&gt;Input!$B$52,Hourly!AM2506&gt;Input!$B$51),Input!$B$97*Input!$F$44*Input!$J$12/100*Hourly!AM2506,Input!$B$97*Input!$B$44*Input!$J$12/100*Hourly!AM2506)</f>
        <v>0</v>
      </c>
      <c r="Z2506" s="19">
        <f>IF(AND($AY2505&gt;Input!$B$52,Hourly!AN2506&gt;Input!$B$51),Input!$B$98*Input!$F$45*Input!$J$13/100*Hourly!AN2506,Input!$B$98*Input!$B$45*Input!$J$13/100*Hourly!AN2506)</f>
        <v>0</v>
      </c>
      <c r="AA2506" s="19">
        <f>IF(AND($AY2505&gt;Input!$B$52,Hourly!AO2506&gt;Input!$B$51),Input!$B$99*Input!$F$46*Input!$J$14/100*Hourly!AO2506,Input!$B$99*Input!$B$46*Input!$J$14/100*Hourly!AO2506)</f>
        <v>0</v>
      </c>
      <c r="AB2506" s="19">
        <f>IF(AND($AY2505&gt;Input!$B$52,Hourly!AP2506&gt;Input!$B$51),Input!$B$100*Input!$F$47*Input!$J$15/100*Hourly!AP2506,Input!$B$100*Input!$B$47*Input!$J$15/100*Hourly!AP2506)</f>
        <v>0</v>
      </c>
      <c r="AC2506" s="19">
        <f>IF(AND($AY2505&gt;Input!$B$52,Hourly!AQ2506&gt;Input!$B$51),Input!$B$101*Input!$F$48*Input!$J$16/100*Hourly!AQ2506,Input!$B$101*Input!$B$48*Input!$J$16/100*Hourly!AQ2506)</f>
        <v>0</v>
      </c>
      <c r="AD2506" s="165">
        <f t="shared" si="631"/>
        <v>0</v>
      </c>
      <c r="AE2506" s="19">
        <f>Hourly!AI2506/Input!$B$107*Input!$J$40*Input!$B$76*Input!$B$80</f>
        <v>0</v>
      </c>
      <c r="AF2506" s="19">
        <f>Hourly!AJ2506/Input!$B$107*Input!$J$41*Input!$B$76*Input!$B$81</f>
        <v>0</v>
      </c>
      <c r="AG2506" s="19">
        <f>Hourly!AK2506/Input!$B$107*Input!$J$42*Input!$B$76*Input!$B$82</f>
        <v>0</v>
      </c>
      <c r="AH2506" s="19">
        <f>Hourly!AL2506/Input!$B$107*Input!$J$43*Input!$B$76*Input!$B$83</f>
        <v>0</v>
      </c>
      <c r="AI2506" s="19">
        <f>Hourly!AM2506/Input!$B$107*Input!$J$44*Input!$B$76*Input!$B$84</f>
        <v>0</v>
      </c>
      <c r="AJ2506" s="19">
        <f>Hourly!AN2506/Input!$B$107*Input!$J$45*Input!$B$76*Input!$B$85</f>
        <v>0</v>
      </c>
      <c r="AK2506" s="19">
        <f>Hourly!AO2506/Input!$B$107*Input!$J$46*Input!$B$76*Input!$B$86</f>
        <v>0</v>
      </c>
      <c r="AL2506" s="19">
        <f>Hourly!AP2506/Input!$B$107*Input!$J$47*Input!$B$76*Input!$B$87</f>
        <v>0</v>
      </c>
      <c r="AM2506" s="164">
        <f>Hourly!AQ2506/Input!$B$107*Input!$J$48*Input!$B$77*Input!$B$89</f>
        <v>0</v>
      </c>
      <c r="AN2506" s="165">
        <f t="shared" si="627"/>
        <v>0</v>
      </c>
      <c r="AO2506" s="116">
        <f>Input!B$55*Input!$B$18*Input!B$112*Hourly!AR2506</f>
        <v>2398.5</v>
      </c>
      <c r="AP2506">
        <f>Input!B$113*Input!B$114*Input!B$90*Input!B$56*Hourly!AS2506</f>
        <v>2214</v>
      </c>
      <c r="AQ2506">
        <f>Input!B$90*Input!B$57*Hourly!AS2506</f>
        <v>2214</v>
      </c>
      <c r="AR2506" s="19">
        <f>0.5*Input!$B$63*Hourly!AU2506</f>
        <v>61.5</v>
      </c>
      <c r="AS2506" s="165">
        <f t="shared" si="632"/>
        <v>6857.25</v>
      </c>
      <c r="AT2506" s="159">
        <f>AY2505+(Input!$B$66*1000*(Hourly!AX2506&gt;0)+AD2506+AN2506+AS2506+T2506*(Hourly!J2506-AY2505)+Q2506*(Hourly!G2506-AY2505))/(Q2506+T2506)*(1-EXP(-(Q2506+T2506)/(Input!$B$103*1000000)*3600))</f>
        <v>24.216679325204097</v>
      </c>
      <c r="AU2506" s="24">
        <f>AY2505+(AD2506+AN2506+AS2506+T2506*(Hourly!J2506-AY2505)+Q2506*(Hourly!G2506-AY2505))/(Q2506+T2506)*(1-EXP(-(Q2506+T2506)/(Input!$B$103*1000000)*3600))</f>
        <v>21.519731573073976</v>
      </c>
      <c r="AV2506" s="24">
        <f>AY2505+(-Input!$B$67*1000*(Hourly!AX2506&gt;0)+AD2506+AN2506+AS2506+T2506*(Hourly!J2506-AY2505)+R2506*(Hourly!G2506-AY2505))/(R2506+T2506)*(1-EXP(-(R2506+T2506)/(Input!$B$103*1000000)*3600))</f>
        <v>18.412089557719689</v>
      </c>
      <c r="AW2506" s="160">
        <f>AY2505+(AD2506+AN2506+AS2506+T2506*(Hourly!J2506-AY2505)+R2506*(Hourly!G2506-AY2505))/(R2506+T2506)*(1-EXP(-(R2506+T2506)/(Input!$B$103*1000000)*3600))</f>
        <v>21.068930171881949</v>
      </c>
      <c r="AX2506" s="24"/>
      <c r="AY2506" s="167">
        <f t="shared" si="633"/>
        <v>21.519731573073976</v>
      </c>
      <c r="BA2506" s="159">
        <f>IF(BI2506,Input!$B$66*1000*(Hourly!AX2506&gt;0),IF(BJ2506,-(AD2506+AN2506+AS2506+T2506*(Hourly!J2506-AY2505)+Q2506*(Hourly!G2506-AY2505))+(Q2506+T2506)*(BE2506-AY2505)/(1-EXP(-(Q2506+T2506)/(Input!$B$103*1000000)*3600))))/1000</f>
        <v>0</v>
      </c>
      <c r="BB2506" s="24">
        <f>IF(BO2506,-Input!$B$67*1000*(Hourly!AX2506&gt;0),IF(BN2506,-(AD2506+AN2506+AS2506+T2506*(Hourly!J2506-AY2505)+R2506*(Hourly!G2506-AY2505))+(R2506+T2506)*(BF2506-AY2505)/(1-EXP(-(R2506+T2506)/(Input!$B$103*1000000)*3600))))/1000</f>
        <v>0</v>
      </c>
      <c r="BC2506" s="160">
        <f t="shared" si="634"/>
        <v>0</v>
      </c>
      <c r="BD2506" s="24"/>
      <c r="BE2506" s="116">
        <f>IF(Hourly!AT2506=1,Input!$B$4,IF(Hourly!AT2506=0.5,Input!$F$4,0))</f>
        <v>16</v>
      </c>
      <c r="BF2506">
        <f>IF(Hourly!AT2506=1,Input!$B$5,IF(Hourly!AT2506=0.5,Input!$F$5,0))</f>
        <v>24</v>
      </c>
      <c r="BG2506" s="9">
        <f>Input!$B$35+0.0000000001</f>
        <v>23.900000000099997</v>
      </c>
      <c r="BI2506" s="116">
        <f t="shared" si="635"/>
        <v>0</v>
      </c>
      <c r="BJ2506">
        <f t="shared" si="636"/>
        <v>0</v>
      </c>
      <c r="BK2506">
        <f t="shared" si="637"/>
        <v>1</v>
      </c>
      <c r="BL2506">
        <f t="shared" si="638"/>
        <v>0</v>
      </c>
      <c r="BM2506">
        <f t="shared" si="639"/>
        <v>0</v>
      </c>
      <c r="BN2506">
        <f t="shared" si="640"/>
        <v>0</v>
      </c>
      <c r="BO2506" s="9">
        <f t="shared" si="641"/>
        <v>0</v>
      </c>
      <c r="BR2506" s="116">
        <f t="shared" si="628"/>
        <v>6259</v>
      </c>
      <c r="BS2506" s="39">
        <v>0</v>
      </c>
      <c r="BT2506" s="168">
        <v>0</v>
      </c>
      <c r="BV2506" s="116">
        <f>IF(Hourly!$AR2506&gt;0,AY2506,"")</f>
        <v>21.519731573073976</v>
      </c>
      <c r="BW2506">
        <f>IF(AND(BV2506&gt;(20.8+0.33*Hourly!$I2506),(BV2506&gt;24),(BV2506&lt;&gt;"")),1,0)</f>
        <v>0</v>
      </c>
      <c r="BX2506">
        <f>IF(AND(BV2506&gt;(21.8+0.33*Hourly!$I2506),(BV2506&gt;24),(BV2506&lt;&gt;"")),1,0)</f>
        <v>0</v>
      </c>
      <c r="BY2506" s="9">
        <f>IF(AND(BV2506&gt;(22.8+0.33*Hourly!$I2506),(BV2506&gt;24),(BV2506&lt;&gt;"")),1,0)</f>
        <v>0</v>
      </c>
    </row>
    <row r="2507" spans="5:77" x14ac:dyDescent="0.35">
      <c r="E2507">
        <f>Hourly!A2507</f>
        <v>2002</v>
      </c>
      <c r="F2507">
        <f>Hourly!B2507</f>
        <v>4</v>
      </c>
      <c r="G2507">
        <f>Hourly!C2507</f>
        <v>15</v>
      </c>
      <c r="H2507">
        <f>Hourly!D2507</f>
        <v>7</v>
      </c>
      <c r="I2507" s="163">
        <v>2503</v>
      </c>
      <c r="J2507" s="19">
        <f>Input!B$22*Input!B$79</f>
        <v>1411.3439999999998</v>
      </c>
      <c r="K2507" s="19">
        <f>Input!B$76*Input!B$88</f>
        <v>656.99775609756091</v>
      </c>
      <c r="L2507" s="19">
        <f>Input!B$77*Input!B$89</f>
        <v>130.99152542372883</v>
      </c>
      <c r="M2507" s="164">
        <f t="shared" si="629"/>
        <v>2199.3332815212898</v>
      </c>
      <c r="N2507" s="165">
        <f>(Input!B$109*Input!B$102)/3600*Input!B$108</f>
        <v>740.21399999999983</v>
      </c>
      <c r="O2507" s="165">
        <f>(1-Input!B$61)*(Input!B$109*Input!B$33)/3600*Input!B$108*Hourly!AU2507</f>
        <v>444.12839999999994</v>
      </c>
      <c r="P2507" s="19">
        <f>IF(AND(AY2506&gt;Hourly!G2507),(Input!B$109*(Input!B$33*Hourly!AU2507+Input!B$36))/3600*Input!B$108,(1-Input!B$61)*(Input!B$109*Input!B$33)/3600*Input!B$108*Hourly!AU2507)</f>
        <v>11547.338400000001</v>
      </c>
      <c r="Q2507" s="19">
        <f t="shared" si="626"/>
        <v>3383.6756815212898</v>
      </c>
      <c r="R2507" s="19">
        <f t="shared" si="630"/>
        <v>14486.885681521289</v>
      </c>
      <c r="S2507" s="165"/>
      <c r="T2507" s="165">
        <f>Input!B$78*Input!B$91</f>
        <v>189.625</v>
      </c>
      <c r="U2507" s="19">
        <f>IF(AND($AY2506&gt;Input!$B$52,Hourly!AI2507&gt;Input!$B$51),Input!$B$93*Input!$F$40*Input!$J$8/100*Hourly!AI2507,Input!$B$93*Input!$B$40*Input!$J$8/100*Hourly!AI2507)</f>
        <v>0</v>
      </c>
      <c r="V2507" s="19">
        <f>IF(AND($AY2506&gt;Input!$B$52,Hourly!AJ2507&gt;Input!$B$51),Input!$B$94*Input!$F$41*Input!$J$9/100*Hourly!AJ2507,Input!$B$94*Input!$B$41*Input!$J$9/100*Hourly!AJ2507)</f>
        <v>162.57917446200042</v>
      </c>
      <c r="W2507" s="19">
        <f>IF(AND($AY2506&gt;Input!$B$52,Hourly!AK2507&gt;Input!$B$51),Input!$B$95*Input!$F$42*Input!$J$10/100*Hourly!AK2507,Input!$B$95*Input!$B$42*Input!$J$10/100*Hourly!AK2507)</f>
        <v>0</v>
      </c>
      <c r="X2507" s="19">
        <f>IF(AND($AY2506&gt;Input!$B$52,Hourly!AL2507&gt;Input!$B$51),Input!$B$96*Input!$F$43*Input!$J$11/100*Hourly!AL2507,Input!$B$96*Input!$B$43*Input!$J$11/100*Hourly!AL2507)</f>
        <v>90.137961462036571</v>
      </c>
      <c r="Y2507" s="19">
        <f>IF(AND($AY2506&gt;Input!$B$52,Hourly!AM2507&gt;Input!$B$51),Input!$B$97*Input!$F$44*Input!$J$12/100*Hourly!AM2507,Input!$B$97*Input!$B$44*Input!$J$12/100*Hourly!AM2507)</f>
        <v>0</v>
      </c>
      <c r="Z2507" s="19">
        <f>IF(AND($AY2506&gt;Input!$B$52,Hourly!AN2507&gt;Input!$B$51),Input!$B$98*Input!$F$45*Input!$J$13/100*Hourly!AN2507,Input!$B$98*Input!$B$45*Input!$J$13/100*Hourly!AN2507)</f>
        <v>201.38752403359271</v>
      </c>
      <c r="AA2507" s="19">
        <f>IF(AND($AY2506&gt;Input!$B$52,Hourly!AO2507&gt;Input!$B$51),Input!$B$99*Input!$F$46*Input!$J$14/100*Hourly!AO2507,Input!$B$99*Input!$B$46*Input!$J$14/100*Hourly!AO2507)</f>
        <v>0</v>
      </c>
      <c r="AB2507" s="19">
        <f>IF(AND($AY2506&gt;Input!$B$52,Hourly!AP2507&gt;Input!$B$51),Input!$B$100*Input!$F$47*Input!$J$15/100*Hourly!AP2507,Input!$B$100*Input!$B$47*Input!$J$15/100*Hourly!AP2507)</f>
        <v>86.119664882786324</v>
      </c>
      <c r="AC2507" s="19">
        <f>IF(AND($AY2506&gt;Input!$B$52,Hourly!AQ2507&gt;Input!$B$51),Input!$B$101*Input!$F$48*Input!$J$16/100*Hourly!AQ2507,Input!$B$101*Input!$B$48*Input!$J$16/100*Hourly!AQ2507)</f>
        <v>0</v>
      </c>
      <c r="AD2507" s="165">
        <f t="shared" si="631"/>
        <v>540.22432484041599</v>
      </c>
      <c r="AE2507" s="19">
        <f>Hourly!AI2507/Input!$B$107*Input!$J$40*Input!$B$76*Input!$B$80</f>
        <v>0</v>
      </c>
      <c r="AF2507" s="19">
        <f>Hourly!AJ2507/Input!$B$107*Input!$J$41*Input!$B$76*Input!$B$81</f>
        <v>12.024033783246475</v>
      </c>
      <c r="AG2507" s="19">
        <f>Hourly!AK2507/Input!$B$107*Input!$J$42*Input!$B$76*Input!$B$82</f>
        <v>0</v>
      </c>
      <c r="AH2507" s="19">
        <f>Hourly!AL2507/Input!$B$107*Input!$J$43*Input!$B$76*Input!$B$83</f>
        <v>5.0060452697707092</v>
      </c>
      <c r="AI2507" s="19">
        <f>Hourly!AM2507/Input!$B$107*Input!$J$44*Input!$B$76*Input!$B$84</f>
        <v>0</v>
      </c>
      <c r="AJ2507" s="19">
        <f>Hourly!AN2507/Input!$B$107*Input!$J$45*Input!$B$76*Input!$B$85</f>
        <v>9.7934613464092806</v>
      </c>
      <c r="AK2507" s="19">
        <f>Hourly!AO2507/Input!$B$107*Input!$J$46*Input!$B$76*Input!$B$86</f>
        <v>0</v>
      </c>
      <c r="AL2507" s="19">
        <f>Hourly!AP2507/Input!$B$107*Input!$J$47*Input!$B$76*Input!$B$87</f>
        <v>4.7828787563859612</v>
      </c>
      <c r="AM2507" s="164">
        <f>Hourly!AQ2507/Input!$B$107*Input!$J$48*Input!$B$77*Input!$B$89</f>
        <v>13.099152542372883</v>
      </c>
      <c r="AN2507" s="165">
        <f t="shared" si="627"/>
        <v>44.70557169818531</v>
      </c>
      <c r="AO2507" s="116">
        <f>Input!B$55*Input!$B$18*Input!B$112*Hourly!AR2507</f>
        <v>2398.5</v>
      </c>
      <c r="AP2507">
        <f>Input!B$113*Input!B$114*Input!B$90*Input!B$56*Hourly!AS2507</f>
        <v>2214</v>
      </c>
      <c r="AQ2507">
        <f>Input!B$90*Input!B$57*Hourly!AS2507</f>
        <v>2214</v>
      </c>
      <c r="AR2507" s="19">
        <f>0.5*Input!$B$63*Hourly!AU2507</f>
        <v>61.5</v>
      </c>
      <c r="AS2507" s="165">
        <f t="shared" si="632"/>
        <v>6857.25</v>
      </c>
      <c r="AT2507" s="159">
        <f>AY2506+(Input!$B$66*1000*(Hourly!AX2507&gt;0)+AD2507+AN2507+AS2507+T2507*(Hourly!J2507-AY2506)+Q2507*(Hourly!G2507-AY2506))/(Q2507+T2507)*(1-EXP(-(Q2507+T2507)/(Input!$B$103*1000000)*3600))</f>
        <v>24.095439678109592</v>
      </c>
      <c r="AU2507" s="24">
        <f>AY2506+(AD2507+AN2507+AS2507+T2507*(Hourly!J2507-AY2506)+Q2507*(Hourly!G2507-AY2506))/(Q2507+T2507)*(1-EXP(-(Q2507+T2507)/(Input!$B$103*1000000)*3600))</f>
        <v>21.398491925979474</v>
      </c>
      <c r="AV2507" s="24">
        <f>AY2506+(-Input!$B$67*1000*(Hourly!AX2507&gt;0)+AD2507+AN2507+AS2507+T2507*(Hourly!J2507-AY2506)+R2507*(Hourly!G2507-AY2506))/(R2507+T2507)*(1-EXP(-(R2507+T2507)/(Input!$B$103*1000000)*3600))</f>
        <v>18.29743039803148</v>
      </c>
      <c r="AW2507" s="160">
        <f>AY2506+(AD2507+AN2507+AS2507+T2507*(Hourly!J2507-AY2506)+R2507*(Hourly!G2507-AY2506))/(R2507+T2507)*(1-EXP(-(R2507+T2507)/(Input!$B$103*1000000)*3600))</f>
        <v>20.95427101219374</v>
      </c>
      <c r="AX2507" s="24"/>
      <c r="AY2507" s="167">
        <f t="shared" si="633"/>
        <v>21.398491925979474</v>
      </c>
      <c r="BA2507" s="159">
        <f>IF(BI2507,Input!$B$66*1000*(Hourly!AX2507&gt;0),IF(BJ2507,-(AD2507+AN2507+AS2507+T2507*(Hourly!J2507-AY2506)+Q2507*(Hourly!G2507-AY2506))+(Q2507+T2507)*(BE2507-AY2506)/(1-EXP(-(Q2507+T2507)/(Input!$B$103*1000000)*3600))))/1000</f>
        <v>0</v>
      </c>
      <c r="BB2507" s="24">
        <f>IF(BO2507,-Input!$B$67*1000*(Hourly!AX2507&gt;0),IF(BN2507,-(AD2507+AN2507+AS2507+T2507*(Hourly!J2507-AY2506)+R2507*(Hourly!G2507-AY2506))+(R2507+T2507)*(BF2507-AY2506)/(1-EXP(-(R2507+T2507)/(Input!$B$103*1000000)*3600))))/1000</f>
        <v>0</v>
      </c>
      <c r="BC2507" s="160">
        <f t="shared" si="634"/>
        <v>0</v>
      </c>
      <c r="BD2507" s="24"/>
      <c r="BE2507" s="116">
        <f>IF(Hourly!AT2507=1,Input!$B$4,IF(Hourly!AT2507=0.5,Input!$F$4,0))</f>
        <v>16</v>
      </c>
      <c r="BF2507">
        <f>IF(Hourly!AT2507=1,Input!$B$5,IF(Hourly!AT2507=0.5,Input!$F$5,0))</f>
        <v>24</v>
      </c>
      <c r="BG2507" s="9">
        <f>Input!$B$35+0.0000000001</f>
        <v>23.900000000099997</v>
      </c>
      <c r="BI2507" s="116">
        <f t="shared" si="635"/>
        <v>0</v>
      </c>
      <c r="BJ2507">
        <f t="shared" si="636"/>
        <v>0</v>
      </c>
      <c r="BK2507">
        <f t="shared" si="637"/>
        <v>1</v>
      </c>
      <c r="BL2507">
        <f t="shared" si="638"/>
        <v>0</v>
      </c>
      <c r="BM2507">
        <f t="shared" si="639"/>
        <v>0</v>
      </c>
      <c r="BN2507">
        <f t="shared" si="640"/>
        <v>0</v>
      </c>
      <c r="BO2507" s="9">
        <f t="shared" si="641"/>
        <v>0</v>
      </c>
      <c r="BR2507" s="116">
        <f t="shared" si="628"/>
        <v>6258</v>
      </c>
      <c r="BS2507" s="39">
        <v>0</v>
      </c>
      <c r="BT2507" s="168">
        <v>0</v>
      </c>
      <c r="BV2507" s="116">
        <f>IF(Hourly!$AR2507&gt;0,AY2507,"")</f>
        <v>21.398491925979474</v>
      </c>
      <c r="BW2507">
        <f>IF(AND(BV2507&gt;(20.8+0.33*Hourly!$I2507),(BV2507&gt;24),(BV2507&lt;&gt;"")),1,0)</f>
        <v>0</v>
      </c>
      <c r="BX2507">
        <f>IF(AND(BV2507&gt;(21.8+0.33*Hourly!$I2507),(BV2507&gt;24),(BV2507&lt;&gt;"")),1,0)</f>
        <v>0</v>
      </c>
      <c r="BY2507" s="9">
        <f>IF(AND(BV2507&gt;(22.8+0.33*Hourly!$I2507),(BV2507&gt;24),(BV2507&lt;&gt;"")),1,0)</f>
        <v>0</v>
      </c>
    </row>
    <row r="2508" spans="5:77" x14ac:dyDescent="0.35">
      <c r="E2508">
        <f>Hourly!A2508</f>
        <v>2002</v>
      </c>
      <c r="F2508">
        <f>Hourly!B2508</f>
        <v>4</v>
      </c>
      <c r="G2508">
        <f>Hourly!C2508</f>
        <v>15</v>
      </c>
      <c r="H2508">
        <f>Hourly!D2508</f>
        <v>8</v>
      </c>
      <c r="I2508" s="163">
        <v>2504</v>
      </c>
      <c r="J2508" s="19">
        <f>Input!B$22*Input!B$79</f>
        <v>1411.3439999999998</v>
      </c>
      <c r="K2508" s="19">
        <f>Input!B$76*Input!B$88</f>
        <v>656.99775609756091</v>
      </c>
      <c r="L2508" s="19">
        <f>Input!B$77*Input!B$89</f>
        <v>130.99152542372883</v>
      </c>
      <c r="M2508" s="164">
        <f t="shared" si="629"/>
        <v>2199.3332815212898</v>
      </c>
      <c r="N2508" s="165">
        <f>(Input!B$109*Input!B$102)/3600*Input!B$108</f>
        <v>740.21399999999983</v>
      </c>
      <c r="O2508" s="165">
        <f>(1-Input!B$61)*(Input!B$109*Input!B$33)/3600*Input!B$108*Hourly!AU2508</f>
        <v>444.12839999999994</v>
      </c>
      <c r="P2508" s="19">
        <f>IF(AND(AY2507&gt;Hourly!G2508),(Input!B$109*(Input!B$33*Hourly!AU2508+Input!B$36))/3600*Input!B$108,(1-Input!B$61)*(Input!B$109*Input!B$33)/3600*Input!B$108*Hourly!AU2508)</f>
        <v>11547.338400000001</v>
      </c>
      <c r="Q2508" s="19">
        <f t="shared" si="626"/>
        <v>3383.6756815212898</v>
      </c>
      <c r="R2508" s="19">
        <f t="shared" si="630"/>
        <v>14486.885681521289</v>
      </c>
      <c r="S2508" s="165"/>
      <c r="T2508" s="165">
        <f>Input!B$78*Input!B$91</f>
        <v>189.625</v>
      </c>
      <c r="U2508" s="19">
        <f>IF(AND($AY2507&gt;Input!$B$52,Hourly!AI2508&gt;Input!$B$51),Input!$B$93*Input!$F$40*Input!$J$8/100*Hourly!AI2508,Input!$B$93*Input!$B$40*Input!$J$8/100*Hourly!AI2508)</f>
        <v>0</v>
      </c>
      <c r="V2508" s="19">
        <f>IF(AND($AY2507&gt;Input!$B$52,Hourly!AJ2508&gt;Input!$B$51),Input!$B$94*Input!$F$41*Input!$J$9/100*Hourly!AJ2508,Input!$B$94*Input!$B$41*Input!$J$9/100*Hourly!AJ2508)</f>
        <v>729.42767679798669</v>
      </c>
      <c r="W2508" s="19">
        <f>IF(AND($AY2507&gt;Input!$B$52,Hourly!AK2508&gt;Input!$B$51),Input!$B$95*Input!$F$42*Input!$J$10/100*Hourly!AK2508,Input!$B$95*Input!$B$42*Input!$J$10/100*Hourly!AK2508)</f>
        <v>0</v>
      </c>
      <c r="X2508" s="19">
        <f>IF(AND($AY2507&gt;Input!$B$52,Hourly!AL2508&gt;Input!$B$51),Input!$B$96*Input!$F$43*Input!$J$11/100*Hourly!AL2508,Input!$B$96*Input!$B$43*Input!$J$11/100*Hourly!AL2508)</f>
        <v>415.1994240102311</v>
      </c>
      <c r="Y2508" s="19">
        <f>IF(AND($AY2507&gt;Input!$B$52,Hourly!AM2508&gt;Input!$B$51),Input!$B$97*Input!$F$44*Input!$J$12/100*Hourly!AM2508,Input!$B$97*Input!$B$44*Input!$J$12/100*Hourly!AM2508)</f>
        <v>0</v>
      </c>
      <c r="Z2508" s="19">
        <f>IF(AND($AY2507&gt;Input!$B$52,Hourly!AN2508&gt;Input!$B$51),Input!$B$98*Input!$F$45*Input!$J$13/100*Hourly!AN2508,Input!$B$98*Input!$B$45*Input!$J$13/100*Hourly!AN2508)</f>
        <v>946.40445883934672</v>
      </c>
      <c r="AA2508" s="19">
        <f>IF(AND($AY2507&gt;Input!$B$52,Hourly!AO2508&gt;Input!$B$51),Input!$B$99*Input!$F$46*Input!$J$14/100*Hourly!AO2508,Input!$B$99*Input!$B$46*Input!$J$14/100*Hourly!AO2508)</f>
        <v>0</v>
      </c>
      <c r="AB2508" s="19">
        <f>IF(AND($AY2507&gt;Input!$B$52,Hourly!AP2508&gt;Input!$B$51),Input!$B$100*Input!$F$47*Input!$J$15/100*Hourly!AP2508,Input!$B$100*Input!$B$47*Input!$J$15/100*Hourly!AP2508)</f>
        <v>404.71243305629946</v>
      </c>
      <c r="AC2508" s="19">
        <f>IF(AND($AY2507&gt;Input!$B$52,Hourly!AQ2508&gt;Input!$B$51),Input!$B$101*Input!$F$48*Input!$J$16/100*Hourly!AQ2508,Input!$B$101*Input!$B$48*Input!$J$16/100*Hourly!AQ2508)</f>
        <v>0</v>
      </c>
      <c r="AD2508" s="165">
        <f t="shared" si="631"/>
        <v>2495.743992703864</v>
      </c>
      <c r="AE2508" s="19">
        <f>Hourly!AI2508/Input!$B$107*Input!$J$40*Input!$B$76*Input!$B$80</f>
        <v>0</v>
      </c>
      <c r="AF2508" s="19">
        <f>Hourly!AJ2508/Input!$B$107*Input!$J$41*Input!$B$76*Input!$B$81</f>
        <v>53.947026470502514</v>
      </c>
      <c r="AG2508" s="19">
        <f>Hourly!AK2508/Input!$B$107*Input!$J$42*Input!$B$76*Input!$B$82</f>
        <v>0</v>
      </c>
      <c r="AH2508" s="19">
        <f>Hourly!AL2508/Input!$B$107*Input!$J$43*Input!$B$76*Input!$B$83</f>
        <v>23.059175943904012</v>
      </c>
      <c r="AI2508" s="19">
        <f>Hourly!AM2508/Input!$B$107*Input!$J$44*Input!$B$76*Input!$B$84</f>
        <v>0</v>
      </c>
      <c r="AJ2508" s="19">
        <f>Hourly!AN2508/Input!$B$107*Input!$J$45*Input!$B$76*Input!$B$85</f>
        <v>46.023583288935406</v>
      </c>
      <c r="AK2508" s="19">
        <f>Hourly!AO2508/Input!$B$107*Input!$J$46*Input!$B$76*Input!$B$86</f>
        <v>0</v>
      </c>
      <c r="AL2508" s="19">
        <f>Hourly!AP2508/Input!$B$107*Input!$J$47*Input!$B$76*Input!$B$87</f>
        <v>22.476753725700547</v>
      </c>
      <c r="AM2508" s="164">
        <f>Hourly!AQ2508/Input!$B$107*Input!$J$48*Input!$B$77*Input!$B$89</f>
        <v>61.129378531073449</v>
      </c>
      <c r="AN2508" s="165">
        <f t="shared" si="627"/>
        <v>206.63591796011593</v>
      </c>
      <c r="AO2508" s="116">
        <f>Input!B$55*Input!$B$18*Input!B$112*Hourly!AR2508</f>
        <v>2398.5</v>
      </c>
      <c r="AP2508">
        <f>Input!B$113*Input!B$114*Input!B$90*Input!B$56*Hourly!AS2508</f>
        <v>11070</v>
      </c>
      <c r="AQ2508">
        <f>Input!B$90*Input!B$57*Hourly!AS2508</f>
        <v>11070</v>
      </c>
      <c r="AR2508" s="19">
        <f>0.5*Input!$B$63*Hourly!AU2508</f>
        <v>61.5</v>
      </c>
      <c r="AS2508" s="165">
        <f t="shared" si="632"/>
        <v>24569.25</v>
      </c>
      <c r="AT2508" s="159">
        <f>AY2507+(Input!$B$66*1000*(Hourly!AX2508&gt;0)+AD2508+AN2508+AS2508+T2508*(Hourly!J2508-AY2507)+Q2508*(Hourly!G2508-AY2507))/(Q2508+T2508)*(1-EXP(-(Q2508+T2508)/(Input!$B$103*1000000)*3600))</f>
        <v>24.029759968423416</v>
      </c>
      <c r="AU2508" s="24">
        <f>AY2507+(AD2508+AN2508+AS2508+T2508*(Hourly!J2508-AY2507)+Q2508*(Hourly!G2508-AY2507))/(Q2508+T2508)*(1-EXP(-(Q2508+T2508)/(Input!$B$103*1000000)*3600))</f>
        <v>21.332812216293298</v>
      </c>
      <c r="AV2508" s="24">
        <f>AY2507+(-Input!$B$67*1000*(Hourly!AX2508&gt;0)+AD2508+AN2508+AS2508+T2508*(Hourly!J2508-AY2507)+R2508*(Hourly!G2508-AY2507))/(R2508+T2508)*(1-EXP(-(R2508+T2508)/(Input!$B$103*1000000)*3600))</f>
        <v>18.237450889419161</v>
      </c>
      <c r="AW2508" s="160">
        <f>AY2507+(AD2508+AN2508+AS2508+T2508*(Hourly!J2508-AY2507)+R2508*(Hourly!G2508-AY2507))/(R2508+T2508)*(1-EXP(-(R2508+T2508)/(Input!$B$103*1000000)*3600))</f>
        <v>20.894291503581417</v>
      </c>
      <c r="AX2508" s="24"/>
      <c r="AY2508" s="167">
        <f t="shared" si="633"/>
        <v>21.332812216293298</v>
      </c>
      <c r="BA2508" s="159">
        <f>IF(BI2508,Input!$B$66*1000*(Hourly!AX2508&gt;0),IF(BJ2508,-(AD2508+AN2508+AS2508+T2508*(Hourly!J2508-AY2507)+Q2508*(Hourly!G2508-AY2507))+(Q2508+T2508)*(BE2508-AY2507)/(1-EXP(-(Q2508+T2508)/(Input!$B$103*1000000)*3600))))/1000</f>
        <v>0</v>
      </c>
      <c r="BB2508" s="24">
        <f>IF(BO2508,-Input!$B$67*1000*(Hourly!AX2508&gt;0),IF(BN2508,-(AD2508+AN2508+AS2508+T2508*(Hourly!J2508-AY2507)+R2508*(Hourly!G2508-AY2507))+(R2508+T2508)*(BF2508-AY2507)/(1-EXP(-(R2508+T2508)/(Input!$B$103*1000000)*3600))))/1000</f>
        <v>0</v>
      </c>
      <c r="BC2508" s="160">
        <f t="shared" si="634"/>
        <v>0</v>
      </c>
      <c r="BD2508" s="24"/>
      <c r="BE2508" s="116">
        <f>IF(Hourly!AT2508=1,Input!$B$4,IF(Hourly!AT2508=0.5,Input!$F$4,0))</f>
        <v>20</v>
      </c>
      <c r="BF2508">
        <f>IF(Hourly!AT2508=1,Input!$B$5,IF(Hourly!AT2508=0.5,Input!$F$5,0))</f>
        <v>24</v>
      </c>
      <c r="BG2508" s="9">
        <f>Input!$B$35+0.0000000001</f>
        <v>23.900000000099997</v>
      </c>
      <c r="BI2508" s="116">
        <f t="shared" si="635"/>
        <v>0</v>
      </c>
      <c r="BJ2508">
        <f t="shared" si="636"/>
        <v>0</v>
      </c>
      <c r="BK2508">
        <f t="shared" si="637"/>
        <v>1</v>
      </c>
      <c r="BL2508">
        <f t="shared" si="638"/>
        <v>0</v>
      </c>
      <c r="BM2508">
        <f t="shared" si="639"/>
        <v>0</v>
      </c>
      <c r="BN2508">
        <f t="shared" si="640"/>
        <v>0</v>
      </c>
      <c r="BO2508" s="9">
        <f t="shared" si="641"/>
        <v>0</v>
      </c>
      <c r="BR2508" s="116">
        <f t="shared" si="628"/>
        <v>6257</v>
      </c>
      <c r="BS2508" s="39">
        <v>0</v>
      </c>
      <c r="BT2508" s="168">
        <v>0</v>
      </c>
      <c r="BV2508" s="116">
        <f>IF(Hourly!$AR2508&gt;0,AY2508,"")</f>
        <v>21.332812216293298</v>
      </c>
      <c r="BW2508">
        <f>IF(AND(BV2508&gt;(20.8+0.33*Hourly!$I2508),(BV2508&gt;24),(BV2508&lt;&gt;"")),1,0)</f>
        <v>0</v>
      </c>
      <c r="BX2508">
        <f>IF(AND(BV2508&gt;(21.8+0.33*Hourly!$I2508),(BV2508&gt;24),(BV2508&lt;&gt;"")),1,0)</f>
        <v>0</v>
      </c>
      <c r="BY2508" s="9">
        <f>IF(AND(BV2508&gt;(22.8+0.33*Hourly!$I2508),(BV2508&gt;24),(BV2508&lt;&gt;"")),1,0)</f>
        <v>0</v>
      </c>
    </row>
    <row r="2509" spans="5:77" x14ac:dyDescent="0.35">
      <c r="E2509">
        <f>Hourly!A2509</f>
        <v>2002</v>
      </c>
      <c r="F2509">
        <f>Hourly!B2509</f>
        <v>4</v>
      </c>
      <c r="G2509">
        <f>Hourly!C2509</f>
        <v>15</v>
      </c>
      <c r="H2509">
        <f>Hourly!D2509</f>
        <v>9</v>
      </c>
      <c r="I2509" s="163">
        <v>2505</v>
      </c>
      <c r="J2509" s="19">
        <f>Input!B$22*Input!B$79</f>
        <v>1411.3439999999998</v>
      </c>
      <c r="K2509" s="19">
        <f>Input!B$76*Input!B$88</f>
        <v>656.99775609756091</v>
      </c>
      <c r="L2509" s="19">
        <f>Input!B$77*Input!B$89</f>
        <v>130.99152542372883</v>
      </c>
      <c r="M2509" s="164">
        <f t="shared" si="629"/>
        <v>2199.3332815212898</v>
      </c>
      <c r="N2509" s="165">
        <f>(Input!B$109*Input!B$102)/3600*Input!B$108</f>
        <v>740.21399999999983</v>
      </c>
      <c r="O2509" s="165">
        <f>(1-Input!B$61)*(Input!B$109*Input!B$33)/3600*Input!B$108*Hourly!AU2509</f>
        <v>444.12839999999994</v>
      </c>
      <c r="P2509" s="19">
        <f>IF(AND(AY2508&gt;Hourly!G2509),(Input!B$109*(Input!B$33*Hourly!AU2509+Input!B$36))/3600*Input!B$108,(1-Input!B$61)*(Input!B$109*Input!B$33)/3600*Input!B$108*Hourly!AU2509)</f>
        <v>11547.338400000001</v>
      </c>
      <c r="Q2509" s="19">
        <f t="shared" si="626"/>
        <v>3383.6756815212898</v>
      </c>
      <c r="R2509" s="19">
        <f t="shared" si="630"/>
        <v>14486.885681521289</v>
      </c>
      <c r="S2509" s="165"/>
      <c r="T2509" s="165">
        <f>Input!B$78*Input!B$91</f>
        <v>189.625</v>
      </c>
      <c r="U2509" s="19">
        <f>IF(AND($AY2508&gt;Input!$B$52,Hourly!AI2509&gt;Input!$B$51),Input!$B$93*Input!$F$40*Input!$J$8/100*Hourly!AI2509,Input!$B$93*Input!$B$40*Input!$J$8/100*Hourly!AI2509)</f>
        <v>0</v>
      </c>
      <c r="V2509" s="19">
        <f>IF(AND($AY2508&gt;Input!$B$52,Hourly!AJ2509&gt;Input!$B$51),Input!$B$94*Input!$F$41*Input!$J$9/100*Hourly!AJ2509,Input!$B$94*Input!$B$41*Input!$J$9/100*Hourly!AJ2509)</f>
        <v>1721.5914981642027</v>
      </c>
      <c r="W2509" s="19">
        <f>IF(AND($AY2508&gt;Input!$B$52,Hourly!AK2509&gt;Input!$B$51),Input!$B$95*Input!$F$42*Input!$J$10/100*Hourly!AK2509,Input!$B$95*Input!$B$42*Input!$J$10/100*Hourly!AK2509)</f>
        <v>0</v>
      </c>
      <c r="X2509" s="19">
        <f>IF(AND($AY2508&gt;Input!$B$52,Hourly!AL2509&gt;Input!$B$51),Input!$B$96*Input!$F$43*Input!$J$11/100*Hourly!AL2509,Input!$B$96*Input!$B$43*Input!$J$11/100*Hourly!AL2509)</f>
        <v>988.9555967976828</v>
      </c>
      <c r="Y2509" s="19">
        <f>IF(AND($AY2508&gt;Input!$B$52,Hourly!AM2509&gt;Input!$B$51),Input!$B$97*Input!$F$44*Input!$J$12/100*Hourly!AM2509,Input!$B$97*Input!$B$44*Input!$J$12/100*Hourly!AM2509)</f>
        <v>0</v>
      </c>
      <c r="Z2509" s="19">
        <f>IF(AND($AY2508&gt;Input!$B$52,Hourly!AN2509&gt;Input!$B$51),Input!$B$98*Input!$F$45*Input!$J$13/100*Hourly!AN2509,Input!$B$98*Input!$B$45*Input!$J$13/100*Hourly!AN2509)</f>
        <v>2256.2532336323238</v>
      </c>
      <c r="AA2509" s="19">
        <f>IF(AND($AY2508&gt;Input!$B$52,Hourly!AO2509&gt;Input!$B$51),Input!$B$99*Input!$F$46*Input!$J$14/100*Hourly!AO2509,Input!$B$99*Input!$B$46*Input!$J$14/100*Hourly!AO2509)</f>
        <v>0</v>
      </c>
      <c r="AB2509" s="19">
        <f>IF(AND($AY2508&gt;Input!$B$52,Hourly!AP2509&gt;Input!$B$51),Input!$B$100*Input!$F$47*Input!$J$15/100*Hourly!AP2509,Input!$B$100*Input!$B$47*Input!$J$15/100*Hourly!AP2509)</f>
        <v>964.84513280329611</v>
      </c>
      <c r="AC2509" s="19">
        <f>IF(AND($AY2508&gt;Input!$B$52,Hourly!AQ2509&gt;Input!$B$51),Input!$B$101*Input!$F$48*Input!$J$16/100*Hourly!AQ2509,Input!$B$101*Input!$B$48*Input!$J$16/100*Hourly!AQ2509)</f>
        <v>0</v>
      </c>
      <c r="AD2509" s="165">
        <f t="shared" si="631"/>
        <v>5931.6454613975056</v>
      </c>
      <c r="AE2509" s="19">
        <f>Hourly!AI2509/Input!$B$107*Input!$J$40*Input!$B$76*Input!$B$80</f>
        <v>0</v>
      </c>
      <c r="AF2509" s="19">
        <f>Hourly!AJ2509/Input!$B$107*Input!$J$41*Input!$B$76*Input!$B$81</f>
        <v>127.32549788973495</v>
      </c>
      <c r="AG2509" s="19">
        <f>Hourly!AK2509/Input!$B$107*Input!$J$42*Input!$B$76*Input!$B$82</f>
        <v>0</v>
      </c>
      <c r="AH2509" s="19">
        <f>Hourly!AL2509/Input!$B$107*Input!$J$43*Input!$B$76*Input!$B$83</f>
        <v>54.924211808888316</v>
      </c>
      <c r="AI2509" s="19">
        <f>Hourly!AM2509/Input!$B$107*Input!$J$44*Input!$B$76*Input!$B$84</f>
        <v>0</v>
      </c>
      <c r="AJ2509" s="19">
        <f>Hourly!AN2509/Input!$B$107*Input!$J$45*Input!$B$76*Input!$B$85</f>
        <v>109.72143849190616</v>
      </c>
      <c r="AK2509" s="19">
        <f>Hourly!AO2509/Input!$B$107*Input!$J$46*Input!$B$76*Input!$B$86</f>
        <v>0</v>
      </c>
      <c r="AL2509" s="19">
        <f>Hourly!AP2509/Input!$B$107*Input!$J$47*Input!$B$76*Input!$B$87</f>
        <v>53.585174712049707</v>
      </c>
      <c r="AM2509" s="164">
        <f>Hourly!AQ2509/Input!$B$107*Input!$J$48*Input!$B$77*Input!$B$89</f>
        <v>144.09067796610171</v>
      </c>
      <c r="AN2509" s="165">
        <f t="shared" si="627"/>
        <v>489.64700086868083</v>
      </c>
      <c r="AO2509" s="116">
        <f>Input!B$55*Input!$B$18*Input!B$112*Hourly!AR2509</f>
        <v>2398.5</v>
      </c>
      <c r="AP2509">
        <f>Input!B$113*Input!B$114*Input!B$90*Input!B$56*Hourly!AS2509</f>
        <v>11070</v>
      </c>
      <c r="AQ2509">
        <f>Input!B$90*Input!B$57*Hourly!AS2509</f>
        <v>11070</v>
      </c>
      <c r="AR2509" s="19">
        <f>0.5*Input!$B$63*Hourly!AU2509</f>
        <v>61.5</v>
      </c>
      <c r="AS2509" s="165">
        <f t="shared" si="632"/>
        <v>24569.25</v>
      </c>
      <c r="AT2509" s="159">
        <f>AY2508+(Input!$B$66*1000*(Hourly!AX2509&gt;0)+AD2509+AN2509+AS2509+T2509*(Hourly!J2509-AY2508)+Q2509*(Hourly!G2509-AY2508))/(Q2509+T2509)*(1-EXP(-(Q2509+T2509)/(Input!$B$103*1000000)*3600))</f>
        <v>23.974742927290109</v>
      </c>
      <c r="AU2509" s="24">
        <f>AY2508+(AD2509+AN2509+AS2509+T2509*(Hourly!J2509-AY2508)+Q2509*(Hourly!G2509-AY2508))/(Q2509+T2509)*(1-EXP(-(Q2509+T2509)/(Input!$B$103*1000000)*3600))</f>
        <v>21.277795175159987</v>
      </c>
      <c r="AV2509" s="24">
        <f>AY2508+(-Input!$B$67*1000*(Hourly!AX2509&gt;0)+AD2509+AN2509+AS2509+T2509*(Hourly!J2509-AY2508)+R2509*(Hourly!G2509-AY2508))/(R2509+T2509)*(1-EXP(-(R2509+T2509)/(Input!$B$103*1000000)*3600))</f>
        <v>18.184212796389549</v>
      </c>
      <c r="AW2509" s="160">
        <f>AY2508+(AD2509+AN2509+AS2509+T2509*(Hourly!J2509-AY2508)+R2509*(Hourly!G2509-AY2508))/(R2509+T2509)*(1-EXP(-(R2509+T2509)/(Input!$B$103*1000000)*3600))</f>
        <v>20.841053410551808</v>
      </c>
      <c r="AX2509" s="24"/>
      <c r="AY2509" s="167">
        <f t="shared" si="633"/>
        <v>21.277795175159987</v>
      </c>
      <c r="BA2509" s="159">
        <f>IF(BI2509,Input!$B$66*1000*(Hourly!AX2509&gt;0),IF(BJ2509,-(AD2509+AN2509+AS2509+T2509*(Hourly!J2509-AY2508)+Q2509*(Hourly!G2509-AY2508))+(Q2509+T2509)*(BE2509-AY2508)/(1-EXP(-(Q2509+T2509)/(Input!$B$103*1000000)*3600))))/1000</f>
        <v>0</v>
      </c>
      <c r="BB2509" s="24">
        <f>IF(BO2509,-Input!$B$67*1000*(Hourly!AX2509&gt;0),IF(BN2509,-(AD2509+AN2509+AS2509+T2509*(Hourly!J2509-AY2508)+R2509*(Hourly!G2509-AY2508))+(R2509+T2509)*(BF2509-AY2508)/(1-EXP(-(R2509+T2509)/(Input!$B$103*1000000)*3600))))/1000</f>
        <v>0</v>
      </c>
      <c r="BC2509" s="160">
        <f t="shared" si="634"/>
        <v>0</v>
      </c>
      <c r="BD2509" s="24"/>
      <c r="BE2509" s="116">
        <f>IF(Hourly!AT2509=1,Input!$B$4,IF(Hourly!AT2509=0.5,Input!$F$4,0))</f>
        <v>20</v>
      </c>
      <c r="BF2509">
        <f>IF(Hourly!AT2509=1,Input!$B$5,IF(Hourly!AT2509=0.5,Input!$F$5,0))</f>
        <v>24</v>
      </c>
      <c r="BG2509" s="9">
        <f>Input!$B$35+0.0000000001</f>
        <v>23.900000000099997</v>
      </c>
      <c r="BI2509" s="116">
        <f t="shared" si="635"/>
        <v>0</v>
      </c>
      <c r="BJ2509">
        <f t="shared" si="636"/>
        <v>0</v>
      </c>
      <c r="BK2509">
        <f t="shared" si="637"/>
        <v>1</v>
      </c>
      <c r="BL2509">
        <f t="shared" si="638"/>
        <v>0</v>
      </c>
      <c r="BM2509">
        <f t="shared" si="639"/>
        <v>0</v>
      </c>
      <c r="BN2509">
        <f t="shared" si="640"/>
        <v>0</v>
      </c>
      <c r="BO2509" s="9">
        <f t="shared" si="641"/>
        <v>0</v>
      </c>
      <c r="BR2509" s="116">
        <f t="shared" si="628"/>
        <v>6256</v>
      </c>
      <c r="BS2509" s="39">
        <v>0</v>
      </c>
      <c r="BT2509" s="168">
        <v>0</v>
      </c>
      <c r="BV2509" s="116">
        <f>IF(Hourly!$AR2509&gt;0,AY2509,"")</f>
        <v>21.277795175159987</v>
      </c>
      <c r="BW2509">
        <f>IF(AND(BV2509&gt;(20.8+0.33*Hourly!$I2509),(BV2509&gt;24),(BV2509&lt;&gt;"")),1,0)</f>
        <v>0</v>
      </c>
      <c r="BX2509">
        <f>IF(AND(BV2509&gt;(21.8+0.33*Hourly!$I2509),(BV2509&gt;24),(BV2509&lt;&gt;"")),1,0)</f>
        <v>0</v>
      </c>
      <c r="BY2509" s="9">
        <f>IF(AND(BV2509&gt;(22.8+0.33*Hourly!$I2509),(BV2509&gt;24),(BV2509&lt;&gt;"")),1,0)</f>
        <v>0</v>
      </c>
    </row>
    <row r="2510" spans="5:77" x14ac:dyDescent="0.35">
      <c r="E2510">
        <f>Hourly!A2510</f>
        <v>2002</v>
      </c>
      <c r="F2510">
        <f>Hourly!B2510</f>
        <v>4</v>
      </c>
      <c r="G2510">
        <f>Hourly!C2510</f>
        <v>15</v>
      </c>
      <c r="H2510">
        <f>Hourly!D2510</f>
        <v>10</v>
      </c>
      <c r="I2510" s="163">
        <v>2506</v>
      </c>
      <c r="J2510" s="19">
        <f>Input!B$22*Input!B$79</f>
        <v>1411.3439999999998</v>
      </c>
      <c r="K2510" s="19">
        <f>Input!B$76*Input!B$88</f>
        <v>656.99775609756091</v>
      </c>
      <c r="L2510" s="19">
        <f>Input!B$77*Input!B$89</f>
        <v>130.99152542372883</v>
      </c>
      <c r="M2510" s="164">
        <f t="shared" si="629"/>
        <v>2199.3332815212898</v>
      </c>
      <c r="N2510" s="165">
        <f>(Input!B$109*Input!B$102)/3600*Input!B$108</f>
        <v>740.21399999999983</v>
      </c>
      <c r="O2510" s="165">
        <f>(1-Input!B$61)*(Input!B$109*Input!B$33)/3600*Input!B$108*Hourly!AU2510</f>
        <v>444.12839999999994</v>
      </c>
      <c r="P2510" s="19">
        <f>IF(AND(AY2509&gt;Hourly!G2510),(Input!B$109*(Input!B$33*Hourly!AU2510+Input!B$36))/3600*Input!B$108,(1-Input!B$61)*(Input!B$109*Input!B$33)/3600*Input!B$108*Hourly!AU2510)</f>
        <v>11547.338400000001</v>
      </c>
      <c r="Q2510" s="19">
        <f t="shared" si="626"/>
        <v>3383.6756815212898</v>
      </c>
      <c r="R2510" s="19">
        <f t="shared" si="630"/>
        <v>14486.885681521289</v>
      </c>
      <c r="S2510" s="165"/>
      <c r="T2510" s="165">
        <f>Input!B$78*Input!B$91</f>
        <v>189.625</v>
      </c>
      <c r="U2510" s="19">
        <f>IF(AND($AY2509&gt;Input!$B$52,Hourly!AI2510&gt;Input!$B$51),Input!$B$93*Input!$F$40*Input!$J$8/100*Hourly!AI2510,Input!$B$93*Input!$B$40*Input!$J$8/100*Hourly!AI2510)</f>
        <v>0</v>
      </c>
      <c r="V2510" s="19">
        <f>IF(AND($AY2509&gt;Input!$B$52,Hourly!AJ2510&gt;Input!$B$51),Input!$B$94*Input!$F$41*Input!$J$9/100*Hourly!AJ2510,Input!$B$94*Input!$B$41*Input!$J$9/100*Hourly!AJ2510)</f>
        <v>3528.8583772518828</v>
      </c>
      <c r="W2510" s="19">
        <f>IF(AND($AY2509&gt;Input!$B$52,Hourly!AK2510&gt;Input!$B$51),Input!$B$95*Input!$F$42*Input!$J$10/100*Hourly!AK2510,Input!$B$95*Input!$B$42*Input!$J$10/100*Hourly!AK2510)</f>
        <v>0</v>
      </c>
      <c r="X2510" s="19">
        <f>IF(AND($AY2509&gt;Input!$B$52,Hourly!AL2510&gt;Input!$B$51),Input!$B$96*Input!$F$43*Input!$J$11/100*Hourly!AL2510,Input!$B$96*Input!$B$43*Input!$J$11/100*Hourly!AL2510)</f>
        <v>2046.3730202784059</v>
      </c>
      <c r="Y2510" s="19">
        <f>IF(AND($AY2509&gt;Input!$B$52,Hourly!AM2510&gt;Input!$B$51),Input!$B$97*Input!$F$44*Input!$J$12/100*Hourly!AM2510,Input!$B$97*Input!$B$44*Input!$J$12/100*Hourly!AM2510)</f>
        <v>0</v>
      </c>
      <c r="Z2510" s="19">
        <f>IF(AND($AY2509&gt;Input!$B$52,Hourly!AN2510&gt;Input!$B$51),Input!$B$98*Input!$F$45*Input!$J$13/100*Hourly!AN2510,Input!$B$98*Input!$B$45*Input!$J$13/100*Hourly!AN2510)</f>
        <v>4651.8810620830109</v>
      </c>
      <c r="AA2510" s="19">
        <f>IF(AND($AY2509&gt;Input!$B$52,Hourly!AO2510&gt;Input!$B$51),Input!$B$99*Input!$F$46*Input!$J$14/100*Hourly!AO2510,Input!$B$99*Input!$B$46*Input!$J$14/100*Hourly!AO2510)</f>
        <v>0</v>
      </c>
      <c r="AB2510" s="19">
        <f>IF(AND($AY2509&gt;Input!$B$52,Hourly!AP2510&gt;Input!$B$51),Input!$B$100*Input!$F$47*Input!$J$15/100*Hourly!AP2510,Input!$B$100*Input!$B$47*Input!$J$15/100*Hourly!AP2510)</f>
        <v>1989.2912436539186</v>
      </c>
      <c r="AC2510" s="19">
        <f>IF(AND($AY2509&gt;Input!$B$52,Hourly!AQ2510&gt;Input!$B$51),Input!$B$101*Input!$F$48*Input!$J$16/100*Hourly!AQ2510,Input!$B$101*Input!$B$48*Input!$J$16/100*Hourly!AQ2510)</f>
        <v>0</v>
      </c>
      <c r="AD2510" s="165">
        <f t="shared" si="631"/>
        <v>12216.403703267219</v>
      </c>
      <c r="AE2510" s="19">
        <f>Hourly!AI2510/Input!$B$107*Input!$J$40*Input!$B$76*Input!$B$80</f>
        <v>0</v>
      </c>
      <c r="AF2510" s="19">
        <f>Hourly!AJ2510/Input!$B$107*Input!$J$41*Input!$B$76*Input!$B$81</f>
        <v>260.98737728728219</v>
      </c>
      <c r="AG2510" s="19">
        <f>Hourly!AK2510/Input!$B$107*Input!$J$42*Input!$B$76*Input!$B$82</f>
        <v>0</v>
      </c>
      <c r="AH2510" s="19">
        <f>Hourly!AL2510/Input!$B$107*Input!$J$43*Input!$B$76*Input!$B$83</f>
        <v>113.65062857191064</v>
      </c>
      <c r="AI2510" s="19">
        <f>Hourly!AM2510/Input!$B$107*Input!$J$44*Input!$B$76*Input!$B$84</f>
        <v>0</v>
      </c>
      <c r="AJ2510" s="19">
        <f>Hourly!AN2510/Input!$B$107*Input!$J$45*Input!$B$76*Input!$B$85</f>
        <v>226.22065387726778</v>
      </c>
      <c r="AK2510" s="19">
        <f>Hourly!AO2510/Input!$B$107*Input!$J$46*Input!$B$76*Input!$B$86</f>
        <v>0</v>
      </c>
      <c r="AL2510" s="19">
        <f>Hourly!AP2510/Input!$B$107*Input!$J$47*Input!$B$76*Input!$B$87</f>
        <v>110.48044418759358</v>
      </c>
      <c r="AM2510" s="164">
        <f>Hourly!AQ2510/Input!$B$107*Input!$J$48*Input!$B$77*Input!$B$89</f>
        <v>292.54774011299435</v>
      </c>
      <c r="AN2510" s="165">
        <f t="shared" si="627"/>
        <v>1003.8868440370485</v>
      </c>
      <c r="AO2510" s="116">
        <f>Input!B$55*Input!$B$18*Input!B$112*Hourly!AR2510</f>
        <v>2398.5</v>
      </c>
      <c r="AP2510">
        <f>Input!B$113*Input!B$114*Input!B$90*Input!B$56*Hourly!AS2510</f>
        <v>11070</v>
      </c>
      <c r="AQ2510">
        <f>Input!B$90*Input!B$57*Hourly!AS2510</f>
        <v>11070</v>
      </c>
      <c r="AR2510" s="19">
        <f>0.5*Input!$B$63*Hourly!AU2510</f>
        <v>61.5</v>
      </c>
      <c r="AS2510" s="165">
        <f t="shared" si="632"/>
        <v>24569.25</v>
      </c>
      <c r="AT2510" s="159">
        <f>AY2509+(Input!$B$66*1000*(Hourly!AX2510&gt;0)+AD2510+AN2510+AS2510+T2510*(Hourly!J2510-AY2509)+Q2510*(Hourly!G2510-AY2509))/(Q2510+T2510)*(1-EXP(-(Q2510+T2510)/(Input!$B$103*1000000)*3600))</f>
        <v>23.940417747577349</v>
      </c>
      <c r="AU2510" s="24">
        <f>AY2509+(AD2510+AN2510+AS2510+T2510*(Hourly!J2510-AY2509)+Q2510*(Hourly!G2510-AY2509))/(Q2510+T2510)*(1-EXP(-(Q2510+T2510)/(Input!$B$103*1000000)*3600))</f>
        <v>21.243469995447231</v>
      </c>
      <c r="AV2510" s="24">
        <f>AY2509+(-Input!$B$67*1000*(Hourly!AX2510&gt;0)+AD2510+AN2510+AS2510+T2510*(Hourly!J2510-AY2509)+R2510*(Hourly!G2510-AY2509))/(R2510+T2510)*(1-EXP(-(R2510+T2510)/(Input!$B$103*1000000)*3600))</f>
        <v>18.157102766472825</v>
      </c>
      <c r="AW2510" s="160">
        <f>AY2509+(AD2510+AN2510+AS2510+T2510*(Hourly!J2510-AY2509)+R2510*(Hourly!G2510-AY2509))/(R2510+T2510)*(1-EXP(-(R2510+T2510)/(Input!$B$103*1000000)*3600))</f>
        <v>20.813943380635081</v>
      </c>
      <c r="AX2510" s="24"/>
      <c r="AY2510" s="167">
        <f t="shared" si="633"/>
        <v>21.243469995447231</v>
      </c>
      <c r="BA2510" s="159">
        <f>IF(BI2510,Input!$B$66*1000*(Hourly!AX2510&gt;0),IF(BJ2510,-(AD2510+AN2510+AS2510+T2510*(Hourly!J2510-AY2509)+Q2510*(Hourly!G2510-AY2509))+(Q2510+T2510)*(BE2510-AY2509)/(1-EXP(-(Q2510+T2510)/(Input!$B$103*1000000)*3600))))/1000</f>
        <v>0</v>
      </c>
      <c r="BB2510" s="24">
        <f>IF(BO2510,-Input!$B$67*1000*(Hourly!AX2510&gt;0),IF(BN2510,-(AD2510+AN2510+AS2510+T2510*(Hourly!J2510-AY2509)+R2510*(Hourly!G2510-AY2509))+(R2510+T2510)*(BF2510-AY2509)/(1-EXP(-(R2510+T2510)/(Input!$B$103*1000000)*3600))))/1000</f>
        <v>0</v>
      </c>
      <c r="BC2510" s="160">
        <f t="shared" si="634"/>
        <v>0</v>
      </c>
      <c r="BD2510" s="24"/>
      <c r="BE2510" s="116">
        <f>IF(Hourly!AT2510=1,Input!$B$4,IF(Hourly!AT2510=0.5,Input!$F$4,0))</f>
        <v>20</v>
      </c>
      <c r="BF2510">
        <f>IF(Hourly!AT2510=1,Input!$B$5,IF(Hourly!AT2510=0.5,Input!$F$5,0))</f>
        <v>24</v>
      </c>
      <c r="BG2510" s="9">
        <f>Input!$B$35+0.0000000001</f>
        <v>23.900000000099997</v>
      </c>
      <c r="BI2510" s="116">
        <f t="shared" si="635"/>
        <v>0</v>
      </c>
      <c r="BJ2510">
        <f t="shared" si="636"/>
        <v>0</v>
      </c>
      <c r="BK2510">
        <f t="shared" si="637"/>
        <v>1</v>
      </c>
      <c r="BL2510">
        <f t="shared" si="638"/>
        <v>0</v>
      </c>
      <c r="BM2510">
        <f t="shared" si="639"/>
        <v>0</v>
      </c>
      <c r="BN2510">
        <f t="shared" si="640"/>
        <v>0</v>
      </c>
      <c r="BO2510" s="9">
        <f t="shared" si="641"/>
        <v>0</v>
      </c>
      <c r="BR2510" s="116">
        <f t="shared" si="628"/>
        <v>6255</v>
      </c>
      <c r="BS2510" s="39">
        <v>0</v>
      </c>
      <c r="BT2510" s="168">
        <v>0</v>
      </c>
      <c r="BV2510" s="116">
        <f>IF(Hourly!$AR2510&gt;0,AY2510,"")</f>
        <v>21.243469995447231</v>
      </c>
      <c r="BW2510">
        <f>IF(AND(BV2510&gt;(20.8+0.33*Hourly!$I2510),(BV2510&gt;24),(BV2510&lt;&gt;"")),1,0)</f>
        <v>0</v>
      </c>
      <c r="BX2510">
        <f>IF(AND(BV2510&gt;(21.8+0.33*Hourly!$I2510),(BV2510&gt;24),(BV2510&lt;&gt;"")),1,0)</f>
        <v>0</v>
      </c>
      <c r="BY2510" s="9">
        <f>IF(AND(BV2510&gt;(22.8+0.33*Hourly!$I2510),(BV2510&gt;24),(BV2510&lt;&gt;"")),1,0)</f>
        <v>0</v>
      </c>
    </row>
    <row r="2511" spans="5:77" x14ac:dyDescent="0.35">
      <c r="E2511">
        <f>Hourly!A2511</f>
        <v>2002</v>
      </c>
      <c r="F2511">
        <f>Hourly!B2511</f>
        <v>4</v>
      </c>
      <c r="G2511">
        <f>Hourly!C2511</f>
        <v>15</v>
      </c>
      <c r="H2511">
        <f>Hourly!D2511</f>
        <v>11</v>
      </c>
      <c r="I2511" s="163">
        <v>2507</v>
      </c>
      <c r="J2511" s="19">
        <f>Input!B$22*Input!B$79</f>
        <v>1411.3439999999998</v>
      </c>
      <c r="K2511" s="19">
        <f>Input!B$76*Input!B$88</f>
        <v>656.99775609756091</v>
      </c>
      <c r="L2511" s="19">
        <f>Input!B$77*Input!B$89</f>
        <v>130.99152542372883</v>
      </c>
      <c r="M2511" s="164">
        <f t="shared" si="629"/>
        <v>2199.3332815212898</v>
      </c>
      <c r="N2511" s="165">
        <f>(Input!B$109*Input!B$102)/3600*Input!B$108</f>
        <v>740.21399999999983</v>
      </c>
      <c r="O2511" s="165">
        <f>(1-Input!B$61)*(Input!B$109*Input!B$33)/3600*Input!B$108*Hourly!AU2511</f>
        <v>444.12839999999994</v>
      </c>
      <c r="P2511" s="19">
        <f>IF(AND(AY2510&gt;Hourly!G2511),(Input!B$109*(Input!B$33*Hourly!AU2511+Input!B$36))/3600*Input!B$108,(1-Input!B$61)*(Input!B$109*Input!B$33)/3600*Input!B$108*Hourly!AU2511)</f>
        <v>11547.338400000001</v>
      </c>
      <c r="Q2511" s="19">
        <f t="shared" si="626"/>
        <v>3383.6756815212898</v>
      </c>
      <c r="R2511" s="19">
        <f t="shared" si="630"/>
        <v>14486.885681521289</v>
      </c>
      <c r="S2511" s="165"/>
      <c r="T2511" s="165">
        <f>Input!B$78*Input!B$91</f>
        <v>189.625</v>
      </c>
      <c r="U2511" s="19">
        <f>IF(AND($AY2510&gt;Input!$B$52,Hourly!AI2511&gt;Input!$B$51),Input!$B$93*Input!$F$40*Input!$J$8/100*Hourly!AI2511,Input!$B$93*Input!$B$40*Input!$J$8/100*Hourly!AI2511)</f>
        <v>0</v>
      </c>
      <c r="V2511" s="19">
        <f>IF(AND($AY2510&gt;Input!$B$52,Hourly!AJ2511&gt;Input!$B$51),Input!$B$94*Input!$F$41*Input!$J$9/100*Hourly!AJ2511,Input!$B$94*Input!$B$41*Input!$J$9/100*Hourly!AJ2511)</f>
        <v>7117.5778843160851</v>
      </c>
      <c r="W2511" s="19">
        <f>IF(AND($AY2510&gt;Input!$B$52,Hourly!AK2511&gt;Input!$B$51),Input!$B$95*Input!$F$42*Input!$J$10/100*Hourly!AK2511,Input!$B$95*Input!$B$42*Input!$J$10/100*Hourly!AK2511)</f>
        <v>0</v>
      </c>
      <c r="X2511" s="19">
        <f>IF(AND($AY2510&gt;Input!$B$52,Hourly!AL2511&gt;Input!$B$51),Input!$B$96*Input!$F$43*Input!$J$11/100*Hourly!AL2511,Input!$B$96*Input!$B$43*Input!$J$11/100*Hourly!AL2511)</f>
        <v>4190.0711578304517</v>
      </c>
      <c r="Y2511" s="19">
        <f>IF(AND($AY2510&gt;Input!$B$52,Hourly!AM2511&gt;Input!$B$51),Input!$B$97*Input!$F$44*Input!$J$12/100*Hourly!AM2511,Input!$B$97*Input!$B$44*Input!$J$12/100*Hourly!AM2511)</f>
        <v>0</v>
      </c>
      <c r="Z2511" s="19">
        <f>IF(AND($AY2510&gt;Input!$B$52,Hourly!AN2511&gt;Input!$B$51),Input!$B$98*Input!$F$45*Input!$J$13/100*Hourly!AN2511,Input!$B$98*Input!$B$45*Input!$J$13/100*Hourly!AN2511)</f>
        <v>9447.8235743788409</v>
      </c>
      <c r="AA2511" s="19">
        <f>IF(AND($AY2510&gt;Input!$B$52,Hourly!AO2511&gt;Input!$B$51),Input!$B$99*Input!$F$46*Input!$J$14/100*Hourly!AO2511,Input!$B$99*Input!$B$46*Input!$J$14/100*Hourly!AO2511)</f>
        <v>0</v>
      </c>
      <c r="AB2511" s="19">
        <f>IF(AND($AY2510&gt;Input!$B$52,Hourly!AP2511&gt;Input!$B$51),Input!$B$100*Input!$F$47*Input!$J$15/100*Hourly!AP2511,Input!$B$100*Input!$B$47*Input!$J$15/100*Hourly!AP2511)</f>
        <v>4040.1877127277921</v>
      </c>
      <c r="AC2511" s="19">
        <f>IF(AND($AY2510&gt;Input!$B$52,Hourly!AQ2511&gt;Input!$B$51),Input!$B$101*Input!$F$48*Input!$J$16/100*Hourly!AQ2511,Input!$B$101*Input!$B$48*Input!$J$16/100*Hourly!AQ2511)</f>
        <v>0</v>
      </c>
      <c r="AD2511" s="165">
        <f t="shared" si="631"/>
        <v>24795.660329253169</v>
      </c>
      <c r="AE2511" s="19">
        <f>Hourly!AI2511/Input!$B$107*Input!$J$40*Input!$B$76*Input!$B$80</f>
        <v>0</v>
      </c>
      <c r="AF2511" s="19">
        <f>Hourly!AJ2511/Input!$B$107*Input!$J$41*Input!$B$76*Input!$B$81</f>
        <v>526.40196519085919</v>
      </c>
      <c r="AG2511" s="19">
        <f>Hourly!AK2511/Input!$B$107*Input!$J$42*Input!$B$76*Input!$B$82</f>
        <v>0</v>
      </c>
      <c r="AH2511" s="19">
        <f>Hourly!AL2511/Input!$B$107*Input!$J$43*Input!$B$76*Input!$B$83</f>
        <v>232.70645973610291</v>
      </c>
      <c r="AI2511" s="19">
        <f>Hourly!AM2511/Input!$B$107*Input!$J$44*Input!$B$76*Input!$B$84</f>
        <v>0</v>
      </c>
      <c r="AJ2511" s="19">
        <f>Hourly!AN2511/Input!$B$107*Input!$J$45*Input!$B$76*Input!$B$85</f>
        <v>459.44700610122931</v>
      </c>
      <c r="AK2511" s="19">
        <f>Hourly!AO2511/Input!$B$107*Input!$J$46*Input!$B$76*Input!$B$86</f>
        <v>0</v>
      </c>
      <c r="AL2511" s="19">
        <f>Hourly!AP2511/Input!$B$107*Input!$J$47*Input!$B$76*Input!$B$87</f>
        <v>224.3822942102482</v>
      </c>
      <c r="AM2511" s="164">
        <f>Hourly!AQ2511/Input!$B$107*Input!$J$48*Input!$B$77*Input!$B$89</f>
        <v>580.72909604519782</v>
      </c>
      <c r="AN2511" s="165">
        <f t="shared" si="627"/>
        <v>2023.6668212836373</v>
      </c>
      <c r="AO2511" s="116">
        <f>Input!B$55*Input!$B$18*Input!B$112*Hourly!AR2511</f>
        <v>2398.5</v>
      </c>
      <c r="AP2511">
        <f>Input!B$113*Input!B$114*Input!B$90*Input!B$56*Hourly!AS2511</f>
        <v>11070</v>
      </c>
      <c r="AQ2511">
        <f>Input!B$90*Input!B$57*Hourly!AS2511</f>
        <v>11070</v>
      </c>
      <c r="AR2511" s="19">
        <f>0.5*Input!$B$63*Hourly!AU2511</f>
        <v>61.5</v>
      </c>
      <c r="AS2511" s="165">
        <f t="shared" si="632"/>
        <v>24569.25</v>
      </c>
      <c r="AT2511" s="159">
        <f>AY2510+(Input!$B$66*1000*(Hourly!AX2511&gt;0)+AD2511+AN2511+AS2511+T2511*(Hourly!J2511-AY2510)+Q2511*(Hourly!G2511-AY2510))/(Q2511+T2511)*(1-EXP(-(Q2511+T2511)/(Input!$B$103*1000000)*3600))</f>
        <v>23.949487168565849</v>
      </c>
      <c r="AU2511" s="24">
        <f>AY2510+(AD2511+AN2511+AS2511+T2511*(Hourly!J2511-AY2510)+Q2511*(Hourly!G2511-AY2510))/(Q2511+T2511)*(1-EXP(-(Q2511+T2511)/(Input!$B$103*1000000)*3600))</f>
        <v>21.252539416435731</v>
      </c>
      <c r="AV2511" s="24">
        <f>AY2510+(-Input!$B$67*1000*(Hourly!AX2511&gt;0)+AD2511+AN2511+AS2511+T2511*(Hourly!J2511-AY2510)+R2511*(Hourly!G2511-AY2510))/(R2511+T2511)*(1-EXP(-(R2511+T2511)/(Input!$B$103*1000000)*3600))</f>
        <v>18.187189048766392</v>
      </c>
      <c r="AW2511" s="160">
        <f>AY2510+(AD2511+AN2511+AS2511+T2511*(Hourly!J2511-AY2510)+R2511*(Hourly!G2511-AY2510))/(R2511+T2511)*(1-EXP(-(R2511+T2511)/(Input!$B$103*1000000)*3600))</f>
        <v>20.844029662928648</v>
      </c>
      <c r="AX2511" s="24"/>
      <c r="AY2511" s="167">
        <f t="shared" si="633"/>
        <v>21.252539416435731</v>
      </c>
      <c r="BA2511" s="159">
        <f>IF(BI2511,Input!$B$66*1000*(Hourly!AX2511&gt;0),IF(BJ2511,-(AD2511+AN2511+AS2511+T2511*(Hourly!J2511-AY2510)+Q2511*(Hourly!G2511-AY2510))+(Q2511+T2511)*(BE2511-AY2510)/(1-EXP(-(Q2511+T2511)/(Input!$B$103*1000000)*3600))))/1000</f>
        <v>0</v>
      </c>
      <c r="BB2511" s="24">
        <f>IF(BO2511,-Input!$B$67*1000*(Hourly!AX2511&gt;0),IF(BN2511,-(AD2511+AN2511+AS2511+T2511*(Hourly!J2511-AY2510)+R2511*(Hourly!G2511-AY2510))+(R2511+T2511)*(BF2511-AY2510)/(1-EXP(-(R2511+T2511)/(Input!$B$103*1000000)*3600))))/1000</f>
        <v>0</v>
      </c>
      <c r="BC2511" s="160">
        <f t="shared" si="634"/>
        <v>0</v>
      </c>
      <c r="BD2511" s="24"/>
      <c r="BE2511" s="116">
        <f>IF(Hourly!AT2511=1,Input!$B$4,IF(Hourly!AT2511=0.5,Input!$F$4,0))</f>
        <v>20</v>
      </c>
      <c r="BF2511">
        <f>IF(Hourly!AT2511=1,Input!$B$5,IF(Hourly!AT2511=0.5,Input!$F$5,0))</f>
        <v>24</v>
      </c>
      <c r="BG2511" s="9">
        <f>Input!$B$35+0.0000000001</f>
        <v>23.900000000099997</v>
      </c>
      <c r="BI2511" s="116">
        <f t="shared" si="635"/>
        <v>0</v>
      </c>
      <c r="BJ2511">
        <f t="shared" si="636"/>
        <v>0</v>
      </c>
      <c r="BK2511">
        <f t="shared" si="637"/>
        <v>1</v>
      </c>
      <c r="BL2511">
        <f t="shared" si="638"/>
        <v>0</v>
      </c>
      <c r="BM2511">
        <f t="shared" si="639"/>
        <v>0</v>
      </c>
      <c r="BN2511">
        <f t="shared" si="640"/>
        <v>0</v>
      </c>
      <c r="BO2511" s="9">
        <f t="shared" si="641"/>
        <v>0</v>
      </c>
      <c r="BR2511" s="116">
        <f t="shared" si="628"/>
        <v>6254</v>
      </c>
      <c r="BS2511" s="39">
        <v>0</v>
      </c>
      <c r="BT2511" s="168">
        <v>0</v>
      </c>
      <c r="BV2511" s="116">
        <f>IF(Hourly!$AR2511&gt;0,AY2511,"")</f>
        <v>21.252539416435731</v>
      </c>
      <c r="BW2511">
        <f>IF(AND(BV2511&gt;(20.8+0.33*Hourly!$I2511),(BV2511&gt;24),(BV2511&lt;&gt;"")),1,0)</f>
        <v>0</v>
      </c>
      <c r="BX2511">
        <f>IF(AND(BV2511&gt;(21.8+0.33*Hourly!$I2511),(BV2511&gt;24),(BV2511&lt;&gt;"")),1,0)</f>
        <v>0</v>
      </c>
      <c r="BY2511" s="9">
        <f>IF(AND(BV2511&gt;(22.8+0.33*Hourly!$I2511),(BV2511&gt;24),(BV2511&lt;&gt;"")),1,0)</f>
        <v>0</v>
      </c>
    </row>
    <row r="2512" spans="5:77" x14ac:dyDescent="0.35">
      <c r="E2512">
        <f>Hourly!A2512</f>
        <v>2002</v>
      </c>
      <c r="F2512">
        <f>Hourly!B2512</f>
        <v>4</v>
      </c>
      <c r="G2512">
        <f>Hourly!C2512</f>
        <v>15</v>
      </c>
      <c r="H2512">
        <f>Hourly!D2512</f>
        <v>12</v>
      </c>
      <c r="I2512" s="163">
        <v>2508</v>
      </c>
      <c r="J2512" s="19">
        <f>Input!B$22*Input!B$79</f>
        <v>1411.3439999999998</v>
      </c>
      <c r="K2512" s="19">
        <f>Input!B$76*Input!B$88</f>
        <v>656.99775609756091</v>
      </c>
      <c r="L2512" s="19">
        <f>Input!B$77*Input!B$89</f>
        <v>130.99152542372883</v>
      </c>
      <c r="M2512" s="164">
        <f t="shared" si="629"/>
        <v>2199.3332815212898</v>
      </c>
      <c r="N2512" s="165">
        <f>(Input!B$109*Input!B$102)/3600*Input!B$108</f>
        <v>740.21399999999983</v>
      </c>
      <c r="O2512" s="165">
        <f>(1-Input!B$61)*(Input!B$109*Input!B$33)/3600*Input!B$108*Hourly!AU2512</f>
        <v>444.12839999999994</v>
      </c>
      <c r="P2512" s="19">
        <f>IF(AND(AY2511&gt;Hourly!G2512),(Input!B$109*(Input!B$33*Hourly!AU2512+Input!B$36))/3600*Input!B$108,(1-Input!B$61)*(Input!B$109*Input!B$33)/3600*Input!B$108*Hourly!AU2512)</f>
        <v>11547.338400000001</v>
      </c>
      <c r="Q2512" s="19">
        <f t="shared" si="626"/>
        <v>3383.6756815212898</v>
      </c>
      <c r="R2512" s="19">
        <f t="shared" si="630"/>
        <v>14486.885681521289</v>
      </c>
      <c r="S2512" s="165"/>
      <c r="T2512" s="165">
        <f>Input!B$78*Input!B$91</f>
        <v>189.625</v>
      </c>
      <c r="U2512" s="19">
        <f>IF(AND($AY2511&gt;Input!$B$52,Hourly!AI2512&gt;Input!$B$51),Input!$B$93*Input!$F$40*Input!$J$8/100*Hourly!AI2512,Input!$B$93*Input!$B$40*Input!$J$8/100*Hourly!AI2512)</f>
        <v>0</v>
      </c>
      <c r="V2512" s="19">
        <f>IF(AND($AY2511&gt;Input!$B$52,Hourly!AJ2512&gt;Input!$B$51),Input!$B$94*Input!$F$41*Input!$J$9/100*Hourly!AJ2512,Input!$B$94*Input!$B$41*Input!$J$9/100*Hourly!AJ2512)</f>
        <v>8973.1413559607154</v>
      </c>
      <c r="W2512" s="19">
        <f>IF(AND($AY2511&gt;Input!$B$52,Hourly!AK2512&gt;Input!$B$51),Input!$B$95*Input!$F$42*Input!$J$10/100*Hourly!AK2512,Input!$B$95*Input!$B$42*Input!$J$10/100*Hourly!AK2512)</f>
        <v>0</v>
      </c>
      <c r="X2512" s="19">
        <f>IF(AND($AY2511&gt;Input!$B$52,Hourly!AL2512&gt;Input!$B$51),Input!$B$96*Input!$F$43*Input!$J$11/100*Hourly!AL2512,Input!$B$96*Input!$B$43*Input!$J$11/100*Hourly!AL2512)</f>
        <v>5286.1794488045216</v>
      </c>
      <c r="Y2512" s="19">
        <f>IF(AND($AY2511&gt;Input!$B$52,Hourly!AM2512&gt;Input!$B$51),Input!$B$97*Input!$F$44*Input!$J$12/100*Hourly!AM2512,Input!$B$97*Input!$B$44*Input!$J$12/100*Hourly!AM2512)</f>
        <v>0</v>
      </c>
      <c r="Z2512" s="19">
        <f>IF(AND($AY2511&gt;Input!$B$52,Hourly!AN2512&gt;Input!$B$51),Input!$B$98*Input!$F$45*Input!$J$13/100*Hourly!AN2512,Input!$B$98*Input!$B$45*Input!$J$13/100*Hourly!AN2512)</f>
        <v>12038.397361609532</v>
      </c>
      <c r="AA2512" s="19">
        <f>IF(AND($AY2511&gt;Input!$B$52,Hourly!AO2512&gt;Input!$B$51),Input!$B$99*Input!$F$46*Input!$J$14/100*Hourly!AO2512,Input!$B$99*Input!$B$46*Input!$J$14/100*Hourly!AO2512)</f>
        <v>0</v>
      </c>
      <c r="AB2512" s="19">
        <f>IF(AND($AY2511&gt;Input!$B$52,Hourly!AP2512&gt;Input!$B$51),Input!$B$100*Input!$F$47*Input!$J$15/100*Hourly!AP2512,Input!$B$100*Input!$B$47*Input!$J$15/100*Hourly!AP2512)</f>
        <v>5116.2648082232135</v>
      </c>
      <c r="AC2512" s="19">
        <f>IF(AND($AY2511&gt;Input!$B$52,Hourly!AQ2512&gt;Input!$B$51),Input!$B$101*Input!$F$48*Input!$J$16/100*Hourly!AQ2512,Input!$B$101*Input!$B$48*Input!$J$16/100*Hourly!AQ2512)</f>
        <v>0</v>
      </c>
      <c r="AD2512" s="165">
        <f t="shared" si="631"/>
        <v>31413.982974597981</v>
      </c>
      <c r="AE2512" s="19">
        <f>Hourly!AI2512/Input!$B$107*Input!$J$40*Input!$B$76*Input!$B$80</f>
        <v>0</v>
      </c>
      <c r="AF2512" s="19">
        <f>Hourly!AJ2512/Input!$B$107*Input!$J$41*Input!$B$76*Input!$B$81</f>
        <v>663.63576493086214</v>
      </c>
      <c r="AG2512" s="19">
        <f>Hourly!AK2512/Input!$B$107*Input!$J$42*Input!$B$76*Input!$B$82</f>
        <v>0</v>
      </c>
      <c r="AH2512" s="19">
        <f>Hourly!AL2512/Input!$B$107*Input!$J$43*Input!$B$76*Input!$B$83</f>
        <v>293.58167408736415</v>
      </c>
      <c r="AI2512" s="19">
        <f>Hourly!AM2512/Input!$B$107*Input!$J$44*Input!$B$76*Input!$B$84</f>
        <v>0</v>
      </c>
      <c r="AJ2512" s="19">
        <f>Hourly!AN2512/Input!$B$107*Input!$J$45*Input!$B$76*Input!$B$85</f>
        <v>585.4264299608368</v>
      </c>
      <c r="AK2512" s="19">
        <f>Hourly!AO2512/Input!$B$107*Input!$J$46*Input!$B$76*Input!$B$86</f>
        <v>0</v>
      </c>
      <c r="AL2512" s="19">
        <f>Hourly!AP2512/Input!$B$107*Input!$J$47*Input!$B$76*Input!$B$87</f>
        <v>284.14502421254878</v>
      </c>
      <c r="AM2512" s="164">
        <f>Hourly!AQ2512/Input!$B$107*Input!$J$48*Input!$B$77*Input!$B$89</f>
        <v>729.18615819209037</v>
      </c>
      <c r="AN2512" s="165">
        <f t="shared" si="627"/>
        <v>2555.9750513837021</v>
      </c>
      <c r="AO2512" s="116">
        <f>Input!B$55*Input!$B$18*Input!B$112*Hourly!AR2512</f>
        <v>2398.5</v>
      </c>
      <c r="AP2512">
        <f>Input!B$113*Input!B$114*Input!B$90*Input!B$56*Hourly!AS2512</f>
        <v>11070</v>
      </c>
      <c r="AQ2512">
        <f>Input!B$90*Input!B$57*Hourly!AS2512</f>
        <v>11070</v>
      </c>
      <c r="AR2512" s="19">
        <f>0.5*Input!$B$63*Hourly!AU2512</f>
        <v>61.5</v>
      </c>
      <c r="AS2512" s="165">
        <f t="shared" si="632"/>
        <v>24569.25</v>
      </c>
      <c r="AT2512" s="159">
        <f>AY2511+(Input!$B$66*1000*(Hourly!AX2512&gt;0)+AD2512+AN2512+AS2512+T2512*(Hourly!J2512-AY2511)+Q2512*(Hourly!G2512-AY2511))/(Q2512+T2512)*(1-EXP(-(Q2512+T2512)/(Input!$B$103*1000000)*3600))</f>
        <v>23.976841505710272</v>
      </c>
      <c r="AU2512" s="24">
        <f>AY2511+(AD2512+AN2512+AS2512+T2512*(Hourly!J2512-AY2511)+Q2512*(Hourly!G2512-AY2511))/(Q2512+T2512)*(1-EXP(-(Q2512+T2512)/(Input!$B$103*1000000)*3600))</f>
        <v>21.279893753580154</v>
      </c>
      <c r="AV2512" s="24">
        <f>AY2511+(-Input!$B$67*1000*(Hourly!AX2512&gt;0)+AD2512+AN2512+AS2512+T2512*(Hourly!J2512-AY2511)+R2512*(Hourly!G2512-AY2511))/(R2512+T2512)*(1-EXP(-(R2512+T2512)/(Input!$B$103*1000000)*3600))</f>
        <v>18.211053976366646</v>
      </c>
      <c r="AW2512" s="160">
        <f>AY2511+(AD2512+AN2512+AS2512+T2512*(Hourly!J2512-AY2511)+R2512*(Hourly!G2512-AY2511))/(R2512+T2512)*(1-EXP(-(R2512+T2512)/(Input!$B$103*1000000)*3600))</f>
        <v>20.867894590528905</v>
      </c>
      <c r="AX2512" s="24"/>
      <c r="AY2512" s="167">
        <f t="shared" si="633"/>
        <v>21.279893753580154</v>
      </c>
      <c r="BA2512" s="159">
        <f>IF(BI2512,Input!$B$66*1000*(Hourly!AX2512&gt;0),IF(BJ2512,-(AD2512+AN2512+AS2512+T2512*(Hourly!J2512-AY2511)+Q2512*(Hourly!G2512-AY2511))+(Q2512+T2512)*(BE2512-AY2511)/(1-EXP(-(Q2512+T2512)/(Input!$B$103*1000000)*3600))))/1000</f>
        <v>0</v>
      </c>
      <c r="BB2512" s="24">
        <f>IF(BO2512,-Input!$B$67*1000*(Hourly!AX2512&gt;0),IF(BN2512,-(AD2512+AN2512+AS2512+T2512*(Hourly!J2512-AY2511)+R2512*(Hourly!G2512-AY2511))+(R2512+T2512)*(BF2512-AY2511)/(1-EXP(-(R2512+T2512)/(Input!$B$103*1000000)*3600))))/1000</f>
        <v>0</v>
      </c>
      <c r="BC2512" s="160">
        <f t="shared" si="634"/>
        <v>0</v>
      </c>
      <c r="BD2512" s="24"/>
      <c r="BE2512" s="116">
        <f>IF(Hourly!AT2512=1,Input!$B$4,IF(Hourly!AT2512=0.5,Input!$F$4,0))</f>
        <v>20</v>
      </c>
      <c r="BF2512">
        <f>IF(Hourly!AT2512=1,Input!$B$5,IF(Hourly!AT2512=0.5,Input!$F$5,0))</f>
        <v>24</v>
      </c>
      <c r="BG2512" s="9">
        <f>Input!$B$35+0.0000000001</f>
        <v>23.900000000099997</v>
      </c>
      <c r="BI2512" s="116">
        <f t="shared" si="635"/>
        <v>0</v>
      </c>
      <c r="BJ2512">
        <f t="shared" si="636"/>
        <v>0</v>
      </c>
      <c r="BK2512">
        <f t="shared" si="637"/>
        <v>1</v>
      </c>
      <c r="BL2512">
        <f t="shared" si="638"/>
        <v>0</v>
      </c>
      <c r="BM2512">
        <f t="shared" si="639"/>
        <v>0</v>
      </c>
      <c r="BN2512">
        <f t="shared" si="640"/>
        <v>0</v>
      </c>
      <c r="BO2512" s="9">
        <f t="shared" si="641"/>
        <v>0</v>
      </c>
      <c r="BR2512" s="116">
        <f t="shared" si="628"/>
        <v>6253</v>
      </c>
      <c r="BS2512" s="39">
        <v>0</v>
      </c>
      <c r="BT2512" s="168">
        <v>0</v>
      </c>
      <c r="BV2512" s="116">
        <f>IF(Hourly!$AR2512&gt;0,AY2512,"")</f>
        <v>21.279893753580154</v>
      </c>
      <c r="BW2512">
        <f>IF(AND(BV2512&gt;(20.8+0.33*Hourly!$I2512),(BV2512&gt;24),(BV2512&lt;&gt;"")),1,0)</f>
        <v>0</v>
      </c>
      <c r="BX2512">
        <f>IF(AND(BV2512&gt;(21.8+0.33*Hourly!$I2512),(BV2512&gt;24),(BV2512&lt;&gt;"")),1,0)</f>
        <v>0</v>
      </c>
      <c r="BY2512" s="9">
        <f>IF(AND(BV2512&gt;(22.8+0.33*Hourly!$I2512),(BV2512&gt;24),(BV2512&lt;&gt;"")),1,0)</f>
        <v>0</v>
      </c>
    </row>
    <row r="2513" spans="5:77" x14ac:dyDescent="0.35">
      <c r="E2513">
        <f>Hourly!A2513</f>
        <v>2002</v>
      </c>
      <c r="F2513">
        <f>Hourly!B2513</f>
        <v>4</v>
      </c>
      <c r="G2513">
        <f>Hourly!C2513</f>
        <v>15</v>
      </c>
      <c r="H2513">
        <f>Hourly!D2513</f>
        <v>13</v>
      </c>
      <c r="I2513" s="163">
        <v>2509</v>
      </c>
      <c r="J2513" s="19">
        <f>Input!B$22*Input!B$79</f>
        <v>1411.3439999999998</v>
      </c>
      <c r="K2513" s="19">
        <f>Input!B$76*Input!B$88</f>
        <v>656.99775609756091</v>
      </c>
      <c r="L2513" s="19">
        <f>Input!B$77*Input!B$89</f>
        <v>130.99152542372883</v>
      </c>
      <c r="M2513" s="164">
        <f t="shared" si="629"/>
        <v>2199.3332815212898</v>
      </c>
      <c r="N2513" s="165">
        <f>(Input!B$109*Input!B$102)/3600*Input!B$108</f>
        <v>740.21399999999983</v>
      </c>
      <c r="O2513" s="165">
        <f>(1-Input!B$61)*(Input!B$109*Input!B$33)/3600*Input!B$108*Hourly!AU2513</f>
        <v>444.12839999999994</v>
      </c>
      <c r="P2513" s="19">
        <f>IF(AND(AY2512&gt;Hourly!G2513),(Input!B$109*(Input!B$33*Hourly!AU2513+Input!B$36))/3600*Input!B$108,(1-Input!B$61)*(Input!B$109*Input!B$33)/3600*Input!B$108*Hourly!AU2513)</f>
        <v>11547.338400000001</v>
      </c>
      <c r="Q2513" s="19">
        <f t="shared" si="626"/>
        <v>3383.6756815212898</v>
      </c>
      <c r="R2513" s="19">
        <f t="shared" si="630"/>
        <v>14486.885681521289</v>
      </c>
      <c r="S2513" s="165"/>
      <c r="T2513" s="165">
        <f>Input!B$78*Input!B$91</f>
        <v>189.625</v>
      </c>
      <c r="U2513" s="19">
        <f>IF(AND($AY2512&gt;Input!$B$52,Hourly!AI2513&gt;Input!$B$51),Input!$B$93*Input!$F$40*Input!$J$8/100*Hourly!AI2513,Input!$B$93*Input!$B$40*Input!$J$8/100*Hourly!AI2513)</f>
        <v>0</v>
      </c>
      <c r="V2513" s="19">
        <f>IF(AND($AY2512&gt;Input!$B$52,Hourly!AJ2513&gt;Input!$B$51),Input!$B$94*Input!$F$41*Input!$J$9/100*Hourly!AJ2513,Input!$B$94*Input!$B$41*Input!$J$9/100*Hourly!AJ2513)</f>
        <v>6631.5147299973132</v>
      </c>
      <c r="W2513" s="19">
        <f>IF(AND($AY2512&gt;Input!$B$52,Hourly!AK2513&gt;Input!$B$51),Input!$B$95*Input!$F$42*Input!$J$10/100*Hourly!AK2513,Input!$B$95*Input!$B$42*Input!$J$10/100*Hourly!AK2513)</f>
        <v>0</v>
      </c>
      <c r="X2513" s="19">
        <f>IF(AND($AY2512&gt;Input!$B$52,Hourly!AL2513&gt;Input!$B$51),Input!$B$96*Input!$F$43*Input!$J$11/100*Hourly!AL2513,Input!$B$96*Input!$B$43*Input!$J$11/100*Hourly!AL2513)</f>
        <v>3851.4333411742246</v>
      </c>
      <c r="Y2513" s="19">
        <f>IF(AND($AY2512&gt;Input!$B$52,Hourly!AM2513&gt;Input!$B$51),Input!$B$97*Input!$F$44*Input!$J$12/100*Hourly!AM2513,Input!$B$97*Input!$B$44*Input!$J$12/100*Hourly!AM2513)</f>
        <v>0</v>
      </c>
      <c r="Z2513" s="19">
        <f>IF(AND($AY2512&gt;Input!$B$52,Hourly!AN2513&gt;Input!$B$51),Input!$B$98*Input!$F$45*Input!$J$13/100*Hourly!AN2513,Input!$B$98*Input!$B$45*Input!$J$13/100*Hourly!AN2513)</f>
        <v>8939.9936019514716</v>
      </c>
      <c r="AA2513" s="19">
        <f>IF(AND($AY2512&gt;Input!$B$52,Hourly!AO2513&gt;Input!$B$51),Input!$B$99*Input!$F$46*Input!$J$14/100*Hourly!AO2513,Input!$B$99*Input!$B$46*Input!$J$14/100*Hourly!AO2513)</f>
        <v>0</v>
      </c>
      <c r="AB2513" s="19">
        <f>IF(AND($AY2512&gt;Input!$B$52,Hourly!AP2513&gt;Input!$B$51),Input!$B$100*Input!$F$47*Input!$J$15/100*Hourly!AP2513,Input!$B$100*Input!$B$47*Input!$J$15/100*Hourly!AP2513)</f>
        <v>3781.1268197353093</v>
      </c>
      <c r="AC2513" s="19">
        <f>IF(AND($AY2512&gt;Input!$B$52,Hourly!AQ2513&gt;Input!$B$51),Input!$B$101*Input!$F$48*Input!$J$16/100*Hourly!AQ2513,Input!$B$101*Input!$B$48*Input!$J$16/100*Hourly!AQ2513)</f>
        <v>0</v>
      </c>
      <c r="AD2513" s="165">
        <f t="shared" si="631"/>
        <v>23204.068492858318</v>
      </c>
      <c r="AE2513" s="19">
        <f>Hourly!AI2513/Input!$B$107*Input!$J$40*Input!$B$76*Input!$B$80</f>
        <v>0</v>
      </c>
      <c r="AF2513" s="19">
        <f>Hourly!AJ2513/Input!$B$107*Input!$J$41*Input!$B$76*Input!$B$81</f>
        <v>490.45369686153344</v>
      </c>
      <c r="AG2513" s="19">
        <f>Hourly!AK2513/Input!$B$107*Input!$J$42*Input!$B$76*Input!$B$82</f>
        <v>0</v>
      </c>
      <c r="AH2513" s="19">
        <f>Hourly!AL2513/Input!$B$107*Input!$J$43*Input!$B$76*Input!$B$83</f>
        <v>213.89933105534874</v>
      </c>
      <c r="AI2513" s="19">
        <f>Hourly!AM2513/Input!$B$107*Input!$J$44*Input!$B$76*Input!$B$84</f>
        <v>0</v>
      </c>
      <c r="AJ2513" s="19">
        <f>Hourly!AN2513/Input!$B$107*Input!$J$45*Input!$B$76*Input!$B$85</f>
        <v>434.751269712485</v>
      </c>
      <c r="AK2513" s="19">
        <f>Hourly!AO2513/Input!$B$107*Input!$J$46*Input!$B$76*Input!$B$86</f>
        <v>0</v>
      </c>
      <c r="AL2513" s="19">
        <f>Hourly!AP2513/Input!$B$107*Input!$J$47*Input!$B$76*Input!$B$87</f>
        <v>209.99467619767756</v>
      </c>
      <c r="AM2513" s="164">
        <f>Hourly!AQ2513/Input!$B$107*Input!$J$48*Input!$B$77*Input!$B$89</f>
        <v>545.79802259887015</v>
      </c>
      <c r="AN2513" s="165">
        <f t="shared" si="627"/>
        <v>1894.8969964259149</v>
      </c>
      <c r="AO2513" s="116">
        <f>Input!B$55*Input!$B$18*Input!B$112*Hourly!AR2513</f>
        <v>2398.5</v>
      </c>
      <c r="AP2513">
        <f>Input!B$113*Input!B$114*Input!B$90*Input!B$56*Hourly!AS2513</f>
        <v>11070</v>
      </c>
      <c r="AQ2513">
        <f>Input!B$90*Input!B$57*Hourly!AS2513</f>
        <v>11070</v>
      </c>
      <c r="AR2513" s="19">
        <f>0.5*Input!$B$63*Hourly!AU2513</f>
        <v>61.5</v>
      </c>
      <c r="AS2513" s="165">
        <f t="shared" si="632"/>
        <v>24569.25</v>
      </c>
      <c r="AT2513" s="159">
        <f>AY2512+(Input!$B$66*1000*(Hourly!AX2513&gt;0)+AD2513+AN2513+AS2513+T2513*(Hourly!J2513-AY2512)+Q2513*(Hourly!G2513-AY2512))/(Q2513+T2513)*(1-EXP(-(Q2513+T2513)/(Input!$B$103*1000000)*3600))</f>
        <v>23.978182506278628</v>
      </c>
      <c r="AU2513" s="24">
        <f>AY2512+(AD2513+AN2513+AS2513+T2513*(Hourly!J2513-AY2512)+Q2513*(Hourly!G2513-AY2512))/(Q2513+T2513)*(1-EXP(-(Q2513+T2513)/(Input!$B$103*1000000)*3600))</f>
        <v>21.281234754148507</v>
      </c>
      <c r="AV2513" s="24">
        <f>AY2512+(-Input!$B$67*1000*(Hourly!AX2513&gt;0)+AD2513+AN2513+AS2513+T2513*(Hourly!J2513-AY2512)+R2513*(Hourly!G2513-AY2512))/(R2513+T2513)*(1-EXP(-(R2513+T2513)/(Input!$B$103*1000000)*3600))</f>
        <v>18.206074999239437</v>
      </c>
      <c r="AW2513" s="160">
        <f>AY2512+(AD2513+AN2513+AS2513+T2513*(Hourly!J2513-AY2512)+R2513*(Hourly!G2513-AY2512))/(R2513+T2513)*(1-EXP(-(R2513+T2513)/(Input!$B$103*1000000)*3600))</f>
        <v>20.862915613401693</v>
      </c>
      <c r="AX2513" s="24"/>
      <c r="AY2513" s="167">
        <f t="shared" si="633"/>
        <v>21.281234754148507</v>
      </c>
      <c r="BA2513" s="159">
        <f>IF(BI2513,Input!$B$66*1000*(Hourly!AX2513&gt;0),IF(BJ2513,-(AD2513+AN2513+AS2513+T2513*(Hourly!J2513-AY2512)+Q2513*(Hourly!G2513-AY2512))+(Q2513+T2513)*(BE2513-AY2512)/(1-EXP(-(Q2513+T2513)/(Input!$B$103*1000000)*3600))))/1000</f>
        <v>0</v>
      </c>
      <c r="BB2513" s="24">
        <f>IF(BO2513,-Input!$B$67*1000*(Hourly!AX2513&gt;0),IF(BN2513,-(AD2513+AN2513+AS2513+T2513*(Hourly!J2513-AY2512)+R2513*(Hourly!G2513-AY2512))+(R2513+T2513)*(BF2513-AY2512)/(1-EXP(-(R2513+T2513)/(Input!$B$103*1000000)*3600))))/1000</f>
        <v>0</v>
      </c>
      <c r="BC2513" s="160">
        <f t="shared" si="634"/>
        <v>0</v>
      </c>
      <c r="BD2513" s="24"/>
      <c r="BE2513" s="116">
        <f>IF(Hourly!AT2513=1,Input!$B$4,IF(Hourly!AT2513=0.5,Input!$F$4,0))</f>
        <v>20</v>
      </c>
      <c r="BF2513">
        <f>IF(Hourly!AT2513=1,Input!$B$5,IF(Hourly!AT2513=0.5,Input!$F$5,0))</f>
        <v>24</v>
      </c>
      <c r="BG2513" s="9">
        <f>Input!$B$35+0.0000000001</f>
        <v>23.900000000099997</v>
      </c>
      <c r="BI2513" s="116">
        <f t="shared" si="635"/>
        <v>0</v>
      </c>
      <c r="BJ2513">
        <f t="shared" si="636"/>
        <v>0</v>
      </c>
      <c r="BK2513">
        <f t="shared" si="637"/>
        <v>1</v>
      </c>
      <c r="BL2513">
        <f t="shared" si="638"/>
        <v>0</v>
      </c>
      <c r="BM2513">
        <f t="shared" si="639"/>
        <v>0</v>
      </c>
      <c r="BN2513">
        <f t="shared" si="640"/>
        <v>0</v>
      </c>
      <c r="BO2513" s="9">
        <f t="shared" si="641"/>
        <v>0</v>
      </c>
      <c r="BR2513" s="116">
        <f t="shared" si="628"/>
        <v>6252</v>
      </c>
      <c r="BS2513" s="39">
        <v>0</v>
      </c>
      <c r="BT2513" s="168">
        <v>0</v>
      </c>
      <c r="BV2513" s="116">
        <f>IF(Hourly!$AR2513&gt;0,AY2513,"")</f>
        <v>21.281234754148507</v>
      </c>
      <c r="BW2513">
        <f>IF(AND(BV2513&gt;(20.8+0.33*Hourly!$I2513),(BV2513&gt;24),(BV2513&lt;&gt;"")),1,0)</f>
        <v>0</v>
      </c>
      <c r="BX2513">
        <f>IF(AND(BV2513&gt;(21.8+0.33*Hourly!$I2513),(BV2513&gt;24),(BV2513&lt;&gt;"")),1,0)</f>
        <v>0</v>
      </c>
      <c r="BY2513" s="9">
        <f>IF(AND(BV2513&gt;(22.8+0.33*Hourly!$I2513),(BV2513&gt;24),(BV2513&lt;&gt;"")),1,0)</f>
        <v>0</v>
      </c>
    </row>
    <row r="2514" spans="5:77" x14ac:dyDescent="0.35">
      <c r="E2514">
        <f>Hourly!A2514</f>
        <v>2002</v>
      </c>
      <c r="F2514">
        <f>Hourly!B2514</f>
        <v>4</v>
      </c>
      <c r="G2514">
        <f>Hourly!C2514</f>
        <v>15</v>
      </c>
      <c r="H2514">
        <f>Hourly!D2514</f>
        <v>14</v>
      </c>
      <c r="I2514" s="163">
        <v>2510</v>
      </c>
      <c r="J2514" s="19">
        <f>Input!B$22*Input!B$79</f>
        <v>1411.3439999999998</v>
      </c>
      <c r="K2514" s="19">
        <f>Input!B$76*Input!B$88</f>
        <v>656.99775609756091</v>
      </c>
      <c r="L2514" s="19">
        <f>Input!B$77*Input!B$89</f>
        <v>130.99152542372883</v>
      </c>
      <c r="M2514" s="164">
        <f t="shared" si="629"/>
        <v>2199.3332815212898</v>
      </c>
      <c r="N2514" s="165">
        <f>(Input!B$109*Input!B$102)/3600*Input!B$108</f>
        <v>740.21399999999983</v>
      </c>
      <c r="O2514" s="165">
        <f>(1-Input!B$61)*(Input!B$109*Input!B$33)/3600*Input!B$108*Hourly!AU2514</f>
        <v>444.12839999999994</v>
      </c>
      <c r="P2514" s="19">
        <f>IF(AND(AY2513&gt;Hourly!G2514),(Input!B$109*(Input!B$33*Hourly!AU2514+Input!B$36))/3600*Input!B$108,(1-Input!B$61)*(Input!B$109*Input!B$33)/3600*Input!B$108*Hourly!AU2514)</f>
        <v>11547.338400000001</v>
      </c>
      <c r="Q2514" s="19">
        <f t="shared" si="626"/>
        <v>3383.6756815212898</v>
      </c>
      <c r="R2514" s="19">
        <f t="shared" si="630"/>
        <v>14486.885681521289</v>
      </c>
      <c r="S2514" s="165"/>
      <c r="T2514" s="165">
        <f>Input!B$78*Input!B$91</f>
        <v>189.625</v>
      </c>
      <c r="U2514" s="19">
        <f>IF(AND($AY2513&gt;Input!$B$52,Hourly!AI2514&gt;Input!$B$51),Input!$B$93*Input!$F$40*Input!$J$8/100*Hourly!AI2514,Input!$B$93*Input!$B$40*Input!$J$8/100*Hourly!AI2514)</f>
        <v>0</v>
      </c>
      <c r="V2514" s="19">
        <f>IF(AND($AY2513&gt;Input!$B$52,Hourly!AJ2514&gt;Input!$B$51),Input!$B$94*Input!$F$41*Input!$J$9/100*Hourly!AJ2514,Input!$B$94*Input!$B$41*Input!$J$9/100*Hourly!AJ2514)</f>
        <v>6028.5367352485564</v>
      </c>
      <c r="W2514" s="19">
        <f>IF(AND($AY2513&gt;Input!$B$52,Hourly!AK2514&gt;Input!$B$51),Input!$B$95*Input!$F$42*Input!$J$10/100*Hourly!AK2514,Input!$B$95*Input!$B$42*Input!$J$10/100*Hourly!AK2514)</f>
        <v>0</v>
      </c>
      <c r="X2514" s="19">
        <f>IF(AND($AY2513&gt;Input!$B$52,Hourly!AL2514&gt;Input!$B$51),Input!$B$96*Input!$F$43*Input!$J$11/100*Hourly!AL2514,Input!$B$96*Input!$B$43*Input!$J$11/100*Hourly!AL2514)</f>
        <v>3478.8392991055803</v>
      </c>
      <c r="Y2514" s="19">
        <f>IF(AND($AY2513&gt;Input!$B$52,Hourly!AM2514&gt;Input!$B$51),Input!$B$97*Input!$F$44*Input!$J$12/100*Hourly!AM2514,Input!$B$97*Input!$B$44*Input!$J$12/100*Hourly!AM2514)</f>
        <v>0</v>
      </c>
      <c r="Z2514" s="19">
        <f>IF(AND($AY2513&gt;Input!$B$52,Hourly!AN2514&gt;Input!$B$51),Input!$B$98*Input!$F$45*Input!$J$13/100*Hourly!AN2514,Input!$B$98*Input!$B$45*Input!$J$13/100*Hourly!AN2514)</f>
        <v>8164.6865436170128</v>
      </c>
      <c r="AA2514" s="19">
        <f>IF(AND($AY2513&gt;Input!$B$52,Hourly!AO2514&gt;Input!$B$51),Input!$B$99*Input!$F$46*Input!$J$14/100*Hourly!AO2514,Input!$B$99*Input!$B$46*Input!$J$14/100*Hourly!AO2514)</f>
        <v>0</v>
      </c>
      <c r="AB2514" s="19">
        <f>IF(AND($AY2513&gt;Input!$B$52,Hourly!AP2514&gt;Input!$B$51),Input!$B$100*Input!$F$47*Input!$J$15/100*Hourly!AP2514,Input!$B$100*Input!$B$47*Input!$J$15/100*Hourly!AP2514)</f>
        <v>3437.3235771154041</v>
      </c>
      <c r="AC2514" s="19">
        <f>IF(AND($AY2513&gt;Input!$B$52,Hourly!AQ2514&gt;Input!$B$51),Input!$B$101*Input!$F$48*Input!$J$16/100*Hourly!AQ2514,Input!$B$101*Input!$B$48*Input!$J$16/100*Hourly!AQ2514)</f>
        <v>0</v>
      </c>
      <c r="AD2514" s="165">
        <f t="shared" si="631"/>
        <v>21109.386155086551</v>
      </c>
      <c r="AE2514" s="19">
        <f>Hourly!AI2514/Input!$B$107*Input!$J$40*Input!$B$76*Input!$B$80</f>
        <v>0</v>
      </c>
      <c r="AF2514" s="19">
        <f>Hourly!AJ2514/Input!$B$107*Input!$J$41*Input!$B$76*Input!$B$81</f>
        <v>445.85863846364589</v>
      </c>
      <c r="AG2514" s="19">
        <f>Hourly!AK2514/Input!$B$107*Input!$J$42*Input!$B$76*Input!$B$82</f>
        <v>0</v>
      </c>
      <c r="AH2514" s="19">
        <f>Hourly!AL2514/Input!$B$107*Input!$J$43*Input!$B$76*Input!$B$83</f>
        <v>193.20635540348576</v>
      </c>
      <c r="AI2514" s="19">
        <f>Hourly!AM2514/Input!$B$107*Input!$J$44*Input!$B$76*Input!$B$84</f>
        <v>0</v>
      </c>
      <c r="AJ2514" s="19">
        <f>Hourly!AN2514/Input!$B$107*Input!$J$45*Input!$B$76*Input!$B$85</f>
        <v>397.04814116053819</v>
      </c>
      <c r="AK2514" s="19">
        <f>Hourly!AO2514/Input!$B$107*Input!$J$46*Input!$B$76*Input!$B$86</f>
        <v>0</v>
      </c>
      <c r="AL2514" s="19">
        <f>Hourly!AP2514/Input!$B$107*Input!$J$47*Input!$B$76*Input!$B$87</f>
        <v>190.90067220054834</v>
      </c>
      <c r="AM2514" s="164">
        <f>Hourly!AQ2514/Input!$B$107*Input!$J$48*Input!$B$77*Input!$B$89</f>
        <v>497.76779661016946</v>
      </c>
      <c r="AN2514" s="165">
        <f t="shared" si="627"/>
        <v>1724.7816038383876</v>
      </c>
      <c r="AO2514" s="116">
        <f>Input!B$55*Input!$B$18*Input!B$112*Hourly!AR2514</f>
        <v>2398.5</v>
      </c>
      <c r="AP2514">
        <f>Input!B$113*Input!B$114*Input!B$90*Input!B$56*Hourly!AS2514</f>
        <v>11070</v>
      </c>
      <c r="AQ2514">
        <f>Input!B$90*Input!B$57*Hourly!AS2514</f>
        <v>11070</v>
      </c>
      <c r="AR2514" s="19">
        <f>0.5*Input!$B$63*Hourly!AU2514</f>
        <v>61.5</v>
      </c>
      <c r="AS2514" s="165">
        <f t="shared" si="632"/>
        <v>24569.25</v>
      </c>
      <c r="AT2514" s="159">
        <f>AY2513+(Input!$B$66*1000*(Hourly!AX2514&gt;0)+AD2514+AN2514+AS2514+T2514*(Hourly!J2514-AY2513)+Q2514*(Hourly!G2514-AY2513))/(Q2514+T2514)*(1-EXP(-(Q2514+T2514)/(Input!$B$103*1000000)*3600))</f>
        <v>23.976140221426519</v>
      </c>
      <c r="AU2514" s="24">
        <f>AY2513+(AD2514+AN2514+AS2514+T2514*(Hourly!J2514-AY2513)+Q2514*(Hourly!G2514-AY2513))/(Q2514+T2514)*(1-EXP(-(Q2514+T2514)/(Input!$B$103*1000000)*3600))</f>
        <v>21.279192469296397</v>
      </c>
      <c r="AV2514" s="24">
        <f>AY2513+(-Input!$B$67*1000*(Hourly!AX2514&gt;0)+AD2514+AN2514+AS2514+T2514*(Hourly!J2514-AY2513)+R2514*(Hourly!G2514-AY2513))/(R2514+T2514)*(1-EXP(-(R2514+T2514)/(Input!$B$103*1000000)*3600))</f>
        <v>18.212893307254479</v>
      </c>
      <c r="AW2514" s="160">
        <f>AY2513+(AD2514+AN2514+AS2514+T2514*(Hourly!J2514-AY2513)+R2514*(Hourly!G2514-AY2513))/(R2514+T2514)*(1-EXP(-(R2514+T2514)/(Input!$B$103*1000000)*3600))</f>
        <v>20.869733921416735</v>
      </c>
      <c r="AX2514" s="24"/>
      <c r="AY2514" s="167">
        <f t="shared" si="633"/>
        <v>21.279192469296397</v>
      </c>
      <c r="BA2514" s="159">
        <f>IF(BI2514,Input!$B$66*1000*(Hourly!AX2514&gt;0),IF(BJ2514,-(AD2514+AN2514+AS2514+T2514*(Hourly!J2514-AY2513)+Q2514*(Hourly!G2514-AY2513))+(Q2514+T2514)*(BE2514-AY2513)/(1-EXP(-(Q2514+T2514)/(Input!$B$103*1000000)*3600))))/1000</f>
        <v>0</v>
      </c>
      <c r="BB2514" s="24">
        <f>IF(BO2514,-Input!$B$67*1000*(Hourly!AX2514&gt;0),IF(BN2514,-(AD2514+AN2514+AS2514+T2514*(Hourly!J2514-AY2513)+R2514*(Hourly!G2514-AY2513))+(R2514+T2514)*(BF2514-AY2513)/(1-EXP(-(R2514+T2514)/(Input!$B$103*1000000)*3600))))/1000</f>
        <v>0</v>
      </c>
      <c r="BC2514" s="160">
        <f t="shared" si="634"/>
        <v>0</v>
      </c>
      <c r="BD2514" s="24"/>
      <c r="BE2514" s="116">
        <f>IF(Hourly!AT2514=1,Input!$B$4,IF(Hourly!AT2514=0.5,Input!$F$4,0))</f>
        <v>20</v>
      </c>
      <c r="BF2514">
        <f>IF(Hourly!AT2514=1,Input!$B$5,IF(Hourly!AT2514=0.5,Input!$F$5,0))</f>
        <v>24</v>
      </c>
      <c r="BG2514" s="9">
        <f>Input!$B$35+0.0000000001</f>
        <v>23.900000000099997</v>
      </c>
      <c r="BI2514" s="116">
        <f t="shared" si="635"/>
        <v>0</v>
      </c>
      <c r="BJ2514">
        <f t="shared" si="636"/>
        <v>0</v>
      </c>
      <c r="BK2514">
        <f t="shared" si="637"/>
        <v>1</v>
      </c>
      <c r="BL2514">
        <f t="shared" si="638"/>
        <v>0</v>
      </c>
      <c r="BM2514">
        <f t="shared" si="639"/>
        <v>0</v>
      </c>
      <c r="BN2514">
        <f t="shared" si="640"/>
        <v>0</v>
      </c>
      <c r="BO2514" s="9">
        <f t="shared" si="641"/>
        <v>0</v>
      </c>
      <c r="BR2514" s="116">
        <f t="shared" si="628"/>
        <v>6251</v>
      </c>
      <c r="BS2514" s="39">
        <v>0</v>
      </c>
      <c r="BT2514" s="168">
        <v>0</v>
      </c>
      <c r="BV2514" s="116">
        <f>IF(Hourly!$AR2514&gt;0,AY2514,"")</f>
        <v>21.279192469296397</v>
      </c>
      <c r="BW2514">
        <f>IF(AND(BV2514&gt;(20.8+0.33*Hourly!$I2514),(BV2514&gt;24),(BV2514&lt;&gt;"")),1,0)</f>
        <v>0</v>
      </c>
      <c r="BX2514">
        <f>IF(AND(BV2514&gt;(21.8+0.33*Hourly!$I2514),(BV2514&gt;24),(BV2514&lt;&gt;"")),1,0)</f>
        <v>0</v>
      </c>
      <c r="BY2514" s="9">
        <f>IF(AND(BV2514&gt;(22.8+0.33*Hourly!$I2514),(BV2514&gt;24),(BV2514&lt;&gt;"")),1,0)</f>
        <v>0</v>
      </c>
    </row>
    <row r="2515" spans="5:77" x14ac:dyDescent="0.35">
      <c r="E2515">
        <f>Hourly!A2515</f>
        <v>2002</v>
      </c>
      <c r="F2515">
        <f>Hourly!B2515</f>
        <v>4</v>
      </c>
      <c r="G2515">
        <f>Hourly!C2515</f>
        <v>15</v>
      </c>
      <c r="H2515">
        <f>Hourly!D2515</f>
        <v>15</v>
      </c>
      <c r="I2515" s="163">
        <v>2511</v>
      </c>
      <c r="J2515" s="19">
        <f>Input!B$22*Input!B$79</f>
        <v>1411.3439999999998</v>
      </c>
      <c r="K2515" s="19">
        <f>Input!B$76*Input!B$88</f>
        <v>656.99775609756091</v>
      </c>
      <c r="L2515" s="19">
        <f>Input!B$77*Input!B$89</f>
        <v>130.99152542372883</v>
      </c>
      <c r="M2515" s="164">
        <f t="shared" si="629"/>
        <v>2199.3332815212898</v>
      </c>
      <c r="N2515" s="165">
        <f>(Input!B$109*Input!B$102)/3600*Input!B$108</f>
        <v>740.21399999999983</v>
      </c>
      <c r="O2515" s="165">
        <f>(1-Input!B$61)*(Input!B$109*Input!B$33)/3600*Input!B$108*Hourly!AU2515</f>
        <v>444.12839999999994</v>
      </c>
      <c r="P2515" s="19">
        <f>IF(AND(AY2514&gt;Hourly!G2515),(Input!B$109*(Input!B$33*Hourly!AU2515+Input!B$36))/3600*Input!B$108,(1-Input!B$61)*(Input!B$109*Input!B$33)/3600*Input!B$108*Hourly!AU2515)</f>
        <v>11547.338400000001</v>
      </c>
      <c r="Q2515" s="19">
        <f t="shared" si="626"/>
        <v>3383.6756815212898</v>
      </c>
      <c r="R2515" s="19">
        <f t="shared" si="630"/>
        <v>14486.885681521289</v>
      </c>
      <c r="S2515" s="165"/>
      <c r="T2515" s="165">
        <f>Input!B$78*Input!B$91</f>
        <v>189.625</v>
      </c>
      <c r="U2515" s="19">
        <f>IF(AND($AY2514&gt;Input!$B$52,Hourly!AI2515&gt;Input!$B$51),Input!$B$93*Input!$F$40*Input!$J$8/100*Hourly!AI2515,Input!$B$93*Input!$B$40*Input!$J$8/100*Hourly!AI2515)</f>
        <v>0</v>
      </c>
      <c r="V2515" s="19">
        <f>IF(AND($AY2514&gt;Input!$B$52,Hourly!AJ2515&gt;Input!$B$51),Input!$B$94*Input!$F$41*Input!$J$9/100*Hourly!AJ2515,Input!$B$94*Input!$B$41*Input!$J$9/100*Hourly!AJ2515)</f>
        <v>5861.9432356383859</v>
      </c>
      <c r="W2515" s="19">
        <f>IF(AND($AY2514&gt;Input!$B$52,Hourly!AK2515&gt;Input!$B$51),Input!$B$95*Input!$F$42*Input!$J$10/100*Hourly!AK2515,Input!$B$95*Input!$B$42*Input!$J$10/100*Hourly!AK2515)</f>
        <v>0</v>
      </c>
      <c r="X2515" s="19">
        <f>IF(AND($AY2514&gt;Input!$B$52,Hourly!AL2515&gt;Input!$B$51),Input!$B$96*Input!$F$43*Input!$J$11/100*Hourly!AL2515,Input!$B$96*Input!$B$43*Input!$J$11/100*Hourly!AL2515)</f>
        <v>3364.4336972134561</v>
      </c>
      <c r="Y2515" s="19">
        <f>IF(AND($AY2514&gt;Input!$B$52,Hourly!AM2515&gt;Input!$B$51),Input!$B$97*Input!$F$44*Input!$J$12/100*Hourly!AM2515,Input!$B$97*Input!$B$44*Input!$J$12/100*Hourly!AM2515)</f>
        <v>0</v>
      </c>
      <c r="Z2515" s="19">
        <f>IF(AND($AY2514&gt;Input!$B$52,Hourly!AN2515&gt;Input!$B$51),Input!$B$98*Input!$F$45*Input!$J$13/100*Hourly!AN2515,Input!$B$98*Input!$B$45*Input!$J$13/100*Hourly!AN2515)</f>
        <v>7989.4775151664635</v>
      </c>
      <c r="AA2515" s="19">
        <f>IF(AND($AY2514&gt;Input!$B$52,Hourly!AO2515&gt;Input!$B$51),Input!$B$99*Input!$F$46*Input!$J$14/100*Hourly!AO2515,Input!$B$99*Input!$B$46*Input!$J$14/100*Hourly!AO2515)</f>
        <v>0</v>
      </c>
      <c r="AB2515" s="19">
        <f>IF(AND($AY2514&gt;Input!$B$52,Hourly!AP2515&gt;Input!$B$51),Input!$B$100*Input!$F$47*Input!$J$15/100*Hourly!AP2515,Input!$B$100*Input!$B$47*Input!$J$15/100*Hourly!AP2515)</f>
        <v>3342.3360554078508</v>
      </c>
      <c r="AC2515" s="19">
        <f>IF(AND($AY2514&gt;Input!$B$52,Hourly!AQ2515&gt;Input!$B$51),Input!$B$101*Input!$F$48*Input!$J$16/100*Hourly!AQ2515,Input!$B$101*Input!$B$48*Input!$J$16/100*Hourly!AQ2515)</f>
        <v>0</v>
      </c>
      <c r="AD2515" s="165">
        <f t="shared" si="631"/>
        <v>20558.190503426154</v>
      </c>
      <c r="AE2515" s="19">
        <f>Hourly!AI2515/Input!$B$107*Input!$J$40*Input!$B$76*Input!$B$80</f>
        <v>0</v>
      </c>
      <c r="AF2515" s="19">
        <f>Hourly!AJ2515/Input!$B$107*Input!$J$41*Input!$B$76*Input!$B$81</f>
        <v>433.53771314211804</v>
      </c>
      <c r="AG2515" s="19">
        <f>Hourly!AK2515/Input!$B$107*Input!$J$42*Input!$B$76*Input!$B$82</f>
        <v>0</v>
      </c>
      <c r="AH2515" s="19">
        <f>Hourly!AL2515/Input!$B$107*Input!$J$43*Input!$B$76*Input!$B$83</f>
        <v>186.85254383621893</v>
      </c>
      <c r="AI2515" s="19">
        <f>Hourly!AM2515/Input!$B$107*Input!$J$44*Input!$B$76*Input!$B$84</f>
        <v>0</v>
      </c>
      <c r="AJ2515" s="19">
        <f>Hourly!AN2515/Input!$B$107*Input!$J$45*Input!$B$76*Input!$B$85</f>
        <v>388.52773824130799</v>
      </c>
      <c r="AK2515" s="19">
        <f>Hourly!AO2515/Input!$B$107*Input!$J$46*Input!$B$76*Input!$B$86</f>
        <v>0</v>
      </c>
      <c r="AL2515" s="19">
        <f>Hourly!AP2515/Input!$B$107*Input!$J$47*Input!$B$76*Input!$B$87</f>
        <v>185.62529403558275</v>
      </c>
      <c r="AM2515" s="164">
        <f>Hourly!AQ2515/Input!$B$107*Input!$J$48*Input!$B$77*Input!$B$89</f>
        <v>484.66864406779661</v>
      </c>
      <c r="AN2515" s="165">
        <f t="shared" si="627"/>
        <v>1679.2119333230244</v>
      </c>
      <c r="AO2515" s="116">
        <f>Input!B$55*Input!$B$18*Input!B$112*Hourly!AR2515</f>
        <v>2398.5</v>
      </c>
      <c r="AP2515">
        <f>Input!B$113*Input!B$114*Input!B$90*Input!B$56*Hourly!AS2515</f>
        <v>11070</v>
      </c>
      <c r="AQ2515">
        <f>Input!B$90*Input!B$57*Hourly!AS2515</f>
        <v>11070</v>
      </c>
      <c r="AR2515" s="19">
        <f>0.5*Input!$B$63*Hourly!AU2515</f>
        <v>61.5</v>
      </c>
      <c r="AS2515" s="165">
        <f t="shared" si="632"/>
        <v>24569.25</v>
      </c>
      <c r="AT2515" s="159">
        <f>AY2514+(Input!$B$66*1000*(Hourly!AX2515&gt;0)+AD2515+AN2515+AS2515+T2515*(Hourly!J2515-AY2514)+Q2515*(Hourly!G2515-AY2514))/(Q2515+T2515)*(1-EXP(-(Q2515+T2515)/(Input!$B$103*1000000)*3600))</f>
        <v>23.970683053885399</v>
      </c>
      <c r="AU2515" s="24">
        <f>AY2514+(AD2515+AN2515+AS2515+T2515*(Hourly!J2515-AY2514)+Q2515*(Hourly!G2515-AY2514))/(Q2515+T2515)*(1-EXP(-(Q2515+T2515)/(Input!$B$103*1000000)*3600))</f>
        <v>21.273735301755277</v>
      </c>
      <c r="AV2515" s="24">
        <f>AY2514+(-Input!$B$67*1000*(Hourly!AX2515&gt;0)+AD2515+AN2515+AS2515+T2515*(Hourly!J2515-AY2514)+R2515*(Hourly!G2515-AY2514))/(R2515+T2515)*(1-EXP(-(R2515+T2515)/(Input!$B$103*1000000)*3600))</f>
        <v>18.201647277925886</v>
      </c>
      <c r="AW2515" s="160">
        <f>AY2514+(AD2515+AN2515+AS2515+T2515*(Hourly!J2515-AY2514)+R2515*(Hourly!G2515-AY2514))/(R2515+T2515)*(1-EXP(-(R2515+T2515)/(Input!$B$103*1000000)*3600))</f>
        <v>20.858487892088142</v>
      </c>
      <c r="AX2515" s="24"/>
      <c r="AY2515" s="167">
        <f t="shared" si="633"/>
        <v>21.273735301755277</v>
      </c>
      <c r="BA2515" s="159">
        <f>IF(BI2515,Input!$B$66*1000*(Hourly!AX2515&gt;0),IF(BJ2515,-(AD2515+AN2515+AS2515+T2515*(Hourly!J2515-AY2514)+Q2515*(Hourly!G2515-AY2514))+(Q2515+T2515)*(BE2515-AY2514)/(1-EXP(-(Q2515+T2515)/(Input!$B$103*1000000)*3600))))/1000</f>
        <v>0</v>
      </c>
      <c r="BB2515" s="24">
        <f>IF(BO2515,-Input!$B$67*1000*(Hourly!AX2515&gt;0),IF(BN2515,-(AD2515+AN2515+AS2515+T2515*(Hourly!J2515-AY2514)+R2515*(Hourly!G2515-AY2514))+(R2515+T2515)*(BF2515-AY2514)/(1-EXP(-(R2515+T2515)/(Input!$B$103*1000000)*3600))))/1000</f>
        <v>0</v>
      </c>
      <c r="BC2515" s="160">
        <f t="shared" si="634"/>
        <v>0</v>
      </c>
      <c r="BD2515" s="24"/>
      <c r="BE2515" s="116">
        <f>IF(Hourly!AT2515=1,Input!$B$4,IF(Hourly!AT2515=0.5,Input!$F$4,0))</f>
        <v>20</v>
      </c>
      <c r="BF2515">
        <f>IF(Hourly!AT2515=1,Input!$B$5,IF(Hourly!AT2515=0.5,Input!$F$5,0))</f>
        <v>24</v>
      </c>
      <c r="BG2515" s="9">
        <f>Input!$B$35+0.0000000001</f>
        <v>23.900000000099997</v>
      </c>
      <c r="BI2515" s="116">
        <f t="shared" si="635"/>
        <v>0</v>
      </c>
      <c r="BJ2515">
        <f t="shared" si="636"/>
        <v>0</v>
      </c>
      <c r="BK2515">
        <f t="shared" si="637"/>
        <v>1</v>
      </c>
      <c r="BL2515">
        <f t="shared" si="638"/>
        <v>0</v>
      </c>
      <c r="BM2515">
        <f t="shared" si="639"/>
        <v>0</v>
      </c>
      <c r="BN2515">
        <f t="shared" si="640"/>
        <v>0</v>
      </c>
      <c r="BO2515" s="9">
        <f t="shared" si="641"/>
        <v>0</v>
      </c>
      <c r="BR2515" s="116">
        <f t="shared" si="628"/>
        <v>6250</v>
      </c>
      <c r="BS2515" s="39">
        <v>0</v>
      </c>
      <c r="BT2515" s="168">
        <v>0</v>
      </c>
      <c r="BV2515" s="116">
        <f>IF(Hourly!$AR2515&gt;0,AY2515,"")</f>
        <v>21.273735301755277</v>
      </c>
      <c r="BW2515">
        <f>IF(AND(BV2515&gt;(20.8+0.33*Hourly!$I2515),(BV2515&gt;24),(BV2515&lt;&gt;"")),1,0)</f>
        <v>0</v>
      </c>
      <c r="BX2515">
        <f>IF(AND(BV2515&gt;(21.8+0.33*Hourly!$I2515),(BV2515&gt;24),(BV2515&lt;&gt;"")),1,0)</f>
        <v>0</v>
      </c>
      <c r="BY2515" s="9">
        <f>IF(AND(BV2515&gt;(22.8+0.33*Hourly!$I2515),(BV2515&gt;24),(BV2515&lt;&gt;"")),1,0)</f>
        <v>0</v>
      </c>
    </row>
    <row r="2516" spans="5:77" x14ac:dyDescent="0.35">
      <c r="E2516">
        <f>Hourly!A2516</f>
        <v>2002</v>
      </c>
      <c r="F2516">
        <f>Hourly!B2516</f>
        <v>4</v>
      </c>
      <c r="G2516">
        <f>Hourly!C2516</f>
        <v>15</v>
      </c>
      <c r="H2516">
        <f>Hourly!D2516</f>
        <v>16</v>
      </c>
      <c r="I2516" s="163">
        <v>2512</v>
      </c>
      <c r="J2516" s="19">
        <f>Input!B$22*Input!B$79</f>
        <v>1411.3439999999998</v>
      </c>
      <c r="K2516" s="19">
        <f>Input!B$76*Input!B$88</f>
        <v>656.99775609756091</v>
      </c>
      <c r="L2516" s="19">
        <f>Input!B$77*Input!B$89</f>
        <v>130.99152542372883</v>
      </c>
      <c r="M2516" s="164">
        <f t="shared" si="629"/>
        <v>2199.3332815212898</v>
      </c>
      <c r="N2516" s="165">
        <f>(Input!B$109*Input!B$102)/3600*Input!B$108</f>
        <v>740.21399999999983</v>
      </c>
      <c r="O2516" s="165">
        <f>(1-Input!B$61)*(Input!B$109*Input!B$33)/3600*Input!B$108*Hourly!AU2516</f>
        <v>444.12839999999994</v>
      </c>
      <c r="P2516" s="19">
        <f>IF(AND(AY2515&gt;Hourly!G2516),(Input!B$109*(Input!B$33*Hourly!AU2516+Input!B$36))/3600*Input!B$108,(1-Input!B$61)*(Input!B$109*Input!B$33)/3600*Input!B$108*Hourly!AU2516)</f>
        <v>11547.338400000001</v>
      </c>
      <c r="Q2516" s="19">
        <f t="shared" si="626"/>
        <v>3383.6756815212898</v>
      </c>
      <c r="R2516" s="19">
        <f t="shared" si="630"/>
        <v>14486.885681521289</v>
      </c>
      <c r="S2516" s="165"/>
      <c r="T2516" s="165">
        <f>Input!B$78*Input!B$91</f>
        <v>189.625</v>
      </c>
      <c r="U2516" s="19">
        <f>IF(AND($AY2515&gt;Input!$B$52,Hourly!AI2516&gt;Input!$B$51),Input!$B$93*Input!$F$40*Input!$J$8/100*Hourly!AI2516,Input!$B$93*Input!$B$40*Input!$J$8/100*Hourly!AI2516)</f>
        <v>0</v>
      </c>
      <c r="V2516" s="19">
        <f>IF(AND($AY2515&gt;Input!$B$52,Hourly!AJ2516&gt;Input!$B$51),Input!$B$94*Input!$F$41*Input!$J$9/100*Hourly!AJ2516,Input!$B$94*Input!$B$41*Input!$J$9/100*Hourly!AJ2516)</f>
        <v>2902.6873565825349</v>
      </c>
      <c r="W2516" s="19">
        <f>IF(AND($AY2515&gt;Input!$B$52,Hourly!AK2516&gt;Input!$B$51),Input!$B$95*Input!$F$42*Input!$J$10/100*Hourly!AK2516,Input!$B$95*Input!$B$42*Input!$J$10/100*Hourly!AK2516)</f>
        <v>0</v>
      </c>
      <c r="X2516" s="19">
        <f>IF(AND($AY2515&gt;Input!$B$52,Hourly!AL2516&gt;Input!$B$51),Input!$B$96*Input!$F$43*Input!$J$11/100*Hourly!AL2516,Input!$B$96*Input!$B$43*Input!$J$11/100*Hourly!AL2516)</f>
        <v>1655.0410366479362</v>
      </c>
      <c r="Y2516" s="19">
        <f>IF(AND($AY2515&gt;Input!$B$52,Hourly!AM2516&gt;Input!$B$51),Input!$B$97*Input!$F$44*Input!$J$12/100*Hourly!AM2516,Input!$B$97*Input!$B$44*Input!$J$12/100*Hourly!AM2516)</f>
        <v>0</v>
      </c>
      <c r="Z2516" s="19">
        <f>IF(AND($AY2515&gt;Input!$B$52,Hourly!AN2516&gt;Input!$B$51),Input!$B$98*Input!$F$45*Input!$J$13/100*Hourly!AN2516,Input!$B$98*Input!$B$45*Input!$J$13/100*Hourly!AN2516)</f>
        <v>3935.3864572401085</v>
      </c>
      <c r="AA2516" s="19">
        <f>IF(AND($AY2515&gt;Input!$B$52,Hourly!AO2516&gt;Input!$B$51),Input!$B$99*Input!$F$46*Input!$J$14/100*Hourly!AO2516,Input!$B$99*Input!$B$46*Input!$J$14/100*Hourly!AO2516)</f>
        <v>0</v>
      </c>
      <c r="AB2516" s="19">
        <f>IF(AND($AY2515&gt;Input!$B$52,Hourly!AP2516&gt;Input!$B$51),Input!$B$100*Input!$F$47*Input!$J$15/100*Hourly!AP2516,Input!$B$100*Input!$B$47*Input!$J$15/100*Hourly!AP2516)</f>
        <v>1655.8993190302388</v>
      </c>
      <c r="AC2516" s="19">
        <f>IF(AND($AY2515&gt;Input!$B$52,Hourly!AQ2516&gt;Input!$B$51),Input!$B$101*Input!$F$48*Input!$J$16/100*Hourly!AQ2516,Input!$B$101*Input!$B$48*Input!$J$16/100*Hourly!AQ2516)</f>
        <v>0</v>
      </c>
      <c r="AD2516" s="165">
        <f t="shared" si="631"/>
        <v>10149.014169500819</v>
      </c>
      <c r="AE2516" s="19">
        <f>Hourly!AI2516/Input!$B$107*Input!$J$40*Input!$B$76*Input!$B$80</f>
        <v>0</v>
      </c>
      <c r="AF2516" s="19">
        <f>Hourly!AJ2516/Input!$B$107*Input!$J$41*Input!$B$76*Input!$B$81</f>
        <v>214.67700862208795</v>
      </c>
      <c r="AG2516" s="19">
        <f>Hourly!AK2516/Input!$B$107*Input!$J$42*Input!$B$76*Input!$B$82</f>
        <v>0</v>
      </c>
      <c r="AH2516" s="19">
        <f>Hourly!AL2516/Input!$B$107*Input!$J$43*Input!$B$76*Input!$B$83</f>
        <v>91.916992778645167</v>
      </c>
      <c r="AI2516" s="19">
        <f>Hourly!AM2516/Input!$B$107*Input!$J$44*Input!$B$76*Input!$B$84</f>
        <v>0</v>
      </c>
      <c r="AJ2516" s="19">
        <f>Hourly!AN2516/Input!$B$107*Input!$J$45*Input!$B$76*Input!$B$85</f>
        <v>191.37757086548555</v>
      </c>
      <c r="AK2516" s="19">
        <f>Hourly!AO2516/Input!$B$107*Input!$J$46*Input!$B$76*Input!$B$86</f>
        <v>0</v>
      </c>
      <c r="AL2516" s="19">
        <f>Hourly!AP2516/Input!$B$107*Input!$J$47*Input!$B$76*Input!$B$87</f>
        <v>91.964659714865618</v>
      </c>
      <c r="AM2516" s="164">
        <f>Hourly!AQ2516/Input!$B$107*Input!$J$48*Input!$B$77*Input!$B$89</f>
        <v>244.5175141242938</v>
      </c>
      <c r="AN2516" s="165">
        <f t="shared" si="627"/>
        <v>834.45374610537817</v>
      </c>
      <c r="AO2516" s="116">
        <f>Input!B$55*Input!$B$18*Input!B$112*Hourly!AR2516</f>
        <v>2398.5</v>
      </c>
      <c r="AP2516">
        <f>Input!B$113*Input!B$114*Input!B$90*Input!B$56*Hourly!AS2516</f>
        <v>11070</v>
      </c>
      <c r="AQ2516">
        <f>Input!B$90*Input!B$57*Hourly!AS2516</f>
        <v>11070</v>
      </c>
      <c r="AR2516" s="19">
        <f>0.5*Input!$B$63*Hourly!AU2516</f>
        <v>61.5</v>
      </c>
      <c r="AS2516" s="165">
        <f t="shared" si="632"/>
        <v>24569.25</v>
      </c>
      <c r="AT2516" s="159">
        <f>AY2515+(Input!$B$66*1000*(Hourly!AX2516&gt;0)+AD2516+AN2516+AS2516+T2516*(Hourly!J2516-AY2515)+Q2516*(Hourly!G2516-AY2515))/(Q2516+T2516)*(1-EXP(-(Q2516+T2516)/(Input!$B$103*1000000)*3600))</f>
        <v>23.938577442296342</v>
      </c>
      <c r="AU2516" s="24">
        <f>AY2515+(AD2516+AN2516+AS2516+T2516*(Hourly!J2516-AY2515)+Q2516*(Hourly!G2516-AY2515))/(Q2516+T2516)*(1-EXP(-(Q2516+T2516)/(Input!$B$103*1000000)*3600))</f>
        <v>21.241629690166221</v>
      </c>
      <c r="AV2516" s="24">
        <f>AY2515+(-Input!$B$67*1000*(Hourly!AX2516&gt;0)+AD2516+AN2516+AS2516+T2516*(Hourly!J2516-AY2515)+R2516*(Hourly!G2516-AY2515))/(R2516+T2516)*(1-EXP(-(R2516+T2516)/(Input!$B$103*1000000)*3600))</f>
        <v>18.181898730731035</v>
      </c>
      <c r="AW2516" s="160">
        <f>AY2515+(AD2516+AN2516+AS2516+T2516*(Hourly!J2516-AY2515)+R2516*(Hourly!G2516-AY2515))/(R2516+T2516)*(1-EXP(-(R2516+T2516)/(Input!$B$103*1000000)*3600))</f>
        <v>20.838739344893295</v>
      </c>
      <c r="AX2516" s="24"/>
      <c r="AY2516" s="167">
        <f t="shared" si="633"/>
        <v>21.241629690166221</v>
      </c>
      <c r="BA2516" s="159">
        <f>IF(BI2516,Input!$B$66*1000*(Hourly!AX2516&gt;0),IF(BJ2516,-(AD2516+AN2516+AS2516+T2516*(Hourly!J2516-AY2515)+Q2516*(Hourly!G2516-AY2515))+(Q2516+T2516)*(BE2516-AY2515)/(1-EXP(-(Q2516+T2516)/(Input!$B$103*1000000)*3600))))/1000</f>
        <v>0</v>
      </c>
      <c r="BB2516" s="24">
        <f>IF(BO2516,-Input!$B$67*1000*(Hourly!AX2516&gt;0),IF(BN2516,-(AD2516+AN2516+AS2516+T2516*(Hourly!J2516-AY2515)+R2516*(Hourly!G2516-AY2515))+(R2516+T2516)*(BF2516-AY2515)/(1-EXP(-(R2516+T2516)/(Input!$B$103*1000000)*3600))))/1000</f>
        <v>0</v>
      </c>
      <c r="BC2516" s="160">
        <f t="shared" si="634"/>
        <v>0</v>
      </c>
      <c r="BD2516" s="24"/>
      <c r="BE2516" s="116">
        <f>IF(Hourly!AT2516=1,Input!$B$4,IF(Hourly!AT2516=0.5,Input!$F$4,0))</f>
        <v>20</v>
      </c>
      <c r="BF2516">
        <f>IF(Hourly!AT2516=1,Input!$B$5,IF(Hourly!AT2516=0.5,Input!$F$5,0))</f>
        <v>24</v>
      </c>
      <c r="BG2516" s="9">
        <f>Input!$B$35+0.0000000001</f>
        <v>23.900000000099997</v>
      </c>
      <c r="BI2516" s="116">
        <f t="shared" si="635"/>
        <v>0</v>
      </c>
      <c r="BJ2516">
        <f t="shared" si="636"/>
        <v>0</v>
      </c>
      <c r="BK2516">
        <f t="shared" si="637"/>
        <v>1</v>
      </c>
      <c r="BL2516">
        <f t="shared" si="638"/>
        <v>0</v>
      </c>
      <c r="BM2516">
        <f t="shared" si="639"/>
        <v>0</v>
      </c>
      <c r="BN2516">
        <f t="shared" si="640"/>
        <v>0</v>
      </c>
      <c r="BO2516" s="9">
        <f t="shared" si="641"/>
        <v>0</v>
      </c>
      <c r="BR2516" s="116">
        <f t="shared" si="628"/>
        <v>6249</v>
      </c>
      <c r="BS2516" s="39">
        <v>0</v>
      </c>
      <c r="BT2516" s="168">
        <v>0</v>
      </c>
      <c r="BV2516" s="116">
        <f>IF(Hourly!$AR2516&gt;0,AY2516,"")</f>
        <v>21.241629690166221</v>
      </c>
      <c r="BW2516">
        <f>IF(AND(BV2516&gt;(20.8+0.33*Hourly!$I2516),(BV2516&gt;24),(BV2516&lt;&gt;"")),1,0)</f>
        <v>0</v>
      </c>
      <c r="BX2516">
        <f>IF(AND(BV2516&gt;(21.8+0.33*Hourly!$I2516),(BV2516&gt;24),(BV2516&lt;&gt;"")),1,0)</f>
        <v>0</v>
      </c>
      <c r="BY2516" s="9">
        <f>IF(AND(BV2516&gt;(22.8+0.33*Hourly!$I2516),(BV2516&gt;24),(BV2516&lt;&gt;"")),1,0)</f>
        <v>0</v>
      </c>
    </row>
    <row r="2517" spans="5:77" x14ac:dyDescent="0.35">
      <c r="E2517">
        <f>Hourly!A2517</f>
        <v>2002</v>
      </c>
      <c r="F2517">
        <f>Hourly!B2517</f>
        <v>4</v>
      </c>
      <c r="G2517">
        <f>Hourly!C2517</f>
        <v>15</v>
      </c>
      <c r="H2517">
        <f>Hourly!D2517</f>
        <v>17</v>
      </c>
      <c r="I2517" s="163">
        <v>2513</v>
      </c>
      <c r="J2517" s="19">
        <f>Input!B$22*Input!B$79</f>
        <v>1411.3439999999998</v>
      </c>
      <c r="K2517" s="19">
        <f>Input!B$76*Input!B$88</f>
        <v>656.99775609756091</v>
      </c>
      <c r="L2517" s="19">
        <f>Input!B$77*Input!B$89</f>
        <v>130.99152542372883</v>
      </c>
      <c r="M2517" s="164">
        <f t="shared" si="629"/>
        <v>2199.3332815212898</v>
      </c>
      <c r="N2517" s="165">
        <f>(Input!B$109*Input!B$102)/3600*Input!B$108</f>
        <v>740.21399999999983</v>
      </c>
      <c r="O2517" s="165">
        <f>(1-Input!B$61)*(Input!B$109*Input!B$33)/3600*Input!B$108*Hourly!AU2517</f>
        <v>444.12839999999994</v>
      </c>
      <c r="P2517" s="19">
        <f>IF(AND(AY2516&gt;Hourly!G2517),(Input!B$109*(Input!B$33*Hourly!AU2517+Input!B$36))/3600*Input!B$108,(1-Input!B$61)*(Input!B$109*Input!B$33)/3600*Input!B$108*Hourly!AU2517)</f>
        <v>11547.338400000001</v>
      </c>
      <c r="Q2517" s="19">
        <f t="shared" si="626"/>
        <v>3383.6756815212898</v>
      </c>
      <c r="R2517" s="19">
        <f t="shared" si="630"/>
        <v>14486.885681521289</v>
      </c>
      <c r="S2517" s="165"/>
      <c r="T2517" s="165">
        <f>Input!B$78*Input!B$91</f>
        <v>189.625</v>
      </c>
      <c r="U2517" s="19">
        <f>IF(AND($AY2516&gt;Input!$B$52,Hourly!AI2517&gt;Input!$B$51),Input!$B$93*Input!$F$40*Input!$J$8/100*Hourly!AI2517,Input!$B$93*Input!$B$40*Input!$J$8/100*Hourly!AI2517)</f>
        <v>0</v>
      </c>
      <c r="V2517" s="19">
        <f>IF(AND($AY2516&gt;Input!$B$52,Hourly!AJ2517&gt;Input!$B$51),Input!$B$94*Input!$F$41*Input!$J$9/100*Hourly!AJ2517,Input!$B$94*Input!$B$41*Input!$J$9/100*Hourly!AJ2517)</f>
        <v>2161.4563919562856</v>
      </c>
      <c r="W2517" s="19">
        <f>IF(AND($AY2516&gt;Input!$B$52,Hourly!AK2517&gt;Input!$B$51),Input!$B$95*Input!$F$42*Input!$J$10/100*Hourly!AK2517,Input!$B$95*Input!$B$42*Input!$J$10/100*Hourly!AK2517)</f>
        <v>0</v>
      </c>
      <c r="X2517" s="19">
        <f>IF(AND($AY2516&gt;Input!$B$52,Hourly!AL2517&gt;Input!$B$51),Input!$B$96*Input!$F$43*Input!$J$11/100*Hourly!AL2517,Input!$B$96*Input!$B$43*Input!$J$11/100*Hourly!AL2517)</f>
        <v>1232.4093462908643</v>
      </c>
      <c r="Y2517" s="19">
        <f>IF(AND($AY2516&gt;Input!$B$52,Hourly!AM2517&gt;Input!$B$51),Input!$B$97*Input!$F$44*Input!$J$12/100*Hourly!AM2517,Input!$B$97*Input!$B$44*Input!$J$12/100*Hourly!AM2517)</f>
        <v>0</v>
      </c>
      <c r="Z2517" s="19">
        <f>IF(AND($AY2516&gt;Input!$B$52,Hourly!AN2517&gt;Input!$B$51),Input!$B$98*Input!$F$45*Input!$J$13/100*Hourly!AN2517,Input!$B$98*Input!$B$45*Input!$J$13/100*Hourly!AN2517)</f>
        <v>2940.6233453022032</v>
      </c>
      <c r="AA2517" s="19">
        <f>IF(AND($AY2516&gt;Input!$B$52,Hourly!AO2517&gt;Input!$B$51),Input!$B$99*Input!$F$46*Input!$J$14/100*Hourly!AO2517,Input!$B$99*Input!$B$46*Input!$J$14/100*Hourly!AO2517)</f>
        <v>0</v>
      </c>
      <c r="AB2517" s="19">
        <f>IF(AND($AY2516&gt;Input!$B$52,Hourly!AP2517&gt;Input!$B$51),Input!$B$100*Input!$F$47*Input!$J$15/100*Hourly!AP2517,Input!$B$100*Input!$B$47*Input!$J$15/100*Hourly!AP2517)</f>
        <v>1240.2595042082485</v>
      </c>
      <c r="AC2517" s="19">
        <f>IF(AND($AY2516&gt;Input!$B$52,Hourly!AQ2517&gt;Input!$B$51),Input!$B$101*Input!$F$48*Input!$J$16/100*Hourly!AQ2517,Input!$B$101*Input!$B$48*Input!$J$16/100*Hourly!AQ2517)</f>
        <v>0</v>
      </c>
      <c r="AD2517" s="165">
        <f t="shared" si="631"/>
        <v>7574.7485877576019</v>
      </c>
      <c r="AE2517" s="19">
        <f>Hourly!AI2517/Input!$B$107*Input!$J$40*Input!$B$76*Input!$B$80</f>
        <v>0</v>
      </c>
      <c r="AF2517" s="19">
        <f>Hourly!AJ2517/Input!$B$107*Input!$J$41*Input!$B$76*Input!$B$81</f>
        <v>159.85703435817919</v>
      </c>
      <c r="AG2517" s="19">
        <f>Hourly!AK2517/Input!$B$107*Input!$J$42*Input!$B$76*Input!$B$82</f>
        <v>0</v>
      </c>
      <c r="AH2517" s="19">
        <f>Hourly!AL2517/Input!$B$107*Input!$J$43*Input!$B$76*Input!$B$83</f>
        <v>68.445046663485968</v>
      </c>
      <c r="AI2517" s="19">
        <f>Hourly!AM2517/Input!$B$107*Input!$J$44*Input!$B$76*Input!$B$84</f>
        <v>0</v>
      </c>
      <c r="AJ2517" s="19">
        <f>Hourly!AN2517/Input!$B$107*Input!$J$45*Input!$B$76*Input!$B$85</f>
        <v>143.00230962550611</v>
      </c>
      <c r="AK2517" s="19">
        <f>Hourly!AO2517/Input!$B$107*Input!$J$46*Input!$B$76*Input!$B$86</f>
        <v>0</v>
      </c>
      <c r="AL2517" s="19">
        <f>Hourly!AP2517/Input!$B$107*Input!$J$47*Input!$B$76*Input!$B$87</f>
        <v>68.881025526019101</v>
      </c>
      <c r="AM2517" s="164">
        <f>Hourly!AQ2517/Input!$B$107*Input!$J$48*Input!$B$77*Input!$B$89</f>
        <v>183.38813559322034</v>
      </c>
      <c r="AN2517" s="165">
        <f t="shared" si="627"/>
        <v>623.57355176641079</v>
      </c>
      <c r="AO2517" s="116">
        <f>Input!B$55*Input!$B$18*Input!B$112*Hourly!AR2517</f>
        <v>2398.5</v>
      </c>
      <c r="AP2517">
        <f>Input!B$113*Input!B$114*Input!B$90*Input!B$56*Hourly!AS2517</f>
        <v>11070</v>
      </c>
      <c r="AQ2517">
        <f>Input!B$90*Input!B$57*Hourly!AS2517</f>
        <v>11070</v>
      </c>
      <c r="AR2517" s="19">
        <f>0.5*Input!$B$63*Hourly!AU2517</f>
        <v>61.5</v>
      </c>
      <c r="AS2517" s="165">
        <f t="shared" si="632"/>
        <v>24569.25</v>
      </c>
      <c r="AT2517" s="159">
        <f>AY2516+(Input!$B$66*1000*(Hourly!AX2517&gt;0)+AD2517+AN2517+AS2517+T2517*(Hourly!J2517-AY2516)+Q2517*(Hourly!G2517-AY2516))/(Q2517+T2517)*(1-EXP(-(Q2517+T2517)/(Input!$B$103*1000000)*3600))</f>
        <v>23.898357280361942</v>
      </c>
      <c r="AU2517" s="24">
        <f>AY2516+(AD2517+AN2517+AS2517+T2517*(Hourly!J2517-AY2516)+Q2517*(Hourly!G2517-AY2516))/(Q2517+T2517)*(1-EXP(-(Q2517+T2517)/(Input!$B$103*1000000)*3600))</f>
        <v>21.201409528231824</v>
      </c>
      <c r="AV2517" s="24">
        <f>AY2516+(-Input!$B$67*1000*(Hourly!AX2517&gt;0)+AD2517+AN2517+AS2517+T2517*(Hourly!J2517-AY2516)+R2517*(Hourly!G2517-AY2516))/(R2517+T2517)*(1-EXP(-(R2517+T2517)/(Input!$B$103*1000000)*3600))</f>
        <v>18.139796395019971</v>
      </c>
      <c r="AW2517" s="160">
        <f>AY2516+(AD2517+AN2517+AS2517+T2517*(Hourly!J2517-AY2516)+R2517*(Hourly!G2517-AY2516))/(R2517+T2517)*(1-EXP(-(R2517+T2517)/(Input!$B$103*1000000)*3600))</f>
        <v>20.796637009182227</v>
      </c>
      <c r="AX2517" s="24"/>
      <c r="AY2517" s="167">
        <f t="shared" si="633"/>
        <v>21.201409528231824</v>
      </c>
      <c r="BA2517" s="159">
        <f>IF(BI2517,Input!$B$66*1000*(Hourly!AX2517&gt;0),IF(BJ2517,-(AD2517+AN2517+AS2517+T2517*(Hourly!J2517-AY2516)+Q2517*(Hourly!G2517-AY2516))+(Q2517+T2517)*(BE2517-AY2516)/(1-EXP(-(Q2517+T2517)/(Input!$B$103*1000000)*3600))))/1000</f>
        <v>0</v>
      </c>
      <c r="BB2517" s="24">
        <f>IF(BO2517,-Input!$B$67*1000*(Hourly!AX2517&gt;0),IF(BN2517,-(AD2517+AN2517+AS2517+T2517*(Hourly!J2517-AY2516)+R2517*(Hourly!G2517-AY2516))+(R2517+T2517)*(BF2517-AY2516)/(1-EXP(-(R2517+T2517)/(Input!$B$103*1000000)*3600))))/1000</f>
        <v>0</v>
      </c>
      <c r="BC2517" s="160">
        <f t="shared" si="634"/>
        <v>0</v>
      </c>
      <c r="BD2517" s="24"/>
      <c r="BE2517" s="116">
        <f>IF(Hourly!AT2517=1,Input!$B$4,IF(Hourly!AT2517=0.5,Input!$F$4,0))</f>
        <v>20</v>
      </c>
      <c r="BF2517">
        <f>IF(Hourly!AT2517=1,Input!$B$5,IF(Hourly!AT2517=0.5,Input!$F$5,0))</f>
        <v>24</v>
      </c>
      <c r="BG2517" s="9">
        <f>Input!$B$35+0.0000000001</f>
        <v>23.900000000099997</v>
      </c>
      <c r="BI2517" s="116">
        <f t="shared" si="635"/>
        <v>0</v>
      </c>
      <c r="BJ2517">
        <f t="shared" si="636"/>
        <v>0</v>
      </c>
      <c r="BK2517">
        <f t="shared" si="637"/>
        <v>1</v>
      </c>
      <c r="BL2517">
        <f t="shared" si="638"/>
        <v>0</v>
      </c>
      <c r="BM2517">
        <f t="shared" si="639"/>
        <v>0</v>
      </c>
      <c r="BN2517">
        <f t="shared" si="640"/>
        <v>0</v>
      </c>
      <c r="BO2517" s="9">
        <f t="shared" si="641"/>
        <v>0</v>
      </c>
      <c r="BR2517" s="116">
        <f t="shared" si="628"/>
        <v>6248</v>
      </c>
      <c r="BS2517" s="39">
        <v>0</v>
      </c>
      <c r="BT2517" s="168">
        <v>0</v>
      </c>
      <c r="BV2517" s="116">
        <f>IF(Hourly!$AR2517&gt;0,AY2517,"")</f>
        <v>21.201409528231824</v>
      </c>
      <c r="BW2517">
        <f>IF(AND(BV2517&gt;(20.8+0.33*Hourly!$I2517),(BV2517&gt;24),(BV2517&lt;&gt;"")),1,0)</f>
        <v>0</v>
      </c>
      <c r="BX2517">
        <f>IF(AND(BV2517&gt;(21.8+0.33*Hourly!$I2517),(BV2517&gt;24),(BV2517&lt;&gt;"")),1,0)</f>
        <v>0</v>
      </c>
      <c r="BY2517" s="9">
        <f>IF(AND(BV2517&gt;(22.8+0.33*Hourly!$I2517),(BV2517&gt;24),(BV2517&lt;&gt;"")),1,0)</f>
        <v>0</v>
      </c>
    </row>
    <row r="2518" spans="5:77" x14ac:dyDescent="0.35">
      <c r="E2518">
        <f>Hourly!A2518</f>
        <v>2002</v>
      </c>
      <c r="F2518">
        <f>Hourly!B2518</f>
        <v>4</v>
      </c>
      <c r="G2518">
        <f>Hourly!C2518</f>
        <v>15</v>
      </c>
      <c r="H2518">
        <f>Hourly!D2518</f>
        <v>18</v>
      </c>
      <c r="I2518" s="163">
        <v>2514</v>
      </c>
      <c r="J2518" s="19">
        <f>Input!B$22*Input!B$79</f>
        <v>1411.3439999999998</v>
      </c>
      <c r="K2518" s="19">
        <f>Input!B$76*Input!B$88</f>
        <v>656.99775609756091</v>
      </c>
      <c r="L2518" s="19">
        <f>Input!B$77*Input!B$89</f>
        <v>130.99152542372883</v>
      </c>
      <c r="M2518" s="164">
        <f t="shared" si="629"/>
        <v>2199.3332815212898</v>
      </c>
      <c r="N2518" s="165">
        <f>(Input!B$109*Input!B$102)/3600*Input!B$108</f>
        <v>740.21399999999983</v>
      </c>
      <c r="O2518" s="165">
        <f>(1-Input!B$61)*(Input!B$109*Input!B$33)/3600*Input!B$108*Hourly!AU2518</f>
        <v>444.12839999999994</v>
      </c>
      <c r="P2518" s="19">
        <f>IF(AND(AY2517&gt;Hourly!G2518),(Input!B$109*(Input!B$33*Hourly!AU2518+Input!B$36))/3600*Input!B$108,(1-Input!B$61)*(Input!B$109*Input!B$33)/3600*Input!B$108*Hourly!AU2518)</f>
        <v>11547.338400000001</v>
      </c>
      <c r="Q2518" s="19">
        <f t="shared" si="626"/>
        <v>3383.6756815212898</v>
      </c>
      <c r="R2518" s="19">
        <f t="shared" si="630"/>
        <v>14486.885681521289</v>
      </c>
      <c r="S2518" s="165"/>
      <c r="T2518" s="165">
        <f>Input!B$78*Input!B$91</f>
        <v>189.625</v>
      </c>
      <c r="U2518" s="19">
        <f>IF(AND($AY2517&gt;Input!$B$52,Hourly!AI2518&gt;Input!$B$51),Input!$B$93*Input!$F$40*Input!$J$8/100*Hourly!AI2518,Input!$B$93*Input!$B$40*Input!$J$8/100*Hourly!AI2518)</f>
        <v>0</v>
      </c>
      <c r="V2518" s="19">
        <f>IF(AND($AY2517&gt;Input!$B$52,Hourly!AJ2518&gt;Input!$B$51),Input!$B$94*Input!$F$41*Input!$J$9/100*Hourly!AJ2518,Input!$B$94*Input!$B$41*Input!$J$9/100*Hourly!AJ2518)</f>
        <v>1119.3502769043835</v>
      </c>
      <c r="W2518" s="19">
        <f>IF(AND($AY2517&gt;Input!$B$52,Hourly!AK2518&gt;Input!$B$51),Input!$B$95*Input!$F$42*Input!$J$10/100*Hourly!AK2518,Input!$B$95*Input!$B$42*Input!$J$10/100*Hourly!AK2518)</f>
        <v>0</v>
      </c>
      <c r="X2518" s="19">
        <f>IF(AND($AY2517&gt;Input!$B$52,Hourly!AL2518&gt;Input!$B$51),Input!$B$96*Input!$F$43*Input!$J$11/100*Hourly!AL2518,Input!$B$96*Input!$B$43*Input!$J$11/100*Hourly!AL2518)</f>
        <v>638.22603507706071</v>
      </c>
      <c r="Y2518" s="19">
        <f>IF(AND($AY2517&gt;Input!$B$52,Hourly!AM2518&gt;Input!$B$51),Input!$B$97*Input!$F$44*Input!$J$12/100*Hourly!AM2518,Input!$B$97*Input!$B$44*Input!$J$12/100*Hourly!AM2518)</f>
        <v>0</v>
      </c>
      <c r="Z2518" s="19">
        <f>IF(AND($AY2517&gt;Input!$B$52,Hourly!AN2518&gt;Input!$B$51),Input!$B$98*Input!$F$45*Input!$J$13/100*Hourly!AN2518,Input!$B$98*Input!$B$45*Input!$J$13/100*Hourly!AN2518)</f>
        <v>1523.1692031329578</v>
      </c>
      <c r="AA2518" s="19">
        <f>IF(AND($AY2517&gt;Input!$B$52,Hourly!AO2518&gt;Input!$B$51),Input!$B$99*Input!$F$46*Input!$J$14/100*Hourly!AO2518,Input!$B$99*Input!$B$46*Input!$J$14/100*Hourly!AO2518)</f>
        <v>0</v>
      </c>
      <c r="AB2518" s="19">
        <f>IF(AND($AY2517&gt;Input!$B$52,Hourly!AP2518&gt;Input!$B$51),Input!$B$100*Input!$F$47*Input!$J$15/100*Hourly!AP2518,Input!$B$100*Input!$B$47*Input!$J$15/100*Hourly!AP2518)</f>
        <v>646.08466990419288</v>
      </c>
      <c r="AC2518" s="19">
        <f>IF(AND($AY2517&gt;Input!$B$52,Hourly!AQ2518&gt;Input!$B$51),Input!$B$101*Input!$F$48*Input!$J$16/100*Hourly!AQ2518,Input!$B$101*Input!$B$48*Input!$J$16/100*Hourly!AQ2518)</f>
        <v>0</v>
      </c>
      <c r="AD2518" s="165">
        <f t="shared" si="631"/>
        <v>3926.8301850185953</v>
      </c>
      <c r="AE2518" s="19">
        <f>Hourly!AI2518/Input!$B$107*Input!$J$40*Input!$B$76*Input!$B$80</f>
        <v>0</v>
      </c>
      <c r="AF2518" s="19">
        <f>Hourly!AJ2518/Input!$B$107*Input!$J$41*Input!$B$76*Input!$B$81</f>
        <v>82.784929800036579</v>
      </c>
      <c r="AG2518" s="19">
        <f>Hourly!AK2518/Input!$B$107*Input!$J$42*Input!$B$76*Input!$B$82</f>
        <v>0</v>
      </c>
      <c r="AH2518" s="19">
        <f>Hourly!AL2518/Input!$B$107*Input!$J$43*Input!$B$76*Input!$B$83</f>
        <v>35.445536731909215</v>
      </c>
      <c r="AI2518" s="19">
        <f>Hourly!AM2518/Input!$B$107*Input!$J$44*Input!$B$76*Input!$B$84</f>
        <v>0</v>
      </c>
      <c r="AJ2518" s="19">
        <f>Hourly!AN2518/Input!$B$107*Input!$J$45*Input!$B$76*Input!$B$85</f>
        <v>74.07161285937147</v>
      </c>
      <c r="AK2518" s="19">
        <f>Hourly!AO2518/Input!$B$107*Input!$J$46*Input!$B$76*Input!$B$86</f>
        <v>0</v>
      </c>
      <c r="AL2518" s="19">
        <f>Hourly!AP2518/Input!$B$107*Input!$J$47*Input!$B$76*Input!$B$87</f>
        <v>35.881986381591929</v>
      </c>
      <c r="AM2518" s="164">
        <f>Hourly!AQ2518/Input!$B$107*Input!$J$48*Input!$B$77*Input!$B$89</f>
        <v>96.060451977401129</v>
      </c>
      <c r="AN2518" s="165">
        <f t="shared" si="627"/>
        <v>324.24451775031031</v>
      </c>
      <c r="AO2518" s="116">
        <f>Input!B$55*Input!$B$18*Input!B$112*Hourly!AR2518</f>
        <v>2398.5</v>
      </c>
      <c r="AP2518">
        <f>Input!B$113*Input!B$114*Input!B$90*Input!B$56*Hourly!AS2518</f>
        <v>11070</v>
      </c>
      <c r="AQ2518">
        <f>Input!B$90*Input!B$57*Hourly!AS2518</f>
        <v>11070</v>
      </c>
      <c r="AR2518" s="19">
        <f>0.5*Input!$B$63*Hourly!AU2518</f>
        <v>61.5</v>
      </c>
      <c r="AS2518" s="165">
        <f t="shared" si="632"/>
        <v>24569.25</v>
      </c>
      <c r="AT2518" s="159">
        <f>AY2517+(Input!$B$66*1000*(Hourly!AX2518&gt;0)+AD2518+AN2518+AS2518+T2518*(Hourly!J2518-AY2517)+Q2518*(Hourly!G2518-AY2517))/(Q2518+T2518)*(1-EXP(-(Q2518+T2518)/(Input!$B$103*1000000)*3600))</f>
        <v>23.846054080932589</v>
      </c>
      <c r="AU2518" s="24">
        <f>AY2517+(AD2518+AN2518+AS2518+T2518*(Hourly!J2518-AY2517)+Q2518*(Hourly!G2518-AY2517))/(Q2518+T2518)*(1-EXP(-(Q2518+T2518)/(Input!$B$103*1000000)*3600))</f>
        <v>21.149106328802471</v>
      </c>
      <c r="AV2518" s="24">
        <f>AY2517+(-Input!$B$67*1000*(Hourly!AX2518&gt;0)+AD2518+AN2518+AS2518+T2518*(Hourly!J2518-AY2517)+R2518*(Hourly!G2518-AY2517))/(R2518+T2518)*(1-EXP(-(R2518+T2518)/(Input!$B$103*1000000)*3600))</f>
        <v>18.08295946732455</v>
      </c>
      <c r="AW2518" s="160">
        <f>AY2517+(AD2518+AN2518+AS2518+T2518*(Hourly!J2518-AY2517)+R2518*(Hourly!G2518-AY2517))/(R2518+T2518)*(1-EXP(-(R2518+T2518)/(Input!$B$103*1000000)*3600))</f>
        <v>20.739800081486806</v>
      </c>
      <c r="AX2518" s="24"/>
      <c r="AY2518" s="167">
        <f t="shared" si="633"/>
        <v>21.149106328802471</v>
      </c>
      <c r="BA2518" s="159">
        <f>IF(BI2518,Input!$B$66*1000*(Hourly!AX2518&gt;0),IF(BJ2518,-(AD2518+AN2518+AS2518+T2518*(Hourly!J2518-AY2517)+Q2518*(Hourly!G2518-AY2517))+(Q2518+T2518)*(BE2518-AY2517)/(1-EXP(-(Q2518+T2518)/(Input!$B$103*1000000)*3600))))/1000</f>
        <v>0</v>
      </c>
      <c r="BB2518" s="24">
        <f>IF(BO2518,-Input!$B$67*1000*(Hourly!AX2518&gt;0),IF(BN2518,-(AD2518+AN2518+AS2518+T2518*(Hourly!J2518-AY2517)+R2518*(Hourly!G2518-AY2517))+(R2518+T2518)*(BF2518-AY2517)/(1-EXP(-(R2518+T2518)/(Input!$B$103*1000000)*3600))))/1000</f>
        <v>0</v>
      </c>
      <c r="BC2518" s="160">
        <f t="shared" si="634"/>
        <v>0</v>
      </c>
      <c r="BD2518" s="24"/>
      <c r="BE2518" s="116">
        <f>IF(Hourly!AT2518=1,Input!$B$4,IF(Hourly!AT2518=0.5,Input!$F$4,0))</f>
        <v>20</v>
      </c>
      <c r="BF2518">
        <f>IF(Hourly!AT2518=1,Input!$B$5,IF(Hourly!AT2518=0.5,Input!$F$5,0))</f>
        <v>24</v>
      </c>
      <c r="BG2518" s="9">
        <f>Input!$B$35+0.0000000001</f>
        <v>23.900000000099997</v>
      </c>
      <c r="BI2518" s="116">
        <f t="shared" si="635"/>
        <v>0</v>
      </c>
      <c r="BJ2518">
        <f t="shared" si="636"/>
        <v>0</v>
      </c>
      <c r="BK2518">
        <f t="shared" si="637"/>
        <v>1</v>
      </c>
      <c r="BL2518">
        <f t="shared" si="638"/>
        <v>0</v>
      </c>
      <c r="BM2518">
        <f t="shared" si="639"/>
        <v>0</v>
      </c>
      <c r="BN2518">
        <f t="shared" si="640"/>
        <v>0</v>
      </c>
      <c r="BO2518" s="9">
        <f t="shared" si="641"/>
        <v>0</v>
      </c>
      <c r="BR2518" s="116">
        <f t="shared" si="628"/>
        <v>6247</v>
      </c>
      <c r="BS2518" s="39">
        <v>0</v>
      </c>
      <c r="BT2518" s="168">
        <v>0</v>
      </c>
      <c r="BV2518" s="116">
        <f>IF(Hourly!$AR2518&gt;0,AY2518,"")</f>
        <v>21.149106328802471</v>
      </c>
      <c r="BW2518">
        <f>IF(AND(BV2518&gt;(20.8+0.33*Hourly!$I2518),(BV2518&gt;24),(BV2518&lt;&gt;"")),1,0)</f>
        <v>0</v>
      </c>
      <c r="BX2518">
        <f>IF(AND(BV2518&gt;(21.8+0.33*Hourly!$I2518),(BV2518&gt;24),(BV2518&lt;&gt;"")),1,0)</f>
        <v>0</v>
      </c>
      <c r="BY2518" s="9">
        <f>IF(AND(BV2518&gt;(22.8+0.33*Hourly!$I2518),(BV2518&gt;24),(BV2518&lt;&gt;"")),1,0)</f>
        <v>0</v>
      </c>
    </row>
    <row r="2519" spans="5:77" x14ac:dyDescent="0.35">
      <c r="E2519">
        <f>Hourly!A2519</f>
        <v>2002</v>
      </c>
      <c r="F2519">
        <f>Hourly!B2519</f>
        <v>4</v>
      </c>
      <c r="G2519">
        <f>Hourly!C2519</f>
        <v>15</v>
      </c>
      <c r="H2519">
        <f>Hourly!D2519</f>
        <v>19</v>
      </c>
      <c r="I2519" s="163">
        <v>2515</v>
      </c>
      <c r="J2519" s="19">
        <f>Input!B$22*Input!B$79</f>
        <v>1411.3439999999998</v>
      </c>
      <c r="K2519" s="19">
        <f>Input!B$76*Input!B$88</f>
        <v>656.99775609756091</v>
      </c>
      <c r="L2519" s="19">
        <f>Input!B$77*Input!B$89</f>
        <v>130.99152542372883</v>
      </c>
      <c r="M2519" s="164">
        <f t="shared" si="629"/>
        <v>2199.3332815212898</v>
      </c>
      <c r="N2519" s="165">
        <f>(Input!B$109*Input!B$102)/3600*Input!B$108</f>
        <v>740.21399999999983</v>
      </c>
      <c r="O2519" s="165">
        <f>(1-Input!B$61)*(Input!B$109*Input!B$33)/3600*Input!B$108*Hourly!AU2519</f>
        <v>444.12839999999994</v>
      </c>
      <c r="P2519" s="19">
        <f>IF(AND(AY2518&gt;Hourly!G2519),(Input!B$109*(Input!B$33*Hourly!AU2519+Input!B$36))/3600*Input!B$108,(1-Input!B$61)*(Input!B$109*Input!B$33)/3600*Input!B$108*Hourly!AU2519)</f>
        <v>11547.338400000001</v>
      </c>
      <c r="Q2519" s="19">
        <f t="shared" si="626"/>
        <v>3383.6756815212898</v>
      </c>
      <c r="R2519" s="19">
        <f t="shared" si="630"/>
        <v>14486.885681521289</v>
      </c>
      <c r="S2519" s="165"/>
      <c r="T2519" s="165">
        <f>Input!B$78*Input!B$91</f>
        <v>189.625</v>
      </c>
      <c r="U2519" s="19">
        <f>IF(AND($AY2518&gt;Input!$B$52,Hourly!AI2519&gt;Input!$B$51),Input!$B$93*Input!$F$40*Input!$J$8/100*Hourly!AI2519,Input!$B$93*Input!$B$40*Input!$J$8/100*Hourly!AI2519)</f>
        <v>0</v>
      </c>
      <c r="V2519" s="19">
        <f>IF(AND($AY2518&gt;Input!$B$52,Hourly!AJ2519&gt;Input!$B$51),Input!$B$94*Input!$F$41*Input!$J$9/100*Hourly!AJ2519,Input!$B$94*Input!$B$41*Input!$J$9/100*Hourly!AJ2519)</f>
        <v>301.14020187337798</v>
      </c>
      <c r="W2519" s="19">
        <f>IF(AND($AY2518&gt;Input!$B$52,Hourly!AK2519&gt;Input!$B$51),Input!$B$95*Input!$F$42*Input!$J$10/100*Hourly!AK2519,Input!$B$95*Input!$B$42*Input!$J$10/100*Hourly!AK2519)</f>
        <v>0</v>
      </c>
      <c r="X2519" s="19">
        <f>IF(AND($AY2518&gt;Input!$B$52,Hourly!AL2519&gt;Input!$B$51),Input!$B$96*Input!$F$43*Input!$J$11/100*Hourly!AL2519,Input!$B$96*Input!$B$43*Input!$J$11/100*Hourly!AL2519)</f>
        <v>171.70274668218917</v>
      </c>
      <c r="Y2519" s="19">
        <f>IF(AND($AY2518&gt;Input!$B$52,Hourly!AM2519&gt;Input!$B$51),Input!$B$97*Input!$F$44*Input!$J$12/100*Hourly!AM2519,Input!$B$97*Input!$B$44*Input!$J$12/100*Hourly!AM2519)</f>
        <v>0</v>
      </c>
      <c r="Z2519" s="19">
        <f>IF(AND($AY2518&gt;Input!$B$52,Hourly!AN2519&gt;Input!$B$51),Input!$B$98*Input!$F$45*Input!$J$13/100*Hourly!AN2519,Input!$B$98*Input!$B$45*Input!$J$13/100*Hourly!AN2519)</f>
        <v>408.13233126913536</v>
      </c>
      <c r="AA2519" s="19">
        <f>IF(AND($AY2518&gt;Input!$B$52,Hourly!AO2519&gt;Input!$B$51),Input!$B$99*Input!$F$46*Input!$J$14/100*Hourly!AO2519,Input!$B$99*Input!$B$46*Input!$J$14/100*Hourly!AO2519)</f>
        <v>0</v>
      </c>
      <c r="AB2519" s="19">
        <f>IF(AND($AY2518&gt;Input!$B$52,Hourly!AP2519&gt;Input!$B$51),Input!$B$100*Input!$F$47*Input!$J$15/100*Hourly!AP2519,Input!$B$100*Input!$B$47*Input!$J$15/100*Hourly!AP2519)</f>
        <v>174.3563184673485</v>
      </c>
      <c r="AC2519" s="19">
        <f>IF(AND($AY2518&gt;Input!$B$52,Hourly!AQ2519&gt;Input!$B$51),Input!$B$101*Input!$F$48*Input!$J$16/100*Hourly!AQ2519,Input!$B$101*Input!$B$48*Input!$J$16/100*Hourly!AQ2519)</f>
        <v>0</v>
      </c>
      <c r="AD2519" s="165">
        <f t="shared" si="631"/>
        <v>1055.331598292051</v>
      </c>
      <c r="AE2519" s="19">
        <f>Hourly!AI2519/Input!$B$107*Input!$J$40*Input!$B$76*Input!$B$80</f>
        <v>0</v>
      </c>
      <c r="AF2519" s="19">
        <f>Hourly!AJ2519/Input!$B$107*Input!$J$41*Input!$B$76*Input!$B$81</f>
        <v>22.271732974419038</v>
      </c>
      <c r="AG2519" s="19">
        <f>Hourly!AK2519/Input!$B$107*Input!$J$42*Input!$B$76*Input!$B$82</f>
        <v>0</v>
      </c>
      <c r="AH2519" s="19">
        <f>Hourly!AL2519/Input!$B$107*Input!$J$43*Input!$B$76*Input!$B$83</f>
        <v>9.5359569807558735</v>
      </c>
      <c r="AI2519" s="19">
        <f>Hourly!AM2519/Input!$B$107*Input!$J$44*Input!$B$76*Input!$B$84</f>
        <v>0</v>
      </c>
      <c r="AJ2519" s="19">
        <f>Hourly!AN2519/Input!$B$107*Input!$J$45*Input!$B$76*Input!$B$85</f>
        <v>19.847447003904055</v>
      </c>
      <c r="AK2519" s="19">
        <f>Hourly!AO2519/Input!$B$107*Input!$J$46*Input!$B$76*Input!$B$86</f>
        <v>0</v>
      </c>
      <c r="AL2519" s="19">
        <f>Hourly!AP2519/Input!$B$107*Input!$J$47*Input!$B$76*Input!$B$87</f>
        <v>9.6833299662064984</v>
      </c>
      <c r="AM2519" s="164">
        <f>Hourly!AQ2519/Input!$B$107*Input!$J$48*Input!$B$77*Input!$B$89</f>
        <v>26.198305084745765</v>
      </c>
      <c r="AN2519" s="165">
        <f t="shared" si="627"/>
        <v>87.536772010031228</v>
      </c>
      <c r="AO2519" s="116">
        <f>Input!B$55*Input!$B$18*Input!B$112*Hourly!AR2519</f>
        <v>2398.5</v>
      </c>
      <c r="AP2519">
        <f>Input!B$113*Input!B$114*Input!B$90*Input!B$56*Hourly!AS2519</f>
        <v>11070</v>
      </c>
      <c r="AQ2519">
        <f>Input!B$90*Input!B$57*Hourly!AS2519</f>
        <v>11070</v>
      </c>
      <c r="AR2519" s="19">
        <f>0.5*Input!$B$63*Hourly!AU2519</f>
        <v>61.5</v>
      </c>
      <c r="AS2519" s="165">
        <f t="shared" si="632"/>
        <v>24569.25</v>
      </c>
      <c r="AT2519" s="159">
        <f>AY2518+(Input!$B$66*1000*(Hourly!AX2519&gt;0)+AD2519+AN2519+AS2519+T2519*(Hourly!J2519-AY2518)+Q2519*(Hourly!G2519-AY2518))/(Q2519+T2519)*(1-EXP(-(Q2519+T2519)/(Input!$B$103*1000000)*3600))</f>
        <v>23.784959697976419</v>
      </c>
      <c r="AU2519" s="24">
        <f>AY2518+(AD2519+AN2519+AS2519+T2519*(Hourly!J2519-AY2518)+Q2519*(Hourly!G2519-AY2518))/(Q2519+T2519)*(1-EXP(-(Q2519+T2519)/(Input!$B$103*1000000)*3600))</f>
        <v>21.088011945846297</v>
      </c>
      <c r="AV2519" s="24">
        <f>AY2518+(-Input!$B$67*1000*(Hourly!AX2519&gt;0)+AD2519+AN2519+AS2519+T2519*(Hourly!J2519-AY2518)+R2519*(Hourly!G2519-AY2518))/(R2519+T2519)*(1-EXP(-(R2519+T2519)/(Input!$B$103*1000000)*3600))</f>
        <v>18.020588790931434</v>
      </c>
      <c r="AW2519" s="160">
        <f>AY2518+(AD2519+AN2519+AS2519+T2519*(Hourly!J2519-AY2518)+R2519*(Hourly!G2519-AY2518))/(R2519+T2519)*(1-EXP(-(R2519+T2519)/(Input!$B$103*1000000)*3600))</f>
        <v>20.67742940509369</v>
      </c>
      <c r="AX2519" s="24"/>
      <c r="AY2519" s="167">
        <f t="shared" si="633"/>
        <v>21.088011945846297</v>
      </c>
      <c r="BA2519" s="159">
        <f>IF(BI2519,Input!$B$66*1000*(Hourly!AX2519&gt;0),IF(BJ2519,-(AD2519+AN2519+AS2519+T2519*(Hourly!J2519-AY2518)+Q2519*(Hourly!G2519-AY2518))+(Q2519+T2519)*(BE2519-AY2518)/(1-EXP(-(Q2519+T2519)/(Input!$B$103*1000000)*3600))))/1000</f>
        <v>0</v>
      </c>
      <c r="BB2519" s="24">
        <f>IF(BO2519,-Input!$B$67*1000*(Hourly!AX2519&gt;0),IF(BN2519,-(AD2519+AN2519+AS2519+T2519*(Hourly!J2519-AY2518)+R2519*(Hourly!G2519-AY2518))+(R2519+T2519)*(BF2519-AY2518)/(1-EXP(-(R2519+T2519)/(Input!$B$103*1000000)*3600))))/1000</f>
        <v>0</v>
      </c>
      <c r="BC2519" s="160">
        <f t="shared" si="634"/>
        <v>0</v>
      </c>
      <c r="BD2519" s="24"/>
      <c r="BE2519" s="116">
        <f>IF(Hourly!AT2519=1,Input!$B$4,IF(Hourly!AT2519=0.5,Input!$F$4,0))</f>
        <v>20</v>
      </c>
      <c r="BF2519">
        <f>IF(Hourly!AT2519=1,Input!$B$5,IF(Hourly!AT2519=0.5,Input!$F$5,0))</f>
        <v>24</v>
      </c>
      <c r="BG2519" s="9">
        <f>Input!$B$35+0.0000000001</f>
        <v>23.900000000099997</v>
      </c>
      <c r="BI2519" s="116">
        <f t="shared" si="635"/>
        <v>0</v>
      </c>
      <c r="BJ2519">
        <f t="shared" si="636"/>
        <v>0</v>
      </c>
      <c r="BK2519">
        <f t="shared" si="637"/>
        <v>1</v>
      </c>
      <c r="BL2519">
        <f t="shared" si="638"/>
        <v>0</v>
      </c>
      <c r="BM2519">
        <f t="shared" si="639"/>
        <v>0</v>
      </c>
      <c r="BN2519">
        <f t="shared" si="640"/>
        <v>0</v>
      </c>
      <c r="BO2519" s="9">
        <f t="shared" si="641"/>
        <v>0</v>
      </c>
      <c r="BR2519" s="116">
        <f t="shared" si="628"/>
        <v>6246</v>
      </c>
      <c r="BS2519" s="39">
        <v>0</v>
      </c>
      <c r="BT2519" s="168">
        <v>0</v>
      </c>
      <c r="BV2519" s="116">
        <f>IF(Hourly!$AR2519&gt;0,AY2519,"")</f>
        <v>21.088011945846297</v>
      </c>
      <c r="BW2519">
        <f>IF(AND(BV2519&gt;(20.8+0.33*Hourly!$I2519),(BV2519&gt;24),(BV2519&lt;&gt;"")),1,0)</f>
        <v>0</v>
      </c>
      <c r="BX2519">
        <f>IF(AND(BV2519&gt;(21.8+0.33*Hourly!$I2519),(BV2519&gt;24),(BV2519&lt;&gt;"")),1,0)</f>
        <v>0</v>
      </c>
      <c r="BY2519" s="9">
        <f>IF(AND(BV2519&gt;(22.8+0.33*Hourly!$I2519),(BV2519&gt;24),(BV2519&lt;&gt;"")),1,0)</f>
        <v>0</v>
      </c>
    </row>
    <row r="2520" spans="5:77" x14ac:dyDescent="0.35">
      <c r="E2520">
        <f>Hourly!A2520</f>
        <v>2002</v>
      </c>
      <c r="F2520">
        <f>Hourly!B2520</f>
        <v>4</v>
      </c>
      <c r="G2520">
        <f>Hourly!C2520</f>
        <v>15</v>
      </c>
      <c r="H2520">
        <f>Hourly!D2520</f>
        <v>20</v>
      </c>
      <c r="I2520" s="163">
        <v>2516</v>
      </c>
      <c r="J2520" s="19">
        <f>Input!B$22*Input!B$79</f>
        <v>1411.3439999999998</v>
      </c>
      <c r="K2520" s="19">
        <f>Input!B$76*Input!B$88</f>
        <v>656.99775609756091</v>
      </c>
      <c r="L2520" s="19">
        <f>Input!B$77*Input!B$89</f>
        <v>130.99152542372883</v>
      </c>
      <c r="M2520" s="164">
        <f t="shared" si="629"/>
        <v>2199.3332815212898</v>
      </c>
      <c r="N2520" s="165">
        <f>(Input!B$109*Input!B$102)/3600*Input!B$108</f>
        <v>740.21399999999983</v>
      </c>
      <c r="O2520" s="165">
        <f>(1-Input!B$61)*(Input!B$109*Input!B$33)/3600*Input!B$108*Hourly!AU2520</f>
        <v>444.12839999999994</v>
      </c>
      <c r="P2520" s="19">
        <f>IF(AND(AY2519&gt;Hourly!G2520),(Input!B$109*(Input!B$33*Hourly!AU2520+Input!B$36))/3600*Input!B$108,(1-Input!B$61)*(Input!B$109*Input!B$33)/3600*Input!B$108*Hourly!AU2520)</f>
        <v>11547.338400000001</v>
      </c>
      <c r="Q2520" s="19">
        <f t="shared" si="626"/>
        <v>3383.6756815212898</v>
      </c>
      <c r="R2520" s="19">
        <f t="shared" si="630"/>
        <v>14486.885681521289</v>
      </c>
      <c r="S2520" s="165"/>
      <c r="T2520" s="165">
        <f>Input!B$78*Input!B$91</f>
        <v>189.625</v>
      </c>
      <c r="U2520" s="19">
        <f>IF(AND($AY2519&gt;Input!$B$52,Hourly!AI2520&gt;Input!$B$51),Input!$B$93*Input!$F$40*Input!$J$8/100*Hourly!AI2520,Input!$B$93*Input!$B$40*Input!$J$8/100*Hourly!AI2520)</f>
        <v>0</v>
      </c>
      <c r="V2520" s="19">
        <f>IF(AND($AY2519&gt;Input!$B$52,Hourly!AJ2520&gt;Input!$B$51),Input!$B$94*Input!$F$41*Input!$J$9/100*Hourly!AJ2520,Input!$B$94*Input!$B$41*Input!$J$9/100*Hourly!AJ2520)</f>
        <v>0</v>
      </c>
      <c r="W2520" s="19">
        <f>IF(AND($AY2519&gt;Input!$B$52,Hourly!AK2520&gt;Input!$B$51),Input!$B$95*Input!$F$42*Input!$J$10/100*Hourly!AK2520,Input!$B$95*Input!$B$42*Input!$J$10/100*Hourly!AK2520)</f>
        <v>0</v>
      </c>
      <c r="X2520" s="19">
        <f>IF(AND($AY2519&gt;Input!$B$52,Hourly!AL2520&gt;Input!$B$51),Input!$B$96*Input!$F$43*Input!$J$11/100*Hourly!AL2520,Input!$B$96*Input!$B$43*Input!$J$11/100*Hourly!AL2520)</f>
        <v>0</v>
      </c>
      <c r="Y2520" s="19">
        <f>IF(AND($AY2519&gt;Input!$B$52,Hourly!AM2520&gt;Input!$B$51),Input!$B$97*Input!$F$44*Input!$J$12/100*Hourly!AM2520,Input!$B$97*Input!$B$44*Input!$J$12/100*Hourly!AM2520)</f>
        <v>0</v>
      </c>
      <c r="Z2520" s="19">
        <f>IF(AND($AY2519&gt;Input!$B$52,Hourly!AN2520&gt;Input!$B$51),Input!$B$98*Input!$F$45*Input!$J$13/100*Hourly!AN2520,Input!$B$98*Input!$B$45*Input!$J$13/100*Hourly!AN2520)</f>
        <v>0</v>
      </c>
      <c r="AA2520" s="19">
        <f>IF(AND($AY2519&gt;Input!$B$52,Hourly!AO2520&gt;Input!$B$51),Input!$B$99*Input!$F$46*Input!$J$14/100*Hourly!AO2520,Input!$B$99*Input!$B$46*Input!$J$14/100*Hourly!AO2520)</f>
        <v>0</v>
      </c>
      <c r="AB2520" s="19">
        <f>IF(AND($AY2519&gt;Input!$B$52,Hourly!AP2520&gt;Input!$B$51),Input!$B$100*Input!$F$47*Input!$J$15/100*Hourly!AP2520,Input!$B$100*Input!$B$47*Input!$J$15/100*Hourly!AP2520)</f>
        <v>0</v>
      </c>
      <c r="AC2520" s="19">
        <f>IF(AND($AY2519&gt;Input!$B$52,Hourly!AQ2520&gt;Input!$B$51),Input!$B$101*Input!$F$48*Input!$J$16/100*Hourly!AQ2520,Input!$B$101*Input!$B$48*Input!$J$16/100*Hourly!AQ2520)</f>
        <v>0</v>
      </c>
      <c r="AD2520" s="165">
        <f t="shared" si="631"/>
        <v>0</v>
      </c>
      <c r="AE2520" s="19">
        <f>Hourly!AI2520/Input!$B$107*Input!$J$40*Input!$B$76*Input!$B$80</f>
        <v>0</v>
      </c>
      <c r="AF2520" s="19">
        <f>Hourly!AJ2520/Input!$B$107*Input!$J$41*Input!$B$76*Input!$B$81</f>
        <v>0</v>
      </c>
      <c r="AG2520" s="19">
        <f>Hourly!AK2520/Input!$B$107*Input!$J$42*Input!$B$76*Input!$B$82</f>
        <v>0</v>
      </c>
      <c r="AH2520" s="19">
        <f>Hourly!AL2520/Input!$B$107*Input!$J$43*Input!$B$76*Input!$B$83</f>
        <v>0</v>
      </c>
      <c r="AI2520" s="19">
        <f>Hourly!AM2520/Input!$B$107*Input!$J$44*Input!$B$76*Input!$B$84</f>
        <v>0</v>
      </c>
      <c r="AJ2520" s="19">
        <f>Hourly!AN2520/Input!$B$107*Input!$J$45*Input!$B$76*Input!$B$85</f>
        <v>0</v>
      </c>
      <c r="AK2520" s="19">
        <f>Hourly!AO2520/Input!$B$107*Input!$J$46*Input!$B$76*Input!$B$86</f>
        <v>0</v>
      </c>
      <c r="AL2520" s="19">
        <f>Hourly!AP2520/Input!$B$107*Input!$J$47*Input!$B$76*Input!$B$87</f>
        <v>0</v>
      </c>
      <c r="AM2520" s="164">
        <f>Hourly!AQ2520/Input!$B$107*Input!$J$48*Input!$B$77*Input!$B$89</f>
        <v>0</v>
      </c>
      <c r="AN2520" s="165">
        <f t="shared" si="627"/>
        <v>0</v>
      </c>
      <c r="AO2520" s="116">
        <f>Input!B$55*Input!$B$18*Input!B$112*Hourly!AR2520</f>
        <v>2398.5</v>
      </c>
      <c r="AP2520">
        <f>Input!B$113*Input!B$114*Input!B$90*Input!B$56*Hourly!AS2520</f>
        <v>11070</v>
      </c>
      <c r="AQ2520">
        <f>Input!B$90*Input!B$57*Hourly!AS2520</f>
        <v>11070</v>
      </c>
      <c r="AR2520" s="19">
        <f>0.5*Input!$B$63*Hourly!AU2520</f>
        <v>61.5</v>
      </c>
      <c r="AS2520" s="165">
        <f t="shared" si="632"/>
        <v>24569.25</v>
      </c>
      <c r="AT2520" s="159">
        <f>AY2519+(Input!$B$66*1000*(Hourly!AX2520&gt;0)+AD2520+AN2520+AS2520+T2520*(Hourly!J2520-AY2519)+Q2520*(Hourly!G2520-AY2519))/(Q2520+T2520)*(1-EXP(-(Q2520+T2520)/(Input!$B$103*1000000)*3600))</f>
        <v>23.721371825626704</v>
      </c>
      <c r="AU2520" s="24">
        <f>AY2519+(AD2520+AN2520+AS2520+T2520*(Hourly!J2520-AY2519)+Q2520*(Hourly!G2520-AY2519))/(Q2520+T2520)*(1-EXP(-(Q2520+T2520)/(Input!$B$103*1000000)*3600))</f>
        <v>21.024424073496583</v>
      </c>
      <c r="AV2520" s="24">
        <f>AY2519+(-Input!$B$67*1000*(Hourly!AX2520&gt;0)+AD2520+AN2520+AS2520+T2520*(Hourly!J2520-AY2519)+R2520*(Hourly!G2520-AY2519))/(R2520+T2520)*(1-EXP(-(R2520+T2520)/(Input!$B$103*1000000)*3600))</f>
        <v>17.958840251289956</v>
      </c>
      <c r="AW2520" s="160">
        <f>AY2519+(AD2520+AN2520+AS2520+T2520*(Hourly!J2520-AY2519)+R2520*(Hourly!G2520-AY2519))/(R2520+T2520)*(1-EXP(-(R2520+T2520)/(Input!$B$103*1000000)*3600))</f>
        <v>20.615680865452216</v>
      </c>
      <c r="AX2520" s="24"/>
      <c r="AY2520" s="167">
        <f t="shared" si="633"/>
        <v>21.024424073496583</v>
      </c>
      <c r="BA2520" s="159">
        <f>IF(BI2520,Input!$B$66*1000*(Hourly!AX2520&gt;0),IF(BJ2520,-(AD2520+AN2520+AS2520+T2520*(Hourly!J2520-AY2519)+Q2520*(Hourly!G2520-AY2519))+(Q2520+T2520)*(BE2520-AY2519)/(1-EXP(-(Q2520+T2520)/(Input!$B$103*1000000)*3600))))/1000</f>
        <v>0</v>
      </c>
      <c r="BB2520" s="24">
        <f>IF(BO2520,-Input!$B$67*1000*(Hourly!AX2520&gt;0),IF(BN2520,-(AD2520+AN2520+AS2520+T2520*(Hourly!J2520-AY2519)+R2520*(Hourly!G2520-AY2519))+(R2520+T2520)*(BF2520-AY2519)/(1-EXP(-(R2520+T2520)/(Input!$B$103*1000000)*3600))))/1000</f>
        <v>0</v>
      </c>
      <c r="BC2520" s="160">
        <f t="shared" si="634"/>
        <v>0</v>
      </c>
      <c r="BD2520" s="24"/>
      <c r="BE2520" s="116">
        <f>IF(Hourly!AT2520=1,Input!$B$4,IF(Hourly!AT2520=0.5,Input!$F$4,0))</f>
        <v>20</v>
      </c>
      <c r="BF2520">
        <f>IF(Hourly!AT2520=1,Input!$B$5,IF(Hourly!AT2520=0.5,Input!$F$5,0))</f>
        <v>24</v>
      </c>
      <c r="BG2520" s="9">
        <f>Input!$B$35+0.0000000001</f>
        <v>23.900000000099997</v>
      </c>
      <c r="BI2520" s="116">
        <f t="shared" si="635"/>
        <v>0</v>
      </c>
      <c r="BJ2520">
        <f t="shared" si="636"/>
        <v>0</v>
      </c>
      <c r="BK2520">
        <f t="shared" si="637"/>
        <v>1</v>
      </c>
      <c r="BL2520">
        <f t="shared" si="638"/>
        <v>0</v>
      </c>
      <c r="BM2520">
        <f t="shared" si="639"/>
        <v>0</v>
      </c>
      <c r="BN2520">
        <f t="shared" si="640"/>
        <v>0</v>
      </c>
      <c r="BO2520" s="9">
        <f t="shared" si="641"/>
        <v>0</v>
      </c>
      <c r="BR2520" s="116">
        <f t="shared" si="628"/>
        <v>6245</v>
      </c>
      <c r="BS2520" s="39">
        <v>0</v>
      </c>
      <c r="BT2520" s="168">
        <v>0</v>
      </c>
      <c r="BV2520" s="116">
        <f>IF(Hourly!$AR2520&gt;0,AY2520,"")</f>
        <v>21.024424073496583</v>
      </c>
      <c r="BW2520">
        <f>IF(AND(BV2520&gt;(20.8+0.33*Hourly!$I2520),(BV2520&gt;24),(BV2520&lt;&gt;"")),1,0)</f>
        <v>0</v>
      </c>
      <c r="BX2520">
        <f>IF(AND(BV2520&gt;(21.8+0.33*Hourly!$I2520),(BV2520&gt;24),(BV2520&lt;&gt;"")),1,0)</f>
        <v>0</v>
      </c>
      <c r="BY2520" s="9">
        <f>IF(AND(BV2520&gt;(22.8+0.33*Hourly!$I2520),(BV2520&gt;24),(BV2520&lt;&gt;"")),1,0)</f>
        <v>0</v>
      </c>
    </row>
    <row r="2521" spans="5:77" x14ac:dyDescent="0.35">
      <c r="E2521">
        <f>Hourly!A2521</f>
        <v>2002</v>
      </c>
      <c r="F2521">
        <f>Hourly!B2521</f>
        <v>4</v>
      </c>
      <c r="G2521">
        <f>Hourly!C2521</f>
        <v>15</v>
      </c>
      <c r="H2521">
        <f>Hourly!D2521</f>
        <v>21</v>
      </c>
      <c r="I2521" s="163">
        <v>2517</v>
      </c>
      <c r="J2521" s="19">
        <f>Input!B$22*Input!B$79</f>
        <v>1411.3439999999998</v>
      </c>
      <c r="K2521" s="19">
        <f>Input!B$76*Input!B$88</f>
        <v>656.99775609756091</v>
      </c>
      <c r="L2521" s="19">
        <f>Input!B$77*Input!B$89</f>
        <v>130.99152542372883</v>
      </c>
      <c r="M2521" s="164">
        <f t="shared" si="629"/>
        <v>2199.3332815212898</v>
      </c>
      <c r="N2521" s="165">
        <f>(Input!B$109*Input!B$102)/3600*Input!B$108</f>
        <v>740.21399999999983</v>
      </c>
      <c r="O2521" s="165">
        <f>(1-Input!B$61)*(Input!B$109*Input!B$33)/3600*Input!B$108*Hourly!AU2521</f>
        <v>444.12839999999994</v>
      </c>
      <c r="P2521" s="19">
        <f>IF(AND(AY2520&gt;Hourly!G2521),(Input!B$109*(Input!B$33*Hourly!AU2521+Input!B$36))/3600*Input!B$108,(1-Input!B$61)*(Input!B$109*Input!B$33)/3600*Input!B$108*Hourly!AU2521)</f>
        <v>11547.338400000001</v>
      </c>
      <c r="Q2521" s="19">
        <f t="shared" si="626"/>
        <v>3383.6756815212898</v>
      </c>
      <c r="R2521" s="19">
        <f t="shared" si="630"/>
        <v>14486.885681521289</v>
      </c>
      <c r="S2521" s="165"/>
      <c r="T2521" s="165">
        <f>Input!B$78*Input!B$91</f>
        <v>189.625</v>
      </c>
      <c r="U2521" s="19">
        <f>IF(AND($AY2520&gt;Input!$B$52,Hourly!AI2521&gt;Input!$B$51),Input!$B$93*Input!$F$40*Input!$J$8/100*Hourly!AI2521,Input!$B$93*Input!$B$40*Input!$J$8/100*Hourly!AI2521)</f>
        <v>0</v>
      </c>
      <c r="V2521" s="19">
        <f>IF(AND($AY2520&gt;Input!$B$52,Hourly!AJ2521&gt;Input!$B$51),Input!$B$94*Input!$F$41*Input!$J$9/100*Hourly!AJ2521,Input!$B$94*Input!$B$41*Input!$J$9/100*Hourly!AJ2521)</f>
        <v>0</v>
      </c>
      <c r="W2521" s="19">
        <f>IF(AND($AY2520&gt;Input!$B$52,Hourly!AK2521&gt;Input!$B$51),Input!$B$95*Input!$F$42*Input!$J$10/100*Hourly!AK2521,Input!$B$95*Input!$B$42*Input!$J$10/100*Hourly!AK2521)</f>
        <v>0</v>
      </c>
      <c r="X2521" s="19">
        <f>IF(AND($AY2520&gt;Input!$B$52,Hourly!AL2521&gt;Input!$B$51),Input!$B$96*Input!$F$43*Input!$J$11/100*Hourly!AL2521,Input!$B$96*Input!$B$43*Input!$J$11/100*Hourly!AL2521)</f>
        <v>0</v>
      </c>
      <c r="Y2521" s="19">
        <f>IF(AND($AY2520&gt;Input!$B$52,Hourly!AM2521&gt;Input!$B$51),Input!$B$97*Input!$F$44*Input!$J$12/100*Hourly!AM2521,Input!$B$97*Input!$B$44*Input!$J$12/100*Hourly!AM2521)</f>
        <v>0</v>
      </c>
      <c r="Z2521" s="19">
        <f>IF(AND($AY2520&gt;Input!$B$52,Hourly!AN2521&gt;Input!$B$51),Input!$B$98*Input!$F$45*Input!$J$13/100*Hourly!AN2521,Input!$B$98*Input!$B$45*Input!$J$13/100*Hourly!AN2521)</f>
        <v>0</v>
      </c>
      <c r="AA2521" s="19">
        <f>IF(AND($AY2520&gt;Input!$B$52,Hourly!AO2521&gt;Input!$B$51),Input!$B$99*Input!$F$46*Input!$J$14/100*Hourly!AO2521,Input!$B$99*Input!$B$46*Input!$J$14/100*Hourly!AO2521)</f>
        <v>0</v>
      </c>
      <c r="AB2521" s="19">
        <f>IF(AND($AY2520&gt;Input!$B$52,Hourly!AP2521&gt;Input!$B$51),Input!$B$100*Input!$F$47*Input!$J$15/100*Hourly!AP2521,Input!$B$100*Input!$B$47*Input!$J$15/100*Hourly!AP2521)</f>
        <v>0</v>
      </c>
      <c r="AC2521" s="19">
        <f>IF(AND($AY2520&gt;Input!$B$52,Hourly!AQ2521&gt;Input!$B$51),Input!$B$101*Input!$F$48*Input!$J$16/100*Hourly!AQ2521,Input!$B$101*Input!$B$48*Input!$J$16/100*Hourly!AQ2521)</f>
        <v>0</v>
      </c>
      <c r="AD2521" s="165">
        <f t="shared" si="631"/>
        <v>0</v>
      </c>
      <c r="AE2521" s="19">
        <f>Hourly!AI2521/Input!$B$107*Input!$J$40*Input!$B$76*Input!$B$80</f>
        <v>0</v>
      </c>
      <c r="AF2521" s="19">
        <f>Hourly!AJ2521/Input!$B$107*Input!$J$41*Input!$B$76*Input!$B$81</f>
        <v>0</v>
      </c>
      <c r="AG2521" s="19">
        <f>Hourly!AK2521/Input!$B$107*Input!$J$42*Input!$B$76*Input!$B$82</f>
        <v>0</v>
      </c>
      <c r="AH2521" s="19">
        <f>Hourly!AL2521/Input!$B$107*Input!$J$43*Input!$B$76*Input!$B$83</f>
        <v>0</v>
      </c>
      <c r="AI2521" s="19">
        <f>Hourly!AM2521/Input!$B$107*Input!$J$44*Input!$B$76*Input!$B$84</f>
        <v>0</v>
      </c>
      <c r="AJ2521" s="19">
        <f>Hourly!AN2521/Input!$B$107*Input!$J$45*Input!$B$76*Input!$B$85</f>
        <v>0</v>
      </c>
      <c r="AK2521" s="19">
        <f>Hourly!AO2521/Input!$B$107*Input!$J$46*Input!$B$76*Input!$B$86</f>
        <v>0</v>
      </c>
      <c r="AL2521" s="19">
        <f>Hourly!AP2521/Input!$B$107*Input!$J$47*Input!$B$76*Input!$B$87</f>
        <v>0</v>
      </c>
      <c r="AM2521" s="164">
        <f>Hourly!AQ2521/Input!$B$107*Input!$J$48*Input!$B$77*Input!$B$89</f>
        <v>0</v>
      </c>
      <c r="AN2521" s="165">
        <f t="shared" si="627"/>
        <v>0</v>
      </c>
      <c r="AO2521" s="116">
        <f>Input!B$55*Input!$B$18*Input!B$112*Hourly!AR2521</f>
        <v>2398.5</v>
      </c>
      <c r="AP2521">
        <f>Input!B$113*Input!B$114*Input!B$90*Input!B$56*Hourly!AS2521</f>
        <v>11070</v>
      </c>
      <c r="AQ2521">
        <f>Input!B$90*Input!B$57*Hourly!AS2521</f>
        <v>11070</v>
      </c>
      <c r="AR2521" s="19">
        <f>0.5*Input!$B$63*Hourly!AU2521</f>
        <v>61.5</v>
      </c>
      <c r="AS2521" s="165">
        <f t="shared" si="632"/>
        <v>24569.25</v>
      </c>
      <c r="AT2521" s="159">
        <f>AY2520+(Input!$B$66*1000*(Hourly!AX2521&gt;0)+AD2521+AN2521+AS2521+T2521*(Hourly!J2521-AY2520)+Q2521*(Hourly!G2521-AY2520))/(Q2521+T2521)*(1-EXP(-(Q2521+T2521)/(Input!$B$103*1000000)*3600))</f>
        <v>23.656571630631426</v>
      </c>
      <c r="AU2521" s="24">
        <f>AY2520+(AD2521+AN2521+AS2521+T2521*(Hourly!J2521-AY2520)+Q2521*(Hourly!G2521-AY2520))/(Q2521+T2521)*(1-EXP(-(Q2521+T2521)/(Input!$B$103*1000000)*3600))</f>
        <v>20.959623878501308</v>
      </c>
      <c r="AV2521" s="24">
        <f>AY2520+(-Input!$B$67*1000*(Hourly!AX2521&gt;0)+AD2521+AN2521+AS2521+T2521*(Hourly!J2521-AY2520)+R2521*(Hourly!G2521-AY2520))/(R2521+T2521)*(1-EXP(-(R2521+T2521)/(Input!$B$103*1000000)*3600))</f>
        <v>17.890034001112603</v>
      </c>
      <c r="AW2521" s="160">
        <f>AY2520+(AD2521+AN2521+AS2521+T2521*(Hourly!J2521-AY2520)+R2521*(Hourly!G2521-AY2520))/(R2521+T2521)*(1-EXP(-(R2521+T2521)/(Input!$B$103*1000000)*3600))</f>
        <v>20.546874615274863</v>
      </c>
      <c r="AX2521" s="24"/>
      <c r="AY2521" s="167">
        <f t="shared" si="633"/>
        <v>20.959623878501308</v>
      </c>
      <c r="BA2521" s="159">
        <f>IF(BI2521,Input!$B$66*1000*(Hourly!AX2521&gt;0),IF(BJ2521,-(AD2521+AN2521+AS2521+T2521*(Hourly!J2521-AY2520)+Q2521*(Hourly!G2521-AY2520))+(Q2521+T2521)*(BE2521-AY2520)/(1-EXP(-(Q2521+T2521)/(Input!$B$103*1000000)*3600))))/1000</f>
        <v>0</v>
      </c>
      <c r="BB2521" s="24">
        <f>IF(BO2521,-Input!$B$67*1000*(Hourly!AX2521&gt;0),IF(BN2521,-(AD2521+AN2521+AS2521+T2521*(Hourly!J2521-AY2520)+R2521*(Hourly!G2521-AY2520))+(R2521+T2521)*(BF2521-AY2520)/(1-EXP(-(R2521+T2521)/(Input!$B$103*1000000)*3600))))/1000</f>
        <v>0</v>
      </c>
      <c r="BC2521" s="160">
        <f t="shared" si="634"/>
        <v>0</v>
      </c>
      <c r="BD2521" s="24"/>
      <c r="BE2521" s="116">
        <f>IF(Hourly!AT2521=1,Input!$B$4,IF(Hourly!AT2521=0.5,Input!$F$4,0))</f>
        <v>20</v>
      </c>
      <c r="BF2521">
        <f>IF(Hourly!AT2521=1,Input!$B$5,IF(Hourly!AT2521=0.5,Input!$F$5,0))</f>
        <v>24</v>
      </c>
      <c r="BG2521" s="9">
        <f>Input!$B$35+0.0000000001</f>
        <v>23.900000000099997</v>
      </c>
      <c r="BI2521" s="116">
        <f t="shared" si="635"/>
        <v>0</v>
      </c>
      <c r="BJ2521">
        <f t="shared" si="636"/>
        <v>0</v>
      </c>
      <c r="BK2521">
        <f t="shared" si="637"/>
        <v>1</v>
      </c>
      <c r="BL2521">
        <f t="shared" si="638"/>
        <v>0</v>
      </c>
      <c r="BM2521">
        <f t="shared" si="639"/>
        <v>0</v>
      </c>
      <c r="BN2521">
        <f t="shared" si="640"/>
        <v>0</v>
      </c>
      <c r="BO2521" s="9">
        <f t="shared" si="641"/>
        <v>0</v>
      </c>
      <c r="BR2521" s="116">
        <f t="shared" si="628"/>
        <v>6244</v>
      </c>
      <c r="BS2521" s="39">
        <v>0</v>
      </c>
      <c r="BT2521" s="168">
        <v>0</v>
      </c>
      <c r="BV2521" s="116">
        <f>IF(Hourly!$AR2521&gt;0,AY2521,"")</f>
        <v>20.959623878501308</v>
      </c>
      <c r="BW2521">
        <f>IF(AND(BV2521&gt;(20.8+0.33*Hourly!$I2521),(BV2521&gt;24),(BV2521&lt;&gt;"")),1,0)</f>
        <v>0</v>
      </c>
      <c r="BX2521">
        <f>IF(AND(BV2521&gt;(21.8+0.33*Hourly!$I2521),(BV2521&gt;24),(BV2521&lt;&gt;"")),1,0)</f>
        <v>0</v>
      </c>
      <c r="BY2521" s="9">
        <f>IF(AND(BV2521&gt;(22.8+0.33*Hourly!$I2521),(BV2521&gt;24),(BV2521&lt;&gt;"")),1,0)</f>
        <v>0</v>
      </c>
    </row>
    <row r="2522" spans="5:77" x14ac:dyDescent="0.35">
      <c r="E2522">
        <f>Hourly!A2522</f>
        <v>2002</v>
      </c>
      <c r="F2522">
        <f>Hourly!B2522</f>
        <v>4</v>
      </c>
      <c r="G2522">
        <f>Hourly!C2522</f>
        <v>15</v>
      </c>
      <c r="H2522">
        <f>Hourly!D2522</f>
        <v>22</v>
      </c>
      <c r="I2522" s="163">
        <v>2518</v>
      </c>
      <c r="J2522" s="19">
        <f>Input!B$22*Input!B$79</f>
        <v>1411.3439999999998</v>
      </c>
      <c r="K2522" s="19">
        <f>Input!B$76*Input!B$88</f>
        <v>656.99775609756091</v>
      </c>
      <c r="L2522" s="19">
        <f>Input!B$77*Input!B$89</f>
        <v>130.99152542372883</v>
      </c>
      <c r="M2522" s="164">
        <f t="shared" si="629"/>
        <v>2199.3332815212898</v>
      </c>
      <c r="N2522" s="165">
        <f>(Input!B$109*Input!B$102)/3600*Input!B$108</f>
        <v>740.21399999999983</v>
      </c>
      <c r="O2522" s="165">
        <f>(1-Input!B$61)*(Input!B$109*Input!B$33)/3600*Input!B$108*Hourly!AU2522</f>
        <v>444.12839999999994</v>
      </c>
      <c r="P2522" s="19">
        <f>IF(AND(AY2521&gt;Hourly!G2522),(Input!B$109*(Input!B$33*Hourly!AU2522+Input!B$36))/3600*Input!B$108,(1-Input!B$61)*(Input!B$109*Input!B$33)/3600*Input!B$108*Hourly!AU2522)</f>
        <v>11547.338400000001</v>
      </c>
      <c r="Q2522" s="19">
        <f t="shared" si="626"/>
        <v>3383.6756815212898</v>
      </c>
      <c r="R2522" s="19">
        <f t="shared" si="630"/>
        <v>14486.885681521289</v>
      </c>
      <c r="S2522" s="165"/>
      <c r="T2522" s="165">
        <f>Input!B$78*Input!B$91</f>
        <v>189.625</v>
      </c>
      <c r="U2522" s="19">
        <f>IF(AND($AY2521&gt;Input!$B$52,Hourly!AI2522&gt;Input!$B$51),Input!$B$93*Input!$F$40*Input!$J$8/100*Hourly!AI2522,Input!$B$93*Input!$B$40*Input!$J$8/100*Hourly!AI2522)</f>
        <v>0</v>
      </c>
      <c r="V2522" s="19">
        <f>IF(AND($AY2521&gt;Input!$B$52,Hourly!AJ2522&gt;Input!$B$51),Input!$B$94*Input!$F$41*Input!$J$9/100*Hourly!AJ2522,Input!$B$94*Input!$B$41*Input!$J$9/100*Hourly!AJ2522)</f>
        <v>0</v>
      </c>
      <c r="W2522" s="19">
        <f>IF(AND($AY2521&gt;Input!$B$52,Hourly!AK2522&gt;Input!$B$51),Input!$B$95*Input!$F$42*Input!$J$10/100*Hourly!AK2522,Input!$B$95*Input!$B$42*Input!$J$10/100*Hourly!AK2522)</f>
        <v>0</v>
      </c>
      <c r="X2522" s="19">
        <f>IF(AND($AY2521&gt;Input!$B$52,Hourly!AL2522&gt;Input!$B$51),Input!$B$96*Input!$F$43*Input!$J$11/100*Hourly!AL2522,Input!$B$96*Input!$B$43*Input!$J$11/100*Hourly!AL2522)</f>
        <v>0</v>
      </c>
      <c r="Y2522" s="19">
        <f>IF(AND($AY2521&gt;Input!$B$52,Hourly!AM2522&gt;Input!$B$51),Input!$B$97*Input!$F$44*Input!$J$12/100*Hourly!AM2522,Input!$B$97*Input!$B$44*Input!$J$12/100*Hourly!AM2522)</f>
        <v>0</v>
      </c>
      <c r="Z2522" s="19">
        <f>IF(AND($AY2521&gt;Input!$B$52,Hourly!AN2522&gt;Input!$B$51),Input!$B$98*Input!$F$45*Input!$J$13/100*Hourly!AN2522,Input!$B$98*Input!$B$45*Input!$J$13/100*Hourly!AN2522)</f>
        <v>0</v>
      </c>
      <c r="AA2522" s="19">
        <f>IF(AND($AY2521&gt;Input!$B$52,Hourly!AO2522&gt;Input!$B$51),Input!$B$99*Input!$F$46*Input!$J$14/100*Hourly!AO2522,Input!$B$99*Input!$B$46*Input!$J$14/100*Hourly!AO2522)</f>
        <v>0</v>
      </c>
      <c r="AB2522" s="19">
        <f>IF(AND($AY2521&gt;Input!$B$52,Hourly!AP2522&gt;Input!$B$51),Input!$B$100*Input!$F$47*Input!$J$15/100*Hourly!AP2522,Input!$B$100*Input!$B$47*Input!$J$15/100*Hourly!AP2522)</f>
        <v>0</v>
      </c>
      <c r="AC2522" s="19">
        <f>IF(AND($AY2521&gt;Input!$B$52,Hourly!AQ2522&gt;Input!$B$51),Input!$B$101*Input!$F$48*Input!$J$16/100*Hourly!AQ2522,Input!$B$101*Input!$B$48*Input!$J$16/100*Hourly!AQ2522)</f>
        <v>0</v>
      </c>
      <c r="AD2522" s="165">
        <f t="shared" si="631"/>
        <v>0</v>
      </c>
      <c r="AE2522" s="19">
        <f>Hourly!AI2522/Input!$B$107*Input!$J$40*Input!$B$76*Input!$B$80</f>
        <v>0</v>
      </c>
      <c r="AF2522" s="19">
        <f>Hourly!AJ2522/Input!$B$107*Input!$J$41*Input!$B$76*Input!$B$81</f>
        <v>0</v>
      </c>
      <c r="AG2522" s="19">
        <f>Hourly!AK2522/Input!$B$107*Input!$J$42*Input!$B$76*Input!$B$82</f>
        <v>0</v>
      </c>
      <c r="AH2522" s="19">
        <f>Hourly!AL2522/Input!$B$107*Input!$J$43*Input!$B$76*Input!$B$83</f>
        <v>0</v>
      </c>
      <c r="AI2522" s="19">
        <f>Hourly!AM2522/Input!$B$107*Input!$J$44*Input!$B$76*Input!$B$84</f>
        <v>0</v>
      </c>
      <c r="AJ2522" s="19">
        <f>Hourly!AN2522/Input!$B$107*Input!$J$45*Input!$B$76*Input!$B$85</f>
        <v>0</v>
      </c>
      <c r="AK2522" s="19">
        <f>Hourly!AO2522/Input!$B$107*Input!$J$46*Input!$B$76*Input!$B$86</f>
        <v>0</v>
      </c>
      <c r="AL2522" s="19">
        <f>Hourly!AP2522/Input!$B$107*Input!$J$47*Input!$B$76*Input!$B$87</f>
        <v>0</v>
      </c>
      <c r="AM2522" s="164">
        <f>Hourly!AQ2522/Input!$B$107*Input!$J$48*Input!$B$77*Input!$B$89</f>
        <v>0</v>
      </c>
      <c r="AN2522" s="165">
        <f t="shared" si="627"/>
        <v>0</v>
      </c>
      <c r="AO2522" s="116">
        <f>Input!B$55*Input!$B$18*Input!B$112*Hourly!AR2522</f>
        <v>2398.5</v>
      </c>
      <c r="AP2522">
        <f>Input!B$113*Input!B$114*Input!B$90*Input!B$56*Hourly!AS2522</f>
        <v>11070</v>
      </c>
      <c r="AQ2522">
        <f>Input!B$90*Input!B$57*Hourly!AS2522</f>
        <v>11070</v>
      </c>
      <c r="AR2522" s="19">
        <f>0.5*Input!$B$63*Hourly!AU2522</f>
        <v>61.5</v>
      </c>
      <c r="AS2522" s="165">
        <f t="shared" si="632"/>
        <v>24569.25</v>
      </c>
      <c r="AT2522" s="159">
        <f>AY2521+(Input!$B$66*1000*(Hourly!AX2522&gt;0)+AD2522+AN2522+AS2522+T2522*(Hourly!J2522-AY2521)+Q2522*(Hourly!G2522-AY2521))/(Q2522+T2522)*(1-EXP(-(Q2522+T2522)/(Input!$B$103*1000000)*3600))</f>
        <v>23.592395915454922</v>
      </c>
      <c r="AU2522" s="24">
        <f>AY2521+(AD2522+AN2522+AS2522+T2522*(Hourly!J2522-AY2521)+Q2522*(Hourly!G2522-AY2521))/(Q2522+T2522)*(1-EXP(-(Q2522+T2522)/(Input!$B$103*1000000)*3600))</f>
        <v>20.895448163324801</v>
      </c>
      <c r="AV2522" s="24">
        <f>AY2521+(-Input!$B$67*1000*(Hourly!AX2522&gt;0)+AD2522+AN2522+AS2522+T2522*(Hourly!J2522-AY2521)+R2522*(Hourly!G2522-AY2521))/(R2522+T2522)*(1-EXP(-(R2522+T2522)/(Input!$B$103*1000000)*3600))</f>
        <v>17.827760569818313</v>
      </c>
      <c r="AW2522" s="160">
        <f>AY2521+(AD2522+AN2522+AS2522+T2522*(Hourly!J2522-AY2521)+R2522*(Hourly!G2522-AY2521))/(R2522+T2522)*(1-EXP(-(R2522+T2522)/(Input!$B$103*1000000)*3600))</f>
        <v>20.484601183980573</v>
      </c>
      <c r="AX2522" s="24"/>
      <c r="AY2522" s="167">
        <f t="shared" si="633"/>
        <v>20.895448163324801</v>
      </c>
      <c r="BA2522" s="159">
        <f>IF(BI2522,Input!$B$66*1000*(Hourly!AX2522&gt;0),IF(BJ2522,-(AD2522+AN2522+AS2522+T2522*(Hourly!J2522-AY2521)+Q2522*(Hourly!G2522-AY2521))+(Q2522+T2522)*(BE2522-AY2521)/(1-EXP(-(Q2522+T2522)/(Input!$B$103*1000000)*3600))))/1000</f>
        <v>0</v>
      </c>
      <c r="BB2522" s="24">
        <f>IF(BO2522,-Input!$B$67*1000*(Hourly!AX2522&gt;0),IF(BN2522,-(AD2522+AN2522+AS2522+T2522*(Hourly!J2522-AY2521)+R2522*(Hourly!G2522-AY2521))+(R2522+T2522)*(BF2522-AY2521)/(1-EXP(-(R2522+T2522)/(Input!$B$103*1000000)*3600))))/1000</f>
        <v>0</v>
      </c>
      <c r="BC2522" s="160">
        <f t="shared" si="634"/>
        <v>0</v>
      </c>
      <c r="BD2522" s="24"/>
      <c r="BE2522" s="116">
        <f>IF(Hourly!AT2522=1,Input!$B$4,IF(Hourly!AT2522=0.5,Input!$F$4,0))</f>
        <v>20</v>
      </c>
      <c r="BF2522">
        <f>IF(Hourly!AT2522=1,Input!$B$5,IF(Hourly!AT2522=0.5,Input!$F$5,0))</f>
        <v>24</v>
      </c>
      <c r="BG2522" s="9">
        <f>Input!$B$35+0.0000000001</f>
        <v>23.900000000099997</v>
      </c>
      <c r="BI2522" s="116">
        <f t="shared" si="635"/>
        <v>0</v>
      </c>
      <c r="BJ2522">
        <f t="shared" si="636"/>
        <v>0</v>
      </c>
      <c r="BK2522">
        <f t="shared" si="637"/>
        <v>1</v>
      </c>
      <c r="BL2522">
        <f t="shared" si="638"/>
        <v>0</v>
      </c>
      <c r="BM2522">
        <f t="shared" si="639"/>
        <v>0</v>
      </c>
      <c r="BN2522">
        <f t="shared" si="640"/>
        <v>0</v>
      </c>
      <c r="BO2522" s="9">
        <f t="shared" si="641"/>
        <v>0</v>
      </c>
      <c r="BR2522" s="116">
        <f t="shared" si="628"/>
        <v>6243</v>
      </c>
      <c r="BS2522" s="39">
        <v>0</v>
      </c>
      <c r="BT2522" s="168">
        <v>0</v>
      </c>
      <c r="BV2522" s="116">
        <f>IF(Hourly!$AR2522&gt;0,AY2522,"")</f>
        <v>20.895448163324801</v>
      </c>
      <c r="BW2522">
        <f>IF(AND(BV2522&gt;(20.8+0.33*Hourly!$I2522),(BV2522&gt;24),(BV2522&lt;&gt;"")),1,0)</f>
        <v>0</v>
      </c>
      <c r="BX2522">
        <f>IF(AND(BV2522&gt;(21.8+0.33*Hourly!$I2522),(BV2522&gt;24),(BV2522&lt;&gt;"")),1,0)</f>
        <v>0</v>
      </c>
      <c r="BY2522" s="9">
        <f>IF(AND(BV2522&gt;(22.8+0.33*Hourly!$I2522),(BV2522&gt;24),(BV2522&lt;&gt;"")),1,0)</f>
        <v>0</v>
      </c>
    </row>
    <row r="2523" spans="5:77" x14ac:dyDescent="0.35">
      <c r="E2523">
        <f>Hourly!A2523</f>
        <v>2002</v>
      </c>
      <c r="F2523">
        <f>Hourly!B2523</f>
        <v>4</v>
      </c>
      <c r="G2523">
        <f>Hourly!C2523</f>
        <v>15</v>
      </c>
      <c r="H2523">
        <f>Hourly!D2523</f>
        <v>23</v>
      </c>
      <c r="I2523" s="163">
        <v>2519</v>
      </c>
      <c r="J2523" s="19">
        <f>Input!B$22*Input!B$79</f>
        <v>1411.3439999999998</v>
      </c>
      <c r="K2523" s="19">
        <f>Input!B$76*Input!B$88</f>
        <v>656.99775609756091</v>
      </c>
      <c r="L2523" s="19">
        <f>Input!B$77*Input!B$89</f>
        <v>130.99152542372883</v>
      </c>
      <c r="M2523" s="164">
        <f t="shared" si="629"/>
        <v>2199.3332815212898</v>
      </c>
      <c r="N2523" s="165">
        <f>(Input!B$109*Input!B$102)/3600*Input!B$108</f>
        <v>740.21399999999983</v>
      </c>
      <c r="O2523" s="165">
        <f>(1-Input!B$61)*(Input!B$109*Input!B$33)/3600*Input!B$108*Hourly!AU2523</f>
        <v>444.12839999999994</v>
      </c>
      <c r="P2523" s="19">
        <f>IF(AND(AY2522&gt;Hourly!G2523),(Input!B$109*(Input!B$33*Hourly!AU2523+Input!B$36))/3600*Input!B$108,(1-Input!B$61)*(Input!B$109*Input!B$33)/3600*Input!B$108*Hourly!AU2523)</f>
        <v>11547.338400000001</v>
      </c>
      <c r="Q2523" s="19">
        <f t="shared" si="626"/>
        <v>3383.6756815212898</v>
      </c>
      <c r="R2523" s="19">
        <f t="shared" si="630"/>
        <v>14486.885681521289</v>
      </c>
      <c r="S2523" s="165"/>
      <c r="T2523" s="165">
        <f>Input!B$78*Input!B$91</f>
        <v>189.625</v>
      </c>
      <c r="U2523" s="19">
        <f>IF(AND($AY2522&gt;Input!$B$52,Hourly!AI2523&gt;Input!$B$51),Input!$B$93*Input!$F$40*Input!$J$8/100*Hourly!AI2523,Input!$B$93*Input!$B$40*Input!$J$8/100*Hourly!AI2523)</f>
        <v>0</v>
      </c>
      <c r="V2523" s="19">
        <f>IF(AND($AY2522&gt;Input!$B$52,Hourly!AJ2523&gt;Input!$B$51),Input!$B$94*Input!$F$41*Input!$J$9/100*Hourly!AJ2523,Input!$B$94*Input!$B$41*Input!$J$9/100*Hourly!AJ2523)</f>
        <v>0</v>
      </c>
      <c r="W2523" s="19">
        <f>IF(AND($AY2522&gt;Input!$B$52,Hourly!AK2523&gt;Input!$B$51),Input!$B$95*Input!$F$42*Input!$J$10/100*Hourly!AK2523,Input!$B$95*Input!$B$42*Input!$J$10/100*Hourly!AK2523)</f>
        <v>0</v>
      </c>
      <c r="X2523" s="19">
        <f>IF(AND($AY2522&gt;Input!$B$52,Hourly!AL2523&gt;Input!$B$51),Input!$B$96*Input!$F$43*Input!$J$11/100*Hourly!AL2523,Input!$B$96*Input!$B$43*Input!$J$11/100*Hourly!AL2523)</f>
        <v>0</v>
      </c>
      <c r="Y2523" s="19">
        <f>IF(AND($AY2522&gt;Input!$B$52,Hourly!AM2523&gt;Input!$B$51),Input!$B$97*Input!$F$44*Input!$J$12/100*Hourly!AM2523,Input!$B$97*Input!$B$44*Input!$J$12/100*Hourly!AM2523)</f>
        <v>0</v>
      </c>
      <c r="Z2523" s="19">
        <f>IF(AND($AY2522&gt;Input!$B$52,Hourly!AN2523&gt;Input!$B$51),Input!$B$98*Input!$F$45*Input!$J$13/100*Hourly!AN2523,Input!$B$98*Input!$B$45*Input!$J$13/100*Hourly!AN2523)</f>
        <v>0</v>
      </c>
      <c r="AA2523" s="19">
        <f>IF(AND($AY2522&gt;Input!$B$52,Hourly!AO2523&gt;Input!$B$51),Input!$B$99*Input!$F$46*Input!$J$14/100*Hourly!AO2523,Input!$B$99*Input!$B$46*Input!$J$14/100*Hourly!AO2523)</f>
        <v>0</v>
      </c>
      <c r="AB2523" s="19">
        <f>IF(AND($AY2522&gt;Input!$B$52,Hourly!AP2523&gt;Input!$B$51),Input!$B$100*Input!$F$47*Input!$J$15/100*Hourly!AP2523,Input!$B$100*Input!$B$47*Input!$J$15/100*Hourly!AP2523)</f>
        <v>0</v>
      </c>
      <c r="AC2523" s="19">
        <f>IF(AND($AY2522&gt;Input!$B$52,Hourly!AQ2523&gt;Input!$B$51),Input!$B$101*Input!$F$48*Input!$J$16/100*Hourly!AQ2523,Input!$B$101*Input!$B$48*Input!$J$16/100*Hourly!AQ2523)</f>
        <v>0</v>
      </c>
      <c r="AD2523" s="165">
        <f t="shared" si="631"/>
        <v>0</v>
      </c>
      <c r="AE2523" s="19">
        <f>Hourly!AI2523/Input!$B$107*Input!$J$40*Input!$B$76*Input!$B$80</f>
        <v>0</v>
      </c>
      <c r="AF2523" s="19">
        <f>Hourly!AJ2523/Input!$B$107*Input!$J$41*Input!$B$76*Input!$B$81</f>
        <v>0</v>
      </c>
      <c r="AG2523" s="19">
        <f>Hourly!AK2523/Input!$B$107*Input!$J$42*Input!$B$76*Input!$B$82</f>
        <v>0</v>
      </c>
      <c r="AH2523" s="19">
        <f>Hourly!AL2523/Input!$B$107*Input!$J$43*Input!$B$76*Input!$B$83</f>
        <v>0</v>
      </c>
      <c r="AI2523" s="19">
        <f>Hourly!AM2523/Input!$B$107*Input!$J$44*Input!$B$76*Input!$B$84</f>
        <v>0</v>
      </c>
      <c r="AJ2523" s="19">
        <f>Hourly!AN2523/Input!$B$107*Input!$J$45*Input!$B$76*Input!$B$85</f>
        <v>0</v>
      </c>
      <c r="AK2523" s="19">
        <f>Hourly!AO2523/Input!$B$107*Input!$J$46*Input!$B$76*Input!$B$86</f>
        <v>0</v>
      </c>
      <c r="AL2523" s="19">
        <f>Hourly!AP2523/Input!$B$107*Input!$J$47*Input!$B$76*Input!$B$87</f>
        <v>0</v>
      </c>
      <c r="AM2523" s="164">
        <f>Hourly!AQ2523/Input!$B$107*Input!$J$48*Input!$B$77*Input!$B$89</f>
        <v>0</v>
      </c>
      <c r="AN2523" s="165">
        <f t="shared" si="627"/>
        <v>0</v>
      </c>
      <c r="AO2523" s="116">
        <f>Input!B$55*Input!$B$18*Input!B$112*Hourly!AR2523</f>
        <v>2398.5</v>
      </c>
      <c r="AP2523">
        <f>Input!B$113*Input!B$114*Input!B$90*Input!B$56*Hourly!AS2523</f>
        <v>11070</v>
      </c>
      <c r="AQ2523">
        <f>Input!B$90*Input!B$57*Hourly!AS2523</f>
        <v>11070</v>
      </c>
      <c r="AR2523" s="19">
        <f>0.5*Input!$B$63*Hourly!AU2523</f>
        <v>61.5</v>
      </c>
      <c r="AS2523" s="165">
        <f t="shared" si="632"/>
        <v>24569.25</v>
      </c>
      <c r="AT2523" s="159">
        <f>AY2522+(Input!$B$66*1000*(Hourly!AX2523&gt;0)+AD2523+AN2523+AS2523+T2523*(Hourly!J2523-AY2522)+Q2523*(Hourly!G2523-AY2522))/(Q2523+T2523)*(1-EXP(-(Q2523+T2523)/(Input!$B$103*1000000)*3600))</f>
        <v>23.530663781286542</v>
      </c>
      <c r="AU2523" s="24">
        <f>AY2522+(AD2523+AN2523+AS2523+T2523*(Hourly!J2523-AY2522)+Q2523*(Hourly!G2523-AY2522))/(Q2523+T2523)*(1-EXP(-(Q2523+T2523)/(Input!$B$103*1000000)*3600))</f>
        <v>20.83371602915642</v>
      </c>
      <c r="AV2523" s="24">
        <f>AY2522+(-Input!$B$67*1000*(Hourly!AX2523&gt;0)+AD2523+AN2523+AS2523+T2523*(Hourly!J2523-AY2522)+R2523*(Hourly!G2523-AY2522))/(R2523+T2523)*(1-EXP(-(R2523+T2523)/(Input!$B$103*1000000)*3600))</f>
        <v>17.773785137158043</v>
      </c>
      <c r="AW2523" s="160">
        <f>AY2522+(AD2523+AN2523+AS2523+T2523*(Hourly!J2523-AY2522)+R2523*(Hourly!G2523-AY2522))/(R2523+T2523)*(1-EXP(-(R2523+T2523)/(Input!$B$103*1000000)*3600))</f>
        <v>20.430625751320299</v>
      </c>
      <c r="AX2523" s="24"/>
      <c r="AY2523" s="167">
        <f t="shared" si="633"/>
        <v>20.83371602915642</v>
      </c>
      <c r="BA2523" s="159">
        <f>IF(BI2523,Input!$B$66*1000*(Hourly!AX2523&gt;0),IF(BJ2523,-(AD2523+AN2523+AS2523+T2523*(Hourly!J2523-AY2522)+Q2523*(Hourly!G2523-AY2522))+(Q2523+T2523)*(BE2523-AY2522)/(1-EXP(-(Q2523+T2523)/(Input!$B$103*1000000)*3600))))/1000</f>
        <v>0</v>
      </c>
      <c r="BB2523" s="24">
        <f>IF(BO2523,-Input!$B$67*1000*(Hourly!AX2523&gt;0),IF(BN2523,-(AD2523+AN2523+AS2523+T2523*(Hourly!J2523-AY2522)+R2523*(Hourly!G2523-AY2522))+(R2523+T2523)*(BF2523-AY2522)/(1-EXP(-(R2523+T2523)/(Input!$B$103*1000000)*3600))))/1000</f>
        <v>0</v>
      </c>
      <c r="BC2523" s="160">
        <f t="shared" si="634"/>
        <v>0</v>
      </c>
      <c r="BD2523" s="24"/>
      <c r="BE2523" s="116">
        <f>IF(Hourly!AT2523=1,Input!$B$4,IF(Hourly!AT2523=0.5,Input!$F$4,0))</f>
        <v>20</v>
      </c>
      <c r="BF2523">
        <f>IF(Hourly!AT2523=1,Input!$B$5,IF(Hourly!AT2523=0.5,Input!$F$5,0))</f>
        <v>24</v>
      </c>
      <c r="BG2523" s="9">
        <f>Input!$B$35+0.0000000001</f>
        <v>23.900000000099997</v>
      </c>
      <c r="BI2523" s="116">
        <f t="shared" si="635"/>
        <v>0</v>
      </c>
      <c r="BJ2523">
        <f t="shared" si="636"/>
        <v>0</v>
      </c>
      <c r="BK2523">
        <f t="shared" si="637"/>
        <v>1</v>
      </c>
      <c r="BL2523">
        <f t="shared" si="638"/>
        <v>0</v>
      </c>
      <c r="BM2523">
        <f t="shared" si="639"/>
        <v>0</v>
      </c>
      <c r="BN2523">
        <f t="shared" si="640"/>
        <v>0</v>
      </c>
      <c r="BO2523" s="9">
        <f t="shared" si="641"/>
        <v>0</v>
      </c>
      <c r="BR2523" s="116">
        <f t="shared" si="628"/>
        <v>6242</v>
      </c>
      <c r="BS2523" s="39">
        <v>0</v>
      </c>
      <c r="BT2523" s="168">
        <v>0</v>
      </c>
      <c r="BV2523" s="116">
        <f>IF(Hourly!$AR2523&gt;0,AY2523,"")</f>
        <v>20.83371602915642</v>
      </c>
      <c r="BW2523">
        <f>IF(AND(BV2523&gt;(20.8+0.33*Hourly!$I2523),(BV2523&gt;24),(BV2523&lt;&gt;"")),1,0)</f>
        <v>0</v>
      </c>
      <c r="BX2523">
        <f>IF(AND(BV2523&gt;(21.8+0.33*Hourly!$I2523),(BV2523&gt;24),(BV2523&lt;&gt;"")),1,0)</f>
        <v>0</v>
      </c>
      <c r="BY2523" s="9">
        <f>IF(AND(BV2523&gt;(22.8+0.33*Hourly!$I2523),(BV2523&gt;24),(BV2523&lt;&gt;"")),1,0)</f>
        <v>0</v>
      </c>
    </row>
    <row r="2524" spans="5:77" x14ac:dyDescent="0.35">
      <c r="E2524">
        <f>Hourly!A2524</f>
        <v>2002</v>
      </c>
      <c r="F2524">
        <f>Hourly!B2524</f>
        <v>4</v>
      </c>
      <c r="G2524">
        <f>Hourly!C2524</f>
        <v>15</v>
      </c>
      <c r="H2524">
        <f>Hourly!D2524</f>
        <v>24</v>
      </c>
      <c r="I2524" s="163">
        <v>2520</v>
      </c>
      <c r="J2524" s="19">
        <f>Input!B$22*Input!B$79</f>
        <v>1411.3439999999998</v>
      </c>
      <c r="K2524" s="19">
        <f>Input!B$76*Input!B$88</f>
        <v>656.99775609756091</v>
      </c>
      <c r="L2524" s="19">
        <f>Input!B$77*Input!B$89</f>
        <v>130.99152542372883</v>
      </c>
      <c r="M2524" s="164">
        <f t="shared" si="629"/>
        <v>2199.3332815212898</v>
      </c>
      <c r="N2524" s="165">
        <f>(Input!B$109*Input!B$102)/3600*Input!B$108</f>
        <v>740.21399999999983</v>
      </c>
      <c r="O2524" s="165">
        <f>(1-Input!B$61)*(Input!B$109*Input!B$33)/3600*Input!B$108*Hourly!AU2524</f>
        <v>444.12839999999994</v>
      </c>
      <c r="P2524" s="19">
        <f>IF(AND(AY2523&gt;Hourly!G2524),(Input!B$109*(Input!B$33*Hourly!AU2524+Input!B$36))/3600*Input!B$108,(1-Input!B$61)*(Input!B$109*Input!B$33)/3600*Input!B$108*Hourly!AU2524)</f>
        <v>11547.338400000001</v>
      </c>
      <c r="Q2524" s="19">
        <f t="shared" si="626"/>
        <v>3383.6756815212898</v>
      </c>
      <c r="R2524" s="19">
        <f t="shared" si="630"/>
        <v>14486.885681521289</v>
      </c>
      <c r="S2524" s="165"/>
      <c r="T2524" s="165">
        <f>Input!B$78*Input!B$91</f>
        <v>189.625</v>
      </c>
      <c r="U2524" s="19">
        <f>IF(AND($AY2523&gt;Input!$B$52,Hourly!AI2524&gt;Input!$B$51),Input!$B$93*Input!$F$40*Input!$J$8/100*Hourly!AI2524,Input!$B$93*Input!$B$40*Input!$J$8/100*Hourly!AI2524)</f>
        <v>0</v>
      </c>
      <c r="V2524" s="19">
        <f>IF(AND($AY2523&gt;Input!$B$52,Hourly!AJ2524&gt;Input!$B$51),Input!$B$94*Input!$F$41*Input!$J$9/100*Hourly!AJ2524,Input!$B$94*Input!$B$41*Input!$J$9/100*Hourly!AJ2524)</f>
        <v>0</v>
      </c>
      <c r="W2524" s="19">
        <f>IF(AND($AY2523&gt;Input!$B$52,Hourly!AK2524&gt;Input!$B$51),Input!$B$95*Input!$F$42*Input!$J$10/100*Hourly!AK2524,Input!$B$95*Input!$B$42*Input!$J$10/100*Hourly!AK2524)</f>
        <v>0</v>
      </c>
      <c r="X2524" s="19">
        <f>IF(AND($AY2523&gt;Input!$B$52,Hourly!AL2524&gt;Input!$B$51),Input!$B$96*Input!$F$43*Input!$J$11/100*Hourly!AL2524,Input!$B$96*Input!$B$43*Input!$J$11/100*Hourly!AL2524)</f>
        <v>0</v>
      </c>
      <c r="Y2524" s="19">
        <f>IF(AND($AY2523&gt;Input!$B$52,Hourly!AM2524&gt;Input!$B$51),Input!$B$97*Input!$F$44*Input!$J$12/100*Hourly!AM2524,Input!$B$97*Input!$B$44*Input!$J$12/100*Hourly!AM2524)</f>
        <v>0</v>
      </c>
      <c r="Z2524" s="19">
        <f>IF(AND($AY2523&gt;Input!$B$52,Hourly!AN2524&gt;Input!$B$51),Input!$B$98*Input!$F$45*Input!$J$13/100*Hourly!AN2524,Input!$B$98*Input!$B$45*Input!$J$13/100*Hourly!AN2524)</f>
        <v>0</v>
      </c>
      <c r="AA2524" s="19">
        <f>IF(AND($AY2523&gt;Input!$B$52,Hourly!AO2524&gt;Input!$B$51),Input!$B$99*Input!$F$46*Input!$J$14/100*Hourly!AO2524,Input!$B$99*Input!$B$46*Input!$J$14/100*Hourly!AO2524)</f>
        <v>0</v>
      </c>
      <c r="AB2524" s="19">
        <f>IF(AND($AY2523&gt;Input!$B$52,Hourly!AP2524&gt;Input!$B$51),Input!$B$100*Input!$F$47*Input!$J$15/100*Hourly!AP2524,Input!$B$100*Input!$B$47*Input!$J$15/100*Hourly!AP2524)</f>
        <v>0</v>
      </c>
      <c r="AC2524" s="19">
        <f>IF(AND($AY2523&gt;Input!$B$52,Hourly!AQ2524&gt;Input!$B$51),Input!$B$101*Input!$F$48*Input!$J$16/100*Hourly!AQ2524,Input!$B$101*Input!$B$48*Input!$J$16/100*Hourly!AQ2524)</f>
        <v>0</v>
      </c>
      <c r="AD2524" s="165">
        <f t="shared" si="631"/>
        <v>0</v>
      </c>
      <c r="AE2524" s="19">
        <f>Hourly!AI2524/Input!$B$107*Input!$J$40*Input!$B$76*Input!$B$80</f>
        <v>0</v>
      </c>
      <c r="AF2524" s="19">
        <f>Hourly!AJ2524/Input!$B$107*Input!$J$41*Input!$B$76*Input!$B$81</f>
        <v>0</v>
      </c>
      <c r="AG2524" s="19">
        <f>Hourly!AK2524/Input!$B$107*Input!$J$42*Input!$B$76*Input!$B$82</f>
        <v>0</v>
      </c>
      <c r="AH2524" s="19">
        <f>Hourly!AL2524/Input!$B$107*Input!$J$43*Input!$B$76*Input!$B$83</f>
        <v>0</v>
      </c>
      <c r="AI2524" s="19">
        <f>Hourly!AM2524/Input!$B$107*Input!$J$44*Input!$B$76*Input!$B$84</f>
        <v>0</v>
      </c>
      <c r="AJ2524" s="19">
        <f>Hourly!AN2524/Input!$B$107*Input!$J$45*Input!$B$76*Input!$B$85</f>
        <v>0</v>
      </c>
      <c r="AK2524" s="19">
        <f>Hourly!AO2524/Input!$B$107*Input!$J$46*Input!$B$76*Input!$B$86</f>
        <v>0</v>
      </c>
      <c r="AL2524" s="19">
        <f>Hourly!AP2524/Input!$B$107*Input!$J$47*Input!$B$76*Input!$B$87</f>
        <v>0</v>
      </c>
      <c r="AM2524" s="164">
        <f>Hourly!AQ2524/Input!$B$107*Input!$J$48*Input!$B$77*Input!$B$89</f>
        <v>0</v>
      </c>
      <c r="AN2524" s="165">
        <f t="shared" si="627"/>
        <v>0</v>
      </c>
      <c r="AO2524" s="116">
        <f>Input!B$55*Input!$B$18*Input!B$112*Hourly!AR2524</f>
        <v>2398.5</v>
      </c>
      <c r="AP2524">
        <f>Input!B$113*Input!B$114*Input!B$90*Input!B$56*Hourly!AS2524</f>
        <v>11070</v>
      </c>
      <c r="AQ2524">
        <f>Input!B$90*Input!B$57*Hourly!AS2524</f>
        <v>11070</v>
      </c>
      <c r="AR2524" s="19">
        <f>0.5*Input!$B$63*Hourly!AU2524</f>
        <v>61.5</v>
      </c>
      <c r="AS2524" s="165">
        <f t="shared" si="632"/>
        <v>24569.25</v>
      </c>
      <c r="AT2524" s="159">
        <f>AY2523+(Input!$B$66*1000*(Hourly!AX2524&gt;0)+AD2524+AN2524+AS2524+T2524*(Hourly!J2524-AY2523)+Q2524*(Hourly!G2524-AY2523))/(Q2524+T2524)*(1-EXP(-(Q2524+T2524)/(Input!$B$103*1000000)*3600))</f>
        <v>23.470439119670981</v>
      </c>
      <c r="AU2524" s="24">
        <f>AY2523+(AD2524+AN2524+AS2524+T2524*(Hourly!J2524-AY2523)+Q2524*(Hourly!G2524-AY2523))/(Q2524+T2524)*(1-EXP(-(Q2524+T2524)/(Input!$B$103*1000000)*3600))</f>
        <v>20.77349136754086</v>
      </c>
      <c r="AV2524" s="24">
        <f>AY2523+(-Input!$B$67*1000*(Hourly!AX2524&gt;0)+AD2524+AN2524+AS2524+T2524*(Hourly!J2524-AY2523)+R2524*(Hourly!G2524-AY2523))/(R2524+T2524)*(1-EXP(-(R2524+T2524)/(Input!$B$103*1000000)*3600))</f>
        <v>17.718309067960817</v>
      </c>
      <c r="AW2524" s="160">
        <f>AY2523+(AD2524+AN2524+AS2524+T2524*(Hourly!J2524-AY2523)+R2524*(Hourly!G2524-AY2523))/(R2524+T2524)*(1-EXP(-(R2524+T2524)/(Input!$B$103*1000000)*3600))</f>
        <v>20.375149682123073</v>
      </c>
      <c r="AX2524" s="24"/>
      <c r="AY2524" s="167">
        <f t="shared" si="633"/>
        <v>20.77349136754086</v>
      </c>
      <c r="BA2524" s="159">
        <f>IF(BI2524,Input!$B$66*1000*(Hourly!AX2524&gt;0),IF(BJ2524,-(AD2524+AN2524+AS2524+T2524*(Hourly!J2524-AY2523)+Q2524*(Hourly!G2524-AY2523))+(Q2524+T2524)*(BE2524-AY2523)/(1-EXP(-(Q2524+T2524)/(Input!$B$103*1000000)*3600))))/1000</f>
        <v>0</v>
      </c>
      <c r="BB2524" s="24">
        <f>IF(BO2524,-Input!$B$67*1000*(Hourly!AX2524&gt;0),IF(BN2524,-(AD2524+AN2524+AS2524+T2524*(Hourly!J2524-AY2523)+R2524*(Hourly!G2524-AY2523))+(R2524+T2524)*(BF2524-AY2523)/(1-EXP(-(R2524+T2524)/(Input!$B$103*1000000)*3600))))/1000</f>
        <v>0</v>
      </c>
      <c r="BC2524" s="160">
        <f t="shared" si="634"/>
        <v>0</v>
      </c>
      <c r="BD2524" s="24"/>
      <c r="BE2524" s="116">
        <f>IF(Hourly!AT2524=1,Input!$B$4,IF(Hourly!AT2524=0.5,Input!$F$4,0))</f>
        <v>20</v>
      </c>
      <c r="BF2524">
        <f>IF(Hourly!AT2524=1,Input!$B$5,IF(Hourly!AT2524=0.5,Input!$F$5,0))</f>
        <v>24</v>
      </c>
      <c r="BG2524" s="9">
        <f>Input!$B$35+0.0000000001</f>
        <v>23.900000000099997</v>
      </c>
      <c r="BI2524" s="116">
        <f t="shared" si="635"/>
        <v>0</v>
      </c>
      <c r="BJ2524">
        <f t="shared" si="636"/>
        <v>0</v>
      </c>
      <c r="BK2524">
        <f t="shared" si="637"/>
        <v>1</v>
      </c>
      <c r="BL2524">
        <f t="shared" si="638"/>
        <v>0</v>
      </c>
      <c r="BM2524">
        <f t="shared" si="639"/>
        <v>0</v>
      </c>
      <c r="BN2524">
        <f t="shared" si="640"/>
        <v>0</v>
      </c>
      <c r="BO2524" s="9">
        <f t="shared" si="641"/>
        <v>0</v>
      </c>
      <c r="BR2524" s="116">
        <f t="shared" si="628"/>
        <v>6241</v>
      </c>
      <c r="BS2524" s="39">
        <v>0</v>
      </c>
      <c r="BT2524" s="168">
        <v>0</v>
      </c>
      <c r="BV2524" s="116">
        <f>IF(Hourly!$AR2524&gt;0,AY2524,"")</f>
        <v>20.77349136754086</v>
      </c>
      <c r="BW2524">
        <f>IF(AND(BV2524&gt;(20.8+0.33*Hourly!$I2524),(BV2524&gt;24),(BV2524&lt;&gt;"")),1,0)</f>
        <v>0</v>
      </c>
      <c r="BX2524">
        <f>IF(AND(BV2524&gt;(21.8+0.33*Hourly!$I2524),(BV2524&gt;24),(BV2524&lt;&gt;"")),1,0)</f>
        <v>0</v>
      </c>
      <c r="BY2524" s="9">
        <f>IF(AND(BV2524&gt;(22.8+0.33*Hourly!$I2524),(BV2524&gt;24),(BV2524&lt;&gt;"")),1,0)</f>
        <v>0</v>
      </c>
    </row>
    <row r="2525" spans="5:77" x14ac:dyDescent="0.35">
      <c r="E2525">
        <f>Hourly!A2525</f>
        <v>2002</v>
      </c>
      <c r="F2525">
        <f>Hourly!B2525</f>
        <v>4</v>
      </c>
      <c r="G2525">
        <f>Hourly!C2525</f>
        <v>16</v>
      </c>
      <c r="H2525">
        <f>Hourly!D2525</f>
        <v>1</v>
      </c>
      <c r="I2525" s="163">
        <v>2521</v>
      </c>
      <c r="J2525" s="19">
        <f>Input!B$22*Input!B$79</f>
        <v>1411.3439999999998</v>
      </c>
      <c r="K2525" s="19">
        <f>Input!B$76*Input!B$88</f>
        <v>656.99775609756091</v>
      </c>
      <c r="L2525" s="19">
        <f>Input!B$77*Input!B$89</f>
        <v>130.99152542372883</v>
      </c>
      <c r="M2525" s="164">
        <f t="shared" si="629"/>
        <v>2199.3332815212898</v>
      </c>
      <c r="N2525" s="165">
        <f>(Input!B$109*Input!B$102)/3600*Input!B$108</f>
        <v>740.21399999999983</v>
      </c>
      <c r="O2525" s="165">
        <f>(1-Input!B$61)*(Input!B$109*Input!B$33)/3600*Input!B$108*Hourly!AU2525</f>
        <v>444.12839999999994</v>
      </c>
      <c r="P2525" s="19">
        <f>IF(AND(AY2524&gt;Hourly!G2525),(Input!B$109*(Input!B$33*Hourly!AU2525+Input!B$36))/3600*Input!B$108,(1-Input!B$61)*(Input!B$109*Input!B$33)/3600*Input!B$108*Hourly!AU2525)</f>
        <v>11547.338400000001</v>
      </c>
      <c r="Q2525" s="19">
        <f t="shared" si="626"/>
        <v>3383.6756815212898</v>
      </c>
      <c r="R2525" s="19">
        <f t="shared" si="630"/>
        <v>14486.885681521289</v>
      </c>
      <c r="S2525" s="165"/>
      <c r="T2525" s="165">
        <f>Input!B$78*Input!B$91</f>
        <v>189.625</v>
      </c>
      <c r="U2525" s="19">
        <f>IF(AND($AY2524&gt;Input!$B$52,Hourly!AI2525&gt;Input!$B$51),Input!$B$93*Input!$F$40*Input!$J$8/100*Hourly!AI2525,Input!$B$93*Input!$B$40*Input!$J$8/100*Hourly!AI2525)</f>
        <v>0</v>
      </c>
      <c r="V2525" s="19">
        <f>IF(AND($AY2524&gt;Input!$B$52,Hourly!AJ2525&gt;Input!$B$51),Input!$B$94*Input!$F$41*Input!$J$9/100*Hourly!AJ2525,Input!$B$94*Input!$B$41*Input!$J$9/100*Hourly!AJ2525)</f>
        <v>0</v>
      </c>
      <c r="W2525" s="19">
        <f>IF(AND($AY2524&gt;Input!$B$52,Hourly!AK2525&gt;Input!$B$51),Input!$B$95*Input!$F$42*Input!$J$10/100*Hourly!AK2525,Input!$B$95*Input!$B$42*Input!$J$10/100*Hourly!AK2525)</f>
        <v>0</v>
      </c>
      <c r="X2525" s="19">
        <f>IF(AND($AY2524&gt;Input!$B$52,Hourly!AL2525&gt;Input!$B$51),Input!$B$96*Input!$F$43*Input!$J$11/100*Hourly!AL2525,Input!$B$96*Input!$B$43*Input!$J$11/100*Hourly!AL2525)</f>
        <v>0</v>
      </c>
      <c r="Y2525" s="19">
        <f>IF(AND($AY2524&gt;Input!$B$52,Hourly!AM2525&gt;Input!$B$51),Input!$B$97*Input!$F$44*Input!$J$12/100*Hourly!AM2525,Input!$B$97*Input!$B$44*Input!$J$12/100*Hourly!AM2525)</f>
        <v>0</v>
      </c>
      <c r="Z2525" s="19">
        <f>IF(AND($AY2524&gt;Input!$B$52,Hourly!AN2525&gt;Input!$B$51),Input!$B$98*Input!$F$45*Input!$J$13/100*Hourly!AN2525,Input!$B$98*Input!$B$45*Input!$J$13/100*Hourly!AN2525)</f>
        <v>0</v>
      </c>
      <c r="AA2525" s="19">
        <f>IF(AND($AY2524&gt;Input!$B$52,Hourly!AO2525&gt;Input!$B$51),Input!$B$99*Input!$F$46*Input!$J$14/100*Hourly!AO2525,Input!$B$99*Input!$B$46*Input!$J$14/100*Hourly!AO2525)</f>
        <v>0</v>
      </c>
      <c r="AB2525" s="19">
        <f>IF(AND($AY2524&gt;Input!$B$52,Hourly!AP2525&gt;Input!$B$51),Input!$B$100*Input!$F$47*Input!$J$15/100*Hourly!AP2525,Input!$B$100*Input!$B$47*Input!$J$15/100*Hourly!AP2525)</f>
        <v>0</v>
      </c>
      <c r="AC2525" s="19">
        <f>IF(AND($AY2524&gt;Input!$B$52,Hourly!AQ2525&gt;Input!$B$51),Input!$B$101*Input!$F$48*Input!$J$16/100*Hourly!AQ2525,Input!$B$101*Input!$B$48*Input!$J$16/100*Hourly!AQ2525)</f>
        <v>0</v>
      </c>
      <c r="AD2525" s="165">
        <f t="shared" si="631"/>
        <v>0</v>
      </c>
      <c r="AE2525" s="19">
        <f>Hourly!AI2525/Input!$B$107*Input!$J$40*Input!$B$76*Input!$B$80</f>
        <v>0</v>
      </c>
      <c r="AF2525" s="19">
        <f>Hourly!AJ2525/Input!$B$107*Input!$J$41*Input!$B$76*Input!$B$81</f>
        <v>0</v>
      </c>
      <c r="AG2525" s="19">
        <f>Hourly!AK2525/Input!$B$107*Input!$J$42*Input!$B$76*Input!$B$82</f>
        <v>0</v>
      </c>
      <c r="AH2525" s="19">
        <f>Hourly!AL2525/Input!$B$107*Input!$J$43*Input!$B$76*Input!$B$83</f>
        <v>0</v>
      </c>
      <c r="AI2525" s="19">
        <f>Hourly!AM2525/Input!$B$107*Input!$J$44*Input!$B$76*Input!$B$84</f>
        <v>0</v>
      </c>
      <c r="AJ2525" s="19">
        <f>Hourly!AN2525/Input!$B$107*Input!$J$45*Input!$B$76*Input!$B$85</f>
        <v>0</v>
      </c>
      <c r="AK2525" s="19">
        <f>Hourly!AO2525/Input!$B$107*Input!$J$46*Input!$B$76*Input!$B$86</f>
        <v>0</v>
      </c>
      <c r="AL2525" s="19">
        <f>Hourly!AP2525/Input!$B$107*Input!$J$47*Input!$B$76*Input!$B$87</f>
        <v>0</v>
      </c>
      <c r="AM2525" s="164">
        <f>Hourly!AQ2525/Input!$B$107*Input!$J$48*Input!$B$77*Input!$B$89</f>
        <v>0</v>
      </c>
      <c r="AN2525" s="165">
        <f t="shared" si="627"/>
        <v>0</v>
      </c>
      <c r="AO2525" s="116">
        <f>Input!B$55*Input!$B$18*Input!B$112*Hourly!AR2525</f>
        <v>2398.5</v>
      </c>
      <c r="AP2525">
        <f>Input!B$113*Input!B$114*Input!B$90*Input!B$56*Hourly!AS2525</f>
        <v>2214</v>
      </c>
      <c r="AQ2525">
        <f>Input!B$90*Input!B$57*Hourly!AS2525</f>
        <v>2214</v>
      </c>
      <c r="AR2525" s="19">
        <f>0.5*Input!$B$63*Hourly!AU2525</f>
        <v>61.5</v>
      </c>
      <c r="AS2525" s="165">
        <f t="shared" si="632"/>
        <v>6857.25</v>
      </c>
      <c r="AT2525" s="159">
        <f>AY2524+(Input!$B$66*1000*(Hourly!AX2525&gt;0)+AD2525+AN2525+AS2525+T2525*(Hourly!J2525-AY2524)+Q2525*(Hourly!G2525-AY2524))/(Q2525+T2525)*(1-EXP(-(Q2525+T2525)/(Input!$B$103*1000000)*3600))</f>
        <v>23.364851624153946</v>
      </c>
      <c r="AU2525" s="24">
        <f>AY2524+(AD2525+AN2525+AS2525+T2525*(Hourly!J2525-AY2524)+Q2525*(Hourly!G2525-AY2524))/(Q2525+T2525)*(1-EXP(-(Q2525+T2525)/(Input!$B$103*1000000)*3600))</f>
        <v>20.667903872023825</v>
      </c>
      <c r="AV2525" s="24">
        <f>AY2524+(-Input!$B$67*1000*(Hourly!AX2525&gt;0)+AD2525+AN2525+AS2525+T2525*(Hourly!J2525-AY2524)+R2525*(Hourly!G2525-AY2524))/(R2525+T2525)*(1-EXP(-(R2525+T2525)/(Input!$B$103*1000000)*3600))</f>
        <v>17.621072663880661</v>
      </c>
      <c r="AW2525" s="160">
        <f>AY2524+(AD2525+AN2525+AS2525+T2525*(Hourly!J2525-AY2524)+R2525*(Hourly!G2525-AY2524))/(R2525+T2525)*(1-EXP(-(R2525+T2525)/(Input!$B$103*1000000)*3600))</f>
        <v>20.27791327804292</v>
      </c>
      <c r="AX2525" s="24"/>
      <c r="AY2525" s="167">
        <f t="shared" si="633"/>
        <v>20.667903872023825</v>
      </c>
      <c r="BA2525" s="159">
        <f>IF(BI2525,Input!$B$66*1000*(Hourly!AX2525&gt;0),IF(BJ2525,-(AD2525+AN2525+AS2525+T2525*(Hourly!J2525-AY2524)+Q2525*(Hourly!G2525-AY2524))+(Q2525+T2525)*(BE2525-AY2524)/(1-EXP(-(Q2525+T2525)/(Input!$B$103*1000000)*3600))))/1000</f>
        <v>0</v>
      </c>
      <c r="BB2525" s="24">
        <f>IF(BO2525,-Input!$B$67*1000*(Hourly!AX2525&gt;0),IF(BN2525,-(AD2525+AN2525+AS2525+T2525*(Hourly!J2525-AY2524)+R2525*(Hourly!G2525-AY2524))+(R2525+T2525)*(BF2525-AY2524)/(1-EXP(-(R2525+T2525)/(Input!$B$103*1000000)*3600))))/1000</f>
        <v>0</v>
      </c>
      <c r="BC2525" s="160">
        <f t="shared" si="634"/>
        <v>0</v>
      </c>
      <c r="BD2525" s="24"/>
      <c r="BE2525" s="116">
        <f>IF(Hourly!AT2525=1,Input!$B$4,IF(Hourly!AT2525=0.5,Input!$F$4,0))</f>
        <v>16</v>
      </c>
      <c r="BF2525">
        <f>IF(Hourly!AT2525=1,Input!$B$5,IF(Hourly!AT2525=0.5,Input!$F$5,0))</f>
        <v>24</v>
      </c>
      <c r="BG2525" s="9">
        <f>Input!$B$35+0.0000000001</f>
        <v>23.900000000099997</v>
      </c>
      <c r="BI2525" s="116">
        <f t="shared" si="635"/>
        <v>0</v>
      </c>
      <c r="BJ2525">
        <f t="shared" si="636"/>
        <v>0</v>
      </c>
      <c r="BK2525">
        <f t="shared" si="637"/>
        <v>1</v>
      </c>
      <c r="BL2525">
        <f t="shared" si="638"/>
        <v>0</v>
      </c>
      <c r="BM2525">
        <f t="shared" si="639"/>
        <v>0</v>
      </c>
      <c r="BN2525">
        <f t="shared" si="640"/>
        <v>0</v>
      </c>
      <c r="BO2525" s="9">
        <f t="shared" si="641"/>
        <v>0</v>
      </c>
      <c r="BR2525" s="116">
        <f t="shared" si="628"/>
        <v>6240</v>
      </c>
      <c r="BS2525" s="39">
        <v>0</v>
      </c>
      <c r="BT2525" s="168">
        <v>0</v>
      </c>
      <c r="BV2525" s="116">
        <f>IF(Hourly!$AR2525&gt;0,AY2525,"")</f>
        <v>20.667903872023825</v>
      </c>
      <c r="BW2525">
        <f>IF(AND(BV2525&gt;(20.8+0.33*Hourly!$I2525),(BV2525&gt;24),(BV2525&lt;&gt;"")),1,0)</f>
        <v>0</v>
      </c>
      <c r="BX2525">
        <f>IF(AND(BV2525&gt;(21.8+0.33*Hourly!$I2525),(BV2525&gt;24),(BV2525&lt;&gt;"")),1,0)</f>
        <v>0</v>
      </c>
      <c r="BY2525" s="9">
        <f>IF(AND(BV2525&gt;(22.8+0.33*Hourly!$I2525),(BV2525&gt;24),(BV2525&lt;&gt;"")),1,0)</f>
        <v>0</v>
      </c>
    </row>
    <row r="2526" spans="5:77" x14ac:dyDescent="0.35">
      <c r="E2526">
        <f>Hourly!A2526</f>
        <v>2002</v>
      </c>
      <c r="F2526">
        <f>Hourly!B2526</f>
        <v>4</v>
      </c>
      <c r="G2526">
        <f>Hourly!C2526</f>
        <v>16</v>
      </c>
      <c r="H2526">
        <f>Hourly!D2526</f>
        <v>2</v>
      </c>
      <c r="I2526" s="163">
        <v>2522</v>
      </c>
      <c r="J2526" s="19">
        <f>Input!B$22*Input!B$79</f>
        <v>1411.3439999999998</v>
      </c>
      <c r="K2526" s="19">
        <f>Input!B$76*Input!B$88</f>
        <v>656.99775609756091</v>
      </c>
      <c r="L2526" s="19">
        <f>Input!B$77*Input!B$89</f>
        <v>130.99152542372883</v>
      </c>
      <c r="M2526" s="164">
        <f t="shared" si="629"/>
        <v>2199.3332815212898</v>
      </c>
      <c r="N2526" s="165">
        <f>(Input!B$109*Input!B$102)/3600*Input!B$108</f>
        <v>740.21399999999983</v>
      </c>
      <c r="O2526" s="165">
        <f>(1-Input!B$61)*(Input!B$109*Input!B$33)/3600*Input!B$108*Hourly!AU2526</f>
        <v>444.12839999999994</v>
      </c>
      <c r="P2526" s="19">
        <f>IF(AND(AY2525&gt;Hourly!G2526),(Input!B$109*(Input!B$33*Hourly!AU2526+Input!B$36))/3600*Input!B$108,(1-Input!B$61)*(Input!B$109*Input!B$33)/3600*Input!B$108*Hourly!AU2526)</f>
        <v>11547.338400000001</v>
      </c>
      <c r="Q2526" s="19">
        <f t="shared" si="626"/>
        <v>3383.6756815212898</v>
      </c>
      <c r="R2526" s="19">
        <f t="shared" si="630"/>
        <v>14486.885681521289</v>
      </c>
      <c r="S2526" s="165"/>
      <c r="T2526" s="165">
        <f>Input!B$78*Input!B$91</f>
        <v>189.625</v>
      </c>
      <c r="U2526" s="19">
        <f>IF(AND($AY2525&gt;Input!$B$52,Hourly!AI2526&gt;Input!$B$51),Input!$B$93*Input!$F$40*Input!$J$8/100*Hourly!AI2526,Input!$B$93*Input!$B$40*Input!$J$8/100*Hourly!AI2526)</f>
        <v>0</v>
      </c>
      <c r="V2526" s="19">
        <f>IF(AND($AY2525&gt;Input!$B$52,Hourly!AJ2526&gt;Input!$B$51),Input!$B$94*Input!$F$41*Input!$J$9/100*Hourly!AJ2526,Input!$B$94*Input!$B$41*Input!$J$9/100*Hourly!AJ2526)</f>
        <v>0</v>
      </c>
      <c r="W2526" s="19">
        <f>IF(AND($AY2525&gt;Input!$B$52,Hourly!AK2526&gt;Input!$B$51),Input!$B$95*Input!$F$42*Input!$J$10/100*Hourly!AK2526,Input!$B$95*Input!$B$42*Input!$J$10/100*Hourly!AK2526)</f>
        <v>0</v>
      </c>
      <c r="X2526" s="19">
        <f>IF(AND($AY2525&gt;Input!$B$52,Hourly!AL2526&gt;Input!$B$51),Input!$B$96*Input!$F$43*Input!$J$11/100*Hourly!AL2526,Input!$B$96*Input!$B$43*Input!$J$11/100*Hourly!AL2526)</f>
        <v>0</v>
      </c>
      <c r="Y2526" s="19">
        <f>IF(AND($AY2525&gt;Input!$B$52,Hourly!AM2526&gt;Input!$B$51),Input!$B$97*Input!$F$44*Input!$J$12/100*Hourly!AM2526,Input!$B$97*Input!$B$44*Input!$J$12/100*Hourly!AM2526)</f>
        <v>0</v>
      </c>
      <c r="Z2526" s="19">
        <f>IF(AND($AY2525&gt;Input!$B$52,Hourly!AN2526&gt;Input!$B$51),Input!$B$98*Input!$F$45*Input!$J$13/100*Hourly!AN2526,Input!$B$98*Input!$B$45*Input!$J$13/100*Hourly!AN2526)</f>
        <v>0</v>
      </c>
      <c r="AA2526" s="19">
        <f>IF(AND($AY2525&gt;Input!$B$52,Hourly!AO2526&gt;Input!$B$51),Input!$B$99*Input!$F$46*Input!$J$14/100*Hourly!AO2526,Input!$B$99*Input!$B$46*Input!$J$14/100*Hourly!AO2526)</f>
        <v>0</v>
      </c>
      <c r="AB2526" s="19">
        <f>IF(AND($AY2525&gt;Input!$B$52,Hourly!AP2526&gt;Input!$B$51),Input!$B$100*Input!$F$47*Input!$J$15/100*Hourly!AP2526,Input!$B$100*Input!$B$47*Input!$J$15/100*Hourly!AP2526)</f>
        <v>0</v>
      </c>
      <c r="AC2526" s="19">
        <f>IF(AND($AY2525&gt;Input!$B$52,Hourly!AQ2526&gt;Input!$B$51),Input!$B$101*Input!$F$48*Input!$J$16/100*Hourly!AQ2526,Input!$B$101*Input!$B$48*Input!$J$16/100*Hourly!AQ2526)</f>
        <v>0</v>
      </c>
      <c r="AD2526" s="165">
        <f t="shared" si="631"/>
        <v>0</v>
      </c>
      <c r="AE2526" s="19">
        <f>Hourly!AI2526/Input!$B$107*Input!$J$40*Input!$B$76*Input!$B$80</f>
        <v>0</v>
      </c>
      <c r="AF2526" s="19">
        <f>Hourly!AJ2526/Input!$B$107*Input!$J$41*Input!$B$76*Input!$B$81</f>
        <v>0</v>
      </c>
      <c r="AG2526" s="19">
        <f>Hourly!AK2526/Input!$B$107*Input!$J$42*Input!$B$76*Input!$B$82</f>
        <v>0</v>
      </c>
      <c r="AH2526" s="19">
        <f>Hourly!AL2526/Input!$B$107*Input!$J$43*Input!$B$76*Input!$B$83</f>
        <v>0</v>
      </c>
      <c r="AI2526" s="19">
        <f>Hourly!AM2526/Input!$B$107*Input!$J$44*Input!$B$76*Input!$B$84</f>
        <v>0</v>
      </c>
      <c r="AJ2526" s="19">
        <f>Hourly!AN2526/Input!$B$107*Input!$J$45*Input!$B$76*Input!$B$85</f>
        <v>0</v>
      </c>
      <c r="AK2526" s="19">
        <f>Hourly!AO2526/Input!$B$107*Input!$J$46*Input!$B$76*Input!$B$86</f>
        <v>0</v>
      </c>
      <c r="AL2526" s="19">
        <f>Hourly!AP2526/Input!$B$107*Input!$J$47*Input!$B$76*Input!$B$87</f>
        <v>0</v>
      </c>
      <c r="AM2526" s="164">
        <f>Hourly!AQ2526/Input!$B$107*Input!$J$48*Input!$B$77*Input!$B$89</f>
        <v>0</v>
      </c>
      <c r="AN2526" s="165">
        <f t="shared" si="627"/>
        <v>0</v>
      </c>
      <c r="AO2526" s="116">
        <f>Input!B$55*Input!$B$18*Input!B$112*Hourly!AR2526</f>
        <v>2398.5</v>
      </c>
      <c r="AP2526">
        <f>Input!B$113*Input!B$114*Input!B$90*Input!B$56*Hourly!AS2526</f>
        <v>2214</v>
      </c>
      <c r="AQ2526">
        <f>Input!B$90*Input!B$57*Hourly!AS2526</f>
        <v>2214</v>
      </c>
      <c r="AR2526" s="19">
        <f>0.5*Input!$B$63*Hourly!AU2526</f>
        <v>61.5</v>
      </c>
      <c r="AS2526" s="165">
        <f t="shared" si="632"/>
        <v>6857.25</v>
      </c>
      <c r="AT2526" s="159">
        <f>AY2525+(Input!$B$66*1000*(Hourly!AX2526&gt;0)+AD2526+AN2526+AS2526+T2526*(Hourly!J2526-AY2525)+Q2526*(Hourly!G2526-AY2525))/(Q2526+T2526)*(1-EXP(-(Q2526+T2526)/(Input!$B$103*1000000)*3600))</f>
        <v>23.260281675884563</v>
      </c>
      <c r="AU2526" s="24">
        <f>AY2525+(AD2526+AN2526+AS2526+T2526*(Hourly!J2526-AY2525)+Q2526*(Hourly!G2526-AY2525))/(Q2526+T2526)*(1-EXP(-(Q2526+T2526)/(Input!$B$103*1000000)*3600))</f>
        <v>20.563333923754442</v>
      </c>
      <c r="AV2526" s="24">
        <f>AY2525+(-Input!$B$67*1000*(Hourly!AX2526&gt;0)+AD2526+AN2526+AS2526+T2526*(Hourly!J2526-AY2525)+R2526*(Hourly!G2526-AY2525))/(R2526+T2526)*(1-EXP(-(R2526+T2526)/(Input!$B$103*1000000)*3600))</f>
        <v>17.519602357377792</v>
      </c>
      <c r="AW2526" s="160">
        <f>AY2525+(AD2526+AN2526+AS2526+T2526*(Hourly!J2526-AY2525)+R2526*(Hourly!G2526-AY2525))/(R2526+T2526)*(1-EXP(-(R2526+T2526)/(Input!$B$103*1000000)*3600))</f>
        <v>20.176442971540048</v>
      </c>
      <c r="AX2526" s="24"/>
      <c r="AY2526" s="167">
        <f t="shared" si="633"/>
        <v>20.563333923754442</v>
      </c>
      <c r="BA2526" s="159">
        <f>IF(BI2526,Input!$B$66*1000*(Hourly!AX2526&gt;0),IF(BJ2526,-(AD2526+AN2526+AS2526+T2526*(Hourly!J2526-AY2525)+Q2526*(Hourly!G2526-AY2525))+(Q2526+T2526)*(BE2526-AY2525)/(1-EXP(-(Q2526+T2526)/(Input!$B$103*1000000)*3600))))/1000</f>
        <v>0</v>
      </c>
      <c r="BB2526" s="24">
        <f>IF(BO2526,-Input!$B$67*1000*(Hourly!AX2526&gt;0),IF(BN2526,-(AD2526+AN2526+AS2526+T2526*(Hourly!J2526-AY2525)+R2526*(Hourly!G2526-AY2525))+(R2526+T2526)*(BF2526-AY2525)/(1-EXP(-(R2526+T2526)/(Input!$B$103*1000000)*3600))))/1000</f>
        <v>0</v>
      </c>
      <c r="BC2526" s="160">
        <f t="shared" si="634"/>
        <v>0</v>
      </c>
      <c r="BD2526" s="24"/>
      <c r="BE2526" s="116">
        <f>IF(Hourly!AT2526=1,Input!$B$4,IF(Hourly!AT2526=0.5,Input!$F$4,0))</f>
        <v>16</v>
      </c>
      <c r="BF2526">
        <f>IF(Hourly!AT2526=1,Input!$B$5,IF(Hourly!AT2526=0.5,Input!$F$5,0))</f>
        <v>24</v>
      </c>
      <c r="BG2526" s="9">
        <f>Input!$B$35+0.0000000001</f>
        <v>23.900000000099997</v>
      </c>
      <c r="BI2526" s="116">
        <f t="shared" si="635"/>
        <v>0</v>
      </c>
      <c r="BJ2526">
        <f t="shared" si="636"/>
        <v>0</v>
      </c>
      <c r="BK2526">
        <f t="shared" si="637"/>
        <v>1</v>
      </c>
      <c r="BL2526">
        <f t="shared" si="638"/>
        <v>0</v>
      </c>
      <c r="BM2526">
        <f t="shared" si="639"/>
        <v>0</v>
      </c>
      <c r="BN2526">
        <f t="shared" si="640"/>
        <v>0</v>
      </c>
      <c r="BO2526" s="9">
        <f t="shared" si="641"/>
        <v>0</v>
      </c>
      <c r="BR2526" s="116">
        <f t="shared" si="628"/>
        <v>6239</v>
      </c>
      <c r="BS2526" s="39">
        <v>0</v>
      </c>
      <c r="BT2526" s="168">
        <v>0</v>
      </c>
      <c r="BV2526" s="116">
        <f>IF(Hourly!$AR2526&gt;0,AY2526,"")</f>
        <v>20.563333923754442</v>
      </c>
      <c r="BW2526">
        <f>IF(AND(BV2526&gt;(20.8+0.33*Hourly!$I2526),(BV2526&gt;24),(BV2526&lt;&gt;"")),1,0)</f>
        <v>0</v>
      </c>
      <c r="BX2526">
        <f>IF(AND(BV2526&gt;(21.8+0.33*Hourly!$I2526),(BV2526&gt;24),(BV2526&lt;&gt;"")),1,0)</f>
        <v>0</v>
      </c>
      <c r="BY2526" s="9">
        <f>IF(AND(BV2526&gt;(22.8+0.33*Hourly!$I2526),(BV2526&gt;24),(BV2526&lt;&gt;"")),1,0)</f>
        <v>0</v>
      </c>
    </row>
    <row r="2527" spans="5:77" x14ac:dyDescent="0.35">
      <c r="E2527">
        <f>Hourly!A2527</f>
        <v>2002</v>
      </c>
      <c r="F2527">
        <f>Hourly!B2527</f>
        <v>4</v>
      </c>
      <c r="G2527">
        <f>Hourly!C2527</f>
        <v>16</v>
      </c>
      <c r="H2527">
        <f>Hourly!D2527</f>
        <v>3</v>
      </c>
      <c r="I2527" s="163">
        <v>2523</v>
      </c>
      <c r="J2527" s="19">
        <f>Input!B$22*Input!B$79</f>
        <v>1411.3439999999998</v>
      </c>
      <c r="K2527" s="19">
        <f>Input!B$76*Input!B$88</f>
        <v>656.99775609756091</v>
      </c>
      <c r="L2527" s="19">
        <f>Input!B$77*Input!B$89</f>
        <v>130.99152542372883</v>
      </c>
      <c r="M2527" s="164">
        <f t="shared" si="629"/>
        <v>2199.3332815212898</v>
      </c>
      <c r="N2527" s="165">
        <f>(Input!B$109*Input!B$102)/3600*Input!B$108</f>
        <v>740.21399999999983</v>
      </c>
      <c r="O2527" s="165">
        <f>(1-Input!B$61)*(Input!B$109*Input!B$33)/3600*Input!B$108*Hourly!AU2527</f>
        <v>444.12839999999994</v>
      </c>
      <c r="P2527" s="19">
        <f>IF(AND(AY2526&gt;Hourly!G2527),(Input!B$109*(Input!B$33*Hourly!AU2527+Input!B$36))/3600*Input!B$108,(1-Input!B$61)*(Input!B$109*Input!B$33)/3600*Input!B$108*Hourly!AU2527)</f>
        <v>11547.338400000001</v>
      </c>
      <c r="Q2527" s="19">
        <f t="shared" si="626"/>
        <v>3383.6756815212898</v>
      </c>
      <c r="R2527" s="19">
        <f t="shared" si="630"/>
        <v>14486.885681521289</v>
      </c>
      <c r="S2527" s="165"/>
      <c r="T2527" s="165">
        <f>Input!B$78*Input!B$91</f>
        <v>189.625</v>
      </c>
      <c r="U2527" s="19">
        <f>IF(AND($AY2526&gt;Input!$B$52,Hourly!AI2527&gt;Input!$B$51),Input!$B$93*Input!$F$40*Input!$J$8/100*Hourly!AI2527,Input!$B$93*Input!$B$40*Input!$J$8/100*Hourly!AI2527)</f>
        <v>0</v>
      </c>
      <c r="V2527" s="19">
        <f>IF(AND($AY2526&gt;Input!$B$52,Hourly!AJ2527&gt;Input!$B$51),Input!$B$94*Input!$F$41*Input!$J$9/100*Hourly!AJ2527,Input!$B$94*Input!$B$41*Input!$J$9/100*Hourly!AJ2527)</f>
        <v>0</v>
      </c>
      <c r="W2527" s="19">
        <f>IF(AND($AY2526&gt;Input!$B$52,Hourly!AK2527&gt;Input!$B$51),Input!$B$95*Input!$F$42*Input!$J$10/100*Hourly!AK2527,Input!$B$95*Input!$B$42*Input!$J$10/100*Hourly!AK2527)</f>
        <v>0</v>
      </c>
      <c r="X2527" s="19">
        <f>IF(AND($AY2526&gt;Input!$B$52,Hourly!AL2527&gt;Input!$B$51),Input!$B$96*Input!$F$43*Input!$J$11/100*Hourly!AL2527,Input!$B$96*Input!$B$43*Input!$J$11/100*Hourly!AL2527)</f>
        <v>0</v>
      </c>
      <c r="Y2527" s="19">
        <f>IF(AND($AY2526&gt;Input!$B$52,Hourly!AM2527&gt;Input!$B$51),Input!$B$97*Input!$F$44*Input!$J$12/100*Hourly!AM2527,Input!$B$97*Input!$B$44*Input!$J$12/100*Hourly!AM2527)</f>
        <v>0</v>
      </c>
      <c r="Z2527" s="19">
        <f>IF(AND($AY2526&gt;Input!$B$52,Hourly!AN2527&gt;Input!$B$51),Input!$B$98*Input!$F$45*Input!$J$13/100*Hourly!AN2527,Input!$B$98*Input!$B$45*Input!$J$13/100*Hourly!AN2527)</f>
        <v>0</v>
      </c>
      <c r="AA2527" s="19">
        <f>IF(AND($AY2526&gt;Input!$B$52,Hourly!AO2527&gt;Input!$B$51),Input!$B$99*Input!$F$46*Input!$J$14/100*Hourly!AO2527,Input!$B$99*Input!$B$46*Input!$J$14/100*Hourly!AO2527)</f>
        <v>0</v>
      </c>
      <c r="AB2527" s="19">
        <f>IF(AND($AY2526&gt;Input!$B$52,Hourly!AP2527&gt;Input!$B$51),Input!$B$100*Input!$F$47*Input!$J$15/100*Hourly!AP2527,Input!$B$100*Input!$B$47*Input!$J$15/100*Hourly!AP2527)</f>
        <v>0</v>
      </c>
      <c r="AC2527" s="19">
        <f>IF(AND($AY2526&gt;Input!$B$52,Hourly!AQ2527&gt;Input!$B$51),Input!$B$101*Input!$F$48*Input!$J$16/100*Hourly!AQ2527,Input!$B$101*Input!$B$48*Input!$J$16/100*Hourly!AQ2527)</f>
        <v>0</v>
      </c>
      <c r="AD2527" s="165">
        <f t="shared" si="631"/>
        <v>0</v>
      </c>
      <c r="AE2527" s="19">
        <f>Hourly!AI2527/Input!$B$107*Input!$J$40*Input!$B$76*Input!$B$80</f>
        <v>0</v>
      </c>
      <c r="AF2527" s="19">
        <f>Hourly!AJ2527/Input!$B$107*Input!$J$41*Input!$B$76*Input!$B$81</f>
        <v>0</v>
      </c>
      <c r="AG2527" s="19">
        <f>Hourly!AK2527/Input!$B$107*Input!$J$42*Input!$B$76*Input!$B$82</f>
        <v>0</v>
      </c>
      <c r="AH2527" s="19">
        <f>Hourly!AL2527/Input!$B$107*Input!$J$43*Input!$B$76*Input!$B$83</f>
        <v>0</v>
      </c>
      <c r="AI2527" s="19">
        <f>Hourly!AM2527/Input!$B$107*Input!$J$44*Input!$B$76*Input!$B$84</f>
        <v>0</v>
      </c>
      <c r="AJ2527" s="19">
        <f>Hourly!AN2527/Input!$B$107*Input!$J$45*Input!$B$76*Input!$B$85</f>
        <v>0</v>
      </c>
      <c r="AK2527" s="19">
        <f>Hourly!AO2527/Input!$B$107*Input!$J$46*Input!$B$76*Input!$B$86</f>
        <v>0</v>
      </c>
      <c r="AL2527" s="19">
        <f>Hourly!AP2527/Input!$B$107*Input!$J$47*Input!$B$76*Input!$B$87</f>
        <v>0</v>
      </c>
      <c r="AM2527" s="164">
        <f>Hourly!AQ2527/Input!$B$107*Input!$J$48*Input!$B$77*Input!$B$89</f>
        <v>0</v>
      </c>
      <c r="AN2527" s="165">
        <f t="shared" si="627"/>
        <v>0</v>
      </c>
      <c r="AO2527" s="116">
        <f>Input!B$55*Input!$B$18*Input!B$112*Hourly!AR2527</f>
        <v>2398.5</v>
      </c>
      <c r="AP2527">
        <f>Input!B$113*Input!B$114*Input!B$90*Input!B$56*Hourly!AS2527</f>
        <v>2214</v>
      </c>
      <c r="AQ2527">
        <f>Input!B$90*Input!B$57*Hourly!AS2527</f>
        <v>2214</v>
      </c>
      <c r="AR2527" s="19">
        <f>0.5*Input!$B$63*Hourly!AU2527</f>
        <v>61.5</v>
      </c>
      <c r="AS2527" s="165">
        <f t="shared" si="632"/>
        <v>6857.25</v>
      </c>
      <c r="AT2527" s="159">
        <f>AY2526+(Input!$B$66*1000*(Hourly!AX2527&gt;0)+AD2527+AN2527+AS2527+T2527*(Hourly!J2527-AY2526)+Q2527*(Hourly!G2527-AY2526))/(Q2527+T2527)*(1-EXP(-(Q2527+T2527)/(Input!$B$103*1000000)*3600))</f>
        <v>23.155806909102349</v>
      </c>
      <c r="AU2527" s="24">
        <f>AY2526+(AD2527+AN2527+AS2527+T2527*(Hourly!J2527-AY2526)+Q2527*(Hourly!G2527-AY2526))/(Q2527+T2527)*(1-EXP(-(Q2527+T2527)/(Input!$B$103*1000000)*3600))</f>
        <v>20.458859156972231</v>
      </c>
      <c r="AV2527" s="24">
        <f>AY2526+(-Input!$B$67*1000*(Hourly!AX2527&gt;0)+AD2527+AN2527+AS2527+T2527*(Hourly!J2527-AY2526)+R2527*(Hourly!G2527-AY2526))/(R2527+T2527)*(1-EXP(-(R2527+T2527)/(Input!$B$103*1000000)*3600))</f>
        <v>17.415260986125329</v>
      </c>
      <c r="AW2527" s="160">
        <f>AY2526+(AD2527+AN2527+AS2527+T2527*(Hourly!J2527-AY2526)+R2527*(Hourly!G2527-AY2526))/(R2527+T2527)*(1-EXP(-(R2527+T2527)/(Input!$B$103*1000000)*3600))</f>
        <v>20.072101600287585</v>
      </c>
      <c r="AX2527" s="24"/>
      <c r="AY2527" s="167">
        <f t="shared" si="633"/>
        <v>20.458859156972231</v>
      </c>
      <c r="BA2527" s="159">
        <f>IF(BI2527,Input!$B$66*1000*(Hourly!AX2527&gt;0),IF(BJ2527,-(AD2527+AN2527+AS2527+T2527*(Hourly!J2527-AY2526)+Q2527*(Hourly!G2527-AY2526))+(Q2527+T2527)*(BE2527-AY2526)/(1-EXP(-(Q2527+T2527)/(Input!$B$103*1000000)*3600))))/1000</f>
        <v>0</v>
      </c>
      <c r="BB2527" s="24">
        <f>IF(BO2527,-Input!$B$67*1000*(Hourly!AX2527&gt;0),IF(BN2527,-(AD2527+AN2527+AS2527+T2527*(Hourly!J2527-AY2526)+R2527*(Hourly!G2527-AY2526))+(R2527+T2527)*(BF2527-AY2526)/(1-EXP(-(R2527+T2527)/(Input!$B$103*1000000)*3600))))/1000</f>
        <v>0</v>
      </c>
      <c r="BC2527" s="160">
        <f t="shared" si="634"/>
        <v>0</v>
      </c>
      <c r="BD2527" s="24"/>
      <c r="BE2527" s="116">
        <f>IF(Hourly!AT2527=1,Input!$B$4,IF(Hourly!AT2527=0.5,Input!$F$4,0))</f>
        <v>16</v>
      </c>
      <c r="BF2527">
        <f>IF(Hourly!AT2527=1,Input!$B$5,IF(Hourly!AT2527=0.5,Input!$F$5,0))</f>
        <v>24</v>
      </c>
      <c r="BG2527" s="9">
        <f>Input!$B$35+0.0000000001</f>
        <v>23.900000000099997</v>
      </c>
      <c r="BI2527" s="116">
        <f t="shared" si="635"/>
        <v>0</v>
      </c>
      <c r="BJ2527">
        <f t="shared" si="636"/>
        <v>0</v>
      </c>
      <c r="BK2527">
        <f t="shared" si="637"/>
        <v>1</v>
      </c>
      <c r="BL2527">
        <f t="shared" si="638"/>
        <v>0</v>
      </c>
      <c r="BM2527">
        <f t="shared" si="639"/>
        <v>0</v>
      </c>
      <c r="BN2527">
        <f t="shared" si="640"/>
        <v>0</v>
      </c>
      <c r="BO2527" s="9">
        <f t="shared" si="641"/>
        <v>0</v>
      </c>
      <c r="BR2527" s="116">
        <f t="shared" si="628"/>
        <v>6238</v>
      </c>
      <c r="BS2527" s="39">
        <v>0</v>
      </c>
      <c r="BT2527" s="168">
        <v>0</v>
      </c>
      <c r="BV2527" s="116">
        <f>IF(Hourly!$AR2527&gt;0,AY2527,"")</f>
        <v>20.458859156972231</v>
      </c>
      <c r="BW2527">
        <f>IF(AND(BV2527&gt;(20.8+0.33*Hourly!$I2527),(BV2527&gt;24),(BV2527&lt;&gt;"")),1,0)</f>
        <v>0</v>
      </c>
      <c r="BX2527">
        <f>IF(AND(BV2527&gt;(21.8+0.33*Hourly!$I2527),(BV2527&gt;24),(BV2527&lt;&gt;"")),1,0)</f>
        <v>0</v>
      </c>
      <c r="BY2527" s="9">
        <f>IF(AND(BV2527&gt;(22.8+0.33*Hourly!$I2527),(BV2527&gt;24),(BV2527&lt;&gt;"")),1,0)</f>
        <v>0</v>
      </c>
    </row>
    <row r="2528" spans="5:77" x14ac:dyDescent="0.35">
      <c r="E2528">
        <f>Hourly!A2528</f>
        <v>2002</v>
      </c>
      <c r="F2528">
        <f>Hourly!B2528</f>
        <v>4</v>
      </c>
      <c r="G2528">
        <f>Hourly!C2528</f>
        <v>16</v>
      </c>
      <c r="H2528">
        <f>Hourly!D2528</f>
        <v>4</v>
      </c>
      <c r="I2528" s="163">
        <v>2524</v>
      </c>
      <c r="J2528" s="19">
        <f>Input!B$22*Input!B$79</f>
        <v>1411.3439999999998</v>
      </c>
      <c r="K2528" s="19">
        <f>Input!B$76*Input!B$88</f>
        <v>656.99775609756091</v>
      </c>
      <c r="L2528" s="19">
        <f>Input!B$77*Input!B$89</f>
        <v>130.99152542372883</v>
      </c>
      <c r="M2528" s="164">
        <f t="shared" si="629"/>
        <v>2199.3332815212898</v>
      </c>
      <c r="N2528" s="165">
        <f>(Input!B$109*Input!B$102)/3600*Input!B$108</f>
        <v>740.21399999999983</v>
      </c>
      <c r="O2528" s="165">
        <f>(1-Input!B$61)*(Input!B$109*Input!B$33)/3600*Input!B$108*Hourly!AU2528</f>
        <v>444.12839999999994</v>
      </c>
      <c r="P2528" s="19">
        <f>IF(AND(AY2527&gt;Hourly!G2528),(Input!B$109*(Input!B$33*Hourly!AU2528+Input!B$36))/3600*Input!B$108,(1-Input!B$61)*(Input!B$109*Input!B$33)/3600*Input!B$108*Hourly!AU2528)</f>
        <v>11547.338400000001</v>
      </c>
      <c r="Q2528" s="19">
        <f t="shared" si="626"/>
        <v>3383.6756815212898</v>
      </c>
      <c r="R2528" s="19">
        <f t="shared" si="630"/>
        <v>14486.885681521289</v>
      </c>
      <c r="S2528" s="165"/>
      <c r="T2528" s="165">
        <f>Input!B$78*Input!B$91</f>
        <v>189.625</v>
      </c>
      <c r="U2528" s="19">
        <f>IF(AND($AY2527&gt;Input!$B$52,Hourly!AI2528&gt;Input!$B$51),Input!$B$93*Input!$F$40*Input!$J$8/100*Hourly!AI2528,Input!$B$93*Input!$B$40*Input!$J$8/100*Hourly!AI2528)</f>
        <v>0</v>
      </c>
      <c r="V2528" s="19">
        <f>IF(AND($AY2527&gt;Input!$B$52,Hourly!AJ2528&gt;Input!$B$51),Input!$B$94*Input!$F$41*Input!$J$9/100*Hourly!AJ2528,Input!$B$94*Input!$B$41*Input!$J$9/100*Hourly!AJ2528)</f>
        <v>0</v>
      </c>
      <c r="W2528" s="19">
        <f>IF(AND($AY2527&gt;Input!$B$52,Hourly!AK2528&gt;Input!$B$51),Input!$B$95*Input!$F$42*Input!$J$10/100*Hourly!AK2528,Input!$B$95*Input!$B$42*Input!$J$10/100*Hourly!AK2528)</f>
        <v>0</v>
      </c>
      <c r="X2528" s="19">
        <f>IF(AND($AY2527&gt;Input!$B$52,Hourly!AL2528&gt;Input!$B$51),Input!$B$96*Input!$F$43*Input!$J$11/100*Hourly!AL2528,Input!$B$96*Input!$B$43*Input!$J$11/100*Hourly!AL2528)</f>
        <v>0</v>
      </c>
      <c r="Y2528" s="19">
        <f>IF(AND($AY2527&gt;Input!$B$52,Hourly!AM2528&gt;Input!$B$51),Input!$B$97*Input!$F$44*Input!$J$12/100*Hourly!AM2528,Input!$B$97*Input!$B$44*Input!$J$12/100*Hourly!AM2528)</f>
        <v>0</v>
      </c>
      <c r="Z2528" s="19">
        <f>IF(AND($AY2527&gt;Input!$B$52,Hourly!AN2528&gt;Input!$B$51),Input!$B$98*Input!$F$45*Input!$J$13/100*Hourly!AN2528,Input!$B$98*Input!$B$45*Input!$J$13/100*Hourly!AN2528)</f>
        <v>0</v>
      </c>
      <c r="AA2528" s="19">
        <f>IF(AND($AY2527&gt;Input!$B$52,Hourly!AO2528&gt;Input!$B$51),Input!$B$99*Input!$F$46*Input!$J$14/100*Hourly!AO2528,Input!$B$99*Input!$B$46*Input!$J$14/100*Hourly!AO2528)</f>
        <v>0</v>
      </c>
      <c r="AB2528" s="19">
        <f>IF(AND($AY2527&gt;Input!$B$52,Hourly!AP2528&gt;Input!$B$51),Input!$B$100*Input!$F$47*Input!$J$15/100*Hourly!AP2528,Input!$B$100*Input!$B$47*Input!$J$15/100*Hourly!AP2528)</f>
        <v>0</v>
      </c>
      <c r="AC2528" s="19">
        <f>IF(AND($AY2527&gt;Input!$B$52,Hourly!AQ2528&gt;Input!$B$51),Input!$B$101*Input!$F$48*Input!$J$16/100*Hourly!AQ2528,Input!$B$101*Input!$B$48*Input!$J$16/100*Hourly!AQ2528)</f>
        <v>0</v>
      </c>
      <c r="AD2528" s="165">
        <f t="shared" si="631"/>
        <v>0</v>
      </c>
      <c r="AE2528" s="19">
        <f>Hourly!AI2528/Input!$B$107*Input!$J$40*Input!$B$76*Input!$B$80</f>
        <v>0</v>
      </c>
      <c r="AF2528" s="19">
        <f>Hourly!AJ2528/Input!$B$107*Input!$J$41*Input!$B$76*Input!$B$81</f>
        <v>0</v>
      </c>
      <c r="AG2528" s="19">
        <f>Hourly!AK2528/Input!$B$107*Input!$J$42*Input!$B$76*Input!$B$82</f>
        <v>0</v>
      </c>
      <c r="AH2528" s="19">
        <f>Hourly!AL2528/Input!$B$107*Input!$J$43*Input!$B$76*Input!$B$83</f>
        <v>0</v>
      </c>
      <c r="AI2528" s="19">
        <f>Hourly!AM2528/Input!$B$107*Input!$J$44*Input!$B$76*Input!$B$84</f>
        <v>0</v>
      </c>
      <c r="AJ2528" s="19">
        <f>Hourly!AN2528/Input!$B$107*Input!$J$45*Input!$B$76*Input!$B$85</f>
        <v>0</v>
      </c>
      <c r="AK2528" s="19">
        <f>Hourly!AO2528/Input!$B$107*Input!$J$46*Input!$B$76*Input!$B$86</f>
        <v>0</v>
      </c>
      <c r="AL2528" s="19">
        <f>Hourly!AP2528/Input!$B$107*Input!$J$47*Input!$B$76*Input!$B$87</f>
        <v>0</v>
      </c>
      <c r="AM2528" s="164">
        <f>Hourly!AQ2528/Input!$B$107*Input!$J$48*Input!$B$77*Input!$B$89</f>
        <v>0</v>
      </c>
      <c r="AN2528" s="165">
        <f t="shared" si="627"/>
        <v>0</v>
      </c>
      <c r="AO2528" s="116">
        <f>Input!B$55*Input!$B$18*Input!B$112*Hourly!AR2528</f>
        <v>2398.5</v>
      </c>
      <c r="AP2528">
        <f>Input!B$113*Input!B$114*Input!B$90*Input!B$56*Hourly!AS2528</f>
        <v>2214</v>
      </c>
      <c r="AQ2528">
        <f>Input!B$90*Input!B$57*Hourly!AS2528</f>
        <v>2214</v>
      </c>
      <c r="AR2528" s="19">
        <f>0.5*Input!$B$63*Hourly!AU2528</f>
        <v>61.5</v>
      </c>
      <c r="AS2528" s="165">
        <f t="shared" si="632"/>
        <v>6857.25</v>
      </c>
      <c r="AT2528" s="159">
        <f>AY2527+(Input!$B$66*1000*(Hourly!AX2528&gt;0)+AD2528+AN2528+AS2528+T2528*(Hourly!J2528-AY2527)+Q2528*(Hourly!G2528-AY2527))/(Q2528+T2528)*(1-EXP(-(Q2528+T2528)/(Input!$B$103*1000000)*3600))</f>
        <v>23.05142640654282</v>
      </c>
      <c r="AU2528" s="24">
        <f>AY2527+(AD2528+AN2528+AS2528+T2528*(Hourly!J2528-AY2527)+Q2528*(Hourly!G2528-AY2527))/(Q2528+T2528)*(1-EXP(-(Q2528+T2528)/(Input!$B$103*1000000)*3600))</f>
        <v>20.354478654412702</v>
      </c>
      <c r="AV2528" s="24">
        <f>AY2527+(-Input!$B$67*1000*(Hourly!AX2528&gt;0)+AD2528+AN2528+AS2528+T2528*(Hourly!J2528-AY2527)+R2528*(Hourly!G2528-AY2527))/(R2528+T2528)*(1-EXP(-(R2528+T2528)/(Input!$B$103*1000000)*3600))</f>
        <v>17.311011084934066</v>
      </c>
      <c r="AW2528" s="160">
        <f>AY2527+(AD2528+AN2528+AS2528+T2528*(Hourly!J2528-AY2527)+R2528*(Hourly!G2528-AY2527))/(R2528+T2528)*(1-EXP(-(R2528+T2528)/(Input!$B$103*1000000)*3600))</f>
        <v>19.967851699096322</v>
      </c>
      <c r="AX2528" s="24"/>
      <c r="AY2528" s="167">
        <f t="shared" si="633"/>
        <v>20.354478654412702</v>
      </c>
      <c r="BA2528" s="159">
        <f>IF(BI2528,Input!$B$66*1000*(Hourly!AX2528&gt;0),IF(BJ2528,-(AD2528+AN2528+AS2528+T2528*(Hourly!J2528-AY2527)+Q2528*(Hourly!G2528-AY2527))+(Q2528+T2528)*(BE2528-AY2527)/(1-EXP(-(Q2528+T2528)/(Input!$B$103*1000000)*3600))))/1000</f>
        <v>0</v>
      </c>
      <c r="BB2528" s="24">
        <f>IF(BO2528,-Input!$B$67*1000*(Hourly!AX2528&gt;0),IF(BN2528,-(AD2528+AN2528+AS2528+T2528*(Hourly!J2528-AY2527)+R2528*(Hourly!G2528-AY2527))+(R2528+T2528)*(BF2528-AY2527)/(1-EXP(-(R2528+T2528)/(Input!$B$103*1000000)*3600))))/1000</f>
        <v>0</v>
      </c>
      <c r="BC2528" s="160">
        <f t="shared" si="634"/>
        <v>0</v>
      </c>
      <c r="BD2528" s="24"/>
      <c r="BE2528" s="116">
        <f>IF(Hourly!AT2528=1,Input!$B$4,IF(Hourly!AT2528=0.5,Input!$F$4,0))</f>
        <v>16</v>
      </c>
      <c r="BF2528">
        <f>IF(Hourly!AT2528=1,Input!$B$5,IF(Hourly!AT2528=0.5,Input!$F$5,0))</f>
        <v>24</v>
      </c>
      <c r="BG2528" s="9">
        <f>Input!$B$35+0.0000000001</f>
        <v>23.900000000099997</v>
      </c>
      <c r="BI2528" s="116">
        <f t="shared" si="635"/>
        <v>0</v>
      </c>
      <c r="BJ2528">
        <f t="shared" si="636"/>
        <v>0</v>
      </c>
      <c r="BK2528">
        <f t="shared" si="637"/>
        <v>1</v>
      </c>
      <c r="BL2528">
        <f t="shared" si="638"/>
        <v>0</v>
      </c>
      <c r="BM2528">
        <f t="shared" si="639"/>
        <v>0</v>
      </c>
      <c r="BN2528">
        <f t="shared" si="640"/>
        <v>0</v>
      </c>
      <c r="BO2528" s="9">
        <f t="shared" si="641"/>
        <v>0</v>
      </c>
      <c r="BR2528" s="116">
        <f t="shared" si="628"/>
        <v>6237</v>
      </c>
      <c r="BS2528" s="39">
        <v>0</v>
      </c>
      <c r="BT2528" s="168">
        <v>0</v>
      </c>
      <c r="BV2528" s="116">
        <f>IF(Hourly!$AR2528&gt;0,AY2528,"")</f>
        <v>20.354478654412702</v>
      </c>
      <c r="BW2528">
        <f>IF(AND(BV2528&gt;(20.8+0.33*Hourly!$I2528),(BV2528&gt;24),(BV2528&lt;&gt;"")),1,0)</f>
        <v>0</v>
      </c>
      <c r="BX2528">
        <f>IF(AND(BV2528&gt;(21.8+0.33*Hourly!$I2528),(BV2528&gt;24),(BV2528&lt;&gt;"")),1,0)</f>
        <v>0</v>
      </c>
      <c r="BY2528" s="9">
        <f>IF(AND(BV2528&gt;(22.8+0.33*Hourly!$I2528),(BV2528&gt;24),(BV2528&lt;&gt;"")),1,0)</f>
        <v>0</v>
      </c>
    </row>
    <row r="2529" spans="5:77" x14ac:dyDescent="0.35">
      <c r="E2529">
        <f>Hourly!A2529</f>
        <v>2002</v>
      </c>
      <c r="F2529">
        <f>Hourly!B2529</f>
        <v>4</v>
      </c>
      <c r="G2529">
        <f>Hourly!C2529</f>
        <v>16</v>
      </c>
      <c r="H2529">
        <f>Hourly!D2529</f>
        <v>5</v>
      </c>
      <c r="I2529" s="163">
        <v>2525</v>
      </c>
      <c r="J2529" s="19">
        <f>Input!B$22*Input!B$79</f>
        <v>1411.3439999999998</v>
      </c>
      <c r="K2529" s="19">
        <f>Input!B$76*Input!B$88</f>
        <v>656.99775609756091</v>
      </c>
      <c r="L2529" s="19">
        <f>Input!B$77*Input!B$89</f>
        <v>130.99152542372883</v>
      </c>
      <c r="M2529" s="164">
        <f t="shared" si="629"/>
        <v>2199.3332815212898</v>
      </c>
      <c r="N2529" s="165">
        <f>(Input!B$109*Input!B$102)/3600*Input!B$108</f>
        <v>740.21399999999983</v>
      </c>
      <c r="O2529" s="165">
        <f>(1-Input!B$61)*(Input!B$109*Input!B$33)/3600*Input!B$108*Hourly!AU2529</f>
        <v>444.12839999999994</v>
      </c>
      <c r="P2529" s="19">
        <f>IF(AND(AY2528&gt;Hourly!G2529),(Input!B$109*(Input!B$33*Hourly!AU2529+Input!B$36))/3600*Input!B$108,(1-Input!B$61)*(Input!B$109*Input!B$33)/3600*Input!B$108*Hourly!AU2529)</f>
        <v>11547.338400000001</v>
      </c>
      <c r="Q2529" s="19">
        <f t="shared" si="626"/>
        <v>3383.6756815212898</v>
      </c>
      <c r="R2529" s="19">
        <f t="shared" si="630"/>
        <v>14486.885681521289</v>
      </c>
      <c r="S2529" s="165"/>
      <c r="T2529" s="165">
        <f>Input!B$78*Input!B$91</f>
        <v>189.625</v>
      </c>
      <c r="U2529" s="19">
        <f>IF(AND($AY2528&gt;Input!$B$52,Hourly!AI2529&gt;Input!$B$51),Input!$B$93*Input!$F$40*Input!$J$8/100*Hourly!AI2529,Input!$B$93*Input!$B$40*Input!$J$8/100*Hourly!AI2529)</f>
        <v>0</v>
      </c>
      <c r="V2529" s="19">
        <f>IF(AND($AY2528&gt;Input!$B$52,Hourly!AJ2529&gt;Input!$B$51),Input!$B$94*Input!$F$41*Input!$J$9/100*Hourly!AJ2529,Input!$B$94*Input!$B$41*Input!$J$9/100*Hourly!AJ2529)</f>
        <v>0</v>
      </c>
      <c r="W2529" s="19">
        <f>IF(AND($AY2528&gt;Input!$B$52,Hourly!AK2529&gt;Input!$B$51),Input!$B$95*Input!$F$42*Input!$J$10/100*Hourly!AK2529,Input!$B$95*Input!$B$42*Input!$J$10/100*Hourly!AK2529)</f>
        <v>0</v>
      </c>
      <c r="X2529" s="19">
        <f>IF(AND($AY2528&gt;Input!$B$52,Hourly!AL2529&gt;Input!$B$51),Input!$B$96*Input!$F$43*Input!$J$11/100*Hourly!AL2529,Input!$B$96*Input!$B$43*Input!$J$11/100*Hourly!AL2529)</f>
        <v>0</v>
      </c>
      <c r="Y2529" s="19">
        <f>IF(AND($AY2528&gt;Input!$B$52,Hourly!AM2529&gt;Input!$B$51),Input!$B$97*Input!$F$44*Input!$J$12/100*Hourly!AM2529,Input!$B$97*Input!$B$44*Input!$J$12/100*Hourly!AM2529)</f>
        <v>0</v>
      </c>
      <c r="Z2529" s="19">
        <f>IF(AND($AY2528&gt;Input!$B$52,Hourly!AN2529&gt;Input!$B$51),Input!$B$98*Input!$F$45*Input!$J$13/100*Hourly!AN2529,Input!$B$98*Input!$B$45*Input!$J$13/100*Hourly!AN2529)</f>
        <v>0</v>
      </c>
      <c r="AA2529" s="19">
        <f>IF(AND($AY2528&gt;Input!$B$52,Hourly!AO2529&gt;Input!$B$51),Input!$B$99*Input!$F$46*Input!$J$14/100*Hourly!AO2529,Input!$B$99*Input!$B$46*Input!$J$14/100*Hourly!AO2529)</f>
        <v>0</v>
      </c>
      <c r="AB2529" s="19">
        <f>IF(AND($AY2528&gt;Input!$B$52,Hourly!AP2529&gt;Input!$B$51),Input!$B$100*Input!$F$47*Input!$J$15/100*Hourly!AP2529,Input!$B$100*Input!$B$47*Input!$J$15/100*Hourly!AP2529)</f>
        <v>0</v>
      </c>
      <c r="AC2529" s="19">
        <f>IF(AND($AY2528&gt;Input!$B$52,Hourly!AQ2529&gt;Input!$B$51),Input!$B$101*Input!$F$48*Input!$J$16/100*Hourly!AQ2529,Input!$B$101*Input!$B$48*Input!$J$16/100*Hourly!AQ2529)</f>
        <v>0</v>
      </c>
      <c r="AD2529" s="165">
        <f t="shared" si="631"/>
        <v>0</v>
      </c>
      <c r="AE2529" s="19">
        <f>Hourly!AI2529/Input!$B$107*Input!$J$40*Input!$B$76*Input!$B$80</f>
        <v>0</v>
      </c>
      <c r="AF2529" s="19">
        <f>Hourly!AJ2529/Input!$B$107*Input!$J$41*Input!$B$76*Input!$B$81</f>
        <v>0</v>
      </c>
      <c r="AG2529" s="19">
        <f>Hourly!AK2529/Input!$B$107*Input!$J$42*Input!$B$76*Input!$B$82</f>
        <v>0</v>
      </c>
      <c r="AH2529" s="19">
        <f>Hourly!AL2529/Input!$B$107*Input!$J$43*Input!$B$76*Input!$B$83</f>
        <v>0</v>
      </c>
      <c r="AI2529" s="19">
        <f>Hourly!AM2529/Input!$B$107*Input!$J$44*Input!$B$76*Input!$B$84</f>
        <v>0</v>
      </c>
      <c r="AJ2529" s="19">
        <f>Hourly!AN2529/Input!$B$107*Input!$J$45*Input!$B$76*Input!$B$85</f>
        <v>0</v>
      </c>
      <c r="AK2529" s="19">
        <f>Hourly!AO2529/Input!$B$107*Input!$J$46*Input!$B$76*Input!$B$86</f>
        <v>0</v>
      </c>
      <c r="AL2529" s="19">
        <f>Hourly!AP2529/Input!$B$107*Input!$J$47*Input!$B$76*Input!$B$87</f>
        <v>0</v>
      </c>
      <c r="AM2529" s="164">
        <f>Hourly!AQ2529/Input!$B$107*Input!$J$48*Input!$B$77*Input!$B$89</f>
        <v>0</v>
      </c>
      <c r="AN2529" s="165">
        <f t="shared" si="627"/>
        <v>0</v>
      </c>
      <c r="AO2529" s="116">
        <f>Input!B$55*Input!$B$18*Input!B$112*Hourly!AR2529</f>
        <v>2398.5</v>
      </c>
      <c r="AP2529">
        <f>Input!B$113*Input!B$114*Input!B$90*Input!B$56*Hourly!AS2529</f>
        <v>2214</v>
      </c>
      <c r="AQ2529">
        <f>Input!B$90*Input!B$57*Hourly!AS2529</f>
        <v>2214</v>
      </c>
      <c r="AR2529" s="19">
        <f>0.5*Input!$B$63*Hourly!AU2529</f>
        <v>61.5</v>
      </c>
      <c r="AS2529" s="165">
        <f t="shared" si="632"/>
        <v>6857.25</v>
      </c>
      <c r="AT2529" s="159">
        <f>AY2528+(Input!$B$66*1000*(Hourly!AX2529&gt;0)+AD2529+AN2529+AS2529+T2529*(Hourly!J2529-AY2528)+Q2529*(Hourly!G2529-AY2528))/(Q2529+T2529)*(1-EXP(-(Q2529+T2529)/(Input!$B$103*1000000)*3600))</f>
        <v>22.944401580824199</v>
      </c>
      <c r="AU2529" s="24">
        <f>AY2528+(AD2529+AN2529+AS2529+T2529*(Hourly!J2529-AY2528)+Q2529*(Hourly!G2529-AY2528))/(Q2529+T2529)*(1-EXP(-(Q2529+T2529)/(Input!$B$103*1000000)*3600))</f>
        <v>20.247453828694081</v>
      </c>
      <c r="AV2529" s="24">
        <f>AY2528+(-Input!$B$67*1000*(Hourly!AX2529&gt;0)+AD2529+AN2529+AS2529+T2529*(Hourly!J2529-AY2528)+R2529*(Hourly!G2529-AY2528))/(R2529+T2529)*(1-EXP(-(R2529+T2529)/(Input!$B$103*1000000)*3600))</f>
        <v>17.195304968431124</v>
      </c>
      <c r="AW2529" s="160">
        <f>AY2528+(AD2529+AN2529+AS2529+T2529*(Hourly!J2529-AY2528)+R2529*(Hourly!G2529-AY2528))/(R2529+T2529)*(1-EXP(-(R2529+T2529)/(Input!$B$103*1000000)*3600))</f>
        <v>19.85214558259338</v>
      </c>
      <c r="AX2529" s="24"/>
      <c r="AY2529" s="167">
        <f t="shared" si="633"/>
        <v>20.247453828694081</v>
      </c>
      <c r="BA2529" s="159">
        <f>IF(BI2529,Input!$B$66*1000*(Hourly!AX2529&gt;0),IF(BJ2529,-(AD2529+AN2529+AS2529+T2529*(Hourly!J2529-AY2528)+Q2529*(Hourly!G2529-AY2528))+(Q2529+T2529)*(BE2529-AY2528)/(1-EXP(-(Q2529+T2529)/(Input!$B$103*1000000)*3600))))/1000</f>
        <v>0</v>
      </c>
      <c r="BB2529" s="24">
        <f>IF(BO2529,-Input!$B$67*1000*(Hourly!AX2529&gt;0),IF(BN2529,-(AD2529+AN2529+AS2529+T2529*(Hourly!J2529-AY2528)+R2529*(Hourly!G2529-AY2528))+(R2529+T2529)*(BF2529-AY2528)/(1-EXP(-(R2529+T2529)/(Input!$B$103*1000000)*3600))))/1000</f>
        <v>0</v>
      </c>
      <c r="BC2529" s="160">
        <f t="shared" si="634"/>
        <v>0</v>
      </c>
      <c r="BD2529" s="24"/>
      <c r="BE2529" s="116">
        <f>IF(Hourly!AT2529=1,Input!$B$4,IF(Hourly!AT2529=0.5,Input!$F$4,0))</f>
        <v>16</v>
      </c>
      <c r="BF2529">
        <f>IF(Hourly!AT2529=1,Input!$B$5,IF(Hourly!AT2529=0.5,Input!$F$5,0))</f>
        <v>24</v>
      </c>
      <c r="BG2529" s="9">
        <f>Input!$B$35+0.0000000001</f>
        <v>23.900000000099997</v>
      </c>
      <c r="BI2529" s="116">
        <f t="shared" si="635"/>
        <v>0</v>
      </c>
      <c r="BJ2529">
        <f t="shared" si="636"/>
        <v>0</v>
      </c>
      <c r="BK2529">
        <f t="shared" si="637"/>
        <v>1</v>
      </c>
      <c r="BL2529">
        <f t="shared" si="638"/>
        <v>0</v>
      </c>
      <c r="BM2529">
        <f t="shared" si="639"/>
        <v>0</v>
      </c>
      <c r="BN2529">
        <f t="shared" si="640"/>
        <v>0</v>
      </c>
      <c r="BO2529" s="9">
        <f t="shared" si="641"/>
        <v>0</v>
      </c>
      <c r="BR2529" s="116">
        <f t="shared" si="628"/>
        <v>6236</v>
      </c>
      <c r="BS2529" s="39">
        <v>0</v>
      </c>
      <c r="BT2529" s="168">
        <v>0</v>
      </c>
      <c r="BV2529" s="116">
        <f>IF(Hourly!$AR2529&gt;0,AY2529,"")</f>
        <v>20.247453828694081</v>
      </c>
      <c r="BW2529">
        <f>IF(AND(BV2529&gt;(20.8+0.33*Hourly!$I2529),(BV2529&gt;24),(BV2529&lt;&gt;"")),1,0)</f>
        <v>0</v>
      </c>
      <c r="BX2529">
        <f>IF(AND(BV2529&gt;(21.8+0.33*Hourly!$I2529),(BV2529&gt;24),(BV2529&lt;&gt;"")),1,0)</f>
        <v>0</v>
      </c>
      <c r="BY2529" s="9">
        <f>IF(AND(BV2529&gt;(22.8+0.33*Hourly!$I2529),(BV2529&gt;24),(BV2529&lt;&gt;"")),1,0)</f>
        <v>0</v>
      </c>
    </row>
    <row r="2530" spans="5:77" x14ac:dyDescent="0.35">
      <c r="E2530">
        <f>Hourly!A2530</f>
        <v>2002</v>
      </c>
      <c r="F2530">
        <f>Hourly!B2530</f>
        <v>4</v>
      </c>
      <c r="G2530">
        <f>Hourly!C2530</f>
        <v>16</v>
      </c>
      <c r="H2530">
        <f>Hourly!D2530</f>
        <v>6</v>
      </c>
      <c r="I2530" s="163">
        <v>2526</v>
      </c>
      <c r="J2530" s="19">
        <f>Input!B$22*Input!B$79</f>
        <v>1411.3439999999998</v>
      </c>
      <c r="K2530" s="19">
        <f>Input!B$76*Input!B$88</f>
        <v>656.99775609756091</v>
      </c>
      <c r="L2530" s="19">
        <f>Input!B$77*Input!B$89</f>
        <v>130.99152542372883</v>
      </c>
      <c r="M2530" s="164">
        <f t="shared" si="629"/>
        <v>2199.3332815212898</v>
      </c>
      <c r="N2530" s="165">
        <f>(Input!B$109*Input!B$102)/3600*Input!B$108</f>
        <v>740.21399999999983</v>
      </c>
      <c r="O2530" s="165">
        <f>(1-Input!B$61)*(Input!B$109*Input!B$33)/3600*Input!B$108*Hourly!AU2530</f>
        <v>444.12839999999994</v>
      </c>
      <c r="P2530" s="19">
        <f>IF(AND(AY2529&gt;Hourly!G2530),(Input!B$109*(Input!B$33*Hourly!AU2530+Input!B$36))/3600*Input!B$108,(1-Input!B$61)*(Input!B$109*Input!B$33)/3600*Input!B$108*Hourly!AU2530)</f>
        <v>11547.338400000001</v>
      </c>
      <c r="Q2530" s="19">
        <f t="shared" si="626"/>
        <v>3383.6756815212898</v>
      </c>
      <c r="R2530" s="19">
        <f t="shared" si="630"/>
        <v>14486.885681521289</v>
      </c>
      <c r="S2530" s="165"/>
      <c r="T2530" s="165">
        <f>Input!B$78*Input!B$91</f>
        <v>189.625</v>
      </c>
      <c r="U2530" s="19">
        <f>IF(AND($AY2529&gt;Input!$B$52,Hourly!AI2530&gt;Input!$B$51),Input!$B$93*Input!$F$40*Input!$J$8/100*Hourly!AI2530,Input!$B$93*Input!$B$40*Input!$J$8/100*Hourly!AI2530)</f>
        <v>0</v>
      </c>
      <c r="V2530" s="19">
        <f>IF(AND($AY2529&gt;Input!$B$52,Hourly!AJ2530&gt;Input!$B$51),Input!$B$94*Input!$F$41*Input!$J$9/100*Hourly!AJ2530,Input!$B$94*Input!$B$41*Input!$J$9/100*Hourly!AJ2530)</f>
        <v>0</v>
      </c>
      <c r="W2530" s="19">
        <f>IF(AND($AY2529&gt;Input!$B$52,Hourly!AK2530&gt;Input!$B$51),Input!$B$95*Input!$F$42*Input!$J$10/100*Hourly!AK2530,Input!$B$95*Input!$B$42*Input!$J$10/100*Hourly!AK2530)</f>
        <v>0</v>
      </c>
      <c r="X2530" s="19">
        <f>IF(AND($AY2529&gt;Input!$B$52,Hourly!AL2530&gt;Input!$B$51),Input!$B$96*Input!$F$43*Input!$J$11/100*Hourly!AL2530,Input!$B$96*Input!$B$43*Input!$J$11/100*Hourly!AL2530)</f>
        <v>0</v>
      </c>
      <c r="Y2530" s="19">
        <f>IF(AND($AY2529&gt;Input!$B$52,Hourly!AM2530&gt;Input!$B$51),Input!$B$97*Input!$F$44*Input!$J$12/100*Hourly!AM2530,Input!$B$97*Input!$B$44*Input!$J$12/100*Hourly!AM2530)</f>
        <v>0</v>
      </c>
      <c r="Z2530" s="19">
        <f>IF(AND($AY2529&gt;Input!$B$52,Hourly!AN2530&gt;Input!$B$51),Input!$B$98*Input!$F$45*Input!$J$13/100*Hourly!AN2530,Input!$B$98*Input!$B$45*Input!$J$13/100*Hourly!AN2530)</f>
        <v>0</v>
      </c>
      <c r="AA2530" s="19">
        <f>IF(AND($AY2529&gt;Input!$B$52,Hourly!AO2530&gt;Input!$B$51),Input!$B$99*Input!$F$46*Input!$J$14/100*Hourly!AO2530,Input!$B$99*Input!$B$46*Input!$J$14/100*Hourly!AO2530)</f>
        <v>0</v>
      </c>
      <c r="AB2530" s="19">
        <f>IF(AND($AY2529&gt;Input!$B$52,Hourly!AP2530&gt;Input!$B$51),Input!$B$100*Input!$F$47*Input!$J$15/100*Hourly!AP2530,Input!$B$100*Input!$B$47*Input!$J$15/100*Hourly!AP2530)</f>
        <v>0</v>
      </c>
      <c r="AC2530" s="19">
        <f>IF(AND($AY2529&gt;Input!$B$52,Hourly!AQ2530&gt;Input!$B$51),Input!$B$101*Input!$F$48*Input!$J$16/100*Hourly!AQ2530,Input!$B$101*Input!$B$48*Input!$J$16/100*Hourly!AQ2530)</f>
        <v>0</v>
      </c>
      <c r="AD2530" s="165">
        <f t="shared" si="631"/>
        <v>0</v>
      </c>
      <c r="AE2530" s="19">
        <f>Hourly!AI2530/Input!$B$107*Input!$J$40*Input!$B$76*Input!$B$80</f>
        <v>0</v>
      </c>
      <c r="AF2530" s="19">
        <f>Hourly!AJ2530/Input!$B$107*Input!$J$41*Input!$B$76*Input!$B$81</f>
        <v>0</v>
      </c>
      <c r="AG2530" s="19">
        <f>Hourly!AK2530/Input!$B$107*Input!$J$42*Input!$B$76*Input!$B$82</f>
        <v>0</v>
      </c>
      <c r="AH2530" s="19">
        <f>Hourly!AL2530/Input!$B$107*Input!$J$43*Input!$B$76*Input!$B$83</f>
        <v>0</v>
      </c>
      <c r="AI2530" s="19">
        <f>Hourly!AM2530/Input!$B$107*Input!$J$44*Input!$B$76*Input!$B$84</f>
        <v>0</v>
      </c>
      <c r="AJ2530" s="19">
        <f>Hourly!AN2530/Input!$B$107*Input!$J$45*Input!$B$76*Input!$B$85</f>
        <v>0</v>
      </c>
      <c r="AK2530" s="19">
        <f>Hourly!AO2530/Input!$B$107*Input!$J$46*Input!$B$76*Input!$B$86</f>
        <v>0</v>
      </c>
      <c r="AL2530" s="19">
        <f>Hourly!AP2530/Input!$B$107*Input!$J$47*Input!$B$76*Input!$B$87</f>
        <v>0</v>
      </c>
      <c r="AM2530" s="164">
        <f>Hourly!AQ2530/Input!$B$107*Input!$J$48*Input!$B$77*Input!$B$89</f>
        <v>0</v>
      </c>
      <c r="AN2530" s="165">
        <f t="shared" si="627"/>
        <v>0</v>
      </c>
      <c r="AO2530" s="116">
        <f>Input!B$55*Input!$B$18*Input!B$112*Hourly!AR2530</f>
        <v>2398.5</v>
      </c>
      <c r="AP2530">
        <f>Input!B$113*Input!B$114*Input!B$90*Input!B$56*Hourly!AS2530</f>
        <v>2214</v>
      </c>
      <c r="AQ2530">
        <f>Input!B$90*Input!B$57*Hourly!AS2530</f>
        <v>2214</v>
      </c>
      <c r="AR2530" s="19">
        <f>0.5*Input!$B$63*Hourly!AU2530</f>
        <v>61.5</v>
      </c>
      <c r="AS2530" s="165">
        <f t="shared" si="632"/>
        <v>6857.25</v>
      </c>
      <c r="AT2530" s="159">
        <f>AY2529+(Input!$B$66*1000*(Hourly!AX2530&gt;0)+AD2530+AN2530+AS2530+T2530*(Hourly!J2530-AY2529)+Q2530*(Hourly!G2530-AY2529))/(Q2530+T2530)*(1-EXP(-(Q2530+T2530)/(Input!$B$103*1000000)*3600))</f>
        <v>22.835670474954952</v>
      </c>
      <c r="AU2530" s="24">
        <f>AY2529+(AD2530+AN2530+AS2530+T2530*(Hourly!J2530-AY2529)+Q2530*(Hourly!G2530-AY2529))/(Q2530+T2530)*(1-EXP(-(Q2530+T2530)/(Input!$B$103*1000000)*3600))</f>
        <v>20.138722722824831</v>
      </c>
      <c r="AV2530" s="24">
        <f>AY2529+(-Input!$B$67*1000*(Hourly!AX2530&gt;0)+AD2530+AN2530+AS2530+T2530*(Hourly!J2530-AY2529)+R2530*(Hourly!G2530-AY2529))/(R2530+T2530)*(1-EXP(-(R2530+T2530)/(Input!$B$103*1000000)*3600))</f>
        <v>17.080906573882899</v>
      </c>
      <c r="AW2530" s="160">
        <f>AY2529+(AD2530+AN2530+AS2530+T2530*(Hourly!J2530-AY2529)+R2530*(Hourly!G2530-AY2529))/(R2530+T2530)*(1-EXP(-(R2530+T2530)/(Input!$B$103*1000000)*3600))</f>
        <v>19.737747188045159</v>
      </c>
      <c r="AX2530" s="24"/>
      <c r="AY2530" s="167">
        <f t="shared" si="633"/>
        <v>20.138722722824831</v>
      </c>
      <c r="BA2530" s="159">
        <f>IF(BI2530,Input!$B$66*1000*(Hourly!AX2530&gt;0),IF(BJ2530,-(AD2530+AN2530+AS2530+T2530*(Hourly!J2530-AY2529)+Q2530*(Hourly!G2530-AY2529))+(Q2530+T2530)*(BE2530-AY2529)/(1-EXP(-(Q2530+T2530)/(Input!$B$103*1000000)*3600))))/1000</f>
        <v>0</v>
      </c>
      <c r="BB2530" s="24">
        <f>IF(BO2530,-Input!$B$67*1000*(Hourly!AX2530&gt;0),IF(BN2530,-(AD2530+AN2530+AS2530+T2530*(Hourly!J2530-AY2529)+R2530*(Hourly!G2530-AY2529))+(R2530+T2530)*(BF2530-AY2529)/(1-EXP(-(R2530+T2530)/(Input!$B$103*1000000)*3600))))/1000</f>
        <v>0</v>
      </c>
      <c r="BC2530" s="160">
        <f t="shared" si="634"/>
        <v>0</v>
      </c>
      <c r="BD2530" s="24"/>
      <c r="BE2530" s="116">
        <f>IF(Hourly!AT2530=1,Input!$B$4,IF(Hourly!AT2530=0.5,Input!$F$4,0))</f>
        <v>16</v>
      </c>
      <c r="BF2530">
        <f>IF(Hourly!AT2530=1,Input!$B$5,IF(Hourly!AT2530=0.5,Input!$F$5,0))</f>
        <v>24</v>
      </c>
      <c r="BG2530" s="9">
        <f>Input!$B$35+0.0000000001</f>
        <v>23.900000000099997</v>
      </c>
      <c r="BI2530" s="116">
        <f t="shared" si="635"/>
        <v>0</v>
      </c>
      <c r="BJ2530">
        <f t="shared" si="636"/>
        <v>0</v>
      </c>
      <c r="BK2530">
        <f t="shared" si="637"/>
        <v>1</v>
      </c>
      <c r="BL2530">
        <f t="shared" si="638"/>
        <v>0</v>
      </c>
      <c r="BM2530">
        <f t="shared" si="639"/>
        <v>0</v>
      </c>
      <c r="BN2530">
        <f t="shared" si="640"/>
        <v>0</v>
      </c>
      <c r="BO2530" s="9">
        <f t="shared" si="641"/>
        <v>0</v>
      </c>
      <c r="BR2530" s="116">
        <f t="shared" si="628"/>
        <v>6235</v>
      </c>
      <c r="BS2530" s="39">
        <v>0</v>
      </c>
      <c r="BT2530" s="168">
        <v>0</v>
      </c>
      <c r="BV2530" s="116">
        <f>IF(Hourly!$AR2530&gt;0,AY2530,"")</f>
        <v>20.138722722824831</v>
      </c>
      <c r="BW2530">
        <f>IF(AND(BV2530&gt;(20.8+0.33*Hourly!$I2530),(BV2530&gt;24),(BV2530&lt;&gt;"")),1,0)</f>
        <v>0</v>
      </c>
      <c r="BX2530">
        <f>IF(AND(BV2530&gt;(21.8+0.33*Hourly!$I2530),(BV2530&gt;24),(BV2530&lt;&gt;"")),1,0)</f>
        <v>0</v>
      </c>
      <c r="BY2530" s="9">
        <f>IF(AND(BV2530&gt;(22.8+0.33*Hourly!$I2530),(BV2530&gt;24),(BV2530&lt;&gt;"")),1,0)</f>
        <v>0</v>
      </c>
    </row>
    <row r="2531" spans="5:77" x14ac:dyDescent="0.35">
      <c r="E2531">
        <f>Hourly!A2531</f>
        <v>2002</v>
      </c>
      <c r="F2531">
        <f>Hourly!B2531</f>
        <v>4</v>
      </c>
      <c r="G2531">
        <f>Hourly!C2531</f>
        <v>16</v>
      </c>
      <c r="H2531">
        <f>Hourly!D2531</f>
        <v>7</v>
      </c>
      <c r="I2531" s="163">
        <v>2527</v>
      </c>
      <c r="J2531" s="19">
        <f>Input!B$22*Input!B$79</f>
        <v>1411.3439999999998</v>
      </c>
      <c r="K2531" s="19">
        <f>Input!B$76*Input!B$88</f>
        <v>656.99775609756091</v>
      </c>
      <c r="L2531" s="19">
        <f>Input!B$77*Input!B$89</f>
        <v>130.99152542372883</v>
      </c>
      <c r="M2531" s="164">
        <f t="shared" si="629"/>
        <v>2199.3332815212898</v>
      </c>
      <c r="N2531" s="165">
        <f>(Input!B$109*Input!B$102)/3600*Input!B$108</f>
        <v>740.21399999999983</v>
      </c>
      <c r="O2531" s="165">
        <f>(1-Input!B$61)*(Input!B$109*Input!B$33)/3600*Input!B$108*Hourly!AU2531</f>
        <v>444.12839999999994</v>
      </c>
      <c r="P2531" s="19">
        <f>IF(AND(AY2530&gt;Hourly!G2531),(Input!B$109*(Input!B$33*Hourly!AU2531+Input!B$36))/3600*Input!B$108,(1-Input!B$61)*(Input!B$109*Input!B$33)/3600*Input!B$108*Hourly!AU2531)</f>
        <v>11547.338400000001</v>
      </c>
      <c r="Q2531" s="19">
        <f t="shared" si="626"/>
        <v>3383.6756815212898</v>
      </c>
      <c r="R2531" s="19">
        <f t="shared" si="630"/>
        <v>14486.885681521289</v>
      </c>
      <c r="S2531" s="165"/>
      <c r="T2531" s="165">
        <f>Input!B$78*Input!B$91</f>
        <v>189.625</v>
      </c>
      <c r="U2531" s="19">
        <f>IF(AND($AY2530&gt;Input!$B$52,Hourly!AI2531&gt;Input!$B$51),Input!$B$93*Input!$F$40*Input!$J$8/100*Hourly!AI2531,Input!$B$93*Input!$B$40*Input!$J$8/100*Hourly!AI2531)</f>
        <v>0</v>
      </c>
      <c r="V2531" s="19">
        <f>IF(AND($AY2530&gt;Input!$B$52,Hourly!AJ2531&gt;Input!$B$51),Input!$B$94*Input!$F$41*Input!$J$9/100*Hourly!AJ2531,Input!$B$94*Input!$B$41*Input!$J$9/100*Hourly!AJ2531)</f>
        <v>13876.369635769835</v>
      </c>
      <c r="W2531" s="19">
        <f>IF(AND($AY2530&gt;Input!$B$52,Hourly!AK2531&gt;Input!$B$51),Input!$B$95*Input!$F$42*Input!$J$10/100*Hourly!AK2531,Input!$B$95*Input!$B$42*Input!$J$10/100*Hourly!AK2531)</f>
        <v>0</v>
      </c>
      <c r="X2531" s="19">
        <f>IF(AND($AY2530&gt;Input!$B$52,Hourly!AL2531&gt;Input!$B$51),Input!$B$96*Input!$F$43*Input!$J$11/100*Hourly!AL2531,Input!$B$96*Input!$B$43*Input!$J$11/100*Hourly!AL2531)</f>
        <v>5155.9821894997813</v>
      </c>
      <c r="Y2531" s="19">
        <f>IF(AND($AY2530&gt;Input!$B$52,Hourly!AM2531&gt;Input!$B$51),Input!$B$97*Input!$F$44*Input!$J$12/100*Hourly!AM2531,Input!$B$97*Input!$B$44*Input!$J$12/100*Hourly!AM2531)</f>
        <v>0</v>
      </c>
      <c r="Z2531" s="19">
        <f>IF(AND($AY2530&gt;Input!$B$52,Hourly!AN2531&gt;Input!$B$51),Input!$B$98*Input!$F$45*Input!$J$13/100*Hourly!AN2531,Input!$B$98*Input!$B$45*Input!$J$13/100*Hourly!AN2531)</f>
        <v>2113.9427439860083</v>
      </c>
      <c r="AA2531" s="19">
        <f>IF(AND($AY2530&gt;Input!$B$52,Hourly!AO2531&gt;Input!$B$51),Input!$B$99*Input!$F$46*Input!$J$14/100*Hourly!AO2531,Input!$B$99*Input!$B$46*Input!$J$14/100*Hourly!AO2531)</f>
        <v>0</v>
      </c>
      <c r="AB2531" s="19">
        <f>IF(AND($AY2530&gt;Input!$B$52,Hourly!AP2531&gt;Input!$B$51),Input!$B$100*Input!$F$47*Input!$J$15/100*Hourly!AP2531,Input!$B$100*Input!$B$47*Input!$J$15/100*Hourly!AP2531)</f>
        <v>903.988673415069</v>
      </c>
      <c r="AC2531" s="19">
        <f>IF(AND($AY2530&gt;Input!$B$52,Hourly!AQ2531&gt;Input!$B$51),Input!$B$101*Input!$F$48*Input!$J$16/100*Hourly!AQ2531,Input!$B$101*Input!$B$48*Input!$J$16/100*Hourly!AQ2531)</f>
        <v>0</v>
      </c>
      <c r="AD2531" s="165">
        <f t="shared" si="631"/>
        <v>22050.283242670692</v>
      </c>
      <c r="AE2531" s="19">
        <f>Hourly!AI2531/Input!$B$107*Input!$J$40*Input!$B$76*Input!$B$80</f>
        <v>0</v>
      </c>
      <c r="AF2531" s="19">
        <f>Hourly!AJ2531/Input!$B$107*Input!$J$41*Input!$B$76*Input!$B$81</f>
        <v>1026.268818509162</v>
      </c>
      <c r="AG2531" s="19">
        <f>Hourly!AK2531/Input!$B$107*Input!$J$42*Input!$B$76*Input!$B$82</f>
        <v>0</v>
      </c>
      <c r="AH2531" s="19">
        <f>Hourly!AL2531/Input!$B$107*Input!$J$43*Input!$B$76*Input!$B$83</f>
        <v>286.35083190380635</v>
      </c>
      <c r="AI2531" s="19">
        <f>Hourly!AM2531/Input!$B$107*Input!$J$44*Input!$B$76*Input!$B$84</f>
        <v>0</v>
      </c>
      <c r="AJ2531" s="19">
        <f>Hourly!AN2531/Input!$B$107*Input!$J$45*Input!$B$76*Input!$B$85</f>
        <v>102.80088923629638</v>
      </c>
      <c r="AK2531" s="19">
        <f>Hourly!AO2531/Input!$B$107*Input!$J$46*Input!$B$76*Input!$B$86</f>
        <v>0</v>
      </c>
      <c r="AL2531" s="19">
        <f>Hourly!AP2531/Input!$B$107*Input!$J$47*Input!$B$76*Input!$B$87</f>
        <v>50.205353538883529</v>
      </c>
      <c r="AM2531" s="164">
        <f>Hourly!AQ2531/Input!$B$107*Input!$J$48*Input!$B$77*Input!$B$89</f>
        <v>157.18983050847459</v>
      </c>
      <c r="AN2531" s="165">
        <f t="shared" si="627"/>
        <v>1622.8157236966231</v>
      </c>
      <c r="AO2531" s="116">
        <f>Input!B$55*Input!$B$18*Input!B$112*Hourly!AR2531</f>
        <v>2398.5</v>
      </c>
      <c r="AP2531">
        <f>Input!B$113*Input!B$114*Input!B$90*Input!B$56*Hourly!AS2531</f>
        <v>2214</v>
      </c>
      <c r="AQ2531">
        <f>Input!B$90*Input!B$57*Hourly!AS2531</f>
        <v>2214</v>
      </c>
      <c r="AR2531" s="19">
        <f>0.5*Input!$B$63*Hourly!AU2531</f>
        <v>61.5</v>
      </c>
      <c r="AS2531" s="165">
        <f t="shared" si="632"/>
        <v>6857.25</v>
      </c>
      <c r="AT2531" s="159">
        <f>AY2530+(Input!$B$66*1000*(Hourly!AX2531&gt;0)+AD2531+AN2531+AS2531+T2531*(Hourly!J2531-AY2530)+Q2531*(Hourly!G2531-AY2530))/(Q2531+T2531)*(1-EXP(-(Q2531+T2531)/(Input!$B$103*1000000)*3600))</f>
        <v>22.800957918889306</v>
      </c>
      <c r="AU2531" s="24">
        <f>AY2530+(AD2531+AN2531+AS2531+T2531*(Hourly!J2531-AY2530)+Q2531*(Hourly!G2531-AY2530))/(Q2531+T2531)*(1-EXP(-(Q2531+T2531)/(Input!$B$103*1000000)*3600))</f>
        <v>20.104010166759185</v>
      </c>
      <c r="AV2531" s="24">
        <f>AY2530+(-Input!$B$67*1000*(Hourly!AX2531&gt;0)+AD2531+AN2531+AS2531+T2531*(Hourly!J2531-AY2530)+R2531*(Hourly!G2531-AY2530))/(R2531+T2531)*(1-EXP(-(R2531+T2531)/(Input!$B$103*1000000)*3600))</f>
        <v>17.077800233345048</v>
      </c>
      <c r="AW2531" s="160">
        <f>AY2530+(AD2531+AN2531+AS2531+T2531*(Hourly!J2531-AY2530)+R2531*(Hourly!G2531-AY2530))/(R2531+T2531)*(1-EXP(-(R2531+T2531)/(Input!$B$103*1000000)*3600))</f>
        <v>19.734640847507308</v>
      </c>
      <c r="AX2531" s="24"/>
      <c r="AY2531" s="167">
        <f t="shared" si="633"/>
        <v>20.104010166759185</v>
      </c>
      <c r="BA2531" s="159">
        <f>IF(BI2531,Input!$B$66*1000*(Hourly!AX2531&gt;0),IF(BJ2531,-(AD2531+AN2531+AS2531+T2531*(Hourly!J2531-AY2530)+Q2531*(Hourly!G2531-AY2530))+(Q2531+T2531)*(BE2531-AY2530)/(1-EXP(-(Q2531+T2531)/(Input!$B$103*1000000)*3600))))/1000</f>
        <v>0</v>
      </c>
      <c r="BB2531" s="24">
        <f>IF(BO2531,-Input!$B$67*1000*(Hourly!AX2531&gt;0),IF(BN2531,-(AD2531+AN2531+AS2531+T2531*(Hourly!J2531-AY2530)+R2531*(Hourly!G2531-AY2530))+(R2531+T2531)*(BF2531-AY2530)/(1-EXP(-(R2531+T2531)/(Input!$B$103*1000000)*3600))))/1000</f>
        <v>0</v>
      </c>
      <c r="BC2531" s="160">
        <f t="shared" si="634"/>
        <v>0</v>
      </c>
      <c r="BD2531" s="24"/>
      <c r="BE2531" s="116">
        <f>IF(Hourly!AT2531=1,Input!$B$4,IF(Hourly!AT2531=0.5,Input!$F$4,0))</f>
        <v>16</v>
      </c>
      <c r="BF2531">
        <f>IF(Hourly!AT2531=1,Input!$B$5,IF(Hourly!AT2531=0.5,Input!$F$5,0))</f>
        <v>24</v>
      </c>
      <c r="BG2531" s="9">
        <f>Input!$B$35+0.0000000001</f>
        <v>23.900000000099997</v>
      </c>
      <c r="BI2531" s="116">
        <f t="shared" si="635"/>
        <v>0</v>
      </c>
      <c r="BJ2531">
        <f t="shared" si="636"/>
        <v>0</v>
      </c>
      <c r="BK2531">
        <f t="shared" si="637"/>
        <v>1</v>
      </c>
      <c r="BL2531">
        <f t="shared" si="638"/>
        <v>0</v>
      </c>
      <c r="BM2531">
        <f t="shared" si="639"/>
        <v>0</v>
      </c>
      <c r="BN2531">
        <f t="shared" si="640"/>
        <v>0</v>
      </c>
      <c r="BO2531" s="9">
        <f t="shared" si="641"/>
        <v>0</v>
      </c>
      <c r="BR2531" s="116">
        <f t="shared" si="628"/>
        <v>6234</v>
      </c>
      <c r="BS2531" s="39">
        <v>0</v>
      </c>
      <c r="BT2531" s="168">
        <v>0</v>
      </c>
      <c r="BV2531" s="116">
        <f>IF(Hourly!$AR2531&gt;0,AY2531,"")</f>
        <v>20.104010166759185</v>
      </c>
      <c r="BW2531">
        <f>IF(AND(BV2531&gt;(20.8+0.33*Hourly!$I2531),(BV2531&gt;24),(BV2531&lt;&gt;"")),1,0)</f>
        <v>0</v>
      </c>
      <c r="BX2531">
        <f>IF(AND(BV2531&gt;(21.8+0.33*Hourly!$I2531),(BV2531&gt;24),(BV2531&lt;&gt;"")),1,0)</f>
        <v>0</v>
      </c>
      <c r="BY2531" s="9">
        <f>IF(AND(BV2531&gt;(22.8+0.33*Hourly!$I2531),(BV2531&gt;24),(BV2531&lt;&gt;"")),1,0)</f>
        <v>0</v>
      </c>
    </row>
    <row r="2532" spans="5:77" x14ac:dyDescent="0.35">
      <c r="E2532">
        <f>Hourly!A2532</f>
        <v>2002</v>
      </c>
      <c r="F2532">
        <f>Hourly!B2532</f>
        <v>4</v>
      </c>
      <c r="G2532">
        <f>Hourly!C2532</f>
        <v>16</v>
      </c>
      <c r="H2532">
        <f>Hourly!D2532</f>
        <v>8</v>
      </c>
      <c r="I2532" s="163">
        <v>2528</v>
      </c>
      <c r="J2532" s="19">
        <f>Input!B$22*Input!B$79</f>
        <v>1411.3439999999998</v>
      </c>
      <c r="K2532" s="19">
        <f>Input!B$76*Input!B$88</f>
        <v>656.99775609756091</v>
      </c>
      <c r="L2532" s="19">
        <f>Input!B$77*Input!B$89</f>
        <v>130.99152542372883</v>
      </c>
      <c r="M2532" s="164">
        <f t="shared" si="629"/>
        <v>2199.3332815212898</v>
      </c>
      <c r="N2532" s="165">
        <f>(Input!B$109*Input!B$102)/3600*Input!B$108</f>
        <v>740.21399999999983</v>
      </c>
      <c r="O2532" s="165">
        <f>(1-Input!B$61)*(Input!B$109*Input!B$33)/3600*Input!B$108*Hourly!AU2532</f>
        <v>177.65135999999998</v>
      </c>
      <c r="P2532" s="19">
        <f>IF(AND(AY2531&gt;Hourly!G2532),(Input!B$109*(Input!B$33*Hourly!AU2532+Input!B$36))/3600*Input!B$108,(1-Input!B$61)*(Input!B$109*Input!B$33)/3600*Input!B$108*Hourly!AU2532)</f>
        <v>11280.861359999999</v>
      </c>
      <c r="Q2532" s="19">
        <f t="shared" si="626"/>
        <v>3117.1986415212896</v>
      </c>
      <c r="R2532" s="19">
        <f t="shared" si="630"/>
        <v>14220.408641521288</v>
      </c>
      <c r="S2532" s="165"/>
      <c r="T2532" s="165">
        <f>Input!B$78*Input!B$91</f>
        <v>189.625</v>
      </c>
      <c r="U2532" s="19">
        <f>IF(AND($AY2531&gt;Input!$B$52,Hourly!AI2532&gt;Input!$B$51),Input!$B$93*Input!$F$40*Input!$J$8/100*Hourly!AI2532,Input!$B$93*Input!$B$40*Input!$J$8/100*Hourly!AI2532)</f>
        <v>0</v>
      </c>
      <c r="V2532" s="19">
        <f>IF(AND($AY2531&gt;Input!$B$52,Hourly!AJ2532&gt;Input!$B$51),Input!$B$94*Input!$F$41*Input!$J$9/100*Hourly!AJ2532,Input!$B$94*Input!$B$41*Input!$J$9/100*Hourly!AJ2532)</f>
        <v>8950.760578595382</v>
      </c>
      <c r="W2532" s="19">
        <f>IF(AND($AY2531&gt;Input!$B$52,Hourly!AK2532&gt;Input!$B$51),Input!$B$95*Input!$F$42*Input!$J$10/100*Hourly!AK2532,Input!$B$95*Input!$B$42*Input!$J$10/100*Hourly!AK2532)</f>
        <v>0</v>
      </c>
      <c r="X2532" s="19">
        <f>IF(AND($AY2531&gt;Input!$B$52,Hourly!AL2532&gt;Input!$B$51),Input!$B$96*Input!$F$43*Input!$J$11/100*Hourly!AL2532,Input!$B$96*Input!$B$43*Input!$J$11/100*Hourly!AL2532)</f>
        <v>4908.366112899932</v>
      </c>
      <c r="Y2532" s="19">
        <f>IF(AND($AY2531&gt;Input!$B$52,Hourly!AM2532&gt;Input!$B$51),Input!$B$97*Input!$F$44*Input!$J$12/100*Hourly!AM2532,Input!$B$97*Input!$B$44*Input!$J$12/100*Hourly!AM2532)</f>
        <v>0</v>
      </c>
      <c r="Z2532" s="19">
        <f>IF(AND($AY2531&gt;Input!$B$52,Hourly!AN2532&gt;Input!$B$51),Input!$B$98*Input!$F$45*Input!$J$13/100*Hourly!AN2532,Input!$B$98*Input!$B$45*Input!$J$13/100*Hourly!AN2532)</f>
        <v>5284.4525657719132</v>
      </c>
      <c r="AA2532" s="19">
        <f>IF(AND($AY2531&gt;Input!$B$52,Hourly!AO2532&gt;Input!$B$51),Input!$B$99*Input!$F$46*Input!$J$14/100*Hourly!AO2532,Input!$B$99*Input!$B$46*Input!$J$14/100*Hourly!AO2532)</f>
        <v>0</v>
      </c>
      <c r="AB2532" s="19">
        <f>IF(AND($AY2531&gt;Input!$B$52,Hourly!AP2532&gt;Input!$B$51),Input!$B$100*Input!$F$47*Input!$J$15/100*Hourly!AP2532,Input!$B$100*Input!$B$47*Input!$J$15/100*Hourly!AP2532)</f>
        <v>2259.7987945735149</v>
      </c>
      <c r="AC2532" s="19">
        <f>IF(AND($AY2531&gt;Input!$B$52,Hourly!AQ2532&gt;Input!$B$51),Input!$B$101*Input!$F$48*Input!$J$16/100*Hourly!AQ2532,Input!$B$101*Input!$B$48*Input!$J$16/100*Hourly!AQ2532)</f>
        <v>0</v>
      </c>
      <c r="AD2532" s="165">
        <f t="shared" si="631"/>
        <v>21403.378051840744</v>
      </c>
      <c r="AE2532" s="19">
        <f>Hourly!AI2532/Input!$B$107*Input!$J$40*Input!$B$76*Input!$B$80</f>
        <v>0</v>
      </c>
      <c r="AF2532" s="19">
        <f>Hourly!AJ2532/Input!$B$107*Input!$J$41*Input!$B$76*Input!$B$81</f>
        <v>661.98052695818444</v>
      </c>
      <c r="AG2532" s="19">
        <f>Hourly!AK2532/Input!$B$107*Input!$J$42*Input!$B$76*Input!$B$82</f>
        <v>0</v>
      </c>
      <c r="AH2532" s="19">
        <f>Hourly!AL2532/Input!$B$107*Input!$J$43*Input!$B$76*Input!$B$83</f>
        <v>272.59883142724868</v>
      </c>
      <c r="AI2532" s="19">
        <f>Hourly!AM2532/Input!$B$107*Input!$J$44*Input!$B$76*Input!$B$84</f>
        <v>0</v>
      </c>
      <c r="AJ2532" s="19">
        <f>Hourly!AN2532/Input!$B$107*Input!$J$45*Input!$B$76*Input!$B$85</f>
        <v>256.98256229213007</v>
      </c>
      <c r="AK2532" s="19">
        <f>Hourly!AO2532/Input!$B$107*Input!$J$46*Input!$B$76*Input!$B$86</f>
        <v>0</v>
      </c>
      <c r="AL2532" s="19">
        <f>Hourly!AP2532/Input!$B$107*Input!$J$47*Input!$B$76*Input!$B$87</f>
        <v>125.50378201056664</v>
      </c>
      <c r="AM2532" s="164">
        <f>Hourly!AQ2532/Input!$B$107*Input!$J$48*Input!$B$77*Input!$B$89</f>
        <v>362.40988700564975</v>
      </c>
      <c r="AN2532" s="165">
        <f t="shared" si="627"/>
        <v>1679.4755896937797</v>
      </c>
      <c r="AO2532" s="116">
        <f>Input!B$55*Input!$B$18*Input!B$112*Hourly!AR2532</f>
        <v>959.40000000000009</v>
      </c>
      <c r="AP2532">
        <f>Input!B$113*Input!B$114*Input!B$90*Input!B$56*Hourly!AS2532</f>
        <v>4428</v>
      </c>
      <c r="AQ2532">
        <f>Input!B$90*Input!B$57*Hourly!AS2532</f>
        <v>4428</v>
      </c>
      <c r="AR2532" s="19">
        <f>0.5*Input!$B$63*Hourly!AU2532</f>
        <v>24.6</v>
      </c>
      <c r="AS2532" s="165">
        <f t="shared" si="632"/>
        <v>9827.6999999999989</v>
      </c>
      <c r="AT2532" s="159">
        <f>AY2531+(Input!$B$66*1000*(Hourly!AX2532&gt;0)+AD2532+AN2532+AS2532+T2532*(Hourly!J2532-AY2531)+Q2532*(Hourly!G2532-AY2531))/(Q2532+T2532)*(1-EXP(-(Q2532+T2532)/(Input!$B$103*1000000)*3600))</f>
        <v>22.783792121005455</v>
      </c>
      <c r="AU2532" s="24">
        <f>AY2531+(AD2532+AN2532+AS2532+T2532*(Hourly!J2532-AY2531)+Q2532*(Hourly!G2532-AY2531))/(Q2532+T2532)*(1-EXP(-(Q2532+T2532)/(Input!$B$103*1000000)*3600))</f>
        <v>20.085871892780855</v>
      </c>
      <c r="AV2532" s="24">
        <f>AY2531+(-Input!$B$67*1000*(Hourly!AX2532&gt;0)+AD2532+AN2532+AS2532+T2532*(Hourly!J2532-AY2531)+R2532*(Hourly!G2532-AY2531))/(R2532+T2532)*(1-EXP(-(R2532+T2532)/(Input!$B$103*1000000)*3600))</f>
        <v>17.06230497752663</v>
      </c>
      <c r="AW2532" s="160">
        <f>AY2531+(AD2532+AN2532+AS2532+T2532*(Hourly!J2532-AY2531)+R2532*(Hourly!G2532-AY2531))/(R2532+T2532)*(1-EXP(-(R2532+T2532)/(Input!$B$103*1000000)*3600))</f>
        <v>19.720098793173396</v>
      </c>
      <c r="AX2532" s="24"/>
      <c r="AY2532" s="167">
        <f t="shared" si="633"/>
        <v>20.085871892780855</v>
      </c>
      <c r="BA2532" s="159">
        <f>IF(BI2532,Input!$B$66*1000*(Hourly!AX2532&gt;0),IF(BJ2532,-(AD2532+AN2532+AS2532+T2532*(Hourly!J2532-AY2531)+Q2532*(Hourly!G2532-AY2531))+(Q2532+T2532)*(BE2532-AY2531)/(1-EXP(-(Q2532+T2532)/(Input!$B$103*1000000)*3600))))/1000</f>
        <v>0</v>
      </c>
      <c r="BB2532" s="24">
        <f>IF(BO2532,-Input!$B$67*1000*(Hourly!AX2532&gt;0),IF(BN2532,-(AD2532+AN2532+AS2532+T2532*(Hourly!J2532-AY2531)+R2532*(Hourly!G2532-AY2531))+(R2532+T2532)*(BF2532-AY2531)/(1-EXP(-(R2532+T2532)/(Input!$B$103*1000000)*3600))))/1000</f>
        <v>0</v>
      </c>
      <c r="BC2532" s="160">
        <f t="shared" si="634"/>
        <v>0</v>
      </c>
      <c r="BD2532" s="24"/>
      <c r="BE2532" s="116">
        <f>IF(Hourly!AT2532=1,Input!$B$4,IF(Hourly!AT2532=0.5,Input!$F$4,0))</f>
        <v>20</v>
      </c>
      <c r="BF2532">
        <f>IF(Hourly!AT2532=1,Input!$B$5,IF(Hourly!AT2532=0.5,Input!$F$5,0))</f>
        <v>24</v>
      </c>
      <c r="BG2532" s="9">
        <f>Input!$B$35+0.0000000001</f>
        <v>23.900000000099997</v>
      </c>
      <c r="BI2532" s="116">
        <f t="shared" si="635"/>
        <v>0</v>
      </c>
      <c r="BJ2532">
        <f t="shared" si="636"/>
        <v>0</v>
      </c>
      <c r="BK2532">
        <f t="shared" si="637"/>
        <v>1</v>
      </c>
      <c r="BL2532">
        <f t="shared" si="638"/>
        <v>0</v>
      </c>
      <c r="BM2532">
        <f t="shared" si="639"/>
        <v>0</v>
      </c>
      <c r="BN2532">
        <f t="shared" si="640"/>
        <v>0</v>
      </c>
      <c r="BO2532" s="9">
        <f t="shared" si="641"/>
        <v>0</v>
      </c>
      <c r="BR2532" s="116">
        <f t="shared" si="628"/>
        <v>6233</v>
      </c>
      <c r="BS2532" s="39">
        <v>0</v>
      </c>
      <c r="BT2532" s="168">
        <v>0</v>
      </c>
      <c r="BV2532" s="116">
        <f>IF(Hourly!$AR2532&gt;0,AY2532,"")</f>
        <v>20.085871892780855</v>
      </c>
      <c r="BW2532">
        <f>IF(AND(BV2532&gt;(20.8+0.33*Hourly!$I2532),(BV2532&gt;24),(BV2532&lt;&gt;"")),1,0)</f>
        <v>0</v>
      </c>
      <c r="BX2532">
        <f>IF(AND(BV2532&gt;(21.8+0.33*Hourly!$I2532),(BV2532&gt;24),(BV2532&lt;&gt;"")),1,0)</f>
        <v>0</v>
      </c>
      <c r="BY2532" s="9">
        <f>IF(AND(BV2532&gt;(22.8+0.33*Hourly!$I2532),(BV2532&gt;24),(BV2532&lt;&gt;"")),1,0)</f>
        <v>0</v>
      </c>
    </row>
    <row r="2533" spans="5:77" x14ac:dyDescent="0.35">
      <c r="E2533">
        <f>Hourly!A2533</f>
        <v>2002</v>
      </c>
      <c r="F2533">
        <f>Hourly!B2533</f>
        <v>4</v>
      </c>
      <c r="G2533">
        <f>Hourly!C2533</f>
        <v>16</v>
      </c>
      <c r="H2533">
        <f>Hourly!D2533</f>
        <v>9</v>
      </c>
      <c r="I2533" s="163">
        <v>2529</v>
      </c>
      <c r="J2533" s="19">
        <f>Input!B$22*Input!B$79</f>
        <v>1411.3439999999998</v>
      </c>
      <c r="K2533" s="19">
        <f>Input!B$76*Input!B$88</f>
        <v>656.99775609756091</v>
      </c>
      <c r="L2533" s="19">
        <f>Input!B$77*Input!B$89</f>
        <v>130.99152542372883</v>
      </c>
      <c r="M2533" s="164">
        <f t="shared" si="629"/>
        <v>2199.3332815212898</v>
      </c>
      <c r="N2533" s="165">
        <f>(Input!B$109*Input!B$102)/3600*Input!B$108</f>
        <v>740.21399999999983</v>
      </c>
      <c r="O2533" s="165">
        <f>(1-Input!B$61)*(Input!B$109*Input!B$33)/3600*Input!B$108*Hourly!AU2533</f>
        <v>177.65135999999998</v>
      </c>
      <c r="P2533" s="19">
        <f>IF(AND(AY2532&gt;Hourly!G2533),(Input!B$109*(Input!B$33*Hourly!AU2533+Input!B$36))/3600*Input!B$108,(1-Input!B$61)*(Input!B$109*Input!B$33)/3600*Input!B$108*Hourly!AU2533)</f>
        <v>11280.861359999999</v>
      </c>
      <c r="Q2533" s="19">
        <f t="shared" si="626"/>
        <v>3117.1986415212896</v>
      </c>
      <c r="R2533" s="19">
        <f t="shared" si="630"/>
        <v>14220.408641521288</v>
      </c>
      <c r="S2533" s="165"/>
      <c r="T2533" s="165">
        <f>Input!B$78*Input!B$91</f>
        <v>189.625</v>
      </c>
      <c r="U2533" s="19">
        <f>IF(AND($AY2532&gt;Input!$B$52,Hourly!AI2533&gt;Input!$B$51),Input!$B$93*Input!$F$40*Input!$J$8/100*Hourly!AI2533,Input!$B$93*Input!$B$40*Input!$J$8/100*Hourly!AI2533)</f>
        <v>0</v>
      </c>
      <c r="V2533" s="19">
        <f>IF(AND($AY2532&gt;Input!$B$52,Hourly!AJ2533&gt;Input!$B$51),Input!$B$94*Input!$F$41*Input!$J$9/100*Hourly!AJ2533,Input!$B$94*Input!$B$41*Input!$J$9/100*Hourly!AJ2533)</f>
        <v>3455.5816327408074</v>
      </c>
      <c r="W2533" s="19">
        <f>IF(AND($AY2532&gt;Input!$B$52,Hourly!AK2533&gt;Input!$B$51),Input!$B$95*Input!$F$42*Input!$J$10/100*Hourly!AK2533,Input!$B$95*Input!$B$42*Input!$J$10/100*Hourly!AK2533)</f>
        <v>0</v>
      </c>
      <c r="X2533" s="19">
        <f>IF(AND($AY2532&gt;Input!$B$52,Hourly!AL2533&gt;Input!$B$51),Input!$B$96*Input!$F$43*Input!$J$11/100*Hourly!AL2533,Input!$B$96*Input!$B$43*Input!$J$11/100*Hourly!AL2533)</f>
        <v>1996.7407660087194</v>
      </c>
      <c r="Y2533" s="19">
        <f>IF(AND($AY2532&gt;Input!$B$52,Hourly!AM2533&gt;Input!$B$51),Input!$B$97*Input!$F$44*Input!$J$12/100*Hourly!AM2533,Input!$B$97*Input!$B$44*Input!$J$12/100*Hourly!AM2533)</f>
        <v>0</v>
      </c>
      <c r="Z2533" s="19">
        <f>IF(AND($AY2532&gt;Input!$B$52,Hourly!AN2533&gt;Input!$B$51),Input!$B$98*Input!$F$45*Input!$J$13/100*Hourly!AN2533,Input!$B$98*Input!$B$45*Input!$J$13/100*Hourly!AN2533)</f>
        <v>4463.0658207802362</v>
      </c>
      <c r="AA2533" s="19">
        <f>IF(AND($AY2532&gt;Input!$B$52,Hourly!AO2533&gt;Input!$B$51),Input!$B$99*Input!$F$46*Input!$J$14/100*Hourly!AO2533,Input!$B$99*Input!$B$46*Input!$J$14/100*Hourly!AO2533)</f>
        <v>0</v>
      </c>
      <c r="AB2533" s="19">
        <f>IF(AND($AY2532&gt;Input!$B$52,Hourly!AP2533&gt;Input!$B$51),Input!$B$100*Input!$F$47*Input!$J$15/100*Hourly!AP2533,Input!$B$100*Input!$B$47*Input!$J$15/100*Hourly!AP2533)</f>
        <v>1908.5478838862846</v>
      </c>
      <c r="AC2533" s="19">
        <f>IF(AND($AY2532&gt;Input!$B$52,Hourly!AQ2533&gt;Input!$B$51),Input!$B$101*Input!$F$48*Input!$J$16/100*Hourly!AQ2533,Input!$B$101*Input!$B$48*Input!$J$16/100*Hourly!AQ2533)</f>
        <v>0</v>
      </c>
      <c r="AD2533" s="165">
        <f t="shared" si="631"/>
        <v>11823.936103416047</v>
      </c>
      <c r="AE2533" s="19">
        <f>Hourly!AI2533/Input!$B$107*Input!$J$40*Input!$B$76*Input!$B$80</f>
        <v>0</v>
      </c>
      <c r="AF2533" s="19">
        <f>Hourly!AJ2533/Input!$B$107*Input!$J$41*Input!$B$76*Input!$B$81</f>
        <v>255.56797437517412</v>
      </c>
      <c r="AG2533" s="19">
        <f>Hourly!AK2533/Input!$B$107*Input!$J$42*Input!$B$76*Input!$B$82</f>
        <v>0</v>
      </c>
      <c r="AH2533" s="19">
        <f>Hourly!AL2533/Input!$B$107*Input!$J$43*Input!$B$76*Input!$B$83</f>
        <v>110.89417271596734</v>
      </c>
      <c r="AI2533" s="19">
        <f>Hourly!AM2533/Input!$B$107*Input!$J$44*Input!$B$76*Input!$B$84</f>
        <v>0</v>
      </c>
      <c r="AJ2533" s="19">
        <f>Hourly!AN2533/Input!$B$107*Input!$J$45*Input!$B$76*Input!$B$85</f>
        <v>217.03858176934901</v>
      </c>
      <c r="AK2533" s="19">
        <f>Hourly!AO2533/Input!$B$107*Input!$J$46*Input!$B$76*Input!$B$86</f>
        <v>0</v>
      </c>
      <c r="AL2533" s="19">
        <f>Hourly!AP2533/Input!$B$107*Input!$J$47*Input!$B$76*Input!$B$87</f>
        <v>105.9961524677237</v>
      </c>
      <c r="AM2533" s="164">
        <f>Hourly!AQ2533/Input!$B$107*Input!$J$48*Input!$B$77*Input!$B$89</f>
        <v>279.4485875706215</v>
      </c>
      <c r="AN2533" s="165">
        <f t="shared" si="627"/>
        <v>968.94546889883566</v>
      </c>
      <c r="AO2533" s="116">
        <f>Input!B$55*Input!$B$18*Input!B$112*Hourly!AR2533</f>
        <v>959.40000000000009</v>
      </c>
      <c r="AP2533">
        <f>Input!B$113*Input!B$114*Input!B$90*Input!B$56*Hourly!AS2533</f>
        <v>4428</v>
      </c>
      <c r="AQ2533">
        <f>Input!B$90*Input!B$57*Hourly!AS2533</f>
        <v>4428</v>
      </c>
      <c r="AR2533" s="19">
        <f>0.5*Input!$B$63*Hourly!AU2533</f>
        <v>24.6</v>
      </c>
      <c r="AS2533" s="165">
        <f t="shared" si="632"/>
        <v>9827.6999999999989</v>
      </c>
      <c r="AT2533" s="159">
        <f>AY2532+(Input!$B$66*1000*(Hourly!AX2533&gt;0)+AD2533+AN2533+AS2533+T2533*(Hourly!J2533-AY2532)+Q2533*(Hourly!G2533-AY2532))/(Q2533+T2533)*(1-EXP(-(Q2533+T2533)/(Input!$B$103*1000000)*3600))</f>
        <v>22.738054144686512</v>
      </c>
      <c r="AU2533" s="24">
        <f>AY2532+(AD2533+AN2533+AS2533+T2533*(Hourly!J2533-AY2532)+Q2533*(Hourly!G2533-AY2532))/(Q2533+T2533)*(1-EXP(-(Q2533+T2533)/(Input!$B$103*1000000)*3600))</f>
        <v>20.040133916461908</v>
      </c>
      <c r="AV2533" s="24">
        <f>AY2532+(-Input!$B$67*1000*(Hourly!AX2533&gt;0)+AD2533+AN2533+AS2533+T2533*(Hourly!J2533-AY2532)+R2533*(Hourly!G2533-AY2532))/(R2533+T2533)*(1-EXP(-(R2533+T2533)/(Input!$B$103*1000000)*3600))</f>
        <v>17.017512755329907</v>
      </c>
      <c r="AW2533" s="160">
        <f>AY2532+(AD2533+AN2533+AS2533+T2533*(Hourly!J2533-AY2532)+R2533*(Hourly!G2533-AY2532))/(R2533+T2533)*(1-EXP(-(R2533+T2533)/(Input!$B$103*1000000)*3600))</f>
        <v>19.675306570976669</v>
      </c>
      <c r="AX2533" s="24"/>
      <c r="AY2533" s="167">
        <f t="shared" si="633"/>
        <v>20.040133916461908</v>
      </c>
      <c r="BA2533" s="159">
        <f>IF(BI2533,Input!$B$66*1000*(Hourly!AX2533&gt;0),IF(BJ2533,-(AD2533+AN2533+AS2533+T2533*(Hourly!J2533-AY2532)+Q2533*(Hourly!G2533-AY2532))+(Q2533+T2533)*(BE2533-AY2532)/(1-EXP(-(Q2533+T2533)/(Input!$B$103*1000000)*3600))))/1000</f>
        <v>0</v>
      </c>
      <c r="BB2533" s="24">
        <f>IF(BO2533,-Input!$B$67*1000*(Hourly!AX2533&gt;0),IF(BN2533,-(AD2533+AN2533+AS2533+T2533*(Hourly!J2533-AY2532)+R2533*(Hourly!G2533-AY2532))+(R2533+T2533)*(BF2533-AY2532)/(1-EXP(-(R2533+T2533)/(Input!$B$103*1000000)*3600))))/1000</f>
        <v>0</v>
      </c>
      <c r="BC2533" s="160">
        <f t="shared" si="634"/>
        <v>0</v>
      </c>
      <c r="BD2533" s="24"/>
      <c r="BE2533" s="116">
        <f>IF(Hourly!AT2533=1,Input!$B$4,IF(Hourly!AT2533=0.5,Input!$F$4,0))</f>
        <v>20</v>
      </c>
      <c r="BF2533">
        <f>IF(Hourly!AT2533=1,Input!$B$5,IF(Hourly!AT2533=0.5,Input!$F$5,0))</f>
        <v>24</v>
      </c>
      <c r="BG2533" s="9">
        <f>Input!$B$35+0.0000000001</f>
        <v>23.900000000099997</v>
      </c>
      <c r="BI2533" s="116">
        <f t="shared" si="635"/>
        <v>0</v>
      </c>
      <c r="BJ2533">
        <f t="shared" si="636"/>
        <v>0</v>
      </c>
      <c r="BK2533">
        <f t="shared" si="637"/>
        <v>1</v>
      </c>
      <c r="BL2533">
        <f t="shared" si="638"/>
        <v>0</v>
      </c>
      <c r="BM2533">
        <f t="shared" si="639"/>
        <v>0</v>
      </c>
      <c r="BN2533">
        <f t="shared" si="640"/>
        <v>0</v>
      </c>
      <c r="BO2533" s="9">
        <f t="shared" si="641"/>
        <v>0</v>
      </c>
      <c r="BR2533" s="116">
        <f t="shared" si="628"/>
        <v>6232</v>
      </c>
      <c r="BS2533" s="39">
        <v>0</v>
      </c>
      <c r="BT2533" s="168">
        <v>0</v>
      </c>
      <c r="BV2533" s="116">
        <f>IF(Hourly!$AR2533&gt;0,AY2533,"")</f>
        <v>20.040133916461908</v>
      </c>
      <c r="BW2533">
        <f>IF(AND(BV2533&gt;(20.8+0.33*Hourly!$I2533),(BV2533&gt;24),(BV2533&lt;&gt;"")),1,0)</f>
        <v>0</v>
      </c>
      <c r="BX2533">
        <f>IF(AND(BV2533&gt;(21.8+0.33*Hourly!$I2533),(BV2533&gt;24),(BV2533&lt;&gt;"")),1,0)</f>
        <v>0</v>
      </c>
      <c r="BY2533" s="9">
        <f>IF(AND(BV2533&gt;(22.8+0.33*Hourly!$I2533),(BV2533&gt;24),(BV2533&lt;&gt;"")),1,0)</f>
        <v>0</v>
      </c>
    </row>
    <row r="2534" spans="5:77" x14ac:dyDescent="0.35">
      <c r="E2534">
        <f>Hourly!A2534</f>
        <v>2002</v>
      </c>
      <c r="F2534">
        <f>Hourly!B2534</f>
        <v>4</v>
      </c>
      <c r="G2534">
        <f>Hourly!C2534</f>
        <v>16</v>
      </c>
      <c r="H2534">
        <f>Hourly!D2534</f>
        <v>10</v>
      </c>
      <c r="I2534" s="163">
        <v>2530</v>
      </c>
      <c r="J2534" s="19">
        <f>Input!B$22*Input!B$79</f>
        <v>1411.3439999999998</v>
      </c>
      <c r="K2534" s="19">
        <f>Input!B$76*Input!B$88</f>
        <v>656.99775609756091</v>
      </c>
      <c r="L2534" s="19">
        <f>Input!B$77*Input!B$89</f>
        <v>130.99152542372883</v>
      </c>
      <c r="M2534" s="164">
        <f t="shared" si="629"/>
        <v>2199.3332815212898</v>
      </c>
      <c r="N2534" s="165">
        <f>(Input!B$109*Input!B$102)/3600*Input!B$108</f>
        <v>740.21399999999983</v>
      </c>
      <c r="O2534" s="165">
        <f>(1-Input!B$61)*(Input!B$109*Input!B$33)/3600*Input!B$108*Hourly!AU2534</f>
        <v>177.65135999999998</v>
      </c>
      <c r="P2534" s="19">
        <f>IF(AND(AY2533&gt;Hourly!G2534),(Input!B$109*(Input!B$33*Hourly!AU2534+Input!B$36))/3600*Input!B$108,(1-Input!B$61)*(Input!B$109*Input!B$33)/3600*Input!B$108*Hourly!AU2534)</f>
        <v>11280.861359999999</v>
      </c>
      <c r="Q2534" s="19">
        <f t="shared" si="626"/>
        <v>3117.1986415212896</v>
      </c>
      <c r="R2534" s="19">
        <f t="shared" si="630"/>
        <v>14220.408641521288</v>
      </c>
      <c r="S2534" s="165"/>
      <c r="T2534" s="165">
        <f>Input!B$78*Input!B$91</f>
        <v>189.625</v>
      </c>
      <c r="U2534" s="19">
        <f>IF(AND($AY2533&gt;Input!$B$52,Hourly!AI2534&gt;Input!$B$51),Input!$B$93*Input!$F$40*Input!$J$8/100*Hourly!AI2534,Input!$B$93*Input!$B$40*Input!$J$8/100*Hourly!AI2534)</f>
        <v>0</v>
      </c>
      <c r="V2534" s="19">
        <f>IF(AND($AY2533&gt;Input!$B$52,Hourly!AJ2534&gt;Input!$B$51),Input!$B$94*Input!$F$41*Input!$J$9/100*Hourly!AJ2534,Input!$B$94*Input!$B$41*Input!$J$9/100*Hourly!AJ2534)</f>
        <v>4581.01822502512</v>
      </c>
      <c r="W2534" s="19">
        <f>IF(AND($AY2533&gt;Input!$B$52,Hourly!AK2534&gt;Input!$B$51),Input!$B$95*Input!$F$42*Input!$J$10/100*Hourly!AK2534,Input!$B$95*Input!$B$42*Input!$J$10/100*Hourly!AK2534)</f>
        <v>0</v>
      </c>
      <c r="X2534" s="19">
        <f>IF(AND($AY2533&gt;Input!$B$52,Hourly!AL2534&gt;Input!$B$51),Input!$B$96*Input!$F$43*Input!$J$11/100*Hourly!AL2534,Input!$B$96*Input!$B$43*Input!$J$11/100*Hourly!AL2534)</f>
        <v>2666.9894524281535</v>
      </c>
      <c r="Y2534" s="19">
        <f>IF(AND($AY2533&gt;Input!$B$52,Hourly!AM2534&gt;Input!$B$51),Input!$B$97*Input!$F$44*Input!$J$12/100*Hourly!AM2534,Input!$B$97*Input!$B$44*Input!$J$12/100*Hourly!AM2534)</f>
        <v>0</v>
      </c>
      <c r="Z2534" s="19">
        <f>IF(AND($AY2533&gt;Input!$B$52,Hourly!AN2534&gt;Input!$B$51),Input!$B$98*Input!$F$45*Input!$J$13/100*Hourly!AN2534,Input!$B$98*Input!$B$45*Input!$J$13/100*Hourly!AN2534)</f>
        <v>6021.3291869887271</v>
      </c>
      <c r="AA2534" s="19">
        <f>IF(AND($AY2533&gt;Input!$B$52,Hourly!AO2534&gt;Input!$B$51),Input!$B$99*Input!$F$46*Input!$J$14/100*Hourly!AO2534,Input!$B$99*Input!$B$46*Input!$J$14/100*Hourly!AO2534)</f>
        <v>0</v>
      </c>
      <c r="AB2534" s="19">
        <f>IF(AND($AY2533&gt;Input!$B$52,Hourly!AP2534&gt;Input!$B$51),Input!$B$100*Input!$F$47*Input!$J$15/100*Hourly!AP2534,Input!$B$100*Input!$B$47*Input!$J$15/100*Hourly!AP2534)</f>
        <v>2574.9105075938628</v>
      </c>
      <c r="AC2534" s="19">
        <f>IF(AND($AY2533&gt;Input!$B$52,Hourly!AQ2534&gt;Input!$B$51),Input!$B$101*Input!$F$48*Input!$J$16/100*Hourly!AQ2534,Input!$B$101*Input!$B$48*Input!$J$16/100*Hourly!AQ2534)</f>
        <v>0</v>
      </c>
      <c r="AD2534" s="165">
        <f t="shared" si="631"/>
        <v>15844.247372035863</v>
      </c>
      <c r="AE2534" s="19">
        <f>Hourly!AI2534/Input!$B$107*Input!$J$40*Input!$B$76*Input!$B$80</f>
        <v>0</v>
      </c>
      <c r="AF2534" s="19">
        <f>Hourly!AJ2534/Input!$B$107*Input!$J$41*Input!$B$76*Input!$B$81</f>
        <v>338.80303600781428</v>
      </c>
      <c r="AG2534" s="19">
        <f>Hourly!AK2534/Input!$B$107*Input!$J$42*Input!$B$76*Input!$B$82</f>
        <v>0</v>
      </c>
      <c r="AH2534" s="19">
        <f>Hourly!AL2534/Input!$B$107*Input!$J$43*Input!$B$76*Input!$B$83</f>
        <v>148.11817037241747</v>
      </c>
      <c r="AI2534" s="19">
        <f>Hourly!AM2534/Input!$B$107*Input!$J$44*Input!$B$76*Input!$B$84</f>
        <v>0</v>
      </c>
      <c r="AJ2534" s="19">
        <f>Hourly!AN2534/Input!$B$107*Input!$J$45*Input!$B$76*Input!$B$85</f>
        <v>292.81682134859363</v>
      </c>
      <c r="AK2534" s="19">
        <f>Hourly!AO2534/Input!$B$107*Input!$J$46*Input!$B$76*Input!$B$86</f>
        <v>0</v>
      </c>
      <c r="AL2534" s="19">
        <f>Hourly!AP2534/Input!$B$107*Input!$J$47*Input!$B$76*Input!$B$87</f>
        <v>143.00432756128049</v>
      </c>
      <c r="AM2534" s="164">
        <f>Hourly!AQ2534/Input!$B$107*Input!$J$48*Input!$B$77*Input!$B$89</f>
        <v>375.5090395480226</v>
      </c>
      <c r="AN2534" s="165">
        <f t="shared" si="627"/>
        <v>1298.2513948381286</v>
      </c>
      <c r="AO2534" s="116">
        <f>Input!B$55*Input!$B$18*Input!B$112*Hourly!AR2534</f>
        <v>959.40000000000009</v>
      </c>
      <c r="AP2534">
        <f>Input!B$113*Input!B$114*Input!B$90*Input!B$56*Hourly!AS2534</f>
        <v>4428</v>
      </c>
      <c r="AQ2534">
        <f>Input!B$90*Input!B$57*Hourly!AS2534</f>
        <v>4428</v>
      </c>
      <c r="AR2534" s="19">
        <f>0.5*Input!$B$63*Hourly!AU2534</f>
        <v>24.6</v>
      </c>
      <c r="AS2534" s="165">
        <f t="shared" si="632"/>
        <v>9827.6999999999989</v>
      </c>
      <c r="AT2534" s="159">
        <f>AY2533+(Input!$B$66*1000*(Hourly!AX2534&gt;0)+AD2534+AN2534+AS2534+T2534*(Hourly!J2534-AY2533)+Q2534*(Hourly!G2534-AY2533))/(Q2534+T2534)*(1-EXP(-(Q2534+T2534)/(Input!$B$103*1000000)*3600))</f>
        <v>22.711187104675762</v>
      </c>
      <c r="AU2534" s="24">
        <f>AY2533+(AD2534+AN2534+AS2534+T2534*(Hourly!J2534-AY2533)+Q2534*(Hourly!G2534-AY2533))/(Q2534+T2534)*(1-EXP(-(Q2534+T2534)/(Input!$B$103*1000000)*3600))</f>
        <v>20.013266876451159</v>
      </c>
      <c r="AV2534" s="24">
        <f>AY2533+(-Input!$B$67*1000*(Hourly!AX2534&gt;0)+AD2534+AN2534+AS2534+T2534*(Hourly!J2534-AY2533)+R2534*(Hourly!G2534-AY2533))/(R2534+T2534)*(1-EXP(-(R2534+T2534)/(Input!$B$103*1000000)*3600))</f>
        <v>17.015322810109105</v>
      </c>
      <c r="AW2534" s="160">
        <f>AY2533+(AD2534+AN2534+AS2534+T2534*(Hourly!J2534-AY2533)+R2534*(Hourly!G2534-AY2533))/(R2534+T2534)*(1-EXP(-(R2534+T2534)/(Input!$B$103*1000000)*3600))</f>
        <v>19.673116625755867</v>
      </c>
      <c r="AX2534" s="24"/>
      <c r="AY2534" s="167">
        <f t="shared" si="633"/>
        <v>20.013266876451159</v>
      </c>
      <c r="BA2534" s="159">
        <f>IF(BI2534,Input!$B$66*1000*(Hourly!AX2534&gt;0),IF(BJ2534,-(AD2534+AN2534+AS2534+T2534*(Hourly!J2534-AY2533)+Q2534*(Hourly!G2534-AY2533))+(Q2534+T2534)*(BE2534-AY2533)/(1-EXP(-(Q2534+T2534)/(Input!$B$103*1000000)*3600))))/1000</f>
        <v>0</v>
      </c>
      <c r="BB2534" s="24">
        <f>IF(BO2534,-Input!$B$67*1000*(Hourly!AX2534&gt;0),IF(BN2534,-(AD2534+AN2534+AS2534+T2534*(Hourly!J2534-AY2533)+R2534*(Hourly!G2534-AY2533))+(R2534+T2534)*(BF2534-AY2533)/(1-EXP(-(R2534+T2534)/(Input!$B$103*1000000)*3600))))/1000</f>
        <v>0</v>
      </c>
      <c r="BC2534" s="160">
        <f t="shared" si="634"/>
        <v>0</v>
      </c>
      <c r="BD2534" s="24"/>
      <c r="BE2534" s="116">
        <f>IF(Hourly!AT2534=1,Input!$B$4,IF(Hourly!AT2534=0.5,Input!$F$4,0))</f>
        <v>20</v>
      </c>
      <c r="BF2534">
        <f>IF(Hourly!AT2534=1,Input!$B$5,IF(Hourly!AT2534=0.5,Input!$F$5,0))</f>
        <v>24</v>
      </c>
      <c r="BG2534" s="9">
        <f>Input!$B$35+0.0000000001</f>
        <v>23.900000000099997</v>
      </c>
      <c r="BI2534" s="116">
        <f t="shared" si="635"/>
        <v>0</v>
      </c>
      <c r="BJ2534">
        <f t="shared" si="636"/>
        <v>0</v>
      </c>
      <c r="BK2534">
        <f t="shared" si="637"/>
        <v>1</v>
      </c>
      <c r="BL2534">
        <f t="shared" si="638"/>
        <v>0</v>
      </c>
      <c r="BM2534">
        <f t="shared" si="639"/>
        <v>0</v>
      </c>
      <c r="BN2534">
        <f t="shared" si="640"/>
        <v>0</v>
      </c>
      <c r="BO2534" s="9">
        <f t="shared" si="641"/>
        <v>0</v>
      </c>
      <c r="BR2534" s="116">
        <f t="shared" si="628"/>
        <v>6231</v>
      </c>
      <c r="BS2534" s="39">
        <v>0</v>
      </c>
      <c r="BT2534" s="168">
        <v>0</v>
      </c>
      <c r="BV2534" s="116">
        <f>IF(Hourly!$AR2534&gt;0,AY2534,"")</f>
        <v>20.013266876451159</v>
      </c>
      <c r="BW2534">
        <f>IF(AND(BV2534&gt;(20.8+0.33*Hourly!$I2534),(BV2534&gt;24),(BV2534&lt;&gt;"")),1,0)</f>
        <v>0</v>
      </c>
      <c r="BX2534">
        <f>IF(AND(BV2534&gt;(21.8+0.33*Hourly!$I2534),(BV2534&gt;24),(BV2534&lt;&gt;"")),1,0)</f>
        <v>0</v>
      </c>
      <c r="BY2534" s="9">
        <f>IF(AND(BV2534&gt;(22.8+0.33*Hourly!$I2534),(BV2534&gt;24),(BV2534&lt;&gt;"")),1,0)</f>
        <v>0</v>
      </c>
    </row>
    <row r="2535" spans="5:77" x14ac:dyDescent="0.35">
      <c r="E2535">
        <f>Hourly!A2535</f>
        <v>2002</v>
      </c>
      <c r="F2535">
        <f>Hourly!B2535</f>
        <v>4</v>
      </c>
      <c r="G2535">
        <f>Hourly!C2535</f>
        <v>16</v>
      </c>
      <c r="H2535">
        <f>Hourly!D2535</f>
        <v>11</v>
      </c>
      <c r="I2535" s="163">
        <v>2531</v>
      </c>
      <c r="J2535" s="19">
        <f>Input!B$22*Input!B$79</f>
        <v>1411.3439999999998</v>
      </c>
      <c r="K2535" s="19">
        <f>Input!B$76*Input!B$88</f>
        <v>656.99775609756091</v>
      </c>
      <c r="L2535" s="19">
        <f>Input!B$77*Input!B$89</f>
        <v>130.99152542372883</v>
      </c>
      <c r="M2535" s="164">
        <f t="shared" si="629"/>
        <v>2199.3332815212898</v>
      </c>
      <c r="N2535" s="165">
        <f>(Input!B$109*Input!B$102)/3600*Input!B$108</f>
        <v>740.21399999999983</v>
      </c>
      <c r="O2535" s="165">
        <f>(1-Input!B$61)*(Input!B$109*Input!B$33)/3600*Input!B$108*Hourly!AU2535</f>
        <v>177.65135999999998</v>
      </c>
      <c r="P2535" s="19">
        <f>IF(AND(AY2534&gt;Hourly!G2535),(Input!B$109*(Input!B$33*Hourly!AU2535+Input!B$36))/3600*Input!B$108,(1-Input!B$61)*(Input!B$109*Input!B$33)/3600*Input!B$108*Hourly!AU2535)</f>
        <v>11280.861359999999</v>
      </c>
      <c r="Q2535" s="19">
        <f t="shared" si="626"/>
        <v>3117.1986415212896</v>
      </c>
      <c r="R2535" s="19">
        <f t="shared" si="630"/>
        <v>14220.408641521288</v>
      </c>
      <c r="S2535" s="165"/>
      <c r="T2535" s="165">
        <f>Input!B$78*Input!B$91</f>
        <v>189.625</v>
      </c>
      <c r="U2535" s="19">
        <f>IF(AND($AY2534&gt;Input!$B$52,Hourly!AI2535&gt;Input!$B$51),Input!$B$93*Input!$F$40*Input!$J$8/100*Hourly!AI2535,Input!$B$93*Input!$B$40*Input!$J$8/100*Hourly!AI2535)</f>
        <v>0</v>
      </c>
      <c r="V2535" s="19">
        <f>IF(AND($AY2534&gt;Input!$B$52,Hourly!AJ2535&gt;Input!$B$51),Input!$B$94*Input!$F$41*Input!$J$9/100*Hourly!AJ2535,Input!$B$94*Input!$B$41*Input!$J$9/100*Hourly!AJ2535)</f>
        <v>8248.2108746969552</v>
      </c>
      <c r="W2535" s="19">
        <f>IF(AND($AY2534&gt;Input!$B$52,Hourly!AK2535&gt;Input!$B$51),Input!$B$95*Input!$F$42*Input!$J$10/100*Hourly!AK2535,Input!$B$95*Input!$B$42*Input!$J$10/100*Hourly!AK2535)</f>
        <v>0</v>
      </c>
      <c r="X2535" s="19">
        <f>IF(AND($AY2534&gt;Input!$B$52,Hourly!AL2535&gt;Input!$B$51),Input!$B$96*Input!$F$43*Input!$J$11/100*Hourly!AL2535,Input!$B$96*Input!$B$43*Input!$J$11/100*Hourly!AL2535)</f>
        <v>4873.6813555219915</v>
      </c>
      <c r="Y2535" s="19">
        <f>IF(AND($AY2534&gt;Input!$B$52,Hourly!AM2535&gt;Input!$B$51),Input!$B$97*Input!$F$44*Input!$J$12/100*Hourly!AM2535,Input!$B$97*Input!$B$44*Input!$J$12/100*Hourly!AM2535)</f>
        <v>0</v>
      </c>
      <c r="Z2535" s="19">
        <f>IF(AND($AY2534&gt;Input!$B$52,Hourly!AN2535&gt;Input!$B$51),Input!$B$98*Input!$F$45*Input!$J$13/100*Hourly!AN2535,Input!$B$98*Input!$B$45*Input!$J$13/100*Hourly!AN2535)</f>
        <v>10941.429059971131</v>
      </c>
      <c r="AA2535" s="19">
        <f>IF(AND($AY2534&gt;Input!$B$52,Hourly!AO2535&gt;Input!$B$51),Input!$B$99*Input!$F$46*Input!$J$14/100*Hourly!AO2535,Input!$B$99*Input!$B$46*Input!$J$14/100*Hourly!AO2535)</f>
        <v>0</v>
      </c>
      <c r="AB2535" s="19">
        <f>IF(AND($AY2534&gt;Input!$B$52,Hourly!AP2535&gt;Input!$B$51),Input!$B$100*Input!$F$47*Input!$J$15/100*Hourly!AP2535,Input!$B$100*Input!$B$47*Input!$J$15/100*Hourly!AP2535)</f>
        <v>4678.9005848560737</v>
      </c>
      <c r="AC2535" s="19">
        <f>IF(AND($AY2534&gt;Input!$B$52,Hourly!AQ2535&gt;Input!$B$51),Input!$B$101*Input!$F$48*Input!$J$16/100*Hourly!AQ2535,Input!$B$101*Input!$B$48*Input!$J$16/100*Hourly!AQ2535)</f>
        <v>0</v>
      </c>
      <c r="AD2535" s="165">
        <f t="shared" si="631"/>
        <v>28742.221875046151</v>
      </c>
      <c r="AE2535" s="19">
        <f>Hourly!AI2535/Input!$B$107*Input!$J$40*Input!$B$76*Input!$B$80</f>
        <v>0</v>
      </c>
      <c r="AF2535" s="19">
        <f>Hourly!AJ2535/Input!$B$107*Input!$J$41*Input!$B$76*Input!$B$81</f>
        <v>610.02134213615238</v>
      </c>
      <c r="AG2535" s="19">
        <f>Hourly!AK2535/Input!$B$107*Input!$J$42*Input!$B$76*Input!$B$82</f>
        <v>0</v>
      </c>
      <c r="AH2535" s="19">
        <f>Hourly!AL2535/Input!$B$107*Input!$J$43*Input!$B$76*Input!$B$83</f>
        <v>270.67252354554546</v>
      </c>
      <c r="AI2535" s="19">
        <f>Hourly!AM2535/Input!$B$107*Input!$J$44*Input!$B$76*Input!$B$84</f>
        <v>0</v>
      </c>
      <c r="AJ2535" s="19">
        <f>Hourly!AN2535/Input!$B$107*Input!$J$45*Input!$B$76*Input!$B$85</f>
        <v>532.08093742407038</v>
      </c>
      <c r="AK2535" s="19">
        <f>Hourly!AO2535/Input!$B$107*Input!$J$46*Input!$B$76*Input!$B$86</f>
        <v>0</v>
      </c>
      <c r="AL2535" s="19">
        <f>Hourly!AP2535/Input!$B$107*Input!$J$47*Input!$B$76*Input!$B$87</f>
        <v>259.85486869936744</v>
      </c>
      <c r="AM2535" s="164">
        <f>Hourly!AQ2535/Input!$B$107*Input!$J$48*Input!$B$77*Input!$B$89</f>
        <v>668.056779661017</v>
      </c>
      <c r="AN2535" s="165">
        <f t="shared" si="627"/>
        <v>2340.6864514661524</v>
      </c>
      <c r="AO2535" s="116">
        <f>Input!B$55*Input!$B$18*Input!B$112*Hourly!AR2535</f>
        <v>959.40000000000009</v>
      </c>
      <c r="AP2535">
        <f>Input!B$113*Input!B$114*Input!B$90*Input!B$56*Hourly!AS2535</f>
        <v>4428</v>
      </c>
      <c r="AQ2535">
        <f>Input!B$90*Input!B$57*Hourly!AS2535</f>
        <v>4428</v>
      </c>
      <c r="AR2535" s="19">
        <f>0.5*Input!$B$63*Hourly!AU2535</f>
        <v>24.6</v>
      </c>
      <c r="AS2535" s="165">
        <f t="shared" si="632"/>
        <v>9827.6999999999989</v>
      </c>
      <c r="AT2535" s="159">
        <f>AY2534+(Input!$B$66*1000*(Hourly!AX2535&gt;0)+AD2535+AN2535+AS2535+T2535*(Hourly!J2535-AY2534)+Q2535*(Hourly!G2535-AY2534))/(Q2535+T2535)*(1-EXP(-(Q2535+T2535)/(Input!$B$103*1000000)*3600))</f>
        <v>22.72469285913072</v>
      </c>
      <c r="AU2535" s="24">
        <f>AY2534+(AD2535+AN2535+AS2535+T2535*(Hourly!J2535-AY2534)+Q2535*(Hourly!G2535-AY2534))/(Q2535+T2535)*(1-EXP(-(Q2535+T2535)/(Input!$B$103*1000000)*3600))</f>
        <v>20.026772630906116</v>
      </c>
      <c r="AV2535" s="24">
        <f>AY2534+(-Input!$B$67*1000*(Hourly!AX2535&gt;0)+AD2535+AN2535+AS2535+T2535*(Hourly!J2535-AY2534)+R2535*(Hourly!G2535-AY2534))/(R2535+T2535)*(1-EXP(-(R2535+T2535)/(Input!$B$103*1000000)*3600))</f>
        <v>17.037873956689445</v>
      </c>
      <c r="AW2535" s="160">
        <f>AY2534+(AD2535+AN2535+AS2535+T2535*(Hourly!J2535-AY2534)+R2535*(Hourly!G2535-AY2534))/(R2535+T2535)*(1-EXP(-(R2535+T2535)/(Input!$B$103*1000000)*3600))</f>
        <v>19.695667772336208</v>
      </c>
      <c r="AX2535" s="24"/>
      <c r="AY2535" s="167">
        <f t="shared" si="633"/>
        <v>20.026772630906116</v>
      </c>
      <c r="BA2535" s="159">
        <f>IF(BI2535,Input!$B$66*1000*(Hourly!AX2535&gt;0),IF(BJ2535,-(AD2535+AN2535+AS2535+T2535*(Hourly!J2535-AY2534)+Q2535*(Hourly!G2535-AY2534))+(Q2535+T2535)*(BE2535-AY2534)/(1-EXP(-(Q2535+T2535)/(Input!$B$103*1000000)*3600))))/1000</f>
        <v>0</v>
      </c>
      <c r="BB2535" s="24">
        <f>IF(BO2535,-Input!$B$67*1000*(Hourly!AX2535&gt;0),IF(BN2535,-(AD2535+AN2535+AS2535+T2535*(Hourly!J2535-AY2534)+R2535*(Hourly!G2535-AY2534))+(R2535+T2535)*(BF2535-AY2534)/(1-EXP(-(R2535+T2535)/(Input!$B$103*1000000)*3600))))/1000</f>
        <v>0</v>
      </c>
      <c r="BC2535" s="160">
        <f t="shared" si="634"/>
        <v>0</v>
      </c>
      <c r="BD2535" s="24"/>
      <c r="BE2535" s="116">
        <f>IF(Hourly!AT2535=1,Input!$B$4,IF(Hourly!AT2535=0.5,Input!$F$4,0))</f>
        <v>20</v>
      </c>
      <c r="BF2535">
        <f>IF(Hourly!AT2535=1,Input!$B$5,IF(Hourly!AT2535=0.5,Input!$F$5,0))</f>
        <v>24</v>
      </c>
      <c r="BG2535" s="9">
        <f>Input!$B$35+0.0000000001</f>
        <v>23.900000000099997</v>
      </c>
      <c r="BI2535" s="116">
        <f t="shared" si="635"/>
        <v>0</v>
      </c>
      <c r="BJ2535">
        <f t="shared" si="636"/>
        <v>0</v>
      </c>
      <c r="BK2535">
        <f t="shared" si="637"/>
        <v>1</v>
      </c>
      <c r="BL2535">
        <f t="shared" si="638"/>
        <v>0</v>
      </c>
      <c r="BM2535">
        <f t="shared" si="639"/>
        <v>0</v>
      </c>
      <c r="BN2535">
        <f t="shared" si="640"/>
        <v>0</v>
      </c>
      <c r="BO2535" s="9">
        <f t="shared" si="641"/>
        <v>0</v>
      </c>
      <c r="BR2535" s="116">
        <f t="shared" si="628"/>
        <v>6230</v>
      </c>
      <c r="BS2535" s="39">
        <v>0</v>
      </c>
      <c r="BT2535" s="168">
        <v>0</v>
      </c>
      <c r="BV2535" s="116">
        <f>IF(Hourly!$AR2535&gt;0,AY2535,"")</f>
        <v>20.026772630906116</v>
      </c>
      <c r="BW2535">
        <f>IF(AND(BV2535&gt;(20.8+0.33*Hourly!$I2535),(BV2535&gt;24),(BV2535&lt;&gt;"")),1,0)</f>
        <v>0</v>
      </c>
      <c r="BX2535">
        <f>IF(AND(BV2535&gt;(21.8+0.33*Hourly!$I2535),(BV2535&gt;24),(BV2535&lt;&gt;"")),1,0)</f>
        <v>0</v>
      </c>
      <c r="BY2535" s="9">
        <f>IF(AND(BV2535&gt;(22.8+0.33*Hourly!$I2535),(BV2535&gt;24),(BV2535&lt;&gt;"")),1,0)</f>
        <v>0</v>
      </c>
    </row>
    <row r="2536" spans="5:77" x14ac:dyDescent="0.35">
      <c r="E2536">
        <f>Hourly!A2536</f>
        <v>2002</v>
      </c>
      <c r="F2536">
        <f>Hourly!B2536</f>
        <v>4</v>
      </c>
      <c r="G2536">
        <f>Hourly!C2536</f>
        <v>16</v>
      </c>
      <c r="H2536">
        <f>Hourly!D2536</f>
        <v>12</v>
      </c>
      <c r="I2536" s="163">
        <v>2532</v>
      </c>
      <c r="J2536" s="19">
        <f>Input!B$22*Input!B$79</f>
        <v>1411.3439999999998</v>
      </c>
      <c r="K2536" s="19">
        <f>Input!B$76*Input!B$88</f>
        <v>656.99775609756091</v>
      </c>
      <c r="L2536" s="19">
        <f>Input!B$77*Input!B$89</f>
        <v>130.99152542372883</v>
      </c>
      <c r="M2536" s="164">
        <f t="shared" si="629"/>
        <v>2199.3332815212898</v>
      </c>
      <c r="N2536" s="165">
        <f>(Input!B$109*Input!B$102)/3600*Input!B$108</f>
        <v>740.21399999999983</v>
      </c>
      <c r="O2536" s="165">
        <f>(1-Input!B$61)*(Input!B$109*Input!B$33)/3600*Input!B$108*Hourly!AU2536</f>
        <v>177.65135999999998</v>
      </c>
      <c r="P2536" s="19">
        <f>IF(AND(AY2535&gt;Hourly!G2536),(Input!B$109*(Input!B$33*Hourly!AU2536+Input!B$36))/3600*Input!B$108,(1-Input!B$61)*(Input!B$109*Input!B$33)/3600*Input!B$108*Hourly!AU2536)</f>
        <v>11280.861359999999</v>
      </c>
      <c r="Q2536" s="19">
        <f t="shared" si="626"/>
        <v>3117.1986415212896</v>
      </c>
      <c r="R2536" s="19">
        <f t="shared" si="630"/>
        <v>14220.408641521288</v>
      </c>
      <c r="S2536" s="165"/>
      <c r="T2536" s="165">
        <f>Input!B$78*Input!B$91</f>
        <v>189.625</v>
      </c>
      <c r="U2536" s="19">
        <f>IF(AND($AY2535&gt;Input!$B$52,Hourly!AI2536&gt;Input!$B$51),Input!$B$93*Input!$F$40*Input!$J$8/100*Hourly!AI2536,Input!$B$93*Input!$B$40*Input!$J$8/100*Hourly!AI2536)</f>
        <v>0</v>
      </c>
      <c r="V2536" s="19">
        <f>IF(AND($AY2535&gt;Input!$B$52,Hourly!AJ2536&gt;Input!$B$51),Input!$B$94*Input!$F$41*Input!$J$9/100*Hourly!AJ2536,Input!$B$94*Input!$B$41*Input!$J$9/100*Hourly!AJ2536)</f>
        <v>11742.619346845413</v>
      </c>
      <c r="W2536" s="19">
        <f>IF(AND($AY2535&gt;Input!$B$52,Hourly!AK2536&gt;Input!$B$51),Input!$B$95*Input!$F$42*Input!$J$10/100*Hourly!AK2536,Input!$B$95*Input!$B$42*Input!$J$10/100*Hourly!AK2536)</f>
        <v>0</v>
      </c>
      <c r="X2536" s="19">
        <f>IF(AND($AY2535&gt;Input!$B$52,Hourly!AL2536&gt;Input!$B$51),Input!$B$96*Input!$F$43*Input!$J$11/100*Hourly!AL2536,Input!$B$96*Input!$B$43*Input!$J$11/100*Hourly!AL2536)</f>
        <v>7871.4363140707874</v>
      </c>
      <c r="Y2536" s="19">
        <f>IF(AND($AY2535&gt;Input!$B$52,Hourly!AM2536&gt;Input!$B$51),Input!$B$97*Input!$F$44*Input!$J$12/100*Hourly!AM2536,Input!$B$97*Input!$B$44*Input!$J$12/100*Hourly!AM2536)</f>
        <v>0</v>
      </c>
      <c r="Z2536" s="19">
        <f>IF(AND($AY2535&gt;Input!$B$52,Hourly!AN2536&gt;Input!$B$51),Input!$B$98*Input!$F$45*Input!$J$13/100*Hourly!AN2536,Input!$B$98*Input!$B$45*Input!$J$13/100*Hourly!AN2536)</f>
        <v>16165.730682758784</v>
      </c>
      <c r="AA2536" s="19">
        <f>IF(AND($AY2535&gt;Input!$B$52,Hourly!AO2536&gt;Input!$B$51),Input!$B$99*Input!$F$46*Input!$J$14/100*Hourly!AO2536,Input!$B$99*Input!$B$46*Input!$J$14/100*Hourly!AO2536)</f>
        <v>0</v>
      </c>
      <c r="AB2536" s="19">
        <f>IF(AND($AY2535&gt;Input!$B$52,Hourly!AP2536&gt;Input!$B$51),Input!$B$100*Input!$F$47*Input!$J$15/100*Hourly!AP2536,Input!$B$100*Input!$B$47*Input!$J$15/100*Hourly!AP2536)</f>
        <v>6695.3531363592256</v>
      </c>
      <c r="AC2536" s="19">
        <f>IF(AND($AY2535&gt;Input!$B$52,Hourly!AQ2536&gt;Input!$B$51),Input!$B$101*Input!$F$48*Input!$J$16/100*Hourly!AQ2536,Input!$B$101*Input!$B$48*Input!$J$16/100*Hourly!AQ2536)</f>
        <v>0</v>
      </c>
      <c r="AD2536" s="165">
        <f t="shared" si="631"/>
        <v>42475.13948003421</v>
      </c>
      <c r="AE2536" s="19">
        <f>Hourly!AI2536/Input!$B$107*Input!$J$40*Input!$B$76*Input!$B$80</f>
        <v>0</v>
      </c>
      <c r="AF2536" s="19">
        <f>Hourly!AJ2536/Input!$B$107*Input!$J$41*Input!$B$76*Input!$B$81</f>
        <v>868.4608726640696</v>
      </c>
      <c r="AG2536" s="19">
        <f>Hourly!AK2536/Input!$B$107*Input!$J$42*Input!$B$76*Input!$B$82</f>
        <v>0</v>
      </c>
      <c r="AH2536" s="19">
        <f>Hourly!AL2536/Input!$B$107*Input!$J$43*Input!$B$76*Input!$B$83</f>
        <v>437.1606134331268</v>
      </c>
      <c r="AI2536" s="19">
        <f>Hourly!AM2536/Input!$B$107*Input!$J$44*Input!$B$76*Input!$B$84</f>
        <v>0</v>
      </c>
      <c r="AJ2536" s="19">
        <f>Hourly!AN2536/Input!$B$107*Input!$J$45*Input!$B$76*Input!$B$85</f>
        <v>786.13836352470446</v>
      </c>
      <c r="AK2536" s="19">
        <f>Hourly!AO2536/Input!$B$107*Input!$J$46*Input!$B$76*Input!$B$86</f>
        <v>0</v>
      </c>
      <c r="AL2536" s="19">
        <f>Hourly!AP2536/Input!$B$107*Input!$J$47*Input!$B$76*Input!$B$87</f>
        <v>371.84378650311555</v>
      </c>
      <c r="AM2536" s="164">
        <f>Hourly!AQ2536/Input!$B$107*Input!$J$48*Input!$B$77*Input!$B$89</f>
        <v>995.53559322033891</v>
      </c>
      <c r="AN2536" s="165">
        <f t="shared" si="627"/>
        <v>3459.139229345355</v>
      </c>
      <c r="AO2536" s="116">
        <f>Input!B$55*Input!$B$18*Input!B$112*Hourly!AR2536</f>
        <v>959.40000000000009</v>
      </c>
      <c r="AP2536">
        <f>Input!B$113*Input!B$114*Input!B$90*Input!B$56*Hourly!AS2536</f>
        <v>4428</v>
      </c>
      <c r="AQ2536">
        <f>Input!B$90*Input!B$57*Hourly!AS2536</f>
        <v>4428</v>
      </c>
      <c r="AR2536" s="19">
        <f>0.5*Input!$B$63*Hourly!AU2536</f>
        <v>24.6</v>
      </c>
      <c r="AS2536" s="165">
        <f t="shared" si="632"/>
        <v>9827.6999999999989</v>
      </c>
      <c r="AT2536" s="159">
        <f>AY2535+(Input!$B$66*1000*(Hourly!AX2536&gt;0)+AD2536+AN2536+AS2536+T2536*(Hourly!J2536-AY2535)+Q2536*(Hourly!G2536-AY2535))/(Q2536+T2536)*(1-EXP(-(Q2536+T2536)/(Input!$B$103*1000000)*3600))</f>
        <v>22.782350910578696</v>
      </c>
      <c r="AU2536" s="24">
        <f>AY2535+(AD2536+AN2536+AS2536+T2536*(Hourly!J2536-AY2535)+Q2536*(Hourly!G2536-AY2535))/(Q2536+T2536)*(1-EXP(-(Q2536+T2536)/(Input!$B$103*1000000)*3600))</f>
        <v>20.084430682354093</v>
      </c>
      <c r="AV2536" s="24">
        <f>AY2535+(-Input!$B$67*1000*(Hourly!AX2536&gt;0)+AD2536+AN2536+AS2536+T2536*(Hourly!J2536-AY2535)+R2536*(Hourly!G2536-AY2535))/(R2536+T2536)*(1-EXP(-(R2536+T2536)/(Input!$B$103*1000000)*3600))</f>
        <v>17.10923179305729</v>
      </c>
      <c r="AW2536" s="160">
        <f>AY2535+(AD2536+AN2536+AS2536+T2536*(Hourly!J2536-AY2535)+R2536*(Hourly!G2536-AY2535))/(R2536+T2536)*(1-EXP(-(R2536+T2536)/(Input!$B$103*1000000)*3600))</f>
        <v>19.767025608704056</v>
      </c>
      <c r="AX2536" s="24"/>
      <c r="AY2536" s="167">
        <f t="shared" si="633"/>
        <v>20.084430682354093</v>
      </c>
      <c r="BA2536" s="159">
        <f>IF(BI2536,Input!$B$66*1000*(Hourly!AX2536&gt;0),IF(BJ2536,-(AD2536+AN2536+AS2536+T2536*(Hourly!J2536-AY2535)+Q2536*(Hourly!G2536-AY2535))+(Q2536+T2536)*(BE2536-AY2535)/(1-EXP(-(Q2536+T2536)/(Input!$B$103*1000000)*3600))))/1000</f>
        <v>0</v>
      </c>
      <c r="BB2536" s="24">
        <f>IF(BO2536,-Input!$B$67*1000*(Hourly!AX2536&gt;0),IF(BN2536,-(AD2536+AN2536+AS2536+T2536*(Hourly!J2536-AY2535)+R2536*(Hourly!G2536-AY2535))+(R2536+T2536)*(BF2536-AY2535)/(1-EXP(-(R2536+T2536)/(Input!$B$103*1000000)*3600))))/1000</f>
        <v>0</v>
      </c>
      <c r="BC2536" s="160">
        <f t="shared" si="634"/>
        <v>0</v>
      </c>
      <c r="BD2536" s="24"/>
      <c r="BE2536" s="116">
        <f>IF(Hourly!AT2536=1,Input!$B$4,IF(Hourly!AT2536=0.5,Input!$F$4,0))</f>
        <v>20</v>
      </c>
      <c r="BF2536">
        <f>IF(Hourly!AT2536=1,Input!$B$5,IF(Hourly!AT2536=0.5,Input!$F$5,0))</f>
        <v>24</v>
      </c>
      <c r="BG2536" s="9">
        <f>Input!$B$35+0.0000000001</f>
        <v>23.900000000099997</v>
      </c>
      <c r="BI2536" s="116">
        <f t="shared" si="635"/>
        <v>0</v>
      </c>
      <c r="BJ2536">
        <f t="shared" si="636"/>
        <v>0</v>
      </c>
      <c r="BK2536">
        <f t="shared" si="637"/>
        <v>1</v>
      </c>
      <c r="BL2536">
        <f t="shared" si="638"/>
        <v>0</v>
      </c>
      <c r="BM2536">
        <f t="shared" si="639"/>
        <v>0</v>
      </c>
      <c r="BN2536">
        <f t="shared" si="640"/>
        <v>0</v>
      </c>
      <c r="BO2536" s="9">
        <f t="shared" si="641"/>
        <v>0</v>
      </c>
      <c r="BR2536" s="116">
        <f t="shared" si="628"/>
        <v>6229</v>
      </c>
      <c r="BS2536" s="39">
        <v>0</v>
      </c>
      <c r="BT2536" s="168">
        <v>0</v>
      </c>
      <c r="BV2536" s="116">
        <f>IF(Hourly!$AR2536&gt;0,AY2536,"")</f>
        <v>20.084430682354093</v>
      </c>
      <c r="BW2536">
        <f>IF(AND(BV2536&gt;(20.8+0.33*Hourly!$I2536),(BV2536&gt;24),(BV2536&lt;&gt;"")),1,0)</f>
        <v>0</v>
      </c>
      <c r="BX2536">
        <f>IF(AND(BV2536&gt;(21.8+0.33*Hourly!$I2536),(BV2536&gt;24),(BV2536&lt;&gt;"")),1,0)</f>
        <v>0</v>
      </c>
      <c r="BY2536" s="9">
        <f>IF(AND(BV2536&gt;(22.8+0.33*Hourly!$I2536),(BV2536&gt;24),(BV2536&lt;&gt;"")),1,0)</f>
        <v>0</v>
      </c>
    </row>
    <row r="2537" spans="5:77" x14ac:dyDescent="0.35">
      <c r="E2537">
        <f>Hourly!A2537</f>
        <v>2002</v>
      </c>
      <c r="F2537">
        <f>Hourly!B2537</f>
        <v>4</v>
      </c>
      <c r="G2537">
        <f>Hourly!C2537</f>
        <v>16</v>
      </c>
      <c r="H2537">
        <f>Hourly!D2537</f>
        <v>13</v>
      </c>
      <c r="I2537" s="163">
        <v>2533</v>
      </c>
      <c r="J2537" s="19">
        <f>Input!B$22*Input!B$79</f>
        <v>1411.3439999999998</v>
      </c>
      <c r="K2537" s="19">
        <f>Input!B$76*Input!B$88</f>
        <v>656.99775609756091</v>
      </c>
      <c r="L2537" s="19">
        <f>Input!B$77*Input!B$89</f>
        <v>130.99152542372883</v>
      </c>
      <c r="M2537" s="164">
        <f t="shared" si="629"/>
        <v>2199.3332815212898</v>
      </c>
      <c r="N2537" s="165">
        <f>(Input!B$109*Input!B$102)/3600*Input!B$108</f>
        <v>740.21399999999983</v>
      </c>
      <c r="O2537" s="165">
        <f>(1-Input!B$61)*(Input!B$109*Input!B$33)/3600*Input!B$108*Hourly!AU2537</f>
        <v>177.65135999999998</v>
      </c>
      <c r="P2537" s="19">
        <f>IF(AND(AY2536&gt;Hourly!G2537),(Input!B$109*(Input!B$33*Hourly!AU2537+Input!B$36))/3600*Input!B$108,(1-Input!B$61)*(Input!B$109*Input!B$33)/3600*Input!B$108*Hourly!AU2537)</f>
        <v>11280.861359999999</v>
      </c>
      <c r="Q2537" s="19">
        <f t="shared" si="626"/>
        <v>3117.1986415212896</v>
      </c>
      <c r="R2537" s="19">
        <f t="shared" si="630"/>
        <v>14220.408641521288</v>
      </c>
      <c r="S2537" s="165"/>
      <c r="T2537" s="165">
        <f>Input!B$78*Input!B$91</f>
        <v>189.625</v>
      </c>
      <c r="U2537" s="19">
        <f>IF(AND($AY2536&gt;Input!$B$52,Hourly!AI2537&gt;Input!$B$51),Input!$B$93*Input!$F$40*Input!$J$8/100*Hourly!AI2537,Input!$B$93*Input!$B$40*Input!$J$8/100*Hourly!AI2537)</f>
        <v>0</v>
      </c>
      <c r="V2537" s="19">
        <f>IF(AND($AY2536&gt;Input!$B$52,Hourly!AJ2537&gt;Input!$B$51),Input!$B$94*Input!$F$41*Input!$J$9/100*Hourly!AJ2537,Input!$B$94*Input!$B$41*Input!$J$9/100*Hourly!AJ2537)</f>
        <v>7681.0076591205998</v>
      </c>
      <c r="W2537" s="19">
        <f>IF(AND($AY2536&gt;Input!$B$52,Hourly!AK2537&gt;Input!$B$51),Input!$B$95*Input!$F$42*Input!$J$10/100*Hourly!AK2537,Input!$B$95*Input!$B$42*Input!$J$10/100*Hourly!AK2537)</f>
        <v>0</v>
      </c>
      <c r="X2537" s="19">
        <f>IF(AND($AY2536&gt;Input!$B$52,Hourly!AL2537&gt;Input!$B$51),Input!$B$96*Input!$F$43*Input!$J$11/100*Hourly!AL2537,Input!$B$96*Input!$B$43*Input!$J$11/100*Hourly!AL2537)</f>
        <v>4471.17990785249</v>
      </c>
      <c r="Y2537" s="19">
        <f>IF(AND($AY2536&gt;Input!$B$52,Hourly!AM2537&gt;Input!$B$51),Input!$B$97*Input!$F$44*Input!$J$12/100*Hourly!AM2537,Input!$B$97*Input!$B$44*Input!$J$12/100*Hourly!AM2537)</f>
        <v>0</v>
      </c>
      <c r="Z2537" s="19">
        <f>IF(AND($AY2536&gt;Input!$B$52,Hourly!AN2537&gt;Input!$B$51),Input!$B$98*Input!$F$45*Input!$J$13/100*Hourly!AN2537,Input!$B$98*Input!$B$45*Input!$J$13/100*Hourly!AN2537)</f>
        <v>10369.1091184503</v>
      </c>
      <c r="AA2537" s="19">
        <f>IF(AND($AY2536&gt;Input!$B$52,Hourly!AO2537&gt;Input!$B$51),Input!$B$99*Input!$F$46*Input!$J$14/100*Hourly!AO2537,Input!$B$99*Input!$B$46*Input!$J$14/100*Hourly!AO2537)</f>
        <v>0</v>
      </c>
      <c r="AB2537" s="19">
        <f>IF(AND($AY2536&gt;Input!$B$52,Hourly!AP2537&gt;Input!$B$51),Input!$B$100*Input!$F$47*Input!$J$15/100*Hourly!AP2537,Input!$B$100*Input!$B$47*Input!$J$15/100*Hourly!AP2537)</f>
        <v>4379.5219109020954</v>
      </c>
      <c r="AC2537" s="19">
        <f>IF(AND($AY2536&gt;Input!$B$52,Hourly!AQ2537&gt;Input!$B$51),Input!$B$101*Input!$F$48*Input!$J$16/100*Hourly!AQ2537,Input!$B$101*Input!$B$48*Input!$J$16/100*Hourly!AQ2537)</f>
        <v>0</v>
      </c>
      <c r="AD2537" s="165">
        <f t="shared" si="631"/>
        <v>26900.818596325484</v>
      </c>
      <c r="AE2537" s="19">
        <f>Hourly!AI2537/Input!$B$107*Input!$J$40*Input!$B$76*Input!$B$80</f>
        <v>0</v>
      </c>
      <c r="AF2537" s="19">
        <f>Hourly!AJ2537/Input!$B$107*Input!$J$41*Input!$B$76*Input!$B$81</f>
        <v>568.07211556008679</v>
      </c>
      <c r="AG2537" s="19">
        <f>Hourly!AK2537/Input!$B$107*Input!$J$42*Input!$B$76*Input!$B$82</f>
        <v>0</v>
      </c>
      <c r="AH2537" s="19">
        <f>Hourly!AL2537/Input!$B$107*Input!$J$43*Input!$B$76*Input!$B$83</f>
        <v>248.31856262276153</v>
      </c>
      <c r="AI2537" s="19">
        <f>Hourly!AM2537/Input!$B$107*Input!$J$44*Input!$B$76*Input!$B$84</f>
        <v>0</v>
      </c>
      <c r="AJ2537" s="19">
        <f>Hourly!AN2537/Input!$B$107*Input!$J$45*Input!$B$76*Input!$B$85</f>
        <v>504.24905830464411</v>
      </c>
      <c r="AK2537" s="19">
        <f>Hourly!AO2537/Input!$B$107*Input!$J$46*Input!$B$76*Input!$B$86</f>
        <v>0</v>
      </c>
      <c r="AL2537" s="19">
        <f>Hourly!AP2537/Input!$B$107*Input!$J$47*Input!$B$76*Input!$B$87</f>
        <v>243.22809824318452</v>
      </c>
      <c r="AM2537" s="164">
        <f>Hourly!AQ2537/Input!$B$107*Input!$J$48*Input!$B$77*Input!$B$89</f>
        <v>628.75932203389834</v>
      </c>
      <c r="AN2537" s="165">
        <f t="shared" si="627"/>
        <v>2192.6271567645754</v>
      </c>
      <c r="AO2537" s="116">
        <f>Input!B$55*Input!$B$18*Input!B$112*Hourly!AR2537</f>
        <v>959.40000000000009</v>
      </c>
      <c r="AP2537">
        <f>Input!B$113*Input!B$114*Input!B$90*Input!B$56*Hourly!AS2537</f>
        <v>4428</v>
      </c>
      <c r="AQ2537">
        <f>Input!B$90*Input!B$57*Hourly!AS2537</f>
        <v>4428</v>
      </c>
      <c r="AR2537" s="19">
        <f>0.5*Input!$B$63*Hourly!AU2537</f>
        <v>24.6</v>
      </c>
      <c r="AS2537" s="165">
        <f t="shared" si="632"/>
        <v>9827.6999999999989</v>
      </c>
      <c r="AT2537" s="159">
        <f>AY2536+(Input!$B$66*1000*(Hourly!AX2537&gt;0)+AD2537+AN2537+AS2537+T2537*(Hourly!J2537-AY2536)+Q2537*(Hourly!G2537-AY2536))/(Q2537+T2537)*(1-EXP(-(Q2537+T2537)/(Input!$B$103*1000000)*3600))</f>
        <v>22.794900334479824</v>
      </c>
      <c r="AU2537" s="24">
        <f>AY2536+(AD2537+AN2537+AS2537+T2537*(Hourly!J2537-AY2536)+Q2537*(Hourly!G2537-AY2536))/(Q2537+T2537)*(1-EXP(-(Q2537+T2537)/(Input!$B$103*1000000)*3600))</f>
        <v>20.09698010625522</v>
      </c>
      <c r="AV2537" s="24">
        <f>AY2536+(-Input!$B$67*1000*(Hourly!AX2537&gt;0)+AD2537+AN2537+AS2537+T2537*(Hourly!J2537-AY2536)+R2537*(Hourly!G2537-AY2536))/(R2537+T2537)*(1-EXP(-(R2537+T2537)/(Input!$B$103*1000000)*3600))</f>
        <v>17.123701634389707</v>
      </c>
      <c r="AW2537" s="160">
        <f>AY2536+(AD2537+AN2537+AS2537+T2537*(Hourly!J2537-AY2536)+R2537*(Hourly!G2537-AY2536))/(R2537+T2537)*(1-EXP(-(R2537+T2537)/(Input!$B$103*1000000)*3600))</f>
        <v>19.781495450036473</v>
      </c>
      <c r="AX2537" s="24"/>
      <c r="AY2537" s="167">
        <f t="shared" si="633"/>
        <v>20.09698010625522</v>
      </c>
      <c r="BA2537" s="159">
        <f>IF(BI2537,Input!$B$66*1000*(Hourly!AX2537&gt;0),IF(BJ2537,-(AD2537+AN2537+AS2537+T2537*(Hourly!J2537-AY2536)+Q2537*(Hourly!G2537-AY2536))+(Q2537+T2537)*(BE2537-AY2536)/(1-EXP(-(Q2537+T2537)/(Input!$B$103*1000000)*3600))))/1000</f>
        <v>0</v>
      </c>
      <c r="BB2537" s="24">
        <f>IF(BO2537,-Input!$B$67*1000*(Hourly!AX2537&gt;0),IF(BN2537,-(AD2537+AN2537+AS2537+T2537*(Hourly!J2537-AY2536)+R2537*(Hourly!G2537-AY2536))+(R2537+T2537)*(BF2537-AY2536)/(1-EXP(-(R2537+T2537)/(Input!$B$103*1000000)*3600))))/1000</f>
        <v>0</v>
      </c>
      <c r="BC2537" s="160">
        <f t="shared" si="634"/>
        <v>0</v>
      </c>
      <c r="BD2537" s="24"/>
      <c r="BE2537" s="116">
        <f>IF(Hourly!AT2537=1,Input!$B$4,IF(Hourly!AT2537=0.5,Input!$F$4,0))</f>
        <v>20</v>
      </c>
      <c r="BF2537">
        <f>IF(Hourly!AT2537=1,Input!$B$5,IF(Hourly!AT2537=0.5,Input!$F$5,0))</f>
        <v>24</v>
      </c>
      <c r="BG2537" s="9">
        <f>Input!$B$35+0.0000000001</f>
        <v>23.900000000099997</v>
      </c>
      <c r="BI2537" s="116">
        <f t="shared" si="635"/>
        <v>0</v>
      </c>
      <c r="BJ2537">
        <f t="shared" si="636"/>
        <v>0</v>
      </c>
      <c r="BK2537">
        <f t="shared" si="637"/>
        <v>1</v>
      </c>
      <c r="BL2537">
        <f t="shared" si="638"/>
        <v>0</v>
      </c>
      <c r="BM2537">
        <f t="shared" si="639"/>
        <v>0</v>
      </c>
      <c r="BN2537">
        <f t="shared" si="640"/>
        <v>0</v>
      </c>
      <c r="BO2537" s="9">
        <f t="shared" si="641"/>
        <v>0</v>
      </c>
      <c r="BR2537" s="116">
        <f t="shared" si="628"/>
        <v>6228</v>
      </c>
      <c r="BS2537" s="39">
        <v>0</v>
      </c>
      <c r="BT2537" s="168">
        <v>0</v>
      </c>
      <c r="BV2537" s="116">
        <f>IF(Hourly!$AR2537&gt;0,AY2537,"")</f>
        <v>20.09698010625522</v>
      </c>
      <c r="BW2537">
        <f>IF(AND(BV2537&gt;(20.8+0.33*Hourly!$I2537),(BV2537&gt;24),(BV2537&lt;&gt;"")),1,0)</f>
        <v>0</v>
      </c>
      <c r="BX2537">
        <f>IF(AND(BV2537&gt;(21.8+0.33*Hourly!$I2537),(BV2537&gt;24),(BV2537&lt;&gt;"")),1,0)</f>
        <v>0</v>
      </c>
      <c r="BY2537" s="9">
        <f>IF(AND(BV2537&gt;(22.8+0.33*Hourly!$I2537),(BV2537&gt;24),(BV2537&lt;&gt;"")),1,0)</f>
        <v>0</v>
      </c>
    </row>
    <row r="2538" spans="5:77" x14ac:dyDescent="0.35">
      <c r="E2538">
        <f>Hourly!A2538</f>
        <v>2002</v>
      </c>
      <c r="F2538">
        <f>Hourly!B2538</f>
        <v>4</v>
      </c>
      <c r="G2538">
        <f>Hourly!C2538</f>
        <v>16</v>
      </c>
      <c r="H2538">
        <f>Hourly!D2538</f>
        <v>14</v>
      </c>
      <c r="I2538" s="163">
        <v>2534</v>
      </c>
      <c r="J2538" s="19">
        <f>Input!B$22*Input!B$79</f>
        <v>1411.3439999999998</v>
      </c>
      <c r="K2538" s="19">
        <f>Input!B$76*Input!B$88</f>
        <v>656.99775609756091</v>
      </c>
      <c r="L2538" s="19">
        <f>Input!B$77*Input!B$89</f>
        <v>130.99152542372883</v>
      </c>
      <c r="M2538" s="164">
        <f t="shared" si="629"/>
        <v>2199.3332815212898</v>
      </c>
      <c r="N2538" s="165">
        <f>(Input!B$109*Input!B$102)/3600*Input!B$108</f>
        <v>740.21399999999983</v>
      </c>
      <c r="O2538" s="165">
        <f>(1-Input!B$61)*(Input!B$109*Input!B$33)/3600*Input!B$108*Hourly!AU2538</f>
        <v>177.65135999999998</v>
      </c>
      <c r="P2538" s="19">
        <f>IF(AND(AY2537&gt;Hourly!G2538),(Input!B$109*(Input!B$33*Hourly!AU2538+Input!B$36))/3600*Input!B$108,(1-Input!B$61)*(Input!B$109*Input!B$33)/3600*Input!B$108*Hourly!AU2538)</f>
        <v>11280.861359999999</v>
      </c>
      <c r="Q2538" s="19">
        <f t="shared" si="626"/>
        <v>3117.1986415212896</v>
      </c>
      <c r="R2538" s="19">
        <f t="shared" si="630"/>
        <v>14220.408641521288</v>
      </c>
      <c r="S2538" s="165"/>
      <c r="T2538" s="165">
        <f>Input!B$78*Input!B$91</f>
        <v>189.625</v>
      </c>
      <c r="U2538" s="19">
        <f>IF(AND($AY2537&gt;Input!$B$52,Hourly!AI2538&gt;Input!$B$51),Input!$B$93*Input!$F$40*Input!$J$8/100*Hourly!AI2538,Input!$B$93*Input!$B$40*Input!$J$8/100*Hourly!AI2538)</f>
        <v>0</v>
      </c>
      <c r="V2538" s="19">
        <f>IF(AND($AY2537&gt;Input!$B$52,Hourly!AJ2538&gt;Input!$B$51),Input!$B$94*Input!$F$41*Input!$J$9/100*Hourly!AJ2538,Input!$B$94*Input!$B$41*Input!$J$9/100*Hourly!AJ2538)</f>
        <v>6631.2752830274685</v>
      </c>
      <c r="W2538" s="19">
        <f>IF(AND($AY2537&gt;Input!$B$52,Hourly!AK2538&gt;Input!$B$51),Input!$B$95*Input!$F$42*Input!$J$10/100*Hourly!AK2538,Input!$B$95*Input!$B$42*Input!$J$10/100*Hourly!AK2538)</f>
        <v>0</v>
      </c>
      <c r="X2538" s="19">
        <f>IF(AND($AY2537&gt;Input!$B$52,Hourly!AL2538&gt;Input!$B$51),Input!$B$96*Input!$F$43*Input!$J$11/100*Hourly!AL2538,Input!$B$96*Input!$B$43*Input!$J$11/100*Hourly!AL2538)</f>
        <v>3829.8791226368739</v>
      </c>
      <c r="Y2538" s="19">
        <f>IF(AND($AY2537&gt;Input!$B$52,Hourly!AM2538&gt;Input!$B$51),Input!$B$97*Input!$F$44*Input!$J$12/100*Hourly!AM2538,Input!$B$97*Input!$B$44*Input!$J$12/100*Hourly!AM2538)</f>
        <v>0</v>
      </c>
      <c r="Z2538" s="19">
        <f>IF(AND($AY2537&gt;Input!$B$52,Hourly!AN2538&gt;Input!$B$51),Input!$B$98*Input!$F$45*Input!$J$13/100*Hourly!AN2538,Input!$B$98*Input!$B$45*Input!$J$13/100*Hourly!AN2538)</f>
        <v>8991.5473308274086</v>
      </c>
      <c r="AA2538" s="19">
        <f>IF(AND($AY2537&gt;Input!$B$52,Hourly!AO2538&gt;Input!$B$51),Input!$B$99*Input!$F$46*Input!$J$14/100*Hourly!AO2538,Input!$B$99*Input!$B$46*Input!$J$14/100*Hourly!AO2538)</f>
        <v>0</v>
      </c>
      <c r="AB2538" s="19">
        <f>IF(AND($AY2537&gt;Input!$B$52,Hourly!AP2538&gt;Input!$B$51),Input!$B$100*Input!$F$47*Input!$J$15/100*Hourly!AP2538,Input!$B$100*Input!$B$47*Input!$J$15/100*Hourly!AP2538)</f>
        <v>3780.9902929542577</v>
      </c>
      <c r="AC2538" s="19">
        <f>IF(AND($AY2537&gt;Input!$B$52,Hourly!AQ2538&gt;Input!$B$51),Input!$B$101*Input!$F$48*Input!$J$16/100*Hourly!AQ2538,Input!$B$101*Input!$B$48*Input!$J$16/100*Hourly!AQ2538)</f>
        <v>0</v>
      </c>
      <c r="AD2538" s="165">
        <f t="shared" si="631"/>
        <v>23233.692029446011</v>
      </c>
      <c r="AE2538" s="19">
        <f>Hourly!AI2538/Input!$B$107*Input!$J$40*Input!$B$76*Input!$B$80</f>
        <v>0</v>
      </c>
      <c r="AF2538" s="19">
        <f>Hourly!AJ2538/Input!$B$107*Input!$J$41*Input!$B$76*Input!$B$81</f>
        <v>490.43598783782721</v>
      </c>
      <c r="AG2538" s="19">
        <f>Hourly!AK2538/Input!$B$107*Input!$J$42*Input!$B$76*Input!$B$82</f>
        <v>0</v>
      </c>
      <c r="AH2538" s="19">
        <f>Hourly!AL2538/Input!$B$107*Input!$J$43*Input!$B$76*Input!$B$83</f>
        <v>212.70226167412076</v>
      </c>
      <c r="AI2538" s="19">
        <f>Hourly!AM2538/Input!$B$107*Input!$J$44*Input!$B$76*Input!$B$84</f>
        <v>0</v>
      </c>
      <c r="AJ2538" s="19">
        <f>Hourly!AN2538/Input!$B$107*Input!$J$45*Input!$B$76*Input!$B$85</f>
        <v>437.25832397730397</v>
      </c>
      <c r="AK2538" s="19">
        <f>Hourly!AO2538/Input!$B$107*Input!$J$46*Input!$B$76*Input!$B$86</f>
        <v>0</v>
      </c>
      <c r="AL2538" s="19">
        <f>Hourly!AP2538/Input!$B$107*Input!$J$47*Input!$B$76*Input!$B$87</f>
        <v>209.98709382910178</v>
      </c>
      <c r="AM2538" s="164">
        <f>Hourly!AQ2538/Input!$B$107*Input!$J$48*Input!$B$77*Input!$B$89</f>
        <v>545.79802259887015</v>
      </c>
      <c r="AN2538" s="165">
        <f t="shared" si="627"/>
        <v>1896.1816899172238</v>
      </c>
      <c r="AO2538" s="116">
        <f>Input!B$55*Input!$B$18*Input!B$112*Hourly!AR2538</f>
        <v>959.40000000000009</v>
      </c>
      <c r="AP2538">
        <f>Input!B$113*Input!B$114*Input!B$90*Input!B$56*Hourly!AS2538</f>
        <v>4428</v>
      </c>
      <c r="AQ2538">
        <f>Input!B$90*Input!B$57*Hourly!AS2538</f>
        <v>4428</v>
      </c>
      <c r="AR2538" s="19">
        <f>0.5*Input!$B$63*Hourly!AU2538</f>
        <v>24.6</v>
      </c>
      <c r="AS2538" s="165">
        <f t="shared" si="632"/>
        <v>9827.6999999999989</v>
      </c>
      <c r="AT2538" s="159">
        <f>AY2537+(Input!$B$66*1000*(Hourly!AX2538&gt;0)+AD2538+AN2538+AS2538+T2538*(Hourly!J2538-AY2537)+Q2538*(Hourly!G2538-AY2537))/(Q2538+T2538)*(1-EXP(-(Q2538+T2538)/(Input!$B$103*1000000)*3600))</f>
        <v>22.797485392274623</v>
      </c>
      <c r="AU2538" s="24">
        <f>AY2537+(AD2538+AN2538+AS2538+T2538*(Hourly!J2538-AY2537)+Q2538*(Hourly!G2538-AY2537))/(Q2538+T2538)*(1-EXP(-(Q2538+T2538)/(Input!$B$103*1000000)*3600))</f>
        <v>20.09956516405002</v>
      </c>
      <c r="AV2538" s="24">
        <f>AY2537+(-Input!$B$67*1000*(Hourly!AX2538&gt;0)+AD2538+AN2538+AS2538+T2538*(Hourly!J2538-AY2537)+R2538*(Hourly!G2538-AY2537))/(R2538+T2538)*(1-EXP(-(R2538+T2538)/(Input!$B$103*1000000)*3600))</f>
        <v>17.129015563356408</v>
      </c>
      <c r="AW2538" s="160">
        <f>AY2537+(AD2538+AN2538+AS2538+T2538*(Hourly!J2538-AY2537)+R2538*(Hourly!G2538-AY2537))/(R2538+T2538)*(1-EXP(-(R2538+T2538)/(Input!$B$103*1000000)*3600))</f>
        <v>19.78680937900317</v>
      </c>
      <c r="AX2538" s="24"/>
      <c r="AY2538" s="167">
        <f t="shared" si="633"/>
        <v>20.09956516405002</v>
      </c>
      <c r="BA2538" s="159">
        <f>IF(BI2538,Input!$B$66*1000*(Hourly!AX2538&gt;0),IF(BJ2538,-(AD2538+AN2538+AS2538+T2538*(Hourly!J2538-AY2537)+Q2538*(Hourly!G2538-AY2537))+(Q2538+T2538)*(BE2538-AY2537)/(1-EXP(-(Q2538+T2538)/(Input!$B$103*1000000)*3600))))/1000</f>
        <v>0</v>
      </c>
      <c r="BB2538" s="24">
        <f>IF(BO2538,-Input!$B$67*1000*(Hourly!AX2538&gt;0),IF(BN2538,-(AD2538+AN2538+AS2538+T2538*(Hourly!J2538-AY2537)+R2538*(Hourly!G2538-AY2537))+(R2538+T2538)*(BF2538-AY2537)/(1-EXP(-(R2538+T2538)/(Input!$B$103*1000000)*3600))))/1000</f>
        <v>0</v>
      </c>
      <c r="BC2538" s="160">
        <f t="shared" si="634"/>
        <v>0</v>
      </c>
      <c r="BD2538" s="24"/>
      <c r="BE2538" s="116">
        <f>IF(Hourly!AT2538=1,Input!$B$4,IF(Hourly!AT2538=0.5,Input!$F$4,0))</f>
        <v>20</v>
      </c>
      <c r="BF2538">
        <f>IF(Hourly!AT2538=1,Input!$B$5,IF(Hourly!AT2538=0.5,Input!$F$5,0))</f>
        <v>24</v>
      </c>
      <c r="BG2538" s="9">
        <f>Input!$B$35+0.0000000001</f>
        <v>23.900000000099997</v>
      </c>
      <c r="BI2538" s="116">
        <f t="shared" si="635"/>
        <v>0</v>
      </c>
      <c r="BJ2538">
        <f t="shared" si="636"/>
        <v>0</v>
      </c>
      <c r="BK2538">
        <f t="shared" si="637"/>
        <v>1</v>
      </c>
      <c r="BL2538">
        <f t="shared" si="638"/>
        <v>0</v>
      </c>
      <c r="BM2538">
        <f t="shared" si="639"/>
        <v>0</v>
      </c>
      <c r="BN2538">
        <f t="shared" si="640"/>
        <v>0</v>
      </c>
      <c r="BO2538" s="9">
        <f t="shared" si="641"/>
        <v>0</v>
      </c>
      <c r="BR2538" s="116">
        <f t="shared" si="628"/>
        <v>6227</v>
      </c>
      <c r="BS2538" s="39">
        <v>0</v>
      </c>
      <c r="BT2538" s="168">
        <v>0</v>
      </c>
      <c r="BV2538" s="116">
        <f>IF(Hourly!$AR2538&gt;0,AY2538,"")</f>
        <v>20.09956516405002</v>
      </c>
      <c r="BW2538">
        <f>IF(AND(BV2538&gt;(20.8+0.33*Hourly!$I2538),(BV2538&gt;24),(BV2538&lt;&gt;"")),1,0)</f>
        <v>0</v>
      </c>
      <c r="BX2538">
        <f>IF(AND(BV2538&gt;(21.8+0.33*Hourly!$I2538),(BV2538&gt;24),(BV2538&lt;&gt;"")),1,0)</f>
        <v>0</v>
      </c>
      <c r="BY2538" s="9">
        <f>IF(AND(BV2538&gt;(22.8+0.33*Hourly!$I2538),(BV2538&gt;24),(BV2538&lt;&gt;"")),1,0)</f>
        <v>0</v>
      </c>
    </row>
    <row r="2539" spans="5:77" x14ac:dyDescent="0.35">
      <c r="E2539">
        <f>Hourly!A2539</f>
        <v>2002</v>
      </c>
      <c r="F2539">
        <f>Hourly!B2539</f>
        <v>4</v>
      </c>
      <c r="G2539">
        <f>Hourly!C2539</f>
        <v>16</v>
      </c>
      <c r="H2539">
        <f>Hourly!D2539</f>
        <v>15</v>
      </c>
      <c r="I2539" s="163">
        <v>2535</v>
      </c>
      <c r="J2539" s="19">
        <f>Input!B$22*Input!B$79</f>
        <v>1411.3439999999998</v>
      </c>
      <c r="K2539" s="19">
        <f>Input!B$76*Input!B$88</f>
        <v>656.99775609756091</v>
      </c>
      <c r="L2539" s="19">
        <f>Input!B$77*Input!B$89</f>
        <v>130.99152542372883</v>
      </c>
      <c r="M2539" s="164">
        <f t="shared" si="629"/>
        <v>2199.3332815212898</v>
      </c>
      <c r="N2539" s="165">
        <f>(Input!B$109*Input!B$102)/3600*Input!B$108</f>
        <v>740.21399999999983</v>
      </c>
      <c r="O2539" s="165">
        <f>(1-Input!B$61)*(Input!B$109*Input!B$33)/3600*Input!B$108*Hourly!AU2539</f>
        <v>177.65135999999998</v>
      </c>
      <c r="P2539" s="19">
        <f>IF(AND(AY2538&gt;Hourly!G2539),(Input!B$109*(Input!B$33*Hourly!AU2539+Input!B$36))/3600*Input!B$108,(1-Input!B$61)*(Input!B$109*Input!B$33)/3600*Input!B$108*Hourly!AU2539)</f>
        <v>11280.861359999999</v>
      </c>
      <c r="Q2539" s="19">
        <f t="shared" si="626"/>
        <v>3117.1986415212896</v>
      </c>
      <c r="R2539" s="19">
        <f t="shared" si="630"/>
        <v>14220.408641521288</v>
      </c>
      <c r="S2539" s="165"/>
      <c r="T2539" s="165">
        <f>Input!B$78*Input!B$91</f>
        <v>189.625</v>
      </c>
      <c r="U2539" s="19">
        <f>IF(AND($AY2538&gt;Input!$B$52,Hourly!AI2539&gt;Input!$B$51),Input!$B$93*Input!$F$40*Input!$J$8/100*Hourly!AI2539,Input!$B$93*Input!$B$40*Input!$J$8/100*Hourly!AI2539)</f>
        <v>0</v>
      </c>
      <c r="V2539" s="19">
        <f>IF(AND($AY2538&gt;Input!$B$52,Hourly!AJ2539&gt;Input!$B$51),Input!$B$94*Input!$F$41*Input!$J$9/100*Hourly!AJ2539,Input!$B$94*Input!$B$41*Input!$J$9/100*Hourly!AJ2539)</f>
        <v>5698.740953537731</v>
      </c>
      <c r="W2539" s="19">
        <f>IF(AND($AY2538&gt;Input!$B$52,Hourly!AK2539&gt;Input!$B$51),Input!$B$95*Input!$F$42*Input!$J$10/100*Hourly!AK2539,Input!$B$95*Input!$B$42*Input!$J$10/100*Hourly!AK2539)</f>
        <v>0</v>
      </c>
      <c r="X2539" s="19">
        <f>IF(AND($AY2538&gt;Input!$B$52,Hourly!AL2539&gt;Input!$B$51),Input!$B$96*Input!$F$43*Input!$J$11/100*Hourly!AL2539,Input!$B$96*Input!$B$43*Input!$J$11/100*Hourly!AL2539)</f>
        <v>3269.559977322434</v>
      </c>
      <c r="Y2539" s="19">
        <f>IF(AND($AY2538&gt;Input!$B$52,Hourly!AM2539&gt;Input!$B$51),Input!$B$97*Input!$F$44*Input!$J$12/100*Hourly!AM2539,Input!$B$97*Input!$B$44*Input!$J$12/100*Hourly!AM2539)</f>
        <v>0</v>
      </c>
      <c r="Z2539" s="19">
        <f>IF(AND($AY2538&gt;Input!$B$52,Hourly!AN2539&gt;Input!$B$51),Input!$B$98*Input!$F$45*Input!$J$13/100*Hourly!AN2539,Input!$B$98*Input!$B$45*Input!$J$13/100*Hourly!AN2539)</f>
        <v>7759.9622030012424</v>
      </c>
      <c r="AA2539" s="19">
        <f>IF(AND($AY2538&gt;Input!$B$52,Hourly!AO2539&gt;Input!$B$51),Input!$B$99*Input!$F$46*Input!$J$14/100*Hourly!AO2539,Input!$B$99*Input!$B$46*Input!$J$14/100*Hourly!AO2539)</f>
        <v>0</v>
      </c>
      <c r="AB2539" s="19">
        <f>IF(AND($AY2538&gt;Input!$B$52,Hourly!AP2539&gt;Input!$B$51),Input!$B$100*Input!$F$47*Input!$J$15/100*Hourly!AP2539,Input!$B$100*Input!$B$47*Input!$J$15/100*Hourly!AP2539)</f>
        <v>3249.2821226311617</v>
      </c>
      <c r="AC2539" s="19">
        <f>IF(AND($AY2538&gt;Input!$B$52,Hourly!AQ2539&gt;Input!$B$51),Input!$B$101*Input!$F$48*Input!$J$16/100*Hourly!AQ2539,Input!$B$101*Input!$B$48*Input!$J$16/100*Hourly!AQ2539)</f>
        <v>0</v>
      </c>
      <c r="AD2539" s="165">
        <f t="shared" si="631"/>
        <v>19977.545256492569</v>
      </c>
      <c r="AE2539" s="19">
        <f>Hourly!AI2539/Input!$B$107*Input!$J$40*Input!$B$76*Input!$B$80</f>
        <v>0</v>
      </c>
      <c r="AF2539" s="19">
        <f>Hourly!AJ2539/Input!$B$107*Input!$J$41*Input!$B$76*Input!$B$81</f>
        <v>421.46759555187373</v>
      </c>
      <c r="AG2539" s="19">
        <f>Hourly!AK2539/Input!$B$107*Input!$J$42*Input!$B$76*Input!$B$82</f>
        <v>0</v>
      </c>
      <c r="AH2539" s="19">
        <f>Hourly!AL2539/Input!$B$107*Input!$J$43*Input!$B$76*Input!$B$83</f>
        <v>181.58348595003594</v>
      </c>
      <c r="AI2539" s="19">
        <f>Hourly!AM2539/Input!$B$107*Input!$J$44*Input!$B$76*Input!$B$84</f>
        <v>0</v>
      </c>
      <c r="AJ2539" s="19">
        <f>Hourly!AN2539/Input!$B$107*Input!$J$45*Input!$B$76*Input!$B$85</f>
        <v>377.36642450608269</v>
      </c>
      <c r="AK2539" s="19">
        <f>Hourly!AO2539/Input!$B$107*Input!$J$46*Input!$B$76*Input!$B$86</f>
        <v>0</v>
      </c>
      <c r="AL2539" s="19">
        <f>Hourly!AP2539/Input!$B$107*Input!$J$47*Input!$B$76*Input!$B$87</f>
        <v>180.45730274251915</v>
      </c>
      <c r="AM2539" s="164">
        <f>Hourly!AQ2539/Input!$B$107*Input!$J$48*Input!$B$77*Input!$B$89</f>
        <v>471.56949152542381</v>
      </c>
      <c r="AN2539" s="165">
        <f t="shared" si="627"/>
        <v>1632.4443002759353</v>
      </c>
      <c r="AO2539" s="116">
        <f>Input!B$55*Input!$B$18*Input!B$112*Hourly!AR2539</f>
        <v>959.40000000000009</v>
      </c>
      <c r="AP2539">
        <f>Input!B$113*Input!B$114*Input!B$90*Input!B$56*Hourly!AS2539</f>
        <v>4428</v>
      </c>
      <c r="AQ2539">
        <f>Input!B$90*Input!B$57*Hourly!AS2539</f>
        <v>4428</v>
      </c>
      <c r="AR2539" s="19">
        <f>0.5*Input!$B$63*Hourly!AU2539</f>
        <v>24.6</v>
      </c>
      <c r="AS2539" s="165">
        <f t="shared" si="632"/>
        <v>9827.6999999999989</v>
      </c>
      <c r="AT2539" s="159">
        <f>AY2538+(Input!$B$66*1000*(Hourly!AX2539&gt;0)+AD2539+AN2539+AS2539+T2539*(Hourly!J2539-AY2538)+Q2539*(Hourly!G2539-AY2538))/(Q2539+T2539)*(1-EXP(-(Q2539+T2539)/(Input!$B$103*1000000)*3600))</f>
        <v>22.789710025346068</v>
      </c>
      <c r="AU2539" s="24">
        <f>AY2538+(AD2539+AN2539+AS2539+T2539*(Hourly!J2539-AY2538)+Q2539*(Hourly!G2539-AY2538))/(Q2539+T2539)*(1-EXP(-(Q2539+T2539)/(Input!$B$103*1000000)*3600))</f>
        <v>20.091789797121464</v>
      </c>
      <c r="AV2539" s="24">
        <f>AY2538+(-Input!$B$67*1000*(Hourly!AX2539&gt;0)+AD2539+AN2539+AS2539+T2539*(Hourly!J2539-AY2538)+R2539*(Hourly!G2539-AY2538))/(R2539+T2539)*(1-EXP(-(R2539+T2539)/(Input!$B$103*1000000)*3600))</f>
        <v>17.118366998512158</v>
      </c>
      <c r="AW2539" s="160">
        <f>AY2538+(AD2539+AN2539+AS2539+T2539*(Hourly!J2539-AY2538)+R2539*(Hourly!G2539-AY2538))/(R2539+T2539)*(1-EXP(-(R2539+T2539)/(Input!$B$103*1000000)*3600))</f>
        <v>19.776160814158921</v>
      </c>
      <c r="AX2539" s="24"/>
      <c r="AY2539" s="167">
        <f t="shared" si="633"/>
        <v>20.091789797121464</v>
      </c>
      <c r="BA2539" s="159">
        <f>IF(BI2539,Input!$B$66*1000*(Hourly!AX2539&gt;0),IF(BJ2539,-(AD2539+AN2539+AS2539+T2539*(Hourly!J2539-AY2538)+Q2539*(Hourly!G2539-AY2538))+(Q2539+T2539)*(BE2539-AY2538)/(1-EXP(-(Q2539+T2539)/(Input!$B$103*1000000)*3600))))/1000</f>
        <v>0</v>
      </c>
      <c r="BB2539" s="24">
        <f>IF(BO2539,-Input!$B$67*1000*(Hourly!AX2539&gt;0),IF(BN2539,-(AD2539+AN2539+AS2539+T2539*(Hourly!J2539-AY2538)+R2539*(Hourly!G2539-AY2538))+(R2539+T2539)*(BF2539-AY2538)/(1-EXP(-(R2539+T2539)/(Input!$B$103*1000000)*3600))))/1000</f>
        <v>0</v>
      </c>
      <c r="BC2539" s="160">
        <f t="shared" si="634"/>
        <v>0</v>
      </c>
      <c r="BD2539" s="24"/>
      <c r="BE2539" s="116">
        <f>IF(Hourly!AT2539=1,Input!$B$4,IF(Hourly!AT2539=0.5,Input!$F$4,0))</f>
        <v>20</v>
      </c>
      <c r="BF2539">
        <f>IF(Hourly!AT2539=1,Input!$B$5,IF(Hourly!AT2539=0.5,Input!$F$5,0))</f>
        <v>24</v>
      </c>
      <c r="BG2539" s="9">
        <f>Input!$B$35+0.0000000001</f>
        <v>23.900000000099997</v>
      </c>
      <c r="BI2539" s="116">
        <f t="shared" si="635"/>
        <v>0</v>
      </c>
      <c r="BJ2539">
        <f t="shared" si="636"/>
        <v>0</v>
      </c>
      <c r="BK2539">
        <f t="shared" si="637"/>
        <v>1</v>
      </c>
      <c r="BL2539">
        <f t="shared" si="638"/>
        <v>0</v>
      </c>
      <c r="BM2539">
        <f t="shared" si="639"/>
        <v>0</v>
      </c>
      <c r="BN2539">
        <f t="shared" si="640"/>
        <v>0</v>
      </c>
      <c r="BO2539" s="9">
        <f t="shared" si="641"/>
        <v>0</v>
      </c>
      <c r="BR2539" s="116">
        <f t="shared" si="628"/>
        <v>6226</v>
      </c>
      <c r="BS2539" s="39">
        <v>0</v>
      </c>
      <c r="BT2539" s="168">
        <v>0</v>
      </c>
      <c r="BV2539" s="116">
        <f>IF(Hourly!$AR2539&gt;0,AY2539,"")</f>
        <v>20.091789797121464</v>
      </c>
      <c r="BW2539">
        <f>IF(AND(BV2539&gt;(20.8+0.33*Hourly!$I2539),(BV2539&gt;24),(BV2539&lt;&gt;"")),1,0)</f>
        <v>0</v>
      </c>
      <c r="BX2539">
        <f>IF(AND(BV2539&gt;(21.8+0.33*Hourly!$I2539),(BV2539&gt;24),(BV2539&lt;&gt;"")),1,0)</f>
        <v>0</v>
      </c>
      <c r="BY2539" s="9">
        <f>IF(AND(BV2539&gt;(22.8+0.33*Hourly!$I2539),(BV2539&gt;24),(BV2539&lt;&gt;"")),1,0)</f>
        <v>0</v>
      </c>
    </row>
    <row r="2540" spans="5:77" x14ac:dyDescent="0.35">
      <c r="E2540">
        <f>Hourly!A2540</f>
        <v>2002</v>
      </c>
      <c r="F2540">
        <f>Hourly!B2540</f>
        <v>4</v>
      </c>
      <c r="G2540">
        <f>Hourly!C2540</f>
        <v>16</v>
      </c>
      <c r="H2540">
        <f>Hourly!D2540</f>
        <v>16</v>
      </c>
      <c r="I2540" s="163">
        <v>2536</v>
      </c>
      <c r="J2540" s="19">
        <f>Input!B$22*Input!B$79</f>
        <v>1411.3439999999998</v>
      </c>
      <c r="K2540" s="19">
        <f>Input!B$76*Input!B$88</f>
        <v>656.99775609756091</v>
      </c>
      <c r="L2540" s="19">
        <f>Input!B$77*Input!B$89</f>
        <v>130.99152542372883</v>
      </c>
      <c r="M2540" s="164">
        <f t="shared" si="629"/>
        <v>2199.3332815212898</v>
      </c>
      <c r="N2540" s="165">
        <f>(Input!B$109*Input!B$102)/3600*Input!B$108</f>
        <v>740.21399999999983</v>
      </c>
      <c r="O2540" s="165">
        <f>(1-Input!B$61)*(Input!B$109*Input!B$33)/3600*Input!B$108*Hourly!AU2540</f>
        <v>177.65135999999998</v>
      </c>
      <c r="P2540" s="19">
        <f>IF(AND(AY2539&gt;Hourly!G2540),(Input!B$109*(Input!B$33*Hourly!AU2540+Input!B$36))/3600*Input!B$108,(1-Input!B$61)*(Input!B$109*Input!B$33)/3600*Input!B$108*Hourly!AU2540)</f>
        <v>11280.861359999999</v>
      </c>
      <c r="Q2540" s="19">
        <f t="shared" si="626"/>
        <v>3117.1986415212896</v>
      </c>
      <c r="R2540" s="19">
        <f t="shared" si="630"/>
        <v>14220.408641521288</v>
      </c>
      <c r="S2540" s="165"/>
      <c r="T2540" s="165">
        <f>Input!B$78*Input!B$91</f>
        <v>189.625</v>
      </c>
      <c r="U2540" s="19">
        <f>IF(AND($AY2539&gt;Input!$B$52,Hourly!AI2540&gt;Input!$B$51),Input!$B$93*Input!$F$40*Input!$J$8/100*Hourly!AI2540,Input!$B$93*Input!$B$40*Input!$J$8/100*Hourly!AI2540)</f>
        <v>0</v>
      </c>
      <c r="V2540" s="19">
        <f>IF(AND($AY2539&gt;Input!$B$52,Hourly!AJ2540&gt;Input!$B$51),Input!$B$94*Input!$F$41*Input!$J$9/100*Hourly!AJ2540,Input!$B$94*Input!$B$41*Input!$J$9/100*Hourly!AJ2540)</f>
        <v>8638.3680444087386</v>
      </c>
      <c r="W2540" s="19">
        <f>IF(AND($AY2539&gt;Input!$B$52,Hourly!AK2540&gt;Input!$B$51),Input!$B$95*Input!$F$42*Input!$J$10/100*Hourly!AK2540,Input!$B$95*Input!$B$42*Input!$J$10/100*Hourly!AK2540)</f>
        <v>0</v>
      </c>
      <c r="X2540" s="19">
        <f>IF(AND($AY2539&gt;Input!$B$52,Hourly!AL2540&gt;Input!$B$51),Input!$B$96*Input!$F$43*Input!$J$11/100*Hourly!AL2540,Input!$B$96*Input!$B$43*Input!$J$11/100*Hourly!AL2540)</f>
        <v>4925.3852884786666</v>
      </c>
      <c r="Y2540" s="19">
        <f>IF(AND($AY2539&gt;Input!$B$52,Hourly!AM2540&gt;Input!$B$51),Input!$B$97*Input!$F$44*Input!$J$12/100*Hourly!AM2540,Input!$B$97*Input!$B$44*Input!$J$12/100*Hourly!AM2540)</f>
        <v>0</v>
      </c>
      <c r="Z2540" s="19">
        <f>IF(AND($AY2539&gt;Input!$B$52,Hourly!AN2540&gt;Input!$B$51),Input!$B$98*Input!$F$45*Input!$J$13/100*Hourly!AN2540,Input!$B$98*Input!$B$45*Input!$J$13/100*Hourly!AN2540)</f>
        <v>12046.506344163581</v>
      </c>
      <c r="AA2540" s="19">
        <f>IF(AND($AY2539&gt;Input!$B$52,Hourly!AO2540&gt;Input!$B$51),Input!$B$99*Input!$F$46*Input!$J$14/100*Hourly!AO2540,Input!$B$99*Input!$B$46*Input!$J$14/100*Hourly!AO2540)</f>
        <v>0</v>
      </c>
      <c r="AB2540" s="19">
        <f>IF(AND($AY2539&gt;Input!$B$52,Hourly!AP2540&gt;Input!$B$51),Input!$B$100*Input!$F$47*Input!$J$15/100*Hourly!AP2540,Input!$B$100*Input!$B$47*Input!$J$15/100*Hourly!AP2540)</f>
        <v>4933.4539427530162</v>
      </c>
      <c r="AC2540" s="19">
        <f>IF(AND($AY2539&gt;Input!$B$52,Hourly!AQ2540&gt;Input!$B$51),Input!$B$101*Input!$F$48*Input!$J$16/100*Hourly!AQ2540,Input!$B$101*Input!$B$48*Input!$J$16/100*Hourly!AQ2540)</f>
        <v>0</v>
      </c>
      <c r="AD2540" s="165">
        <f t="shared" si="631"/>
        <v>30543.713619804003</v>
      </c>
      <c r="AE2540" s="19">
        <f>Hourly!AI2540/Input!$B$107*Input!$J$40*Input!$B$76*Input!$B$80</f>
        <v>0</v>
      </c>
      <c r="AF2540" s="19">
        <f>Hourly!AJ2540/Input!$B$107*Input!$J$41*Input!$B$76*Input!$B$81</f>
        <v>638.87659376917611</v>
      </c>
      <c r="AG2540" s="19">
        <f>Hourly!AK2540/Input!$B$107*Input!$J$42*Input!$B$76*Input!$B$82</f>
        <v>0</v>
      </c>
      <c r="AH2540" s="19">
        <f>Hourly!AL2540/Input!$B$107*Input!$J$43*Input!$B$76*Input!$B$83</f>
        <v>273.54403544583749</v>
      </c>
      <c r="AI2540" s="19">
        <f>Hourly!AM2540/Input!$B$107*Input!$J$44*Input!$B$76*Input!$B$84</f>
        <v>0</v>
      </c>
      <c r="AJ2540" s="19">
        <f>Hourly!AN2540/Input!$B$107*Input!$J$45*Input!$B$76*Input!$B$85</f>
        <v>585.82076922084252</v>
      </c>
      <c r="AK2540" s="19">
        <f>Hourly!AO2540/Input!$B$107*Input!$J$46*Input!$B$76*Input!$B$86</f>
        <v>0</v>
      </c>
      <c r="AL2540" s="19">
        <f>Hourly!AP2540/Input!$B$107*Input!$J$47*Input!$B$76*Input!$B$87</f>
        <v>273.9921490697576</v>
      </c>
      <c r="AM2540" s="164">
        <f>Hourly!AQ2540/Input!$B$107*Input!$J$48*Input!$B$77*Input!$B$89</f>
        <v>702.98785310734456</v>
      </c>
      <c r="AN2540" s="165">
        <f t="shared" si="627"/>
        <v>2475.2214006129584</v>
      </c>
      <c r="AO2540" s="116">
        <f>Input!B$55*Input!$B$18*Input!B$112*Hourly!AR2540</f>
        <v>959.40000000000009</v>
      </c>
      <c r="AP2540">
        <f>Input!B$113*Input!B$114*Input!B$90*Input!B$56*Hourly!AS2540</f>
        <v>4428</v>
      </c>
      <c r="AQ2540">
        <f>Input!B$90*Input!B$57*Hourly!AS2540</f>
        <v>4428</v>
      </c>
      <c r="AR2540" s="19">
        <f>0.5*Input!$B$63*Hourly!AU2540</f>
        <v>24.6</v>
      </c>
      <c r="AS2540" s="165">
        <f t="shared" si="632"/>
        <v>9827.6999999999989</v>
      </c>
      <c r="AT2540" s="159">
        <f>AY2539+(Input!$B$66*1000*(Hourly!AX2540&gt;0)+AD2540+AN2540+AS2540+T2540*(Hourly!J2540-AY2539)+Q2540*(Hourly!G2540-AY2539))/(Q2540+T2540)*(1-EXP(-(Q2540+T2540)/(Input!$B$103*1000000)*3600))</f>
        <v>22.816148432771524</v>
      </c>
      <c r="AU2540" s="24">
        <f>AY2539+(AD2540+AN2540+AS2540+T2540*(Hourly!J2540-AY2539)+Q2540*(Hourly!G2540-AY2539))/(Q2540+T2540)*(1-EXP(-(Q2540+T2540)/(Input!$B$103*1000000)*3600))</f>
        <v>20.11822820454692</v>
      </c>
      <c r="AV2540" s="24">
        <f>AY2539+(-Input!$B$67*1000*(Hourly!AX2540&gt;0)+AD2540+AN2540+AS2540+T2540*(Hourly!J2540-AY2539)+R2540*(Hourly!G2540-AY2539))/(R2540+T2540)*(1-EXP(-(R2540+T2540)/(Input!$B$103*1000000)*3600))</f>
        <v>17.15633000992451</v>
      </c>
      <c r="AW2540" s="160">
        <f>AY2539+(AD2540+AN2540+AS2540+T2540*(Hourly!J2540-AY2539)+R2540*(Hourly!G2540-AY2539))/(R2540+T2540)*(1-EXP(-(R2540+T2540)/(Input!$B$103*1000000)*3600))</f>
        <v>19.814123825571272</v>
      </c>
      <c r="AX2540" s="24"/>
      <c r="AY2540" s="167">
        <f t="shared" si="633"/>
        <v>20.11822820454692</v>
      </c>
      <c r="BA2540" s="159">
        <f>IF(BI2540,Input!$B$66*1000*(Hourly!AX2540&gt;0),IF(BJ2540,-(AD2540+AN2540+AS2540+T2540*(Hourly!J2540-AY2539)+Q2540*(Hourly!G2540-AY2539))+(Q2540+T2540)*(BE2540-AY2539)/(1-EXP(-(Q2540+T2540)/(Input!$B$103*1000000)*3600))))/1000</f>
        <v>0</v>
      </c>
      <c r="BB2540" s="24">
        <f>IF(BO2540,-Input!$B$67*1000*(Hourly!AX2540&gt;0),IF(BN2540,-(AD2540+AN2540+AS2540+T2540*(Hourly!J2540-AY2539)+R2540*(Hourly!G2540-AY2539))+(R2540+T2540)*(BF2540-AY2539)/(1-EXP(-(R2540+T2540)/(Input!$B$103*1000000)*3600))))/1000</f>
        <v>0</v>
      </c>
      <c r="BC2540" s="160">
        <f t="shared" si="634"/>
        <v>0</v>
      </c>
      <c r="BD2540" s="24"/>
      <c r="BE2540" s="116">
        <f>IF(Hourly!AT2540=1,Input!$B$4,IF(Hourly!AT2540=0.5,Input!$F$4,0))</f>
        <v>20</v>
      </c>
      <c r="BF2540">
        <f>IF(Hourly!AT2540=1,Input!$B$5,IF(Hourly!AT2540=0.5,Input!$F$5,0))</f>
        <v>24</v>
      </c>
      <c r="BG2540" s="9">
        <f>Input!$B$35+0.0000000001</f>
        <v>23.900000000099997</v>
      </c>
      <c r="BI2540" s="116">
        <f t="shared" si="635"/>
        <v>0</v>
      </c>
      <c r="BJ2540">
        <f t="shared" si="636"/>
        <v>0</v>
      </c>
      <c r="BK2540">
        <f t="shared" si="637"/>
        <v>1</v>
      </c>
      <c r="BL2540">
        <f t="shared" si="638"/>
        <v>0</v>
      </c>
      <c r="BM2540">
        <f t="shared" si="639"/>
        <v>0</v>
      </c>
      <c r="BN2540">
        <f t="shared" si="640"/>
        <v>0</v>
      </c>
      <c r="BO2540" s="9">
        <f t="shared" si="641"/>
        <v>0</v>
      </c>
      <c r="BR2540" s="116">
        <f t="shared" si="628"/>
        <v>6225</v>
      </c>
      <c r="BS2540" s="39">
        <v>0</v>
      </c>
      <c r="BT2540" s="168">
        <v>0</v>
      </c>
      <c r="BV2540" s="116">
        <f>IF(Hourly!$AR2540&gt;0,AY2540,"")</f>
        <v>20.11822820454692</v>
      </c>
      <c r="BW2540">
        <f>IF(AND(BV2540&gt;(20.8+0.33*Hourly!$I2540),(BV2540&gt;24),(BV2540&lt;&gt;"")),1,0)</f>
        <v>0</v>
      </c>
      <c r="BX2540">
        <f>IF(AND(BV2540&gt;(21.8+0.33*Hourly!$I2540),(BV2540&gt;24),(BV2540&lt;&gt;"")),1,0)</f>
        <v>0</v>
      </c>
      <c r="BY2540" s="9">
        <f>IF(AND(BV2540&gt;(22.8+0.33*Hourly!$I2540),(BV2540&gt;24),(BV2540&lt;&gt;"")),1,0)</f>
        <v>0</v>
      </c>
    </row>
    <row r="2541" spans="5:77" x14ac:dyDescent="0.35">
      <c r="E2541">
        <f>Hourly!A2541</f>
        <v>2002</v>
      </c>
      <c r="F2541">
        <f>Hourly!B2541</f>
        <v>4</v>
      </c>
      <c r="G2541">
        <f>Hourly!C2541</f>
        <v>16</v>
      </c>
      <c r="H2541">
        <f>Hourly!D2541</f>
        <v>17</v>
      </c>
      <c r="I2541" s="163">
        <v>2537</v>
      </c>
      <c r="J2541" s="19">
        <f>Input!B$22*Input!B$79</f>
        <v>1411.3439999999998</v>
      </c>
      <c r="K2541" s="19">
        <f>Input!B$76*Input!B$88</f>
        <v>656.99775609756091</v>
      </c>
      <c r="L2541" s="19">
        <f>Input!B$77*Input!B$89</f>
        <v>130.99152542372883</v>
      </c>
      <c r="M2541" s="164">
        <f t="shared" si="629"/>
        <v>2199.3332815212898</v>
      </c>
      <c r="N2541" s="165">
        <f>(Input!B$109*Input!B$102)/3600*Input!B$108</f>
        <v>740.21399999999983</v>
      </c>
      <c r="O2541" s="165">
        <f>(1-Input!B$61)*(Input!B$109*Input!B$33)/3600*Input!B$108*Hourly!AU2541</f>
        <v>177.65135999999998</v>
      </c>
      <c r="P2541" s="19">
        <f>IF(AND(AY2540&gt;Hourly!G2541),(Input!B$109*(Input!B$33*Hourly!AU2541+Input!B$36))/3600*Input!B$108,(1-Input!B$61)*(Input!B$109*Input!B$33)/3600*Input!B$108*Hourly!AU2541)</f>
        <v>11280.861359999999</v>
      </c>
      <c r="Q2541" s="19">
        <f t="shared" si="626"/>
        <v>3117.1986415212896</v>
      </c>
      <c r="R2541" s="19">
        <f t="shared" si="630"/>
        <v>14220.408641521288</v>
      </c>
      <c r="S2541" s="165"/>
      <c r="T2541" s="165">
        <f>Input!B$78*Input!B$91</f>
        <v>189.625</v>
      </c>
      <c r="U2541" s="19">
        <f>IF(AND($AY2540&gt;Input!$B$52,Hourly!AI2541&gt;Input!$B$51),Input!$B$93*Input!$F$40*Input!$J$8/100*Hourly!AI2541,Input!$B$93*Input!$B$40*Input!$J$8/100*Hourly!AI2541)</f>
        <v>0</v>
      </c>
      <c r="V2541" s="19">
        <f>IF(AND($AY2540&gt;Input!$B$52,Hourly!AJ2541&gt;Input!$B$51),Input!$B$94*Input!$F$41*Input!$J$9/100*Hourly!AJ2541,Input!$B$94*Input!$B$41*Input!$J$9/100*Hourly!AJ2541)</f>
        <v>4343.5339147255318</v>
      </c>
      <c r="W2541" s="19">
        <f>IF(AND($AY2540&gt;Input!$B$52,Hourly!AK2541&gt;Input!$B$51),Input!$B$95*Input!$F$42*Input!$J$10/100*Hourly!AK2541,Input!$B$95*Input!$B$42*Input!$J$10/100*Hourly!AK2541)</f>
        <v>0</v>
      </c>
      <c r="X2541" s="19">
        <f>IF(AND($AY2540&gt;Input!$B$52,Hourly!AL2541&gt;Input!$B$51),Input!$B$96*Input!$F$43*Input!$J$11/100*Hourly!AL2541,Input!$B$96*Input!$B$43*Input!$J$11/100*Hourly!AL2541)</f>
        <v>2476.5763548873642</v>
      </c>
      <c r="Y2541" s="19">
        <f>IF(AND($AY2540&gt;Input!$B$52,Hourly!AM2541&gt;Input!$B$51),Input!$B$97*Input!$F$44*Input!$J$12/100*Hourly!AM2541,Input!$B$97*Input!$B$44*Input!$J$12/100*Hourly!AM2541)</f>
        <v>0</v>
      </c>
      <c r="Z2541" s="19">
        <f>IF(AND($AY2540&gt;Input!$B$52,Hourly!AN2541&gt;Input!$B$51),Input!$B$98*Input!$F$45*Input!$J$13/100*Hourly!AN2541,Input!$B$98*Input!$B$45*Input!$J$13/100*Hourly!AN2541)</f>
        <v>6015.5009933814235</v>
      </c>
      <c r="AA2541" s="19">
        <f>IF(AND($AY2540&gt;Input!$B$52,Hourly!AO2541&gt;Input!$B$51),Input!$B$99*Input!$F$46*Input!$J$14/100*Hourly!AO2541,Input!$B$99*Input!$B$46*Input!$J$14/100*Hourly!AO2541)</f>
        <v>0</v>
      </c>
      <c r="AB2541" s="19">
        <f>IF(AND($AY2540&gt;Input!$B$52,Hourly!AP2541&gt;Input!$B$51),Input!$B$100*Input!$F$47*Input!$J$15/100*Hourly!AP2541,Input!$B$100*Input!$B$47*Input!$J$15/100*Hourly!AP2541)</f>
        <v>2507.0945060767763</v>
      </c>
      <c r="AC2541" s="19">
        <f>IF(AND($AY2540&gt;Input!$B$52,Hourly!AQ2541&gt;Input!$B$51),Input!$B$101*Input!$F$48*Input!$J$16/100*Hourly!AQ2541,Input!$B$101*Input!$B$48*Input!$J$16/100*Hourly!AQ2541)</f>
        <v>0</v>
      </c>
      <c r="AD2541" s="165">
        <f t="shared" si="631"/>
        <v>15342.705769071097</v>
      </c>
      <c r="AE2541" s="19">
        <f>Hourly!AI2541/Input!$B$107*Input!$J$40*Input!$B$76*Input!$B$80</f>
        <v>0</v>
      </c>
      <c r="AF2541" s="19">
        <f>Hourly!AJ2541/Input!$B$107*Input!$J$41*Input!$B$76*Input!$B$81</f>
        <v>321.23916671469851</v>
      </c>
      <c r="AG2541" s="19">
        <f>Hourly!AK2541/Input!$B$107*Input!$J$42*Input!$B$76*Input!$B$82</f>
        <v>0</v>
      </c>
      <c r="AH2541" s="19">
        <f>Hourly!AL2541/Input!$B$107*Input!$J$43*Input!$B$76*Input!$B$83</f>
        <v>137.54308557146018</v>
      </c>
      <c r="AI2541" s="19">
        <f>Hourly!AM2541/Input!$B$107*Input!$J$44*Input!$B$76*Input!$B$84</f>
        <v>0</v>
      </c>
      <c r="AJ2541" s="19">
        <f>Hourly!AN2541/Input!$B$107*Input!$J$45*Input!$B$76*Input!$B$85</f>
        <v>292.5333966971092</v>
      </c>
      <c r="AK2541" s="19">
        <f>Hourly!AO2541/Input!$B$107*Input!$J$46*Input!$B$76*Input!$B$86</f>
        <v>0</v>
      </c>
      <c r="AL2541" s="19">
        <f>Hourly!AP2541/Input!$B$107*Input!$J$47*Input!$B$76*Input!$B$87</f>
        <v>139.2379901813037</v>
      </c>
      <c r="AM2541" s="164">
        <f>Hourly!AQ2541/Input!$B$107*Input!$J$48*Input!$B$77*Input!$B$89</f>
        <v>362.40988700564975</v>
      </c>
      <c r="AN2541" s="165">
        <f t="shared" si="627"/>
        <v>1252.9635261702215</v>
      </c>
      <c r="AO2541" s="116">
        <f>Input!B$55*Input!$B$18*Input!B$112*Hourly!AR2541</f>
        <v>959.40000000000009</v>
      </c>
      <c r="AP2541">
        <f>Input!B$113*Input!B$114*Input!B$90*Input!B$56*Hourly!AS2541</f>
        <v>4428</v>
      </c>
      <c r="AQ2541">
        <f>Input!B$90*Input!B$57*Hourly!AS2541</f>
        <v>4428</v>
      </c>
      <c r="AR2541" s="19">
        <f>0.5*Input!$B$63*Hourly!AU2541</f>
        <v>24.6</v>
      </c>
      <c r="AS2541" s="165">
        <f t="shared" si="632"/>
        <v>9827.6999999999989</v>
      </c>
      <c r="AT2541" s="159">
        <f>AY2540+(Input!$B$66*1000*(Hourly!AX2541&gt;0)+AD2541+AN2541+AS2541+T2541*(Hourly!J2541-AY2540)+Q2541*(Hourly!G2541-AY2540))/(Q2541+T2541)*(1-EXP(-(Q2541+T2541)/(Input!$B$103*1000000)*3600))</f>
        <v>22.798042307905099</v>
      </c>
      <c r="AU2541" s="24">
        <f>AY2540+(AD2541+AN2541+AS2541+T2541*(Hourly!J2541-AY2540)+Q2541*(Hourly!G2541-AY2540))/(Q2541+T2541)*(1-EXP(-(Q2541+T2541)/(Input!$B$103*1000000)*3600))</f>
        <v>20.100122079680499</v>
      </c>
      <c r="AV2541" s="24">
        <f>AY2540+(-Input!$B$67*1000*(Hourly!AX2541&gt;0)+AD2541+AN2541+AS2541+T2541*(Hourly!J2541-AY2540)+R2541*(Hourly!G2541-AY2540))/(R2541+T2541)*(1-EXP(-(R2541+T2541)/(Input!$B$103*1000000)*3600))</f>
        <v>17.138106201395782</v>
      </c>
      <c r="AW2541" s="160">
        <f>AY2540+(AD2541+AN2541+AS2541+T2541*(Hourly!J2541-AY2540)+R2541*(Hourly!G2541-AY2540))/(R2541+T2541)*(1-EXP(-(R2541+T2541)/(Input!$B$103*1000000)*3600))</f>
        <v>19.795900017042545</v>
      </c>
      <c r="AX2541" s="24"/>
      <c r="AY2541" s="167">
        <f t="shared" si="633"/>
        <v>20.100122079680499</v>
      </c>
      <c r="BA2541" s="159">
        <f>IF(BI2541,Input!$B$66*1000*(Hourly!AX2541&gt;0),IF(BJ2541,-(AD2541+AN2541+AS2541+T2541*(Hourly!J2541-AY2540)+Q2541*(Hourly!G2541-AY2540))+(Q2541+T2541)*(BE2541-AY2540)/(1-EXP(-(Q2541+T2541)/(Input!$B$103*1000000)*3600))))/1000</f>
        <v>0</v>
      </c>
      <c r="BB2541" s="24">
        <f>IF(BO2541,-Input!$B$67*1000*(Hourly!AX2541&gt;0),IF(BN2541,-(AD2541+AN2541+AS2541+T2541*(Hourly!J2541-AY2540)+R2541*(Hourly!G2541-AY2540))+(R2541+T2541)*(BF2541-AY2540)/(1-EXP(-(R2541+T2541)/(Input!$B$103*1000000)*3600))))/1000</f>
        <v>0</v>
      </c>
      <c r="BC2541" s="160">
        <f t="shared" si="634"/>
        <v>0</v>
      </c>
      <c r="BD2541" s="24"/>
      <c r="BE2541" s="116">
        <f>IF(Hourly!AT2541=1,Input!$B$4,IF(Hourly!AT2541=0.5,Input!$F$4,0))</f>
        <v>20</v>
      </c>
      <c r="BF2541">
        <f>IF(Hourly!AT2541=1,Input!$B$5,IF(Hourly!AT2541=0.5,Input!$F$5,0))</f>
        <v>24</v>
      </c>
      <c r="BG2541" s="9">
        <f>Input!$B$35+0.0000000001</f>
        <v>23.900000000099997</v>
      </c>
      <c r="BI2541" s="116">
        <f t="shared" si="635"/>
        <v>0</v>
      </c>
      <c r="BJ2541">
        <f t="shared" si="636"/>
        <v>0</v>
      </c>
      <c r="BK2541">
        <f t="shared" si="637"/>
        <v>1</v>
      </c>
      <c r="BL2541">
        <f t="shared" si="638"/>
        <v>0</v>
      </c>
      <c r="BM2541">
        <f t="shared" si="639"/>
        <v>0</v>
      </c>
      <c r="BN2541">
        <f t="shared" si="640"/>
        <v>0</v>
      </c>
      <c r="BO2541" s="9">
        <f t="shared" si="641"/>
        <v>0</v>
      </c>
      <c r="BR2541" s="116">
        <f t="shared" si="628"/>
        <v>6224</v>
      </c>
      <c r="BS2541" s="39">
        <v>0</v>
      </c>
      <c r="BT2541" s="168">
        <v>0</v>
      </c>
      <c r="BV2541" s="116">
        <f>IF(Hourly!$AR2541&gt;0,AY2541,"")</f>
        <v>20.100122079680499</v>
      </c>
      <c r="BW2541">
        <f>IF(AND(BV2541&gt;(20.8+0.33*Hourly!$I2541),(BV2541&gt;24),(BV2541&lt;&gt;"")),1,0)</f>
        <v>0</v>
      </c>
      <c r="BX2541">
        <f>IF(AND(BV2541&gt;(21.8+0.33*Hourly!$I2541),(BV2541&gt;24),(BV2541&lt;&gt;"")),1,0)</f>
        <v>0</v>
      </c>
      <c r="BY2541" s="9">
        <f>IF(AND(BV2541&gt;(22.8+0.33*Hourly!$I2541),(BV2541&gt;24),(BV2541&lt;&gt;"")),1,0)</f>
        <v>0</v>
      </c>
    </row>
    <row r="2542" spans="5:77" x14ac:dyDescent="0.35">
      <c r="E2542">
        <f>Hourly!A2542</f>
        <v>2002</v>
      </c>
      <c r="F2542">
        <f>Hourly!B2542</f>
        <v>4</v>
      </c>
      <c r="G2542">
        <f>Hourly!C2542</f>
        <v>16</v>
      </c>
      <c r="H2542">
        <f>Hourly!D2542</f>
        <v>18</v>
      </c>
      <c r="I2542" s="163">
        <v>2538</v>
      </c>
      <c r="J2542" s="19">
        <f>Input!B$22*Input!B$79</f>
        <v>1411.3439999999998</v>
      </c>
      <c r="K2542" s="19">
        <f>Input!B$76*Input!B$88</f>
        <v>656.99775609756091</v>
      </c>
      <c r="L2542" s="19">
        <f>Input!B$77*Input!B$89</f>
        <v>130.99152542372883</v>
      </c>
      <c r="M2542" s="164">
        <f t="shared" si="629"/>
        <v>2199.3332815212898</v>
      </c>
      <c r="N2542" s="165">
        <f>(Input!B$109*Input!B$102)/3600*Input!B$108</f>
        <v>740.21399999999983</v>
      </c>
      <c r="O2542" s="165">
        <f>(1-Input!B$61)*(Input!B$109*Input!B$33)/3600*Input!B$108*Hourly!AU2542</f>
        <v>444.12839999999994</v>
      </c>
      <c r="P2542" s="19">
        <f>IF(AND(AY2541&gt;Hourly!G2542),(Input!B$109*(Input!B$33*Hourly!AU2542+Input!B$36))/3600*Input!B$108,(1-Input!B$61)*(Input!B$109*Input!B$33)/3600*Input!B$108*Hourly!AU2542)</f>
        <v>11547.338400000001</v>
      </c>
      <c r="Q2542" s="19">
        <f t="shared" si="626"/>
        <v>3383.6756815212898</v>
      </c>
      <c r="R2542" s="19">
        <f t="shared" si="630"/>
        <v>14486.885681521289</v>
      </c>
      <c r="S2542" s="165"/>
      <c r="T2542" s="165">
        <f>Input!B$78*Input!B$91</f>
        <v>189.625</v>
      </c>
      <c r="U2542" s="19">
        <f>IF(AND($AY2541&gt;Input!$B$52,Hourly!AI2542&gt;Input!$B$51),Input!$B$93*Input!$F$40*Input!$J$8/100*Hourly!AI2542,Input!$B$93*Input!$B$40*Input!$J$8/100*Hourly!AI2542)</f>
        <v>0</v>
      </c>
      <c r="V2542" s="19">
        <f>IF(AND($AY2541&gt;Input!$B$52,Hourly!AJ2542&gt;Input!$B$51),Input!$B$94*Input!$F$41*Input!$J$9/100*Hourly!AJ2542,Input!$B$94*Input!$B$41*Input!$J$9/100*Hourly!AJ2542)</f>
        <v>2266.2949712101786</v>
      </c>
      <c r="W2542" s="19">
        <f>IF(AND($AY2541&gt;Input!$B$52,Hourly!AK2542&gt;Input!$B$51),Input!$B$95*Input!$F$42*Input!$J$10/100*Hourly!AK2542,Input!$B$95*Input!$B$42*Input!$J$10/100*Hourly!AK2542)</f>
        <v>0</v>
      </c>
      <c r="X2542" s="19">
        <f>IF(AND($AY2541&gt;Input!$B$52,Hourly!AL2542&gt;Input!$B$51),Input!$B$96*Input!$F$43*Input!$J$11/100*Hourly!AL2542,Input!$B$96*Input!$B$43*Input!$J$11/100*Hourly!AL2542)</f>
        <v>1292.1857291987858</v>
      </c>
      <c r="Y2542" s="19">
        <f>IF(AND($AY2541&gt;Input!$B$52,Hourly!AM2542&gt;Input!$B$51),Input!$B$97*Input!$F$44*Input!$J$12/100*Hourly!AM2542,Input!$B$97*Input!$B$44*Input!$J$12/100*Hourly!AM2542)</f>
        <v>0</v>
      </c>
      <c r="Z2542" s="19">
        <f>IF(AND($AY2541&gt;Input!$B$52,Hourly!AN2542&gt;Input!$B$51),Input!$B$98*Input!$F$45*Input!$J$13/100*Hourly!AN2542,Input!$B$98*Input!$B$45*Input!$J$13/100*Hourly!AN2542)</f>
        <v>3140.801956697062</v>
      </c>
      <c r="AA2542" s="19">
        <f>IF(AND($AY2541&gt;Input!$B$52,Hourly!AO2542&gt;Input!$B$51),Input!$B$99*Input!$F$46*Input!$J$14/100*Hourly!AO2542,Input!$B$99*Input!$B$46*Input!$J$14/100*Hourly!AO2542)</f>
        <v>0</v>
      </c>
      <c r="AB2542" s="19">
        <f>IF(AND($AY2541&gt;Input!$B$52,Hourly!AP2542&gt;Input!$B$51),Input!$B$100*Input!$F$47*Input!$J$15/100*Hourly!AP2542,Input!$B$100*Input!$B$47*Input!$J$15/100*Hourly!AP2542)</f>
        <v>1323.012862037725</v>
      </c>
      <c r="AC2542" s="19">
        <f>IF(AND($AY2541&gt;Input!$B$52,Hourly!AQ2542&gt;Input!$B$51),Input!$B$101*Input!$F$48*Input!$J$16/100*Hourly!AQ2542,Input!$B$101*Input!$B$48*Input!$J$16/100*Hourly!AQ2542)</f>
        <v>0</v>
      </c>
      <c r="AD2542" s="165">
        <f t="shared" si="631"/>
        <v>8022.2955191437522</v>
      </c>
      <c r="AE2542" s="19">
        <f>Hourly!AI2542/Input!$B$107*Input!$J$40*Input!$B$76*Input!$B$80</f>
        <v>0</v>
      </c>
      <c r="AF2542" s="19">
        <f>Hourly!AJ2542/Input!$B$107*Input!$J$41*Input!$B$76*Input!$B$81</f>
        <v>167.61068806510593</v>
      </c>
      <c r="AG2542" s="19">
        <f>Hourly!AK2542/Input!$B$107*Input!$J$42*Input!$B$76*Input!$B$82</f>
        <v>0</v>
      </c>
      <c r="AH2542" s="19">
        <f>Hourly!AL2542/Input!$B$107*Input!$J$43*Input!$B$76*Input!$B$83</f>
        <v>71.764882990450573</v>
      </c>
      <c r="AI2542" s="19">
        <f>Hourly!AM2542/Input!$B$107*Input!$J$44*Input!$B$76*Input!$B$84</f>
        <v>0</v>
      </c>
      <c r="AJ2542" s="19">
        <f>Hourly!AN2542/Input!$B$107*Input!$J$45*Input!$B$76*Input!$B$85</f>
        <v>152.73698163401855</v>
      </c>
      <c r="AK2542" s="19">
        <f>Hourly!AO2542/Input!$B$107*Input!$J$46*Input!$B$76*Input!$B$86</f>
        <v>0</v>
      </c>
      <c r="AL2542" s="19">
        <f>Hourly!AP2542/Input!$B$107*Input!$J$47*Input!$B$76*Input!$B$87</f>
        <v>73.476947696883499</v>
      </c>
      <c r="AM2542" s="164">
        <f>Hourly!AQ2542/Input!$B$107*Input!$J$48*Input!$B$77*Input!$B$89</f>
        <v>192.12090395480226</v>
      </c>
      <c r="AN2542" s="165">
        <f t="shared" si="627"/>
        <v>657.71040434126076</v>
      </c>
      <c r="AO2542" s="116">
        <f>Input!B$55*Input!$B$18*Input!B$112*Hourly!AR2542</f>
        <v>2398.5</v>
      </c>
      <c r="AP2542">
        <f>Input!B$113*Input!B$114*Input!B$90*Input!B$56*Hourly!AS2542</f>
        <v>11070</v>
      </c>
      <c r="AQ2542">
        <f>Input!B$90*Input!B$57*Hourly!AS2542</f>
        <v>11070</v>
      </c>
      <c r="AR2542" s="19">
        <f>0.5*Input!$B$63*Hourly!AU2542</f>
        <v>61.5</v>
      </c>
      <c r="AS2542" s="165">
        <f t="shared" si="632"/>
        <v>24569.25</v>
      </c>
      <c r="AT2542" s="159">
        <f>AY2541+(Input!$B$66*1000*(Hourly!AX2542&gt;0)+AD2542+AN2542+AS2542+T2542*(Hourly!J2542-AY2541)+Q2542*(Hourly!G2542-AY2541))/(Q2542+T2542)*(1-EXP(-(Q2542+T2542)/(Input!$B$103*1000000)*3600))</f>
        <v>22.783750415136325</v>
      </c>
      <c r="AU2542" s="24">
        <f>AY2541+(AD2542+AN2542+AS2542+T2542*(Hourly!J2542-AY2541)+Q2542*(Hourly!G2542-AY2541))/(Q2542+T2542)*(1-EXP(-(Q2542+T2542)/(Input!$B$103*1000000)*3600))</f>
        <v>20.086802663006203</v>
      </c>
      <c r="AV2542" s="24">
        <f>AY2541+(-Input!$B$67*1000*(Hourly!AX2542&gt;0)+AD2542+AN2542+AS2542+T2542*(Hourly!J2542-AY2541)+R2542*(Hourly!G2542-AY2541))/(R2542+T2542)*(1-EXP(-(R2542+T2542)/(Input!$B$103*1000000)*3600))</f>
        <v>17.105662472662427</v>
      </c>
      <c r="AW2542" s="160">
        <f>AY2541+(AD2542+AN2542+AS2542+T2542*(Hourly!J2542-AY2541)+R2542*(Hourly!G2542-AY2541))/(R2542+T2542)*(1-EXP(-(R2542+T2542)/(Input!$B$103*1000000)*3600))</f>
        <v>19.762503086824683</v>
      </c>
      <c r="AX2542" s="24"/>
      <c r="AY2542" s="167">
        <f t="shared" si="633"/>
        <v>20.086802663006203</v>
      </c>
      <c r="BA2542" s="159">
        <f>IF(BI2542,Input!$B$66*1000*(Hourly!AX2542&gt;0),IF(BJ2542,-(AD2542+AN2542+AS2542+T2542*(Hourly!J2542-AY2541)+Q2542*(Hourly!G2542-AY2541))+(Q2542+T2542)*(BE2542-AY2541)/(1-EXP(-(Q2542+T2542)/(Input!$B$103*1000000)*3600))))/1000</f>
        <v>0</v>
      </c>
      <c r="BB2542" s="24">
        <f>IF(BO2542,-Input!$B$67*1000*(Hourly!AX2542&gt;0),IF(BN2542,-(AD2542+AN2542+AS2542+T2542*(Hourly!J2542-AY2541)+R2542*(Hourly!G2542-AY2541))+(R2542+T2542)*(BF2542-AY2541)/(1-EXP(-(R2542+T2542)/(Input!$B$103*1000000)*3600))))/1000</f>
        <v>0</v>
      </c>
      <c r="BC2542" s="160">
        <f t="shared" si="634"/>
        <v>0</v>
      </c>
      <c r="BD2542" s="24"/>
      <c r="BE2542" s="116">
        <f>IF(Hourly!AT2542=1,Input!$B$4,IF(Hourly!AT2542=0.5,Input!$F$4,0))</f>
        <v>20</v>
      </c>
      <c r="BF2542">
        <f>IF(Hourly!AT2542=1,Input!$B$5,IF(Hourly!AT2542=0.5,Input!$F$5,0))</f>
        <v>24</v>
      </c>
      <c r="BG2542" s="9">
        <f>Input!$B$35+0.0000000001</f>
        <v>23.900000000099997</v>
      </c>
      <c r="BI2542" s="116">
        <f t="shared" si="635"/>
        <v>0</v>
      </c>
      <c r="BJ2542">
        <f t="shared" si="636"/>
        <v>0</v>
      </c>
      <c r="BK2542">
        <f t="shared" si="637"/>
        <v>1</v>
      </c>
      <c r="BL2542">
        <f t="shared" si="638"/>
        <v>0</v>
      </c>
      <c r="BM2542">
        <f t="shared" si="639"/>
        <v>0</v>
      </c>
      <c r="BN2542">
        <f t="shared" si="640"/>
        <v>0</v>
      </c>
      <c r="BO2542" s="9">
        <f t="shared" si="641"/>
        <v>0</v>
      </c>
      <c r="BR2542" s="116">
        <f t="shared" si="628"/>
        <v>6223</v>
      </c>
      <c r="BS2542" s="39">
        <v>0</v>
      </c>
      <c r="BT2542" s="168">
        <v>0</v>
      </c>
      <c r="BV2542" s="116">
        <f>IF(Hourly!$AR2542&gt;0,AY2542,"")</f>
        <v>20.086802663006203</v>
      </c>
      <c r="BW2542">
        <f>IF(AND(BV2542&gt;(20.8+0.33*Hourly!$I2542),(BV2542&gt;24),(BV2542&lt;&gt;"")),1,0)</f>
        <v>0</v>
      </c>
      <c r="BX2542">
        <f>IF(AND(BV2542&gt;(21.8+0.33*Hourly!$I2542),(BV2542&gt;24),(BV2542&lt;&gt;"")),1,0)</f>
        <v>0</v>
      </c>
      <c r="BY2542" s="9">
        <f>IF(AND(BV2542&gt;(22.8+0.33*Hourly!$I2542),(BV2542&gt;24),(BV2542&lt;&gt;"")),1,0)</f>
        <v>0</v>
      </c>
    </row>
    <row r="2543" spans="5:77" x14ac:dyDescent="0.35">
      <c r="E2543">
        <f>Hourly!A2543</f>
        <v>2002</v>
      </c>
      <c r="F2543">
        <f>Hourly!B2543</f>
        <v>4</v>
      </c>
      <c r="G2543">
        <f>Hourly!C2543</f>
        <v>16</v>
      </c>
      <c r="H2543">
        <f>Hourly!D2543</f>
        <v>19</v>
      </c>
      <c r="I2543" s="163">
        <v>2539</v>
      </c>
      <c r="J2543" s="19">
        <f>Input!B$22*Input!B$79</f>
        <v>1411.3439999999998</v>
      </c>
      <c r="K2543" s="19">
        <f>Input!B$76*Input!B$88</f>
        <v>656.99775609756091</v>
      </c>
      <c r="L2543" s="19">
        <f>Input!B$77*Input!B$89</f>
        <v>130.99152542372883</v>
      </c>
      <c r="M2543" s="164">
        <f t="shared" si="629"/>
        <v>2199.3332815212898</v>
      </c>
      <c r="N2543" s="165">
        <f>(Input!B$109*Input!B$102)/3600*Input!B$108</f>
        <v>740.21399999999983</v>
      </c>
      <c r="O2543" s="165">
        <f>(1-Input!B$61)*(Input!B$109*Input!B$33)/3600*Input!B$108*Hourly!AU2543</f>
        <v>444.12839999999994</v>
      </c>
      <c r="P2543" s="19">
        <f>IF(AND(AY2542&gt;Hourly!G2543),(Input!B$109*(Input!B$33*Hourly!AU2543+Input!B$36))/3600*Input!B$108,(1-Input!B$61)*(Input!B$109*Input!B$33)/3600*Input!B$108*Hourly!AU2543)</f>
        <v>11547.338400000001</v>
      </c>
      <c r="Q2543" s="19">
        <f t="shared" si="626"/>
        <v>3383.6756815212898</v>
      </c>
      <c r="R2543" s="19">
        <f t="shared" si="630"/>
        <v>14486.885681521289</v>
      </c>
      <c r="S2543" s="165"/>
      <c r="T2543" s="165">
        <f>Input!B$78*Input!B$91</f>
        <v>189.625</v>
      </c>
      <c r="U2543" s="19">
        <f>IF(AND($AY2542&gt;Input!$B$52,Hourly!AI2543&gt;Input!$B$51),Input!$B$93*Input!$F$40*Input!$J$8/100*Hourly!AI2543,Input!$B$93*Input!$B$40*Input!$J$8/100*Hourly!AI2543)</f>
        <v>0</v>
      </c>
      <c r="V2543" s="19">
        <f>IF(AND($AY2542&gt;Input!$B$52,Hourly!AJ2543&gt;Input!$B$51),Input!$B$94*Input!$F$41*Input!$J$9/100*Hourly!AJ2543,Input!$B$94*Input!$B$41*Input!$J$9/100*Hourly!AJ2543)</f>
        <v>554.65496890149086</v>
      </c>
      <c r="W2543" s="19">
        <f>IF(AND($AY2542&gt;Input!$B$52,Hourly!AK2543&gt;Input!$B$51),Input!$B$95*Input!$F$42*Input!$J$10/100*Hourly!AK2543,Input!$B$95*Input!$B$42*Input!$J$10/100*Hourly!AK2543)</f>
        <v>0</v>
      </c>
      <c r="X2543" s="19">
        <f>IF(AND($AY2542&gt;Input!$B$52,Hourly!AL2543&gt;Input!$B$51),Input!$B$96*Input!$F$43*Input!$J$11/100*Hourly!AL2543,Input!$B$96*Input!$B$43*Input!$J$11/100*Hourly!AL2543)</f>
        <v>316.2506401631307</v>
      </c>
      <c r="Y2543" s="19">
        <f>IF(AND($AY2542&gt;Input!$B$52,Hourly!AM2543&gt;Input!$B$51),Input!$B$97*Input!$F$44*Input!$J$12/100*Hourly!AM2543,Input!$B$97*Input!$B$44*Input!$J$12/100*Hourly!AM2543)</f>
        <v>0</v>
      </c>
      <c r="Z2543" s="19">
        <f>IF(AND($AY2542&gt;Input!$B$52,Hourly!AN2543&gt;Input!$B$51),Input!$B$98*Input!$F$45*Input!$J$13/100*Hourly!AN2543,Input!$B$98*Input!$B$45*Input!$J$13/100*Hourly!AN2543)</f>
        <v>760.58987100032618</v>
      </c>
      <c r="AA2543" s="19">
        <f>IF(AND($AY2542&gt;Input!$B$52,Hourly!AO2543&gt;Input!$B$51),Input!$B$99*Input!$F$46*Input!$J$14/100*Hourly!AO2543,Input!$B$99*Input!$B$46*Input!$J$14/100*Hourly!AO2543)</f>
        <v>0</v>
      </c>
      <c r="AB2543" s="19">
        <f>IF(AND($AY2542&gt;Input!$B$52,Hourly!AP2543&gt;Input!$B$51),Input!$B$100*Input!$F$47*Input!$J$15/100*Hourly!AP2543,Input!$B$100*Input!$B$47*Input!$J$15/100*Hourly!AP2543)</f>
        <v>324.7811708335077</v>
      </c>
      <c r="AC2543" s="19">
        <f>IF(AND($AY2542&gt;Input!$B$52,Hourly!AQ2543&gt;Input!$B$51),Input!$B$101*Input!$F$48*Input!$J$16/100*Hourly!AQ2543,Input!$B$101*Input!$B$48*Input!$J$16/100*Hourly!AQ2543)</f>
        <v>0</v>
      </c>
      <c r="AD2543" s="165">
        <f t="shared" si="631"/>
        <v>1956.2766508984555</v>
      </c>
      <c r="AE2543" s="19">
        <f>Hourly!AI2543/Input!$B$107*Input!$J$40*Input!$B$76*Input!$B$80</f>
        <v>0</v>
      </c>
      <c r="AF2543" s="19">
        <f>Hourly!AJ2543/Input!$B$107*Input!$J$41*Input!$B$76*Input!$B$81</f>
        <v>41.021183101626818</v>
      </c>
      <c r="AG2543" s="19">
        <f>Hourly!AK2543/Input!$B$107*Input!$J$42*Input!$B$76*Input!$B$82</f>
        <v>0</v>
      </c>
      <c r="AH2543" s="19">
        <f>Hourly!AL2543/Input!$B$107*Input!$J$43*Input!$B$76*Input!$B$83</f>
        <v>17.56379882095937</v>
      </c>
      <c r="AI2543" s="19">
        <f>Hourly!AM2543/Input!$B$107*Input!$J$44*Input!$B$76*Input!$B$84</f>
        <v>0</v>
      </c>
      <c r="AJ2543" s="19">
        <f>Hourly!AN2543/Input!$B$107*Input!$J$45*Input!$B$76*Input!$B$85</f>
        <v>36.987432751145036</v>
      </c>
      <c r="AK2543" s="19">
        <f>Hourly!AO2543/Input!$B$107*Input!$J$46*Input!$B$76*Input!$B$86</f>
        <v>0</v>
      </c>
      <c r="AL2543" s="19">
        <f>Hourly!AP2543/Input!$B$107*Input!$J$47*Input!$B$76*Input!$B$87</f>
        <v>18.037563947421216</v>
      </c>
      <c r="AM2543" s="164">
        <f>Hourly!AQ2543/Input!$B$107*Input!$J$48*Input!$B$77*Input!$B$89</f>
        <v>48.030225988700565</v>
      </c>
      <c r="AN2543" s="165">
        <f t="shared" si="627"/>
        <v>161.64020460985301</v>
      </c>
      <c r="AO2543" s="116">
        <f>Input!B$55*Input!$B$18*Input!B$112*Hourly!AR2543</f>
        <v>2398.5</v>
      </c>
      <c r="AP2543">
        <f>Input!B$113*Input!B$114*Input!B$90*Input!B$56*Hourly!AS2543</f>
        <v>11070</v>
      </c>
      <c r="AQ2543">
        <f>Input!B$90*Input!B$57*Hourly!AS2543</f>
        <v>11070</v>
      </c>
      <c r="AR2543" s="19">
        <f>0.5*Input!$B$63*Hourly!AU2543</f>
        <v>61.5</v>
      </c>
      <c r="AS2543" s="165">
        <f t="shared" si="632"/>
        <v>24569.25</v>
      </c>
      <c r="AT2543" s="159">
        <f>AY2542+(Input!$B$66*1000*(Hourly!AX2543&gt;0)+AD2543+AN2543+AS2543+T2543*(Hourly!J2543-AY2542)+Q2543*(Hourly!G2543-AY2542))/(Q2543+T2543)*(1-EXP(-(Q2543+T2543)/(Input!$B$103*1000000)*3600))</f>
        <v>22.749211507779879</v>
      </c>
      <c r="AU2543" s="24">
        <f>AY2542+(AD2543+AN2543+AS2543+T2543*(Hourly!J2543-AY2542)+Q2543*(Hourly!G2543-AY2542))/(Q2543+T2543)*(1-EXP(-(Q2543+T2543)/(Input!$B$103*1000000)*3600))</f>
        <v>20.052263755649758</v>
      </c>
      <c r="AV2543" s="24">
        <f>AY2542+(-Input!$B$67*1000*(Hourly!AX2543&gt;0)+AD2543+AN2543+AS2543+T2543*(Hourly!J2543-AY2542)+R2543*(Hourly!G2543-AY2542))/(R2543+T2543)*(1-EXP(-(R2543+T2543)/(Input!$B$103*1000000)*3600))</f>
        <v>17.060032258745693</v>
      </c>
      <c r="AW2543" s="160">
        <f>AY2542+(AD2543+AN2543+AS2543+T2543*(Hourly!J2543-AY2542)+R2543*(Hourly!G2543-AY2542))/(R2543+T2543)*(1-EXP(-(R2543+T2543)/(Input!$B$103*1000000)*3600))</f>
        <v>19.716872872907949</v>
      </c>
      <c r="AX2543" s="24"/>
      <c r="AY2543" s="167">
        <f t="shared" si="633"/>
        <v>20.052263755649758</v>
      </c>
      <c r="BA2543" s="159">
        <f>IF(BI2543,Input!$B$66*1000*(Hourly!AX2543&gt;0),IF(BJ2543,-(AD2543+AN2543+AS2543+T2543*(Hourly!J2543-AY2542)+Q2543*(Hourly!G2543-AY2542))+(Q2543+T2543)*(BE2543-AY2542)/(1-EXP(-(Q2543+T2543)/(Input!$B$103*1000000)*3600))))/1000</f>
        <v>0</v>
      </c>
      <c r="BB2543" s="24">
        <f>IF(BO2543,-Input!$B$67*1000*(Hourly!AX2543&gt;0),IF(BN2543,-(AD2543+AN2543+AS2543+T2543*(Hourly!J2543-AY2542)+R2543*(Hourly!G2543-AY2542))+(R2543+T2543)*(BF2543-AY2542)/(1-EXP(-(R2543+T2543)/(Input!$B$103*1000000)*3600))))/1000</f>
        <v>0</v>
      </c>
      <c r="BC2543" s="160">
        <f t="shared" si="634"/>
        <v>0</v>
      </c>
      <c r="BD2543" s="24"/>
      <c r="BE2543" s="116">
        <f>IF(Hourly!AT2543=1,Input!$B$4,IF(Hourly!AT2543=0.5,Input!$F$4,0))</f>
        <v>20</v>
      </c>
      <c r="BF2543">
        <f>IF(Hourly!AT2543=1,Input!$B$5,IF(Hourly!AT2543=0.5,Input!$F$5,0))</f>
        <v>24</v>
      </c>
      <c r="BG2543" s="9">
        <f>Input!$B$35+0.0000000001</f>
        <v>23.900000000099997</v>
      </c>
      <c r="BI2543" s="116">
        <f t="shared" si="635"/>
        <v>0</v>
      </c>
      <c r="BJ2543">
        <f t="shared" si="636"/>
        <v>0</v>
      </c>
      <c r="BK2543">
        <f t="shared" si="637"/>
        <v>1</v>
      </c>
      <c r="BL2543">
        <f t="shared" si="638"/>
        <v>0</v>
      </c>
      <c r="BM2543">
        <f t="shared" si="639"/>
        <v>0</v>
      </c>
      <c r="BN2543">
        <f t="shared" si="640"/>
        <v>0</v>
      </c>
      <c r="BO2543" s="9">
        <f t="shared" si="641"/>
        <v>0</v>
      </c>
      <c r="BR2543" s="116">
        <f t="shared" si="628"/>
        <v>6222</v>
      </c>
      <c r="BS2543" s="39">
        <v>0</v>
      </c>
      <c r="BT2543" s="168">
        <v>0</v>
      </c>
      <c r="BV2543" s="116">
        <f>IF(Hourly!$AR2543&gt;0,AY2543,"")</f>
        <v>20.052263755649758</v>
      </c>
      <c r="BW2543">
        <f>IF(AND(BV2543&gt;(20.8+0.33*Hourly!$I2543),(BV2543&gt;24),(BV2543&lt;&gt;"")),1,0)</f>
        <v>0</v>
      </c>
      <c r="BX2543">
        <f>IF(AND(BV2543&gt;(21.8+0.33*Hourly!$I2543),(BV2543&gt;24),(BV2543&lt;&gt;"")),1,0)</f>
        <v>0</v>
      </c>
      <c r="BY2543" s="9">
        <f>IF(AND(BV2543&gt;(22.8+0.33*Hourly!$I2543),(BV2543&gt;24),(BV2543&lt;&gt;"")),1,0)</f>
        <v>0</v>
      </c>
    </row>
    <row r="2544" spans="5:77" x14ac:dyDescent="0.35">
      <c r="E2544">
        <f>Hourly!A2544</f>
        <v>2002</v>
      </c>
      <c r="F2544">
        <f>Hourly!B2544</f>
        <v>4</v>
      </c>
      <c r="G2544">
        <f>Hourly!C2544</f>
        <v>16</v>
      </c>
      <c r="H2544">
        <f>Hourly!D2544</f>
        <v>20</v>
      </c>
      <c r="I2544" s="163">
        <v>2540</v>
      </c>
      <c r="J2544" s="19">
        <f>Input!B$22*Input!B$79</f>
        <v>1411.3439999999998</v>
      </c>
      <c r="K2544" s="19">
        <f>Input!B$76*Input!B$88</f>
        <v>656.99775609756091</v>
      </c>
      <c r="L2544" s="19">
        <f>Input!B$77*Input!B$89</f>
        <v>130.99152542372883</v>
      </c>
      <c r="M2544" s="164">
        <f t="shared" si="629"/>
        <v>2199.3332815212898</v>
      </c>
      <c r="N2544" s="165">
        <f>(Input!B$109*Input!B$102)/3600*Input!B$108</f>
        <v>740.21399999999983</v>
      </c>
      <c r="O2544" s="165">
        <f>(1-Input!B$61)*(Input!B$109*Input!B$33)/3600*Input!B$108*Hourly!AU2544</f>
        <v>444.12839999999994</v>
      </c>
      <c r="P2544" s="19">
        <f>IF(AND(AY2543&gt;Hourly!G2544),(Input!B$109*(Input!B$33*Hourly!AU2544+Input!B$36))/3600*Input!B$108,(1-Input!B$61)*(Input!B$109*Input!B$33)/3600*Input!B$108*Hourly!AU2544)</f>
        <v>11547.338400000001</v>
      </c>
      <c r="Q2544" s="19">
        <f t="shared" si="626"/>
        <v>3383.6756815212898</v>
      </c>
      <c r="R2544" s="19">
        <f t="shared" si="630"/>
        <v>14486.885681521289</v>
      </c>
      <c r="S2544" s="165"/>
      <c r="T2544" s="165">
        <f>Input!B$78*Input!B$91</f>
        <v>189.625</v>
      </c>
      <c r="U2544" s="19">
        <f>IF(AND($AY2543&gt;Input!$B$52,Hourly!AI2544&gt;Input!$B$51),Input!$B$93*Input!$F$40*Input!$J$8/100*Hourly!AI2544,Input!$B$93*Input!$B$40*Input!$J$8/100*Hourly!AI2544)</f>
        <v>0</v>
      </c>
      <c r="V2544" s="19">
        <f>IF(AND($AY2543&gt;Input!$B$52,Hourly!AJ2544&gt;Input!$B$51),Input!$B$94*Input!$F$41*Input!$J$9/100*Hourly!AJ2544,Input!$B$94*Input!$B$41*Input!$J$9/100*Hourly!AJ2544)</f>
        <v>0</v>
      </c>
      <c r="W2544" s="19">
        <f>IF(AND($AY2543&gt;Input!$B$52,Hourly!AK2544&gt;Input!$B$51),Input!$B$95*Input!$F$42*Input!$J$10/100*Hourly!AK2544,Input!$B$95*Input!$B$42*Input!$J$10/100*Hourly!AK2544)</f>
        <v>0</v>
      </c>
      <c r="X2544" s="19">
        <f>IF(AND($AY2543&gt;Input!$B$52,Hourly!AL2544&gt;Input!$B$51),Input!$B$96*Input!$F$43*Input!$J$11/100*Hourly!AL2544,Input!$B$96*Input!$B$43*Input!$J$11/100*Hourly!AL2544)</f>
        <v>0</v>
      </c>
      <c r="Y2544" s="19">
        <f>IF(AND($AY2543&gt;Input!$B$52,Hourly!AM2544&gt;Input!$B$51),Input!$B$97*Input!$F$44*Input!$J$12/100*Hourly!AM2544,Input!$B$97*Input!$B$44*Input!$J$12/100*Hourly!AM2544)</f>
        <v>0</v>
      </c>
      <c r="Z2544" s="19">
        <f>IF(AND($AY2543&gt;Input!$B$52,Hourly!AN2544&gt;Input!$B$51),Input!$B$98*Input!$F$45*Input!$J$13/100*Hourly!AN2544,Input!$B$98*Input!$B$45*Input!$J$13/100*Hourly!AN2544)</f>
        <v>0</v>
      </c>
      <c r="AA2544" s="19">
        <f>IF(AND($AY2543&gt;Input!$B$52,Hourly!AO2544&gt;Input!$B$51),Input!$B$99*Input!$F$46*Input!$J$14/100*Hourly!AO2544,Input!$B$99*Input!$B$46*Input!$J$14/100*Hourly!AO2544)</f>
        <v>0</v>
      </c>
      <c r="AB2544" s="19">
        <f>IF(AND($AY2543&gt;Input!$B$52,Hourly!AP2544&gt;Input!$B$51),Input!$B$100*Input!$F$47*Input!$J$15/100*Hourly!AP2544,Input!$B$100*Input!$B$47*Input!$J$15/100*Hourly!AP2544)</f>
        <v>0</v>
      </c>
      <c r="AC2544" s="19">
        <f>IF(AND($AY2543&gt;Input!$B$52,Hourly!AQ2544&gt;Input!$B$51),Input!$B$101*Input!$F$48*Input!$J$16/100*Hourly!AQ2544,Input!$B$101*Input!$B$48*Input!$J$16/100*Hourly!AQ2544)</f>
        <v>0</v>
      </c>
      <c r="AD2544" s="165">
        <f t="shared" si="631"/>
        <v>0</v>
      </c>
      <c r="AE2544" s="19">
        <f>Hourly!AI2544/Input!$B$107*Input!$J$40*Input!$B$76*Input!$B$80</f>
        <v>0</v>
      </c>
      <c r="AF2544" s="19">
        <f>Hourly!AJ2544/Input!$B$107*Input!$J$41*Input!$B$76*Input!$B$81</f>
        <v>0</v>
      </c>
      <c r="AG2544" s="19">
        <f>Hourly!AK2544/Input!$B$107*Input!$J$42*Input!$B$76*Input!$B$82</f>
        <v>0</v>
      </c>
      <c r="AH2544" s="19">
        <f>Hourly!AL2544/Input!$B$107*Input!$J$43*Input!$B$76*Input!$B$83</f>
        <v>0</v>
      </c>
      <c r="AI2544" s="19">
        <f>Hourly!AM2544/Input!$B$107*Input!$J$44*Input!$B$76*Input!$B$84</f>
        <v>0</v>
      </c>
      <c r="AJ2544" s="19">
        <f>Hourly!AN2544/Input!$B$107*Input!$J$45*Input!$B$76*Input!$B$85</f>
        <v>0</v>
      </c>
      <c r="AK2544" s="19">
        <f>Hourly!AO2544/Input!$B$107*Input!$J$46*Input!$B$76*Input!$B$86</f>
        <v>0</v>
      </c>
      <c r="AL2544" s="19">
        <f>Hourly!AP2544/Input!$B$107*Input!$J$47*Input!$B$76*Input!$B$87</f>
        <v>0</v>
      </c>
      <c r="AM2544" s="164">
        <f>Hourly!AQ2544/Input!$B$107*Input!$J$48*Input!$B$77*Input!$B$89</f>
        <v>0</v>
      </c>
      <c r="AN2544" s="165">
        <f t="shared" si="627"/>
        <v>0</v>
      </c>
      <c r="AO2544" s="116">
        <f>Input!B$55*Input!$B$18*Input!B$112*Hourly!AR2544</f>
        <v>2398.5</v>
      </c>
      <c r="AP2544">
        <f>Input!B$113*Input!B$114*Input!B$90*Input!B$56*Hourly!AS2544</f>
        <v>11070</v>
      </c>
      <c r="AQ2544">
        <f>Input!B$90*Input!B$57*Hourly!AS2544</f>
        <v>11070</v>
      </c>
      <c r="AR2544" s="19">
        <f>0.5*Input!$B$63*Hourly!AU2544</f>
        <v>61.5</v>
      </c>
      <c r="AS2544" s="165">
        <f t="shared" si="632"/>
        <v>24569.25</v>
      </c>
      <c r="AT2544" s="159">
        <f>AY2543+(Input!$B$66*1000*(Hourly!AX2544&gt;0)+AD2544+AN2544+AS2544+T2544*(Hourly!J2544-AY2543)+Q2544*(Hourly!G2544-AY2543))/(Q2544+T2544)*(1-EXP(-(Q2544+T2544)/(Input!$B$103*1000000)*3600))</f>
        <v>22.706555861995007</v>
      </c>
      <c r="AU2544" s="24">
        <f>AY2543+(AD2544+AN2544+AS2544+T2544*(Hourly!J2544-AY2543)+Q2544*(Hourly!G2544-AY2543))/(Q2544+T2544)*(1-EXP(-(Q2544+T2544)/(Input!$B$103*1000000)*3600))</f>
        <v>20.009608109864889</v>
      </c>
      <c r="AV2544" s="24">
        <f>AY2543+(-Input!$B$67*1000*(Hourly!AX2544&gt;0)+AD2544+AN2544+AS2544+T2544*(Hourly!J2544-AY2543)+R2544*(Hourly!G2544-AY2543))/(R2544+T2544)*(1-EXP(-(R2544+T2544)/(Input!$B$103*1000000)*3600))</f>
        <v>17.009666360778091</v>
      </c>
      <c r="AW2544" s="160">
        <f>AY2543+(AD2544+AN2544+AS2544+T2544*(Hourly!J2544-AY2543)+R2544*(Hourly!G2544-AY2543))/(R2544+T2544)*(1-EXP(-(R2544+T2544)/(Input!$B$103*1000000)*3600))</f>
        <v>19.666506974940351</v>
      </c>
      <c r="AX2544" s="24"/>
      <c r="AY2544" s="167">
        <f t="shared" si="633"/>
        <v>20.009608109864889</v>
      </c>
      <c r="BA2544" s="159">
        <f>IF(BI2544,Input!$B$66*1000*(Hourly!AX2544&gt;0),IF(BJ2544,-(AD2544+AN2544+AS2544+T2544*(Hourly!J2544-AY2543)+Q2544*(Hourly!G2544-AY2543))+(Q2544+T2544)*(BE2544-AY2543)/(1-EXP(-(Q2544+T2544)/(Input!$B$103*1000000)*3600))))/1000</f>
        <v>0</v>
      </c>
      <c r="BB2544" s="24">
        <f>IF(BO2544,-Input!$B$67*1000*(Hourly!AX2544&gt;0),IF(BN2544,-(AD2544+AN2544+AS2544+T2544*(Hourly!J2544-AY2543)+R2544*(Hourly!G2544-AY2543))+(R2544+T2544)*(BF2544-AY2543)/(1-EXP(-(R2544+T2544)/(Input!$B$103*1000000)*3600))))/1000</f>
        <v>0</v>
      </c>
      <c r="BC2544" s="160">
        <f t="shared" si="634"/>
        <v>0</v>
      </c>
      <c r="BD2544" s="24"/>
      <c r="BE2544" s="116">
        <f>IF(Hourly!AT2544=1,Input!$B$4,IF(Hourly!AT2544=0.5,Input!$F$4,0))</f>
        <v>20</v>
      </c>
      <c r="BF2544">
        <f>IF(Hourly!AT2544=1,Input!$B$5,IF(Hourly!AT2544=0.5,Input!$F$5,0))</f>
        <v>24</v>
      </c>
      <c r="BG2544" s="9">
        <f>Input!$B$35+0.0000000001</f>
        <v>23.900000000099997</v>
      </c>
      <c r="BI2544" s="116">
        <f t="shared" si="635"/>
        <v>0</v>
      </c>
      <c r="BJ2544">
        <f t="shared" si="636"/>
        <v>0</v>
      </c>
      <c r="BK2544">
        <f t="shared" si="637"/>
        <v>1</v>
      </c>
      <c r="BL2544">
        <f t="shared" si="638"/>
        <v>0</v>
      </c>
      <c r="BM2544">
        <f t="shared" si="639"/>
        <v>0</v>
      </c>
      <c r="BN2544">
        <f t="shared" si="640"/>
        <v>0</v>
      </c>
      <c r="BO2544" s="9">
        <f t="shared" si="641"/>
        <v>0</v>
      </c>
      <c r="BR2544" s="116">
        <f t="shared" si="628"/>
        <v>6221</v>
      </c>
      <c r="BS2544" s="39">
        <v>0</v>
      </c>
      <c r="BT2544" s="168">
        <v>0</v>
      </c>
      <c r="BV2544" s="116">
        <f>IF(Hourly!$AR2544&gt;0,AY2544,"")</f>
        <v>20.009608109864889</v>
      </c>
      <c r="BW2544">
        <f>IF(AND(BV2544&gt;(20.8+0.33*Hourly!$I2544),(BV2544&gt;24),(BV2544&lt;&gt;"")),1,0)</f>
        <v>0</v>
      </c>
      <c r="BX2544">
        <f>IF(AND(BV2544&gt;(21.8+0.33*Hourly!$I2544),(BV2544&gt;24),(BV2544&lt;&gt;"")),1,0)</f>
        <v>0</v>
      </c>
      <c r="BY2544" s="9">
        <f>IF(AND(BV2544&gt;(22.8+0.33*Hourly!$I2544),(BV2544&gt;24),(BV2544&lt;&gt;"")),1,0)</f>
        <v>0</v>
      </c>
    </row>
    <row r="2545" spans="5:77" x14ac:dyDescent="0.35">
      <c r="E2545">
        <f>Hourly!A2545</f>
        <v>2002</v>
      </c>
      <c r="F2545">
        <f>Hourly!B2545</f>
        <v>4</v>
      </c>
      <c r="G2545">
        <f>Hourly!C2545</f>
        <v>16</v>
      </c>
      <c r="H2545">
        <f>Hourly!D2545</f>
        <v>21</v>
      </c>
      <c r="I2545" s="163">
        <v>2541</v>
      </c>
      <c r="J2545" s="19">
        <f>Input!B$22*Input!B$79</f>
        <v>1411.3439999999998</v>
      </c>
      <c r="K2545" s="19">
        <f>Input!B$76*Input!B$88</f>
        <v>656.99775609756091</v>
      </c>
      <c r="L2545" s="19">
        <f>Input!B$77*Input!B$89</f>
        <v>130.99152542372883</v>
      </c>
      <c r="M2545" s="164">
        <f t="shared" si="629"/>
        <v>2199.3332815212898</v>
      </c>
      <c r="N2545" s="165">
        <f>(Input!B$109*Input!B$102)/3600*Input!B$108</f>
        <v>740.21399999999983</v>
      </c>
      <c r="O2545" s="165">
        <f>(1-Input!B$61)*(Input!B$109*Input!B$33)/3600*Input!B$108*Hourly!AU2545</f>
        <v>444.12839999999994</v>
      </c>
      <c r="P2545" s="19">
        <f>IF(AND(AY2544&gt;Hourly!G2545),(Input!B$109*(Input!B$33*Hourly!AU2545+Input!B$36))/3600*Input!B$108,(1-Input!B$61)*(Input!B$109*Input!B$33)/3600*Input!B$108*Hourly!AU2545)</f>
        <v>11547.338400000001</v>
      </c>
      <c r="Q2545" s="19">
        <f t="shared" si="626"/>
        <v>3383.6756815212898</v>
      </c>
      <c r="R2545" s="19">
        <f t="shared" si="630"/>
        <v>14486.885681521289</v>
      </c>
      <c r="S2545" s="165"/>
      <c r="T2545" s="165">
        <f>Input!B$78*Input!B$91</f>
        <v>189.625</v>
      </c>
      <c r="U2545" s="19">
        <f>IF(AND($AY2544&gt;Input!$B$52,Hourly!AI2545&gt;Input!$B$51),Input!$B$93*Input!$F$40*Input!$J$8/100*Hourly!AI2545,Input!$B$93*Input!$B$40*Input!$J$8/100*Hourly!AI2545)</f>
        <v>0</v>
      </c>
      <c r="V2545" s="19">
        <f>IF(AND($AY2544&gt;Input!$B$52,Hourly!AJ2545&gt;Input!$B$51),Input!$B$94*Input!$F$41*Input!$J$9/100*Hourly!AJ2545,Input!$B$94*Input!$B$41*Input!$J$9/100*Hourly!AJ2545)</f>
        <v>0</v>
      </c>
      <c r="W2545" s="19">
        <f>IF(AND($AY2544&gt;Input!$B$52,Hourly!AK2545&gt;Input!$B$51),Input!$B$95*Input!$F$42*Input!$J$10/100*Hourly!AK2545,Input!$B$95*Input!$B$42*Input!$J$10/100*Hourly!AK2545)</f>
        <v>0</v>
      </c>
      <c r="X2545" s="19">
        <f>IF(AND($AY2544&gt;Input!$B$52,Hourly!AL2545&gt;Input!$B$51),Input!$B$96*Input!$F$43*Input!$J$11/100*Hourly!AL2545,Input!$B$96*Input!$B$43*Input!$J$11/100*Hourly!AL2545)</f>
        <v>0</v>
      </c>
      <c r="Y2545" s="19">
        <f>IF(AND($AY2544&gt;Input!$B$52,Hourly!AM2545&gt;Input!$B$51),Input!$B$97*Input!$F$44*Input!$J$12/100*Hourly!AM2545,Input!$B$97*Input!$B$44*Input!$J$12/100*Hourly!AM2545)</f>
        <v>0</v>
      </c>
      <c r="Z2545" s="19">
        <f>IF(AND($AY2544&gt;Input!$B$52,Hourly!AN2545&gt;Input!$B$51),Input!$B$98*Input!$F$45*Input!$J$13/100*Hourly!AN2545,Input!$B$98*Input!$B$45*Input!$J$13/100*Hourly!AN2545)</f>
        <v>0</v>
      </c>
      <c r="AA2545" s="19">
        <f>IF(AND($AY2544&gt;Input!$B$52,Hourly!AO2545&gt;Input!$B$51),Input!$B$99*Input!$F$46*Input!$J$14/100*Hourly!AO2545,Input!$B$99*Input!$B$46*Input!$J$14/100*Hourly!AO2545)</f>
        <v>0</v>
      </c>
      <c r="AB2545" s="19">
        <f>IF(AND($AY2544&gt;Input!$B$52,Hourly!AP2545&gt;Input!$B$51),Input!$B$100*Input!$F$47*Input!$J$15/100*Hourly!AP2545,Input!$B$100*Input!$B$47*Input!$J$15/100*Hourly!AP2545)</f>
        <v>0</v>
      </c>
      <c r="AC2545" s="19">
        <f>IF(AND($AY2544&gt;Input!$B$52,Hourly!AQ2545&gt;Input!$B$51),Input!$B$101*Input!$F$48*Input!$J$16/100*Hourly!AQ2545,Input!$B$101*Input!$B$48*Input!$J$16/100*Hourly!AQ2545)</f>
        <v>0</v>
      </c>
      <c r="AD2545" s="165">
        <f t="shared" si="631"/>
        <v>0</v>
      </c>
      <c r="AE2545" s="19">
        <f>Hourly!AI2545/Input!$B$107*Input!$J$40*Input!$B$76*Input!$B$80</f>
        <v>0</v>
      </c>
      <c r="AF2545" s="19">
        <f>Hourly!AJ2545/Input!$B$107*Input!$J$41*Input!$B$76*Input!$B$81</f>
        <v>0</v>
      </c>
      <c r="AG2545" s="19">
        <f>Hourly!AK2545/Input!$B$107*Input!$J$42*Input!$B$76*Input!$B$82</f>
        <v>0</v>
      </c>
      <c r="AH2545" s="19">
        <f>Hourly!AL2545/Input!$B$107*Input!$J$43*Input!$B$76*Input!$B$83</f>
        <v>0</v>
      </c>
      <c r="AI2545" s="19">
        <f>Hourly!AM2545/Input!$B$107*Input!$J$44*Input!$B$76*Input!$B$84</f>
        <v>0</v>
      </c>
      <c r="AJ2545" s="19">
        <f>Hourly!AN2545/Input!$B$107*Input!$J$45*Input!$B$76*Input!$B$85</f>
        <v>0</v>
      </c>
      <c r="AK2545" s="19">
        <f>Hourly!AO2545/Input!$B$107*Input!$J$46*Input!$B$76*Input!$B$86</f>
        <v>0</v>
      </c>
      <c r="AL2545" s="19">
        <f>Hourly!AP2545/Input!$B$107*Input!$J$47*Input!$B$76*Input!$B$87</f>
        <v>0</v>
      </c>
      <c r="AM2545" s="164">
        <f>Hourly!AQ2545/Input!$B$107*Input!$J$48*Input!$B$77*Input!$B$89</f>
        <v>0</v>
      </c>
      <c r="AN2545" s="165">
        <f t="shared" si="627"/>
        <v>0</v>
      </c>
      <c r="AO2545" s="116">
        <f>Input!B$55*Input!$B$18*Input!B$112*Hourly!AR2545</f>
        <v>2398.5</v>
      </c>
      <c r="AP2545">
        <f>Input!B$113*Input!B$114*Input!B$90*Input!B$56*Hourly!AS2545</f>
        <v>11070</v>
      </c>
      <c r="AQ2545">
        <f>Input!B$90*Input!B$57*Hourly!AS2545</f>
        <v>11070</v>
      </c>
      <c r="AR2545" s="19">
        <f>0.5*Input!$B$63*Hourly!AU2545</f>
        <v>61.5</v>
      </c>
      <c r="AS2545" s="165">
        <f t="shared" si="632"/>
        <v>24569.25</v>
      </c>
      <c r="AT2545" s="159">
        <f>AY2544+(Input!$B$66*1000*(Hourly!AX2545&gt;0)+AD2545+AN2545+AS2545+T2545*(Hourly!J2545-AY2544)+Q2545*(Hourly!G2545-AY2544))/(Q2545+T2545)*(1-EXP(-(Q2545+T2545)/(Input!$B$103*1000000)*3600))</f>
        <v>22.662486169587471</v>
      </c>
      <c r="AU2545" s="24">
        <f>AY2544+(AD2545+AN2545+AS2545+T2545*(Hourly!J2545-AY2544)+Q2545*(Hourly!G2545-AY2544))/(Q2545+T2545)*(1-EXP(-(Q2545+T2545)/(Input!$B$103*1000000)*3600))</f>
        <v>19.965538417457353</v>
      </c>
      <c r="AV2545" s="24">
        <f>AY2544+(-Input!$B$67*1000*(Hourly!AX2545&gt;0)+AD2545+AN2545+AS2545+T2545*(Hourly!J2545-AY2544)+R2545*(Hourly!G2545-AY2544))/(R2545+T2545)*(1-EXP(-(R2545+T2545)/(Input!$B$103*1000000)*3600))</f>
        <v>16.960976123722574</v>
      </c>
      <c r="AW2545" s="160">
        <f>AY2544+(AD2545+AN2545+AS2545+T2545*(Hourly!J2545-AY2544)+R2545*(Hourly!G2545-AY2544))/(R2545+T2545)*(1-EXP(-(R2545+T2545)/(Input!$B$103*1000000)*3600))</f>
        <v>19.61781673788483</v>
      </c>
      <c r="AX2545" s="24"/>
      <c r="AY2545" s="167">
        <f t="shared" si="633"/>
        <v>20</v>
      </c>
      <c r="BA2545" s="159">
        <f>IF(BI2545,Input!$B$66*1000*(Hourly!AX2545&gt;0),IF(BJ2545,-(AD2545+AN2545+AS2545+T2545*(Hourly!J2545-AY2544)+Q2545*(Hourly!G2545-AY2544))+(Q2545+T2545)*(BE2545-AY2544)/(1-EXP(-(Q2545+T2545)/(Input!$B$103*1000000)*3600))))/1000</f>
        <v>12.77799412889269</v>
      </c>
      <c r="BB2545" s="24">
        <f>IF(BO2545,-Input!$B$67*1000*(Hourly!AX2545&gt;0),IF(BN2545,-(AD2545+AN2545+AS2545+T2545*(Hourly!J2545-AY2544)+R2545*(Hourly!G2545-AY2544))+(R2545+T2545)*(BF2545-AY2544)/(1-EXP(-(R2545+T2545)/(Input!$B$103*1000000)*3600))))/1000</f>
        <v>0</v>
      </c>
      <c r="BC2545" s="160">
        <f t="shared" si="634"/>
        <v>12.77799412889269</v>
      </c>
      <c r="BD2545" s="24"/>
      <c r="BE2545" s="116">
        <f>IF(Hourly!AT2545=1,Input!$B$4,IF(Hourly!AT2545=0.5,Input!$F$4,0))</f>
        <v>20</v>
      </c>
      <c r="BF2545">
        <f>IF(Hourly!AT2545=1,Input!$B$5,IF(Hourly!AT2545=0.5,Input!$F$5,0))</f>
        <v>24</v>
      </c>
      <c r="BG2545" s="9">
        <f>Input!$B$35+0.0000000001</f>
        <v>23.900000000099997</v>
      </c>
      <c r="BI2545" s="116">
        <f t="shared" si="635"/>
        <v>0</v>
      </c>
      <c r="BJ2545">
        <f t="shared" si="636"/>
        <v>1</v>
      </c>
      <c r="BK2545">
        <f t="shared" si="637"/>
        <v>0</v>
      </c>
      <c r="BL2545">
        <f t="shared" si="638"/>
        <v>0</v>
      </c>
      <c r="BM2545">
        <f t="shared" si="639"/>
        <v>0</v>
      </c>
      <c r="BN2545">
        <f t="shared" si="640"/>
        <v>0</v>
      </c>
      <c r="BO2545" s="9">
        <f t="shared" si="641"/>
        <v>0</v>
      </c>
      <c r="BR2545" s="116">
        <f t="shared" si="628"/>
        <v>6220</v>
      </c>
      <c r="BS2545" s="39">
        <v>0</v>
      </c>
      <c r="BT2545" s="168">
        <v>0</v>
      </c>
      <c r="BV2545" s="116">
        <f>IF(Hourly!$AR2545&gt;0,AY2545,"")</f>
        <v>20</v>
      </c>
      <c r="BW2545">
        <f>IF(AND(BV2545&gt;(20.8+0.33*Hourly!$I2545),(BV2545&gt;24),(BV2545&lt;&gt;"")),1,0)</f>
        <v>0</v>
      </c>
      <c r="BX2545">
        <f>IF(AND(BV2545&gt;(21.8+0.33*Hourly!$I2545),(BV2545&gt;24),(BV2545&lt;&gt;"")),1,0)</f>
        <v>0</v>
      </c>
      <c r="BY2545" s="9">
        <f>IF(AND(BV2545&gt;(22.8+0.33*Hourly!$I2545),(BV2545&gt;24),(BV2545&lt;&gt;"")),1,0)</f>
        <v>0</v>
      </c>
    </row>
    <row r="2546" spans="5:77" x14ac:dyDescent="0.35">
      <c r="E2546">
        <f>Hourly!A2546</f>
        <v>2002</v>
      </c>
      <c r="F2546">
        <f>Hourly!B2546</f>
        <v>4</v>
      </c>
      <c r="G2546">
        <f>Hourly!C2546</f>
        <v>16</v>
      </c>
      <c r="H2546">
        <f>Hourly!D2546</f>
        <v>22</v>
      </c>
      <c r="I2546" s="163">
        <v>2542</v>
      </c>
      <c r="J2546" s="19">
        <f>Input!B$22*Input!B$79</f>
        <v>1411.3439999999998</v>
      </c>
      <c r="K2546" s="19">
        <f>Input!B$76*Input!B$88</f>
        <v>656.99775609756091</v>
      </c>
      <c r="L2546" s="19">
        <f>Input!B$77*Input!B$89</f>
        <v>130.99152542372883</v>
      </c>
      <c r="M2546" s="164">
        <f t="shared" si="629"/>
        <v>2199.3332815212898</v>
      </c>
      <c r="N2546" s="165">
        <f>(Input!B$109*Input!B$102)/3600*Input!B$108</f>
        <v>740.21399999999983</v>
      </c>
      <c r="O2546" s="165">
        <f>(1-Input!B$61)*(Input!B$109*Input!B$33)/3600*Input!B$108*Hourly!AU2546</f>
        <v>444.12839999999994</v>
      </c>
      <c r="P2546" s="19">
        <f>IF(AND(AY2545&gt;Hourly!G2546),(Input!B$109*(Input!B$33*Hourly!AU2546+Input!B$36))/3600*Input!B$108,(1-Input!B$61)*(Input!B$109*Input!B$33)/3600*Input!B$108*Hourly!AU2546)</f>
        <v>11547.338400000001</v>
      </c>
      <c r="Q2546" s="19">
        <f t="shared" si="626"/>
        <v>3383.6756815212898</v>
      </c>
      <c r="R2546" s="19">
        <f t="shared" si="630"/>
        <v>14486.885681521289</v>
      </c>
      <c r="S2546" s="165"/>
      <c r="T2546" s="165">
        <f>Input!B$78*Input!B$91</f>
        <v>189.625</v>
      </c>
      <c r="U2546" s="19">
        <f>IF(AND($AY2545&gt;Input!$B$52,Hourly!AI2546&gt;Input!$B$51),Input!$B$93*Input!$F$40*Input!$J$8/100*Hourly!AI2546,Input!$B$93*Input!$B$40*Input!$J$8/100*Hourly!AI2546)</f>
        <v>0</v>
      </c>
      <c r="V2546" s="19">
        <f>IF(AND($AY2545&gt;Input!$B$52,Hourly!AJ2546&gt;Input!$B$51),Input!$B$94*Input!$F$41*Input!$J$9/100*Hourly!AJ2546,Input!$B$94*Input!$B$41*Input!$J$9/100*Hourly!AJ2546)</f>
        <v>0</v>
      </c>
      <c r="W2546" s="19">
        <f>IF(AND($AY2545&gt;Input!$B$52,Hourly!AK2546&gt;Input!$B$51),Input!$B$95*Input!$F$42*Input!$J$10/100*Hourly!AK2546,Input!$B$95*Input!$B$42*Input!$J$10/100*Hourly!AK2546)</f>
        <v>0</v>
      </c>
      <c r="X2546" s="19">
        <f>IF(AND($AY2545&gt;Input!$B$52,Hourly!AL2546&gt;Input!$B$51),Input!$B$96*Input!$F$43*Input!$J$11/100*Hourly!AL2546,Input!$B$96*Input!$B$43*Input!$J$11/100*Hourly!AL2546)</f>
        <v>0</v>
      </c>
      <c r="Y2546" s="19">
        <f>IF(AND($AY2545&gt;Input!$B$52,Hourly!AM2546&gt;Input!$B$51),Input!$B$97*Input!$F$44*Input!$J$12/100*Hourly!AM2546,Input!$B$97*Input!$B$44*Input!$J$12/100*Hourly!AM2546)</f>
        <v>0</v>
      </c>
      <c r="Z2546" s="19">
        <f>IF(AND($AY2545&gt;Input!$B$52,Hourly!AN2546&gt;Input!$B$51),Input!$B$98*Input!$F$45*Input!$J$13/100*Hourly!AN2546,Input!$B$98*Input!$B$45*Input!$J$13/100*Hourly!AN2546)</f>
        <v>0</v>
      </c>
      <c r="AA2546" s="19">
        <f>IF(AND($AY2545&gt;Input!$B$52,Hourly!AO2546&gt;Input!$B$51),Input!$B$99*Input!$F$46*Input!$J$14/100*Hourly!AO2546,Input!$B$99*Input!$B$46*Input!$J$14/100*Hourly!AO2546)</f>
        <v>0</v>
      </c>
      <c r="AB2546" s="19">
        <f>IF(AND($AY2545&gt;Input!$B$52,Hourly!AP2546&gt;Input!$B$51),Input!$B$100*Input!$F$47*Input!$J$15/100*Hourly!AP2546,Input!$B$100*Input!$B$47*Input!$J$15/100*Hourly!AP2546)</f>
        <v>0</v>
      </c>
      <c r="AC2546" s="19">
        <f>IF(AND($AY2545&gt;Input!$B$52,Hourly!AQ2546&gt;Input!$B$51),Input!$B$101*Input!$F$48*Input!$J$16/100*Hourly!AQ2546,Input!$B$101*Input!$B$48*Input!$J$16/100*Hourly!AQ2546)</f>
        <v>0</v>
      </c>
      <c r="AD2546" s="165">
        <f t="shared" si="631"/>
        <v>0</v>
      </c>
      <c r="AE2546" s="19">
        <f>Hourly!AI2546/Input!$B$107*Input!$J$40*Input!$B$76*Input!$B$80</f>
        <v>0</v>
      </c>
      <c r="AF2546" s="19">
        <f>Hourly!AJ2546/Input!$B$107*Input!$J$41*Input!$B$76*Input!$B$81</f>
        <v>0</v>
      </c>
      <c r="AG2546" s="19">
        <f>Hourly!AK2546/Input!$B$107*Input!$J$42*Input!$B$76*Input!$B$82</f>
        <v>0</v>
      </c>
      <c r="AH2546" s="19">
        <f>Hourly!AL2546/Input!$B$107*Input!$J$43*Input!$B$76*Input!$B$83</f>
        <v>0</v>
      </c>
      <c r="AI2546" s="19">
        <f>Hourly!AM2546/Input!$B$107*Input!$J$44*Input!$B$76*Input!$B$84</f>
        <v>0</v>
      </c>
      <c r="AJ2546" s="19">
        <f>Hourly!AN2546/Input!$B$107*Input!$J$45*Input!$B$76*Input!$B$85</f>
        <v>0</v>
      </c>
      <c r="AK2546" s="19">
        <f>Hourly!AO2546/Input!$B$107*Input!$J$46*Input!$B$76*Input!$B$86</f>
        <v>0</v>
      </c>
      <c r="AL2546" s="19">
        <f>Hourly!AP2546/Input!$B$107*Input!$J$47*Input!$B$76*Input!$B$87</f>
        <v>0</v>
      </c>
      <c r="AM2546" s="164">
        <f>Hourly!AQ2546/Input!$B$107*Input!$J$48*Input!$B$77*Input!$B$89</f>
        <v>0</v>
      </c>
      <c r="AN2546" s="165">
        <f t="shared" si="627"/>
        <v>0</v>
      </c>
      <c r="AO2546" s="116">
        <f>Input!B$55*Input!$B$18*Input!B$112*Hourly!AR2546</f>
        <v>2398.5</v>
      </c>
      <c r="AP2546">
        <f>Input!B$113*Input!B$114*Input!B$90*Input!B$56*Hourly!AS2546</f>
        <v>11070</v>
      </c>
      <c r="AQ2546">
        <f>Input!B$90*Input!B$57*Hourly!AS2546</f>
        <v>11070</v>
      </c>
      <c r="AR2546" s="19">
        <f>0.5*Input!$B$63*Hourly!AU2546</f>
        <v>61.5</v>
      </c>
      <c r="AS2546" s="165">
        <f t="shared" si="632"/>
        <v>24569.25</v>
      </c>
      <c r="AT2546" s="159">
        <f>AY2545+(Input!$B$66*1000*(Hourly!AX2546&gt;0)+AD2546+AN2546+AS2546+T2546*(Hourly!J2546-AY2545)+Q2546*(Hourly!G2546-AY2545))/(Q2546+T2546)*(1-EXP(-(Q2546+T2546)/(Input!$B$103*1000000)*3600))</f>
        <v>22.651145533823062</v>
      </c>
      <c r="AU2546" s="24">
        <f>AY2545+(AD2546+AN2546+AS2546+T2546*(Hourly!J2546-AY2545)+Q2546*(Hourly!G2546-AY2545))/(Q2546+T2546)*(1-EXP(-(Q2546+T2546)/(Input!$B$103*1000000)*3600))</f>
        <v>19.95419778169294</v>
      </c>
      <c r="AV2546" s="24">
        <f>AY2545+(-Input!$B$67*1000*(Hourly!AX2546&gt;0)+AD2546+AN2546+AS2546+T2546*(Hourly!J2546-AY2545)+R2546*(Hourly!G2546-AY2545))/(R2546+T2546)*(1-EXP(-(R2546+T2546)/(Input!$B$103*1000000)*3600))</f>
        <v>16.94404479507325</v>
      </c>
      <c r="AW2546" s="160">
        <f>AY2545+(AD2546+AN2546+AS2546+T2546*(Hourly!J2546-AY2545)+R2546*(Hourly!G2546-AY2545))/(R2546+T2546)*(1-EXP(-(R2546+T2546)/(Input!$B$103*1000000)*3600))</f>
        <v>19.600885409235506</v>
      </c>
      <c r="AX2546" s="24"/>
      <c r="AY2546" s="167">
        <f t="shared" si="633"/>
        <v>20</v>
      </c>
      <c r="BA2546" s="159">
        <f>IF(BI2546,Input!$B$66*1000*(Hourly!AX2546&gt;0),IF(BJ2546,-(AD2546+AN2546+AS2546+T2546*(Hourly!J2546-AY2545)+Q2546*(Hourly!G2546-AY2545))+(Q2546+T2546)*(BE2546-AY2545)/(1-EXP(-(Q2546+T2546)/(Input!$B$103*1000000)*3600))))/1000</f>
        <v>16.982983178255477</v>
      </c>
      <c r="BB2546" s="24">
        <f>IF(BO2546,-Input!$B$67*1000*(Hourly!AX2546&gt;0),IF(BN2546,-(AD2546+AN2546+AS2546+T2546*(Hourly!J2546-AY2545)+R2546*(Hourly!G2546-AY2545))+(R2546+T2546)*(BF2546-AY2545)/(1-EXP(-(R2546+T2546)/(Input!$B$103*1000000)*3600))))/1000</f>
        <v>0</v>
      </c>
      <c r="BC2546" s="160">
        <f t="shared" si="634"/>
        <v>16.982983178255477</v>
      </c>
      <c r="BD2546" s="24"/>
      <c r="BE2546" s="116">
        <f>IF(Hourly!AT2546=1,Input!$B$4,IF(Hourly!AT2546=0.5,Input!$F$4,0))</f>
        <v>20</v>
      </c>
      <c r="BF2546">
        <f>IF(Hourly!AT2546=1,Input!$B$5,IF(Hourly!AT2546=0.5,Input!$F$5,0))</f>
        <v>24</v>
      </c>
      <c r="BG2546" s="9">
        <f>Input!$B$35+0.0000000001</f>
        <v>23.900000000099997</v>
      </c>
      <c r="BI2546" s="116">
        <f t="shared" si="635"/>
        <v>0</v>
      </c>
      <c r="BJ2546">
        <f t="shared" si="636"/>
        <v>1</v>
      </c>
      <c r="BK2546">
        <f t="shared" si="637"/>
        <v>0</v>
      </c>
      <c r="BL2546">
        <f t="shared" si="638"/>
        <v>0</v>
      </c>
      <c r="BM2546">
        <f t="shared" si="639"/>
        <v>0</v>
      </c>
      <c r="BN2546">
        <f t="shared" si="640"/>
        <v>0</v>
      </c>
      <c r="BO2546" s="9">
        <f t="shared" si="641"/>
        <v>0</v>
      </c>
      <c r="BR2546" s="116">
        <f t="shared" si="628"/>
        <v>6219</v>
      </c>
      <c r="BS2546" s="39">
        <v>0</v>
      </c>
      <c r="BT2546" s="168">
        <v>0</v>
      </c>
      <c r="BV2546" s="116">
        <f>IF(Hourly!$AR2546&gt;0,AY2546,"")</f>
        <v>20</v>
      </c>
      <c r="BW2546">
        <f>IF(AND(BV2546&gt;(20.8+0.33*Hourly!$I2546),(BV2546&gt;24),(BV2546&lt;&gt;"")),1,0)</f>
        <v>0</v>
      </c>
      <c r="BX2546">
        <f>IF(AND(BV2546&gt;(21.8+0.33*Hourly!$I2546),(BV2546&gt;24),(BV2546&lt;&gt;"")),1,0)</f>
        <v>0</v>
      </c>
      <c r="BY2546" s="9">
        <f>IF(AND(BV2546&gt;(22.8+0.33*Hourly!$I2546),(BV2546&gt;24),(BV2546&lt;&gt;"")),1,0)</f>
        <v>0</v>
      </c>
    </row>
    <row r="2547" spans="5:77" x14ac:dyDescent="0.35">
      <c r="E2547">
        <f>Hourly!A2547</f>
        <v>2002</v>
      </c>
      <c r="F2547">
        <f>Hourly!B2547</f>
        <v>4</v>
      </c>
      <c r="G2547">
        <f>Hourly!C2547</f>
        <v>16</v>
      </c>
      <c r="H2547">
        <f>Hourly!D2547</f>
        <v>23</v>
      </c>
      <c r="I2547" s="163">
        <v>2543</v>
      </c>
      <c r="J2547" s="19">
        <f>Input!B$22*Input!B$79</f>
        <v>1411.3439999999998</v>
      </c>
      <c r="K2547" s="19">
        <f>Input!B$76*Input!B$88</f>
        <v>656.99775609756091</v>
      </c>
      <c r="L2547" s="19">
        <f>Input!B$77*Input!B$89</f>
        <v>130.99152542372883</v>
      </c>
      <c r="M2547" s="164">
        <f t="shared" si="629"/>
        <v>2199.3332815212898</v>
      </c>
      <c r="N2547" s="165">
        <f>(Input!B$109*Input!B$102)/3600*Input!B$108</f>
        <v>740.21399999999983</v>
      </c>
      <c r="O2547" s="165">
        <f>(1-Input!B$61)*(Input!B$109*Input!B$33)/3600*Input!B$108*Hourly!AU2547</f>
        <v>444.12839999999994</v>
      </c>
      <c r="P2547" s="19">
        <f>IF(AND(AY2546&gt;Hourly!G2547),(Input!B$109*(Input!B$33*Hourly!AU2547+Input!B$36))/3600*Input!B$108,(1-Input!B$61)*(Input!B$109*Input!B$33)/3600*Input!B$108*Hourly!AU2547)</f>
        <v>11547.338400000001</v>
      </c>
      <c r="Q2547" s="19">
        <f t="shared" si="626"/>
        <v>3383.6756815212898</v>
      </c>
      <c r="R2547" s="19">
        <f t="shared" si="630"/>
        <v>14486.885681521289</v>
      </c>
      <c r="S2547" s="165"/>
      <c r="T2547" s="165">
        <f>Input!B$78*Input!B$91</f>
        <v>189.625</v>
      </c>
      <c r="U2547" s="19">
        <f>IF(AND($AY2546&gt;Input!$B$52,Hourly!AI2547&gt;Input!$B$51),Input!$B$93*Input!$F$40*Input!$J$8/100*Hourly!AI2547,Input!$B$93*Input!$B$40*Input!$J$8/100*Hourly!AI2547)</f>
        <v>0</v>
      </c>
      <c r="V2547" s="19">
        <f>IF(AND($AY2546&gt;Input!$B$52,Hourly!AJ2547&gt;Input!$B$51),Input!$B$94*Input!$F$41*Input!$J$9/100*Hourly!AJ2547,Input!$B$94*Input!$B$41*Input!$J$9/100*Hourly!AJ2547)</f>
        <v>0</v>
      </c>
      <c r="W2547" s="19">
        <f>IF(AND($AY2546&gt;Input!$B$52,Hourly!AK2547&gt;Input!$B$51),Input!$B$95*Input!$F$42*Input!$J$10/100*Hourly!AK2547,Input!$B$95*Input!$B$42*Input!$J$10/100*Hourly!AK2547)</f>
        <v>0</v>
      </c>
      <c r="X2547" s="19">
        <f>IF(AND($AY2546&gt;Input!$B$52,Hourly!AL2547&gt;Input!$B$51),Input!$B$96*Input!$F$43*Input!$J$11/100*Hourly!AL2547,Input!$B$96*Input!$B$43*Input!$J$11/100*Hourly!AL2547)</f>
        <v>0</v>
      </c>
      <c r="Y2547" s="19">
        <f>IF(AND($AY2546&gt;Input!$B$52,Hourly!AM2547&gt;Input!$B$51),Input!$B$97*Input!$F$44*Input!$J$12/100*Hourly!AM2547,Input!$B$97*Input!$B$44*Input!$J$12/100*Hourly!AM2547)</f>
        <v>0</v>
      </c>
      <c r="Z2547" s="19">
        <f>IF(AND($AY2546&gt;Input!$B$52,Hourly!AN2547&gt;Input!$B$51),Input!$B$98*Input!$F$45*Input!$J$13/100*Hourly!AN2547,Input!$B$98*Input!$B$45*Input!$J$13/100*Hourly!AN2547)</f>
        <v>0</v>
      </c>
      <c r="AA2547" s="19">
        <f>IF(AND($AY2546&gt;Input!$B$52,Hourly!AO2547&gt;Input!$B$51),Input!$B$99*Input!$F$46*Input!$J$14/100*Hourly!AO2547,Input!$B$99*Input!$B$46*Input!$J$14/100*Hourly!AO2547)</f>
        <v>0</v>
      </c>
      <c r="AB2547" s="19">
        <f>IF(AND($AY2546&gt;Input!$B$52,Hourly!AP2547&gt;Input!$B$51),Input!$B$100*Input!$F$47*Input!$J$15/100*Hourly!AP2547,Input!$B$100*Input!$B$47*Input!$J$15/100*Hourly!AP2547)</f>
        <v>0</v>
      </c>
      <c r="AC2547" s="19">
        <f>IF(AND($AY2546&gt;Input!$B$52,Hourly!AQ2547&gt;Input!$B$51),Input!$B$101*Input!$F$48*Input!$J$16/100*Hourly!AQ2547,Input!$B$101*Input!$B$48*Input!$J$16/100*Hourly!AQ2547)</f>
        <v>0</v>
      </c>
      <c r="AD2547" s="165">
        <f t="shared" si="631"/>
        <v>0</v>
      </c>
      <c r="AE2547" s="19">
        <f>Hourly!AI2547/Input!$B$107*Input!$J$40*Input!$B$76*Input!$B$80</f>
        <v>0</v>
      </c>
      <c r="AF2547" s="19">
        <f>Hourly!AJ2547/Input!$B$107*Input!$J$41*Input!$B$76*Input!$B$81</f>
        <v>0</v>
      </c>
      <c r="AG2547" s="19">
        <f>Hourly!AK2547/Input!$B$107*Input!$J$42*Input!$B$76*Input!$B$82</f>
        <v>0</v>
      </c>
      <c r="AH2547" s="19">
        <f>Hourly!AL2547/Input!$B$107*Input!$J$43*Input!$B$76*Input!$B$83</f>
        <v>0</v>
      </c>
      <c r="AI2547" s="19">
        <f>Hourly!AM2547/Input!$B$107*Input!$J$44*Input!$B$76*Input!$B$84</f>
        <v>0</v>
      </c>
      <c r="AJ2547" s="19">
        <f>Hourly!AN2547/Input!$B$107*Input!$J$45*Input!$B$76*Input!$B$85</f>
        <v>0</v>
      </c>
      <c r="AK2547" s="19">
        <f>Hourly!AO2547/Input!$B$107*Input!$J$46*Input!$B$76*Input!$B$86</f>
        <v>0</v>
      </c>
      <c r="AL2547" s="19">
        <f>Hourly!AP2547/Input!$B$107*Input!$J$47*Input!$B$76*Input!$B$87</f>
        <v>0</v>
      </c>
      <c r="AM2547" s="164">
        <f>Hourly!AQ2547/Input!$B$107*Input!$J$48*Input!$B$77*Input!$B$89</f>
        <v>0</v>
      </c>
      <c r="AN2547" s="165">
        <f t="shared" si="627"/>
        <v>0</v>
      </c>
      <c r="AO2547" s="116">
        <f>Input!B$55*Input!$B$18*Input!B$112*Hourly!AR2547</f>
        <v>2398.5</v>
      </c>
      <c r="AP2547">
        <f>Input!B$113*Input!B$114*Input!B$90*Input!B$56*Hourly!AS2547</f>
        <v>11070</v>
      </c>
      <c r="AQ2547">
        <f>Input!B$90*Input!B$57*Hourly!AS2547</f>
        <v>11070</v>
      </c>
      <c r="AR2547" s="19">
        <f>0.5*Input!$B$63*Hourly!AU2547</f>
        <v>61.5</v>
      </c>
      <c r="AS2547" s="165">
        <f t="shared" si="632"/>
        <v>24569.25</v>
      </c>
      <c r="AT2547" s="159">
        <f>AY2546+(Input!$B$66*1000*(Hourly!AX2547&gt;0)+AD2547+AN2547+AS2547+T2547*(Hourly!J2547-AY2546)+Q2547*(Hourly!G2547-AY2546))/(Q2547+T2547)*(1-EXP(-(Q2547+T2547)/(Input!$B$103*1000000)*3600))</f>
        <v>22.650232974170738</v>
      </c>
      <c r="AU2547" s="24">
        <f>AY2546+(AD2547+AN2547+AS2547+T2547*(Hourly!J2547-AY2546)+Q2547*(Hourly!G2547-AY2546))/(Q2547+T2547)*(1-EXP(-(Q2547+T2547)/(Input!$B$103*1000000)*3600))</f>
        <v>19.95328522204062</v>
      </c>
      <c r="AV2547" s="24">
        <f>AY2546+(-Input!$B$67*1000*(Hourly!AX2547&gt;0)+AD2547+AN2547+AS2547+T2547*(Hourly!J2547-AY2546)+R2547*(Hourly!G2547-AY2546))/(R2547+T2547)*(1-EXP(-(R2547+T2547)/(Input!$B$103*1000000)*3600))</f>
        <v>16.94019586044811</v>
      </c>
      <c r="AW2547" s="160">
        <f>AY2546+(AD2547+AN2547+AS2547+T2547*(Hourly!J2547-AY2546)+R2547*(Hourly!G2547-AY2546))/(R2547+T2547)*(1-EXP(-(R2547+T2547)/(Input!$B$103*1000000)*3600))</f>
        <v>19.597036474610366</v>
      </c>
      <c r="AX2547" s="24"/>
      <c r="AY2547" s="167">
        <f t="shared" si="633"/>
        <v>20</v>
      </c>
      <c r="BA2547" s="159">
        <f>IF(BI2547,Input!$B$66*1000*(Hourly!AX2547&gt;0),IF(BJ2547,-(AD2547+AN2547+AS2547+T2547*(Hourly!J2547-AY2546)+Q2547*(Hourly!G2547-AY2546))+(Q2547+T2547)*(BE2547-AY2546)/(1-EXP(-(Q2547+T2547)/(Input!$B$103*1000000)*3600))))/1000</f>
        <v>17.321350746407603</v>
      </c>
      <c r="BB2547" s="24">
        <f>IF(BO2547,-Input!$B$67*1000*(Hourly!AX2547&gt;0),IF(BN2547,-(AD2547+AN2547+AS2547+T2547*(Hourly!J2547-AY2546)+R2547*(Hourly!G2547-AY2546))+(R2547+T2547)*(BF2547-AY2546)/(1-EXP(-(R2547+T2547)/(Input!$B$103*1000000)*3600))))/1000</f>
        <v>0</v>
      </c>
      <c r="BC2547" s="160">
        <f t="shared" si="634"/>
        <v>17.321350746407603</v>
      </c>
      <c r="BD2547" s="24"/>
      <c r="BE2547" s="116">
        <f>IF(Hourly!AT2547=1,Input!$B$4,IF(Hourly!AT2547=0.5,Input!$F$4,0))</f>
        <v>20</v>
      </c>
      <c r="BF2547">
        <f>IF(Hourly!AT2547=1,Input!$B$5,IF(Hourly!AT2547=0.5,Input!$F$5,0))</f>
        <v>24</v>
      </c>
      <c r="BG2547" s="9">
        <f>Input!$B$35+0.0000000001</f>
        <v>23.900000000099997</v>
      </c>
      <c r="BI2547" s="116">
        <f t="shared" si="635"/>
        <v>0</v>
      </c>
      <c r="BJ2547">
        <f t="shared" si="636"/>
        <v>1</v>
      </c>
      <c r="BK2547">
        <f t="shared" si="637"/>
        <v>0</v>
      </c>
      <c r="BL2547">
        <f t="shared" si="638"/>
        <v>0</v>
      </c>
      <c r="BM2547">
        <f t="shared" si="639"/>
        <v>0</v>
      </c>
      <c r="BN2547">
        <f t="shared" si="640"/>
        <v>0</v>
      </c>
      <c r="BO2547" s="9">
        <f t="shared" si="641"/>
        <v>0</v>
      </c>
      <c r="BR2547" s="116">
        <f t="shared" si="628"/>
        <v>6218</v>
      </c>
      <c r="BS2547" s="39">
        <v>0</v>
      </c>
      <c r="BT2547" s="168">
        <v>0</v>
      </c>
      <c r="BV2547" s="116">
        <f>IF(Hourly!$AR2547&gt;0,AY2547,"")</f>
        <v>20</v>
      </c>
      <c r="BW2547">
        <f>IF(AND(BV2547&gt;(20.8+0.33*Hourly!$I2547),(BV2547&gt;24),(BV2547&lt;&gt;"")),1,0)</f>
        <v>0</v>
      </c>
      <c r="BX2547">
        <f>IF(AND(BV2547&gt;(21.8+0.33*Hourly!$I2547),(BV2547&gt;24),(BV2547&lt;&gt;"")),1,0)</f>
        <v>0</v>
      </c>
      <c r="BY2547" s="9">
        <f>IF(AND(BV2547&gt;(22.8+0.33*Hourly!$I2547),(BV2547&gt;24),(BV2547&lt;&gt;"")),1,0)</f>
        <v>0</v>
      </c>
    </row>
    <row r="2548" spans="5:77" x14ac:dyDescent="0.35">
      <c r="E2548">
        <f>Hourly!A2548</f>
        <v>2002</v>
      </c>
      <c r="F2548">
        <f>Hourly!B2548</f>
        <v>4</v>
      </c>
      <c r="G2548">
        <f>Hourly!C2548</f>
        <v>16</v>
      </c>
      <c r="H2548">
        <f>Hourly!D2548</f>
        <v>24</v>
      </c>
      <c r="I2548" s="163">
        <v>2544</v>
      </c>
      <c r="J2548" s="19">
        <f>Input!B$22*Input!B$79</f>
        <v>1411.3439999999998</v>
      </c>
      <c r="K2548" s="19">
        <f>Input!B$76*Input!B$88</f>
        <v>656.99775609756091</v>
      </c>
      <c r="L2548" s="19">
        <f>Input!B$77*Input!B$89</f>
        <v>130.99152542372883</v>
      </c>
      <c r="M2548" s="164">
        <f t="shared" si="629"/>
        <v>2199.3332815212898</v>
      </c>
      <c r="N2548" s="165">
        <f>(Input!B$109*Input!B$102)/3600*Input!B$108</f>
        <v>740.21399999999983</v>
      </c>
      <c r="O2548" s="165">
        <f>(1-Input!B$61)*(Input!B$109*Input!B$33)/3600*Input!B$108*Hourly!AU2548</f>
        <v>444.12839999999994</v>
      </c>
      <c r="P2548" s="19">
        <f>IF(AND(AY2547&gt;Hourly!G2548),(Input!B$109*(Input!B$33*Hourly!AU2548+Input!B$36))/3600*Input!B$108,(1-Input!B$61)*(Input!B$109*Input!B$33)/3600*Input!B$108*Hourly!AU2548)</f>
        <v>11547.338400000001</v>
      </c>
      <c r="Q2548" s="19">
        <f t="shared" si="626"/>
        <v>3383.6756815212898</v>
      </c>
      <c r="R2548" s="19">
        <f t="shared" si="630"/>
        <v>14486.885681521289</v>
      </c>
      <c r="S2548" s="165"/>
      <c r="T2548" s="165">
        <f>Input!B$78*Input!B$91</f>
        <v>189.625</v>
      </c>
      <c r="U2548" s="19">
        <f>IF(AND($AY2547&gt;Input!$B$52,Hourly!AI2548&gt;Input!$B$51),Input!$B$93*Input!$F$40*Input!$J$8/100*Hourly!AI2548,Input!$B$93*Input!$B$40*Input!$J$8/100*Hourly!AI2548)</f>
        <v>0</v>
      </c>
      <c r="V2548" s="19">
        <f>IF(AND($AY2547&gt;Input!$B$52,Hourly!AJ2548&gt;Input!$B$51),Input!$B$94*Input!$F$41*Input!$J$9/100*Hourly!AJ2548,Input!$B$94*Input!$B$41*Input!$J$9/100*Hourly!AJ2548)</f>
        <v>0</v>
      </c>
      <c r="W2548" s="19">
        <f>IF(AND($AY2547&gt;Input!$B$52,Hourly!AK2548&gt;Input!$B$51),Input!$B$95*Input!$F$42*Input!$J$10/100*Hourly!AK2548,Input!$B$95*Input!$B$42*Input!$J$10/100*Hourly!AK2548)</f>
        <v>0</v>
      </c>
      <c r="X2548" s="19">
        <f>IF(AND($AY2547&gt;Input!$B$52,Hourly!AL2548&gt;Input!$B$51),Input!$B$96*Input!$F$43*Input!$J$11/100*Hourly!AL2548,Input!$B$96*Input!$B$43*Input!$J$11/100*Hourly!AL2548)</f>
        <v>0</v>
      </c>
      <c r="Y2548" s="19">
        <f>IF(AND($AY2547&gt;Input!$B$52,Hourly!AM2548&gt;Input!$B$51),Input!$B$97*Input!$F$44*Input!$J$12/100*Hourly!AM2548,Input!$B$97*Input!$B$44*Input!$J$12/100*Hourly!AM2548)</f>
        <v>0</v>
      </c>
      <c r="Z2548" s="19">
        <f>IF(AND($AY2547&gt;Input!$B$52,Hourly!AN2548&gt;Input!$B$51),Input!$B$98*Input!$F$45*Input!$J$13/100*Hourly!AN2548,Input!$B$98*Input!$B$45*Input!$J$13/100*Hourly!AN2548)</f>
        <v>0</v>
      </c>
      <c r="AA2548" s="19">
        <f>IF(AND($AY2547&gt;Input!$B$52,Hourly!AO2548&gt;Input!$B$51),Input!$B$99*Input!$F$46*Input!$J$14/100*Hourly!AO2548,Input!$B$99*Input!$B$46*Input!$J$14/100*Hourly!AO2548)</f>
        <v>0</v>
      </c>
      <c r="AB2548" s="19">
        <f>IF(AND($AY2547&gt;Input!$B$52,Hourly!AP2548&gt;Input!$B$51),Input!$B$100*Input!$F$47*Input!$J$15/100*Hourly!AP2548,Input!$B$100*Input!$B$47*Input!$J$15/100*Hourly!AP2548)</f>
        <v>0</v>
      </c>
      <c r="AC2548" s="19">
        <f>IF(AND($AY2547&gt;Input!$B$52,Hourly!AQ2548&gt;Input!$B$51),Input!$B$101*Input!$F$48*Input!$J$16/100*Hourly!AQ2548,Input!$B$101*Input!$B$48*Input!$J$16/100*Hourly!AQ2548)</f>
        <v>0</v>
      </c>
      <c r="AD2548" s="165">
        <f t="shared" si="631"/>
        <v>0</v>
      </c>
      <c r="AE2548" s="19">
        <f>Hourly!AI2548/Input!$B$107*Input!$J$40*Input!$B$76*Input!$B$80</f>
        <v>0</v>
      </c>
      <c r="AF2548" s="19">
        <f>Hourly!AJ2548/Input!$B$107*Input!$J$41*Input!$B$76*Input!$B$81</f>
        <v>0</v>
      </c>
      <c r="AG2548" s="19">
        <f>Hourly!AK2548/Input!$B$107*Input!$J$42*Input!$B$76*Input!$B$82</f>
        <v>0</v>
      </c>
      <c r="AH2548" s="19">
        <f>Hourly!AL2548/Input!$B$107*Input!$J$43*Input!$B$76*Input!$B$83</f>
        <v>0</v>
      </c>
      <c r="AI2548" s="19">
        <f>Hourly!AM2548/Input!$B$107*Input!$J$44*Input!$B$76*Input!$B$84</f>
        <v>0</v>
      </c>
      <c r="AJ2548" s="19">
        <f>Hourly!AN2548/Input!$B$107*Input!$J$45*Input!$B$76*Input!$B$85</f>
        <v>0</v>
      </c>
      <c r="AK2548" s="19">
        <f>Hourly!AO2548/Input!$B$107*Input!$J$46*Input!$B$76*Input!$B$86</f>
        <v>0</v>
      </c>
      <c r="AL2548" s="19">
        <f>Hourly!AP2548/Input!$B$107*Input!$J$47*Input!$B$76*Input!$B$87</f>
        <v>0</v>
      </c>
      <c r="AM2548" s="164">
        <f>Hourly!AQ2548/Input!$B$107*Input!$J$48*Input!$B$77*Input!$B$89</f>
        <v>0</v>
      </c>
      <c r="AN2548" s="165">
        <f t="shared" si="627"/>
        <v>0</v>
      </c>
      <c r="AO2548" s="116">
        <f>Input!B$55*Input!$B$18*Input!B$112*Hourly!AR2548</f>
        <v>2398.5</v>
      </c>
      <c r="AP2548">
        <f>Input!B$113*Input!B$114*Input!B$90*Input!B$56*Hourly!AS2548</f>
        <v>11070</v>
      </c>
      <c r="AQ2548">
        <f>Input!B$90*Input!B$57*Hourly!AS2548</f>
        <v>11070</v>
      </c>
      <c r="AR2548" s="19">
        <f>0.5*Input!$B$63*Hourly!AU2548</f>
        <v>61.5</v>
      </c>
      <c r="AS2548" s="165">
        <f t="shared" si="632"/>
        <v>24569.25</v>
      </c>
      <c r="AT2548" s="159">
        <f>AY2547+(Input!$B$66*1000*(Hourly!AX2548&gt;0)+AD2548+AN2548+AS2548+T2548*(Hourly!J2548-AY2547)+Q2548*(Hourly!G2548-AY2547))/(Q2548+T2548)*(1-EXP(-(Q2548+T2548)/(Input!$B$103*1000000)*3600))</f>
        <v>22.648407854866097</v>
      </c>
      <c r="AU2548" s="24">
        <f>AY2547+(AD2548+AN2548+AS2548+T2548*(Hourly!J2548-AY2547)+Q2548*(Hourly!G2548-AY2547))/(Q2548+T2548)*(1-EXP(-(Q2548+T2548)/(Input!$B$103*1000000)*3600))</f>
        <v>19.951460102735975</v>
      </c>
      <c r="AV2548" s="24">
        <f>AY2547+(-Input!$B$67*1000*(Hourly!AX2548&gt;0)+AD2548+AN2548+AS2548+T2548*(Hourly!J2548-AY2547)+R2548*(Hourly!G2548-AY2547))/(R2548+T2548)*(1-EXP(-(R2548+T2548)/(Input!$B$103*1000000)*3600))</f>
        <v>16.932497991197831</v>
      </c>
      <c r="AW2548" s="160">
        <f>AY2547+(AD2548+AN2548+AS2548+T2548*(Hourly!J2548-AY2547)+R2548*(Hourly!G2548-AY2547))/(R2548+T2548)*(1-EXP(-(R2548+T2548)/(Input!$B$103*1000000)*3600))</f>
        <v>19.589338605360091</v>
      </c>
      <c r="AX2548" s="24"/>
      <c r="AY2548" s="167">
        <f t="shared" si="633"/>
        <v>20</v>
      </c>
      <c r="BA2548" s="159">
        <f>IF(BI2548,Input!$B$66*1000*(Hourly!AX2548&gt;0),IF(BJ2548,-(AD2548+AN2548+AS2548+T2548*(Hourly!J2548-AY2547)+Q2548*(Hourly!G2548-AY2547))+(Q2548+T2548)*(BE2548-AY2547)/(1-EXP(-(Q2548+T2548)/(Input!$B$103*1000000)*3600))))/1000</f>
        <v>17.998085882711866</v>
      </c>
      <c r="BB2548" s="24">
        <f>IF(BO2548,-Input!$B$67*1000*(Hourly!AX2548&gt;0),IF(BN2548,-(AD2548+AN2548+AS2548+T2548*(Hourly!J2548-AY2547)+R2548*(Hourly!G2548-AY2547))+(R2548+T2548)*(BF2548-AY2547)/(1-EXP(-(R2548+T2548)/(Input!$B$103*1000000)*3600))))/1000</f>
        <v>0</v>
      </c>
      <c r="BC2548" s="160">
        <f t="shared" si="634"/>
        <v>17.998085882711866</v>
      </c>
      <c r="BD2548" s="24"/>
      <c r="BE2548" s="116">
        <f>IF(Hourly!AT2548=1,Input!$B$4,IF(Hourly!AT2548=0.5,Input!$F$4,0))</f>
        <v>20</v>
      </c>
      <c r="BF2548">
        <f>IF(Hourly!AT2548=1,Input!$B$5,IF(Hourly!AT2548=0.5,Input!$F$5,0))</f>
        <v>24</v>
      </c>
      <c r="BG2548" s="9">
        <f>Input!$B$35+0.0000000001</f>
        <v>23.900000000099997</v>
      </c>
      <c r="BI2548" s="116">
        <f t="shared" si="635"/>
        <v>0</v>
      </c>
      <c r="BJ2548">
        <f t="shared" si="636"/>
        <v>1</v>
      </c>
      <c r="BK2548">
        <f t="shared" si="637"/>
        <v>0</v>
      </c>
      <c r="BL2548">
        <f t="shared" si="638"/>
        <v>0</v>
      </c>
      <c r="BM2548">
        <f t="shared" si="639"/>
        <v>0</v>
      </c>
      <c r="BN2548">
        <f t="shared" si="640"/>
        <v>0</v>
      </c>
      <c r="BO2548" s="9">
        <f t="shared" si="641"/>
        <v>0</v>
      </c>
      <c r="BR2548" s="116">
        <f t="shared" si="628"/>
        <v>6217</v>
      </c>
      <c r="BS2548" s="39">
        <v>0</v>
      </c>
      <c r="BT2548" s="168">
        <v>0</v>
      </c>
      <c r="BV2548" s="116">
        <f>IF(Hourly!$AR2548&gt;0,AY2548,"")</f>
        <v>20</v>
      </c>
      <c r="BW2548">
        <f>IF(AND(BV2548&gt;(20.8+0.33*Hourly!$I2548),(BV2548&gt;24),(BV2548&lt;&gt;"")),1,0)</f>
        <v>0</v>
      </c>
      <c r="BX2548">
        <f>IF(AND(BV2548&gt;(21.8+0.33*Hourly!$I2548),(BV2548&gt;24),(BV2548&lt;&gt;"")),1,0)</f>
        <v>0</v>
      </c>
      <c r="BY2548" s="9">
        <f>IF(AND(BV2548&gt;(22.8+0.33*Hourly!$I2548),(BV2548&gt;24),(BV2548&lt;&gt;"")),1,0)</f>
        <v>0</v>
      </c>
    </row>
    <row r="2549" spans="5:77" x14ac:dyDescent="0.35">
      <c r="E2549">
        <f>Hourly!A2549</f>
        <v>2002</v>
      </c>
      <c r="F2549">
        <f>Hourly!B2549</f>
        <v>4</v>
      </c>
      <c r="G2549">
        <f>Hourly!C2549</f>
        <v>17</v>
      </c>
      <c r="H2549">
        <f>Hourly!D2549</f>
        <v>1</v>
      </c>
      <c r="I2549" s="163">
        <v>2545</v>
      </c>
      <c r="J2549" s="19">
        <f>Input!B$22*Input!B$79</f>
        <v>1411.3439999999998</v>
      </c>
      <c r="K2549" s="19">
        <f>Input!B$76*Input!B$88</f>
        <v>656.99775609756091</v>
      </c>
      <c r="L2549" s="19">
        <f>Input!B$77*Input!B$89</f>
        <v>130.99152542372883</v>
      </c>
      <c r="M2549" s="164">
        <f t="shared" si="629"/>
        <v>2199.3332815212898</v>
      </c>
      <c r="N2549" s="165">
        <f>(Input!B$109*Input!B$102)/3600*Input!B$108</f>
        <v>740.21399999999983</v>
      </c>
      <c r="O2549" s="165">
        <f>(1-Input!B$61)*(Input!B$109*Input!B$33)/3600*Input!B$108*Hourly!AU2549</f>
        <v>444.12839999999994</v>
      </c>
      <c r="P2549" s="19">
        <f>IF(AND(AY2548&gt;Hourly!G2549),(Input!B$109*(Input!B$33*Hourly!AU2549+Input!B$36))/3600*Input!B$108,(1-Input!B$61)*(Input!B$109*Input!B$33)/3600*Input!B$108*Hourly!AU2549)</f>
        <v>11547.338400000001</v>
      </c>
      <c r="Q2549" s="19">
        <f t="shared" si="626"/>
        <v>3383.6756815212898</v>
      </c>
      <c r="R2549" s="19">
        <f t="shared" si="630"/>
        <v>14486.885681521289</v>
      </c>
      <c r="S2549" s="165"/>
      <c r="T2549" s="165">
        <f>Input!B$78*Input!B$91</f>
        <v>189.625</v>
      </c>
      <c r="U2549" s="19">
        <f>IF(AND($AY2548&gt;Input!$B$52,Hourly!AI2549&gt;Input!$B$51),Input!$B$93*Input!$F$40*Input!$J$8/100*Hourly!AI2549,Input!$B$93*Input!$B$40*Input!$J$8/100*Hourly!AI2549)</f>
        <v>0</v>
      </c>
      <c r="V2549" s="19">
        <f>IF(AND($AY2548&gt;Input!$B$52,Hourly!AJ2549&gt;Input!$B$51),Input!$B$94*Input!$F$41*Input!$J$9/100*Hourly!AJ2549,Input!$B$94*Input!$B$41*Input!$J$9/100*Hourly!AJ2549)</f>
        <v>0</v>
      </c>
      <c r="W2549" s="19">
        <f>IF(AND($AY2548&gt;Input!$B$52,Hourly!AK2549&gt;Input!$B$51),Input!$B$95*Input!$F$42*Input!$J$10/100*Hourly!AK2549,Input!$B$95*Input!$B$42*Input!$J$10/100*Hourly!AK2549)</f>
        <v>0</v>
      </c>
      <c r="X2549" s="19">
        <f>IF(AND($AY2548&gt;Input!$B$52,Hourly!AL2549&gt;Input!$B$51),Input!$B$96*Input!$F$43*Input!$J$11/100*Hourly!AL2549,Input!$B$96*Input!$B$43*Input!$J$11/100*Hourly!AL2549)</f>
        <v>0</v>
      </c>
      <c r="Y2549" s="19">
        <f>IF(AND($AY2548&gt;Input!$B$52,Hourly!AM2549&gt;Input!$B$51),Input!$B$97*Input!$F$44*Input!$J$12/100*Hourly!AM2549,Input!$B$97*Input!$B$44*Input!$J$12/100*Hourly!AM2549)</f>
        <v>0</v>
      </c>
      <c r="Z2549" s="19">
        <f>IF(AND($AY2548&gt;Input!$B$52,Hourly!AN2549&gt;Input!$B$51),Input!$B$98*Input!$F$45*Input!$J$13/100*Hourly!AN2549,Input!$B$98*Input!$B$45*Input!$J$13/100*Hourly!AN2549)</f>
        <v>0</v>
      </c>
      <c r="AA2549" s="19">
        <f>IF(AND($AY2548&gt;Input!$B$52,Hourly!AO2549&gt;Input!$B$51),Input!$B$99*Input!$F$46*Input!$J$14/100*Hourly!AO2549,Input!$B$99*Input!$B$46*Input!$J$14/100*Hourly!AO2549)</f>
        <v>0</v>
      </c>
      <c r="AB2549" s="19">
        <f>IF(AND($AY2548&gt;Input!$B$52,Hourly!AP2549&gt;Input!$B$51),Input!$B$100*Input!$F$47*Input!$J$15/100*Hourly!AP2549,Input!$B$100*Input!$B$47*Input!$J$15/100*Hourly!AP2549)</f>
        <v>0</v>
      </c>
      <c r="AC2549" s="19">
        <f>IF(AND($AY2548&gt;Input!$B$52,Hourly!AQ2549&gt;Input!$B$51),Input!$B$101*Input!$F$48*Input!$J$16/100*Hourly!AQ2549,Input!$B$101*Input!$B$48*Input!$J$16/100*Hourly!AQ2549)</f>
        <v>0</v>
      </c>
      <c r="AD2549" s="165">
        <f t="shared" si="631"/>
        <v>0</v>
      </c>
      <c r="AE2549" s="19">
        <f>Hourly!AI2549/Input!$B$107*Input!$J$40*Input!$B$76*Input!$B$80</f>
        <v>0</v>
      </c>
      <c r="AF2549" s="19">
        <f>Hourly!AJ2549/Input!$B$107*Input!$J$41*Input!$B$76*Input!$B$81</f>
        <v>0</v>
      </c>
      <c r="AG2549" s="19">
        <f>Hourly!AK2549/Input!$B$107*Input!$J$42*Input!$B$76*Input!$B$82</f>
        <v>0</v>
      </c>
      <c r="AH2549" s="19">
        <f>Hourly!AL2549/Input!$B$107*Input!$J$43*Input!$B$76*Input!$B$83</f>
        <v>0</v>
      </c>
      <c r="AI2549" s="19">
        <f>Hourly!AM2549/Input!$B$107*Input!$J$44*Input!$B$76*Input!$B$84</f>
        <v>0</v>
      </c>
      <c r="AJ2549" s="19">
        <f>Hourly!AN2549/Input!$B$107*Input!$J$45*Input!$B$76*Input!$B$85</f>
        <v>0</v>
      </c>
      <c r="AK2549" s="19">
        <f>Hourly!AO2549/Input!$B$107*Input!$J$46*Input!$B$76*Input!$B$86</f>
        <v>0</v>
      </c>
      <c r="AL2549" s="19">
        <f>Hourly!AP2549/Input!$B$107*Input!$J$47*Input!$B$76*Input!$B$87</f>
        <v>0</v>
      </c>
      <c r="AM2549" s="164">
        <f>Hourly!AQ2549/Input!$B$107*Input!$J$48*Input!$B$77*Input!$B$89</f>
        <v>0</v>
      </c>
      <c r="AN2549" s="165">
        <f t="shared" si="627"/>
        <v>0</v>
      </c>
      <c r="AO2549" s="116">
        <f>Input!B$55*Input!$B$18*Input!B$112*Hourly!AR2549</f>
        <v>2398.5</v>
      </c>
      <c r="AP2549">
        <f>Input!B$113*Input!B$114*Input!B$90*Input!B$56*Hourly!AS2549</f>
        <v>2214</v>
      </c>
      <c r="AQ2549">
        <f>Input!B$90*Input!B$57*Hourly!AS2549</f>
        <v>2214</v>
      </c>
      <c r="AR2549" s="19">
        <f>0.5*Input!$B$63*Hourly!AU2549</f>
        <v>61.5</v>
      </c>
      <c r="AS2549" s="165">
        <f t="shared" si="632"/>
        <v>6857.25</v>
      </c>
      <c r="AT2549" s="159">
        <f>AY2548+(Input!$B$66*1000*(Hourly!AX2549&gt;0)+AD2549+AN2549+AS2549+T2549*(Hourly!J2549-AY2548)+Q2549*(Hourly!G2549-AY2548))/(Q2549+T2549)*(1-EXP(-(Q2549+T2549)/(Input!$B$103*1000000)*3600))</f>
        <v>22.600639516280367</v>
      </c>
      <c r="AU2549" s="24">
        <f>AY2548+(AD2549+AN2549+AS2549+T2549*(Hourly!J2549-AY2548)+Q2549*(Hourly!G2549-AY2548))/(Q2549+T2549)*(1-EXP(-(Q2549+T2549)/(Input!$B$103*1000000)*3600))</f>
        <v>19.903691764150246</v>
      </c>
      <c r="AV2549" s="24">
        <f>AY2548+(-Input!$B$67*1000*(Hourly!AX2549&gt;0)+AD2549+AN2549+AS2549+T2549*(Hourly!J2549-AY2548)+R2549*(Hourly!G2549-AY2548))/(R2549+T2549)*(1-EXP(-(R2549+T2549)/(Input!$B$103*1000000)*3600))</f>
        <v>16.885440030239792</v>
      </c>
      <c r="AW2549" s="160">
        <f>AY2548+(AD2549+AN2549+AS2549+T2549*(Hourly!J2549-AY2548)+R2549*(Hourly!G2549-AY2548))/(R2549+T2549)*(1-EXP(-(R2549+T2549)/(Input!$B$103*1000000)*3600))</f>
        <v>19.542280644402048</v>
      </c>
      <c r="AX2549" s="24"/>
      <c r="AY2549" s="167">
        <f t="shared" si="633"/>
        <v>19.903691764150246</v>
      </c>
      <c r="BA2549" s="159">
        <f>IF(BI2549,Input!$B$66*1000*(Hourly!AX2549&gt;0),IF(BJ2549,-(AD2549+AN2549+AS2549+T2549*(Hourly!J2549-AY2548)+Q2549*(Hourly!G2549-AY2548))+(Q2549+T2549)*(BE2549-AY2548)/(1-EXP(-(Q2549+T2549)/(Input!$B$103*1000000)*3600))))/1000</f>
        <v>0</v>
      </c>
      <c r="BB2549" s="24">
        <f>IF(BO2549,-Input!$B$67*1000*(Hourly!AX2549&gt;0),IF(BN2549,-(AD2549+AN2549+AS2549+T2549*(Hourly!J2549-AY2548)+R2549*(Hourly!G2549-AY2548))+(R2549+T2549)*(BF2549-AY2548)/(1-EXP(-(R2549+T2549)/(Input!$B$103*1000000)*3600))))/1000</f>
        <v>0</v>
      </c>
      <c r="BC2549" s="160">
        <f t="shared" si="634"/>
        <v>0</v>
      </c>
      <c r="BD2549" s="24"/>
      <c r="BE2549" s="116">
        <f>IF(Hourly!AT2549=1,Input!$B$4,IF(Hourly!AT2549=0.5,Input!$F$4,0))</f>
        <v>16</v>
      </c>
      <c r="BF2549">
        <f>IF(Hourly!AT2549=1,Input!$B$5,IF(Hourly!AT2549=0.5,Input!$F$5,0))</f>
        <v>24</v>
      </c>
      <c r="BG2549" s="9">
        <f>Input!$B$35+0.0000000001</f>
        <v>23.900000000099997</v>
      </c>
      <c r="BI2549" s="116">
        <f t="shared" si="635"/>
        <v>0</v>
      </c>
      <c r="BJ2549">
        <f t="shared" si="636"/>
        <v>0</v>
      </c>
      <c r="BK2549">
        <f t="shared" si="637"/>
        <v>1</v>
      </c>
      <c r="BL2549">
        <f t="shared" si="638"/>
        <v>0</v>
      </c>
      <c r="BM2549">
        <f t="shared" si="639"/>
        <v>0</v>
      </c>
      <c r="BN2549">
        <f t="shared" si="640"/>
        <v>0</v>
      </c>
      <c r="BO2549" s="9">
        <f t="shared" si="641"/>
        <v>0</v>
      </c>
      <c r="BR2549" s="116">
        <f t="shared" si="628"/>
        <v>6216</v>
      </c>
      <c r="BS2549" s="39">
        <v>0</v>
      </c>
      <c r="BT2549" s="168">
        <v>0</v>
      </c>
      <c r="BV2549" s="116">
        <f>IF(Hourly!$AR2549&gt;0,AY2549,"")</f>
        <v>19.903691764150246</v>
      </c>
      <c r="BW2549">
        <f>IF(AND(BV2549&gt;(20.8+0.33*Hourly!$I2549),(BV2549&gt;24),(BV2549&lt;&gt;"")),1,0)</f>
        <v>0</v>
      </c>
      <c r="BX2549">
        <f>IF(AND(BV2549&gt;(21.8+0.33*Hourly!$I2549),(BV2549&gt;24),(BV2549&lt;&gt;"")),1,0)</f>
        <v>0</v>
      </c>
      <c r="BY2549" s="9">
        <f>IF(AND(BV2549&gt;(22.8+0.33*Hourly!$I2549),(BV2549&gt;24),(BV2549&lt;&gt;"")),1,0)</f>
        <v>0</v>
      </c>
    </row>
    <row r="2550" spans="5:77" x14ac:dyDescent="0.35">
      <c r="E2550">
        <f>Hourly!A2550</f>
        <v>2002</v>
      </c>
      <c r="F2550">
        <f>Hourly!B2550</f>
        <v>4</v>
      </c>
      <c r="G2550">
        <f>Hourly!C2550</f>
        <v>17</v>
      </c>
      <c r="H2550">
        <f>Hourly!D2550</f>
        <v>2</v>
      </c>
      <c r="I2550" s="163">
        <v>2546</v>
      </c>
      <c r="J2550" s="19">
        <f>Input!B$22*Input!B$79</f>
        <v>1411.3439999999998</v>
      </c>
      <c r="K2550" s="19">
        <f>Input!B$76*Input!B$88</f>
        <v>656.99775609756091</v>
      </c>
      <c r="L2550" s="19">
        <f>Input!B$77*Input!B$89</f>
        <v>130.99152542372883</v>
      </c>
      <c r="M2550" s="164">
        <f t="shared" si="629"/>
        <v>2199.3332815212898</v>
      </c>
      <c r="N2550" s="165">
        <f>(Input!B$109*Input!B$102)/3600*Input!B$108</f>
        <v>740.21399999999983</v>
      </c>
      <c r="O2550" s="165">
        <f>(1-Input!B$61)*(Input!B$109*Input!B$33)/3600*Input!B$108*Hourly!AU2550</f>
        <v>444.12839999999994</v>
      </c>
      <c r="P2550" s="19">
        <f>IF(AND(AY2549&gt;Hourly!G2550),(Input!B$109*(Input!B$33*Hourly!AU2550+Input!B$36))/3600*Input!B$108,(1-Input!B$61)*(Input!B$109*Input!B$33)/3600*Input!B$108*Hourly!AU2550)</f>
        <v>11547.338400000001</v>
      </c>
      <c r="Q2550" s="19">
        <f t="shared" si="626"/>
        <v>3383.6756815212898</v>
      </c>
      <c r="R2550" s="19">
        <f t="shared" si="630"/>
        <v>14486.885681521289</v>
      </c>
      <c r="S2550" s="165"/>
      <c r="T2550" s="165">
        <f>Input!B$78*Input!B$91</f>
        <v>189.625</v>
      </c>
      <c r="U2550" s="19">
        <f>IF(AND($AY2549&gt;Input!$B$52,Hourly!AI2550&gt;Input!$B$51),Input!$B$93*Input!$F$40*Input!$J$8/100*Hourly!AI2550,Input!$B$93*Input!$B$40*Input!$J$8/100*Hourly!AI2550)</f>
        <v>0</v>
      </c>
      <c r="V2550" s="19">
        <f>IF(AND($AY2549&gt;Input!$B$52,Hourly!AJ2550&gt;Input!$B$51),Input!$B$94*Input!$F$41*Input!$J$9/100*Hourly!AJ2550,Input!$B$94*Input!$B$41*Input!$J$9/100*Hourly!AJ2550)</f>
        <v>0</v>
      </c>
      <c r="W2550" s="19">
        <f>IF(AND($AY2549&gt;Input!$B$52,Hourly!AK2550&gt;Input!$B$51),Input!$B$95*Input!$F$42*Input!$J$10/100*Hourly!AK2550,Input!$B$95*Input!$B$42*Input!$J$10/100*Hourly!AK2550)</f>
        <v>0</v>
      </c>
      <c r="X2550" s="19">
        <f>IF(AND($AY2549&gt;Input!$B$52,Hourly!AL2550&gt;Input!$B$51),Input!$B$96*Input!$F$43*Input!$J$11/100*Hourly!AL2550,Input!$B$96*Input!$B$43*Input!$J$11/100*Hourly!AL2550)</f>
        <v>0</v>
      </c>
      <c r="Y2550" s="19">
        <f>IF(AND($AY2549&gt;Input!$B$52,Hourly!AM2550&gt;Input!$B$51),Input!$B$97*Input!$F$44*Input!$J$12/100*Hourly!AM2550,Input!$B$97*Input!$B$44*Input!$J$12/100*Hourly!AM2550)</f>
        <v>0</v>
      </c>
      <c r="Z2550" s="19">
        <f>IF(AND($AY2549&gt;Input!$B$52,Hourly!AN2550&gt;Input!$B$51),Input!$B$98*Input!$F$45*Input!$J$13/100*Hourly!AN2550,Input!$B$98*Input!$B$45*Input!$J$13/100*Hourly!AN2550)</f>
        <v>0</v>
      </c>
      <c r="AA2550" s="19">
        <f>IF(AND($AY2549&gt;Input!$B$52,Hourly!AO2550&gt;Input!$B$51),Input!$B$99*Input!$F$46*Input!$J$14/100*Hourly!AO2550,Input!$B$99*Input!$B$46*Input!$J$14/100*Hourly!AO2550)</f>
        <v>0</v>
      </c>
      <c r="AB2550" s="19">
        <f>IF(AND($AY2549&gt;Input!$B$52,Hourly!AP2550&gt;Input!$B$51),Input!$B$100*Input!$F$47*Input!$J$15/100*Hourly!AP2550,Input!$B$100*Input!$B$47*Input!$J$15/100*Hourly!AP2550)</f>
        <v>0</v>
      </c>
      <c r="AC2550" s="19">
        <f>IF(AND($AY2549&gt;Input!$B$52,Hourly!AQ2550&gt;Input!$B$51),Input!$B$101*Input!$F$48*Input!$J$16/100*Hourly!AQ2550,Input!$B$101*Input!$B$48*Input!$J$16/100*Hourly!AQ2550)</f>
        <v>0</v>
      </c>
      <c r="AD2550" s="165">
        <f t="shared" si="631"/>
        <v>0</v>
      </c>
      <c r="AE2550" s="19">
        <f>Hourly!AI2550/Input!$B$107*Input!$J$40*Input!$B$76*Input!$B$80</f>
        <v>0</v>
      </c>
      <c r="AF2550" s="19">
        <f>Hourly!AJ2550/Input!$B$107*Input!$J$41*Input!$B$76*Input!$B$81</f>
        <v>0</v>
      </c>
      <c r="AG2550" s="19">
        <f>Hourly!AK2550/Input!$B$107*Input!$J$42*Input!$B$76*Input!$B$82</f>
        <v>0</v>
      </c>
      <c r="AH2550" s="19">
        <f>Hourly!AL2550/Input!$B$107*Input!$J$43*Input!$B$76*Input!$B$83</f>
        <v>0</v>
      </c>
      <c r="AI2550" s="19">
        <f>Hourly!AM2550/Input!$B$107*Input!$J$44*Input!$B$76*Input!$B$84</f>
        <v>0</v>
      </c>
      <c r="AJ2550" s="19">
        <f>Hourly!AN2550/Input!$B$107*Input!$J$45*Input!$B$76*Input!$B$85</f>
        <v>0</v>
      </c>
      <c r="AK2550" s="19">
        <f>Hourly!AO2550/Input!$B$107*Input!$J$46*Input!$B$76*Input!$B$86</f>
        <v>0</v>
      </c>
      <c r="AL2550" s="19">
        <f>Hourly!AP2550/Input!$B$107*Input!$J$47*Input!$B$76*Input!$B$87</f>
        <v>0</v>
      </c>
      <c r="AM2550" s="164">
        <f>Hourly!AQ2550/Input!$B$107*Input!$J$48*Input!$B$77*Input!$B$89</f>
        <v>0</v>
      </c>
      <c r="AN2550" s="165">
        <f t="shared" si="627"/>
        <v>0</v>
      </c>
      <c r="AO2550" s="116">
        <f>Input!B$55*Input!$B$18*Input!B$112*Hourly!AR2550</f>
        <v>2398.5</v>
      </c>
      <c r="AP2550">
        <f>Input!B$113*Input!B$114*Input!B$90*Input!B$56*Hourly!AS2550</f>
        <v>2214</v>
      </c>
      <c r="AQ2550">
        <f>Input!B$90*Input!B$57*Hourly!AS2550</f>
        <v>2214</v>
      </c>
      <c r="AR2550" s="19">
        <f>0.5*Input!$B$63*Hourly!AU2550</f>
        <v>61.5</v>
      </c>
      <c r="AS2550" s="165">
        <f t="shared" si="632"/>
        <v>6857.25</v>
      </c>
      <c r="AT2550" s="159">
        <f>AY2549+(Input!$B$66*1000*(Hourly!AX2550&gt;0)+AD2550+AN2550+AS2550+T2550*(Hourly!J2550-AY2549)+Q2550*(Hourly!G2550-AY2549))/(Q2550+T2550)*(1-EXP(-(Q2550+T2550)/(Input!$B$103*1000000)*3600))</f>
        <v>22.506171963056541</v>
      </c>
      <c r="AU2550" s="24">
        <f>AY2549+(AD2550+AN2550+AS2550+T2550*(Hourly!J2550-AY2549)+Q2550*(Hourly!G2550-AY2549))/(Q2550+T2550)*(1-EXP(-(Q2550+T2550)/(Input!$B$103*1000000)*3600))</f>
        <v>19.809224210926423</v>
      </c>
      <c r="AV2550" s="24">
        <f>AY2549+(-Input!$B$67*1000*(Hourly!AX2550&gt;0)+AD2550+AN2550+AS2550+T2550*(Hourly!J2550-AY2549)+R2550*(Hourly!G2550-AY2549))/(R2550+T2550)*(1-EXP(-(R2550+T2550)/(Input!$B$103*1000000)*3600))</f>
        <v>16.796736090468467</v>
      </c>
      <c r="AW2550" s="160">
        <f>AY2549+(AD2550+AN2550+AS2550+T2550*(Hourly!J2550-AY2549)+R2550*(Hourly!G2550-AY2549))/(R2550+T2550)*(1-EXP(-(R2550+T2550)/(Input!$B$103*1000000)*3600))</f>
        <v>19.453576704630724</v>
      </c>
      <c r="AX2550" s="24"/>
      <c r="AY2550" s="167">
        <f t="shared" si="633"/>
        <v>19.809224210926423</v>
      </c>
      <c r="BA2550" s="159">
        <f>IF(BI2550,Input!$B$66*1000*(Hourly!AX2550&gt;0),IF(BJ2550,-(AD2550+AN2550+AS2550+T2550*(Hourly!J2550-AY2549)+Q2550*(Hourly!G2550-AY2549))+(Q2550+T2550)*(BE2550-AY2549)/(1-EXP(-(Q2550+T2550)/(Input!$B$103*1000000)*3600))))/1000</f>
        <v>0</v>
      </c>
      <c r="BB2550" s="24">
        <f>IF(BO2550,-Input!$B$67*1000*(Hourly!AX2550&gt;0),IF(BN2550,-(AD2550+AN2550+AS2550+T2550*(Hourly!J2550-AY2549)+R2550*(Hourly!G2550-AY2549))+(R2550+T2550)*(BF2550-AY2549)/(1-EXP(-(R2550+T2550)/(Input!$B$103*1000000)*3600))))/1000</f>
        <v>0</v>
      </c>
      <c r="BC2550" s="160">
        <f t="shared" si="634"/>
        <v>0</v>
      </c>
      <c r="BD2550" s="24"/>
      <c r="BE2550" s="116">
        <f>IF(Hourly!AT2550=1,Input!$B$4,IF(Hourly!AT2550=0.5,Input!$F$4,0))</f>
        <v>16</v>
      </c>
      <c r="BF2550">
        <f>IF(Hourly!AT2550=1,Input!$B$5,IF(Hourly!AT2550=0.5,Input!$F$5,0))</f>
        <v>24</v>
      </c>
      <c r="BG2550" s="9">
        <f>Input!$B$35+0.0000000001</f>
        <v>23.900000000099997</v>
      </c>
      <c r="BI2550" s="116">
        <f t="shared" si="635"/>
        <v>0</v>
      </c>
      <c r="BJ2550">
        <f t="shared" si="636"/>
        <v>0</v>
      </c>
      <c r="BK2550">
        <f t="shared" si="637"/>
        <v>1</v>
      </c>
      <c r="BL2550">
        <f t="shared" si="638"/>
        <v>0</v>
      </c>
      <c r="BM2550">
        <f t="shared" si="639"/>
        <v>0</v>
      </c>
      <c r="BN2550">
        <f t="shared" si="640"/>
        <v>0</v>
      </c>
      <c r="BO2550" s="9">
        <f t="shared" si="641"/>
        <v>0</v>
      </c>
      <c r="BR2550" s="116">
        <f t="shared" si="628"/>
        <v>6215</v>
      </c>
      <c r="BS2550" s="39">
        <v>0</v>
      </c>
      <c r="BT2550" s="168">
        <v>0</v>
      </c>
      <c r="BV2550" s="116">
        <f>IF(Hourly!$AR2550&gt;0,AY2550,"")</f>
        <v>19.809224210926423</v>
      </c>
      <c r="BW2550">
        <f>IF(AND(BV2550&gt;(20.8+0.33*Hourly!$I2550),(BV2550&gt;24),(BV2550&lt;&gt;"")),1,0)</f>
        <v>0</v>
      </c>
      <c r="BX2550">
        <f>IF(AND(BV2550&gt;(21.8+0.33*Hourly!$I2550),(BV2550&gt;24),(BV2550&lt;&gt;"")),1,0)</f>
        <v>0</v>
      </c>
      <c r="BY2550" s="9">
        <f>IF(AND(BV2550&gt;(22.8+0.33*Hourly!$I2550),(BV2550&gt;24),(BV2550&lt;&gt;"")),1,0)</f>
        <v>0</v>
      </c>
    </row>
    <row r="2551" spans="5:77" x14ac:dyDescent="0.35">
      <c r="E2551">
        <f>Hourly!A2551</f>
        <v>2002</v>
      </c>
      <c r="F2551">
        <f>Hourly!B2551</f>
        <v>4</v>
      </c>
      <c r="G2551">
        <f>Hourly!C2551</f>
        <v>17</v>
      </c>
      <c r="H2551">
        <f>Hourly!D2551</f>
        <v>3</v>
      </c>
      <c r="I2551" s="163">
        <v>2547</v>
      </c>
      <c r="J2551" s="19">
        <f>Input!B$22*Input!B$79</f>
        <v>1411.3439999999998</v>
      </c>
      <c r="K2551" s="19">
        <f>Input!B$76*Input!B$88</f>
        <v>656.99775609756091</v>
      </c>
      <c r="L2551" s="19">
        <f>Input!B$77*Input!B$89</f>
        <v>130.99152542372883</v>
      </c>
      <c r="M2551" s="164">
        <f t="shared" si="629"/>
        <v>2199.3332815212898</v>
      </c>
      <c r="N2551" s="165">
        <f>(Input!B$109*Input!B$102)/3600*Input!B$108</f>
        <v>740.21399999999983</v>
      </c>
      <c r="O2551" s="165">
        <f>(1-Input!B$61)*(Input!B$109*Input!B$33)/3600*Input!B$108*Hourly!AU2551</f>
        <v>444.12839999999994</v>
      </c>
      <c r="P2551" s="19">
        <f>IF(AND(AY2550&gt;Hourly!G2551),(Input!B$109*(Input!B$33*Hourly!AU2551+Input!B$36))/3600*Input!B$108,(1-Input!B$61)*(Input!B$109*Input!B$33)/3600*Input!B$108*Hourly!AU2551)</f>
        <v>11547.338400000001</v>
      </c>
      <c r="Q2551" s="19">
        <f t="shared" si="626"/>
        <v>3383.6756815212898</v>
      </c>
      <c r="R2551" s="19">
        <f t="shared" si="630"/>
        <v>14486.885681521289</v>
      </c>
      <c r="S2551" s="165"/>
      <c r="T2551" s="165">
        <f>Input!B$78*Input!B$91</f>
        <v>189.625</v>
      </c>
      <c r="U2551" s="19">
        <f>IF(AND($AY2550&gt;Input!$B$52,Hourly!AI2551&gt;Input!$B$51),Input!$B$93*Input!$F$40*Input!$J$8/100*Hourly!AI2551,Input!$B$93*Input!$B$40*Input!$J$8/100*Hourly!AI2551)</f>
        <v>0</v>
      </c>
      <c r="V2551" s="19">
        <f>IF(AND($AY2550&gt;Input!$B$52,Hourly!AJ2551&gt;Input!$B$51),Input!$B$94*Input!$F$41*Input!$J$9/100*Hourly!AJ2551,Input!$B$94*Input!$B$41*Input!$J$9/100*Hourly!AJ2551)</f>
        <v>0</v>
      </c>
      <c r="W2551" s="19">
        <f>IF(AND($AY2550&gt;Input!$B$52,Hourly!AK2551&gt;Input!$B$51),Input!$B$95*Input!$F$42*Input!$J$10/100*Hourly!AK2551,Input!$B$95*Input!$B$42*Input!$J$10/100*Hourly!AK2551)</f>
        <v>0</v>
      </c>
      <c r="X2551" s="19">
        <f>IF(AND($AY2550&gt;Input!$B$52,Hourly!AL2551&gt;Input!$B$51),Input!$B$96*Input!$F$43*Input!$J$11/100*Hourly!AL2551,Input!$B$96*Input!$B$43*Input!$J$11/100*Hourly!AL2551)</f>
        <v>0</v>
      </c>
      <c r="Y2551" s="19">
        <f>IF(AND($AY2550&gt;Input!$B$52,Hourly!AM2551&gt;Input!$B$51),Input!$B$97*Input!$F$44*Input!$J$12/100*Hourly!AM2551,Input!$B$97*Input!$B$44*Input!$J$12/100*Hourly!AM2551)</f>
        <v>0</v>
      </c>
      <c r="Z2551" s="19">
        <f>IF(AND($AY2550&gt;Input!$B$52,Hourly!AN2551&gt;Input!$B$51),Input!$B$98*Input!$F$45*Input!$J$13/100*Hourly!AN2551,Input!$B$98*Input!$B$45*Input!$J$13/100*Hourly!AN2551)</f>
        <v>0</v>
      </c>
      <c r="AA2551" s="19">
        <f>IF(AND($AY2550&gt;Input!$B$52,Hourly!AO2551&gt;Input!$B$51),Input!$B$99*Input!$F$46*Input!$J$14/100*Hourly!AO2551,Input!$B$99*Input!$B$46*Input!$J$14/100*Hourly!AO2551)</f>
        <v>0</v>
      </c>
      <c r="AB2551" s="19">
        <f>IF(AND($AY2550&gt;Input!$B$52,Hourly!AP2551&gt;Input!$B$51),Input!$B$100*Input!$F$47*Input!$J$15/100*Hourly!AP2551,Input!$B$100*Input!$B$47*Input!$J$15/100*Hourly!AP2551)</f>
        <v>0</v>
      </c>
      <c r="AC2551" s="19">
        <f>IF(AND($AY2550&gt;Input!$B$52,Hourly!AQ2551&gt;Input!$B$51),Input!$B$101*Input!$F$48*Input!$J$16/100*Hourly!AQ2551,Input!$B$101*Input!$B$48*Input!$J$16/100*Hourly!AQ2551)</f>
        <v>0</v>
      </c>
      <c r="AD2551" s="165">
        <f t="shared" si="631"/>
        <v>0</v>
      </c>
      <c r="AE2551" s="19">
        <f>Hourly!AI2551/Input!$B$107*Input!$J$40*Input!$B$76*Input!$B$80</f>
        <v>0</v>
      </c>
      <c r="AF2551" s="19">
        <f>Hourly!AJ2551/Input!$B$107*Input!$J$41*Input!$B$76*Input!$B$81</f>
        <v>0</v>
      </c>
      <c r="AG2551" s="19">
        <f>Hourly!AK2551/Input!$B$107*Input!$J$42*Input!$B$76*Input!$B$82</f>
        <v>0</v>
      </c>
      <c r="AH2551" s="19">
        <f>Hourly!AL2551/Input!$B$107*Input!$J$43*Input!$B$76*Input!$B$83</f>
        <v>0</v>
      </c>
      <c r="AI2551" s="19">
        <f>Hourly!AM2551/Input!$B$107*Input!$J$44*Input!$B$76*Input!$B$84</f>
        <v>0</v>
      </c>
      <c r="AJ2551" s="19">
        <f>Hourly!AN2551/Input!$B$107*Input!$J$45*Input!$B$76*Input!$B$85</f>
        <v>0</v>
      </c>
      <c r="AK2551" s="19">
        <f>Hourly!AO2551/Input!$B$107*Input!$J$46*Input!$B$76*Input!$B$86</f>
        <v>0</v>
      </c>
      <c r="AL2551" s="19">
        <f>Hourly!AP2551/Input!$B$107*Input!$J$47*Input!$B$76*Input!$B$87</f>
        <v>0</v>
      </c>
      <c r="AM2551" s="164">
        <f>Hourly!AQ2551/Input!$B$107*Input!$J$48*Input!$B$77*Input!$B$89</f>
        <v>0</v>
      </c>
      <c r="AN2551" s="165">
        <f t="shared" si="627"/>
        <v>0</v>
      </c>
      <c r="AO2551" s="116">
        <f>Input!B$55*Input!$B$18*Input!B$112*Hourly!AR2551</f>
        <v>2398.5</v>
      </c>
      <c r="AP2551">
        <f>Input!B$113*Input!B$114*Input!B$90*Input!B$56*Hourly!AS2551</f>
        <v>2214</v>
      </c>
      <c r="AQ2551">
        <f>Input!B$90*Input!B$57*Hourly!AS2551</f>
        <v>2214</v>
      </c>
      <c r="AR2551" s="19">
        <f>0.5*Input!$B$63*Hourly!AU2551</f>
        <v>61.5</v>
      </c>
      <c r="AS2551" s="165">
        <f t="shared" si="632"/>
        <v>6857.25</v>
      </c>
      <c r="AT2551" s="159">
        <f>AY2550+(Input!$B$66*1000*(Hourly!AX2551&gt;0)+AD2551+AN2551+AS2551+T2551*(Hourly!J2551-AY2550)+Q2551*(Hourly!G2551-AY2550))/(Q2551+T2551)*(1-EXP(-(Q2551+T2551)/(Input!$B$103*1000000)*3600))</f>
        <v>22.411702234485894</v>
      </c>
      <c r="AU2551" s="24">
        <f>AY2550+(AD2551+AN2551+AS2551+T2551*(Hourly!J2551-AY2550)+Q2551*(Hourly!G2551-AY2550))/(Q2551+T2551)*(1-EXP(-(Q2551+T2551)/(Input!$B$103*1000000)*3600))</f>
        <v>19.714754482355772</v>
      </c>
      <c r="AV2551" s="24">
        <f>AY2550+(-Input!$B$67*1000*(Hourly!AX2551&gt;0)+AD2551+AN2551+AS2551+T2551*(Hourly!J2551-AY2550)+R2551*(Hourly!G2551-AY2550))/(R2551+T2551)*(1-EXP(-(R2551+T2551)/(Input!$B$103*1000000)*3600))</f>
        <v>16.702103190059702</v>
      </c>
      <c r="AW2551" s="160">
        <f>AY2550+(AD2551+AN2551+AS2551+T2551*(Hourly!J2551-AY2550)+R2551*(Hourly!G2551-AY2550))/(R2551+T2551)*(1-EXP(-(R2551+T2551)/(Input!$B$103*1000000)*3600))</f>
        <v>19.358943804221958</v>
      </c>
      <c r="AX2551" s="24"/>
      <c r="AY2551" s="167">
        <f t="shared" si="633"/>
        <v>19.714754482355772</v>
      </c>
      <c r="BA2551" s="159">
        <f>IF(BI2551,Input!$B$66*1000*(Hourly!AX2551&gt;0),IF(BJ2551,-(AD2551+AN2551+AS2551+T2551*(Hourly!J2551-AY2550)+Q2551*(Hourly!G2551-AY2550))+(Q2551+T2551)*(BE2551-AY2550)/(1-EXP(-(Q2551+T2551)/(Input!$B$103*1000000)*3600))))/1000</f>
        <v>0</v>
      </c>
      <c r="BB2551" s="24">
        <f>IF(BO2551,-Input!$B$67*1000*(Hourly!AX2551&gt;0),IF(BN2551,-(AD2551+AN2551+AS2551+T2551*(Hourly!J2551-AY2550)+R2551*(Hourly!G2551-AY2550))+(R2551+T2551)*(BF2551-AY2550)/(1-EXP(-(R2551+T2551)/(Input!$B$103*1000000)*3600))))/1000</f>
        <v>0</v>
      </c>
      <c r="BC2551" s="160">
        <f t="shared" si="634"/>
        <v>0</v>
      </c>
      <c r="BD2551" s="24"/>
      <c r="BE2551" s="116">
        <f>IF(Hourly!AT2551=1,Input!$B$4,IF(Hourly!AT2551=0.5,Input!$F$4,0))</f>
        <v>16</v>
      </c>
      <c r="BF2551">
        <f>IF(Hourly!AT2551=1,Input!$B$5,IF(Hourly!AT2551=0.5,Input!$F$5,0))</f>
        <v>24</v>
      </c>
      <c r="BG2551" s="9">
        <f>Input!$B$35+0.0000000001</f>
        <v>23.900000000099997</v>
      </c>
      <c r="BI2551" s="116">
        <f t="shared" si="635"/>
        <v>0</v>
      </c>
      <c r="BJ2551">
        <f t="shared" si="636"/>
        <v>0</v>
      </c>
      <c r="BK2551">
        <f t="shared" si="637"/>
        <v>1</v>
      </c>
      <c r="BL2551">
        <f t="shared" si="638"/>
        <v>0</v>
      </c>
      <c r="BM2551">
        <f t="shared" si="639"/>
        <v>0</v>
      </c>
      <c r="BN2551">
        <f t="shared" si="640"/>
        <v>0</v>
      </c>
      <c r="BO2551" s="9">
        <f t="shared" si="641"/>
        <v>0</v>
      </c>
      <c r="BR2551" s="116">
        <f t="shared" si="628"/>
        <v>6214</v>
      </c>
      <c r="BS2551" s="39">
        <v>0</v>
      </c>
      <c r="BT2551" s="168">
        <v>0</v>
      </c>
      <c r="BV2551" s="116">
        <f>IF(Hourly!$AR2551&gt;0,AY2551,"")</f>
        <v>19.714754482355772</v>
      </c>
      <c r="BW2551">
        <f>IF(AND(BV2551&gt;(20.8+0.33*Hourly!$I2551),(BV2551&gt;24),(BV2551&lt;&gt;"")),1,0)</f>
        <v>0</v>
      </c>
      <c r="BX2551">
        <f>IF(AND(BV2551&gt;(21.8+0.33*Hourly!$I2551),(BV2551&gt;24),(BV2551&lt;&gt;"")),1,0)</f>
        <v>0</v>
      </c>
      <c r="BY2551" s="9">
        <f>IF(AND(BV2551&gt;(22.8+0.33*Hourly!$I2551),(BV2551&gt;24),(BV2551&lt;&gt;"")),1,0)</f>
        <v>0</v>
      </c>
    </row>
    <row r="2552" spans="5:77" x14ac:dyDescent="0.35">
      <c r="E2552">
        <f>Hourly!A2552</f>
        <v>2002</v>
      </c>
      <c r="F2552">
        <f>Hourly!B2552</f>
        <v>4</v>
      </c>
      <c r="G2552">
        <f>Hourly!C2552</f>
        <v>17</v>
      </c>
      <c r="H2552">
        <f>Hourly!D2552</f>
        <v>4</v>
      </c>
      <c r="I2552" s="163">
        <v>2548</v>
      </c>
      <c r="J2552" s="19">
        <f>Input!B$22*Input!B$79</f>
        <v>1411.3439999999998</v>
      </c>
      <c r="K2552" s="19">
        <f>Input!B$76*Input!B$88</f>
        <v>656.99775609756091</v>
      </c>
      <c r="L2552" s="19">
        <f>Input!B$77*Input!B$89</f>
        <v>130.99152542372883</v>
      </c>
      <c r="M2552" s="164">
        <f t="shared" si="629"/>
        <v>2199.3332815212898</v>
      </c>
      <c r="N2552" s="165">
        <f>(Input!B$109*Input!B$102)/3600*Input!B$108</f>
        <v>740.21399999999983</v>
      </c>
      <c r="O2552" s="165">
        <f>(1-Input!B$61)*(Input!B$109*Input!B$33)/3600*Input!B$108*Hourly!AU2552</f>
        <v>444.12839999999994</v>
      </c>
      <c r="P2552" s="19">
        <f>IF(AND(AY2551&gt;Hourly!G2552),(Input!B$109*(Input!B$33*Hourly!AU2552+Input!B$36))/3600*Input!B$108,(1-Input!B$61)*(Input!B$109*Input!B$33)/3600*Input!B$108*Hourly!AU2552)</f>
        <v>11547.338400000001</v>
      </c>
      <c r="Q2552" s="19">
        <f t="shared" si="626"/>
        <v>3383.6756815212898</v>
      </c>
      <c r="R2552" s="19">
        <f t="shared" si="630"/>
        <v>14486.885681521289</v>
      </c>
      <c r="S2552" s="165"/>
      <c r="T2552" s="165">
        <f>Input!B$78*Input!B$91</f>
        <v>189.625</v>
      </c>
      <c r="U2552" s="19">
        <f>IF(AND($AY2551&gt;Input!$B$52,Hourly!AI2552&gt;Input!$B$51),Input!$B$93*Input!$F$40*Input!$J$8/100*Hourly!AI2552,Input!$B$93*Input!$B$40*Input!$J$8/100*Hourly!AI2552)</f>
        <v>0</v>
      </c>
      <c r="V2552" s="19">
        <f>IF(AND($AY2551&gt;Input!$B$52,Hourly!AJ2552&gt;Input!$B$51),Input!$B$94*Input!$F$41*Input!$J$9/100*Hourly!AJ2552,Input!$B$94*Input!$B$41*Input!$J$9/100*Hourly!AJ2552)</f>
        <v>0</v>
      </c>
      <c r="W2552" s="19">
        <f>IF(AND($AY2551&gt;Input!$B$52,Hourly!AK2552&gt;Input!$B$51),Input!$B$95*Input!$F$42*Input!$J$10/100*Hourly!AK2552,Input!$B$95*Input!$B$42*Input!$J$10/100*Hourly!AK2552)</f>
        <v>0</v>
      </c>
      <c r="X2552" s="19">
        <f>IF(AND($AY2551&gt;Input!$B$52,Hourly!AL2552&gt;Input!$B$51),Input!$B$96*Input!$F$43*Input!$J$11/100*Hourly!AL2552,Input!$B$96*Input!$B$43*Input!$J$11/100*Hourly!AL2552)</f>
        <v>0</v>
      </c>
      <c r="Y2552" s="19">
        <f>IF(AND($AY2551&gt;Input!$B$52,Hourly!AM2552&gt;Input!$B$51),Input!$B$97*Input!$F$44*Input!$J$12/100*Hourly!AM2552,Input!$B$97*Input!$B$44*Input!$J$12/100*Hourly!AM2552)</f>
        <v>0</v>
      </c>
      <c r="Z2552" s="19">
        <f>IF(AND($AY2551&gt;Input!$B$52,Hourly!AN2552&gt;Input!$B$51),Input!$B$98*Input!$F$45*Input!$J$13/100*Hourly!AN2552,Input!$B$98*Input!$B$45*Input!$J$13/100*Hourly!AN2552)</f>
        <v>0</v>
      </c>
      <c r="AA2552" s="19">
        <f>IF(AND($AY2551&gt;Input!$B$52,Hourly!AO2552&gt;Input!$B$51),Input!$B$99*Input!$F$46*Input!$J$14/100*Hourly!AO2552,Input!$B$99*Input!$B$46*Input!$J$14/100*Hourly!AO2552)</f>
        <v>0</v>
      </c>
      <c r="AB2552" s="19">
        <f>IF(AND($AY2551&gt;Input!$B$52,Hourly!AP2552&gt;Input!$B$51),Input!$B$100*Input!$F$47*Input!$J$15/100*Hourly!AP2552,Input!$B$100*Input!$B$47*Input!$J$15/100*Hourly!AP2552)</f>
        <v>0</v>
      </c>
      <c r="AC2552" s="19">
        <f>IF(AND($AY2551&gt;Input!$B$52,Hourly!AQ2552&gt;Input!$B$51),Input!$B$101*Input!$F$48*Input!$J$16/100*Hourly!AQ2552,Input!$B$101*Input!$B$48*Input!$J$16/100*Hourly!AQ2552)</f>
        <v>0</v>
      </c>
      <c r="AD2552" s="165">
        <f t="shared" si="631"/>
        <v>0</v>
      </c>
      <c r="AE2552" s="19">
        <f>Hourly!AI2552/Input!$B$107*Input!$J$40*Input!$B$76*Input!$B$80</f>
        <v>0</v>
      </c>
      <c r="AF2552" s="19">
        <f>Hourly!AJ2552/Input!$B$107*Input!$J$41*Input!$B$76*Input!$B$81</f>
        <v>0</v>
      </c>
      <c r="AG2552" s="19">
        <f>Hourly!AK2552/Input!$B$107*Input!$J$42*Input!$B$76*Input!$B$82</f>
        <v>0</v>
      </c>
      <c r="AH2552" s="19">
        <f>Hourly!AL2552/Input!$B$107*Input!$J$43*Input!$B$76*Input!$B$83</f>
        <v>0</v>
      </c>
      <c r="AI2552" s="19">
        <f>Hourly!AM2552/Input!$B$107*Input!$J$44*Input!$B$76*Input!$B$84</f>
        <v>0</v>
      </c>
      <c r="AJ2552" s="19">
        <f>Hourly!AN2552/Input!$B$107*Input!$J$45*Input!$B$76*Input!$B$85</f>
        <v>0</v>
      </c>
      <c r="AK2552" s="19">
        <f>Hourly!AO2552/Input!$B$107*Input!$J$46*Input!$B$76*Input!$B$86</f>
        <v>0</v>
      </c>
      <c r="AL2552" s="19">
        <f>Hourly!AP2552/Input!$B$107*Input!$J$47*Input!$B$76*Input!$B$87</f>
        <v>0</v>
      </c>
      <c r="AM2552" s="164">
        <f>Hourly!AQ2552/Input!$B$107*Input!$J$48*Input!$B$77*Input!$B$89</f>
        <v>0</v>
      </c>
      <c r="AN2552" s="165">
        <f t="shared" si="627"/>
        <v>0</v>
      </c>
      <c r="AO2552" s="116">
        <f>Input!B$55*Input!$B$18*Input!B$112*Hourly!AR2552</f>
        <v>2398.5</v>
      </c>
      <c r="AP2552">
        <f>Input!B$113*Input!B$114*Input!B$90*Input!B$56*Hourly!AS2552</f>
        <v>2214</v>
      </c>
      <c r="AQ2552">
        <f>Input!B$90*Input!B$57*Hourly!AS2552</f>
        <v>2214</v>
      </c>
      <c r="AR2552" s="19">
        <f>0.5*Input!$B$63*Hourly!AU2552</f>
        <v>61.5</v>
      </c>
      <c r="AS2552" s="165">
        <f t="shared" si="632"/>
        <v>6857.25</v>
      </c>
      <c r="AT2552" s="159">
        <f>AY2551+(Input!$B$66*1000*(Hourly!AX2552&gt;0)+AD2552+AN2552+AS2552+T2552*(Hourly!J2552-AY2551)+Q2552*(Hourly!G2552-AY2551))/(Q2552+T2552)*(1-EXP(-(Q2552+T2552)/(Input!$B$103*1000000)*3600))</f>
        <v>22.317230351532245</v>
      </c>
      <c r="AU2552" s="24">
        <f>AY2551+(AD2552+AN2552+AS2552+T2552*(Hourly!J2552-AY2551)+Q2552*(Hourly!G2552-AY2551))/(Q2552+T2552)*(1-EXP(-(Q2552+T2552)/(Input!$B$103*1000000)*3600))</f>
        <v>19.620282599402124</v>
      </c>
      <c r="AV2552" s="24">
        <f>AY2551+(-Input!$B$67*1000*(Hourly!AX2552&gt;0)+AD2552+AN2552+AS2552+T2552*(Hourly!J2552-AY2551)+R2552*(Hourly!G2552-AY2551))/(R2552+T2552)*(1-EXP(-(R2552+T2552)/(Input!$B$103*1000000)*3600))</f>
        <v>16.60746819912773</v>
      </c>
      <c r="AW2552" s="160">
        <f>AY2551+(AD2552+AN2552+AS2552+T2552*(Hourly!J2552-AY2551)+R2552*(Hourly!G2552-AY2551))/(R2552+T2552)*(1-EXP(-(R2552+T2552)/(Input!$B$103*1000000)*3600))</f>
        <v>19.264308813289986</v>
      </c>
      <c r="AX2552" s="24"/>
      <c r="AY2552" s="167">
        <f t="shared" si="633"/>
        <v>19.620282599402124</v>
      </c>
      <c r="BA2552" s="159">
        <f>IF(BI2552,Input!$B$66*1000*(Hourly!AX2552&gt;0),IF(BJ2552,-(AD2552+AN2552+AS2552+T2552*(Hourly!J2552-AY2551)+Q2552*(Hourly!G2552-AY2551))+(Q2552+T2552)*(BE2552-AY2551)/(1-EXP(-(Q2552+T2552)/(Input!$B$103*1000000)*3600))))/1000</f>
        <v>0</v>
      </c>
      <c r="BB2552" s="24">
        <f>IF(BO2552,-Input!$B$67*1000*(Hourly!AX2552&gt;0),IF(BN2552,-(AD2552+AN2552+AS2552+T2552*(Hourly!J2552-AY2551)+R2552*(Hourly!G2552-AY2551))+(R2552+T2552)*(BF2552-AY2551)/(1-EXP(-(R2552+T2552)/(Input!$B$103*1000000)*3600))))/1000</f>
        <v>0</v>
      </c>
      <c r="BC2552" s="160">
        <f t="shared" si="634"/>
        <v>0</v>
      </c>
      <c r="BD2552" s="24"/>
      <c r="BE2552" s="116">
        <f>IF(Hourly!AT2552=1,Input!$B$4,IF(Hourly!AT2552=0.5,Input!$F$4,0))</f>
        <v>16</v>
      </c>
      <c r="BF2552">
        <f>IF(Hourly!AT2552=1,Input!$B$5,IF(Hourly!AT2552=0.5,Input!$F$5,0))</f>
        <v>24</v>
      </c>
      <c r="BG2552" s="9">
        <f>Input!$B$35+0.0000000001</f>
        <v>23.900000000099997</v>
      </c>
      <c r="BI2552" s="116">
        <f t="shared" si="635"/>
        <v>0</v>
      </c>
      <c r="BJ2552">
        <f t="shared" si="636"/>
        <v>0</v>
      </c>
      <c r="BK2552">
        <f t="shared" si="637"/>
        <v>1</v>
      </c>
      <c r="BL2552">
        <f t="shared" si="638"/>
        <v>0</v>
      </c>
      <c r="BM2552">
        <f t="shared" si="639"/>
        <v>0</v>
      </c>
      <c r="BN2552">
        <f t="shared" si="640"/>
        <v>0</v>
      </c>
      <c r="BO2552" s="9">
        <f t="shared" si="641"/>
        <v>0</v>
      </c>
      <c r="BR2552" s="116">
        <f t="shared" si="628"/>
        <v>6213</v>
      </c>
      <c r="BS2552" s="39">
        <v>0</v>
      </c>
      <c r="BT2552" s="168">
        <v>0</v>
      </c>
      <c r="BV2552" s="116">
        <f>IF(Hourly!$AR2552&gt;0,AY2552,"")</f>
        <v>19.620282599402124</v>
      </c>
      <c r="BW2552">
        <f>IF(AND(BV2552&gt;(20.8+0.33*Hourly!$I2552),(BV2552&gt;24),(BV2552&lt;&gt;"")),1,0)</f>
        <v>0</v>
      </c>
      <c r="BX2552">
        <f>IF(AND(BV2552&gt;(21.8+0.33*Hourly!$I2552),(BV2552&gt;24),(BV2552&lt;&gt;"")),1,0)</f>
        <v>0</v>
      </c>
      <c r="BY2552" s="9">
        <f>IF(AND(BV2552&gt;(22.8+0.33*Hourly!$I2552),(BV2552&gt;24),(BV2552&lt;&gt;"")),1,0)</f>
        <v>0</v>
      </c>
    </row>
    <row r="2553" spans="5:77" x14ac:dyDescent="0.35">
      <c r="E2553">
        <f>Hourly!A2553</f>
        <v>2002</v>
      </c>
      <c r="F2553">
        <f>Hourly!B2553</f>
        <v>4</v>
      </c>
      <c r="G2553">
        <f>Hourly!C2553</f>
        <v>17</v>
      </c>
      <c r="H2553">
        <f>Hourly!D2553</f>
        <v>5</v>
      </c>
      <c r="I2553" s="163">
        <v>2549</v>
      </c>
      <c r="J2553" s="19">
        <f>Input!B$22*Input!B$79</f>
        <v>1411.3439999999998</v>
      </c>
      <c r="K2553" s="19">
        <f>Input!B$76*Input!B$88</f>
        <v>656.99775609756091</v>
      </c>
      <c r="L2553" s="19">
        <f>Input!B$77*Input!B$89</f>
        <v>130.99152542372883</v>
      </c>
      <c r="M2553" s="164">
        <f t="shared" si="629"/>
        <v>2199.3332815212898</v>
      </c>
      <c r="N2553" s="165">
        <f>(Input!B$109*Input!B$102)/3600*Input!B$108</f>
        <v>740.21399999999983</v>
      </c>
      <c r="O2553" s="165">
        <f>(1-Input!B$61)*(Input!B$109*Input!B$33)/3600*Input!B$108*Hourly!AU2553</f>
        <v>444.12839999999994</v>
      </c>
      <c r="P2553" s="19">
        <f>IF(AND(AY2552&gt;Hourly!G2553),(Input!B$109*(Input!B$33*Hourly!AU2553+Input!B$36))/3600*Input!B$108,(1-Input!B$61)*(Input!B$109*Input!B$33)/3600*Input!B$108*Hourly!AU2553)</f>
        <v>11547.338400000001</v>
      </c>
      <c r="Q2553" s="19">
        <f t="shared" si="626"/>
        <v>3383.6756815212898</v>
      </c>
      <c r="R2553" s="19">
        <f t="shared" si="630"/>
        <v>14486.885681521289</v>
      </c>
      <c r="S2553" s="165"/>
      <c r="T2553" s="165">
        <f>Input!B$78*Input!B$91</f>
        <v>189.625</v>
      </c>
      <c r="U2553" s="19">
        <f>IF(AND($AY2552&gt;Input!$B$52,Hourly!AI2553&gt;Input!$B$51),Input!$B$93*Input!$F$40*Input!$J$8/100*Hourly!AI2553,Input!$B$93*Input!$B$40*Input!$J$8/100*Hourly!AI2553)</f>
        <v>0</v>
      </c>
      <c r="V2553" s="19">
        <f>IF(AND($AY2552&gt;Input!$B$52,Hourly!AJ2553&gt;Input!$B$51),Input!$B$94*Input!$F$41*Input!$J$9/100*Hourly!AJ2553,Input!$B$94*Input!$B$41*Input!$J$9/100*Hourly!AJ2553)</f>
        <v>0</v>
      </c>
      <c r="W2553" s="19">
        <f>IF(AND($AY2552&gt;Input!$B$52,Hourly!AK2553&gt;Input!$B$51),Input!$B$95*Input!$F$42*Input!$J$10/100*Hourly!AK2553,Input!$B$95*Input!$B$42*Input!$J$10/100*Hourly!AK2553)</f>
        <v>0</v>
      </c>
      <c r="X2553" s="19">
        <f>IF(AND($AY2552&gt;Input!$B$52,Hourly!AL2553&gt;Input!$B$51),Input!$B$96*Input!$F$43*Input!$J$11/100*Hourly!AL2553,Input!$B$96*Input!$B$43*Input!$J$11/100*Hourly!AL2553)</f>
        <v>0</v>
      </c>
      <c r="Y2553" s="19">
        <f>IF(AND($AY2552&gt;Input!$B$52,Hourly!AM2553&gt;Input!$B$51),Input!$B$97*Input!$F$44*Input!$J$12/100*Hourly!AM2553,Input!$B$97*Input!$B$44*Input!$J$12/100*Hourly!AM2553)</f>
        <v>0</v>
      </c>
      <c r="Z2553" s="19">
        <f>IF(AND($AY2552&gt;Input!$B$52,Hourly!AN2553&gt;Input!$B$51),Input!$B$98*Input!$F$45*Input!$J$13/100*Hourly!AN2553,Input!$B$98*Input!$B$45*Input!$J$13/100*Hourly!AN2553)</f>
        <v>0</v>
      </c>
      <c r="AA2553" s="19">
        <f>IF(AND($AY2552&gt;Input!$B$52,Hourly!AO2553&gt;Input!$B$51),Input!$B$99*Input!$F$46*Input!$J$14/100*Hourly!AO2553,Input!$B$99*Input!$B$46*Input!$J$14/100*Hourly!AO2553)</f>
        <v>0</v>
      </c>
      <c r="AB2553" s="19">
        <f>IF(AND($AY2552&gt;Input!$B$52,Hourly!AP2553&gt;Input!$B$51),Input!$B$100*Input!$F$47*Input!$J$15/100*Hourly!AP2553,Input!$B$100*Input!$B$47*Input!$J$15/100*Hourly!AP2553)</f>
        <v>0</v>
      </c>
      <c r="AC2553" s="19">
        <f>IF(AND($AY2552&gt;Input!$B$52,Hourly!AQ2553&gt;Input!$B$51),Input!$B$101*Input!$F$48*Input!$J$16/100*Hourly!AQ2553,Input!$B$101*Input!$B$48*Input!$J$16/100*Hourly!AQ2553)</f>
        <v>0</v>
      </c>
      <c r="AD2553" s="165">
        <f t="shared" si="631"/>
        <v>0</v>
      </c>
      <c r="AE2553" s="19">
        <f>Hourly!AI2553/Input!$B$107*Input!$J$40*Input!$B$76*Input!$B$80</f>
        <v>0</v>
      </c>
      <c r="AF2553" s="19">
        <f>Hourly!AJ2553/Input!$B$107*Input!$J$41*Input!$B$76*Input!$B$81</f>
        <v>0</v>
      </c>
      <c r="AG2553" s="19">
        <f>Hourly!AK2553/Input!$B$107*Input!$J$42*Input!$B$76*Input!$B$82</f>
        <v>0</v>
      </c>
      <c r="AH2553" s="19">
        <f>Hourly!AL2553/Input!$B$107*Input!$J$43*Input!$B$76*Input!$B$83</f>
        <v>0</v>
      </c>
      <c r="AI2553" s="19">
        <f>Hourly!AM2553/Input!$B$107*Input!$J$44*Input!$B$76*Input!$B$84</f>
        <v>0</v>
      </c>
      <c r="AJ2553" s="19">
        <f>Hourly!AN2553/Input!$B$107*Input!$J$45*Input!$B$76*Input!$B$85</f>
        <v>0</v>
      </c>
      <c r="AK2553" s="19">
        <f>Hourly!AO2553/Input!$B$107*Input!$J$46*Input!$B$76*Input!$B$86</f>
        <v>0</v>
      </c>
      <c r="AL2553" s="19">
        <f>Hourly!AP2553/Input!$B$107*Input!$J$47*Input!$B$76*Input!$B$87</f>
        <v>0</v>
      </c>
      <c r="AM2553" s="164">
        <f>Hourly!AQ2553/Input!$B$107*Input!$J$48*Input!$B$77*Input!$B$89</f>
        <v>0</v>
      </c>
      <c r="AN2553" s="165">
        <f t="shared" si="627"/>
        <v>0</v>
      </c>
      <c r="AO2553" s="116">
        <f>Input!B$55*Input!$B$18*Input!B$112*Hourly!AR2553</f>
        <v>2398.5</v>
      </c>
      <c r="AP2553">
        <f>Input!B$113*Input!B$114*Input!B$90*Input!B$56*Hourly!AS2553</f>
        <v>2214</v>
      </c>
      <c r="AQ2553">
        <f>Input!B$90*Input!B$57*Hourly!AS2553</f>
        <v>2214</v>
      </c>
      <c r="AR2553" s="19">
        <f>0.5*Input!$B$63*Hourly!AU2553</f>
        <v>61.5</v>
      </c>
      <c r="AS2553" s="165">
        <f t="shared" si="632"/>
        <v>6857.25</v>
      </c>
      <c r="AT2553" s="159">
        <f>AY2552+(Input!$B$66*1000*(Hourly!AX2553&gt;0)+AD2553+AN2553+AS2553+T2553*(Hourly!J2553-AY2552)+Q2553*(Hourly!G2553-AY2552))/(Q2553+T2553)*(1-EXP(-(Q2553+T2553)/(Input!$B$103*1000000)*3600))</f>
        <v>22.222756334957399</v>
      </c>
      <c r="AU2553" s="24">
        <f>AY2552+(AD2553+AN2553+AS2553+T2553*(Hourly!J2553-AY2552)+Q2553*(Hourly!G2553-AY2552))/(Q2553+T2553)*(1-EXP(-(Q2553+T2553)/(Input!$B$103*1000000)*3600))</f>
        <v>19.525808582827278</v>
      </c>
      <c r="AV2553" s="24">
        <f>AY2552+(-Input!$B$67*1000*(Hourly!AX2553&gt;0)+AD2553+AN2553+AS2553+T2553*(Hourly!J2553-AY2552)+R2553*(Hourly!G2553-AY2552))/(R2553+T2553)*(1-EXP(-(R2553+T2553)/(Input!$B$103*1000000)*3600))</f>
        <v>16.512831137818939</v>
      </c>
      <c r="AW2553" s="160">
        <f>AY2552+(AD2553+AN2553+AS2553+T2553*(Hourly!J2553-AY2552)+R2553*(Hourly!G2553-AY2552))/(R2553+T2553)*(1-EXP(-(R2553+T2553)/(Input!$B$103*1000000)*3600))</f>
        <v>19.169671751981198</v>
      </c>
      <c r="AX2553" s="24"/>
      <c r="AY2553" s="167">
        <f t="shared" si="633"/>
        <v>19.525808582827278</v>
      </c>
      <c r="BA2553" s="159">
        <f>IF(BI2553,Input!$B$66*1000*(Hourly!AX2553&gt;0),IF(BJ2553,-(AD2553+AN2553+AS2553+T2553*(Hourly!J2553-AY2552)+Q2553*(Hourly!G2553-AY2552))+(Q2553+T2553)*(BE2553-AY2552)/(1-EXP(-(Q2553+T2553)/(Input!$B$103*1000000)*3600))))/1000</f>
        <v>0</v>
      </c>
      <c r="BB2553" s="24">
        <f>IF(BO2553,-Input!$B$67*1000*(Hourly!AX2553&gt;0),IF(BN2553,-(AD2553+AN2553+AS2553+T2553*(Hourly!J2553-AY2552)+R2553*(Hourly!G2553-AY2552))+(R2553+T2553)*(BF2553-AY2552)/(1-EXP(-(R2553+T2553)/(Input!$B$103*1000000)*3600))))/1000</f>
        <v>0</v>
      </c>
      <c r="BC2553" s="160">
        <f t="shared" si="634"/>
        <v>0</v>
      </c>
      <c r="BD2553" s="24"/>
      <c r="BE2553" s="116">
        <f>IF(Hourly!AT2553=1,Input!$B$4,IF(Hourly!AT2553=0.5,Input!$F$4,0))</f>
        <v>16</v>
      </c>
      <c r="BF2553">
        <f>IF(Hourly!AT2553=1,Input!$B$5,IF(Hourly!AT2553=0.5,Input!$F$5,0))</f>
        <v>24</v>
      </c>
      <c r="BG2553" s="9">
        <f>Input!$B$35+0.0000000001</f>
        <v>23.900000000099997</v>
      </c>
      <c r="BI2553" s="116">
        <f t="shared" si="635"/>
        <v>0</v>
      </c>
      <c r="BJ2553">
        <f t="shared" si="636"/>
        <v>0</v>
      </c>
      <c r="BK2553">
        <f t="shared" si="637"/>
        <v>1</v>
      </c>
      <c r="BL2553">
        <f t="shared" si="638"/>
        <v>0</v>
      </c>
      <c r="BM2553">
        <f t="shared" si="639"/>
        <v>0</v>
      </c>
      <c r="BN2553">
        <f t="shared" si="640"/>
        <v>0</v>
      </c>
      <c r="BO2553" s="9">
        <f t="shared" si="641"/>
        <v>0</v>
      </c>
      <c r="BR2553" s="116">
        <f t="shared" si="628"/>
        <v>6212</v>
      </c>
      <c r="BS2553" s="39">
        <v>0</v>
      </c>
      <c r="BT2553" s="168">
        <v>0</v>
      </c>
      <c r="BV2553" s="116">
        <f>IF(Hourly!$AR2553&gt;0,AY2553,"")</f>
        <v>19.525808582827278</v>
      </c>
      <c r="BW2553">
        <f>IF(AND(BV2553&gt;(20.8+0.33*Hourly!$I2553),(BV2553&gt;24),(BV2553&lt;&gt;"")),1,0)</f>
        <v>0</v>
      </c>
      <c r="BX2553">
        <f>IF(AND(BV2553&gt;(21.8+0.33*Hourly!$I2553),(BV2553&gt;24),(BV2553&lt;&gt;"")),1,0)</f>
        <v>0</v>
      </c>
      <c r="BY2553" s="9">
        <f>IF(AND(BV2553&gt;(22.8+0.33*Hourly!$I2553),(BV2553&gt;24),(BV2553&lt;&gt;"")),1,0)</f>
        <v>0</v>
      </c>
    </row>
    <row r="2554" spans="5:77" x14ac:dyDescent="0.35">
      <c r="E2554">
        <f>Hourly!A2554</f>
        <v>2002</v>
      </c>
      <c r="F2554">
        <f>Hourly!B2554</f>
        <v>4</v>
      </c>
      <c r="G2554">
        <f>Hourly!C2554</f>
        <v>17</v>
      </c>
      <c r="H2554">
        <f>Hourly!D2554</f>
        <v>6</v>
      </c>
      <c r="I2554" s="163">
        <v>2550</v>
      </c>
      <c r="J2554" s="19">
        <f>Input!B$22*Input!B$79</f>
        <v>1411.3439999999998</v>
      </c>
      <c r="K2554" s="19">
        <f>Input!B$76*Input!B$88</f>
        <v>656.99775609756091</v>
      </c>
      <c r="L2554" s="19">
        <f>Input!B$77*Input!B$89</f>
        <v>130.99152542372883</v>
      </c>
      <c r="M2554" s="164">
        <f t="shared" si="629"/>
        <v>2199.3332815212898</v>
      </c>
      <c r="N2554" s="165">
        <f>(Input!B$109*Input!B$102)/3600*Input!B$108</f>
        <v>740.21399999999983</v>
      </c>
      <c r="O2554" s="165">
        <f>(1-Input!B$61)*(Input!B$109*Input!B$33)/3600*Input!B$108*Hourly!AU2554</f>
        <v>444.12839999999994</v>
      </c>
      <c r="P2554" s="19">
        <f>IF(AND(AY2553&gt;Hourly!G2554),(Input!B$109*(Input!B$33*Hourly!AU2554+Input!B$36))/3600*Input!B$108,(1-Input!B$61)*(Input!B$109*Input!B$33)/3600*Input!B$108*Hourly!AU2554)</f>
        <v>11547.338400000001</v>
      </c>
      <c r="Q2554" s="19">
        <f t="shared" si="626"/>
        <v>3383.6756815212898</v>
      </c>
      <c r="R2554" s="19">
        <f t="shared" si="630"/>
        <v>14486.885681521289</v>
      </c>
      <c r="S2554" s="165"/>
      <c r="T2554" s="165">
        <f>Input!B$78*Input!B$91</f>
        <v>189.625</v>
      </c>
      <c r="U2554" s="19">
        <f>IF(AND($AY2553&gt;Input!$B$52,Hourly!AI2554&gt;Input!$B$51),Input!$B$93*Input!$F$40*Input!$J$8/100*Hourly!AI2554,Input!$B$93*Input!$B$40*Input!$J$8/100*Hourly!AI2554)</f>
        <v>0</v>
      </c>
      <c r="V2554" s="19">
        <f>IF(AND($AY2553&gt;Input!$B$52,Hourly!AJ2554&gt;Input!$B$51),Input!$B$94*Input!$F$41*Input!$J$9/100*Hourly!AJ2554,Input!$B$94*Input!$B$41*Input!$J$9/100*Hourly!AJ2554)</f>
        <v>0</v>
      </c>
      <c r="W2554" s="19">
        <f>IF(AND($AY2553&gt;Input!$B$52,Hourly!AK2554&gt;Input!$B$51),Input!$B$95*Input!$F$42*Input!$J$10/100*Hourly!AK2554,Input!$B$95*Input!$B$42*Input!$J$10/100*Hourly!AK2554)</f>
        <v>0</v>
      </c>
      <c r="X2554" s="19">
        <f>IF(AND($AY2553&gt;Input!$B$52,Hourly!AL2554&gt;Input!$B$51),Input!$B$96*Input!$F$43*Input!$J$11/100*Hourly!AL2554,Input!$B$96*Input!$B$43*Input!$J$11/100*Hourly!AL2554)</f>
        <v>0</v>
      </c>
      <c r="Y2554" s="19">
        <f>IF(AND($AY2553&gt;Input!$B$52,Hourly!AM2554&gt;Input!$B$51),Input!$B$97*Input!$F$44*Input!$J$12/100*Hourly!AM2554,Input!$B$97*Input!$B$44*Input!$J$12/100*Hourly!AM2554)</f>
        <v>0</v>
      </c>
      <c r="Z2554" s="19">
        <f>IF(AND($AY2553&gt;Input!$B$52,Hourly!AN2554&gt;Input!$B$51),Input!$B$98*Input!$F$45*Input!$J$13/100*Hourly!AN2554,Input!$B$98*Input!$B$45*Input!$J$13/100*Hourly!AN2554)</f>
        <v>0</v>
      </c>
      <c r="AA2554" s="19">
        <f>IF(AND($AY2553&gt;Input!$B$52,Hourly!AO2554&gt;Input!$B$51),Input!$B$99*Input!$F$46*Input!$J$14/100*Hourly!AO2554,Input!$B$99*Input!$B$46*Input!$J$14/100*Hourly!AO2554)</f>
        <v>0</v>
      </c>
      <c r="AB2554" s="19">
        <f>IF(AND($AY2553&gt;Input!$B$52,Hourly!AP2554&gt;Input!$B$51),Input!$B$100*Input!$F$47*Input!$J$15/100*Hourly!AP2554,Input!$B$100*Input!$B$47*Input!$J$15/100*Hourly!AP2554)</f>
        <v>0</v>
      </c>
      <c r="AC2554" s="19">
        <f>IF(AND($AY2553&gt;Input!$B$52,Hourly!AQ2554&gt;Input!$B$51),Input!$B$101*Input!$F$48*Input!$J$16/100*Hourly!AQ2554,Input!$B$101*Input!$B$48*Input!$J$16/100*Hourly!AQ2554)</f>
        <v>0</v>
      </c>
      <c r="AD2554" s="165">
        <f t="shared" si="631"/>
        <v>0</v>
      </c>
      <c r="AE2554" s="19">
        <f>Hourly!AI2554/Input!$B$107*Input!$J$40*Input!$B$76*Input!$B$80</f>
        <v>0</v>
      </c>
      <c r="AF2554" s="19">
        <f>Hourly!AJ2554/Input!$B$107*Input!$J$41*Input!$B$76*Input!$B$81</f>
        <v>0</v>
      </c>
      <c r="AG2554" s="19">
        <f>Hourly!AK2554/Input!$B$107*Input!$J$42*Input!$B$76*Input!$B$82</f>
        <v>0</v>
      </c>
      <c r="AH2554" s="19">
        <f>Hourly!AL2554/Input!$B$107*Input!$J$43*Input!$B$76*Input!$B$83</f>
        <v>0</v>
      </c>
      <c r="AI2554" s="19">
        <f>Hourly!AM2554/Input!$B$107*Input!$J$44*Input!$B$76*Input!$B$84</f>
        <v>0</v>
      </c>
      <c r="AJ2554" s="19">
        <f>Hourly!AN2554/Input!$B$107*Input!$J$45*Input!$B$76*Input!$B$85</f>
        <v>0</v>
      </c>
      <c r="AK2554" s="19">
        <f>Hourly!AO2554/Input!$B$107*Input!$J$46*Input!$B$76*Input!$B$86</f>
        <v>0</v>
      </c>
      <c r="AL2554" s="19">
        <f>Hourly!AP2554/Input!$B$107*Input!$J$47*Input!$B$76*Input!$B$87</f>
        <v>0</v>
      </c>
      <c r="AM2554" s="164">
        <f>Hourly!AQ2554/Input!$B$107*Input!$J$48*Input!$B$77*Input!$B$89</f>
        <v>0</v>
      </c>
      <c r="AN2554" s="165">
        <f t="shared" si="627"/>
        <v>0</v>
      </c>
      <c r="AO2554" s="116">
        <f>Input!B$55*Input!$B$18*Input!B$112*Hourly!AR2554</f>
        <v>2398.5</v>
      </c>
      <c r="AP2554">
        <f>Input!B$113*Input!B$114*Input!B$90*Input!B$56*Hourly!AS2554</f>
        <v>2214</v>
      </c>
      <c r="AQ2554">
        <f>Input!B$90*Input!B$57*Hourly!AS2554</f>
        <v>2214</v>
      </c>
      <c r="AR2554" s="19">
        <f>0.5*Input!$B$63*Hourly!AU2554</f>
        <v>61.5</v>
      </c>
      <c r="AS2554" s="165">
        <f t="shared" si="632"/>
        <v>6857.25</v>
      </c>
      <c r="AT2554" s="159">
        <f>AY2553+(Input!$B$66*1000*(Hourly!AX2554&gt;0)+AD2554+AN2554+AS2554+T2554*(Hourly!J2554-AY2553)+Q2554*(Hourly!G2554-AY2553))/(Q2554+T2554)*(1-EXP(-(Q2554+T2554)/(Input!$B$103*1000000)*3600))</f>
        <v>22.128280205323076</v>
      </c>
      <c r="AU2554" s="24">
        <f>AY2553+(AD2554+AN2554+AS2554+T2554*(Hourly!J2554-AY2553)+Q2554*(Hourly!G2554-AY2553))/(Q2554+T2554)*(1-EXP(-(Q2554+T2554)/(Input!$B$103*1000000)*3600))</f>
        <v>19.431332453192955</v>
      </c>
      <c r="AV2554" s="24">
        <f>AY2553+(-Input!$B$67*1000*(Hourly!AX2554&gt;0)+AD2554+AN2554+AS2554+T2554*(Hourly!J2554-AY2553)+R2554*(Hourly!G2554-AY2553))/(R2554+T2554)*(1-EXP(-(R2554+T2554)/(Input!$B$103*1000000)*3600))</f>
        <v>16.418192026085563</v>
      </c>
      <c r="AW2554" s="160">
        <f>AY2553+(AD2554+AN2554+AS2554+T2554*(Hourly!J2554-AY2553)+R2554*(Hourly!G2554-AY2553))/(R2554+T2554)*(1-EXP(-(R2554+T2554)/(Input!$B$103*1000000)*3600))</f>
        <v>19.075032640247819</v>
      </c>
      <c r="AX2554" s="24"/>
      <c r="AY2554" s="167">
        <f t="shared" si="633"/>
        <v>19.431332453192955</v>
      </c>
      <c r="BA2554" s="159">
        <f>IF(BI2554,Input!$B$66*1000*(Hourly!AX2554&gt;0),IF(BJ2554,-(AD2554+AN2554+AS2554+T2554*(Hourly!J2554-AY2553)+Q2554*(Hourly!G2554-AY2553))+(Q2554+T2554)*(BE2554-AY2553)/(1-EXP(-(Q2554+T2554)/(Input!$B$103*1000000)*3600))))/1000</f>
        <v>0</v>
      </c>
      <c r="BB2554" s="24">
        <f>IF(BO2554,-Input!$B$67*1000*(Hourly!AX2554&gt;0),IF(BN2554,-(AD2554+AN2554+AS2554+T2554*(Hourly!J2554-AY2553)+R2554*(Hourly!G2554-AY2553))+(R2554+T2554)*(BF2554-AY2553)/(1-EXP(-(R2554+T2554)/(Input!$B$103*1000000)*3600))))/1000</f>
        <v>0</v>
      </c>
      <c r="BC2554" s="160">
        <f t="shared" si="634"/>
        <v>0</v>
      </c>
      <c r="BD2554" s="24"/>
      <c r="BE2554" s="116">
        <f>IF(Hourly!AT2554=1,Input!$B$4,IF(Hourly!AT2554=0.5,Input!$F$4,0))</f>
        <v>16</v>
      </c>
      <c r="BF2554">
        <f>IF(Hourly!AT2554=1,Input!$B$5,IF(Hourly!AT2554=0.5,Input!$F$5,0))</f>
        <v>24</v>
      </c>
      <c r="BG2554" s="9">
        <f>Input!$B$35+0.0000000001</f>
        <v>23.900000000099997</v>
      </c>
      <c r="BI2554" s="116">
        <f t="shared" si="635"/>
        <v>0</v>
      </c>
      <c r="BJ2554">
        <f t="shared" si="636"/>
        <v>0</v>
      </c>
      <c r="BK2554">
        <f t="shared" si="637"/>
        <v>1</v>
      </c>
      <c r="BL2554">
        <f t="shared" si="638"/>
        <v>0</v>
      </c>
      <c r="BM2554">
        <f t="shared" si="639"/>
        <v>0</v>
      </c>
      <c r="BN2554">
        <f t="shared" si="640"/>
        <v>0</v>
      </c>
      <c r="BO2554" s="9">
        <f t="shared" si="641"/>
        <v>0</v>
      </c>
      <c r="BR2554" s="116">
        <f t="shared" si="628"/>
        <v>6211</v>
      </c>
      <c r="BS2554" s="39">
        <v>0</v>
      </c>
      <c r="BT2554" s="168">
        <v>0</v>
      </c>
      <c r="BV2554" s="116">
        <f>IF(Hourly!$AR2554&gt;0,AY2554,"")</f>
        <v>19.431332453192955</v>
      </c>
      <c r="BW2554">
        <f>IF(AND(BV2554&gt;(20.8+0.33*Hourly!$I2554),(BV2554&gt;24),(BV2554&lt;&gt;"")),1,0)</f>
        <v>0</v>
      </c>
      <c r="BX2554">
        <f>IF(AND(BV2554&gt;(21.8+0.33*Hourly!$I2554),(BV2554&gt;24),(BV2554&lt;&gt;"")),1,0)</f>
        <v>0</v>
      </c>
      <c r="BY2554" s="9">
        <f>IF(AND(BV2554&gt;(22.8+0.33*Hourly!$I2554),(BV2554&gt;24),(BV2554&lt;&gt;"")),1,0)</f>
        <v>0</v>
      </c>
    </row>
    <row r="2555" spans="5:77" x14ac:dyDescent="0.35">
      <c r="E2555">
        <f>Hourly!A2555</f>
        <v>2002</v>
      </c>
      <c r="F2555">
        <f>Hourly!B2555</f>
        <v>4</v>
      </c>
      <c r="G2555">
        <f>Hourly!C2555</f>
        <v>17</v>
      </c>
      <c r="H2555">
        <f>Hourly!D2555</f>
        <v>7</v>
      </c>
      <c r="I2555" s="163">
        <v>2551</v>
      </c>
      <c r="J2555" s="19">
        <f>Input!B$22*Input!B$79</f>
        <v>1411.3439999999998</v>
      </c>
      <c r="K2555" s="19">
        <f>Input!B$76*Input!B$88</f>
        <v>656.99775609756091</v>
      </c>
      <c r="L2555" s="19">
        <f>Input!B$77*Input!B$89</f>
        <v>130.99152542372883</v>
      </c>
      <c r="M2555" s="164">
        <f t="shared" si="629"/>
        <v>2199.3332815212898</v>
      </c>
      <c r="N2555" s="165">
        <f>(Input!B$109*Input!B$102)/3600*Input!B$108</f>
        <v>740.21399999999983</v>
      </c>
      <c r="O2555" s="165">
        <f>(1-Input!B$61)*(Input!B$109*Input!B$33)/3600*Input!B$108*Hourly!AU2555</f>
        <v>444.12839999999994</v>
      </c>
      <c r="P2555" s="19">
        <f>IF(AND(AY2554&gt;Hourly!G2555),(Input!B$109*(Input!B$33*Hourly!AU2555+Input!B$36))/3600*Input!B$108,(1-Input!B$61)*(Input!B$109*Input!B$33)/3600*Input!B$108*Hourly!AU2555)</f>
        <v>11547.338400000001</v>
      </c>
      <c r="Q2555" s="19">
        <f t="shared" si="626"/>
        <v>3383.6756815212898</v>
      </c>
      <c r="R2555" s="19">
        <f t="shared" si="630"/>
        <v>14486.885681521289</v>
      </c>
      <c r="S2555" s="165"/>
      <c r="T2555" s="165">
        <f>Input!B$78*Input!B$91</f>
        <v>189.625</v>
      </c>
      <c r="U2555" s="19">
        <f>IF(AND($AY2554&gt;Input!$B$52,Hourly!AI2555&gt;Input!$B$51),Input!$B$93*Input!$F$40*Input!$J$8/100*Hourly!AI2555,Input!$B$93*Input!$B$40*Input!$J$8/100*Hourly!AI2555)</f>
        <v>0</v>
      </c>
      <c r="V2555" s="19">
        <f>IF(AND($AY2554&gt;Input!$B$52,Hourly!AJ2555&gt;Input!$B$51),Input!$B$94*Input!$F$41*Input!$J$9/100*Hourly!AJ2555,Input!$B$94*Input!$B$41*Input!$J$9/100*Hourly!AJ2555)</f>
        <v>341.19485750070095</v>
      </c>
      <c r="W2555" s="19">
        <f>IF(AND($AY2554&gt;Input!$B$52,Hourly!AK2555&gt;Input!$B$51),Input!$B$95*Input!$F$42*Input!$J$10/100*Hourly!AK2555,Input!$B$95*Input!$B$42*Input!$J$10/100*Hourly!AK2555)</f>
        <v>0</v>
      </c>
      <c r="X2555" s="19">
        <f>IF(AND($AY2554&gt;Input!$B$52,Hourly!AL2555&gt;Input!$B$51),Input!$B$96*Input!$F$43*Input!$J$11/100*Hourly!AL2555,Input!$B$96*Input!$B$43*Input!$J$11/100*Hourly!AL2555)</f>
        <v>186.48681232881793</v>
      </c>
      <c r="Y2555" s="19">
        <f>IF(AND($AY2554&gt;Input!$B$52,Hourly!AM2555&gt;Input!$B$51),Input!$B$97*Input!$F$44*Input!$J$12/100*Hourly!AM2555,Input!$B$97*Input!$B$44*Input!$J$12/100*Hourly!AM2555)</f>
        <v>0</v>
      </c>
      <c r="Z2555" s="19">
        <f>IF(AND($AY2554&gt;Input!$B$52,Hourly!AN2555&gt;Input!$B$51),Input!$B$98*Input!$F$45*Input!$J$13/100*Hourly!AN2555,Input!$B$98*Input!$B$45*Input!$J$13/100*Hourly!AN2555)</f>
        <v>407.51934658703004</v>
      </c>
      <c r="AA2555" s="19">
        <f>IF(AND($AY2554&gt;Input!$B$52,Hourly!AO2555&gt;Input!$B$51),Input!$B$99*Input!$F$46*Input!$J$14/100*Hourly!AO2555,Input!$B$99*Input!$B$46*Input!$J$14/100*Hourly!AO2555)</f>
        <v>0</v>
      </c>
      <c r="AB2555" s="19">
        <f>IF(AND($AY2554&gt;Input!$B$52,Hourly!AP2555&gt;Input!$B$51),Input!$B$100*Input!$F$47*Input!$J$15/100*Hourly!AP2555,Input!$B$100*Input!$B$47*Input!$J$15/100*Hourly!AP2555)</f>
        <v>174.26814163261147</v>
      </c>
      <c r="AC2555" s="19">
        <f>IF(AND($AY2554&gt;Input!$B$52,Hourly!AQ2555&gt;Input!$B$51),Input!$B$101*Input!$F$48*Input!$J$16/100*Hourly!AQ2555,Input!$B$101*Input!$B$48*Input!$J$16/100*Hourly!AQ2555)</f>
        <v>0</v>
      </c>
      <c r="AD2555" s="165">
        <f t="shared" si="631"/>
        <v>1109.4691580491606</v>
      </c>
      <c r="AE2555" s="19">
        <f>Hourly!AI2555/Input!$B$107*Input!$J$40*Input!$B$76*Input!$B$80</f>
        <v>0</v>
      </c>
      <c r="AF2555" s="19">
        <f>Hourly!AJ2555/Input!$B$107*Input!$J$41*Input!$B$76*Input!$B$81</f>
        <v>25.234095983291393</v>
      </c>
      <c r="AG2555" s="19">
        <f>Hourly!AK2555/Input!$B$107*Input!$J$42*Input!$B$76*Input!$B$82</f>
        <v>0</v>
      </c>
      <c r="AH2555" s="19">
        <f>Hourly!AL2555/Input!$B$107*Input!$J$43*Input!$B$76*Input!$B$83</f>
        <v>10.357028377289023</v>
      </c>
      <c r="AI2555" s="19">
        <f>Hourly!AM2555/Input!$B$107*Input!$J$44*Input!$B$76*Input!$B$84</f>
        <v>0</v>
      </c>
      <c r="AJ2555" s="19">
        <f>Hourly!AN2555/Input!$B$107*Input!$J$45*Input!$B$76*Input!$B$85</f>
        <v>19.817637601266291</v>
      </c>
      <c r="AK2555" s="19">
        <f>Hourly!AO2555/Input!$B$107*Input!$J$46*Input!$B$76*Input!$B$86</f>
        <v>0</v>
      </c>
      <c r="AL2555" s="19">
        <f>Hourly!AP2555/Input!$B$107*Input!$J$47*Input!$B$76*Input!$B$87</f>
        <v>9.6784328371913908</v>
      </c>
      <c r="AM2555" s="164">
        <f>Hourly!AQ2555/Input!$B$107*Input!$J$48*Input!$B$77*Input!$B$89</f>
        <v>26.198305084745765</v>
      </c>
      <c r="AN2555" s="165">
        <f t="shared" si="627"/>
        <v>91.285499883783871</v>
      </c>
      <c r="AO2555" s="116">
        <f>Input!B$55*Input!$B$18*Input!B$112*Hourly!AR2555</f>
        <v>2398.5</v>
      </c>
      <c r="AP2555">
        <f>Input!B$113*Input!B$114*Input!B$90*Input!B$56*Hourly!AS2555</f>
        <v>2214</v>
      </c>
      <c r="AQ2555">
        <f>Input!B$90*Input!B$57*Hourly!AS2555</f>
        <v>2214</v>
      </c>
      <c r="AR2555" s="19">
        <f>0.5*Input!$B$63*Hourly!AU2555</f>
        <v>61.5</v>
      </c>
      <c r="AS2555" s="165">
        <f t="shared" si="632"/>
        <v>6857.25</v>
      </c>
      <c r="AT2555" s="159">
        <f>AY2554+(Input!$B$66*1000*(Hourly!AX2555&gt;0)+AD2555+AN2555+AS2555+T2555*(Hourly!J2555-AY2554)+Q2555*(Hourly!G2555-AY2554))/(Q2555+T2555)*(1-EXP(-(Q2555+T2555)/(Input!$B$103*1000000)*3600))</f>
        <v>22.040690594177697</v>
      </c>
      <c r="AU2555" s="24">
        <f>AY2554+(AD2555+AN2555+AS2555+T2555*(Hourly!J2555-AY2554)+Q2555*(Hourly!G2555-AY2554))/(Q2555+T2555)*(1-EXP(-(Q2555+T2555)/(Input!$B$103*1000000)*3600))</f>
        <v>19.343742842047575</v>
      </c>
      <c r="AV2555" s="24">
        <f>AY2554+(-Input!$B$67*1000*(Hourly!AX2555&gt;0)+AD2555+AN2555+AS2555+T2555*(Hourly!J2555-AY2554)+R2555*(Hourly!G2555-AY2554))/(R2555+T2555)*(1-EXP(-(R2555+T2555)/(Input!$B$103*1000000)*3600))</f>
        <v>16.342136835930955</v>
      </c>
      <c r="AW2555" s="160">
        <f>AY2554+(AD2555+AN2555+AS2555+T2555*(Hourly!J2555-AY2554)+R2555*(Hourly!G2555-AY2554))/(R2555+T2555)*(1-EXP(-(R2555+T2555)/(Input!$B$103*1000000)*3600))</f>
        <v>18.998977450093211</v>
      </c>
      <c r="AX2555" s="24"/>
      <c r="AY2555" s="167">
        <f t="shared" si="633"/>
        <v>19.343742842047575</v>
      </c>
      <c r="BA2555" s="159">
        <f>IF(BI2555,Input!$B$66*1000*(Hourly!AX2555&gt;0),IF(BJ2555,-(AD2555+AN2555+AS2555+T2555*(Hourly!J2555-AY2554)+Q2555*(Hourly!G2555-AY2554))+(Q2555+T2555)*(BE2555-AY2554)/(1-EXP(-(Q2555+T2555)/(Input!$B$103*1000000)*3600))))/1000</f>
        <v>0</v>
      </c>
      <c r="BB2555" s="24">
        <f>IF(BO2555,-Input!$B$67*1000*(Hourly!AX2555&gt;0),IF(BN2555,-(AD2555+AN2555+AS2555+T2555*(Hourly!J2555-AY2554)+R2555*(Hourly!G2555-AY2554))+(R2555+T2555)*(BF2555-AY2554)/(1-EXP(-(R2555+T2555)/(Input!$B$103*1000000)*3600))))/1000</f>
        <v>0</v>
      </c>
      <c r="BC2555" s="160">
        <f t="shared" si="634"/>
        <v>0</v>
      </c>
      <c r="BD2555" s="24"/>
      <c r="BE2555" s="116">
        <f>IF(Hourly!AT2555=1,Input!$B$4,IF(Hourly!AT2555=0.5,Input!$F$4,0))</f>
        <v>16</v>
      </c>
      <c r="BF2555">
        <f>IF(Hourly!AT2555=1,Input!$B$5,IF(Hourly!AT2555=0.5,Input!$F$5,0))</f>
        <v>24</v>
      </c>
      <c r="BG2555" s="9">
        <f>Input!$B$35+0.0000000001</f>
        <v>23.900000000099997</v>
      </c>
      <c r="BI2555" s="116">
        <f t="shared" si="635"/>
        <v>0</v>
      </c>
      <c r="BJ2555">
        <f t="shared" si="636"/>
        <v>0</v>
      </c>
      <c r="BK2555">
        <f t="shared" si="637"/>
        <v>1</v>
      </c>
      <c r="BL2555">
        <f t="shared" si="638"/>
        <v>0</v>
      </c>
      <c r="BM2555">
        <f t="shared" si="639"/>
        <v>0</v>
      </c>
      <c r="BN2555">
        <f t="shared" si="640"/>
        <v>0</v>
      </c>
      <c r="BO2555" s="9">
        <f t="shared" si="641"/>
        <v>0</v>
      </c>
      <c r="BR2555" s="116">
        <f t="shared" si="628"/>
        <v>6210</v>
      </c>
      <c r="BS2555" s="39">
        <v>0</v>
      </c>
      <c r="BT2555" s="168">
        <v>0</v>
      </c>
      <c r="BV2555" s="116">
        <f>IF(Hourly!$AR2555&gt;0,AY2555,"")</f>
        <v>19.343742842047575</v>
      </c>
      <c r="BW2555">
        <f>IF(AND(BV2555&gt;(20.8+0.33*Hourly!$I2555),(BV2555&gt;24),(BV2555&lt;&gt;"")),1,0)</f>
        <v>0</v>
      </c>
      <c r="BX2555">
        <f>IF(AND(BV2555&gt;(21.8+0.33*Hourly!$I2555),(BV2555&gt;24),(BV2555&lt;&gt;"")),1,0)</f>
        <v>0</v>
      </c>
      <c r="BY2555" s="9">
        <f>IF(AND(BV2555&gt;(22.8+0.33*Hourly!$I2555),(BV2555&gt;24),(BV2555&lt;&gt;"")),1,0)</f>
        <v>0</v>
      </c>
    </row>
    <row r="2556" spans="5:77" x14ac:dyDescent="0.35">
      <c r="E2556">
        <f>Hourly!A2556</f>
        <v>2002</v>
      </c>
      <c r="F2556">
        <f>Hourly!B2556</f>
        <v>4</v>
      </c>
      <c r="G2556">
        <f>Hourly!C2556</f>
        <v>17</v>
      </c>
      <c r="H2556">
        <f>Hourly!D2556</f>
        <v>8</v>
      </c>
      <c r="I2556" s="163">
        <v>2552</v>
      </c>
      <c r="J2556" s="19">
        <f>Input!B$22*Input!B$79</f>
        <v>1411.3439999999998</v>
      </c>
      <c r="K2556" s="19">
        <f>Input!B$76*Input!B$88</f>
        <v>656.99775609756091</v>
      </c>
      <c r="L2556" s="19">
        <f>Input!B$77*Input!B$89</f>
        <v>130.99152542372883</v>
      </c>
      <c r="M2556" s="164">
        <f t="shared" si="629"/>
        <v>2199.3332815212898</v>
      </c>
      <c r="N2556" s="165">
        <f>(Input!B$109*Input!B$102)/3600*Input!B$108</f>
        <v>740.21399999999983</v>
      </c>
      <c r="O2556" s="165">
        <f>(1-Input!B$61)*(Input!B$109*Input!B$33)/3600*Input!B$108*Hourly!AU2556</f>
        <v>177.65135999999998</v>
      </c>
      <c r="P2556" s="19">
        <f>IF(AND(AY2555&gt;Hourly!G2556),(Input!B$109*(Input!B$33*Hourly!AU2556+Input!B$36))/3600*Input!B$108,(1-Input!B$61)*(Input!B$109*Input!B$33)/3600*Input!B$108*Hourly!AU2556)</f>
        <v>11280.861359999999</v>
      </c>
      <c r="Q2556" s="19">
        <f t="shared" si="626"/>
        <v>3117.1986415212896</v>
      </c>
      <c r="R2556" s="19">
        <f t="shared" si="630"/>
        <v>14220.408641521288</v>
      </c>
      <c r="S2556" s="165"/>
      <c r="T2556" s="165">
        <f>Input!B$78*Input!B$91</f>
        <v>189.625</v>
      </c>
      <c r="U2556" s="19">
        <f>IF(AND($AY2555&gt;Input!$B$52,Hourly!AI2556&gt;Input!$B$51),Input!$B$93*Input!$F$40*Input!$J$8/100*Hourly!AI2556,Input!$B$93*Input!$B$40*Input!$J$8/100*Hourly!AI2556)</f>
        <v>0</v>
      </c>
      <c r="V2556" s="19">
        <f>IF(AND($AY2555&gt;Input!$B$52,Hourly!AJ2556&gt;Input!$B$51),Input!$B$94*Input!$F$41*Input!$J$9/100*Hourly!AJ2556,Input!$B$94*Input!$B$41*Input!$J$9/100*Hourly!AJ2556)</f>
        <v>2174.6423592083543</v>
      </c>
      <c r="W2556" s="19">
        <f>IF(AND($AY2555&gt;Input!$B$52,Hourly!AK2556&gt;Input!$B$51),Input!$B$95*Input!$F$42*Input!$J$10/100*Hourly!AK2556,Input!$B$95*Input!$B$42*Input!$J$10/100*Hourly!AK2556)</f>
        <v>0</v>
      </c>
      <c r="X2556" s="19">
        <f>IF(AND($AY2555&gt;Input!$B$52,Hourly!AL2556&gt;Input!$B$51),Input!$B$96*Input!$F$43*Input!$J$11/100*Hourly!AL2556,Input!$B$96*Input!$B$43*Input!$J$11/100*Hourly!AL2556)</f>
        <v>1233.9424071603969</v>
      </c>
      <c r="Y2556" s="19">
        <f>IF(AND($AY2555&gt;Input!$B$52,Hourly!AM2556&gt;Input!$B$51),Input!$B$97*Input!$F$44*Input!$J$12/100*Hourly!AM2556,Input!$B$97*Input!$B$44*Input!$J$12/100*Hourly!AM2556)</f>
        <v>0</v>
      </c>
      <c r="Z2556" s="19">
        <f>IF(AND($AY2555&gt;Input!$B$52,Hourly!AN2556&gt;Input!$B$51),Input!$B$98*Input!$F$45*Input!$J$13/100*Hourly!AN2556,Input!$B$98*Input!$B$45*Input!$J$13/100*Hourly!AN2556)</f>
        <v>2711.5124329451178</v>
      </c>
      <c r="AA2556" s="19">
        <f>IF(AND($AY2555&gt;Input!$B$52,Hourly!AO2556&gt;Input!$B$51),Input!$B$99*Input!$F$46*Input!$J$14/100*Hourly!AO2556,Input!$B$99*Input!$B$46*Input!$J$14/100*Hourly!AO2556)</f>
        <v>0</v>
      </c>
      <c r="AB2556" s="19">
        <f>IF(AND($AY2555&gt;Input!$B$52,Hourly!AP2556&gt;Input!$B$51),Input!$B$100*Input!$F$47*Input!$J$15/100*Hourly!AP2556,Input!$B$100*Input!$B$47*Input!$J$15/100*Hourly!AP2556)</f>
        <v>1159.5283430357408</v>
      </c>
      <c r="AC2556" s="19">
        <f>IF(AND($AY2555&gt;Input!$B$52,Hourly!AQ2556&gt;Input!$B$51),Input!$B$101*Input!$F$48*Input!$J$16/100*Hourly!AQ2556,Input!$B$101*Input!$B$48*Input!$J$16/100*Hourly!AQ2556)</f>
        <v>0</v>
      </c>
      <c r="AD2556" s="165">
        <f t="shared" si="631"/>
        <v>7279.6255423496095</v>
      </c>
      <c r="AE2556" s="19">
        <f>Hourly!AI2556/Input!$B$107*Input!$J$40*Input!$B$76*Input!$B$80</f>
        <v>0</v>
      </c>
      <c r="AF2556" s="19">
        <f>Hourly!AJ2556/Input!$B$107*Input!$J$41*Input!$B$76*Input!$B$81</f>
        <v>160.83224238361245</v>
      </c>
      <c r="AG2556" s="19">
        <f>Hourly!AK2556/Input!$B$107*Input!$J$42*Input!$B$76*Input!$B$82</f>
        <v>0</v>
      </c>
      <c r="AH2556" s="19">
        <f>Hourly!AL2556/Input!$B$107*Input!$J$43*Input!$B$76*Input!$B$83</f>
        <v>68.530189171589257</v>
      </c>
      <c r="AI2556" s="19">
        <f>Hourly!AM2556/Input!$B$107*Input!$J$44*Input!$B$76*Input!$B$84</f>
        <v>0</v>
      </c>
      <c r="AJ2556" s="19">
        <f>Hourly!AN2556/Input!$B$107*Input!$J$45*Input!$B$76*Input!$B$85</f>
        <v>131.86066182494324</v>
      </c>
      <c r="AK2556" s="19">
        <f>Hourly!AO2556/Input!$B$107*Input!$J$46*Input!$B$76*Input!$B$86</f>
        <v>0</v>
      </c>
      <c r="AL2556" s="19">
        <f>Hourly!AP2556/Input!$B$107*Input!$J$47*Input!$B$76*Input!$B$87</f>
        <v>64.397411286740564</v>
      </c>
      <c r="AM2556" s="164">
        <f>Hourly!AQ2556/Input!$B$107*Input!$J$48*Input!$B$77*Input!$B$89</f>
        <v>170.28898305084746</v>
      </c>
      <c r="AN2556" s="165">
        <f t="shared" si="627"/>
        <v>595.90948771773299</v>
      </c>
      <c r="AO2556" s="116">
        <f>Input!B$55*Input!$B$18*Input!B$112*Hourly!AR2556</f>
        <v>959.40000000000009</v>
      </c>
      <c r="AP2556">
        <f>Input!B$113*Input!B$114*Input!B$90*Input!B$56*Hourly!AS2556</f>
        <v>4428</v>
      </c>
      <c r="AQ2556">
        <f>Input!B$90*Input!B$57*Hourly!AS2556</f>
        <v>4428</v>
      </c>
      <c r="AR2556" s="19">
        <f>0.5*Input!$B$63*Hourly!AU2556</f>
        <v>24.6</v>
      </c>
      <c r="AS2556" s="165">
        <f t="shared" si="632"/>
        <v>9827.6999999999989</v>
      </c>
      <c r="AT2556" s="159">
        <f>AY2555+(Input!$B$66*1000*(Hourly!AX2556&gt;0)+AD2556+AN2556+AS2556+T2556*(Hourly!J2556-AY2555)+Q2556*(Hourly!G2556-AY2555))/(Q2556+T2556)*(1-EXP(-(Q2556+T2556)/(Input!$B$103*1000000)*3600))</f>
        <v>21.992643405312034</v>
      </c>
      <c r="AU2556" s="24">
        <f>AY2555+(AD2556+AN2556+AS2556+T2556*(Hourly!J2556-AY2555)+Q2556*(Hourly!G2556-AY2555))/(Q2556+T2556)*(1-EXP(-(Q2556+T2556)/(Input!$B$103*1000000)*3600))</f>
        <v>19.29472317708743</v>
      </c>
      <c r="AV2556" s="24">
        <f>AY2555+(-Input!$B$67*1000*(Hourly!AX2556&gt;0)+AD2556+AN2556+AS2556+T2556*(Hourly!J2556-AY2555)+R2556*(Hourly!G2556-AY2555))/(R2556+T2556)*(1-EXP(-(R2556+T2556)/(Input!$B$103*1000000)*3600))</f>
        <v>16.305855102060928</v>
      </c>
      <c r="AW2556" s="160">
        <f>AY2555+(AD2556+AN2556+AS2556+T2556*(Hourly!J2556-AY2555)+R2556*(Hourly!G2556-AY2555))/(R2556+T2556)*(1-EXP(-(R2556+T2556)/(Input!$B$103*1000000)*3600))</f>
        <v>18.963648917707694</v>
      </c>
      <c r="AX2556" s="24"/>
      <c r="AY2556" s="167">
        <f t="shared" si="633"/>
        <v>20</v>
      </c>
      <c r="BA2556" s="159">
        <f>IF(BI2556,Input!$B$66*1000*(Hourly!AX2556&gt;0),IF(BJ2556,-(AD2556+AN2556+AS2556+T2556*(Hourly!J2556-AY2555)+Q2556*(Hourly!G2556-AY2555))+(Q2556+T2556)*(BE2556-AY2555)/(1-EXP(-(Q2556+T2556)/(Input!$B$103*1000000)*3600))))/1000</f>
        <v>261.41500239118858</v>
      </c>
      <c r="BB2556" s="24">
        <f>IF(BO2556,-Input!$B$67*1000*(Hourly!AX2556&gt;0),IF(BN2556,-(AD2556+AN2556+AS2556+T2556*(Hourly!J2556-AY2555)+R2556*(Hourly!G2556-AY2555))+(R2556+T2556)*(BF2556-AY2555)/(1-EXP(-(R2556+T2556)/(Input!$B$103*1000000)*3600))))/1000</f>
        <v>0</v>
      </c>
      <c r="BC2556" s="160">
        <f t="shared" si="634"/>
        <v>261.41500239118858</v>
      </c>
      <c r="BD2556" s="24"/>
      <c r="BE2556" s="116">
        <f>IF(Hourly!AT2556=1,Input!$B$4,IF(Hourly!AT2556=0.5,Input!$F$4,0))</f>
        <v>20</v>
      </c>
      <c r="BF2556">
        <f>IF(Hourly!AT2556=1,Input!$B$5,IF(Hourly!AT2556=0.5,Input!$F$5,0))</f>
        <v>24</v>
      </c>
      <c r="BG2556" s="9">
        <f>Input!$B$35+0.0000000001</f>
        <v>23.900000000099997</v>
      </c>
      <c r="BI2556" s="116">
        <f t="shared" si="635"/>
        <v>0</v>
      </c>
      <c r="BJ2556">
        <f t="shared" si="636"/>
        <v>1</v>
      </c>
      <c r="BK2556">
        <f t="shared" si="637"/>
        <v>0</v>
      </c>
      <c r="BL2556">
        <f t="shared" si="638"/>
        <v>0</v>
      </c>
      <c r="BM2556">
        <f t="shared" si="639"/>
        <v>0</v>
      </c>
      <c r="BN2556">
        <f t="shared" si="640"/>
        <v>0</v>
      </c>
      <c r="BO2556" s="9">
        <f t="shared" si="641"/>
        <v>0</v>
      </c>
      <c r="BR2556" s="116">
        <f t="shared" si="628"/>
        <v>6209</v>
      </c>
      <c r="BS2556" s="39">
        <v>0</v>
      </c>
      <c r="BT2556" s="168">
        <v>0</v>
      </c>
      <c r="BV2556" s="116">
        <f>IF(Hourly!$AR2556&gt;0,AY2556,"")</f>
        <v>20</v>
      </c>
      <c r="BW2556">
        <f>IF(AND(BV2556&gt;(20.8+0.33*Hourly!$I2556),(BV2556&gt;24),(BV2556&lt;&gt;"")),1,0)</f>
        <v>0</v>
      </c>
      <c r="BX2556">
        <f>IF(AND(BV2556&gt;(21.8+0.33*Hourly!$I2556),(BV2556&gt;24),(BV2556&lt;&gt;"")),1,0)</f>
        <v>0</v>
      </c>
      <c r="BY2556" s="9">
        <f>IF(AND(BV2556&gt;(22.8+0.33*Hourly!$I2556),(BV2556&gt;24),(BV2556&lt;&gt;"")),1,0)</f>
        <v>0</v>
      </c>
    </row>
    <row r="2557" spans="5:77" x14ac:dyDescent="0.35">
      <c r="E2557">
        <f>Hourly!A2557</f>
        <v>2002</v>
      </c>
      <c r="F2557">
        <f>Hourly!B2557</f>
        <v>4</v>
      </c>
      <c r="G2557">
        <f>Hourly!C2557</f>
        <v>17</v>
      </c>
      <c r="H2557">
        <f>Hourly!D2557</f>
        <v>9</v>
      </c>
      <c r="I2557" s="163">
        <v>2553</v>
      </c>
      <c r="J2557" s="19">
        <f>Input!B$22*Input!B$79</f>
        <v>1411.3439999999998</v>
      </c>
      <c r="K2557" s="19">
        <f>Input!B$76*Input!B$88</f>
        <v>656.99775609756091</v>
      </c>
      <c r="L2557" s="19">
        <f>Input!B$77*Input!B$89</f>
        <v>130.99152542372883</v>
      </c>
      <c r="M2557" s="164">
        <f t="shared" si="629"/>
        <v>2199.3332815212898</v>
      </c>
      <c r="N2557" s="165">
        <f>(Input!B$109*Input!B$102)/3600*Input!B$108</f>
        <v>740.21399999999983</v>
      </c>
      <c r="O2557" s="165">
        <f>(1-Input!B$61)*(Input!B$109*Input!B$33)/3600*Input!B$108*Hourly!AU2557</f>
        <v>177.65135999999998</v>
      </c>
      <c r="P2557" s="19">
        <f>IF(AND(AY2556&gt;Hourly!G2557),(Input!B$109*(Input!B$33*Hourly!AU2557+Input!B$36))/3600*Input!B$108,(1-Input!B$61)*(Input!B$109*Input!B$33)/3600*Input!B$108*Hourly!AU2557)</f>
        <v>11280.861359999999</v>
      </c>
      <c r="Q2557" s="19">
        <f t="shared" si="626"/>
        <v>3117.1986415212896</v>
      </c>
      <c r="R2557" s="19">
        <f t="shared" si="630"/>
        <v>14220.408641521288</v>
      </c>
      <c r="S2557" s="165"/>
      <c r="T2557" s="165">
        <f>Input!B$78*Input!B$91</f>
        <v>189.625</v>
      </c>
      <c r="U2557" s="19">
        <f>IF(AND($AY2556&gt;Input!$B$52,Hourly!AI2557&gt;Input!$B$51),Input!$B$93*Input!$F$40*Input!$J$8/100*Hourly!AI2557,Input!$B$93*Input!$B$40*Input!$J$8/100*Hourly!AI2557)</f>
        <v>0</v>
      </c>
      <c r="V2557" s="19">
        <f>IF(AND($AY2556&gt;Input!$B$52,Hourly!AJ2557&gt;Input!$B$51),Input!$B$94*Input!$F$41*Input!$J$9/100*Hourly!AJ2557,Input!$B$94*Input!$B$41*Input!$J$9/100*Hourly!AJ2557)</f>
        <v>4270.5943872974167</v>
      </c>
      <c r="W2557" s="19">
        <f>IF(AND($AY2556&gt;Input!$B$52,Hourly!AK2557&gt;Input!$B$51),Input!$B$95*Input!$F$42*Input!$J$10/100*Hourly!AK2557,Input!$B$95*Input!$B$42*Input!$J$10/100*Hourly!AK2557)</f>
        <v>0</v>
      </c>
      <c r="X2557" s="19">
        <f>IF(AND($AY2556&gt;Input!$B$52,Hourly!AL2557&gt;Input!$B$51),Input!$B$96*Input!$F$43*Input!$J$11/100*Hourly!AL2557,Input!$B$96*Input!$B$43*Input!$J$11/100*Hourly!AL2557)</f>
        <v>2472.6093145471691</v>
      </c>
      <c r="Y2557" s="19">
        <f>IF(AND($AY2556&gt;Input!$B$52,Hourly!AM2557&gt;Input!$B$51),Input!$B$97*Input!$F$44*Input!$J$12/100*Hourly!AM2557,Input!$B$97*Input!$B$44*Input!$J$12/100*Hourly!AM2557)</f>
        <v>0</v>
      </c>
      <c r="Z2557" s="19">
        <f>IF(AND($AY2556&gt;Input!$B$52,Hourly!AN2557&gt;Input!$B$51),Input!$B$98*Input!$F$45*Input!$J$13/100*Hourly!AN2557,Input!$B$98*Input!$B$45*Input!$J$13/100*Hourly!AN2557)</f>
        <v>5484.0372008063041</v>
      </c>
      <c r="AA2557" s="19">
        <f>IF(AND($AY2556&gt;Input!$B$52,Hourly!AO2557&gt;Input!$B$51),Input!$B$99*Input!$F$46*Input!$J$14/100*Hourly!AO2557,Input!$B$99*Input!$B$46*Input!$J$14/100*Hourly!AO2557)</f>
        <v>0</v>
      </c>
      <c r="AB2557" s="19">
        <f>IF(AND($AY2556&gt;Input!$B$52,Hourly!AP2557&gt;Input!$B$51),Input!$B$100*Input!$F$47*Input!$J$15/100*Hourly!AP2557,Input!$B$100*Input!$B$47*Input!$J$15/100*Hourly!AP2557)</f>
        <v>2345.1474871869054</v>
      </c>
      <c r="AC2557" s="19">
        <f>IF(AND($AY2556&gt;Input!$B$52,Hourly!AQ2557&gt;Input!$B$51),Input!$B$101*Input!$F$48*Input!$J$16/100*Hourly!AQ2557,Input!$B$101*Input!$B$48*Input!$J$16/100*Hourly!AQ2557)</f>
        <v>0</v>
      </c>
      <c r="AD2557" s="165">
        <f t="shared" si="631"/>
        <v>14572.388389837795</v>
      </c>
      <c r="AE2557" s="19">
        <f>Hourly!AI2557/Input!$B$107*Input!$J$40*Input!$B$76*Input!$B$80</f>
        <v>0</v>
      </c>
      <c r="AF2557" s="19">
        <f>Hourly!AJ2557/Input!$B$107*Input!$J$41*Input!$B$76*Input!$B$81</f>
        <v>315.84470371024599</v>
      </c>
      <c r="AG2557" s="19">
        <f>Hourly!AK2557/Input!$B$107*Input!$J$42*Input!$B$76*Input!$B$82</f>
        <v>0</v>
      </c>
      <c r="AH2557" s="19">
        <f>Hourly!AL2557/Input!$B$107*Input!$J$43*Input!$B$76*Input!$B$83</f>
        <v>137.32276570613476</v>
      </c>
      <c r="AI2557" s="19">
        <f>Hourly!AM2557/Input!$B$107*Input!$J$44*Input!$B$76*Input!$B$84</f>
        <v>0</v>
      </c>
      <c r="AJ2557" s="19">
        <f>Hourly!AN2557/Input!$B$107*Input!$J$45*Input!$B$76*Input!$B$85</f>
        <v>266.68834927136953</v>
      </c>
      <c r="AK2557" s="19">
        <f>Hourly!AO2557/Input!$B$107*Input!$J$46*Input!$B$76*Input!$B$86</f>
        <v>0</v>
      </c>
      <c r="AL2557" s="19">
        <f>Hourly!AP2557/Input!$B$107*Input!$J$47*Input!$B$76*Input!$B$87</f>
        <v>130.24384282410446</v>
      </c>
      <c r="AM2557" s="164">
        <f>Hourly!AQ2557/Input!$B$107*Input!$J$48*Input!$B$77*Input!$B$89</f>
        <v>340.57796610169493</v>
      </c>
      <c r="AN2557" s="165">
        <f t="shared" si="627"/>
        <v>1190.6776276135497</v>
      </c>
      <c r="AO2557" s="116">
        <f>Input!B$55*Input!$B$18*Input!B$112*Hourly!AR2557</f>
        <v>959.40000000000009</v>
      </c>
      <c r="AP2557">
        <f>Input!B$113*Input!B$114*Input!B$90*Input!B$56*Hourly!AS2557</f>
        <v>4428</v>
      </c>
      <c r="AQ2557">
        <f>Input!B$90*Input!B$57*Hourly!AS2557</f>
        <v>4428</v>
      </c>
      <c r="AR2557" s="19">
        <f>0.5*Input!$B$63*Hourly!AU2557</f>
        <v>24.6</v>
      </c>
      <c r="AS2557" s="165">
        <f t="shared" si="632"/>
        <v>9827.6999999999989</v>
      </c>
      <c r="AT2557" s="159">
        <f>AY2556+(Input!$B$66*1000*(Hourly!AX2557&gt;0)+AD2557+AN2557+AS2557+T2557*(Hourly!J2557-AY2556)+Q2557*(Hourly!G2557-AY2556))/(Q2557+T2557)*(1-EXP(-(Q2557+T2557)/(Input!$B$103*1000000)*3600))</f>
        <v>22.667689645293386</v>
      </c>
      <c r="AU2557" s="24">
        <f>AY2556+(AD2557+AN2557+AS2557+T2557*(Hourly!J2557-AY2556)+Q2557*(Hourly!G2557-AY2556))/(Q2557+T2557)*(1-EXP(-(Q2557+T2557)/(Input!$B$103*1000000)*3600))</f>
        <v>19.969769417068783</v>
      </c>
      <c r="AV2557" s="24">
        <f>AY2556+(-Input!$B$67*1000*(Hourly!AX2557&gt;0)+AD2557+AN2557+AS2557+T2557*(Hourly!J2557-AY2556)+R2557*(Hourly!G2557-AY2556))/(R2557+T2557)*(1-EXP(-(R2557+T2557)/(Input!$B$103*1000000)*3600))</f>
        <v>16.973059730601463</v>
      </c>
      <c r="AW2557" s="160">
        <f>AY2556+(AD2557+AN2557+AS2557+T2557*(Hourly!J2557-AY2556)+R2557*(Hourly!G2557-AY2556))/(R2557+T2557)*(1-EXP(-(R2557+T2557)/(Input!$B$103*1000000)*3600))</f>
        <v>19.630853546248225</v>
      </c>
      <c r="AX2557" s="24"/>
      <c r="AY2557" s="167">
        <f t="shared" si="633"/>
        <v>20</v>
      </c>
      <c r="BA2557" s="159">
        <f>IF(BI2557,Input!$B$66*1000*(Hourly!AX2557&gt;0),IF(BJ2557,-(AD2557+AN2557+AS2557+T2557*(Hourly!J2557-AY2556)+Q2557*(Hourly!G2557-AY2556))+(Q2557+T2557)*(BE2557-AY2556)/(1-EXP(-(Q2557+T2557)/(Input!$B$103*1000000)*3600))))/1000</f>
        <v>11.205143360043483</v>
      </c>
      <c r="BB2557" s="24">
        <f>IF(BO2557,-Input!$B$67*1000*(Hourly!AX2557&gt;0),IF(BN2557,-(AD2557+AN2557+AS2557+T2557*(Hourly!J2557-AY2556)+R2557*(Hourly!G2557-AY2556))+(R2557+T2557)*(BF2557-AY2556)/(1-EXP(-(R2557+T2557)/(Input!$B$103*1000000)*3600))))/1000</f>
        <v>0</v>
      </c>
      <c r="BC2557" s="160">
        <f t="shared" si="634"/>
        <v>11.205143360043483</v>
      </c>
      <c r="BD2557" s="24"/>
      <c r="BE2557" s="116">
        <f>IF(Hourly!AT2557=1,Input!$B$4,IF(Hourly!AT2557=0.5,Input!$F$4,0))</f>
        <v>20</v>
      </c>
      <c r="BF2557">
        <f>IF(Hourly!AT2557=1,Input!$B$5,IF(Hourly!AT2557=0.5,Input!$F$5,0))</f>
        <v>24</v>
      </c>
      <c r="BG2557" s="9">
        <f>Input!$B$35+0.0000000001</f>
        <v>23.900000000099997</v>
      </c>
      <c r="BI2557" s="116">
        <f t="shared" si="635"/>
        <v>0</v>
      </c>
      <c r="BJ2557">
        <f t="shared" si="636"/>
        <v>1</v>
      </c>
      <c r="BK2557">
        <f t="shared" si="637"/>
        <v>0</v>
      </c>
      <c r="BL2557">
        <f t="shared" si="638"/>
        <v>0</v>
      </c>
      <c r="BM2557">
        <f t="shared" si="639"/>
        <v>0</v>
      </c>
      <c r="BN2557">
        <f t="shared" si="640"/>
        <v>0</v>
      </c>
      <c r="BO2557" s="9">
        <f t="shared" si="641"/>
        <v>0</v>
      </c>
      <c r="BR2557" s="116">
        <f t="shared" si="628"/>
        <v>6208</v>
      </c>
      <c r="BS2557" s="39">
        <v>0</v>
      </c>
      <c r="BT2557" s="168">
        <v>0</v>
      </c>
      <c r="BV2557" s="116">
        <f>IF(Hourly!$AR2557&gt;0,AY2557,"")</f>
        <v>20</v>
      </c>
      <c r="BW2557">
        <f>IF(AND(BV2557&gt;(20.8+0.33*Hourly!$I2557),(BV2557&gt;24),(BV2557&lt;&gt;"")),1,0)</f>
        <v>0</v>
      </c>
      <c r="BX2557">
        <f>IF(AND(BV2557&gt;(21.8+0.33*Hourly!$I2557),(BV2557&gt;24),(BV2557&lt;&gt;"")),1,0)</f>
        <v>0</v>
      </c>
      <c r="BY2557" s="9">
        <f>IF(AND(BV2557&gt;(22.8+0.33*Hourly!$I2557),(BV2557&gt;24),(BV2557&lt;&gt;"")),1,0)</f>
        <v>0</v>
      </c>
    </row>
    <row r="2558" spans="5:77" x14ac:dyDescent="0.35">
      <c r="E2558">
        <f>Hourly!A2558</f>
        <v>2002</v>
      </c>
      <c r="F2558">
        <f>Hourly!B2558</f>
        <v>4</v>
      </c>
      <c r="G2558">
        <f>Hourly!C2558</f>
        <v>17</v>
      </c>
      <c r="H2558">
        <f>Hourly!D2558</f>
        <v>10</v>
      </c>
      <c r="I2558" s="163">
        <v>2554</v>
      </c>
      <c r="J2558" s="19">
        <f>Input!B$22*Input!B$79</f>
        <v>1411.3439999999998</v>
      </c>
      <c r="K2558" s="19">
        <f>Input!B$76*Input!B$88</f>
        <v>656.99775609756091</v>
      </c>
      <c r="L2558" s="19">
        <f>Input!B$77*Input!B$89</f>
        <v>130.99152542372883</v>
      </c>
      <c r="M2558" s="164">
        <f t="shared" si="629"/>
        <v>2199.3332815212898</v>
      </c>
      <c r="N2558" s="165">
        <f>(Input!B$109*Input!B$102)/3600*Input!B$108</f>
        <v>740.21399999999983</v>
      </c>
      <c r="O2558" s="165">
        <f>(1-Input!B$61)*(Input!B$109*Input!B$33)/3600*Input!B$108*Hourly!AU2558</f>
        <v>177.65135999999998</v>
      </c>
      <c r="P2558" s="19">
        <f>IF(AND(AY2557&gt;Hourly!G2558),(Input!B$109*(Input!B$33*Hourly!AU2558+Input!B$36))/3600*Input!B$108,(1-Input!B$61)*(Input!B$109*Input!B$33)/3600*Input!B$108*Hourly!AU2558)</f>
        <v>11280.861359999999</v>
      </c>
      <c r="Q2558" s="19">
        <f t="shared" si="626"/>
        <v>3117.1986415212896</v>
      </c>
      <c r="R2558" s="19">
        <f t="shared" si="630"/>
        <v>14220.408641521288</v>
      </c>
      <c r="S2558" s="165"/>
      <c r="T2558" s="165">
        <f>Input!B$78*Input!B$91</f>
        <v>189.625</v>
      </c>
      <c r="U2558" s="19">
        <f>IF(AND($AY2557&gt;Input!$B$52,Hourly!AI2558&gt;Input!$B$51),Input!$B$93*Input!$F$40*Input!$J$8/100*Hourly!AI2558,Input!$B$93*Input!$B$40*Input!$J$8/100*Hourly!AI2558)</f>
        <v>0</v>
      </c>
      <c r="V2558" s="19">
        <f>IF(AND($AY2557&gt;Input!$B$52,Hourly!AJ2558&gt;Input!$B$51),Input!$B$94*Input!$F$41*Input!$J$9/100*Hourly!AJ2558,Input!$B$94*Input!$B$41*Input!$J$9/100*Hourly!AJ2558)</f>
        <v>7681.3382456440422</v>
      </c>
      <c r="W2558" s="19">
        <f>IF(AND($AY2557&gt;Input!$B$52,Hourly!AK2558&gt;Input!$B$51),Input!$B$95*Input!$F$42*Input!$J$10/100*Hourly!AK2558,Input!$B$95*Input!$B$42*Input!$J$10/100*Hourly!AK2558)</f>
        <v>0</v>
      </c>
      <c r="X2558" s="19">
        <f>IF(AND($AY2557&gt;Input!$B$52,Hourly!AL2558&gt;Input!$B$51),Input!$B$96*Input!$F$43*Input!$J$11/100*Hourly!AL2558,Input!$B$96*Input!$B$43*Input!$J$11/100*Hourly!AL2558)</f>
        <v>4681.9050618098236</v>
      </c>
      <c r="Y2558" s="19">
        <f>IF(AND($AY2557&gt;Input!$B$52,Hourly!AM2558&gt;Input!$B$51),Input!$B$97*Input!$F$44*Input!$J$12/100*Hourly!AM2558,Input!$B$97*Input!$B$44*Input!$J$12/100*Hourly!AM2558)</f>
        <v>0</v>
      </c>
      <c r="Z2558" s="19">
        <f>IF(AND($AY2557&gt;Input!$B$52,Hourly!AN2558&gt;Input!$B$51),Input!$B$98*Input!$F$45*Input!$J$13/100*Hourly!AN2558,Input!$B$98*Input!$B$45*Input!$J$13/100*Hourly!AN2558)</f>
        <v>9758.252640247003</v>
      </c>
      <c r="AA2558" s="19">
        <f>IF(AND($AY2557&gt;Input!$B$52,Hourly!AO2558&gt;Input!$B$51),Input!$B$99*Input!$F$46*Input!$J$14/100*Hourly!AO2558,Input!$B$99*Input!$B$46*Input!$J$14/100*Hourly!AO2558)</f>
        <v>0</v>
      </c>
      <c r="AB2558" s="19">
        <f>IF(AND($AY2557&gt;Input!$B$52,Hourly!AP2558&gt;Input!$B$51),Input!$B$100*Input!$F$47*Input!$J$15/100*Hourly!AP2558,Input!$B$100*Input!$B$47*Input!$J$15/100*Hourly!AP2558)</f>
        <v>4172.9369843161512</v>
      </c>
      <c r="AC2558" s="19">
        <f>IF(AND($AY2557&gt;Input!$B$52,Hourly!AQ2558&gt;Input!$B$51),Input!$B$101*Input!$F$48*Input!$J$16/100*Hourly!AQ2558,Input!$B$101*Input!$B$48*Input!$J$16/100*Hourly!AQ2558)</f>
        <v>0</v>
      </c>
      <c r="AD2558" s="165">
        <f t="shared" si="631"/>
        <v>26294.432932017018</v>
      </c>
      <c r="AE2558" s="19">
        <f>Hourly!AI2558/Input!$B$107*Input!$J$40*Input!$B$76*Input!$B$80</f>
        <v>0</v>
      </c>
      <c r="AF2558" s="19">
        <f>Hourly!AJ2558/Input!$B$107*Input!$J$41*Input!$B$76*Input!$B$81</f>
        <v>568.09656508469118</v>
      </c>
      <c r="AG2558" s="19">
        <f>Hourly!AK2558/Input!$B$107*Input!$J$42*Input!$B$76*Input!$B$82</f>
        <v>0</v>
      </c>
      <c r="AH2558" s="19">
        <f>Hourly!AL2558/Input!$B$107*Input!$J$43*Input!$B$76*Input!$B$83</f>
        <v>260.02173011267757</v>
      </c>
      <c r="AI2558" s="19">
        <f>Hourly!AM2558/Input!$B$107*Input!$J$44*Input!$B$76*Input!$B$84</f>
        <v>0</v>
      </c>
      <c r="AJ2558" s="19">
        <f>Hourly!AN2558/Input!$B$107*Input!$J$45*Input!$B$76*Input!$B$85</f>
        <v>474.54315007524571</v>
      </c>
      <c r="AK2558" s="19">
        <f>Hourly!AO2558/Input!$B$107*Input!$J$46*Input!$B$76*Input!$B$86</f>
        <v>0</v>
      </c>
      <c r="AL2558" s="19">
        <f>Hourly!AP2558/Input!$B$107*Input!$J$47*Input!$B$76*Input!$B$87</f>
        <v>231.75486900916135</v>
      </c>
      <c r="AM2558" s="164">
        <f>Hourly!AQ2558/Input!$B$107*Input!$J$48*Input!$B$77*Input!$B$89</f>
        <v>606.92740112994363</v>
      </c>
      <c r="AN2558" s="165">
        <f t="shared" si="627"/>
        <v>2141.3437154117196</v>
      </c>
      <c r="AO2558" s="116">
        <f>Input!B$55*Input!$B$18*Input!B$112*Hourly!AR2558</f>
        <v>959.40000000000009</v>
      </c>
      <c r="AP2558">
        <f>Input!B$113*Input!B$114*Input!B$90*Input!B$56*Hourly!AS2558</f>
        <v>4428</v>
      </c>
      <c r="AQ2558">
        <f>Input!B$90*Input!B$57*Hourly!AS2558</f>
        <v>4428</v>
      </c>
      <c r="AR2558" s="19">
        <f>0.5*Input!$B$63*Hourly!AU2558</f>
        <v>24.6</v>
      </c>
      <c r="AS2558" s="165">
        <f t="shared" si="632"/>
        <v>9827.6999999999989</v>
      </c>
      <c r="AT2558" s="159">
        <f>AY2557+(Input!$B$66*1000*(Hourly!AX2558&gt;0)+AD2558+AN2558+AS2558+T2558*(Hourly!J2558-AY2557)+Q2558*(Hourly!G2558-AY2557))/(Q2558+T2558)*(1-EXP(-(Q2558+T2558)/(Input!$B$103*1000000)*3600))</f>
        <v>22.707766574937686</v>
      </c>
      <c r="AU2558" s="24">
        <f>AY2557+(AD2558+AN2558+AS2558+T2558*(Hourly!J2558-AY2557)+Q2558*(Hourly!G2558-AY2557))/(Q2558+T2558)*(1-EXP(-(Q2558+T2558)/(Input!$B$103*1000000)*3600))</f>
        <v>20.009846346713083</v>
      </c>
      <c r="AV2558" s="24">
        <f>AY2557+(-Input!$B$67*1000*(Hourly!AX2558&gt;0)+AD2558+AN2558+AS2558+T2558*(Hourly!J2558-AY2557)+R2558*(Hourly!G2558-AY2557))/(R2558+T2558)*(1-EXP(-(R2558+T2558)/(Input!$B$103*1000000)*3600))</f>
        <v>17.03319762244168</v>
      </c>
      <c r="AW2558" s="160">
        <f>AY2557+(AD2558+AN2558+AS2558+T2558*(Hourly!J2558-AY2557)+R2558*(Hourly!G2558-AY2557))/(R2558+T2558)*(1-EXP(-(R2558+T2558)/(Input!$B$103*1000000)*3600))</f>
        <v>19.690991438088446</v>
      </c>
      <c r="AX2558" s="24"/>
      <c r="AY2558" s="167">
        <f t="shared" si="633"/>
        <v>20.009846346713083</v>
      </c>
      <c r="BA2558" s="159">
        <f>IF(BI2558,Input!$B$66*1000*(Hourly!AX2558&gt;0),IF(BJ2558,-(AD2558+AN2558+AS2558+T2558*(Hourly!J2558-AY2557)+Q2558*(Hourly!G2558-AY2557))+(Q2558+T2558)*(BE2558-AY2557)/(1-EXP(-(Q2558+T2558)/(Input!$B$103*1000000)*3600))))/1000</f>
        <v>0</v>
      </c>
      <c r="BB2558" s="24">
        <f>IF(BO2558,-Input!$B$67*1000*(Hourly!AX2558&gt;0),IF(BN2558,-(AD2558+AN2558+AS2558+T2558*(Hourly!J2558-AY2557)+R2558*(Hourly!G2558-AY2557))+(R2558+T2558)*(BF2558-AY2557)/(1-EXP(-(R2558+T2558)/(Input!$B$103*1000000)*3600))))/1000</f>
        <v>0</v>
      </c>
      <c r="BC2558" s="160">
        <f t="shared" si="634"/>
        <v>0</v>
      </c>
      <c r="BD2558" s="24"/>
      <c r="BE2558" s="116">
        <f>IF(Hourly!AT2558=1,Input!$B$4,IF(Hourly!AT2558=0.5,Input!$F$4,0))</f>
        <v>20</v>
      </c>
      <c r="BF2558">
        <f>IF(Hourly!AT2558=1,Input!$B$5,IF(Hourly!AT2558=0.5,Input!$F$5,0))</f>
        <v>24</v>
      </c>
      <c r="BG2558" s="9">
        <f>Input!$B$35+0.0000000001</f>
        <v>23.900000000099997</v>
      </c>
      <c r="BI2558" s="116">
        <f t="shared" si="635"/>
        <v>0</v>
      </c>
      <c r="BJ2558">
        <f t="shared" si="636"/>
        <v>0</v>
      </c>
      <c r="BK2558">
        <f t="shared" si="637"/>
        <v>1</v>
      </c>
      <c r="BL2558">
        <f t="shared" si="638"/>
        <v>0</v>
      </c>
      <c r="BM2558">
        <f t="shared" si="639"/>
        <v>0</v>
      </c>
      <c r="BN2558">
        <f t="shared" si="640"/>
        <v>0</v>
      </c>
      <c r="BO2558" s="9">
        <f t="shared" si="641"/>
        <v>0</v>
      </c>
      <c r="BR2558" s="116">
        <f t="shared" si="628"/>
        <v>6207</v>
      </c>
      <c r="BS2558" s="39">
        <v>0</v>
      </c>
      <c r="BT2558" s="168">
        <v>0</v>
      </c>
      <c r="BV2558" s="116">
        <f>IF(Hourly!$AR2558&gt;0,AY2558,"")</f>
        <v>20.009846346713083</v>
      </c>
      <c r="BW2558">
        <f>IF(AND(BV2558&gt;(20.8+0.33*Hourly!$I2558),(BV2558&gt;24),(BV2558&lt;&gt;"")),1,0)</f>
        <v>0</v>
      </c>
      <c r="BX2558">
        <f>IF(AND(BV2558&gt;(21.8+0.33*Hourly!$I2558),(BV2558&gt;24),(BV2558&lt;&gt;"")),1,0)</f>
        <v>0</v>
      </c>
      <c r="BY2558" s="9">
        <f>IF(AND(BV2558&gt;(22.8+0.33*Hourly!$I2558),(BV2558&gt;24),(BV2558&lt;&gt;"")),1,0)</f>
        <v>0</v>
      </c>
    </row>
    <row r="2559" spans="5:77" x14ac:dyDescent="0.35">
      <c r="E2559">
        <f>Hourly!A2559</f>
        <v>2002</v>
      </c>
      <c r="F2559">
        <f>Hourly!B2559</f>
        <v>4</v>
      </c>
      <c r="G2559">
        <f>Hourly!C2559</f>
        <v>17</v>
      </c>
      <c r="H2559">
        <f>Hourly!D2559</f>
        <v>11</v>
      </c>
      <c r="I2559" s="163">
        <v>2555</v>
      </c>
      <c r="J2559" s="19">
        <f>Input!B$22*Input!B$79</f>
        <v>1411.3439999999998</v>
      </c>
      <c r="K2559" s="19">
        <f>Input!B$76*Input!B$88</f>
        <v>656.99775609756091</v>
      </c>
      <c r="L2559" s="19">
        <f>Input!B$77*Input!B$89</f>
        <v>130.99152542372883</v>
      </c>
      <c r="M2559" s="164">
        <f t="shared" si="629"/>
        <v>2199.3332815212898</v>
      </c>
      <c r="N2559" s="165">
        <f>(Input!B$109*Input!B$102)/3600*Input!B$108</f>
        <v>740.21399999999983</v>
      </c>
      <c r="O2559" s="165">
        <f>(1-Input!B$61)*(Input!B$109*Input!B$33)/3600*Input!B$108*Hourly!AU2559</f>
        <v>177.65135999999998</v>
      </c>
      <c r="P2559" s="19">
        <f>IF(AND(AY2558&gt;Hourly!G2559),(Input!B$109*(Input!B$33*Hourly!AU2559+Input!B$36))/3600*Input!B$108,(1-Input!B$61)*(Input!B$109*Input!B$33)/3600*Input!B$108*Hourly!AU2559)</f>
        <v>11280.861359999999</v>
      </c>
      <c r="Q2559" s="19">
        <f t="shared" si="626"/>
        <v>3117.1986415212896</v>
      </c>
      <c r="R2559" s="19">
        <f t="shared" si="630"/>
        <v>14220.408641521288</v>
      </c>
      <c r="S2559" s="165"/>
      <c r="T2559" s="165">
        <f>Input!B$78*Input!B$91</f>
        <v>189.625</v>
      </c>
      <c r="U2559" s="19">
        <f>IF(AND($AY2558&gt;Input!$B$52,Hourly!AI2559&gt;Input!$B$51),Input!$B$93*Input!$F$40*Input!$J$8/100*Hourly!AI2559,Input!$B$93*Input!$B$40*Input!$J$8/100*Hourly!AI2559)</f>
        <v>0</v>
      </c>
      <c r="V2559" s="19">
        <f>IF(AND($AY2558&gt;Input!$B$52,Hourly!AJ2559&gt;Input!$B$51),Input!$B$94*Input!$F$41*Input!$J$9/100*Hourly!AJ2559,Input!$B$94*Input!$B$41*Input!$J$9/100*Hourly!AJ2559)</f>
        <v>7623.1607381953063</v>
      </c>
      <c r="W2559" s="19">
        <f>IF(AND($AY2558&gt;Input!$B$52,Hourly!AK2559&gt;Input!$B$51),Input!$B$95*Input!$F$42*Input!$J$10/100*Hourly!AK2559,Input!$B$95*Input!$B$42*Input!$J$10/100*Hourly!AK2559)</f>
        <v>0</v>
      </c>
      <c r="X2559" s="19">
        <f>IF(AND($AY2558&gt;Input!$B$52,Hourly!AL2559&gt;Input!$B$51),Input!$B$96*Input!$F$43*Input!$J$11/100*Hourly!AL2559,Input!$B$96*Input!$B$43*Input!$J$11/100*Hourly!AL2559)</f>
        <v>4490.5587792494671</v>
      </c>
      <c r="Y2559" s="19">
        <f>IF(AND($AY2558&gt;Input!$B$52,Hourly!AM2559&gt;Input!$B$51),Input!$B$97*Input!$F$44*Input!$J$12/100*Hourly!AM2559,Input!$B$97*Input!$B$44*Input!$J$12/100*Hourly!AM2559)</f>
        <v>0</v>
      </c>
      <c r="Z2559" s="19">
        <f>IF(AND($AY2558&gt;Input!$B$52,Hourly!AN2559&gt;Input!$B$51),Input!$B$98*Input!$F$45*Input!$J$13/100*Hourly!AN2559,Input!$B$98*Input!$B$45*Input!$J$13/100*Hourly!AN2559)</f>
        <v>10115.614715877768</v>
      </c>
      <c r="AA2559" s="19">
        <f>IF(AND($AY2558&gt;Input!$B$52,Hourly!AO2559&gt;Input!$B$51),Input!$B$99*Input!$F$46*Input!$J$14/100*Hourly!AO2559,Input!$B$99*Input!$B$46*Input!$J$14/100*Hourly!AO2559)</f>
        <v>0</v>
      </c>
      <c r="AB2559" s="19">
        <f>IF(AND($AY2558&gt;Input!$B$52,Hourly!AP2559&gt;Input!$B$51),Input!$B$100*Input!$F$47*Input!$J$15/100*Hourly!AP2559,Input!$B$100*Input!$B$47*Input!$J$15/100*Hourly!AP2559)</f>
        <v>4325.7562929740443</v>
      </c>
      <c r="AC2559" s="19">
        <f>IF(AND($AY2558&gt;Input!$B$52,Hourly!AQ2559&gt;Input!$B$51),Input!$B$101*Input!$F$48*Input!$J$16/100*Hourly!AQ2559,Input!$B$101*Input!$B$48*Input!$J$16/100*Hourly!AQ2559)</f>
        <v>0</v>
      </c>
      <c r="AD2559" s="165">
        <f t="shared" si="631"/>
        <v>26555.090526296586</v>
      </c>
      <c r="AE2559" s="19">
        <f>Hourly!AI2559/Input!$B$107*Input!$J$40*Input!$B$76*Input!$B$80</f>
        <v>0</v>
      </c>
      <c r="AF2559" s="19">
        <f>Hourly!AJ2559/Input!$B$107*Input!$J$41*Input!$B$76*Input!$B$81</f>
        <v>563.79387184428367</v>
      </c>
      <c r="AG2559" s="19">
        <f>Hourly!AK2559/Input!$B$107*Input!$J$42*Input!$B$76*Input!$B$82</f>
        <v>0</v>
      </c>
      <c r="AH2559" s="19">
        <f>Hourly!AL2559/Input!$B$107*Input!$J$43*Input!$B$76*Input!$B$83</f>
        <v>249.39481846343961</v>
      </c>
      <c r="AI2559" s="19">
        <f>Hourly!AM2559/Input!$B$107*Input!$J$44*Input!$B$76*Input!$B$84</f>
        <v>0</v>
      </c>
      <c r="AJ2559" s="19">
        <f>Hourly!AN2559/Input!$B$107*Input!$J$45*Input!$B$76*Input!$B$85</f>
        <v>491.9216430636132</v>
      </c>
      <c r="AK2559" s="19">
        <f>Hourly!AO2559/Input!$B$107*Input!$J$46*Input!$B$76*Input!$B$86</f>
        <v>0</v>
      </c>
      <c r="AL2559" s="19">
        <f>Hourly!AP2559/Input!$B$107*Input!$J$47*Input!$B$76*Input!$B$87</f>
        <v>240.24208532543759</v>
      </c>
      <c r="AM2559" s="164">
        <f>Hourly!AQ2559/Input!$B$107*Input!$J$48*Input!$B$77*Input!$B$89</f>
        <v>620.02655367231648</v>
      </c>
      <c r="AN2559" s="165">
        <f t="shared" si="627"/>
        <v>2165.3789723690907</v>
      </c>
      <c r="AO2559" s="116">
        <f>Input!B$55*Input!$B$18*Input!B$112*Hourly!AR2559</f>
        <v>959.40000000000009</v>
      </c>
      <c r="AP2559">
        <f>Input!B$113*Input!B$114*Input!B$90*Input!B$56*Hourly!AS2559</f>
        <v>4428</v>
      </c>
      <c r="AQ2559">
        <f>Input!B$90*Input!B$57*Hourly!AS2559</f>
        <v>4428</v>
      </c>
      <c r="AR2559" s="19">
        <f>0.5*Input!$B$63*Hourly!AU2559</f>
        <v>24.6</v>
      </c>
      <c r="AS2559" s="165">
        <f t="shared" si="632"/>
        <v>9827.6999999999989</v>
      </c>
      <c r="AT2559" s="159">
        <f>AY2558+(Input!$B$66*1000*(Hourly!AX2559&gt;0)+AD2559+AN2559+AS2559+T2559*(Hourly!J2559-AY2558)+Q2559*(Hourly!G2559-AY2558))/(Q2559+T2559)*(1-EXP(-(Q2559+T2559)/(Input!$B$103*1000000)*3600))</f>
        <v>22.716611164959872</v>
      </c>
      <c r="AU2559" s="24">
        <f>AY2558+(AD2559+AN2559+AS2559+T2559*(Hourly!J2559-AY2558)+Q2559*(Hourly!G2559-AY2558))/(Q2559+T2559)*(1-EXP(-(Q2559+T2559)/(Input!$B$103*1000000)*3600))</f>
        <v>20.018690936735268</v>
      </c>
      <c r="AV2559" s="24">
        <f>AY2558+(-Input!$B$67*1000*(Hourly!AX2559&gt;0)+AD2559+AN2559+AS2559+T2559*(Hourly!J2559-AY2558)+R2559*(Hourly!G2559-AY2558))/(R2559+T2559)*(1-EXP(-(R2559+T2559)/(Input!$B$103*1000000)*3600))</f>
        <v>17.035864536994112</v>
      </c>
      <c r="AW2559" s="160">
        <f>AY2558+(AD2559+AN2559+AS2559+T2559*(Hourly!J2559-AY2558)+R2559*(Hourly!G2559-AY2558))/(R2559+T2559)*(1-EXP(-(R2559+T2559)/(Input!$B$103*1000000)*3600))</f>
        <v>19.693658352640874</v>
      </c>
      <c r="AX2559" s="24"/>
      <c r="AY2559" s="167">
        <f t="shared" si="633"/>
        <v>20.018690936735268</v>
      </c>
      <c r="BA2559" s="159">
        <f>IF(BI2559,Input!$B$66*1000*(Hourly!AX2559&gt;0),IF(BJ2559,-(AD2559+AN2559+AS2559+T2559*(Hourly!J2559-AY2558)+Q2559*(Hourly!G2559-AY2558))+(Q2559+T2559)*(BE2559-AY2558)/(1-EXP(-(Q2559+T2559)/(Input!$B$103*1000000)*3600))))/1000</f>
        <v>0</v>
      </c>
      <c r="BB2559" s="24">
        <f>IF(BO2559,-Input!$B$67*1000*(Hourly!AX2559&gt;0),IF(BN2559,-(AD2559+AN2559+AS2559+T2559*(Hourly!J2559-AY2558)+R2559*(Hourly!G2559-AY2558))+(R2559+T2559)*(BF2559-AY2558)/(1-EXP(-(R2559+T2559)/(Input!$B$103*1000000)*3600))))/1000</f>
        <v>0</v>
      </c>
      <c r="BC2559" s="160">
        <f t="shared" si="634"/>
        <v>0</v>
      </c>
      <c r="BD2559" s="24"/>
      <c r="BE2559" s="116">
        <f>IF(Hourly!AT2559=1,Input!$B$4,IF(Hourly!AT2559=0.5,Input!$F$4,0))</f>
        <v>20</v>
      </c>
      <c r="BF2559">
        <f>IF(Hourly!AT2559=1,Input!$B$5,IF(Hourly!AT2559=0.5,Input!$F$5,0))</f>
        <v>24</v>
      </c>
      <c r="BG2559" s="9">
        <f>Input!$B$35+0.0000000001</f>
        <v>23.900000000099997</v>
      </c>
      <c r="BI2559" s="116">
        <f t="shared" si="635"/>
        <v>0</v>
      </c>
      <c r="BJ2559">
        <f t="shared" si="636"/>
        <v>0</v>
      </c>
      <c r="BK2559">
        <f t="shared" si="637"/>
        <v>1</v>
      </c>
      <c r="BL2559">
        <f t="shared" si="638"/>
        <v>0</v>
      </c>
      <c r="BM2559">
        <f t="shared" si="639"/>
        <v>0</v>
      </c>
      <c r="BN2559">
        <f t="shared" si="640"/>
        <v>0</v>
      </c>
      <c r="BO2559" s="9">
        <f t="shared" si="641"/>
        <v>0</v>
      </c>
      <c r="BR2559" s="116">
        <f t="shared" si="628"/>
        <v>6206</v>
      </c>
      <c r="BS2559" s="39">
        <v>0</v>
      </c>
      <c r="BT2559" s="168">
        <v>0</v>
      </c>
      <c r="BV2559" s="116">
        <f>IF(Hourly!$AR2559&gt;0,AY2559,"")</f>
        <v>20.018690936735268</v>
      </c>
      <c r="BW2559">
        <f>IF(AND(BV2559&gt;(20.8+0.33*Hourly!$I2559),(BV2559&gt;24),(BV2559&lt;&gt;"")),1,0)</f>
        <v>0</v>
      </c>
      <c r="BX2559">
        <f>IF(AND(BV2559&gt;(21.8+0.33*Hourly!$I2559),(BV2559&gt;24),(BV2559&lt;&gt;"")),1,0)</f>
        <v>0</v>
      </c>
      <c r="BY2559" s="9">
        <f>IF(AND(BV2559&gt;(22.8+0.33*Hourly!$I2559),(BV2559&gt;24),(BV2559&lt;&gt;"")),1,0)</f>
        <v>0</v>
      </c>
    </row>
    <row r="2560" spans="5:77" x14ac:dyDescent="0.35">
      <c r="E2560">
        <f>Hourly!A2560</f>
        <v>2002</v>
      </c>
      <c r="F2560">
        <f>Hourly!B2560</f>
        <v>4</v>
      </c>
      <c r="G2560">
        <f>Hourly!C2560</f>
        <v>17</v>
      </c>
      <c r="H2560">
        <f>Hourly!D2560</f>
        <v>12</v>
      </c>
      <c r="I2560" s="163">
        <v>2556</v>
      </c>
      <c r="J2560" s="19">
        <f>Input!B$22*Input!B$79</f>
        <v>1411.3439999999998</v>
      </c>
      <c r="K2560" s="19">
        <f>Input!B$76*Input!B$88</f>
        <v>656.99775609756091</v>
      </c>
      <c r="L2560" s="19">
        <f>Input!B$77*Input!B$89</f>
        <v>130.99152542372883</v>
      </c>
      <c r="M2560" s="164">
        <f t="shared" si="629"/>
        <v>2199.3332815212898</v>
      </c>
      <c r="N2560" s="165">
        <f>(Input!B$109*Input!B$102)/3600*Input!B$108</f>
        <v>740.21399999999983</v>
      </c>
      <c r="O2560" s="165">
        <f>(1-Input!B$61)*(Input!B$109*Input!B$33)/3600*Input!B$108*Hourly!AU2560</f>
        <v>177.65135999999998</v>
      </c>
      <c r="P2560" s="19">
        <f>IF(AND(AY2559&gt;Hourly!G2560),(Input!B$109*(Input!B$33*Hourly!AU2560+Input!B$36))/3600*Input!B$108,(1-Input!B$61)*(Input!B$109*Input!B$33)/3600*Input!B$108*Hourly!AU2560)</f>
        <v>11280.861359999999</v>
      </c>
      <c r="Q2560" s="19">
        <f t="shared" si="626"/>
        <v>3117.1986415212896</v>
      </c>
      <c r="R2560" s="19">
        <f t="shared" si="630"/>
        <v>14220.408641521288</v>
      </c>
      <c r="S2560" s="165"/>
      <c r="T2560" s="165">
        <f>Input!B$78*Input!B$91</f>
        <v>189.625</v>
      </c>
      <c r="U2560" s="19">
        <f>IF(AND($AY2559&gt;Input!$B$52,Hourly!AI2560&gt;Input!$B$51),Input!$B$93*Input!$F$40*Input!$J$8/100*Hourly!AI2560,Input!$B$93*Input!$B$40*Input!$J$8/100*Hourly!AI2560)</f>
        <v>0</v>
      </c>
      <c r="V2560" s="19">
        <f>IF(AND($AY2559&gt;Input!$B$52,Hourly!AJ2560&gt;Input!$B$51),Input!$B$94*Input!$F$41*Input!$J$9/100*Hourly!AJ2560,Input!$B$94*Input!$B$41*Input!$J$9/100*Hourly!AJ2560)</f>
        <v>5102.5896821921442</v>
      </c>
      <c r="W2560" s="19">
        <f>IF(AND($AY2559&gt;Input!$B$52,Hourly!AK2560&gt;Input!$B$51),Input!$B$95*Input!$F$42*Input!$J$10/100*Hourly!AK2560,Input!$B$95*Input!$B$42*Input!$J$10/100*Hourly!AK2560)</f>
        <v>0</v>
      </c>
      <c r="X2560" s="19">
        <f>IF(AND($AY2559&gt;Input!$B$52,Hourly!AL2560&gt;Input!$B$51),Input!$B$96*Input!$F$43*Input!$J$11/100*Hourly!AL2560,Input!$B$96*Input!$B$43*Input!$J$11/100*Hourly!AL2560)</f>
        <v>2964.7737073649901</v>
      </c>
      <c r="Y2560" s="19">
        <f>IF(AND($AY2559&gt;Input!$B$52,Hourly!AM2560&gt;Input!$B$51),Input!$B$97*Input!$F$44*Input!$J$12/100*Hourly!AM2560,Input!$B$97*Input!$B$44*Input!$J$12/100*Hourly!AM2560)</f>
        <v>0</v>
      </c>
      <c r="Z2560" s="19">
        <f>IF(AND($AY2559&gt;Input!$B$52,Hourly!AN2560&gt;Input!$B$51),Input!$B$98*Input!$F$45*Input!$J$13/100*Hourly!AN2560,Input!$B$98*Input!$B$45*Input!$J$13/100*Hourly!AN2560)</f>
        <v>6827.1979965078217</v>
      </c>
      <c r="AA2560" s="19">
        <f>IF(AND($AY2559&gt;Input!$B$52,Hourly!AO2560&gt;Input!$B$51),Input!$B$99*Input!$F$46*Input!$J$14/100*Hourly!AO2560,Input!$B$99*Input!$B$46*Input!$J$14/100*Hourly!AO2560)</f>
        <v>0</v>
      </c>
      <c r="AB2560" s="19">
        <f>IF(AND($AY2559&gt;Input!$B$52,Hourly!AP2560&gt;Input!$B$51),Input!$B$100*Input!$F$47*Input!$J$15/100*Hourly!AP2560,Input!$B$100*Input!$B$47*Input!$J$15/100*Hourly!AP2560)</f>
        <v>2909.3713100218361</v>
      </c>
      <c r="AC2560" s="19">
        <f>IF(AND($AY2559&gt;Input!$B$52,Hourly!AQ2560&gt;Input!$B$51),Input!$B$101*Input!$F$48*Input!$J$16/100*Hourly!AQ2560,Input!$B$101*Input!$B$48*Input!$J$16/100*Hourly!AQ2560)</f>
        <v>0</v>
      </c>
      <c r="AD2560" s="165">
        <f t="shared" si="631"/>
        <v>17803.932696086795</v>
      </c>
      <c r="AE2560" s="19">
        <f>Hourly!AI2560/Input!$B$107*Input!$J$40*Input!$B$76*Input!$B$80</f>
        <v>0</v>
      </c>
      <c r="AF2560" s="19">
        <f>Hourly!AJ2560/Input!$B$107*Input!$J$41*Input!$B$76*Input!$B$81</f>
        <v>377.3774280977384</v>
      </c>
      <c r="AG2560" s="19">
        <f>Hourly!AK2560/Input!$B$107*Input!$J$42*Input!$B$76*Input!$B$82</f>
        <v>0</v>
      </c>
      <c r="AH2560" s="19">
        <f>Hourly!AL2560/Input!$B$107*Input!$J$43*Input!$B$76*Input!$B$83</f>
        <v>164.65639063676846</v>
      </c>
      <c r="AI2560" s="19">
        <f>Hourly!AM2560/Input!$B$107*Input!$J$44*Input!$B$76*Input!$B$84</f>
        <v>0</v>
      </c>
      <c r="AJ2560" s="19">
        <f>Hourly!AN2560/Input!$B$107*Input!$J$45*Input!$B$76*Input!$B$85</f>
        <v>332.00616574405694</v>
      </c>
      <c r="AK2560" s="19">
        <f>Hourly!AO2560/Input!$B$107*Input!$J$46*Input!$B$76*Input!$B$86</f>
        <v>0</v>
      </c>
      <c r="AL2560" s="19">
        <f>Hourly!AP2560/Input!$B$107*Input!$J$47*Input!$B$76*Input!$B$87</f>
        <v>161.57947493271783</v>
      </c>
      <c r="AM2560" s="164">
        <f>Hourly!AQ2560/Input!$B$107*Input!$J$48*Input!$B$77*Input!$B$89</f>
        <v>423.53926553672318</v>
      </c>
      <c r="AN2560" s="165">
        <f t="shared" si="627"/>
        <v>1459.1587249480049</v>
      </c>
      <c r="AO2560" s="116">
        <f>Input!B$55*Input!$B$18*Input!B$112*Hourly!AR2560</f>
        <v>959.40000000000009</v>
      </c>
      <c r="AP2560">
        <f>Input!B$113*Input!B$114*Input!B$90*Input!B$56*Hourly!AS2560</f>
        <v>4428</v>
      </c>
      <c r="AQ2560">
        <f>Input!B$90*Input!B$57*Hourly!AS2560</f>
        <v>4428</v>
      </c>
      <c r="AR2560" s="19">
        <f>0.5*Input!$B$63*Hourly!AU2560</f>
        <v>24.6</v>
      </c>
      <c r="AS2560" s="165">
        <f t="shared" si="632"/>
        <v>9827.6999999999989</v>
      </c>
      <c r="AT2560" s="159">
        <f>AY2559+(Input!$B$66*1000*(Hourly!AX2560&gt;0)+AD2560+AN2560+AS2560+T2560*(Hourly!J2560-AY2559)+Q2560*(Hourly!G2560-AY2559))/(Q2560+T2560)*(1-EXP(-(Q2560+T2560)/(Input!$B$103*1000000)*3600))</f>
        <v>22.701543586594305</v>
      </c>
      <c r="AU2560" s="24">
        <f>AY2559+(AD2560+AN2560+AS2560+T2560*(Hourly!J2560-AY2559)+Q2560*(Hourly!G2560-AY2559))/(Q2560+T2560)*(1-EXP(-(Q2560+T2560)/(Input!$B$103*1000000)*3600))</f>
        <v>20.003623358369701</v>
      </c>
      <c r="AV2560" s="24">
        <f>AY2559+(-Input!$B$67*1000*(Hourly!AX2560&gt;0)+AD2560+AN2560+AS2560+T2560*(Hourly!J2560-AY2559)+R2560*(Hourly!G2560-AY2559))/(R2560+T2560)*(1-EXP(-(R2560+T2560)/(Input!$B$103*1000000)*3600))</f>
        <v>17.026793610824289</v>
      </c>
      <c r="AW2560" s="160">
        <f>AY2559+(AD2560+AN2560+AS2560+T2560*(Hourly!J2560-AY2559)+R2560*(Hourly!G2560-AY2559))/(R2560+T2560)*(1-EXP(-(R2560+T2560)/(Input!$B$103*1000000)*3600))</f>
        <v>19.684587426471055</v>
      </c>
      <c r="AX2560" s="24"/>
      <c r="AY2560" s="167">
        <f t="shared" si="633"/>
        <v>20.003623358369701</v>
      </c>
      <c r="BA2560" s="159">
        <f>IF(BI2560,Input!$B$66*1000*(Hourly!AX2560&gt;0),IF(BJ2560,-(AD2560+AN2560+AS2560+T2560*(Hourly!J2560-AY2559)+Q2560*(Hourly!G2560-AY2559))+(Q2560+T2560)*(BE2560-AY2559)/(1-EXP(-(Q2560+T2560)/(Input!$B$103*1000000)*3600))))/1000</f>
        <v>0</v>
      </c>
      <c r="BB2560" s="24">
        <f>IF(BO2560,-Input!$B$67*1000*(Hourly!AX2560&gt;0),IF(BN2560,-(AD2560+AN2560+AS2560+T2560*(Hourly!J2560-AY2559)+R2560*(Hourly!G2560-AY2559))+(R2560+T2560)*(BF2560-AY2559)/(1-EXP(-(R2560+T2560)/(Input!$B$103*1000000)*3600))))/1000</f>
        <v>0</v>
      </c>
      <c r="BC2560" s="160">
        <f t="shared" si="634"/>
        <v>0</v>
      </c>
      <c r="BD2560" s="24"/>
      <c r="BE2560" s="116">
        <f>IF(Hourly!AT2560=1,Input!$B$4,IF(Hourly!AT2560=0.5,Input!$F$4,0))</f>
        <v>20</v>
      </c>
      <c r="BF2560">
        <f>IF(Hourly!AT2560=1,Input!$B$5,IF(Hourly!AT2560=0.5,Input!$F$5,0))</f>
        <v>24</v>
      </c>
      <c r="BG2560" s="9">
        <f>Input!$B$35+0.0000000001</f>
        <v>23.900000000099997</v>
      </c>
      <c r="BI2560" s="116">
        <f t="shared" si="635"/>
        <v>0</v>
      </c>
      <c r="BJ2560">
        <f t="shared" si="636"/>
        <v>0</v>
      </c>
      <c r="BK2560">
        <f t="shared" si="637"/>
        <v>1</v>
      </c>
      <c r="BL2560">
        <f t="shared" si="638"/>
        <v>0</v>
      </c>
      <c r="BM2560">
        <f t="shared" si="639"/>
        <v>0</v>
      </c>
      <c r="BN2560">
        <f t="shared" si="640"/>
        <v>0</v>
      </c>
      <c r="BO2560" s="9">
        <f t="shared" si="641"/>
        <v>0</v>
      </c>
      <c r="BR2560" s="116">
        <f t="shared" si="628"/>
        <v>6205</v>
      </c>
      <c r="BS2560" s="39">
        <v>0</v>
      </c>
      <c r="BT2560" s="168">
        <v>0</v>
      </c>
      <c r="BV2560" s="116">
        <f>IF(Hourly!$AR2560&gt;0,AY2560,"")</f>
        <v>20.003623358369701</v>
      </c>
      <c r="BW2560">
        <f>IF(AND(BV2560&gt;(20.8+0.33*Hourly!$I2560),(BV2560&gt;24),(BV2560&lt;&gt;"")),1,0)</f>
        <v>0</v>
      </c>
      <c r="BX2560">
        <f>IF(AND(BV2560&gt;(21.8+0.33*Hourly!$I2560),(BV2560&gt;24),(BV2560&lt;&gt;"")),1,0)</f>
        <v>0</v>
      </c>
      <c r="BY2560" s="9">
        <f>IF(AND(BV2560&gt;(22.8+0.33*Hourly!$I2560),(BV2560&gt;24),(BV2560&lt;&gt;"")),1,0)</f>
        <v>0</v>
      </c>
    </row>
    <row r="2561" spans="5:77" x14ac:dyDescent="0.35">
      <c r="E2561">
        <f>Hourly!A2561</f>
        <v>2002</v>
      </c>
      <c r="F2561">
        <f>Hourly!B2561</f>
        <v>4</v>
      </c>
      <c r="G2561">
        <f>Hourly!C2561</f>
        <v>17</v>
      </c>
      <c r="H2561">
        <f>Hourly!D2561</f>
        <v>13</v>
      </c>
      <c r="I2561" s="163">
        <v>2557</v>
      </c>
      <c r="J2561" s="19">
        <f>Input!B$22*Input!B$79</f>
        <v>1411.3439999999998</v>
      </c>
      <c r="K2561" s="19">
        <f>Input!B$76*Input!B$88</f>
        <v>656.99775609756091</v>
      </c>
      <c r="L2561" s="19">
        <f>Input!B$77*Input!B$89</f>
        <v>130.99152542372883</v>
      </c>
      <c r="M2561" s="164">
        <f t="shared" si="629"/>
        <v>2199.3332815212898</v>
      </c>
      <c r="N2561" s="165">
        <f>(Input!B$109*Input!B$102)/3600*Input!B$108</f>
        <v>740.21399999999983</v>
      </c>
      <c r="O2561" s="165">
        <f>(1-Input!B$61)*(Input!B$109*Input!B$33)/3600*Input!B$108*Hourly!AU2561</f>
        <v>177.65135999999998</v>
      </c>
      <c r="P2561" s="19">
        <f>IF(AND(AY2560&gt;Hourly!G2561),(Input!B$109*(Input!B$33*Hourly!AU2561+Input!B$36))/3600*Input!B$108,(1-Input!B$61)*(Input!B$109*Input!B$33)/3600*Input!B$108*Hourly!AU2561)</f>
        <v>11280.861359999999</v>
      </c>
      <c r="Q2561" s="19">
        <f t="shared" si="626"/>
        <v>3117.1986415212896</v>
      </c>
      <c r="R2561" s="19">
        <f t="shared" si="630"/>
        <v>14220.408641521288</v>
      </c>
      <c r="S2561" s="165"/>
      <c r="T2561" s="165">
        <f>Input!B$78*Input!B$91</f>
        <v>189.625</v>
      </c>
      <c r="U2561" s="19">
        <f>IF(AND($AY2560&gt;Input!$B$52,Hourly!AI2561&gt;Input!$B$51),Input!$B$93*Input!$F$40*Input!$J$8/100*Hourly!AI2561,Input!$B$93*Input!$B$40*Input!$J$8/100*Hourly!AI2561)</f>
        <v>0</v>
      </c>
      <c r="V2561" s="19">
        <f>IF(AND($AY2560&gt;Input!$B$52,Hourly!AJ2561&gt;Input!$B$51),Input!$B$94*Input!$F$41*Input!$J$9/100*Hourly!AJ2561,Input!$B$94*Input!$B$41*Input!$J$9/100*Hourly!AJ2561)</f>
        <v>5105.5442424759667</v>
      </c>
      <c r="W2561" s="19">
        <f>IF(AND($AY2560&gt;Input!$B$52,Hourly!AK2561&gt;Input!$B$51),Input!$B$95*Input!$F$42*Input!$J$10/100*Hourly!AK2561,Input!$B$95*Input!$B$42*Input!$J$10/100*Hourly!AK2561)</f>
        <v>0</v>
      </c>
      <c r="X2561" s="19">
        <f>IF(AND($AY2560&gt;Input!$B$52,Hourly!AL2561&gt;Input!$B$51),Input!$B$96*Input!$F$43*Input!$J$11/100*Hourly!AL2561,Input!$B$96*Input!$B$43*Input!$J$11/100*Hourly!AL2561)</f>
        <v>2951.9210789206763</v>
      </c>
      <c r="Y2561" s="19">
        <f>IF(AND($AY2560&gt;Input!$B$52,Hourly!AM2561&gt;Input!$B$51),Input!$B$97*Input!$F$44*Input!$J$12/100*Hourly!AM2561,Input!$B$97*Input!$B$44*Input!$J$12/100*Hourly!AM2561)</f>
        <v>0</v>
      </c>
      <c r="Z2561" s="19">
        <f>IF(AND($AY2560&gt;Input!$B$52,Hourly!AN2561&gt;Input!$B$51),Input!$B$98*Input!$F$45*Input!$J$13/100*Hourly!AN2561,Input!$B$98*Input!$B$45*Input!$J$13/100*Hourly!AN2561)</f>
        <v>6864.3682558885257</v>
      </c>
      <c r="AA2561" s="19">
        <f>IF(AND($AY2560&gt;Input!$B$52,Hourly!AO2561&gt;Input!$B$51),Input!$B$99*Input!$F$46*Input!$J$14/100*Hourly!AO2561,Input!$B$99*Input!$B$46*Input!$J$14/100*Hourly!AO2561)</f>
        <v>0</v>
      </c>
      <c r="AB2561" s="19">
        <f>IF(AND($AY2560&gt;Input!$B$52,Hourly!AP2561&gt;Input!$B$51),Input!$B$100*Input!$F$47*Input!$J$15/100*Hourly!AP2561,Input!$B$100*Input!$B$47*Input!$J$15/100*Hourly!AP2561)</f>
        <v>2911.0559277275242</v>
      </c>
      <c r="AC2561" s="19">
        <f>IF(AND($AY2560&gt;Input!$B$52,Hourly!AQ2561&gt;Input!$B$51),Input!$B$101*Input!$F$48*Input!$J$16/100*Hourly!AQ2561,Input!$B$101*Input!$B$48*Input!$J$16/100*Hourly!AQ2561)</f>
        <v>0</v>
      </c>
      <c r="AD2561" s="165">
        <f t="shared" si="631"/>
        <v>17832.889505012692</v>
      </c>
      <c r="AE2561" s="19">
        <f>Hourly!AI2561/Input!$B$107*Input!$J$40*Input!$B$76*Input!$B$80</f>
        <v>0</v>
      </c>
      <c r="AF2561" s="19">
        <f>Hourly!AJ2561/Input!$B$107*Input!$J$41*Input!$B$76*Input!$B$81</f>
        <v>377.59594152533384</v>
      </c>
      <c r="AG2561" s="19">
        <f>Hourly!AK2561/Input!$B$107*Input!$J$42*Input!$B$76*Input!$B$82</f>
        <v>0</v>
      </c>
      <c r="AH2561" s="19">
        <f>Hourly!AL2561/Input!$B$107*Input!$J$43*Input!$B$76*Input!$B$83</f>
        <v>163.94258661031651</v>
      </c>
      <c r="AI2561" s="19">
        <f>Hourly!AM2561/Input!$B$107*Input!$J$44*Input!$B$76*Input!$B$84</f>
        <v>0</v>
      </c>
      <c r="AJ2561" s="19">
        <f>Hourly!AN2561/Input!$B$107*Input!$J$45*Input!$B$76*Input!$B$85</f>
        <v>333.81375288346783</v>
      </c>
      <c r="AK2561" s="19">
        <f>Hourly!AO2561/Input!$B$107*Input!$J$46*Input!$B$76*Input!$B$86</f>
        <v>0</v>
      </c>
      <c r="AL2561" s="19">
        <f>Hourly!AP2561/Input!$B$107*Input!$J$47*Input!$B$76*Input!$B$87</f>
        <v>161.67303454245547</v>
      </c>
      <c r="AM2561" s="164">
        <f>Hourly!AQ2561/Input!$B$107*Input!$J$48*Input!$B$77*Input!$B$89</f>
        <v>423.53926553672318</v>
      </c>
      <c r="AN2561" s="165">
        <f t="shared" si="627"/>
        <v>1460.5645810982969</v>
      </c>
      <c r="AO2561" s="116">
        <f>Input!B$55*Input!$B$18*Input!B$112*Hourly!AR2561</f>
        <v>959.40000000000009</v>
      </c>
      <c r="AP2561">
        <f>Input!B$113*Input!B$114*Input!B$90*Input!B$56*Hourly!AS2561</f>
        <v>4428</v>
      </c>
      <c r="AQ2561">
        <f>Input!B$90*Input!B$57*Hourly!AS2561</f>
        <v>4428</v>
      </c>
      <c r="AR2561" s="19">
        <f>0.5*Input!$B$63*Hourly!AU2561</f>
        <v>24.6</v>
      </c>
      <c r="AS2561" s="165">
        <f t="shared" si="632"/>
        <v>9827.6999999999989</v>
      </c>
      <c r="AT2561" s="159">
        <f>AY2560+(Input!$B$66*1000*(Hourly!AX2561&gt;0)+AD2561+AN2561+AS2561+T2561*(Hourly!J2561-AY2560)+Q2561*(Hourly!G2561-AY2560))/(Q2561+T2561)*(1-EXP(-(Q2561+T2561)/(Input!$B$103*1000000)*3600))</f>
        <v>22.691738322338669</v>
      </c>
      <c r="AU2561" s="24">
        <f>AY2560+(AD2561+AN2561+AS2561+T2561*(Hourly!J2561-AY2560)+Q2561*(Hourly!G2561-AY2560))/(Q2561+T2561)*(1-EXP(-(Q2561+T2561)/(Input!$B$103*1000000)*3600))</f>
        <v>19.993818094114069</v>
      </c>
      <c r="AV2561" s="24">
        <f>AY2560+(-Input!$B$67*1000*(Hourly!AX2561&gt;0)+AD2561+AN2561+AS2561+T2561*(Hourly!J2561-AY2560)+R2561*(Hourly!G2561-AY2560))/(R2561+T2561)*(1-EXP(-(R2561+T2561)/(Input!$B$103*1000000)*3600))</f>
        <v>17.035060750299618</v>
      </c>
      <c r="AW2561" s="160">
        <f>AY2560+(AD2561+AN2561+AS2561+T2561*(Hourly!J2561-AY2560)+R2561*(Hourly!G2561-AY2560))/(R2561+T2561)*(1-EXP(-(R2561+T2561)/(Input!$B$103*1000000)*3600))</f>
        <v>19.69285456594638</v>
      </c>
      <c r="AX2561" s="24"/>
      <c r="AY2561" s="167">
        <f t="shared" si="633"/>
        <v>20</v>
      </c>
      <c r="BA2561" s="159">
        <f>IF(BI2561,Input!$B$66*1000*(Hourly!AX2561&gt;0),IF(BJ2561,-(AD2561+AN2561+AS2561+T2561*(Hourly!J2561-AY2560)+Q2561*(Hourly!G2561-AY2560))+(Q2561+T2561)*(BE2561-AY2560)/(1-EXP(-(Q2561+T2561)/(Input!$B$103*1000000)*3600))))/1000</f>
        <v>2.2913597745624608</v>
      </c>
      <c r="BB2561" s="24">
        <f>IF(BO2561,-Input!$B$67*1000*(Hourly!AX2561&gt;0),IF(BN2561,-(AD2561+AN2561+AS2561+T2561*(Hourly!J2561-AY2560)+R2561*(Hourly!G2561-AY2560))+(R2561+T2561)*(BF2561-AY2560)/(1-EXP(-(R2561+T2561)/(Input!$B$103*1000000)*3600))))/1000</f>
        <v>0</v>
      </c>
      <c r="BC2561" s="160">
        <f t="shared" si="634"/>
        <v>2.2913597745624608</v>
      </c>
      <c r="BD2561" s="24"/>
      <c r="BE2561" s="116">
        <f>IF(Hourly!AT2561=1,Input!$B$4,IF(Hourly!AT2561=0.5,Input!$F$4,0))</f>
        <v>20</v>
      </c>
      <c r="BF2561">
        <f>IF(Hourly!AT2561=1,Input!$B$5,IF(Hourly!AT2561=0.5,Input!$F$5,0))</f>
        <v>24</v>
      </c>
      <c r="BG2561" s="9">
        <f>Input!$B$35+0.0000000001</f>
        <v>23.900000000099997</v>
      </c>
      <c r="BI2561" s="116">
        <f t="shared" si="635"/>
        <v>0</v>
      </c>
      <c r="BJ2561">
        <f t="shared" si="636"/>
        <v>1</v>
      </c>
      <c r="BK2561">
        <f t="shared" si="637"/>
        <v>0</v>
      </c>
      <c r="BL2561">
        <f t="shared" si="638"/>
        <v>0</v>
      </c>
      <c r="BM2561">
        <f t="shared" si="639"/>
        <v>0</v>
      </c>
      <c r="BN2561">
        <f t="shared" si="640"/>
        <v>0</v>
      </c>
      <c r="BO2561" s="9">
        <f t="shared" si="641"/>
        <v>0</v>
      </c>
      <c r="BR2561" s="116">
        <f t="shared" si="628"/>
        <v>6204</v>
      </c>
      <c r="BS2561" s="39">
        <v>0</v>
      </c>
      <c r="BT2561" s="168">
        <v>0</v>
      </c>
      <c r="BV2561" s="116">
        <f>IF(Hourly!$AR2561&gt;0,AY2561,"")</f>
        <v>20</v>
      </c>
      <c r="BW2561">
        <f>IF(AND(BV2561&gt;(20.8+0.33*Hourly!$I2561),(BV2561&gt;24),(BV2561&lt;&gt;"")),1,0)</f>
        <v>0</v>
      </c>
      <c r="BX2561">
        <f>IF(AND(BV2561&gt;(21.8+0.33*Hourly!$I2561),(BV2561&gt;24),(BV2561&lt;&gt;"")),1,0)</f>
        <v>0</v>
      </c>
      <c r="BY2561" s="9">
        <f>IF(AND(BV2561&gt;(22.8+0.33*Hourly!$I2561),(BV2561&gt;24),(BV2561&lt;&gt;"")),1,0)</f>
        <v>0</v>
      </c>
    </row>
    <row r="2562" spans="5:77" x14ac:dyDescent="0.35">
      <c r="E2562">
        <f>Hourly!A2562</f>
        <v>2002</v>
      </c>
      <c r="F2562">
        <f>Hourly!B2562</f>
        <v>4</v>
      </c>
      <c r="G2562">
        <f>Hourly!C2562</f>
        <v>17</v>
      </c>
      <c r="H2562">
        <f>Hourly!D2562</f>
        <v>14</v>
      </c>
      <c r="I2562" s="163">
        <v>2558</v>
      </c>
      <c r="J2562" s="19">
        <f>Input!B$22*Input!B$79</f>
        <v>1411.3439999999998</v>
      </c>
      <c r="K2562" s="19">
        <f>Input!B$76*Input!B$88</f>
        <v>656.99775609756091</v>
      </c>
      <c r="L2562" s="19">
        <f>Input!B$77*Input!B$89</f>
        <v>130.99152542372883</v>
      </c>
      <c r="M2562" s="164">
        <f t="shared" si="629"/>
        <v>2199.3332815212898</v>
      </c>
      <c r="N2562" s="165">
        <f>(Input!B$109*Input!B$102)/3600*Input!B$108</f>
        <v>740.21399999999983</v>
      </c>
      <c r="O2562" s="165">
        <f>(1-Input!B$61)*(Input!B$109*Input!B$33)/3600*Input!B$108*Hourly!AU2562</f>
        <v>177.65135999999998</v>
      </c>
      <c r="P2562" s="19">
        <f>IF(AND(AY2561&gt;Hourly!G2562),(Input!B$109*(Input!B$33*Hourly!AU2562+Input!B$36))/3600*Input!B$108,(1-Input!B$61)*(Input!B$109*Input!B$33)/3600*Input!B$108*Hourly!AU2562)</f>
        <v>11280.861359999999</v>
      </c>
      <c r="Q2562" s="19">
        <f t="shared" si="626"/>
        <v>3117.1986415212896</v>
      </c>
      <c r="R2562" s="19">
        <f t="shared" si="630"/>
        <v>14220.408641521288</v>
      </c>
      <c r="S2562" s="165"/>
      <c r="T2562" s="165">
        <f>Input!B$78*Input!B$91</f>
        <v>189.625</v>
      </c>
      <c r="U2562" s="19">
        <f>IF(AND($AY2561&gt;Input!$B$52,Hourly!AI2562&gt;Input!$B$51),Input!$B$93*Input!$F$40*Input!$J$8/100*Hourly!AI2562,Input!$B$93*Input!$B$40*Input!$J$8/100*Hourly!AI2562)</f>
        <v>0</v>
      </c>
      <c r="V2562" s="19">
        <f>IF(AND($AY2561&gt;Input!$B$52,Hourly!AJ2562&gt;Input!$B$51),Input!$B$94*Input!$F$41*Input!$J$9/100*Hourly!AJ2562,Input!$B$94*Input!$B$41*Input!$J$9/100*Hourly!AJ2562)</f>
        <v>14396.945587936983</v>
      </c>
      <c r="W2562" s="19">
        <f>IF(AND($AY2561&gt;Input!$B$52,Hourly!AK2562&gt;Input!$B$51),Input!$B$95*Input!$F$42*Input!$J$10/100*Hourly!AK2562,Input!$B$95*Input!$B$42*Input!$J$10/100*Hourly!AK2562)</f>
        <v>0</v>
      </c>
      <c r="X2562" s="19">
        <f>IF(AND($AY2561&gt;Input!$B$52,Hourly!AL2562&gt;Input!$B$51),Input!$B$96*Input!$F$43*Input!$J$11/100*Hourly!AL2562,Input!$B$96*Input!$B$43*Input!$J$11/100*Hourly!AL2562)</f>
        <v>9596.6331819198567</v>
      </c>
      <c r="Y2562" s="19">
        <f>IF(AND($AY2561&gt;Input!$B$52,Hourly!AM2562&gt;Input!$B$51),Input!$B$97*Input!$F$44*Input!$J$12/100*Hourly!AM2562,Input!$B$97*Input!$B$44*Input!$J$12/100*Hourly!AM2562)</f>
        <v>0</v>
      </c>
      <c r="Z2562" s="19">
        <f>IF(AND($AY2561&gt;Input!$B$52,Hourly!AN2562&gt;Input!$B$51),Input!$B$98*Input!$F$45*Input!$J$13/100*Hourly!AN2562,Input!$B$98*Input!$B$45*Input!$J$13/100*Hourly!AN2562)</f>
        <v>23470.094012384678</v>
      </c>
      <c r="AA2562" s="19">
        <f>IF(AND($AY2561&gt;Input!$B$52,Hourly!AO2562&gt;Input!$B$51),Input!$B$99*Input!$F$46*Input!$J$14/100*Hourly!AO2562,Input!$B$99*Input!$B$46*Input!$J$14/100*Hourly!AO2562)</f>
        <v>0</v>
      </c>
      <c r="AB2562" s="19">
        <f>IF(AND($AY2561&gt;Input!$B$52,Hourly!AP2562&gt;Input!$B$51),Input!$B$100*Input!$F$47*Input!$J$15/100*Hourly!AP2562,Input!$B$100*Input!$B$47*Input!$J$15/100*Hourly!AP2562)</f>
        <v>8208.784765051787</v>
      </c>
      <c r="AC2562" s="19">
        <f>IF(AND($AY2561&gt;Input!$B$52,Hourly!AQ2562&gt;Input!$B$51),Input!$B$101*Input!$F$48*Input!$J$16/100*Hourly!AQ2562,Input!$B$101*Input!$B$48*Input!$J$16/100*Hourly!AQ2562)</f>
        <v>0</v>
      </c>
      <c r="AD2562" s="165">
        <f t="shared" si="631"/>
        <v>55672.457547293299</v>
      </c>
      <c r="AE2562" s="19">
        <f>Hourly!AI2562/Input!$B$107*Input!$J$40*Input!$B$76*Input!$B$80</f>
        <v>0</v>
      </c>
      <c r="AF2562" s="19">
        <f>Hourly!AJ2562/Input!$B$107*Input!$J$41*Input!$B$76*Input!$B$81</f>
        <v>1064.769585020721</v>
      </c>
      <c r="AG2562" s="19">
        <f>Hourly!AK2562/Input!$B$107*Input!$J$42*Input!$B$76*Input!$B$82</f>
        <v>0</v>
      </c>
      <c r="AH2562" s="19">
        <f>Hourly!AL2562/Input!$B$107*Input!$J$43*Input!$B$76*Input!$B$83</f>
        <v>532.97389209659514</v>
      </c>
      <c r="AI2562" s="19">
        <f>Hourly!AM2562/Input!$B$107*Input!$J$44*Input!$B$76*Input!$B$84</f>
        <v>0</v>
      </c>
      <c r="AJ2562" s="19">
        <f>Hourly!AN2562/Input!$B$107*Input!$J$45*Input!$B$76*Input!$B$85</f>
        <v>1141.3490463716125</v>
      </c>
      <c r="AK2562" s="19">
        <f>Hourly!AO2562/Input!$B$107*Input!$J$46*Input!$B$76*Input!$B$86</f>
        <v>0</v>
      </c>
      <c r="AL2562" s="19">
        <f>Hourly!AP2562/Input!$B$107*Input!$J$47*Input!$B$76*Input!$B$87</f>
        <v>455.8961338498957</v>
      </c>
      <c r="AM2562" s="164">
        <f>Hourly!AQ2562/Input!$B$107*Input!$J$48*Input!$B$77*Input!$B$89</f>
        <v>1274.9841807909604</v>
      </c>
      <c r="AN2562" s="165">
        <f t="shared" si="627"/>
        <v>4469.9728381297846</v>
      </c>
      <c r="AO2562" s="116">
        <f>Input!B$55*Input!$B$18*Input!B$112*Hourly!AR2562</f>
        <v>959.40000000000009</v>
      </c>
      <c r="AP2562">
        <f>Input!B$113*Input!B$114*Input!B$90*Input!B$56*Hourly!AS2562</f>
        <v>4428</v>
      </c>
      <c r="AQ2562">
        <f>Input!B$90*Input!B$57*Hourly!AS2562</f>
        <v>4428</v>
      </c>
      <c r="AR2562" s="19">
        <f>0.5*Input!$B$63*Hourly!AU2562</f>
        <v>24.6</v>
      </c>
      <c r="AS2562" s="165">
        <f t="shared" si="632"/>
        <v>9827.6999999999989</v>
      </c>
      <c r="AT2562" s="159">
        <f>AY2561+(Input!$B$66*1000*(Hourly!AX2562&gt;0)+AD2562+AN2562+AS2562+T2562*(Hourly!J2562-AY2561)+Q2562*(Hourly!G2562-AY2561))/(Q2562+T2562)*(1-EXP(-(Q2562+T2562)/(Input!$B$103*1000000)*3600))</f>
        <v>22.80508253200523</v>
      </c>
      <c r="AU2562" s="24">
        <f>AY2561+(AD2562+AN2562+AS2562+T2562*(Hourly!J2562-AY2561)+Q2562*(Hourly!G2562-AY2561))/(Q2562+T2562)*(1-EXP(-(Q2562+T2562)/(Input!$B$103*1000000)*3600))</f>
        <v>20.107162303780626</v>
      </c>
      <c r="AV2562" s="24">
        <f>AY2561+(-Input!$B$67*1000*(Hourly!AX2562&gt;0)+AD2562+AN2562+AS2562+T2562*(Hourly!J2562-AY2561)+R2562*(Hourly!G2562-AY2561))/(R2562+T2562)*(1-EXP(-(R2562+T2562)/(Input!$B$103*1000000)*3600))</f>
        <v>17.170380250462141</v>
      </c>
      <c r="AW2562" s="160">
        <f>AY2561+(AD2562+AN2562+AS2562+T2562*(Hourly!J2562-AY2561)+R2562*(Hourly!G2562-AY2561))/(R2562+T2562)*(1-EXP(-(R2562+T2562)/(Input!$B$103*1000000)*3600))</f>
        <v>19.828174066108907</v>
      </c>
      <c r="AX2562" s="24"/>
      <c r="AY2562" s="167">
        <f t="shared" si="633"/>
        <v>20.107162303780626</v>
      </c>
      <c r="BA2562" s="159">
        <f>IF(BI2562,Input!$B$66*1000*(Hourly!AX2562&gt;0),IF(BJ2562,-(AD2562+AN2562+AS2562+T2562*(Hourly!J2562-AY2561)+Q2562*(Hourly!G2562-AY2561))+(Q2562+T2562)*(BE2562-AY2561)/(1-EXP(-(Q2562+T2562)/(Input!$B$103*1000000)*3600))))/1000</f>
        <v>0</v>
      </c>
      <c r="BB2562" s="24">
        <f>IF(BO2562,-Input!$B$67*1000*(Hourly!AX2562&gt;0),IF(BN2562,-(AD2562+AN2562+AS2562+T2562*(Hourly!J2562-AY2561)+R2562*(Hourly!G2562-AY2561))+(R2562+T2562)*(BF2562-AY2561)/(1-EXP(-(R2562+T2562)/(Input!$B$103*1000000)*3600))))/1000</f>
        <v>0</v>
      </c>
      <c r="BC2562" s="160">
        <f t="shared" si="634"/>
        <v>0</v>
      </c>
      <c r="BD2562" s="24"/>
      <c r="BE2562" s="116">
        <f>IF(Hourly!AT2562=1,Input!$B$4,IF(Hourly!AT2562=0.5,Input!$F$4,0))</f>
        <v>20</v>
      </c>
      <c r="BF2562">
        <f>IF(Hourly!AT2562=1,Input!$B$5,IF(Hourly!AT2562=0.5,Input!$F$5,0))</f>
        <v>24</v>
      </c>
      <c r="BG2562" s="9">
        <f>Input!$B$35+0.0000000001</f>
        <v>23.900000000099997</v>
      </c>
      <c r="BI2562" s="116">
        <f t="shared" si="635"/>
        <v>0</v>
      </c>
      <c r="BJ2562">
        <f t="shared" si="636"/>
        <v>0</v>
      </c>
      <c r="BK2562">
        <f t="shared" si="637"/>
        <v>1</v>
      </c>
      <c r="BL2562">
        <f t="shared" si="638"/>
        <v>0</v>
      </c>
      <c r="BM2562">
        <f t="shared" si="639"/>
        <v>0</v>
      </c>
      <c r="BN2562">
        <f t="shared" si="640"/>
        <v>0</v>
      </c>
      <c r="BO2562" s="9">
        <f t="shared" si="641"/>
        <v>0</v>
      </c>
      <c r="BR2562" s="116">
        <f t="shared" si="628"/>
        <v>6203</v>
      </c>
      <c r="BS2562" s="39">
        <v>0</v>
      </c>
      <c r="BT2562" s="168">
        <v>0</v>
      </c>
      <c r="BV2562" s="116">
        <f>IF(Hourly!$AR2562&gt;0,AY2562,"")</f>
        <v>20.107162303780626</v>
      </c>
      <c r="BW2562">
        <f>IF(AND(BV2562&gt;(20.8+0.33*Hourly!$I2562),(BV2562&gt;24),(BV2562&lt;&gt;"")),1,0)</f>
        <v>0</v>
      </c>
      <c r="BX2562">
        <f>IF(AND(BV2562&gt;(21.8+0.33*Hourly!$I2562),(BV2562&gt;24),(BV2562&lt;&gt;"")),1,0)</f>
        <v>0</v>
      </c>
      <c r="BY2562" s="9">
        <f>IF(AND(BV2562&gt;(22.8+0.33*Hourly!$I2562),(BV2562&gt;24),(BV2562&lt;&gt;"")),1,0)</f>
        <v>0</v>
      </c>
    </row>
    <row r="2563" spans="5:77" x14ac:dyDescent="0.35">
      <c r="E2563">
        <f>Hourly!A2563</f>
        <v>2002</v>
      </c>
      <c r="F2563">
        <f>Hourly!B2563</f>
        <v>4</v>
      </c>
      <c r="G2563">
        <f>Hourly!C2563</f>
        <v>17</v>
      </c>
      <c r="H2563">
        <f>Hourly!D2563</f>
        <v>15</v>
      </c>
      <c r="I2563" s="163">
        <v>2559</v>
      </c>
      <c r="J2563" s="19">
        <f>Input!B$22*Input!B$79</f>
        <v>1411.3439999999998</v>
      </c>
      <c r="K2563" s="19">
        <f>Input!B$76*Input!B$88</f>
        <v>656.99775609756091</v>
      </c>
      <c r="L2563" s="19">
        <f>Input!B$77*Input!B$89</f>
        <v>130.99152542372883</v>
      </c>
      <c r="M2563" s="164">
        <f t="shared" si="629"/>
        <v>2199.3332815212898</v>
      </c>
      <c r="N2563" s="165">
        <f>(Input!B$109*Input!B$102)/3600*Input!B$108</f>
        <v>740.21399999999983</v>
      </c>
      <c r="O2563" s="165">
        <f>(1-Input!B$61)*(Input!B$109*Input!B$33)/3600*Input!B$108*Hourly!AU2563</f>
        <v>177.65135999999998</v>
      </c>
      <c r="P2563" s="19">
        <f>IF(AND(AY2562&gt;Hourly!G2563),(Input!B$109*(Input!B$33*Hourly!AU2563+Input!B$36))/3600*Input!B$108,(1-Input!B$61)*(Input!B$109*Input!B$33)/3600*Input!B$108*Hourly!AU2563)</f>
        <v>11280.861359999999</v>
      </c>
      <c r="Q2563" s="19">
        <f t="shared" si="626"/>
        <v>3117.1986415212896</v>
      </c>
      <c r="R2563" s="19">
        <f t="shared" si="630"/>
        <v>14220.408641521288</v>
      </c>
      <c r="S2563" s="165"/>
      <c r="T2563" s="165">
        <f>Input!B$78*Input!B$91</f>
        <v>189.625</v>
      </c>
      <c r="U2563" s="19">
        <f>IF(AND($AY2562&gt;Input!$B$52,Hourly!AI2563&gt;Input!$B$51),Input!$B$93*Input!$F$40*Input!$J$8/100*Hourly!AI2563,Input!$B$93*Input!$B$40*Input!$J$8/100*Hourly!AI2563)</f>
        <v>0</v>
      </c>
      <c r="V2563" s="19">
        <f>IF(AND($AY2562&gt;Input!$B$52,Hourly!AJ2563&gt;Input!$B$51),Input!$B$94*Input!$F$41*Input!$J$9/100*Hourly!AJ2563,Input!$B$94*Input!$B$41*Input!$J$9/100*Hourly!AJ2563)</f>
        <v>6299.8914987013995</v>
      </c>
      <c r="W2563" s="19">
        <f>IF(AND($AY2562&gt;Input!$B$52,Hourly!AK2563&gt;Input!$B$51),Input!$B$95*Input!$F$42*Input!$J$10/100*Hourly!AK2563,Input!$B$95*Input!$B$42*Input!$J$10/100*Hourly!AK2563)</f>
        <v>0</v>
      </c>
      <c r="X2563" s="19">
        <f>IF(AND($AY2562&gt;Input!$B$52,Hourly!AL2563&gt;Input!$B$51),Input!$B$96*Input!$F$43*Input!$J$11/100*Hourly!AL2563,Input!$B$96*Input!$B$43*Input!$J$11/100*Hourly!AL2563)</f>
        <v>3615.9093964072081</v>
      </c>
      <c r="Y2563" s="19">
        <f>IF(AND($AY2562&gt;Input!$B$52,Hourly!AM2563&gt;Input!$B$51),Input!$B$97*Input!$F$44*Input!$J$12/100*Hourly!AM2563,Input!$B$97*Input!$B$44*Input!$J$12/100*Hourly!AM2563)</f>
        <v>0</v>
      </c>
      <c r="Z2563" s="19">
        <f>IF(AND($AY2562&gt;Input!$B$52,Hourly!AN2563&gt;Input!$B$51),Input!$B$98*Input!$F$45*Input!$J$13/100*Hourly!AN2563,Input!$B$98*Input!$B$45*Input!$J$13/100*Hourly!AN2563)</f>
        <v>8592.9648710677793</v>
      </c>
      <c r="AA2563" s="19">
        <f>IF(AND($AY2562&gt;Input!$B$52,Hourly!AO2563&gt;Input!$B$51),Input!$B$99*Input!$F$46*Input!$J$14/100*Hourly!AO2563,Input!$B$99*Input!$B$46*Input!$J$14/100*Hourly!AO2563)</f>
        <v>0</v>
      </c>
      <c r="AB2563" s="19">
        <f>IF(AND($AY2562&gt;Input!$B$52,Hourly!AP2563&gt;Input!$B$51),Input!$B$100*Input!$F$47*Input!$J$15/100*Hourly!AP2563,Input!$B$100*Input!$B$47*Input!$J$15/100*Hourly!AP2563)</f>
        <v>3592.0433983823764</v>
      </c>
      <c r="AC2563" s="19">
        <f>IF(AND($AY2562&gt;Input!$B$52,Hourly!AQ2563&gt;Input!$B$51),Input!$B$101*Input!$F$48*Input!$J$16/100*Hourly!AQ2563,Input!$B$101*Input!$B$48*Input!$J$16/100*Hourly!AQ2563)</f>
        <v>0</v>
      </c>
      <c r="AD2563" s="165">
        <f t="shared" si="631"/>
        <v>22100.809164558763</v>
      </c>
      <c r="AE2563" s="19">
        <f>Hourly!AI2563/Input!$B$107*Input!$J$40*Input!$B$76*Input!$B$80</f>
        <v>0</v>
      </c>
      <c r="AF2563" s="19">
        <f>Hourly!AJ2563/Input!$B$107*Input!$J$41*Input!$B$76*Input!$B$81</f>
        <v>465.92749939739633</v>
      </c>
      <c r="AG2563" s="19">
        <f>Hourly!AK2563/Input!$B$107*Input!$J$42*Input!$B$76*Input!$B$82</f>
        <v>0</v>
      </c>
      <c r="AH2563" s="19">
        <f>Hourly!AL2563/Input!$B$107*Input!$J$43*Input!$B$76*Input!$B$83</f>
        <v>200.81889845520345</v>
      </c>
      <c r="AI2563" s="19">
        <f>Hourly!AM2563/Input!$B$107*Input!$J$44*Input!$B$76*Input!$B$84</f>
        <v>0</v>
      </c>
      <c r="AJ2563" s="19">
        <f>Hourly!AN2563/Input!$B$107*Input!$J$45*Input!$B$76*Input!$B$85</f>
        <v>417.8752865635189</v>
      </c>
      <c r="AK2563" s="19">
        <f>Hourly!AO2563/Input!$B$107*Input!$J$46*Input!$B$76*Input!$B$86</f>
        <v>0</v>
      </c>
      <c r="AL2563" s="19">
        <f>Hourly!AP2563/Input!$B$107*Input!$J$47*Input!$B$76*Input!$B$87</f>
        <v>199.49343840948359</v>
      </c>
      <c r="AM2563" s="164">
        <f>Hourly!AQ2563/Input!$B$107*Input!$J$48*Input!$B$77*Input!$B$89</f>
        <v>519.59971751412434</v>
      </c>
      <c r="AN2563" s="165">
        <f t="shared" si="627"/>
        <v>1803.7148403397264</v>
      </c>
      <c r="AO2563" s="116">
        <f>Input!B$55*Input!$B$18*Input!B$112*Hourly!AR2563</f>
        <v>959.40000000000009</v>
      </c>
      <c r="AP2563">
        <f>Input!B$113*Input!B$114*Input!B$90*Input!B$56*Hourly!AS2563</f>
        <v>4428</v>
      </c>
      <c r="AQ2563">
        <f>Input!B$90*Input!B$57*Hourly!AS2563</f>
        <v>4428</v>
      </c>
      <c r="AR2563" s="19">
        <f>0.5*Input!$B$63*Hourly!AU2563</f>
        <v>24.6</v>
      </c>
      <c r="AS2563" s="165">
        <f t="shared" si="632"/>
        <v>9827.6999999999989</v>
      </c>
      <c r="AT2563" s="159">
        <f>AY2562+(Input!$B$66*1000*(Hourly!AX2563&gt;0)+AD2563+AN2563+AS2563+T2563*(Hourly!J2563-AY2562)+Q2563*(Hourly!G2563-AY2562))/(Q2563+T2563)*(1-EXP(-(Q2563+T2563)/(Input!$B$103*1000000)*3600))</f>
        <v>22.805111848398148</v>
      </c>
      <c r="AU2563" s="24">
        <f>AY2562+(AD2563+AN2563+AS2563+T2563*(Hourly!J2563-AY2562)+Q2563*(Hourly!G2563-AY2562))/(Q2563+T2563)*(1-EXP(-(Q2563+T2563)/(Input!$B$103*1000000)*3600))</f>
        <v>20.107191620173545</v>
      </c>
      <c r="AV2563" s="24">
        <f>AY2562+(-Input!$B$67*1000*(Hourly!AX2563&gt;0)+AD2563+AN2563+AS2563+T2563*(Hourly!J2563-AY2562)+R2563*(Hourly!G2563-AY2562))/(R2563+T2563)*(1-EXP(-(R2563+T2563)/(Input!$B$103*1000000)*3600))</f>
        <v>17.13933055845559</v>
      </c>
      <c r="AW2563" s="160">
        <f>AY2562+(AD2563+AN2563+AS2563+T2563*(Hourly!J2563-AY2562)+R2563*(Hourly!G2563-AY2562))/(R2563+T2563)*(1-EXP(-(R2563+T2563)/(Input!$B$103*1000000)*3600))</f>
        <v>19.797124374102356</v>
      </c>
      <c r="AX2563" s="24"/>
      <c r="AY2563" s="167">
        <f t="shared" si="633"/>
        <v>20.107191620173545</v>
      </c>
      <c r="BA2563" s="159">
        <f>IF(BI2563,Input!$B$66*1000*(Hourly!AX2563&gt;0),IF(BJ2563,-(AD2563+AN2563+AS2563+T2563*(Hourly!J2563-AY2562)+Q2563*(Hourly!G2563-AY2562))+(Q2563+T2563)*(BE2563-AY2562)/(1-EXP(-(Q2563+T2563)/(Input!$B$103*1000000)*3600))))/1000</f>
        <v>0</v>
      </c>
      <c r="BB2563" s="24">
        <f>IF(BO2563,-Input!$B$67*1000*(Hourly!AX2563&gt;0),IF(BN2563,-(AD2563+AN2563+AS2563+T2563*(Hourly!J2563-AY2562)+R2563*(Hourly!G2563-AY2562))+(R2563+T2563)*(BF2563-AY2562)/(1-EXP(-(R2563+T2563)/(Input!$B$103*1000000)*3600))))/1000</f>
        <v>0</v>
      </c>
      <c r="BC2563" s="160">
        <f t="shared" si="634"/>
        <v>0</v>
      </c>
      <c r="BD2563" s="24"/>
      <c r="BE2563" s="116">
        <f>IF(Hourly!AT2563=1,Input!$B$4,IF(Hourly!AT2563=0.5,Input!$F$4,0))</f>
        <v>20</v>
      </c>
      <c r="BF2563">
        <f>IF(Hourly!AT2563=1,Input!$B$5,IF(Hourly!AT2563=0.5,Input!$F$5,0))</f>
        <v>24</v>
      </c>
      <c r="BG2563" s="9">
        <f>Input!$B$35+0.0000000001</f>
        <v>23.900000000099997</v>
      </c>
      <c r="BI2563" s="116">
        <f t="shared" si="635"/>
        <v>0</v>
      </c>
      <c r="BJ2563">
        <f t="shared" si="636"/>
        <v>0</v>
      </c>
      <c r="BK2563">
        <f t="shared" si="637"/>
        <v>1</v>
      </c>
      <c r="BL2563">
        <f t="shared" si="638"/>
        <v>0</v>
      </c>
      <c r="BM2563">
        <f t="shared" si="639"/>
        <v>0</v>
      </c>
      <c r="BN2563">
        <f t="shared" si="640"/>
        <v>0</v>
      </c>
      <c r="BO2563" s="9">
        <f t="shared" si="641"/>
        <v>0</v>
      </c>
      <c r="BR2563" s="116">
        <f t="shared" si="628"/>
        <v>6202</v>
      </c>
      <c r="BS2563" s="39">
        <v>0</v>
      </c>
      <c r="BT2563" s="168">
        <v>0</v>
      </c>
      <c r="BV2563" s="116">
        <f>IF(Hourly!$AR2563&gt;0,AY2563,"")</f>
        <v>20.107191620173545</v>
      </c>
      <c r="BW2563">
        <f>IF(AND(BV2563&gt;(20.8+0.33*Hourly!$I2563),(BV2563&gt;24),(BV2563&lt;&gt;"")),1,0)</f>
        <v>0</v>
      </c>
      <c r="BX2563">
        <f>IF(AND(BV2563&gt;(21.8+0.33*Hourly!$I2563),(BV2563&gt;24),(BV2563&lt;&gt;"")),1,0)</f>
        <v>0</v>
      </c>
      <c r="BY2563" s="9">
        <f>IF(AND(BV2563&gt;(22.8+0.33*Hourly!$I2563),(BV2563&gt;24),(BV2563&lt;&gt;"")),1,0)</f>
        <v>0</v>
      </c>
    </row>
    <row r="2564" spans="5:77" x14ac:dyDescent="0.35">
      <c r="E2564">
        <f>Hourly!A2564</f>
        <v>2002</v>
      </c>
      <c r="F2564">
        <f>Hourly!B2564</f>
        <v>4</v>
      </c>
      <c r="G2564">
        <f>Hourly!C2564</f>
        <v>17</v>
      </c>
      <c r="H2564">
        <f>Hourly!D2564</f>
        <v>16</v>
      </c>
      <c r="I2564" s="163">
        <v>2560</v>
      </c>
      <c r="J2564" s="19">
        <f>Input!B$22*Input!B$79</f>
        <v>1411.3439999999998</v>
      </c>
      <c r="K2564" s="19">
        <f>Input!B$76*Input!B$88</f>
        <v>656.99775609756091</v>
      </c>
      <c r="L2564" s="19">
        <f>Input!B$77*Input!B$89</f>
        <v>130.99152542372883</v>
      </c>
      <c r="M2564" s="164">
        <f t="shared" si="629"/>
        <v>2199.3332815212898</v>
      </c>
      <c r="N2564" s="165">
        <f>(Input!B$109*Input!B$102)/3600*Input!B$108</f>
        <v>740.21399999999983</v>
      </c>
      <c r="O2564" s="165">
        <f>(1-Input!B$61)*(Input!B$109*Input!B$33)/3600*Input!B$108*Hourly!AU2564</f>
        <v>177.65135999999998</v>
      </c>
      <c r="P2564" s="19">
        <f>IF(AND(AY2563&gt;Hourly!G2564),(Input!B$109*(Input!B$33*Hourly!AU2564+Input!B$36))/3600*Input!B$108,(1-Input!B$61)*(Input!B$109*Input!B$33)/3600*Input!B$108*Hourly!AU2564)</f>
        <v>11280.861359999999</v>
      </c>
      <c r="Q2564" s="19">
        <f t="shared" si="626"/>
        <v>3117.1986415212896</v>
      </c>
      <c r="R2564" s="19">
        <f t="shared" si="630"/>
        <v>14220.408641521288</v>
      </c>
      <c r="S2564" s="165"/>
      <c r="T2564" s="165">
        <f>Input!B$78*Input!B$91</f>
        <v>189.625</v>
      </c>
      <c r="U2564" s="19">
        <f>IF(AND($AY2563&gt;Input!$B$52,Hourly!AI2564&gt;Input!$B$51),Input!$B$93*Input!$F$40*Input!$J$8/100*Hourly!AI2564,Input!$B$93*Input!$B$40*Input!$J$8/100*Hourly!AI2564)</f>
        <v>0</v>
      </c>
      <c r="V2564" s="19">
        <f>IF(AND($AY2563&gt;Input!$B$52,Hourly!AJ2564&gt;Input!$B$51),Input!$B$94*Input!$F$41*Input!$J$9/100*Hourly!AJ2564,Input!$B$94*Input!$B$41*Input!$J$9/100*Hourly!AJ2564)</f>
        <v>7573.046235657227</v>
      </c>
      <c r="W2564" s="19">
        <f>IF(AND($AY2563&gt;Input!$B$52,Hourly!AK2564&gt;Input!$B$51),Input!$B$95*Input!$F$42*Input!$J$10/100*Hourly!AK2564,Input!$B$95*Input!$B$42*Input!$J$10/100*Hourly!AK2564)</f>
        <v>0</v>
      </c>
      <c r="X2564" s="19">
        <f>IF(AND($AY2563&gt;Input!$B$52,Hourly!AL2564&gt;Input!$B$51),Input!$B$96*Input!$F$43*Input!$J$11/100*Hourly!AL2564,Input!$B$96*Input!$B$43*Input!$J$11/100*Hourly!AL2564)</f>
        <v>4317.9649589273649</v>
      </c>
      <c r="Y2564" s="19">
        <f>IF(AND($AY2563&gt;Input!$B$52,Hourly!AM2564&gt;Input!$B$51),Input!$B$97*Input!$F$44*Input!$J$12/100*Hourly!AM2564,Input!$B$97*Input!$B$44*Input!$J$12/100*Hourly!AM2564)</f>
        <v>0</v>
      </c>
      <c r="Z2564" s="19">
        <f>IF(AND($AY2563&gt;Input!$B$52,Hourly!AN2564&gt;Input!$B$51),Input!$B$98*Input!$F$45*Input!$J$13/100*Hourly!AN2564,Input!$B$98*Input!$B$45*Input!$J$13/100*Hourly!AN2564)</f>
        <v>10501.341721290843</v>
      </c>
      <c r="AA2564" s="19">
        <f>IF(AND($AY2563&gt;Input!$B$52,Hourly!AO2564&gt;Input!$B$51),Input!$B$99*Input!$F$46*Input!$J$14/100*Hourly!AO2564,Input!$B$99*Input!$B$46*Input!$J$14/100*Hourly!AO2564)</f>
        <v>0</v>
      </c>
      <c r="AB2564" s="19">
        <f>IF(AND($AY2563&gt;Input!$B$52,Hourly!AP2564&gt;Input!$B$51),Input!$B$100*Input!$F$47*Input!$J$15/100*Hourly!AP2564,Input!$B$100*Input!$B$47*Input!$J$15/100*Hourly!AP2564)</f>
        <v>4324.9682567063901</v>
      </c>
      <c r="AC2564" s="19">
        <f>IF(AND($AY2563&gt;Input!$B$52,Hourly!AQ2564&gt;Input!$B$51),Input!$B$101*Input!$F$48*Input!$J$16/100*Hourly!AQ2564,Input!$B$101*Input!$B$48*Input!$J$16/100*Hourly!AQ2564)</f>
        <v>0</v>
      </c>
      <c r="AD2564" s="165">
        <f t="shared" si="631"/>
        <v>26717.321172581826</v>
      </c>
      <c r="AE2564" s="19">
        <f>Hourly!AI2564/Input!$B$107*Input!$J$40*Input!$B$76*Input!$B$80</f>
        <v>0</v>
      </c>
      <c r="AF2564" s="19">
        <f>Hourly!AJ2564/Input!$B$107*Input!$J$41*Input!$B$76*Input!$B$81</f>
        <v>560.08750247968032</v>
      </c>
      <c r="AG2564" s="19">
        <f>Hourly!AK2564/Input!$B$107*Input!$J$42*Input!$B$76*Input!$B$82</f>
        <v>0</v>
      </c>
      <c r="AH2564" s="19">
        <f>Hourly!AL2564/Input!$B$107*Input!$J$43*Input!$B$76*Input!$B$83</f>
        <v>239.80937339899791</v>
      </c>
      <c r="AI2564" s="19">
        <f>Hourly!AM2564/Input!$B$107*Input!$J$44*Input!$B$76*Input!$B$84</f>
        <v>0</v>
      </c>
      <c r="AJ2564" s="19">
        <f>Hourly!AN2564/Input!$B$107*Input!$J$45*Input!$B$76*Input!$B$85</f>
        <v>510.67952062284576</v>
      </c>
      <c r="AK2564" s="19">
        <f>Hourly!AO2564/Input!$B$107*Input!$J$46*Input!$B$76*Input!$B$86</f>
        <v>0</v>
      </c>
      <c r="AL2564" s="19">
        <f>Hourly!AP2564/Input!$B$107*Input!$J$47*Input!$B$76*Input!$B$87</f>
        <v>240.19831968922713</v>
      </c>
      <c r="AM2564" s="164">
        <f>Hourly!AQ2564/Input!$B$107*Input!$J$48*Input!$B$77*Input!$B$89</f>
        <v>620.02655367231648</v>
      </c>
      <c r="AN2564" s="165">
        <f t="shared" si="627"/>
        <v>2170.8012698630678</v>
      </c>
      <c r="AO2564" s="116">
        <f>Input!B$55*Input!$B$18*Input!B$112*Hourly!AR2564</f>
        <v>959.40000000000009</v>
      </c>
      <c r="AP2564">
        <f>Input!B$113*Input!B$114*Input!B$90*Input!B$56*Hourly!AS2564</f>
        <v>4428</v>
      </c>
      <c r="AQ2564">
        <f>Input!B$90*Input!B$57*Hourly!AS2564</f>
        <v>4428</v>
      </c>
      <c r="AR2564" s="19">
        <f>0.5*Input!$B$63*Hourly!AU2564</f>
        <v>24.6</v>
      </c>
      <c r="AS2564" s="165">
        <f t="shared" si="632"/>
        <v>9827.6999999999989</v>
      </c>
      <c r="AT2564" s="159">
        <f>AY2563+(Input!$B$66*1000*(Hourly!AX2564&gt;0)+AD2564+AN2564+AS2564+T2564*(Hourly!J2564-AY2563)+Q2564*(Hourly!G2564-AY2563))/(Q2564+T2564)*(1-EXP(-(Q2564+T2564)/(Input!$B$103*1000000)*3600))</f>
        <v>22.821950235585653</v>
      </c>
      <c r="AU2564" s="24">
        <f>AY2563+(AD2564+AN2564+AS2564+T2564*(Hourly!J2564-AY2563)+Q2564*(Hourly!G2564-AY2563))/(Q2564+T2564)*(1-EXP(-(Q2564+T2564)/(Input!$B$103*1000000)*3600))</f>
        <v>20.12403000736105</v>
      </c>
      <c r="AV2564" s="24">
        <f>AY2563+(-Input!$B$67*1000*(Hourly!AX2564&gt;0)+AD2564+AN2564+AS2564+T2564*(Hourly!J2564-AY2563)+R2564*(Hourly!G2564-AY2563))/(R2564+T2564)*(1-EXP(-(R2564+T2564)/(Input!$B$103*1000000)*3600))</f>
        <v>17.167722094827301</v>
      </c>
      <c r="AW2564" s="160">
        <f>AY2563+(AD2564+AN2564+AS2564+T2564*(Hourly!J2564-AY2563)+R2564*(Hourly!G2564-AY2563))/(R2564+T2564)*(1-EXP(-(R2564+T2564)/(Input!$B$103*1000000)*3600))</f>
        <v>19.825515910474063</v>
      </c>
      <c r="AX2564" s="24"/>
      <c r="AY2564" s="167">
        <f t="shared" si="633"/>
        <v>20.12403000736105</v>
      </c>
      <c r="BA2564" s="159">
        <f>IF(BI2564,Input!$B$66*1000*(Hourly!AX2564&gt;0),IF(BJ2564,-(AD2564+AN2564+AS2564+T2564*(Hourly!J2564-AY2563)+Q2564*(Hourly!G2564-AY2563))+(Q2564+T2564)*(BE2564-AY2563)/(1-EXP(-(Q2564+T2564)/(Input!$B$103*1000000)*3600))))/1000</f>
        <v>0</v>
      </c>
      <c r="BB2564" s="24">
        <f>IF(BO2564,-Input!$B$67*1000*(Hourly!AX2564&gt;0),IF(BN2564,-(AD2564+AN2564+AS2564+T2564*(Hourly!J2564-AY2563)+R2564*(Hourly!G2564-AY2563))+(R2564+T2564)*(BF2564-AY2563)/(1-EXP(-(R2564+T2564)/(Input!$B$103*1000000)*3600))))/1000</f>
        <v>0</v>
      </c>
      <c r="BC2564" s="160">
        <f t="shared" si="634"/>
        <v>0</v>
      </c>
      <c r="BD2564" s="24"/>
      <c r="BE2564" s="116">
        <f>IF(Hourly!AT2564=1,Input!$B$4,IF(Hourly!AT2564=0.5,Input!$F$4,0))</f>
        <v>20</v>
      </c>
      <c r="BF2564">
        <f>IF(Hourly!AT2564=1,Input!$B$5,IF(Hourly!AT2564=0.5,Input!$F$5,0))</f>
        <v>24</v>
      </c>
      <c r="BG2564" s="9">
        <f>Input!$B$35+0.0000000001</f>
        <v>23.900000000099997</v>
      </c>
      <c r="BI2564" s="116">
        <f t="shared" si="635"/>
        <v>0</v>
      </c>
      <c r="BJ2564">
        <f t="shared" si="636"/>
        <v>0</v>
      </c>
      <c r="BK2564">
        <f t="shared" si="637"/>
        <v>1</v>
      </c>
      <c r="BL2564">
        <f t="shared" si="638"/>
        <v>0</v>
      </c>
      <c r="BM2564">
        <f t="shared" si="639"/>
        <v>0</v>
      </c>
      <c r="BN2564">
        <f t="shared" si="640"/>
        <v>0</v>
      </c>
      <c r="BO2564" s="9">
        <f t="shared" si="641"/>
        <v>0</v>
      </c>
      <c r="BR2564" s="116">
        <f t="shared" si="628"/>
        <v>6201</v>
      </c>
      <c r="BS2564" s="39">
        <v>0</v>
      </c>
      <c r="BT2564" s="168">
        <v>0</v>
      </c>
      <c r="BV2564" s="116">
        <f>IF(Hourly!$AR2564&gt;0,AY2564,"")</f>
        <v>20.12403000736105</v>
      </c>
      <c r="BW2564">
        <f>IF(AND(BV2564&gt;(20.8+0.33*Hourly!$I2564),(BV2564&gt;24),(BV2564&lt;&gt;"")),1,0)</f>
        <v>0</v>
      </c>
      <c r="BX2564">
        <f>IF(AND(BV2564&gt;(21.8+0.33*Hourly!$I2564),(BV2564&gt;24),(BV2564&lt;&gt;"")),1,0)</f>
        <v>0</v>
      </c>
      <c r="BY2564" s="9">
        <f>IF(AND(BV2564&gt;(22.8+0.33*Hourly!$I2564),(BV2564&gt;24),(BV2564&lt;&gt;"")),1,0)</f>
        <v>0</v>
      </c>
    </row>
    <row r="2565" spans="5:77" x14ac:dyDescent="0.35">
      <c r="E2565">
        <f>Hourly!A2565</f>
        <v>2002</v>
      </c>
      <c r="F2565">
        <f>Hourly!B2565</f>
        <v>4</v>
      </c>
      <c r="G2565">
        <f>Hourly!C2565</f>
        <v>17</v>
      </c>
      <c r="H2565">
        <f>Hourly!D2565</f>
        <v>17</v>
      </c>
      <c r="I2565" s="163">
        <v>2561</v>
      </c>
      <c r="J2565" s="19">
        <f>Input!B$22*Input!B$79</f>
        <v>1411.3439999999998</v>
      </c>
      <c r="K2565" s="19">
        <f>Input!B$76*Input!B$88</f>
        <v>656.99775609756091</v>
      </c>
      <c r="L2565" s="19">
        <f>Input!B$77*Input!B$89</f>
        <v>130.99152542372883</v>
      </c>
      <c r="M2565" s="164">
        <f t="shared" si="629"/>
        <v>2199.3332815212898</v>
      </c>
      <c r="N2565" s="165">
        <f>(Input!B$109*Input!B$102)/3600*Input!B$108</f>
        <v>740.21399999999983</v>
      </c>
      <c r="O2565" s="165">
        <f>(1-Input!B$61)*(Input!B$109*Input!B$33)/3600*Input!B$108*Hourly!AU2565</f>
        <v>177.65135999999998</v>
      </c>
      <c r="P2565" s="19">
        <f>IF(AND(AY2564&gt;Hourly!G2565),(Input!B$109*(Input!B$33*Hourly!AU2565+Input!B$36))/3600*Input!B$108,(1-Input!B$61)*(Input!B$109*Input!B$33)/3600*Input!B$108*Hourly!AU2565)</f>
        <v>11280.861359999999</v>
      </c>
      <c r="Q2565" s="19">
        <f t="shared" ref="Q2565:Q2628" si="642">M2565+N2565+O2565</f>
        <v>3117.1986415212896</v>
      </c>
      <c r="R2565" s="19">
        <f t="shared" si="630"/>
        <v>14220.408641521288</v>
      </c>
      <c r="S2565" s="165"/>
      <c r="T2565" s="165">
        <f>Input!B$78*Input!B$91</f>
        <v>189.625</v>
      </c>
      <c r="U2565" s="19">
        <f>IF(AND($AY2564&gt;Input!$B$52,Hourly!AI2565&gt;Input!$B$51),Input!$B$93*Input!$F$40*Input!$J$8/100*Hourly!AI2565,Input!$B$93*Input!$B$40*Input!$J$8/100*Hourly!AI2565)</f>
        <v>0</v>
      </c>
      <c r="V2565" s="19">
        <f>IF(AND($AY2564&gt;Input!$B$52,Hourly!AJ2565&gt;Input!$B$51),Input!$B$94*Input!$F$41*Input!$J$9/100*Hourly!AJ2565,Input!$B$94*Input!$B$41*Input!$J$9/100*Hourly!AJ2565)</f>
        <v>11914.764029653177</v>
      </c>
      <c r="W2565" s="19">
        <f>IF(AND($AY2564&gt;Input!$B$52,Hourly!AK2565&gt;Input!$B$51),Input!$B$95*Input!$F$42*Input!$J$10/100*Hourly!AK2565,Input!$B$95*Input!$B$42*Input!$J$10/100*Hourly!AK2565)</f>
        <v>0</v>
      </c>
      <c r="X2565" s="19">
        <f>IF(AND($AY2564&gt;Input!$B$52,Hourly!AL2565&gt;Input!$B$51),Input!$B$96*Input!$F$43*Input!$J$11/100*Hourly!AL2565,Input!$B$96*Input!$B$43*Input!$J$11/100*Hourly!AL2565)</f>
        <v>6793.5058063811966</v>
      </c>
      <c r="Y2565" s="19">
        <f>IF(AND($AY2564&gt;Input!$B$52,Hourly!AM2565&gt;Input!$B$51),Input!$B$97*Input!$F$44*Input!$J$12/100*Hourly!AM2565,Input!$B$97*Input!$B$44*Input!$J$12/100*Hourly!AM2565)</f>
        <v>0</v>
      </c>
      <c r="Z2565" s="19">
        <f>IF(AND($AY2564&gt;Input!$B$52,Hourly!AN2565&gt;Input!$B$51),Input!$B$98*Input!$F$45*Input!$J$13/100*Hourly!AN2565,Input!$B$98*Input!$B$45*Input!$J$13/100*Hourly!AN2565)</f>
        <v>52273.128928138431</v>
      </c>
      <c r="AA2565" s="19">
        <f>IF(AND($AY2564&gt;Input!$B$52,Hourly!AO2565&gt;Input!$B$51),Input!$B$99*Input!$F$46*Input!$J$14/100*Hourly!AO2565,Input!$B$99*Input!$B$46*Input!$J$14/100*Hourly!AO2565)</f>
        <v>0</v>
      </c>
      <c r="AB2565" s="19">
        <f>IF(AND($AY2564&gt;Input!$B$52,Hourly!AP2565&gt;Input!$B$51),Input!$B$100*Input!$F$47*Input!$J$15/100*Hourly!AP2565,Input!$B$100*Input!$B$47*Input!$J$15/100*Hourly!AP2565)</f>
        <v>11834.925056363358</v>
      </c>
      <c r="AC2565" s="19">
        <f>IF(AND($AY2564&gt;Input!$B$52,Hourly!AQ2565&gt;Input!$B$51),Input!$B$101*Input!$F$48*Input!$J$16/100*Hourly!AQ2565,Input!$B$101*Input!$B$48*Input!$J$16/100*Hourly!AQ2565)</f>
        <v>0</v>
      </c>
      <c r="AD2565" s="165">
        <f t="shared" si="631"/>
        <v>82816.323820536156</v>
      </c>
      <c r="AE2565" s="19">
        <f>Hourly!AI2565/Input!$B$107*Input!$J$40*Input!$B$76*Input!$B$80</f>
        <v>0</v>
      </c>
      <c r="AF2565" s="19">
        <f>Hourly!AJ2565/Input!$B$107*Input!$J$41*Input!$B$76*Input!$B$81</f>
        <v>881.19235250173233</v>
      </c>
      <c r="AG2565" s="19">
        <f>Hourly!AK2565/Input!$B$107*Input!$J$42*Input!$B$76*Input!$B$82</f>
        <v>0</v>
      </c>
      <c r="AH2565" s="19">
        <f>Hourly!AL2565/Input!$B$107*Input!$J$43*Input!$B$76*Input!$B$83</f>
        <v>377.2949493817635</v>
      </c>
      <c r="AI2565" s="19">
        <f>Hourly!AM2565/Input!$B$107*Input!$J$44*Input!$B$76*Input!$B$84</f>
        <v>0</v>
      </c>
      <c r="AJ2565" s="19">
        <f>Hourly!AN2565/Input!$B$107*Input!$J$45*Input!$B$76*Input!$B$85</f>
        <v>2542.0386395345845</v>
      </c>
      <c r="AK2565" s="19">
        <f>Hourly!AO2565/Input!$B$107*Input!$J$46*Input!$B$76*Input!$B$86</f>
        <v>0</v>
      </c>
      <c r="AL2565" s="19">
        <f>Hourly!AP2565/Input!$B$107*Input!$J$47*Input!$B$76*Input!$B$87</f>
        <v>657.28323156555268</v>
      </c>
      <c r="AM2565" s="164">
        <f>Hourly!AQ2565/Input!$B$107*Input!$J$48*Input!$B$77*Input!$B$89</f>
        <v>1384.1437853107345</v>
      </c>
      <c r="AN2565" s="165">
        <f t="shared" ref="AN2565:AN2628" si="643">SUM(AE2565:AM2565)</f>
        <v>5841.9529582943669</v>
      </c>
      <c r="AO2565" s="116">
        <f>Input!B$55*Input!$B$18*Input!B$112*Hourly!AR2565</f>
        <v>959.40000000000009</v>
      </c>
      <c r="AP2565">
        <f>Input!B$113*Input!B$114*Input!B$90*Input!B$56*Hourly!AS2565</f>
        <v>4428</v>
      </c>
      <c r="AQ2565">
        <f>Input!B$90*Input!B$57*Hourly!AS2565</f>
        <v>4428</v>
      </c>
      <c r="AR2565" s="19">
        <f>0.5*Input!$B$63*Hourly!AU2565</f>
        <v>24.6</v>
      </c>
      <c r="AS2565" s="165">
        <f t="shared" si="632"/>
        <v>9827.6999999999989</v>
      </c>
      <c r="AT2565" s="159">
        <f>AY2564+(Input!$B$66*1000*(Hourly!AX2565&gt;0)+AD2565+AN2565+AS2565+T2565*(Hourly!J2565-AY2564)+Q2565*(Hourly!G2565-AY2564))/(Q2565+T2565)*(1-EXP(-(Q2565+T2565)/(Input!$B$103*1000000)*3600))</f>
        <v>23.010826446000372</v>
      </c>
      <c r="AU2565" s="24">
        <f>AY2564+(AD2565+AN2565+AS2565+T2565*(Hourly!J2565-AY2564)+Q2565*(Hourly!G2565-AY2564))/(Q2565+T2565)*(1-EXP(-(Q2565+T2565)/(Input!$B$103*1000000)*3600))</f>
        <v>20.312906217775772</v>
      </c>
      <c r="AV2565" s="24">
        <f>AY2564+(-Input!$B$67*1000*(Hourly!AX2565&gt;0)+AD2565+AN2565+AS2565+T2565*(Hourly!J2565-AY2564)+R2565*(Hourly!G2565-AY2564))/(R2565+T2565)*(1-EXP(-(R2565+T2565)/(Input!$B$103*1000000)*3600))</f>
        <v>17.391905725278374</v>
      </c>
      <c r="AW2565" s="160">
        <f>AY2564+(AD2565+AN2565+AS2565+T2565*(Hourly!J2565-AY2564)+R2565*(Hourly!G2565-AY2564))/(R2565+T2565)*(1-EXP(-(R2565+T2565)/(Input!$B$103*1000000)*3600))</f>
        <v>20.049699540925136</v>
      </c>
      <c r="AX2565" s="24"/>
      <c r="AY2565" s="167">
        <f t="shared" si="633"/>
        <v>20.312906217775772</v>
      </c>
      <c r="BA2565" s="159">
        <f>IF(BI2565,Input!$B$66*1000*(Hourly!AX2565&gt;0),IF(BJ2565,-(AD2565+AN2565+AS2565+T2565*(Hourly!J2565-AY2564)+Q2565*(Hourly!G2565-AY2564))+(Q2565+T2565)*(BE2565-AY2564)/(1-EXP(-(Q2565+T2565)/(Input!$B$103*1000000)*3600))))/1000</f>
        <v>0</v>
      </c>
      <c r="BB2565" s="24">
        <f>IF(BO2565,-Input!$B$67*1000*(Hourly!AX2565&gt;0),IF(BN2565,-(AD2565+AN2565+AS2565+T2565*(Hourly!J2565-AY2564)+R2565*(Hourly!G2565-AY2564))+(R2565+T2565)*(BF2565-AY2564)/(1-EXP(-(R2565+T2565)/(Input!$B$103*1000000)*3600))))/1000</f>
        <v>0</v>
      </c>
      <c r="BC2565" s="160">
        <f t="shared" si="634"/>
        <v>0</v>
      </c>
      <c r="BD2565" s="24"/>
      <c r="BE2565" s="116">
        <f>IF(Hourly!AT2565=1,Input!$B$4,IF(Hourly!AT2565=0.5,Input!$F$4,0))</f>
        <v>20</v>
      </c>
      <c r="BF2565">
        <f>IF(Hourly!AT2565=1,Input!$B$5,IF(Hourly!AT2565=0.5,Input!$F$5,0))</f>
        <v>24</v>
      </c>
      <c r="BG2565" s="9">
        <f>Input!$B$35+0.0000000001</f>
        <v>23.900000000099997</v>
      </c>
      <c r="BI2565" s="116">
        <f t="shared" si="635"/>
        <v>0</v>
      </c>
      <c r="BJ2565">
        <f t="shared" si="636"/>
        <v>0</v>
      </c>
      <c r="BK2565">
        <f t="shared" si="637"/>
        <v>1</v>
      </c>
      <c r="BL2565">
        <f t="shared" si="638"/>
        <v>0</v>
      </c>
      <c r="BM2565">
        <f t="shared" si="639"/>
        <v>0</v>
      </c>
      <c r="BN2565">
        <f t="shared" si="640"/>
        <v>0</v>
      </c>
      <c r="BO2565" s="9">
        <f t="shared" si="641"/>
        <v>0</v>
      </c>
      <c r="BR2565" s="116">
        <f t="shared" ref="BR2565:BR2628" si="644">BR2566+1</f>
        <v>6200</v>
      </c>
      <c r="BS2565" s="39">
        <v>0</v>
      </c>
      <c r="BT2565" s="168">
        <v>0</v>
      </c>
      <c r="BV2565" s="116">
        <f>IF(Hourly!$AR2565&gt;0,AY2565,"")</f>
        <v>20.312906217775772</v>
      </c>
      <c r="BW2565">
        <f>IF(AND(BV2565&gt;(20.8+0.33*Hourly!$I2565),(BV2565&gt;24),(BV2565&lt;&gt;"")),1,0)</f>
        <v>0</v>
      </c>
      <c r="BX2565">
        <f>IF(AND(BV2565&gt;(21.8+0.33*Hourly!$I2565),(BV2565&gt;24),(BV2565&lt;&gt;"")),1,0)</f>
        <v>0</v>
      </c>
      <c r="BY2565" s="9">
        <f>IF(AND(BV2565&gt;(22.8+0.33*Hourly!$I2565),(BV2565&gt;24),(BV2565&lt;&gt;"")),1,0)</f>
        <v>0</v>
      </c>
    </row>
    <row r="2566" spans="5:77" x14ac:dyDescent="0.35">
      <c r="E2566">
        <f>Hourly!A2566</f>
        <v>2002</v>
      </c>
      <c r="F2566">
        <f>Hourly!B2566</f>
        <v>4</v>
      </c>
      <c r="G2566">
        <f>Hourly!C2566</f>
        <v>17</v>
      </c>
      <c r="H2566">
        <f>Hourly!D2566</f>
        <v>18</v>
      </c>
      <c r="I2566" s="163">
        <v>2562</v>
      </c>
      <c r="J2566" s="19">
        <f>Input!B$22*Input!B$79</f>
        <v>1411.3439999999998</v>
      </c>
      <c r="K2566" s="19">
        <f>Input!B$76*Input!B$88</f>
        <v>656.99775609756091</v>
      </c>
      <c r="L2566" s="19">
        <f>Input!B$77*Input!B$89</f>
        <v>130.99152542372883</v>
      </c>
      <c r="M2566" s="164">
        <f t="shared" ref="M2566:M2629" si="645">SUM(J2566:L2566)</f>
        <v>2199.3332815212898</v>
      </c>
      <c r="N2566" s="165">
        <f>(Input!B$109*Input!B$102)/3600*Input!B$108</f>
        <v>740.21399999999983</v>
      </c>
      <c r="O2566" s="165">
        <f>(1-Input!B$61)*(Input!B$109*Input!B$33)/3600*Input!B$108*Hourly!AU2566</f>
        <v>444.12839999999994</v>
      </c>
      <c r="P2566" s="19">
        <f>IF(AND(AY2565&gt;Hourly!G2566),(Input!B$109*(Input!B$33*Hourly!AU2566+Input!B$36))/3600*Input!B$108,(1-Input!B$61)*(Input!B$109*Input!B$33)/3600*Input!B$108*Hourly!AU2566)</f>
        <v>11547.338400000001</v>
      </c>
      <c r="Q2566" s="19">
        <f t="shared" si="642"/>
        <v>3383.6756815212898</v>
      </c>
      <c r="R2566" s="19">
        <f t="shared" ref="R2566:R2629" si="646">M2566+N2566+P2566</f>
        <v>14486.885681521289</v>
      </c>
      <c r="S2566" s="165"/>
      <c r="T2566" s="165">
        <f>Input!B$78*Input!B$91</f>
        <v>189.625</v>
      </c>
      <c r="U2566" s="19">
        <f>IF(AND($AY2565&gt;Input!$B$52,Hourly!AI2566&gt;Input!$B$51),Input!$B$93*Input!$F$40*Input!$J$8/100*Hourly!AI2566,Input!$B$93*Input!$B$40*Input!$J$8/100*Hourly!AI2566)</f>
        <v>0</v>
      </c>
      <c r="V2566" s="19">
        <f>IF(AND($AY2565&gt;Input!$B$52,Hourly!AJ2566&gt;Input!$B$51),Input!$B$94*Input!$F$41*Input!$J$9/100*Hourly!AJ2566,Input!$B$94*Input!$B$41*Input!$J$9/100*Hourly!AJ2566)</f>
        <v>8672.9300122880777</v>
      </c>
      <c r="W2566" s="19">
        <f>IF(AND($AY2565&gt;Input!$B$52,Hourly!AK2566&gt;Input!$B$51),Input!$B$95*Input!$F$42*Input!$J$10/100*Hourly!AK2566,Input!$B$95*Input!$B$42*Input!$J$10/100*Hourly!AK2566)</f>
        <v>0</v>
      </c>
      <c r="X2566" s="19">
        <f>IF(AND($AY2565&gt;Input!$B$52,Hourly!AL2566&gt;Input!$B$51),Input!$B$96*Input!$F$43*Input!$J$11/100*Hourly!AL2566,Input!$B$96*Input!$B$43*Input!$J$11/100*Hourly!AL2566)</f>
        <v>4945.0916736730251</v>
      </c>
      <c r="Y2566" s="19">
        <f>IF(AND($AY2565&gt;Input!$B$52,Hourly!AM2566&gt;Input!$B$51),Input!$B$97*Input!$F$44*Input!$J$12/100*Hourly!AM2566,Input!$B$97*Input!$B$44*Input!$J$12/100*Hourly!AM2566)</f>
        <v>0</v>
      </c>
      <c r="Z2566" s="19">
        <f>IF(AND($AY2565&gt;Input!$B$52,Hourly!AN2566&gt;Input!$B$51),Input!$B$98*Input!$F$45*Input!$J$13/100*Hourly!AN2566,Input!$B$98*Input!$B$45*Input!$J$13/100*Hourly!AN2566)</f>
        <v>37611.163595523496</v>
      </c>
      <c r="AA2566" s="19">
        <f>IF(AND($AY2565&gt;Input!$B$52,Hourly!AO2566&gt;Input!$B$51),Input!$B$99*Input!$F$46*Input!$J$14/100*Hourly!AO2566,Input!$B$99*Input!$B$46*Input!$J$14/100*Hourly!AO2566)</f>
        <v>0</v>
      </c>
      <c r="AB2566" s="19">
        <f>IF(AND($AY2565&gt;Input!$B$52,Hourly!AP2566&gt;Input!$B$51),Input!$B$100*Input!$F$47*Input!$J$15/100*Hourly!AP2566,Input!$B$100*Input!$B$47*Input!$J$15/100*Hourly!AP2566)</f>
        <v>11764.41271230681</v>
      </c>
      <c r="AC2566" s="19">
        <f>IF(AND($AY2565&gt;Input!$B$52,Hourly!AQ2566&gt;Input!$B$51),Input!$B$101*Input!$F$48*Input!$J$16/100*Hourly!AQ2566,Input!$B$101*Input!$B$48*Input!$J$16/100*Hourly!AQ2566)</f>
        <v>0</v>
      </c>
      <c r="AD2566" s="165">
        <f t="shared" ref="AD2566:AD2629" si="647">SUM(U2566:AC2566)</f>
        <v>62993.597993791409</v>
      </c>
      <c r="AE2566" s="19">
        <f>Hourly!AI2566/Input!$B$107*Input!$J$40*Input!$B$76*Input!$B$80</f>
        <v>0</v>
      </c>
      <c r="AF2566" s="19">
        <f>Hourly!AJ2566/Input!$B$107*Input!$J$41*Input!$B$76*Input!$B$81</f>
        <v>641.43272846952652</v>
      </c>
      <c r="AG2566" s="19">
        <f>Hourly!AK2566/Input!$B$107*Input!$J$42*Input!$B$76*Input!$B$82</f>
        <v>0</v>
      </c>
      <c r="AH2566" s="19">
        <f>Hourly!AL2566/Input!$B$107*Input!$J$43*Input!$B$76*Input!$B$83</f>
        <v>274.63848061395959</v>
      </c>
      <c r="AI2566" s="19">
        <f>Hourly!AM2566/Input!$B$107*Input!$J$44*Input!$B$76*Input!$B$84</f>
        <v>0</v>
      </c>
      <c r="AJ2566" s="19">
        <f>Hourly!AN2566/Input!$B$107*Input!$J$45*Input!$B$76*Input!$B$85</f>
        <v>1829.0282808422294</v>
      </c>
      <c r="AK2566" s="19">
        <f>Hourly!AO2566/Input!$B$107*Input!$J$46*Input!$B$76*Input!$B$86</f>
        <v>0</v>
      </c>
      <c r="AL2566" s="19">
        <f>Hourly!AP2566/Input!$B$107*Input!$J$47*Input!$B$76*Input!$B$87</f>
        <v>653.3671458154505</v>
      </c>
      <c r="AM2566" s="164">
        <f>Hourly!AQ2566/Input!$B$107*Input!$J$48*Input!$B$77*Input!$B$89</f>
        <v>908.20790960451995</v>
      </c>
      <c r="AN2566" s="165">
        <f t="shared" si="643"/>
        <v>4306.6745453456861</v>
      </c>
      <c r="AO2566" s="116">
        <f>Input!B$55*Input!$B$18*Input!B$112*Hourly!AR2566</f>
        <v>2398.5</v>
      </c>
      <c r="AP2566">
        <f>Input!B$113*Input!B$114*Input!B$90*Input!B$56*Hourly!AS2566</f>
        <v>11070</v>
      </c>
      <c r="AQ2566">
        <f>Input!B$90*Input!B$57*Hourly!AS2566</f>
        <v>11070</v>
      </c>
      <c r="AR2566" s="19">
        <f>0.5*Input!$B$63*Hourly!AU2566</f>
        <v>61.5</v>
      </c>
      <c r="AS2566" s="165">
        <f t="shared" ref="AS2566:AS2629" si="648">SUM(AO2566:AQ2566)+0.5*AR2566</f>
        <v>24569.25</v>
      </c>
      <c r="AT2566" s="159">
        <f>AY2565+(Input!$B$66*1000*(Hourly!AX2566&gt;0)+AD2566+AN2566+AS2566+T2566*(Hourly!J2566-AY2565)+Q2566*(Hourly!G2566-AY2565))/(Q2566+T2566)*(1-EXP(-(Q2566+T2566)/(Input!$B$103*1000000)*3600))</f>
        <v>23.165355582788486</v>
      </c>
      <c r="AU2566" s="24">
        <f>AY2565+(AD2566+AN2566+AS2566+T2566*(Hourly!J2566-AY2565)+Q2566*(Hourly!G2566-AY2565))/(Q2566+T2566)*(1-EXP(-(Q2566+T2566)/(Input!$B$103*1000000)*3600))</f>
        <v>20.468407830658368</v>
      </c>
      <c r="AV2566" s="24">
        <f>AY2565+(-Input!$B$67*1000*(Hourly!AX2566&gt;0)+AD2566+AN2566+AS2566+T2566*(Hourly!J2566-AY2565)+R2566*(Hourly!G2566-AY2565))/(R2566+T2566)*(1-EXP(-(R2566+T2566)/(Input!$B$103*1000000)*3600))</f>
        <v>17.519779276926631</v>
      </c>
      <c r="AW2566" s="160">
        <f>AY2565+(AD2566+AN2566+AS2566+T2566*(Hourly!J2566-AY2565)+R2566*(Hourly!G2566-AY2565))/(R2566+T2566)*(1-EXP(-(R2566+T2566)/(Input!$B$103*1000000)*3600))</f>
        <v>20.176619891088887</v>
      </c>
      <c r="AX2566" s="24"/>
      <c r="AY2566" s="167">
        <f t="shared" ref="AY2566:AY2629" si="649">IF(BI2566,AT2566,IF(BJ2566,BE2566,IF(BK2566,AU2566,IF(BL2566,BG2566,IF(BM2566,AW2566,IF(BN2566,BF2566,AV2566))))))</f>
        <v>20.468407830658368</v>
      </c>
      <c r="BA2566" s="159">
        <f>IF(BI2566,Input!$B$66*1000*(Hourly!AX2566&gt;0),IF(BJ2566,-(AD2566+AN2566+AS2566+T2566*(Hourly!J2566-AY2565)+Q2566*(Hourly!G2566-AY2565))+(Q2566+T2566)*(BE2566-AY2565)/(1-EXP(-(Q2566+T2566)/(Input!$B$103*1000000)*3600))))/1000</f>
        <v>0</v>
      </c>
      <c r="BB2566" s="24">
        <f>IF(BO2566,-Input!$B$67*1000*(Hourly!AX2566&gt;0),IF(BN2566,-(AD2566+AN2566+AS2566+T2566*(Hourly!J2566-AY2565)+R2566*(Hourly!G2566-AY2565))+(R2566+T2566)*(BF2566-AY2565)/(1-EXP(-(R2566+T2566)/(Input!$B$103*1000000)*3600))))/1000</f>
        <v>0</v>
      </c>
      <c r="BC2566" s="160">
        <f t="shared" ref="BC2566:BC2629" si="650">BA2566+BB2566</f>
        <v>0</v>
      </c>
      <c r="BD2566" s="24"/>
      <c r="BE2566" s="116">
        <f>IF(Hourly!AT2566=1,Input!$B$4,IF(Hourly!AT2566=0.5,Input!$F$4,0))</f>
        <v>20</v>
      </c>
      <c r="BF2566">
        <f>IF(Hourly!AT2566=1,Input!$B$5,IF(Hourly!AT2566=0.5,Input!$F$5,0))</f>
        <v>24</v>
      </c>
      <c r="BG2566" s="9">
        <f>Input!$B$35+0.0000000001</f>
        <v>23.900000000099997</v>
      </c>
      <c r="BI2566" s="116">
        <f t="shared" ref="BI2566:BI2629" si="651">IF(AT2566&lt;BE2566,1,0)</f>
        <v>0</v>
      </c>
      <c r="BJ2566">
        <f t="shared" ref="BJ2566:BJ2629" si="652">IF(AND(AT2566&gt;BE2566,AU2566&lt;BE2566),1,0)</f>
        <v>0</v>
      </c>
      <c r="BK2566">
        <f t="shared" ref="BK2566:BK2629" si="653">IF(AND(AU2566&gt;BE2566,AU2566&lt;BG2566),1,0)</f>
        <v>1</v>
      </c>
      <c r="BL2566">
        <f t="shared" ref="BL2566:BL2629" si="654">IF(AND(AU2566&gt;BG2566,AW2566&lt;BG2566),1,0)</f>
        <v>0</v>
      </c>
      <c r="BM2566">
        <f t="shared" ref="BM2566:BM2629" si="655">IF(AND(AW2566&gt;BG2566,AW2566&lt;BF2566),1,0)</f>
        <v>0</v>
      </c>
      <c r="BN2566">
        <f t="shared" ref="BN2566:BN2629" si="656">IF(AND(AV2566&lt;BF2566,AW2566&gt;BF2566),1,0)</f>
        <v>0</v>
      </c>
      <c r="BO2566" s="9">
        <f t="shared" ref="BO2566:BO2629" si="657">IF(AV2566&gt;BF2566,1,0)</f>
        <v>0</v>
      </c>
      <c r="BR2566" s="116">
        <f t="shared" si="644"/>
        <v>6199</v>
      </c>
      <c r="BS2566" s="39">
        <v>0</v>
      </c>
      <c r="BT2566" s="168">
        <v>0</v>
      </c>
      <c r="BV2566" s="116">
        <f>IF(Hourly!$AR2566&gt;0,AY2566,"")</f>
        <v>20.468407830658368</v>
      </c>
      <c r="BW2566">
        <f>IF(AND(BV2566&gt;(20.8+0.33*Hourly!$I2566),(BV2566&gt;24),(BV2566&lt;&gt;"")),1,0)</f>
        <v>0</v>
      </c>
      <c r="BX2566">
        <f>IF(AND(BV2566&gt;(21.8+0.33*Hourly!$I2566),(BV2566&gt;24),(BV2566&lt;&gt;"")),1,0)</f>
        <v>0</v>
      </c>
      <c r="BY2566" s="9">
        <f>IF(AND(BV2566&gt;(22.8+0.33*Hourly!$I2566),(BV2566&gt;24),(BV2566&lt;&gt;"")),1,0)</f>
        <v>0</v>
      </c>
    </row>
    <row r="2567" spans="5:77" x14ac:dyDescent="0.35">
      <c r="E2567">
        <f>Hourly!A2567</f>
        <v>2002</v>
      </c>
      <c r="F2567">
        <f>Hourly!B2567</f>
        <v>4</v>
      </c>
      <c r="G2567">
        <f>Hourly!C2567</f>
        <v>17</v>
      </c>
      <c r="H2567">
        <f>Hourly!D2567</f>
        <v>19</v>
      </c>
      <c r="I2567" s="163">
        <v>2563</v>
      </c>
      <c r="J2567" s="19">
        <f>Input!B$22*Input!B$79</f>
        <v>1411.3439999999998</v>
      </c>
      <c r="K2567" s="19">
        <f>Input!B$76*Input!B$88</f>
        <v>656.99775609756091</v>
      </c>
      <c r="L2567" s="19">
        <f>Input!B$77*Input!B$89</f>
        <v>130.99152542372883</v>
      </c>
      <c r="M2567" s="164">
        <f t="shared" si="645"/>
        <v>2199.3332815212898</v>
      </c>
      <c r="N2567" s="165">
        <f>(Input!B$109*Input!B$102)/3600*Input!B$108</f>
        <v>740.21399999999983</v>
      </c>
      <c r="O2567" s="165">
        <f>(1-Input!B$61)*(Input!B$109*Input!B$33)/3600*Input!B$108*Hourly!AU2567</f>
        <v>444.12839999999994</v>
      </c>
      <c r="P2567" s="19">
        <f>IF(AND(AY2566&gt;Hourly!G2567),(Input!B$109*(Input!B$33*Hourly!AU2567+Input!B$36))/3600*Input!B$108,(1-Input!B$61)*(Input!B$109*Input!B$33)/3600*Input!B$108*Hourly!AU2567)</f>
        <v>11547.338400000001</v>
      </c>
      <c r="Q2567" s="19">
        <f t="shared" si="642"/>
        <v>3383.6756815212898</v>
      </c>
      <c r="R2567" s="19">
        <f t="shared" si="646"/>
        <v>14486.885681521289</v>
      </c>
      <c r="S2567" s="165"/>
      <c r="T2567" s="165">
        <f>Input!B$78*Input!B$91</f>
        <v>189.625</v>
      </c>
      <c r="U2567" s="19">
        <f>IF(AND($AY2566&gt;Input!$B$52,Hourly!AI2567&gt;Input!$B$51),Input!$B$93*Input!$F$40*Input!$J$8/100*Hourly!AI2567,Input!$B$93*Input!$B$40*Input!$J$8/100*Hourly!AI2567)</f>
        <v>0</v>
      </c>
      <c r="V2567" s="19">
        <f>IF(AND($AY2566&gt;Input!$B$52,Hourly!AJ2567&gt;Input!$B$51),Input!$B$94*Input!$F$41*Input!$J$9/100*Hourly!AJ2567,Input!$B$94*Input!$B$41*Input!$J$9/100*Hourly!AJ2567)</f>
        <v>4468.9469035443763</v>
      </c>
      <c r="W2567" s="19">
        <f>IF(AND($AY2566&gt;Input!$B$52,Hourly!AK2567&gt;Input!$B$51),Input!$B$95*Input!$F$42*Input!$J$10/100*Hourly!AK2567,Input!$B$95*Input!$B$42*Input!$J$10/100*Hourly!AK2567)</f>
        <v>0</v>
      </c>
      <c r="X2567" s="19">
        <f>IF(AND($AY2566&gt;Input!$B$52,Hourly!AL2567&gt;Input!$B$51),Input!$B$96*Input!$F$43*Input!$J$11/100*Hourly!AL2567,Input!$B$96*Input!$B$43*Input!$J$11/100*Hourly!AL2567)</f>
        <v>2548.0837607928456</v>
      </c>
      <c r="Y2567" s="19">
        <f>IF(AND($AY2566&gt;Input!$B$52,Hourly!AM2567&gt;Input!$B$51),Input!$B$97*Input!$F$44*Input!$J$12/100*Hourly!AM2567,Input!$B$97*Input!$B$44*Input!$J$12/100*Hourly!AM2567)</f>
        <v>0</v>
      </c>
      <c r="Z2567" s="19">
        <f>IF(AND($AY2566&gt;Input!$B$52,Hourly!AN2567&gt;Input!$B$51),Input!$B$98*Input!$F$45*Input!$J$13/100*Hourly!AN2567,Input!$B$98*Input!$B$45*Input!$J$13/100*Hourly!AN2567)</f>
        <v>14267.5816312977</v>
      </c>
      <c r="AA2567" s="19">
        <f>IF(AND($AY2566&gt;Input!$B$52,Hourly!AO2567&gt;Input!$B$51),Input!$B$99*Input!$F$46*Input!$J$14/100*Hourly!AO2567,Input!$B$99*Input!$B$46*Input!$J$14/100*Hourly!AO2567)</f>
        <v>0</v>
      </c>
      <c r="AB2567" s="19">
        <f>IF(AND($AY2566&gt;Input!$B$52,Hourly!AP2567&gt;Input!$B$51),Input!$B$100*Input!$F$47*Input!$J$15/100*Hourly!AP2567,Input!$B$100*Input!$B$47*Input!$J$15/100*Hourly!AP2567)</f>
        <v>5947.9604399540922</v>
      </c>
      <c r="AC2567" s="19">
        <f>IF(AND($AY2566&gt;Input!$B$52,Hourly!AQ2567&gt;Input!$B$51),Input!$B$101*Input!$F$48*Input!$J$16/100*Hourly!AQ2567,Input!$B$101*Input!$B$48*Input!$J$16/100*Hourly!AQ2567)</f>
        <v>0</v>
      </c>
      <c r="AD2567" s="165">
        <f t="shared" si="647"/>
        <v>27232.572735589012</v>
      </c>
      <c r="AE2567" s="19">
        <f>Hourly!AI2567/Input!$B$107*Input!$J$40*Input!$B$76*Input!$B$80</f>
        <v>0</v>
      </c>
      <c r="AF2567" s="19">
        <f>Hourly!AJ2567/Input!$B$107*Input!$J$41*Input!$B$76*Input!$B$81</f>
        <v>330.5144630089859</v>
      </c>
      <c r="AG2567" s="19">
        <f>Hourly!AK2567/Input!$B$107*Input!$J$42*Input!$B$76*Input!$B$82</f>
        <v>0</v>
      </c>
      <c r="AH2567" s="19">
        <f>Hourly!AL2567/Input!$B$107*Input!$J$43*Input!$B$76*Input!$B$83</f>
        <v>141.51443465990693</v>
      </c>
      <c r="AI2567" s="19">
        <f>Hourly!AM2567/Input!$B$107*Input!$J$44*Input!$B$76*Input!$B$84</f>
        <v>0</v>
      </c>
      <c r="AJ2567" s="19">
        <f>Hourly!AN2567/Input!$B$107*Input!$J$45*Input!$B$76*Input!$B$85</f>
        <v>693.83150661083369</v>
      </c>
      <c r="AK2567" s="19">
        <f>Hourly!AO2567/Input!$B$107*Input!$J$46*Input!$B$76*Input!$B$86</f>
        <v>0</v>
      </c>
      <c r="AL2567" s="19">
        <f>Hourly!AP2567/Input!$B$107*Input!$J$47*Input!$B$76*Input!$B$87</f>
        <v>330.33539634414916</v>
      </c>
      <c r="AM2567" s="164">
        <f>Hourly!AQ2567/Input!$B$107*Input!$J$48*Input!$B$77*Input!$B$89</f>
        <v>401.70734463276841</v>
      </c>
      <c r="AN2567" s="165">
        <f t="shared" si="643"/>
        <v>1897.9031452566439</v>
      </c>
      <c r="AO2567" s="116">
        <f>Input!B$55*Input!$B$18*Input!B$112*Hourly!AR2567</f>
        <v>2398.5</v>
      </c>
      <c r="AP2567">
        <f>Input!B$113*Input!B$114*Input!B$90*Input!B$56*Hourly!AS2567</f>
        <v>11070</v>
      </c>
      <c r="AQ2567">
        <f>Input!B$90*Input!B$57*Hourly!AS2567</f>
        <v>11070</v>
      </c>
      <c r="AR2567" s="19">
        <f>0.5*Input!$B$63*Hourly!AU2567</f>
        <v>61.5</v>
      </c>
      <c r="AS2567" s="165">
        <f t="shared" si="648"/>
        <v>24569.25</v>
      </c>
      <c r="AT2567" s="159">
        <f>AY2566+(Input!$B$66*1000*(Hourly!AX2567&gt;0)+AD2567+AN2567+AS2567+T2567*(Hourly!J2567-AY2566)+Q2567*(Hourly!G2567-AY2566))/(Q2567+T2567)*(1-EXP(-(Q2567+T2567)/(Input!$B$103*1000000)*3600))</f>
        <v>23.210028760949697</v>
      </c>
      <c r="AU2567" s="24">
        <f>AY2566+(AD2567+AN2567+AS2567+T2567*(Hourly!J2567-AY2566)+Q2567*(Hourly!G2567-AY2566))/(Q2567+T2567)*(1-EXP(-(Q2567+T2567)/(Input!$B$103*1000000)*3600))</f>
        <v>20.513081008819579</v>
      </c>
      <c r="AV2567" s="24">
        <f>AY2566+(-Input!$B$67*1000*(Hourly!AX2567&gt;0)+AD2567+AN2567+AS2567+T2567*(Hourly!J2567-AY2566)+R2567*(Hourly!G2567-AY2566))/(R2567+T2567)*(1-EXP(-(R2567+T2567)/(Input!$B$103*1000000)*3600))</f>
        <v>17.540863783774796</v>
      </c>
      <c r="AW2567" s="160">
        <f>AY2566+(AD2567+AN2567+AS2567+T2567*(Hourly!J2567-AY2566)+R2567*(Hourly!G2567-AY2566))/(R2567+T2567)*(1-EXP(-(R2567+T2567)/(Input!$B$103*1000000)*3600))</f>
        <v>20.197704397937056</v>
      </c>
      <c r="AX2567" s="24"/>
      <c r="AY2567" s="167">
        <f t="shared" si="649"/>
        <v>20.513081008819579</v>
      </c>
      <c r="BA2567" s="159">
        <f>IF(BI2567,Input!$B$66*1000*(Hourly!AX2567&gt;0),IF(BJ2567,-(AD2567+AN2567+AS2567+T2567*(Hourly!J2567-AY2566)+Q2567*(Hourly!G2567-AY2566))+(Q2567+T2567)*(BE2567-AY2566)/(1-EXP(-(Q2567+T2567)/(Input!$B$103*1000000)*3600))))/1000</f>
        <v>0</v>
      </c>
      <c r="BB2567" s="24">
        <f>IF(BO2567,-Input!$B$67*1000*(Hourly!AX2567&gt;0),IF(BN2567,-(AD2567+AN2567+AS2567+T2567*(Hourly!J2567-AY2566)+R2567*(Hourly!G2567-AY2566))+(R2567+T2567)*(BF2567-AY2566)/(1-EXP(-(R2567+T2567)/(Input!$B$103*1000000)*3600))))/1000</f>
        <v>0</v>
      </c>
      <c r="BC2567" s="160">
        <f t="shared" si="650"/>
        <v>0</v>
      </c>
      <c r="BD2567" s="24"/>
      <c r="BE2567" s="116">
        <f>IF(Hourly!AT2567=1,Input!$B$4,IF(Hourly!AT2567=0.5,Input!$F$4,0))</f>
        <v>20</v>
      </c>
      <c r="BF2567">
        <f>IF(Hourly!AT2567=1,Input!$B$5,IF(Hourly!AT2567=0.5,Input!$F$5,0))</f>
        <v>24</v>
      </c>
      <c r="BG2567" s="9">
        <f>Input!$B$35+0.0000000001</f>
        <v>23.900000000099997</v>
      </c>
      <c r="BI2567" s="116">
        <f t="shared" si="651"/>
        <v>0</v>
      </c>
      <c r="BJ2567">
        <f t="shared" si="652"/>
        <v>0</v>
      </c>
      <c r="BK2567">
        <f t="shared" si="653"/>
        <v>1</v>
      </c>
      <c r="BL2567">
        <f t="shared" si="654"/>
        <v>0</v>
      </c>
      <c r="BM2567">
        <f t="shared" si="655"/>
        <v>0</v>
      </c>
      <c r="BN2567">
        <f t="shared" si="656"/>
        <v>0</v>
      </c>
      <c r="BO2567" s="9">
        <f t="shared" si="657"/>
        <v>0</v>
      </c>
      <c r="BR2567" s="116">
        <f t="shared" si="644"/>
        <v>6198</v>
      </c>
      <c r="BS2567" s="39">
        <v>0</v>
      </c>
      <c r="BT2567" s="168">
        <v>0</v>
      </c>
      <c r="BV2567" s="116">
        <f>IF(Hourly!$AR2567&gt;0,AY2567,"")</f>
        <v>20.513081008819579</v>
      </c>
      <c r="BW2567">
        <f>IF(AND(BV2567&gt;(20.8+0.33*Hourly!$I2567),(BV2567&gt;24),(BV2567&lt;&gt;"")),1,0)</f>
        <v>0</v>
      </c>
      <c r="BX2567">
        <f>IF(AND(BV2567&gt;(21.8+0.33*Hourly!$I2567),(BV2567&gt;24),(BV2567&lt;&gt;"")),1,0)</f>
        <v>0</v>
      </c>
      <c r="BY2567" s="9">
        <f>IF(AND(BV2567&gt;(22.8+0.33*Hourly!$I2567),(BV2567&gt;24),(BV2567&lt;&gt;"")),1,0)</f>
        <v>0</v>
      </c>
    </row>
    <row r="2568" spans="5:77" x14ac:dyDescent="0.35">
      <c r="E2568">
        <f>Hourly!A2568</f>
        <v>2002</v>
      </c>
      <c r="F2568">
        <f>Hourly!B2568</f>
        <v>4</v>
      </c>
      <c r="G2568">
        <f>Hourly!C2568</f>
        <v>17</v>
      </c>
      <c r="H2568">
        <f>Hourly!D2568</f>
        <v>20</v>
      </c>
      <c r="I2568" s="163">
        <v>2564</v>
      </c>
      <c r="J2568" s="19">
        <f>Input!B$22*Input!B$79</f>
        <v>1411.3439999999998</v>
      </c>
      <c r="K2568" s="19">
        <f>Input!B$76*Input!B$88</f>
        <v>656.99775609756091</v>
      </c>
      <c r="L2568" s="19">
        <f>Input!B$77*Input!B$89</f>
        <v>130.99152542372883</v>
      </c>
      <c r="M2568" s="164">
        <f t="shared" si="645"/>
        <v>2199.3332815212898</v>
      </c>
      <c r="N2568" s="165">
        <f>(Input!B$109*Input!B$102)/3600*Input!B$108</f>
        <v>740.21399999999983</v>
      </c>
      <c r="O2568" s="165">
        <f>(1-Input!B$61)*(Input!B$109*Input!B$33)/3600*Input!B$108*Hourly!AU2568</f>
        <v>444.12839999999994</v>
      </c>
      <c r="P2568" s="19">
        <f>IF(AND(AY2567&gt;Hourly!G2568),(Input!B$109*(Input!B$33*Hourly!AU2568+Input!B$36))/3600*Input!B$108,(1-Input!B$61)*(Input!B$109*Input!B$33)/3600*Input!B$108*Hourly!AU2568)</f>
        <v>11547.338400000001</v>
      </c>
      <c r="Q2568" s="19">
        <f t="shared" si="642"/>
        <v>3383.6756815212898</v>
      </c>
      <c r="R2568" s="19">
        <f t="shared" si="646"/>
        <v>14486.885681521289</v>
      </c>
      <c r="S2568" s="165"/>
      <c r="T2568" s="165">
        <f>Input!B$78*Input!B$91</f>
        <v>189.625</v>
      </c>
      <c r="U2568" s="19">
        <f>IF(AND($AY2567&gt;Input!$B$52,Hourly!AI2568&gt;Input!$B$51),Input!$B$93*Input!$F$40*Input!$J$8/100*Hourly!AI2568,Input!$B$93*Input!$B$40*Input!$J$8/100*Hourly!AI2568)</f>
        <v>0</v>
      </c>
      <c r="V2568" s="19">
        <f>IF(AND($AY2567&gt;Input!$B$52,Hourly!AJ2568&gt;Input!$B$51),Input!$B$94*Input!$F$41*Input!$J$9/100*Hourly!AJ2568,Input!$B$94*Input!$B$41*Input!$J$9/100*Hourly!AJ2568)</f>
        <v>777.95698527705497</v>
      </c>
      <c r="W2568" s="19">
        <f>IF(AND($AY2567&gt;Input!$B$52,Hourly!AK2568&gt;Input!$B$51),Input!$B$95*Input!$F$42*Input!$J$10/100*Hourly!AK2568,Input!$B$95*Input!$B$42*Input!$J$10/100*Hourly!AK2568)</f>
        <v>0</v>
      </c>
      <c r="X2568" s="19">
        <f>IF(AND($AY2567&gt;Input!$B$52,Hourly!AL2568&gt;Input!$B$51),Input!$B$96*Input!$F$43*Input!$J$11/100*Hourly!AL2568,Input!$B$96*Input!$B$43*Input!$J$11/100*Hourly!AL2568)</f>
        <v>443.57196528954881</v>
      </c>
      <c r="Y2568" s="19">
        <f>IF(AND($AY2567&gt;Input!$B$52,Hourly!AM2568&gt;Input!$B$51),Input!$B$97*Input!$F$44*Input!$J$12/100*Hourly!AM2568,Input!$B$97*Input!$B$44*Input!$J$12/100*Hourly!AM2568)</f>
        <v>0</v>
      </c>
      <c r="Z2568" s="19">
        <f>IF(AND($AY2567&gt;Input!$B$52,Hourly!AN2568&gt;Input!$B$51),Input!$B$98*Input!$F$45*Input!$J$13/100*Hourly!AN2568,Input!$B$98*Input!$B$45*Input!$J$13/100*Hourly!AN2568)</f>
        <v>1924.093002714611</v>
      </c>
      <c r="AA2568" s="19">
        <f>IF(AND($AY2567&gt;Input!$B$52,Hourly!AO2568&gt;Input!$B$51),Input!$B$99*Input!$F$46*Input!$J$14/100*Hourly!AO2568,Input!$B$99*Input!$B$46*Input!$J$14/100*Hourly!AO2568)</f>
        <v>0</v>
      </c>
      <c r="AB2568" s="19">
        <f>IF(AND($AY2567&gt;Input!$B$52,Hourly!AP2568&gt;Input!$B$51),Input!$B$100*Input!$F$47*Input!$J$15/100*Hourly!AP2568,Input!$B$100*Input!$B$47*Input!$J$15/100*Hourly!AP2568)</f>
        <v>994.84914620074699</v>
      </c>
      <c r="AC2568" s="19">
        <f>IF(AND($AY2567&gt;Input!$B$52,Hourly!AQ2568&gt;Input!$B$51),Input!$B$101*Input!$F$48*Input!$J$16/100*Hourly!AQ2568,Input!$B$101*Input!$B$48*Input!$J$16/100*Hourly!AQ2568)</f>
        <v>0</v>
      </c>
      <c r="AD2568" s="165">
        <f t="shared" si="647"/>
        <v>4140.4710994819616</v>
      </c>
      <c r="AE2568" s="19">
        <f>Hourly!AI2568/Input!$B$107*Input!$J$40*Input!$B$76*Input!$B$80</f>
        <v>0</v>
      </c>
      <c r="AF2568" s="19">
        <f>Hourly!AJ2568/Input!$B$107*Input!$J$41*Input!$B$76*Input!$B$81</f>
        <v>57.536158021704317</v>
      </c>
      <c r="AG2568" s="19">
        <f>Hourly!AK2568/Input!$B$107*Input!$J$42*Input!$B$76*Input!$B$82</f>
        <v>0</v>
      </c>
      <c r="AH2568" s="19">
        <f>Hourly!AL2568/Input!$B$107*Input!$J$43*Input!$B$76*Input!$B$83</f>
        <v>24.634918547341115</v>
      </c>
      <c r="AI2568" s="19">
        <f>Hourly!AM2568/Input!$B$107*Input!$J$44*Input!$B$76*Input!$B$84</f>
        <v>0</v>
      </c>
      <c r="AJ2568" s="19">
        <f>Hourly!AN2568/Input!$B$107*Input!$J$45*Input!$B$76*Input!$B$85</f>
        <v>93.568509466549131</v>
      </c>
      <c r="AK2568" s="19">
        <f>Hourly!AO2568/Input!$B$107*Input!$J$46*Input!$B$76*Input!$B$86</f>
        <v>0</v>
      </c>
      <c r="AL2568" s="19">
        <f>Hourly!AP2568/Input!$B$107*Input!$J$47*Input!$B$76*Input!$B$87</f>
        <v>55.251525347300159</v>
      </c>
      <c r="AM2568" s="164">
        <f>Hourly!AQ2568/Input!$B$107*Input!$J$48*Input!$B$77*Input!$B$89</f>
        <v>61.129378531073449</v>
      </c>
      <c r="AN2568" s="165">
        <f t="shared" si="643"/>
        <v>292.12048991396813</v>
      </c>
      <c r="AO2568" s="116">
        <f>Input!B$55*Input!$B$18*Input!B$112*Hourly!AR2568</f>
        <v>2398.5</v>
      </c>
      <c r="AP2568">
        <f>Input!B$113*Input!B$114*Input!B$90*Input!B$56*Hourly!AS2568</f>
        <v>11070</v>
      </c>
      <c r="AQ2568">
        <f>Input!B$90*Input!B$57*Hourly!AS2568</f>
        <v>11070</v>
      </c>
      <c r="AR2568" s="19">
        <f>0.5*Input!$B$63*Hourly!AU2568</f>
        <v>61.5</v>
      </c>
      <c r="AS2568" s="165">
        <f t="shared" si="648"/>
        <v>24569.25</v>
      </c>
      <c r="AT2568" s="159">
        <f>AY2567+(Input!$B$66*1000*(Hourly!AX2568&gt;0)+AD2568+AN2568+AS2568+T2568*(Hourly!J2568-AY2567)+Q2568*(Hourly!G2568-AY2567))/(Q2568+T2568)*(1-EXP(-(Q2568+T2568)/(Input!$B$103*1000000)*3600))</f>
        <v>23.168498767237903</v>
      </c>
      <c r="AU2568" s="24">
        <f>AY2567+(AD2568+AN2568+AS2568+T2568*(Hourly!J2568-AY2567)+Q2568*(Hourly!G2568-AY2567))/(Q2568+T2568)*(1-EXP(-(Q2568+T2568)/(Input!$B$103*1000000)*3600))</f>
        <v>20.471551015107782</v>
      </c>
      <c r="AV2568" s="24">
        <f>AY2567+(-Input!$B$67*1000*(Hourly!AX2568&gt;0)+AD2568+AN2568+AS2568+T2568*(Hourly!J2568-AY2567)+R2568*(Hourly!G2568-AY2567))/(R2568+T2568)*(1-EXP(-(R2568+T2568)/(Input!$B$103*1000000)*3600))</f>
        <v>17.437349044817175</v>
      </c>
      <c r="AW2568" s="160">
        <f>AY2567+(AD2568+AN2568+AS2568+T2568*(Hourly!J2568-AY2567)+R2568*(Hourly!G2568-AY2567))/(R2568+T2568)*(1-EXP(-(R2568+T2568)/(Input!$B$103*1000000)*3600))</f>
        <v>20.094189658979431</v>
      </c>
      <c r="AX2568" s="24"/>
      <c r="AY2568" s="167">
        <f t="shared" si="649"/>
        <v>20.471551015107782</v>
      </c>
      <c r="BA2568" s="159">
        <f>IF(BI2568,Input!$B$66*1000*(Hourly!AX2568&gt;0),IF(BJ2568,-(AD2568+AN2568+AS2568+T2568*(Hourly!J2568-AY2567)+Q2568*(Hourly!G2568-AY2567))+(Q2568+T2568)*(BE2568-AY2567)/(1-EXP(-(Q2568+T2568)/(Input!$B$103*1000000)*3600))))/1000</f>
        <v>0</v>
      </c>
      <c r="BB2568" s="24">
        <f>IF(BO2568,-Input!$B$67*1000*(Hourly!AX2568&gt;0),IF(BN2568,-(AD2568+AN2568+AS2568+T2568*(Hourly!J2568-AY2567)+R2568*(Hourly!G2568-AY2567))+(R2568+T2568)*(BF2568-AY2567)/(1-EXP(-(R2568+T2568)/(Input!$B$103*1000000)*3600))))/1000</f>
        <v>0</v>
      </c>
      <c r="BC2568" s="160">
        <f t="shared" si="650"/>
        <v>0</v>
      </c>
      <c r="BD2568" s="24"/>
      <c r="BE2568" s="116">
        <f>IF(Hourly!AT2568=1,Input!$B$4,IF(Hourly!AT2568=0.5,Input!$F$4,0))</f>
        <v>20</v>
      </c>
      <c r="BF2568">
        <f>IF(Hourly!AT2568=1,Input!$B$5,IF(Hourly!AT2568=0.5,Input!$F$5,0))</f>
        <v>24</v>
      </c>
      <c r="BG2568" s="9">
        <f>Input!$B$35+0.0000000001</f>
        <v>23.900000000099997</v>
      </c>
      <c r="BI2568" s="116">
        <f t="shared" si="651"/>
        <v>0</v>
      </c>
      <c r="BJ2568">
        <f t="shared" si="652"/>
        <v>0</v>
      </c>
      <c r="BK2568">
        <f t="shared" si="653"/>
        <v>1</v>
      </c>
      <c r="BL2568">
        <f t="shared" si="654"/>
        <v>0</v>
      </c>
      <c r="BM2568">
        <f t="shared" si="655"/>
        <v>0</v>
      </c>
      <c r="BN2568">
        <f t="shared" si="656"/>
        <v>0</v>
      </c>
      <c r="BO2568" s="9">
        <f t="shared" si="657"/>
        <v>0</v>
      </c>
      <c r="BR2568" s="116">
        <f t="shared" si="644"/>
        <v>6197</v>
      </c>
      <c r="BS2568" s="39">
        <v>0</v>
      </c>
      <c r="BT2568" s="168">
        <v>0</v>
      </c>
      <c r="BV2568" s="116">
        <f>IF(Hourly!$AR2568&gt;0,AY2568,"")</f>
        <v>20.471551015107782</v>
      </c>
      <c r="BW2568">
        <f>IF(AND(BV2568&gt;(20.8+0.33*Hourly!$I2568),(BV2568&gt;24),(BV2568&lt;&gt;"")),1,0)</f>
        <v>0</v>
      </c>
      <c r="BX2568">
        <f>IF(AND(BV2568&gt;(21.8+0.33*Hourly!$I2568),(BV2568&gt;24),(BV2568&lt;&gt;"")),1,0)</f>
        <v>0</v>
      </c>
      <c r="BY2568" s="9">
        <f>IF(AND(BV2568&gt;(22.8+0.33*Hourly!$I2568),(BV2568&gt;24),(BV2568&lt;&gt;"")),1,0)</f>
        <v>0</v>
      </c>
    </row>
    <row r="2569" spans="5:77" x14ac:dyDescent="0.35">
      <c r="E2569">
        <f>Hourly!A2569</f>
        <v>2002</v>
      </c>
      <c r="F2569">
        <f>Hourly!B2569</f>
        <v>4</v>
      </c>
      <c r="G2569">
        <f>Hourly!C2569</f>
        <v>17</v>
      </c>
      <c r="H2569">
        <f>Hourly!D2569</f>
        <v>21</v>
      </c>
      <c r="I2569" s="163">
        <v>2565</v>
      </c>
      <c r="J2569" s="19">
        <f>Input!B$22*Input!B$79</f>
        <v>1411.3439999999998</v>
      </c>
      <c r="K2569" s="19">
        <f>Input!B$76*Input!B$88</f>
        <v>656.99775609756091</v>
      </c>
      <c r="L2569" s="19">
        <f>Input!B$77*Input!B$89</f>
        <v>130.99152542372883</v>
      </c>
      <c r="M2569" s="164">
        <f t="shared" si="645"/>
        <v>2199.3332815212898</v>
      </c>
      <c r="N2569" s="165">
        <f>(Input!B$109*Input!B$102)/3600*Input!B$108</f>
        <v>740.21399999999983</v>
      </c>
      <c r="O2569" s="165">
        <f>(1-Input!B$61)*(Input!B$109*Input!B$33)/3600*Input!B$108*Hourly!AU2569</f>
        <v>444.12839999999994</v>
      </c>
      <c r="P2569" s="19">
        <f>IF(AND(AY2568&gt;Hourly!G2569),(Input!B$109*(Input!B$33*Hourly!AU2569+Input!B$36))/3600*Input!B$108,(1-Input!B$61)*(Input!B$109*Input!B$33)/3600*Input!B$108*Hourly!AU2569)</f>
        <v>11547.338400000001</v>
      </c>
      <c r="Q2569" s="19">
        <f t="shared" si="642"/>
        <v>3383.6756815212898</v>
      </c>
      <c r="R2569" s="19">
        <f t="shared" si="646"/>
        <v>14486.885681521289</v>
      </c>
      <c r="S2569" s="165"/>
      <c r="T2569" s="165">
        <f>Input!B$78*Input!B$91</f>
        <v>189.625</v>
      </c>
      <c r="U2569" s="19">
        <f>IF(AND($AY2568&gt;Input!$B$52,Hourly!AI2569&gt;Input!$B$51),Input!$B$93*Input!$F$40*Input!$J$8/100*Hourly!AI2569,Input!$B$93*Input!$B$40*Input!$J$8/100*Hourly!AI2569)</f>
        <v>0</v>
      </c>
      <c r="V2569" s="19">
        <f>IF(AND($AY2568&gt;Input!$B$52,Hourly!AJ2569&gt;Input!$B$51),Input!$B$94*Input!$F$41*Input!$J$9/100*Hourly!AJ2569,Input!$B$94*Input!$B$41*Input!$J$9/100*Hourly!AJ2569)</f>
        <v>0</v>
      </c>
      <c r="W2569" s="19">
        <f>IF(AND($AY2568&gt;Input!$B$52,Hourly!AK2569&gt;Input!$B$51),Input!$B$95*Input!$F$42*Input!$J$10/100*Hourly!AK2569,Input!$B$95*Input!$B$42*Input!$J$10/100*Hourly!AK2569)</f>
        <v>0</v>
      </c>
      <c r="X2569" s="19">
        <f>IF(AND($AY2568&gt;Input!$B$52,Hourly!AL2569&gt;Input!$B$51),Input!$B$96*Input!$F$43*Input!$J$11/100*Hourly!AL2569,Input!$B$96*Input!$B$43*Input!$J$11/100*Hourly!AL2569)</f>
        <v>0</v>
      </c>
      <c r="Y2569" s="19">
        <f>IF(AND($AY2568&gt;Input!$B$52,Hourly!AM2569&gt;Input!$B$51),Input!$B$97*Input!$F$44*Input!$J$12/100*Hourly!AM2569,Input!$B$97*Input!$B$44*Input!$J$12/100*Hourly!AM2569)</f>
        <v>0</v>
      </c>
      <c r="Z2569" s="19">
        <f>IF(AND($AY2568&gt;Input!$B$52,Hourly!AN2569&gt;Input!$B$51),Input!$B$98*Input!$F$45*Input!$J$13/100*Hourly!AN2569,Input!$B$98*Input!$B$45*Input!$J$13/100*Hourly!AN2569)</f>
        <v>0</v>
      </c>
      <c r="AA2569" s="19">
        <f>IF(AND($AY2568&gt;Input!$B$52,Hourly!AO2569&gt;Input!$B$51),Input!$B$99*Input!$F$46*Input!$J$14/100*Hourly!AO2569,Input!$B$99*Input!$B$46*Input!$J$14/100*Hourly!AO2569)</f>
        <v>0</v>
      </c>
      <c r="AB2569" s="19">
        <f>IF(AND($AY2568&gt;Input!$B$52,Hourly!AP2569&gt;Input!$B$51),Input!$B$100*Input!$F$47*Input!$J$15/100*Hourly!AP2569,Input!$B$100*Input!$B$47*Input!$J$15/100*Hourly!AP2569)</f>
        <v>0</v>
      </c>
      <c r="AC2569" s="19">
        <f>IF(AND($AY2568&gt;Input!$B$52,Hourly!AQ2569&gt;Input!$B$51),Input!$B$101*Input!$F$48*Input!$J$16/100*Hourly!AQ2569,Input!$B$101*Input!$B$48*Input!$J$16/100*Hourly!AQ2569)</f>
        <v>0</v>
      </c>
      <c r="AD2569" s="165">
        <f t="shared" si="647"/>
        <v>0</v>
      </c>
      <c r="AE2569" s="19">
        <f>Hourly!AI2569/Input!$B$107*Input!$J$40*Input!$B$76*Input!$B$80</f>
        <v>0</v>
      </c>
      <c r="AF2569" s="19">
        <f>Hourly!AJ2569/Input!$B$107*Input!$J$41*Input!$B$76*Input!$B$81</f>
        <v>0</v>
      </c>
      <c r="AG2569" s="19">
        <f>Hourly!AK2569/Input!$B$107*Input!$J$42*Input!$B$76*Input!$B$82</f>
        <v>0</v>
      </c>
      <c r="AH2569" s="19">
        <f>Hourly!AL2569/Input!$B$107*Input!$J$43*Input!$B$76*Input!$B$83</f>
        <v>0</v>
      </c>
      <c r="AI2569" s="19">
        <f>Hourly!AM2569/Input!$B$107*Input!$J$44*Input!$B$76*Input!$B$84</f>
        <v>0</v>
      </c>
      <c r="AJ2569" s="19">
        <f>Hourly!AN2569/Input!$B$107*Input!$J$45*Input!$B$76*Input!$B$85</f>
        <v>0</v>
      </c>
      <c r="AK2569" s="19">
        <f>Hourly!AO2569/Input!$B$107*Input!$J$46*Input!$B$76*Input!$B$86</f>
        <v>0</v>
      </c>
      <c r="AL2569" s="19">
        <f>Hourly!AP2569/Input!$B$107*Input!$J$47*Input!$B$76*Input!$B$87</f>
        <v>0</v>
      </c>
      <c r="AM2569" s="164">
        <f>Hourly!AQ2569/Input!$B$107*Input!$J$48*Input!$B$77*Input!$B$89</f>
        <v>0</v>
      </c>
      <c r="AN2569" s="165">
        <f t="shared" si="643"/>
        <v>0</v>
      </c>
      <c r="AO2569" s="116">
        <f>Input!B$55*Input!$B$18*Input!B$112*Hourly!AR2569</f>
        <v>2398.5</v>
      </c>
      <c r="AP2569">
        <f>Input!B$113*Input!B$114*Input!B$90*Input!B$56*Hourly!AS2569</f>
        <v>11070</v>
      </c>
      <c r="AQ2569">
        <f>Input!B$90*Input!B$57*Hourly!AS2569</f>
        <v>11070</v>
      </c>
      <c r="AR2569" s="19">
        <f>0.5*Input!$B$63*Hourly!AU2569</f>
        <v>61.5</v>
      </c>
      <c r="AS2569" s="165">
        <f t="shared" si="648"/>
        <v>24569.25</v>
      </c>
      <c r="AT2569" s="159">
        <f>AY2568+(Input!$B$66*1000*(Hourly!AX2569&gt;0)+AD2569+AN2569+AS2569+T2569*(Hourly!J2569-AY2568)+Q2569*(Hourly!G2569-AY2568))/(Q2569+T2569)*(1-EXP(-(Q2569+T2569)/(Input!$B$103*1000000)*3600))</f>
        <v>23.107201493499126</v>
      </c>
      <c r="AU2569" s="24">
        <f>AY2568+(AD2569+AN2569+AS2569+T2569*(Hourly!J2569-AY2568)+Q2569*(Hourly!G2569-AY2568))/(Q2569+T2569)*(1-EXP(-(Q2569+T2569)/(Input!$B$103*1000000)*3600))</f>
        <v>20.410253741369004</v>
      </c>
      <c r="AV2569" s="24">
        <f>AY2568+(-Input!$B$67*1000*(Hourly!AX2569&gt;0)+AD2569+AN2569+AS2569+T2569*(Hourly!J2569-AY2568)+R2569*(Hourly!G2569-AY2568))/(R2569+T2569)*(1-EXP(-(R2569+T2569)/(Input!$B$103*1000000)*3600))</f>
        <v>17.351021335378309</v>
      </c>
      <c r="AW2569" s="160">
        <f>AY2568+(AD2569+AN2569+AS2569+T2569*(Hourly!J2569-AY2568)+R2569*(Hourly!G2569-AY2568))/(R2569+T2569)*(1-EXP(-(R2569+T2569)/(Input!$B$103*1000000)*3600))</f>
        <v>20.007861949540565</v>
      </c>
      <c r="AX2569" s="24"/>
      <c r="AY2569" s="167">
        <f t="shared" si="649"/>
        <v>20.410253741369004</v>
      </c>
      <c r="BA2569" s="159">
        <f>IF(BI2569,Input!$B$66*1000*(Hourly!AX2569&gt;0),IF(BJ2569,-(AD2569+AN2569+AS2569+T2569*(Hourly!J2569-AY2568)+Q2569*(Hourly!G2569-AY2568))+(Q2569+T2569)*(BE2569-AY2568)/(1-EXP(-(Q2569+T2569)/(Input!$B$103*1000000)*3600))))/1000</f>
        <v>0</v>
      </c>
      <c r="BB2569" s="24">
        <f>IF(BO2569,-Input!$B$67*1000*(Hourly!AX2569&gt;0),IF(BN2569,-(AD2569+AN2569+AS2569+T2569*(Hourly!J2569-AY2568)+R2569*(Hourly!G2569-AY2568))+(R2569+T2569)*(BF2569-AY2568)/(1-EXP(-(R2569+T2569)/(Input!$B$103*1000000)*3600))))/1000</f>
        <v>0</v>
      </c>
      <c r="BC2569" s="160">
        <f t="shared" si="650"/>
        <v>0</v>
      </c>
      <c r="BD2569" s="24"/>
      <c r="BE2569" s="116">
        <f>IF(Hourly!AT2569=1,Input!$B$4,IF(Hourly!AT2569=0.5,Input!$F$4,0))</f>
        <v>20</v>
      </c>
      <c r="BF2569">
        <f>IF(Hourly!AT2569=1,Input!$B$5,IF(Hourly!AT2569=0.5,Input!$F$5,0))</f>
        <v>24</v>
      </c>
      <c r="BG2569" s="9">
        <f>Input!$B$35+0.0000000001</f>
        <v>23.900000000099997</v>
      </c>
      <c r="BI2569" s="116">
        <f t="shared" si="651"/>
        <v>0</v>
      </c>
      <c r="BJ2569">
        <f t="shared" si="652"/>
        <v>0</v>
      </c>
      <c r="BK2569">
        <f t="shared" si="653"/>
        <v>1</v>
      </c>
      <c r="BL2569">
        <f t="shared" si="654"/>
        <v>0</v>
      </c>
      <c r="BM2569">
        <f t="shared" si="655"/>
        <v>0</v>
      </c>
      <c r="BN2569">
        <f t="shared" si="656"/>
        <v>0</v>
      </c>
      <c r="BO2569" s="9">
        <f t="shared" si="657"/>
        <v>0</v>
      </c>
      <c r="BR2569" s="116">
        <f t="shared" si="644"/>
        <v>6196</v>
      </c>
      <c r="BS2569" s="39">
        <v>0</v>
      </c>
      <c r="BT2569" s="168">
        <v>0</v>
      </c>
      <c r="BV2569" s="116">
        <f>IF(Hourly!$AR2569&gt;0,AY2569,"")</f>
        <v>20.410253741369004</v>
      </c>
      <c r="BW2569">
        <f>IF(AND(BV2569&gt;(20.8+0.33*Hourly!$I2569),(BV2569&gt;24),(BV2569&lt;&gt;"")),1,0)</f>
        <v>0</v>
      </c>
      <c r="BX2569">
        <f>IF(AND(BV2569&gt;(21.8+0.33*Hourly!$I2569),(BV2569&gt;24),(BV2569&lt;&gt;"")),1,0)</f>
        <v>0</v>
      </c>
      <c r="BY2569" s="9">
        <f>IF(AND(BV2569&gt;(22.8+0.33*Hourly!$I2569),(BV2569&gt;24),(BV2569&lt;&gt;"")),1,0)</f>
        <v>0</v>
      </c>
    </row>
    <row r="2570" spans="5:77" x14ac:dyDescent="0.35">
      <c r="E2570">
        <f>Hourly!A2570</f>
        <v>2002</v>
      </c>
      <c r="F2570">
        <f>Hourly!B2570</f>
        <v>4</v>
      </c>
      <c r="G2570">
        <f>Hourly!C2570</f>
        <v>17</v>
      </c>
      <c r="H2570">
        <f>Hourly!D2570</f>
        <v>22</v>
      </c>
      <c r="I2570" s="163">
        <v>2566</v>
      </c>
      <c r="J2570" s="19">
        <f>Input!B$22*Input!B$79</f>
        <v>1411.3439999999998</v>
      </c>
      <c r="K2570" s="19">
        <f>Input!B$76*Input!B$88</f>
        <v>656.99775609756091</v>
      </c>
      <c r="L2570" s="19">
        <f>Input!B$77*Input!B$89</f>
        <v>130.99152542372883</v>
      </c>
      <c r="M2570" s="164">
        <f t="shared" si="645"/>
        <v>2199.3332815212898</v>
      </c>
      <c r="N2570" s="165">
        <f>(Input!B$109*Input!B$102)/3600*Input!B$108</f>
        <v>740.21399999999983</v>
      </c>
      <c r="O2570" s="165">
        <f>(1-Input!B$61)*(Input!B$109*Input!B$33)/3600*Input!B$108*Hourly!AU2570</f>
        <v>444.12839999999994</v>
      </c>
      <c r="P2570" s="19">
        <f>IF(AND(AY2569&gt;Hourly!G2570),(Input!B$109*(Input!B$33*Hourly!AU2570+Input!B$36))/3600*Input!B$108,(1-Input!B$61)*(Input!B$109*Input!B$33)/3600*Input!B$108*Hourly!AU2570)</f>
        <v>11547.338400000001</v>
      </c>
      <c r="Q2570" s="19">
        <f t="shared" si="642"/>
        <v>3383.6756815212898</v>
      </c>
      <c r="R2570" s="19">
        <f t="shared" si="646"/>
        <v>14486.885681521289</v>
      </c>
      <c r="S2570" s="165"/>
      <c r="T2570" s="165">
        <f>Input!B$78*Input!B$91</f>
        <v>189.625</v>
      </c>
      <c r="U2570" s="19">
        <f>IF(AND($AY2569&gt;Input!$B$52,Hourly!AI2570&gt;Input!$B$51),Input!$B$93*Input!$F$40*Input!$J$8/100*Hourly!AI2570,Input!$B$93*Input!$B$40*Input!$J$8/100*Hourly!AI2570)</f>
        <v>0</v>
      </c>
      <c r="V2570" s="19">
        <f>IF(AND($AY2569&gt;Input!$B$52,Hourly!AJ2570&gt;Input!$B$51),Input!$B$94*Input!$F$41*Input!$J$9/100*Hourly!AJ2570,Input!$B$94*Input!$B$41*Input!$J$9/100*Hourly!AJ2570)</f>
        <v>0</v>
      </c>
      <c r="W2570" s="19">
        <f>IF(AND($AY2569&gt;Input!$B$52,Hourly!AK2570&gt;Input!$B$51),Input!$B$95*Input!$F$42*Input!$J$10/100*Hourly!AK2570,Input!$B$95*Input!$B$42*Input!$J$10/100*Hourly!AK2570)</f>
        <v>0</v>
      </c>
      <c r="X2570" s="19">
        <f>IF(AND($AY2569&gt;Input!$B$52,Hourly!AL2570&gt;Input!$B$51),Input!$B$96*Input!$F$43*Input!$J$11/100*Hourly!AL2570,Input!$B$96*Input!$B$43*Input!$J$11/100*Hourly!AL2570)</f>
        <v>0</v>
      </c>
      <c r="Y2570" s="19">
        <f>IF(AND($AY2569&gt;Input!$B$52,Hourly!AM2570&gt;Input!$B$51),Input!$B$97*Input!$F$44*Input!$J$12/100*Hourly!AM2570,Input!$B$97*Input!$B$44*Input!$J$12/100*Hourly!AM2570)</f>
        <v>0</v>
      </c>
      <c r="Z2570" s="19">
        <f>IF(AND($AY2569&gt;Input!$B$52,Hourly!AN2570&gt;Input!$B$51),Input!$B$98*Input!$F$45*Input!$J$13/100*Hourly!AN2570,Input!$B$98*Input!$B$45*Input!$J$13/100*Hourly!AN2570)</f>
        <v>0</v>
      </c>
      <c r="AA2570" s="19">
        <f>IF(AND($AY2569&gt;Input!$B$52,Hourly!AO2570&gt;Input!$B$51),Input!$B$99*Input!$F$46*Input!$J$14/100*Hourly!AO2570,Input!$B$99*Input!$B$46*Input!$J$14/100*Hourly!AO2570)</f>
        <v>0</v>
      </c>
      <c r="AB2570" s="19">
        <f>IF(AND($AY2569&gt;Input!$B$52,Hourly!AP2570&gt;Input!$B$51),Input!$B$100*Input!$F$47*Input!$J$15/100*Hourly!AP2570,Input!$B$100*Input!$B$47*Input!$J$15/100*Hourly!AP2570)</f>
        <v>0</v>
      </c>
      <c r="AC2570" s="19">
        <f>IF(AND($AY2569&gt;Input!$B$52,Hourly!AQ2570&gt;Input!$B$51),Input!$B$101*Input!$F$48*Input!$J$16/100*Hourly!AQ2570,Input!$B$101*Input!$B$48*Input!$J$16/100*Hourly!AQ2570)</f>
        <v>0</v>
      </c>
      <c r="AD2570" s="165">
        <f t="shared" si="647"/>
        <v>0</v>
      </c>
      <c r="AE2570" s="19">
        <f>Hourly!AI2570/Input!$B$107*Input!$J$40*Input!$B$76*Input!$B$80</f>
        <v>0</v>
      </c>
      <c r="AF2570" s="19">
        <f>Hourly!AJ2570/Input!$B$107*Input!$J$41*Input!$B$76*Input!$B$81</f>
        <v>0</v>
      </c>
      <c r="AG2570" s="19">
        <f>Hourly!AK2570/Input!$B$107*Input!$J$42*Input!$B$76*Input!$B$82</f>
        <v>0</v>
      </c>
      <c r="AH2570" s="19">
        <f>Hourly!AL2570/Input!$B$107*Input!$J$43*Input!$B$76*Input!$B$83</f>
        <v>0</v>
      </c>
      <c r="AI2570" s="19">
        <f>Hourly!AM2570/Input!$B$107*Input!$J$44*Input!$B$76*Input!$B$84</f>
        <v>0</v>
      </c>
      <c r="AJ2570" s="19">
        <f>Hourly!AN2570/Input!$B$107*Input!$J$45*Input!$B$76*Input!$B$85</f>
        <v>0</v>
      </c>
      <c r="AK2570" s="19">
        <f>Hourly!AO2570/Input!$B$107*Input!$J$46*Input!$B$76*Input!$B$86</f>
        <v>0</v>
      </c>
      <c r="AL2570" s="19">
        <f>Hourly!AP2570/Input!$B$107*Input!$J$47*Input!$B$76*Input!$B$87</f>
        <v>0</v>
      </c>
      <c r="AM2570" s="164">
        <f>Hourly!AQ2570/Input!$B$107*Input!$J$48*Input!$B$77*Input!$B$89</f>
        <v>0</v>
      </c>
      <c r="AN2570" s="165">
        <f t="shared" si="643"/>
        <v>0</v>
      </c>
      <c r="AO2570" s="116">
        <f>Input!B$55*Input!$B$18*Input!B$112*Hourly!AR2570</f>
        <v>2398.5</v>
      </c>
      <c r="AP2570">
        <f>Input!B$113*Input!B$114*Input!B$90*Input!B$56*Hourly!AS2570</f>
        <v>11070</v>
      </c>
      <c r="AQ2570">
        <f>Input!B$90*Input!B$57*Hourly!AS2570</f>
        <v>11070</v>
      </c>
      <c r="AR2570" s="19">
        <f>0.5*Input!$B$63*Hourly!AU2570</f>
        <v>61.5</v>
      </c>
      <c r="AS2570" s="165">
        <f t="shared" si="648"/>
        <v>24569.25</v>
      </c>
      <c r="AT2570" s="159">
        <f>AY2569+(Input!$B$66*1000*(Hourly!AX2570&gt;0)+AD2570+AN2570+AS2570+T2570*(Hourly!J2570-AY2569)+Q2570*(Hourly!G2570-AY2569))/(Q2570+T2570)*(1-EXP(-(Q2570+T2570)/(Input!$B$103*1000000)*3600))</f>
        <v>23.039194464690038</v>
      </c>
      <c r="AU2570" s="24">
        <f>AY2569+(AD2570+AN2570+AS2570+T2570*(Hourly!J2570-AY2569)+Q2570*(Hourly!G2570-AY2569))/(Q2570+T2570)*(1-EXP(-(Q2570+T2570)/(Input!$B$103*1000000)*3600))</f>
        <v>20.342246712559916</v>
      </c>
      <c r="AV2570" s="24">
        <f>AY2569+(-Input!$B$67*1000*(Hourly!AX2570&gt;0)+AD2570+AN2570+AS2570+T2570*(Hourly!J2570-AY2569)+R2570*(Hourly!G2570-AY2569))/(R2570+T2570)*(1-EXP(-(R2570+T2570)/(Input!$B$103*1000000)*3600))</f>
        <v>17.261322758406628</v>
      </c>
      <c r="AW2570" s="160">
        <f>AY2569+(AD2570+AN2570+AS2570+T2570*(Hourly!J2570-AY2569)+R2570*(Hourly!G2570-AY2569))/(R2570+T2570)*(1-EXP(-(R2570+T2570)/(Input!$B$103*1000000)*3600))</f>
        <v>19.918163372568884</v>
      </c>
      <c r="AX2570" s="24"/>
      <c r="AY2570" s="167">
        <f t="shared" si="649"/>
        <v>20.342246712559916</v>
      </c>
      <c r="BA2570" s="159">
        <f>IF(BI2570,Input!$B$66*1000*(Hourly!AX2570&gt;0),IF(BJ2570,-(AD2570+AN2570+AS2570+T2570*(Hourly!J2570-AY2569)+Q2570*(Hourly!G2570-AY2569))+(Q2570+T2570)*(BE2570-AY2569)/(1-EXP(-(Q2570+T2570)/(Input!$B$103*1000000)*3600))))/1000</f>
        <v>0</v>
      </c>
      <c r="BB2570" s="24">
        <f>IF(BO2570,-Input!$B$67*1000*(Hourly!AX2570&gt;0),IF(BN2570,-(AD2570+AN2570+AS2570+T2570*(Hourly!J2570-AY2569)+R2570*(Hourly!G2570-AY2569))+(R2570+T2570)*(BF2570-AY2569)/(1-EXP(-(R2570+T2570)/(Input!$B$103*1000000)*3600))))/1000</f>
        <v>0</v>
      </c>
      <c r="BC2570" s="160">
        <f t="shared" si="650"/>
        <v>0</v>
      </c>
      <c r="BD2570" s="24"/>
      <c r="BE2570" s="116">
        <f>IF(Hourly!AT2570=1,Input!$B$4,IF(Hourly!AT2570=0.5,Input!$F$4,0))</f>
        <v>20</v>
      </c>
      <c r="BF2570">
        <f>IF(Hourly!AT2570=1,Input!$B$5,IF(Hourly!AT2570=0.5,Input!$F$5,0))</f>
        <v>24</v>
      </c>
      <c r="BG2570" s="9">
        <f>Input!$B$35+0.0000000001</f>
        <v>23.900000000099997</v>
      </c>
      <c r="BI2570" s="116">
        <f t="shared" si="651"/>
        <v>0</v>
      </c>
      <c r="BJ2570">
        <f t="shared" si="652"/>
        <v>0</v>
      </c>
      <c r="BK2570">
        <f t="shared" si="653"/>
        <v>1</v>
      </c>
      <c r="BL2570">
        <f t="shared" si="654"/>
        <v>0</v>
      </c>
      <c r="BM2570">
        <f t="shared" si="655"/>
        <v>0</v>
      </c>
      <c r="BN2570">
        <f t="shared" si="656"/>
        <v>0</v>
      </c>
      <c r="BO2570" s="9">
        <f t="shared" si="657"/>
        <v>0</v>
      </c>
      <c r="BR2570" s="116">
        <f t="shared" si="644"/>
        <v>6195</v>
      </c>
      <c r="BS2570" s="39">
        <v>0</v>
      </c>
      <c r="BT2570" s="168">
        <v>0</v>
      </c>
      <c r="BV2570" s="116">
        <f>IF(Hourly!$AR2570&gt;0,AY2570,"")</f>
        <v>20.342246712559916</v>
      </c>
      <c r="BW2570">
        <f>IF(AND(BV2570&gt;(20.8+0.33*Hourly!$I2570),(BV2570&gt;24),(BV2570&lt;&gt;"")),1,0)</f>
        <v>0</v>
      </c>
      <c r="BX2570">
        <f>IF(AND(BV2570&gt;(21.8+0.33*Hourly!$I2570),(BV2570&gt;24),(BV2570&lt;&gt;"")),1,0)</f>
        <v>0</v>
      </c>
      <c r="BY2570" s="9">
        <f>IF(AND(BV2570&gt;(22.8+0.33*Hourly!$I2570),(BV2570&gt;24),(BV2570&lt;&gt;"")),1,0)</f>
        <v>0</v>
      </c>
    </row>
    <row r="2571" spans="5:77" x14ac:dyDescent="0.35">
      <c r="E2571">
        <f>Hourly!A2571</f>
        <v>2002</v>
      </c>
      <c r="F2571">
        <f>Hourly!B2571</f>
        <v>4</v>
      </c>
      <c r="G2571">
        <f>Hourly!C2571</f>
        <v>17</v>
      </c>
      <c r="H2571">
        <f>Hourly!D2571</f>
        <v>23</v>
      </c>
      <c r="I2571" s="163">
        <v>2567</v>
      </c>
      <c r="J2571" s="19">
        <f>Input!B$22*Input!B$79</f>
        <v>1411.3439999999998</v>
      </c>
      <c r="K2571" s="19">
        <f>Input!B$76*Input!B$88</f>
        <v>656.99775609756091</v>
      </c>
      <c r="L2571" s="19">
        <f>Input!B$77*Input!B$89</f>
        <v>130.99152542372883</v>
      </c>
      <c r="M2571" s="164">
        <f t="shared" si="645"/>
        <v>2199.3332815212898</v>
      </c>
      <c r="N2571" s="165">
        <f>(Input!B$109*Input!B$102)/3600*Input!B$108</f>
        <v>740.21399999999983</v>
      </c>
      <c r="O2571" s="165">
        <f>(1-Input!B$61)*(Input!B$109*Input!B$33)/3600*Input!B$108*Hourly!AU2571</f>
        <v>444.12839999999994</v>
      </c>
      <c r="P2571" s="19">
        <f>IF(AND(AY2570&gt;Hourly!G2571),(Input!B$109*(Input!B$33*Hourly!AU2571+Input!B$36))/3600*Input!B$108,(1-Input!B$61)*(Input!B$109*Input!B$33)/3600*Input!B$108*Hourly!AU2571)</f>
        <v>11547.338400000001</v>
      </c>
      <c r="Q2571" s="19">
        <f t="shared" si="642"/>
        <v>3383.6756815212898</v>
      </c>
      <c r="R2571" s="19">
        <f t="shared" si="646"/>
        <v>14486.885681521289</v>
      </c>
      <c r="S2571" s="165"/>
      <c r="T2571" s="165">
        <f>Input!B$78*Input!B$91</f>
        <v>189.625</v>
      </c>
      <c r="U2571" s="19">
        <f>IF(AND($AY2570&gt;Input!$B$52,Hourly!AI2571&gt;Input!$B$51),Input!$B$93*Input!$F$40*Input!$J$8/100*Hourly!AI2571,Input!$B$93*Input!$B$40*Input!$J$8/100*Hourly!AI2571)</f>
        <v>0</v>
      </c>
      <c r="V2571" s="19">
        <f>IF(AND($AY2570&gt;Input!$B$52,Hourly!AJ2571&gt;Input!$B$51),Input!$B$94*Input!$F$41*Input!$J$9/100*Hourly!AJ2571,Input!$B$94*Input!$B$41*Input!$J$9/100*Hourly!AJ2571)</f>
        <v>0</v>
      </c>
      <c r="W2571" s="19">
        <f>IF(AND($AY2570&gt;Input!$B$52,Hourly!AK2571&gt;Input!$B$51),Input!$B$95*Input!$F$42*Input!$J$10/100*Hourly!AK2571,Input!$B$95*Input!$B$42*Input!$J$10/100*Hourly!AK2571)</f>
        <v>0</v>
      </c>
      <c r="X2571" s="19">
        <f>IF(AND($AY2570&gt;Input!$B$52,Hourly!AL2571&gt;Input!$B$51),Input!$B$96*Input!$F$43*Input!$J$11/100*Hourly!AL2571,Input!$B$96*Input!$B$43*Input!$J$11/100*Hourly!AL2571)</f>
        <v>0</v>
      </c>
      <c r="Y2571" s="19">
        <f>IF(AND($AY2570&gt;Input!$B$52,Hourly!AM2571&gt;Input!$B$51),Input!$B$97*Input!$F$44*Input!$J$12/100*Hourly!AM2571,Input!$B$97*Input!$B$44*Input!$J$12/100*Hourly!AM2571)</f>
        <v>0</v>
      </c>
      <c r="Z2571" s="19">
        <f>IF(AND($AY2570&gt;Input!$B$52,Hourly!AN2571&gt;Input!$B$51),Input!$B$98*Input!$F$45*Input!$J$13/100*Hourly!AN2571,Input!$B$98*Input!$B$45*Input!$J$13/100*Hourly!AN2571)</f>
        <v>0</v>
      </c>
      <c r="AA2571" s="19">
        <f>IF(AND($AY2570&gt;Input!$B$52,Hourly!AO2571&gt;Input!$B$51),Input!$B$99*Input!$F$46*Input!$J$14/100*Hourly!AO2571,Input!$B$99*Input!$B$46*Input!$J$14/100*Hourly!AO2571)</f>
        <v>0</v>
      </c>
      <c r="AB2571" s="19">
        <f>IF(AND($AY2570&gt;Input!$B$52,Hourly!AP2571&gt;Input!$B$51),Input!$B$100*Input!$F$47*Input!$J$15/100*Hourly!AP2571,Input!$B$100*Input!$B$47*Input!$J$15/100*Hourly!AP2571)</f>
        <v>0</v>
      </c>
      <c r="AC2571" s="19">
        <f>IF(AND($AY2570&gt;Input!$B$52,Hourly!AQ2571&gt;Input!$B$51),Input!$B$101*Input!$F$48*Input!$J$16/100*Hourly!AQ2571,Input!$B$101*Input!$B$48*Input!$J$16/100*Hourly!AQ2571)</f>
        <v>0</v>
      </c>
      <c r="AD2571" s="165">
        <f t="shared" si="647"/>
        <v>0</v>
      </c>
      <c r="AE2571" s="19">
        <f>Hourly!AI2571/Input!$B$107*Input!$J$40*Input!$B$76*Input!$B$80</f>
        <v>0</v>
      </c>
      <c r="AF2571" s="19">
        <f>Hourly!AJ2571/Input!$B$107*Input!$J$41*Input!$B$76*Input!$B$81</f>
        <v>0</v>
      </c>
      <c r="AG2571" s="19">
        <f>Hourly!AK2571/Input!$B$107*Input!$J$42*Input!$B$76*Input!$B$82</f>
        <v>0</v>
      </c>
      <c r="AH2571" s="19">
        <f>Hourly!AL2571/Input!$B$107*Input!$J$43*Input!$B$76*Input!$B$83</f>
        <v>0</v>
      </c>
      <c r="AI2571" s="19">
        <f>Hourly!AM2571/Input!$B$107*Input!$J$44*Input!$B$76*Input!$B$84</f>
        <v>0</v>
      </c>
      <c r="AJ2571" s="19">
        <f>Hourly!AN2571/Input!$B$107*Input!$J$45*Input!$B$76*Input!$B$85</f>
        <v>0</v>
      </c>
      <c r="AK2571" s="19">
        <f>Hourly!AO2571/Input!$B$107*Input!$J$46*Input!$B$76*Input!$B$86</f>
        <v>0</v>
      </c>
      <c r="AL2571" s="19">
        <f>Hourly!AP2571/Input!$B$107*Input!$J$47*Input!$B$76*Input!$B$87</f>
        <v>0</v>
      </c>
      <c r="AM2571" s="164">
        <f>Hourly!AQ2571/Input!$B$107*Input!$J$48*Input!$B$77*Input!$B$89</f>
        <v>0</v>
      </c>
      <c r="AN2571" s="165">
        <f t="shared" si="643"/>
        <v>0</v>
      </c>
      <c r="AO2571" s="116">
        <f>Input!B$55*Input!$B$18*Input!B$112*Hourly!AR2571</f>
        <v>2398.5</v>
      </c>
      <c r="AP2571">
        <f>Input!B$113*Input!B$114*Input!B$90*Input!B$56*Hourly!AS2571</f>
        <v>11070</v>
      </c>
      <c r="AQ2571">
        <f>Input!B$90*Input!B$57*Hourly!AS2571</f>
        <v>11070</v>
      </c>
      <c r="AR2571" s="19">
        <f>0.5*Input!$B$63*Hourly!AU2571</f>
        <v>61.5</v>
      </c>
      <c r="AS2571" s="165">
        <f t="shared" si="648"/>
        <v>24569.25</v>
      </c>
      <c r="AT2571" s="159">
        <f>AY2570+(Input!$B$66*1000*(Hourly!AX2571&gt;0)+AD2571+AN2571+AS2571+T2571*(Hourly!J2571-AY2570)+Q2571*(Hourly!G2571-AY2570))/(Q2571+T2571)*(1-EXP(-(Q2571+T2571)/(Input!$B$103*1000000)*3600))</f>
        <v>22.955416746232199</v>
      </c>
      <c r="AU2571" s="24">
        <f>AY2570+(AD2571+AN2571+AS2571+T2571*(Hourly!J2571-AY2570)+Q2571*(Hourly!G2571-AY2570))/(Q2571+T2571)*(1-EXP(-(Q2571+T2571)/(Input!$B$103*1000000)*3600))</f>
        <v>20.258468994102078</v>
      </c>
      <c r="AV2571" s="24">
        <f>AY2570+(-Input!$B$67*1000*(Hourly!AX2571&gt;0)+AD2571+AN2571+AS2571+T2571*(Hourly!J2571-AY2570)+R2571*(Hourly!G2571-AY2570))/(R2571+T2571)*(1-EXP(-(R2571+T2571)/(Input!$B$103*1000000)*3600))</f>
        <v>17.126686714596833</v>
      </c>
      <c r="AW2571" s="160">
        <f>AY2570+(AD2571+AN2571+AS2571+T2571*(Hourly!J2571-AY2570)+R2571*(Hourly!G2571-AY2570))/(R2571+T2571)*(1-EXP(-(R2571+T2571)/(Input!$B$103*1000000)*3600))</f>
        <v>19.783527328759089</v>
      </c>
      <c r="AX2571" s="24"/>
      <c r="AY2571" s="167">
        <f t="shared" si="649"/>
        <v>20.258468994102078</v>
      </c>
      <c r="BA2571" s="159">
        <f>IF(BI2571,Input!$B$66*1000*(Hourly!AX2571&gt;0),IF(BJ2571,-(AD2571+AN2571+AS2571+T2571*(Hourly!J2571-AY2570)+Q2571*(Hourly!G2571-AY2570))+(Q2571+T2571)*(BE2571-AY2570)/(1-EXP(-(Q2571+T2571)/(Input!$B$103*1000000)*3600))))/1000</f>
        <v>0</v>
      </c>
      <c r="BB2571" s="24">
        <f>IF(BO2571,-Input!$B$67*1000*(Hourly!AX2571&gt;0),IF(BN2571,-(AD2571+AN2571+AS2571+T2571*(Hourly!J2571-AY2570)+R2571*(Hourly!G2571-AY2570))+(R2571+T2571)*(BF2571-AY2570)/(1-EXP(-(R2571+T2571)/(Input!$B$103*1000000)*3600))))/1000</f>
        <v>0</v>
      </c>
      <c r="BC2571" s="160">
        <f t="shared" si="650"/>
        <v>0</v>
      </c>
      <c r="BD2571" s="24"/>
      <c r="BE2571" s="116">
        <f>IF(Hourly!AT2571=1,Input!$B$4,IF(Hourly!AT2571=0.5,Input!$F$4,0))</f>
        <v>20</v>
      </c>
      <c r="BF2571">
        <f>IF(Hourly!AT2571=1,Input!$B$5,IF(Hourly!AT2571=0.5,Input!$F$5,0))</f>
        <v>24</v>
      </c>
      <c r="BG2571" s="9">
        <f>Input!$B$35+0.0000000001</f>
        <v>23.900000000099997</v>
      </c>
      <c r="BI2571" s="116">
        <f t="shared" si="651"/>
        <v>0</v>
      </c>
      <c r="BJ2571">
        <f t="shared" si="652"/>
        <v>0</v>
      </c>
      <c r="BK2571">
        <f t="shared" si="653"/>
        <v>1</v>
      </c>
      <c r="BL2571">
        <f t="shared" si="654"/>
        <v>0</v>
      </c>
      <c r="BM2571">
        <f t="shared" si="655"/>
        <v>0</v>
      </c>
      <c r="BN2571">
        <f t="shared" si="656"/>
        <v>0</v>
      </c>
      <c r="BO2571" s="9">
        <f t="shared" si="657"/>
        <v>0</v>
      </c>
      <c r="BR2571" s="116">
        <f t="shared" si="644"/>
        <v>6194</v>
      </c>
      <c r="BS2571" s="39">
        <v>0</v>
      </c>
      <c r="BT2571" s="168">
        <v>0</v>
      </c>
      <c r="BV2571" s="116">
        <f>IF(Hourly!$AR2571&gt;0,AY2571,"")</f>
        <v>20.258468994102078</v>
      </c>
      <c r="BW2571">
        <f>IF(AND(BV2571&gt;(20.8+0.33*Hourly!$I2571),(BV2571&gt;24),(BV2571&lt;&gt;"")),1,0)</f>
        <v>0</v>
      </c>
      <c r="BX2571">
        <f>IF(AND(BV2571&gt;(21.8+0.33*Hourly!$I2571),(BV2571&gt;24),(BV2571&lt;&gt;"")),1,0)</f>
        <v>0</v>
      </c>
      <c r="BY2571" s="9">
        <f>IF(AND(BV2571&gt;(22.8+0.33*Hourly!$I2571),(BV2571&gt;24),(BV2571&lt;&gt;"")),1,0)</f>
        <v>0</v>
      </c>
    </row>
    <row r="2572" spans="5:77" x14ac:dyDescent="0.35">
      <c r="E2572">
        <f>Hourly!A2572</f>
        <v>2002</v>
      </c>
      <c r="F2572">
        <f>Hourly!B2572</f>
        <v>4</v>
      </c>
      <c r="G2572">
        <f>Hourly!C2572</f>
        <v>17</v>
      </c>
      <c r="H2572">
        <f>Hourly!D2572</f>
        <v>24</v>
      </c>
      <c r="I2572" s="163">
        <v>2568</v>
      </c>
      <c r="J2572" s="19">
        <f>Input!B$22*Input!B$79</f>
        <v>1411.3439999999998</v>
      </c>
      <c r="K2572" s="19">
        <f>Input!B$76*Input!B$88</f>
        <v>656.99775609756091</v>
      </c>
      <c r="L2572" s="19">
        <f>Input!B$77*Input!B$89</f>
        <v>130.99152542372883</v>
      </c>
      <c r="M2572" s="164">
        <f t="shared" si="645"/>
        <v>2199.3332815212898</v>
      </c>
      <c r="N2572" s="165">
        <f>(Input!B$109*Input!B$102)/3600*Input!B$108</f>
        <v>740.21399999999983</v>
      </c>
      <c r="O2572" s="165">
        <f>(1-Input!B$61)*(Input!B$109*Input!B$33)/3600*Input!B$108*Hourly!AU2572</f>
        <v>444.12839999999994</v>
      </c>
      <c r="P2572" s="19">
        <f>IF(AND(AY2571&gt;Hourly!G2572),(Input!B$109*(Input!B$33*Hourly!AU2572+Input!B$36))/3600*Input!B$108,(1-Input!B$61)*(Input!B$109*Input!B$33)/3600*Input!B$108*Hourly!AU2572)</f>
        <v>11547.338400000001</v>
      </c>
      <c r="Q2572" s="19">
        <f t="shared" si="642"/>
        <v>3383.6756815212898</v>
      </c>
      <c r="R2572" s="19">
        <f t="shared" si="646"/>
        <v>14486.885681521289</v>
      </c>
      <c r="S2572" s="165"/>
      <c r="T2572" s="165">
        <f>Input!B$78*Input!B$91</f>
        <v>189.625</v>
      </c>
      <c r="U2572" s="19">
        <f>IF(AND($AY2571&gt;Input!$B$52,Hourly!AI2572&gt;Input!$B$51),Input!$B$93*Input!$F$40*Input!$J$8/100*Hourly!AI2572,Input!$B$93*Input!$B$40*Input!$J$8/100*Hourly!AI2572)</f>
        <v>0</v>
      </c>
      <c r="V2572" s="19">
        <f>IF(AND($AY2571&gt;Input!$B$52,Hourly!AJ2572&gt;Input!$B$51),Input!$B$94*Input!$F$41*Input!$J$9/100*Hourly!AJ2572,Input!$B$94*Input!$B$41*Input!$J$9/100*Hourly!AJ2572)</f>
        <v>0</v>
      </c>
      <c r="W2572" s="19">
        <f>IF(AND($AY2571&gt;Input!$B$52,Hourly!AK2572&gt;Input!$B$51),Input!$B$95*Input!$F$42*Input!$J$10/100*Hourly!AK2572,Input!$B$95*Input!$B$42*Input!$J$10/100*Hourly!AK2572)</f>
        <v>0</v>
      </c>
      <c r="X2572" s="19">
        <f>IF(AND($AY2571&gt;Input!$B$52,Hourly!AL2572&gt;Input!$B$51),Input!$B$96*Input!$F$43*Input!$J$11/100*Hourly!AL2572,Input!$B$96*Input!$B$43*Input!$J$11/100*Hourly!AL2572)</f>
        <v>0</v>
      </c>
      <c r="Y2572" s="19">
        <f>IF(AND($AY2571&gt;Input!$B$52,Hourly!AM2572&gt;Input!$B$51),Input!$B$97*Input!$F$44*Input!$J$12/100*Hourly!AM2572,Input!$B$97*Input!$B$44*Input!$J$12/100*Hourly!AM2572)</f>
        <v>0</v>
      </c>
      <c r="Z2572" s="19">
        <f>IF(AND($AY2571&gt;Input!$B$52,Hourly!AN2572&gt;Input!$B$51),Input!$B$98*Input!$F$45*Input!$J$13/100*Hourly!AN2572,Input!$B$98*Input!$B$45*Input!$J$13/100*Hourly!AN2572)</f>
        <v>0</v>
      </c>
      <c r="AA2572" s="19">
        <f>IF(AND($AY2571&gt;Input!$B$52,Hourly!AO2572&gt;Input!$B$51),Input!$B$99*Input!$F$46*Input!$J$14/100*Hourly!AO2572,Input!$B$99*Input!$B$46*Input!$J$14/100*Hourly!AO2572)</f>
        <v>0</v>
      </c>
      <c r="AB2572" s="19">
        <f>IF(AND($AY2571&gt;Input!$B$52,Hourly!AP2572&gt;Input!$B$51),Input!$B$100*Input!$F$47*Input!$J$15/100*Hourly!AP2572,Input!$B$100*Input!$B$47*Input!$J$15/100*Hourly!AP2572)</f>
        <v>0</v>
      </c>
      <c r="AC2572" s="19">
        <f>IF(AND($AY2571&gt;Input!$B$52,Hourly!AQ2572&gt;Input!$B$51),Input!$B$101*Input!$F$48*Input!$J$16/100*Hourly!AQ2572,Input!$B$101*Input!$B$48*Input!$J$16/100*Hourly!AQ2572)</f>
        <v>0</v>
      </c>
      <c r="AD2572" s="165">
        <f t="shared" si="647"/>
        <v>0</v>
      </c>
      <c r="AE2572" s="19">
        <f>Hourly!AI2572/Input!$B$107*Input!$J$40*Input!$B$76*Input!$B$80</f>
        <v>0</v>
      </c>
      <c r="AF2572" s="19">
        <f>Hourly!AJ2572/Input!$B$107*Input!$J$41*Input!$B$76*Input!$B$81</f>
        <v>0</v>
      </c>
      <c r="AG2572" s="19">
        <f>Hourly!AK2572/Input!$B$107*Input!$J$42*Input!$B$76*Input!$B$82</f>
        <v>0</v>
      </c>
      <c r="AH2572" s="19">
        <f>Hourly!AL2572/Input!$B$107*Input!$J$43*Input!$B$76*Input!$B$83</f>
        <v>0</v>
      </c>
      <c r="AI2572" s="19">
        <f>Hourly!AM2572/Input!$B$107*Input!$J$44*Input!$B$76*Input!$B$84</f>
        <v>0</v>
      </c>
      <c r="AJ2572" s="19">
        <f>Hourly!AN2572/Input!$B$107*Input!$J$45*Input!$B$76*Input!$B$85</f>
        <v>0</v>
      </c>
      <c r="AK2572" s="19">
        <f>Hourly!AO2572/Input!$B$107*Input!$J$46*Input!$B$76*Input!$B$86</f>
        <v>0</v>
      </c>
      <c r="AL2572" s="19">
        <f>Hourly!AP2572/Input!$B$107*Input!$J$47*Input!$B$76*Input!$B$87</f>
        <v>0</v>
      </c>
      <c r="AM2572" s="164">
        <f>Hourly!AQ2572/Input!$B$107*Input!$J$48*Input!$B$77*Input!$B$89</f>
        <v>0</v>
      </c>
      <c r="AN2572" s="165">
        <f t="shared" si="643"/>
        <v>0</v>
      </c>
      <c r="AO2572" s="116">
        <f>Input!B$55*Input!$B$18*Input!B$112*Hourly!AR2572</f>
        <v>2398.5</v>
      </c>
      <c r="AP2572">
        <f>Input!B$113*Input!B$114*Input!B$90*Input!B$56*Hourly!AS2572</f>
        <v>11070</v>
      </c>
      <c r="AQ2572">
        <f>Input!B$90*Input!B$57*Hourly!AS2572</f>
        <v>11070</v>
      </c>
      <c r="AR2572" s="19">
        <f>0.5*Input!$B$63*Hourly!AU2572</f>
        <v>61.5</v>
      </c>
      <c r="AS2572" s="165">
        <f t="shared" si="648"/>
        <v>24569.25</v>
      </c>
      <c r="AT2572" s="159">
        <f>AY2571+(Input!$B$66*1000*(Hourly!AX2572&gt;0)+AD2572+AN2572+AS2572+T2572*(Hourly!J2572-AY2571)+Q2572*(Hourly!G2572-AY2571))/(Q2572+T2572)*(1-EXP(-(Q2572+T2572)/(Input!$B$103*1000000)*3600))</f>
        <v>22.881571990609409</v>
      </c>
      <c r="AU2572" s="24">
        <f>AY2571+(AD2572+AN2572+AS2572+T2572*(Hourly!J2572-AY2571)+Q2572*(Hourly!G2572-AY2571))/(Q2572+T2572)*(1-EXP(-(Q2572+T2572)/(Input!$B$103*1000000)*3600))</f>
        <v>20.184624238479287</v>
      </c>
      <c r="AV2572" s="24">
        <f>AY2571+(-Input!$B$67*1000*(Hourly!AX2572&gt;0)+AD2572+AN2572+AS2572+T2572*(Hourly!J2572-AY2571)+R2572*(Hourly!G2572-AY2571))/(R2572+T2572)*(1-EXP(-(R2572+T2572)/(Input!$B$103*1000000)*3600))</f>
        <v>17.084665099503788</v>
      </c>
      <c r="AW2572" s="160">
        <f>AY2571+(AD2572+AN2572+AS2572+T2572*(Hourly!J2572-AY2571)+R2572*(Hourly!G2572-AY2571))/(R2572+T2572)*(1-EXP(-(R2572+T2572)/(Input!$B$103*1000000)*3600))</f>
        <v>19.741505713666044</v>
      </c>
      <c r="AX2572" s="24"/>
      <c r="AY2572" s="167">
        <f t="shared" si="649"/>
        <v>20.184624238479287</v>
      </c>
      <c r="BA2572" s="159">
        <f>IF(BI2572,Input!$B$66*1000*(Hourly!AX2572&gt;0),IF(BJ2572,-(AD2572+AN2572+AS2572+T2572*(Hourly!J2572-AY2571)+Q2572*(Hourly!G2572-AY2571))+(Q2572+T2572)*(BE2572-AY2571)/(1-EXP(-(Q2572+T2572)/(Input!$B$103*1000000)*3600))))/1000</f>
        <v>0</v>
      </c>
      <c r="BB2572" s="24">
        <f>IF(BO2572,-Input!$B$67*1000*(Hourly!AX2572&gt;0),IF(BN2572,-(AD2572+AN2572+AS2572+T2572*(Hourly!J2572-AY2571)+R2572*(Hourly!G2572-AY2571))+(R2572+T2572)*(BF2572-AY2571)/(1-EXP(-(R2572+T2572)/(Input!$B$103*1000000)*3600))))/1000</f>
        <v>0</v>
      </c>
      <c r="BC2572" s="160">
        <f t="shared" si="650"/>
        <v>0</v>
      </c>
      <c r="BD2572" s="24"/>
      <c r="BE2572" s="116">
        <f>IF(Hourly!AT2572=1,Input!$B$4,IF(Hourly!AT2572=0.5,Input!$F$4,0))</f>
        <v>20</v>
      </c>
      <c r="BF2572">
        <f>IF(Hourly!AT2572=1,Input!$B$5,IF(Hourly!AT2572=0.5,Input!$F$5,0))</f>
        <v>24</v>
      </c>
      <c r="BG2572" s="9">
        <f>Input!$B$35+0.0000000001</f>
        <v>23.900000000099997</v>
      </c>
      <c r="BI2572" s="116">
        <f t="shared" si="651"/>
        <v>0</v>
      </c>
      <c r="BJ2572">
        <f t="shared" si="652"/>
        <v>0</v>
      </c>
      <c r="BK2572">
        <f t="shared" si="653"/>
        <v>1</v>
      </c>
      <c r="BL2572">
        <f t="shared" si="654"/>
        <v>0</v>
      </c>
      <c r="BM2572">
        <f t="shared" si="655"/>
        <v>0</v>
      </c>
      <c r="BN2572">
        <f t="shared" si="656"/>
        <v>0</v>
      </c>
      <c r="BO2572" s="9">
        <f t="shared" si="657"/>
        <v>0</v>
      </c>
      <c r="BR2572" s="116">
        <f t="shared" si="644"/>
        <v>6193</v>
      </c>
      <c r="BS2572" s="39">
        <v>0</v>
      </c>
      <c r="BT2572" s="168">
        <v>0</v>
      </c>
      <c r="BV2572" s="116">
        <f>IF(Hourly!$AR2572&gt;0,AY2572,"")</f>
        <v>20.184624238479287</v>
      </c>
      <c r="BW2572">
        <f>IF(AND(BV2572&gt;(20.8+0.33*Hourly!$I2572),(BV2572&gt;24),(BV2572&lt;&gt;"")),1,0)</f>
        <v>0</v>
      </c>
      <c r="BX2572">
        <f>IF(AND(BV2572&gt;(21.8+0.33*Hourly!$I2572),(BV2572&gt;24),(BV2572&lt;&gt;"")),1,0)</f>
        <v>0</v>
      </c>
      <c r="BY2572" s="9">
        <f>IF(AND(BV2572&gt;(22.8+0.33*Hourly!$I2572),(BV2572&gt;24),(BV2572&lt;&gt;"")),1,0)</f>
        <v>0</v>
      </c>
    </row>
    <row r="2573" spans="5:77" x14ac:dyDescent="0.35">
      <c r="E2573">
        <f>Hourly!A2573</f>
        <v>2002</v>
      </c>
      <c r="F2573">
        <f>Hourly!B2573</f>
        <v>4</v>
      </c>
      <c r="G2573">
        <f>Hourly!C2573</f>
        <v>18</v>
      </c>
      <c r="H2573">
        <f>Hourly!D2573</f>
        <v>1</v>
      </c>
      <c r="I2573" s="163">
        <v>2569</v>
      </c>
      <c r="J2573" s="19">
        <f>Input!B$22*Input!B$79</f>
        <v>1411.3439999999998</v>
      </c>
      <c r="K2573" s="19">
        <f>Input!B$76*Input!B$88</f>
        <v>656.99775609756091</v>
      </c>
      <c r="L2573" s="19">
        <f>Input!B$77*Input!B$89</f>
        <v>130.99152542372883</v>
      </c>
      <c r="M2573" s="164">
        <f t="shared" si="645"/>
        <v>2199.3332815212898</v>
      </c>
      <c r="N2573" s="165">
        <f>(Input!B$109*Input!B$102)/3600*Input!B$108</f>
        <v>740.21399999999983</v>
      </c>
      <c r="O2573" s="165">
        <f>(1-Input!B$61)*(Input!B$109*Input!B$33)/3600*Input!B$108*Hourly!AU2573</f>
        <v>444.12839999999994</v>
      </c>
      <c r="P2573" s="19">
        <f>IF(AND(AY2572&gt;Hourly!G2573),(Input!B$109*(Input!B$33*Hourly!AU2573+Input!B$36))/3600*Input!B$108,(1-Input!B$61)*(Input!B$109*Input!B$33)/3600*Input!B$108*Hourly!AU2573)</f>
        <v>11547.338400000001</v>
      </c>
      <c r="Q2573" s="19">
        <f t="shared" si="642"/>
        <v>3383.6756815212898</v>
      </c>
      <c r="R2573" s="19">
        <f t="shared" si="646"/>
        <v>14486.885681521289</v>
      </c>
      <c r="S2573" s="165"/>
      <c r="T2573" s="165">
        <f>Input!B$78*Input!B$91</f>
        <v>189.625</v>
      </c>
      <c r="U2573" s="19">
        <f>IF(AND($AY2572&gt;Input!$B$52,Hourly!AI2573&gt;Input!$B$51),Input!$B$93*Input!$F$40*Input!$J$8/100*Hourly!AI2573,Input!$B$93*Input!$B$40*Input!$J$8/100*Hourly!AI2573)</f>
        <v>0</v>
      </c>
      <c r="V2573" s="19">
        <f>IF(AND($AY2572&gt;Input!$B$52,Hourly!AJ2573&gt;Input!$B$51),Input!$B$94*Input!$F$41*Input!$J$9/100*Hourly!AJ2573,Input!$B$94*Input!$B$41*Input!$J$9/100*Hourly!AJ2573)</f>
        <v>0</v>
      </c>
      <c r="W2573" s="19">
        <f>IF(AND($AY2572&gt;Input!$B$52,Hourly!AK2573&gt;Input!$B$51),Input!$B$95*Input!$F$42*Input!$J$10/100*Hourly!AK2573,Input!$B$95*Input!$B$42*Input!$J$10/100*Hourly!AK2573)</f>
        <v>0</v>
      </c>
      <c r="X2573" s="19">
        <f>IF(AND($AY2572&gt;Input!$B$52,Hourly!AL2573&gt;Input!$B$51),Input!$B$96*Input!$F$43*Input!$J$11/100*Hourly!AL2573,Input!$B$96*Input!$B$43*Input!$J$11/100*Hourly!AL2573)</f>
        <v>0</v>
      </c>
      <c r="Y2573" s="19">
        <f>IF(AND($AY2572&gt;Input!$B$52,Hourly!AM2573&gt;Input!$B$51),Input!$B$97*Input!$F$44*Input!$J$12/100*Hourly!AM2573,Input!$B$97*Input!$B$44*Input!$J$12/100*Hourly!AM2573)</f>
        <v>0</v>
      </c>
      <c r="Z2573" s="19">
        <f>IF(AND($AY2572&gt;Input!$B$52,Hourly!AN2573&gt;Input!$B$51),Input!$B$98*Input!$F$45*Input!$J$13/100*Hourly!AN2573,Input!$B$98*Input!$B$45*Input!$J$13/100*Hourly!AN2573)</f>
        <v>0</v>
      </c>
      <c r="AA2573" s="19">
        <f>IF(AND($AY2572&gt;Input!$B$52,Hourly!AO2573&gt;Input!$B$51),Input!$B$99*Input!$F$46*Input!$J$14/100*Hourly!AO2573,Input!$B$99*Input!$B$46*Input!$J$14/100*Hourly!AO2573)</f>
        <v>0</v>
      </c>
      <c r="AB2573" s="19">
        <f>IF(AND($AY2572&gt;Input!$B$52,Hourly!AP2573&gt;Input!$B$51),Input!$B$100*Input!$F$47*Input!$J$15/100*Hourly!AP2573,Input!$B$100*Input!$B$47*Input!$J$15/100*Hourly!AP2573)</f>
        <v>0</v>
      </c>
      <c r="AC2573" s="19">
        <f>IF(AND($AY2572&gt;Input!$B$52,Hourly!AQ2573&gt;Input!$B$51),Input!$B$101*Input!$F$48*Input!$J$16/100*Hourly!AQ2573,Input!$B$101*Input!$B$48*Input!$J$16/100*Hourly!AQ2573)</f>
        <v>0</v>
      </c>
      <c r="AD2573" s="165">
        <f t="shared" si="647"/>
        <v>0</v>
      </c>
      <c r="AE2573" s="19">
        <f>Hourly!AI2573/Input!$B$107*Input!$J$40*Input!$B$76*Input!$B$80</f>
        <v>0</v>
      </c>
      <c r="AF2573" s="19">
        <f>Hourly!AJ2573/Input!$B$107*Input!$J$41*Input!$B$76*Input!$B$81</f>
        <v>0</v>
      </c>
      <c r="AG2573" s="19">
        <f>Hourly!AK2573/Input!$B$107*Input!$J$42*Input!$B$76*Input!$B$82</f>
        <v>0</v>
      </c>
      <c r="AH2573" s="19">
        <f>Hourly!AL2573/Input!$B$107*Input!$J$43*Input!$B$76*Input!$B$83</f>
        <v>0</v>
      </c>
      <c r="AI2573" s="19">
        <f>Hourly!AM2573/Input!$B$107*Input!$J$44*Input!$B$76*Input!$B$84</f>
        <v>0</v>
      </c>
      <c r="AJ2573" s="19">
        <f>Hourly!AN2573/Input!$B$107*Input!$J$45*Input!$B$76*Input!$B$85</f>
        <v>0</v>
      </c>
      <c r="AK2573" s="19">
        <f>Hourly!AO2573/Input!$B$107*Input!$J$46*Input!$B$76*Input!$B$86</f>
        <v>0</v>
      </c>
      <c r="AL2573" s="19">
        <f>Hourly!AP2573/Input!$B$107*Input!$J$47*Input!$B$76*Input!$B$87</f>
        <v>0</v>
      </c>
      <c r="AM2573" s="164">
        <f>Hourly!AQ2573/Input!$B$107*Input!$J$48*Input!$B$77*Input!$B$89</f>
        <v>0</v>
      </c>
      <c r="AN2573" s="165">
        <f t="shared" si="643"/>
        <v>0</v>
      </c>
      <c r="AO2573" s="116">
        <f>Input!B$55*Input!$B$18*Input!B$112*Hourly!AR2573</f>
        <v>2398.5</v>
      </c>
      <c r="AP2573">
        <f>Input!B$113*Input!B$114*Input!B$90*Input!B$56*Hourly!AS2573</f>
        <v>2214</v>
      </c>
      <c r="AQ2573">
        <f>Input!B$90*Input!B$57*Hourly!AS2573</f>
        <v>2214</v>
      </c>
      <c r="AR2573" s="19">
        <f>0.5*Input!$B$63*Hourly!AU2573</f>
        <v>61.5</v>
      </c>
      <c r="AS2573" s="165">
        <f t="shared" si="648"/>
        <v>6857.25</v>
      </c>
      <c r="AT2573" s="159">
        <f>AY2572+(Input!$B$66*1000*(Hourly!AX2573&gt;0)+AD2573+AN2573+AS2573+T2573*(Hourly!J2573-AY2572)+Q2573*(Hourly!G2573-AY2572))/(Q2573+T2573)*(1-EXP(-(Q2573+T2573)/(Input!$B$103*1000000)*3600))</f>
        <v>22.742419345651392</v>
      </c>
      <c r="AU2573" s="24">
        <f>AY2572+(AD2573+AN2573+AS2573+T2573*(Hourly!J2573-AY2572)+Q2573*(Hourly!G2573-AY2572))/(Q2573+T2573)*(1-EXP(-(Q2573+T2573)/(Input!$B$103*1000000)*3600))</f>
        <v>20.045471593521274</v>
      </c>
      <c r="AV2573" s="24">
        <f>AY2572+(-Input!$B$67*1000*(Hourly!AX2573&gt;0)+AD2573+AN2573+AS2573+T2573*(Hourly!J2573-AY2572)+R2573*(Hourly!G2573-AY2572))/(R2573+T2573)*(1-EXP(-(R2573+T2573)/(Input!$B$103*1000000)*3600))</f>
        <v>16.889663130027248</v>
      </c>
      <c r="AW2573" s="160">
        <f>AY2572+(AD2573+AN2573+AS2573+T2573*(Hourly!J2573-AY2572)+R2573*(Hourly!G2573-AY2572))/(R2573+T2573)*(1-EXP(-(R2573+T2573)/(Input!$B$103*1000000)*3600))</f>
        <v>19.546503744189508</v>
      </c>
      <c r="AX2573" s="24"/>
      <c r="AY2573" s="167">
        <f t="shared" si="649"/>
        <v>20.045471593521274</v>
      </c>
      <c r="BA2573" s="159">
        <f>IF(BI2573,Input!$B$66*1000*(Hourly!AX2573&gt;0),IF(BJ2573,-(AD2573+AN2573+AS2573+T2573*(Hourly!J2573-AY2572)+Q2573*(Hourly!G2573-AY2572))+(Q2573+T2573)*(BE2573-AY2572)/(1-EXP(-(Q2573+T2573)/(Input!$B$103*1000000)*3600))))/1000</f>
        <v>0</v>
      </c>
      <c r="BB2573" s="24">
        <f>IF(BO2573,-Input!$B$67*1000*(Hourly!AX2573&gt;0),IF(BN2573,-(AD2573+AN2573+AS2573+T2573*(Hourly!J2573-AY2572)+R2573*(Hourly!G2573-AY2572))+(R2573+T2573)*(BF2573-AY2572)/(1-EXP(-(R2573+T2573)/(Input!$B$103*1000000)*3600))))/1000</f>
        <v>0</v>
      </c>
      <c r="BC2573" s="160">
        <f t="shared" si="650"/>
        <v>0</v>
      </c>
      <c r="BD2573" s="24"/>
      <c r="BE2573" s="116">
        <f>IF(Hourly!AT2573=1,Input!$B$4,IF(Hourly!AT2573=0.5,Input!$F$4,0))</f>
        <v>16</v>
      </c>
      <c r="BF2573">
        <f>IF(Hourly!AT2573=1,Input!$B$5,IF(Hourly!AT2573=0.5,Input!$F$5,0))</f>
        <v>24</v>
      </c>
      <c r="BG2573" s="9">
        <f>Input!$B$35+0.0000000001</f>
        <v>23.900000000099997</v>
      </c>
      <c r="BI2573" s="116">
        <f t="shared" si="651"/>
        <v>0</v>
      </c>
      <c r="BJ2573">
        <f t="shared" si="652"/>
        <v>0</v>
      </c>
      <c r="BK2573">
        <f t="shared" si="653"/>
        <v>1</v>
      </c>
      <c r="BL2573">
        <f t="shared" si="654"/>
        <v>0</v>
      </c>
      <c r="BM2573">
        <f t="shared" si="655"/>
        <v>0</v>
      </c>
      <c r="BN2573">
        <f t="shared" si="656"/>
        <v>0</v>
      </c>
      <c r="BO2573" s="9">
        <f t="shared" si="657"/>
        <v>0</v>
      </c>
      <c r="BR2573" s="116">
        <f t="shared" si="644"/>
        <v>6192</v>
      </c>
      <c r="BS2573" s="39">
        <v>0</v>
      </c>
      <c r="BT2573" s="168">
        <v>0</v>
      </c>
      <c r="BV2573" s="116">
        <f>IF(Hourly!$AR2573&gt;0,AY2573,"")</f>
        <v>20.045471593521274</v>
      </c>
      <c r="BW2573">
        <f>IF(AND(BV2573&gt;(20.8+0.33*Hourly!$I2573),(BV2573&gt;24),(BV2573&lt;&gt;"")),1,0)</f>
        <v>0</v>
      </c>
      <c r="BX2573">
        <f>IF(AND(BV2573&gt;(21.8+0.33*Hourly!$I2573),(BV2573&gt;24),(BV2573&lt;&gt;"")),1,0)</f>
        <v>0</v>
      </c>
      <c r="BY2573" s="9">
        <f>IF(AND(BV2573&gt;(22.8+0.33*Hourly!$I2573),(BV2573&gt;24),(BV2573&lt;&gt;"")),1,0)</f>
        <v>0</v>
      </c>
    </row>
    <row r="2574" spans="5:77" x14ac:dyDescent="0.35">
      <c r="E2574">
        <f>Hourly!A2574</f>
        <v>2002</v>
      </c>
      <c r="F2574">
        <f>Hourly!B2574</f>
        <v>4</v>
      </c>
      <c r="G2574">
        <f>Hourly!C2574</f>
        <v>18</v>
      </c>
      <c r="H2574">
        <f>Hourly!D2574</f>
        <v>2</v>
      </c>
      <c r="I2574" s="163">
        <v>2570</v>
      </c>
      <c r="J2574" s="19">
        <f>Input!B$22*Input!B$79</f>
        <v>1411.3439999999998</v>
      </c>
      <c r="K2574" s="19">
        <f>Input!B$76*Input!B$88</f>
        <v>656.99775609756091</v>
      </c>
      <c r="L2574" s="19">
        <f>Input!B$77*Input!B$89</f>
        <v>130.99152542372883</v>
      </c>
      <c r="M2574" s="164">
        <f t="shared" si="645"/>
        <v>2199.3332815212898</v>
      </c>
      <c r="N2574" s="165">
        <f>(Input!B$109*Input!B$102)/3600*Input!B$108</f>
        <v>740.21399999999983</v>
      </c>
      <c r="O2574" s="165">
        <f>(1-Input!B$61)*(Input!B$109*Input!B$33)/3600*Input!B$108*Hourly!AU2574</f>
        <v>444.12839999999994</v>
      </c>
      <c r="P2574" s="19">
        <f>IF(AND(AY2573&gt;Hourly!G2574),(Input!B$109*(Input!B$33*Hourly!AU2574+Input!B$36))/3600*Input!B$108,(1-Input!B$61)*(Input!B$109*Input!B$33)/3600*Input!B$108*Hourly!AU2574)</f>
        <v>11547.338400000001</v>
      </c>
      <c r="Q2574" s="19">
        <f t="shared" si="642"/>
        <v>3383.6756815212898</v>
      </c>
      <c r="R2574" s="19">
        <f t="shared" si="646"/>
        <v>14486.885681521289</v>
      </c>
      <c r="S2574" s="165"/>
      <c r="T2574" s="165">
        <f>Input!B$78*Input!B$91</f>
        <v>189.625</v>
      </c>
      <c r="U2574" s="19">
        <f>IF(AND($AY2573&gt;Input!$B$52,Hourly!AI2574&gt;Input!$B$51),Input!$B$93*Input!$F$40*Input!$J$8/100*Hourly!AI2574,Input!$B$93*Input!$B$40*Input!$J$8/100*Hourly!AI2574)</f>
        <v>0</v>
      </c>
      <c r="V2574" s="19">
        <f>IF(AND($AY2573&gt;Input!$B$52,Hourly!AJ2574&gt;Input!$B$51),Input!$B$94*Input!$F$41*Input!$J$9/100*Hourly!AJ2574,Input!$B$94*Input!$B$41*Input!$J$9/100*Hourly!AJ2574)</f>
        <v>0</v>
      </c>
      <c r="W2574" s="19">
        <f>IF(AND($AY2573&gt;Input!$B$52,Hourly!AK2574&gt;Input!$B$51),Input!$B$95*Input!$F$42*Input!$J$10/100*Hourly!AK2574,Input!$B$95*Input!$B$42*Input!$J$10/100*Hourly!AK2574)</f>
        <v>0</v>
      </c>
      <c r="X2574" s="19">
        <f>IF(AND($AY2573&gt;Input!$B$52,Hourly!AL2574&gt;Input!$B$51),Input!$B$96*Input!$F$43*Input!$J$11/100*Hourly!AL2574,Input!$B$96*Input!$B$43*Input!$J$11/100*Hourly!AL2574)</f>
        <v>0</v>
      </c>
      <c r="Y2574" s="19">
        <f>IF(AND($AY2573&gt;Input!$B$52,Hourly!AM2574&gt;Input!$B$51),Input!$B$97*Input!$F$44*Input!$J$12/100*Hourly!AM2574,Input!$B$97*Input!$B$44*Input!$J$12/100*Hourly!AM2574)</f>
        <v>0</v>
      </c>
      <c r="Z2574" s="19">
        <f>IF(AND($AY2573&gt;Input!$B$52,Hourly!AN2574&gt;Input!$B$51),Input!$B$98*Input!$F$45*Input!$J$13/100*Hourly!AN2574,Input!$B$98*Input!$B$45*Input!$J$13/100*Hourly!AN2574)</f>
        <v>0</v>
      </c>
      <c r="AA2574" s="19">
        <f>IF(AND($AY2573&gt;Input!$B$52,Hourly!AO2574&gt;Input!$B$51),Input!$B$99*Input!$F$46*Input!$J$14/100*Hourly!AO2574,Input!$B$99*Input!$B$46*Input!$J$14/100*Hourly!AO2574)</f>
        <v>0</v>
      </c>
      <c r="AB2574" s="19">
        <f>IF(AND($AY2573&gt;Input!$B$52,Hourly!AP2574&gt;Input!$B$51),Input!$B$100*Input!$F$47*Input!$J$15/100*Hourly!AP2574,Input!$B$100*Input!$B$47*Input!$J$15/100*Hourly!AP2574)</f>
        <v>0</v>
      </c>
      <c r="AC2574" s="19">
        <f>IF(AND($AY2573&gt;Input!$B$52,Hourly!AQ2574&gt;Input!$B$51),Input!$B$101*Input!$F$48*Input!$J$16/100*Hourly!AQ2574,Input!$B$101*Input!$B$48*Input!$J$16/100*Hourly!AQ2574)</f>
        <v>0</v>
      </c>
      <c r="AD2574" s="165">
        <f t="shared" si="647"/>
        <v>0</v>
      </c>
      <c r="AE2574" s="19">
        <f>Hourly!AI2574/Input!$B$107*Input!$J$40*Input!$B$76*Input!$B$80</f>
        <v>0</v>
      </c>
      <c r="AF2574" s="19">
        <f>Hourly!AJ2574/Input!$B$107*Input!$J$41*Input!$B$76*Input!$B$81</f>
        <v>0</v>
      </c>
      <c r="AG2574" s="19">
        <f>Hourly!AK2574/Input!$B$107*Input!$J$42*Input!$B$76*Input!$B$82</f>
        <v>0</v>
      </c>
      <c r="AH2574" s="19">
        <f>Hourly!AL2574/Input!$B$107*Input!$J$43*Input!$B$76*Input!$B$83</f>
        <v>0</v>
      </c>
      <c r="AI2574" s="19">
        <f>Hourly!AM2574/Input!$B$107*Input!$J$44*Input!$B$76*Input!$B$84</f>
        <v>0</v>
      </c>
      <c r="AJ2574" s="19">
        <f>Hourly!AN2574/Input!$B$107*Input!$J$45*Input!$B$76*Input!$B$85</f>
        <v>0</v>
      </c>
      <c r="AK2574" s="19">
        <f>Hourly!AO2574/Input!$B$107*Input!$J$46*Input!$B$76*Input!$B$86</f>
        <v>0</v>
      </c>
      <c r="AL2574" s="19">
        <f>Hourly!AP2574/Input!$B$107*Input!$J$47*Input!$B$76*Input!$B$87</f>
        <v>0</v>
      </c>
      <c r="AM2574" s="164">
        <f>Hourly!AQ2574/Input!$B$107*Input!$J$48*Input!$B$77*Input!$B$89</f>
        <v>0</v>
      </c>
      <c r="AN2574" s="165">
        <f t="shared" si="643"/>
        <v>0</v>
      </c>
      <c r="AO2574" s="116">
        <f>Input!B$55*Input!$B$18*Input!B$112*Hourly!AR2574</f>
        <v>2398.5</v>
      </c>
      <c r="AP2574">
        <f>Input!B$113*Input!B$114*Input!B$90*Input!B$56*Hourly!AS2574</f>
        <v>2214</v>
      </c>
      <c r="AQ2574">
        <f>Input!B$90*Input!B$57*Hourly!AS2574</f>
        <v>2214</v>
      </c>
      <c r="AR2574" s="19">
        <f>0.5*Input!$B$63*Hourly!AU2574</f>
        <v>61.5</v>
      </c>
      <c r="AS2574" s="165">
        <f t="shared" si="648"/>
        <v>6857.25</v>
      </c>
      <c r="AT2574" s="159">
        <f>AY2573+(Input!$B$66*1000*(Hourly!AX2574&gt;0)+AD2574+AN2574+AS2574+T2574*(Hourly!J2574-AY2573)+Q2574*(Hourly!G2574-AY2573))/(Q2574+T2574)*(1-EXP(-(Q2574+T2574)/(Input!$B$103*1000000)*3600))</f>
        <v>22.601870036505133</v>
      </c>
      <c r="AU2574" s="24">
        <f>AY2573+(AD2574+AN2574+AS2574+T2574*(Hourly!J2574-AY2573)+Q2574*(Hourly!G2574-AY2573))/(Q2574+T2574)*(1-EXP(-(Q2574+T2574)/(Input!$B$103*1000000)*3600))</f>
        <v>19.904922284375015</v>
      </c>
      <c r="AV2574" s="24">
        <f>AY2573+(-Input!$B$67*1000*(Hourly!AX2574&gt;0)+AD2574+AN2574+AS2574+T2574*(Hourly!J2574-AY2573)+R2574*(Hourly!G2574-AY2573))/(R2574+T2574)*(1-EXP(-(R2574+T2574)/(Input!$B$103*1000000)*3600))</f>
        <v>16.744389681103257</v>
      </c>
      <c r="AW2574" s="160">
        <f>AY2573+(AD2574+AN2574+AS2574+T2574*(Hourly!J2574-AY2573)+R2574*(Hourly!G2574-AY2573))/(R2574+T2574)*(1-EXP(-(R2574+T2574)/(Input!$B$103*1000000)*3600))</f>
        <v>19.401230295265513</v>
      </c>
      <c r="AX2574" s="24"/>
      <c r="AY2574" s="167">
        <f t="shared" si="649"/>
        <v>19.904922284375015</v>
      </c>
      <c r="BA2574" s="159">
        <f>IF(BI2574,Input!$B$66*1000*(Hourly!AX2574&gt;0),IF(BJ2574,-(AD2574+AN2574+AS2574+T2574*(Hourly!J2574-AY2573)+Q2574*(Hourly!G2574-AY2573))+(Q2574+T2574)*(BE2574-AY2573)/(1-EXP(-(Q2574+T2574)/(Input!$B$103*1000000)*3600))))/1000</f>
        <v>0</v>
      </c>
      <c r="BB2574" s="24">
        <f>IF(BO2574,-Input!$B$67*1000*(Hourly!AX2574&gt;0),IF(BN2574,-(AD2574+AN2574+AS2574+T2574*(Hourly!J2574-AY2573)+R2574*(Hourly!G2574-AY2573))+(R2574+T2574)*(BF2574-AY2573)/(1-EXP(-(R2574+T2574)/(Input!$B$103*1000000)*3600))))/1000</f>
        <v>0</v>
      </c>
      <c r="BC2574" s="160">
        <f t="shared" si="650"/>
        <v>0</v>
      </c>
      <c r="BD2574" s="24"/>
      <c r="BE2574" s="116">
        <f>IF(Hourly!AT2574=1,Input!$B$4,IF(Hourly!AT2574=0.5,Input!$F$4,0))</f>
        <v>16</v>
      </c>
      <c r="BF2574">
        <f>IF(Hourly!AT2574=1,Input!$B$5,IF(Hourly!AT2574=0.5,Input!$F$5,0))</f>
        <v>24</v>
      </c>
      <c r="BG2574" s="9">
        <f>Input!$B$35+0.0000000001</f>
        <v>23.900000000099997</v>
      </c>
      <c r="BI2574" s="116">
        <f t="shared" si="651"/>
        <v>0</v>
      </c>
      <c r="BJ2574">
        <f t="shared" si="652"/>
        <v>0</v>
      </c>
      <c r="BK2574">
        <f t="shared" si="653"/>
        <v>1</v>
      </c>
      <c r="BL2574">
        <f t="shared" si="654"/>
        <v>0</v>
      </c>
      <c r="BM2574">
        <f t="shared" si="655"/>
        <v>0</v>
      </c>
      <c r="BN2574">
        <f t="shared" si="656"/>
        <v>0</v>
      </c>
      <c r="BO2574" s="9">
        <f t="shared" si="657"/>
        <v>0</v>
      </c>
      <c r="BR2574" s="116">
        <f t="shared" si="644"/>
        <v>6191</v>
      </c>
      <c r="BS2574" s="39">
        <v>0</v>
      </c>
      <c r="BT2574" s="168">
        <v>0</v>
      </c>
      <c r="BV2574" s="116">
        <f>IF(Hourly!$AR2574&gt;0,AY2574,"")</f>
        <v>19.904922284375015</v>
      </c>
      <c r="BW2574">
        <f>IF(AND(BV2574&gt;(20.8+0.33*Hourly!$I2574),(BV2574&gt;24),(BV2574&lt;&gt;"")),1,0)</f>
        <v>0</v>
      </c>
      <c r="BX2574">
        <f>IF(AND(BV2574&gt;(21.8+0.33*Hourly!$I2574),(BV2574&gt;24),(BV2574&lt;&gt;"")),1,0)</f>
        <v>0</v>
      </c>
      <c r="BY2574" s="9">
        <f>IF(AND(BV2574&gt;(22.8+0.33*Hourly!$I2574),(BV2574&gt;24),(BV2574&lt;&gt;"")),1,0)</f>
        <v>0</v>
      </c>
    </row>
    <row r="2575" spans="5:77" x14ac:dyDescent="0.35">
      <c r="E2575">
        <f>Hourly!A2575</f>
        <v>2002</v>
      </c>
      <c r="F2575">
        <f>Hourly!B2575</f>
        <v>4</v>
      </c>
      <c r="G2575">
        <f>Hourly!C2575</f>
        <v>18</v>
      </c>
      <c r="H2575">
        <f>Hourly!D2575</f>
        <v>3</v>
      </c>
      <c r="I2575" s="163">
        <v>2571</v>
      </c>
      <c r="J2575" s="19">
        <f>Input!B$22*Input!B$79</f>
        <v>1411.3439999999998</v>
      </c>
      <c r="K2575" s="19">
        <f>Input!B$76*Input!B$88</f>
        <v>656.99775609756091</v>
      </c>
      <c r="L2575" s="19">
        <f>Input!B$77*Input!B$89</f>
        <v>130.99152542372883</v>
      </c>
      <c r="M2575" s="164">
        <f t="shared" si="645"/>
        <v>2199.3332815212898</v>
      </c>
      <c r="N2575" s="165">
        <f>(Input!B$109*Input!B$102)/3600*Input!B$108</f>
        <v>740.21399999999983</v>
      </c>
      <c r="O2575" s="165">
        <f>(1-Input!B$61)*(Input!B$109*Input!B$33)/3600*Input!B$108*Hourly!AU2575</f>
        <v>444.12839999999994</v>
      </c>
      <c r="P2575" s="19">
        <f>IF(AND(AY2574&gt;Hourly!G2575),(Input!B$109*(Input!B$33*Hourly!AU2575+Input!B$36))/3600*Input!B$108,(1-Input!B$61)*(Input!B$109*Input!B$33)/3600*Input!B$108*Hourly!AU2575)</f>
        <v>11547.338400000001</v>
      </c>
      <c r="Q2575" s="19">
        <f t="shared" si="642"/>
        <v>3383.6756815212898</v>
      </c>
      <c r="R2575" s="19">
        <f t="shared" si="646"/>
        <v>14486.885681521289</v>
      </c>
      <c r="S2575" s="165"/>
      <c r="T2575" s="165">
        <f>Input!B$78*Input!B$91</f>
        <v>189.625</v>
      </c>
      <c r="U2575" s="19">
        <f>IF(AND($AY2574&gt;Input!$B$52,Hourly!AI2575&gt;Input!$B$51),Input!$B$93*Input!$F$40*Input!$J$8/100*Hourly!AI2575,Input!$B$93*Input!$B$40*Input!$J$8/100*Hourly!AI2575)</f>
        <v>0</v>
      </c>
      <c r="V2575" s="19">
        <f>IF(AND($AY2574&gt;Input!$B$52,Hourly!AJ2575&gt;Input!$B$51),Input!$B$94*Input!$F$41*Input!$J$9/100*Hourly!AJ2575,Input!$B$94*Input!$B$41*Input!$J$9/100*Hourly!AJ2575)</f>
        <v>0</v>
      </c>
      <c r="W2575" s="19">
        <f>IF(AND($AY2574&gt;Input!$B$52,Hourly!AK2575&gt;Input!$B$51),Input!$B$95*Input!$F$42*Input!$J$10/100*Hourly!AK2575,Input!$B$95*Input!$B$42*Input!$J$10/100*Hourly!AK2575)</f>
        <v>0</v>
      </c>
      <c r="X2575" s="19">
        <f>IF(AND($AY2574&gt;Input!$B$52,Hourly!AL2575&gt;Input!$B$51),Input!$B$96*Input!$F$43*Input!$J$11/100*Hourly!AL2575,Input!$B$96*Input!$B$43*Input!$J$11/100*Hourly!AL2575)</f>
        <v>0</v>
      </c>
      <c r="Y2575" s="19">
        <f>IF(AND($AY2574&gt;Input!$B$52,Hourly!AM2575&gt;Input!$B$51),Input!$B$97*Input!$F$44*Input!$J$12/100*Hourly!AM2575,Input!$B$97*Input!$B$44*Input!$J$12/100*Hourly!AM2575)</f>
        <v>0</v>
      </c>
      <c r="Z2575" s="19">
        <f>IF(AND($AY2574&gt;Input!$B$52,Hourly!AN2575&gt;Input!$B$51),Input!$B$98*Input!$F$45*Input!$J$13/100*Hourly!AN2575,Input!$B$98*Input!$B$45*Input!$J$13/100*Hourly!AN2575)</f>
        <v>0</v>
      </c>
      <c r="AA2575" s="19">
        <f>IF(AND($AY2574&gt;Input!$B$52,Hourly!AO2575&gt;Input!$B$51),Input!$B$99*Input!$F$46*Input!$J$14/100*Hourly!AO2575,Input!$B$99*Input!$B$46*Input!$J$14/100*Hourly!AO2575)</f>
        <v>0</v>
      </c>
      <c r="AB2575" s="19">
        <f>IF(AND($AY2574&gt;Input!$B$52,Hourly!AP2575&gt;Input!$B$51),Input!$B$100*Input!$F$47*Input!$J$15/100*Hourly!AP2575,Input!$B$100*Input!$B$47*Input!$J$15/100*Hourly!AP2575)</f>
        <v>0</v>
      </c>
      <c r="AC2575" s="19">
        <f>IF(AND($AY2574&gt;Input!$B$52,Hourly!AQ2575&gt;Input!$B$51),Input!$B$101*Input!$F$48*Input!$J$16/100*Hourly!AQ2575,Input!$B$101*Input!$B$48*Input!$J$16/100*Hourly!AQ2575)</f>
        <v>0</v>
      </c>
      <c r="AD2575" s="165">
        <f t="shared" si="647"/>
        <v>0</v>
      </c>
      <c r="AE2575" s="19">
        <f>Hourly!AI2575/Input!$B$107*Input!$J$40*Input!$B$76*Input!$B$80</f>
        <v>0</v>
      </c>
      <c r="AF2575" s="19">
        <f>Hourly!AJ2575/Input!$B$107*Input!$J$41*Input!$B$76*Input!$B$81</f>
        <v>0</v>
      </c>
      <c r="AG2575" s="19">
        <f>Hourly!AK2575/Input!$B$107*Input!$J$42*Input!$B$76*Input!$B$82</f>
        <v>0</v>
      </c>
      <c r="AH2575" s="19">
        <f>Hourly!AL2575/Input!$B$107*Input!$J$43*Input!$B$76*Input!$B$83</f>
        <v>0</v>
      </c>
      <c r="AI2575" s="19">
        <f>Hourly!AM2575/Input!$B$107*Input!$J$44*Input!$B$76*Input!$B$84</f>
        <v>0</v>
      </c>
      <c r="AJ2575" s="19">
        <f>Hourly!AN2575/Input!$B$107*Input!$J$45*Input!$B$76*Input!$B$85</f>
        <v>0</v>
      </c>
      <c r="AK2575" s="19">
        <f>Hourly!AO2575/Input!$B$107*Input!$J$46*Input!$B$76*Input!$B$86</f>
        <v>0</v>
      </c>
      <c r="AL2575" s="19">
        <f>Hourly!AP2575/Input!$B$107*Input!$J$47*Input!$B$76*Input!$B$87</f>
        <v>0</v>
      </c>
      <c r="AM2575" s="164">
        <f>Hourly!AQ2575/Input!$B$107*Input!$J$48*Input!$B$77*Input!$B$89</f>
        <v>0</v>
      </c>
      <c r="AN2575" s="165">
        <f t="shared" si="643"/>
        <v>0</v>
      </c>
      <c r="AO2575" s="116">
        <f>Input!B$55*Input!$B$18*Input!B$112*Hourly!AR2575</f>
        <v>2398.5</v>
      </c>
      <c r="AP2575">
        <f>Input!B$113*Input!B$114*Input!B$90*Input!B$56*Hourly!AS2575</f>
        <v>2214</v>
      </c>
      <c r="AQ2575">
        <f>Input!B$90*Input!B$57*Hourly!AS2575</f>
        <v>2214</v>
      </c>
      <c r="AR2575" s="19">
        <f>0.5*Input!$B$63*Hourly!AU2575</f>
        <v>61.5</v>
      </c>
      <c r="AS2575" s="165">
        <f t="shared" si="648"/>
        <v>6857.25</v>
      </c>
      <c r="AT2575" s="159">
        <f>AY2574+(Input!$B$66*1000*(Hourly!AX2575&gt;0)+AD2575+AN2575+AS2575+T2575*(Hourly!J2575-AY2574)+Q2575*(Hourly!G2575-AY2574))/(Q2575+T2575)*(1-EXP(-(Q2575+T2575)/(Input!$B$103*1000000)*3600))</f>
        <v>22.463587761440021</v>
      </c>
      <c r="AU2575" s="24">
        <f>AY2574+(AD2575+AN2575+AS2575+T2575*(Hourly!J2575-AY2574)+Q2575*(Hourly!G2575-AY2574))/(Q2575+T2575)*(1-EXP(-(Q2575+T2575)/(Input!$B$103*1000000)*3600))</f>
        <v>19.766640009309899</v>
      </c>
      <c r="AV2575" s="24">
        <f>AY2574+(-Input!$B$67*1000*(Hourly!AX2575&gt;0)+AD2575+AN2575+AS2575+T2575*(Hourly!J2575-AY2574)+R2575*(Hourly!G2575-AY2574))/(R2575+T2575)*(1-EXP(-(R2575+T2575)/(Input!$B$103*1000000)*3600))</f>
        <v>16.613169766827284</v>
      </c>
      <c r="AW2575" s="160">
        <f>AY2574+(AD2575+AN2575+AS2575+T2575*(Hourly!J2575-AY2574)+R2575*(Hourly!G2575-AY2574))/(R2575+T2575)*(1-EXP(-(R2575+T2575)/(Input!$B$103*1000000)*3600))</f>
        <v>19.27001038098954</v>
      </c>
      <c r="AX2575" s="24"/>
      <c r="AY2575" s="167">
        <f t="shared" si="649"/>
        <v>19.766640009309899</v>
      </c>
      <c r="BA2575" s="159">
        <f>IF(BI2575,Input!$B$66*1000*(Hourly!AX2575&gt;0),IF(BJ2575,-(AD2575+AN2575+AS2575+T2575*(Hourly!J2575-AY2574)+Q2575*(Hourly!G2575-AY2574))+(Q2575+T2575)*(BE2575-AY2574)/(1-EXP(-(Q2575+T2575)/(Input!$B$103*1000000)*3600))))/1000</f>
        <v>0</v>
      </c>
      <c r="BB2575" s="24">
        <f>IF(BO2575,-Input!$B$67*1000*(Hourly!AX2575&gt;0),IF(BN2575,-(AD2575+AN2575+AS2575+T2575*(Hourly!J2575-AY2574)+R2575*(Hourly!G2575-AY2574))+(R2575+T2575)*(BF2575-AY2574)/(1-EXP(-(R2575+T2575)/(Input!$B$103*1000000)*3600))))/1000</f>
        <v>0</v>
      </c>
      <c r="BC2575" s="160">
        <f t="shared" si="650"/>
        <v>0</v>
      </c>
      <c r="BD2575" s="24"/>
      <c r="BE2575" s="116">
        <f>IF(Hourly!AT2575=1,Input!$B$4,IF(Hourly!AT2575=0.5,Input!$F$4,0))</f>
        <v>16</v>
      </c>
      <c r="BF2575">
        <f>IF(Hourly!AT2575=1,Input!$B$5,IF(Hourly!AT2575=0.5,Input!$F$5,0))</f>
        <v>24</v>
      </c>
      <c r="BG2575" s="9">
        <f>Input!$B$35+0.0000000001</f>
        <v>23.900000000099997</v>
      </c>
      <c r="BI2575" s="116">
        <f t="shared" si="651"/>
        <v>0</v>
      </c>
      <c r="BJ2575">
        <f t="shared" si="652"/>
        <v>0</v>
      </c>
      <c r="BK2575">
        <f t="shared" si="653"/>
        <v>1</v>
      </c>
      <c r="BL2575">
        <f t="shared" si="654"/>
        <v>0</v>
      </c>
      <c r="BM2575">
        <f t="shared" si="655"/>
        <v>0</v>
      </c>
      <c r="BN2575">
        <f t="shared" si="656"/>
        <v>0</v>
      </c>
      <c r="BO2575" s="9">
        <f t="shared" si="657"/>
        <v>0</v>
      </c>
      <c r="BR2575" s="116">
        <f t="shared" si="644"/>
        <v>6190</v>
      </c>
      <c r="BS2575" s="39">
        <v>0</v>
      </c>
      <c r="BT2575" s="168">
        <v>0</v>
      </c>
      <c r="BV2575" s="116">
        <f>IF(Hourly!$AR2575&gt;0,AY2575,"")</f>
        <v>19.766640009309899</v>
      </c>
      <c r="BW2575">
        <f>IF(AND(BV2575&gt;(20.8+0.33*Hourly!$I2575),(BV2575&gt;24),(BV2575&lt;&gt;"")),1,0)</f>
        <v>0</v>
      </c>
      <c r="BX2575">
        <f>IF(AND(BV2575&gt;(21.8+0.33*Hourly!$I2575),(BV2575&gt;24),(BV2575&lt;&gt;"")),1,0)</f>
        <v>0</v>
      </c>
      <c r="BY2575" s="9">
        <f>IF(AND(BV2575&gt;(22.8+0.33*Hourly!$I2575),(BV2575&gt;24),(BV2575&lt;&gt;"")),1,0)</f>
        <v>0</v>
      </c>
    </row>
    <row r="2576" spans="5:77" x14ac:dyDescent="0.35">
      <c r="E2576">
        <f>Hourly!A2576</f>
        <v>2002</v>
      </c>
      <c r="F2576">
        <f>Hourly!B2576</f>
        <v>4</v>
      </c>
      <c r="G2576">
        <f>Hourly!C2576</f>
        <v>18</v>
      </c>
      <c r="H2576">
        <f>Hourly!D2576</f>
        <v>4</v>
      </c>
      <c r="I2576" s="163">
        <v>2572</v>
      </c>
      <c r="J2576" s="19">
        <f>Input!B$22*Input!B$79</f>
        <v>1411.3439999999998</v>
      </c>
      <c r="K2576" s="19">
        <f>Input!B$76*Input!B$88</f>
        <v>656.99775609756091</v>
      </c>
      <c r="L2576" s="19">
        <f>Input!B$77*Input!B$89</f>
        <v>130.99152542372883</v>
      </c>
      <c r="M2576" s="164">
        <f t="shared" si="645"/>
        <v>2199.3332815212898</v>
      </c>
      <c r="N2576" s="165">
        <f>(Input!B$109*Input!B$102)/3600*Input!B$108</f>
        <v>740.21399999999983</v>
      </c>
      <c r="O2576" s="165">
        <f>(1-Input!B$61)*(Input!B$109*Input!B$33)/3600*Input!B$108*Hourly!AU2576</f>
        <v>444.12839999999994</v>
      </c>
      <c r="P2576" s="19">
        <f>IF(AND(AY2575&gt;Hourly!G2576),(Input!B$109*(Input!B$33*Hourly!AU2576+Input!B$36))/3600*Input!B$108,(1-Input!B$61)*(Input!B$109*Input!B$33)/3600*Input!B$108*Hourly!AU2576)</f>
        <v>11547.338400000001</v>
      </c>
      <c r="Q2576" s="19">
        <f t="shared" si="642"/>
        <v>3383.6756815212898</v>
      </c>
      <c r="R2576" s="19">
        <f t="shared" si="646"/>
        <v>14486.885681521289</v>
      </c>
      <c r="S2576" s="165"/>
      <c r="T2576" s="165">
        <f>Input!B$78*Input!B$91</f>
        <v>189.625</v>
      </c>
      <c r="U2576" s="19">
        <f>IF(AND($AY2575&gt;Input!$B$52,Hourly!AI2576&gt;Input!$B$51),Input!$B$93*Input!$F$40*Input!$J$8/100*Hourly!AI2576,Input!$B$93*Input!$B$40*Input!$J$8/100*Hourly!AI2576)</f>
        <v>0</v>
      </c>
      <c r="V2576" s="19">
        <f>IF(AND($AY2575&gt;Input!$B$52,Hourly!AJ2576&gt;Input!$B$51),Input!$B$94*Input!$F$41*Input!$J$9/100*Hourly!AJ2576,Input!$B$94*Input!$B$41*Input!$J$9/100*Hourly!AJ2576)</f>
        <v>0</v>
      </c>
      <c r="W2576" s="19">
        <f>IF(AND($AY2575&gt;Input!$B$52,Hourly!AK2576&gt;Input!$B$51),Input!$B$95*Input!$F$42*Input!$J$10/100*Hourly!AK2576,Input!$B$95*Input!$B$42*Input!$J$10/100*Hourly!AK2576)</f>
        <v>0</v>
      </c>
      <c r="X2576" s="19">
        <f>IF(AND($AY2575&gt;Input!$B$52,Hourly!AL2576&gt;Input!$B$51),Input!$B$96*Input!$F$43*Input!$J$11/100*Hourly!AL2576,Input!$B$96*Input!$B$43*Input!$J$11/100*Hourly!AL2576)</f>
        <v>0</v>
      </c>
      <c r="Y2576" s="19">
        <f>IF(AND($AY2575&gt;Input!$B$52,Hourly!AM2576&gt;Input!$B$51),Input!$B$97*Input!$F$44*Input!$J$12/100*Hourly!AM2576,Input!$B$97*Input!$B$44*Input!$J$12/100*Hourly!AM2576)</f>
        <v>0</v>
      </c>
      <c r="Z2576" s="19">
        <f>IF(AND($AY2575&gt;Input!$B$52,Hourly!AN2576&gt;Input!$B$51),Input!$B$98*Input!$F$45*Input!$J$13/100*Hourly!AN2576,Input!$B$98*Input!$B$45*Input!$J$13/100*Hourly!AN2576)</f>
        <v>0</v>
      </c>
      <c r="AA2576" s="19">
        <f>IF(AND($AY2575&gt;Input!$B$52,Hourly!AO2576&gt;Input!$B$51),Input!$B$99*Input!$F$46*Input!$J$14/100*Hourly!AO2576,Input!$B$99*Input!$B$46*Input!$J$14/100*Hourly!AO2576)</f>
        <v>0</v>
      </c>
      <c r="AB2576" s="19">
        <f>IF(AND($AY2575&gt;Input!$B$52,Hourly!AP2576&gt;Input!$B$51),Input!$B$100*Input!$F$47*Input!$J$15/100*Hourly!AP2576,Input!$B$100*Input!$B$47*Input!$J$15/100*Hourly!AP2576)</f>
        <v>0</v>
      </c>
      <c r="AC2576" s="19">
        <f>IF(AND($AY2575&gt;Input!$B$52,Hourly!AQ2576&gt;Input!$B$51),Input!$B$101*Input!$F$48*Input!$J$16/100*Hourly!AQ2576,Input!$B$101*Input!$B$48*Input!$J$16/100*Hourly!AQ2576)</f>
        <v>0</v>
      </c>
      <c r="AD2576" s="165">
        <f t="shared" si="647"/>
        <v>0</v>
      </c>
      <c r="AE2576" s="19">
        <f>Hourly!AI2576/Input!$B$107*Input!$J$40*Input!$B$76*Input!$B$80</f>
        <v>0</v>
      </c>
      <c r="AF2576" s="19">
        <f>Hourly!AJ2576/Input!$B$107*Input!$J$41*Input!$B$76*Input!$B$81</f>
        <v>0</v>
      </c>
      <c r="AG2576" s="19">
        <f>Hourly!AK2576/Input!$B$107*Input!$J$42*Input!$B$76*Input!$B$82</f>
        <v>0</v>
      </c>
      <c r="AH2576" s="19">
        <f>Hourly!AL2576/Input!$B$107*Input!$J$43*Input!$B$76*Input!$B$83</f>
        <v>0</v>
      </c>
      <c r="AI2576" s="19">
        <f>Hourly!AM2576/Input!$B$107*Input!$J$44*Input!$B$76*Input!$B$84</f>
        <v>0</v>
      </c>
      <c r="AJ2576" s="19">
        <f>Hourly!AN2576/Input!$B$107*Input!$J$45*Input!$B$76*Input!$B$85</f>
        <v>0</v>
      </c>
      <c r="AK2576" s="19">
        <f>Hourly!AO2576/Input!$B$107*Input!$J$46*Input!$B$76*Input!$B$86</f>
        <v>0</v>
      </c>
      <c r="AL2576" s="19">
        <f>Hourly!AP2576/Input!$B$107*Input!$J$47*Input!$B$76*Input!$B$87</f>
        <v>0</v>
      </c>
      <c r="AM2576" s="164">
        <f>Hourly!AQ2576/Input!$B$107*Input!$J$48*Input!$B$77*Input!$B$89</f>
        <v>0</v>
      </c>
      <c r="AN2576" s="165">
        <f t="shared" si="643"/>
        <v>0</v>
      </c>
      <c r="AO2576" s="116">
        <f>Input!B$55*Input!$B$18*Input!B$112*Hourly!AR2576</f>
        <v>2398.5</v>
      </c>
      <c r="AP2576">
        <f>Input!B$113*Input!B$114*Input!B$90*Input!B$56*Hourly!AS2576</f>
        <v>2214</v>
      </c>
      <c r="AQ2576">
        <f>Input!B$90*Input!B$57*Hourly!AS2576</f>
        <v>2214</v>
      </c>
      <c r="AR2576" s="19">
        <f>0.5*Input!$B$63*Hourly!AU2576</f>
        <v>61.5</v>
      </c>
      <c r="AS2576" s="165">
        <f t="shared" si="648"/>
        <v>6857.25</v>
      </c>
      <c r="AT2576" s="159">
        <f>AY2575+(Input!$B$66*1000*(Hourly!AX2576&gt;0)+AD2576+AN2576+AS2576+T2576*(Hourly!J2576-AY2575)+Q2576*(Hourly!G2576-AY2575))/(Q2576+T2576)*(1-EXP(-(Q2576+T2576)/(Input!$B$103*1000000)*3600))</f>
        <v>22.331200911646011</v>
      </c>
      <c r="AU2576" s="24">
        <f>AY2575+(AD2576+AN2576+AS2576+T2576*(Hourly!J2576-AY2575)+Q2576*(Hourly!G2576-AY2575))/(Q2576+T2576)*(1-EXP(-(Q2576+T2576)/(Input!$B$103*1000000)*3600))</f>
        <v>19.634253159515893</v>
      </c>
      <c r="AV2576" s="24">
        <f>AY2575+(-Input!$B$67*1000*(Hourly!AX2576&gt;0)+AD2576+AN2576+AS2576+T2576*(Hourly!J2576-AY2575)+R2576*(Hourly!G2576-AY2575))/(R2576+T2576)*(1-EXP(-(R2576+T2576)/(Input!$B$103*1000000)*3600))</f>
        <v>16.499524226333811</v>
      </c>
      <c r="AW2576" s="160">
        <f>AY2575+(AD2576+AN2576+AS2576+T2576*(Hourly!J2576-AY2575)+R2576*(Hourly!G2576-AY2575))/(R2576+T2576)*(1-EXP(-(R2576+T2576)/(Input!$B$103*1000000)*3600))</f>
        <v>19.156364840496071</v>
      </c>
      <c r="AX2576" s="24"/>
      <c r="AY2576" s="167">
        <f t="shared" si="649"/>
        <v>19.634253159515893</v>
      </c>
      <c r="BA2576" s="159">
        <f>IF(BI2576,Input!$B$66*1000*(Hourly!AX2576&gt;0),IF(BJ2576,-(AD2576+AN2576+AS2576+T2576*(Hourly!J2576-AY2575)+Q2576*(Hourly!G2576-AY2575))+(Q2576+T2576)*(BE2576-AY2575)/(1-EXP(-(Q2576+T2576)/(Input!$B$103*1000000)*3600))))/1000</f>
        <v>0</v>
      </c>
      <c r="BB2576" s="24">
        <f>IF(BO2576,-Input!$B$67*1000*(Hourly!AX2576&gt;0),IF(BN2576,-(AD2576+AN2576+AS2576+T2576*(Hourly!J2576-AY2575)+R2576*(Hourly!G2576-AY2575))+(R2576+T2576)*(BF2576-AY2575)/(1-EXP(-(R2576+T2576)/(Input!$B$103*1000000)*3600))))/1000</f>
        <v>0</v>
      </c>
      <c r="BC2576" s="160">
        <f t="shared" si="650"/>
        <v>0</v>
      </c>
      <c r="BD2576" s="24"/>
      <c r="BE2576" s="116">
        <f>IF(Hourly!AT2576=1,Input!$B$4,IF(Hourly!AT2576=0.5,Input!$F$4,0))</f>
        <v>16</v>
      </c>
      <c r="BF2576">
        <f>IF(Hourly!AT2576=1,Input!$B$5,IF(Hourly!AT2576=0.5,Input!$F$5,0))</f>
        <v>24</v>
      </c>
      <c r="BG2576" s="9">
        <f>Input!$B$35+0.0000000001</f>
        <v>23.900000000099997</v>
      </c>
      <c r="BI2576" s="116">
        <f t="shared" si="651"/>
        <v>0</v>
      </c>
      <c r="BJ2576">
        <f t="shared" si="652"/>
        <v>0</v>
      </c>
      <c r="BK2576">
        <f t="shared" si="653"/>
        <v>1</v>
      </c>
      <c r="BL2576">
        <f t="shared" si="654"/>
        <v>0</v>
      </c>
      <c r="BM2576">
        <f t="shared" si="655"/>
        <v>0</v>
      </c>
      <c r="BN2576">
        <f t="shared" si="656"/>
        <v>0</v>
      </c>
      <c r="BO2576" s="9">
        <f t="shared" si="657"/>
        <v>0</v>
      </c>
      <c r="BR2576" s="116">
        <f t="shared" si="644"/>
        <v>6189</v>
      </c>
      <c r="BS2576" s="39">
        <v>0</v>
      </c>
      <c r="BT2576" s="168">
        <v>0</v>
      </c>
      <c r="BV2576" s="116">
        <f>IF(Hourly!$AR2576&gt;0,AY2576,"")</f>
        <v>19.634253159515893</v>
      </c>
      <c r="BW2576">
        <f>IF(AND(BV2576&gt;(20.8+0.33*Hourly!$I2576),(BV2576&gt;24),(BV2576&lt;&gt;"")),1,0)</f>
        <v>0</v>
      </c>
      <c r="BX2576">
        <f>IF(AND(BV2576&gt;(21.8+0.33*Hourly!$I2576),(BV2576&gt;24),(BV2576&lt;&gt;"")),1,0)</f>
        <v>0</v>
      </c>
      <c r="BY2576" s="9">
        <f>IF(AND(BV2576&gt;(22.8+0.33*Hourly!$I2576),(BV2576&gt;24),(BV2576&lt;&gt;"")),1,0)</f>
        <v>0</v>
      </c>
    </row>
    <row r="2577" spans="5:77" x14ac:dyDescent="0.35">
      <c r="E2577">
        <f>Hourly!A2577</f>
        <v>2002</v>
      </c>
      <c r="F2577">
        <f>Hourly!B2577</f>
        <v>4</v>
      </c>
      <c r="G2577">
        <f>Hourly!C2577</f>
        <v>18</v>
      </c>
      <c r="H2577">
        <f>Hourly!D2577</f>
        <v>5</v>
      </c>
      <c r="I2577" s="163">
        <v>2573</v>
      </c>
      <c r="J2577" s="19">
        <f>Input!B$22*Input!B$79</f>
        <v>1411.3439999999998</v>
      </c>
      <c r="K2577" s="19">
        <f>Input!B$76*Input!B$88</f>
        <v>656.99775609756091</v>
      </c>
      <c r="L2577" s="19">
        <f>Input!B$77*Input!B$89</f>
        <v>130.99152542372883</v>
      </c>
      <c r="M2577" s="164">
        <f t="shared" si="645"/>
        <v>2199.3332815212898</v>
      </c>
      <c r="N2577" s="165">
        <f>(Input!B$109*Input!B$102)/3600*Input!B$108</f>
        <v>740.21399999999983</v>
      </c>
      <c r="O2577" s="165">
        <f>(1-Input!B$61)*(Input!B$109*Input!B$33)/3600*Input!B$108*Hourly!AU2577</f>
        <v>444.12839999999994</v>
      </c>
      <c r="P2577" s="19">
        <f>IF(AND(AY2576&gt;Hourly!G2577),(Input!B$109*(Input!B$33*Hourly!AU2577+Input!B$36))/3600*Input!B$108,(1-Input!B$61)*(Input!B$109*Input!B$33)/3600*Input!B$108*Hourly!AU2577)</f>
        <v>11547.338400000001</v>
      </c>
      <c r="Q2577" s="19">
        <f t="shared" si="642"/>
        <v>3383.6756815212898</v>
      </c>
      <c r="R2577" s="19">
        <f t="shared" si="646"/>
        <v>14486.885681521289</v>
      </c>
      <c r="S2577" s="165"/>
      <c r="T2577" s="165">
        <f>Input!B$78*Input!B$91</f>
        <v>189.625</v>
      </c>
      <c r="U2577" s="19">
        <f>IF(AND($AY2576&gt;Input!$B$52,Hourly!AI2577&gt;Input!$B$51),Input!$B$93*Input!$F$40*Input!$J$8/100*Hourly!AI2577,Input!$B$93*Input!$B$40*Input!$J$8/100*Hourly!AI2577)</f>
        <v>0</v>
      </c>
      <c r="V2577" s="19">
        <f>IF(AND($AY2576&gt;Input!$B$52,Hourly!AJ2577&gt;Input!$B$51),Input!$B$94*Input!$F$41*Input!$J$9/100*Hourly!AJ2577,Input!$B$94*Input!$B$41*Input!$J$9/100*Hourly!AJ2577)</f>
        <v>0</v>
      </c>
      <c r="W2577" s="19">
        <f>IF(AND($AY2576&gt;Input!$B$52,Hourly!AK2577&gt;Input!$B$51),Input!$B$95*Input!$F$42*Input!$J$10/100*Hourly!AK2577,Input!$B$95*Input!$B$42*Input!$J$10/100*Hourly!AK2577)</f>
        <v>0</v>
      </c>
      <c r="X2577" s="19">
        <f>IF(AND($AY2576&gt;Input!$B$52,Hourly!AL2577&gt;Input!$B$51),Input!$B$96*Input!$F$43*Input!$J$11/100*Hourly!AL2577,Input!$B$96*Input!$B$43*Input!$J$11/100*Hourly!AL2577)</f>
        <v>0</v>
      </c>
      <c r="Y2577" s="19">
        <f>IF(AND($AY2576&gt;Input!$B$52,Hourly!AM2577&gt;Input!$B$51),Input!$B$97*Input!$F$44*Input!$J$12/100*Hourly!AM2577,Input!$B$97*Input!$B$44*Input!$J$12/100*Hourly!AM2577)</f>
        <v>0</v>
      </c>
      <c r="Z2577" s="19">
        <f>IF(AND($AY2576&gt;Input!$B$52,Hourly!AN2577&gt;Input!$B$51),Input!$B$98*Input!$F$45*Input!$J$13/100*Hourly!AN2577,Input!$B$98*Input!$B$45*Input!$J$13/100*Hourly!AN2577)</f>
        <v>0</v>
      </c>
      <c r="AA2577" s="19">
        <f>IF(AND($AY2576&gt;Input!$B$52,Hourly!AO2577&gt;Input!$B$51),Input!$B$99*Input!$F$46*Input!$J$14/100*Hourly!AO2577,Input!$B$99*Input!$B$46*Input!$J$14/100*Hourly!AO2577)</f>
        <v>0</v>
      </c>
      <c r="AB2577" s="19">
        <f>IF(AND($AY2576&gt;Input!$B$52,Hourly!AP2577&gt;Input!$B$51),Input!$B$100*Input!$F$47*Input!$J$15/100*Hourly!AP2577,Input!$B$100*Input!$B$47*Input!$J$15/100*Hourly!AP2577)</f>
        <v>0</v>
      </c>
      <c r="AC2577" s="19">
        <f>IF(AND($AY2576&gt;Input!$B$52,Hourly!AQ2577&gt;Input!$B$51),Input!$B$101*Input!$F$48*Input!$J$16/100*Hourly!AQ2577,Input!$B$101*Input!$B$48*Input!$J$16/100*Hourly!AQ2577)</f>
        <v>0</v>
      </c>
      <c r="AD2577" s="165">
        <f t="shared" si="647"/>
        <v>0</v>
      </c>
      <c r="AE2577" s="19">
        <f>Hourly!AI2577/Input!$B$107*Input!$J$40*Input!$B$76*Input!$B$80</f>
        <v>0</v>
      </c>
      <c r="AF2577" s="19">
        <f>Hourly!AJ2577/Input!$B$107*Input!$J$41*Input!$B$76*Input!$B$81</f>
        <v>0</v>
      </c>
      <c r="AG2577" s="19">
        <f>Hourly!AK2577/Input!$B$107*Input!$J$42*Input!$B$76*Input!$B$82</f>
        <v>0</v>
      </c>
      <c r="AH2577" s="19">
        <f>Hourly!AL2577/Input!$B$107*Input!$J$43*Input!$B$76*Input!$B$83</f>
        <v>0</v>
      </c>
      <c r="AI2577" s="19">
        <f>Hourly!AM2577/Input!$B$107*Input!$J$44*Input!$B$76*Input!$B$84</f>
        <v>0</v>
      </c>
      <c r="AJ2577" s="19">
        <f>Hourly!AN2577/Input!$B$107*Input!$J$45*Input!$B$76*Input!$B$85</f>
        <v>0</v>
      </c>
      <c r="AK2577" s="19">
        <f>Hourly!AO2577/Input!$B$107*Input!$J$46*Input!$B$76*Input!$B$86</f>
        <v>0</v>
      </c>
      <c r="AL2577" s="19">
        <f>Hourly!AP2577/Input!$B$107*Input!$J$47*Input!$B$76*Input!$B$87</f>
        <v>0</v>
      </c>
      <c r="AM2577" s="164">
        <f>Hourly!AQ2577/Input!$B$107*Input!$J$48*Input!$B$77*Input!$B$89</f>
        <v>0</v>
      </c>
      <c r="AN2577" s="165">
        <f t="shared" si="643"/>
        <v>0</v>
      </c>
      <c r="AO2577" s="116">
        <f>Input!B$55*Input!$B$18*Input!B$112*Hourly!AR2577</f>
        <v>2398.5</v>
      </c>
      <c r="AP2577">
        <f>Input!B$113*Input!B$114*Input!B$90*Input!B$56*Hourly!AS2577</f>
        <v>2214</v>
      </c>
      <c r="AQ2577">
        <f>Input!B$90*Input!B$57*Hourly!AS2577</f>
        <v>2214</v>
      </c>
      <c r="AR2577" s="19">
        <f>0.5*Input!$B$63*Hourly!AU2577</f>
        <v>61.5</v>
      </c>
      <c r="AS2577" s="165">
        <f t="shared" si="648"/>
        <v>6857.25</v>
      </c>
      <c r="AT2577" s="159">
        <f>AY2576+(Input!$B$66*1000*(Hourly!AX2577&gt;0)+AD2577+AN2577+AS2577+T2577*(Hourly!J2577-AY2576)+Q2577*(Hourly!G2577-AY2576))/(Q2577+T2577)*(1-EXP(-(Q2577+T2577)/(Input!$B$103*1000000)*3600))</f>
        <v>22.199177314964949</v>
      </c>
      <c r="AU2577" s="24">
        <f>AY2576+(AD2577+AN2577+AS2577+T2577*(Hourly!J2577-AY2576)+Q2577*(Hourly!G2577-AY2576))/(Q2577+T2577)*(1-EXP(-(Q2577+T2577)/(Input!$B$103*1000000)*3600))</f>
        <v>19.502229562834831</v>
      </c>
      <c r="AV2577" s="24">
        <f>AY2576+(-Input!$B$67*1000*(Hourly!AX2577&gt;0)+AD2577+AN2577+AS2577+T2577*(Hourly!J2577-AY2576)+R2577*(Hourly!G2577-AY2576))/(R2577+T2577)*(1-EXP(-(R2577+T2577)/(Input!$B$103*1000000)*3600))</f>
        <v>16.368450622160754</v>
      </c>
      <c r="AW2577" s="160">
        <f>AY2576+(AD2577+AN2577+AS2577+T2577*(Hourly!J2577-AY2576)+R2577*(Hourly!G2577-AY2576))/(R2577+T2577)*(1-EXP(-(R2577+T2577)/(Input!$B$103*1000000)*3600))</f>
        <v>19.02529123632301</v>
      </c>
      <c r="AX2577" s="24"/>
      <c r="AY2577" s="167">
        <f t="shared" si="649"/>
        <v>19.502229562834831</v>
      </c>
      <c r="BA2577" s="159">
        <f>IF(BI2577,Input!$B$66*1000*(Hourly!AX2577&gt;0),IF(BJ2577,-(AD2577+AN2577+AS2577+T2577*(Hourly!J2577-AY2576)+Q2577*(Hourly!G2577-AY2576))+(Q2577+T2577)*(BE2577-AY2576)/(1-EXP(-(Q2577+T2577)/(Input!$B$103*1000000)*3600))))/1000</f>
        <v>0</v>
      </c>
      <c r="BB2577" s="24">
        <f>IF(BO2577,-Input!$B$67*1000*(Hourly!AX2577&gt;0),IF(BN2577,-(AD2577+AN2577+AS2577+T2577*(Hourly!J2577-AY2576)+R2577*(Hourly!G2577-AY2576))+(R2577+T2577)*(BF2577-AY2576)/(1-EXP(-(R2577+T2577)/(Input!$B$103*1000000)*3600))))/1000</f>
        <v>0</v>
      </c>
      <c r="BC2577" s="160">
        <f t="shared" si="650"/>
        <v>0</v>
      </c>
      <c r="BD2577" s="24"/>
      <c r="BE2577" s="116">
        <f>IF(Hourly!AT2577=1,Input!$B$4,IF(Hourly!AT2577=0.5,Input!$F$4,0))</f>
        <v>16</v>
      </c>
      <c r="BF2577">
        <f>IF(Hourly!AT2577=1,Input!$B$5,IF(Hourly!AT2577=0.5,Input!$F$5,0))</f>
        <v>24</v>
      </c>
      <c r="BG2577" s="9">
        <f>Input!$B$35+0.0000000001</f>
        <v>23.900000000099997</v>
      </c>
      <c r="BI2577" s="116">
        <f t="shared" si="651"/>
        <v>0</v>
      </c>
      <c r="BJ2577">
        <f t="shared" si="652"/>
        <v>0</v>
      </c>
      <c r="BK2577">
        <f t="shared" si="653"/>
        <v>1</v>
      </c>
      <c r="BL2577">
        <f t="shared" si="654"/>
        <v>0</v>
      </c>
      <c r="BM2577">
        <f t="shared" si="655"/>
        <v>0</v>
      </c>
      <c r="BN2577">
        <f t="shared" si="656"/>
        <v>0</v>
      </c>
      <c r="BO2577" s="9">
        <f t="shared" si="657"/>
        <v>0</v>
      </c>
      <c r="BR2577" s="116">
        <f t="shared" si="644"/>
        <v>6188</v>
      </c>
      <c r="BS2577" s="39">
        <v>0</v>
      </c>
      <c r="BT2577" s="168">
        <v>0</v>
      </c>
      <c r="BV2577" s="116">
        <f>IF(Hourly!$AR2577&gt;0,AY2577,"")</f>
        <v>19.502229562834831</v>
      </c>
      <c r="BW2577">
        <f>IF(AND(BV2577&gt;(20.8+0.33*Hourly!$I2577),(BV2577&gt;24),(BV2577&lt;&gt;"")),1,0)</f>
        <v>0</v>
      </c>
      <c r="BX2577">
        <f>IF(AND(BV2577&gt;(21.8+0.33*Hourly!$I2577),(BV2577&gt;24),(BV2577&lt;&gt;"")),1,0)</f>
        <v>0</v>
      </c>
      <c r="BY2577" s="9">
        <f>IF(AND(BV2577&gt;(22.8+0.33*Hourly!$I2577),(BV2577&gt;24),(BV2577&lt;&gt;"")),1,0)</f>
        <v>0</v>
      </c>
    </row>
    <row r="2578" spans="5:77" x14ac:dyDescent="0.35">
      <c r="E2578">
        <f>Hourly!A2578</f>
        <v>2002</v>
      </c>
      <c r="F2578">
        <f>Hourly!B2578</f>
        <v>4</v>
      </c>
      <c r="G2578">
        <f>Hourly!C2578</f>
        <v>18</v>
      </c>
      <c r="H2578">
        <f>Hourly!D2578</f>
        <v>6</v>
      </c>
      <c r="I2578" s="163">
        <v>2574</v>
      </c>
      <c r="J2578" s="19">
        <f>Input!B$22*Input!B$79</f>
        <v>1411.3439999999998</v>
      </c>
      <c r="K2578" s="19">
        <f>Input!B$76*Input!B$88</f>
        <v>656.99775609756091</v>
      </c>
      <c r="L2578" s="19">
        <f>Input!B$77*Input!B$89</f>
        <v>130.99152542372883</v>
      </c>
      <c r="M2578" s="164">
        <f t="shared" si="645"/>
        <v>2199.3332815212898</v>
      </c>
      <c r="N2578" s="165">
        <f>(Input!B$109*Input!B$102)/3600*Input!B$108</f>
        <v>740.21399999999983</v>
      </c>
      <c r="O2578" s="165">
        <f>(1-Input!B$61)*(Input!B$109*Input!B$33)/3600*Input!B$108*Hourly!AU2578</f>
        <v>444.12839999999994</v>
      </c>
      <c r="P2578" s="19">
        <f>IF(AND(AY2577&gt;Hourly!G2578),(Input!B$109*(Input!B$33*Hourly!AU2578+Input!B$36))/3600*Input!B$108,(1-Input!B$61)*(Input!B$109*Input!B$33)/3600*Input!B$108*Hourly!AU2578)</f>
        <v>11547.338400000001</v>
      </c>
      <c r="Q2578" s="19">
        <f t="shared" si="642"/>
        <v>3383.6756815212898</v>
      </c>
      <c r="R2578" s="19">
        <f t="shared" si="646"/>
        <v>14486.885681521289</v>
      </c>
      <c r="S2578" s="165"/>
      <c r="T2578" s="165">
        <f>Input!B$78*Input!B$91</f>
        <v>189.625</v>
      </c>
      <c r="U2578" s="19">
        <f>IF(AND($AY2577&gt;Input!$B$52,Hourly!AI2578&gt;Input!$B$51),Input!$B$93*Input!$F$40*Input!$J$8/100*Hourly!AI2578,Input!$B$93*Input!$B$40*Input!$J$8/100*Hourly!AI2578)</f>
        <v>0</v>
      </c>
      <c r="V2578" s="19">
        <f>IF(AND($AY2577&gt;Input!$B$52,Hourly!AJ2578&gt;Input!$B$51),Input!$B$94*Input!$F$41*Input!$J$9/100*Hourly!AJ2578,Input!$B$94*Input!$B$41*Input!$J$9/100*Hourly!AJ2578)</f>
        <v>0</v>
      </c>
      <c r="W2578" s="19">
        <f>IF(AND($AY2577&gt;Input!$B$52,Hourly!AK2578&gt;Input!$B$51),Input!$B$95*Input!$F$42*Input!$J$10/100*Hourly!AK2578,Input!$B$95*Input!$B$42*Input!$J$10/100*Hourly!AK2578)</f>
        <v>0</v>
      </c>
      <c r="X2578" s="19">
        <f>IF(AND($AY2577&gt;Input!$B$52,Hourly!AL2578&gt;Input!$B$51),Input!$B$96*Input!$F$43*Input!$J$11/100*Hourly!AL2578,Input!$B$96*Input!$B$43*Input!$J$11/100*Hourly!AL2578)</f>
        <v>0</v>
      </c>
      <c r="Y2578" s="19">
        <f>IF(AND($AY2577&gt;Input!$B$52,Hourly!AM2578&gt;Input!$B$51),Input!$B$97*Input!$F$44*Input!$J$12/100*Hourly!AM2578,Input!$B$97*Input!$B$44*Input!$J$12/100*Hourly!AM2578)</f>
        <v>0</v>
      </c>
      <c r="Z2578" s="19">
        <f>IF(AND($AY2577&gt;Input!$B$52,Hourly!AN2578&gt;Input!$B$51),Input!$B$98*Input!$F$45*Input!$J$13/100*Hourly!AN2578,Input!$B$98*Input!$B$45*Input!$J$13/100*Hourly!AN2578)</f>
        <v>0</v>
      </c>
      <c r="AA2578" s="19">
        <f>IF(AND($AY2577&gt;Input!$B$52,Hourly!AO2578&gt;Input!$B$51),Input!$B$99*Input!$F$46*Input!$J$14/100*Hourly!AO2578,Input!$B$99*Input!$B$46*Input!$J$14/100*Hourly!AO2578)</f>
        <v>0</v>
      </c>
      <c r="AB2578" s="19">
        <f>IF(AND($AY2577&gt;Input!$B$52,Hourly!AP2578&gt;Input!$B$51),Input!$B$100*Input!$F$47*Input!$J$15/100*Hourly!AP2578,Input!$B$100*Input!$B$47*Input!$J$15/100*Hourly!AP2578)</f>
        <v>0</v>
      </c>
      <c r="AC2578" s="19">
        <f>IF(AND($AY2577&gt;Input!$B$52,Hourly!AQ2578&gt;Input!$B$51),Input!$B$101*Input!$F$48*Input!$J$16/100*Hourly!AQ2578,Input!$B$101*Input!$B$48*Input!$J$16/100*Hourly!AQ2578)</f>
        <v>0</v>
      </c>
      <c r="AD2578" s="165">
        <f t="shared" si="647"/>
        <v>0</v>
      </c>
      <c r="AE2578" s="19">
        <f>Hourly!AI2578/Input!$B$107*Input!$J$40*Input!$B$76*Input!$B$80</f>
        <v>0</v>
      </c>
      <c r="AF2578" s="19">
        <f>Hourly!AJ2578/Input!$B$107*Input!$J$41*Input!$B$76*Input!$B$81</f>
        <v>0</v>
      </c>
      <c r="AG2578" s="19">
        <f>Hourly!AK2578/Input!$B$107*Input!$J$42*Input!$B$76*Input!$B$82</f>
        <v>0</v>
      </c>
      <c r="AH2578" s="19">
        <f>Hourly!AL2578/Input!$B$107*Input!$J$43*Input!$B$76*Input!$B$83</f>
        <v>0</v>
      </c>
      <c r="AI2578" s="19">
        <f>Hourly!AM2578/Input!$B$107*Input!$J$44*Input!$B$76*Input!$B$84</f>
        <v>0</v>
      </c>
      <c r="AJ2578" s="19">
        <f>Hourly!AN2578/Input!$B$107*Input!$J$45*Input!$B$76*Input!$B$85</f>
        <v>0</v>
      </c>
      <c r="AK2578" s="19">
        <f>Hourly!AO2578/Input!$B$107*Input!$J$46*Input!$B$76*Input!$B$86</f>
        <v>0</v>
      </c>
      <c r="AL2578" s="19">
        <f>Hourly!AP2578/Input!$B$107*Input!$J$47*Input!$B$76*Input!$B$87</f>
        <v>0</v>
      </c>
      <c r="AM2578" s="164">
        <f>Hourly!AQ2578/Input!$B$107*Input!$J$48*Input!$B$77*Input!$B$89</f>
        <v>0</v>
      </c>
      <c r="AN2578" s="165">
        <f t="shared" si="643"/>
        <v>0</v>
      </c>
      <c r="AO2578" s="116">
        <f>Input!B$55*Input!$B$18*Input!B$112*Hourly!AR2578</f>
        <v>2398.5</v>
      </c>
      <c r="AP2578">
        <f>Input!B$113*Input!B$114*Input!B$90*Input!B$56*Hourly!AS2578</f>
        <v>2214</v>
      </c>
      <c r="AQ2578">
        <f>Input!B$90*Input!B$57*Hourly!AS2578</f>
        <v>2214</v>
      </c>
      <c r="AR2578" s="19">
        <f>0.5*Input!$B$63*Hourly!AU2578</f>
        <v>61.5</v>
      </c>
      <c r="AS2578" s="165">
        <f t="shared" si="648"/>
        <v>6857.25</v>
      </c>
      <c r="AT2578" s="159">
        <f>AY2577+(Input!$B$66*1000*(Hourly!AX2578&gt;0)+AD2578+AN2578+AS2578+T2578*(Hourly!J2578-AY2577)+Q2578*(Hourly!G2578-AY2577))/(Q2578+T2578)*(1-EXP(-(Q2578+T2578)/(Input!$B$103*1000000)*3600))</f>
        <v>22.074813947943252</v>
      </c>
      <c r="AU2578" s="24">
        <f>AY2577+(AD2578+AN2578+AS2578+T2578*(Hourly!J2578-AY2577)+Q2578*(Hourly!G2578-AY2577))/(Q2578+T2578)*(1-EXP(-(Q2578+T2578)/(Input!$B$103*1000000)*3600))</f>
        <v>19.377866195813134</v>
      </c>
      <c r="AV2578" s="24">
        <f>AY2577+(-Input!$B$67*1000*(Hourly!AX2578&gt;0)+AD2578+AN2578+AS2578+T2578*(Hourly!J2578-AY2577)+R2578*(Hourly!G2578-AY2577))/(R2578+T2578)*(1-EXP(-(R2578+T2578)/(Input!$B$103*1000000)*3600))</f>
        <v>16.268517583718758</v>
      </c>
      <c r="AW2578" s="160">
        <f>AY2577+(AD2578+AN2578+AS2578+T2578*(Hourly!J2578-AY2577)+R2578*(Hourly!G2578-AY2577))/(R2578+T2578)*(1-EXP(-(R2578+T2578)/(Input!$B$103*1000000)*3600))</f>
        <v>18.925358197881017</v>
      </c>
      <c r="AX2578" s="24"/>
      <c r="AY2578" s="167">
        <f t="shared" si="649"/>
        <v>19.377866195813134</v>
      </c>
      <c r="BA2578" s="159">
        <f>IF(BI2578,Input!$B$66*1000*(Hourly!AX2578&gt;0),IF(BJ2578,-(AD2578+AN2578+AS2578+T2578*(Hourly!J2578-AY2577)+Q2578*(Hourly!G2578-AY2577))+(Q2578+T2578)*(BE2578-AY2577)/(1-EXP(-(Q2578+T2578)/(Input!$B$103*1000000)*3600))))/1000</f>
        <v>0</v>
      </c>
      <c r="BB2578" s="24">
        <f>IF(BO2578,-Input!$B$67*1000*(Hourly!AX2578&gt;0),IF(BN2578,-(AD2578+AN2578+AS2578+T2578*(Hourly!J2578-AY2577)+R2578*(Hourly!G2578-AY2577))+(R2578+T2578)*(BF2578-AY2577)/(1-EXP(-(R2578+T2578)/(Input!$B$103*1000000)*3600))))/1000</f>
        <v>0</v>
      </c>
      <c r="BC2578" s="160">
        <f t="shared" si="650"/>
        <v>0</v>
      </c>
      <c r="BD2578" s="24"/>
      <c r="BE2578" s="116">
        <f>IF(Hourly!AT2578=1,Input!$B$4,IF(Hourly!AT2578=0.5,Input!$F$4,0))</f>
        <v>16</v>
      </c>
      <c r="BF2578">
        <f>IF(Hourly!AT2578=1,Input!$B$5,IF(Hourly!AT2578=0.5,Input!$F$5,0))</f>
        <v>24</v>
      </c>
      <c r="BG2578" s="9">
        <f>Input!$B$35+0.0000000001</f>
        <v>23.900000000099997</v>
      </c>
      <c r="BI2578" s="116">
        <f t="shared" si="651"/>
        <v>0</v>
      </c>
      <c r="BJ2578">
        <f t="shared" si="652"/>
        <v>0</v>
      </c>
      <c r="BK2578">
        <f t="shared" si="653"/>
        <v>1</v>
      </c>
      <c r="BL2578">
        <f t="shared" si="654"/>
        <v>0</v>
      </c>
      <c r="BM2578">
        <f t="shared" si="655"/>
        <v>0</v>
      </c>
      <c r="BN2578">
        <f t="shared" si="656"/>
        <v>0</v>
      </c>
      <c r="BO2578" s="9">
        <f t="shared" si="657"/>
        <v>0</v>
      </c>
      <c r="BR2578" s="116">
        <f t="shared" si="644"/>
        <v>6187</v>
      </c>
      <c r="BS2578" s="39">
        <v>0</v>
      </c>
      <c r="BT2578" s="168">
        <v>0</v>
      </c>
      <c r="BV2578" s="116">
        <f>IF(Hourly!$AR2578&gt;0,AY2578,"")</f>
        <v>19.377866195813134</v>
      </c>
      <c r="BW2578">
        <f>IF(AND(BV2578&gt;(20.8+0.33*Hourly!$I2578),(BV2578&gt;24),(BV2578&lt;&gt;"")),1,0)</f>
        <v>0</v>
      </c>
      <c r="BX2578">
        <f>IF(AND(BV2578&gt;(21.8+0.33*Hourly!$I2578),(BV2578&gt;24),(BV2578&lt;&gt;"")),1,0)</f>
        <v>0</v>
      </c>
      <c r="BY2578" s="9">
        <f>IF(AND(BV2578&gt;(22.8+0.33*Hourly!$I2578),(BV2578&gt;24),(BV2578&lt;&gt;"")),1,0)</f>
        <v>0</v>
      </c>
    </row>
    <row r="2579" spans="5:77" x14ac:dyDescent="0.35">
      <c r="E2579">
        <f>Hourly!A2579</f>
        <v>2002</v>
      </c>
      <c r="F2579">
        <f>Hourly!B2579</f>
        <v>4</v>
      </c>
      <c r="G2579">
        <f>Hourly!C2579</f>
        <v>18</v>
      </c>
      <c r="H2579">
        <f>Hourly!D2579</f>
        <v>7</v>
      </c>
      <c r="I2579" s="163">
        <v>2575</v>
      </c>
      <c r="J2579" s="19">
        <f>Input!B$22*Input!B$79</f>
        <v>1411.3439999999998</v>
      </c>
      <c r="K2579" s="19">
        <f>Input!B$76*Input!B$88</f>
        <v>656.99775609756091</v>
      </c>
      <c r="L2579" s="19">
        <f>Input!B$77*Input!B$89</f>
        <v>130.99152542372883</v>
      </c>
      <c r="M2579" s="164">
        <f t="shared" si="645"/>
        <v>2199.3332815212898</v>
      </c>
      <c r="N2579" s="165">
        <f>(Input!B$109*Input!B$102)/3600*Input!B$108</f>
        <v>740.21399999999983</v>
      </c>
      <c r="O2579" s="165">
        <f>(1-Input!B$61)*(Input!B$109*Input!B$33)/3600*Input!B$108*Hourly!AU2579</f>
        <v>444.12839999999994</v>
      </c>
      <c r="P2579" s="19">
        <f>IF(AND(AY2578&gt;Hourly!G2579),(Input!B$109*(Input!B$33*Hourly!AU2579+Input!B$36))/3600*Input!B$108,(1-Input!B$61)*(Input!B$109*Input!B$33)/3600*Input!B$108*Hourly!AU2579)</f>
        <v>11547.338400000001</v>
      </c>
      <c r="Q2579" s="19">
        <f t="shared" si="642"/>
        <v>3383.6756815212898</v>
      </c>
      <c r="R2579" s="19">
        <f t="shared" si="646"/>
        <v>14486.885681521289</v>
      </c>
      <c r="S2579" s="165"/>
      <c r="T2579" s="165">
        <f>Input!B$78*Input!B$91</f>
        <v>189.625</v>
      </c>
      <c r="U2579" s="19">
        <f>IF(AND($AY2578&gt;Input!$B$52,Hourly!AI2579&gt;Input!$B$51),Input!$B$93*Input!$F$40*Input!$J$8/100*Hourly!AI2579,Input!$B$93*Input!$B$40*Input!$J$8/100*Hourly!AI2579)</f>
        <v>0</v>
      </c>
      <c r="V2579" s="19">
        <f>IF(AND($AY2578&gt;Input!$B$52,Hourly!AJ2579&gt;Input!$B$51),Input!$B$94*Input!$F$41*Input!$J$9/100*Hourly!AJ2579,Input!$B$94*Input!$B$41*Input!$J$9/100*Hourly!AJ2579)</f>
        <v>16028.248953523182</v>
      </c>
      <c r="W2579" s="19">
        <f>IF(AND($AY2578&gt;Input!$B$52,Hourly!AK2579&gt;Input!$B$51),Input!$B$95*Input!$F$42*Input!$J$10/100*Hourly!AK2579,Input!$B$95*Input!$B$42*Input!$J$10/100*Hourly!AK2579)</f>
        <v>0</v>
      </c>
      <c r="X2579" s="19">
        <f>IF(AND($AY2578&gt;Input!$B$52,Hourly!AL2579&gt;Input!$B$51),Input!$B$96*Input!$F$43*Input!$J$11/100*Hourly!AL2579,Input!$B$96*Input!$B$43*Input!$J$11/100*Hourly!AL2579)</f>
        <v>5892.2674913262499</v>
      </c>
      <c r="Y2579" s="19">
        <f>IF(AND($AY2578&gt;Input!$B$52,Hourly!AM2579&gt;Input!$B$51),Input!$B$97*Input!$F$44*Input!$J$12/100*Hourly!AM2579,Input!$B$97*Input!$B$44*Input!$J$12/100*Hourly!AM2579)</f>
        <v>0</v>
      </c>
      <c r="Z2579" s="19">
        <f>IF(AND($AY2578&gt;Input!$B$52,Hourly!AN2579&gt;Input!$B$51),Input!$B$98*Input!$F$45*Input!$J$13/100*Hourly!AN2579,Input!$B$98*Input!$B$45*Input!$J$13/100*Hourly!AN2579)</f>
        <v>2451.7466410066972</v>
      </c>
      <c r="AA2579" s="19">
        <f>IF(AND($AY2578&gt;Input!$B$52,Hourly!AO2579&gt;Input!$B$51),Input!$B$99*Input!$F$46*Input!$J$14/100*Hourly!AO2579,Input!$B$99*Input!$B$46*Input!$J$14/100*Hourly!AO2579)</f>
        <v>0</v>
      </c>
      <c r="AB2579" s="19">
        <f>IF(AND($AY2578&gt;Input!$B$52,Hourly!AP2579&gt;Input!$B$51),Input!$B$100*Input!$F$47*Input!$J$15/100*Hourly!AP2579,Input!$B$100*Input!$B$47*Input!$J$15/100*Hourly!AP2579)</f>
        <v>1048.4442872726006</v>
      </c>
      <c r="AC2579" s="19">
        <f>IF(AND($AY2578&gt;Input!$B$52,Hourly!AQ2579&gt;Input!$B$51),Input!$B$101*Input!$F$48*Input!$J$16/100*Hourly!AQ2579,Input!$B$101*Input!$B$48*Input!$J$16/100*Hourly!AQ2579)</f>
        <v>0</v>
      </c>
      <c r="AD2579" s="165">
        <f t="shared" si="647"/>
        <v>25420.707373128731</v>
      </c>
      <c r="AE2579" s="19">
        <f>Hourly!AI2579/Input!$B$107*Input!$J$40*Input!$B$76*Input!$B$80</f>
        <v>0</v>
      </c>
      <c r="AF2579" s="19">
        <f>Hourly!AJ2579/Input!$B$107*Input!$J$41*Input!$B$76*Input!$B$81</f>
        <v>1185.4175514250323</v>
      </c>
      <c r="AG2579" s="19">
        <f>Hourly!AK2579/Input!$B$107*Input!$J$42*Input!$B$76*Input!$B$82</f>
        <v>0</v>
      </c>
      <c r="AH2579" s="19">
        <f>Hourly!AL2579/Input!$B$107*Input!$J$43*Input!$B$76*Input!$B$83</f>
        <v>327.24234412158012</v>
      </c>
      <c r="AI2579" s="19">
        <f>Hourly!AM2579/Input!$B$107*Input!$J$44*Input!$B$76*Input!$B$84</f>
        <v>0</v>
      </c>
      <c r="AJ2579" s="19">
        <f>Hourly!AN2579/Input!$B$107*Input!$J$45*Input!$B$76*Input!$B$85</f>
        <v>119.22826935338199</v>
      </c>
      <c r="AK2579" s="19">
        <f>Hourly!AO2579/Input!$B$107*Input!$J$46*Input!$B$76*Input!$B$86</f>
        <v>0</v>
      </c>
      <c r="AL2579" s="19">
        <f>Hourly!AP2579/Input!$B$107*Input!$J$47*Input!$B$76*Input!$B$87</f>
        <v>58.228070391071157</v>
      </c>
      <c r="AM2579" s="164">
        <f>Hourly!AQ2579/Input!$B$107*Input!$J$48*Input!$B$77*Input!$B$89</f>
        <v>183.38813559322034</v>
      </c>
      <c r="AN2579" s="165">
        <f t="shared" si="643"/>
        <v>1873.5043708842861</v>
      </c>
      <c r="AO2579" s="116">
        <f>Input!B$55*Input!$B$18*Input!B$112*Hourly!AR2579</f>
        <v>2398.5</v>
      </c>
      <c r="AP2579">
        <f>Input!B$113*Input!B$114*Input!B$90*Input!B$56*Hourly!AS2579</f>
        <v>2214</v>
      </c>
      <c r="AQ2579">
        <f>Input!B$90*Input!B$57*Hourly!AS2579</f>
        <v>2214</v>
      </c>
      <c r="AR2579" s="19">
        <f>0.5*Input!$B$63*Hourly!AU2579</f>
        <v>61.5</v>
      </c>
      <c r="AS2579" s="165">
        <f t="shared" si="648"/>
        <v>6857.25</v>
      </c>
      <c r="AT2579" s="159">
        <f>AY2578+(Input!$B$66*1000*(Hourly!AX2579&gt;0)+AD2579+AN2579+AS2579+T2579*(Hourly!J2579-AY2578)+Q2579*(Hourly!G2579-AY2578))/(Q2579+T2579)*(1-EXP(-(Q2579+T2579)/(Input!$B$103*1000000)*3600))</f>
        <v>22.034385730873691</v>
      </c>
      <c r="AU2579" s="24">
        <f>AY2578+(AD2579+AN2579+AS2579+T2579*(Hourly!J2579-AY2578)+Q2579*(Hourly!G2579-AY2578))/(Q2579+T2579)*(1-EXP(-(Q2579+T2579)/(Input!$B$103*1000000)*3600))</f>
        <v>19.337437978743573</v>
      </c>
      <c r="AV2579" s="24">
        <f>AY2578+(-Input!$B$67*1000*(Hourly!AX2579&gt;0)+AD2579+AN2579+AS2579+T2579*(Hourly!J2579-AY2578)+R2579*(Hourly!G2579-AY2578))/(R2579+T2579)*(1-EXP(-(R2579+T2579)/(Input!$B$103*1000000)*3600))</f>
        <v>16.260009252623099</v>
      </c>
      <c r="AW2579" s="160">
        <f>AY2578+(AD2579+AN2579+AS2579+T2579*(Hourly!J2579-AY2578)+R2579*(Hourly!G2579-AY2578))/(R2579+T2579)*(1-EXP(-(R2579+T2579)/(Input!$B$103*1000000)*3600))</f>
        <v>18.916849866785359</v>
      </c>
      <c r="AX2579" s="24"/>
      <c r="AY2579" s="167">
        <f t="shared" si="649"/>
        <v>19.337437978743573</v>
      </c>
      <c r="BA2579" s="159">
        <f>IF(BI2579,Input!$B$66*1000*(Hourly!AX2579&gt;0),IF(BJ2579,-(AD2579+AN2579+AS2579+T2579*(Hourly!J2579-AY2578)+Q2579*(Hourly!G2579-AY2578))+(Q2579+T2579)*(BE2579-AY2578)/(1-EXP(-(Q2579+T2579)/(Input!$B$103*1000000)*3600))))/1000</f>
        <v>0</v>
      </c>
      <c r="BB2579" s="24">
        <f>IF(BO2579,-Input!$B$67*1000*(Hourly!AX2579&gt;0),IF(BN2579,-(AD2579+AN2579+AS2579+T2579*(Hourly!J2579-AY2578)+R2579*(Hourly!G2579-AY2578))+(R2579+T2579)*(BF2579-AY2578)/(1-EXP(-(R2579+T2579)/(Input!$B$103*1000000)*3600))))/1000</f>
        <v>0</v>
      </c>
      <c r="BC2579" s="160">
        <f t="shared" si="650"/>
        <v>0</v>
      </c>
      <c r="BD2579" s="24"/>
      <c r="BE2579" s="116">
        <f>IF(Hourly!AT2579=1,Input!$B$4,IF(Hourly!AT2579=0.5,Input!$F$4,0))</f>
        <v>16</v>
      </c>
      <c r="BF2579">
        <f>IF(Hourly!AT2579=1,Input!$B$5,IF(Hourly!AT2579=0.5,Input!$F$5,0))</f>
        <v>24</v>
      </c>
      <c r="BG2579" s="9">
        <f>Input!$B$35+0.0000000001</f>
        <v>23.900000000099997</v>
      </c>
      <c r="BI2579" s="116">
        <f t="shared" si="651"/>
        <v>0</v>
      </c>
      <c r="BJ2579">
        <f t="shared" si="652"/>
        <v>0</v>
      </c>
      <c r="BK2579">
        <f t="shared" si="653"/>
        <v>1</v>
      </c>
      <c r="BL2579">
        <f t="shared" si="654"/>
        <v>0</v>
      </c>
      <c r="BM2579">
        <f t="shared" si="655"/>
        <v>0</v>
      </c>
      <c r="BN2579">
        <f t="shared" si="656"/>
        <v>0</v>
      </c>
      <c r="BO2579" s="9">
        <f t="shared" si="657"/>
        <v>0</v>
      </c>
      <c r="BR2579" s="116">
        <f t="shared" si="644"/>
        <v>6186</v>
      </c>
      <c r="BS2579" s="39">
        <v>0</v>
      </c>
      <c r="BT2579" s="168">
        <v>0</v>
      </c>
      <c r="BV2579" s="116">
        <f>IF(Hourly!$AR2579&gt;0,AY2579,"")</f>
        <v>19.337437978743573</v>
      </c>
      <c r="BW2579">
        <f>IF(AND(BV2579&gt;(20.8+0.33*Hourly!$I2579),(BV2579&gt;24),(BV2579&lt;&gt;"")),1,0)</f>
        <v>0</v>
      </c>
      <c r="BX2579">
        <f>IF(AND(BV2579&gt;(21.8+0.33*Hourly!$I2579),(BV2579&gt;24),(BV2579&lt;&gt;"")),1,0)</f>
        <v>0</v>
      </c>
      <c r="BY2579" s="9">
        <f>IF(AND(BV2579&gt;(22.8+0.33*Hourly!$I2579),(BV2579&gt;24),(BV2579&lt;&gt;"")),1,0)</f>
        <v>0</v>
      </c>
    </row>
    <row r="2580" spans="5:77" x14ac:dyDescent="0.35">
      <c r="E2580">
        <f>Hourly!A2580</f>
        <v>2002</v>
      </c>
      <c r="F2580">
        <f>Hourly!B2580</f>
        <v>4</v>
      </c>
      <c r="G2580">
        <f>Hourly!C2580</f>
        <v>18</v>
      </c>
      <c r="H2580">
        <f>Hourly!D2580</f>
        <v>8</v>
      </c>
      <c r="I2580" s="163">
        <v>2576</v>
      </c>
      <c r="J2580" s="19">
        <f>Input!B$22*Input!B$79</f>
        <v>1411.3439999999998</v>
      </c>
      <c r="K2580" s="19">
        <f>Input!B$76*Input!B$88</f>
        <v>656.99775609756091</v>
      </c>
      <c r="L2580" s="19">
        <f>Input!B$77*Input!B$89</f>
        <v>130.99152542372883</v>
      </c>
      <c r="M2580" s="164">
        <f t="shared" si="645"/>
        <v>2199.3332815212898</v>
      </c>
      <c r="N2580" s="165">
        <f>(Input!B$109*Input!B$102)/3600*Input!B$108</f>
        <v>740.21399999999983</v>
      </c>
      <c r="O2580" s="165">
        <f>(1-Input!B$61)*(Input!B$109*Input!B$33)/3600*Input!B$108*Hourly!AU2580</f>
        <v>177.65135999999998</v>
      </c>
      <c r="P2580" s="19">
        <f>IF(AND(AY2579&gt;Hourly!G2580),(Input!B$109*(Input!B$33*Hourly!AU2580+Input!B$36))/3600*Input!B$108,(1-Input!B$61)*(Input!B$109*Input!B$33)/3600*Input!B$108*Hourly!AU2580)</f>
        <v>11280.861359999999</v>
      </c>
      <c r="Q2580" s="19">
        <f t="shared" si="642"/>
        <v>3117.1986415212896</v>
      </c>
      <c r="R2580" s="19">
        <f t="shared" si="646"/>
        <v>14220.408641521288</v>
      </c>
      <c r="S2580" s="165"/>
      <c r="T2580" s="165">
        <f>Input!B$78*Input!B$91</f>
        <v>189.625</v>
      </c>
      <c r="U2580" s="19">
        <f>IF(AND($AY2579&gt;Input!$B$52,Hourly!AI2580&gt;Input!$B$51),Input!$B$93*Input!$F$40*Input!$J$8/100*Hourly!AI2580,Input!$B$93*Input!$B$40*Input!$J$8/100*Hourly!AI2580)</f>
        <v>0</v>
      </c>
      <c r="V2580" s="19">
        <f>IF(AND($AY2579&gt;Input!$B$52,Hourly!AJ2580&gt;Input!$B$51),Input!$B$94*Input!$F$41*Input!$J$9/100*Hourly!AJ2580,Input!$B$94*Input!$B$41*Input!$J$9/100*Hourly!AJ2580)</f>
        <v>10293.831142597002</v>
      </c>
      <c r="W2580" s="19">
        <f>IF(AND($AY2579&gt;Input!$B$52,Hourly!AK2580&gt;Input!$B$51),Input!$B$95*Input!$F$42*Input!$J$10/100*Hourly!AK2580,Input!$B$95*Input!$B$42*Input!$J$10/100*Hourly!AK2580)</f>
        <v>0</v>
      </c>
      <c r="X2580" s="19">
        <f>IF(AND($AY2579&gt;Input!$B$52,Hourly!AL2580&gt;Input!$B$51),Input!$B$96*Input!$F$43*Input!$J$11/100*Hourly!AL2580,Input!$B$96*Input!$B$43*Input!$J$11/100*Hourly!AL2580)</f>
        <v>5595.9631702077304</v>
      </c>
      <c r="Y2580" s="19">
        <f>IF(AND($AY2579&gt;Input!$B$52,Hourly!AM2580&gt;Input!$B$51),Input!$B$97*Input!$F$44*Input!$J$12/100*Hourly!AM2580,Input!$B$97*Input!$B$44*Input!$J$12/100*Hourly!AM2580)</f>
        <v>0</v>
      </c>
      <c r="Z2580" s="19">
        <f>IF(AND($AY2579&gt;Input!$B$52,Hourly!AN2580&gt;Input!$B$51),Input!$B$98*Input!$F$45*Input!$J$13/100*Hourly!AN2580,Input!$B$98*Input!$B$45*Input!$J$13/100*Hourly!AN2580)</f>
        <v>5759.1282341260994</v>
      </c>
      <c r="AA2580" s="19">
        <f>IF(AND($AY2579&gt;Input!$B$52,Hourly!AO2580&gt;Input!$B$51),Input!$B$99*Input!$F$46*Input!$J$14/100*Hourly!AO2580,Input!$B$99*Input!$B$46*Input!$J$14/100*Hourly!AO2580)</f>
        <v>0</v>
      </c>
      <c r="AB2580" s="19">
        <f>IF(AND($AY2579&gt;Input!$B$52,Hourly!AP2580&gt;Input!$B$51),Input!$B$100*Input!$F$47*Input!$J$15/100*Hourly!AP2580,Input!$B$100*Input!$B$47*Input!$J$15/100*Hourly!AP2580)</f>
        <v>2462.7851001197128</v>
      </c>
      <c r="AC2580" s="19">
        <f>IF(AND($AY2579&gt;Input!$B$52,Hourly!AQ2580&gt;Input!$B$51),Input!$B$101*Input!$F$48*Input!$J$16/100*Hourly!AQ2580,Input!$B$101*Input!$B$48*Input!$J$16/100*Hourly!AQ2580)</f>
        <v>0</v>
      </c>
      <c r="AD2580" s="165">
        <f t="shared" si="647"/>
        <v>24111.707647050545</v>
      </c>
      <c r="AE2580" s="19">
        <f>Hourly!AI2580/Input!$B$107*Input!$J$40*Input!$B$76*Input!$B$80</f>
        <v>0</v>
      </c>
      <c r="AF2580" s="19">
        <f>Hourly!AJ2580/Input!$B$107*Input!$J$41*Input!$B$76*Input!$B$81</f>
        <v>761.31136615256048</v>
      </c>
      <c r="AG2580" s="19">
        <f>Hourly!AK2580/Input!$B$107*Input!$J$42*Input!$B$76*Input!$B$82</f>
        <v>0</v>
      </c>
      <c r="AH2580" s="19">
        <f>Hourly!AL2580/Input!$B$107*Input!$J$43*Input!$B$76*Input!$B$83</f>
        <v>310.78631581687171</v>
      </c>
      <c r="AI2580" s="19">
        <f>Hourly!AM2580/Input!$B$107*Input!$J$44*Input!$B$76*Input!$B$84</f>
        <v>0</v>
      </c>
      <c r="AJ2580" s="19">
        <f>Hourly!AN2580/Input!$B$107*Input!$J$45*Input!$B$76*Input!$B$85</f>
        <v>280.0660071699383</v>
      </c>
      <c r="AK2580" s="19">
        <f>Hourly!AO2580/Input!$B$107*Input!$J$46*Input!$B$76*Input!$B$86</f>
        <v>0</v>
      </c>
      <c r="AL2580" s="19">
        <f>Hourly!AP2580/Input!$B$107*Input!$J$47*Input!$B$76*Input!$B$87</f>
        <v>136.77715249982219</v>
      </c>
      <c r="AM2580" s="164">
        <f>Hourly!AQ2580/Input!$B$107*Input!$J$48*Input!$B$77*Input!$B$89</f>
        <v>401.70734463276841</v>
      </c>
      <c r="AN2580" s="165">
        <f t="shared" si="643"/>
        <v>1890.6481862719611</v>
      </c>
      <c r="AO2580" s="116">
        <f>Input!B$55*Input!$B$18*Input!B$112*Hourly!AR2580</f>
        <v>959.40000000000009</v>
      </c>
      <c r="AP2580">
        <f>Input!B$113*Input!B$114*Input!B$90*Input!B$56*Hourly!AS2580</f>
        <v>4428</v>
      </c>
      <c r="AQ2580">
        <f>Input!B$90*Input!B$57*Hourly!AS2580</f>
        <v>4428</v>
      </c>
      <c r="AR2580" s="19">
        <f>0.5*Input!$B$63*Hourly!AU2580</f>
        <v>24.6</v>
      </c>
      <c r="AS2580" s="165">
        <f t="shared" si="648"/>
        <v>9827.6999999999989</v>
      </c>
      <c r="AT2580" s="159">
        <f>AY2579+(Input!$B$66*1000*(Hourly!AX2580&gt;0)+AD2580+AN2580+AS2580+T2580*(Hourly!J2580-AY2579)+Q2580*(Hourly!G2580-AY2579))/(Q2580+T2580)*(1-EXP(-(Q2580+T2580)/(Input!$B$103*1000000)*3600))</f>
        <v>22.026048559059618</v>
      </c>
      <c r="AU2580" s="24">
        <f>AY2579+(AD2580+AN2580+AS2580+T2580*(Hourly!J2580-AY2579)+Q2580*(Hourly!G2580-AY2579))/(Q2580+T2580)*(1-EXP(-(Q2580+T2580)/(Input!$B$103*1000000)*3600))</f>
        <v>19.328128330835014</v>
      </c>
      <c r="AV2580" s="24">
        <f>AY2579+(-Input!$B$67*1000*(Hourly!AX2580&gt;0)+AD2580+AN2580+AS2580+T2580*(Hourly!J2580-AY2579)+R2580*(Hourly!G2580-AY2579))/(R2580+T2580)*(1-EXP(-(R2580+T2580)/(Input!$B$103*1000000)*3600))</f>
        <v>16.306394654745855</v>
      </c>
      <c r="AW2580" s="160">
        <f>AY2579+(AD2580+AN2580+AS2580+T2580*(Hourly!J2580-AY2579)+R2580*(Hourly!G2580-AY2579))/(R2580+T2580)*(1-EXP(-(R2580+T2580)/(Input!$B$103*1000000)*3600))</f>
        <v>18.964188470392621</v>
      </c>
      <c r="AX2580" s="24"/>
      <c r="AY2580" s="167">
        <f t="shared" si="649"/>
        <v>20</v>
      </c>
      <c r="BA2580" s="159">
        <f>IF(BI2580,Input!$B$66*1000*(Hourly!AX2580&gt;0),IF(BJ2580,-(AD2580+AN2580+AS2580+T2580*(Hourly!J2580-AY2579)+Q2580*(Hourly!G2580-AY2579))+(Q2580+T2580)*(BE2580-AY2579)/(1-EXP(-(Q2580+T2580)/(Input!$B$103*1000000)*3600))))/1000</f>
        <v>249.03318568730222</v>
      </c>
      <c r="BB2580" s="24">
        <f>IF(BO2580,-Input!$B$67*1000*(Hourly!AX2580&gt;0),IF(BN2580,-(AD2580+AN2580+AS2580+T2580*(Hourly!J2580-AY2579)+R2580*(Hourly!G2580-AY2579))+(R2580+T2580)*(BF2580-AY2579)/(1-EXP(-(R2580+T2580)/(Input!$B$103*1000000)*3600))))/1000</f>
        <v>0</v>
      </c>
      <c r="BC2580" s="160">
        <f t="shared" si="650"/>
        <v>249.03318568730222</v>
      </c>
      <c r="BD2580" s="24"/>
      <c r="BE2580" s="116">
        <f>IF(Hourly!AT2580=1,Input!$B$4,IF(Hourly!AT2580=0.5,Input!$F$4,0))</f>
        <v>20</v>
      </c>
      <c r="BF2580">
        <f>IF(Hourly!AT2580=1,Input!$B$5,IF(Hourly!AT2580=0.5,Input!$F$5,0))</f>
        <v>24</v>
      </c>
      <c r="BG2580" s="9">
        <f>Input!$B$35+0.0000000001</f>
        <v>23.900000000099997</v>
      </c>
      <c r="BI2580" s="116">
        <f t="shared" si="651"/>
        <v>0</v>
      </c>
      <c r="BJ2580">
        <f t="shared" si="652"/>
        <v>1</v>
      </c>
      <c r="BK2580">
        <f t="shared" si="653"/>
        <v>0</v>
      </c>
      <c r="BL2580">
        <f t="shared" si="654"/>
        <v>0</v>
      </c>
      <c r="BM2580">
        <f t="shared" si="655"/>
        <v>0</v>
      </c>
      <c r="BN2580">
        <f t="shared" si="656"/>
        <v>0</v>
      </c>
      <c r="BO2580" s="9">
        <f t="shared" si="657"/>
        <v>0</v>
      </c>
      <c r="BR2580" s="116">
        <f t="shared" si="644"/>
        <v>6185</v>
      </c>
      <c r="BS2580" s="39">
        <v>0</v>
      </c>
      <c r="BT2580" s="168">
        <v>0</v>
      </c>
      <c r="BV2580" s="116">
        <f>IF(Hourly!$AR2580&gt;0,AY2580,"")</f>
        <v>20</v>
      </c>
      <c r="BW2580">
        <f>IF(AND(BV2580&gt;(20.8+0.33*Hourly!$I2580),(BV2580&gt;24),(BV2580&lt;&gt;"")),1,0)</f>
        <v>0</v>
      </c>
      <c r="BX2580">
        <f>IF(AND(BV2580&gt;(21.8+0.33*Hourly!$I2580),(BV2580&gt;24),(BV2580&lt;&gt;"")),1,0)</f>
        <v>0</v>
      </c>
      <c r="BY2580" s="9">
        <f>IF(AND(BV2580&gt;(22.8+0.33*Hourly!$I2580),(BV2580&gt;24),(BV2580&lt;&gt;"")),1,0)</f>
        <v>0</v>
      </c>
    </row>
    <row r="2581" spans="5:77" x14ac:dyDescent="0.35">
      <c r="E2581">
        <f>Hourly!A2581</f>
        <v>2002</v>
      </c>
      <c r="F2581">
        <f>Hourly!B2581</f>
        <v>4</v>
      </c>
      <c r="G2581">
        <f>Hourly!C2581</f>
        <v>18</v>
      </c>
      <c r="H2581">
        <f>Hourly!D2581</f>
        <v>9</v>
      </c>
      <c r="I2581" s="163">
        <v>2577</v>
      </c>
      <c r="J2581" s="19">
        <f>Input!B$22*Input!B$79</f>
        <v>1411.3439999999998</v>
      </c>
      <c r="K2581" s="19">
        <f>Input!B$76*Input!B$88</f>
        <v>656.99775609756091</v>
      </c>
      <c r="L2581" s="19">
        <f>Input!B$77*Input!B$89</f>
        <v>130.99152542372883</v>
      </c>
      <c r="M2581" s="164">
        <f t="shared" si="645"/>
        <v>2199.3332815212898</v>
      </c>
      <c r="N2581" s="165">
        <f>(Input!B$109*Input!B$102)/3600*Input!B$108</f>
        <v>740.21399999999983</v>
      </c>
      <c r="O2581" s="165">
        <f>(1-Input!B$61)*(Input!B$109*Input!B$33)/3600*Input!B$108*Hourly!AU2581</f>
        <v>177.65135999999998</v>
      </c>
      <c r="P2581" s="19">
        <f>IF(AND(AY2580&gt;Hourly!G2581),(Input!B$109*(Input!B$33*Hourly!AU2581+Input!B$36))/3600*Input!B$108,(1-Input!B$61)*(Input!B$109*Input!B$33)/3600*Input!B$108*Hourly!AU2581)</f>
        <v>11280.861359999999</v>
      </c>
      <c r="Q2581" s="19">
        <f t="shared" si="642"/>
        <v>3117.1986415212896</v>
      </c>
      <c r="R2581" s="19">
        <f t="shared" si="646"/>
        <v>14220.408641521288</v>
      </c>
      <c r="S2581" s="165"/>
      <c r="T2581" s="165">
        <f>Input!B$78*Input!B$91</f>
        <v>189.625</v>
      </c>
      <c r="U2581" s="19">
        <f>IF(AND($AY2580&gt;Input!$B$52,Hourly!AI2581&gt;Input!$B$51),Input!$B$93*Input!$F$40*Input!$J$8/100*Hourly!AI2581,Input!$B$93*Input!$B$40*Input!$J$8/100*Hourly!AI2581)</f>
        <v>0</v>
      </c>
      <c r="V2581" s="19">
        <f>IF(AND($AY2580&gt;Input!$B$52,Hourly!AJ2581&gt;Input!$B$51),Input!$B$94*Input!$F$41*Input!$J$9/100*Hourly!AJ2581,Input!$B$94*Input!$B$41*Input!$J$9/100*Hourly!AJ2581)</f>
        <v>16981.607296846727</v>
      </c>
      <c r="W2581" s="19">
        <f>IF(AND($AY2580&gt;Input!$B$52,Hourly!AK2581&gt;Input!$B$51),Input!$B$95*Input!$F$42*Input!$J$10/100*Hourly!AK2581,Input!$B$95*Input!$B$42*Input!$J$10/100*Hourly!AK2581)</f>
        <v>0</v>
      </c>
      <c r="X2581" s="19">
        <f>IF(AND($AY2580&gt;Input!$B$52,Hourly!AL2581&gt;Input!$B$51),Input!$B$96*Input!$F$43*Input!$J$11/100*Hourly!AL2581,Input!$B$96*Input!$B$43*Input!$J$11/100*Hourly!AL2581)</f>
        <v>11665.507326189234</v>
      </c>
      <c r="Y2581" s="19">
        <f>IF(AND($AY2580&gt;Input!$B$52,Hourly!AM2581&gt;Input!$B$51),Input!$B$97*Input!$F$44*Input!$J$12/100*Hourly!AM2581,Input!$B$97*Input!$B$44*Input!$J$12/100*Hourly!AM2581)</f>
        <v>0</v>
      </c>
      <c r="Z2581" s="19">
        <f>IF(AND($AY2580&gt;Input!$B$52,Hourly!AN2581&gt;Input!$B$51),Input!$B$98*Input!$F$45*Input!$J$13/100*Hourly!AN2581,Input!$B$98*Input!$B$45*Input!$J$13/100*Hourly!AN2581)</f>
        <v>11307.478388203697</v>
      </c>
      <c r="AA2581" s="19">
        <f>IF(AND($AY2580&gt;Input!$B$52,Hourly!AO2581&gt;Input!$B$51),Input!$B$99*Input!$F$46*Input!$J$14/100*Hourly!AO2581,Input!$B$99*Input!$B$46*Input!$J$14/100*Hourly!AO2581)</f>
        <v>0</v>
      </c>
      <c r="AB2581" s="19">
        <f>IF(AND($AY2580&gt;Input!$B$52,Hourly!AP2581&gt;Input!$B$51),Input!$B$100*Input!$F$47*Input!$J$15/100*Hourly!AP2581,Input!$B$100*Input!$B$47*Input!$J$15/100*Hourly!AP2581)</f>
        <v>4835.4348370607895</v>
      </c>
      <c r="AC2581" s="19">
        <f>IF(AND($AY2580&gt;Input!$B$52,Hourly!AQ2581&gt;Input!$B$51),Input!$B$101*Input!$F$48*Input!$J$16/100*Hourly!AQ2581,Input!$B$101*Input!$B$48*Input!$J$16/100*Hourly!AQ2581)</f>
        <v>0</v>
      </c>
      <c r="AD2581" s="165">
        <f t="shared" si="647"/>
        <v>44790.027848300451</v>
      </c>
      <c r="AE2581" s="19">
        <f>Hourly!AI2581/Input!$B$107*Input!$J$40*Input!$B$76*Input!$B$80</f>
        <v>0</v>
      </c>
      <c r="AF2581" s="19">
        <f>Hourly!AJ2581/Input!$B$107*Input!$J$41*Input!$B$76*Input!$B$81</f>
        <v>1255.9260465357731</v>
      </c>
      <c r="AG2581" s="19">
        <f>Hourly!AK2581/Input!$B$107*Input!$J$42*Input!$B$76*Input!$B$82</f>
        <v>0</v>
      </c>
      <c r="AH2581" s="19">
        <f>Hourly!AL2581/Input!$B$107*Input!$J$43*Input!$B$76*Input!$B$83</f>
        <v>647.87417889787423</v>
      </c>
      <c r="AI2581" s="19">
        <f>Hourly!AM2581/Input!$B$107*Input!$J$44*Input!$B$76*Input!$B$84</f>
        <v>0</v>
      </c>
      <c r="AJ2581" s="19">
        <f>Hourly!AN2581/Input!$B$107*Input!$J$45*Input!$B$76*Input!$B$85</f>
        <v>549.88189090481694</v>
      </c>
      <c r="AK2581" s="19">
        <f>Hourly!AO2581/Input!$B$107*Input!$J$46*Input!$B$76*Input!$B$86</f>
        <v>0</v>
      </c>
      <c r="AL2581" s="19">
        <f>Hourly!AP2581/Input!$B$107*Input!$J$47*Input!$B$76*Input!$B$87</f>
        <v>268.54840403227541</v>
      </c>
      <c r="AM2581" s="164">
        <f>Hourly!AQ2581/Input!$B$107*Input!$J$48*Input!$B$77*Input!$B$89</f>
        <v>825.24661016949153</v>
      </c>
      <c r="AN2581" s="165">
        <f t="shared" si="643"/>
        <v>3547.477130540231</v>
      </c>
      <c r="AO2581" s="116">
        <f>Input!B$55*Input!$B$18*Input!B$112*Hourly!AR2581</f>
        <v>959.40000000000009</v>
      </c>
      <c r="AP2581">
        <f>Input!B$113*Input!B$114*Input!B$90*Input!B$56*Hourly!AS2581</f>
        <v>4428</v>
      </c>
      <c r="AQ2581">
        <f>Input!B$90*Input!B$57*Hourly!AS2581</f>
        <v>4428</v>
      </c>
      <c r="AR2581" s="19">
        <f>0.5*Input!$B$63*Hourly!AU2581</f>
        <v>24.6</v>
      </c>
      <c r="AS2581" s="165">
        <f t="shared" si="648"/>
        <v>9827.6999999999989</v>
      </c>
      <c r="AT2581" s="159">
        <f>AY2580+(Input!$B$66*1000*(Hourly!AX2581&gt;0)+AD2581+AN2581+AS2581+T2581*(Hourly!J2581-AY2580)+Q2581*(Hourly!G2581-AY2580))/(Q2581+T2581)*(1-EXP(-(Q2581+T2581)/(Input!$B$103*1000000)*3600))</f>
        <v>22.762300845706669</v>
      </c>
      <c r="AU2581" s="24">
        <f>AY2580+(AD2581+AN2581+AS2581+T2581*(Hourly!J2581-AY2580)+Q2581*(Hourly!G2581-AY2580))/(Q2581+T2581)*(1-EXP(-(Q2581+T2581)/(Input!$B$103*1000000)*3600))</f>
        <v>20.064380617482065</v>
      </c>
      <c r="AV2581" s="24">
        <f>AY2580+(-Input!$B$67*1000*(Hourly!AX2581&gt;0)+AD2581+AN2581+AS2581+T2581*(Hourly!J2581-AY2580)+R2581*(Hourly!G2581-AY2580))/(R2581+T2581)*(1-EXP(-(R2581+T2581)/(Input!$B$103*1000000)*3600))</f>
        <v>17.089871804335928</v>
      </c>
      <c r="AW2581" s="160">
        <f>AY2580+(AD2581+AN2581+AS2581+T2581*(Hourly!J2581-AY2580)+R2581*(Hourly!G2581-AY2580))/(R2581+T2581)*(1-EXP(-(R2581+T2581)/(Input!$B$103*1000000)*3600))</f>
        <v>19.747665619982694</v>
      </c>
      <c r="AX2581" s="24"/>
      <c r="AY2581" s="167">
        <f t="shared" si="649"/>
        <v>20.064380617482065</v>
      </c>
      <c r="BA2581" s="159">
        <f>IF(BI2581,Input!$B$66*1000*(Hourly!AX2581&gt;0),IF(BJ2581,-(AD2581+AN2581+AS2581+T2581*(Hourly!J2581-AY2580)+Q2581*(Hourly!G2581-AY2580))+(Q2581+T2581)*(BE2581-AY2580)/(1-EXP(-(Q2581+T2581)/(Input!$B$103*1000000)*3600))))/1000</f>
        <v>0</v>
      </c>
      <c r="BB2581" s="24">
        <f>IF(BO2581,-Input!$B$67*1000*(Hourly!AX2581&gt;0),IF(BN2581,-(AD2581+AN2581+AS2581+T2581*(Hourly!J2581-AY2580)+R2581*(Hourly!G2581-AY2580))+(R2581+T2581)*(BF2581-AY2580)/(1-EXP(-(R2581+T2581)/(Input!$B$103*1000000)*3600))))/1000</f>
        <v>0</v>
      </c>
      <c r="BC2581" s="160">
        <f t="shared" si="650"/>
        <v>0</v>
      </c>
      <c r="BD2581" s="24"/>
      <c r="BE2581" s="116">
        <f>IF(Hourly!AT2581=1,Input!$B$4,IF(Hourly!AT2581=0.5,Input!$F$4,0))</f>
        <v>20</v>
      </c>
      <c r="BF2581">
        <f>IF(Hourly!AT2581=1,Input!$B$5,IF(Hourly!AT2581=0.5,Input!$F$5,0))</f>
        <v>24</v>
      </c>
      <c r="BG2581" s="9">
        <f>Input!$B$35+0.0000000001</f>
        <v>23.900000000099997</v>
      </c>
      <c r="BI2581" s="116">
        <f t="shared" si="651"/>
        <v>0</v>
      </c>
      <c r="BJ2581">
        <f t="shared" si="652"/>
        <v>0</v>
      </c>
      <c r="BK2581">
        <f t="shared" si="653"/>
        <v>1</v>
      </c>
      <c r="BL2581">
        <f t="shared" si="654"/>
        <v>0</v>
      </c>
      <c r="BM2581">
        <f t="shared" si="655"/>
        <v>0</v>
      </c>
      <c r="BN2581">
        <f t="shared" si="656"/>
        <v>0</v>
      </c>
      <c r="BO2581" s="9">
        <f t="shared" si="657"/>
        <v>0</v>
      </c>
      <c r="BR2581" s="116">
        <f t="shared" si="644"/>
        <v>6184</v>
      </c>
      <c r="BS2581" s="39">
        <v>0</v>
      </c>
      <c r="BT2581" s="168">
        <v>0</v>
      </c>
      <c r="BV2581" s="116">
        <f>IF(Hourly!$AR2581&gt;0,AY2581,"")</f>
        <v>20.064380617482065</v>
      </c>
      <c r="BW2581">
        <f>IF(AND(BV2581&gt;(20.8+0.33*Hourly!$I2581),(BV2581&gt;24),(BV2581&lt;&gt;"")),1,0)</f>
        <v>0</v>
      </c>
      <c r="BX2581">
        <f>IF(AND(BV2581&gt;(21.8+0.33*Hourly!$I2581),(BV2581&gt;24),(BV2581&lt;&gt;"")),1,0)</f>
        <v>0</v>
      </c>
      <c r="BY2581" s="9">
        <f>IF(AND(BV2581&gt;(22.8+0.33*Hourly!$I2581),(BV2581&gt;24),(BV2581&lt;&gt;"")),1,0)</f>
        <v>0</v>
      </c>
    </row>
    <row r="2582" spans="5:77" x14ac:dyDescent="0.35">
      <c r="E2582">
        <f>Hourly!A2582</f>
        <v>2002</v>
      </c>
      <c r="F2582">
        <f>Hourly!B2582</f>
        <v>4</v>
      </c>
      <c r="G2582">
        <f>Hourly!C2582</f>
        <v>18</v>
      </c>
      <c r="H2582">
        <f>Hourly!D2582</f>
        <v>10</v>
      </c>
      <c r="I2582" s="163">
        <v>2578</v>
      </c>
      <c r="J2582" s="19">
        <f>Input!B$22*Input!B$79</f>
        <v>1411.3439999999998</v>
      </c>
      <c r="K2582" s="19">
        <f>Input!B$76*Input!B$88</f>
        <v>656.99775609756091</v>
      </c>
      <c r="L2582" s="19">
        <f>Input!B$77*Input!B$89</f>
        <v>130.99152542372883</v>
      </c>
      <c r="M2582" s="164">
        <f t="shared" si="645"/>
        <v>2199.3332815212898</v>
      </c>
      <c r="N2582" s="165">
        <f>(Input!B$109*Input!B$102)/3600*Input!B$108</f>
        <v>740.21399999999983</v>
      </c>
      <c r="O2582" s="165">
        <f>(1-Input!B$61)*(Input!B$109*Input!B$33)/3600*Input!B$108*Hourly!AU2582</f>
        <v>177.65135999999998</v>
      </c>
      <c r="P2582" s="19">
        <f>IF(AND(AY2581&gt;Hourly!G2582),(Input!B$109*(Input!B$33*Hourly!AU2582+Input!B$36))/3600*Input!B$108,(1-Input!B$61)*(Input!B$109*Input!B$33)/3600*Input!B$108*Hourly!AU2582)</f>
        <v>11280.861359999999</v>
      </c>
      <c r="Q2582" s="19">
        <f t="shared" si="642"/>
        <v>3117.1986415212896</v>
      </c>
      <c r="R2582" s="19">
        <f t="shared" si="646"/>
        <v>14220.408641521288</v>
      </c>
      <c r="S2582" s="165"/>
      <c r="T2582" s="165">
        <f>Input!B$78*Input!B$91</f>
        <v>189.625</v>
      </c>
      <c r="U2582" s="19">
        <f>IF(AND($AY2581&gt;Input!$B$52,Hourly!AI2582&gt;Input!$B$51),Input!$B$93*Input!$F$40*Input!$J$8/100*Hourly!AI2582,Input!$B$93*Input!$B$40*Input!$J$8/100*Hourly!AI2582)</f>
        <v>0</v>
      </c>
      <c r="V2582" s="19">
        <f>IF(AND($AY2581&gt;Input!$B$52,Hourly!AJ2582&gt;Input!$B$51),Input!$B$94*Input!$F$41*Input!$J$9/100*Hourly!AJ2582,Input!$B$94*Input!$B$41*Input!$J$9/100*Hourly!AJ2582)</f>
        <v>10780.090234799358</v>
      </c>
      <c r="W2582" s="19">
        <f>IF(AND($AY2581&gt;Input!$B$52,Hourly!AK2582&gt;Input!$B$51),Input!$B$95*Input!$F$42*Input!$J$10/100*Hourly!AK2582,Input!$B$95*Input!$B$42*Input!$J$10/100*Hourly!AK2582)</f>
        <v>0</v>
      </c>
      <c r="X2582" s="19">
        <f>IF(AND($AY2581&gt;Input!$B$52,Hourly!AL2582&gt;Input!$B$51),Input!$B$96*Input!$F$43*Input!$J$11/100*Hourly!AL2582,Input!$B$96*Input!$B$43*Input!$J$11/100*Hourly!AL2582)</f>
        <v>7404.5745284596896</v>
      </c>
      <c r="Y2582" s="19">
        <f>IF(AND($AY2581&gt;Input!$B$52,Hourly!AM2582&gt;Input!$B$51),Input!$B$97*Input!$F$44*Input!$J$12/100*Hourly!AM2582,Input!$B$97*Input!$B$44*Input!$J$12/100*Hourly!AM2582)</f>
        <v>0</v>
      </c>
      <c r="Z2582" s="19">
        <f>IF(AND($AY2581&gt;Input!$B$52,Hourly!AN2582&gt;Input!$B$51),Input!$B$98*Input!$F$45*Input!$J$13/100*Hourly!AN2582,Input!$B$98*Input!$B$45*Input!$J$13/100*Hourly!AN2582)</f>
        <v>12329.765671814484</v>
      </c>
      <c r="AA2582" s="19">
        <f>IF(AND($AY2581&gt;Input!$B$52,Hourly!AO2582&gt;Input!$B$51),Input!$B$99*Input!$F$46*Input!$J$14/100*Hourly!AO2582,Input!$B$99*Input!$B$46*Input!$J$14/100*Hourly!AO2582)</f>
        <v>0</v>
      </c>
      <c r="AB2582" s="19">
        <f>IF(AND($AY2581&gt;Input!$B$52,Hourly!AP2582&gt;Input!$B$51),Input!$B$100*Input!$F$47*Input!$J$15/100*Hourly!AP2582,Input!$B$100*Input!$B$47*Input!$J$15/100*Hourly!AP2582)</f>
        <v>5272.5971622890866</v>
      </c>
      <c r="AC2582" s="19">
        <f>IF(AND($AY2581&gt;Input!$B$52,Hourly!AQ2582&gt;Input!$B$51),Input!$B$101*Input!$F$48*Input!$J$16/100*Hourly!AQ2582,Input!$B$101*Input!$B$48*Input!$J$16/100*Hourly!AQ2582)</f>
        <v>0</v>
      </c>
      <c r="AD2582" s="165">
        <f t="shared" si="647"/>
        <v>35787.027597362619</v>
      </c>
      <c r="AE2582" s="19">
        <f>Hourly!AI2582/Input!$B$107*Input!$J$40*Input!$B$76*Input!$B$80</f>
        <v>0</v>
      </c>
      <c r="AF2582" s="19">
        <f>Hourly!AJ2582/Input!$B$107*Input!$J$41*Input!$B$76*Input!$B$81</f>
        <v>797.27412565973498</v>
      </c>
      <c r="AG2582" s="19">
        <f>Hourly!AK2582/Input!$B$107*Input!$J$42*Input!$B$76*Input!$B$82</f>
        <v>0</v>
      </c>
      <c r="AH2582" s="19">
        <f>Hourly!AL2582/Input!$B$107*Input!$J$43*Input!$B$76*Input!$B$83</f>
        <v>411.23223436190199</v>
      </c>
      <c r="AI2582" s="19">
        <f>Hourly!AM2582/Input!$B$107*Input!$J$44*Input!$B$76*Input!$B$84</f>
        <v>0</v>
      </c>
      <c r="AJ2582" s="19">
        <f>Hourly!AN2582/Input!$B$107*Input!$J$45*Input!$B$76*Input!$B$85</f>
        <v>599.59565070702774</v>
      </c>
      <c r="AK2582" s="19">
        <f>Hourly!AO2582/Input!$B$107*Input!$J$46*Input!$B$76*Input!$B$86</f>
        <v>0</v>
      </c>
      <c r="AL2582" s="19">
        <f>Hourly!AP2582/Input!$B$107*Input!$J$47*Input!$B$76*Input!$B$87</f>
        <v>292.82734660912519</v>
      </c>
      <c r="AM2582" s="164">
        <f>Hourly!AQ2582/Input!$B$107*Input!$J$48*Input!$B$77*Input!$B$89</f>
        <v>812.1474576271188</v>
      </c>
      <c r="AN2582" s="165">
        <f t="shared" si="643"/>
        <v>2913.0768149649089</v>
      </c>
      <c r="AO2582" s="116">
        <f>Input!B$55*Input!$B$18*Input!B$112*Hourly!AR2582</f>
        <v>959.40000000000009</v>
      </c>
      <c r="AP2582">
        <f>Input!B$113*Input!B$114*Input!B$90*Input!B$56*Hourly!AS2582</f>
        <v>4428</v>
      </c>
      <c r="AQ2582">
        <f>Input!B$90*Input!B$57*Hourly!AS2582</f>
        <v>4428</v>
      </c>
      <c r="AR2582" s="19">
        <f>0.5*Input!$B$63*Hourly!AU2582</f>
        <v>24.6</v>
      </c>
      <c r="AS2582" s="165">
        <f t="shared" si="648"/>
        <v>9827.6999999999989</v>
      </c>
      <c r="AT2582" s="159">
        <f>AY2581+(Input!$B$66*1000*(Hourly!AX2582&gt;0)+AD2582+AN2582+AS2582+T2582*(Hourly!J2582-AY2581)+Q2582*(Hourly!G2582-AY2581))/(Q2582+T2582)*(1-EXP(-(Q2582+T2582)/(Input!$B$103*1000000)*3600))</f>
        <v>22.814403071146721</v>
      </c>
      <c r="AU2582" s="24">
        <f>AY2581+(AD2582+AN2582+AS2582+T2582*(Hourly!J2582-AY2581)+Q2582*(Hourly!G2582-AY2581))/(Q2582+T2582)*(1-EXP(-(Q2582+T2582)/(Input!$B$103*1000000)*3600))</f>
        <v>20.116482842922117</v>
      </c>
      <c r="AV2582" s="24">
        <f>AY2581+(-Input!$B$67*1000*(Hourly!AX2582&gt;0)+AD2582+AN2582+AS2582+T2582*(Hourly!J2582-AY2581)+R2582*(Hourly!G2582-AY2581))/(R2582+T2582)*(1-EXP(-(R2582+T2582)/(Input!$B$103*1000000)*3600))</f>
        <v>17.190423845516037</v>
      </c>
      <c r="AW2582" s="160">
        <f>AY2581+(AD2582+AN2582+AS2582+T2582*(Hourly!J2582-AY2581)+R2582*(Hourly!G2582-AY2581))/(R2582+T2582)*(1-EXP(-(R2582+T2582)/(Input!$B$103*1000000)*3600))</f>
        <v>19.848217661162799</v>
      </c>
      <c r="AX2582" s="24"/>
      <c r="AY2582" s="167">
        <f t="shared" si="649"/>
        <v>20.116482842922117</v>
      </c>
      <c r="BA2582" s="159">
        <f>IF(BI2582,Input!$B$66*1000*(Hourly!AX2582&gt;0),IF(BJ2582,-(AD2582+AN2582+AS2582+T2582*(Hourly!J2582-AY2581)+Q2582*(Hourly!G2582-AY2581))+(Q2582+T2582)*(BE2582-AY2581)/(1-EXP(-(Q2582+T2582)/(Input!$B$103*1000000)*3600))))/1000</f>
        <v>0</v>
      </c>
      <c r="BB2582" s="24">
        <f>IF(BO2582,-Input!$B$67*1000*(Hourly!AX2582&gt;0),IF(BN2582,-(AD2582+AN2582+AS2582+T2582*(Hourly!J2582-AY2581)+R2582*(Hourly!G2582-AY2581))+(R2582+T2582)*(BF2582-AY2581)/(1-EXP(-(R2582+T2582)/(Input!$B$103*1000000)*3600))))/1000</f>
        <v>0</v>
      </c>
      <c r="BC2582" s="160">
        <f t="shared" si="650"/>
        <v>0</v>
      </c>
      <c r="BD2582" s="24"/>
      <c r="BE2582" s="116">
        <f>IF(Hourly!AT2582=1,Input!$B$4,IF(Hourly!AT2582=0.5,Input!$F$4,0))</f>
        <v>20</v>
      </c>
      <c r="BF2582">
        <f>IF(Hourly!AT2582=1,Input!$B$5,IF(Hourly!AT2582=0.5,Input!$F$5,0))</f>
        <v>24</v>
      </c>
      <c r="BG2582" s="9">
        <f>Input!$B$35+0.0000000001</f>
        <v>23.900000000099997</v>
      </c>
      <c r="BI2582" s="116">
        <f t="shared" si="651"/>
        <v>0</v>
      </c>
      <c r="BJ2582">
        <f t="shared" si="652"/>
        <v>0</v>
      </c>
      <c r="BK2582">
        <f t="shared" si="653"/>
        <v>1</v>
      </c>
      <c r="BL2582">
        <f t="shared" si="654"/>
        <v>0</v>
      </c>
      <c r="BM2582">
        <f t="shared" si="655"/>
        <v>0</v>
      </c>
      <c r="BN2582">
        <f t="shared" si="656"/>
        <v>0</v>
      </c>
      <c r="BO2582" s="9">
        <f t="shared" si="657"/>
        <v>0</v>
      </c>
      <c r="BR2582" s="116">
        <f t="shared" si="644"/>
        <v>6183</v>
      </c>
      <c r="BS2582" s="39">
        <v>0</v>
      </c>
      <c r="BT2582" s="168">
        <v>0</v>
      </c>
      <c r="BV2582" s="116">
        <f>IF(Hourly!$AR2582&gt;0,AY2582,"")</f>
        <v>20.116482842922117</v>
      </c>
      <c r="BW2582">
        <f>IF(AND(BV2582&gt;(20.8+0.33*Hourly!$I2582),(BV2582&gt;24),(BV2582&lt;&gt;"")),1,0)</f>
        <v>0</v>
      </c>
      <c r="BX2582">
        <f>IF(AND(BV2582&gt;(21.8+0.33*Hourly!$I2582),(BV2582&gt;24),(BV2582&lt;&gt;"")),1,0)</f>
        <v>0</v>
      </c>
      <c r="BY2582" s="9">
        <f>IF(AND(BV2582&gt;(22.8+0.33*Hourly!$I2582),(BV2582&gt;24),(BV2582&lt;&gt;"")),1,0)</f>
        <v>0</v>
      </c>
    </row>
    <row r="2583" spans="5:77" x14ac:dyDescent="0.35">
      <c r="E2583">
        <f>Hourly!A2583</f>
        <v>2002</v>
      </c>
      <c r="F2583">
        <f>Hourly!B2583</f>
        <v>4</v>
      </c>
      <c r="G2583">
        <f>Hourly!C2583</f>
        <v>18</v>
      </c>
      <c r="H2583">
        <f>Hourly!D2583</f>
        <v>11</v>
      </c>
      <c r="I2583" s="163">
        <v>2579</v>
      </c>
      <c r="J2583" s="19">
        <f>Input!B$22*Input!B$79</f>
        <v>1411.3439999999998</v>
      </c>
      <c r="K2583" s="19">
        <f>Input!B$76*Input!B$88</f>
        <v>656.99775609756091</v>
      </c>
      <c r="L2583" s="19">
        <f>Input!B$77*Input!B$89</f>
        <v>130.99152542372883</v>
      </c>
      <c r="M2583" s="164">
        <f t="shared" si="645"/>
        <v>2199.3332815212898</v>
      </c>
      <c r="N2583" s="165">
        <f>(Input!B$109*Input!B$102)/3600*Input!B$108</f>
        <v>740.21399999999983</v>
      </c>
      <c r="O2583" s="165">
        <f>(1-Input!B$61)*(Input!B$109*Input!B$33)/3600*Input!B$108*Hourly!AU2583</f>
        <v>177.65135999999998</v>
      </c>
      <c r="P2583" s="19">
        <f>IF(AND(AY2582&gt;Hourly!G2583),(Input!B$109*(Input!B$33*Hourly!AU2583+Input!B$36))/3600*Input!B$108,(1-Input!B$61)*(Input!B$109*Input!B$33)/3600*Input!B$108*Hourly!AU2583)</f>
        <v>11280.861359999999</v>
      </c>
      <c r="Q2583" s="19">
        <f t="shared" si="642"/>
        <v>3117.1986415212896</v>
      </c>
      <c r="R2583" s="19">
        <f t="shared" si="646"/>
        <v>14220.408641521288</v>
      </c>
      <c r="S2583" s="165"/>
      <c r="T2583" s="165">
        <f>Input!B$78*Input!B$91</f>
        <v>189.625</v>
      </c>
      <c r="U2583" s="19">
        <f>IF(AND($AY2582&gt;Input!$B$52,Hourly!AI2583&gt;Input!$B$51),Input!$B$93*Input!$F$40*Input!$J$8/100*Hourly!AI2583,Input!$B$93*Input!$B$40*Input!$J$8/100*Hourly!AI2583)</f>
        <v>0</v>
      </c>
      <c r="V2583" s="19">
        <f>IF(AND($AY2582&gt;Input!$B$52,Hourly!AJ2583&gt;Input!$B$51),Input!$B$94*Input!$F$41*Input!$J$9/100*Hourly!AJ2583,Input!$B$94*Input!$B$41*Input!$J$9/100*Hourly!AJ2583)</f>
        <v>11224.948461552736</v>
      </c>
      <c r="W2583" s="19">
        <f>IF(AND($AY2582&gt;Input!$B$52,Hourly!AK2583&gt;Input!$B$51),Input!$B$95*Input!$F$42*Input!$J$10/100*Hourly!AK2583,Input!$B$95*Input!$B$42*Input!$J$10/100*Hourly!AK2583)</f>
        <v>0</v>
      </c>
      <c r="X2583" s="19">
        <f>IF(AND($AY2582&gt;Input!$B$52,Hourly!AL2583&gt;Input!$B$51),Input!$B$96*Input!$F$43*Input!$J$11/100*Hourly!AL2583,Input!$B$96*Input!$B$43*Input!$J$11/100*Hourly!AL2583)</f>
        <v>7798.908374620446</v>
      </c>
      <c r="Y2583" s="19">
        <f>IF(AND($AY2582&gt;Input!$B$52,Hourly!AM2583&gt;Input!$B$51),Input!$B$97*Input!$F$44*Input!$J$12/100*Hourly!AM2583,Input!$B$97*Input!$B$44*Input!$J$12/100*Hourly!AM2583)</f>
        <v>0</v>
      </c>
      <c r="Z2583" s="19">
        <f>IF(AND($AY2582&gt;Input!$B$52,Hourly!AN2583&gt;Input!$B$51),Input!$B$98*Input!$F$45*Input!$J$13/100*Hourly!AN2583,Input!$B$98*Input!$B$45*Input!$J$13/100*Hourly!AN2583)</f>
        <v>14482.625917279867</v>
      </c>
      <c r="AA2583" s="19">
        <f>IF(AND($AY2582&gt;Input!$B$52,Hourly!AO2583&gt;Input!$B$51),Input!$B$99*Input!$F$46*Input!$J$14/100*Hourly!AO2583,Input!$B$99*Input!$B$46*Input!$J$14/100*Hourly!AO2583)</f>
        <v>0</v>
      </c>
      <c r="AB2583" s="19">
        <f>IF(AND($AY2582&gt;Input!$B$52,Hourly!AP2583&gt;Input!$B$51),Input!$B$100*Input!$F$47*Input!$J$15/100*Hourly!AP2583,Input!$B$100*Input!$B$47*Input!$J$15/100*Hourly!AP2583)</f>
        <v>6193.2281883104679</v>
      </c>
      <c r="AC2583" s="19">
        <f>IF(AND($AY2582&gt;Input!$B$52,Hourly!AQ2583&gt;Input!$B$51),Input!$B$101*Input!$F$48*Input!$J$16/100*Hourly!AQ2583,Input!$B$101*Input!$B$48*Input!$J$16/100*Hourly!AQ2583)</f>
        <v>0</v>
      </c>
      <c r="AD2583" s="165">
        <f t="shared" si="647"/>
        <v>39699.710941763515</v>
      </c>
      <c r="AE2583" s="19">
        <f>Hourly!AI2583/Input!$B$107*Input!$J$40*Input!$B$76*Input!$B$80</f>
        <v>0</v>
      </c>
      <c r="AF2583" s="19">
        <f>Hourly!AJ2583/Input!$B$107*Input!$J$41*Input!$B$76*Input!$B$81</f>
        <v>830.17495914556355</v>
      </c>
      <c r="AG2583" s="19">
        <f>Hourly!AK2583/Input!$B$107*Input!$J$42*Input!$B$76*Input!$B$82</f>
        <v>0</v>
      </c>
      <c r="AH2583" s="19">
        <f>Hourly!AL2583/Input!$B$107*Input!$J$43*Input!$B$76*Input!$B$83</f>
        <v>433.13258636969573</v>
      </c>
      <c r="AI2583" s="19">
        <f>Hourly!AM2583/Input!$B$107*Input!$J$44*Input!$B$76*Input!$B$84</f>
        <v>0</v>
      </c>
      <c r="AJ2583" s="19">
        <f>Hourly!AN2583/Input!$B$107*Input!$J$45*Input!$B$76*Input!$B$85</f>
        <v>704.28909534498598</v>
      </c>
      <c r="AK2583" s="19">
        <f>Hourly!AO2583/Input!$B$107*Input!$J$46*Input!$B$76*Input!$B$86</f>
        <v>0</v>
      </c>
      <c r="AL2583" s="19">
        <f>Hourly!AP2583/Input!$B$107*Input!$J$47*Input!$B$76*Input!$B$87</f>
        <v>343.95697632633977</v>
      </c>
      <c r="AM2583" s="164">
        <f>Hourly!AQ2583/Input!$B$107*Input!$J$48*Input!$B$77*Input!$B$89</f>
        <v>934.40621468926554</v>
      </c>
      <c r="AN2583" s="165">
        <f t="shared" si="643"/>
        <v>3245.9598318758508</v>
      </c>
      <c r="AO2583" s="116">
        <f>Input!B$55*Input!$B$18*Input!B$112*Hourly!AR2583</f>
        <v>959.40000000000009</v>
      </c>
      <c r="AP2583">
        <f>Input!B$113*Input!B$114*Input!B$90*Input!B$56*Hourly!AS2583</f>
        <v>4428</v>
      </c>
      <c r="AQ2583">
        <f>Input!B$90*Input!B$57*Hourly!AS2583</f>
        <v>4428</v>
      </c>
      <c r="AR2583" s="19">
        <f>0.5*Input!$B$63*Hourly!AU2583</f>
        <v>24.6</v>
      </c>
      <c r="AS2583" s="165">
        <f t="shared" si="648"/>
        <v>9827.6999999999989</v>
      </c>
      <c r="AT2583" s="159">
        <f>AY2582+(Input!$B$66*1000*(Hourly!AX2583&gt;0)+AD2583+AN2583+AS2583+T2583*(Hourly!J2583-AY2582)+Q2583*(Hourly!G2583-AY2582))/(Q2583+T2583)*(1-EXP(-(Q2583+T2583)/(Input!$B$103*1000000)*3600))</f>
        <v>22.878335658858788</v>
      </c>
      <c r="AU2583" s="24">
        <f>AY2582+(AD2583+AN2583+AS2583+T2583*(Hourly!J2583-AY2582)+Q2583*(Hourly!G2583-AY2582))/(Q2583+T2583)*(1-EXP(-(Q2583+T2583)/(Input!$B$103*1000000)*3600))</f>
        <v>20.180415430634184</v>
      </c>
      <c r="AV2583" s="24">
        <f>AY2582+(-Input!$B$67*1000*(Hourly!AX2583&gt;0)+AD2583+AN2583+AS2583+T2583*(Hourly!J2583-AY2582)+R2583*(Hourly!G2583-AY2582))/(R2583+T2583)*(1-EXP(-(R2583+T2583)/(Input!$B$103*1000000)*3600))</f>
        <v>17.255593944556331</v>
      </c>
      <c r="AW2583" s="160">
        <f>AY2582+(AD2583+AN2583+AS2583+T2583*(Hourly!J2583-AY2582)+R2583*(Hourly!G2583-AY2582))/(R2583+T2583)*(1-EXP(-(R2583+T2583)/(Input!$B$103*1000000)*3600))</f>
        <v>19.913387760203097</v>
      </c>
      <c r="AX2583" s="24"/>
      <c r="AY2583" s="167">
        <f t="shared" si="649"/>
        <v>20.180415430634184</v>
      </c>
      <c r="BA2583" s="159">
        <f>IF(BI2583,Input!$B$66*1000*(Hourly!AX2583&gt;0),IF(BJ2583,-(AD2583+AN2583+AS2583+T2583*(Hourly!J2583-AY2582)+Q2583*(Hourly!G2583-AY2582))+(Q2583+T2583)*(BE2583-AY2582)/(1-EXP(-(Q2583+T2583)/(Input!$B$103*1000000)*3600))))/1000</f>
        <v>0</v>
      </c>
      <c r="BB2583" s="24">
        <f>IF(BO2583,-Input!$B$67*1000*(Hourly!AX2583&gt;0),IF(BN2583,-(AD2583+AN2583+AS2583+T2583*(Hourly!J2583-AY2582)+R2583*(Hourly!G2583-AY2582))+(R2583+T2583)*(BF2583-AY2582)/(1-EXP(-(R2583+T2583)/(Input!$B$103*1000000)*3600))))/1000</f>
        <v>0</v>
      </c>
      <c r="BC2583" s="160">
        <f t="shared" si="650"/>
        <v>0</v>
      </c>
      <c r="BD2583" s="24"/>
      <c r="BE2583" s="116">
        <f>IF(Hourly!AT2583=1,Input!$B$4,IF(Hourly!AT2583=0.5,Input!$F$4,0))</f>
        <v>20</v>
      </c>
      <c r="BF2583">
        <f>IF(Hourly!AT2583=1,Input!$B$5,IF(Hourly!AT2583=0.5,Input!$F$5,0))</f>
        <v>24</v>
      </c>
      <c r="BG2583" s="9">
        <f>Input!$B$35+0.0000000001</f>
        <v>23.900000000099997</v>
      </c>
      <c r="BI2583" s="116">
        <f t="shared" si="651"/>
        <v>0</v>
      </c>
      <c r="BJ2583">
        <f t="shared" si="652"/>
        <v>0</v>
      </c>
      <c r="BK2583">
        <f t="shared" si="653"/>
        <v>1</v>
      </c>
      <c r="BL2583">
        <f t="shared" si="654"/>
        <v>0</v>
      </c>
      <c r="BM2583">
        <f t="shared" si="655"/>
        <v>0</v>
      </c>
      <c r="BN2583">
        <f t="shared" si="656"/>
        <v>0</v>
      </c>
      <c r="BO2583" s="9">
        <f t="shared" si="657"/>
        <v>0</v>
      </c>
      <c r="BR2583" s="116">
        <f t="shared" si="644"/>
        <v>6182</v>
      </c>
      <c r="BS2583" s="39">
        <v>0</v>
      </c>
      <c r="BT2583" s="168">
        <v>0</v>
      </c>
      <c r="BV2583" s="116">
        <f>IF(Hourly!$AR2583&gt;0,AY2583,"")</f>
        <v>20.180415430634184</v>
      </c>
      <c r="BW2583">
        <f>IF(AND(BV2583&gt;(20.8+0.33*Hourly!$I2583),(BV2583&gt;24),(BV2583&lt;&gt;"")),1,0)</f>
        <v>0</v>
      </c>
      <c r="BX2583">
        <f>IF(AND(BV2583&gt;(21.8+0.33*Hourly!$I2583),(BV2583&gt;24),(BV2583&lt;&gt;"")),1,0)</f>
        <v>0</v>
      </c>
      <c r="BY2583" s="9">
        <f>IF(AND(BV2583&gt;(22.8+0.33*Hourly!$I2583),(BV2583&gt;24),(BV2583&lt;&gt;"")),1,0)</f>
        <v>0</v>
      </c>
    </row>
    <row r="2584" spans="5:77" x14ac:dyDescent="0.35">
      <c r="E2584">
        <f>Hourly!A2584</f>
        <v>2002</v>
      </c>
      <c r="F2584">
        <f>Hourly!B2584</f>
        <v>4</v>
      </c>
      <c r="G2584">
        <f>Hourly!C2584</f>
        <v>18</v>
      </c>
      <c r="H2584">
        <f>Hourly!D2584</f>
        <v>12</v>
      </c>
      <c r="I2584" s="163">
        <v>2580</v>
      </c>
      <c r="J2584" s="19">
        <f>Input!B$22*Input!B$79</f>
        <v>1411.3439999999998</v>
      </c>
      <c r="K2584" s="19">
        <f>Input!B$76*Input!B$88</f>
        <v>656.99775609756091</v>
      </c>
      <c r="L2584" s="19">
        <f>Input!B$77*Input!B$89</f>
        <v>130.99152542372883</v>
      </c>
      <c r="M2584" s="164">
        <f t="shared" si="645"/>
        <v>2199.3332815212898</v>
      </c>
      <c r="N2584" s="165">
        <f>(Input!B$109*Input!B$102)/3600*Input!B$108</f>
        <v>740.21399999999983</v>
      </c>
      <c r="O2584" s="165">
        <f>(1-Input!B$61)*(Input!B$109*Input!B$33)/3600*Input!B$108*Hourly!AU2584</f>
        <v>177.65135999999998</v>
      </c>
      <c r="P2584" s="19">
        <f>IF(AND(AY2583&gt;Hourly!G2584),(Input!B$109*(Input!B$33*Hourly!AU2584+Input!B$36))/3600*Input!B$108,(1-Input!B$61)*(Input!B$109*Input!B$33)/3600*Input!B$108*Hourly!AU2584)</f>
        <v>11280.861359999999</v>
      </c>
      <c r="Q2584" s="19">
        <f t="shared" si="642"/>
        <v>3117.1986415212896</v>
      </c>
      <c r="R2584" s="19">
        <f t="shared" si="646"/>
        <v>14220.408641521288</v>
      </c>
      <c r="S2584" s="165"/>
      <c r="T2584" s="165">
        <f>Input!B$78*Input!B$91</f>
        <v>189.625</v>
      </c>
      <c r="U2584" s="19">
        <f>IF(AND($AY2583&gt;Input!$B$52,Hourly!AI2584&gt;Input!$B$51),Input!$B$93*Input!$F$40*Input!$J$8/100*Hourly!AI2584,Input!$B$93*Input!$B$40*Input!$J$8/100*Hourly!AI2584)</f>
        <v>0</v>
      </c>
      <c r="V2584" s="19">
        <f>IF(AND($AY2583&gt;Input!$B$52,Hourly!AJ2584&gt;Input!$B$51),Input!$B$94*Input!$F$41*Input!$J$9/100*Hourly!AJ2584,Input!$B$94*Input!$B$41*Input!$J$9/100*Hourly!AJ2584)</f>
        <v>12216.799669374699</v>
      </c>
      <c r="W2584" s="19">
        <f>IF(AND($AY2583&gt;Input!$B$52,Hourly!AK2584&gt;Input!$B$51),Input!$B$95*Input!$F$42*Input!$J$10/100*Hourly!AK2584,Input!$B$95*Input!$B$42*Input!$J$10/100*Hourly!AK2584)</f>
        <v>0</v>
      </c>
      <c r="X2584" s="19">
        <f>IF(AND($AY2583&gt;Input!$B$52,Hourly!AL2584&gt;Input!$B$51),Input!$B$96*Input!$F$43*Input!$J$11/100*Hourly!AL2584,Input!$B$96*Input!$B$43*Input!$J$11/100*Hourly!AL2584)</f>
        <v>8331.8287180680836</v>
      </c>
      <c r="Y2584" s="19">
        <f>IF(AND($AY2583&gt;Input!$B$52,Hourly!AM2584&gt;Input!$B$51),Input!$B$97*Input!$F$44*Input!$J$12/100*Hourly!AM2584,Input!$B$97*Input!$B$44*Input!$J$12/100*Hourly!AM2584)</f>
        <v>0</v>
      </c>
      <c r="Z2584" s="19">
        <f>IF(AND($AY2583&gt;Input!$B$52,Hourly!AN2584&gt;Input!$B$51),Input!$B$98*Input!$F$45*Input!$J$13/100*Hourly!AN2584,Input!$B$98*Input!$B$45*Input!$J$13/100*Hourly!AN2584)</f>
        <v>16868.821754025503</v>
      </c>
      <c r="AA2584" s="19">
        <f>IF(AND($AY2583&gt;Input!$B$52,Hourly!AO2584&gt;Input!$B$51),Input!$B$99*Input!$F$46*Input!$J$14/100*Hourly!AO2584,Input!$B$99*Input!$B$46*Input!$J$14/100*Hourly!AO2584)</f>
        <v>0</v>
      </c>
      <c r="AB2584" s="19">
        <f>IF(AND($AY2583&gt;Input!$B$52,Hourly!AP2584&gt;Input!$B$51),Input!$B$100*Input!$F$47*Input!$J$15/100*Hourly!AP2584,Input!$B$100*Input!$B$47*Input!$J$15/100*Hourly!AP2584)</f>
        <v>6965.719109731187</v>
      </c>
      <c r="AC2584" s="19">
        <f>IF(AND($AY2583&gt;Input!$B$52,Hourly!AQ2584&gt;Input!$B$51),Input!$B$101*Input!$F$48*Input!$J$16/100*Hourly!AQ2584,Input!$B$101*Input!$B$48*Input!$J$16/100*Hourly!AQ2584)</f>
        <v>0</v>
      </c>
      <c r="AD2584" s="165">
        <f t="shared" si="647"/>
        <v>44383.169251199477</v>
      </c>
      <c r="AE2584" s="19">
        <f>Hourly!AI2584/Input!$B$107*Input!$J$40*Input!$B$76*Input!$B$80</f>
        <v>0</v>
      </c>
      <c r="AF2584" s="19">
        <f>Hourly!AJ2584/Input!$B$107*Input!$J$41*Input!$B$76*Input!$B$81</f>
        <v>903.53031028614009</v>
      </c>
      <c r="AG2584" s="19">
        <f>Hourly!AK2584/Input!$B$107*Input!$J$42*Input!$B$76*Input!$B$82</f>
        <v>0</v>
      </c>
      <c r="AH2584" s="19">
        <f>Hourly!AL2584/Input!$B$107*Input!$J$43*Input!$B$76*Input!$B$83</f>
        <v>462.72969863192748</v>
      </c>
      <c r="AI2584" s="19">
        <f>Hourly!AM2584/Input!$B$107*Input!$J$44*Input!$B$76*Input!$B$84</f>
        <v>0</v>
      </c>
      <c r="AJ2584" s="19">
        <f>Hourly!AN2584/Input!$B$107*Input!$J$45*Input!$B$76*Input!$B$85</f>
        <v>820.32963362695523</v>
      </c>
      <c r="AK2584" s="19">
        <f>Hourly!AO2584/Input!$B$107*Input!$J$46*Input!$B$76*Input!$B$86</f>
        <v>0</v>
      </c>
      <c r="AL2584" s="19">
        <f>Hourly!AP2584/Input!$B$107*Input!$J$47*Input!$B$76*Input!$B$87</f>
        <v>386.85926145010222</v>
      </c>
      <c r="AM2584" s="164">
        <f>Hourly!AQ2584/Input!$B$107*Input!$J$48*Input!$B$77*Input!$B$89</f>
        <v>1043.5658192090395</v>
      </c>
      <c r="AN2584" s="165">
        <f t="shared" si="643"/>
        <v>3617.0147232041645</v>
      </c>
      <c r="AO2584" s="116">
        <f>Input!B$55*Input!$B$18*Input!B$112*Hourly!AR2584</f>
        <v>959.40000000000009</v>
      </c>
      <c r="AP2584">
        <f>Input!B$113*Input!B$114*Input!B$90*Input!B$56*Hourly!AS2584</f>
        <v>4428</v>
      </c>
      <c r="AQ2584">
        <f>Input!B$90*Input!B$57*Hourly!AS2584</f>
        <v>4428</v>
      </c>
      <c r="AR2584" s="19">
        <f>0.5*Input!$B$63*Hourly!AU2584</f>
        <v>24.6</v>
      </c>
      <c r="AS2584" s="165">
        <f t="shared" si="648"/>
        <v>9827.6999999999989</v>
      </c>
      <c r="AT2584" s="159">
        <f>AY2583+(Input!$B$66*1000*(Hourly!AX2584&gt;0)+AD2584+AN2584+AS2584+T2584*(Hourly!J2584-AY2583)+Q2584*(Hourly!G2584-AY2583))/(Q2584+T2584)*(1-EXP(-(Q2584+T2584)/(Input!$B$103*1000000)*3600))</f>
        <v>22.963744495702041</v>
      </c>
      <c r="AU2584" s="24">
        <f>AY2583+(AD2584+AN2584+AS2584+T2584*(Hourly!J2584-AY2583)+Q2584*(Hourly!G2584-AY2583))/(Q2584+T2584)*(1-EXP(-(Q2584+T2584)/(Input!$B$103*1000000)*3600))</f>
        <v>20.265824267477438</v>
      </c>
      <c r="AV2584" s="24">
        <f>AY2583+(-Input!$B$67*1000*(Hourly!AX2584&gt;0)+AD2584+AN2584+AS2584+T2584*(Hourly!J2584-AY2583)+R2584*(Hourly!G2584-AY2583))/(R2584+T2584)*(1-EXP(-(R2584+T2584)/(Input!$B$103*1000000)*3600))</f>
        <v>17.368306752663337</v>
      </c>
      <c r="AW2584" s="160">
        <f>AY2583+(AD2584+AN2584+AS2584+T2584*(Hourly!J2584-AY2583)+R2584*(Hourly!G2584-AY2583))/(R2584+T2584)*(1-EXP(-(R2584+T2584)/(Input!$B$103*1000000)*3600))</f>
        <v>20.026100568310099</v>
      </c>
      <c r="AX2584" s="24"/>
      <c r="AY2584" s="167">
        <f t="shared" si="649"/>
        <v>20.265824267477438</v>
      </c>
      <c r="BA2584" s="159">
        <f>IF(BI2584,Input!$B$66*1000*(Hourly!AX2584&gt;0),IF(BJ2584,-(AD2584+AN2584+AS2584+T2584*(Hourly!J2584-AY2583)+Q2584*(Hourly!G2584-AY2583))+(Q2584+T2584)*(BE2584-AY2583)/(1-EXP(-(Q2584+T2584)/(Input!$B$103*1000000)*3600))))/1000</f>
        <v>0</v>
      </c>
      <c r="BB2584" s="24">
        <f>IF(BO2584,-Input!$B$67*1000*(Hourly!AX2584&gt;0),IF(BN2584,-(AD2584+AN2584+AS2584+T2584*(Hourly!J2584-AY2583)+R2584*(Hourly!G2584-AY2583))+(R2584+T2584)*(BF2584-AY2583)/(1-EXP(-(R2584+T2584)/(Input!$B$103*1000000)*3600))))/1000</f>
        <v>0</v>
      </c>
      <c r="BC2584" s="160">
        <f t="shared" si="650"/>
        <v>0</v>
      </c>
      <c r="BD2584" s="24"/>
      <c r="BE2584" s="116">
        <f>IF(Hourly!AT2584=1,Input!$B$4,IF(Hourly!AT2584=0.5,Input!$F$4,0))</f>
        <v>20</v>
      </c>
      <c r="BF2584">
        <f>IF(Hourly!AT2584=1,Input!$B$5,IF(Hourly!AT2584=0.5,Input!$F$5,0))</f>
        <v>24</v>
      </c>
      <c r="BG2584" s="9">
        <f>Input!$B$35+0.0000000001</f>
        <v>23.900000000099997</v>
      </c>
      <c r="BI2584" s="116">
        <f t="shared" si="651"/>
        <v>0</v>
      </c>
      <c r="BJ2584">
        <f t="shared" si="652"/>
        <v>0</v>
      </c>
      <c r="BK2584">
        <f t="shared" si="653"/>
        <v>1</v>
      </c>
      <c r="BL2584">
        <f t="shared" si="654"/>
        <v>0</v>
      </c>
      <c r="BM2584">
        <f t="shared" si="655"/>
        <v>0</v>
      </c>
      <c r="BN2584">
        <f t="shared" si="656"/>
        <v>0</v>
      </c>
      <c r="BO2584" s="9">
        <f t="shared" si="657"/>
        <v>0</v>
      </c>
      <c r="BR2584" s="116">
        <f t="shared" si="644"/>
        <v>6181</v>
      </c>
      <c r="BS2584" s="39">
        <v>0</v>
      </c>
      <c r="BT2584" s="168">
        <v>0</v>
      </c>
      <c r="BV2584" s="116">
        <f>IF(Hourly!$AR2584&gt;0,AY2584,"")</f>
        <v>20.265824267477438</v>
      </c>
      <c r="BW2584">
        <f>IF(AND(BV2584&gt;(20.8+0.33*Hourly!$I2584),(BV2584&gt;24),(BV2584&lt;&gt;"")),1,0)</f>
        <v>0</v>
      </c>
      <c r="BX2584">
        <f>IF(AND(BV2584&gt;(21.8+0.33*Hourly!$I2584),(BV2584&gt;24),(BV2584&lt;&gt;"")),1,0)</f>
        <v>0</v>
      </c>
      <c r="BY2584" s="9">
        <f>IF(AND(BV2584&gt;(22.8+0.33*Hourly!$I2584),(BV2584&gt;24),(BV2584&lt;&gt;"")),1,0)</f>
        <v>0</v>
      </c>
    </row>
    <row r="2585" spans="5:77" x14ac:dyDescent="0.35">
      <c r="E2585">
        <f>Hourly!A2585</f>
        <v>2002</v>
      </c>
      <c r="F2585">
        <f>Hourly!B2585</f>
        <v>4</v>
      </c>
      <c r="G2585">
        <f>Hourly!C2585</f>
        <v>18</v>
      </c>
      <c r="H2585">
        <f>Hourly!D2585</f>
        <v>13</v>
      </c>
      <c r="I2585" s="163">
        <v>2581</v>
      </c>
      <c r="J2585" s="19">
        <f>Input!B$22*Input!B$79</f>
        <v>1411.3439999999998</v>
      </c>
      <c r="K2585" s="19">
        <f>Input!B$76*Input!B$88</f>
        <v>656.99775609756091</v>
      </c>
      <c r="L2585" s="19">
        <f>Input!B$77*Input!B$89</f>
        <v>130.99152542372883</v>
      </c>
      <c r="M2585" s="164">
        <f t="shared" si="645"/>
        <v>2199.3332815212898</v>
      </c>
      <c r="N2585" s="165">
        <f>(Input!B$109*Input!B$102)/3600*Input!B$108</f>
        <v>740.21399999999983</v>
      </c>
      <c r="O2585" s="165">
        <f>(1-Input!B$61)*(Input!B$109*Input!B$33)/3600*Input!B$108*Hourly!AU2585</f>
        <v>177.65135999999998</v>
      </c>
      <c r="P2585" s="19">
        <f>IF(AND(AY2584&gt;Hourly!G2585),(Input!B$109*(Input!B$33*Hourly!AU2585+Input!B$36))/3600*Input!B$108,(1-Input!B$61)*(Input!B$109*Input!B$33)/3600*Input!B$108*Hourly!AU2585)</f>
        <v>11280.861359999999</v>
      </c>
      <c r="Q2585" s="19">
        <f t="shared" si="642"/>
        <v>3117.1986415212896</v>
      </c>
      <c r="R2585" s="19">
        <f t="shared" si="646"/>
        <v>14220.408641521288</v>
      </c>
      <c r="S2585" s="165"/>
      <c r="T2585" s="165">
        <f>Input!B$78*Input!B$91</f>
        <v>189.625</v>
      </c>
      <c r="U2585" s="19">
        <f>IF(AND($AY2584&gt;Input!$B$52,Hourly!AI2585&gt;Input!$B$51),Input!$B$93*Input!$F$40*Input!$J$8/100*Hourly!AI2585,Input!$B$93*Input!$B$40*Input!$J$8/100*Hourly!AI2585)</f>
        <v>0</v>
      </c>
      <c r="V2585" s="19">
        <f>IF(AND($AY2584&gt;Input!$B$52,Hourly!AJ2585&gt;Input!$B$51),Input!$B$94*Input!$F$41*Input!$J$9/100*Hourly!AJ2585,Input!$B$94*Input!$B$41*Input!$J$9/100*Hourly!AJ2585)</f>
        <v>9414.8901611930305</v>
      </c>
      <c r="W2585" s="19">
        <f>IF(AND($AY2584&gt;Input!$B$52,Hourly!AK2585&gt;Input!$B$51),Input!$B$95*Input!$F$42*Input!$J$10/100*Hourly!AK2585,Input!$B$95*Input!$B$42*Input!$J$10/100*Hourly!AK2585)</f>
        <v>0</v>
      </c>
      <c r="X2585" s="19">
        <f>IF(AND($AY2584&gt;Input!$B$52,Hourly!AL2585&gt;Input!$B$51),Input!$B$96*Input!$F$43*Input!$J$11/100*Hourly!AL2585,Input!$B$96*Input!$B$43*Input!$J$11/100*Hourly!AL2585)</f>
        <v>5498.8601099157113</v>
      </c>
      <c r="Y2585" s="19">
        <f>IF(AND($AY2584&gt;Input!$B$52,Hourly!AM2585&gt;Input!$B$51),Input!$B$97*Input!$F$44*Input!$J$12/100*Hourly!AM2585,Input!$B$97*Input!$B$44*Input!$J$12/100*Hourly!AM2585)</f>
        <v>0</v>
      </c>
      <c r="Z2585" s="19">
        <f>IF(AND($AY2584&gt;Input!$B$52,Hourly!AN2585&gt;Input!$B$51),Input!$B$98*Input!$F$45*Input!$J$13/100*Hourly!AN2585,Input!$B$98*Input!$B$45*Input!$J$13/100*Hourly!AN2585)</f>
        <v>12735.468609447549</v>
      </c>
      <c r="AA2585" s="19">
        <f>IF(AND($AY2584&gt;Input!$B$52,Hourly!AO2585&gt;Input!$B$51),Input!$B$99*Input!$F$46*Input!$J$14/100*Hourly!AO2585,Input!$B$99*Input!$B$46*Input!$J$14/100*Hourly!AO2585)</f>
        <v>0</v>
      </c>
      <c r="AB2585" s="19">
        <f>IF(AND($AY2584&gt;Input!$B$52,Hourly!AP2585&gt;Input!$B$51),Input!$B$100*Input!$F$47*Input!$J$15/100*Hourly!AP2585,Input!$B$100*Input!$B$47*Input!$J$15/100*Hourly!AP2585)</f>
        <v>5368.139126996025</v>
      </c>
      <c r="AC2585" s="19">
        <f>IF(AND($AY2584&gt;Input!$B$52,Hourly!AQ2585&gt;Input!$B$51),Input!$B$101*Input!$F$48*Input!$J$16/100*Hourly!AQ2585,Input!$B$101*Input!$B$48*Input!$J$16/100*Hourly!AQ2585)</f>
        <v>0</v>
      </c>
      <c r="AD2585" s="165">
        <f t="shared" si="647"/>
        <v>33017.358007552313</v>
      </c>
      <c r="AE2585" s="19">
        <f>Hourly!AI2585/Input!$B$107*Input!$J$40*Input!$B$76*Input!$B$80</f>
        <v>0</v>
      </c>
      <c r="AF2585" s="19">
        <f>Hourly!AJ2585/Input!$B$107*Input!$J$41*Input!$B$76*Input!$B$81</f>
        <v>696.30663175866493</v>
      </c>
      <c r="AG2585" s="19">
        <f>Hourly!AK2585/Input!$B$107*Input!$J$42*Input!$B$76*Input!$B$82</f>
        <v>0</v>
      </c>
      <c r="AH2585" s="19">
        <f>Hourly!AL2585/Input!$B$107*Input!$J$43*Input!$B$76*Input!$B$83</f>
        <v>305.39344573449415</v>
      </c>
      <c r="AI2585" s="19">
        <f>Hourly!AM2585/Input!$B$107*Input!$J$44*Input!$B$76*Input!$B$84</f>
        <v>0</v>
      </c>
      <c r="AJ2585" s="19">
        <f>Hourly!AN2585/Input!$B$107*Input!$J$45*Input!$B$76*Input!$B$85</f>
        <v>619.3249564666603</v>
      </c>
      <c r="AK2585" s="19">
        <f>Hourly!AO2585/Input!$B$107*Input!$J$46*Input!$B$76*Input!$B$86</f>
        <v>0</v>
      </c>
      <c r="AL2585" s="19">
        <f>Hourly!AP2585/Input!$B$107*Input!$J$47*Input!$B$76*Input!$B$87</f>
        <v>298.1335172028235</v>
      </c>
      <c r="AM2585" s="164">
        <f>Hourly!AQ2585/Input!$B$107*Input!$J$48*Input!$B$77*Input!$B$89</f>
        <v>764.11723163841805</v>
      </c>
      <c r="AN2585" s="165">
        <f t="shared" si="643"/>
        <v>2683.2757828010608</v>
      </c>
      <c r="AO2585" s="116">
        <f>Input!B$55*Input!$B$18*Input!B$112*Hourly!AR2585</f>
        <v>959.40000000000009</v>
      </c>
      <c r="AP2585">
        <f>Input!B$113*Input!B$114*Input!B$90*Input!B$56*Hourly!AS2585</f>
        <v>4428</v>
      </c>
      <c r="AQ2585">
        <f>Input!B$90*Input!B$57*Hourly!AS2585</f>
        <v>4428</v>
      </c>
      <c r="AR2585" s="19">
        <f>0.5*Input!$B$63*Hourly!AU2585</f>
        <v>24.6</v>
      </c>
      <c r="AS2585" s="165">
        <f t="shared" si="648"/>
        <v>9827.6999999999989</v>
      </c>
      <c r="AT2585" s="159">
        <f>AY2584+(Input!$B$66*1000*(Hourly!AX2585&gt;0)+AD2585+AN2585+AS2585+T2585*(Hourly!J2585-AY2584)+Q2585*(Hourly!G2585-AY2584))/(Q2585+T2585)*(1-EXP(-(Q2585+T2585)/(Input!$B$103*1000000)*3600))</f>
        <v>23.011844167097216</v>
      </c>
      <c r="AU2585" s="24">
        <f>AY2584+(AD2585+AN2585+AS2585+T2585*(Hourly!J2585-AY2584)+Q2585*(Hourly!G2585-AY2584))/(Q2585+T2585)*(1-EXP(-(Q2585+T2585)/(Input!$B$103*1000000)*3600))</f>
        <v>20.313923938872612</v>
      </c>
      <c r="AV2585" s="24">
        <f>AY2584+(-Input!$B$67*1000*(Hourly!AX2585&gt;0)+AD2585+AN2585+AS2585+T2585*(Hourly!J2585-AY2584)+R2585*(Hourly!G2585-AY2584))/(R2585+T2585)*(1-EXP(-(R2585+T2585)/(Input!$B$103*1000000)*3600))</f>
        <v>17.402636891079009</v>
      </c>
      <c r="AW2585" s="160">
        <f>AY2584+(AD2585+AN2585+AS2585+T2585*(Hourly!J2585-AY2584)+R2585*(Hourly!G2585-AY2584))/(R2585+T2585)*(1-EXP(-(R2585+T2585)/(Input!$B$103*1000000)*3600))</f>
        <v>20.060430706725771</v>
      </c>
      <c r="AX2585" s="24"/>
      <c r="AY2585" s="167">
        <f t="shared" si="649"/>
        <v>20.313923938872612</v>
      </c>
      <c r="BA2585" s="159">
        <f>IF(BI2585,Input!$B$66*1000*(Hourly!AX2585&gt;0),IF(BJ2585,-(AD2585+AN2585+AS2585+T2585*(Hourly!J2585-AY2584)+Q2585*(Hourly!G2585-AY2584))+(Q2585+T2585)*(BE2585-AY2584)/(1-EXP(-(Q2585+T2585)/(Input!$B$103*1000000)*3600))))/1000</f>
        <v>0</v>
      </c>
      <c r="BB2585" s="24">
        <f>IF(BO2585,-Input!$B$67*1000*(Hourly!AX2585&gt;0),IF(BN2585,-(AD2585+AN2585+AS2585+T2585*(Hourly!J2585-AY2584)+R2585*(Hourly!G2585-AY2584))+(R2585+T2585)*(BF2585-AY2584)/(1-EXP(-(R2585+T2585)/(Input!$B$103*1000000)*3600))))/1000</f>
        <v>0</v>
      </c>
      <c r="BC2585" s="160">
        <f t="shared" si="650"/>
        <v>0</v>
      </c>
      <c r="BD2585" s="24"/>
      <c r="BE2585" s="116">
        <f>IF(Hourly!AT2585=1,Input!$B$4,IF(Hourly!AT2585=0.5,Input!$F$4,0))</f>
        <v>20</v>
      </c>
      <c r="BF2585">
        <f>IF(Hourly!AT2585=1,Input!$B$5,IF(Hourly!AT2585=0.5,Input!$F$5,0))</f>
        <v>24</v>
      </c>
      <c r="BG2585" s="9">
        <f>Input!$B$35+0.0000000001</f>
        <v>23.900000000099997</v>
      </c>
      <c r="BI2585" s="116">
        <f t="shared" si="651"/>
        <v>0</v>
      </c>
      <c r="BJ2585">
        <f t="shared" si="652"/>
        <v>0</v>
      </c>
      <c r="BK2585">
        <f t="shared" si="653"/>
        <v>1</v>
      </c>
      <c r="BL2585">
        <f t="shared" si="654"/>
        <v>0</v>
      </c>
      <c r="BM2585">
        <f t="shared" si="655"/>
        <v>0</v>
      </c>
      <c r="BN2585">
        <f t="shared" si="656"/>
        <v>0</v>
      </c>
      <c r="BO2585" s="9">
        <f t="shared" si="657"/>
        <v>0</v>
      </c>
      <c r="BR2585" s="116">
        <f t="shared" si="644"/>
        <v>6180</v>
      </c>
      <c r="BS2585" s="39">
        <v>0</v>
      </c>
      <c r="BT2585" s="168">
        <v>0</v>
      </c>
      <c r="BV2585" s="116">
        <f>IF(Hourly!$AR2585&gt;0,AY2585,"")</f>
        <v>20.313923938872612</v>
      </c>
      <c r="BW2585">
        <f>IF(AND(BV2585&gt;(20.8+0.33*Hourly!$I2585),(BV2585&gt;24),(BV2585&lt;&gt;"")),1,0)</f>
        <v>0</v>
      </c>
      <c r="BX2585">
        <f>IF(AND(BV2585&gt;(21.8+0.33*Hourly!$I2585),(BV2585&gt;24),(BV2585&lt;&gt;"")),1,0)</f>
        <v>0</v>
      </c>
      <c r="BY2585" s="9">
        <f>IF(AND(BV2585&gt;(22.8+0.33*Hourly!$I2585),(BV2585&gt;24),(BV2585&lt;&gt;"")),1,0)</f>
        <v>0</v>
      </c>
    </row>
    <row r="2586" spans="5:77" x14ac:dyDescent="0.35">
      <c r="E2586">
        <f>Hourly!A2586</f>
        <v>2002</v>
      </c>
      <c r="F2586">
        <f>Hourly!B2586</f>
        <v>4</v>
      </c>
      <c r="G2586">
        <f>Hourly!C2586</f>
        <v>18</v>
      </c>
      <c r="H2586">
        <f>Hourly!D2586</f>
        <v>14</v>
      </c>
      <c r="I2586" s="163">
        <v>2582</v>
      </c>
      <c r="J2586" s="19">
        <f>Input!B$22*Input!B$79</f>
        <v>1411.3439999999998</v>
      </c>
      <c r="K2586" s="19">
        <f>Input!B$76*Input!B$88</f>
        <v>656.99775609756091</v>
      </c>
      <c r="L2586" s="19">
        <f>Input!B$77*Input!B$89</f>
        <v>130.99152542372883</v>
      </c>
      <c r="M2586" s="164">
        <f t="shared" si="645"/>
        <v>2199.3332815212898</v>
      </c>
      <c r="N2586" s="165">
        <f>(Input!B$109*Input!B$102)/3600*Input!B$108</f>
        <v>740.21399999999983</v>
      </c>
      <c r="O2586" s="165">
        <f>(1-Input!B$61)*(Input!B$109*Input!B$33)/3600*Input!B$108*Hourly!AU2586</f>
        <v>177.65135999999998</v>
      </c>
      <c r="P2586" s="19">
        <f>IF(AND(AY2585&gt;Hourly!G2586),(Input!B$109*(Input!B$33*Hourly!AU2586+Input!B$36))/3600*Input!B$108,(1-Input!B$61)*(Input!B$109*Input!B$33)/3600*Input!B$108*Hourly!AU2586)</f>
        <v>11280.861359999999</v>
      </c>
      <c r="Q2586" s="19">
        <f t="shared" si="642"/>
        <v>3117.1986415212896</v>
      </c>
      <c r="R2586" s="19">
        <f t="shared" si="646"/>
        <v>14220.408641521288</v>
      </c>
      <c r="S2586" s="165"/>
      <c r="T2586" s="165">
        <f>Input!B$78*Input!B$91</f>
        <v>189.625</v>
      </c>
      <c r="U2586" s="19">
        <f>IF(AND($AY2585&gt;Input!$B$52,Hourly!AI2586&gt;Input!$B$51),Input!$B$93*Input!$F$40*Input!$J$8/100*Hourly!AI2586,Input!$B$93*Input!$B$40*Input!$J$8/100*Hourly!AI2586)</f>
        <v>0</v>
      </c>
      <c r="V2586" s="19">
        <f>IF(AND($AY2585&gt;Input!$B$52,Hourly!AJ2586&gt;Input!$B$51),Input!$B$94*Input!$F$41*Input!$J$9/100*Hourly!AJ2586,Input!$B$94*Input!$B$41*Input!$J$9/100*Hourly!AJ2586)</f>
        <v>12093.05755235154</v>
      </c>
      <c r="W2586" s="19">
        <f>IF(AND($AY2585&gt;Input!$B$52,Hourly!AK2586&gt;Input!$B$51),Input!$B$95*Input!$F$42*Input!$J$10/100*Hourly!AK2586,Input!$B$95*Input!$B$42*Input!$J$10/100*Hourly!AK2586)</f>
        <v>0</v>
      </c>
      <c r="X2586" s="19">
        <f>IF(AND($AY2585&gt;Input!$B$52,Hourly!AL2586&gt;Input!$B$51),Input!$B$96*Input!$F$43*Input!$J$11/100*Hourly!AL2586,Input!$B$96*Input!$B$43*Input!$J$11/100*Hourly!AL2586)</f>
        <v>7372.2519001656146</v>
      </c>
      <c r="Y2586" s="19">
        <f>IF(AND($AY2585&gt;Input!$B$52,Hourly!AM2586&gt;Input!$B$51),Input!$B$97*Input!$F$44*Input!$J$12/100*Hourly!AM2586,Input!$B$97*Input!$B$44*Input!$J$12/100*Hourly!AM2586)</f>
        <v>0</v>
      </c>
      <c r="Z2586" s="19">
        <f>IF(AND($AY2585&gt;Input!$B$52,Hourly!AN2586&gt;Input!$B$51),Input!$B$98*Input!$F$45*Input!$J$13/100*Hourly!AN2586,Input!$B$98*Input!$B$45*Input!$J$13/100*Hourly!AN2586)</f>
        <v>17600.324487290774</v>
      </c>
      <c r="AA2586" s="19">
        <f>IF(AND($AY2585&gt;Input!$B$52,Hourly!AO2586&gt;Input!$B$51),Input!$B$99*Input!$F$46*Input!$J$14/100*Hourly!AO2586,Input!$B$99*Input!$B$46*Input!$J$14/100*Hourly!AO2586)</f>
        <v>0</v>
      </c>
      <c r="AB2586" s="19">
        <f>IF(AND($AY2585&gt;Input!$B$52,Hourly!AP2586&gt;Input!$B$51),Input!$B$100*Input!$F$47*Input!$J$15/100*Hourly!AP2586,Input!$B$100*Input!$B$47*Input!$J$15/100*Hourly!AP2586)</f>
        <v>6895.1643938846482</v>
      </c>
      <c r="AC2586" s="19">
        <f>IF(AND($AY2585&gt;Input!$B$52,Hourly!AQ2586&gt;Input!$B$51),Input!$B$101*Input!$F$48*Input!$J$16/100*Hourly!AQ2586,Input!$B$101*Input!$B$48*Input!$J$16/100*Hourly!AQ2586)</f>
        <v>0</v>
      </c>
      <c r="AD2586" s="165">
        <f t="shared" si="647"/>
        <v>43960.798333692575</v>
      </c>
      <c r="AE2586" s="19">
        <f>Hourly!AI2586/Input!$B$107*Input!$J$40*Input!$B$76*Input!$B$80</f>
        <v>0</v>
      </c>
      <c r="AF2586" s="19">
        <f>Hourly!AJ2586/Input!$B$107*Input!$J$41*Input!$B$76*Input!$B$81</f>
        <v>894.37858836098872</v>
      </c>
      <c r="AG2586" s="19">
        <f>Hourly!AK2586/Input!$B$107*Input!$J$42*Input!$B$76*Input!$B$82</f>
        <v>0</v>
      </c>
      <c r="AH2586" s="19">
        <f>Hourly!AL2586/Input!$B$107*Input!$J$43*Input!$B$76*Input!$B$83</f>
        <v>409.43711343999979</v>
      </c>
      <c r="AI2586" s="19">
        <f>Hourly!AM2586/Input!$B$107*Input!$J$44*Input!$B$76*Input!$B$84</f>
        <v>0</v>
      </c>
      <c r="AJ2586" s="19">
        <f>Hourly!AN2586/Input!$B$107*Input!$J$45*Input!$B$76*Input!$B$85</f>
        <v>855.90256088451065</v>
      </c>
      <c r="AK2586" s="19">
        <f>Hourly!AO2586/Input!$B$107*Input!$J$46*Input!$B$76*Input!$B$86</f>
        <v>0</v>
      </c>
      <c r="AL2586" s="19">
        <f>Hourly!AP2586/Input!$B$107*Input!$J$47*Input!$B$76*Input!$B$87</f>
        <v>382.94082247284251</v>
      </c>
      <c r="AM2586" s="164">
        <f>Hourly!AQ2586/Input!$B$107*Input!$J$48*Input!$B$77*Input!$B$89</f>
        <v>1008.634745762712</v>
      </c>
      <c r="AN2586" s="165">
        <f t="shared" si="643"/>
        <v>3551.293830921054</v>
      </c>
      <c r="AO2586" s="116">
        <f>Input!B$55*Input!$B$18*Input!B$112*Hourly!AR2586</f>
        <v>959.40000000000009</v>
      </c>
      <c r="AP2586">
        <f>Input!B$113*Input!B$114*Input!B$90*Input!B$56*Hourly!AS2586</f>
        <v>4428</v>
      </c>
      <c r="AQ2586">
        <f>Input!B$90*Input!B$57*Hourly!AS2586</f>
        <v>4428</v>
      </c>
      <c r="AR2586" s="19">
        <f>0.5*Input!$B$63*Hourly!AU2586</f>
        <v>24.6</v>
      </c>
      <c r="AS2586" s="165">
        <f t="shared" si="648"/>
        <v>9827.6999999999989</v>
      </c>
      <c r="AT2586" s="159">
        <f>AY2585+(Input!$B$66*1000*(Hourly!AX2586&gt;0)+AD2586+AN2586+AS2586+T2586*(Hourly!J2586-AY2585)+Q2586*(Hourly!G2586-AY2585))/(Q2586+T2586)*(1-EXP(-(Q2586+T2586)/(Input!$B$103*1000000)*3600))</f>
        <v>23.09306307816934</v>
      </c>
      <c r="AU2586" s="24">
        <f>AY2585+(AD2586+AN2586+AS2586+T2586*(Hourly!J2586-AY2585)+Q2586*(Hourly!G2586-AY2585))/(Q2586+T2586)*(1-EXP(-(Q2586+T2586)/(Input!$B$103*1000000)*3600))</f>
        <v>20.395142849944737</v>
      </c>
      <c r="AV2586" s="24">
        <f>AY2585+(-Input!$B$67*1000*(Hourly!AX2586&gt;0)+AD2586+AN2586+AS2586+T2586*(Hourly!J2586-AY2585)+R2586*(Hourly!G2586-AY2585))/(R2586+T2586)*(1-EXP(-(R2586+T2586)/(Input!$B$103*1000000)*3600))</f>
        <v>17.487845801900921</v>
      </c>
      <c r="AW2586" s="160">
        <f>AY2585+(AD2586+AN2586+AS2586+T2586*(Hourly!J2586-AY2585)+R2586*(Hourly!G2586-AY2585))/(R2586+T2586)*(1-EXP(-(R2586+T2586)/(Input!$B$103*1000000)*3600))</f>
        <v>20.145639617547687</v>
      </c>
      <c r="AX2586" s="24"/>
      <c r="AY2586" s="167">
        <f t="shared" si="649"/>
        <v>20.395142849944737</v>
      </c>
      <c r="BA2586" s="159">
        <f>IF(BI2586,Input!$B$66*1000*(Hourly!AX2586&gt;0),IF(BJ2586,-(AD2586+AN2586+AS2586+T2586*(Hourly!J2586-AY2585)+Q2586*(Hourly!G2586-AY2585))+(Q2586+T2586)*(BE2586-AY2585)/(1-EXP(-(Q2586+T2586)/(Input!$B$103*1000000)*3600))))/1000</f>
        <v>0</v>
      </c>
      <c r="BB2586" s="24">
        <f>IF(BO2586,-Input!$B$67*1000*(Hourly!AX2586&gt;0),IF(BN2586,-(AD2586+AN2586+AS2586+T2586*(Hourly!J2586-AY2585)+R2586*(Hourly!G2586-AY2585))+(R2586+T2586)*(BF2586-AY2585)/(1-EXP(-(R2586+T2586)/(Input!$B$103*1000000)*3600))))/1000</f>
        <v>0</v>
      </c>
      <c r="BC2586" s="160">
        <f t="shared" si="650"/>
        <v>0</v>
      </c>
      <c r="BD2586" s="24"/>
      <c r="BE2586" s="116">
        <f>IF(Hourly!AT2586=1,Input!$B$4,IF(Hourly!AT2586=0.5,Input!$F$4,0))</f>
        <v>20</v>
      </c>
      <c r="BF2586">
        <f>IF(Hourly!AT2586=1,Input!$B$5,IF(Hourly!AT2586=0.5,Input!$F$5,0))</f>
        <v>24</v>
      </c>
      <c r="BG2586" s="9">
        <f>Input!$B$35+0.0000000001</f>
        <v>23.900000000099997</v>
      </c>
      <c r="BI2586" s="116">
        <f t="shared" si="651"/>
        <v>0</v>
      </c>
      <c r="BJ2586">
        <f t="shared" si="652"/>
        <v>0</v>
      </c>
      <c r="BK2586">
        <f t="shared" si="653"/>
        <v>1</v>
      </c>
      <c r="BL2586">
        <f t="shared" si="654"/>
        <v>0</v>
      </c>
      <c r="BM2586">
        <f t="shared" si="655"/>
        <v>0</v>
      </c>
      <c r="BN2586">
        <f t="shared" si="656"/>
        <v>0</v>
      </c>
      <c r="BO2586" s="9">
        <f t="shared" si="657"/>
        <v>0</v>
      </c>
      <c r="BR2586" s="116">
        <f t="shared" si="644"/>
        <v>6179</v>
      </c>
      <c r="BS2586" s="39">
        <v>0</v>
      </c>
      <c r="BT2586" s="168">
        <v>0</v>
      </c>
      <c r="BV2586" s="116">
        <f>IF(Hourly!$AR2586&gt;0,AY2586,"")</f>
        <v>20.395142849944737</v>
      </c>
      <c r="BW2586">
        <f>IF(AND(BV2586&gt;(20.8+0.33*Hourly!$I2586),(BV2586&gt;24),(BV2586&lt;&gt;"")),1,0)</f>
        <v>0</v>
      </c>
      <c r="BX2586">
        <f>IF(AND(BV2586&gt;(21.8+0.33*Hourly!$I2586),(BV2586&gt;24),(BV2586&lt;&gt;"")),1,0)</f>
        <v>0</v>
      </c>
      <c r="BY2586" s="9">
        <f>IF(AND(BV2586&gt;(22.8+0.33*Hourly!$I2586),(BV2586&gt;24),(BV2586&lt;&gt;"")),1,0)</f>
        <v>0</v>
      </c>
    </row>
    <row r="2587" spans="5:77" x14ac:dyDescent="0.35">
      <c r="E2587">
        <f>Hourly!A2587</f>
        <v>2002</v>
      </c>
      <c r="F2587">
        <f>Hourly!B2587</f>
        <v>4</v>
      </c>
      <c r="G2587">
        <f>Hourly!C2587</f>
        <v>18</v>
      </c>
      <c r="H2587">
        <f>Hourly!D2587</f>
        <v>15</v>
      </c>
      <c r="I2587" s="163">
        <v>2583</v>
      </c>
      <c r="J2587" s="19">
        <f>Input!B$22*Input!B$79</f>
        <v>1411.3439999999998</v>
      </c>
      <c r="K2587" s="19">
        <f>Input!B$76*Input!B$88</f>
        <v>656.99775609756091</v>
      </c>
      <c r="L2587" s="19">
        <f>Input!B$77*Input!B$89</f>
        <v>130.99152542372883</v>
      </c>
      <c r="M2587" s="164">
        <f t="shared" si="645"/>
        <v>2199.3332815212898</v>
      </c>
      <c r="N2587" s="165">
        <f>(Input!B$109*Input!B$102)/3600*Input!B$108</f>
        <v>740.21399999999983</v>
      </c>
      <c r="O2587" s="165">
        <f>(1-Input!B$61)*(Input!B$109*Input!B$33)/3600*Input!B$108*Hourly!AU2587</f>
        <v>177.65135999999998</v>
      </c>
      <c r="P2587" s="19">
        <f>IF(AND(AY2586&gt;Hourly!G2587),(Input!B$109*(Input!B$33*Hourly!AU2587+Input!B$36))/3600*Input!B$108,(1-Input!B$61)*(Input!B$109*Input!B$33)/3600*Input!B$108*Hourly!AU2587)</f>
        <v>11280.861359999999</v>
      </c>
      <c r="Q2587" s="19">
        <f t="shared" si="642"/>
        <v>3117.1986415212896</v>
      </c>
      <c r="R2587" s="19">
        <f t="shared" si="646"/>
        <v>14220.408641521288</v>
      </c>
      <c r="S2587" s="165"/>
      <c r="T2587" s="165">
        <f>Input!B$78*Input!B$91</f>
        <v>189.625</v>
      </c>
      <c r="U2587" s="19">
        <f>IF(AND($AY2586&gt;Input!$B$52,Hourly!AI2587&gt;Input!$B$51),Input!$B$93*Input!$F$40*Input!$J$8/100*Hourly!AI2587,Input!$B$93*Input!$B$40*Input!$J$8/100*Hourly!AI2587)</f>
        <v>0</v>
      </c>
      <c r="V2587" s="19">
        <f>IF(AND($AY2586&gt;Input!$B$52,Hourly!AJ2587&gt;Input!$B$51),Input!$B$94*Input!$F$41*Input!$J$9/100*Hourly!AJ2587,Input!$B$94*Input!$B$41*Input!$J$9/100*Hourly!AJ2587)</f>
        <v>14969.473209927441</v>
      </c>
      <c r="W2587" s="19">
        <f>IF(AND($AY2586&gt;Input!$B$52,Hourly!AK2587&gt;Input!$B$51),Input!$B$95*Input!$F$42*Input!$J$10/100*Hourly!AK2587,Input!$B$95*Input!$B$42*Input!$J$10/100*Hourly!AK2587)</f>
        <v>0</v>
      </c>
      <c r="X2587" s="19">
        <f>IF(AND($AY2586&gt;Input!$B$52,Hourly!AL2587&gt;Input!$B$51),Input!$B$96*Input!$F$43*Input!$J$11/100*Hourly!AL2587,Input!$B$96*Input!$B$43*Input!$J$11/100*Hourly!AL2587)</f>
        <v>10600.365329474012</v>
      </c>
      <c r="Y2587" s="19">
        <f>IF(AND($AY2586&gt;Input!$B$52,Hourly!AM2587&gt;Input!$B$51),Input!$B$97*Input!$F$44*Input!$J$12/100*Hourly!AM2587,Input!$B$97*Input!$B$44*Input!$J$12/100*Hourly!AM2587)</f>
        <v>0</v>
      </c>
      <c r="Z2587" s="19">
        <f>IF(AND($AY2586&gt;Input!$B$52,Hourly!AN2587&gt;Input!$B$51),Input!$B$98*Input!$F$45*Input!$J$13/100*Hourly!AN2587,Input!$B$98*Input!$B$45*Input!$J$13/100*Hourly!AN2587)</f>
        <v>36922.87757701378</v>
      </c>
      <c r="AA2587" s="19">
        <f>IF(AND($AY2586&gt;Input!$B$52,Hourly!AO2587&gt;Input!$B$51),Input!$B$99*Input!$F$46*Input!$J$14/100*Hourly!AO2587,Input!$B$99*Input!$B$46*Input!$J$14/100*Hourly!AO2587)</f>
        <v>0</v>
      </c>
      <c r="AB2587" s="19">
        <f>IF(AND($AY2586&gt;Input!$B$52,Hourly!AP2587&gt;Input!$B$51),Input!$B$100*Input!$F$47*Input!$J$15/100*Hourly!AP2587,Input!$B$100*Input!$B$47*Input!$J$15/100*Hourly!AP2587)</f>
        <v>8535.2259530288029</v>
      </c>
      <c r="AC2587" s="19">
        <f>IF(AND($AY2586&gt;Input!$B$52,Hourly!AQ2587&gt;Input!$B$51),Input!$B$101*Input!$F$48*Input!$J$16/100*Hourly!AQ2587,Input!$B$101*Input!$B$48*Input!$J$16/100*Hourly!AQ2587)</f>
        <v>0</v>
      </c>
      <c r="AD2587" s="165">
        <f t="shared" si="647"/>
        <v>71027.942069444034</v>
      </c>
      <c r="AE2587" s="19">
        <f>Hourly!AI2587/Input!$B$107*Input!$J$40*Input!$B$76*Input!$B$80</f>
        <v>0</v>
      </c>
      <c r="AF2587" s="19">
        <f>Hourly!AJ2587/Input!$B$107*Input!$J$41*Input!$B$76*Input!$B$81</f>
        <v>1107.1125941511066</v>
      </c>
      <c r="AG2587" s="19">
        <f>Hourly!AK2587/Input!$B$107*Input!$J$42*Input!$B$76*Input!$B$82</f>
        <v>0</v>
      </c>
      <c r="AH2587" s="19">
        <f>Hourly!AL2587/Input!$B$107*Input!$J$43*Input!$B$76*Input!$B$83</f>
        <v>588.71875794311802</v>
      </c>
      <c r="AI2587" s="19">
        <f>Hourly!AM2587/Input!$B$107*Input!$J$44*Input!$B$76*Input!$B$84</f>
        <v>0</v>
      </c>
      <c r="AJ2587" s="19">
        <f>Hourly!AN2587/Input!$B$107*Input!$J$45*Input!$B$76*Input!$B$85</f>
        <v>1795.5569794302094</v>
      </c>
      <c r="AK2587" s="19">
        <f>Hourly!AO2587/Input!$B$107*Input!$J$46*Input!$B$76*Input!$B$86</f>
        <v>0</v>
      </c>
      <c r="AL2587" s="19">
        <f>Hourly!AP2587/Input!$B$107*Input!$J$47*Input!$B$76*Input!$B$87</f>
        <v>474.02589115108492</v>
      </c>
      <c r="AM2587" s="164">
        <f>Hourly!AQ2587/Input!$B$107*Input!$J$48*Input!$B$77*Input!$B$89</f>
        <v>1528.2344632768361</v>
      </c>
      <c r="AN2587" s="165">
        <f t="shared" si="643"/>
        <v>5493.6486859523548</v>
      </c>
      <c r="AO2587" s="116">
        <f>Input!B$55*Input!$B$18*Input!B$112*Hourly!AR2587</f>
        <v>959.40000000000009</v>
      </c>
      <c r="AP2587">
        <f>Input!B$113*Input!B$114*Input!B$90*Input!B$56*Hourly!AS2587</f>
        <v>4428</v>
      </c>
      <c r="AQ2587">
        <f>Input!B$90*Input!B$57*Hourly!AS2587</f>
        <v>4428</v>
      </c>
      <c r="AR2587" s="19">
        <f>0.5*Input!$B$63*Hourly!AU2587</f>
        <v>24.6</v>
      </c>
      <c r="AS2587" s="165">
        <f t="shared" si="648"/>
        <v>9827.6999999999989</v>
      </c>
      <c r="AT2587" s="159">
        <f>AY2586+(Input!$B$66*1000*(Hourly!AX2587&gt;0)+AD2587+AN2587+AS2587+T2587*(Hourly!J2587-AY2586)+Q2587*(Hourly!G2587-AY2586))/(Q2587+T2587)*(1-EXP(-(Q2587+T2587)/(Input!$B$103*1000000)*3600))</f>
        <v>23.25939166196034</v>
      </c>
      <c r="AU2587" s="24">
        <f>AY2586+(AD2587+AN2587+AS2587+T2587*(Hourly!J2587-AY2586)+Q2587*(Hourly!G2587-AY2586))/(Q2587+T2587)*(1-EXP(-(Q2587+T2587)/(Input!$B$103*1000000)*3600))</f>
        <v>20.561471433735736</v>
      </c>
      <c r="AV2587" s="24">
        <f>AY2586+(-Input!$B$67*1000*(Hourly!AX2587&gt;0)+AD2587+AN2587+AS2587+T2587*(Hourly!J2587-AY2586)+R2587*(Hourly!G2587-AY2586))/(R2587+T2587)*(1-EXP(-(R2587+T2587)/(Input!$B$103*1000000)*3600))</f>
        <v>17.677070806836866</v>
      </c>
      <c r="AW2587" s="160">
        <f>AY2586+(AD2587+AN2587+AS2587+T2587*(Hourly!J2587-AY2586)+R2587*(Hourly!G2587-AY2586))/(R2587+T2587)*(1-EXP(-(R2587+T2587)/(Input!$B$103*1000000)*3600))</f>
        <v>20.334864622483632</v>
      </c>
      <c r="AX2587" s="24"/>
      <c r="AY2587" s="167">
        <f t="shared" si="649"/>
        <v>20.561471433735736</v>
      </c>
      <c r="BA2587" s="159">
        <f>IF(BI2587,Input!$B$66*1000*(Hourly!AX2587&gt;0),IF(BJ2587,-(AD2587+AN2587+AS2587+T2587*(Hourly!J2587-AY2586)+Q2587*(Hourly!G2587-AY2586))+(Q2587+T2587)*(BE2587-AY2586)/(1-EXP(-(Q2587+T2587)/(Input!$B$103*1000000)*3600))))/1000</f>
        <v>0</v>
      </c>
      <c r="BB2587" s="24">
        <f>IF(BO2587,-Input!$B$67*1000*(Hourly!AX2587&gt;0),IF(BN2587,-(AD2587+AN2587+AS2587+T2587*(Hourly!J2587-AY2586)+R2587*(Hourly!G2587-AY2586))+(R2587+T2587)*(BF2587-AY2586)/(1-EXP(-(R2587+T2587)/(Input!$B$103*1000000)*3600))))/1000</f>
        <v>0</v>
      </c>
      <c r="BC2587" s="160">
        <f t="shared" si="650"/>
        <v>0</v>
      </c>
      <c r="BD2587" s="24"/>
      <c r="BE2587" s="116">
        <f>IF(Hourly!AT2587=1,Input!$B$4,IF(Hourly!AT2587=0.5,Input!$F$4,0))</f>
        <v>20</v>
      </c>
      <c r="BF2587">
        <f>IF(Hourly!AT2587=1,Input!$B$5,IF(Hourly!AT2587=0.5,Input!$F$5,0))</f>
        <v>24</v>
      </c>
      <c r="BG2587" s="9">
        <f>Input!$B$35+0.0000000001</f>
        <v>23.900000000099997</v>
      </c>
      <c r="BI2587" s="116">
        <f t="shared" si="651"/>
        <v>0</v>
      </c>
      <c r="BJ2587">
        <f t="shared" si="652"/>
        <v>0</v>
      </c>
      <c r="BK2587">
        <f t="shared" si="653"/>
        <v>1</v>
      </c>
      <c r="BL2587">
        <f t="shared" si="654"/>
        <v>0</v>
      </c>
      <c r="BM2587">
        <f t="shared" si="655"/>
        <v>0</v>
      </c>
      <c r="BN2587">
        <f t="shared" si="656"/>
        <v>0</v>
      </c>
      <c r="BO2587" s="9">
        <f t="shared" si="657"/>
        <v>0</v>
      </c>
      <c r="BR2587" s="116">
        <f t="shared" si="644"/>
        <v>6178</v>
      </c>
      <c r="BS2587" s="39">
        <v>0</v>
      </c>
      <c r="BT2587" s="168">
        <v>0</v>
      </c>
      <c r="BV2587" s="116">
        <f>IF(Hourly!$AR2587&gt;0,AY2587,"")</f>
        <v>20.561471433735736</v>
      </c>
      <c r="BW2587">
        <f>IF(AND(BV2587&gt;(20.8+0.33*Hourly!$I2587),(BV2587&gt;24),(BV2587&lt;&gt;"")),1,0)</f>
        <v>0</v>
      </c>
      <c r="BX2587">
        <f>IF(AND(BV2587&gt;(21.8+0.33*Hourly!$I2587),(BV2587&gt;24),(BV2587&lt;&gt;"")),1,0)</f>
        <v>0</v>
      </c>
      <c r="BY2587" s="9">
        <f>IF(AND(BV2587&gt;(22.8+0.33*Hourly!$I2587),(BV2587&gt;24),(BV2587&lt;&gt;"")),1,0)</f>
        <v>0</v>
      </c>
    </row>
    <row r="2588" spans="5:77" x14ac:dyDescent="0.35">
      <c r="E2588">
        <f>Hourly!A2588</f>
        <v>2002</v>
      </c>
      <c r="F2588">
        <f>Hourly!B2588</f>
        <v>4</v>
      </c>
      <c r="G2588">
        <f>Hourly!C2588</f>
        <v>18</v>
      </c>
      <c r="H2588">
        <f>Hourly!D2588</f>
        <v>16</v>
      </c>
      <c r="I2588" s="163">
        <v>2584</v>
      </c>
      <c r="J2588" s="19">
        <f>Input!B$22*Input!B$79</f>
        <v>1411.3439999999998</v>
      </c>
      <c r="K2588" s="19">
        <f>Input!B$76*Input!B$88</f>
        <v>656.99775609756091</v>
      </c>
      <c r="L2588" s="19">
        <f>Input!B$77*Input!B$89</f>
        <v>130.99152542372883</v>
      </c>
      <c r="M2588" s="164">
        <f t="shared" si="645"/>
        <v>2199.3332815212898</v>
      </c>
      <c r="N2588" s="165">
        <f>(Input!B$109*Input!B$102)/3600*Input!B$108</f>
        <v>740.21399999999983</v>
      </c>
      <c r="O2588" s="165">
        <f>(1-Input!B$61)*(Input!B$109*Input!B$33)/3600*Input!B$108*Hourly!AU2588</f>
        <v>177.65135999999998</v>
      </c>
      <c r="P2588" s="19">
        <f>IF(AND(AY2587&gt;Hourly!G2588),(Input!B$109*(Input!B$33*Hourly!AU2588+Input!B$36))/3600*Input!B$108,(1-Input!B$61)*(Input!B$109*Input!B$33)/3600*Input!B$108*Hourly!AU2588)</f>
        <v>11280.861359999999</v>
      </c>
      <c r="Q2588" s="19">
        <f t="shared" si="642"/>
        <v>3117.1986415212896</v>
      </c>
      <c r="R2588" s="19">
        <f t="shared" si="646"/>
        <v>14220.408641521288</v>
      </c>
      <c r="S2588" s="165"/>
      <c r="T2588" s="165">
        <f>Input!B$78*Input!B$91</f>
        <v>189.625</v>
      </c>
      <c r="U2588" s="19">
        <f>IF(AND($AY2587&gt;Input!$B$52,Hourly!AI2588&gt;Input!$B$51),Input!$B$93*Input!$F$40*Input!$J$8/100*Hourly!AI2588,Input!$B$93*Input!$B$40*Input!$J$8/100*Hourly!AI2588)</f>
        <v>0</v>
      </c>
      <c r="V2588" s="19">
        <f>IF(AND($AY2587&gt;Input!$B$52,Hourly!AJ2588&gt;Input!$B$51),Input!$B$94*Input!$F$41*Input!$J$9/100*Hourly!AJ2588,Input!$B$94*Input!$B$41*Input!$J$9/100*Hourly!AJ2588)</f>
        <v>12512.897961820212</v>
      </c>
      <c r="W2588" s="19">
        <f>IF(AND($AY2587&gt;Input!$B$52,Hourly!AK2588&gt;Input!$B$51),Input!$B$95*Input!$F$42*Input!$J$10/100*Hourly!AK2588,Input!$B$95*Input!$B$42*Input!$J$10/100*Hourly!AK2588)</f>
        <v>0</v>
      </c>
      <c r="X2588" s="19">
        <f>IF(AND($AY2587&gt;Input!$B$52,Hourly!AL2588&gt;Input!$B$51),Input!$B$96*Input!$F$43*Input!$J$11/100*Hourly!AL2588,Input!$B$96*Input!$B$43*Input!$J$11/100*Hourly!AL2588)</f>
        <v>7134.5470834939788</v>
      </c>
      <c r="Y2588" s="19">
        <f>IF(AND($AY2587&gt;Input!$B$52,Hourly!AM2588&gt;Input!$B$51),Input!$B$97*Input!$F$44*Input!$J$12/100*Hourly!AM2588,Input!$B$97*Input!$B$44*Input!$J$12/100*Hourly!AM2588)</f>
        <v>0</v>
      </c>
      <c r="Z2588" s="19">
        <f>IF(AND($AY2587&gt;Input!$B$52,Hourly!AN2588&gt;Input!$B$51),Input!$B$98*Input!$F$45*Input!$J$13/100*Hourly!AN2588,Input!$B$98*Input!$B$45*Input!$J$13/100*Hourly!AN2588)</f>
        <v>30681.135283837884</v>
      </c>
      <c r="AA2588" s="19">
        <f>IF(AND($AY2587&gt;Input!$B$52,Hourly!AO2588&gt;Input!$B$51),Input!$B$99*Input!$F$46*Input!$J$14/100*Hourly!AO2588,Input!$B$99*Input!$B$46*Input!$J$14/100*Hourly!AO2588)</f>
        <v>0</v>
      </c>
      <c r="AB2588" s="19">
        <f>IF(AND($AY2587&gt;Input!$B$52,Hourly!AP2588&gt;Input!$B$51),Input!$B$100*Input!$F$47*Input!$J$15/100*Hourly!AP2588,Input!$B$100*Input!$B$47*Input!$J$15/100*Hourly!AP2588)</f>
        <v>7406.1178013594972</v>
      </c>
      <c r="AC2588" s="19">
        <f>IF(AND($AY2587&gt;Input!$B$52,Hourly!AQ2588&gt;Input!$B$51),Input!$B$101*Input!$F$48*Input!$J$16/100*Hourly!AQ2588,Input!$B$101*Input!$B$48*Input!$J$16/100*Hourly!AQ2588)</f>
        <v>0</v>
      </c>
      <c r="AD2588" s="165">
        <f t="shared" si="647"/>
        <v>57734.69813051157</v>
      </c>
      <c r="AE2588" s="19">
        <f>Hourly!AI2588/Input!$B$107*Input!$J$40*Input!$B$76*Input!$B$80</f>
        <v>0</v>
      </c>
      <c r="AF2588" s="19">
        <f>Hourly!AJ2588/Input!$B$107*Input!$J$41*Input!$B$76*Input!$B$81</f>
        <v>925.42915362390477</v>
      </c>
      <c r="AG2588" s="19">
        <f>Hourly!AK2588/Input!$B$107*Input!$J$42*Input!$B$76*Input!$B$82</f>
        <v>0</v>
      </c>
      <c r="AH2588" s="19">
        <f>Hourly!AL2588/Input!$B$107*Input!$J$43*Input!$B$76*Input!$B$83</f>
        <v>396.23556046720569</v>
      </c>
      <c r="AI2588" s="19">
        <f>Hourly!AM2588/Input!$B$107*Input!$J$44*Input!$B$76*Input!$B$84</f>
        <v>0</v>
      </c>
      <c r="AJ2588" s="19">
        <f>Hourly!AN2588/Input!$B$107*Input!$J$45*Input!$B$76*Input!$B$85</f>
        <v>1492.0214839927187</v>
      </c>
      <c r="AK2588" s="19">
        <f>Hourly!AO2588/Input!$B$107*Input!$J$46*Input!$B$76*Input!$B$86</f>
        <v>0</v>
      </c>
      <c r="AL2588" s="19">
        <f>Hourly!AP2588/Input!$B$107*Input!$J$47*Input!$B$76*Input!$B$87</f>
        <v>411.31794402156959</v>
      </c>
      <c r="AM2588" s="164">
        <f>Hourly!AQ2588/Input!$B$107*Input!$J$48*Input!$B$77*Input!$B$89</f>
        <v>1200.7556497175142</v>
      </c>
      <c r="AN2588" s="165">
        <f t="shared" si="643"/>
        <v>4425.759791822913</v>
      </c>
      <c r="AO2588" s="116">
        <f>Input!B$55*Input!$B$18*Input!B$112*Hourly!AR2588</f>
        <v>959.40000000000009</v>
      </c>
      <c r="AP2588">
        <f>Input!B$113*Input!B$114*Input!B$90*Input!B$56*Hourly!AS2588</f>
        <v>4428</v>
      </c>
      <c r="AQ2588">
        <f>Input!B$90*Input!B$57*Hourly!AS2588</f>
        <v>4428</v>
      </c>
      <c r="AR2588" s="19">
        <f>0.5*Input!$B$63*Hourly!AU2588</f>
        <v>24.6</v>
      </c>
      <c r="AS2588" s="165">
        <f t="shared" si="648"/>
        <v>9827.6999999999989</v>
      </c>
      <c r="AT2588" s="159">
        <f>AY2587+(Input!$B$66*1000*(Hourly!AX2588&gt;0)+AD2588+AN2588+AS2588+T2588*(Hourly!J2588-AY2587)+Q2588*(Hourly!G2588-AY2587))/(Q2588+T2588)*(1-EXP(-(Q2588+T2588)/(Input!$B$103*1000000)*3600))</f>
        <v>23.383809156149852</v>
      </c>
      <c r="AU2588" s="24">
        <f>AY2587+(AD2588+AN2588+AS2588+T2588*(Hourly!J2588-AY2587)+Q2588*(Hourly!G2588-AY2587))/(Q2588+T2588)*(1-EXP(-(Q2588+T2588)/(Input!$B$103*1000000)*3600))</f>
        <v>20.685888927925248</v>
      </c>
      <c r="AV2588" s="24">
        <f>AY2587+(-Input!$B$67*1000*(Hourly!AX2588&gt;0)+AD2588+AN2588+AS2588+T2588*(Hourly!J2588-AY2587)+R2588*(Hourly!G2588-AY2587))/(R2588+T2588)*(1-EXP(-(R2588+T2588)/(Input!$B$103*1000000)*3600))</f>
        <v>17.791301276255513</v>
      </c>
      <c r="AW2588" s="160">
        <f>AY2587+(AD2588+AN2588+AS2588+T2588*(Hourly!J2588-AY2587)+R2588*(Hourly!G2588-AY2587))/(R2588+T2588)*(1-EXP(-(R2588+T2588)/(Input!$B$103*1000000)*3600))</f>
        <v>20.449095091902276</v>
      </c>
      <c r="AX2588" s="24"/>
      <c r="AY2588" s="167">
        <f t="shared" si="649"/>
        <v>20.685888927925248</v>
      </c>
      <c r="BA2588" s="159">
        <f>IF(BI2588,Input!$B$66*1000*(Hourly!AX2588&gt;0),IF(BJ2588,-(AD2588+AN2588+AS2588+T2588*(Hourly!J2588-AY2587)+Q2588*(Hourly!G2588-AY2587))+(Q2588+T2588)*(BE2588-AY2587)/(1-EXP(-(Q2588+T2588)/(Input!$B$103*1000000)*3600))))/1000</f>
        <v>0</v>
      </c>
      <c r="BB2588" s="24">
        <f>IF(BO2588,-Input!$B$67*1000*(Hourly!AX2588&gt;0),IF(BN2588,-(AD2588+AN2588+AS2588+T2588*(Hourly!J2588-AY2587)+R2588*(Hourly!G2588-AY2587))+(R2588+T2588)*(BF2588-AY2587)/(1-EXP(-(R2588+T2588)/(Input!$B$103*1000000)*3600))))/1000</f>
        <v>0</v>
      </c>
      <c r="BC2588" s="160">
        <f t="shared" si="650"/>
        <v>0</v>
      </c>
      <c r="BD2588" s="24"/>
      <c r="BE2588" s="116">
        <f>IF(Hourly!AT2588=1,Input!$B$4,IF(Hourly!AT2588=0.5,Input!$F$4,0))</f>
        <v>20</v>
      </c>
      <c r="BF2588">
        <f>IF(Hourly!AT2588=1,Input!$B$5,IF(Hourly!AT2588=0.5,Input!$F$5,0))</f>
        <v>24</v>
      </c>
      <c r="BG2588" s="9">
        <f>Input!$B$35+0.0000000001</f>
        <v>23.900000000099997</v>
      </c>
      <c r="BI2588" s="116">
        <f t="shared" si="651"/>
        <v>0</v>
      </c>
      <c r="BJ2588">
        <f t="shared" si="652"/>
        <v>0</v>
      </c>
      <c r="BK2588">
        <f t="shared" si="653"/>
        <v>1</v>
      </c>
      <c r="BL2588">
        <f t="shared" si="654"/>
        <v>0</v>
      </c>
      <c r="BM2588">
        <f t="shared" si="655"/>
        <v>0</v>
      </c>
      <c r="BN2588">
        <f t="shared" si="656"/>
        <v>0</v>
      </c>
      <c r="BO2588" s="9">
        <f t="shared" si="657"/>
        <v>0</v>
      </c>
      <c r="BR2588" s="116">
        <f t="shared" si="644"/>
        <v>6177</v>
      </c>
      <c r="BS2588" s="39">
        <v>0</v>
      </c>
      <c r="BT2588" s="168">
        <v>0</v>
      </c>
      <c r="BV2588" s="116">
        <f>IF(Hourly!$AR2588&gt;0,AY2588,"")</f>
        <v>20.685888927925248</v>
      </c>
      <c r="BW2588">
        <f>IF(AND(BV2588&gt;(20.8+0.33*Hourly!$I2588),(BV2588&gt;24),(BV2588&lt;&gt;"")),1,0)</f>
        <v>0</v>
      </c>
      <c r="BX2588">
        <f>IF(AND(BV2588&gt;(21.8+0.33*Hourly!$I2588),(BV2588&gt;24),(BV2588&lt;&gt;"")),1,0)</f>
        <v>0</v>
      </c>
      <c r="BY2588" s="9">
        <f>IF(AND(BV2588&gt;(22.8+0.33*Hourly!$I2588),(BV2588&gt;24),(BV2588&lt;&gt;"")),1,0)</f>
        <v>0</v>
      </c>
    </row>
    <row r="2589" spans="5:77" x14ac:dyDescent="0.35">
      <c r="E2589">
        <f>Hourly!A2589</f>
        <v>2002</v>
      </c>
      <c r="F2589">
        <f>Hourly!B2589</f>
        <v>4</v>
      </c>
      <c r="G2589">
        <f>Hourly!C2589</f>
        <v>18</v>
      </c>
      <c r="H2589">
        <f>Hourly!D2589</f>
        <v>17</v>
      </c>
      <c r="I2589" s="163">
        <v>2585</v>
      </c>
      <c r="J2589" s="19">
        <f>Input!B$22*Input!B$79</f>
        <v>1411.3439999999998</v>
      </c>
      <c r="K2589" s="19">
        <f>Input!B$76*Input!B$88</f>
        <v>656.99775609756091</v>
      </c>
      <c r="L2589" s="19">
        <f>Input!B$77*Input!B$89</f>
        <v>130.99152542372883</v>
      </c>
      <c r="M2589" s="164">
        <f t="shared" si="645"/>
        <v>2199.3332815212898</v>
      </c>
      <c r="N2589" s="165">
        <f>(Input!B$109*Input!B$102)/3600*Input!B$108</f>
        <v>740.21399999999983</v>
      </c>
      <c r="O2589" s="165">
        <f>(1-Input!B$61)*(Input!B$109*Input!B$33)/3600*Input!B$108*Hourly!AU2589</f>
        <v>177.65135999999998</v>
      </c>
      <c r="P2589" s="19">
        <f>IF(AND(AY2588&gt;Hourly!G2589),(Input!B$109*(Input!B$33*Hourly!AU2589+Input!B$36))/3600*Input!B$108,(1-Input!B$61)*(Input!B$109*Input!B$33)/3600*Input!B$108*Hourly!AU2589)</f>
        <v>11280.861359999999</v>
      </c>
      <c r="Q2589" s="19">
        <f t="shared" si="642"/>
        <v>3117.1986415212896</v>
      </c>
      <c r="R2589" s="19">
        <f t="shared" si="646"/>
        <v>14220.408641521288</v>
      </c>
      <c r="S2589" s="165"/>
      <c r="T2589" s="165">
        <f>Input!B$78*Input!B$91</f>
        <v>189.625</v>
      </c>
      <c r="U2589" s="19">
        <f>IF(AND($AY2588&gt;Input!$B$52,Hourly!AI2589&gt;Input!$B$51),Input!$B$93*Input!$F$40*Input!$J$8/100*Hourly!AI2589,Input!$B$93*Input!$B$40*Input!$J$8/100*Hourly!AI2589)</f>
        <v>0</v>
      </c>
      <c r="V2589" s="19">
        <f>IF(AND($AY2588&gt;Input!$B$52,Hourly!AJ2589&gt;Input!$B$51),Input!$B$94*Input!$F$41*Input!$J$9/100*Hourly!AJ2589,Input!$B$94*Input!$B$41*Input!$J$9/100*Hourly!AJ2589)</f>
        <v>11705.427540499455</v>
      </c>
      <c r="W2589" s="19">
        <f>IF(AND($AY2588&gt;Input!$B$52,Hourly!AK2589&gt;Input!$B$51),Input!$B$95*Input!$F$42*Input!$J$10/100*Hourly!AK2589,Input!$B$95*Input!$B$42*Input!$J$10/100*Hourly!AK2589)</f>
        <v>0</v>
      </c>
      <c r="X2589" s="19">
        <f>IF(AND($AY2588&gt;Input!$B$52,Hourly!AL2589&gt;Input!$B$51),Input!$B$96*Input!$F$43*Input!$J$11/100*Hourly!AL2589,Input!$B$96*Input!$B$43*Input!$J$11/100*Hourly!AL2589)</f>
        <v>6674.147281863723</v>
      </c>
      <c r="Y2589" s="19">
        <f>IF(AND($AY2588&gt;Input!$B$52,Hourly!AM2589&gt;Input!$B$51),Input!$B$97*Input!$F$44*Input!$J$12/100*Hourly!AM2589,Input!$B$97*Input!$B$44*Input!$J$12/100*Hourly!AM2589)</f>
        <v>0</v>
      </c>
      <c r="Z2589" s="19">
        <f>IF(AND($AY2588&gt;Input!$B$52,Hourly!AN2589&gt;Input!$B$51),Input!$B$98*Input!$F$45*Input!$J$13/100*Hourly!AN2589,Input!$B$98*Input!$B$45*Input!$J$13/100*Hourly!AN2589)</f>
        <v>73907.316966023296</v>
      </c>
      <c r="AA2589" s="19">
        <f>IF(AND($AY2588&gt;Input!$B$52,Hourly!AO2589&gt;Input!$B$51),Input!$B$99*Input!$F$46*Input!$J$14/100*Hourly!AO2589,Input!$B$99*Input!$B$46*Input!$J$14/100*Hourly!AO2589)</f>
        <v>0</v>
      </c>
      <c r="AB2589" s="19">
        <f>IF(AND($AY2588&gt;Input!$B$52,Hourly!AP2589&gt;Input!$B$51),Input!$B$100*Input!$F$47*Input!$J$15/100*Hourly!AP2589,Input!$B$100*Input!$B$47*Input!$J$15/100*Hourly!AP2589)</f>
        <v>14890.098196165687</v>
      </c>
      <c r="AC2589" s="19">
        <f>IF(AND($AY2588&gt;Input!$B$52,Hourly!AQ2589&gt;Input!$B$51),Input!$B$101*Input!$F$48*Input!$J$16/100*Hourly!AQ2589,Input!$B$101*Input!$B$48*Input!$J$16/100*Hourly!AQ2589)</f>
        <v>0</v>
      </c>
      <c r="AD2589" s="165">
        <f t="shared" si="647"/>
        <v>107176.98998455217</v>
      </c>
      <c r="AE2589" s="19">
        <f>Hourly!AI2589/Input!$B$107*Input!$J$40*Input!$B$76*Input!$B$80</f>
        <v>0</v>
      </c>
      <c r="AF2589" s="19">
        <f>Hourly!AJ2589/Input!$B$107*Input!$J$41*Input!$B$76*Input!$B$81</f>
        <v>865.71024031866875</v>
      </c>
      <c r="AG2589" s="19">
        <f>Hourly!AK2589/Input!$B$107*Input!$J$42*Input!$B$76*Input!$B$82</f>
        <v>0</v>
      </c>
      <c r="AH2589" s="19">
        <f>Hourly!AL2589/Input!$B$107*Input!$J$43*Input!$B$76*Input!$B$83</f>
        <v>370.66606442168859</v>
      </c>
      <c r="AI2589" s="19">
        <f>Hourly!AM2589/Input!$B$107*Input!$J$44*Input!$B$76*Input!$B$84</f>
        <v>0</v>
      </c>
      <c r="AJ2589" s="19">
        <f>Hourly!AN2589/Input!$B$107*Input!$J$45*Input!$B$76*Input!$B$85</f>
        <v>3594.1077055142314</v>
      </c>
      <c r="AK2589" s="19">
        <f>Hourly!AO2589/Input!$B$107*Input!$J$46*Input!$B$76*Input!$B$86</f>
        <v>0</v>
      </c>
      <c r="AL2589" s="19">
        <f>Hourly!AP2589/Input!$B$107*Input!$J$47*Input!$B$76*Input!$B$87</f>
        <v>826.96018894027077</v>
      </c>
      <c r="AM2589" s="164">
        <f>Hourly!AQ2589/Input!$B$107*Input!$J$48*Input!$B$77*Input!$B$89</f>
        <v>1650.4932203389831</v>
      </c>
      <c r="AN2589" s="165">
        <f t="shared" si="643"/>
        <v>7307.9374195338423</v>
      </c>
      <c r="AO2589" s="116">
        <f>Input!B$55*Input!$B$18*Input!B$112*Hourly!AR2589</f>
        <v>959.40000000000009</v>
      </c>
      <c r="AP2589">
        <f>Input!B$113*Input!B$114*Input!B$90*Input!B$56*Hourly!AS2589</f>
        <v>4428</v>
      </c>
      <c r="AQ2589">
        <f>Input!B$90*Input!B$57*Hourly!AS2589</f>
        <v>4428</v>
      </c>
      <c r="AR2589" s="19">
        <f>0.5*Input!$B$63*Hourly!AU2589</f>
        <v>24.6</v>
      </c>
      <c r="AS2589" s="165">
        <f t="shared" si="648"/>
        <v>9827.6999999999989</v>
      </c>
      <c r="AT2589" s="159">
        <f>AY2588+(Input!$B$66*1000*(Hourly!AX2589&gt;0)+AD2589+AN2589+AS2589+T2589*(Hourly!J2589-AY2588)+Q2589*(Hourly!G2589-AY2588))/(Q2589+T2589)*(1-EXP(-(Q2589+T2589)/(Input!$B$103*1000000)*3600))</f>
        <v>23.646601907884637</v>
      </c>
      <c r="AU2589" s="24">
        <f>AY2588+(AD2589+AN2589+AS2589+T2589*(Hourly!J2589-AY2588)+Q2589*(Hourly!G2589-AY2588))/(Q2589+T2589)*(1-EXP(-(Q2589+T2589)/(Input!$B$103*1000000)*3600))</f>
        <v>20.948681679660037</v>
      </c>
      <c r="AV2589" s="24">
        <f>AY2588+(-Input!$B$67*1000*(Hourly!AX2589&gt;0)+AD2589+AN2589+AS2589+T2589*(Hourly!J2589-AY2588)+R2589*(Hourly!G2589-AY2588))/(R2589+T2589)*(1-EXP(-(R2589+T2589)/(Input!$B$103*1000000)*3600))</f>
        <v>18.042462386055771</v>
      </c>
      <c r="AW2589" s="160">
        <f>AY2588+(AD2589+AN2589+AS2589+T2589*(Hourly!J2589-AY2588)+R2589*(Hourly!G2589-AY2588))/(R2589+T2589)*(1-EXP(-(R2589+T2589)/(Input!$B$103*1000000)*3600))</f>
        <v>20.700256201702537</v>
      </c>
      <c r="AX2589" s="24"/>
      <c r="AY2589" s="167">
        <f t="shared" si="649"/>
        <v>20.948681679660037</v>
      </c>
      <c r="BA2589" s="159">
        <f>IF(BI2589,Input!$B$66*1000*(Hourly!AX2589&gt;0),IF(BJ2589,-(AD2589+AN2589+AS2589+T2589*(Hourly!J2589-AY2588)+Q2589*(Hourly!G2589-AY2588))+(Q2589+T2589)*(BE2589-AY2588)/(1-EXP(-(Q2589+T2589)/(Input!$B$103*1000000)*3600))))/1000</f>
        <v>0</v>
      </c>
      <c r="BB2589" s="24">
        <f>IF(BO2589,-Input!$B$67*1000*(Hourly!AX2589&gt;0),IF(BN2589,-(AD2589+AN2589+AS2589+T2589*(Hourly!J2589-AY2588)+R2589*(Hourly!G2589-AY2588))+(R2589+T2589)*(BF2589-AY2588)/(1-EXP(-(R2589+T2589)/(Input!$B$103*1000000)*3600))))/1000</f>
        <v>0</v>
      </c>
      <c r="BC2589" s="160">
        <f t="shared" si="650"/>
        <v>0</v>
      </c>
      <c r="BD2589" s="24"/>
      <c r="BE2589" s="116">
        <f>IF(Hourly!AT2589=1,Input!$B$4,IF(Hourly!AT2589=0.5,Input!$F$4,0))</f>
        <v>20</v>
      </c>
      <c r="BF2589">
        <f>IF(Hourly!AT2589=1,Input!$B$5,IF(Hourly!AT2589=0.5,Input!$F$5,0))</f>
        <v>24</v>
      </c>
      <c r="BG2589" s="9">
        <f>Input!$B$35+0.0000000001</f>
        <v>23.900000000099997</v>
      </c>
      <c r="BI2589" s="116">
        <f t="shared" si="651"/>
        <v>0</v>
      </c>
      <c r="BJ2589">
        <f t="shared" si="652"/>
        <v>0</v>
      </c>
      <c r="BK2589">
        <f t="shared" si="653"/>
        <v>1</v>
      </c>
      <c r="BL2589">
        <f t="shared" si="654"/>
        <v>0</v>
      </c>
      <c r="BM2589">
        <f t="shared" si="655"/>
        <v>0</v>
      </c>
      <c r="BN2589">
        <f t="shared" si="656"/>
        <v>0</v>
      </c>
      <c r="BO2589" s="9">
        <f t="shared" si="657"/>
        <v>0</v>
      </c>
      <c r="BR2589" s="116">
        <f t="shared" si="644"/>
        <v>6176</v>
      </c>
      <c r="BS2589" s="39">
        <v>0</v>
      </c>
      <c r="BT2589" s="168">
        <v>0</v>
      </c>
      <c r="BV2589" s="116">
        <f>IF(Hourly!$AR2589&gt;0,AY2589,"")</f>
        <v>20.948681679660037</v>
      </c>
      <c r="BW2589">
        <f>IF(AND(BV2589&gt;(20.8+0.33*Hourly!$I2589),(BV2589&gt;24),(BV2589&lt;&gt;"")),1,0)</f>
        <v>0</v>
      </c>
      <c r="BX2589">
        <f>IF(AND(BV2589&gt;(21.8+0.33*Hourly!$I2589),(BV2589&gt;24),(BV2589&lt;&gt;"")),1,0)</f>
        <v>0</v>
      </c>
      <c r="BY2589" s="9">
        <f>IF(AND(BV2589&gt;(22.8+0.33*Hourly!$I2589),(BV2589&gt;24),(BV2589&lt;&gt;"")),1,0)</f>
        <v>0</v>
      </c>
    </row>
    <row r="2590" spans="5:77" x14ac:dyDescent="0.35">
      <c r="E2590">
        <f>Hourly!A2590</f>
        <v>2002</v>
      </c>
      <c r="F2590">
        <f>Hourly!B2590</f>
        <v>4</v>
      </c>
      <c r="G2590">
        <f>Hourly!C2590</f>
        <v>18</v>
      </c>
      <c r="H2590">
        <f>Hourly!D2590</f>
        <v>18</v>
      </c>
      <c r="I2590" s="163">
        <v>2586</v>
      </c>
      <c r="J2590" s="19">
        <f>Input!B$22*Input!B$79</f>
        <v>1411.3439999999998</v>
      </c>
      <c r="K2590" s="19">
        <f>Input!B$76*Input!B$88</f>
        <v>656.99775609756091</v>
      </c>
      <c r="L2590" s="19">
        <f>Input!B$77*Input!B$89</f>
        <v>130.99152542372883</v>
      </c>
      <c r="M2590" s="164">
        <f t="shared" si="645"/>
        <v>2199.3332815212898</v>
      </c>
      <c r="N2590" s="165">
        <f>(Input!B$109*Input!B$102)/3600*Input!B$108</f>
        <v>740.21399999999983</v>
      </c>
      <c r="O2590" s="165">
        <f>(1-Input!B$61)*(Input!B$109*Input!B$33)/3600*Input!B$108*Hourly!AU2590</f>
        <v>444.12839999999994</v>
      </c>
      <c r="P2590" s="19">
        <f>IF(AND(AY2589&gt;Hourly!G2590),(Input!B$109*(Input!B$33*Hourly!AU2590+Input!B$36))/3600*Input!B$108,(1-Input!B$61)*(Input!B$109*Input!B$33)/3600*Input!B$108*Hourly!AU2590)</f>
        <v>11547.338400000001</v>
      </c>
      <c r="Q2590" s="19">
        <f t="shared" si="642"/>
        <v>3383.6756815212898</v>
      </c>
      <c r="R2590" s="19">
        <f t="shared" si="646"/>
        <v>14486.885681521289</v>
      </c>
      <c r="S2590" s="165"/>
      <c r="T2590" s="165">
        <f>Input!B$78*Input!B$91</f>
        <v>189.625</v>
      </c>
      <c r="U2590" s="19">
        <f>IF(AND($AY2589&gt;Input!$B$52,Hourly!AI2590&gt;Input!$B$51),Input!$B$93*Input!$F$40*Input!$J$8/100*Hourly!AI2590,Input!$B$93*Input!$B$40*Input!$J$8/100*Hourly!AI2590)</f>
        <v>0</v>
      </c>
      <c r="V2590" s="19">
        <f>IF(AND($AY2589&gt;Input!$B$52,Hourly!AJ2590&gt;Input!$B$51),Input!$B$94*Input!$F$41*Input!$J$9/100*Hourly!AJ2590,Input!$B$94*Input!$B$41*Input!$J$9/100*Hourly!AJ2590)</f>
        <v>8884.9444601657724</v>
      </c>
      <c r="W2590" s="19">
        <f>IF(AND($AY2589&gt;Input!$B$52,Hourly!AK2590&gt;Input!$B$51),Input!$B$95*Input!$F$42*Input!$J$10/100*Hourly!AK2590,Input!$B$95*Input!$B$42*Input!$J$10/100*Hourly!AK2590)</f>
        <v>0</v>
      </c>
      <c r="X2590" s="19">
        <f>IF(AND($AY2589&gt;Input!$B$52,Hourly!AL2590&gt;Input!$B$51),Input!$B$96*Input!$F$43*Input!$J$11/100*Hourly!AL2590,Input!$B$96*Input!$B$43*Input!$J$11/100*Hourly!AL2590)</f>
        <v>5065.9771044804838</v>
      </c>
      <c r="Y2590" s="19">
        <f>IF(AND($AY2589&gt;Input!$B$52,Hourly!AM2590&gt;Input!$B$51),Input!$B$97*Input!$F$44*Input!$J$12/100*Hourly!AM2590,Input!$B$97*Input!$B$44*Input!$J$12/100*Hourly!AM2590)</f>
        <v>0</v>
      </c>
      <c r="Z2590" s="19">
        <f>IF(AND($AY2589&gt;Input!$B$52,Hourly!AN2590&gt;Input!$B$51),Input!$B$98*Input!$F$45*Input!$J$13/100*Hourly!AN2590,Input!$B$98*Input!$B$45*Input!$J$13/100*Hourly!AN2590)</f>
        <v>41500.498710300126</v>
      </c>
      <c r="AA2590" s="19">
        <f>IF(AND($AY2589&gt;Input!$B$52,Hourly!AO2590&gt;Input!$B$51),Input!$B$99*Input!$F$46*Input!$J$14/100*Hourly!AO2590,Input!$B$99*Input!$B$46*Input!$J$14/100*Hourly!AO2590)</f>
        <v>0</v>
      </c>
      <c r="AB2590" s="19">
        <f>IF(AND($AY2589&gt;Input!$B$52,Hourly!AP2590&gt;Input!$B$51),Input!$B$100*Input!$F$47*Input!$J$15/100*Hourly!AP2590,Input!$B$100*Input!$B$47*Input!$J$15/100*Hourly!AP2590)</f>
        <v>12915.850376866929</v>
      </c>
      <c r="AC2590" s="19">
        <f>IF(AND($AY2589&gt;Input!$B$52,Hourly!AQ2590&gt;Input!$B$51),Input!$B$101*Input!$F$48*Input!$J$16/100*Hourly!AQ2590,Input!$B$101*Input!$B$48*Input!$J$16/100*Hourly!AQ2590)</f>
        <v>0</v>
      </c>
      <c r="AD2590" s="165">
        <f t="shared" si="647"/>
        <v>68367.270651813305</v>
      </c>
      <c r="AE2590" s="19">
        <f>Hourly!AI2590/Input!$B$107*Input!$J$40*Input!$B$76*Input!$B$80</f>
        <v>0</v>
      </c>
      <c r="AF2590" s="19">
        <f>Hourly!AJ2590/Input!$B$107*Input!$J$41*Input!$B$76*Input!$B$81</f>
        <v>657.11289717658076</v>
      </c>
      <c r="AG2590" s="19">
        <f>Hourly!AK2590/Input!$B$107*Input!$J$42*Input!$B$76*Input!$B$82</f>
        <v>0</v>
      </c>
      <c r="AH2590" s="19">
        <f>Hourly!AL2590/Input!$B$107*Input!$J$43*Input!$B$76*Input!$B$83</f>
        <v>281.3521662716139</v>
      </c>
      <c r="AI2590" s="19">
        <f>Hourly!AM2590/Input!$B$107*Input!$J$44*Input!$B$76*Input!$B$84</f>
        <v>0</v>
      </c>
      <c r="AJ2590" s="19">
        <f>Hourly!AN2590/Input!$B$107*Input!$J$45*Input!$B$76*Input!$B$85</f>
        <v>2018.1663781130592</v>
      </c>
      <c r="AK2590" s="19">
        <f>Hourly!AO2590/Input!$B$107*Input!$J$46*Input!$B$76*Input!$B$86</f>
        <v>0</v>
      </c>
      <c r="AL2590" s="19">
        <f>Hourly!AP2590/Input!$B$107*Input!$J$47*Input!$B$76*Input!$B$87</f>
        <v>717.31522030718065</v>
      </c>
      <c r="AM2590" s="164">
        <f>Hourly!AQ2590/Input!$B$107*Input!$J$48*Input!$B$77*Input!$B$89</f>
        <v>969.33728813559321</v>
      </c>
      <c r="AN2590" s="165">
        <f t="shared" si="643"/>
        <v>4643.2839500040282</v>
      </c>
      <c r="AO2590" s="116">
        <f>Input!B$55*Input!$B$18*Input!B$112*Hourly!AR2590</f>
        <v>2398.5</v>
      </c>
      <c r="AP2590">
        <f>Input!B$113*Input!B$114*Input!B$90*Input!B$56*Hourly!AS2590</f>
        <v>11070</v>
      </c>
      <c r="AQ2590">
        <f>Input!B$90*Input!B$57*Hourly!AS2590</f>
        <v>11070</v>
      </c>
      <c r="AR2590" s="19">
        <f>0.5*Input!$B$63*Hourly!AU2590</f>
        <v>61.5</v>
      </c>
      <c r="AS2590" s="165">
        <f t="shared" si="648"/>
        <v>24569.25</v>
      </c>
      <c r="AT2590" s="159">
        <f>AY2589+(Input!$B$66*1000*(Hourly!AX2590&gt;0)+AD2590+AN2590+AS2590+T2590*(Hourly!J2590-AY2589)+Q2590*(Hourly!G2590-AY2589))/(Q2590+T2590)*(1-EXP(-(Q2590+T2590)/(Input!$B$103*1000000)*3600))</f>
        <v>23.823180240720134</v>
      </c>
      <c r="AU2590" s="24">
        <f>AY2589+(AD2590+AN2590+AS2590+T2590*(Hourly!J2590-AY2589)+Q2590*(Hourly!G2590-AY2589))/(Q2590+T2590)*(1-EXP(-(Q2590+T2590)/(Input!$B$103*1000000)*3600))</f>
        <v>21.126232488590013</v>
      </c>
      <c r="AV2590" s="24">
        <f>AY2589+(-Input!$B$67*1000*(Hourly!AX2590&gt;0)+AD2590+AN2590+AS2590+T2590*(Hourly!J2590-AY2589)+R2590*(Hourly!G2590-AY2589))/(R2590+T2590)*(1-EXP(-(R2590+T2590)/(Input!$B$103*1000000)*3600))</f>
        <v>18.199820245134429</v>
      </c>
      <c r="AW2590" s="160">
        <f>AY2589+(AD2590+AN2590+AS2590+T2590*(Hourly!J2590-AY2589)+R2590*(Hourly!G2590-AY2589))/(R2590+T2590)*(1-EXP(-(R2590+T2590)/(Input!$B$103*1000000)*3600))</f>
        <v>20.856660859296685</v>
      </c>
      <c r="AX2590" s="24"/>
      <c r="AY2590" s="167">
        <f t="shared" si="649"/>
        <v>21.126232488590013</v>
      </c>
      <c r="BA2590" s="159">
        <f>IF(BI2590,Input!$B$66*1000*(Hourly!AX2590&gt;0),IF(BJ2590,-(AD2590+AN2590+AS2590+T2590*(Hourly!J2590-AY2589)+Q2590*(Hourly!G2590-AY2589))+(Q2590+T2590)*(BE2590-AY2589)/(1-EXP(-(Q2590+T2590)/(Input!$B$103*1000000)*3600))))/1000</f>
        <v>0</v>
      </c>
      <c r="BB2590" s="24">
        <f>IF(BO2590,-Input!$B$67*1000*(Hourly!AX2590&gt;0),IF(BN2590,-(AD2590+AN2590+AS2590+T2590*(Hourly!J2590-AY2589)+R2590*(Hourly!G2590-AY2589))+(R2590+T2590)*(BF2590-AY2589)/(1-EXP(-(R2590+T2590)/(Input!$B$103*1000000)*3600))))/1000</f>
        <v>0</v>
      </c>
      <c r="BC2590" s="160">
        <f t="shared" si="650"/>
        <v>0</v>
      </c>
      <c r="BD2590" s="24"/>
      <c r="BE2590" s="116">
        <f>IF(Hourly!AT2590=1,Input!$B$4,IF(Hourly!AT2590=0.5,Input!$F$4,0))</f>
        <v>20</v>
      </c>
      <c r="BF2590">
        <f>IF(Hourly!AT2590=1,Input!$B$5,IF(Hourly!AT2590=0.5,Input!$F$5,0))</f>
        <v>24</v>
      </c>
      <c r="BG2590" s="9">
        <f>Input!$B$35+0.0000000001</f>
        <v>23.900000000099997</v>
      </c>
      <c r="BI2590" s="116">
        <f t="shared" si="651"/>
        <v>0</v>
      </c>
      <c r="BJ2590">
        <f t="shared" si="652"/>
        <v>0</v>
      </c>
      <c r="BK2590">
        <f t="shared" si="653"/>
        <v>1</v>
      </c>
      <c r="BL2590">
        <f t="shared" si="654"/>
        <v>0</v>
      </c>
      <c r="BM2590">
        <f t="shared" si="655"/>
        <v>0</v>
      </c>
      <c r="BN2590">
        <f t="shared" si="656"/>
        <v>0</v>
      </c>
      <c r="BO2590" s="9">
        <f t="shared" si="657"/>
        <v>0</v>
      </c>
      <c r="BR2590" s="116">
        <f t="shared" si="644"/>
        <v>6175</v>
      </c>
      <c r="BS2590" s="39">
        <v>0</v>
      </c>
      <c r="BT2590" s="168">
        <v>0</v>
      </c>
      <c r="BV2590" s="116">
        <f>IF(Hourly!$AR2590&gt;0,AY2590,"")</f>
        <v>21.126232488590013</v>
      </c>
      <c r="BW2590">
        <f>IF(AND(BV2590&gt;(20.8+0.33*Hourly!$I2590),(BV2590&gt;24),(BV2590&lt;&gt;"")),1,0)</f>
        <v>0</v>
      </c>
      <c r="BX2590">
        <f>IF(AND(BV2590&gt;(21.8+0.33*Hourly!$I2590),(BV2590&gt;24),(BV2590&lt;&gt;"")),1,0)</f>
        <v>0</v>
      </c>
      <c r="BY2590" s="9">
        <f>IF(AND(BV2590&gt;(22.8+0.33*Hourly!$I2590),(BV2590&gt;24),(BV2590&lt;&gt;"")),1,0)</f>
        <v>0</v>
      </c>
    </row>
    <row r="2591" spans="5:77" x14ac:dyDescent="0.35">
      <c r="E2591">
        <f>Hourly!A2591</f>
        <v>2002</v>
      </c>
      <c r="F2591">
        <f>Hourly!B2591</f>
        <v>4</v>
      </c>
      <c r="G2591">
        <f>Hourly!C2591</f>
        <v>18</v>
      </c>
      <c r="H2591">
        <f>Hourly!D2591</f>
        <v>19</v>
      </c>
      <c r="I2591" s="163">
        <v>2587</v>
      </c>
      <c r="J2591" s="19">
        <f>Input!B$22*Input!B$79</f>
        <v>1411.3439999999998</v>
      </c>
      <c r="K2591" s="19">
        <f>Input!B$76*Input!B$88</f>
        <v>656.99775609756091</v>
      </c>
      <c r="L2591" s="19">
        <f>Input!B$77*Input!B$89</f>
        <v>130.99152542372883</v>
      </c>
      <c r="M2591" s="164">
        <f t="shared" si="645"/>
        <v>2199.3332815212898</v>
      </c>
      <c r="N2591" s="165">
        <f>(Input!B$109*Input!B$102)/3600*Input!B$108</f>
        <v>740.21399999999983</v>
      </c>
      <c r="O2591" s="165">
        <f>(1-Input!B$61)*(Input!B$109*Input!B$33)/3600*Input!B$108*Hourly!AU2591</f>
        <v>444.12839999999994</v>
      </c>
      <c r="P2591" s="19">
        <f>IF(AND(AY2590&gt;Hourly!G2591),(Input!B$109*(Input!B$33*Hourly!AU2591+Input!B$36))/3600*Input!B$108,(1-Input!B$61)*(Input!B$109*Input!B$33)/3600*Input!B$108*Hourly!AU2591)</f>
        <v>11547.338400000001</v>
      </c>
      <c r="Q2591" s="19">
        <f t="shared" si="642"/>
        <v>3383.6756815212898</v>
      </c>
      <c r="R2591" s="19">
        <f t="shared" si="646"/>
        <v>14486.885681521289</v>
      </c>
      <c r="S2591" s="165"/>
      <c r="T2591" s="165">
        <f>Input!B$78*Input!B$91</f>
        <v>189.625</v>
      </c>
      <c r="U2591" s="19">
        <f>IF(AND($AY2590&gt;Input!$B$52,Hourly!AI2591&gt;Input!$B$51),Input!$B$93*Input!$F$40*Input!$J$8/100*Hourly!AI2591,Input!$B$93*Input!$B$40*Input!$J$8/100*Hourly!AI2591)</f>
        <v>0</v>
      </c>
      <c r="V2591" s="19">
        <f>IF(AND($AY2590&gt;Input!$B$52,Hourly!AJ2591&gt;Input!$B$51),Input!$B$94*Input!$F$41*Input!$J$9/100*Hourly!AJ2591,Input!$B$94*Input!$B$41*Input!$J$9/100*Hourly!AJ2591)</f>
        <v>4602.8399912341338</v>
      </c>
      <c r="W2591" s="19">
        <f>IF(AND($AY2590&gt;Input!$B$52,Hourly!AK2591&gt;Input!$B$51),Input!$B$95*Input!$F$42*Input!$J$10/100*Hourly!AK2591,Input!$B$95*Input!$B$42*Input!$J$10/100*Hourly!AK2591)</f>
        <v>0</v>
      </c>
      <c r="X2591" s="19">
        <f>IF(AND($AY2590&gt;Input!$B$52,Hourly!AL2591&gt;Input!$B$51),Input!$B$96*Input!$F$43*Input!$J$11/100*Hourly!AL2591,Input!$B$96*Input!$B$43*Input!$J$11/100*Hourly!AL2591)</f>
        <v>2624.4263107913916</v>
      </c>
      <c r="Y2591" s="19">
        <f>IF(AND($AY2590&gt;Input!$B$52,Hourly!AM2591&gt;Input!$B$51),Input!$B$97*Input!$F$44*Input!$J$12/100*Hourly!AM2591,Input!$B$97*Input!$B$44*Input!$J$12/100*Hourly!AM2591)</f>
        <v>0</v>
      </c>
      <c r="Z2591" s="19">
        <f>IF(AND($AY2590&gt;Input!$B$52,Hourly!AN2591&gt;Input!$B$51),Input!$B$98*Input!$F$45*Input!$J$13/100*Hourly!AN2591,Input!$B$98*Input!$B$45*Input!$J$13/100*Hourly!AN2591)</f>
        <v>77242.078178711701</v>
      </c>
      <c r="AA2591" s="19">
        <f>IF(AND($AY2590&gt;Input!$B$52,Hourly!AO2591&gt;Input!$B$51),Input!$B$99*Input!$F$46*Input!$J$14/100*Hourly!AO2591,Input!$B$99*Input!$B$46*Input!$J$14/100*Hourly!AO2591)</f>
        <v>0</v>
      </c>
      <c r="AB2591" s="19">
        <f>IF(AND($AY2590&gt;Input!$B$52,Hourly!AP2591&gt;Input!$B$51),Input!$B$100*Input!$F$47*Input!$J$15/100*Hourly!AP2591,Input!$B$100*Input!$B$47*Input!$J$15/100*Hourly!AP2591)</f>
        <v>31998.26963043943</v>
      </c>
      <c r="AC2591" s="19">
        <f>IF(AND($AY2590&gt;Input!$B$52,Hourly!AQ2591&gt;Input!$B$51),Input!$B$101*Input!$F$48*Input!$J$16/100*Hourly!AQ2591,Input!$B$101*Input!$B$48*Input!$J$16/100*Hourly!AQ2591)</f>
        <v>0</v>
      </c>
      <c r="AD2591" s="165">
        <f t="shared" si="647"/>
        <v>116467.61411117666</v>
      </c>
      <c r="AE2591" s="19">
        <f>Hourly!AI2591/Input!$B$107*Input!$J$40*Input!$B$76*Input!$B$80</f>
        <v>0</v>
      </c>
      <c r="AF2591" s="19">
        <f>Hourly!AJ2591/Input!$B$107*Input!$J$41*Input!$B$76*Input!$B$81</f>
        <v>340.41693062239551</v>
      </c>
      <c r="AG2591" s="19">
        <f>Hourly!AK2591/Input!$B$107*Input!$J$42*Input!$B$76*Input!$B$82</f>
        <v>0</v>
      </c>
      <c r="AH2591" s="19">
        <f>Hourly!AL2591/Input!$B$107*Input!$J$43*Input!$B$76*Input!$B$83</f>
        <v>145.75431600516475</v>
      </c>
      <c r="AI2591" s="19">
        <f>Hourly!AM2591/Input!$B$107*Input!$J$44*Input!$B$76*Input!$B$84</f>
        <v>0</v>
      </c>
      <c r="AJ2591" s="19">
        <f>Hourly!AN2591/Input!$B$107*Input!$J$45*Input!$B$76*Input!$B$85</f>
        <v>3756.2769123342177</v>
      </c>
      <c r="AK2591" s="19">
        <f>Hourly!AO2591/Input!$B$107*Input!$J$46*Input!$B$76*Input!$B$86</f>
        <v>0</v>
      </c>
      <c r="AL2591" s="19">
        <f>Hourly!AP2591/Input!$B$107*Input!$J$47*Input!$B$76*Input!$B$87</f>
        <v>1777.1068229868292</v>
      </c>
      <c r="AM2591" s="164">
        <f>Hourly!AQ2591/Input!$B$107*Input!$J$48*Input!$B$77*Input!$B$89</f>
        <v>812.1474576271188</v>
      </c>
      <c r="AN2591" s="165">
        <f t="shared" si="643"/>
        <v>6831.7024395757262</v>
      </c>
      <c r="AO2591" s="116">
        <f>Input!B$55*Input!$B$18*Input!B$112*Hourly!AR2591</f>
        <v>2398.5</v>
      </c>
      <c r="AP2591">
        <f>Input!B$113*Input!B$114*Input!B$90*Input!B$56*Hourly!AS2591</f>
        <v>11070</v>
      </c>
      <c r="AQ2591">
        <f>Input!B$90*Input!B$57*Hourly!AS2591</f>
        <v>11070</v>
      </c>
      <c r="AR2591" s="19">
        <f>0.5*Input!$B$63*Hourly!AU2591</f>
        <v>61.5</v>
      </c>
      <c r="AS2591" s="165">
        <f t="shared" si="648"/>
        <v>24569.25</v>
      </c>
      <c r="AT2591" s="159">
        <f>AY2590+(Input!$B$66*1000*(Hourly!AX2591&gt;0)+AD2591+AN2591+AS2591+T2591*(Hourly!J2591-AY2590)+Q2591*(Hourly!G2591-AY2590))/(Q2591+T2591)*(1-EXP(-(Q2591+T2591)/(Input!$B$103*1000000)*3600))</f>
        <v>24.120957760284721</v>
      </c>
      <c r="AU2591" s="24">
        <f>AY2590+(AD2591+AN2591+AS2591+T2591*(Hourly!J2591-AY2590)+Q2591*(Hourly!G2591-AY2590))/(Q2591+T2591)*(1-EXP(-(Q2591+T2591)/(Input!$B$103*1000000)*3600))</f>
        <v>21.4240100081546</v>
      </c>
      <c r="AV2591" s="24">
        <f>AY2590+(-Input!$B$67*1000*(Hourly!AX2591&gt;0)+AD2591+AN2591+AS2591+T2591*(Hourly!J2591-AY2590)+R2591*(Hourly!G2591-AY2590))/(R2591+T2591)*(1-EXP(-(R2591+T2591)/(Input!$B$103*1000000)*3600))</f>
        <v>18.446322994605595</v>
      </c>
      <c r="AW2591" s="160">
        <f>AY2590+(AD2591+AN2591+AS2591+T2591*(Hourly!J2591-AY2590)+R2591*(Hourly!G2591-AY2590))/(R2591+T2591)*(1-EXP(-(R2591+T2591)/(Input!$B$103*1000000)*3600))</f>
        <v>21.103163608767851</v>
      </c>
      <c r="AX2591" s="24"/>
      <c r="AY2591" s="167">
        <f t="shared" si="649"/>
        <v>21.4240100081546</v>
      </c>
      <c r="BA2591" s="159">
        <f>IF(BI2591,Input!$B$66*1000*(Hourly!AX2591&gt;0),IF(BJ2591,-(AD2591+AN2591+AS2591+T2591*(Hourly!J2591-AY2590)+Q2591*(Hourly!G2591-AY2590))+(Q2591+T2591)*(BE2591-AY2590)/(1-EXP(-(Q2591+T2591)/(Input!$B$103*1000000)*3600))))/1000</f>
        <v>0</v>
      </c>
      <c r="BB2591" s="24">
        <f>IF(BO2591,-Input!$B$67*1000*(Hourly!AX2591&gt;0),IF(BN2591,-(AD2591+AN2591+AS2591+T2591*(Hourly!J2591-AY2590)+R2591*(Hourly!G2591-AY2590))+(R2591+T2591)*(BF2591-AY2590)/(1-EXP(-(R2591+T2591)/(Input!$B$103*1000000)*3600))))/1000</f>
        <v>0</v>
      </c>
      <c r="BC2591" s="160">
        <f t="shared" si="650"/>
        <v>0</v>
      </c>
      <c r="BD2591" s="24"/>
      <c r="BE2591" s="116">
        <f>IF(Hourly!AT2591=1,Input!$B$4,IF(Hourly!AT2591=0.5,Input!$F$4,0))</f>
        <v>20</v>
      </c>
      <c r="BF2591">
        <f>IF(Hourly!AT2591=1,Input!$B$5,IF(Hourly!AT2591=0.5,Input!$F$5,0))</f>
        <v>24</v>
      </c>
      <c r="BG2591" s="9">
        <f>Input!$B$35+0.0000000001</f>
        <v>23.900000000099997</v>
      </c>
      <c r="BI2591" s="116">
        <f t="shared" si="651"/>
        <v>0</v>
      </c>
      <c r="BJ2591">
        <f t="shared" si="652"/>
        <v>0</v>
      </c>
      <c r="BK2591">
        <f t="shared" si="653"/>
        <v>1</v>
      </c>
      <c r="BL2591">
        <f t="shared" si="654"/>
        <v>0</v>
      </c>
      <c r="BM2591">
        <f t="shared" si="655"/>
        <v>0</v>
      </c>
      <c r="BN2591">
        <f t="shared" si="656"/>
        <v>0</v>
      </c>
      <c r="BO2591" s="9">
        <f t="shared" si="657"/>
        <v>0</v>
      </c>
      <c r="BR2591" s="116">
        <f t="shared" si="644"/>
        <v>6174</v>
      </c>
      <c r="BS2591" s="39">
        <v>0</v>
      </c>
      <c r="BT2591" s="168">
        <v>0</v>
      </c>
      <c r="BV2591" s="116">
        <f>IF(Hourly!$AR2591&gt;0,AY2591,"")</f>
        <v>21.4240100081546</v>
      </c>
      <c r="BW2591">
        <f>IF(AND(BV2591&gt;(20.8+0.33*Hourly!$I2591),(BV2591&gt;24),(BV2591&lt;&gt;"")),1,0)</f>
        <v>0</v>
      </c>
      <c r="BX2591">
        <f>IF(AND(BV2591&gt;(21.8+0.33*Hourly!$I2591),(BV2591&gt;24),(BV2591&lt;&gt;"")),1,0)</f>
        <v>0</v>
      </c>
      <c r="BY2591" s="9">
        <f>IF(AND(BV2591&gt;(22.8+0.33*Hourly!$I2591),(BV2591&gt;24),(BV2591&lt;&gt;"")),1,0)</f>
        <v>0</v>
      </c>
    </row>
    <row r="2592" spans="5:77" x14ac:dyDescent="0.35">
      <c r="E2592">
        <f>Hourly!A2592</f>
        <v>2002</v>
      </c>
      <c r="F2592">
        <f>Hourly!B2592</f>
        <v>4</v>
      </c>
      <c r="G2592">
        <f>Hourly!C2592</f>
        <v>18</v>
      </c>
      <c r="H2592">
        <f>Hourly!D2592</f>
        <v>20</v>
      </c>
      <c r="I2592" s="163">
        <v>2588</v>
      </c>
      <c r="J2592" s="19">
        <f>Input!B$22*Input!B$79</f>
        <v>1411.3439999999998</v>
      </c>
      <c r="K2592" s="19">
        <f>Input!B$76*Input!B$88</f>
        <v>656.99775609756091</v>
      </c>
      <c r="L2592" s="19">
        <f>Input!B$77*Input!B$89</f>
        <v>130.99152542372883</v>
      </c>
      <c r="M2592" s="164">
        <f t="shared" si="645"/>
        <v>2199.3332815212898</v>
      </c>
      <c r="N2592" s="165">
        <f>(Input!B$109*Input!B$102)/3600*Input!B$108</f>
        <v>740.21399999999983</v>
      </c>
      <c r="O2592" s="165">
        <f>(1-Input!B$61)*(Input!B$109*Input!B$33)/3600*Input!B$108*Hourly!AU2592</f>
        <v>444.12839999999994</v>
      </c>
      <c r="P2592" s="19">
        <f>IF(AND(AY2591&gt;Hourly!G2592),(Input!B$109*(Input!B$33*Hourly!AU2592+Input!B$36))/3600*Input!B$108,(1-Input!B$61)*(Input!B$109*Input!B$33)/3600*Input!B$108*Hourly!AU2592)</f>
        <v>11547.338400000001</v>
      </c>
      <c r="Q2592" s="19">
        <f t="shared" si="642"/>
        <v>3383.6756815212898</v>
      </c>
      <c r="R2592" s="19">
        <f t="shared" si="646"/>
        <v>14486.885681521289</v>
      </c>
      <c r="S2592" s="165"/>
      <c r="T2592" s="165">
        <f>Input!B$78*Input!B$91</f>
        <v>189.625</v>
      </c>
      <c r="U2592" s="19">
        <f>IF(AND($AY2591&gt;Input!$B$52,Hourly!AI2592&gt;Input!$B$51),Input!$B$93*Input!$F$40*Input!$J$8/100*Hourly!AI2592,Input!$B$93*Input!$B$40*Input!$J$8/100*Hourly!AI2592)</f>
        <v>0</v>
      </c>
      <c r="V2592" s="19">
        <f>IF(AND($AY2591&gt;Input!$B$52,Hourly!AJ2592&gt;Input!$B$51),Input!$B$94*Input!$F$41*Input!$J$9/100*Hourly!AJ2592,Input!$B$94*Input!$B$41*Input!$J$9/100*Hourly!AJ2592)</f>
        <v>1177.1817349292337</v>
      </c>
      <c r="W2592" s="19">
        <f>IF(AND($AY2591&gt;Input!$B$52,Hourly!AK2592&gt;Input!$B$51),Input!$B$95*Input!$F$42*Input!$J$10/100*Hourly!AK2592,Input!$B$95*Input!$B$42*Input!$J$10/100*Hourly!AK2592)</f>
        <v>0</v>
      </c>
      <c r="X2592" s="19">
        <f>IF(AND($AY2591&gt;Input!$B$52,Hourly!AL2592&gt;Input!$B$51),Input!$B$96*Input!$F$43*Input!$J$11/100*Hourly!AL2592,Input!$B$96*Input!$B$43*Input!$J$11/100*Hourly!AL2592)</f>
        <v>671.20011202105411</v>
      </c>
      <c r="Y2592" s="19">
        <f>IF(AND($AY2591&gt;Input!$B$52,Hourly!AM2592&gt;Input!$B$51),Input!$B$97*Input!$F$44*Input!$J$12/100*Hourly!AM2592,Input!$B$97*Input!$B$44*Input!$J$12/100*Hourly!AM2592)</f>
        <v>0</v>
      </c>
      <c r="Z2592" s="19">
        <f>IF(AND($AY2591&gt;Input!$B$52,Hourly!AN2592&gt;Input!$B$51),Input!$B$98*Input!$F$45*Input!$J$13/100*Hourly!AN2592,Input!$B$98*Input!$B$45*Input!$J$13/100*Hourly!AN2592)</f>
        <v>6590.9048218100188</v>
      </c>
      <c r="AA2592" s="19">
        <f>IF(AND($AY2591&gt;Input!$B$52,Hourly!AO2592&gt;Input!$B$51),Input!$B$99*Input!$F$46*Input!$J$14/100*Hourly!AO2592,Input!$B$99*Input!$B$46*Input!$J$14/100*Hourly!AO2592)</f>
        <v>0</v>
      </c>
      <c r="AB2592" s="19">
        <f>IF(AND($AY2591&gt;Input!$B$52,Hourly!AP2592&gt;Input!$B$51),Input!$B$100*Input!$F$47*Input!$J$15/100*Hourly!AP2592,Input!$B$100*Input!$B$47*Input!$J$15/100*Hourly!AP2592)</f>
        <v>3823.4940368288762</v>
      </c>
      <c r="AC2592" s="19">
        <f>IF(AND($AY2591&gt;Input!$B$52,Hourly!AQ2592&gt;Input!$B$51),Input!$B$101*Input!$F$48*Input!$J$16/100*Hourly!AQ2592,Input!$B$101*Input!$B$48*Input!$J$16/100*Hourly!AQ2592)</f>
        <v>0</v>
      </c>
      <c r="AD2592" s="165">
        <f t="shared" si="647"/>
        <v>12262.780705589183</v>
      </c>
      <c r="AE2592" s="19">
        <f>Hourly!AI2592/Input!$B$107*Input!$J$40*Input!$B$76*Input!$B$80</f>
        <v>0</v>
      </c>
      <c r="AF2592" s="19">
        <f>Hourly!AJ2592/Input!$B$107*Input!$J$41*Input!$B$76*Input!$B$81</f>
        <v>87.062029910344535</v>
      </c>
      <c r="AG2592" s="19">
        <f>Hourly!AK2592/Input!$B$107*Input!$J$42*Input!$B$76*Input!$B$82</f>
        <v>0</v>
      </c>
      <c r="AH2592" s="19">
        <f>Hourly!AL2592/Input!$B$107*Input!$J$43*Input!$B$76*Input!$B$83</f>
        <v>37.276837542723051</v>
      </c>
      <c r="AI2592" s="19">
        <f>Hourly!AM2592/Input!$B$107*Input!$J$44*Input!$B$76*Input!$B$84</f>
        <v>0</v>
      </c>
      <c r="AJ2592" s="19">
        <f>Hourly!AN2592/Input!$B$107*Input!$J$45*Input!$B$76*Input!$B$85</f>
        <v>320.51524502328147</v>
      </c>
      <c r="AK2592" s="19">
        <f>Hourly!AO2592/Input!$B$107*Input!$J$46*Input!$B$76*Input!$B$86</f>
        <v>0</v>
      </c>
      <c r="AL2592" s="19">
        <f>Hourly!AP2592/Input!$B$107*Input!$J$47*Input!$B$76*Input!$B$87</f>
        <v>212.34764938771281</v>
      </c>
      <c r="AM2592" s="164">
        <f>Hourly!AQ2592/Input!$B$107*Input!$J$48*Input!$B$77*Input!$B$89</f>
        <v>96.060451977401129</v>
      </c>
      <c r="AN2592" s="165">
        <f t="shared" si="643"/>
        <v>753.26221384146299</v>
      </c>
      <c r="AO2592" s="116">
        <f>Input!B$55*Input!$B$18*Input!B$112*Hourly!AR2592</f>
        <v>2398.5</v>
      </c>
      <c r="AP2592">
        <f>Input!B$113*Input!B$114*Input!B$90*Input!B$56*Hourly!AS2592</f>
        <v>11070</v>
      </c>
      <c r="AQ2592">
        <f>Input!B$90*Input!B$57*Hourly!AS2592</f>
        <v>11070</v>
      </c>
      <c r="AR2592" s="19">
        <f>0.5*Input!$B$63*Hourly!AU2592</f>
        <v>61.5</v>
      </c>
      <c r="AS2592" s="165">
        <f t="shared" si="648"/>
        <v>24569.25</v>
      </c>
      <c r="AT2592" s="159">
        <f>AY2591+(Input!$B$66*1000*(Hourly!AX2592&gt;0)+AD2592+AN2592+AS2592+T2592*(Hourly!J2592-AY2591)+Q2592*(Hourly!G2592-AY2591))/(Q2592+T2592)*(1-EXP(-(Q2592+T2592)/(Input!$B$103*1000000)*3600))</f>
        <v>24.097448497411754</v>
      </c>
      <c r="AU2592" s="24">
        <f>AY2591+(AD2592+AN2592+AS2592+T2592*(Hourly!J2592-AY2591)+Q2592*(Hourly!G2592-AY2591))/(Q2592+T2592)*(1-EXP(-(Q2592+T2592)/(Input!$B$103*1000000)*3600))</f>
        <v>21.400500745281633</v>
      </c>
      <c r="AV2592" s="24">
        <f>AY2591+(-Input!$B$67*1000*(Hourly!AX2592&gt;0)+AD2592+AN2592+AS2592+T2592*(Hourly!J2592-AY2591)+R2592*(Hourly!G2592-AY2591))/(R2592+T2592)*(1-EXP(-(R2592+T2592)/(Input!$B$103*1000000)*3600))</f>
        <v>18.350958653961879</v>
      </c>
      <c r="AW2592" s="160">
        <f>AY2591+(AD2592+AN2592+AS2592+T2592*(Hourly!J2592-AY2591)+R2592*(Hourly!G2592-AY2591))/(R2592+T2592)*(1-EXP(-(R2592+T2592)/(Input!$B$103*1000000)*3600))</f>
        <v>21.007799268124135</v>
      </c>
      <c r="AX2592" s="24"/>
      <c r="AY2592" s="167">
        <f t="shared" si="649"/>
        <v>21.400500745281633</v>
      </c>
      <c r="BA2592" s="159">
        <f>IF(BI2592,Input!$B$66*1000*(Hourly!AX2592&gt;0),IF(BJ2592,-(AD2592+AN2592+AS2592+T2592*(Hourly!J2592-AY2591)+Q2592*(Hourly!G2592-AY2591))+(Q2592+T2592)*(BE2592-AY2591)/(1-EXP(-(Q2592+T2592)/(Input!$B$103*1000000)*3600))))/1000</f>
        <v>0</v>
      </c>
      <c r="BB2592" s="24">
        <f>IF(BO2592,-Input!$B$67*1000*(Hourly!AX2592&gt;0),IF(BN2592,-(AD2592+AN2592+AS2592+T2592*(Hourly!J2592-AY2591)+R2592*(Hourly!G2592-AY2591))+(R2592+T2592)*(BF2592-AY2591)/(1-EXP(-(R2592+T2592)/(Input!$B$103*1000000)*3600))))/1000</f>
        <v>0</v>
      </c>
      <c r="BC2592" s="160">
        <f t="shared" si="650"/>
        <v>0</v>
      </c>
      <c r="BD2592" s="24"/>
      <c r="BE2592" s="116">
        <f>IF(Hourly!AT2592=1,Input!$B$4,IF(Hourly!AT2592=0.5,Input!$F$4,0))</f>
        <v>20</v>
      </c>
      <c r="BF2592">
        <f>IF(Hourly!AT2592=1,Input!$B$5,IF(Hourly!AT2592=0.5,Input!$F$5,0))</f>
        <v>24</v>
      </c>
      <c r="BG2592" s="9">
        <f>Input!$B$35+0.0000000001</f>
        <v>23.900000000099997</v>
      </c>
      <c r="BI2592" s="116">
        <f t="shared" si="651"/>
        <v>0</v>
      </c>
      <c r="BJ2592">
        <f t="shared" si="652"/>
        <v>0</v>
      </c>
      <c r="BK2592">
        <f t="shared" si="653"/>
        <v>1</v>
      </c>
      <c r="BL2592">
        <f t="shared" si="654"/>
        <v>0</v>
      </c>
      <c r="BM2592">
        <f t="shared" si="655"/>
        <v>0</v>
      </c>
      <c r="BN2592">
        <f t="shared" si="656"/>
        <v>0</v>
      </c>
      <c r="BO2592" s="9">
        <f t="shared" si="657"/>
        <v>0</v>
      </c>
      <c r="BR2592" s="116">
        <f t="shared" si="644"/>
        <v>6173</v>
      </c>
      <c r="BS2592" s="39">
        <v>0</v>
      </c>
      <c r="BT2592" s="168">
        <v>0</v>
      </c>
      <c r="BV2592" s="116">
        <f>IF(Hourly!$AR2592&gt;0,AY2592,"")</f>
        <v>21.400500745281633</v>
      </c>
      <c r="BW2592">
        <f>IF(AND(BV2592&gt;(20.8+0.33*Hourly!$I2592),(BV2592&gt;24),(BV2592&lt;&gt;"")),1,0)</f>
        <v>0</v>
      </c>
      <c r="BX2592">
        <f>IF(AND(BV2592&gt;(21.8+0.33*Hourly!$I2592),(BV2592&gt;24),(BV2592&lt;&gt;"")),1,0)</f>
        <v>0</v>
      </c>
      <c r="BY2592" s="9">
        <f>IF(AND(BV2592&gt;(22.8+0.33*Hourly!$I2592),(BV2592&gt;24),(BV2592&lt;&gt;"")),1,0)</f>
        <v>0</v>
      </c>
    </row>
    <row r="2593" spans="5:77" x14ac:dyDescent="0.35">
      <c r="E2593">
        <f>Hourly!A2593</f>
        <v>2002</v>
      </c>
      <c r="F2593">
        <f>Hourly!B2593</f>
        <v>4</v>
      </c>
      <c r="G2593">
        <f>Hourly!C2593</f>
        <v>18</v>
      </c>
      <c r="H2593">
        <f>Hourly!D2593</f>
        <v>21</v>
      </c>
      <c r="I2593" s="163">
        <v>2589</v>
      </c>
      <c r="J2593" s="19">
        <f>Input!B$22*Input!B$79</f>
        <v>1411.3439999999998</v>
      </c>
      <c r="K2593" s="19">
        <f>Input!B$76*Input!B$88</f>
        <v>656.99775609756091</v>
      </c>
      <c r="L2593" s="19">
        <f>Input!B$77*Input!B$89</f>
        <v>130.99152542372883</v>
      </c>
      <c r="M2593" s="164">
        <f t="shared" si="645"/>
        <v>2199.3332815212898</v>
      </c>
      <c r="N2593" s="165">
        <f>(Input!B$109*Input!B$102)/3600*Input!B$108</f>
        <v>740.21399999999983</v>
      </c>
      <c r="O2593" s="165">
        <f>(1-Input!B$61)*(Input!B$109*Input!B$33)/3600*Input!B$108*Hourly!AU2593</f>
        <v>444.12839999999994</v>
      </c>
      <c r="P2593" s="19">
        <f>IF(AND(AY2592&gt;Hourly!G2593),(Input!B$109*(Input!B$33*Hourly!AU2593+Input!B$36))/3600*Input!B$108,(1-Input!B$61)*(Input!B$109*Input!B$33)/3600*Input!B$108*Hourly!AU2593)</f>
        <v>11547.338400000001</v>
      </c>
      <c r="Q2593" s="19">
        <f t="shared" si="642"/>
        <v>3383.6756815212898</v>
      </c>
      <c r="R2593" s="19">
        <f t="shared" si="646"/>
        <v>14486.885681521289</v>
      </c>
      <c r="S2593" s="165"/>
      <c r="T2593" s="165">
        <f>Input!B$78*Input!B$91</f>
        <v>189.625</v>
      </c>
      <c r="U2593" s="19">
        <f>IF(AND($AY2592&gt;Input!$B$52,Hourly!AI2593&gt;Input!$B$51),Input!$B$93*Input!$F$40*Input!$J$8/100*Hourly!AI2593,Input!$B$93*Input!$B$40*Input!$J$8/100*Hourly!AI2593)</f>
        <v>0</v>
      </c>
      <c r="V2593" s="19">
        <f>IF(AND($AY2592&gt;Input!$B$52,Hourly!AJ2593&gt;Input!$B$51),Input!$B$94*Input!$F$41*Input!$J$9/100*Hourly!AJ2593,Input!$B$94*Input!$B$41*Input!$J$9/100*Hourly!AJ2593)</f>
        <v>0</v>
      </c>
      <c r="W2593" s="19">
        <f>IF(AND($AY2592&gt;Input!$B$52,Hourly!AK2593&gt;Input!$B$51),Input!$B$95*Input!$F$42*Input!$J$10/100*Hourly!AK2593,Input!$B$95*Input!$B$42*Input!$J$10/100*Hourly!AK2593)</f>
        <v>0</v>
      </c>
      <c r="X2593" s="19">
        <f>IF(AND($AY2592&gt;Input!$B$52,Hourly!AL2593&gt;Input!$B$51),Input!$B$96*Input!$F$43*Input!$J$11/100*Hourly!AL2593,Input!$B$96*Input!$B$43*Input!$J$11/100*Hourly!AL2593)</f>
        <v>0</v>
      </c>
      <c r="Y2593" s="19">
        <f>IF(AND($AY2592&gt;Input!$B$52,Hourly!AM2593&gt;Input!$B$51),Input!$B$97*Input!$F$44*Input!$J$12/100*Hourly!AM2593,Input!$B$97*Input!$B$44*Input!$J$12/100*Hourly!AM2593)</f>
        <v>0</v>
      </c>
      <c r="Z2593" s="19">
        <f>IF(AND($AY2592&gt;Input!$B$52,Hourly!AN2593&gt;Input!$B$51),Input!$B$98*Input!$F$45*Input!$J$13/100*Hourly!AN2593,Input!$B$98*Input!$B$45*Input!$J$13/100*Hourly!AN2593)</f>
        <v>0</v>
      </c>
      <c r="AA2593" s="19">
        <f>IF(AND($AY2592&gt;Input!$B$52,Hourly!AO2593&gt;Input!$B$51),Input!$B$99*Input!$F$46*Input!$J$14/100*Hourly!AO2593,Input!$B$99*Input!$B$46*Input!$J$14/100*Hourly!AO2593)</f>
        <v>0</v>
      </c>
      <c r="AB2593" s="19">
        <f>IF(AND($AY2592&gt;Input!$B$52,Hourly!AP2593&gt;Input!$B$51),Input!$B$100*Input!$F$47*Input!$J$15/100*Hourly!AP2593,Input!$B$100*Input!$B$47*Input!$J$15/100*Hourly!AP2593)</f>
        <v>0</v>
      </c>
      <c r="AC2593" s="19">
        <f>IF(AND($AY2592&gt;Input!$B$52,Hourly!AQ2593&gt;Input!$B$51),Input!$B$101*Input!$F$48*Input!$J$16/100*Hourly!AQ2593,Input!$B$101*Input!$B$48*Input!$J$16/100*Hourly!AQ2593)</f>
        <v>0</v>
      </c>
      <c r="AD2593" s="165">
        <f t="shared" si="647"/>
        <v>0</v>
      </c>
      <c r="AE2593" s="19">
        <f>Hourly!AI2593/Input!$B$107*Input!$J$40*Input!$B$76*Input!$B$80</f>
        <v>0</v>
      </c>
      <c r="AF2593" s="19">
        <f>Hourly!AJ2593/Input!$B$107*Input!$J$41*Input!$B$76*Input!$B$81</f>
        <v>0</v>
      </c>
      <c r="AG2593" s="19">
        <f>Hourly!AK2593/Input!$B$107*Input!$J$42*Input!$B$76*Input!$B$82</f>
        <v>0</v>
      </c>
      <c r="AH2593" s="19">
        <f>Hourly!AL2593/Input!$B$107*Input!$J$43*Input!$B$76*Input!$B$83</f>
        <v>0</v>
      </c>
      <c r="AI2593" s="19">
        <f>Hourly!AM2593/Input!$B$107*Input!$J$44*Input!$B$76*Input!$B$84</f>
        <v>0</v>
      </c>
      <c r="AJ2593" s="19">
        <f>Hourly!AN2593/Input!$B$107*Input!$J$45*Input!$B$76*Input!$B$85</f>
        <v>0</v>
      </c>
      <c r="AK2593" s="19">
        <f>Hourly!AO2593/Input!$B$107*Input!$J$46*Input!$B$76*Input!$B$86</f>
        <v>0</v>
      </c>
      <c r="AL2593" s="19">
        <f>Hourly!AP2593/Input!$B$107*Input!$J$47*Input!$B$76*Input!$B$87</f>
        <v>0</v>
      </c>
      <c r="AM2593" s="164">
        <f>Hourly!AQ2593/Input!$B$107*Input!$J$48*Input!$B$77*Input!$B$89</f>
        <v>0</v>
      </c>
      <c r="AN2593" s="165">
        <f t="shared" si="643"/>
        <v>0</v>
      </c>
      <c r="AO2593" s="116">
        <f>Input!B$55*Input!$B$18*Input!B$112*Hourly!AR2593</f>
        <v>2398.5</v>
      </c>
      <c r="AP2593">
        <f>Input!B$113*Input!B$114*Input!B$90*Input!B$56*Hourly!AS2593</f>
        <v>11070</v>
      </c>
      <c r="AQ2593">
        <f>Input!B$90*Input!B$57*Hourly!AS2593</f>
        <v>11070</v>
      </c>
      <c r="AR2593" s="19">
        <f>0.5*Input!$B$63*Hourly!AU2593</f>
        <v>61.5</v>
      </c>
      <c r="AS2593" s="165">
        <f t="shared" si="648"/>
        <v>24569.25</v>
      </c>
      <c r="AT2593" s="159">
        <f>AY2592+(Input!$B$66*1000*(Hourly!AX2593&gt;0)+AD2593+AN2593+AS2593+T2593*(Hourly!J2593-AY2592)+Q2593*(Hourly!G2593-AY2592))/(Q2593+T2593)*(1-EXP(-(Q2593+T2593)/(Input!$B$103*1000000)*3600))</f>
        <v>24.016248214427073</v>
      </c>
      <c r="AU2593" s="24">
        <f>AY2592+(AD2593+AN2593+AS2593+T2593*(Hourly!J2593-AY2592)+Q2593*(Hourly!G2593-AY2592))/(Q2593+T2593)*(1-EXP(-(Q2593+T2593)/(Input!$B$103*1000000)*3600))</f>
        <v>21.319300462296951</v>
      </c>
      <c r="AV2593" s="24">
        <f>AY2592+(-Input!$B$67*1000*(Hourly!AX2593&gt;0)+AD2593+AN2593+AS2593+T2593*(Hourly!J2593-AY2592)+R2593*(Hourly!G2593-AY2592))/(R2593+T2593)*(1-EXP(-(R2593+T2593)/(Input!$B$103*1000000)*3600))</f>
        <v>18.197561174201844</v>
      </c>
      <c r="AW2593" s="160">
        <f>AY2592+(AD2593+AN2593+AS2593+T2593*(Hourly!J2593-AY2592)+R2593*(Hourly!G2593-AY2592))/(R2593+T2593)*(1-EXP(-(R2593+T2593)/(Input!$B$103*1000000)*3600))</f>
        <v>20.854401788364104</v>
      </c>
      <c r="AX2593" s="24"/>
      <c r="AY2593" s="167">
        <f t="shared" si="649"/>
        <v>21.319300462296951</v>
      </c>
      <c r="BA2593" s="159">
        <f>IF(BI2593,Input!$B$66*1000*(Hourly!AX2593&gt;0),IF(BJ2593,-(AD2593+AN2593+AS2593+T2593*(Hourly!J2593-AY2592)+Q2593*(Hourly!G2593-AY2592))+(Q2593+T2593)*(BE2593-AY2592)/(1-EXP(-(Q2593+T2593)/(Input!$B$103*1000000)*3600))))/1000</f>
        <v>0</v>
      </c>
      <c r="BB2593" s="24">
        <f>IF(BO2593,-Input!$B$67*1000*(Hourly!AX2593&gt;0),IF(BN2593,-(AD2593+AN2593+AS2593+T2593*(Hourly!J2593-AY2592)+R2593*(Hourly!G2593-AY2592))+(R2593+T2593)*(BF2593-AY2592)/(1-EXP(-(R2593+T2593)/(Input!$B$103*1000000)*3600))))/1000</f>
        <v>0</v>
      </c>
      <c r="BC2593" s="160">
        <f t="shared" si="650"/>
        <v>0</v>
      </c>
      <c r="BD2593" s="24"/>
      <c r="BE2593" s="116">
        <f>IF(Hourly!AT2593=1,Input!$B$4,IF(Hourly!AT2593=0.5,Input!$F$4,0))</f>
        <v>20</v>
      </c>
      <c r="BF2593">
        <f>IF(Hourly!AT2593=1,Input!$B$5,IF(Hourly!AT2593=0.5,Input!$F$5,0))</f>
        <v>24</v>
      </c>
      <c r="BG2593" s="9">
        <f>Input!$B$35+0.0000000001</f>
        <v>23.900000000099997</v>
      </c>
      <c r="BI2593" s="116">
        <f t="shared" si="651"/>
        <v>0</v>
      </c>
      <c r="BJ2593">
        <f t="shared" si="652"/>
        <v>0</v>
      </c>
      <c r="BK2593">
        <f t="shared" si="653"/>
        <v>1</v>
      </c>
      <c r="BL2593">
        <f t="shared" si="654"/>
        <v>0</v>
      </c>
      <c r="BM2593">
        <f t="shared" si="655"/>
        <v>0</v>
      </c>
      <c r="BN2593">
        <f t="shared" si="656"/>
        <v>0</v>
      </c>
      <c r="BO2593" s="9">
        <f t="shared" si="657"/>
        <v>0</v>
      </c>
      <c r="BR2593" s="116">
        <f t="shared" si="644"/>
        <v>6172</v>
      </c>
      <c r="BS2593" s="39">
        <v>0</v>
      </c>
      <c r="BT2593" s="168">
        <v>0</v>
      </c>
      <c r="BV2593" s="116">
        <f>IF(Hourly!$AR2593&gt;0,AY2593,"")</f>
        <v>21.319300462296951</v>
      </c>
      <c r="BW2593">
        <f>IF(AND(BV2593&gt;(20.8+0.33*Hourly!$I2593),(BV2593&gt;24),(BV2593&lt;&gt;"")),1,0)</f>
        <v>0</v>
      </c>
      <c r="BX2593">
        <f>IF(AND(BV2593&gt;(21.8+0.33*Hourly!$I2593),(BV2593&gt;24),(BV2593&lt;&gt;"")),1,0)</f>
        <v>0</v>
      </c>
      <c r="BY2593" s="9">
        <f>IF(AND(BV2593&gt;(22.8+0.33*Hourly!$I2593),(BV2593&gt;24),(BV2593&lt;&gt;"")),1,0)</f>
        <v>0</v>
      </c>
    </row>
    <row r="2594" spans="5:77" x14ac:dyDescent="0.35">
      <c r="E2594">
        <f>Hourly!A2594</f>
        <v>2002</v>
      </c>
      <c r="F2594">
        <f>Hourly!B2594</f>
        <v>4</v>
      </c>
      <c r="G2594">
        <f>Hourly!C2594</f>
        <v>18</v>
      </c>
      <c r="H2594">
        <f>Hourly!D2594</f>
        <v>22</v>
      </c>
      <c r="I2594" s="163">
        <v>2590</v>
      </c>
      <c r="J2594" s="19">
        <f>Input!B$22*Input!B$79</f>
        <v>1411.3439999999998</v>
      </c>
      <c r="K2594" s="19">
        <f>Input!B$76*Input!B$88</f>
        <v>656.99775609756091</v>
      </c>
      <c r="L2594" s="19">
        <f>Input!B$77*Input!B$89</f>
        <v>130.99152542372883</v>
      </c>
      <c r="M2594" s="164">
        <f t="shared" si="645"/>
        <v>2199.3332815212898</v>
      </c>
      <c r="N2594" s="165">
        <f>(Input!B$109*Input!B$102)/3600*Input!B$108</f>
        <v>740.21399999999983</v>
      </c>
      <c r="O2594" s="165">
        <f>(1-Input!B$61)*(Input!B$109*Input!B$33)/3600*Input!B$108*Hourly!AU2594</f>
        <v>444.12839999999994</v>
      </c>
      <c r="P2594" s="19">
        <f>IF(AND(AY2593&gt;Hourly!G2594),(Input!B$109*(Input!B$33*Hourly!AU2594+Input!B$36))/3600*Input!B$108,(1-Input!B$61)*(Input!B$109*Input!B$33)/3600*Input!B$108*Hourly!AU2594)</f>
        <v>11547.338400000001</v>
      </c>
      <c r="Q2594" s="19">
        <f t="shared" si="642"/>
        <v>3383.6756815212898</v>
      </c>
      <c r="R2594" s="19">
        <f t="shared" si="646"/>
        <v>14486.885681521289</v>
      </c>
      <c r="S2594" s="165"/>
      <c r="T2594" s="165">
        <f>Input!B$78*Input!B$91</f>
        <v>189.625</v>
      </c>
      <c r="U2594" s="19">
        <f>IF(AND($AY2593&gt;Input!$B$52,Hourly!AI2594&gt;Input!$B$51),Input!$B$93*Input!$F$40*Input!$J$8/100*Hourly!AI2594,Input!$B$93*Input!$B$40*Input!$J$8/100*Hourly!AI2594)</f>
        <v>0</v>
      </c>
      <c r="V2594" s="19">
        <f>IF(AND($AY2593&gt;Input!$B$52,Hourly!AJ2594&gt;Input!$B$51),Input!$B$94*Input!$F$41*Input!$J$9/100*Hourly!AJ2594,Input!$B$94*Input!$B$41*Input!$J$9/100*Hourly!AJ2594)</f>
        <v>0</v>
      </c>
      <c r="W2594" s="19">
        <f>IF(AND($AY2593&gt;Input!$B$52,Hourly!AK2594&gt;Input!$B$51),Input!$B$95*Input!$F$42*Input!$J$10/100*Hourly!AK2594,Input!$B$95*Input!$B$42*Input!$J$10/100*Hourly!AK2594)</f>
        <v>0</v>
      </c>
      <c r="X2594" s="19">
        <f>IF(AND($AY2593&gt;Input!$B$52,Hourly!AL2594&gt;Input!$B$51),Input!$B$96*Input!$F$43*Input!$J$11/100*Hourly!AL2594,Input!$B$96*Input!$B$43*Input!$J$11/100*Hourly!AL2594)</f>
        <v>0</v>
      </c>
      <c r="Y2594" s="19">
        <f>IF(AND($AY2593&gt;Input!$B$52,Hourly!AM2594&gt;Input!$B$51),Input!$B$97*Input!$F$44*Input!$J$12/100*Hourly!AM2594,Input!$B$97*Input!$B$44*Input!$J$12/100*Hourly!AM2594)</f>
        <v>0</v>
      </c>
      <c r="Z2594" s="19">
        <f>IF(AND($AY2593&gt;Input!$B$52,Hourly!AN2594&gt;Input!$B$51),Input!$B$98*Input!$F$45*Input!$J$13/100*Hourly!AN2594,Input!$B$98*Input!$B$45*Input!$J$13/100*Hourly!AN2594)</f>
        <v>0</v>
      </c>
      <c r="AA2594" s="19">
        <f>IF(AND($AY2593&gt;Input!$B$52,Hourly!AO2594&gt;Input!$B$51),Input!$B$99*Input!$F$46*Input!$J$14/100*Hourly!AO2594,Input!$B$99*Input!$B$46*Input!$J$14/100*Hourly!AO2594)</f>
        <v>0</v>
      </c>
      <c r="AB2594" s="19">
        <f>IF(AND($AY2593&gt;Input!$B$52,Hourly!AP2594&gt;Input!$B$51),Input!$B$100*Input!$F$47*Input!$J$15/100*Hourly!AP2594,Input!$B$100*Input!$B$47*Input!$J$15/100*Hourly!AP2594)</f>
        <v>0</v>
      </c>
      <c r="AC2594" s="19">
        <f>IF(AND($AY2593&gt;Input!$B$52,Hourly!AQ2594&gt;Input!$B$51),Input!$B$101*Input!$F$48*Input!$J$16/100*Hourly!AQ2594,Input!$B$101*Input!$B$48*Input!$J$16/100*Hourly!AQ2594)</f>
        <v>0</v>
      </c>
      <c r="AD2594" s="165">
        <f t="shared" si="647"/>
        <v>0</v>
      </c>
      <c r="AE2594" s="19">
        <f>Hourly!AI2594/Input!$B$107*Input!$J$40*Input!$B$76*Input!$B$80</f>
        <v>0</v>
      </c>
      <c r="AF2594" s="19">
        <f>Hourly!AJ2594/Input!$B$107*Input!$J$41*Input!$B$76*Input!$B$81</f>
        <v>0</v>
      </c>
      <c r="AG2594" s="19">
        <f>Hourly!AK2594/Input!$B$107*Input!$J$42*Input!$B$76*Input!$B$82</f>
        <v>0</v>
      </c>
      <c r="AH2594" s="19">
        <f>Hourly!AL2594/Input!$B$107*Input!$J$43*Input!$B$76*Input!$B$83</f>
        <v>0</v>
      </c>
      <c r="AI2594" s="19">
        <f>Hourly!AM2594/Input!$B$107*Input!$J$44*Input!$B$76*Input!$B$84</f>
        <v>0</v>
      </c>
      <c r="AJ2594" s="19">
        <f>Hourly!AN2594/Input!$B$107*Input!$J$45*Input!$B$76*Input!$B$85</f>
        <v>0</v>
      </c>
      <c r="AK2594" s="19">
        <f>Hourly!AO2594/Input!$B$107*Input!$J$46*Input!$B$76*Input!$B$86</f>
        <v>0</v>
      </c>
      <c r="AL2594" s="19">
        <f>Hourly!AP2594/Input!$B$107*Input!$J$47*Input!$B$76*Input!$B$87</f>
        <v>0</v>
      </c>
      <c r="AM2594" s="164">
        <f>Hourly!AQ2594/Input!$B$107*Input!$J$48*Input!$B$77*Input!$B$89</f>
        <v>0</v>
      </c>
      <c r="AN2594" s="165">
        <f t="shared" si="643"/>
        <v>0</v>
      </c>
      <c r="AO2594" s="116">
        <f>Input!B$55*Input!$B$18*Input!B$112*Hourly!AR2594</f>
        <v>2398.5</v>
      </c>
      <c r="AP2594">
        <f>Input!B$113*Input!B$114*Input!B$90*Input!B$56*Hourly!AS2594</f>
        <v>11070</v>
      </c>
      <c r="AQ2594">
        <f>Input!B$90*Input!B$57*Hourly!AS2594</f>
        <v>11070</v>
      </c>
      <c r="AR2594" s="19">
        <f>0.5*Input!$B$63*Hourly!AU2594</f>
        <v>61.5</v>
      </c>
      <c r="AS2594" s="165">
        <f t="shared" si="648"/>
        <v>24569.25</v>
      </c>
      <c r="AT2594" s="159">
        <f>AY2593+(Input!$B$66*1000*(Hourly!AX2594&gt;0)+AD2594+AN2594+AS2594+T2594*(Hourly!J2594-AY2593)+Q2594*(Hourly!G2594-AY2593))/(Q2594+T2594)*(1-EXP(-(Q2594+T2594)/(Input!$B$103*1000000)*3600))</f>
        <v>23.922142064210238</v>
      </c>
      <c r="AU2594" s="24">
        <f>AY2593+(AD2594+AN2594+AS2594+T2594*(Hourly!J2594-AY2593)+Q2594*(Hourly!G2594-AY2593))/(Q2594+T2594)*(1-EXP(-(Q2594+T2594)/(Input!$B$103*1000000)*3600))</f>
        <v>21.225194312080117</v>
      </c>
      <c r="AV2594" s="24">
        <f>AY2593+(-Input!$B$67*1000*(Hourly!AX2594&gt;0)+AD2594+AN2594+AS2594+T2594*(Hourly!J2594-AY2593)+R2594*(Hourly!G2594-AY2593))/(R2594+T2594)*(1-EXP(-(R2594+T2594)/(Input!$B$103*1000000)*3600))</f>
        <v>18.061793126626352</v>
      </c>
      <c r="AW2594" s="160">
        <f>AY2593+(AD2594+AN2594+AS2594+T2594*(Hourly!J2594-AY2593)+R2594*(Hourly!G2594-AY2593))/(R2594+T2594)*(1-EXP(-(R2594+T2594)/(Input!$B$103*1000000)*3600))</f>
        <v>20.718633740788608</v>
      </c>
      <c r="AX2594" s="24"/>
      <c r="AY2594" s="167">
        <f t="shared" si="649"/>
        <v>21.225194312080117</v>
      </c>
      <c r="BA2594" s="159">
        <f>IF(BI2594,Input!$B$66*1000*(Hourly!AX2594&gt;0),IF(BJ2594,-(AD2594+AN2594+AS2594+T2594*(Hourly!J2594-AY2593)+Q2594*(Hourly!G2594-AY2593))+(Q2594+T2594)*(BE2594-AY2593)/(1-EXP(-(Q2594+T2594)/(Input!$B$103*1000000)*3600))))/1000</f>
        <v>0</v>
      </c>
      <c r="BB2594" s="24">
        <f>IF(BO2594,-Input!$B$67*1000*(Hourly!AX2594&gt;0),IF(BN2594,-(AD2594+AN2594+AS2594+T2594*(Hourly!J2594-AY2593)+R2594*(Hourly!G2594-AY2593))+(R2594+T2594)*(BF2594-AY2593)/(1-EXP(-(R2594+T2594)/(Input!$B$103*1000000)*3600))))/1000</f>
        <v>0</v>
      </c>
      <c r="BC2594" s="160">
        <f t="shared" si="650"/>
        <v>0</v>
      </c>
      <c r="BD2594" s="24"/>
      <c r="BE2594" s="116">
        <f>IF(Hourly!AT2594=1,Input!$B$4,IF(Hourly!AT2594=0.5,Input!$F$4,0))</f>
        <v>20</v>
      </c>
      <c r="BF2594">
        <f>IF(Hourly!AT2594=1,Input!$B$5,IF(Hourly!AT2594=0.5,Input!$F$5,0))</f>
        <v>24</v>
      </c>
      <c r="BG2594" s="9">
        <f>Input!$B$35+0.0000000001</f>
        <v>23.900000000099997</v>
      </c>
      <c r="BI2594" s="116">
        <f t="shared" si="651"/>
        <v>0</v>
      </c>
      <c r="BJ2594">
        <f t="shared" si="652"/>
        <v>0</v>
      </c>
      <c r="BK2594">
        <f t="shared" si="653"/>
        <v>1</v>
      </c>
      <c r="BL2594">
        <f t="shared" si="654"/>
        <v>0</v>
      </c>
      <c r="BM2594">
        <f t="shared" si="655"/>
        <v>0</v>
      </c>
      <c r="BN2594">
        <f t="shared" si="656"/>
        <v>0</v>
      </c>
      <c r="BO2594" s="9">
        <f t="shared" si="657"/>
        <v>0</v>
      </c>
      <c r="BR2594" s="116">
        <f t="shared" si="644"/>
        <v>6171</v>
      </c>
      <c r="BS2594" s="39">
        <v>0</v>
      </c>
      <c r="BT2594" s="168">
        <v>0</v>
      </c>
      <c r="BV2594" s="116">
        <f>IF(Hourly!$AR2594&gt;0,AY2594,"")</f>
        <v>21.225194312080117</v>
      </c>
      <c r="BW2594">
        <f>IF(AND(BV2594&gt;(20.8+0.33*Hourly!$I2594),(BV2594&gt;24),(BV2594&lt;&gt;"")),1,0)</f>
        <v>0</v>
      </c>
      <c r="BX2594">
        <f>IF(AND(BV2594&gt;(21.8+0.33*Hourly!$I2594),(BV2594&gt;24),(BV2594&lt;&gt;"")),1,0)</f>
        <v>0</v>
      </c>
      <c r="BY2594" s="9">
        <f>IF(AND(BV2594&gt;(22.8+0.33*Hourly!$I2594),(BV2594&gt;24),(BV2594&lt;&gt;"")),1,0)</f>
        <v>0</v>
      </c>
    </row>
    <row r="2595" spans="5:77" x14ac:dyDescent="0.35">
      <c r="E2595">
        <f>Hourly!A2595</f>
        <v>2002</v>
      </c>
      <c r="F2595">
        <f>Hourly!B2595</f>
        <v>4</v>
      </c>
      <c r="G2595">
        <f>Hourly!C2595</f>
        <v>18</v>
      </c>
      <c r="H2595">
        <f>Hourly!D2595</f>
        <v>23</v>
      </c>
      <c r="I2595" s="163">
        <v>2591</v>
      </c>
      <c r="J2595" s="19">
        <f>Input!B$22*Input!B$79</f>
        <v>1411.3439999999998</v>
      </c>
      <c r="K2595" s="19">
        <f>Input!B$76*Input!B$88</f>
        <v>656.99775609756091</v>
      </c>
      <c r="L2595" s="19">
        <f>Input!B$77*Input!B$89</f>
        <v>130.99152542372883</v>
      </c>
      <c r="M2595" s="164">
        <f t="shared" si="645"/>
        <v>2199.3332815212898</v>
      </c>
      <c r="N2595" s="165">
        <f>(Input!B$109*Input!B$102)/3600*Input!B$108</f>
        <v>740.21399999999983</v>
      </c>
      <c r="O2595" s="165">
        <f>(1-Input!B$61)*(Input!B$109*Input!B$33)/3600*Input!B$108*Hourly!AU2595</f>
        <v>444.12839999999994</v>
      </c>
      <c r="P2595" s="19">
        <f>IF(AND(AY2594&gt;Hourly!G2595),(Input!B$109*(Input!B$33*Hourly!AU2595+Input!B$36))/3600*Input!B$108,(1-Input!B$61)*(Input!B$109*Input!B$33)/3600*Input!B$108*Hourly!AU2595)</f>
        <v>11547.338400000001</v>
      </c>
      <c r="Q2595" s="19">
        <f t="shared" si="642"/>
        <v>3383.6756815212898</v>
      </c>
      <c r="R2595" s="19">
        <f t="shared" si="646"/>
        <v>14486.885681521289</v>
      </c>
      <c r="S2595" s="165"/>
      <c r="T2595" s="165">
        <f>Input!B$78*Input!B$91</f>
        <v>189.625</v>
      </c>
      <c r="U2595" s="19">
        <f>IF(AND($AY2594&gt;Input!$B$52,Hourly!AI2595&gt;Input!$B$51),Input!$B$93*Input!$F$40*Input!$J$8/100*Hourly!AI2595,Input!$B$93*Input!$B$40*Input!$J$8/100*Hourly!AI2595)</f>
        <v>0</v>
      </c>
      <c r="V2595" s="19">
        <f>IF(AND($AY2594&gt;Input!$B$52,Hourly!AJ2595&gt;Input!$B$51),Input!$B$94*Input!$F$41*Input!$J$9/100*Hourly!AJ2595,Input!$B$94*Input!$B$41*Input!$J$9/100*Hourly!AJ2595)</f>
        <v>0</v>
      </c>
      <c r="W2595" s="19">
        <f>IF(AND($AY2594&gt;Input!$B$52,Hourly!AK2595&gt;Input!$B$51),Input!$B$95*Input!$F$42*Input!$J$10/100*Hourly!AK2595,Input!$B$95*Input!$B$42*Input!$J$10/100*Hourly!AK2595)</f>
        <v>0</v>
      </c>
      <c r="X2595" s="19">
        <f>IF(AND($AY2594&gt;Input!$B$52,Hourly!AL2595&gt;Input!$B$51),Input!$B$96*Input!$F$43*Input!$J$11/100*Hourly!AL2595,Input!$B$96*Input!$B$43*Input!$J$11/100*Hourly!AL2595)</f>
        <v>0</v>
      </c>
      <c r="Y2595" s="19">
        <f>IF(AND($AY2594&gt;Input!$B$52,Hourly!AM2595&gt;Input!$B$51),Input!$B$97*Input!$F$44*Input!$J$12/100*Hourly!AM2595,Input!$B$97*Input!$B$44*Input!$J$12/100*Hourly!AM2595)</f>
        <v>0</v>
      </c>
      <c r="Z2595" s="19">
        <f>IF(AND($AY2594&gt;Input!$B$52,Hourly!AN2595&gt;Input!$B$51),Input!$B$98*Input!$F$45*Input!$J$13/100*Hourly!AN2595,Input!$B$98*Input!$B$45*Input!$J$13/100*Hourly!AN2595)</f>
        <v>0</v>
      </c>
      <c r="AA2595" s="19">
        <f>IF(AND($AY2594&gt;Input!$B$52,Hourly!AO2595&gt;Input!$B$51),Input!$B$99*Input!$F$46*Input!$J$14/100*Hourly!AO2595,Input!$B$99*Input!$B$46*Input!$J$14/100*Hourly!AO2595)</f>
        <v>0</v>
      </c>
      <c r="AB2595" s="19">
        <f>IF(AND($AY2594&gt;Input!$B$52,Hourly!AP2595&gt;Input!$B$51),Input!$B$100*Input!$F$47*Input!$J$15/100*Hourly!AP2595,Input!$B$100*Input!$B$47*Input!$J$15/100*Hourly!AP2595)</f>
        <v>0</v>
      </c>
      <c r="AC2595" s="19">
        <f>IF(AND($AY2594&gt;Input!$B$52,Hourly!AQ2595&gt;Input!$B$51),Input!$B$101*Input!$F$48*Input!$J$16/100*Hourly!AQ2595,Input!$B$101*Input!$B$48*Input!$J$16/100*Hourly!AQ2595)</f>
        <v>0</v>
      </c>
      <c r="AD2595" s="165">
        <f t="shared" si="647"/>
        <v>0</v>
      </c>
      <c r="AE2595" s="19">
        <f>Hourly!AI2595/Input!$B$107*Input!$J$40*Input!$B$76*Input!$B$80</f>
        <v>0</v>
      </c>
      <c r="AF2595" s="19">
        <f>Hourly!AJ2595/Input!$B$107*Input!$J$41*Input!$B$76*Input!$B$81</f>
        <v>0</v>
      </c>
      <c r="AG2595" s="19">
        <f>Hourly!AK2595/Input!$B$107*Input!$J$42*Input!$B$76*Input!$B$82</f>
        <v>0</v>
      </c>
      <c r="AH2595" s="19">
        <f>Hourly!AL2595/Input!$B$107*Input!$J$43*Input!$B$76*Input!$B$83</f>
        <v>0</v>
      </c>
      <c r="AI2595" s="19">
        <f>Hourly!AM2595/Input!$B$107*Input!$J$44*Input!$B$76*Input!$B$84</f>
        <v>0</v>
      </c>
      <c r="AJ2595" s="19">
        <f>Hourly!AN2595/Input!$B$107*Input!$J$45*Input!$B$76*Input!$B$85</f>
        <v>0</v>
      </c>
      <c r="AK2595" s="19">
        <f>Hourly!AO2595/Input!$B$107*Input!$J$46*Input!$B$76*Input!$B$86</f>
        <v>0</v>
      </c>
      <c r="AL2595" s="19">
        <f>Hourly!AP2595/Input!$B$107*Input!$J$47*Input!$B$76*Input!$B$87</f>
        <v>0</v>
      </c>
      <c r="AM2595" s="164">
        <f>Hourly!AQ2595/Input!$B$107*Input!$J$48*Input!$B$77*Input!$B$89</f>
        <v>0</v>
      </c>
      <c r="AN2595" s="165">
        <f t="shared" si="643"/>
        <v>0</v>
      </c>
      <c r="AO2595" s="116">
        <f>Input!B$55*Input!$B$18*Input!B$112*Hourly!AR2595</f>
        <v>2398.5</v>
      </c>
      <c r="AP2595">
        <f>Input!B$113*Input!B$114*Input!B$90*Input!B$56*Hourly!AS2595</f>
        <v>11070</v>
      </c>
      <c r="AQ2595">
        <f>Input!B$90*Input!B$57*Hourly!AS2595</f>
        <v>11070</v>
      </c>
      <c r="AR2595" s="19">
        <f>0.5*Input!$B$63*Hourly!AU2595</f>
        <v>61.5</v>
      </c>
      <c r="AS2595" s="165">
        <f t="shared" si="648"/>
        <v>24569.25</v>
      </c>
      <c r="AT2595" s="159">
        <f>AY2594+(Input!$B$66*1000*(Hourly!AX2595&gt;0)+AD2595+AN2595+AS2595+T2595*(Hourly!J2595-AY2594)+Q2595*(Hourly!G2595-AY2594))/(Q2595+T2595)*(1-EXP(-(Q2595+T2595)/(Input!$B$103*1000000)*3600))</f>
        <v>23.823467457542296</v>
      </c>
      <c r="AU2595" s="24">
        <f>AY2594+(AD2595+AN2595+AS2595+T2595*(Hourly!J2595-AY2594)+Q2595*(Hourly!G2595-AY2594))/(Q2595+T2595)*(1-EXP(-(Q2595+T2595)/(Input!$B$103*1000000)*3600))</f>
        <v>21.126519705412175</v>
      </c>
      <c r="AV2595" s="24">
        <f>AY2594+(-Input!$B$67*1000*(Hourly!AX2595&gt;0)+AD2595+AN2595+AS2595+T2595*(Hourly!J2595-AY2594)+R2595*(Hourly!G2595-AY2594))/(R2595+T2595)*(1-EXP(-(R2595+T2595)/(Input!$B$103*1000000)*3600))</f>
        <v>17.948262863857341</v>
      </c>
      <c r="AW2595" s="160">
        <f>AY2594+(AD2595+AN2595+AS2595+T2595*(Hourly!J2595-AY2594)+R2595*(Hourly!G2595-AY2594))/(R2595+T2595)*(1-EXP(-(R2595+T2595)/(Input!$B$103*1000000)*3600))</f>
        <v>20.605103478019597</v>
      </c>
      <c r="AX2595" s="24"/>
      <c r="AY2595" s="167">
        <f t="shared" si="649"/>
        <v>21.126519705412175</v>
      </c>
      <c r="BA2595" s="159">
        <f>IF(BI2595,Input!$B$66*1000*(Hourly!AX2595&gt;0),IF(BJ2595,-(AD2595+AN2595+AS2595+T2595*(Hourly!J2595-AY2594)+Q2595*(Hourly!G2595-AY2594))+(Q2595+T2595)*(BE2595-AY2594)/(1-EXP(-(Q2595+T2595)/(Input!$B$103*1000000)*3600))))/1000</f>
        <v>0</v>
      </c>
      <c r="BB2595" s="24">
        <f>IF(BO2595,-Input!$B$67*1000*(Hourly!AX2595&gt;0),IF(BN2595,-(AD2595+AN2595+AS2595+T2595*(Hourly!J2595-AY2594)+R2595*(Hourly!G2595-AY2594))+(R2595+T2595)*(BF2595-AY2594)/(1-EXP(-(R2595+T2595)/(Input!$B$103*1000000)*3600))))/1000</f>
        <v>0</v>
      </c>
      <c r="BC2595" s="160">
        <f t="shared" si="650"/>
        <v>0</v>
      </c>
      <c r="BD2595" s="24"/>
      <c r="BE2595" s="116">
        <f>IF(Hourly!AT2595=1,Input!$B$4,IF(Hourly!AT2595=0.5,Input!$F$4,0))</f>
        <v>20</v>
      </c>
      <c r="BF2595">
        <f>IF(Hourly!AT2595=1,Input!$B$5,IF(Hourly!AT2595=0.5,Input!$F$5,0))</f>
        <v>24</v>
      </c>
      <c r="BG2595" s="9">
        <f>Input!$B$35+0.0000000001</f>
        <v>23.900000000099997</v>
      </c>
      <c r="BI2595" s="116">
        <f t="shared" si="651"/>
        <v>0</v>
      </c>
      <c r="BJ2595">
        <f t="shared" si="652"/>
        <v>0</v>
      </c>
      <c r="BK2595">
        <f t="shared" si="653"/>
        <v>1</v>
      </c>
      <c r="BL2595">
        <f t="shared" si="654"/>
        <v>0</v>
      </c>
      <c r="BM2595">
        <f t="shared" si="655"/>
        <v>0</v>
      </c>
      <c r="BN2595">
        <f t="shared" si="656"/>
        <v>0</v>
      </c>
      <c r="BO2595" s="9">
        <f t="shared" si="657"/>
        <v>0</v>
      </c>
      <c r="BR2595" s="116">
        <f t="shared" si="644"/>
        <v>6170</v>
      </c>
      <c r="BS2595" s="39">
        <v>0</v>
      </c>
      <c r="BT2595" s="168">
        <v>0</v>
      </c>
      <c r="BV2595" s="116">
        <f>IF(Hourly!$AR2595&gt;0,AY2595,"")</f>
        <v>21.126519705412175</v>
      </c>
      <c r="BW2595">
        <f>IF(AND(BV2595&gt;(20.8+0.33*Hourly!$I2595),(BV2595&gt;24),(BV2595&lt;&gt;"")),1,0)</f>
        <v>0</v>
      </c>
      <c r="BX2595">
        <f>IF(AND(BV2595&gt;(21.8+0.33*Hourly!$I2595),(BV2595&gt;24),(BV2595&lt;&gt;"")),1,0)</f>
        <v>0</v>
      </c>
      <c r="BY2595" s="9">
        <f>IF(AND(BV2595&gt;(22.8+0.33*Hourly!$I2595),(BV2595&gt;24),(BV2595&lt;&gt;"")),1,0)</f>
        <v>0</v>
      </c>
    </row>
    <row r="2596" spans="5:77" x14ac:dyDescent="0.35">
      <c r="E2596">
        <f>Hourly!A2596</f>
        <v>2002</v>
      </c>
      <c r="F2596">
        <f>Hourly!B2596</f>
        <v>4</v>
      </c>
      <c r="G2596">
        <f>Hourly!C2596</f>
        <v>18</v>
      </c>
      <c r="H2596">
        <f>Hourly!D2596</f>
        <v>24</v>
      </c>
      <c r="I2596" s="163">
        <v>2592</v>
      </c>
      <c r="J2596" s="19">
        <f>Input!B$22*Input!B$79</f>
        <v>1411.3439999999998</v>
      </c>
      <c r="K2596" s="19">
        <f>Input!B$76*Input!B$88</f>
        <v>656.99775609756091</v>
      </c>
      <c r="L2596" s="19">
        <f>Input!B$77*Input!B$89</f>
        <v>130.99152542372883</v>
      </c>
      <c r="M2596" s="164">
        <f t="shared" si="645"/>
        <v>2199.3332815212898</v>
      </c>
      <c r="N2596" s="165">
        <f>(Input!B$109*Input!B$102)/3600*Input!B$108</f>
        <v>740.21399999999983</v>
      </c>
      <c r="O2596" s="165">
        <f>(1-Input!B$61)*(Input!B$109*Input!B$33)/3600*Input!B$108*Hourly!AU2596</f>
        <v>444.12839999999994</v>
      </c>
      <c r="P2596" s="19">
        <f>IF(AND(AY2595&gt;Hourly!G2596),(Input!B$109*(Input!B$33*Hourly!AU2596+Input!B$36))/3600*Input!B$108,(1-Input!B$61)*(Input!B$109*Input!B$33)/3600*Input!B$108*Hourly!AU2596)</f>
        <v>11547.338400000001</v>
      </c>
      <c r="Q2596" s="19">
        <f t="shared" si="642"/>
        <v>3383.6756815212898</v>
      </c>
      <c r="R2596" s="19">
        <f t="shared" si="646"/>
        <v>14486.885681521289</v>
      </c>
      <c r="S2596" s="165"/>
      <c r="T2596" s="165">
        <f>Input!B$78*Input!B$91</f>
        <v>189.625</v>
      </c>
      <c r="U2596" s="19">
        <f>IF(AND($AY2595&gt;Input!$B$52,Hourly!AI2596&gt;Input!$B$51),Input!$B$93*Input!$F$40*Input!$J$8/100*Hourly!AI2596,Input!$B$93*Input!$B$40*Input!$J$8/100*Hourly!AI2596)</f>
        <v>0</v>
      </c>
      <c r="V2596" s="19">
        <f>IF(AND($AY2595&gt;Input!$B$52,Hourly!AJ2596&gt;Input!$B$51),Input!$B$94*Input!$F$41*Input!$J$9/100*Hourly!AJ2596,Input!$B$94*Input!$B$41*Input!$J$9/100*Hourly!AJ2596)</f>
        <v>0</v>
      </c>
      <c r="W2596" s="19">
        <f>IF(AND($AY2595&gt;Input!$B$52,Hourly!AK2596&gt;Input!$B$51),Input!$B$95*Input!$F$42*Input!$J$10/100*Hourly!AK2596,Input!$B$95*Input!$B$42*Input!$J$10/100*Hourly!AK2596)</f>
        <v>0</v>
      </c>
      <c r="X2596" s="19">
        <f>IF(AND($AY2595&gt;Input!$B$52,Hourly!AL2596&gt;Input!$B$51),Input!$B$96*Input!$F$43*Input!$J$11/100*Hourly!AL2596,Input!$B$96*Input!$B$43*Input!$J$11/100*Hourly!AL2596)</f>
        <v>0</v>
      </c>
      <c r="Y2596" s="19">
        <f>IF(AND($AY2595&gt;Input!$B$52,Hourly!AM2596&gt;Input!$B$51),Input!$B$97*Input!$F$44*Input!$J$12/100*Hourly!AM2596,Input!$B$97*Input!$B$44*Input!$J$12/100*Hourly!AM2596)</f>
        <v>0</v>
      </c>
      <c r="Z2596" s="19">
        <f>IF(AND($AY2595&gt;Input!$B$52,Hourly!AN2596&gt;Input!$B$51),Input!$B$98*Input!$F$45*Input!$J$13/100*Hourly!AN2596,Input!$B$98*Input!$B$45*Input!$J$13/100*Hourly!AN2596)</f>
        <v>0</v>
      </c>
      <c r="AA2596" s="19">
        <f>IF(AND($AY2595&gt;Input!$B$52,Hourly!AO2596&gt;Input!$B$51),Input!$B$99*Input!$F$46*Input!$J$14/100*Hourly!AO2596,Input!$B$99*Input!$B$46*Input!$J$14/100*Hourly!AO2596)</f>
        <v>0</v>
      </c>
      <c r="AB2596" s="19">
        <f>IF(AND($AY2595&gt;Input!$B$52,Hourly!AP2596&gt;Input!$B$51),Input!$B$100*Input!$F$47*Input!$J$15/100*Hourly!AP2596,Input!$B$100*Input!$B$47*Input!$J$15/100*Hourly!AP2596)</f>
        <v>0</v>
      </c>
      <c r="AC2596" s="19">
        <f>IF(AND($AY2595&gt;Input!$B$52,Hourly!AQ2596&gt;Input!$B$51),Input!$B$101*Input!$F$48*Input!$J$16/100*Hourly!AQ2596,Input!$B$101*Input!$B$48*Input!$J$16/100*Hourly!AQ2596)</f>
        <v>0</v>
      </c>
      <c r="AD2596" s="165">
        <f t="shared" si="647"/>
        <v>0</v>
      </c>
      <c r="AE2596" s="19">
        <f>Hourly!AI2596/Input!$B$107*Input!$J$40*Input!$B$76*Input!$B$80</f>
        <v>0</v>
      </c>
      <c r="AF2596" s="19">
        <f>Hourly!AJ2596/Input!$B$107*Input!$J$41*Input!$B$76*Input!$B$81</f>
        <v>0</v>
      </c>
      <c r="AG2596" s="19">
        <f>Hourly!AK2596/Input!$B$107*Input!$J$42*Input!$B$76*Input!$B$82</f>
        <v>0</v>
      </c>
      <c r="AH2596" s="19">
        <f>Hourly!AL2596/Input!$B$107*Input!$J$43*Input!$B$76*Input!$B$83</f>
        <v>0</v>
      </c>
      <c r="AI2596" s="19">
        <f>Hourly!AM2596/Input!$B$107*Input!$J$44*Input!$B$76*Input!$B$84</f>
        <v>0</v>
      </c>
      <c r="AJ2596" s="19">
        <f>Hourly!AN2596/Input!$B$107*Input!$J$45*Input!$B$76*Input!$B$85</f>
        <v>0</v>
      </c>
      <c r="AK2596" s="19">
        <f>Hourly!AO2596/Input!$B$107*Input!$J$46*Input!$B$76*Input!$B$86</f>
        <v>0</v>
      </c>
      <c r="AL2596" s="19">
        <f>Hourly!AP2596/Input!$B$107*Input!$J$47*Input!$B$76*Input!$B$87</f>
        <v>0</v>
      </c>
      <c r="AM2596" s="164">
        <f>Hourly!AQ2596/Input!$B$107*Input!$J$48*Input!$B$77*Input!$B$89</f>
        <v>0</v>
      </c>
      <c r="AN2596" s="165">
        <f t="shared" si="643"/>
        <v>0</v>
      </c>
      <c r="AO2596" s="116">
        <f>Input!B$55*Input!$B$18*Input!B$112*Hourly!AR2596</f>
        <v>2398.5</v>
      </c>
      <c r="AP2596">
        <f>Input!B$113*Input!B$114*Input!B$90*Input!B$56*Hourly!AS2596</f>
        <v>11070</v>
      </c>
      <c r="AQ2596">
        <f>Input!B$90*Input!B$57*Hourly!AS2596</f>
        <v>11070</v>
      </c>
      <c r="AR2596" s="19">
        <f>0.5*Input!$B$63*Hourly!AU2596</f>
        <v>61.5</v>
      </c>
      <c r="AS2596" s="165">
        <f t="shared" si="648"/>
        <v>24569.25</v>
      </c>
      <c r="AT2596" s="159">
        <f>AY2595+(Input!$B$66*1000*(Hourly!AX2596&gt;0)+AD2596+AN2596+AS2596+T2596*(Hourly!J2596-AY2595)+Q2596*(Hourly!G2596-AY2595))/(Q2596+T2596)*(1-EXP(-(Q2596+T2596)/(Input!$B$103*1000000)*3600))</f>
        <v>23.71661818205272</v>
      </c>
      <c r="AU2596" s="24">
        <f>AY2595+(AD2596+AN2596+AS2596+T2596*(Hourly!J2596-AY2595)+Q2596*(Hourly!G2596-AY2595))/(Q2596+T2596)*(1-EXP(-(Q2596+T2596)/(Input!$B$103*1000000)*3600))</f>
        <v>21.019670429922602</v>
      </c>
      <c r="AV2596" s="24">
        <f>AY2595+(-Input!$B$67*1000*(Hourly!AX2596&gt;0)+AD2596+AN2596+AS2596+T2596*(Hourly!J2596-AY2595)+R2596*(Hourly!G2596-AY2595))/(R2596+T2596)*(1-EXP(-(R2596+T2596)/(Input!$B$103*1000000)*3600))</f>
        <v>17.814946544642748</v>
      </c>
      <c r="AW2596" s="160">
        <f>AY2595+(AD2596+AN2596+AS2596+T2596*(Hourly!J2596-AY2595)+R2596*(Hourly!G2596-AY2595))/(R2596+T2596)*(1-EXP(-(R2596+T2596)/(Input!$B$103*1000000)*3600))</f>
        <v>20.471787158805004</v>
      </c>
      <c r="AX2596" s="24"/>
      <c r="AY2596" s="167">
        <f t="shared" si="649"/>
        <v>21.019670429922602</v>
      </c>
      <c r="BA2596" s="159">
        <f>IF(BI2596,Input!$B$66*1000*(Hourly!AX2596&gt;0),IF(BJ2596,-(AD2596+AN2596+AS2596+T2596*(Hourly!J2596-AY2595)+Q2596*(Hourly!G2596-AY2595))+(Q2596+T2596)*(BE2596-AY2595)/(1-EXP(-(Q2596+T2596)/(Input!$B$103*1000000)*3600))))/1000</f>
        <v>0</v>
      </c>
      <c r="BB2596" s="24">
        <f>IF(BO2596,-Input!$B$67*1000*(Hourly!AX2596&gt;0),IF(BN2596,-(AD2596+AN2596+AS2596+T2596*(Hourly!J2596-AY2595)+R2596*(Hourly!G2596-AY2595))+(R2596+T2596)*(BF2596-AY2595)/(1-EXP(-(R2596+T2596)/(Input!$B$103*1000000)*3600))))/1000</f>
        <v>0</v>
      </c>
      <c r="BC2596" s="160">
        <f t="shared" si="650"/>
        <v>0</v>
      </c>
      <c r="BD2596" s="24"/>
      <c r="BE2596" s="116">
        <f>IF(Hourly!AT2596=1,Input!$B$4,IF(Hourly!AT2596=0.5,Input!$F$4,0))</f>
        <v>20</v>
      </c>
      <c r="BF2596">
        <f>IF(Hourly!AT2596=1,Input!$B$5,IF(Hourly!AT2596=0.5,Input!$F$5,0))</f>
        <v>24</v>
      </c>
      <c r="BG2596" s="9">
        <f>Input!$B$35+0.0000000001</f>
        <v>23.900000000099997</v>
      </c>
      <c r="BI2596" s="116">
        <f t="shared" si="651"/>
        <v>0</v>
      </c>
      <c r="BJ2596">
        <f t="shared" si="652"/>
        <v>0</v>
      </c>
      <c r="BK2596">
        <f t="shared" si="653"/>
        <v>1</v>
      </c>
      <c r="BL2596">
        <f t="shared" si="654"/>
        <v>0</v>
      </c>
      <c r="BM2596">
        <f t="shared" si="655"/>
        <v>0</v>
      </c>
      <c r="BN2596">
        <f t="shared" si="656"/>
        <v>0</v>
      </c>
      <c r="BO2596" s="9">
        <f t="shared" si="657"/>
        <v>0</v>
      </c>
      <c r="BR2596" s="116">
        <f t="shared" si="644"/>
        <v>6169</v>
      </c>
      <c r="BS2596" s="39">
        <v>0</v>
      </c>
      <c r="BT2596" s="168">
        <v>0</v>
      </c>
      <c r="BV2596" s="116">
        <f>IF(Hourly!$AR2596&gt;0,AY2596,"")</f>
        <v>21.019670429922602</v>
      </c>
      <c r="BW2596">
        <f>IF(AND(BV2596&gt;(20.8+0.33*Hourly!$I2596),(BV2596&gt;24),(BV2596&lt;&gt;"")),1,0)</f>
        <v>0</v>
      </c>
      <c r="BX2596">
        <f>IF(AND(BV2596&gt;(21.8+0.33*Hourly!$I2596),(BV2596&gt;24),(BV2596&lt;&gt;"")),1,0)</f>
        <v>0</v>
      </c>
      <c r="BY2596" s="9">
        <f>IF(AND(BV2596&gt;(22.8+0.33*Hourly!$I2596),(BV2596&gt;24),(BV2596&lt;&gt;"")),1,0)</f>
        <v>0</v>
      </c>
    </row>
    <row r="2597" spans="5:77" x14ac:dyDescent="0.35">
      <c r="E2597">
        <f>Hourly!A2597</f>
        <v>2002</v>
      </c>
      <c r="F2597">
        <f>Hourly!B2597</f>
        <v>4</v>
      </c>
      <c r="G2597">
        <f>Hourly!C2597</f>
        <v>19</v>
      </c>
      <c r="H2597">
        <f>Hourly!D2597</f>
        <v>1</v>
      </c>
      <c r="I2597" s="163">
        <v>2593</v>
      </c>
      <c r="J2597" s="19">
        <f>Input!B$22*Input!B$79</f>
        <v>1411.3439999999998</v>
      </c>
      <c r="K2597" s="19">
        <f>Input!B$76*Input!B$88</f>
        <v>656.99775609756091</v>
      </c>
      <c r="L2597" s="19">
        <f>Input!B$77*Input!B$89</f>
        <v>130.99152542372883</v>
      </c>
      <c r="M2597" s="164">
        <f t="shared" si="645"/>
        <v>2199.3332815212898</v>
      </c>
      <c r="N2597" s="165">
        <f>(Input!B$109*Input!B$102)/3600*Input!B$108</f>
        <v>740.21399999999983</v>
      </c>
      <c r="O2597" s="165">
        <f>(1-Input!B$61)*(Input!B$109*Input!B$33)/3600*Input!B$108*Hourly!AU2597</f>
        <v>444.12839999999994</v>
      </c>
      <c r="P2597" s="19">
        <f>IF(AND(AY2596&gt;Hourly!G2597),(Input!B$109*(Input!B$33*Hourly!AU2597+Input!B$36))/3600*Input!B$108,(1-Input!B$61)*(Input!B$109*Input!B$33)/3600*Input!B$108*Hourly!AU2597)</f>
        <v>11547.338400000001</v>
      </c>
      <c r="Q2597" s="19">
        <f t="shared" si="642"/>
        <v>3383.6756815212898</v>
      </c>
      <c r="R2597" s="19">
        <f t="shared" si="646"/>
        <v>14486.885681521289</v>
      </c>
      <c r="S2597" s="165"/>
      <c r="T2597" s="165">
        <f>Input!B$78*Input!B$91</f>
        <v>189.625</v>
      </c>
      <c r="U2597" s="19">
        <f>IF(AND($AY2596&gt;Input!$B$52,Hourly!AI2597&gt;Input!$B$51),Input!$B$93*Input!$F$40*Input!$J$8/100*Hourly!AI2597,Input!$B$93*Input!$B$40*Input!$J$8/100*Hourly!AI2597)</f>
        <v>0</v>
      </c>
      <c r="V2597" s="19">
        <f>IF(AND($AY2596&gt;Input!$B$52,Hourly!AJ2597&gt;Input!$B$51),Input!$B$94*Input!$F$41*Input!$J$9/100*Hourly!AJ2597,Input!$B$94*Input!$B$41*Input!$J$9/100*Hourly!AJ2597)</f>
        <v>0</v>
      </c>
      <c r="W2597" s="19">
        <f>IF(AND($AY2596&gt;Input!$B$52,Hourly!AK2597&gt;Input!$B$51),Input!$B$95*Input!$F$42*Input!$J$10/100*Hourly!AK2597,Input!$B$95*Input!$B$42*Input!$J$10/100*Hourly!AK2597)</f>
        <v>0</v>
      </c>
      <c r="X2597" s="19">
        <f>IF(AND($AY2596&gt;Input!$B$52,Hourly!AL2597&gt;Input!$B$51),Input!$B$96*Input!$F$43*Input!$J$11/100*Hourly!AL2597,Input!$B$96*Input!$B$43*Input!$J$11/100*Hourly!AL2597)</f>
        <v>0</v>
      </c>
      <c r="Y2597" s="19">
        <f>IF(AND($AY2596&gt;Input!$B$52,Hourly!AM2597&gt;Input!$B$51),Input!$B$97*Input!$F$44*Input!$J$12/100*Hourly!AM2597,Input!$B$97*Input!$B$44*Input!$J$12/100*Hourly!AM2597)</f>
        <v>0</v>
      </c>
      <c r="Z2597" s="19">
        <f>IF(AND($AY2596&gt;Input!$B$52,Hourly!AN2597&gt;Input!$B$51),Input!$B$98*Input!$F$45*Input!$J$13/100*Hourly!AN2597,Input!$B$98*Input!$B$45*Input!$J$13/100*Hourly!AN2597)</f>
        <v>0</v>
      </c>
      <c r="AA2597" s="19">
        <f>IF(AND($AY2596&gt;Input!$B$52,Hourly!AO2597&gt;Input!$B$51),Input!$B$99*Input!$F$46*Input!$J$14/100*Hourly!AO2597,Input!$B$99*Input!$B$46*Input!$J$14/100*Hourly!AO2597)</f>
        <v>0</v>
      </c>
      <c r="AB2597" s="19">
        <f>IF(AND($AY2596&gt;Input!$B$52,Hourly!AP2597&gt;Input!$B$51),Input!$B$100*Input!$F$47*Input!$J$15/100*Hourly!AP2597,Input!$B$100*Input!$B$47*Input!$J$15/100*Hourly!AP2597)</f>
        <v>0</v>
      </c>
      <c r="AC2597" s="19">
        <f>IF(AND($AY2596&gt;Input!$B$52,Hourly!AQ2597&gt;Input!$B$51),Input!$B$101*Input!$F$48*Input!$J$16/100*Hourly!AQ2597,Input!$B$101*Input!$B$48*Input!$J$16/100*Hourly!AQ2597)</f>
        <v>0</v>
      </c>
      <c r="AD2597" s="165">
        <f t="shared" si="647"/>
        <v>0</v>
      </c>
      <c r="AE2597" s="19">
        <f>Hourly!AI2597/Input!$B$107*Input!$J$40*Input!$B$76*Input!$B$80</f>
        <v>0</v>
      </c>
      <c r="AF2597" s="19">
        <f>Hourly!AJ2597/Input!$B$107*Input!$J$41*Input!$B$76*Input!$B$81</f>
        <v>0</v>
      </c>
      <c r="AG2597" s="19">
        <f>Hourly!AK2597/Input!$B$107*Input!$J$42*Input!$B$76*Input!$B$82</f>
        <v>0</v>
      </c>
      <c r="AH2597" s="19">
        <f>Hourly!AL2597/Input!$B$107*Input!$J$43*Input!$B$76*Input!$B$83</f>
        <v>0</v>
      </c>
      <c r="AI2597" s="19">
        <f>Hourly!AM2597/Input!$B$107*Input!$J$44*Input!$B$76*Input!$B$84</f>
        <v>0</v>
      </c>
      <c r="AJ2597" s="19">
        <f>Hourly!AN2597/Input!$B$107*Input!$J$45*Input!$B$76*Input!$B$85</f>
        <v>0</v>
      </c>
      <c r="AK2597" s="19">
        <f>Hourly!AO2597/Input!$B$107*Input!$J$46*Input!$B$76*Input!$B$86</f>
        <v>0</v>
      </c>
      <c r="AL2597" s="19">
        <f>Hourly!AP2597/Input!$B$107*Input!$J$47*Input!$B$76*Input!$B$87</f>
        <v>0</v>
      </c>
      <c r="AM2597" s="164">
        <f>Hourly!AQ2597/Input!$B$107*Input!$J$48*Input!$B$77*Input!$B$89</f>
        <v>0</v>
      </c>
      <c r="AN2597" s="165">
        <f t="shared" si="643"/>
        <v>0</v>
      </c>
      <c r="AO2597" s="116">
        <f>Input!B$55*Input!$B$18*Input!B$112*Hourly!AR2597</f>
        <v>2398.5</v>
      </c>
      <c r="AP2597">
        <f>Input!B$113*Input!B$114*Input!B$90*Input!B$56*Hourly!AS2597</f>
        <v>2214</v>
      </c>
      <c r="AQ2597">
        <f>Input!B$90*Input!B$57*Hourly!AS2597</f>
        <v>2214</v>
      </c>
      <c r="AR2597" s="19">
        <f>0.5*Input!$B$63*Hourly!AU2597</f>
        <v>61.5</v>
      </c>
      <c r="AS2597" s="165">
        <f t="shared" si="648"/>
        <v>6857.25</v>
      </c>
      <c r="AT2597" s="159">
        <f>AY2596+(Input!$B$66*1000*(Hourly!AX2597&gt;0)+AD2597+AN2597+AS2597+T2597*(Hourly!J2597-AY2596)+Q2597*(Hourly!G2597-AY2596))/(Q2597+T2597)*(1-EXP(-(Q2597+T2597)/(Input!$B$103*1000000)*3600))</f>
        <v>23.565767953962244</v>
      </c>
      <c r="AU2597" s="24">
        <f>AY2596+(AD2597+AN2597+AS2597+T2597*(Hourly!J2597-AY2596)+Q2597*(Hourly!G2597-AY2596))/(Q2597+T2597)*(1-EXP(-(Q2597+T2597)/(Input!$B$103*1000000)*3600))</f>
        <v>20.868820201832126</v>
      </c>
      <c r="AV2597" s="24">
        <f>AY2596+(-Input!$B$67*1000*(Hourly!AX2597&gt;0)+AD2597+AN2597+AS2597+T2597*(Hourly!J2597-AY2596)+R2597*(Hourly!G2597-AY2596))/(R2597+T2597)*(1-EXP(-(R2597+T2597)/(Input!$B$103*1000000)*3600))</f>
        <v>17.676752501860015</v>
      </c>
      <c r="AW2597" s="160">
        <f>AY2596+(AD2597+AN2597+AS2597+T2597*(Hourly!J2597-AY2596)+R2597*(Hourly!G2597-AY2596))/(R2597+T2597)*(1-EXP(-(R2597+T2597)/(Input!$B$103*1000000)*3600))</f>
        <v>20.333593116022271</v>
      </c>
      <c r="AX2597" s="24"/>
      <c r="AY2597" s="167">
        <f t="shared" si="649"/>
        <v>20.868820201832126</v>
      </c>
      <c r="BA2597" s="159">
        <f>IF(BI2597,Input!$B$66*1000*(Hourly!AX2597&gt;0),IF(BJ2597,-(AD2597+AN2597+AS2597+T2597*(Hourly!J2597-AY2596)+Q2597*(Hourly!G2597-AY2596))+(Q2597+T2597)*(BE2597-AY2596)/(1-EXP(-(Q2597+T2597)/(Input!$B$103*1000000)*3600))))/1000</f>
        <v>0</v>
      </c>
      <c r="BB2597" s="24">
        <f>IF(BO2597,-Input!$B$67*1000*(Hourly!AX2597&gt;0),IF(BN2597,-(AD2597+AN2597+AS2597+T2597*(Hourly!J2597-AY2596)+R2597*(Hourly!G2597-AY2596))+(R2597+T2597)*(BF2597-AY2596)/(1-EXP(-(R2597+T2597)/(Input!$B$103*1000000)*3600))))/1000</f>
        <v>0</v>
      </c>
      <c r="BC2597" s="160">
        <f t="shared" si="650"/>
        <v>0</v>
      </c>
      <c r="BD2597" s="24"/>
      <c r="BE2597" s="116">
        <f>IF(Hourly!AT2597=1,Input!$B$4,IF(Hourly!AT2597=0.5,Input!$F$4,0))</f>
        <v>16</v>
      </c>
      <c r="BF2597">
        <f>IF(Hourly!AT2597=1,Input!$B$5,IF(Hourly!AT2597=0.5,Input!$F$5,0))</f>
        <v>24</v>
      </c>
      <c r="BG2597" s="9">
        <f>Input!$B$35+0.0000000001</f>
        <v>23.900000000099997</v>
      </c>
      <c r="BI2597" s="116">
        <f t="shared" si="651"/>
        <v>0</v>
      </c>
      <c r="BJ2597">
        <f t="shared" si="652"/>
        <v>0</v>
      </c>
      <c r="BK2597">
        <f t="shared" si="653"/>
        <v>1</v>
      </c>
      <c r="BL2597">
        <f t="shared" si="654"/>
        <v>0</v>
      </c>
      <c r="BM2597">
        <f t="shared" si="655"/>
        <v>0</v>
      </c>
      <c r="BN2597">
        <f t="shared" si="656"/>
        <v>0</v>
      </c>
      <c r="BO2597" s="9">
        <f t="shared" si="657"/>
        <v>0</v>
      </c>
      <c r="BR2597" s="116">
        <f t="shared" si="644"/>
        <v>6168</v>
      </c>
      <c r="BS2597" s="39">
        <v>0</v>
      </c>
      <c r="BT2597" s="168">
        <v>0</v>
      </c>
      <c r="BV2597" s="116">
        <f>IF(Hourly!$AR2597&gt;0,AY2597,"")</f>
        <v>20.868820201832126</v>
      </c>
      <c r="BW2597">
        <f>IF(AND(BV2597&gt;(20.8+0.33*Hourly!$I2597),(BV2597&gt;24),(BV2597&lt;&gt;"")),1,0)</f>
        <v>0</v>
      </c>
      <c r="BX2597">
        <f>IF(AND(BV2597&gt;(21.8+0.33*Hourly!$I2597),(BV2597&gt;24),(BV2597&lt;&gt;"")),1,0)</f>
        <v>0</v>
      </c>
      <c r="BY2597" s="9">
        <f>IF(AND(BV2597&gt;(22.8+0.33*Hourly!$I2597),(BV2597&gt;24),(BV2597&lt;&gt;"")),1,0)</f>
        <v>0</v>
      </c>
    </row>
    <row r="2598" spans="5:77" x14ac:dyDescent="0.35">
      <c r="E2598">
        <f>Hourly!A2598</f>
        <v>2002</v>
      </c>
      <c r="F2598">
        <f>Hourly!B2598</f>
        <v>4</v>
      </c>
      <c r="G2598">
        <f>Hourly!C2598</f>
        <v>19</v>
      </c>
      <c r="H2598">
        <f>Hourly!D2598</f>
        <v>2</v>
      </c>
      <c r="I2598" s="163">
        <v>2594</v>
      </c>
      <c r="J2598" s="19">
        <f>Input!B$22*Input!B$79</f>
        <v>1411.3439999999998</v>
      </c>
      <c r="K2598" s="19">
        <f>Input!B$76*Input!B$88</f>
        <v>656.99775609756091</v>
      </c>
      <c r="L2598" s="19">
        <f>Input!B$77*Input!B$89</f>
        <v>130.99152542372883</v>
      </c>
      <c r="M2598" s="164">
        <f t="shared" si="645"/>
        <v>2199.3332815212898</v>
      </c>
      <c r="N2598" s="165">
        <f>(Input!B$109*Input!B$102)/3600*Input!B$108</f>
        <v>740.21399999999983</v>
      </c>
      <c r="O2598" s="165">
        <f>(1-Input!B$61)*(Input!B$109*Input!B$33)/3600*Input!B$108*Hourly!AU2598</f>
        <v>444.12839999999994</v>
      </c>
      <c r="P2598" s="19">
        <f>IF(AND(AY2597&gt;Hourly!G2598),(Input!B$109*(Input!B$33*Hourly!AU2598+Input!B$36))/3600*Input!B$108,(1-Input!B$61)*(Input!B$109*Input!B$33)/3600*Input!B$108*Hourly!AU2598)</f>
        <v>11547.338400000001</v>
      </c>
      <c r="Q2598" s="19">
        <f t="shared" si="642"/>
        <v>3383.6756815212898</v>
      </c>
      <c r="R2598" s="19">
        <f t="shared" si="646"/>
        <v>14486.885681521289</v>
      </c>
      <c r="S2598" s="165"/>
      <c r="T2598" s="165">
        <f>Input!B$78*Input!B$91</f>
        <v>189.625</v>
      </c>
      <c r="U2598" s="19">
        <f>IF(AND($AY2597&gt;Input!$B$52,Hourly!AI2598&gt;Input!$B$51),Input!$B$93*Input!$F$40*Input!$J$8/100*Hourly!AI2598,Input!$B$93*Input!$B$40*Input!$J$8/100*Hourly!AI2598)</f>
        <v>0</v>
      </c>
      <c r="V2598" s="19">
        <f>IF(AND($AY2597&gt;Input!$B$52,Hourly!AJ2598&gt;Input!$B$51),Input!$B$94*Input!$F$41*Input!$J$9/100*Hourly!AJ2598,Input!$B$94*Input!$B$41*Input!$J$9/100*Hourly!AJ2598)</f>
        <v>0</v>
      </c>
      <c r="W2598" s="19">
        <f>IF(AND($AY2597&gt;Input!$B$52,Hourly!AK2598&gt;Input!$B$51),Input!$B$95*Input!$F$42*Input!$J$10/100*Hourly!AK2598,Input!$B$95*Input!$B$42*Input!$J$10/100*Hourly!AK2598)</f>
        <v>0</v>
      </c>
      <c r="X2598" s="19">
        <f>IF(AND($AY2597&gt;Input!$B$52,Hourly!AL2598&gt;Input!$B$51),Input!$B$96*Input!$F$43*Input!$J$11/100*Hourly!AL2598,Input!$B$96*Input!$B$43*Input!$J$11/100*Hourly!AL2598)</f>
        <v>0</v>
      </c>
      <c r="Y2598" s="19">
        <f>IF(AND($AY2597&gt;Input!$B$52,Hourly!AM2598&gt;Input!$B$51),Input!$B$97*Input!$F$44*Input!$J$12/100*Hourly!AM2598,Input!$B$97*Input!$B$44*Input!$J$12/100*Hourly!AM2598)</f>
        <v>0</v>
      </c>
      <c r="Z2598" s="19">
        <f>IF(AND($AY2597&gt;Input!$B$52,Hourly!AN2598&gt;Input!$B$51),Input!$B$98*Input!$F$45*Input!$J$13/100*Hourly!AN2598,Input!$B$98*Input!$B$45*Input!$J$13/100*Hourly!AN2598)</f>
        <v>0</v>
      </c>
      <c r="AA2598" s="19">
        <f>IF(AND($AY2597&gt;Input!$B$52,Hourly!AO2598&gt;Input!$B$51),Input!$B$99*Input!$F$46*Input!$J$14/100*Hourly!AO2598,Input!$B$99*Input!$B$46*Input!$J$14/100*Hourly!AO2598)</f>
        <v>0</v>
      </c>
      <c r="AB2598" s="19">
        <f>IF(AND($AY2597&gt;Input!$B$52,Hourly!AP2598&gt;Input!$B$51),Input!$B$100*Input!$F$47*Input!$J$15/100*Hourly!AP2598,Input!$B$100*Input!$B$47*Input!$J$15/100*Hourly!AP2598)</f>
        <v>0</v>
      </c>
      <c r="AC2598" s="19">
        <f>IF(AND($AY2597&gt;Input!$B$52,Hourly!AQ2598&gt;Input!$B$51),Input!$B$101*Input!$F$48*Input!$J$16/100*Hourly!AQ2598,Input!$B$101*Input!$B$48*Input!$J$16/100*Hourly!AQ2598)</f>
        <v>0</v>
      </c>
      <c r="AD2598" s="165">
        <f t="shared" si="647"/>
        <v>0</v>
      </c>
      <c r="AE2598" s="19">
        <f>Hourly!AI2598/Input!$B$107*Input!$J$40*Input!$B$76*Input!$B$80</f>
        <v>0</v>
      </c>
      <c r="AF2598" s="19">
        <f>Hourly!AJ2598/Input!$B$107*Input!$J$41*Input!$B$76*Input!$B$81</f>
        <v>0</v>
      </c>
      <c r="AG2598" s="19">
        <f>Hourly!AK2598/Input!$B$107*Input!$J$42*Input!$B$76*Input!$B$82</f>
        <v>0</v>
      </c>
      <c r="AH2598" s="19">
        <f>Hourly!AL2598/Input!$B$107*Input!$J$43*Input!$B$76*Input!$B$83</f>
        <v>0</v>
      </c>
      <c r="AI2598" s="19">
        <f>Hourly!AM2598/Input!$B$107*Input!$J$44*Input!$B$76*Input!$B$84</f>
        <v>0</v>
      </c>
      <c r="AJ2598" s="19">
        <f>Hourly!AN2598/Input!$B$107*Input!$J$45*Input!$B$76*Input!$B$85</f>
        <v>0</v>
      </c>
      <c r="AK2598" s="19">
        <f>Hourly!AO2598/Input!$B$107*Input!$J$46*Input!$B$76*Input!$B$86</f>
        <v>0</v>
      </c>
      <c r="AL2598" s="19">
        <f>Hourly!AP2598/Input!$B$107*Input!$J$47*Input!$B$76*Input!$B$87</f>
        <v>0</v>
      </c>
      <c r="AM2598" s="164">
        <f>Hourly!AQ2598/Input!$B$107*Input!$J$48*Input!$B$77*Input!$B$89</f>
        <v>0</v>
      </c>
      <c r="AN2598" s="165">
        <f t="shared" si="643"/>
        <v>0</v>
      </c>
      <c r="AO2598" s="116">
        <f>Input!B$55*Input!$B$18*Input!B$112*Hourly!AR2598</f>
        <v>2398.5</v>
      </c>
      <c r="AP2598">
        <f>Input!B$113*Input!B$114*Input!B$90*Input!B$56*Hourly!AS2598</f>
        <v>2214</v>
      </c>
      <c r="AQ2598">
        <f>Input!B$90*Input!B$57*Hourly!AS2598</f>
        <v>2214</v>
      </c>
      <c r="AR2598" s="19">
        <f>0.5*Input!$B$63*Hourly!AU2598</f>
        <v>61.5</v>
      </c>
      <c r="AS2598" s="165">
        <f t="shared" si="648"/>
        <v>6857.25</v>
      </c>
      <c r="AT2598" s="159">
        <f>AY2597+(Input!$B$66*1000*(Hourly!AX2598&gt;0)+AD2598+AN2598+AS2598+T2598*(Hourly!J2598-AY2597)+Q2598*(Hourly!G2598-AY2597))/(Q2598+T2598)*(1-EXP(-(Q2598+T2598)/(Input!$B$103*1000000)*3600))</f>
        <v>23.404508194830257</v>
      </c>
      <c r="AU2598" s="24">
        <f>AY2597+(AD2598+AN2598+AS2598+T2598*(Hourly!J2598-AY2597)+Q2598*(Hourly!G2598-AY2597))/(Q2598+T2598)*(1-EXP(-(Q2598+T2598)/(Input!$B$103*1000000)*3600))</f>
        <v>20.707560442700139</v>
      </c>
      <c r="AV2598" s="24">
        <f>AY2597+(-Input!$B$67*1000*(Hourly!AX2598&gt;0)+AD2598+AN2598+AS2598+T2598*(Hourly!J2598-AY2597)+R2598*(Hourly!G2598-AY2597))/(R2598+T2598)*(1-EXP(-(R2598+T2598)/(Input!$B$103*1000000)*3600))</f>
        <v>17.481748249161829</v>
      </c>
      <c r="AW2598" s="160">
        <f>AY2597+(AD2598+AN2598+AS2598+T2598*(Hourly!J2598-AY2597)+R2598*(Hourly!G2598-AY2597))/(R2598+T2598)*(1-EXP(-(R2598+T2598)/(Input!$B$103*1000000)*3600))</f>
        <v>20.138588863324085</v>
      </c>
      <c r="AX2598" s="24"/>
      <c r="AY2598" s="167">
        <f t="shared" si="649"/>
        <v>20.707560442700139</v>
      </c>
      <c r="BA2598" s="159">
        <f>IF(BI2598,Input!$B$66*1000*(Hourly!AX2598&gt;0),IF(BJ2598,-(AD2598+AN2598+AS2598+T2598*(Hourly!J2598-AY2597)+Q2598*(Hourly!G2598-AY2597))+(Q2598+T2598)*(BE2598-AY2597)/(1-EXP(-(Q2598+T2598)/(Input!$B$103*1000000)*3600))))/1000</f>
        <v>0</v>
      </c>
      <c r="BB2598" s="24">
        <f>IF(BO2598,-Input!$B$67*1000*(Hourly!AX2598&gt;0),IF(BN2598,-(AD2598+AN2598+AS2598+T2598*(Hourly!J2598-AY2597)+R2598*(Hourly!G2598-AY2597))+(R2598+T2598)*(BF2598-AY2597)/(1-EXP(-(R2598+T2598)/(Input!$B$103*1000000)*3600))))/1000</f>
        <v>0</v>
      </c>
      <c r="BC2598" s="160">
        <f t="shared" si="650"/>
        <v>0</v>
      </c>
      <c r="BD2598" s="24"/>
      <c r="BE2598" s="116">
        <f>IF(Hourly!AT2598=1,Input!$B$4,IF(Hourly!AT2598=0.5,Input!$F$4,0))</f>
        <v>16</v>
      </c>
      <c r="BF2598">
        <f>IF(Hourly!AT2598=1,Input!$B$5,IF(Hourly!AT2598=0.5,Input!$F$5,0))</f>
        <v>24</v>
      </c>
      <c r="BG2598" s="9">
        <f>Input!$B$35+0.0000000001</f>
        <v>23.900000000099997</v>
      </c>
      <c r="BI2598" s="116">
        <f t="shared" si="651"/>
        <v>0</v>
      </c>
      <c r="BJ2598">
        <f t="shared" si="652"/>
        <v>0</v>
      </c>
      <c r="BK2598">
        <f t="shared" si="653"/>
        <v>1</v>
      </c>
      <c r="BL2598">
        <f t="shared" si="654"/>
        <v>0</v>
      </c>
      <c r="BM2598">
        <f t="shared" si="655"/>
        <v>0</v>
      </c>
      <c r="BN2598">
        <f t="shared" si="656"/>
        <v>0</v>
      </c>
      <c r="BO2598" s="9">
        <f t="shared" si="657"/>
        <v>0</v>
      </c>
      <c r="BR2598" s="116">
        <f t="shared" si="644"/>
        <v>6167</v>
      </c>
      <c r="BS2598" s="39">
        <v>0</v>
      </c>
      <c r="BT2598" s="168">
        <v>0</v>
      </c>
      <c r="BV2598" s="116">
        <f>IF(Hourly!$AR2598&gt;0,AY2598,"")</f>
        <v>20.707560442700139</v>
      </c>
      <c r="BW2598">
        <f>IF(AND(BV2598&gt;(20.8+0.33*Hourly!$I2598),(BV2598&gt;24),(BV2598&lt;&gt;"")),1,0)</f>
        <v>0</v>
      </c>
      <c r="BX2598">
        <f>IF(AND(BV2598&gt;(21.8+0.33*Hourly!$I2598),(BV2598&gt;24),(BV2598&lt;&gt;"")),1,0)</f>
        <v>0</v>
      </c>
      <c r="BY2598" s="9">
        <f>IF(AND(BV2598&gt;(22.8+0.33*Hourly!$I2598),(BV2598&gt;24),(BV2598&lt;&gt;"")),1,0)</f>
        <v>0</v>
      </c>
    </row>
    <row r="2599" spans="5:77" x14ac:dyDescent="0.35">
      <c r="E2599">
        <f>Hourly!A2599</f>
        <v>2002</v>
      </c>
      <c r="F2599">
        <f>Hourly!B2599</f>
        <v>4</v>
      </c>
      <c r="G2599">
        <f>Hourly!C2599</f>
        <v>19</v>
      </c>
      <c r="H2599">
        <f>Hourly!D2599</f>
        <v>3</v>
      </c>
      <c r="I2599" s="163">
        <v>2595</v>
      </c>
      <c r="J2599" s="19">
        <f>Input!B$22*Input!B$79</f>
        <v>1411.3439999999998</v>
      </c>
      <c r="K2599" s="19">
        <f>Input!B$76*Input!B$88</f>
        <v>656.99775609756091</v>
      </c>
      <c r="L2599" s="19">
        <f>Input!B$77*Input!B$89</f>
        <v>130.99152542372883</v>
      </c>
      <c r="M2599" s="164">
        <f t="shared" si="645"/>
        <v>2199.3332815212898</v>
      </c>
      <c r="N2599" s="165">
        <f>(Input!B$109*Input!B$102)/3600*Input!B$108</f>
        <v>740.21399999999983</v>
      </c>
      <c r="O2599" s="165">
        <f>(1-Input!B$61)*(Input!B$109*Input!B$33)/3600*Input!B$108*Hourly!AU2599</f>
        <v>444.12839999999994</v>
      </c>
      <c r="P2599" s="19">
        <f>IF(AND(AY2598&gt;Hourly!G2599),(Input!B$109*(Input!B$33*Hourly!AU2599+Input!B$36))/3600*Input!B$108,(1-Input!B$61)*(Input!B$109*Input!B$33)/3600*Input!B$108*Hourly!AU2599)</f>
        <v>11547.338400000001</v>
      </c>
      <c r="Q2599" s="19">
        <f t="shared" si="642"/>
        <v>3383.6756815212898</v>
      </c>
      <c r="R2599" s="19">
        <f t="shared" si="646"/>
        <v>14486.885681521289</v>
      </c>
      <c r="S2599" s="165"/>
      <c r="T2599" s="165">
        <f>Input!B$78*Input!B$91</f>
        <v>189.625</v>
      </c>
      <c r="U2599" s="19">
        <f>IF(AND($AY2598&gt;Input!$B$52,Hourly!AI2599&gt;Input!$B$51),Input!$B$93*Input!$F$40*Input!$J$8/100*Hourly!AI2599,Input!$B$93*Input!$B$40*Input!$J$8/100*Hourly!AI2599)</f>
        <v>0</v>
      </c>
      <c r="V2599" s="19">
        <f>IF(AND($AY2598&gt;Input!$B$52,Hourly!AJ2599&gt;Input!$B$51),Input!$B$94*Input!$F$41*Input!$J$9/100*Hourly!AJ2599,Input!$B$94*Input!$B$41*Input!$J$9/100*Hourly!AJ2599)</f>
        <v>0</v>
      </c>
      <c r="W2599" s="19">
        <f>IF(AND($AY2598&gt;Input!$B$52,Hourly!AK2599&gt;Input!$B$51),Input!$B$95*Input!$F$42*Input!$J$10/100*Hourly!AK2599,Input!$B$95*Input!$B$42*Input!$J$10/100*Hourly!AK2599)</f>
        <v>0</v>
      </c>
      <c r="X2599" s="19">
        <f>IF(AND($AY2598&gt;Input!$B$52,Hourly!AL2599&gt;Input!$B$51),Input!$B$96*Input!$F$43*Input!$J$11/100*Hourly!AL2599,Input!$B$96*Input!$B$43*Input!$J$11/100*Hourly!AL2599)</f>
        <v>0</v>
      </c>
      <c r="Y2599" s="19">
        <f>IF(AND($AY2598&gt;Input!$B$52,Hourly!AM2599&gt;Input!$B$51),Input!$B$97*Input!$F$44*Input!$J$12/100*Hourly!AM2599,Input!$B$97*Input!$B$44*Input!$J$12/100*Hourly!AM2599)</f>
        <v>0</v>
      </c>
      <c r="Z2599" s="19">
        <f>IF(AND($AY2598&gt;Input!$B$52,Hourly!AN2599&gt;Input!$B$51),Input!$B$98*Input!$F$45*Input!$J$13/100*Hourly!AN2599,Input!$B$98*Input!$B$45*Input!$J$13/100*Hourly!AN2599)</f>
        <v>0</v>
      </c>
      <c r="AA2599" s="19">
        <f>IF(AND($AY2598&gt;Input!$B$52,Hourly!AO2599&gt;Input!$B$51),Input!$B$99*Input!$F$46*Input!$J$14/100*Hourly!AO2599,Input!$B$99*Input!$B$46*Input!$J$14/100*Hourly!AO2599)</f>
        <v>0</v>
      </c>
      <c r="AB2599" s="19">
        <f>IF(AND($AY2598&gt;Input!$B$52,Hourly!AP2599&gt;Input!$B$51),Input!$B$100*Input!$F$47*Input!$J$15/100*Hourly!AP2599,Input!$B$100*Input!$B$47*Input!$J$15/100*Hourly!AP2599)</f>
        <v>0</v>
      </c>
      <c r="AC2599" s="19">
        <f>IF(AND($AY2598&gt;Input!$B$52,Hourly!AQ2599&gt;Input!$B$51),Input!$B$101*Input!$F$48*Input!$J$16/100*Hourly!AQ2599,Input!$B$101*Input!$B$48*Input!$J$16/100*Hourly!AQ2599)</f>
        <v>0</v>
      </c>
      <c r="AD2599" s="165">
        <f t="shared" si="647"/>
        <v>0</v>
      </c>
      <c r="AE2599" s="19">
        <f>Hourly!AI2599/Input!$B$107*Input!$J$40*Input!$B$76*Input!$B$80</f>
        <v>0</v>
      </c>
      <c r="AF2599" s="19">
        <f>Hourly!AJ2599/Input!$B$107*Input!$J$41*Input!$B$76*Input!$B$81</f>
        <v>0</v>
      </c>
      <c r="AG2599" s="19">
        <f>Hourly!AK2599/Input!$B$107*Input!$J$42*Input!$B$76*Input!$B$82</f>
        <v>0</v>
      </c>
      <c r="AH2599" s="19">
        <f>Hourly!AL2599/Input!$B$107*Input!$J$43*Input!$B$76*Input!$B$83</f>
        <v>0</v>
      </c>
      <c r="AI2599" s="19">
        <f>Hourly!AM2599/Input!$B$107*Input!$J$44*Input!$B$76*Input!$B$84</f>
        <v>0</v>
      </c>
      <c r="AJ2599" s="19">
        <f>Hourly!AN2599/Input!$B$107*Input!$J$45*Input!$B$76*Input!$B$85</f>
        <v>0</v>
      </c>
      <c r="AK2599" s="19">
        <f>Hourly!AO2599/Input!$B$107*Input!$J$46*Input!$B$76*Input!$B$86</f>
        <v>0</v>
      </c>
      <c r="AL2599" s="19">
        <f>Hourly!AP2599/Input!$B$107*Input!$J$47*Input!$B$76*Input!$B$87</f>
        <v>0</v>
      </c>
      <c r="AM2599" s="164">
        <f>Hourly!AQ2599/Input!$B$107*Input!$J$48*Input!$B$77*Input!$B$89</f>
        <v>0</v>
      </c>
      <c r="AN2599" s="165">
        <f t="shared" si="643"/>
        <v>0</v>
      </c>
      <c r="AO2599" s="116">
        <f>Input!B$55*Input!$B$18*Input!B$112*Hourly!AR2599</f>
        <v>2398.5</v>
      </c>
      <c r="AP2599">
        <f>Input!B$113*Input!B$114*Input!B$90*Input!B$56*Hourly!AS2599</f>
        <v>2214</v>
      </c>
      <c r="AQ2599">
        <f>Input!B$90*Input!B$57*Hourly!AS2599</f>
        <v>2214</v>
      </c>
      <c r="AR2599" s="19">
        <f>0.5*Input!$B$63*Hourly!AU2599</f>
        <v>61.5</v>
      </c>
      <c r="AS2599" s="165">
        <f t="shared" si="648"/>
        <v>6857.25</v>
      </c>
      <c r="AT2599" s="159">
        <f>AY2598+(Input!$B$66*1000*(Hourly!AX2599&gt;0)+AD2599+AN2599+AS2599+T2599*(Hourly!J2599-AY2598)+Q2599*(Hourly!G2599-AY2598))/(Q2599+T2599)*(1-EXP(-(Q2599+T2599)/(Input!$B$103*1000000)*3600))</f>
        <v>23.24845273545143</v>
      </c>
      <c r="AU2599" s="24">
        <f>AY2598+(AD2599+AN2599+AS2599+T2599*(Hourly!J2599-AY2598)+Q2599*(Hourly!G2599-AY2598))/(Q2599+T2599)*(1-EXP(-(Q2599+T2599)/(Input!$B$103*1000000)*3600))</f>
        <v>20.551504983321308</v>
      </c>
      <c r="AV2599" s="24">
        <f>AY2598+(-Input!$B$67*1000*(Hourly!AX2599&gt;0)+AD2599+AN2599+AS2599+T2599*(Hourly!J2599-AY2598)+R2599*(Hourly!G2599-AY2598))/(R2599+T2599)*(1-EXP(-(R2599+T2599)/(Input!$B$103*1000000)*3600))</f>
        <v>17.342172254451214</v>
      </c>
      <c r="AW2599" s="160">
        <f>AY2598+(AD2599+AN2599+AS2599+T2599*(Hourly!J2599-AY2598)+R2599*(Hourly!G2599-AY2598))/(R2599+T2599)*(1-EXP(-(R2599+T2599)/(Input!$B$103*1000000)*3600))</f>
        <v>19.99901286861347</v>
      </c>
      <c r="AX2599" s="24"/>
      <c r="AY2599" s="167">
        <f t="shared" si="649"/>
        <v>20.551504983321308</v>
      </c>
      <c r="BA2599" s="159">
        <f>IF(BI2599,Input!$B$66*1000*(Hourly!AX2599&gt;0),IF(BJ2599,-(AD2599+AN2599+AS2599+T2599*(Hourly!J2599-AY2598)+Q2599*(Hourly!G2599-AY2598))+(Q2599+T2599)*(BE2599-AY2598)/(1-EXP(-(Q2599+T2599)/(Input!$B$103*1000000)*3600))))/1000</f>
        <v>0</v>
      </c>
      <c r="BB2599" s="24">
        <f>IF(BO2599,-Input!$B$67*1000*(Hourly!AX2599&gt;0),IF(BN2599,-(AD2599+AN2599+AS2599+T2599*(Hourly!J2599-AY2598)+R2599*(Hourly!G2599-AY2598))+(R2599+T2599)*(BF2599-AY2598)/(1-EXP(-(R2599+T2599)/(Input!$B$103*1000000)*3600))))/1000</f>
        <v>0</v>
      </c>
      <c r="BC2599" s="160">
        <f t="shared" si="650"/>
        <v>0</v>
      </c>
      <c r="BD2599" s="24"/>
      <c r="BE2599" s="116">
        <f>IF(Hourly!AT2599=1,Input!$B$4,IF(Hourly!AT2599=0.5,Input!$F$4,0))</f>
        <v>16</v>
      </c>
      <c r="BF2599">
        <f>IF(Hourly!AT2599=1,Input!$B$5,IF(Hourly!AT2599=0.5,Input!$F$5,0))</f>
        <v>24</v>
      </c>
      <c r="BG2599" s="9">
        <f>Input!$B$35+0.0000000001</f>
        <v>23.900000000099997</v>
      </c>
      <c r="BI2599" s="116">
        <f t="shared" si="651"/>
        <v>0</v>
      </c>
      <c r="BJ2599">
        <f t="shared" si="652"/>
        <v>0</v>
      </c>
      <c r="BK2599">
        <f t="shared" si="653"/>
        <v>1</v>
      </c>
      <c r="BL2599">
        <f t="shared" si="654"/>
        <v>0</v>
      </c>
      <c r="BM2599">
        <f t="shared" si="655"/>
        <v>0</v>
      </c>
      <c r="BN2599">
        <f t="shared" si="656"/>
        <v>0</v>
      </c>
      <c r="BO2599" s="9">
        <f t="shared" si="657"/>
        <v>0</v>
      </c>
      <c r="BR2599" s="116">
        <f t="shared" si="644"/>
        <v>6166</v>
      </c>
      <c r="BS2599" s="39">
        <v>0</v>
      </c>
      <c r="BT2599" s="168">
        <v>0</v>
      </c>
      <c r="BV2599" s="116">
        <f>IF(Hourly!$AR2599&gt;0,AY2599,"")</f>
        <v>20.551504983321308</v>
      </c>
      <c r="BW2599">
        <f>IF(AND(BV2599&gt;(20.8+0.33*Hourly!$I2599),(BV2599&gt;24),(BV2599&lt;&gt;"")),1,0)</f>
        <v>0</v>
      </c>
      <c r="BX2599">
        <f>IF(AND(BV2599&gt;(21.8+0.33*Hourly!$I2599),(BV2599&gt;24),(BV2599&lt;&gt;"")),1,0)</f>
        <v>0</v>
      </c>
      <c r="BY2599" s="9">
        <f>IF(AND(BV2599&gt;(22.8+0.33*Hourly!$I2599),(BV2599&gt;24),(BV2599&lt;&gt;"")),1,0)</f>
        <v>0</v>
      </c>
    </row>
    <row r="2600" spans="5:77" x14ac:dyDescent="0.35">
      <c r="E2600">
        <f>Hourly!A2600</f>
        <v>2002</v>
      </c>
      <c r="F2600">
        <f>Hourly!B2600</f>
        <v>4</v>
      </c>
      <c r="G2600">
        <f>Hourly!C2600</f>
        <v>19</v>
      </c>
      <c r="H2600">
        <f>Hourly!D2600</f>
        <v>4</v>
      </c>
      <c r="I2600" s="163">
        <v>2596</v>
      </c>
      <c r="J2600" s="19">
        <f>Input!B$22*Input!B$79</f>
        <v>1411.3439999999998</v>
      </c>
      <c r="K2600" s="19">
        <f>Input!B$76*Input!B$88</f>
        <v>656.99775609756091</v>
      </c>
      <c r="L2600" s="19">
        <f>Input!B$77*Input!B$89</f>
        <v>130.99152542372883</v>
      </c>
      <c r="M2600" s="164">
        <f t="shared" si="645"/>
        <v>2199.3332815212898</v>
      </c>
      <c r="N2600" s="165">
        <f>(Input!B$109*Input!B$102)/3600*Input!B$108</f>
        <v>740.21399999999983</v>
      </c>
      <c r="O2600" s="165">
        <f>(1-Input!B$61)*(Input!B$109*Input!B$33)/3600*Input!B$108*Hourly!AU2600</f>
        <v>444.12839999999994</v>
      </c>
      <c r="P2600" s="19">
        <f>IF(AND(AY2599&gt;Hourly!G2600),(Input!B$109*(Input!B$33*Hourly!AU2600+Input!B$36))/3600*Input!B$108,(1-Input!B$61)*(Input!B$109*Input!B$33)/3600*Input!B$108*Hourly!AU2600)</f>
        <v>11547.338400000001</v>
      </c>
      <c r="Q2600" s="19">
        <f t="shared" si="642"/>
        <v>3383.6756815212898</v>
      </c>
      <c r="R2600" s="19">
        <f t="shared" si="646"/>
        <v>14486.885681521289</v>
      </c>
      <c r="S2600" s="165"/>
      <c r="T2600" s="165">
        <f>Input!B$78*Input!B$91</f>
        <v>189.625</v>
      </c>
      <c r="U2600" s="19">
        <f>IF(AND($AY2599&gt;Input!$B$52,Hourly!AI2600&gt;Input!$B$51),Input!$B$93*Input!$F$40*Input!$J$8/100*Hourly!AI2600,Input!$B$93*Input!$B$40*Input!$J$8/100*Hourly!AI2600)</f>
        <v>0</v>
      </c>
      <c r="V2600" s="19">
        <f>IF(AND($AY2599&gt;Input!$B$52,Hourly!AJ2600&gt;Input!$B$51),Input!$B$94*Input!$F$41*Input!$J$9/100*Hourly!AJ2600,Input!$B$94*Input!$B$41*Input!$J$9/100*Hourly!AJ2600)</f>
        <v>0</v>
      </c>
      <c r="W2600" s="19">
        <f>IF(AND($AY2599&gt;Input!$B$52,Hourly!AK2600&gt;Input!$B$51),Input!$B$95*Input!$F$42*Input!$J$10/100*Hourly!AK2600,Input!$B$95*Input!$B$42*Input!$J$10/100*Hourly!AK2600)</f>
        <v>0</v>
      </c>
      <c r="X2600" s="19">
        <f>IF(AND($AY2599&gt;Input!$B$52,Hourly!AL2600&gt;Input!$B$51),Input!$B$96*Input!$F$43*Input!$J$11/100*Hourly!AL2600,Input!$B$96*Input!$B$43*Input!$J$11/100*Hourly!AL2600)</f>
        <v>0</v>
      </c>
      <c r="Y2600" s="19">
        <f>IF(AND($AY2599&gt;Input!$B$52,Hourly!AM2600&gt;Input!$B$51),Input!$B$97*Input!$F$44*Input!$J$12/100*Hourly!AM2600,Input!$B$97*Input!$B$44*Input!$J$12/100*Hourly!AM2600)</f>
        <v>0</v>
      </c>
      <c r="Z2600" s="19">
        <f>IF(AND($AY2599&gt;Input!$B$52,Hourly!AN2600&gt;Input!$B$51),Input!$B$98*Input!$F$45*Input!$J$13/100*Hourly!AN2600,Input!$B$98*Input!$B$45*Input!$J$13/100*Hourly!AN2600)</f>
        <v>0</v>
      </c>
      <c r="AA2600" s="19">
        <f>IF(AND($AY2599&gt;Input!$B$52,Hourly!AO2600&gt;Input!$B$51),Input!$B$99*Input!$F$46*Input!$J$14/100*Hourly!AO2600,Input!$B$99*Input!$B$46*Input!$J$14/100*Hourly!AO2600)</f>
        <v>0</v>
      </c>
      <c r="AB2600" s="19">
        <f>IF(AND($AY2599&gt;Input!$B$52,Hourly!AP2600&gt;Input!$B$51),Input!$B$100*Input!$F$47*Input!$J$15/100*Hourly!AP2600,Input!$B$100*Input!$B$47*Input!$J$15/100*Hourly!AP2600)</f>
        <v>0</v>
      </c>
      <c r="AC2600" s="19">
        <f>IF(AND($AY2599&gt;Input!$B$52,Hourly!AQ2600&gt;Input!$B$51),Input!$B$101*Input!$F$48*Input!$J$16/100*Hourly!AQ2600,Input!$B$101*Input!$B$48*Input!$J$16/100*Hourly!AQ2600)</f>
        <v>0</v>
      </c>
      <c r="AD2600" s="165">
        <f t="shared" si="647"/>
        <v>0</v>
      </c>
      <c r="AE2600" s="19">
        <f>Hourly!AI2600/Input!$B$107*Input!$J$40*Input!$B$76*Input!$B$80</f>
        <v>0</v>
      </c>
      <c r="AF2600" s="19">
        <f>Hourly!AJ2600/Input!$B$107*Input!$J$41*Input!$B$76*Input!$B$81</f>
        <v>0</v>
      </c>
      <c r="AG2600" s="19">
        <f>Hourly!AK2600/Input!$B$107*Input!$J$42*Input!$B$76*Input!$B$82</f>
        <v>0</v>
      </c>
      <c r="AH2600" s="19">
        <f>Hourly!AL2600/Input!$B$107*Input!$J$43*Input!$B$76*Input!$B$83</f>
        <v>0</v>
      </c>
      <c r="AI2600" s="19">
        <f>Hourly!AM2600/Input!$B$107*Input!$J$44*Input!$B$76*Input!$B$84</f>
        <v>0</v>
      </c>
      <c r="AJ2600" s="19">
        <f>Hourly!AN2600/Input!$B$107*Input!$J$45*Input!$B$76*Input!$B$85</f>
        <v>0</v>
      </c>
      <c r="AK2600" s="19">
        <f>Hourly!AO2600/Input!$B$107*Input!$J$46*Input!$B$76*Input!$B$86</f>
        <v>0</v>
      </c>
      <c r="AL2600" s="19">
        <f>Hourly!AP2600/Input!$B$107*Input!$J$47*Input!$B$76*Input!$B$87</f>
        <v>0</v>
      </c>
      <c r="AM2600" s="164">
        <f>Hourly!AQ2600/Input!$B$107*Input!$J$48*Input!$B$77*Input!$B$89</f>
        <v>0</v>
      </c>
      <c r="AN2600" s="165">
        <f t="shared" si="643"/>
        <v>0</v>
      </c>
      <c r="AO2600" s="116">
        <f>Input!B$55*Input!$B$18*Input!B$112*Hourly!AR2600</f>
        <v>2398.5</v>
      </c>
      <c r="AP2600">
        <f>Input!B$113*Input!B$114*Input!B$90*Input!B$56*Hourly!AS2600</f>
        <v>2214</v>
      </c>
      <c r="AQ2600">
        <f>Input!B$90*Input!B$57*Hourly!AS2600</f>
        <v>2214</v>
      </c>
      <c r="AR2600" s="19">
        <f>0.5*Input!$B$63*Hourly!AU2600</f>
        <v>61.5</v>
      </c>
      <c r="AS2600" s="165">
        <f t="shared" si="648"/>
        <v>6857.25</v>
      </c>
      <c r="AT2600" s="159">
        <f>AY2599+(Input!$B$66*1000*(Hourly!AX2600&gt;0)+AD2600+AN2600+AS2600+T2600*(Hourly!J2600-AY2599)+Q2600*(Hourly!G2600-AY2599))/(Q2600+T2600)*(1-EXP(-(Q2600+T2600)/(Input!$B$103*1000000)*3600))</f>
        <v>23.084775586829259</v>
      </c>
      <c r="AU2600" s="24">
        <f>AY2599+(AD2600+AN2600+AS2600+T2600*(Hourly!J2600-AY2599)+Q2600*(Hourly!G2600-AY2599))/(Q2600+T2600)*(1-EXP(-(Q2600+T2600)/(Input!$B$103*1000000)*3600))</f>
        <v>20.387827834699138</v>
      </c>
      <c r="AV2600" s="24">
        <f>AY2599+(-Input!$B$67*1000*(Hourly!AX2600&gt;0)+AD2600+AN2600+AS2600+T2600*(Hourly!J2600-AY2599)+R2600*(Hourly!G2600-AY2599))/(R2600+T2600)*(1-EXP(-(R2600+T2600)/(Input!$B$103*1000000)*3600))</f>
        <v>17.153712542702696</v>
      </c>
      <c r="AW2600" s="160">
        <f>AY2599+(AD2600+AN2600+AS2600+T2600*(Hourly!J2600-AY2599)+R2600*(Hourly!G2600-AY2599))/(R2600+T2600)*(1-EXP(-(R2600+T2600)/(Input!$B$103*1000000)*3600))</f>
        <v>19.810553156864952</v>
      </c>
      <c r="AX2600" s="24"/>
      <c r="AY2600" s="167">
        <f t="shared" si="649"/>
        <v>20.387827834699138</v>
      </c>
      <c r="BA2600" s="159">
        <f>IF(BI2600,Input!$B$66*1000*(Hourly!AX2600&gt;0),IF(BJ2600,-(AD2600+AN2600+AS2600+T2600*(Hourly!J2600-AY2599)+Q2600*(Hourly!G2600-AY2599))+(Q2600+T2600)*(BE2600-AY2599)/(1-EXP(-(Q2600+T2600)/(Input!$B$103*1000000)*3600))))/1000</f>
        <v>0</v>
      </c>
      <c r="BB2600" s="24">
        <f>IF(BO2600,-Input!$B$67*1000*(Hourly!AX2600&gt;0),IF(BN2600,-(AD2600+AN2600+AS2600+T2600*(Hourly!J2600-AY2599)+R2600*(Hourly!G2600-AY2599))+(R2600+T2600)*(BF2600-AY2599)/(1-EXP(-(R2600+T2600)/(Input!$B$103*1000000)*3600))))/1000</f>
        <v>0</v>
      </c>
      <c r="BC2600" s="160">
        <f t="shared" si="650"/>
        <v>0</v>
      </c>
      <c r="BD2600" s="24"/>
      <c r="BE2600" s="116">
        <f>IF(Hourly!AT2600=1,Input!$B$4,IF(Hourly!AT2600=0.5,Input!$F$4,0))</f>
        <v>16</v>
      </c>
      <c r="BF2600">
        <f>IF(Hourly!AT2600=1,Input!$B$5,IF(Hourly!AT2600=0.5,Input!$F$5,0))</f>
        <v>24</v>
      </c>
      <c r="BG2600" s="9">
        <f>Input!$B$35+0.0000000001</f>
        <v>23.900000000099997</v>
      </c>
      <c r="BI2600" s="116">
        <f t="shared" si="651"/>
        <v>0</v>
      </c>
      <c r="BJ2600">
        <f t="shared" si="652"/>
        <v>0</v>
      </c>
      <c r="BK2600">
        <f t="shared" si="653"/>
        <v>1</v>
      </c>
      <c r="BL2600">
        <f t="shared" si="654"/>
        <v>0</v>
      </c>
      <c r="BM2600">
        <f t="shared" si="655"/>
        <v>0</v>
      </c>
      <c r="BN2600">
        <f t="shared" si="656"/>
        <v>0</v>
      </c>
      <c r="BO2600" s="9">
        <f t="shared" si="657"/>
        <v>0</v>
      </c>
      <c r="BR2600" s="116">
        <f t="shared" si="644"/>
        <v>6165</v>
      </c>
      <c r="BS2600" s="39">
        <v>0</v>
      </c>
      <c r="BT2600" s="168">
        <v>0</v>
      </c>
      <c r="BV2600" s="116">
        <f>IF(Hourly!$AR2600&gt;0,AY2600,"")</f>
        <v>20.387827834699138</v>
      </c>
      <c r="BW2600">
        <f>IF(AND(BV2600&gt;(20.8+0.33*Hourly!$I2600),(BV2600&gt;24),(BV2600&lt;&gt;"")),1,0)</f>
        <v>0</v>
      </c>
      <c r="BX2600">
        <f>IF(AND(BV2600&gt;(21.8+0.33*Hourly!$I2600),(BV2600&gt;24),(BV2600&lt;&gt;"")),1,0)</f>
        <v>0</v>
      </c>
      <c r="BY2600" s="9">
        <f>IF(AND(BV2600&gt;(22.8+0.33*Hourly!$I2600),(BV2600&gt;24),(BV2600&lt;&gt;"")),1,0)</f>
        <v>0</v>
      </c>
    </row>
    <row r="2601" spans="5:77" x14ac:dyDescent="0.35">
      <c r="E2601">
        <f>Hourly!A2601</f>
        <v>2002</v>
      </c>
      <c r="F2601">
        <f>Hourly!B2601</f>
        <v>4</v>
      </c>
      <c r="G2601">
        <f>Hourly!C2601</f>
        <v>19</v>
      </c>
      <c r="H2601">
        <f>Hourly!D2601</f>
        <v>5</v>
      </c>
      <c r="I2601" s="163">
        <v>2597</v>
      </c>
      <c r="J2601" s="19">
        <f>Input!B$22*Input!B$79</f>
        <v>1411.3439999999998</v>
      </c>
      <c r="K2601" s="19">
        <f>Input!B$76*Input!B$88</f>
        <v>656.99775609756091</v>
      </c>
      <c r="L2601" s="19">
        <f>Input!B$77*Input!B$89</f>
        <v>130.99152542372883</v>
      </c>
      <c r="M2601" s="164">
        <f t="shared" si="645"/>
        <v>2199.3332815212898</v>
      </c>
      <c r="N2601" s="165">
        <f>(Input!B$109*Input!B$102)/3600*Input!B$108</f>
        <v>740.21399999999983</v>
      </c>
      <c r="O2601" s="165">
        <f>(1-Input!B$61)*(Input!B$109*Input!B$33)/3600*Input!B$108*Hourly!AU2601</f>
        <v>444.12839999999994</v>
      </c>
      <c r="P2601" s="19">
        <f>IF(AND(AY2600&gt;Hourly!G2601),(Input!B$109*(Input!B$33*Hourly!AU2601+Input!B$36))/3600*Input!B$108,(1-Input!B$61)*(Input!B$109*Input!B$33)/3600*Input!B$108*Hourly!AU2601)</f>
        <v>11547.338400000001</v>
      </c>
      <c r="Q2601" s="19">
        <f t="shared" si="642"/>
        <v>3383.6756815212898</v>
      </c>
      <c r="R2601" s="19">
        <f t="shared" si="646"/>
        <v>14486.885681521289</v>
      </c>
      <c r="S2601" s="165"/>
      <c r="T2601" s="165">
        <f>Input!B$78*Input!B$91</f>
        <v>189.625</v>
      </c>
      <c r="U2601" s="19">
        <f>IF(AND($AY2600&gt;Input!$B$52,Hourly!AI2601&gt;Input!$B$51),Input!$B$93*Input!$F$40*Input!$J$8/100*Hourly!AI2601,Input!$B$93*Input!$B$40*Input!$J$8/100*Hourly!AI2601)</f>
        <v>0</v>
      </c>
      <c r="V2601" s="19">
        <f>IF(AND($AY2600&gt;Input!$B$52,Hourly!AJ2601&gt;Input!$B$51),Input!$B$94*Input!$F$41*Input!$J$9/100*Hourly!AJ2601,Input!$B$94*Input!$B$41*Input!$J$9/100*Hourly!AJ2601)</f>
        <v>0</v>
      </c>
      <c r="W2601" s="19">
        <f>IF(AND($AY2600&gt;Input!$B$52,Hourly!AK2601&gt;Input!$B$51),Input!$B$95*Input!$F$42*Input!$J$10/100*Hourly!AK2601,Input!$B$95*Input!$B$42*Input!$J$10/100*Hourly!AK2601)</f>
        <v>0</v>
      </c>
      <c r="X2601" s="19">
        <f>IF(AND($AY2600&gt;Input!$B$52,Hourly!AL2601&gt;Input!$B$51),Input!$B$96*Input!$F$43*Input!$J$11/100*Hourly!AL2601,Input!$B$96*Input!$B$43*Input!$J$11/100*Hourly!AL2601)</f>
        <v>0</v>
      </c>
      <c r="Y2601" s="19">
        <f>IF(AND($AY2600&gt;Input!$B$52,Hourly!AM2601&gt;Input!$B$51),Input!$B$97*Input!$F$44*Input!$J$12/100*Hourly!AM2601,Input!$B$97*Input!$B$44*Input!$J$12/100*Hourly!AM2601)</f>
        <v>0</v>
      </c>
      <c r="Z2601" s="19">
        <f>IF(AND($AY2600&gt;Input!$B$52,Hourly!AN2601&gt;Input!$B$51),Input!$B$98*Input!$F$45*Input!$J$13/100*Hourly!AN2601,Input!$B$98*Input!$B$45*Input!$J$13/100*Hourly!AN2601)</f>
        <v>0</v>
      </c>
      <c r="AA2601" s="19">
        <f>IF(AND($AY2600&gt;Input!$B$52,Hourly!AO2601&gt;Input!$B$51),Input!$B$99*Input!$F$46*Input!$J$14/100*Hourly!AO2601,Input!$B$99*Input!$B$46*Input!$J$14/100*Hourly!AO2601)</f>
        <v>0</v>
      </c>
      <c r="AB2601" s="19">
        <f>IF(AND($AY2600&gt;Input!$B$52,Hourly!AP2601&gt;Input!$B$51),Input!$B$100*Input!$F$47*Input!$J$15/100*Hourly!AP2601,Input!$B$100*Input!$B$47*Input!$J$15/100*Hourly!AP2601)</f>
        <v>0</v>
      </c>
      <c r="AC2601" s="19">
        <f>IF(AND($AY2600&gt;Input!$B$52,Hourly!AQ2601&gt;Input!$B$51),Input!$B$101*Input!$F$48*Input!$J$16/100*Hourly!AQ2601,Input!$B$101*Input!$B$48*Input!$J$16/100*Hourly!AQ2601)</f>
        <v>0</v>
      </c>
      <c r="AD2601" s="165">
        <f t="shared" si="647"/>
        <v>0</v>
      </c>
      <c r="AE2601" s="19">
        <f>Hourly!AI2601/Input!$B$107*Input!$J$40*Input!$B$76*Input!$B$80</f>
        <v>0</v>
      </c>
      <c r="AF2601" s="19">
        <f>Hourly!AJ2601/Input!$B$107*Input!$J$41*Input!$B$76*Input!$B$81</f>
        <v>0</v>
      </c>
      <c r="AG2601" s="19">
        <f>Hourly!AK2601/Input!$B$107*Input!$J$42*Input!$B$76*Input!$B$82</f>
        <v>0</v>
      </c>
      <c r="AH2601" s="19">
        <f>Hourly!AL2601/Input!$B$107*Input!$J$43*Input!$B$76*Input!$B$83</f>
        <v>0</v>
      </c>
      <c r="AI2601" s="19">
        <f>Hourly!AM2601/Input!$B$107*Input!$J$44*Input!$B$76*Input!$B$84</f>
        <v>0</v>
      </c>
      <c r="AJ2601" s="19">
        <f>Hourly!AN2601/Input!$B$107*Input!$J$45*Input!$B$76*Input!$B$85</f>
        <v>0</v>
      </c>
      <c r="AK2601" s="19">
        <f>Hourly!AO2601/Input!$B$107*Input!$J$46*Input!$B$76*Input!$B$86</f>
        <v>0</v>
      </c>
      <c r="AL2601" s="19">
        <f>Hourly!AP2601/Input!$B$107*Input!$J$47*Input!$B$76*Input!$B$87</f>
        <v>0</v>
      </c>
      <c r="AM2601" s="164">
        <f>Hourly!AQ2601/Input!$B$107*Input!$J$48*Input!$B$77*Input!$B$89</f>
        <v>0</v>
      </c>
      <c r="AN2601" s="165">
        <f t="shared" si="643"/>
        <v>0</v>
      </c>
      <c r="AO2601" s="116">
        <f>Input!B$55*Input!$B$18*Input!B$112*Hourly!AR2601</f>
        <v>2398.5</v>
      </c>
      <c r="AP2601">
        <f>Input!B$113*Input!B$114*Input!B$90*Input!B$56*Hourly!AS2601</f>
        <v>2214</v>
      </c>
      <c r="AQ2601">
        <f>Input!B$90*Input!B$57*Hourly!AS2601</f>
        <v>2214</v>
      </c>
      <c r="AR2601" s="19">
        <f>0.5*Input!$B$63*Hourly!AU2601</f>
        <v>61.5</v>
      </c>
      <c r="AS2601" s="165">
        <f t="shared" si="648"/>
        <v>6857.25</v>
      </c>
      <c r="AT2601" s="159">
        <f>AY2600+(Input!$B$66*1000*(Hourly!AX2601&gt;0)+AD2601+AN2601+AS2601+T2601*(Hourly!J2601-AY2600)+Q2601*(Hourly!G2601-AY2600))/(Q2601+T2601)*(1-EXP(-(Q2601+T2601)/(Input!$B$103*1000000)*3600))</f>
        <v>22.919938116789179</v>
      </c>
      <c r="AU2601" s="24">
        <f>AY2600+(AD2601+AN2601+AS2601+T2601*(Hourly!J2601-AY2600)+Q2601*(Hourly!G2601-AY2600))/(Q2601+T2601)*(1-EXP(-(Q2601+T2601)/(Input!$B$103*1000000)*3600))</f>
        <v>20.222990364659058</v>
      </c>
      <c r="AV2601" s="24">
        <f>AY2600+(-Input!$B$67*1000*(Hourly!AX2601&gt;0)+AD2601+AN2601+AS2601+T2601*(Hourly!J2601-AY2600)+R2601*(Hourly!G2601-AY2600))/(R2601+T2601)*(1-EXP(-(R2601+T2601)/(Input!$B$103*1000000)*3600))</f>
        <v>16.984870877756084</v>
      </c>
      <c r="AW2601" s="160">
        <f>AY2600+(AD2601+AN2601+AS2601+T2601*(Hourly!J2601-AY2600)+R2601*(Hourly!G2601-AY2600))/(R2601+T2601)*(1-EXP(-(R2601+T2601)/(Input!$B$103*1000000)*3600))</f>
        <v>19.64171149191834</v>
      </c>
      <c r="AX2601" s="24"/>
      <c r="AY2601" s="167">
        <f t="shared" si="649"/>
        <v>20.222990364659058</v>
      </c>
      <c r="BA2601" s="159">
        <f>IF(BI2601,Input!$B$66*1000*(Hourly!AX2601&gt;0),IF(BJ2601,-(AD2601+AN2601+AS2601+T2601*(Hourly!J2601-AY2600)+Q2601*(Hourly!G2601-AY2600))+(Q2601+T2601)*(BE2601-AY2600)/(1-EXP(-(Q2601+T2601)/(Input!$B$103*1000000)*3600))))/1000</f>
        <v>0</v>
      </c>
      <c r="BB2601" s="24">
        <f>IF(BO2601,-Input!$B$67*1000*(Hourly!AX2601&gt;0),IF(BN2601,-(AD2601+AN2601+AS2601+T2601*(Hourly!J2601-AY2600)+R2601*(Hourly!G2601-AY2600))+(R2601+T2601)*(BF2601-AY2600)/(1-EXP(-(R2601+T2601)/(Input!$B$103*1000000)*3600))))/1000</f>
        <v>0</v>
      </c>
      <c r="BC2601" s="160">
        <f t="shared" si="650"/>
        <v>0</v>
      </c>
      <c r="BD2601" s="24"/>
      <c r="BE2601" s="116">
        <f>IF(Hourly!AT2601=1,Input!$B$4,IF(Hourly!AT2601=0.5,Input!$F$4,0))</f>
        <v>16</v>
      </c>
      <c r="BF2601">
        <f>IF(Hourly!AT2601=1,Input!$B$5,IF(Hourly!AT2601=0.5,Input!$F$5,0))</f>
        <v>24</v>
      </c>
      <c r="BG2601" s="9">
        <f>Input!$B$35+0.0000000001</f>
        <v>23.900000000099997</v>
      </c>
      <c r="BI2601" s="116">
        <f t="shared" si="651"/>
        <v>0</v>
      </c>
      <c r="BJ2601">
        <f t="shared" si="652"/>
        <v>0</v>
      </c>
      <c r="BK2601">
        <f t="shared" si="653"/>
        <v>1</v>
      </c>
      <c r="BL2601">
        <f t="shared" si="654"/>
        <v>0</v>
      </c>
      <c r="BM2601">
        <f t="shared" si="655"/>
        <v>0</v>
      </c>
      <c r="BN2601">
        <f t="shared" si="656"/>
        <v>0</v>
      </c>
      <c r="BO2601" s="9">
        <f t="shared" si="657"/>
        <v>0</v>
      </c>
      <c r="BR2601" s="116">
        <f t="shared" si="644"/>
        <v>6164</v>
      </c>
      <c r="BS2601" s="39">
        <v>0</v>
      </c>
      <c r="BT2601" s="168">
        <v>0</v>
      </c>
      <c r="BV2601" s="116">
        <f>IF(Hourly!$AR2601&gt;0,AY2601,"")</f>
        <v>20.222990364659058</v>
      </c>
      <c r="BW2601">
        <f>IF(AND(BV2601&gt;(20.8+0.33*Hourly!$I2601),(BV2601&gt;24),(BV2601&lt;&gt;"")),1,0)</f>
        <v>0</v>
      </c>
      <c r="BX2601">
        <f>IF(AND(BV2601&gt;(21.8+0.33*Hourly!$I2601),(BV2601&gt;24),(BV2601&lt;&gt;"")),1,0)</f>
        <v>0</v>
      </c>
      <c r="BY2601" s="9">
        <f>IF(AND(BV2601&gt;(22.8+0.33*Hourly!$I2601),(BV2601&gt;24),(BV2601&lt;&gt;"")),1,0)</f>
        <v>0</v>
      </c>
    </row>
    <row r="2602" spans="5:77" x14ac:dyDescent="0.35">
      <c r="E2602">
        <f>Hourly!A2602</f>
        <v>2002</v>
      </c>
      <c r="F2602">
        <f>Hourly!B2602</f>
        <v>4</v>
      </c>
      <c r="G2602">
        <f>Hourly!C2602</f>
        <v>19</v>
      </c>
      <c r="H2602">
        <f>Hourly!D2602</f>
        <v>6</v>
      </c>
      <c r="I2602" s="163">
        <v>2598</v>
      </c>
      <c r="J2602" s="19">
        <f>Input!B$22*Input!B$79</f>
        <v>1411.3439999999998</v>
      </c>
      <c r="K2602" s="19">
        <f>Input!B$76*Input!B$88</f>
        <v>656.99775609756091</v>
      </c>
      <c r="L2602" s="19">
        <f>Input!B$77*Input!B$89</f>
        <v>130.99152542372883</v>
      </c>
      <c r="M2602" s="164">
        <f t="shared" si="645"/>
        <v>2199.3332815212898</v>
      </c>
      <c r="N2602" s="165">
        <f>(Input!B$109*Input!B$102)/3600*Input!B$108</f>
        <v>740.21399999999983</v>
      </c>
      <c r="O2602" s="165">
        <f>(1-Input!B$61)*(Input!B$109*Input!B$33)/3600*Input!B$108*Hourly!AU2602</f>
        <v>444.12839999999994</v>
      </c>
      <c r="P2602" s="19">
        <f>IF(AND(AY2601&gt;Hourly!G2602),(Input!B$109*(Input!B$33*Hourly!AU2602+Input!B$36))/3600*Input!B$108,(1-Input!B$61)*(Input!B$109*Input!B$33)/3600*Input!B$108*Hourly!AU2602)</f>
        <v>11547.338400000001</v>
      </c>
      <c r="Q2602" s="19">
        <f t="shared" si="642"/>
        <v>3383.6756815212898</v>
      </c>
      <c r="R2602" s="19">
        <f t="shared" si="646"/>
        <v>14486.885681521289</v>
      </c>
      <c r="S2602" s="165"/>
      <c r="T2602" s="165">
        <f>Input!B$78*Input!B$91</f>
        <v>189.625</v>
      </c>
      <c r="U2602" s="19">
        <f>IF(AND($AY2601&gt;Input!$B$52,Hourly!AI2602&gt;Input!$B$51),Input!$B$93*Input!$F$40*Input!$J$8/100*Hourly!AI2602,Input!$B$93*Input!$B$40*Input!$J$8/100*Hourly!AI2602)</f>
        <v>0</v>
      </c>
      <c r="V2602" s="19">
        <f>IF(AND($AY2601&gt;Input!$B$52,Hourly!AJ2602&gt;Input!$B$51),Input!$B$94*Input!$F$41*Input!$J$9/100*Hourly!AJ2602,Input!$B$94*Input!$B$41*Input!$J$9/100*Hourly!AJ2602)</f>
        <v>0</v>
      </c>
      <c r="W2602" s="19">
        <f>IF(AND($AY2601&gt;Input!$B$52,Hourly!AK2602&gt;Input!$B$51),Input!$B$95*Input!$F$42*Input!$J$10/100*Hourly!AK2602,Input!$B$95*Input!$B$42*Input!$J$10/100*Hourly!AK2602)</f>
        <v>0</v>
      </c>
      <c r="X2602" s="19">
        <f>IF(AND($AY2601&gt;Input!$B$52,Hourly!AL2602&gt;Input!$B$51),Input!$B$96*Input!$F$43*Input!$J$11/100*Hourly!AL2602,Input!$B$96*Input!$B$43*Input!$J$11/100*Hourly!AL2602)</f>
        <v>0</v>
      </c>
      <c r="Y2602" s="19">
        <f>IF(AND($AY2601&gt;Input!$B$52,Hourly!AM2602&gt;Input!$B$51),Input!$B$97*Input!$F$44*Input!$J$12/100*Hourly!AM2602,Input!$B$97*Input!$B$44*Input!$J$12/100*Hourly!AM2602)</f>
        <v>0</v>
      </c>
      <c r="Z2602" s="19">
        <f>IF(AND($AY2601&gt;Input!$B$52,Hourly!AN2602&gt;Input!$B$51),Input!$B$98*Input!$F$45*Input!$J$13/100*Hourly!AN2602,Input!$B$98*Input!$B$45*Input!$J$13/100*Hourly!AN2602)</f>
        <v>0</v>
      </c>
      <c r="AA2602" s="19">
        <f>IF(AND($AY2601&gt;Input!$B$52,Hourly!AO2602&gt;Input!$B$51),Input!$B$99*Input!$F$46*Input!$J$14/100*Hourly!AO2602,Input!$B$99*Input!$B$46*Input!$J$14/100*Hourly!AO2602)</f>
        <v>0</v>
      </c>
      <c r="AB2602" s="19">
        <f>IF(AND($AY2601&gt;Input!$B$52,Hourly!AP2602&gt;Input!$B$51),Input!$B$100*Input!$F$47*Input!$J$15/100*Hourly!AP2602,Input!$B$100*Input!$B$47*Input!$J$15/100*Hourly!AP2602)</f>
        <v>0</v>
      </c>
      <c r="AC2602" s="19">
        <f>IF(AND($AY2601&gt;Input!$B$52,Hourly!AQ2602&gt;Input!$B$51),Input!$B$101*Input!$F$48*Input!$J$16/100*Hourly!AQ2602,Input!$B$101*Input!$B$48*Input!$J$16/100*Hourly!AQ2602)</f>
        <v>0</v>
      </c>
      <c r="AD2602" s="165">
        <f t="shared" si="647"/>
        <v>0</v>
      </c>
      <c r="AE2602" s="19">
        <f>Hourly!AI2602/Input!$B$107*Input!$J$40*Input!$B$76*Input!$B$80</f>
        <v>0</v>
      </c>
      <c r="AF2602" s="19">
        <f>Hourly!AJ2602/Input!$B$107*Input!$J$41*Input!$B$76*Input!$B$81</f>
        <v>0</v>
      </c>
      <c r="AG2602" s="19">
        <f>Hourly!AK2602/Input!$B$107*Input!$J$42*Input!$B$76*Input!$B$82</f>
        <v>0</v>
      </c>
      <c r="AH2602" s="19">
        <f>Hourly!AL2602/Input!$B$107*Input!$J$43*Input!$B$76*Input!$B$83</f>
        <v>0</v>
      </c>
      <c r="AI2602" s="19">
        <f>Hourly!AM2602/Input!$B$107*Input!$J$44*Input!$B$76*Input!$B$84</f>
        <v>0</v>
      </c>
      <c r="AJ2602" s="19">
        <f>Hourly!AN2602/Input!$B$107*Input!$J$45*Input!$B$76*Input!$B$85</f>
        <v>0</v>
      </c>
      <c r="AK2602" s="19">
        <f>Hourly!AO2602/Input!$B$107*Input!$J$46*Input!$B$76*Input!$B$86</f>
        <v>0</v>
      </c>
      <c r="AL2602" s="19">
        <f>Hourly!AP2602/Input!$B$107*Input!$J$47*Input!$B$76*Input!$B$87</f>
        <v>0</v>
      </c>
      <c r="AM2602" s="164">
        <f>Hourly!AQ2602/Input!$B$107*Input!$J$48*Input!$B$77*Input!$B$89</f>
        <v>0</v>
      </c>
      <c r="AN2602" s="165">
        <f t="shared" si="643"/>
        <v>0</v>
      </c>
      <c r="AO2602" s="116">
        <f>Input!B$55*Input!$B$18*Input!B$112*Hourly!AR2602</f>
        <v>2398.5</v>
      </c>
      <c r="AP2602">
        <f>Input!B$113*Input!B$114*Input!B$90*Input!B$56*Hourly!AS2602</f>
        <v>2214</v>
      </c>
      <c r="AQ2602">
        <f>Input!B$90*Input!B$57*Hourly!AS2602</f>
        <v>2214</v>
      </c>
      <c r="AR2602" s="19">
        <f>0.5*Input!$B$63*Hourly!AU2602</f>
        <v>61.5</v>
      </c>
      <c r="AS2602" s="165">
        <f t="shared" si="648"/>
        <v>6857.25</v>
      </c>
      <c r="AT2602" s="159">
        <f>AY2601+(Input!$B$66*1000*(Hourly!AX2602&gt;0)+AD2602+AN2602+AS2602+T2602*(Hourly!J2602-AY2601)+Q2602*(Hourly!G2602-AY2601))/(Q2602+T2602)*(1-EXP(-(Q2602+T2602)/(Input!$B$103*1000000)*3600))</f>
        <v>22.757601745964063</v>
      </c>
      <c r="AU2602" s="24">
        <f>AY2601+(AD2602+AN2602+AS2602+T2602*(Hourly!J2602-AY2601)+Q2602*(Hourly!G2602-AY2601))/(Q2602+T2602)*(1-EXP(-(Q2602+T2602)/(Input!$B$103*1000000)*3600))</f>
        <v>20.060653993833942</v>
      </c>
      <c r="AV2602" s="24">
        <f>AY2601+(-Input!$B$67*1000*(Hourly!AX2602&gt;0)+AD2602+AN2602+AS2602+T2602*(Hourly!J2602-AY2601)+R2602*(Hourly!G2602-AY2601))/(R2602+T2602)*(1-EXP(-(R2602+T2602)/(Input!$B$103*1000000)*3600))</f>
        <v>16.830309874478814</v>
      </c>
      <c r="AW2602" s="160">
        <f>AY2601+(AD2602+AN2602+AS2602+T2602*(Hourly!J2602-AY2601)+R2602*(Hourly!G2602-AY2601))/(R2602+T2602)*(1-EXP(-(R2602+T2602)/(Input!$B$103*1000000)*3600))</f>
        <v>19.48715048864107</v>
      </c>
      <c r="AX2602" s="24"/>
      <c r="AY2602" s="167">
        <f t="shared" si="649"/>
        <v>20.060653993833942</v>
      </c>
      <c r="BA2602" s="159">
        <f>IF(BI2602,Input!$B$66*1000*(Hourly!AX2602&gt;0),IF(BJ2602,-(AD2602+AN2602+AS2602+T2602*(Hourly!J2602-AY2601)+Q2602*(Hourly!G2602-AY2601))+(Q2602+T2602)*(BE2602-AY2601)/(1-EXP(-(Q2602+T2602)/(Input!$B$103*1000000)*3600))))/1000</f>
        <v>0</v>
      </c>
      <c r="BB2602" s="24">
        <f>IF(BO2602,-Input!$B$67*1000*(Hourly!AX2602&gt;0),IF(BN2602,-(AD2602+AN2602+AS2602+T2602*(Hourly!J2602-AY2601)+R2602*(Hourly!G2602-AY2601))+(R2602+T2602)*(BF2602-AY2601)/(1-EXP(-(R2602+T2602)/(Input!$B$103*1000000)*3600))))/1000</f>
        <v>0</v>
      </c>
      <c r="BC2602" s="160">
        <f t="shared" si="650"/>
        <v>0</v>
      </c>
      <c r="BD2602" s="24"/>
      <c r="BE2602" s="116">
        <f>IF(Hourly!AT2602=1,Input!$B$4,IF(Hourly!AT2602=0.5,Input!$F$4,0))</f>
        <v>16</v>
      </c>
      <c r="BF2602">
        <f>IF(Hourly!AT2602=1,Input!$B$5,IF(Hourly!AT2602=0.5,Input!$F$5,0))</f>
        <v>24</v>
      </c>
      <c r="BG2602" s="9">
        <f>Input!$B$35+0.0000000001</f>
        <v>23.900000000099997</v>
      </c>
      <c r="BI2602" s="116">
        <f t="shared" si="651"/>
        <v>0</v>
      </c>
      <c r="BJ2602">
        <f t="shared" si="652"/>
        <v>0</v>
      </c>
      <c r="BK2602">
        <f t="shared" si="653"/>
        <v>1</v>
      </c>
      <c r="BL2602">
        <f t="shared" si="654"/>
        <v>0</v>
      </c>
      <c r="BM2602">
        <f t="shared" si="655"/>
        <v>0</v>
      </c>
      <c r="BN2602">
        <f t="shared" si="656"/>
        <v>0</v>
      </c>
      <c r="BO2602" s="9">
        <f t="shared" si="657"/>
        <v>0</v>
      </c>
      <c r="BR2602" s="116">
        <f t="shared" si="644"/>
        <v>6163</v>
      </c>
      <c r="BS2602" s="39">
        <v>0</v>
      </c>
      <c r="BT2602" s="168">
        <v>0</v>
      </c>
      <c r="BV2602" s="116">
        <f>IF(Hourly!$AR2602&gt;0,AY2602,"")</f>
        <v>20.060653993833942</v>
      </c>
      <c r="BW2602">
        <f>IF(AND(BV2602&gt;(20.8+0.33*Hourly!$I2602),(BV2602&gt;24),(BV2602&lt;&gt;"")),1,0)</f>
        <v>0</v>
      </c>
      <c r="BX2602">
        <f>IF(AND(BV2602&gt;(21.8+0.33*Hourly!$I2602),(BV2602&gt;24),(BV2602&lt;&gt;"")),1,0)</f>
        <v>0</v>
      </c>
      <c r="BY2602" s="9">
        <f>IF(AND(BV2602&gt;(22.8+0.33*Hourly!$I2602),(BV2602&gt;24),(BV2602&lt;&gt;"")),1,0)</f>
        <v>0</v>
      </c>
    </row>
    <row r="2603" spans="5:77" x14ac:dyDescent="0.35">
      <c r="E2603">
        <f>Hourly!A2603</f>
        <v>2002</v>
      </c>
      <c r="F2603">
        <f>Hourly!B2603</f>
        <v>4</v>
      </c>
      <c r="G2603">
        <f>Hourly!C2603</f>
        <v>19</v>
      </c>
      <c r="H2603">
        <f>Hourly!D2603</f>
        <v>7</v>
      </c>
      <c r="I2603" s="163">
        <v>2599</v>
      </c>
      <c r="J2603" s="19">
        <f>Input!B$22*Input!B$79</f>
        <v>1411.3439999999998</v>
      </c>
      <c r="K2603" s="19">
        <f>Input!B$76*Input!B$88</f>
        <v>656.99775609756091</v>
      </c>
      <c r="L2603" s="19">
        <f>Input!B$77*Input!B$89</f>
        <v>130.99152542372883</v>
      </c>
      <c r="M2603" s="164">
        <f t="shared" si="645"/>
        <v>2199.3332815212898</v>
      </c>
      <c r="N2603" s="165">
        <f>(Input!B$109*Input!B$102)/3600*Input!B$108</f>
        <v>740.21399999999983</v>
      </c>
      <c r="O2603" s="165">
        <f>(1-Input!B$61)*(Input!B$109*Input!B$33)/3600*Input!B$108*Hourly!AU2603</f>
        <v>444.12839999999994</v>
      </c>
      <c r="P2603" s="19">
        <f>IF(AND(AY2602&gt;Hourly!G2603),(Input!B$109*(Input!B$33*Hourly!AU2603+Input!B$36))/3600*Input!B$108,(1-Input!B$61)*(Input!B$109*Input!B$33)/3600*Input!B$108*Hourly!AU2603)</f>
        <v>11547.338400000001</v>
      </c>
      <c r="Q2603" s="19">
        <f t="shared" si="642"/>
        <v>3383.6756815212898</v>
      </c>
      <c r="R2603" s="19">
        <f t="shared" si="646"/>
        <v>14486.885681521289</v>
      </c>
      <c r="S2603" s="165"/>
      <c r="T2603" s="165">
        <f>Input!B$78*Input!B$91</f>
        <v>189.625</v>
      </c>
      <c r="U2603" s="19">
        <f>IF(AND($AY2602&gt;Input!$B$52,Hourly!AI2603&gt;Input!$B$51),Input!$B$93*Input!$F$40*Input!$J$8/100*Hourly!AI2603,Input!$B$93*Input!$B$40*Input!$J$8/100*Hourly!AI2603)</f>
        <v>0</v>
      </c>
      <c r="V2603" s="19">
        <f>IF(AND($AY2602&gt;Input!$B$52,Hourly!AJ2603&gt;Input!$B$51),Input!$B$94*Input!$F$41*Input!$J$9/100*Hourly!AJ2603,Input!$B$94*Input!$B$41*Input!$J$9/100*Hourly!AJ2603)</f>
        <v>19621.692539672156</v>
      </c>
      <c r="W2603" s="19">
        <f>IF(AND($AY2602&gt;Input!$B$52,Hourly!AK2603&gt;Input!$B$51),Input!$B$95*Input!$F$42*Input!$J$10/100*Hourly!AK2603,Input!$B$95*Input!$B$42*Input!$J$10/100*Hourly!AK2603)</f>
        <v>0</v>
      </c>
      <c r="X2603" s="19">
        <f>IF(AND($AY2602&gt;Input!$B$52,Hourly!AL2603&gt;Input!$B$51),Input!$B$96*Input!$F$43*Input!$J$11/100*Hourly!AL2603,Input!$B$96*Input!$B$43*Input!$J$11/100*Hourly!AL2603)</f>
        <v>7171.5951552013848</v>
      </c>
      <c r="Y2603" s="19">
        <f>IF(AND($AY2602&gt;Input!$B$52,Hourly!AM2603&gt;Input!$B$51),Input!$B$97*Input!$F$44*Input!$J$12/100*Hourly!AM2603,Input!$B$97*Input!$B$44*Input!$J$12/100*Hourly!AM2603)</f>
        <v>0</v>
      </c>
      <c r="Z2603" s="19">
        <f>IF(AND($AY2602&gt;Input!$B$52,Hourly!AN2603&gt;Input!$B$51),Input!$B$98*Input!$F$45*Input!$J$13/100*Hourly!AN2603,Input!$B$98*Input!$B$45*Input!$J$13/100*Hourly!AN2603)</f>
        <v>2988.7966801532875</v>
      </c>
      <c r="AA2603" s="19">
        <f>IF(AND($AY2602&gt;Input!$B$52,Hourly!AO2603&gt;Input!$B$51),Input!$B$99*Input!$F$46*Input!$J$14/100*Hourly!AO2603,Input!$B$99*Input!$B$46*Input!$J$14/100*Hourly!AO2603)</f>
        <v>0</v>
      </c>
      <c r="AB2603" s="19">
        <f>IF(AND($AY2602&gt;Input!$B$52,Hourly!AP2603&gt;Input!$B$51),Input!$B$100*Input!$F$47*Input!$J$15/100*Hourly!AP2603,Input!$B$100*Input!$B$47*Input!$J$15/100*Hourly!AP2603)</f>
        <v>1278.103843486603</v>
      </c>
      <c r="AC2603" s="19">
        <f>IF(AND($AY2602&gt;Input!$B$52,Hourly!AQ2603&gt;Input!$B$51),Input!$B$101*Input!$F$48*Input!$J$16/100*Hourly!AQ2603,Input!$B$101*Input!$B$48*Input!$J$16/100*Hourly!AQ2603)</f>
        <v>0</v>
      </c>
      <c r="AD2603" s="165">
        <f t="shared" si="647"/>
        <v>31060.188218513435</v>
      </c>
      <c r="AE2603" s="19">
        <f>Hourly!AI2603/Input!$B$107*Input!$J$40*Input!$B$76*Input!$B$80</f>
        <v>0</v>
      </c>
      <c r="AF2603" s="19">
        <f>Hourly!AJ2603/Input!$B$107*Input!$J$41*Input!$B$76*Input!$B$81</f>
        <v>1451.1815228624969</v>
      </c>
      <c r="AG2603" s="19">
        <f>Hourly!AK2603/Input!$B$107*Input!$J$42*Input!$B$76*Input!$B$82</f>
        <v>0</v>
      </c>
      <c r="AH2603" s="19">
        <f>Hourly!AL2603/Input!$B$107*Input!$J$43*Input!$B$76*Input!$B$83</f>
        <v>398.29312113439579</v>
      </c>
      <c r="AI2603" s="19">
        <f>Hourly!AM2603/Input!$B$107*Input!$J$44*Input!$B$76*Input!$B$84</f>
        <v>0</v>
      </c>
      <c r="AJ2603" s="19">
        <f>Hourly!AN2603/Input!$B$107*Input!$J$45*Input!$B$76*Input!$B$85</f>
        <v>145.34497556300991</v>
      </c>
      <c r="AK2603" s="19">
        <f>Hourly!AO2603/Input!$B$107*Input!$J$46*Input!$B$76*Input!$B$86</f>
        <v>0</v>
      </c>
      <c r="AL2603" s="19">
        <f>Hourly!AP2603/Input!$B$107*Input!$J$47*Input!$B$76*Input!$B$87</f>
        <v>70.98280897617839</v>
      </c>
      <c r="AM2603" s="164">
        <f>Hourly!AQ2603/Input!$B$107*Input!$J$48*Input!$B$77*Input!$B$89</f>
        <v>231.41836158192092</v>
      </c>
      <c r="AN2603" s="165">
        <f t="shared" si="643"/>
        <v>2297.2207901180022</v>
      </c>
      <c r="AO2603" s="116">
        <f>Input!B$55*Input!$B$18*Input!B$112*Hourly!AR2603</f>
        <v>2398.5</v>
      </c>
      <c r="AP2603">
        <f>Input!B$113*Input!B$114*Input!B$90*Input!B$56*Hourly!AS2603</f>
        <v>2214</v>
      </c>
      <c r="AQ2603">
        <f>Input!B$90*Input!B$57*Hourly!AS2603</f>
        <v>2214</v>
      </c>
      <c r="AR2603" s="19">
        <f>0.5*Input!$B$63*Hourly!AU2603</f>
        <v>61.5</v>
      </c>
      <c r="AS2603" s="165">
        <f t="shared" si="648"/>
        <v>6857.25</v>
      </c>
      <c r="AT2603" s="159">
        <f>AY2602+(Input!$B$66*1000*(Hourly!AX2603&gt;0)+AD2603+AN2603+AS2603+T2603*(Hourly!J2603-AY2602)+Q2603*(Hourly!G2603-AY2602))/(Q2603+T2603)*(1-EXP(-(Q2603+T2603)/(Input!$B$103*1000000)*3600))</f>
        <v>22.711432111450744</v>
      </c>
      <c r="AU2603" s="24">
        <f>AY2602+(AD2603+AN2603+AS2603+T2603*(Hourly!J2603-AY2602)+Q2603*(Hourly!G2603-AY2602))/(Q2603+T2603)*(1-EXP(-(Q2603+T2603)/(Input!$B$103*1000000)*3600))</f>
        <v>20.014484359320626</v>
      </c>
      <c r="AV2603" s="24">
        <f>AY2602+(-Input!$B$67*1000*(Hourly!AX2603&gt;0)+AD2603+AN2603+AS2603+T2603*(Hourly!J2603-AY2602)+R2603*(Hourly!G2603-AY2602))/(R2603+T2603)*(1-EXP(-(R2603+T2603)/(Input!$B$103*1000000)*3600))</f>
        <v>16.866850063971491</v>
      </c>
      <c r="AW2603" s="160">
        <f>AY2602+(AD2603+AN2603+AS2603+T2603*(Hourly!J2603-AY2602)+R2603*(Hourly!G2603-AY2602))/(R2603+T2603)*(1-EXP(-(R2603+T2603)/(Input!$B$103*1000000)*3600))</f>
        <v>19.52369067813375</v>
      </c>
      <c r="AX2603" s="24"/>
      <c r="AY2603" s="167">
        <f t="shared" si="649"/>
        <v>20.014484359320626</v>
      </c>
      <c r="BA2603" s="159">
        <f>IF(BI2603,Input!$B$66*1000*(Hourly!AX2603&gt;0),IF(BJ2603,-(AD2603+AN2603+AS2603+T2603*(Hourly!J2603-AY2602)+Q2603*(Hourly!G2603-AY2602))+(Q2603+T2603)*(BE2603-AY2602)/(1-EXP(-(Q2603+T2603)/(Input!$B$103*1000000)*3600))))/1000</f>
        <v>0</v>
      </c>
      <c r="BB2603" s="24">
        <f>IF(BO2603,-Input!$B$67*1000*(Hourly!AX2603&gt;0),IF(BN2603,-(AD2603+AN2603+AS2603+T2603*(Hourly!J2603-AY2602)+R2603*(Hourly!G2603-AY2602))+(R2603+T2603)*(BF2603-AY2602)/(1-EXP(-(R2603+T2603)/(Input!$B$103*1000000)*3600))))/1000</f>
        <v>0</v>
      </c>
      <c r="BC2603" s="160">
        <f t="shared" si="650"/>
        <v>0</v>
      </c>
      <c r="BD2603" s="24"/>
      <c r="BE2603" s="116">
        <f>IF(Hourly!AT2603=1,Input!$B$4,IF(Hourly!AT2603=0.5,Input!$F$4,0))</f>
        <v>16</v>
      </c>
      <c r="BF2603">
        <f>IF(Hourly!AT2603=1,Input!$B$5,IF(Hourly!AT2603=0.5,Input!$F$5,0))</f>
        <v>24</v>
      </c>
      <c r="BG2603" s="9">
        <f>Input!$B$35+0.0000000001</f>
        <v>23.900000000099997</v>
      </c>
      <c r="BI2603" s="116">
        <f t="shared" si="651"/>
        <v>0</v>
      </c>
      <c r="BJ2603">
        <f t="shared" si="652"/>
        <v>0</v>
      </c>
      <c r="BK2603">
        <f t="shared" si="653"/>
        <v>1</v>
      </c>
      <c r="BL2603">
        <f t="shared" si="654"/>
        <v>0</v>
      </c>
      <c r="BM2603">
        <f t="shared" si="655"/>
        <v>0</v>
      </c>
      <c r="BN2603">
        <f t="shared" si="656"/>
        <v>0</v>
      </c>
      <c r="BO2603" s="9">
        <f t="shared" si="657"/>
        <v>0</v>
      </c>
      <c r="BR2603" s="116">
        <f t="shared" si="644"/>
        <v>6162</v>
      </c>
      <c r="BS2603" s="39">
        <v>0</v>
      </c>
      <c r="BT2603" s="168">
        <v>0</v>
      </c>
      <c r="BV2603" s="116">
        <f>IF(Hourly!$AR2603&gt;0,AY2603,"")</f>
        <v>20.014484359320626</v>
      </c>
      <c r="BW2603">
        <f>IF(AND(BV2603&gt;(20.8+0.33*Hourly!$I2603),(BV2603&gt;24),(BV2603&lt;&gt;"")),1,0)</f>
        <v>0</v>
      </c>
      <c r="BX2603">
        <f>IF(AND(BV2603&gt;(21.8+0.33*Hourly!$I2603),(BV2603&gt;24),(BV2603&lt;&gt;"")),1,0)</f>
        <v>0</v>
      </c>
      <c r="BY2603" s="9">
        <f>IF(AND(BV2603&gt;(22.8+0.33*Hourly!$I2603),(BV2603&gt;24),(BV2603&lt;&gt;"")),1,0)</f>
        <v>0</v>
      </c>
    </row>
    <row r="2604" spans="5:77" x14ac:dyDescent="0.35">
      <c r="E2604">
        <f>Hourly!A2604</f>
        <v>2002</v>
      </c>
      <c r="F2604">
        <f>Hourly!B2604</f>
        <v>4</v>
      </c>
      <c r="G2604">
        <f>Hourly!C2604</f>
        <v>19</v>
      </c>
      <c r="H2604">
        <f>Hourly!D2604</f>
        <v>8</v>
      </c>
      <c r="I2604" s="163">
        <v>2600</v>
      </c>
      <c r="J2604" s="19">
        <f>Input!B$22*Input!B$79</f>
        <v>1411.3439999999998</v>
      </c>
      <c r="K2604" s="19">
        <f>Input!B$76*Input!B$88</f>
        <v>656.99775609756091</v>
      </c>
      <c r="L2604" s="19">
        <f>Input!B$77*Input!B$89</f>
        <v>130.99152542372883</v>
      </c>
      <c r="M2604" s="164">
        <f t="shared" si="645"/>
        <v>2199.3332815212898</v>
      </c>
      <c r="N2604" s="165">
        <f>(Input!B$109*Input!B$102)/3600*Input!B$108</f>
        <v>740.21399999999983</v>
      </c>
      <c r="O2604" s="165">
        <f>(1-Input!B$61)*(Input!B$109*Input!B$33)/3600*Input!B$108*Hourly!AU2604</f>
        <v>177.65135999999998</v>
      </c>
      <c r="P2604" s="19">
        <f>IF(AND(AY2603&gt;Hourly!G2604),(Input!B$109*(Input!B$33*Hourly!AU2604+Input!B$36))/3600*Input!B$108,(1-Input!B$61)*(Input!B$109*Input!B$33)/3600*Input!B$108*Hourly!AU2604)</f>
        <v>11280.861359999999</v>
      </c>
      <c r="Q2604" s="19">
        <f t="shared" si="642"/>
        <v>3117.1986415212896</v>
      </c>
      <c r="R2604" s="19">
        <f t="shared" si="646"/>
        <v>14220.408641521288</v>
      </c>
      <c r="S2604" s="165"/>
      <c r="T2604" s="165">
        <f>Input!B$78*Input!B$91</f>
        <v>189.625</v>
      </c>
      <c r="U2604" s="19">
        <f>IF(AND($AY2603&gt;Input!$B$52,Hourly!AI2604&gt;Input!$B$51),Input!$B$93*Input!$F$40*Input!$J$8/100*Hourly!AI2604,Input!$B$93*Input!$B$40*Input!$J$8/100*Hourly!AI2604)</f>
        <v>0</v>
      </c>
      <c r="V2604" s="19">
        <f>IF(AND($AY2603&gt;Input!$B$52,Hourly!AJ2604&gt;Input!$B$51),Input!$B$94*Input!$F$41*Input!$J$9/100*Hourly!AJ2604,Input!$B$94*Input!$B$41*Input!$J$9/100*Hourly!AJ2604)</f>
        <v>44695.466670429087</v>
      </c>
      <c r="W2604" s="19">
        <f>IF(AND($AY2603&gt;Input!$B$52,Hourly!AK2604&gt;Input!$B$51),Input!$B$95*Input!$F$42*Input!$J$10/100*Hourly!AK2604,Input!$B$95*Input!$B$42*Input!$J$10/100*Hourly!AK2604)</f>
        <v>0</v>
      </c>
      <c r="X2604" s="19">
        <f>IF(AND($AY2603&gt;Input!$B$52,Hourly!AL2604&gt;Input!$B$51),Input!$B$96*Input!$F$43*Input!$J$11/100*Hourly!AL2604,Input!$B$96*Input!$B$43*Input!$J$11/100*Hourly!AL2604)</f>
        <v>23587.702057959148</v>
      </c>
      <c r="Y2604" s="19">
        <f>IF(AND($AY2603&gt;Input!$B$52,Hourly!AM2604&gt;Input!$B$51),Input!$B$97*Input!$F$44*Input!$J$12/100*Hourly!AM2604,Input!$B$97*Input!$B$44*Input!$J$12/100*Hourly!AM2604)</f>
        <v>0</v>
      </c>
      <c r="Z2604" s="19">
        <f>IF(AND($AY2603&gt;Input!$B$52,Hourly!AN2604&gt;Input!$B$51),Input!$B$98*Input!$F$45*Input!$J$13/100*Hourly!AN2604,Input!$B$98*Input!$B$45*Input!$J$13/100*Hourly!AN2604)</f>
        <v>8023.0852219711214</v>
      </c>
      <c r="AA2604" s="19">
        <f>IF(AND($AY2603&gt;Input!$B$52,Hourly!AO2604&gt;Input!$B$51),Input!$B$99*Input!$F$46*Input!$J$14/100*Hourly!AO2604,Input!$B$99*Input!$B$46*Input!$J$14/100*Hourly!AO2604)</f>
        <v>0</v>
      </c>
      <c r="AB2604" s="19">
        <f>IF(AND($AY2603&gt;Input!$B$52,Hourly!AP2604&gt;Input!$B$51),Input!$B$100*Input!$F$47*Input!$J$15/100*Hourly!AP2604,Input!$B$100*Input!$B$47*Input!$J$15/100*Hourly!AP2604)</f>
        <v>3430.9246015008075</v>
      </c>
      <c r="AC2604" s="19">
        <f>IF(AND($AY2603&gt;Input!$B$52,Hourly!AQ2604&gt;Input!$B$51),Input!$B$101*Input!$F$48*Input!$J$16/100*Hourly!AQ2604,Input!$B$101*Input!$B$48*Input!$J$16/100*Hourly!AQ2604)</f>
        <v>0</v>
      </c>
      <c r="AD2604" s="165">
        <f t="shared" si="647"/>
        <v>79737.178551860168</v>
      </c>
      <c r="AE2604" s="19">
        <f>Hourly!AI2604/Input!$B$107*Input!$J$40*Input!$B$76*Input!$B$80</f>
        <v>0</v>
      </c>
      <c r="AF2604" s="19">
        <f>Hourly!AJ2604/Input!$B$107*Input!$J$41*Input!$B$76*Input!$B$81</f>
        <v>3305.5882032960944</v>
      </c>
      <c r="AG2604" s="19">
        <f>Hourly!AK2604/Input!$B$107*Input!$J$42*Input!$B$76*Input!$B$82</f>
        <v>0</v>
      </c>
      <c r="AH2604" s="19">
        <f>Hourly!AL2604/Input!$B$107*Input!$J$43*Input!$B$76*Input!$B$83</f>
        <v>1310.0041580343425</v>
      </c>
      <c r="AI2604" s="19">
        <f>Hourly!AM2604/Input!$B$107*Input!$J$44*Input!$B$76*Input!$B$84</f>
        <v>0</v>
      </c>
      <c r="AJ2604" s="19">
        <f>Hourly!AN2604/Input!$B$107*Input!$J$45*Input!$B$76*Input!$B$85</f>
        <v>390.16207869567484</v>
      </c>
      <c r="AK2604" s="19">
        <f>Hourly!AO2604/Input!$B$107*Input!$J$46*Input!$B$76*Input!$B$86</f>
        <v>0</v>
      </c>
      <c r="AL2604" s="19">
        <f>Hourly!AP2604/Input!$B$107*Input!$J$47*Input!$B$76*Input!$B$87</f>
        <v>190.54528850773741</v>
      </c>
      <c r="AM2604" s="164">
        <f>Hourly!AQ2604/Input!$B$107*Input!$J$48*Input!$B$77*Input!$B$89</f>
        <v>838.3457627118645</v>
      </c>
      <c r="AN2604" s="165">
        <f t="shared" si="643"/>
        <v>6034.6454912457129</v>
      </c>
      <c r="AO2604" s="116">
        <f>Input!B$55*Input!$B$18*Input!B$112*Hourly!AR2604</f>
        <v>959.40000000000009</v>
      </c>
      <c r="AP2604">
        <f>Input!B$113*Input!B$114*Input!B$90*Input!B$56*Hourly!AS2604</f>
        <v>4428</v>
      </c>
      <c r="AQ2604">
        <f>Input!B$90*Input!B$57*Hourly!AS2604</f>
        <v>4428</v>
      </c>
      <c r="AR2604" s="19">
        <f>0.5*Input!$B$63*Hourly!AU2604</f>
        <v>24.6</v>
      </c>
      <c r="AS2604" s="165">
        <f t="shared" si="648"/>
        <v>9827.6999999999989</v>
      </c>
      <c r="AT2604" s="159">
        <f>AY2603+(Input!$B$66*1000*(Hourly!AX2604&gt;0)+AD2604+AN2604+AS2604+T2604*(Hourly!J2604-AY2603)+Q2604*(Hourly!G2604-AY2603))/(Q2604+T2604)*(1-EXP(-(Q2604+T2604)/(Input!$B$103*1000000)*3600))</f>
        <v>22.865876854198433</v>
      </c>
      <c r="AU2604" s="24">
        <f>AY2603+(AD2604+AN2604+AS2604+T2604*(Hourly!J2604-AY2603)+Q2604*(Hourly!G2604-AY2603))/(Q2604+T2604)*(1-EXP(-(Q2604+T2604)/(Input!$B$103*1000000)*3600))</f>
        <v>20.167956625973829</v>
      </c>
      <c r="AV2604" s="24">
        <f>AY2603+(-Input!$B$67*1000*(Hourly!AX2604&gt;0)+AD2604+AN2604+AS2604+T2604*(Hourly!J2604-AY2603)+R2604*(Hourly!G2604-AY2603))/(R2604+T2604)*(1-EXP(-(R2604+T2604)/(Input!$B$103*1000000)*3600))</f>
        <v>17.150381250553242</v>
      </c>
      <c r="AW2604" s="160">
        <f>AY2603+(AD2604+AN2604+AS2604+T2604*(Hourly!J2604-AY2603)+R2604*(Hourly!G2604-AY2603))/(R2604+T2604)*(1-EXP(-(R2604+T2604)/(Input!$B$103*1000000)*3600))</f>
        <v>19.808175066200008</v>
      </c>
      <c r="AX2604" s="24"/>
      <c r="AY2604" s="167">
        <f t="shared" si="649"/>
        <v>20.167956625973829</v>
      </c>
      <c r="BA2604" s="159">
        <f>IF(BI2604,Input!$B$66*1000*(Hourly!AX2604&gt;0),IF(BJ2604,-(AD2604+AN2604+AS2604+T2604*(Hourly!J2604-AY2603)+Q2604*(Hourly!G2604-AY2603))+(Q2604+T2604)*(BE2604-AY2603)/(1-EXP(-(Q2604+T2604)/(Input!$B$103*1000000)*3600))))/1000</f>
        <v>0</v>
      </c>
      <c r="BB2604" s="24">
        <f>IF(BO2604,-Input!$B$67*1000*(Hourly!AX2604&gt;0),IF(BN2604,-(AD2604+AN2604+AS2604+T2604*(Hourly!J2604-AY2603)+R2604*(Hourly!G2604-AY2603))+(R2604+T2604)*(BF2604-AY2603)/(1-EXP(-(R2604+T2604)/(Input!$B$103*1000000)*3600))))/1000</f>
        <v>0</v>
      </c>
      <c r="BC2604" s="160">
        <f t="shared" si="650"/>
        <v>0</v>
      </c>
      <c r="BD2604" s="24"/>
      <c r="BE2604" s="116">
        <f>IF(Hourly!AT2604=1,Input!$B$4,IF(Hourly!AT2604=0.5,Input!$F$4,0))</f>
        <v>20</v>
      </c>
      <c r="BF2604">
        <f>IF(Hourly!AT2604=1,Input!$B$5,IF(Hourly!AT2604=0.5,Input!$F$5,0))</f>
        <v>24</v>
      </c>
      <c r="BG2604" s="9">
        <f>Input!$B$35+0.0000000001</f>
        <v>23.900000000099997</v>
      </c>
      <c r="BI2604" s="116">
        <f t="shared" si="651"/>
        <v>0</v>
      </c>
      <c r="BJ2604">
        <f t="shared" si="652"/>
        <v>0</v>
      </c>
      <c r="BK2604">
        <f t="shared" si="653"/>
        <v>1</v>
      </c>
      <c r="BL2604">
        <f t="shared" si="654"/>
        <v>0</v>
      </c>
      <c r="BM2604">
        <f t="shared" si="655"/>
        <v>0</v>
      </c>
      <c r="BN2604">
        <f t="shared" si="656"/>
        <v>0</v>
      </c>
      <c r="BO2604" s="9">
        <f t="shared" si="657"/>
        <v>0</v>
      </c>
      <c r="BR2604" s="116">
        <f t="shared" si="644"/>
        <v>6161</v>
      </c>
      <c r="BS2604" s="39">
        <v>0</v>
      </c>
      <c r="BT2604" s="168">
        <v>0</v>
      </c>
      <c r="BV2604" s="116">
        <f>IF(Hourly!$AR2604&gt;0,AY2604,"")</f>
        <v>20.167956625973829</v>
      </c>
      <c r="BW2604">
        <f>IF(AND(BV2604&gt;(20.8+0.33*Hourly!$I2604),(BV2604&gt;24),(BV2604&lt;&gt;"")),1,0)</f>
        <v>0</v>
      </c>
      <c r="BX2604">
        <f>IF(AND(BV2604&gt;(21.8+0.33*Hourly!$I2604),(BV2604&gt;24),(BV2604&lt;&gt;"")),1,0)</f>
        <v>0</v>
      </c>
      <c r="BY2604" s="9">
        <f>IF(AND(BV2604&gt;(22.8+0.33*Hourly!$I2604),(BV2604&gt;24),(BV2604&lt;&gt;"")),1,0)</f>
        <v>0</v>
      </c>
    </row>
    <row r="2605" spans="5:77" x14ac:dyDescent="0.35">
      <c r="E2605">
        <f>Hourly!A2605</f>
        <v>2002</v>
      </c>
      <c r="F2605">
        <f>Hourly!B2605</f>
        <v>4</v>
      </c>
      <c r="G2605">
        <f>Hourly!C2605</f>
        <v>19</v>
      </c>
      <c r="H2605">
        <f>Hourly!D2605</f>
        <v>9</v>
      </c>
      <c r="I2605" s="163">
        <v>2601</v>
      </c>
      <c r="J2605" s="19">
        <f>Input!B$22*Input!B$79</f>
        <v>1411.3439999999998</v>
      </c>
      <c r="K2605" s="19">
        <f>Input!B$76*Input!B$88</f>
        <v>656.99775609756091</v>
      </c>
      <c r="L2605" s="19">
        <f>Input!B$77*Input!B$89</f>
        <v>130.99152542372883</v>
      </c>
      <c r="M2605" s="164">
        <f t="shared" si="645"/>
        <v>2199.3332815212898</v>
      </c>
      <c r="N2605" s="165">
        <f>(Input!B$109*Input!B$102)/3600*Input!B$108</f>
        <v>740.21399999999983</v>
      </c>
      <c r="O2605" s="165">
        <f>(1-Input!B$61)*(Input!B$109*Input!B$33)/3600*Input!B$108*Hourly!AU2605</f>
        <v>177.65135999999998</v>
      </c>
      <c r="P2605" s="19">
        <f>IF(AND(AY2604&gt;Hourly!G2605),(Input!B$109*(Input!B$33*Hourly!AU2605+Input!B$36))/3600*Input!B$108,(1-Input!B$61)*(Input!B$109*Input!B$33)/3600*Input!B$108*Hourly!AU2605)</f>
        <v>11280.861359999999</v>
      </c>
      <c r="Q2605" s="19">
        <f t="shared" si="642"/>
        <v>3117.1986415212896</v>
      </c>
      <c r="R2605" s="19">
        <f t="shared" si="646"/>
        <v>14220.408641521288</v>
      </c>
      <c r="S2605" s="165"/>
      <c r="T2605" s="165">
        <f>Input!B$78*Input!B$91</f>
        <v>189.625</v>
      </c>
      <c r="U2605" s="19">
        <f>IF(AND($AY2604&gt;Input!$B$52,Hourly!AI2605&gt;Input!$B$51),Input!$B$93*Input!$F$40*Input!$J$8/100*Hourly!AI2605,Input!$B$93*Input!$B$40*Input!$J$8/100*Hourly!AI2605)</f>
        <v>0</v>
      </c>
      <c r="V2605" s="19">
        <f>IF(AND($AY2604&gt;Input!$B$52,Hourly!AJ2605&gt;Input!$B$51),Input!$B$94*Input!$F$41*Input!$J$9/100*Hourly!AJ2605,Input!$B$94*Input!$B$41*Input!$J$9/100*Hourly!AJ2605)</f>
        <v>49421.635224112855</v>
      </c>
      <c r="W2605" s="19">
        <f>IF(AND($AY2604&gt;Input!$B$52,Hourly!AK2605&gt;Input!$B$51),Input!$B$95*Input!$F$42*Input!$J$10/100*Hourly!AK2605,Input!$B$95*Input!$B$42*Input!$J$10/100*Hourly!AK2605)</f>
        <v>0</v>
      </c>
      <c r="X2605" s="19">
        <f>IF(AND($AY2604&gt;Input!$B$52,Hourly!AL2605&gt;Input!$B$51),Input!$B$96*Input!$F$43*Input!$J$11/100*Hourly!AL2605,Input!$B$96*Input!$B$43*Input!$J$11/100*Hourly!AL2605)</f>
        <v>37510.690902960458</v>
      </c>
      <c r="Y2605" s="19">
        <f>IF(AND($AY2604&gt;Input!$B$52,Hourly!AM2605&gt;Input!$B$51),Input!$B$97*Input!$F$44*Input!$J$12/100*Hourly!AM2605,Input!$B$97*Input!$B$44*Input!$J$12/100*Hourly!AM2605)</f>
        <v>0</v>
      </c>
      <c r="Z2605" s="19">
        <f>IF(AND($AY2604&gt;Input!$B$52,Hourly!AN2605&gt;Input!$B$51),Input!$B$98*Input!$F$45*Input!$J$13/100*Hourly!AN2605,Input!$B$98*Input!$B$45*Input!$J$13/100*Hourly!AN2605)</f>
        <v>11278.118948831783</v>
      </c>
      <c r="AA2605" s="19">
        <f>IF(AND($AY2604&gt;Input!$B$52,Hourly!AO2605&gt;Input!$B$51),Input!$B$99*Input!$F$46*Input!$J$14/100*Hourly!AO2605,Input!$B$99*Input!$B$46*Input!$J$14/100*Hourly!AO2605)</f>
        <v>0</v>
      </c>
      <c r="AB2605" s="19">
        <f>IF(AND($AY2604&gt;Input!$B$52,Hourly!AP2605&gt;Input!$B$51),Input!$B$100*Input!$F$47*Input!$J$15/100*Hourly!AP2605,Input!$B$100*Input!$B$47*Input!$J$15/100*Hourly!AP2605)</f>
        <v>4822.8798136451687</v>
      </c>
      <c r="AC2605" s="19">
        <f>IF(AND($AY2604&gt;Input!$B$52,Hourly!AQ2605&gt;Input!$B$51),Input!$B$101*Input!$F$48*Input!$J$16/100*Hourly!AQ2605,Input!$B$101*Input!$B$48*Input!$J$16/100*Hourly!AQ2605)</f>
        <v>0</v>
      </c>
      <c r="AD2605" s="165">
        <f t="shared" si="647"/>
        <v>103033.32488955026</v>
      </c>
      <c r="AE2605" s="19">
        <f>Hourly!AI2605/Input!$B$107*Input!$J$40*Input!$B$76*Input!$B$80</f>
        <v>0</v>
      </c>
      <c r="AF2605" s="19">
        <f>Hourly!AJ2605/Input!$B$107*Input!$J$41*Input!$B$76*Input!$B$81</f>
        <v>3655.1262701663568</v>
      </c>
      <c r="AG2605" s="19">
        <f>Hourly!AK2605/Input!$B$107*Input!$J$42*Input!$B$76*Input!$B$82</f>
        <v>0</v>
      </c>
      <c r="AH2605" s="19">
        <f>Hourly!AL2605/Input!$B$107*Input!$J$43*Input!$B$76*Input!$B$83</f>
        <v>2083.2534230284741</v>
      </c>
      <c r="AI2605" s="19">
        <f>Hourly!AM2605/Input!$B$107*Input!$J$44*Input!$B$76*Input!$B$84</f>
        <v>0</v>
      </c>
      <c r="AJ2605" s="19">
        <f>Hourly!AN2605/Input!$B$107*Input!$J$45*Input!$B$76*Input!$B$85</f>
        <v>548.45414340148545</v>
      </c>
      <c r="AK2605" s="19">
        <f>Hourly!AO2605/Input!$B$107*Input!$J$46*Input!$B$76*Input!$B$86</f>
        <v>0</v>
      </c>
      <c r="AL2605" s="19">
        <f>Hourly!AP2605/Input!$B$107*Input!$J$47*Input!$B$76*Input!$B$87</f>
        <v>267.85112827229386</v>
      </c>
      <c r="AM2605" s="164">
        <f>Hourly!AQ2605/Input!$B$107*Input!$J$48*Input!$B$77*Input!$B$89</f>
        <v>1528.2344632768361</v>
      </c>
      <c r="AN2605" s="165">
        <f t="shared" si="643"/>
        <v>8082.9194281454465</v>
      </c>
      <c r="AO2605" s="116">
        <f>Input!B$55*Input!$B$18*Input!B$112*Hourly!AR2605</f>
        <v>959.40000000000009</v>
      </c>
      <c r="AP2605">
        <f>Input!B$113*Input!B$114*Input!B$90*Input!B$56*Hourly!AS2605</f>
        <v>4428</v>
      </c>
      <c r="AQ2605">
        <f>Input!B$90*Input!B$57*Hourly!AS2605</f>
        <v>4428</v>
      </c>
      <c r="AR2605" s="19">
        <f>0.5*Input!$B$63*Hourly!AU2605</f>
        <v>24.6</v>
      </c>
      <c r="AS2605" s="165">
        <f t="shared" si="648"/>
        <v>9827.6999999999989</v>
      </c>
      <c r="AT2605" s="159">
        <f>AY2604+(Input!$B$66*1000*(Hourly!AX2605&gt;0)+AD2605+AN2605+AS2605+T2605*(Hourly!J2605-AY2604)+Q2605*(Hourly!G2605-AY2604))/(Q2605+T2605)*(1-EXP(-(Q2605+T2605)/(Input!$B$103*1000000)*3600))</f>
        <v>23.108223013538918</v>
      </c>
      <c r="AU2605" s="24">
        <f>AY2604+(AD2605+AN2605+AS2605+T2605*(Hourly!J2605-AY2604)+Q2605*(Hourly!G2605-AY2604))/(Q2605+T2605)*(1-EXP(-(Q2605+T2605)/(Input!$B$103*1000000)*3600))</f>
        <v>20.410302785314315</v>
      </c>
      <c r="AV2605" s="24">
        <f>AY2604+(-Input!$B$67*1000*(Hourly!AX2605&gt;0)+AD2605+AN2605+AS2605+T2605*(Hourly!J2605-AY2604)+R2605*(Hourly!G2605-AY2604))/(R2605+T2605)*(1-EXP(-(R2605+T2605)/(Input!$B$103*1000000)*3600))</f>
        <v>17.463602718714494</v>
      </c>
      <c r="AW2605" s="160">
        <f>AY2604+(AD2605+AN2605+AS2605+T2605*(Hourly!J2605-AY2604)+R2605*(Hourly!G2605-AY2604))/(R2605+T2605)*(1-EXP(-(R2605+T2605)/(Input!$B$103*1000000)*3600))</f>
        <v>20.12139653436126</v>
      </c>
      <c r="AX2605" s="24"/>
      <c r="AY2605" s="167">
        <f t="shared" si="649"/>
        <v>20.410302785314315</v>
      </c>
      <c r="BA2605" s="159">
        <f>IF(BI2605,Input!$B$66*1000*(Hourly!AX2605&gt;0),IF(BJ2605,-(AD2605+AN2605+AS2605+T2605*(Hourly!J2605-AY2604)+Q2605*(Hourly!G2605-AY2604))+(Q2605+T2605)*(BE2605-AY2604)/(1-EXP(-(Q2605+T2605)/(Input!$B$103*1000000)*3600))))/1000</f>
        <v>0</v>
      </c>
      <c r="BB2605" s="24">
        <f>IF(BO2605,-Input!$B$67*1000*(Hourly!AX2605&gt;0),IF(BN2605,-(AD2605+AN2605+AS2605+T2605*(Hourly!J2605-AY2604)+R2605*(Hourly!G2605-AY2604))+(R2605+T2605)*(BF2605-AY2604)/(1-EXP(-(R2605+T2605)/(Input!$B$103*1000000)*3600))))/1000</f>
        <v>0</v>
      </c>
      <c r="BC2605" s="160">
        <f t="shared" si="650"/>
        <v>0</v>
      </c>
      <c r="BD2605" s="24"/>
      <c r="BE2605" s="116">
        <f>IF(Hourly!AT2605=1,Input!$B$4,IF(Hourly!AT2605=0.5,Input!$F$4,0))</f>
        <v>20</v>
      </c>
      <c r="BF2605">
        <f>IF(Hourly!AT2605=1,Input!$B$5,IF(Hourly!AT2605=0.5,Input!$F$5,0))</f>
        <v>24</v>
      </c>
      <c r="BG2605" s="9">
        <f>Input!$B$35+0.0000000001</f>
        <v>23.900000000099997</v>
      </c>
      <c r="BI2605" s="116">
        <f t="shared" si="651"/>
        <v>0</v>
      </c>
      <c r="BJ2605">
        <f t="shared" si="652"/>
        <v>0</v>
      </c>
      <c r="BK2605">
        <f t="shared" si="653"/>
        <v>1</v>
      </c>
      <c r="BL2605">
        <f t="shared" si="654"/>
        <v>0</v>
      </c>
      <c r="BM2605">
        <f t="shared" si="655"/>
        <v>0</v>
      </c>
      <c r="BN2605">
        <f t="shared" si="656"/>
        <v>0</v>
      </c>
      <c r="BO2605" s="9">
        <f t="shared" si="657"/>
        <v>0</v>
      </c>
      <c r="BR2605" s="116">
        <f t="shared" si="644"/>
        <v>6160</v>
      </c>
      <c r="BS2605" s="39">
        <v>0</v>
      </c>
      <c r="BT2605" s="168">
        <v>0</v>
      </c>
      <c r="BV2605" s="116">
        <f>IF(Hourly!$AR2605&gt;0,AY2605,"")</f>
        <v>20.410302785314315</v>
      </c>
      <c r="BW2605">
        <f>IF(AND(BV2605&gt;(20.8+0.33*Hourly!$I2605),(BV2605&gt;24),(BV2605&lt;&gt;"")),1,0)</f>
        <v>0</v>
      </c>
      <c r="BX2605">
        <f>IF(AND(BV2605&gt;(21.8+0.33*Hourly!$I2605),(BV2605&gt;24),(BV2605&lt;&gt;"")),1,0)</f>
        <v>0</v>
      </c>
      <c r="BY2605" s="9">
        <f>IF(AND(BV2605&gt;(22.8+0.33*Hourly!$I2605),(BV2605&gt;24),(BV2605&lt;&gt;"")),1,0)</f>
        <v>0</v>
      </c>
    </row>
    <row r="2606" spans="5:77" x14ac:dyDescent="0.35">
      <c r="E2606">
        <f>Hourly!A2606</f>
        <v>2002</v>
      </c>
      <c r="F2606">
        <f>Hourly!B2606</f>
        <v>4</v>
      </c>
      <c r="G2606">
        <f>Hourly!C2606</f>
        <v>19</v>
      </c>
      <c r="H2606">
        <f>Hourly!D2606</f>
        <v>10</v>
      </c>
      <c r="I2606" s="163">
        <v>2602</v>
      </c>
      <c r="J2606" s="19">
        <f>Input!B$22*Input!B$79</f>
        <v>1411.3439999999998</v>
      </c>
      <c r="K2606" s="19">
        <f>Input!B$76*Input!B$88</f>
        <v>656.99775609756091</v>
      </c>
      <c r="L2606" s="19">
        <f>Input!B$77*Input!B$89</f>
        <v>130.99152542372883</v>
      </c>
      <c r="M2606" s="164">
        <f t="shared" si="645"/>
        <v>2199.3332815212898</v>
      </c>
      <c r="N2606" s="165">
        <f>(Input!B$109*Input!B$102)/3600*Input!B$108</f>
        <v>740.21399999999983</v>
      </c>
      <c r="O2606" s="165">
        <f>(1-Input!B$61)*(Input!B$109*Input!B$33)/3600*Input!B$108*Hourly!AU2606</f>
        <v>177.65135999999998</v>
      </c>
      <c r="P2606" s="19">
        <f>IF(AND(AY2605&gt;Hourly!G2606),(Input!B$109*(Input!B$33*Hourly!AU2606+Input!B$36))/3600*Input!B$108,(1-Input!B$61)*(Input!B$109*Input!B$33)/3600*Input!B$108*Hourly!AU2606)</f>
        <v>11280.861359999999</v>
      </c>
      <c r="Q2606" s="19">
        <f t="shared" si="642"/>
        <v>3117.1986415212896</v>
      </c>
      <c r="R2606" s="19">
        <f t="shared" si="646"/>
        <v>14220.408641521288</v>
      </c>
      <c r="S2606" s="165"/>
      <c r="T2606" s="165">
        <f>Input!B$78*Input!B$91</f>
        <v>189.625</v>
      </c>
      <c r="U2606" s="19">
        <f>IF(AND($AY2605&gt;Input!$B$52,Hourly!AI2606&gt;Input!$B$51),Input!$B$93*Input!$F$40*Input!$J$8/100*Hourly!AI2606,Input!$B$93*Input!$B$40*Input!$J$8/100*Hourly!AI2606)</f>
        <v>0</v>
      </c>
      <c r="V2606" s="19">
        <f>IF(AND($AY2605&gt;Input!$B$52,Hourly!AJ2606&gt;Input!$B$51),Input!$B$94*Input!$F$41*Input!$J$9/100*Hourly!AJ2606,Input!$B$94*Input!$B$41*Input!$J$9/100*Hourly!AJ2606)</f>
        <v>36938.171911010555</v>
      </c>
      <c r="W2606" s="19">
        <f>IF(AND($AY2605&gt;Input!$B$52,Hourly!AK2606&gt;Input!$B$51),Input!$B$95*Input!$F$42*Input!$J$10/100*Hourly!AK2606,Input!$B$95*Input!$B$42*Input!$J$10/100*Hourly!AK2606)</f>
        <v>0</v>
      </c>
      <c r="X2606" s="19">
        <f>IF(AND($AY2605&gt;Input!$B$52,Hourly!AL2606&gt;Input!$B$51),Input!$B$96*Input!$F$43*Input!$J$11/100*Hourly!AL2606,Input!$B$96*Input!$B$43*Input!$J$11/100*Hourly!AL2606)</f>
        <v>42094.174870087219</v>
      </c>
      <c r="Y2606" s="19">
        <f>IF(AND($AY2605&gt;Input!$B$52,Hourly!AM2606&gt;Input!$B$51),Input!$B$97*Input!$F$44*Input!$J$12/100*Hourly!AM2606,Input!$B$97*Input!$B$44*Input!$J$12/100*Hourly!AM2606)</f>
        <v>0</v>
      </c>
      <c r="Z2606" s="19">
        <f>IF(AND($AY2605&gt;Input!$B$52,Hourly!AN2606&gt;Input!$B$51),Input!$B$98*Input!$F$45*Input!$J$13/100*Hourly!AN2606,Input!$B$98*Input!$B$45*Input!$J$13/100*Hourly!AN2606)</f>
        <v>14557.702036602519</v>
      </c>
      <c r="AA2606" s="19">
        <f>IF(AND($AY2605&gt;Input!$B$52,Hourly!AO2606&gt;Input!$B$51),Input!$B$99*Input!$F$46*Input!$J$14/100*Hourly!AO2606,Input!$B$99*Input!$B$46*Input!$J$14/100*Hourly!AO2606)</f>
        <v>0</v>
      </c>
      <c r="AB2606" s="19">
        <f>IF(AND($AY2605&gt;Input!$B$52,Hourly!AP2606&gt;Input!$B$51),Input!$B$100*Input!$F$47*Input!$J$15/100*Hourly!AP2606,Input!$B$100*Input!$B$47*Input!$J$15/100*Hourly!AP2606)</f>
        <v>6225.333107757654</v>
      </c>
      <c r="AC2606" s="19">
        <f>IF(AND($AY2605&gt;Input!$B$52,Hourly!AQ2606&gt;Input!$B$51),Input!$B$101*Input!$F$48*Input!$J$16/100*Hourly!AQ2606,Input!$B$101*Input!$B$48*Input!$J$16/100*Hourly!AQ2606)</f>
        <v>0</v>
      </c>
      <c r="AD2606" s="165">
        <f t="shared" si="647"/>
        <v>99815.381925457958</v>
      </c>
      <c r="AE2606" s="19">
        <f>Hourly!AI2606/Input!$B$107*Input!$J$40*Input!$B$76*Input!$B$80</f>
        <v>0</v>
      </c>
      <c r="AF2606" s="19">
        <f>Hourly!AJ2606/Input!$B$107*Input!$J$41*Input!$B$76*Input!$B$81</f>
        <v>2731.8740448713925</v>
      </c>
      <c r="AG2606" s="19">
        <f>Hourly!AK2606/Input!$B$107*Input!$J$42*Input!$B$76*Input!$B$82</f>
        <v>0</v>
      </c>
      <c r="AH2606" s="19">
        <f>Hourly!AL2606/Input!$B$107*Input!$J$43*Input!$B$76*Input!$B$83</f>
        <v>2337.8090826033654</v>
      </c>
      <c r="AI2606" s="19">
        <f>Hourly!AM2606/Input!$B$107*Input!$J$44*Input!$B$76*Input!$B$84</f>
        <v>0</v>
      </c>
      <c r="AJ2606" s="19">
        <f>Hourly!AN2606/Input!$B$107*Input!$J$45*Input!$B$76*Input!$B$85</f>
        <v>707.94004182815627</v>
      </c>
      <c r="AK2606" s="19">
        <f>Hourly!AO2606/Input!$B$107*Input!$J$46*Input!$B$76*Input!$B$86</f>
        <v>0</v>
      </c>
      <c r="AL2606" s="19">
        <f>Hourly!AP2606/Input!$B$107*Input!$J$47*Input!$B$76*Input!$B$87</f>
        <v>345.74000622326781</v>
      </c>
      <c r="AM2606" s="164">
        <f>Hourly!AQ2606/Input!$B$107*Input!$J$48*Input!$B$77*Input!$B$89</f>
        <v>2060.9333333333334</v>
      </c>
      <c r="AN2606" s="165">
        <f t="shared" si="643"/>
        <v>8184.2965088595165</v>
      </c>
      <c r="AO2606" s="116">
        <f>Input!B$55*Input!$B$18*Input!B$112*Hourly!AR2606</f>
        <v>959.40000000000009</v>
      </c>
      <c r="AP2606">
        <f>Input!B$113*Input!B$114*Input!B$90*Input!B$56*Hourly!AS2606</f>
        <v>4428</v>
      </c>
      <c r="AQ2606">
        <f>Input!B$90*Input!B$57*Hourly!AS2606</f>
        <v>4428</v>
      </c>
      <c r="AR2606" s="19">
        <f>0.5*Input!$B$63*Hourly!AU2606</f>
        <v>24.6</v>
      </c>
      <c r="AS2606" s="165">
        <f t="shared" si="648"/>
        <v>9827.6999999999989</v>
      </c>
      <c r="AT2606" s="159">
        <f>AY2605+(Input!$B$66*1000*(Hourly!AX2606&gt;0)+AD2606+AN2606+AS2606+T2606*(Hourly!J2606-AY2605)+Q2606*(Hourly!G2606-AY2605))/(Q2606+T2606)*(1-EXP(-(Q2606+T2606)/(Input!$B$103*1000000)*3600))</f>
        <v>23.345885791525415</v>
      </c>
      <c r="AU2606" s="24">
        <f>AY2605+(AD2606+AN2606+AS2606+T2606*(Hourly!J2606-AY2605)+Q2606*(Hourly!G2606-AY2605))/(Q2606+T2606)*(1-EXP(-(Q2606+T2606)/(Input!$B$103*1000000)*3600))</f>
        <v>20.647965563300811</v>
      </c>
      <c r="AV2606" s="24">
        <f>AY2605+(-Input!$B$67*1000*(Hourly!AX2606&gt;0)+AD2606+AN2606+AS2606+T2606*(Hourly!J2606-AY2605)+R2606*(Hourly!G2606-AY2605))/(R2606+T2606)*(1-EXP(-(R2606+T2606)/(Input!$B$103*1000000)*3600))</f>
        <v>17.714840537515531</v>
      </c>
      <c r="AW2606" s="160">
        <f>AY2605+(AD2606+AN2606+AS2606+T2606*(Hourly!J2606-AY2605)+R2606*(Hourly!G2606-AY2605))/(R2606+T2606)*(1-EXP(-(R2606+T2606)/(Input!$B$103*1000000)*3600))</f>
        <v>20.372634353162294</v>
      </c>
      <c r="AX2606" s="24"/>
      <c r="AY2606" s="167">
        <f t="shared" si="649"/>
        <v>20.647965563300811</v>
      </c>
      <c r="BA2606" s="159">
        <f>IF(BI2606,Input!$B$66*1000*(Hourly!AX2606&gt;0),IF(BJ2606,-(AD2606+AN2606+AS2606+T2606*(Hourly!J2606-AY2605)+Q2606*(Hourly!G2606-AY2605))+(Q2606+T2606)*(BE2606-AY2605)/(1-EXP(-(Q2606+T2606)/(Input!$B$103*1000000)*3600))))/1000</f>
        <v>0</v>
      </c>
      <c r="BB2606" s="24">
        <f>IF(BO2606,-Input!$B$67*1000*(Hourly!AX2606&gt;0),IF(BN2606,-(AD2606+AN2606+AS2606+T2606*(Hourly!J2606-AY2605)+R2606*(Hourly!G2606-AY2605))+(R2606+T2606)*(BF2606-AY2605)/(1-EXP(-(R2606+T2606)/(Input!$B$103*1000000)*3600))))/1000</f>
        <v>0</v>
      </c>
      <c r="BC2606" s="160">
        <f t="shared" si="650"/>
        <v>0</v>
      </c>
      <c r="BD2606" s="24"/>
      <c r="BE2606" s="116">
        <f>IF(Hourly!AT2606=1,Input!$B$4,IF(Hourly!AT2606=0.5,Input!$F$4,0))</f>
        <v>20</v>
      </c>
      <c r="BF2606">
        <f>IF(Hourly!AT2606=1,Input!$B$5,IF(Hourly!AT2606=0.5,Input!$F$5,0))</f>
        <v>24</v>
      </c>
      <c r="BG2606" s="9">
        <f>Input!$B$35+0.0000000001</f>
        <v>23.900000000099997</v>
      </c>
      <c r="BI2606" s="116">
        <f t="shared" si="651"/>
        <v>0</v>
      </c>
      <c r="BJ2606">
        <f t="shared" si="652"/>
        <v>0</v>
      </c>
      <c r="BK2606">
        <f t="shared" si="653"/>
        <v>1</v>
      </c>
      <c r="BL2606">
        <f t="shared" si="654"/>
        <v>0</v>
      </c>
      <c r="BM2606">
        <f t="shared" si="655"/>
        <v>0</v>
      </c>
      <c r="BN2606">
        <f t="shared" si="656"/>
        <v>0</v>
      </c>
      <c r="BO2606" s="9">
        <f t="shared" si="657"/>
        <v>0</v>
      </c>
      <c r="BR2606" s="116">
        <f t="shared" si="644"/>
        <v>6159</v>
      </c>
      <c r="BS2606" s="39">
        <v>0</v>
      </c>
      <c r="BT2606" s="168">
        <v>0</v>
      </c>
      <c r="BV2606" s="116">
        <f>IF(Hourly!$AR2606&gt;0,AY2606,"")</f>
        <v>20.647965563300811</v>
      </c>
      <c r="BW2606">
        <f>IF(AND(BV2606&gt;(20.8+0.33*Hourly!$I2606),(BV2606&gt;24),(BV2606&lt;&gt;"")),1,0)</f>
        <v>0</v>
      </c>
      <c r="BX2606">
        <f>IF(AND(BV2606&gt;(21.8+0.33*Hourly!$I2606),(BV2606&gt;24),(BV2606&lt;&gt;"")),1,0)</f>
        <v>0</v>
      </c>
      <c r="BY2606" s="9">
        <f>IF(AND(BV2606&gt;(22.8+0.33*Hourly!$I2606),(BV2606&gt;24),(BV2606&lt;&gt;"")),1,0)</f>
        <v>0</v>
      </c>
    </row>
    <row r="2607" spans="5:77" x14ac:dyDescent="0.35">
      <c r="E2607">
        <f>Hourly!A2607</f>
        <v>2002</v>
      </c>
      <c r="F2607">
        <f>Hourly!B2607</f>
        <v>4</v>
      </c>
      <c r="G2607">
        <f>Hourly!C2607</f>
        <v>19</v>
      </c>
      <c r="H2607">
        <f>Hourly!D2607</f>
        <v>11</v>
      </c>
      <c r="I2607" s="163">
        <v>2603</v>
      </c>
      <c r="J2607" s="19">
        <f>Input!B$22*Input!B$79</f>
        <v>1411.3439999999998</v>
      </c>
      <c r="K2607" s="19">
        <f>Input!B$76*Input!B$88</f>
        <v>656.99775609756091</v>
      </c>
      <c r="L2607" s="19">
        <f>Input!B$77*Input!B$89</f>
        <v>130.99152542372883</v>
      </c>
      <c r="M2607" s="164">
        <f t="shared" si="645"/>
        <v>2199.3332815212898</v>
      </c>
      <c r="N2607" s="165">
        <f>(Input!B$109*Input!B$102)/3600*Input!B$108</f>
        <v>740.21399999999983</v>
      </c>
      <c r="O2607" s="165">
        <f>(1-Input!B$61)*(Input!B$109*Input!B$33)/3600*Input!B$108*Hourly!AU2607</f>
        <v>177.65135999999998</v>
      </c>
      <c r="P2607" s="19">
        <f>IF(AND(AY2606&gt;Hourly!G2607),(Input!B$109*(Input!B$33*Hourly!AU2607+Input!B$36))/3600*Input!B$108,(1-Input!B$61)*(Input!B$109*Input!B$33)/3600*Input!B$108*Hourly!AU2607)</f>
        <v>11280.861359999999</v>
      </c>
      <c r="Q2607" s="19">
        <f t="shared" si="642"/>
        <v>3117.1986415212896</v>
      </c>
      <c r="R2607" s="19">
        <f t="shared" si="646"/>
        <v>14220.408641521288</v>
      </c>
      <c r="S2607" s="165"/>
      <c r="T2607" s="165">
        <f>Input!B$78*Input!B$91</f>
        <v>189.625</v>
      </c>
      <c r="U2607" s="19">
        <f>IF(AND($AY2606&gt;Input!$B$52,Hourly!AI2607&gt;Input!$B$51),Input!$B$93*Input!$F$40*Input!$J$8/100*Hourly!AI2607,Input!$B$93*Input!$B$40*Input!$J$8/100*Hourly!AI2607)</f>
        <v>0</v>
      </c>
      <c r="V2607" s="19">
        <f>IF(AND($AY2606&gt;Input!$B$52,Hourly!AJ2607&gt;Input!$B$51),Input!$B$94*Input!$F$41*Input!$J$9/100*Hourly!AJ2607,Input!$B$94*Input!$B$41*Input!$J$9/100*Hourly!AJ2607)</f>
        <v>20602.881107994475</v>
      </c>
      <c r="W2607" s="19">
        <f>IF(AND($AY2606&gt;Input!$B$52,Hourly!AK2607&gt;Input!$B$51),Input!$B$95*Input!$F$42*Input!$J$10/100*Hourly!AK2607,Input!$B$95*Input!$B$42*Input!$J$10/100*Hourly!AK2607)</f>
        <v>0</v>
      </c>
      <c r="X2607" s="19">
        <f>IF(AND($AY2606&gt;Input!$B$52,Hourly!AL2607&gt;Input!$B$51),Input!$B$96*Input!$F$43*Input!$J$11/100*Hourly!AL2607,Input!$B$96*Input!$B$43*Input!$J$11/100*Hourly!AL2607)</f>
        <v>36966.539196289552</v>
      </c>
      <c r="Y2607" s="19">
        <f>IF(AND($AY2606&gt;Input!$B$52,Hourly!AM2607&gt;Input!$B$51),Input!$B$97*Input!$F$44*Input!$J$12/100*Hourly!AM2607,Input!$B$97*Input!$B$44*Input!$J$12/100*Hourly!AM2607)</f>
        <v>0</v>
      </c>
      <c r="Z2607" s="19">
        <f>IF(AND($AY2606&gt;Input!$B$52,Hourly!AN2607&gt;Input!$B$51),Input!$B$98*Input!$F$45*Input!$J$13/100*Hourly!AN2607,Input!$B$98*Input!$B$45*Input!$J$13/100*Hourly!AN2607)</f>
        <v>18524.55459439593</v>
      </c>
      <c r="AA2607" s="19">
        <f>IF(AND($AY2606&gt;Input!$B$52,Hourly!AO2607&gt;Input!$B$51),Input!$B$99*Input!$F$46*Input!$J$14/100*Hourly!AO2607,Input!$B$99*Input!$B$46*Input!$J$14/100*Hourly!AO2607)</f>
        <v>0</v>
      </c>
      <c r="AB2607" s="19">
        <f>IF(AND($AY2606&gt;Input!$B$52,Hourly!AP2607&gt;Input!$B$51),Input!$B$100*Input!$F$47*Input!$J$15/100*Hourly!AP2607,Input!$B$100*Input!$B$47*Input!$J$15/100*Hourly!AP2607)</f>
        <v>7921.6845304982562</v>
      </c>
      <c r="AC2607" s="19">
        <f>IF(AND($AY2606&gt;Input!$B$52,Hourly!AQ2607&gt;Input!$B$51),Input!$B$101*Input!$F$48*Input!$J$16/100*Hourly!AQ2607,Input!$B$101*Input!$B$48*Input!$J$16/100*Hourly!AQ2607)</f>
        <v>0</v>
      </c>
      <c r="AD2607" s="165">
        <f t="shared" si="647"/>
        <v>84015.659429178209</v>
      </c>
      <c r="AE2607" s="19">
        <f>Hourly!AI2607/Input!$B$107*Input!$J$40*Input!$B$76*Input!$B$80</f>
        <v>0</v>
      </c>
      <c r="AF2607" s="19">
        <f>Hourly!AJ2607/Input!$B$107*Input!$J$41*Input!$B$76*Input!$B$81</f>
        <v>1523.7482863011951</v>
      </c>
      <c r="AG2607" s="19">
        <f>Hourly!AK2607/Input!$B$107*Input!$J$42*Input!$B$76*Input!$B$82</f>
        <v>0</v>
      </c>
      <c r="AH2607" s="19">
        <f>Hourly!AL2607/Input!$B$107*Input!$J$43*Input!$B$76*Input!$B$83</f>
        <v>2053.0325479051244</v>
      </c>
      <c r="AI2607" s="19">
        <f>Hourly!AM2607/Input!$B$107*Input!$J$44*Input!$B$76*Input!$B$84</f>
        <v>0</v>
      </c>
      <c r="AJ2607" s="19">
        <f>Hourly!AN2607/Input!$B$107*Input!$J$45*Input!$B$76*Input!$B$85</f>
        <v>900.84780698432462</v>
      </c>
      <c r="AK2607" s="19">
        <f>Hourly!AO2607/Input!$B$107*Input!$J$46*Input!$B$76*Input!$B$86</f>
        <v>0</v>
      </c>
      <c r="AL2607" s="19">
        <f>Hourly!AP2607/Input!$B$107*Input!$J$47*Input!$B$76*Input!$B$87</f>
        <v>439.9512783436827</v>
      </c>
      <c r="AM2607" s="164">
        <f>Hourly!AQ2607/Input!$B$107*Input!$J$48*Input!$B$77*Input!$B$89</f>
        <v>2231.2223163841813</v>
      </c>
      <c r="AN2607" s="165">
        <f t="shared" si="643"/>
        <v>7148.8022359185088</v>
      </c>
      <c r="AO2607" s="116">
        <f>Input!B$55*Input!$B$18*Input!B$112*Hourly!AR2607</f>
        <v>959.40000000000009</v>
      </c>
      <c r="AP2607">
        <f>Input!B$113*Input!B$114*Input!B$90*Input!B$56*Hourly!AS2607</f>
        <v>4428</v>
      </c>
      <c r="AQ2607">
        <f>Input!B$90*Input!B$57*Hourly!AS2607</f>
        <v>4428</v>
      </c>
      <c r="AR2607" s="19">
        <f>0.5*Input!$B$63*Hourly!AU2607</f>
        <v>24.6</v>
      </c>
      <c r="AS2607" s="165">
        <f t="shared" si="648"/>
        <v>9827.6999999999989</v>
      </c>
      <c r="AT2607" s="159">
        <f>AY2606+(Input!$B$66*1000*(Hourly!AX2607&gt;0)+AD2607+AN2607+AS2607+T2607*(Hourly!J2607-AY2606)+Q2607*(Hourly!G2607-AY2606))/(Q2607+T2607)*(1-EXP(-(Q2607+T2607)/(Input!$B$103*1000000)*3600))</f>
        <v>23.547782112722334</v>
      </c>
      <c r="AU2607" s="24">
        <f>AY2606+(AD2607+AN2607+AS2607+T2607*(Hourly!J2607-AY2606)+Q2607*(Hourly!G2607-AY2606))/(Q2607+T2607)*(1-EXP(-(Q2607+T2607)/(Input!$B$103*1000000)*3600))</f>
        <v>20.849861884497731</v>
      </c>
      <c r="AV2607" s="24">
        <f>AY2606+(-Input!$B$67*1000*(Hourly!AX2607&gt;0)+AD2607+AN2607+AS2607+T2607*(Hourly!J2607-AY2606)+R2607*(Hourly!G2607-AY2606))/(R2607+T2607)*(1-EXP(-(R2607+T2607)/(Input!$B$103*1000000)*3600))</f>
        <v>17.951569437725709</v>
      </c>
      <c r="AW2607" s="160">
        <f>AY2606+(AD2607+AN2607+AS2607+T2607*(Hourly!J2607-AY2606)+R2607*(Hourly!G2607-AY2606))/(R2607+T2607)*(1-EXP(-(R2607+T2607)/(Input!$B$103*1000000)*3600))</f>
        <v>20.609363253372475</v>
      </c>
      <c r="AX2607" s="24"/>
      <c r="AY2607" s="167">
        <f t="shared" si="649"/>
        <v>20.849861884497731</v>
      </c>
      <c r="BA2607" s="159">
        <f>IF(BI2607,Input!$B$66*1000*(Hourly!AX2607&gt;0),IF(BJ2607,-(AD2607+AN2607+AS2607+T2607*(Hourly!J2607-AY2606)+Q2607*(Hourly!G2607-AY2606))+(Q2607+T2607)*(BE2607-AY2606)/(1-EXP(-(Q2607+T2607)/(Input!$B$103*1000000)*3600))))/1000</f>
        <v>0</v>
      </c>
      <c r="BB2607" s="24">
        <f>IF(BO2607,-Input!$B$67*1000*(Hourly!AX2607&gt;0),IF(BN2607,-(AD2607+AN2607+AS2607+T2607*(Hourly!J2607-AY2606)+R2607*(Hourly!G2607-AY2606))+(R2607+T2607)*(BF2607-AY2606)/(1-EXP(-(R2607+T2607)/(Input!$B$103*1000000)*3600))))/1000</f>
        <v>0</v>
      </c>
      <c r="BC2607" s="160">
        <f t="shared" si="650"/>
        <v>0</v>
      </c>
      <c r="BD2607" s="24"/>
      <c r="BE2607" s="116">
        <f>IF(Hourly!AT2607=1,Input!$B$4,IF(Hourly!AT2607=0.5,Input!$F$4,0))</f>
        <v>20</v>
      </c>
      <c r="BF2607">
        <f>IF(Hourly!AT2607=1,Input!$B$5,IF(Hourly!AT2607=0.5,Input!$F$5,0))</f>
        <v>24</v>
      </c>
      <c r="BG2607" s="9">
        <f>Input!$B$35+0.0000000001</f>
        <v>23.900000000099997</v>
      </c>
      <c r="BI2607" s="116">
        <f t="shared" si="651"/>
        <v>0</v>
      </c>
      <c r="BJ2607">
        <f t="shared" si="652"/>
        <v>0</v>
      </c>
      <c r="BK2607">
        <f t="shared" si="653"/>
        <v>1</v>
      </c>
      <c r="BL2607">
        <f t="shared" si="654"/>
        <v>0</v>
      </c>
      <c r="BM2607">
        <f t="shared" si="655"/>
        <v>0</v>
      </c>
      <c r="BN2607">
        <f t="shared" si="656"/>
        <v>0</v>
      </c>
      <c r="BO2607" s="9">
        <f t="shared" si="657"/>
        <v>0</v>
      </c>
      <c r="BR2607" s="116">
        <f t="shared" si="644"/>
        <v>6158</v>
      </c>
      <c r="BS2607" s="39">
        <v>0</v>
      </c>
      <c r="BT2607" s="168">
        <v>0</v>
      </c>
      <c r="BV2607" s="116">
        <f>IF(Hourly!$AR2607&gt;0,AY2607,"")</f>
        <v>20.849861884497731</v>
      </c>
      <c r="BW2607">
        <f>IF(AND(BV2607&gt;(20.8+0.33*Hourly!$I2607),(BV2607&gt;24),(BV2607&lt;&gt;"")),1,0)</f>
        <v>0</v>
      </c>
      <c r="BX2607">
        <f>IF(AND(BV2607&gt;(21.8+0.33*Hourly!$I2607),(BV2607&gt;24),(BV2607&lt;&gt;"")),1,0)</f>
        <v>0</v>
      </c>
      <c r="BY2607" s="9">
        <f>IF(AND(BV2607&gt;(22.8+0.33*Hourly!$I2607),(BV2607&gt;24),(BV2607&lt;&gt;"")),1,0)</f>
        <v>0</v>
      </c>
    </row>
    <row r="2608" spans="5:77" x14ac:dyDescent="0.35">
      <c r="E2608">
        <f>Hourly!A2608</f>
        <v>2002</v>
      </c>
      <c r="F2608">
        <f>Hourly!B2608</f>
        <v>4</v>
      </c>
      <c r="G2608">
        <f>Hourly!C2608</f>
        <v>19</v>
      </c>
      <c r="H2608">
        <f>Hourly!D2608</f>
        <v>12</v>
      </c>
      <c r="I2608" s="163">
        <v>2604</v>
      </c>
      <c r="J2608" s="19">
        <f>Input!B$22*Input!B$79</f>
        <v>1411.3439999999998</v>
      </c>
      <c r="K2608" s="19">
        <f>Input!B$76*Input!B$88</f>
        <v>656.99775609756091</v>
      </c>
      <c r="L2608" s="19">
        <f>Input!B$77*Input!B$89</f>
        <v>130.99152542372883</v>
      </c>
      <c r="M2608" s="164">
        <f t="shared" si="645"/>
        <v>2199.3332815212898</v>
      </c>
      <c r="N2608" s="165">
        <f>(Input!B$109*Input!B$102)/3600*Input!B$108</f>
        <v>740.21399999999983</v>
      </c>
      <c r="O2608" s="165">
        <f>(1-Input!B$61)*(Input!B$109*Input!B$33)/3600*Input!B$108*Hourly!AU2608</f>
        <v>177.65135999999998</v>
      </c>
      <c r="P2608" s="19">
        <f>IF(AND(AY2607&gt;Hourly!G2608),(Input!B$109*(Input!B$33*Hourly!AU2608+Input!B$36))/3600*Input!B$108,(1-Input!B$61)*(Input!B$109*Input!B$33)/3600*Input!B$108*Hourly!AU2608)</f>
        <v>11280.861359999999</v>
      </c>
      <c r="Q2608" s="19">
        <f t="shared" si="642"/>
        <v>3117.1986415212896</v>
      </c>
      <c r="R2608" s="19">
        <f t="shared" si="646"/>
        <v>14220.408641521288</v>
      </c>
      <c r="S2608" s="165"/>
      <c r="T2608" s="165">
        <f>Input!B$78*Input!B$91</f>
        <v>189.625</v>
      </c>
      <c r="U2608" s="19">
        <f>IF(AND($AY2607&gt;Input!$B$52,Hourly!AI2608&gt;Input!$B$51),Input!$B$93*Input!$F$40*Input!$J$8/100*Hourly!AI2608,Input!$B$93*Input!$B$40*Input!$J$8/100*Hourly!AI2608)</f>
        <v>0</v>
      </c>
      <c r="V2608" s="19">
        <f>IF(AND($AY2607&gt;Input!$B$52,Hourly!AJ2608&gt;Input!$B$51),Input!$B$94*Input!$F$41*Input!$J$9/100*Hourly!AJ2608,Input!$B$94*Input!$B$41*Input!$J$9/100*Hourly!AJ2608)</f>
        <v>11204.85754985068</v>
      </c>
      <c r="W2608" s="19">
        <f>IF(AND($AY2607&gt;Input!$B$52,Hourly!AK2608&gt;Input!$B$51),Input!$B$95*Input!$F$42*Input!$J$10/100*Hourly!AK2608,Input!$B$95*Input!$B$42*Input!$J$10/100*Hourly!AK2608)</f>
        <v>0</v>
      </c>
      <c r="X2608" s="19">
        <f>IF(AND($AY2607&gt;Input!$B$52,Hourly!AL2608&gt;Input!$B$51),Input!$B$96*Input!$F$43*Input!$J$11/100*Hourly!AL2608,Input!$B$96*Input!$B$43*Input!$J$11/100*Hourly!AL2608)</f>
        <v>7162.147054844826</v>
      </c>
      <c r="Y2608" s="19">
        <f>IF(AND($AY2607&gt;Input!$B$52,Hourly!AM2608&gt;Input!$B$51),Input!$B$97*Input!$F$44*Input!$J$12/100*Hourly!AM2608,Input!$B$97*Input!$B$44*Input!$J$12/100*Hourly!AM2608)</f>
        <v>0</v>
      </c>
      <c r="Z2608" s="19">
        <f>IF(AND($AY2607&gt;Input!$B$52,Hourly!AN2608&gt;Input!$B$51),Input!$B$98*Input!$F$45*Input!$J$13/100*Hourly!AN2608,Input!$B$98*Input!$B$45*Input!$J$13/100*Hourly!AN2608)</f>
        <v>15264.707658219342</v>
      </c>
      <c r="AA2608" s="19">
        <f>IF(AND($AY2607&gt;Input!$B$52,Hourly!AO2608&gt;Input!$B$51),Input!$B$99*Input!$F$46*Input!$J$14/100*Hourly!AO2608,Input!$B$99*Input!$B$46*Input!$J$14/100*Hourly!AO2608)</f>
        <v>0</v>
      </c>
      <c r="AB2608" s="19">
        <f>IF(AND($AY2607&gt;Input!$B$52,Hourly!AP2608&gt;Input!$B$51),Input!$B$100*Input!$F$47*Input!$J$15/100*Hourly!AP2608,Input!$B$100*Input!$B$47*Input!$J$15/100*Hourly!AP2608)</f>
        <v>6388.7345678973161</v>
      </c>
      <c r="AC2608" s="19">
        <f>IF(AND($AY2607&gt;Input!$B$52,Hourly!AQ2608&gt;Input!$B$51),Input!$B$101*Input!$F$48*Input!$J$16/100*Hourly!AQ2608,Input!$B$101*Input!$B$48*Input!$J$16/100*Hourly!AQ2608)</f>
        <v>0</v>
      </c>
      <c r="AD2608" s="165">
        <f t="shared" si="647"/>
        <v>40020.446830812165</v>
      </c>
      <c r="AE2608" s="19">
        <f>Hourly!AI2608/Input!$B$107*Input!$J$40*Input!$B$76*Input!$B$80</f>
        <v>0</v>
      </c>
      <c r="AF2608" s="19">
        <f>Hourly!AJ2608/Input!$B$107*Input!$J$41*Input!$B$76*Input!$B$81</f>
        <v>828.68907510265853</v>
      </c>
      <c r="AG2608" s="19">
        <f>Hourly!AK2608/Input!$B$107*Input!$J$42*Input!$B$76*Input!$B$82</f>
        <v>0</v>
      </c>
      <c r="AH2608" s="19">
        <f>Hourly!AL2608/Input!$B$107*Input!$J$43*Input!$B$76*Input!$B$83</f>
        <v>397.76839639765774</v>
      </c>
      <c r="AI2608" s="19">
        <f>Hourly!AM2608/Input!$B$107*Input!$J$44*Input!$B$76*Input!$B$84</f>
        <v>0</v>
      </c>
      <c r="AJ2608" s="19">
        <f>Hourly!AN2608/Input!$B$107*Input!$J$45*Input!$B$76*Input!$B$85</f>
        <v>742.32167624282556</v>
      </c>
      <c r="AK2608" s="19">
        <f>Hourly!AO2608/Input!$B$107*Input!$J$46*Input!$B$76*Input!$B$86</f>
        <v>0</v>
      </c>
      <c r="AL2608" s="19">
        <f>Hourly!AP2608/Input!$B$107*Input!$J$47*Input!$B$76*Input!$B$87</f>
        <v>354.81492974425612</v>
      </c>
      <c r="AM2608" s="164">
        <f>Hourly!AQ2608/Input!$B$107*Input!$J$48*Input!$B$77*Input!$B$89</f>
        <v>934.40621468926554</v>
      </c>
      <c r="AN2608" s="165">
        <f t="shared" si="643"/>
        <v>3258.0002921766636</v>
      </c>
      <c r="AO2608" s="116">
        <f>Input!B$55*Input!$B$18*Input!B$112*Hourly!AR2608</f>
        <v>959.40000000000009</v>
      </c>
      <c r="AP2608">
        <f>Input!B$113*Input!B$114*Input!B$90*Input!B$56*Hourly!AS2608</f>
        <v>4428</v>
      </c>
      <c r="AQ2608">
        <f>Input!B$90*Input!B$57*Hourly!AS2608</f>
        <v>4428</v>
      </c>
      <c r="AR2608" s="19">
        <f>0.5*Input!$B$63*Hourly!AU2608</f>
        <v>24.6</v>
      </c>
      <c r="AS2608" s="165">
        <f t="shared" si="648"/>
        <v>9827.6999999999989</v>
      </c>
      <c r="AT2608" s="159">
        <f>AY2607+(Input!$B$66*1000*(Hourly!AX2608&gt;0)+AD2608+AN2608+AS2608+T2608*(Hourly!J2608-AY2607)+Q2608*(Hourly!G2608-AY2607))/(Q2608+T2608)*(1-EXP(-(Q2608+T2608)/(Input!$B$103*1000000)*3600))</f>
        <v>23.611115601297463</v>
      </c>
      <c r="AU2608" s="24">
        <f>AY2607+(AD2608+AN2608+AS2608+T2608*(Hourly!J2608-AY2607)+Q2608*(Hourly!G2608-AY2607))/(Q2608+T2608)*(1-EXP(-(Q2608+T2608)/(Input!$B$103*1000000)*3600))</f>
        <v>20.91319537307286</v>
      </c>
      <c r="AV2608" s="24">
        <f>AY2607+(-Input!$B$67*1000*(Hourly!AX2608&gt;0)+AD2608+AN2608+AS2608+T2608*(Hourly!J2608-AY2607)+R2608*(Hourly!G2608-AY2607))/(R2608+T2608)*(1-EXP(-(R2608+T2608)/(Input!$B$103*1000000)*3600))</f>
        <v>17.984446776215783</v>
      </c>
      <c r="AW2608" s="160">
        <f>AY2607+(AD2608+AN2608+AS2608+T2608*(Hourly!J2608-AY2607)+R2608*(Hourly!G2608-AY2607))/(R2608+T2608)*(1-EXP(-(R2608+T2608)/(Input!$B$103*1000000)*3600))</f>
        <v>20.642240591862546</v>
      </c>
      <c r="AX2608" s="24"/>
      <c r="AY2608" s="167">
        <f t="shared" si="649"/>
        <v>20.91319537307286</v>
      </c>
      <c r="BA2608" s="159">
        <f>IF(BI2608,Input!$B$66*1000*(Hourly!AX2608&gt;0),IF(BJ2608,-(AD2608+AN2608+AS2608+T2608*(Hourly!J2608-AY2607)+Q2608*(Hourly!G2608-AY2607))+(Q2608+T2608)*(BE2608-AY2607)/(1-EXP(-(Q2608+T2608)/(Input!$B$103*1000000)*3600))))/1000</f>
        <v>0</v>
      </c>
      <c r="BB2608" s="24">
        <f>IF(BO2608,-Input!$B$67*1000*(Hourly!AX2608&gt;0),IF(BN2608,-(AD2608+AN2608+AS2608+T2608*(Hourly!J2608-AY2607)+R2608*(Hourly!G2608-AY2607))+(R2608+T2608)*(BF2608-AY2607)/(1-EXP(-(R2608+T2608)/(Input!$B$103*1000000)*3600))))/1000</f>
        <v>0</v>
      </c>
      <c r="BC2608" s="160">
        <f t="shared" si="650"/>
        <v>0</v>
      </c>
      <c r="BD2608" s="24"/>
      <c r="BE2608" s="116">
        <f>IF(Hourly!AT2608=1,Input!$B$4,IF(Hourly!AT2608=0.5,Input!$F$4,0))</f>
        <v>20</v>
      </c>
      <c r="BF2608">
        <f>IF(Hourly!AT2608=1,Input!$B$5,IF(Hourly!AT2608=0.5,Input!$F$5,0))</f>
        <v>24</v>
      </c>
      <c r="BG2608" s="9">
        <f>Input!$B$35+0.0000000001</f>
        <v>23.900000000099997</v>
      </c>
      <c r="BI2608" s="116">
        <f t="shared" si="651"/>
        <v>0</v>
      </c>
      <c r="BJ2608">
        <f t="shared" si="652"/>
        <v>0</v>
      </c>
      <c r="BK2608">
        <f t="shared" si="653"/>
        <v>1</v>
      </c>
      <c r="BL2608">
        <f t="shared" si="654"/>
        <v>0</v>
      </c>
      <c r="BM2608">
        <f t="shared" si="655"/>
        <v>0</v>
      </c>
      <c r="BN2608">
        <f t="shared" si="656"/>
        <v>0</v>
      </c>
      <c r="BO2608" s="9">
        <f t="shared" si="657"/>
        <v>0</v>
      </c>
      <c r="BR2608" s="116">
        <f t="shared" si="644"/>
        <v>6157</v>
      </c>
      <c r="BS2608" s="39">
        <v>0</v>
      </c>
      <c r="BT2608" s="168">
        <v>0</v>
      </c>
      <c r="BV2608" s="116">
        <f>IF(Hourly!$AR2608&gt;0,AY2608,"")</f>
        <v>20.91319537307286</v>
      </c>
      <c r="BW2608">
        <f>IF(AND(BV2608&gt;(20.8+0.33*Hourly!$I2608),(BV2608&gt;24),(BV2608&lt;&gt;"")),1,0)</f>
        <v>0</v>
      </c>
      <c r="BX2608">
        <f>IF(AND(BV2608&gt;(21.8+0.33*Hourly!$I2608),(BV2608&gt;24),(BV2608&lt;&gt;"")),1,0)</f>
        <v>0</v>
      </c>
      <c r="BY2608" s="9">
        <f>IF(AND(BV2608&gt;(22.8+0.33*Hourly!$I2608),(BV2608&gt;24),(BV2608&lt;&gt;"")),1,0)</f>
        <v>0</v>
      </c>
    </row>
    <row r="2609" spans="5:77" x14ac:dyDescent="0.35">
      <c r="E2609">
        <f>Hourly!A2609</f>
        <v>2002</v>
      </c>
      <c r="F2609">
        <f>Hourly!B2609</f>
        <v>4</v>
      </c>
      <c r="G2609">
        <f>Hourly!C2609</f>
        <v>19</v>
      </c>
      <c r="H2609">
        <f>Hourly!D2609</f>
        <v>13</v>
      </c>
      <c r="I2609" s="163">
        <v>2605</v>
      </c>
      <c r="J2609" s="19">
        <f>Input!B$22*Input!B$79</f>
        <v>1411.3439999999998</v>
      </c>
      <c r="K2609" s="19">
        <f>Input!B$76*Input!B$88</f>
        <v>656.99775609756091</v>
      </c>
      <c r="L2609" s="19">
        <f>Input!B$77*Input!B$89</f>
        <v>130.99152542372883</v>
      </c>
      <c r="M2609" s="164">
        <f t="shared" si="645"/>
        <v>2199.3332815212898</v>
      </c>
      <c r="N2609" s="165">
        <f>(Input!B$109*Input!B$102)/3600*Input!B$108</f>
        <v>740.21399999999983</v>
      </c>
      <c r="O2609" s="165">
        <f>(1-Input!B$61)*(Input!B$109*Input!B$33)/3600*Input!B$108*Hourly!AU2609</f>
        <v>177.65135999999998</v>
      </c>
      <c r="P2609" s="19">
        <f>IF(AND(AY2608&gt;Hourly!G2609),(Input!B$109*(Input!B$33*Hourly!AU2609+Input!B$36))/3600*Input!B$108,(1-Input!B$61)*(Input!B$109*Input!B$33)/3600*Input!B$108*Hourly!AU2609)</f>
        <v>11280.861359999999</v>
      </c>
      <c r="Q2609" s="19">
        <f t="shared" si="642"/>
        <v>3117.1986415212896</v>
      </c>
      <c r="R2609" s="19">
        <f t="shared" si="646"/>
        <v>14220.408641521288</v>
      </c>
      <c r="S2609" s="165"/>
      <c r="T2609" s="165">
        <f>Input!B$78*Input!B$91</f>
        <v>189.625</v>
      </c>
      <c r="U2609" s="19">
        <f>IF(AND($AY2608&gt;Input!$B$52,Hourly!AI2609&gt;Input!$B$51),Input!$B$93*Input!$F$40*Input!$J$8/100*Hourly!AI2609,Input!$B$93*Input!$B$40*Input!$J$8/100*Hourly!AI2609)</f>
        <v>0</v>
      </c>
      <c r="V2609" s="19">
        <f>IF(AND($AY2608&gt;Input!$B$52,Hourly!AJ2609&gt;Input!$B$51),Input!$B$94*Input!$F$41*Input!$J$9/100*Hourly!AJ2609,Input!$B$94*Input!$B$41*Input!$J$9/100*Hourly!AJ2609)</f>
        <v>13304.612699848998</v>
      </c>
      <c r="W2609" s="19">
        <f>IF(AND($AY2608&gt;Input!$B$52,Hourly!AK2609&gt;Input!$B$51),Input!$B$95*Input!$F$42*Input!$J$10/100*Hourly!AK2609,Input!$B$95*Input!$B$42*Input!$J$10/100*Hourly!AK2609)</f>
        <v>0</v>
      </c>
      <c r="X2609" s="19">
        <f>IF(AND($AY2608&gt;Input!$B$52,Hourly!AL2609&gt;Input!$B$51),Input!$B$96*Input!$F$43*Input!$J$11/100*Hourly!AL2609,Input!$B$96*Input!$B$43*Input!$J$11/100*Hourly!AL2609)</f>
        <v>8804.1145467441656</v>
      </c>
      <c r="Y2609" s="19">
        <f>IF(AND($AY2608&gt;Input!$B$52,Hourly!AM2609&gt;Input!$B$51),Input!$B$97*Input!$F$44*Input!$J$12/100*Hourly!AM2609,Input!$B$97*Input!$B$44*Input!$J$12/100*Hourly!AM2609)</f>
        <v>0</v>
      </c>
      <c r="Z2609" s="19">
        <f>IF(AND($AY2608&gt;Input!$B$52,Hourly!AN2609&gt;Input!$B$51),Input!$B$98*Input!$F$45*Input!$J$13/100*Hourly!AN2609,Input!$B$98*Input!$B$45*Input!$J$13/100*Hourly!AN2609)</f>
        <v>19438.202168644591</v>
      </c>
      <c r="AA2609" s="19">
        <f>IF(AND($AY2608&gt;Input!$B$52,Hourly!AO2609&gt;Input!$B$51),Input!$B$99*Input!$F$46*Input!$J$14/100*Hourly!AO2609,Input!$B$99*Input!$B$46*Input!$J$14/100*Hourly!AO2609)</f>
        <v>0</v>
      </c>
      <c r="AB2609" s="19">
        <f>IF(AND($AY2608&gt;Input!$B$52,Hourly!AP2609&gt;Input!$B$51),Input!$B$100*Input!$F$47*Input!$J$15/100*Hourly!AP2609,Input!$B$100*Input!$B$47*Input!$J$15/100*Hourly!AP2609)</f>
        <v>7585.9633814928484</v>
      </c>
      <c r="AC2609" s="19">
        <f>IF(AND($AY2608&gt;Input!$B$52,Hourly!AQ2609&gt;Input!$B$51),Input!$B$101*Input!$F$48*Input!$J$16/100*Hourly!AQ2609,Input!$B$101*Input!$B$48*Input!$J$16/100*Hourly!AQ2609)</f>
        <v>0</v>
      </c>
      <c r="AD2609" s="165">
        <f t="shared" si="647"/>
        <v>49132.892796730601</v>
      </c>
      <c r="AE2609" s="19">
        <f>Hourly!AI2609/Input!$B$107*Input!$J$40*Input!$B$76*Input!$B$80</f>
        <v>0</v>
      </c>
      <c r="AF2609" s="19">
        <f>Hourly!AJ2609/Input!$B$107*Input!$J$41*Input!$B$76*Input!$B$81</f>
        <v>983.98280779427489</v>
      </c>
      <c r="AG2609" s="19">
        <f>Hourly!AK2609/Input!$B$107*Input!$J$42*Input!$B$76*Input!$B$82</f>
        <v>0</v>
      </c>
      <c r="AH2609" s="19">
        <f>Hourly!AL2609/Input!$B$107*Input!$J$43*Input!$B$76*Input!$B$83</f>
        <v>488.95931599041876</v>
      </c>
      <c r="AI2609" s="19">
        <f>Hourly!AM2609/Input!$B$107*Input!$J$44*Input!$B$76*Input!$B$84</f>
        <v>0</v>
      </c>
      <c r="AJ2609" s="19">
        <f>Hourly!AN2609/Input!$B$107*Input!$J$45*Input!$B$76*Input!$B$85</f>
        <v>945.27842524423409</v>
      </c>
      <c r="AK2609" s="19">
        <f>Hourly!AO2609/Input!$B$107*Input!$J$46*Input!$B$76*Input!$B$86</f>
        <v>0</v>
      </c>
      <c r="AL2609" s="19">
        <f>Hourly!AP2609/Input!$B$107*Input!$J$47*Input!$B$76*Input!$B$87</f>
        <v>421.30613435905485</v>
      </c>
      <c r="AM2609" s="164">
        <f>Hourly!AQ2609/Input!$B$107*Input!$J$48*Input!$B$77*Input!$B$89</f>
        <v>1139.6262711864406</v>
      </c>
      <c r="AN2609" s="165">
        <f t="shared" si="643"/>
        <v>3979.1529545744233</v>
      </c>
      <c r="AO2609" s="116">
        <f>Input!B$55*Input!$B$18*Input!B$112*Hourly!AR2609</f>
        <v>959.40000000000009</v>
      </c>
      <c r="AP2609">
        <f>Input!B$113*Input!B$114*Input!B$90*Input!B$56*Hourly!AS2609</f>
        <v>4428</v>
      </c>
      <c r="AQ2609">
        <f>Input!B$90*Input!B$57*Hourly!AS2609</f>
        <v>4428</v>
      </c>
      <c r="AR2609" s="19">
        <f>0.5*Input!$B$63*Hourly!AU2609</f>
        <v>24.6</v>
      </c>
      <c r="AS2609" s="165">
        <f t="shared" si="648"/>
        <v>9827.6999999999989</v>
      </c>
      <c r="AT2609" s="159">
        <f>AY2608+(Input!$B$66*1000*(Hourly!AX2609&gt;0)+AD2609+AN2609+AS2609+T2609*(Hourly!J2609-AY2608)+Q2609*(Hourly!G2609-AY2608))/(Q2609+T2609)*(1-EXP(-(Q2609+T2609)/(Input!$B$103*1000000)*3600))</f>
        <v>23.705460293833788</v>
      </c>
      <c r="AU2609" s="24">
        <f>AY2608+(AD2609+AN2609+AS2609+T2609*(Hourly!J2609-AY2608)+Q2609*(Hourly!G2609-AY2608))/(Q2609+T2609)*(1-EXP(-(Q2609+T2609)/(Input!$B$103*1000000)*3600))</f>
        <v>21.007540065609184</v>
      </c>
      <c r="AV2609" s="24">
        <f>AY2608+(-Input!$B$67*1000*(Hourly!AX2609&gt;0)+AD2609+AN2609+AS2609+T2609*(Hourly!J2609-AY2608)+R2609*(Hourly!G2609-AY2608))/(R2609+T2609)*(1-EXP(-(R2609+T2609)/(Input!$B$103*1000000)*3600))</f>
        <v>18.094167288059197</v>
      </c>
      <c r="AW2609" s="160">
        <f>AY2608+(AD2609+AN2609+AS2609+T2609*(Hourly!J2609-AY2608)+R2609*(Hourly!G2609-AY2608))/(R2609+T2609)*(1-EXP(-(R2609+T2609)/(Input!$B$103*1000000)*3600))</f>
        <v>20.751961103705959</v>
      </c>
      <c r="AX2609" s="24"/>
      <c r="AY2609" s="167">
        <f t="shared" si="649"/>
        <v>21.007540065609184</v>
      </c>
      <c r="BA2609" s="159">
        <f>IF(BI2609,Input!$B$66*1000*(Hourly!AX2609&gt;0),IF(BJ2609,-(AD2609+AN2609+AS2609+T2609*(Hourly!J2609-AY2608)+Q2609*(Hourly!G2609-AY2608))+(Q2609+T2609)*(BE2609-AY2608)/(1-EXP(-(Q2609+T2609)/(Input!$B$103*1000000)*3600))))/1000</f>
        <v>0</v>
      </c>
      <c r="BB2609" s="24">
        <f>IF(BO2609,-Input!$B$67*1000*(Hourly!AX2609&gt;0),IF(BN2609,-(AD2609+AN2609+AS2609+T2609*(Hourly!J2609-AY2608)+R2609*(Hourly!G2609-AY2608))+(R2609+T2609)*(BF2609-AY2608)/(1-EXP(-(R2609+T2609)/(Input!$B$103*1000000)*3600))))/1000</f>
        <v>0</v>
      </c>
      <c r="BC2609" s="160">
        <f t="shared" si="650"/>
        <v>0</v>
      </c>
      <c r="BD2609" s="24"/>
      <c r="BE2609" s="116">
        <f>IF(Hourly!AT2609=1,Input!$B$4,IF(Hourly!AT2609=0.5,Input!$F$4,0))</f>
        <v>20</v>
      </c>
      <c r="BF2609">
        <f>IF(Hourly!AT2609=1,Input!$B$5,IF(Hourly!AT2609=0.5,Input!$F$5,0))</f>
        <v>24</v>
      </c>
      <c r="BG2609" s="9">
        <f>Input!$B$35+0.0000000001</f>
        <v>23.900000000099997</v>
      </c>
      <c r="BI2609" s="116">
        <f t="shared" si="651"/>
        <v>0</v>
      </c>
      <c r="BJ2609">
        <f t="shared" si="652"/>
        <v>0</v>
      </c>
      <c r="BK2609">
        <f t="shared" si="653"/>
        <v>1</v>
      </c>
      <c r="BL2609">
        <f t="shared" si="654"/>
        <v>0</v>
      </c>
      <c r="BM2609">
        <f t="shared" si="655"/>
        <v>0</v>
      </c>
      <c r="BN2609">
        <f t="shared" si="656"/>
        <v>0</v>
      </c>
      <c r="BO2609" s="9">
        <f t="shared" si="657"/>
        <v>0</v>
      </c>
      <c r="BR2609" s="116">
        <f t="shared" si="644"/>
        <v>6156</v>
      </c>
      <c r="BS2609" s="39">
        <v>0</v>
      </c>
      <c r="BT2609" s="168">
        <v>0</v>
      </c>
      <c r="BV2609" s="116">
        <f>IF(Hourly!$AR2609&gt;0,AY2609,"")</f>
        <v>21.007540065609184</v>
      </c>
      <c r="BW2609">
        <f>IF(AND(BV2609&gt;(20.8+0.33*Hourly!$I2609),(BV2609&gt;24),(BV2609&lt;&gt;"")),1,0)</f>
        <v>0</v>
      </c>
      <c r="BX2609">
        <f>IF(AND(BV2609&gt;(21.8+0.33*Hourly!$I2609),(BV2609&gt;24),(BV2609&lt;&gt;"")),1,0)</f>
        <v>0</v>
      </c>
      <c r="BY2609" s="9">
        <f>IF(AND(BV2609&gt;(22.8+0.33*Hourly!$I2609),(BV2609&gt;24),(BV2609&lt;&gt;"")),1,0)</f>
        <v>0</v>
      </c>
    </row>
    <row r="2610" spans="5:77" x14ac:dyDescent="0.35">
      <c r="E2610">
        <f>Hourly!A2610</f>
        <v>2002</v>
      </c>
      <c r="F2610">
        <f>Hourly!B2610</f>
        <v>4</v>
      </c>
      <c r="G2610">
        <f>Hourly!C2610</f>
        <v>19</v>
      </c>
      <c r="H2610">
        <f>Hourly!D2610</f>
        <v>14</v>
      </c>
      <c r="I2610" s="163">
        <v>2606</v>
      </c>
      <c r="J2610" s="19">
        <f>Input!B$22*Input!B$79</f>
        <v>1411.3439999999998</v>
      </c>
      <c r="K2610" s="19">
        <f>Input!B$76*Input!B$88</f>
        <v>656.99775609756091</v>
      </c>
      <c r="L2610" s="19">
        <f>Input!B$77*Input!B$89</f>
        <v>130.99152542372883</v>
      </c>
      <c r="M2610" s="164">
        <f t="shared" si="645"/>
        <v>2199.3332815212898</v>
      </c>
      <c r="N2610" s="165">
        <f>(Input!B$109*Input!B$102)/3600*Input!B$108</f>
        <v>740.21399999999983</v>
      </c>
      <c r="O2610" s="165">
        <f>(1-Input!B$61)*(Input!B$109*Input!B$33)/3600*Input!B$108*Hourly!AU2610</f>
        <v>177.65135999999998</v>
      </c>
      <c r="P2610" s="19">
        <f>IF(AND(AY2609&gt;Hourly!G2610),(Input!B$109*(Input!B$33*Hourly!AU2610+Input!B$36))/3600*Input!B$108,(1-Input!B$61)*(Input!B$109*Input!B$33)/3600*Input!B$108*Hourly!AU2610)</f>
        <v>11280.861359999999</v>
      </c>
      <c r="Q2610" s="19">
        <f t="shared" si="642"/>
        <v>3117.1986415212896</v>
      </c>
      <c r="R2610" s="19">
        <f t="shared" si="646"/>
        <v>14220.408641521288</v>
      </c>
      <c r="S2610" s="165"/>
      <c r="T2610" s="165">
        <f>Input!B$78*Input!B$91</f>
        <v>189.625</v>
      </c>
      <c r="U2610" s="19">
        <f>IF(AND($AY2609&gt;Input!$B$52,Hourly!AI2610&gt;Input!$B$51),Input!$B$93*Input!$F$40*Input!$J$8/100*Hourly!AI2610,Input!$B$93*Input!$B$40*Input!$J$8/100*Hourly!AI2610)</f>
        <v>0</v>
      </c>
      <c r="V2610" s="19">
        <f>IF(AND($AY2609&gt;Input!$B$52,Hourly!AJ2610&gt;Input!$B$51),Input!$B$94*Input!$F$41*Input!$J$9/100*Hourly!AJ2610,Input!$B$94*Input!$B$41*Input!$J$9/100*Hourly!AJ2610)</f>
        <v>15178.401496382567</v>
      </c>
      <c r="W2610" s="19">
        <f>IF(AND($AY2609&gt;Input!$B$52,Hourly!AK2610&gt;Input!$B$51),Input!$B$95*Input!$F$42*Input!$J$10/100*Hourly!AK2610,Input!$B$95*Input!$B$42*Input!$J$10/100*Hourly!AK2610)</f>
        <v>0</v>
      </c>
      <c r="X2610" s="19">
        <f>IF(AND($AY2609&gt;Input!$B$52,Hourly!AL2610&gt;Input!$B$51),Input!$B$96*Input!$F$43*Input!$J$11/100*Hourly!AL2610,Input!$B$96*Input!$B$43*Input!$J$11/100*Hourly!AL2610)</f>
        <v>25200.623486200842</v>
      </c>
      <c r="Y2610" s="19">
        <f>IF(AND($AY2609&gt;Input!$B$52,Hourly!AM2610&gt;Input!$B$51),Input!$B$97*Input!$F$44*Input!$J$12/100*Hourly!AM2610,Input!$B$97*Input!$B$44*Input!$J$12/100*Hourly!AM2610)</f>
        <v>0</v>
      </c>
      <c r="Z2610" s="19">
        <f>IF(AND($AY2609&gt;Input!$B$52,Hourly!AN2610&gt;Input!$B$51),Input!$B$98*Input!$F$45*Input!$J$13/100*Hourly!AN2610,Input!$B$98*Input!$B$45*Input!$J$13/100*Hourly!AN2610)</f>
        <v>71676.769012379416</v>
      </c>
      <c r="AA2610" s="19">
        <f>IF(AND($AY2609&gt;Input!$B$52,Hourly!AO2610&gt;Input!$B$51),Input!$B$99*Input!$F$46*Input!$J$14/100*Hourly!AO2610,Input!$B$99*Input!$B$46*Input!$J$14/100*Hourly!AO2610)</f>
        <v>0</v>
      </c>
      <c r="AB2610" s="19">
        <f>IF(AND($AY2609&gt;Input!$B$52,Hourly!AP2610&gt;Input!$B$51),Input!$B$100*Input!$F$47*Input!$J$15/100*Hourly!AP2610,Input!$B$100*Input!$B$47*Input!$J$15/100*Hourly!AP2610)</f>
        <v>8654.3517303935678</v>
      </c>
      <c r="AC2610" s="19">
        <f>IF(AND($AY2609&gt;Input!$B$52,Hourly!AQ2610&gt;Input!$B$51),Input!$B$101*Input!$F$48*Input!$J$16/100*Hourly!AQ2610,Input!$B$101*Input!$B$48*Input!$J$16/100*Hourly!AQ2610)</f>
        <v>0</v>
      </c>
      <c r="AD2610" s="165">
        <f t="shared" si="647"/>
        <v>120710.14572535639</v>
      </c>
      <c r="AE2610" s="19">
        <f>Hourly!AI2610/Input!$B$107*Input!$J$40*Input!$B$76*Input!$B$80</f>
        <v>0</v>
      </c>
      <c r="AF2610" s="19">
        <f>Hourly!AJ2610/Input!$B$107*Input!$J$41*Input!$B$76*Input!$B$81</f>
        <v>1122.5645164709567</v>
      </c>
      <c r="AG2610" s="19">
        <f>Hourly!AK2610/Input!$B$107*Input!$J$42*Input!$B$76*Input!$B$82</f>
        <v>0</v>
      </c>
      <c r="AH2610" s="19">
        <f>Hourly!AL2610/Input!$B$107*Input!$J$43*Input!$B$76*Input!$B$83</f>
        <v>1399.5819292130461</v>
      </c>
      <c r="AI2610" s="19">
        <f>Hourly!AM2610/Input!$B$107*Input!$J$44*Input!$B$76*Input!$B$84</f>
        <v>0</v>
      </c>
      <c r="AJ2610" s="19">
        <f>Hourly!AN2610/Input!$B$107*Input!$J$45*Input!$B$76*Input!$B$85</f>
        <v>3485.6363130079121</v>
      </c>
      <c r="AK2610" s="19">
        <f>Hourly!AO2610/Input!$B$107*Input!$J$46*Input!$B$76*Input!$B$86</f>
        <v>0</v>
      </c>
      <c r="AL2610" s="19">
        <f>Hourly!AP2610/Input!$B$107*Input!$J$47*Input!$B$76*Input!$B$87</f>
        <v>480.64184989490229</v>
      </c>
      <c r="AM2610" s="164">
        <f>Hourly!AQ2610/Input!$B$107*Input!$J$48*Input!$B$77*Input!$B$89</f>
        <v>2702.7918079096048</v>
      </c>
      <c r="AN2610" s="165">
        <f t="shared" si="643"/>
        <v>9191.2164164964233</v>
      </c>
      <c r="AO2610" s="116">
        <f>Input!B$55*Input!$B$18*Input!B$112*Hourly!AR2610</f>
        <v>959.40000000000009</v>
      </c>
      <c r="AP2610">
        <f>Input!B$113*Input!B$114*Input!B$90*Input!B$56*Hourly!AS2610</f>
        <v>4428</v>
      </c>
      <c r="AQ2610">
        <f>Input!B$90*Input!B$57*Hourly!AS2610</f>
        <v>4428</v>
      </c>
      <c r="AR2610" s="19">
        <f>0.5*Input!$B$63*Hourly!AU2610</f>
        <v>24.6</v>
      </c>
      <c r="AS2610" s="165">
        <f t="shared" si="648"/>
        <v>9827.6999999999989</v>
      </c>
      <c r="AT2610" s="159">
        <f>AY2609+(Input!$B$66*1000*(Hourly!AX2610&gt;0)+AD2610+AN2610+AS2610+T2610*(Hourly!J2610-AY2609)+Q2610*(Hourly!G2610-AY2609))/(Q2610+T2610)*(1-EXP(-(Q2610+T2610)/(Input!$B$103*1000000)*3600))</f>
        <v>24.003611749839148</v>
      </c>
      <c r="AU2610" s="24">
        <f>AY2609+(AD2610+AN2610+AS2610+T2610*(Hourly!J2610-AY2609)+Q2610*(Hourly!G2610-AY2609))/(Q2610+T2610)*(1-EXP(-(Q2610+T2610)/(Input!$B$103*1000000)*3600))</f>
        <v>21.305691521614545</v>
      </c>
      <c r="AV2610" s="24">
        <f>AY2609+(-Input!$B$67*1000*(Hourly!AX2610&gt;0)+AD2610+AN2610+AS2610+T2610*(Hourly!J2610-AY2609)+R2610*(Hourly!G2610-AY2609))/(R2610+T2610)*(1-EXP(-(R2610+T2610)/(Input!$B$103*1000000)*3600))</f>
        <v>18.377650378778853</v>
      </c>
      <c r="AW2610" s="160">
        <f>AY2609+(AD2610+AN2610+AS2610+T2610*(Hourly!J2610-AY2609)+R2610*(Hourly!G2610-AY2609))/(R2610+T2610)*(1-EXP(-(R2610+T2610)/(Input!$B$103*1000000)*3600))</f>
        <v>21.035444194425615</v>
      </c>
      <c r="AX2610" s="24"/>
      <c r="AY2610" s="167">
        <f t="shared" si="649"/>
        <v>21.305691521614545</v>
      </c>
      <c r="BA2610" s="159">
        <f>IF(BI2610,Input!$B$66*1000*(Hourly!AX2610&gt;0),IF(BJ2610,-(AD2610+AN2610+AS2610+T2610*(Hourly!J2610-AY2609)+Q2610*(Hourly!G2610-AY2609))+(Q2610+T2610)*(BE2610-AY2609)/(1-EXP(-(Q2610+T2610)/(Input!$B$103*1000000)*3600))))/1000</f>
        <v>0</v>
      </c>
      <c r="BB2610" s="24">
        <f>IF(BO2610,-Input!$B$67*1000*(Hourly!AX2610&gt;0),IF(BN2610,-(AD2610+AN2610+AS2610+T2610*(Hourly!J2610-AY2609)+R2610*(Hourly!G2610-AY2609))+(R2610+T2610)*(BF2610-AY2609)/(1-EXP(-(R2610+T2610)/(Input!$B$103*1000000)*3600))))/1000</f>
        <v>0</v>
      </c>
      <c r="BC2610" s="160">
        <f t="shared" si="650"/>
        <v>0</v>
      </c>
      <c r="BD2610" s="24"/>
      <c r="BE2610" s="116">
        <f>IF(Hourly!AT2610=1,Input!$B$4,IF(Hourly!AT2610=0.5,Input!$F$4,0))</f>
        <v>20</v>
      </c>
      <c r="BF2610">
        <f>IF(Hourly!AT2610=1,Input!$B$5,IF(Hourly!AT2610=0.5,Input!$F$5,0))</f>
        <v>24</v>
      </c>
      <c r="BG2610" s="9">
        <f>Input!$B$35+0.0000000001</f>
        <v>23.900000000099997</v>
      </c>
      <c r="BI2610" s="116">
        <f t="shared" si="651"/>
        <v>0</v>
      </c>
      <c r="BJ2610">
        <f t="shared" si="652"/>
        <v>0</v>
      </c>
      <c r="BK2610">
        <f t="shared" si="653"/>
        <v>1</v>
      </c>
      <c r="BL2610">
        <f t="shared" si="654"/>
        <v>0</v>
      </c>
      <c r="BM2610">
        <f t="shared" si="655"/>
        <v>0</v>
      </c>
      <c r="BN2610">
        <f t="shared" si="656"/>
        <v>0</v>
      </c>
      <c r="BO2610" s="9">
        <f t="shared" si="657"/>
        <v>0</v>
      </c>
      <c r="BR2610" s="116">
        <f t="shared" si="644"/>
        <v>6155</v>
      </c>
      <c r="BS2610" s="39">
        <v>0</v>
      </c>
      <c r="BT2610" s="168">
        <v>0</v>
      </c>
      <c r="BV2610" s="116">
        <f>IF(Hourly!$AR2610&gt;0,AY2610,"")</f>
        <v>21.305691521614545</v>
      </c>
      <c r="BW2610">
        <f>IF(AND(BV2610&gt;(20.8+0.33*Hourly!$I2610),(BV2610&gt;24),(BV2610&lt;&gt;"")),1,0)</f>
        <v>0</v>
      </c>
      <c r="BX2610">
        <f>IF(AND(BV2610&gt;(21.8+0.33*Hourly!$I2610),(BV2610&gt;24),(BV2610&lt;&gt;"")),1,0)</f>
        <v>0</v>
      </c>
      <c r="BY2610" s="9">
        <f>IF(AND(BV2610&gt;(22.8+0.33*Hourly!$I2610),(BV2610&gt;24),(BV2610&lt;&gt;"")),1,0)</f>
        <v>0</v>
      </c>
    </row>
    <row r="2611" spans="5:77" x14ac:dyDescent="0.35">
      <c r="E2611">
        <f>Hourly!A2611</f>
        <v>2002</v>
      </c>
      <c r="F2611">
        <f>Hourly!B2611</f>
        <v>4</v>
      </c>
      <c r="G2611">
        <f>Hourly!C2611</f>
        <v>19</v>
      </c>
      <c r="H2611">
        <f>Hourly!D2611</f>
        <v>15</v>
      </c>
      <c r="I2611" s="163">
        <v>2607</v>
      </c>
      <c r="J2611" s="19">
        <f>Input!B$22*Input!B$79</f>
        <v>1411.3439999999998</v>
      </c>
      <c r="K2611" s="19">
        <f>Input!B$76*Input!B$88</f>
        <v>656.99775609756091</v>
      </c>
      <c r="L2611" s="19">
        <f>Input!B$77*Input!B$89</f>
        <v>130.99152542372883</v>
      </c>
      <c r="M2611" s="164">
        <f t="shared" si="645"/>
        <v>2199.3332815212898</v>
      </c>
      <c r="N2611" s="165">
        <f>(Input!B$109*Input!B$102)/3600*Input!B$108</f>
        <v>740.21399999999983</v>
      </c>
      <c r="O2611" s="165">
        <f>(1-Input!B$61)*(Input!B$109*Input!B$33)/3600*Input!B$108*Hourly!AU2611</f>
        <v>177.65135999999998</v>
      </c>
      <c r="P2611" s="19">
        <f>IF(AND(AY2610&gt;Hourly!G2611),(Input!B$109*(Input!B$33*Hourly!AU2611+Input!B$36))/3600*Input!B$108,(1-Input!B$61)*(Input!B$109*Input!B$33)/3600*Input!B$108*Hourly!AU2611)</f>
        <v>11280.861359999999</v>
      </c>
      <c r="Q2611" s="19">
        <f t="shared" si="642"/>
        <v>3117.1986415212896</v>
      </c>
      <c r="R2611" s="19">
        <f t="shared" si="646"/>
        <v>14220.408641521288</v>
      </c>
      <c r="S2611" s="165"/>
      <c r="T2611" s="165">
        <f>Input!B$78*Input!B$91</f>
        <v>189.625</v>
      </c>
      <c r="U2611" s="19">
        <f>IF(AND($AY2610&gt;Input!$B$52,Hourly!AI2611&gt;Input!$B$51),Input!$B$93*Input!$F$40*Input!$J$8/100*Hourly!AI2611,Input!$B$93*Input!$B$40*Input!$J$8/100*Hourly!AI2611)</f>
        <v>0</v>
      </c>
      <c r="V2611" s="19">
        <f>IF(AND($AY2610&gt;Input!$B$52,Hourly!AJ2611&gt;Input!$B$51),Input!$B$94*Input!$F$41*Input!$J$9/100*Hourly!AJ2611,Input!$B$94*Input!$B$41*Input!$J$9/100*Hourly!AJ2611)</f>
        <v>13010.83854993161</v>
      </c>
      <c r="W2611" s="19">
        <f>IF(AND($AY2610&gt;Input!$B$52,Hourly!AK2611&gt;Input!$B$51),Input!$B$95*Input!$F$42*Input!$J$10/100*Hourly!AK2611,Input!$B$95*Input!$B$42*Input!$J$10/100*Hourly!AK2611)</f>
        <v>0</v>
      </c>
      <c r="X2611" s="19">
        <f>IF(AND($AY2610&gt;Input!$B$52,Hourly!AL2611&gt;Input!$B$51),Input!$B$96*Input!$F$43*Input!$J$11/100*Hourly!AL2611,Input!$B$96*Input!$B$43*Input!$J$11/100*Hourly!AL2611)</f>
        <v>7883.537385202163</v>
      </c>
      <c r="Y2611" s="19">
        <f>IF(AND($AY2610&gt;Input!$B$52,Hourly!AM2611&gt;Input!$B$51),Input!$B$97*Input!$F$44*Input!$J$12/100*Hourly!AM2611,Input!$B$97*Input!$B$44*Input!$J$12/100*Hourly!AM2611)</f>
        <v>0</v>
      </c>
      <c r="Z2611" s="19">
        <f>IF(AND($AY2610&gt;Input!$B$52,Hourly!AN2611&gt;Input!$B$51),Input!$B$98*Input!$F$45*Input!$J$13/100*Hourly!AN2611,Input!$B$98*Input!$B$45*Input!$J$13/100*Hourly!AN2611)</f>
        <v>21226.455855874818</v>
      </c>
      <c r="AA2611" s="19">
        <f>IF(AND($AY2610&gt;Input!$B$52,Hourly!AO2611&gt;Input!$B$51),Input!$B$99*Input!$F$46*Input!$J$14/100*Hourly!AO2611,Input!$B$99*Input!$B$46*Input!$J$14/100*Hourly!AO2611)</f>
        <v>0</v>
      </c>
      <c r="AB2611" s="19">
        <f>IF(AND($AY2610&gt;Input!$B$52,Hourly!AP2611&gt;Input!$B$51),Input!$B$100*Input!$F$47*Input!$J$15/100*Hourly!AP2611,Input!$B$100*Input!$B$47*Input!$J$15/100*Hourly!AP2611)</f>
        <v>7418.4605767153907</v>
      </c>
      <c r="AC2611" s="19">
        <f>IF(AND($AY2610&gt;Input!$B$52,Hourly!AQ2611&gt;Input!$B$51),Input!$B$101*Input!$F$48*Input!$J$16/100*Hourly!AQ2611,Input!$B$101*Input!$B$48*Input!$J$16/100*Hourly!AQ2611)</f>
        <v>0</v>
      </c>
      <c r="AD2611" s="165">
        <f t="shared" si="647"/>
        <v>49539.292367723981</v>
      </c>
      <c r="AE2611" s="19">
        <f>Hourly!AI2611/Input!$B$107*Input!$J$40*Input!$B$76*Input!$B$80</f>
        <v>0</v>
      </c>
      <c r="AF2611" s="19">
        <f>Hourly!AJ2611/Input!$B$107*Input!$J$41*Input!$B$76*Input!$B$81</f>
        <v>962.25585343532771</v>
      </c>
      <c r="AG2611" s="19">
        <f>Hourly!AK2611/Input!$B$107*Input!$J$42*Input!$B$76*Input!$B$82</f>
        <v>0</v>
      </c>
      <c r="AH2611" s="19">
        <f>Hourly!AL2611/Input!$B$107*Input!$J$43*Input!$B$76*Input!$B$83</f>
        <v>437.83267777664861</v>
      </c>
      <c r="AI2611" s="19">
        <f>Hourly!AM2611/Input!$B$107*Input!$J$44*Input!$B$76*Input!$B$84</f>
        <v>0</v>
      </c>
      <c r="AJ2611" s="19">
        <f>Hourly!AN2611/Input!$B$107*Input!$J$45*Input!$B$76*Input!$B$85</f>
        <v>1032.2410782064987</v>
      </c>
      <c r="AK2611" s="19">
        <f>Hourly!AO2611/Input!$B$107*Input!$J$46*Input!$B$76*Input!$B$86</f>
        <v>0</v>
      </c>
      <c r="AL2611" s="19">
        <f>Hourly!AP2611/Input!$B$107*Input!$J$47*Input!$B$76*Input!$B$87</f>
        <v>412.00343203554286</v>
      </c>
      <c r="AM2611" s="164">
        <f>Hourly!AQ2611/Input!$B$107*Input!$J$48*Input!$B$77*Input!$B$89</f>
        <v>1126.527118644068</v>
      </c>
      <c r="AN2611" s="165">
        <f t="shared" si="643"/>
        <v>3970.8601600980865</v>
      </c>
      <c r="AO2611" s="116">
        <f>Input!B$55*Input!$B$18*Input!B$112*Hourly!AR2611</f>
        <v>959.40000000000009</v>
      </c>
      <c r="AP2611">
        <f>Input!B$113*Input!B$114*Input!B$90*Input!B$56*Hourly!AS2611</f>
        <v>4428</v>
      </c>
      <c r="AQ2611">
        <f>Input!B$90*Input!B$57*Hourly!AS2611</f>
        <v>4428</v>
      </c>
      <c r="AR2611" s="19">
        <f>0.5*Input!$B$63*Hourly!AU2611</f>
        <v>24.6</v>
      </c>
      <c r="AS2611" s="165">
        <f t="shared" si="648"/>
        <v>9827.6999999999989</v>
      </c>
      <c r="AT2611" s="159">
        <f>AY2610+(Input!$B$66*1000*(Hourly!AX2611&gt;0)+AD2611+AN2611+AS2611+T2611*(Hourly!J2611-AY2610)+Q2611*(Hourly!G2611-AY2610))/(Q2611+T2611)*(1-EXP(-(Q2611+T2611)/(Input!$B$103*1000000)*3600))</f>
        <v>24.082913900196761</v>
      </c>
      <c r="AU2611" s="24">
        <f>AY2610+(AD2611+AN2611+AS2611+T2611*(Hourly!J2611-AY2610)+Q2611*(Hourly!G2611-AY2610))/(Q2611+T2611)*(1-EXP(-(Q2611+T2611)/(Input!$B$103*1000000)*3600))</f>
        <v>21.384993671972161</v>
      </c>
      <c r="AV2611" s="24">
        <f>AY2610+(-Input!$B$67*1000*(Hourly!AX2611&gt;0)+AD2611+AN2611+AS2611+T2611*(Hourly!J2611-AY2610)+R2611*(Hourly!G2611-AY2610))/(R2611+T2611)*(1-EXP(-(R2611+T2611)/(Input!$B$103*1000000)*3600))</f>
        <v>18.415996981039918</v>
      </c>
      <c r="AW2611" s="160">
        <f>AY2610+(AD2611+AN2611+AS2611+T2611*(Hourly!J2611-AY2610)+R2611*(Hourly!G2611-AY2610))/(R2611+T2611)*(1-EXP(-(R2611+T2611)/(Input!$B$103*1000000)*3600))</f>
        <v>21.07379079668668</v>
      </c>
      <c r="AX2611" s="24"/>
      <c r="AY2611" s="167">
        <f t="shared" si="649"/>
        <v>21.384993671972161</v>
      </c>
      <c r="BA2611" s="159">
        <f>IF(BI2611,Input!$B$66*1000*(Hourly!AX2611&gt;0),IF(BJ2611,-(AD2611+AN2611+AS2611+T2611*(Hourly!J2611-AY2610)+Q2611*(Hourly!G2611-AY2610))+(Q2611+T2611)*(BE2611-AY2610)/(1-EXP(-(Q2611+T2611)/(Input!$B$103*1000000)*3600))))/1000</f>
        <v>0</v>
      </c>
      <c r="BB2611" s="24">
        <f>IF(BO2611,-Input!$B$67*1000*(Hourly!AX2611&gt;0),IF(BN2611,-(AD2611+AN2611+AS2611+T2611*(Hourly!J2611-AY2610)+R2611*(Hourly!G2611-AY2610))+(R2611+T2611)*(BF2611-AY2610)/(1-EXP(-(R2611+T2611)/(Input!$B$103*1000000)*3600))))/1000</f>
        <v>0</v>
      </c>
      <c r="BC2611" s="160">
        <f t="shared" si="650"/>
        <v>0</v>
      </c>
      <c r="BD2611" s="24"/>
      <c r="BE2611" s="116">
        <f>IF(Hourly!AT2611=1,Input!$B$4,IF(Hourly!AT2611=0.5,Input!$F$4,0))</f>
        <v>20</v>
      </c>
      <c r="BF2611">
        <f>IF(Hourly!AT2611=1,Input!$B$5,IF(Hourly!AT2611=0.5,Input!$F$5,0))</f>
        <v>24</v>
      </c>
      <c r="BG2611" s="9">
        <f>Input!$B$35+0.0000000001</f>
        <v>23.900000000099997</v>
      </c>
      <c r="BI2611" s="116">
        <f t="shared" si="651"/>
        <v>0</v>
      </c>
      <c r="BJ2611">
        <f t="shared" si="652"/>
        <v>0</v>
      </c>
      <c r="BK2611">
        <f t="shared" si="653"/>
        <v>1</v>
      </c>
      <c r="BL2611">
        <f t="shared" si="654"/>
        <v>0</v>
      </c>
      <c r="BM2611">
        <f t="shared" si="655"/>
        <v>0</v>
      </c>
      <c r="BN2611">
        <f t="shared" si="656"/>
        <v>0</v>
      </c>
      <c r="BO2611" s="9">
        <f t="shared" si="657"/>
        <v>0</v>
      </c>
      <c r="BR2611" s="116">
        <f t="shared" si="644"/>
        <v>6154</v>
      </c>
      <c r="BS2611" s="39">
        <v>0</v>
      </c>
      <c r="BT2611" s="168">
        <v>0</v>
      </c>
      <c r="BV2611" s="116">
        <f>IF(Hourly!$AR2611&gt;0,AY2611,"")</f>
        <v>21.384993671972161</v>
      </c>
      <c r="BW2611">
        <f>IF(AND(BV2611&gt;(20.8+0.33*Hourly!$I2611),(BV2611&gt;24),(BV2611&lt;&gt;"")),1,0)</f>
        <v>0</v>
      </c>
      <c r="BX2611">
        <f>IF(AND(BV2611&gt;(21.8+0.33*Hourly!$I2611),(BV2611&gt;24),(BV2611&lt;&gt;"")),1,0)</f>
        <v>0</v>
      </c>
      <c r="BY2611" s="9">
        <f>IF(AND(BV2611&gt;(22.8+0.33*Hourly!$I2611),(BV2611&gt;24),(BV2611&lt;&gt;"")),1,0)</f>
        <v>0</v>
      </c>
    </row>
    <row r="2612" spans="5:77" x14ac:dyDescent="0.35">
      <c r="E2612">
        <f>Hourly!A2612</f>
        <v>2002</v>
      </c>
      <c r="F2612">
        <f>Hourly!B2612</f>
        <v>4</v>
      </c>
      <c r="G2612">
        <f>Hourly!C2612</f>
        <v>19</v>
      </c>
      <c r="H2612">
        <f>Hourly!D2612</f>
        <v>16</v>
      </c>
      <c r="I2612" s="163">
        <v>2608</v>
      </c>
      <c r="J2612" s="19">
        <f>Input!B$22*Input!B$79</f>
        <v>1411.3439999999998</v>
      </c>
      <c r="K2612" s="19">
        <f>Input!B$76*Input!B$88</f>
        <v>656.99775609756091</v>
      </c>
      <c r="L2612" s="19">
        <f>Input!B$77*Input!B$89</f>
        <v>130.99152542372883</v>
      </c>
      <c r="M2612" s="164">
        <f t="shared" si="645"/>
        <v>2199.3332815212898</v>
      </c>
      <c r="N2612" s="165">
        <f>(Input!B$109*Input!B$102)/3600*Input!B$108</f>
        <v>740.21399999999983</v>
      </c>
      <c r="O2612" s="165">
        <f>(1-Input!B$61)*(Input!B$109*Input!B$33)/3600*Input!B$108*Hourly!AU2612</f>
        <v>177.65135999999998</v>
      </c>
      <c r="P2612" s="19">
        <f>IF(AND(AY2611&gt;Hourly!G2612),(Input!B$109*(Input!B$33*Hourly!AU2612+Input!B$36))/3600*Input!B$108,(1-Input!B$61)*(Input!B$109*Input!B$33)/3600*Input!B$108*Hourly!AU2612)</f>
        <v>11280.861359999999</v>
      </c>
      <c r="Q2612" s="19">
        <f t="shared" si="642"/>
        <v>3117.1986415212896</v>
      </c>
      <c r="R2612" s="19">
        <f t="shared" si="646"/>
        <v>14220.408641521288</v>
      </c>
      <c r="S2612" s="165"/>
      <c r="T2612" s="165">
        <f>Input!B$78*Input!B$91</f>
        <v>189.625</v>
      </c>
      <c r="U2612" s="19">
        <f>IF(AND($AY2611&gt;Input!$B$52,Hourly!AI2612&gt;Input!$B$51),Input!$B$93*Input!$F$40*Input!$J$8/100*Hourly!AI2612,Input!$B$93*Input!$B$40*Input!$J$8/100*Hourly!AI2612)</f>
        <v>0</v>
      </c>
      <c r="V2612" s="19">
        <f>IF(AND($AY2611&gt;Input!$B$52,Hourly!AJ2612&gt;Input!$B$51),Input!$B$94*Input!$F$41*Input!$J$9/100*Hourly!AJ2612,Input!$B$94*Input!$B$41*Input!$J$9/100*Hourly!AJ2612)</f>
        <v>14368.224574661526</v>
      </c>
      <c r="W2612" s="19">
        <f>IF(AND($AY2611&gt;Input!$B$52,Hourly!AK2612&gt;Input!$B$51),Input!$B$95*Input!$F$42*Input!$J$10/100*Hourly!AK2612,Input!$B$95*Input!$B$42*Input!$J$10/100*Hourly!AK2612)</f>
        <v>0</v>
      </c>
      <c r="X2612" s="19">
        <f>IF(AND($AY2611&gt;Input!$B$52,Hourly!AL2612&gt;Input!$B$51),Input!$B$96*Input!$F$43*Input!$J$11/100*Hourly!AL2612,Input!$B$96*Input!$B$43*Input!$J$11/100*Hourly!AL2612)</f>
        <v>8192.4087487105171</v>
      </c>
      <c r="Y2612" s="19">
        <f>IF(AND($AY2611&gt;Input!$B$52,Hourly!AM2612&gt;Input!$B$51),Input!$B$97*Input!$F$44*Input!$J$12/100*Hourly!AM2612,Input!$B$97*Input!$B$44*Input!$J$12/100*Hourly!AM2612)</f>
        <v>0</v>
      </c>
      <c r="Z2612" s="19">
        <f>IF(AND($AY2611&gt;Input!$B$52,Hourly!AN2612&gt;Input!$B$51),Input!$B$98*Input!$F$45*Input!$J$13/100*Hourly!AN2612,Input!$B$98*Input!$B$45*Input!$J$13/100*Hourly!AN2612)</f>
        <v>53365.444799652309</v>
      </c>
      <c r="AA2612" s="19">
        <f>IF(AND($AY2611&gt;Input!$B$52,Hourly!AO2612&gt;Input!$B$51),Input!$B$99*Input!$F$46*Input!$J$14/100*Hourly!AO2612,Input!$B$99*Input!$B$46*Input!$J$14/100*Hourly!AO2612)</f>
        <v>0</v>
      </c>
      <c r="AB2612" s="19">
        <f>IF(AND($AY2611&gt;Input!$B$52,Hourly!AP2612&gt;Input!$B$51),Input!$B$100*Input!$F$47*Input!$J$15/100*Hourly!AP2612,Input!$B$100*Input!$B$47*Input!$J$15/100*Hourly!AP2612)</f>
        <v>8926.3137826782713</v>
      </c>
      <c r="AC2612" s="19">
        <f>IF(AND($AY2611&gt;Input!$B$52,Hourly!AQ2612&gt;Input!$B$51),Input!$B$101*Input!$F$48*Input!$J$16/100*Hourly!AQ2612,Input!$B$101*Input!$B$48*Input!$J$16/100*Hourly!AQ2612)</f>
        <v>0</v>
      </c>
      <c r="AD2612" s="165">
        <f t="shared" si="647"/>
        <v>84852.391905702621</v>
      </c>
      <c r="AE2612" s="19">
        <f>Hourly!AI2612/Input!$B$107*Input!$J$40*Input!$B$76*Input!$B$80</f>
        <v>0</v>
      </c>
      <c r="AF2612" s="19">
        <f>Hourly!AJ2612/Input!$B$107*Input!$J$41*Input!$B$76*Input!$B$81</f>
        <v>1062.6454357558723</v>
      </c>
      <c r="AG2612" s="19">
        <f>Hourly!AK2612/Input!$B$107*Input!$J$42*Input!$B$76*Input!$B$82</f>
        <v>0</v>
      </c>
      <c r="AH2612" s="19">
        <f>Hourly!AL2612/Input!$B$107*Input!$J$43*Input!$B$76*Input!$B$83</f>
        <v>454.98664934621712</v>
      </c>
      <c r="AI2612" s="19">
        <f>Hourly!AM2612/Input!$B$107*Input!$J$44*Input!$B$76*Input!$B$84</f>
        <v>0</v>
      </c>
      <c r="AJ2612" s="19">
        <f>Hourly!AN2612/Input!$B$107*Input!$J$45*Input!$B$76*Input!$B$85</f>
        <v>2595.1578847166052</v>
      </c>
      <c r="AK2612" s="19">
        <f>Hourly!AO2612/Input!$B$107*Input!$J$46*Input!$B$76*Input!$B$86</f>
        <v>0</v>
      </c>
      <c r="AL2612" s="19">
        <f>Hourly!AP2612/Input!$B$107*Input!$J$47*Input!$B$76*Input!$B$87</f>
        <v>495.74596722032436</v>
      </c>
      <c r="AM2612" s="164">
        <f>Hourly!AQ2612/Input!$B$107*Input!$J$48*Input!$B$77*Input!$B$89</f>
        <v>1672.3251412429379</v>
      </c>
      <c r="AN2612" s="165">
        <f t="shared" si="643"/>
        <v>6280.8610782819569</v>
      </c>
      <c r="AO2612" s="116">
        <f>Input!B$55*Input!$B$18*Input!B$112*Hourly!AR2612</f>
        <v>959.40000000000009</v>
      </c>
      <c r="AP2612">
        <f>Input!B$113*Input!B$114*Input!B$90*Input!B$56*Hourly!AS2612</f>
        <v>4428</v>
      </c>
      <c r="AQ2612">
        <f>Input!B$90*Input!B$57*Hourly!AS2612</f>
        <v>4428</v>
      </c>
      <c r="AR2612" s="19">
        <f>0.5*Input!$B$63*Hourly!AU2612</f>
        <v>24.6</v>
      </c>
      <c r="AS2612" s="165">
        <f t="shared" si="648"/>
        <v>9827.6999999999989</v>
      </c>
      <c r="AT2612" s="159">
        <f>AY2611+(Input!$B$66*1000*(Hourly!AX2612&gt;0)+AD2612+AN2612+AS2612+T2612*(Hourly!J2612-AY2611)+Q2612*(Hourly!G2612-AY2611))/(Q2612+T2612)*(1-EXP(-(Q2612+T2612)/(Input!$B$103*1000000)*3600))</f>
        <v>24.273104620434481</v>
      </c>
      <c r="AU2612" s="24">
        <f>AY2611+(AD2612+AN2612+AS2612+T2612*(Hourly!J2612-AY2611)+Q2612*(Hourly!G2612-AY2611))/(Q2612+T2612)*(1-EXP(-(Q2612+T2612)/(Input!$B$103*1000000)*3600))</f>
        <v>21.575184392209877</v>
      </c>
      <c r="AV2612" s="24">
        <f>AY2611+(-Input!$B$67*1000*(Hourly!AX2612&gt;0)+AD2612+AN2612+AS2612+T2612*(Hourly!J2612-AY2611)+R2612*(Hourly!G2612-AY2611))/(R2612+T2612)*(1-EXP(-(R2612+T2612)/(Input!$B$103*1000000)*3600))</f>
        <v>18.637610287096287</v>
      </c>
      <c r="AW2612" s="160">
        <f>AY2611+(AD2612+AN2612+AS2612+T2612*(Hourly!J2612-AY2611)+R2612*(Hourly!G2612-AY2611))/(R2612+T2612)*(1-EXP(-(R2612+T2612)/(Input!$B$103*1000000)*3600))</f>
        <v>21.295404102743053</v>
      </c>
      <c r="AX2612" s="24"/>
      <c r="AY2612" s="167">
        <f t="shared" si="649"/>
        <v>21.575184392209877</v>
      </c>
      <c r="BA2612" s="159">
        <f>IF(BI2612,Input!$B$66*1000*(Hourly!AX2612&gt;0),IF(BJ2612,-(AD2612+AN2612+AS2612+T2612*(Hourly!J2612-AY2611)+Q2612*(Hourly!G2612-AY2611))+(Q2612+T2612)*(BE2612-AY2611)/(1-EXP(-(Q2612+T2612)/(Input!$B$103*1000000)*3600))))/1000</f>
        <v>0</v>
      </c>
      <c r="BB2612" s="24">
        <f>IF(BO2612,-Input!$B$67*1000*(Hourly!AX2612&gt;0),IF(BN2612,-(AD2612+AN2612+AS2612+T2612*(Hourly!J2612-AY2611)+R2612*(Hourly!G2612-AY2611))+(R2612+T2612)*(BF2612-AY2611)/(1-EXP(-(R2612+T2612)/(Input!$B$103*1000000)*3600))))/1000</f>
        <v>0</v>
      </c>
      <c r="BC2612" s="160">
        <f t="shared" si="650"/>
        <v>0</v>
      </c>
      <c r="BD2612" s="24"/>
      <c r="BE2612" s="116">
        <f>IF(Hourly!AT2612=1,Input!$B$4,IF(Hourly!AT2612=0.5,Input!$F$4,0))</f>
        <v>20</v>
      </c>
      <c r="BF2612">
        <f>IF(Hourly!AT2612=1,Input!$B$5,IF(Hourly!AT2612=0.5,Input!$F$5,0))</f>
        <v>24</v>
      </c>
      <c r="BG2612" s="9">
        <f>Input!$B$35+0.0000000001</f>
        <v>23.900000000099997</v>
      </c>
      <c r="BI2612" s="116">
        <f t="shared" si="651"/>
        <v>0</v>
      </c>
      <c r="BJ2612">
        <f t="shared" si="652"/>
        <v>0</v>
      </c>
      <c r="BK2612">
        <f t="shared" si="653"/>
        <v>1</v>
      </c>
      <c r="BL2612">
        <f t="shared" si="654"/>
        <v>0</v>
      </c>
      <c r="BM2612">
        <f t="shared" si="655"/>
        <v>0</v>
      </c>
      <c r="BN2612">
        <f t="shared" si="656"/>
        <v>0</v>
      </c>
      <c r="BO2612" s="9">
        <f t="shared" si="657"/>
        <v>0</v>
      </c>
      <c r="BR2612" s="116">
        <f t="shared" si="644"/>
        <v>6153</v>
      </c>
      <c r="BS2612" s="39">
        <v>0</v>
      </c>
      <c r="BT2612" s="168">
        <v>0</v>
      </c>
      <c r="BV2612" s="116">
        <f>IF(Hourly!$AR2612&gt;0,AY2612,"")</f>
        <v>21.575184392209877</v>
      </c>
      <c r="BW2612">
        <f>IF(AND(BV2612&gt;(20.8+0.33*Hourly!$I2612),(BV2612&gt;24),(BV2612&lt;&gt;"")),1,0)</f>
        <v>0</v>
      </c>
      <c r="BX2612">
        <f>IF(AND(BV2612&gt;(21.8+0.33*Hourly!$I2612),(BV2612&gt;24),(BV2612&lt;&gt;"")),1,0)</f>
        <v>0</v>
      </c>
      <c r="BY2612" s="9">
        <f>IF(AND(BV2612&gt;(22.8+0.33*Hourly!$I2612),(BV2612&gt;24),(BV2612&lt;&gt;"")),1,0)</f>
        <v>0</v>
      </c>
    </row>
    <row r="2613" spans="5:77" x14ac:dyDescent="0.35">
      <c r="E2613">
        <f>Hourly!A2613</f>
        <v>2002</v>
      </c>
      <c r="F2613">
        <f>Hourly!B2613</f>
        <v>4</v>
      </c>
      <c r="G2613">
        <f>Hourly!C2613</f>
        <v>19</v>
      </c>
      <c r="H2613">
        <f>Hourly!D2613</f>
        <v>17</v>
      </c>
      <c r="I2613" s="163">
        <v>2609</v>
      </c>
      <c r="J2613" s="19">
        <f>Input!B$22*Input!B$79</f>
        <v>1411.3439999999998</v>
      </c>
      <c r="K2613" s="19">
        <f>Input!B$76*Input!B$88</f>
        <v>656.99775609756091</v>
      </c>
      <c r="L2613" s="19">
        <f>Input!B$77*Input!B$89</f>
        <v>130.99152542372883</v>
      </c>
      <c r="M2613" s="164">
        <f t="shared" si="645"/>
        <v>2199.3332815212898</v>
      </c>
      <c r="N2613" s="165">
        <f>(Input!B$109*Input!B$102)/3600*Input!B$108</f>
        <v>740.21399999999983</v>
      </c>
      <c r="O2613" s="165">
        <f>(1-Input!B$61)*(Input!B$109*Input!B$33)/3600*Input!B$108*Hourly!AU2613</f>
        <v>177.65135999999998</v>
      </c>
      <c r="P2613" s="19">
        <f>IF(AND(AY2612&gt;Hourly!G2613),(Input!B$109*(Input!B$33*Hourly!AU2613+Input!B$36))/3600*Input!B$108,(1-Input!B$61)*(Input!B$109*Input!B$33)/3600*Input!B$108*Hourly!AU2613)</f>
        <v>11280.861359999999</v>
      </c>
      <c r="Q2613" s="19">
        <f t="shared" si="642"/>
        <v>3117.1986415212896</v>
      </c>
      <c r="R2613" s="19">
        <f t="shared" si="646"/>
        <v>14220.408641521288</v>
      </c>
      <c r="S2613" s="165"/>
      <c r="T2613" s="165">
        <f>Input!B$78*Input!B$91</f>
        <v>189.625</v>
      </c>
      <c r="U2613" s="19">
        <f>IF(AND($AY2612&gt;Input!$B$52,Hourly!AI2613&gt;Input!$B$51),Input!$B$93*Input!$F$40*Input!$J$8/100*Hourly!AI2613,Input!$B$93*Input!$B$40*Input!$J$8/100*Hourly!AI2613)</f>
        <v>0</v>
      </c>
      <c r="V2613" s="19">
        <f>IF(AND($AY2612&gt;Input!$B$52,Hourly!AJ2613&gt;Input!$B$51),Input!$B$94*Input!$F$41*Input!$J$9/100*Hourly!AJ2613,Input!$B$94*Input!$B$41*Input!$J$9/100*Hourly!AJ2613)</f>
        <v>9987.4740626883558</v>
      </c>
      <c r="W2613" s="19">
        <f>IF(AND($AY2612&gt;Input!$B$52,Hourly!AK2613&gt;Input!$B$51),Input!$B$95*Input!$F$42*Input!$J$10/100*Hourly!AK2613,Input!$B$95*Input!$B$42*Input!$J$10/100*Hourly!AK2613)</f>
        <v>0</v>
      </c>
      <c r="X2613" s="19">
        <f>IF(AND($AY2612&gt;Input!$B$52,Hourly!AL2613&gt;Input!$B$51),Input!$B$96*Input!$F$43*Input!$J$11/100*Hourly!AL2613,Input!$B$96*Input!$B$43*Input!$J$11/100*Hourly!AL2613)</f>
        <v>5694.6124041644125</v>
      </c>
      <c r="Y2613" s="19">
        <f>IF(AND($AY2612&gt;Input!$B$52,Hourly!AM2613&gt;Input!$B$51),Input!$B$97*Input!$F$44*Input!$J$12/100*Hourly!AM2613,Input!$B$97*Input!$B$44*Input!$J$12/100*Hourly!AM2613)</f>
        <v>0</v>
      </c>
      <c r="Z2613" s="19">
        <f>IF(AND($AY2612&gt;Input!$B$52,Hourly!AN2613&gt;Input!$B$51),Input!$B$98*Input!$F$45*Input!$J$13/100*Hourly!AN2613,Input!$B$98*Input!$B$45*Input!$J$13/100*Hourly!AN2613)</f>
        <v>127036.6760529982</v>
      </c>
      <c r="AA2613" s="19">
        <f>IF(AND($AY2612&gt;Input!$B$52,Hourly!AO2613&gt;Input!$B$51),Input!$B$99*Input!$F$46*Input!$J$14/100*Hourly!AO2613,Input!$B$99*Input!$B$46*Input!$J$14/100*Hourly!AO2613)</f>
        <v>0</v>
      </c>
      <c r="AB2613" s="19">
        <f>IF(AND($AY2612&gt;Input!$B$52,Hourly!AP2613&gt;Input!$B$51),Input!$B$100*Input!$F$47*Input!$J$15/100*Hourly!AP2613,Input!$B$100*Input!$B$47*Input!$J$15/100*Hourly!AP2613)</f>
        <v>21989.467831764308</v>
      </c>
      <c r="AC2613" s="19">
        <f>IF(AND($AY2612&gt;Input!$B$52,Hourly!AQ2613&gt;Input!$B$51),Input!$B$101*Input!$F$48*Input!$J$16/100*Hourly!AQ2613,Input!$B$101*Input!$B$48*Input!$J$16/100*Hourly!AQ2613)</f>
        <v>0</v>
      </c>
      <c r="AD2613" s="165">
        <f t="shared" si="647"/>
        <v>164708.23035161529</v>
      </c>
      <c r="AE2613" s="19">
        <f>Hourly!AI2613/Input!$B$107*Input!$J$40*Input!$B$76*Input!$B$80</f>
        <v>0</v>
      </c>
      <c r="AF2613" s="19">
        <f>Hourly!AJ2613/Input!$B$107*Input!$J$41*Input!$B$76*Input!$B$81</f>
        <v>738.65380320977863</v>
      </c>
      <c r="AG2613" s="19">
        <f>Hourly!AK2613/Input!$B$107*Input!$J$42*Input!$B$76*Input!$B$82</f>
        <v>0</v>
      </c>
      <c r="AH2613" s="19">
        <f>Hourly!AL2613/Input!$B$107*Input!$J$43*Input!$B$76*Input!$B$83</f>
        <v>316.26505666041021</v>
      </c>
      <c r="AI2613" s="19">
        <f>Hourly!AM2613/Input!$B$107*Input!$J$44*Input!$B$76*Input!$B$84</f>
        <v>0</v>
      </c>
      <c r="AJ2613" s="19">
        <f>Hourly!AN2613/Input!$B$107*Input!$J$45*Input!$B$76*Input!$B$85</f>
        <v>6177.7847583737448</v>
      </c>
      <c r="AK2613" s="19">
        <f>Hourly!AO2613/Input!$B$107*Input!$J$46*Input!$B$76*Input!$B$86</f>
        <v>0</v>
      </c>
      <c r="AL2613" s="19">
        <f>Hourly!AP2613/Input!$B$107*Input!$J$47*Input!$B$76*Input!$B$87</f>
        <v>1221.2420786811497</v>
      </c>
      <c r="AM2613" s="164">
        <f>Hourly!AQ2613/Input!$B$107*Input!$J$48*Input!$B$77*Input!$B$89</f>
        <v>2401.5112994350284</v>
      </c>
      <c r="AN2613" s="165">
        <f t="shared" si="643"/>
        <v>10855.45699636011</v>
      </c>
      <c r="AO2613" s="116">
        <f>Input!B$55*Input!$B$18*Input!B$112*Hourly!AR2613</f>
        <v>959.40000000000009</v>
      </c>
      <c r="AP2613">
        <f>Input!B$113*Input!B$114*Input!B$90*Input!B$56*Hourly!AS2613</f>
        <v>4428</v>
      </c>
      <c r="AQ2613">
        <f>Input!B$90*Input!B$57*Hourly!AS2613</f>
        <v>4428</v>
      </c>
      <c r="AR2613" s="19">
        <f>0.5*Input!$B$63*Hourly!AU2613</f>
        <v>24.6</v>
      </c>
      <c r="AS2613" s="165">
        <f t="shared" si="648"/>
        <v>9827.6999999999989</v>
      </c>
      <c r="AT2613" s="159">
        <f>AY2612+(Input!$B$66*1000*(Hourly!AX2613&gt;0)+AD2613+AN2613+AS2613+T2613*(Hourly!J2613-AY2612)+Q2613*(Hourly!G2613-AY2612))/(Q2613+T2613)*(1-EXP(-(Q2613+T2613)/(Input!$B$103*1000000)*3600))</f>
        <v>24.696954080029677</v>
      </c>
      <c r="AU2613" s="24">
        <f>AY2612+(AD2613+AN2613+AS2613+T2613*(Hourly!J2613-AY2612)+Q2613*(Hourly!G2613-AY2612))/(Q2613+T2613)*(1-EXP(-(Q2613+T2613)/(Input!$B$103*1000000)*3600))</f>
        <v>21.999033851805073</v>
      </c>
      <c r="AV2613" s="24">
        <f>AY2612+(-Input!$B$67*1000*(Hourly!AX2613&gt;0)+AD2613+AN2613+AS2613+T2613*(Hourly!J2613-AY2612)+R2613*(Hourly!G2613-AY2612))/(R2613+T2613)*(1-EXP(-(R2613+T2613)/(Input!$B$103*1000000)*3600))</f>
        <v>19.078931021316883</v>
      </c>
      <c r="AW2613" s="160">
        <f>AY2612+(AD2613+AN2613+AS2613+T2613*(Hourly!J2613-AY2612)+R2613*(Hourly!G2613-AY2612))/(R2613+T2613)*(1-EXP(-(R2613+T2613)/(Input!$B$103*1000000)*3600))</f>
        <v>21.736724836963649</v>
      </c>
      <c r="AX2613" s="24"/>
      <c r="AY2613" s="167">
        <f t="shared" si="649"/>
        <v>21.999033851805073</v>
      </c>
      <c r="BA2613" s="159">
        <f>IF(BI2613,Input!$B$66*1000*(Hourly!AX2613&gt;0),IF(BJ2613,-(AD2613+AN2613+AS2613+T2613*(Hourly!J2613-AY2612)+Q2613*(Hourly!G2613-AY2612))+(Q2613+T2613)*(BE2613-AY2612)/(1-EXP(-(Q2613+T2613)/(Input!$B$103*1000000)*3600))))/1000</f>
        <v>0</v>
      </c>
      <c r="BB2613" s="24">
        <f>IF(BO2613,-Input!$B$67*1000*(Hourly!AX2613&gt;0),IF(BN2613,-(AD2613+AN2613+AS2613+T2613*(Hourly!J2613-AY2612)+R2613*(Hourly!G2613-AY2612))+(R2613+T2613)*(BF2613-AY2612)/(1-EXP(-(R2613+T2613)/(Input!$B$103*1000000)*3600))))/1000</f>
        <v>0</v>
      </c>
      <c r="BC2613" s="160">
        <f t="shared" si="650"/>
        <v>0</v>
      </c>
      <c r="BD2613" s="24"/>
      <c r="BE2613" s="116">
        <f>IF(Hourly!AT2613=1,Input!$B$4,IF(Hourly!AT2613=0.5,Input!$F$4,0))</f>
        <v>20</v>
      </c>
      <c r="BF2613">
        <f>IF(Hourly!AT2613=1,Input!$B$5,IF(Hourly!AT2613=0.5,Input!$F$5,0))</f>
        <v>24</v>
      </c>
      <c r="BG2613" s="9">
        <f>Input!$B$35+0.0000000001</f>
        <v>23.900000000099997</v>
      </c>
      <c r="BI2613" s="116">
        <f t="shared" si="651"/>
        <v>0</v>
      </c>
      <c r="BJ2613">
        <f t="shared" si="652"/>
        <v>0</v>
      </c>
      <c r="BK2613">
        <f t="shared" si="653"/>
        <v>1</v>
      </c>
      <c r="BL2613">
        <f t="shared" si="654"/>
        <v>0</v>
      </c>
      <c r="BM2613">
        <f t="shared" si="655"/>
        <v>0</v>
      </c>
      <c r="BN2613">
        <f t="shared" si="656"/>
        <v>0</v>
      </c>
      <c r="BO2613" s="9">
        <f t="shared" si="657"/>
        <v>0</v>
      </c>
      <c r="BR2613" s="116">
        <f t="shared" si="644"/>
        <v>6152</v>
      </c>
      <c r="BS2613" s="39">
        <v>0</v>
      </c>
      <c r="BT2613" s="168">
        <v>0</v>
      </c>
      <c r="BV2613" s="116">
        <f>IF(Hourly!$AR2613&gt;0,AY2613,"")</f>
        <v>21.999033851805073</v>
      </c>
      <c r="BW2613">
        <f>IF(AND(BV2613&gt;(20.8+0.33*Hourly!$I2613),(BV2613&gt;24),(BV2613&lt;&gt;"")),1,0)</f>
        <v>0</v>
      </c>
      <c r="BX2613">
        <f>IF(AND(BV2613&gt;(21.8+0.33*Hourly!$I2613),(BV2613&gt;24),(BV2613&lt;&gt;"")),1,0)</f>
        <v>0</v>
      </c>
      <c r="BY2613" s="9">
        <f>IF(AND(BV2613&gt;(22.8+0.33*Hourly!$I2613),(BV2613&gt;24),(BV2613&lt;&gt;"")),1,0)</f>
        <v>0</v>
      </c>
    </row>
    <row r="2614" spans="5:77" x14ac:dyDescent="0.35">
      <c r="E2614">
        <f>Hourly!A2614</f>
        <v>2002</v>
      </c>
      <c r="F2614">
        <f>Hourly!B2614</f>
        <v>4</v>
      </c>
      <c r="G2614">
        <f>Hourly!C2614</f>
        <v>19</v>
      </c>
      <c r="H2614">
        <f>Hourly!D2614</f>
        <v>18</v>
      </c>
      <c r="I2614" s="163">
        <v>2610</v>
      </c>
      <c r="J2614" s="19">
        <f>Input!B$22*Input!B$79</f>
        <v>1411.3439999999998</v>
      </c>
      <c r="K2614" s="19">
        <f>Input!B$76*Input!B$88</f>
        <v>656.99775609756091</v>
      </c>
      <c r="L2614" s="19">
        <f>Input!B$77*Input!B$89</f>
        <v>130.99152542372883</v>
      </c>
      <c r="M2614" s="164">
        <f t="shared" si="645"/>
        <v>2199.3332815212898</v>
      </c>
      <c r="N2614" s="165">
        <f>(Input!B$109*Input!B$102)/3600*Input!B$108</f>
        <v>740.21399999999983</v>
      </c>
      <c r="O2614" s="165">
        <f>(1-Input!B$61)*(Input!B$109*Input!B$33)/3600*Input!B$108*Hourly!AU2614</f>
        <v>444.12839999999994</v>
      </c>
      <c r="P2614" s="19">
        <f>IF(AND(AY2613&gt;Hourly!G2614),(Input!B$109*(Input!B$33*Hourly!AU2614+Input!B$36))/3600*Input!B$108,(1-Input!B$61)*(Input!B$109*Input!B$33)/3600*Input!B$108*Hourly!AU2614)</f>
        <v>11547.338400000001</v>
      </c>
      <c r="Q2614" s="19">
        <f t="shared" si="642"/>
        <v>3383.6756815212898</v>
      </c>
      <c r="R2614" s="19">
        <f t="shared" si="646"/>
        <v>14486.885681521289</v>
      </c>
      <c r="S2614" s="165"/>
      <c r="T2614" s="165">
        <f>Input!B$78*Input!B$91</f>
        <v>189.625</v>
      </c>
      <c r="U2614" s="19">
        <f>IF(AND($AY2613&gt;Input!$B$52,Hourly!AI2614&gt;Input!$B$51),Input!$B$93*Input!$F$40*Input!$J$8/100*Hourly!AI2614,Input!$B$93*Input!$B$40*Input!$J$8/100*Hourly!AI2614)</f>
        <v>0</v>
      </c>
      <c r="V2614" s="19">
        <f>IF(AND($AY2613&gt;Input!$B$52,Hourly!AJ2614&gt;Input!$B$51),Input!$B$94*Input!$F$41*Input!$J$9/100*Hourly!AJ2614,Input!$B$94*Input!$B$41*Input!$J$9/100*Hourly!AJ2614)</f>
        <v>8314.2125891068481</v>
      </c>
      <c r="W2614" s="19">
        <f>IF(AND($AY2613&gt;Input!$B$52,Hourly!AK2614&gt;Input!$B$51),Input!$B$95*Input!$F$42*Input!$J$10/100*Hourly!AK2614,Input!$B$95*Input!$B$42*Input!$J$10/100*Hourly!AK2614)</f>
        <v>0</v>
      </c>
      <c r="X2614" s="19">
        <f>IF(AND($AY2613&gt;Input!$B$52,Hourly!AL2614&gt;Input!$B$51),Input!$B$96*Input!$F$43*Input!$J$11/100*Hourly!AL2614,Input!$B$96*Input!$B$43*Input!$J$11/100*Hourly!AL2614)</f>
        <v>4740.5598095784644</v>
      </c>
      <c r="Y2614" s="19">
        <f>IF(AND($AY2613&gt;Input!$B$52,Hourly!AM2614&gt;Input!$B$51),Input!$B$97*Input!$F$44*Input!$J$12/100*Hourly!AM2614,Input!$B$97*Input!$B$44*Input!$J$12/100*Hourly!AM2614)</f>
        <v>0</v>
      </c>
      <c r="Z2614" s="19">
        <f>IF(AND($AY2613&gt;Input!$B$52,Hourly!AN2614&gt;Input!$B$51),Input!$B$98*Input!$F$45*Input!$J$13/100*Hourly!AN2614,Input!$B$98*Input!$B$45*Input!$J$13/100*Hourly!AN2614)</f>
        <v>80843.86551728411</v>
      </c>
      <c r="AA2614" s="19">
        <f>IF(AND($AY2613&gt;Input!$B$52,Hourly!AO2614&gt;Input!$B$51),Input!$B$99*Input!$F$46*Input!$J$14/100*Hourly!AO2614,Input!$B$99*Input!$B$46*Input!$J$14/100*Hourly!AO2614)</f>
        <v>0</v>
      </c>
      <c r="AB2614" s="19">
        <f>IF(AND($AY2613&gt;Input!$B$52,Hourly!AP2614&gt;Input!$B$51),Input!$B$100*Input!$F$47*Input!$J$15/100*Hourly!AP2614,Input!$B$100*Input!$B$47*Input!$J$15/100*Hourly!AP2614)</f>
        <v>23409.126657615481</v>
      </c>
      <c r="AC2614" s="19">
        <f>IF(AND($AY2613&gt;Input!$B$52,Hourly!AQ2614&gt;Input!$B$51),Input!$B$101*Input!$F$48*Input!$J$16/100*Hourly!AQ2614,Input!$B$101*Input!$B$48*Input!$J$16/100*Hourly!AQ2614)</f>
        <v>0</v>
      </c>
      <c r="AD2614" s="165">
        <f t="shared" si="647"/>
        <v>117307.76457358489</v>
      </c>
      <c r="AE2614" s="19">
        <f>Hourly!AI2614/Input!$B$107*Input!$J$40*Input!$B$76*Input!$B$80</f>
        <v>0</v>
      </c>
      <c r="AF2614" s="19">
        <f>Hourly!AJ2614/Input!$B$107*Input!$J$41*Input!$B$76*Input!$B$81</f>
        <v>614.90269822891685</v>
      </c>
      <c r="AG2614" s="19">
        <f>Hourly!AK2614/Input!$B$107*Input!$J$42*Input!$B$76*Input!$B$82</f>
        <v>0</v>
      </c>
      <c r="AH2614" s="19">
        <f>Hourly!AL2614/Input!$B$107*Input!$J$43*Input!$B$76*Input!$B$83</f>
        <v>263.27927352562097</v>
      </c>
      <c r="AI2614" s="19">
        <f>Hourly!AM2614/Input!$B$107*Input!$J$44*Input!$B$76*Input!$B$84</f>
        <v>0</v>
      </c>
      <c r="AJ2614" s="19">
        <f>Hourly!AN2614/Input!$B$107*Input!$J$45*Input!$B$76*Input!$B$85</f>
        <v>3931.4315811627171</v>
      </c>
      <c r="AK2614" s="19">
        <f>Hourly!AO2614/Input!$B$107*Input!$J$46*Input!$B$76*Input!$B$86</f>
        <v>0</v>
      </c>
      <c r="AL2614" s="19">
        <f>Hourly!AP2614/Input!$B$107*Input!$J$47*Input!$B$76*Input!$B$87</f>
        <v>1300.0865104229715</v>
      </c>
      <c r="AM2614" s="164">
        <f>Hourly!AQ2614/Input!$B$107*Input!$J$48*Input!$B$77*Input!$B$89</f>
        <v>1336.113559322034</v>
      </c>
      <c r="AN2614" s="165">
        <f t="shared" si="643"/>
        <v>7445.813622662261</v>
      </c>
      <c r="AO2614" s="116">
        <f>Input!B$55*Input!$B$18*Input!B$112*Hourly!AR2614</f>
        <v>2398.5</v>
      </c>
      <c r="AP2614">
        <f>Input!B$113*Input!B$114*Input!B$90*Input!B$56*Hourly!AS2614</f>
        <v>11070</v>
      </c>
      <c r="AQ2614">
        <f>Input!B$90*Input!B$57*Hourly!AS2614</f>
        <v>11070</v>
      </c>
      <c r="AR2614" s="19">
        <f>0.5*Input!$B$63*Hourly!AU2614</f>
        <v>61.5</v>
      </c>
      <c r="AS2614" s="165">
        <f t="shared" si="648"/>
        <v>24569.25</v>
      </c>
      <c r="AT2614" s="159">
        <f>AY2613+(Input!$B$66*1000*(Hourly!AX2614&gt;0)+AD2614+AN2614+AS2614+T2614*(Hourly!J2614-AY2613)+Q2614*(Hourly!G2614-AY2613))/(Q2614+T2614)*(1-EXP(-(Q2614+T2614)/(Input!$B$103*1000000)*3600))</f>
        <v>25.005696073605989</v>
      </c>
      <c r="AU2614" s="24">
        <f>AY2613+(AD2614+AN2614+AS2614+T2614*(Hourly!J2614-AY2613)+Q2614*(Hourly!G2614-AY2613))/(Q2614+T2614)*(1-EXP(-(Q2614+T2614)/(Input!$B$103*1000000)*3600))</f>
        <v>22.308748321475871</v>
      </c>
      <c r="AV2614" s="24">
        <f>AY2613+(-Input!$B$67*1000*(Hourly!AX2614&gt;0)+AD2614+AN2614+AS2614+T2614*(Hourly!J2614-AY2613)+R2614*(Hourly!G2614-AY2613))/(R2614+T2614)*(1-EXP(-(R2614+T2614)/(Input!$B$103*1000000)*3600))</f>
        <v>19.35823564830347</v>
      </c>
      <c r="AW2614" s="160">
        <f>AY2613+(AD2614+AN2614+AS2614+T2614*(Hourly!J2614-AY2613)+R2614*(Hourly!G2614-AY2613))/(R2614+T2614)*(1-EXP(-(R2614+T2614)/(Input!$B$103*1000000)*3600))</f>
        <v>22.01507626246573</v>
      </c>
      <c r="AX2614" s="24"/>
      <c r="AY2614" s="167">
        <f t="shared" si="649"/>
        <v>22.308748321475871</v>
      </c>
      <c r="BA2614" s="159">
        <f>IF(BI2614,Input!$B$66*1000*(Hourly!AX2614&gt;0),IF(BJ2614,-(AD2614+AN2614+AS2614+T2614*(Hourly!J2614-AY2613)+Q2614*(Hourly!G2614-AY2613))+(Q2614+T2614)*(BE2614-AY2613)/(1-EXP(-(Q2614+T2614)/(Input!$B$103*1000000)*3600))))/1000</f>
        <v>0</v>
      </c>
      <c r="BB2614" s="24">
        <f>IF(BO2614,-Input!$B$67*1000*(Hourly!AX2614&gt;0),IF(BN2614,-(AD2614+AN2614+AS2614+T2614*(Hourly!J2614-AY2613)+R2614*(Hourly!G2614-AY2613))+(R2614+T2614)*(BF2614-AY2613)/(1-EXP(-(R2614+T2614)/(Input!$B$103*1000000)*3600))))/1000</f>
        <v>0</v>
      </c>
      <c r="BC2614" s="160">
        <f t="shared" si="650"/>
        <v>0</v>
      </c>
      <c r="BD2614" s="24"/>
      <c r="BE2614" s="116">
        <f>IF(Hourly!AT2614=1,Input!$B$4,IF(Hourly!AT2614=0.5,Input!$F$4,0))</f>
        <v>20</v>
      </c>
      <c r="BF2614">
        <f>IF(Hourly!AT2614=1,Input!$B$5,IF(Hourly!AT2614=0.5,Input!$F$5,0))</f>
        <v>24</v>
      </c>
      <c r="BG2614" s="9">
        <f>Input!$B$35+0.0000000001</f>
        <v>23.900000000099997</v>
      </c>
      <c r="BI2614" s="116">
        <f t="shared" si="651"/>
        <v>0</v>
      </c>
      <c r="BJ2614">
        <f t="shared" si="652"/>
        <v>0</v>
      </c>
      <c r="BK2614">
        <f t="shared" si="653"/>
        <v>1</v>
      </c>
      <c r="BL2614">
        <f t="shared" si="654"/>
        <v>0</v>
      </c>
      <c r="BM2614">
        <f t="shared" si="655"/>
        <v>0</v>
      </c>
      <c r="BN2614">
        <f t="shared" si="656"/>
        <v>0</v>
      </c>
      <c r="BO2614" s="9">
        <f t="shared" si="657"/>
        <v>0</v>
      </c>
      <c r="BR2614" s="116">
        <f t="shared" si="644"/>
        <v>6151</v>
      </c>
      <c r="BS2614" s="39">
        <v>0</v>
      </c>
      <c r="BT2614" s="168">
        <v>0</v>
      </c>
      <c r="BV2614" s="116">
        <f>IF(Hourly!$AR2614&gt;0,AY2614,"")</f>
        <v>22.308748321475871</v>
      </c>
      <c r="BW2614">
        <f>IF(AND(BV2614&gt;(20.8+0.33*Hourly!$I2614),(BV2614&gt;24),(BV2614&lt;&gt;"")),1,0)</f>
        <v>0</v>
      </c>
      <c r="BX2614">
        <f>IF(AND(BV2614&gt;(21.8+0.33*Hourly!$I2614),(BV2614&gt;24),(BV2614&lt;&gt;"")),1,0)</f>
        <v>0</v>
      </c>
      <c r="BY2614" s="9">
        <f>IF(AND(BV2614&gt;(22.8+0.33*Hourly!$I2614),(BV2614&gt;24),(BV2614&lt;&gt;"")),1,0)</f>
        <v>0</v>
      </c>
    </row>
    <row r="2615" spans="5:77" x14ac:dyDescent="0.35">
      <c r="E2615">
        <f>Hourly!A2615</f>
        <v>2002</v>
      </c>
      <c r="F2615">
        <f>Hourly!B2615</f>
        <v>4</v>
      </c>
      <c r="G2615">
        <f>Hourly!C2615</f>
        <v>19</v>
      </c>
      <c r="H2615">
        <f>Hourly!D2615</f>
        <v>19</v>
      </c>
      <c r="I2615" s="163">
        <v>2611</v>
      </c>
      <c r="J2615" s="19">
        <f>Input!B$22*Input!B$79</f>
        <v>1411.3439999999998</v>
      </c>
      <c r="K2615" s="19">
        <f>Input!B$76*Input!B$88</f>
        <v>656.99775609756091</v>
      </c>
      <c r="L2615" s="19">
        <f>Input!B$77*Input!B$89</f>
        <v>130.99152542372883</v>
      </c>
      <c r="M2615" s="164">
        <f t="shared" si="645"/>
        <v>2199.3332815212898</v>
      </c>
      <c r="N2615" s="165">
        <f>(Input!B$109*Input!B$102)/3600*Input!B$108</f>
        <v>740.21399999999983</v>
      </c>
      <c r="O2615" s="165">
        <f>(1-Input!B$61)*(Input!B$109*Input!B$33)/3600*Input!B$108*Hourly!AU2615</f>
        <v>444.12839999999994</v>
      </c>
      <c r="P2615" s="19">
        <f>IF(AND(AY2614&gt;Hourly!G2615),(Input!B$109*(Input!B$33*Hourly!AU2615+Input!B$36))/3600*Input!B$108,(1-Input!B$61)*(Input!B$109*Input!B$33)/3600*Input!B$108*Hourly!AU2615)</f>
        <v>11547.338400000001</v>
      </c>
      <c r="Q2615" s="19">
        <f t="shared" si="642"/>
        <v>3383.6756815212898</v>
      </c>
      <c r="R2615" s="19">
        <f t="shared" si="646"/>
        <v>14486.885681521289</v>
      </c>
      <c r="S2615" s="165"/>
      <c r="T2615" s="165">
        <f>Input!B$78*Input!B$91</f>
        <v>189.625</v>
      </c>
      <c r="U2615" s="19">
        <f>IF(AND($AY2614&gt;Input!$B$52,Hourly!AI2615&gt;Input!$B$51),Input!$B$93*Input!$F$40*Input!$J$8/100*Hourly!AI2615,Input!$B$93*Input!$B$40*Input!$J$8/100*Hourly!AI2615)</f>
        <v>0</v>
      </c>
      <c r="V2615" s="19">
        <f>IF(AND($AY2614&gt;Input!$B$52,Hourly!AJ2615&gt;Input!$B$51),Input!$B$94*Input!$F$41*Input!$J$9/100*Hourly!AJ2615,Input!$B$94*Input!$B$41*Input!$J$9/100*Hourly!AJ2615)</f>
        <v>4916.2154402183751</v>
      </c>
      <c r="W2615" s="19">
        <f>IF(AND($AY2614&gt;Input!$B$52,Hourly!AK2615&gt;Input!$B$51),Input!$B$95*Input!$F$42*Input!$J$10/100*Hourly!AK2615,Input!$B$95*Input!$B$42*Input!$J$10/100*Hourly!AK2615)</f>
        <v>0</v>
      </c>
      <c r="X2615" s="19">
        <f>IF(AND($AY2614&gt;Input!$B$52,Hourly!AL2615&gt;Input!$B$51),Input!$B$96*Input!$F$43*Input!$J$11/100*Hourly!AL2615,Input!$B$96*Input!$B$43*Input!$J$11/100*Hourly!AL2615)</f>
        <v>2803.1052948613533</v>
      </c>
      <c r="Y2615" s="19">
        <f>IF(AND($AY2614&gt;Input!$B$52,Hourly!AM2615&gt;Input!$B$51),Input!$B$97*Input!$F$44*Input!$J$12/100*Hourly!AM2615,Input!$B$97*Input!$B$44*Input!$J$12/100*Hourly!AM2615)</f>
        <v>0</v>
      </c>
      <c r="Z2615" s="19">
        <f>IF(AND($AY2614&gt;Input!$B$52,Hourly!AN2615&gt;Input!$B$51),Input!$B$98*Input!$F$45*Input!$J$13/100*Hourly!AN2615,Input!$B$98*Input!$B$45*Input!$J$13/100*Hourly!AN2615)</f>
        <v>69381.40424608071</v>
      </c>
      <c r="AA2615" s="19">
        <f>IF(AND($AY2614&gt;Input!$B$52,Hourly!AO2615&gt;Input!$B$51),Input!$B$99*Input!$F$46*Input!$J$14/100*Hourly!AO2615,Input!$B$99*Input!$B$46*Input!$J$14/100*Hourly!AO2615)</f>
        <v>0</v>
      </c>
      <c r="AB2615" s="19">
        <f>IF(AND($AY2614&gt;Input!$B$52,Hourly!AP2615&gt;Input!$B$51),Input!$B$100*Input!$F$47*Input!$J$15/100*Hourly!AP2615,Input!$B$100*Input!$B$47*Input!$J$15/100*Hourly!AP2615)</f>
        <v>29003.285932634302</v>
      </c>
      <c r="AC2615" s="19">
        <f>IF(AND($AY2614&gt;Input!$B$52,Hourly!AQ2615&gt;Input!$B$51),Input!$B$101*Input!$F$48*Input!$J$16/100*Hourly!AQ2615,Input!$B$101*Input!$B$48*Input!$J$16/100*Hourly!AQ2615)</f>
        <v>0</v>
      </c>
      <c r="AD2615" s="165">
        <f t="shared" si="647"/>
        <v>106104.01091379474</v>
      </c>
      <c r="AE2615" s="19">
        <f>Hourly!AI2615/Input!$B$107*Input!$J$40*Input!$B$76*Input!$B$80</f>
        <v>0</v>
      </c>
      <c r="AF2615" s="19">
        <f>Hourly!AJ2615/Input!$B$107*Input!$J$41*Input!$B$76*Input!$B$81</f>
        <v>363.59355824334125</v>
      </c>
      <c r="AG2615" s="19">
        <f>Hourly!AK2615/Input!$B$107*Input!$J$42*Input!$B$76*Input!$B$82</f>
        <v>0</v>
      </c>
      <c r="AH2615" s="19">
        <f>Hourly!AL2615/Input!$B$107*Input!$J$43*Input!$B$76*Input!$B$83</f>
        <v>155.67771640719843</v>
      </c>
      <c r="AI2615" s="19">
        <f>Hourly!AM2615/Input!$B$107*Input!$J$44*Input!$B$76*Input!$B$84</f>
        <v>0</v>
      </c>
      <c r="AJ2615" s="19">
        <f>Hourly!AN2615/Input!$B$107*Input!$J$45*Input!$B$76*Input!$B$85</f>
        <v>3374.0128833911576</v>
      </c>
      <c r="AK2615" s="19">
        <f>Hourly!AO2615/Input!$B$107*Input!$J$46*Input!$B$76*Input!$B$86</f>
        <v>0</v>
      </c>
      <c r="AL2615" s="19">
        <f>Hourly!AP2615/Input!$B$107*Input!$J$47*Input!$B$76*Input!$B$87</f>
        <v>1610.7726422459839</v>
      </c>
      <c r="AM2615" s="164">
        <f>Hourly!AQ2615/Input!$B$107*Input!$J$48*Input!$B$77*Input!$B$89</f>
        <v>790.31553672316386</v>
      </c>
      <c r="AN2615" s="165">
        <f t="shared" si="643"/>
        <v>6294.3723370108446</v>
      </c>
      <c r="AO2615" s="116">
        <f>Input!B$55*Input!$B$18*Input!B$112*Hourly!AR2615</f>
        <v>2398.5</v>
      </c>
      <c r="AP2615">
        <f>Input!B$113*Input!B$114*Input!B$90*Input!B$56*Hourly!AS2615</f>
        <v>11070</v>
      </c>
      <c r="AQ2615">
        <f>Input!B$90*Input!B$57*Hourly!AS2615</f>
        <v>11070</v>
      </c>
      <c r="AR2615" s="19">
        <f>0.5*Input!$B$63*Hourly!AU2615</f>
        <v>61.5</v>
      </c>
      <c r="AS2615" s="165">
        <f t="shared" si="648"/>
        <v>24569.25</v>
      </c>
      <c r="AT2615" s="159">
        <f>AY2614+(Input!$B$66*1000*(Hourly!AX2615&gt;0)+AD2615+AN2615+AS2615+T2615*(Hourly!J2615-AY2614)+Q2615*(Hourly!G2615-AY2614))/(Q2615+T2615)*(1-EXP(-(Q2615+T2615)/(Input!$B$103*1000000)*3600))</f>
        <v>25.274541709812599</v>
      </c>
      <c r="AU2615" s="24">
        <f>AY2614+(AD2615+AN2615+AS2615+T2615*(Hourly!J2615-AY2614)+Q2615*(Hourly!G2615-AY2614))/(Q2615+T2615)*(1-EXP(-(Q2615+T2615)/(Input!$B$103*1000000)*3600))</f>
        <v>22.577593957682478</v>
      </c>
      <c r="AV2615" s="24">
        <f>AY2614+(-Input!$B$67*1000*(Hourly!AX2615&gt;0)+AD2615+AN2615+AS2615+T2615*(Hourly!J2615-AY2614)+R2615*(Hourly!G2615-AY2614))/(R2615+T2615)*(1-EXP(-(R2615+T2615)/(Input!$B$103*1000000)*3600))</f>
        <v>19.603802918456104</v>
      </c>
      <c r="AW2615" s="160">
        <f>AY2614+(AD2615+AN2615+AS2615+T2615*(Hourly!J2615-AY2614)+R2615*(Hourly!G2615-AY2614))/(R2615+T2615)*(1-EXP(-(R2615+T2615)/(Input!$B$103*1000000)*3600))</f>
        <v>22.26064353261836</v>
      </c>
      <c r="AX2615" s="24"/>
      <c r="AY2615" s="167">
        <f t="shared" si="649"/>
        <v>22.577593957682478</v>
      </c>
      <c r="BA2615" s="159">
        <f>IF(BI2615,Input!$B$66*1000*(Hourly!AX2615&gt;0),IF(BJ2615,-(AD2615+AN2615+AS2615+T2615*(Hourly!J2615-AY2614)+Q2615*(Hourly!G2615-AY2614))+(Q2615+T2615)*(BE2615-AY2614)/(1-EXP(-(Q2615+T2615)/(Input!$B$103*1000000)*3600))))/1000</f>
        <v>0</v>
      </c>
      <c r="BB2615" s="24">
        <f>IF(BO2615,-Input!$B$67*1000*(Hourly!AX2615&gt;0),IF(BN2615,-(AD2615+AN2615+AS2615+T2615*(Hourly!J2615-AY2614)+R2615*(Hourly!G2615-AY2614))+(R2615+T2615)*(BF2615-AY2614)/(1-EXP(-(R2615+T2615)/(Input!$B$103*1000000)*3600))))/1000</f>
        <v>0</v>
      </c>
      <c r="BC2615" s="160">
        <f t="shared" si="650"/>
        <v>0</v>
      </c>
      <c r="BD2615" s="24"/>
      <c r="BE2615" s="116">
        <f>IF(Hourly!AT2615=1,Input!$B$4,IF(Hourly!AT2615=0.5,Input!$F$4,0))</f>
        <v>20</v>
      </c>
      <c r="BF2615">
        <f>IF(Hourly!AT2615=1,Input!$B$5,IF(Hourly!AT2615=0.5,Input!$F$5,0))</f>
        <v>24</v>
      </c>
      <c r="BG2615" s="9">
        <f>Input!$B$35+0.0000000001</f>
        <v>23.900000000099997</v>
      </c>
      <c r="BI2615" s="116">
        <f t="shared" si="651"/>
        <v>0</v>
      </c>
      <c r="BJ2615">
        <f t="shared" si="652"/>
        <v>0</v>
      </c>
      <c r="BK2615">
        <f t="shared" si="653"/>
        <v>1</v>
      </c>
      <c r="BL2615">
        <f t="shared" si="654"/>
        <v>0</v>
      </c>
      <c r="BM2615">
        <f t="shared" si="655"/>
        <v>0</v>
      </c>
      <c r="BN2615">
        <f t="shared" si="656"/>
        <v>0</v>
      </c>
      <c r="BO2615" s="9">
        <f t="shared" si="657"/>
        <v>0</v>
      </c>
      <c r="BR2615" s="116">
        <f t="shared" si="644"/>
        <v>6150</v>
      </c>
      <c r="BS2615" s="39">
        <v>0</v>
      </c>
      <c r="BT2615" s="168">
        <v>0</v>
      </c>
      <c r="BV2615" s="116">
        <f>IF(Hourly!$AR2615&gt;0,AY2615,"")</f>
        <v>22.577593957682478</v>
      </c>
      <c r="BW2615">
        <f>IF(AND(BV2615&gt;(20.8+0.33*Hourly!$I2615),(BV2615&gt;24),(BV2615&lt;&gt;"")),1,0)</f>
        <v>0</v>
      </c>
      <c r="BX2615">
        <f>IF(AND(BV2615&gt;(21.8+0.33*Hourly!$I2615),(BV2615&gt;24),(BV2615&lt;&gt;"")),1,0)</f>
        <v>0</v>
      </c>
      <c r="BY2615" s="9">
        <f>IF(AND(BV2615&gt;(22.8+0.33*Hourly!$I2615),(BV2615&gt;24),(BV2615&lt;&gt;"")),1,0)</f>
        <v>0</v>
      </c>
    </row>
    <row r="2616" spans="5:77" x14ac:dyDescent="0.35">
      <c r="E2616">
        <f>Hourly!A2616</f>
        <v>2002</v>
      </c>
      <c r="F2616">
        <f>Hourly!B2616</f>
        <v>4</v>
      </c>
      <c r="G2616">
        <f>Hourly!C2616</f>
        <v>19</v>
      </c>
      <c r="H2616">
        <f>Hourly!D2616</f>
        <v>20</v>
      </c>
      <c r="I2616" s="163">
        <v>2612</v>
      </c>
      <c r="J2616" s="19">
        <f>Input!B$22*Input!B$79</f>
        <v>1411.3439999999998</v>
      </c>
      <c r="K2616" s="19">
        <f>Input!B$76*Input!B$88</f>
        <v>656.99775609756091</v>
      </c>
      <c r="L2616" s="19">
        <f>Input!B$77*Input!B$89</f>
        <v>130.99152542372883</v>
      </c>
      <c r="M2616" s="164">
        <f t="shared" si="645"/>
        <v>2199.3332815212898</v>
      </c>
      <c r="N2616" s="165">
        <f>(Input!B$109*Input!B$102)/3600*Input!B$108</f>
        <v>740.21399999999983</v>
      </c>
      <c r="O2616" s="165">
        <f>(1-Input!B$61)*(Input!B$109*Input!B$33)/3600*Input!B$108*Hourly!AU2616</f>
        <v>444.12839999999994</v>
      </c>
      <c r="P2616" s="19">
        <f>IF(AND(AY2615&gt;Hourly!G2616),(Input!B$109*(Input!B$33*Hourly!AU2616+Input!B$36))/3600*Input!B$108,(1-Input!B$61)*(Input!B$109*Input!B$33)/3600*Input!B$108*Hourly!AU2616)</f>
        <v>11547.338400000001</v>
      </c>
      <c r="Q2616" s="19">
        <f t="shared" si="642"/>
        <v>3383.6756815212898</v>
      </c>
      <c r="R2616" s="19">
        <f t="shared" si="646"/>
        <v>14486.885681521289</v>
      </c>
      <c r="S2616" s="165"/>
      <c r="T2616" s="165">
        <f>Input!B$78*Input!B$91</f>
        <v>189.625</v>
      </c>
      <c r="U2616" s="19">
        <f>IF(AND($AY2615&gt;Input!$B$52,Hourly!AI2616&gt;Input!$B$51),Input!$B$93*Input!$F$40*Input!$J$8/100*Hourly!AI2616,Input!$B$93*Input!$B$40*Input!$J$8/100*Hourly!AI2616)</f>
        <v>0</v>
      </c>
      <c r="V2616" s="19">
        <f>IF(AND($AY2615&gt;Input!$B$52,Hourly!AJ2616&gt;Input!$B$51),Input!$B$94*Input!$F$41*Input!$J$9/100*Hourly!AJ2616,Input!$B$94*Input!$B$41*Input!$J$9/100*Hourly!AJ2616)</f>
        <v>1035.6721310523551</v>
      </c>
      <c r="W2616" s="19">
        <f>IF(AND($AY2615&gt;Input!$B$52,Hourly!AK2616&gt;Input!$B$51),Input!$B$95*Input!$F$42*Input!$J$10/100*Hourly!AK2616,Input!$B$95*Input!$B$42*Input!$J$10/100*Hourly!AK2616)</f>
        <v>0</v>
      </c>
      <c r="X2616" s="19">
        <f>IF(AND($AY2615&gt;Input!$B$52,Hourly!AL2616&gt;Input!$B$51),Input!$B$96*Input!$F$43*Input!$J$11/100*Hourly!AL2616,Input!$B$96*Input!$B$43*Input!$J$11/100*Hourly!AL2616)</f>
        <v>590.51481156493924</v>
      </c>
      <c r="Y2616" s="19">
        <f>IF(AND($AY2615&gt;Input!$B$52,Hourly!AM2616&gt;Input!$B$51),Input!$B$97*Input!$F$44*Input!$J$12/100*Hourly!AM2616,Input!$B$97*Input!$B$44*Input!$J$12/100*Hourly!AM2616)</f>
        <v>0</v>
      </c>
      <c r="Z2616" s="19">
        <f>IF(AND($AY2615&gt;Input!$B$52,Hourly!AN2616&gt;Input!$B$51),Input!$B$98*Input!$F$45*Input!$J$13/100*Hourly!AN2616,Input!$B$98*Input!$B$45*Input!$J$13/100*Hourly!AN2616)</f>
        <v>2855.9572415241146</v>
      </c>
      <c r="AA2616" s="19">
        <f>IF(AND($AY2615&gt;Input!$B$52,Hourly!AO2616&gt;Input!$B$51),Input!$B$99*Input!$F$46*Input!$J$14/100*Hourly!AO2616,Input!$B$99*Input!$B$46*Input!$J$14/100*Hourly!AO2616)</f>
        <v>0</v>
      </c>
      <c r="AB2616" s="19">
        <f>IF(AND($AY2615&gt;Input!$B$52,Hourly!AP2616&gt;Input!$B$51),Input!$B$100*Input!$F$47*Input!$J$15/100*Hourly!AP2616,Input!$B$100*Input!$B$47*Input!$J$15/100*Hourly!AP2616)</f>
        <v>1525.6063645511592</v>
      </c>
      <c r="AC2616" s="19">
        <f>IF(AND($AY2615&gt;Input!$B$52,Hourly!AQ2616&gt;Input!$B$51),Input!$B$101*Input!$F$48*Input!$J$16/100*Hourly!AQ2616,Input!$B$101*Input!$B$48*Input!$J$16/100*Hourly!AQ2616)</f>
        <v>0</v>
      </c>
      <c r="AD2616" s="165">
        <f t="shared" si="647"/>
        <v>6007.7505486925684</v>
      </c>
      <c r="AE2616" s="19">
        <f>Hourly!AI2616/Input!$B$107*Input!$J$40*Input!$B$76*Input!$B$80</f>
        <v>0</v>
      </c>
      <c r="AF2616" s="19">
        <f>Hourly!AJ2616/Input!$B$107*Input!$J$41*Input!$B$76*Input!$B$81</f>
        <v>76.596259842929726</v>
      </c>
      <c r="AG2616" s="19">
        <f>Hourly!AK2616/Input!$B$107*Input!$J$42*Input!$B$76*Input!$B$82</f>
        <v>0</v>
      </c>
      <c r="AH2616" s="19">
        <f>Hourly!AL2616/Input!$B$107*Input!$J$43*Input!$B$76*Input!$B$83</f>
        <v>32.795770297171032</v>
      </c>
      <c r="AI2616" s="19">
        <f>Hourly!AM2616/Input!$B$107*Input!$J$44*Input!$B$76*Input!$B$84</f>
        <v>0</v>
      </c>
      <c r="AJ2616" s="19">
        <f>Hourly!AN2616/Input!$B$107*Input!$J$45*Input!$B$76*Input!$B$85</f>
        <v>138.88500286243436</v>
      </c>
      <c r="AK2616" s="19">
        <f>Hourly!AO2616/Input!$B$107*Input!$J$46*Input!$B$76*Input!$B$86</f>
        <v>0</v>
      </c>
      <c r="AL2616" s="19">
        <f>Hourly!AP2616/Input!$B$107*Input!$J$47*Input!$B$76*Input!$B$87</f>
        <v>84.728502851820139</v>
      </c>
      <c r="AM2616" s="164">
        <f>Hourly!AQ2616/Input!$B$107*Input!$J$48*Input!$B$77*Input!$B$89</f>
        <v>82.961299435028252</v>
      </c>
      <c r="AN2616" s="165">
        <f t="shared" si="643"/>
        <v>415.96683528938348</v>
      </c>
      <c r="AO2616" s="116">
        <f>Input!B$55*Input!$B$18*Input!B$112*Hourly!AR2616</f>
        <v>2398.5</v>
      </c>
      <c r="AP2616">
        <f>Input!B$113*Input!B$114*Input!B$90*Input!B$56*Hourly!AS2616</f>
        <v>11070</v>
      </c>
      <c r="AQ2616">
        <f>Input!B$90*Input!B$57*Hourly!AS2616</f>
        <v>11070</v>
      </c>
      <c r="AR2616" s="19">
        <f>0.5*Input!$B$63*Hourly!AU2616</f>
        <v>61.5</v>
      </c>
      <c r="AS2616" s="165">
        <f t="shared" si="648"/>
        <v>24569.25</v>
      </c>
      <c r="AT2616" s="159">
        <f>AY2615+(Input!$B$66*1000*(Hourly!AX2616&gt;0)+AD2616+AN2616+AS2616+T2616*(Hourly!J2616-AY2615)+Q2616*(Hourly!G2616-AY2615))/(Q2616+T2616)*(1-EXP(-(Q2616+T2616)/(Input!$B$103*1000000)*3600))</f>
        <v>25.225786433447578</v>
      </c>
      <c r="AU2616" s="24">
        <f>AY2615+(AD2616+AN2616+AS2616+T2616*(Hourly!J2616-AY2615)+Q2616*(Hourly!G2616-AY2615))/(Q2616+T2616)*(1-EXP(-(Q2616+T2616)/(Input!$B$103*1000000)*3600))</f>
        <v>22.528838681317456</v>
      </c>
      <c r="AV2616" s="24">
        <f>AY2615+(-Input!$B$67*1000*(Hourly!AX2616&gt;0)+AD2616+AN2616+AS2616+T2616*(Hourly!J2616-AY2615)+R2616*(Hourly!G2616-AY2615))/(R2616+T2616)*(1-EXP(-(R2616+T2616)/(Input!$B$103*1000000)*3600))</f>
        <v>19.457441712184888</v>
      </c>
      <c r="AW2616" s="160">
        <f>AY2615+(AD2616+AN2616+AS2616+T2616*(Hourly!J2616-AY2615)+R2616*(Hourly!G2616-AY2615))/(R2616+T2616)*(1-EXP(-(R2616+T2616)/(Input!$B$103*1000000)*3600))</f>
        <v>22.114282326347144</v>
      </c>
      <c r="AX2616" s="24"/>
      <c r="AY2616" s="167">
        <f t="shared" si="649"/>
        <v>22.528838681317456</v>
      </c>
      <c r="BA2616" s="159">
        <f>IF(BI2616,Input!$B$66*1000*(Hourly!AX2616&gt;0),IF(BJ2616,-(AD2616+AN2616+AS2616+T2616*(Hourly!J2616-AY2615)+Q2616*(Hourly!G2616-AY2615))+(Q2616+T2616)*(BE2616-AY2615)/(1-EXP(-(Q2616+T2616)/(Input!$B$103*1000000)*3600))))/1000</f>
        <v>0</v>
      </c>
      <c r="BB2616" s="24">
        <f>IF(BO2616,-Input!$B$67*1000*(Hourly!AX2616&gt;0),IF(BN2616,-(AD2616+AN2616+AS2616+T2616*(Hourly!J2616-AY2615)+R2616*(Hourly!G2616-AY2615))+(R2616+T2616)*(BF2616-AY2615)/(1-EXP(-(R2616+T2616)/(Input!$B$103*1000000)*3600))))/1000</f>
        <v>0</v>
      </c>
      <c r="BC2616" s="160">
        <f t="shared" si="650"/>
        <v>0</v>
      </c>
      <c r="BD2616" s="24"/>
      <c r="BE2616" s="116">
        <f>IF(Hourly!AT2616=1,Input!$B$4,IF(Hourly!AT2616=0.5,Input!$F$4,0))</f>
        <v>20</v>
      </c>
      <c r="BF2616">
        <f>IF(Hourly!AT2616=1,Input!$B$5,IF(Hourly!AT2616=0.5,Input!$F$5,0))</f>
        <v>24</v>
      </c>
      <c r="BG2616" s="9">
        <f>Input!$B$35+0.0000000001</f>
        <v>23.900000000099997</v>
      </c>
      <c r="BI2616" s="116">
        <f t="shared" si="651"/>
        <v>0</v>
      </c>
      <c r="BJ2616">
        <f t="shared" si="652"/>
        <v>0</v>
      </c>
      <c r="BK2616">
        <f t="shared" si="653"/>
        <v>1</v>
      </c>
      <c r="BL2616">
        <f t="shared" si="654"/>
        <v>0</v>
      </c>
      <c r="BM2616">
        <f t="shared" si="655"/>
        <v>0</v>
      </c>
      <c r="BN2616">
        <f t="shared" si="656"/>
        <v>0</v>
      </c>
      <c r="BO2616" s="9">
        <f t="shared" si="657"/>
        <v>0</v>
      </c>
      <c r="BR2616" s="116">
        <f t="shared" si="644"/>
        <v>6149</v>
      </c>
      <c r="BS2616" s="39">
        <v>0</v>
      </c>
      <c r="BT2616" s="168">
        <v>0</v>
      </c>
      <c r="BV2616" s="116">
        <f>IF(Hourly!$AR2616&gt;0,AY2616,"")</f>
        <v>22.528838681317456</v>
      </c>
      <c r="BW2616">
        <f>IF(AND(BV2616&gt;(20.8+0.33*Hourly!$I2616),(BV2616&gt;24),(BV2616&lt;&gt;"")),1,0)</f>
        <v>0</v>
      </c>
      <c r="BX2616">
        <f>IF(AND(BV2616&gt;(21.8+0.33*Hourly!$I2616),(BV2616&gt;24),(BV2616&lt;&gt;"")),1,0)</f>
        <v>0</v>
      </c>
      <c r="BY2616" s="9">
        <f>IF(AND(BV2616&gt;(22.8+0.33*Hourly!$I2616),(BV2616&gt;24),(BV2616&lt;&gt;"")),1,0)</f>
        <v>0</v>
      </c>
    </row>
    <row r="2617" spans="5:77" x14ac:dyDescent="0.35">
      <c r="E2617">
        <f>Hourly!A2617</f>
        <v>2002</v>
      </c>
      <c r="F2617">
        <f>Hourly!B2617</f>
        <v>4</v>
      </c>
      <c r="G2617">
        <f>Hourly!C2617</f>
        <v>19</v>
      </c>
      <c r="H2617">
        <f>Hourly!D2617</f>
        <v>21</v>
      </c>
      <c r="I2617" s="163">
        <v>2613</v>
      </c>
      <c r="J2617" s="19">
        <f>Input!B$22*Input!B$79</f>
        <v>1411.3439999999998</v>
      </c>
      <c r="K2617" s="19">
        <f>Input!B$76*Input!B$88</f>
        <v>656.99775609756091</v>
      </c>
      <c r="L2617" s="19">
        <f>Input!B$77*Input!B$89</f>
        <v>130.99152542372883</v>
      </c>
      <c r="M2617" s="164">
        <f t="shared" si="645"/>
        <v>2199.3332815212898</v>
      </c>
      <c r="N2617" s="165">
        <f>(Input!B$109*Input!B$102)/3600*Input!B$108</f>
        <v>740.21399999999983</v>
      </c>
      <c r="O2617" s="165">
        <f>(1-Input!B$61)*(Input!B$109*Input!B$33)/3600*Input!B$108*Hourly!AU2617</f>
        <v>444.12839999999994</v>
      </c>
      <c r="P2617" s="19">
        <f>IF(AND(AY2616&gt;Hourly!G2617),(Input!B$109*(Input!B$33*Hourly!AU2617+Input!B$36))/3600*Input!B$108,(1-Input!B$61)*(Input!B$109*Input!B$33)/3600*Input!B$108*Hourly!AU2617)</f>
        <v>11547.338400000001</v>
      </c>
      <c r="Q2617" s="19">
        <f t="shared" si="642"/>
        <v>3383.6756815212898</v>
      </c>
      <c r="R2617" s="19">
        <f t="shared" si="646"/>
        <v>14486.885681521289</v>
      </c>
      <c r="S2617" s="165"/>
      <c r="T2617" s="165">
        <f>Input!B$78*Input!B$91</f>
        <v>189.625</v>
      </c>
      <c r="U2617" s="19">
        <f>IF(AND($AY2616&gt;Input!$B$52,Hourly!AI2617&gt;Input!$B$51),Input!$B$93*Input!$F$40*Input!$J$8/100*Hourly!AI2617,Input!$B$93*Input!$B$40*Input!$J$8/100*Hourly!AI2617)</f>
        <v>0</v>
      </c>
      <c r="V2617" s="19">
        <f>IF(AND($AY2616&gt;Input!$B$52,Hourly!AJ2617&gt;Input!$B$51),Input!$B$94*Input!$F$41*Input!$J$9/100*Hourly!AJ2617,Input!$B$94*Input!$B$41*Input!$J$9/100*Hourly!AJ2617)</f>
        <v>0</v>
      </c>
      <c r="W2617" s="19">
        <f>IF(AND($AY2616&gt;Input!$B$52,Hourly!AK2617&gt;Input!$B$51),Input!$B$95*Input!$F$42*Input!$J$10/100*Hourly!AK2617,Input!$B$95*Input!$B$42*Input!$J$10/100*Hourly!AK2617)</f>
        <v>0</v>
      </c>
      <c r="X2617" s="19">
        <f>IF(AND($AY2616&gt;Input!$B$52,Hourly!AL2617&gt;Input!$B$51),Input!$B$96*Input!$F$43*Input!$J$11/100*Hourly!AL2617,Input!$B$96*Input!$B$43*Input!$J$11/100*Hourly!AL2617)</f>
        <v>0</v>
      </c>
      <c r="Y2617" s="19">
        <f>IF(AND($AY2616&gt;Input!$B$52,Hourly!AM2617&gt;Input!$B$51),Input!$B$97*Input!$F$44*Input!$J$12/100*Hourly!AM2617,Input!$B$97*Input!$B$44*Input!$J$12/100*Hourly!AM2617)</f>
        <v>0</v>
      </c>
      <c r="Z2617" s="19">
        <f>IF(AND($AY2616&gt;Input!$B$52,Hourly!AN2617&gt;Input!$B$51),Input!$B$98*Input!$F$45*Input!$J$13/100*Hourly!AN2617,Input!$B$98*Input!$B$45*Input!$J$13/100*Hourly!AN2617)</f>
        <v>0</v>
      </c>
      <c r="AA2617" s="19">
        <f>IF(AND($AY2616&gt;Input!$B$52,Hourly!AO2617&gt;Input!$B$51),Input!$B$99*Input!$F$46*Input!$J$14/100*Hourly!AO2617,Input!$B$99*Input!$B$46*Input!$J$14/100*Hourly!AO2617)</f>
        <v>0</v>
      </c>
      <c r="AB2617" s="19">
        <f>IF(AND($AY2616&gt;Input!$B$52,Hourly!AP2617&gt;Input!$B$51),Input!$B$100*Input!$F$47*Input!$J$15/100*Hourly!AP2617,Input!$B$100*Input!$B$47*Input!$J$15/100*Hourly!AP2617)</f>
        <v>0</v>
      </c>
      <c r="AC2617" s="19">
        <f>IF(AND($AY2616&gt;Input!$B$52,Hourly!AQ2617&gt;Input!$B$51),Input!$B$101*Input!$F$48*Input!$J$16/100*Hourly!AQ2617,Input!$B$101*Input!$B$48*Input!$J$16/100*Hourly!AQ2617)</f>
        <v>0</v>
      </c>
      <c r="AD2617" s="165">
        <f t="shared" si="647"/>
        <v>0</v>
      </c>
      <c r="AE2617" s="19">
        <f>Hourly!AI2617/Input!$B$107*Input!$J$40*Input!$B$76*Input!$B$80</f>
        <v>0</v>
      </c>
      <c r="AF2617" s="19">
        <f>Hourly!AJ2617/Input!$B$107*Input!$J$41*Input!$B$76*Input!$B$81</f>
        <v>0</v>
      </c>
      <c r="AG2617" s="19">
        <f>Hourly!AK2617/Input!$B$107*Input!$J$42*Input!$B$76*Input!$B$82</f>
        <v>0</v>
      </c>
      <c r="AH2617" s="19">
        <f>Hourly!AL2617/Input!$B$107*Input!$J$43*Input!$B$76*Input!$B$83</f>
        <v>0</v>
      </c>
      <c r="AI2617" s="19">
        <f>Hourly!AM2617/Input!$B$107*Input!$J$44*Input!$B$76*Input!$B$84</f>
        <v>0</v>
      </c>
      <c r="AJ2617" s="19">
        <f>Hourly!AN2617/Input!$B$107*Input!$J$45*Input!$B$76*Input!$B$85</f>
        <v>0</v>
      </c>
      <c r="AK2617" s="19">
        <f>Hourly!AO2617/Input!$B$107*Input!$J$46*Input!$B$76*Input!$B$86</f>
        <v>0</v>
      </c>
      <c r="AL2617" s="19">
        <f>Hourly!AP2617/Input!$B$107*Input!$J$47*Input!$B$76*Input!$B$87</f>
        <v>0</v>
      </c>
      <c r="AM2617" s="164">
        <f>Hourly!AQ2617/Input!$B$107*Input!$J$48*Input!$B$77*Input!$B$89</f>
        <v>0</v>
      </c>
      <c r="AN2617" s="165">
        <f t="shared" si="643"/>
        <v>0</v>
      </c>
      <c r="AO2617" s="116">
        <f>Input!B$55*Input!$B$18*Input!B$112*Hourly!AR2617</f>
        <v>2398.5</v>
      </c>
      <c r="AP2617">
        <f>Input!B$113*Input!B$114*Input!B$90*Input!B$56*Hourly!AS2617</f>
        <v>11070</v>
      </c>
      <c r="AQ2617">
        <f>Input!B$90*Input!B$57*Hourly!AS2617</f>
        <v>11070</v>
      </c>
      <c r="AR2617" s="19">
        <f>0.5*Input!$B$63*Hourly!AU2617</f>
        <v>61.5</v>
      </c>
      <c r="AS2617" s="165">
        <f t="shared" si="648"/>
        <v>24569.25</v>
      </c>
      <c r="AT2617" s="159">
        <f>AY2616+(Input!$B$66*1000*(Hourly!AX2617&gt;0)+AD2617+AN2617+AS2617+T2617*(Hourly!J2617-AY2616)+Q2617*(Hourly!G2617-AY2616))/(Q2617+T2617)*(1-EXP(-(Q2617+T2617)/(Input!$B$103*1000000)*3600))</f>
        <v>25.159264022125029</v>
      </c>
      <c r="AU2617" s="24">
        <f>AY2616+(AD2617+AN2617+AS2617+T2617*(Hourly!J2617-AY2616)+Q2617*(Hourly!G2617-AY2616))/(Q2617+T2617)*(1-EXP(-(Q2617+T2617)/(Input!$B$103*1000000)*3600))</f>
        <v>22.462316269994908</v>
      </c>
      <c r="AV2617" s="24">
        <f>AY2616+(-Input!$B$67*1000*(Hourly!AX2617&gt;0)+AD2617+AN2617+AS2617+T2617*(Hourly!J2617-AY2616)+R2617*(Hourly!G2617-AY2616))/(R2617+T2617)*(1-EXP(-(R2617+T2617)/(Input!$B$103*1000000)*3600))</f>
        <v>19.389671829742731</v>
      </c>
      <c r="AW2617" s="160">
        <f>AY2616+(AD2617+AN2617+AS2617+T2617*(Hourly!J2617-AY2616)+R2617*(Hourly!G2617-AY2616))/(R2617+T2617)*(1-EXP(-(R2617+T2617)/(Input!$B$103*1000000)*3600))</f>
        <v>22.046512443904987</v>
      </c>
      <c r="AX2617" s="24"/>
      <c r="AY2617" s="167">
        <f t="shared" si="649"/>
        <v>22.462316269994908</v>
      </c>
      <c r="BA2617" s="159">
        <f>IF(BI2617,Input!$B$66*1000*(Hourly!AX2617&gt;0),IF(BJ2617,-(AD2617+AN2617+AS2617+T2617*(Hourly!J2617-AY2616)+Q2617*(Hourly!G2617-AY2616))+(Q2617+T2617)*(BE2617-AY2616)/(1-EXP(-(Q2617+T2617)/(Input!$B$103*1000000)*3600))))/1000</f>
        <v>0</v>
      </c>
      <c r="BB2617" s="24">
        <f>IF(BO2617,-Input!$B$67*1000*(Hourly!AX2617&gt;0),IF(BN2617,-(AD2617+AN2617+AS2617+T2617*(Hourly!J2617-AY2616)+R2617*(Hourly!G2617-AY2616))+(R2617+T2617)*(BF2617-AY2616)/(1-EXP(-(R2617+T2617)/(Input!$B$103*1000000)*3600))))/1000</f>
        <v>0</v>
      </c>
      <c r="BC2617" s="160">
        <f t="shared" si="650"/>
        <v>0</v>
      </c>
      <c r="BD2617" s="24"/>
      <c r="BE2617" s="116">
        <f>IF(Hourly!AT2617=1,Input!$B$4,IF(Hourly!AT2617=0.5,Input!$F$4,0))</f>
        <v>20</v>
      </c>
      <c r="BF2617">
        <f>IF(Hourly!AT2617=1,Input!$B$5,IF(Hourly!AT2617=0.5,Input!$F$5,0))</f>
        <v>24</v>
      </c>
      <c r="BG2617" s="9">
        <f>Input!$B$35+0.0000000001</f>
        <v>23.900000000099997</v>
      </c>
      <c r="BI2617" s="116">
        <f t="shared" si="651"/>
        <v>0</v>
      </c>
      <c r="BJ2617">
        <f t="shared" si="652"/>
        <v>0</v>
      </c>
      <c r="BK2617">
        <f t="shared" si="653"/>
        <v>1</v>
      </c>
      <c r="BL2617">
        <f t="shared" si="654"/>
        <v>0</v>
      </c>
      <c r="BM2617">
        <f t="shared" si="655"/>
        <v>0</v>
      </c>
      <c r="BN2617">
        <f t="shared" si="656"/>
        <v>0</v>
      </c>
      <c r="BO2617" s="9">
        <f t="shared" si="657"/>
        <v>0</v>
      </c>
      <c r="BR2617" s="116">
        <f t="shared" si="644"/>
        <v>6148</v>
      </c>
      <c r="BS2617" s="39">
        <v>0</v>
      </c>
      <c r="BT2617" s="168">
        <v>0</v>
      </c>
      <c r="BV2617" s="116">
        <f>IF(Hourly!$AR2617&gt;0,AY2617,"")</f>
        <v>22.462316269994908</v>
      </c>
      <c r="BW2617">
        <f>IF(AND(BV2617&gt;(20.8+0.33*Hourly!$I2617),(BV2617&gt;24),(BV2617&lt;&gt;"")),1,0)</f>
        <v>0</v>
      </c>
      <c r="BX2617">
        <f>IF(AND(BV2617&gt;(21.8+0.33*Hourly!$I2617),(BV2617&gt;24),(BV2617&lt;&gt;"")),1,0)</f>
        <v>0</v>
      </c>
      <c r="BY2617" s="9">
        <f>IF(AND(BV2617&gt;(22.8+0.33*Hourly!$I2617),(BV2617&gt;24),(BV2617&lt;&gt;"")),1,0)</f>
        <v>0</v>
      </c>
    </row>
    <row r="2618" spans="5:77" x14ac:dyDescent="0.35">
      <c r="E2618">
        <f>Hourly!A2618</f>
        <v>2002</v>
      </c>
      <c r="F2618">
        <f>Hourly!B2618</f>
        <v>4</v>
      </c>
      <c r="G2618">
        <f>Hourly!C2618</f>
        <v>19</v>
      </c>
      <c r="H2618">
        <f>Hourly!D2618</f>
        <v>22</v>
      </c>
      <c r="I2618" s="163">
        <v>2614</v>
      </c>
      <c r="J2618" s="19">
        <f>Input!B$22*Input!B$79</f>
        <v>1411.3439999999998</v>
      </c>
      <c r="K2618" s="19">
        <f>Input!B$76*Input!B$88</f>
        <v>656.99775609756091</v>
      </c>
      <c r="L2618" s="19">
        <f>Input!B$77*Input!B$89</f>
        <v>130.99152542372883</v>
      </c>
      <c r="M2618" s="164">
        <f t="shared" si="645"/>
        <v>2199.3332815212898</v>
      </c>
      <c r="N2618" s="165">
        <f>(Input!B$109*Input!B$102)/3600*Input!B$108</f>
        <v>740.21399999999983</v>
      </c>
      <c r="O2618" s="165">
        <f>(1-Input!B$61)*(Input!B$109*Input!B$33)/3600*Input!B$108*Hourly!AU2618</f>
        <v>444.12839999999994</v>
      </c>
      <c r="P2618" s="19">
        <f>IF(AND(AY2617&gt;Hourly!G2618),(Input!B$109*(Input!B$33*Hourly!AU2618+Input!B$36))/3600*Input!B$108,(1-Input!B$61)*(Input!B$109*Input!B$33)/3600*Input!B$108*Hourly!AU2618)</f>
        <v>11547.338400000001</v>
      </c>
      <c r="Q2618" s="19">
        <f t="shared" si="642"/>
        <v>3383.6756815212898</v>
      </c>
      <c r="R2618" s="19">
        <f t="shared" si="646"/>
        <v>14486.885681521289</v>
      </c>
      <c r="S2618" s="165"/>
      <c r="T2618" s="165">
        <f>Input!B$78*Input!B$91</f>
        <v>189.625</v>
      </c>
      <c r="U2618" s="19">
        <f>IF(AND($AY2617&gt;Input!$B$52,Hourly!AI2618&gt;Input!$B$51),Input!$B$93*Input!$F$40*Input!$J$8/100*Hourly!AI2618,Input!$B$93*Input!$B$40*Input!$J$8/100*Hourly!AI2618)</f>
        <v>0</v>
      </c>
      <c r="V2618" s="19">
        <f>IF(AND($AY2617&gt;Input!$B$52,Hourly!AJ2618&gt;Input!$B$51),Input!$B$94*Input!$F$41*Input!$J$9/100*Hourly!AJ2618,Input!$B$94*Input!$B$41*Input!$J$9/100*Hourly!AJ2618)</f>
        <v>0</v>
      </c>
      <c r="W2618" s="19">
        <f>IF(AND($AY2617&gt;Input!$B$52,Hourly!AK2618&gt;Input!$B$51),Input!$B$95*Input!$F$42*Input!$J$10/100*Hourly!AK2618,Input!$B$95*Input!$B$42*Input!$J$10/100*Hourly!AK2618)</f>
        <v>0</v>
      </c>
      <c r="X2618" s="19">
        <f>IF(AND($AY2617&gt;Input!$B$52,Hourly!AL2618&gt;Input!$B$51),Input!$B$96*Input!$F$43*Input!$J$11/100*Hourly!AL2618,Input!$B$96*Input!$B$43*Input!$J$11/100*Hourly!AL2618)</f>
        <v>0</v>
      </c>
      <c r="Y2618" s="19">
        <f>IF(AND($AY2617&gt;Input!$B$52,Hourly!AM2618&gt;Input!$B$51),Input!$B$97*Input!$F$44*Input!$J$12/100*Hourly!AM2618,Input!$B$97*Input!$B$44*Input!$J$12/100*Hourly!AM2618)</f>
        <v>0</v>
      </c>
      <c r="Z2618" s="19">
        <f>IF(AND($AY2617&gt;Input!$B$52,Hourly!AN2618&gt;Input!$B$51),Input!$B$98*Input!$F$45*Input!$J$13/100*Hourly!AN2618,Input!$B$98*Input!$B$45*Input!$J$13/100*Hourly!AN2618)</f>
        <v>0</v>
      </c>
      <c r="AA2618" s="19">
        <f>IF(AND($AY2617&gt;Input!$B$52,Hourly!AO2618&gt;Input!$B$51),Input!$B$99*Input!$F$46*Input!$J$14/100*Hourly!AO2618,Input!$B$99*Input!$B$46*Input!$J$14/100*Hourly!AO2618)</f>
        <v>0</v>
      </c>
      <c r="AB2618" s="19">
        <f>IF(AND($AY2617&gt;Input!$B$52,Hourly!AP2618&gt;Input!$B$51),Input!$B$100*Input!$F$47*Input!$J$15/100*Hourly!AP2618,Input!$B$100*Input!$B$47*Input!$J$15/100*Hourly!AP2618)</f>
        <v>0</v>
      </c>
      <c r="AC2618" s="19">
        <f>IF(AND($AY2617&gt;Input!$B$52,Hourly!AQ2618&gt;Input!$B$51),Input!$B$101*Input!$F$48*Input!$J$16/100*Hourly!AQ2618,Input!$B$101*Input!$B$48*Input!$J$16/100*Hourly!AQ2618)</f>
        <v>0</v>
      </c>
      <c r="AD2618" s="165">
        <f t="shared" si="647"/>
        <v>0</v>
      </c>
      <c r="AE2618" s="19">
        <f>Hourly!AI2618/Input!$B$107*Input!$J$40*Input!$B$76*Input!$B$80</f>
        <v>0</v>
      </c>
      <c r="AF2618" s="19">
        <f>Hourly!AJ2618/Input!$B$107*Input!$J$41*Input!$B$76*Input!$B$81</f>
        <v>0</v>
      </c>
      <c r="AG2618" s="19">
        <f>Hourly!AK2618/Input!$B$107*Input!$J$42*Input!$B$76*Input!$B$82</f>
        <v>0</v>
      </c>
      <c r="AH2618" s="19">
        <f>Hourly!AL2618/Input!$B$107*Input!$J$43*Input!$B$76*Input!$B$83</f>
        <v>0</v>
      </c>
      <c r="AI2618" s="19">
        <f>Hourly!AM2618/Input!$B$107*Input!$J$44*Input!$B$76*Input!$B$84</f>
        <v>0</v>
      </c>
      <c r="AJ2618" s="19">
        <f>Hourly!AN2618/Input!$B$107*Input!$J$45*Input!$B$76*Input!$B$85</f>
        <v>0</v>
      </c>
      <c r="AK2618" s="19">
        <f>Hourly!AO2618/Input!$B$107*Input!$J$46*Input!$B$76*Input!$B$86</f>
        <v>0</v>
      </c>
      <c r="AL2618" s="19">
        <f>Hourly!AP2618/Input!$B$107*Input!$J$47*Input!$B$76*Input!$B$87</f>
        <v>0</v>
      </c>
      <c r="AM2618" s="164">
        <f>Hourly!AQ2618/Input!$B$107*Input!$J$48*Input!$B$77*Input!$B$89</f>
        <v>0</v>
      </c>
      <c r="AN2618" s="165">
        <f t="shared" si="643"/>
        <v>0</v>
      </c>
      <c r="AO2618" s="116">
        <f>Input!B$55*Input!$B$18*Input!B$112*Hourly!AR2618</f>
        <v>2398.5</v>
      </c>
      <c r="AP2618">
        <f>Input!B$113*Input!B$114*Input!B$90*Input!B$56*Hourly!AS2618</f>
        <v>11070</v>
      </c>
      <c r="AQ2618">
        <f>Input!B$90*Input!B$57*Hourly!AS2618</f>
        <v>11070</v>
      </c>
      <c r="AR2618" s="19">
        <f>0.5*Input!$B$63*Hourly!AU2618</f>
        <v>61.5</v>
      </c>
      <c r="AS2618" s="165">
        <f t="shared" si="648"/>
        <v>24569.25</v>
      </c>
      <c r="AT2618" s="159">
        <f>AY2617+(Input!$B$66*1000*(Hourly!AX2618&gt;0)+AD2618+AN2618+AS2618+T2618*(Hourly!J2618-AY2617)+Q2618*(Hourly!G2618-AY2617))/(Q2618+T2618)*(1-EXP(-(Q2618+T2618)/(Input!$B$103*1000000)*3600))</f>
        <v>25.074218934930265</v>
      </c>
      <c r="AU2618" s="24">
        <f>AY2617+(AD2618+AN2618+AS2618+T2618*(Hourly!J2618-AY2617)+Q2618*(Hourly!G2618-AY2617))/(Q2618+T2618)*(1-EXP(-(Q2618+T2618)/(Input!$B$103*1000000)*3600))</f>
        <v>22.377271182800143</v>
      </c>
      <c r="AV2618" s="24">
        <f>AY2617+(-Input!$B$67*1000*(Hourly!AX2618&gt;0)+AD2618+AN2618+AS2618+T2618*(Hourly!J2618-AY2617)+R2618*(Hourly!G2618-AY2617))/(R2618+T2618)*(1-EXP(-(R2618+T2618)/(Input!$B$103*1000000)*3600))</f>
        <v>19.244915709632227</v>
      </c>
      <c r="AW2618" s="160">
        <f>AY2617+(AD2618+AN2618+AS2618+T2618*(Hourly!J2618-AY2617)+R2618*(Hourly!G2618-AY2617))/(R2618+T2618)*(1-EXP(-(R2618+T2618)/(Input!$B$103*1000000)*3600))</f>
        <v>21.901756323794483</v>
      </c>
      <c r="AX2618" s="24"/>
      <c r="AY2618" s="167">
        <f t="shared" si="649"/>
        <v>22.377271182800143</v>
      </c>
      <c r="BA2618" s="159">
        <f>IF(BI2618,Input!$B$66*1000*(Hourly!AX2618&gt;0),IF(BJ2618,-(AD2618+AN2618+AS2618+T2618*(Hourly!J2618-AY2617)+Q2618*(Hourly!G2618-AY2617))+(Q2618+T2618)*(BE2618-AY2617)/(1-EXP(-(Q2618+T2618)/(Input!$B$103*1000000)*3600))))/1000</f>
        <v>0</v>
      </c>
      <c r="BB2618" s="24">
        <f>IF(BO2618,-Input!$B$67*1000*(Hourly!AX2618&gt;0),IF(BN2618,-(AD2618+AN2618+AS2618+T2618*(Hourly!J2618-AY2617)+R2618*(Hourly!G2618-AY2617))+(R2618+T2618)*(BF2618-AY2617)/(1-EXP(-(R2618+T2618)/(Input!$B$103*1000000)*3600))))/1000</f>
        <v>0</v>
      </c>
      <c r="BC2618" s="160">
        <f t="shared" si="650"/>
        <v>0</v>
      </c>
      <c r="BD2618" s="24"/>
      <c r="BE2618" s="116">
        <f>IF(Hourly!AT2618=1,Input!$B$4,IF(Hourly!AT2618=0.5,Input!$F$4,0))</f>
        <v>20</v>
      </c>
      <c r="BF2618">
        <f>IF(Hourly!AT2618=1,Input!$B$5,IF(Hourly!AT2618=0.5,Input!$F$5,0))</f>
        <v>24</v>
      </c>
      <c r="BG2618" s="9">
        <f>Input!$B$35+0.0000000001</f>
        <v>23.900000000099997</v>
      </c>
      <c r="BI2618" s="116">
        <f t="shared" si="651"/>
        <v>0</v>
      </c>
      <c r="BJ2618">
        <f t="shared" si="652"/>
        <v>0</v>
      </c>
      <c r="BK2618">
        <f t="shared" si="653"/>
        <v>1</v>
      </c>
      <c r="BL2618">
        <f t="shared" si="654"/>
        <v>0</v>
      </c>
      <c r="BM2618">
        <f t="shared" si="655"/>
        <v>0</v>
      </c>
      <c r="BN2618">
        <f t="shared" si="656"/>
        <v>0</v>
      </c>
      <c r="BO2618" s="9">
        <f t="shared" si="657"/>
        <v>0</v>
      </c>
      <c r="BR2618" s="116">
        <f t="shared" si="644"/>
        <v>6147</v>
      </c>
      <c r="BS2618" s="39">
        <v>0</v>
      </c>
      <c r="BT2618" s="168">
        <v>0</v>
      </c>
      <c r="BV2618" s="116">
        <f>IF(Hourly!$AR2618&gt;0,AY2618,"")</f>
        <v>22.377271182800143</v>
      </c>
      <c r="BW2618">
        <f>IF(AND(BV2618&gt;(20.8+0.33*Hourly!$I2618),(BV2618&gt;24),(BV2618&lt;&gt;"")),1,0)</f>
        <v>0</v>
      </c>
      <c r="BX2618">
        <f>IF(AND(BV2618&gt;(21.8+0.33*Hourly!$I2618),(BV2618&gt;24),(BV2618&lt;&gt;"")),1,0)</f>
        <v>0</v>
      </c>
      <c r="BY2618" s="9">
        <f>IF(AND(BV2618&gt;(22.8+0.33*Hourly!$I2618),(BV2618&gt;24),(BV2618&lt;&gt;"")),1,0)</f>
        <v>0</v>
      </c>
    </row>
    <row r="2619" spans="5:77" x14ac:dyDescent="0.35">
      <c r="E2619">
        <f>Hourly!A2619</f>
        <v>2002</v>
      </c>
      <c r="F2619">
        <f>Hourly!B2619</f>
        <v>4</v>
      </c>
      <c r="G2619">
        <f>Hourly!C2619</f>
        <v>19</v>
      </c>
      <c r="H2619">
        <f>Hourly!D2619</f>
        <v>23</v>
      </c>
      <c r="I2619" s="163">
        <v>2615</v>
      </c>
      <c r="J2619" s="19">
        <f>Input!B$22*Input!B$79</f>
        <v>1411.3439999999998</v>
      </c>
      <c r="K2619" s="19">
        <f>Input!B$76*Input!B$88</f>
        <v>656.99775609756091</v>
      </c>
      <c r="L2619" s="19">
        <f>Input!B$77*Input!B$89</f>
        <v>130.99152542372883</v>
      </c>
      <c r="M2619" s="164">
        <f t="shared" si="645"/>
        <v>2199.3332815212898</v>
      </c>
      <c r="N2619" s="165">
        <f>(Input!B$109*Input!B$102)/3600*Input!B$108</f>
        <v>740.21399999999983</v>
      </c>
      <c r="O2619" s="165">
        <f>(1-Input!B$61)*(Input!B$109*Input!B$33)/3600*Input!B$108*Hourly!AU2619</f>
        <v>444.12839999999994</v>
      </c>
      <c r="P2619" s="19">
        <f>IF(AND(AY2618&gt;Hourly!G2619),(Input!B$109*(Input!B$33*Hourly!AU2619+Input!B$36))/3600*Input!B$108,(1-Input!B$61)*(Input!B$109*Input!B$33)/3600*Input!B$108*Hourly!AU2619)</f>
        <v>11547.338400000001</v>
      </c>
      <c r="Q2619" s="19">
        <f t="shared" si="642"/>
        <v>3383.6756815212898</v>
      </c>
      <c r="R2619" s="19">
        <f t="shared" si="646"/>
        <v>14486.885681521289</v>
      </c>
      <c r="S2619" s="165"/>
      <c r="T2619" s="165">
        <f>Input!B$78*Input!B$91</f>
        <v>189.625</v>
      </c>
      <c r="U2619" s="19">
        <f>IF(AND($AY2618&gt;Input!$B$52,Hourly!AI2619&gt;Input!$B$51),Input!$B$93*Input!$F$40*Input!$J$8/100*Hourly!AI2619,Input!$B$93*Input!$B$40*Input!$J$8/100*Hourly!AI2619)</f>
        <v>0</v>
      </c>
      <c r="V2619" s="19">
        <f>IF(AND($AY2618&gt;Input!$B$52,Hourly!AJ2619&gt;Input!$B$51),Input!$B$94*Input!$F$41*Input!$J$9/100*Hourly!AJ2619,Input!$B$94*Input!$B$41*Input!$J$9/100*Hourly!AJ2619)</f>
        <v>0</v>
      </c>
      <c r="W2619" s="19">
        <f>IF(AND($AY2618&gt;Input!$B$52,Hourly!AK2619&gt;Input!$B$51),Input!$B$95*Input!$F$42*Input!$J$10/100*Hourly!AK2619,Input!$B$95*Input!$B$42*Input!$J$10/100*Hourly!AK2619)</f>
        <v>0</v>
      </c>
      <c r="X2619" s="19">
        <f>IF(AND($AY2618&gt;Input!$B$52,Hourly!AL2619&gt;Input!$B$51),Input!$B$96*Input!$F$43*Input!$J$11/100*Hourly!AL2619,Input!$B$96*Input!$B$43*Input!$J$11/100*Hourly!AL2619)</f>
        <v>0</v>
      </c>
      <c r="Y2619" s="19">
        <f>IF(AND($AY2618&gt;Input!$B$52,Hourly!AM2619&gt;Input!$B$51),Input!$B$97*Input!$F$44*Input!$J$12/100*Hourly!AM2619,Input!$B$97*Input!$B$44*Input!$J$12/100*Hourly!AM2619)</f>
        <v>0</v>
      </c>
      <c r="Z2619" s="19">
        <f>IF(AND($AY2618&gt;Input!$B$52,Hourly!AN2619&gt;Input!$B$51),Input!$B$98*Input!$F$45*Input!$J$13/100*Hourly!AN2619,Input!$B$98*Input!$B$45*Input!$J$13/100*Hourly!AN2619)</f>
        <v>0</v>
      </c>
      <c r="AA2619" s="19">
        <f>IF(AND($AY2618&gt;Input!$B$52,Hourly!AO2619&gt;Input!$B$51),Input!$B$99*Input!$F$46*Input!$J$14/100*Hourly!AO2619,Input!$B$99*Input!$B$46*Input!$J$14/100*Hourly!AO2619)</f>
        <v>0</v>
      </c>
      <c r="AB2619" s="19">
        <f>IF(AND($AY2618&gt;Input!$B$52,Hourly!AP2619&gt;Input!$B$51),Input!$B$100*Input!$F$47*Input!$J$15/100*Hourly!AP2619,Input!$B$100*Input!$B$47*Input!$J$15/100*Hourly!AP2619)</f>
        <v>0</v>
      </c>
      <c r="AC2619" s="19">
        <f>IF(AND($AY2618&gt;Input!$B$52,Hourly!AQ2619&gt;Input!$B$51),Input!$B$101*Input!$F$48*Input!$J$16/100*Hourly!AQ2619,Input!$B$101*Input!$B$48*Input!$J$16/100*Hourly!AQ2619)</f>
        <v>0</v>
      </c>
      <c r="AD2619" s="165">
        <f t="shared" si="647"/>
        <v>0</v>
      </c>
      <c r="AE2619" s="19">
        <f>Hourly!AI2619/Input!$B$107*Input!$J$40*Input!$B$76*Input!$B$80</f>
        <v>0</v>
      </c>
      <c r="AF2619" s="19">
        <f>Hourly!AJ2619/Input!$B$107*Input!$J$41*Input!$B$76*Input!$B$81</f>
        <v>0</v>
      </c>
      <c r="AG2619" s="19">
        <f>Hourly!AK2619/Input!$B$107*Input!$J$42*Input!$B$76*Input!$B$82</f>
        <v>0</v>
      </c>
      <c r="AH2619" s="19">
        <f>Hourly!AL2619/Input!$B$107*Input!$J$43*Input!$B$76*Input!$B$83</f>
        <v>0</v>
      </c>
      <c r="AI2619" s="19">
        <f>Hourly!AM2619/Input!$B$107*Input!$J$44*Input!$B$76*Input!$B$84</f>
        <v>0</v>
      </c>
      <c r="AJ2619" s="19">
        <f>Hourly!AN2619/Input!$B$107*Input!$J$45*Input!$B$76*Input!$B$85</f>
        <v>0</v>
      </c>
      <c r="AK2619" s="19">
        <f>Hourly!AO2619/Input!$B$107*Input!$J$46*Input!$B$76*Input!$B$86</f>
        <v>0</v>
      </c>
      <c r="AL2619" s="19">
        <f>Hourly!AP2619/Input!$B$107*Input!$J$47*Input!$B$76*Input!$B$87</f>
        <v>0</v>
      </c>
      <c r="AM2619" s="164">
        <f>Hourly!AQ2619/Input!$B$107*Input!$J$48*Input!$B$77*Input!$B$89</f>
        <v>0</v>
      </c>
      <c r="AN2619" s="165">
        <f t="shared" si="643"/>
        <v>0</v>
      </c>
      <c r="AO2619" s="116">
        <f>Input!B$55*Input!$B$18*Input!B$112*Hourly!AR2619</f>
        <v>2398.5</v>
      </c>
      <c r="AP2619">
        <f>Input!B$113*Input!B$114*Input!B$90*Input!B$56*Hourly!AS2619</f>
        <v>11070</v>
      </c>
      <c r="AQ2619">
        <f>Input!B$90*Input!B$57*Hourly!AS2619</f>
        <v>11070</v>
      </c>
      <c r="AR2619" s="19">
        <f>0.5*Input!$B$63*Hourly!AU2619</f>
        <v>61.5</v>
      </c>
      <c r="AS2619" s="165">
        <f t="shared" si="648"/>
        <v>24569.25</v>
      </c>
      <c r="AT2619" s="159">
        <f>AY2618+(Input!$B$66*1000*(Hourly!AX2619&gt;0)+AD2619+AN2619+AS2619+T2619*(Hourly!J2619-AY2618)+Q2619*(Hourly!G2619-AY2618))/(Q2619+T2619)*(1-EXP(-(Q2619+T2619)/(Input!$B$103*1000000)*3600))</f>
        <v>24.968091996030775</v>
      </c>
      <c r="AU2619" s="24">
        <f>AY2618+(AD2619+AN2619+AS2619+T2619*(Hourly!J2619-AY2618)+Q2619*(Hourly!G2619-AY2618))/(Q2619+T2619)*(1-EXP(-(Q2619+T2619)/(Input!$B$103*1000000)*3600))</f>
        <v>22.271144243900654</v>
      </c>
      <c r="AV2619" s="24">
        <f>AY2618+(-Input!$B$67*1000*(Hourly!AX2619&gt;0)+AD2619+AN2619+AS2619+T2619*(Hourly!J2619-AY2618)+R2619*(Hourly!G2619-AY2618))/(R2619+T2619)*(1-EXP(-(R2619+T2619)/(Input!$B$103*1000000)*3600))</f>
        <v>19.070812367246351</v>
      </c>
      <c r="AW2619" s="160">
        <f>AY2618+(AD2619+AN2619+AS2619+T2619*(Hourly!J2619-AY2618)+R2619*(Hourly!G2619-AY2618))/(R2619+T2619)*(1-EXP(-(R2619+T2619)/(Input!$B$103*1000000)*3600))</f>
        <v>21.727652981408607</v>
      </c>
      <c r="AX2619" s="24"/>
      <c r="AY2619" s="167">
        <f t="shared" si="649"/>
        <v>22.271144243900654</v>
      </c>
      <c r="BA2619" s="159">
        <f>IF(BI2619,Input!$B$66*1000*(Hourly!AX2619&gt;0),IF(BJ2619,-(AD2619+AN2619+AS2619+T2619*(Hourly!J2619-AY2618)+Q2619*(Hourly!G2619-AY2618))+(Q2619+T2619)*(BE2619-AY2618)/(1-EXP(-(Q2619+T2619)/(Input!$B$103*1000000)*3600))))/1000</f>
        <v>0</v>
      </c>
      <c r="BB2619" s="24">
        <f>IF(BO2619,-Input!$B$67*1000*(Hourly!AX2619&gt;0),IF(BN2619,-(AD2619+AN2619+AS2619+T2619*(Hourly!J2619-AY2618)+R2619*(Hourly!G2619-AY2618))+(R2619+T2619)*(BF2619-AY2618)/(1-EXP(-(R2619+T2619)/(Input!$B$103*1000000)*3600))))/1000</f>
        <v>0</v>
      </c>
      <c r="BC2619" s="160">
        <f t="shared" si="650"/>
        <v>0</v>
      </c>
      <c r="BD2619" s="24"/>
      <c r="BE2619" s="116">
        <f>IF(Hourly!AT2619=1,Input!$B$4,IF(Hourly!AT2619=0.5,Input!$F$4,0))</f>
        <v>20</v>
      </c>
      <c r="BF2619">
        <f>IF(Hourly!AT2619=1,Input!$B$5,IF(Hourly!AT2619=0.5,Input!$F$5,0))</f>
        <v>24</v>
      </c>
      <c r="BG2619" s="9">
        <f>Input!$B$35+0.0000000001</f>
        <v>23.900000000099997</v>
      </c>
      <c r="BI2619" s="116">
        <f t="shared" si="651"/>
        <v>0</v>
      </c>
      <c r="BJ2619">
        <f t="shared" si="652"/>
        <v>0</v>
      </c>
      <c r="BK2619">
        <f t="shared" si="653"/>
        <v>1</v>
      </c>
      <c r="BL2619">
        <f t="shared" si="654"/>
        <v>0</v>
      </c>
      <c r="BM2619">
        <f t="shared" si="655"/>
        <v>0</v>
      </c>
      <c r="BN2619">
        <f t="shared" si="656"/>
        <v>0</v>
      </c>
      <c r="BO2619" s="9">
        <f t="shared" si="657"/>
        <v>0</v>
      </c>
      <c r="BR2619" s="116">
        <f t="shared" si="644"/>
        <v>6146</v>
      </c>
      <c r="BS2619" s="39">
        <v>0</v>
      </c>
      <c r="BT2619" s="168">
        <v>0</v>
      </c>
      <c r="BV2619" s="116">
        <f>IF(Hourly!$AR2619&gt;0,AY2619,"")</f>
        <v>22.271144243900654</v>
      </c>
      <c r="BW2619">
        <f>IF(AND(BV2619&gt;(20.8+0.33*Hourly!$I2619),(BV2619&gt;24),(BV2619&lt;&gt;"")),1,0)</f>
        <v>0</v>
      </c>
      <c r="BX2619">
        <f>IF(AND(BV2619&gt;(21.8+0.33*Hourly!$I2619),(BV2619&gt;24),(BV2619&lt;&gt;"")),1,0)</f>
        <v>0</v>
      </c>
      <c r="BY2619" s="9">
        <f>IF(AND(BV2619&gt;(22.8+0.33*Hourly!$I2619),(BV2619&gt;24),(BV2619&lt;&gt;"")),1,0)</f>
        <v>0</v>
      </c>
    </row>
    <row r="2620" spans="5:77" x14ac:dyDescent="0.35">
      <c r="E2620">
        <f>Hourly!A2620</f>
        <v>2002</v>
      </c>
      <c r="F2620">
        <f>Hourly!B2620</f>
        <v>4</v>
      </c>
      <c r="G2620">
        <f>Hourly!C2620</f>
        <v>19</v>
      </c>
      <c r="H2620">
        <f>Hourly!D2620</f>
        <v>24</v>
      </c>
      <c r="I2620" s="163">
        <v>2616</v>
      </c>
      <c r="J2620" s="19">
        <f>Input!B$22*Input!B$79</f>
        <v>1411.3439999999998</v>
      </c>
      <c r="K2620" s="19">
        <f>Input!B$76*Input!B$88</f>
        <v>656.99775609756091</v>
      </c>
      <c r="L2620" s="19">
        <f>Input!B$77*Input!B$89</f>
        <v>130.99152542372883</v>
      </c>
      <c r="M2620" s="164">
        <f t="shared" si="645"/>
        <v>2199.3332815212898</v>
      </c>
      <c r="N2620" s="165">
        <f>(Input!B$109*Input!B$102)/3600*Input!B$108</f>
        <v>740.21399999999983</v>
      </c>
      <c r="O2620" s="165">
        <f>(1-Input!B$61)*(Input!B$109*Input!B$33)/3600*Input!B$108*Hourly!AU2620</f>
        <v>444.12839999999994</v>
      </c>
      <c r="P2620" s="19">
        <f>IF(AND(AY2619&gt;Hourly!G2620),(Input!B$109*(Input!B$33*Hourly!AU2620+Input!B$36))/3600*Input!B$108,(1-Input!B$61)*(Input!B$109*Input!B$33)/3600*Input!B$108*Hourly!AU2620)</f>
        <v>11547.338400000001</v>
      </c>
      <c r="Q2620" s="19">
        <f t="shared" si="642"/>
        <v>3383.6756815212898</v>
      </c>
      <c r="R2620" s="19">
        <f t="shared" si="646"/>
        <v>14486.885681521289</v>
      </c>
      <c r="S2620" s="165"/>
      <c r="T2620" s="165">
        <f>Input!B$78*Input!B$91</f>
        <v>189.625</v>
      </c>
      <c r="U2620" s="19">
        <f>IF(AND($AY2619&gt;Input!$B$52,Hourly!AI2620&gt;Input!$B$51),Input!$B$93*Input!$F$40*Input!$J$8/100*Hourly!AI2620,Input!$B$93*Input!$B$40*Input!$J$8/100*Hourly!AI2620)</f>
        <v>0</v>
      </c>
      <c r="V2620" s="19">
        <f>IF(AND($AY2619&gt;Input!$B$52,Hourly!AJ2620&gt;Input!$B$51),Input!$B$94*Input!$F$41*Input!$J$9/100*Hourly!AJ2620,Input!$B$94*Input!$B$41*Input!$J$9/100*Hourly!AJ2620)</f>
        <v>0</v>
      </c>
      <c r="W2620" s="19">
        <f>IF(AND($AY2619&gt;Input!$B$52,Hourly!AK2620&gt;Input!$B$51),Input!$B$95*Input!$F$42*Input!$J$10/100*Hourly!AK2620,Input!$B$95*Input!$B$42*Input!$J$10/100*Hourly!AK2620)</f>
        <v>0</v>
      </c>
      <c r="X2620" s="19">
        <f>IF(AND($AY2619&gt;Input!$B$52,Hourly!AL2620&gt;Input!$B$51),Input!$B$96*Input!$F$43*Input!$J$11/100*Hourly!AL2620,Input!$B$96*Input!$B$43*Input!$J$11/100*Hourly!AL2620)</f>
        <v>0</v>
      </c>
      <c r="Y2620" s="19">
        <f>IF(AND($AY2619&gt;Input!$B$52,Hourly!AM2620&gt;Input!$B$51),Input!$B$97*Input!$F$44*Input!$J$12/100*Hourly!AM2620,Input!$B$97*Input!$B$44*Input!$J$12/100*Hourly!AM2620)</f>
        <v>0</v>
      </c>
      <c r="Z2620" s="19">
        <f>IF(AND($AY2619&gt;Input!$B$52,Hourly!AN2620&gt;Input!$B$51),Input!$B$98*Input!$F$45*Input!$J$13/100*Hourly!AN2620,Input!$B$98*Input!$B$45*Input!$J$13/100*Hourly!AN2620)</f>
        <v>0</v>
      </c>
      <c r="AA2620" s="19">
        <f>IF(AND($AY2619&gt;Input!$B$52,Hourly!AO2620&gt;Input!$B$51),Input!$B$99*Input!$F$46*Input!$J$14/100*Hourly!AO2620,Input!$B$99*Input!$B$46*Input!$J$14/100*Hourly!AO2620)</f>
        <v>0</v>
      </c>
      <c r="AB2620" s="19">
        <f>IF(AND($AY2619&gt;Input!$B$52,Hourly!AP2620&gt;Input!$B$51),Input!$B$100*Input!$F$47*Input!$J$15/100*Hourly!AP2620,Input!$B$100*Input!$B$47*Input!$J$15/100*Hourly!AP2620)</f>
        <v>0</v>
      </c>
      <c r="AC2620" s="19">
        <f>IF(AND($AY2619&gt;Input!$B$52,Hourly!AQ2620&gt;Input!$B$51),Input!$B$101*Input!$F$48*Input!$J$16/100*Hourly!AQ2620,Input!$B$101*Input!$B$48*Input!$J$16/100*Hourly!AQ2620)</f>
        <v>0</v>
      </c>
      <c r="AD2620" s="165">
        <f t="shared" si="647"/>
        <v>0</v>
      </c>
      <c r="AE2620" s="19">
        <f>Hourly!AI2620/Input!$B$107*Input!$J$40*Input!$B$76*Input!$B$80</f>
        <v>0</v>
      </c>
      <c r="AF2620" s="19">
        <f>Hourly!AJ2620/Input!$B$107*Input!$J$41*Input!$B$76*Input!$B$81</f>
        <v>0</v>
      </c>
      <c r="AG2620" s="19">
        <f>Hourly!AK2620/Input!$B$107*Input!$J$42*Input!$B$76*Input!$B$82</f>
        <v>0</v>
      </c>
      <c r="AH2620" s="19">
        <f>Hourly!AL2620/Input!$B$107*Input!$J$43*Input!$B$76*Input!$B$83</f>
        <v>0</v>
      </c>
      <c r="AI2620" s="19">
        <f>Hourly!AM2620/Input!$B$107*Input!$J$44*Input!$B$76*Input!$B$84</f>
        <v>0</v>
      </c>
      <c r="AJ2620" s="19">
        <f>Hourly!AN2620/Input!$B$107*Input!$J$45*Input!$B$76*Input!$B$85</f>
        <v>0</v>
      </c>
      <c r="AK2620" s="19">
        <f>Hourly!AO2620/Input!$B$107*Input!$J$46*Input!$B$76*Input!$B$86</f>
        <v>0</v>
      </c>
      <c r="AL2620" s="19">
        <f>Hourly!AP2620/Input!$B$107*Input!$J$47*Input!$B$76*Input!$B$87</f>
        <v>0</v>
      </c>
      <c r="AM2620" s="164">
        <f>Hourly!AQ2620/Input!$B$107*Input!$J$48*Input!$B$77*Input!$B$89</f>
        <v>0</v>
      </c>
      <c r="AN2620" s="165">
        <f t="shared" si="643"/>
        <v>0</v>
      </c>
      <c r="AO2620" s="116">
        <f>Input!B$55*Input!$B$18*Input!B$112*Hourly!AR2620</f>
        <v>2398.5</v>
      </c>
      <c r="AP2620">
        <f>Input!B$113*Input!B$114*Input!B$90*Input!B$56*Hourly!AS2620</f>
        <v>11070</v>
      </c>
      <c r="AQ2620">
        <f>Input!B$90*Input!B$57*Hourly!AS2620</f>
        <v>11070</v>
      </c>
      <c r="AR2620" s="19">
        <f>0.5*Input!$B$63*Hourly!AU2620</f>
        <v>61.5</v>
      </c>
      <c r="AS2620" s="165">
        <f t="shared" si="648"/>
        <v>24569.25</v>
      </c>
      <c r="AT2620" s="159">
        <f>AY2619+(Input!$B$66*1000*(Hourly!AX2620&gt;0)+AD2620+AN2620+AS2620+T2620*(Hourly!J2620-AY2619)+Q2620*(Hourly!G2620-AY2619))/(Q2620+T2620)*(1-EXP(-(Q2620+T2620)/(Input!$B$103*1000000)*3600))</f>
        <v>24.853862206474425</v>
      </c>
      <c r="AU2620" s="24">
        <f>AY2619+(AD2620+AN2620+AS2620+T2620*(Hourly!J2620-AY2619)+Q2620*(Hourly!G2620-AY2619))/(Q2620+T2620)*(1-EXP(-(Q2620+T2620)/(Input!$B$103*1000000)*3600))</f>
        <v>22.156914454344303</v>
      </c>
      <c r="AV2620" s="24">
        <f>AY2619+(-Input!$B$67*1000*(Hourly!AX2620&gt;0)+AD2620+AN2620+AS2620+T2620*(Hourly!J2620-AY2619)+R2620*(Hourly!G2620-AY2619))/(R2620+T2620)*(1-EXP(-(R2620+T2620)/(Input!$B$103*1000000)*3600))</f>
        <v>18.930334305706175</v>
      </c>
      <c r="AW2620" s="160">
        <f>AY2619+(AD2620+AN2620+AS2620+T2620*(Hourly!J2620-AY2619)+R2620*(Hourly!G2620-AY2619))/(R2620+T2620)*(1-EXP(-(R2620+T2620)/(Input!$B$103*1000000)*3600))</f>
        <v>21.587174919868431</v>
      </c>
      <c r="AX2620" s="24"/>
      <c r="AY2620" s="167">
        <f t="shared" si="649"/>
        <v>22.156914454344303</v>
      </c>
      <c r="BA2620" s="159">
        <f>IF(BI2620,Input!$B$66*1000*(Hourly!AX2620&gt;0),IF(BJ2620,-(AD2620+AN2620+AS2620+T2620*(Hourly!J2620-AY2619)+Q2620*(Hourly!G2620-AY2619))+(Q2620+T2620)*(BE2620-AY2619)/(1-EXP(-(Q2620+T2620)/(Input!$B$103*1000000)*3600))))/1000</f>
        <v>0</v>
      </c>
      <c r="BB2620" s="24">
        <f>IF(BO2620,-Input!$B$67*1000*(Hourly!AX2620&gt;0),IF(BN2620,-(AD2620+AN2620+AS2620+T2620*(Hourly!J2620-AY2619)+R2620*(Hourly!G2620-AY2619))+(R2620+T2620)*(BF2620-AY2619)/(1-EXP(-(R2620+T2620)/(Input!$B$103*1000000)*3600))))/1000</f>
        <v>0</v>
      </c>
      <c r="BC2620" s="160">
        <f t="shared" si="650"/>
        <v>0</v>
      </c>
      <c r="BD2620" s="24"/>
      <c r="BE2620" s="116">
        <f>IF(Hourly!AT2620=1,Input!$B$4,IF(Hourly!AT2620=0.5,Input!$F$4,0))</f>
        <v>20</v>
      </c>
      <c r="BF2620">
        <f>IF(Hourly!AT2620=1,Input!$B$5,IF(Hourly!AT2620=0.5,Input!$F$5,0))</f>
        <v>24</v>
      </c>
      <c r="BG2620" s="9">
        <f>Input!$B$35+0.0000000001</f>
        <v>23.900000000099997</v>
      </c>
      <c r="BI2620" s="116">
        <f t="shared" si="651"/>
        <v>0</v>
      </c>
      <c r="BJ2620">
        <f t="shared" si="652"/>
        <v>0</v>
      </c>
      <c r="BK2620">
        <f t="shared" si="653"/>
        <v>1</v>
      </c>
      <c r="BL2620">
        <f t="shared" si="654"/>
        <v>0</v>
      </c>
      <c r="BM2620">
        <f t="shared" si="655"/>
        <v>0</v>
      </c>
      <c r="BN2620">
        <f t="shared" si="656"/>
        <v>0</v>
      </c>
      <c r="BO2620" s="9">
        <f t="shared" si="657"/>
        <v>0</v>
      </c>
      <c r="BR2620" s="116">
        <f t="shared" si="644"/>
        <v>6145</v>
      </c>
      <c r="BS2620" s="39">
        <v>0</v>
      </c>
      <c r="BT2620" s="168">
        <v>0</v>
      </c>
      <c r="BV2620" s="116">
        <f>IF(Hourly!$AR2620&gt;0,AY2620,"")</f>
        <v>22.156914454344303</v>
      </c>
      <c r="BW2620">
        <f>IF(AND(BV2620&gt;(20.8+0.33*Hourly!$I2620),(BV2620&gt;24),(BV2620&lt;&gt;"")),1,0)</f>
        <v>0</v>
      </c>
      <c r="BX2620">
        <f>IF(AND(BV2620&gt;(21.8+0.33*Hourly!$I2620),(BV2620&gt;24),(BV2620&lt;&gt;"")),1,0)</f>
        <v>0</v>
      </c>
      <c r="BY2620" s="9">
        <f>IF(AND(BV2620&gt;(22.8+0.33*Hourly!$I2620),(BV2620&gt;24),(BV2620&lt;&gt;"")),1,0)</f>
        <v>0</v>
      </c>
    </row>
    <row r="2621" spans="5:77" x14ac:dyDescent="0.35">
      <c r="E2621">
        <f>Hourly!A2621</f>
        <v>2002</v>
      </c>
      <c r="F2621">
        <f>Hourly!B2621</f>
        <v>4</v>
      </c>
      <c r="G2621">
        <f>Hourly!C2621</f>
        <v>20</v>
      </c>
      <c r="H2621">
        <f>Hourly!D2621</f>
        <v>1</v>
      </c>
      <c r="I2621" s="163">
        <v>2617</v>
      </c>
      <c r="J2621" s="19">
        <f>Input!B$22*Input!B$79</f>
        <v>1411.3439999999998</v>
      </c>
      <c r="K2621" s="19">
        <f>Input!B$76*Input!B$88</f>
        <v>656.99775609756091</v>
      </c>
      <c r="L2621" s="19">
        <f>Input!B$77*Input!B$89</f>
        <v>130.99152542372883</v>
      </c>
      <c r="M2621" s="164">
        <f t="shared" si="645"/>
        <v>2199.3332815212898</v>
      </c>
      <c r="N2621" s="165">
        <f>(Input!B$109*Input!B$102)/3600*Input!B$108</f>
        <v>740.21399999999983</v>
      </c>
      <c r="O2621" s="165">
        <f>(1-Input!B$61)*(Input!B$109*Input!B$33)/3600*Input!B$108*Hourly!AU2621</f>
        <v>444.12839999999994</v>
      </c>
      <c r="P2621" s="19">
        <f>IF(AND(AY2620&gt;Hourly!G2621),(Input!B$109*(Input!B$33*Hourly!AU2621+Input!B$36))/3600*Input!B$108,(1-Input!B$61)*(Input!B$109*Input!B$33)/3600*Input!B$108*Hourly!AU2621)</f>
        <v>11547.338400000001</v>
      </c>
      <c r="Q2621" s="19">
        <f t="shared" si="642"/>
        <v>3383.6756815212898</v>
      </c>
      <c r="R2621" s="19">
        <f t="shared" si="646"/>
        <v>14486.885681521289</v>
      </c>
      <c r="S2621" s="165"/>
      <c r="T2621" s="165">
        <f>Input!B$78*Input!B$91</f>
        <v>189.625</v>
      </c>
      <c r="U2621" s="19">
        <f>IF(AND($AY2620&gt;Input!$B$52,Hourly!AI2621&gt;Input!$B$51),Input!$B$93*Input!$F$40*Input!$J$8/100*Hourly!AI2621,Input!$B$93*Input!$B$40*Input!$J$8/100*Hourly!AI2621)</f>
        <v>0</v>
      </c>
      <c r="V2621" s="19">
        <f>IF(AND($AY2620&gt;Input!$B$52,Hourly!AJ2621&gt;Input!$B$51),Input!$B$94*Input!$F$41*Input!$J$9/100*Hourly!AJ2621,Input!$B$94*Input!$B$41*Input!$J$9/100*Hourly!AJ2621)</f>
        <v>0</v>
      </c>
      <c r="W2621" s="19">
        <f>IF(AND($AY2620&gt;Input!$B$52,Hourly!AK2621&gt;Input!$B$51),Input!$B$95*Input!$F$42*Input!$J$10/100*Hourly!AK2621,Input!$B$95*Input!$B$42*Input!$J$10/100*Hourly!AK2621)</f>
        <v>0</v>
      </c>
      <c r="X2621" s="19">
        <f>IF(AND($AY2620&gt;Input!$B$52,Hourly!AL2621&gt;Input!$B$51),Input!$B$96*Input!$F$43*Input!$J$11/100*Hourly!AL2621,Input!$B$96*Input!$B$43*Input!$J$11/100*Hourly!AL2621)</f>
        <v>0</v>
      </c>
      <c r="Y2621" s="19">
        <f>IF(AND($AY2620&gt;Input!$B$52,Hourly!AM2621&gt;Input!$B$51),Input!$B$97*Input!$F$44*Input!$J$12/100*Hourly!AM2621,Input!$B$97*Input!$B$44*Input!$J$12/100*Hourly!AM2621)</f>
        <v>0</v>
      </c>
      <c r="Z2621" s="19">
        <f>IF(AND($AY2620&gt;Input!$B$52,Hourly!AN2621&gt;Input!$B$51),Input!$B$98*Input!$F$45*Input!$J$13/100*Hourly!AN2621,Input!$B$98*Input!$B$45*Input!$J$13/100*Hourly!AN2621)</f>
        <v>0</v>
      </c>
      <c r="AA2621" s="19">
        <f>IF(AND($AY2620&gt;Input!$B$52,Hourly!AO2621&gt;Input!$B$51),Input!$B$99*Input!$F$46*Input!$J$14/100*Hourly!AO2621,Input!$B$99*Input!$B$46*Input!$J$14/100*Hourly!AO2621)</f>
        <v>0</v>
      </c>
      <c r="AB2621" s="19">
        <f>IF(AND($AY2620&gt;Input!$B$52,Hourly!AP2621&gt;Input!$B$51),Input!$B$100*Input!$F$47*Input!$J$15/100*Hourly!AP2621,Input!$B$100*Input!$B$47*Input!$J$15/100*Hourly!AP2621)</f>
        <v>0</v>
      </c>
      <c r="AC2621" s="19">
        <f>IF(AND($AY2620&gt;Input!$B$52,Hourly!AQ2621&gt;Input!$B$51),Input!$B$101*Input!$F$48*Input!$J$16/100*Hourly!AQ2621,Input!$B$101*Input!$B$48*Input!$J$16/100*Hourly!AQ2621)</f>
        <v>0</v>
      </c>
      <c r="AD2621" s="165">
        <f t="shared" si="647"/>
        <v>0</v>
      </c>
      <c r="AE2621" s="19">
        <f>Hourly!AI2621/Input!$B$107*Input!$J$40*Input!$B$76*Input!$B$80</f>
        <v>0</v>
      </c>
      <c r="AF2621" s="19">
        <f>Hourly!AJ2621/Input!$B$107*Input!$J$41*Input!$B$76*Input!$B$81</f>
        <v>0</v>
      </c>
      <c r="AG2621" s="19">
        <f>Hourly!AK2621/Input!$B$107*Input!$J$42*Input!$B$76*Input!$B$82</f>
        <v>0</v>
      </c>
      <c r="AH2621" s="19">
        <f>Hourly!AL2621/Input!$B$107*Input!$J$43*Input!$B$76*Input!$B$83</f>
        <v>0</v>
      </c>
      <c r="AI2621" s="19">
        <f>Hourly!AM2621/Input!$B$107*Input!$J$44*Input!$B$76*Input!$B$84</f>
        <v>0</v>
      </c>
      <c r="AJ2621" s="19">
        <f>Hourly!AN2621/Input!$B$107*Input!$J$45*Input!$B$76*Input!$B$85</f>
        <v>0</v>
      </c>
      <c r="AK2621" s="19">
        <f>Hourly!AO2621/Input!$B$107*Input!$J$46*Input!$B$76*Input!$B$86</f>
        <v>0</v>
      </c>
      <c r="AL2621" s="19">
        <f>Hourly!AP2621/Input!$B$107*Input!$J$47*Input!$B$76*Input!$B$87</f>
        <v>0</v>
      </c>
      <c r="AM2621" s="164">
        <f>Hourly!AQ2621/Input!$B$107*Input!$J$48*Input!$B$77*Input!$B$89</f>
        <v>0</v>
      </c>
      <c r="AN2621" s="165">
        <f t="shared" si="643"/>
        <v>0</v>
      </c>
      <c r="AO2621" s="116">
        <f>Input!B$55*Input!$B$18*Input!B$112*Hourly!AR2621</f>
        <v>2398.5</v>
      </c>
      <c r="AP2621">
        <f>Input!B$113*Input!B$114*Input!B$90*Input!B$56*Hourly!AS2621</f>
        <v>2214</v>
      </c>
      <c r="AQ2621">
        <f>Input!B$90*Input!B$57*Hourly!AS2621</f>
        <v>2214</v>
      </c>
      <c r="AR2621" s="19">
        <f>0.5*Input!$B$63*Hourly!AU2621</f>
        <v>61.5</v>
      </c>
      <c r="AS2621" s="165">
        <f t="shared" si="648"/>
        <v>6857.25</v>
      </c>
      <c r="AT2621" s="159">
        <f>AY2620+(Input!$B$66*1000*(Hourly!AX2621&gt;0)+AD2621+AN2621+AS2621+T2621*(Hourly!J2621-AY2620)+Q2621*(Hourly!G2621-AY2620))/(Q2621+T2621)*(1-EXP(-(Q2621+T2621)/(Input!$B$103*1000000)*3600))</f>
        <v>24.690227232455978</v>
      </c>
      <c r="AU2621" s="24">
        <f>AY2620+(AD2621+AN2621+AS2621+T2621*(Hourly!J2621-AY2620)+Q2621*(Hourly!G2621-AY2620))/(Q2621+T2621)*(1-EXP(-(Q2621+T2621)/(Input!$B$103*1000000)*3600))</f>
        <v>21.99327948032586</v>
      </c>
      <c r="AV2621" s="24">
        <f>AY2620+(-Input!$B$67*1000*(Hourly!AX2621&gt;0)+AD2621+AN2621+AS2621+T2621*(Hourly!J2621-AY2620)+R2621*(Hourly!G2621-AY2620))/(R2621+T2621)*(1-EXP(-(R2621+T2621)/(Input!$B$103*1000000)*3600))</f>
        <v>18.76195393059535</v>
      </c>
      <c r="AW2621" s="160">
        <f>AY2620+(AD2621+AN2621+AS2621+T2621*(Hourly!J2621-AY2620)+R2621*(Hourly!G2621-AY2620))/(R2621+T2621)*(1-EXP(-(R2621+T2621)/(Input!$B$103*1000000)*3600))</f>
        <v>21.418794544757606</v>
      </c>
      <c r="AX2621" s="24"/>
      <c r="AY2621" s="167">
        <f t="shared" si="649"/>
        <v>21.99327948032586</v>
      </c>
      <c r="BA2621" s="159">
        <f>IF(BI2621,Input!$B$66*1000*(Hourly!AX2621&gt;0),IF(BJ2621,-(AD2621+AN2621+AS2621+T2621*(Hourly!J2621-AY2620)+Q2621*(Hourly!G2621-AY2620))+(Q2621+T2621)*(BE2621-AY2620)/(1-EXP(-(Q2621+T2621)/(Input!$B$103*1000000)*3600))))/1000</f>
        <v>0</v>
      </c>
      <c r="BB2621" s="24">
        <f>IF(BO2621,-Input!$B$67*1000*(Hourly!AX2621&gt;0),IF(BN2621,-(AD2621+AN2621+AS2621+T2621*(Hourly!J2621-AY2620)+R2621*(Hourly!G2621-AY2620))+(R2621+T2621)*(BF2621-AY2620)/(1-EXP(-(R2621+T2621)/(Input!$B$103*1000000)*3600))))/1000</f>
        <v>0</v>
      </c>
      <c r="BC2621" s="160">
        <f t="shared" si="650"/>
        <v>0</v>
      </c>
      <c r="BD2621" s="24"/>
      <c r="BE2621" s="116">
        <f>IF(Hourly!AT2621=1,Input!$B$4,IF(Hourly!AT2621=0.5,Input!$F$4,0))</f>
        <v>16</v>
      </c>
      <c r="BF2621">
        <f>IF(Hourly!AT2621=1,Input!$B$5,IF(Hourly!AT2621=0.5,Input!$F$5,0))</f>
        <v>24</v>
      </c>
      <c r="BG2621" s="9">
        <f>Input!$B$35+0.0000000001</f>
        <v>23.900000000099997</v>
      </c>
      <c r="BI2621" s="116">
        <f t="shared" si="651"/>
        <v>0</v>
      </c>
      <c r="BJ2621">
        <f t="shared" si="652"/>
        <v>0</v>
      </c>
      <c r="BK2621">
        <f t="shared" si="653"/>
        <v>1</v>
      </c>
      <c r="BL2621">
        <f t="shared" si="654"/>
        <v>0</v>
      </c>
      <c r="BM2621">
        <f t="shared" si="655"/>
        <v>0</v>
      </c>
      <c r="BN2621">
        <f t="shared" si="656"/>
        <v>0</v>
      </c>
      <c r="BO2621" s="9">
        <f t="shared" si="657"/>
        <v>0</v>
      </c>
      <c r="BR2621" s="116">
        <f t="shared" si="644"/>
        <v>6144</v>
      </c>
      <c r="BS2621" s="39">
        <v>0</v>
      </c>
      <c r="BT2621" s="168">
        <v>0</v>
      </c>
      <c r="BV2621" s="116">
        <f>IF(Hourly!$AR2621&gt;0,AY2621,"")</f>
        <v>21.99327948032586</v>
      </c>
      <c r="BW2621">
        <f>IF(AND(BV2621&gt;(20.8+0.33*Hourly!$I2621),(BV2621&gt;24),(BV2621&lt;&gt;"")),1,0)</f>
        <v>0</v>
      </c>
      <c r="BX2621">
        <f>IF(AND(BV2621&gt;(21.8+0.33*Hourly!$I2621),(BV2621&gt;24),(BV2621&lt;&gt;"")),1,0)</f>
        <v>0</v>
      </c>
      <c r="BY2621" s="9">
        <f>IF(AND(BV2621&gt;(22.8+0.33*Hourly!$I2621),(BV2621&gt;24),(BV2621&lt;&gt;"")),1,0)</f>
        <v>0</v>
      </c>
    </row>
    <row r="2622" spans="5:77" x14ac:dyDescent="0.35">
      <c r="E2622">
        <f>Hourly!A2622</f>
        <v>2002</v>
      </c>
      <c r="F2622">
        <f>Hourly!B2622</f>
        <v>4</v>
      </c>
      <c r="G2622">
        <f>Hourly!C2622</f>
        <v>20</v>
      </c>
      <c r="H2622">
        <f>Hourly!D2622</f>
        <v>2</v>
      </c>
      <c r="I2622" s="163">
        <v>2618</v>
      </c>
      <c r="J2622" s="19">
        <f>Input!B$22*Input!B$79</f>
        <v>1411.3439999999998</v>
      </c>
      <c r="K2622" s="19">
        <f>Input!B$76*Input!B$88</f>
        <v>656.99775609756091</v>
      </c>
      <c r="L2622" s="19">
        <f>Input!B$77*Input!B$89</f>
        <v>130.99152542372883</v>
      </c>
      <c r="M2622" s="164">
        <f t="shared" si="645"/>
        <v>2199.3332815212898</v>
      </c>
      <c r="N2622" s="165">
        <f>(Input!B$109*Input!B$102)/3600*Input!B$108</f>
        <v>740.21399999999983</v>
      </c>
      <c r="O2622" s="165">
        <f>(1-Input!B$61)*(Input!B$109*Input!B$33)/3600*Input!B$108*Hourly!AU2622</f>
        <v>444.12839999999994</v>
      </c>
      <c r="P2622" s="19">
        <f>IF(AND(AY2621&gt;Hourly!G2622),(Input!B$109*(Input!B$33*Hourly!AU2622+Input!B$36))/3600*Input!B$108,(1-Input!B$61)*(Input!B$109*Input!B$33)/3600*Input!B$108*Hourly!AU2622)</f>
        <v>11547.338400000001</v>
      </c>
      <c r="Q2622" s="19">
        <f t="shared" si="642"/>
        <v>3383.6756815212898</v>
      </c>
      <c r="R2622" s="19">
        <f t="shared" si="646"/>
        <v>14486.885681521289</v>
      </c>
      <c r="S2622" s="165"/>
      <c r="T2622" s="165">
        <f>Input!B$78*Input!B$91</f>
        <v>189.625</v>
      </c>
      <c r="U2622" s="19">
        <f>IF(AND($AY2621&gt;Input!$B$52,Hourly!AI2622&gt;Input!$B$51),Input!$B$93*Input!$F$40*Input!$J$8/100*Hourly!AI2622,Input!$B$93*Input!$B$40*Input!$J$8/100*Hourly!AI2622)</f>
        <v>0</v>
      </c>
      <c r="V2622" s="19">
        <f>IF(AND($AY2621&gt;Input!$B$52,Hourly!AJ2622&gt;Input!$B$51),Input!$B$94*Input!$F$41*Input!$J$9/100*Hourly!AJ2622,Input!$B$94*Input!$B$41*Input!$J$9/100*Hourly!AJ2622)</f>
        <v>0</v>
      </c>
      <c r="W2622" s="19">
        <f>IF(AND($AY2621&gt;Input!$B$52,Hourly!AK2622&gt;Input!$B$51),Input!$B$95*Input!$F$42*Input!$J$10/100*Hourly!AK2622,Input!$B$95*Input!$B$42*Input!$J$10/100*Hourly!AK2622)</f>
        <v>0</v>
      </c>
      <c r="X2622" s="19">
        <f>IF(AND($AY2621&gt;Input!$B$52,Hourly!AL2622&gt;Input!$B$51),Input!$B$96*Input!$F$43*Input!$J$11/100*Hourly!AL2622,Input!$B$96*Input!$B$43*Input!$J$11/100*Hourly!AL2622)</f>
        <v>0</v>
      </c>
      <c r="Y2622" s="19">
        <f>IF(AND($AY2621&gt;Input!$B$52,Hourly!AM2622&gt;Input!$B$51),Input!$B$97*Input!$F$44*Input!$J$12/100*Hourly!AM2622,Input!$B$97*Input!$B$44*Input!$J$12/100*Hourly!AM2622)</f>
        <v>0</v>
      </c>
      <c r="Z2622" s="19">
        <f>IF(AND($AY2621&gt;Input!$B$52,Hourly!AN2622&gt;Input!$B$51),Input!$B$98*Input!$F$45*Input!$J$13/100*Hourly!AN2622,Input!$B$98*Input!$B$45*Input!$J$13/100*Hourly!AN2622)</f>
        <v>0</v>
      </c>
      <c r="AA2622" s="19">
        <f>IF(AND($AY2621&gt;Input!$B$52,Hourly!AO2622&gt;Input!$B$51),Input!$B$99*Input!$F$46*Input!$J$14/100*Hourly!AO2622,Input!$B$99*Input!$B$46*Input!$J$14/100*Hourly!AO2622)</f>
        <v>0</v>
      </c>
      <c r="AB2622" s="19">
        <f>IF(AND($AY2621&gt;Input!$B$52,Hourly!AP2622&gt;Input!$B$51),Input!$B$100*Input!$F$47*Input!$J$15/100*Hourly!AP2622,Input!$B$100*Input!$B$47*Input!$J$15/100*Hourly!AP2622)</f>
        <v>0</v>
      </c>
      <c r="AC2622" s="19">
        <f>IF(AND($AY2621&gt;Input!$B$52,Hourly!AQ2622&gt;Input!$B$51),Input!$B$101*Input!$F$48*Input!$J$16/100*Hourly!AQ2622,Input!$B$101*Input!$B$48*Input!$J$16/100*Hourly!AQ2622)</f>
        <v>0</v>
      </c>
      <c r="AD2622" s="165">
        <f t="shared" si="647"/>
        <v>0</v>
      </c>
      <c r="AE2622" s="19">
        <f>Hourly!AI2622/Input!$B$107*Input!$J$40*Input!$B$76*Input!$B$80</f>
        <v>0</v>
      </c>
      <c r="AF2622" s="19">
        <f>Hourly!AJ2622/Input!$B$107*Input!$J$41*Input!$B$76*Input!$B$81</f>
        <v>0</v>
      </c>
      <c r="AG2622" s="19">
        <f>Hourly!AK2622/Input!$B$107*Input!$J$42*Input!$B$76*Input!$B$82</f>
        <v>0</v>
      </c>
      <c r="AH2622" s="19">
        <f>Hourly!AL2622/Input!$B$107*Input!$J$43*Input!$B$76*Input!$B$83</f>
        <v>0</v>
      </c>
      <c r="AI2622" s="19">
        <f>Hourly!AM2622/Input!$B$107*Input!$J$44*Input!$B$76*Input!$B$84</f>
        <v>0</v>
      </c>
      <c r="AJ2622" s="19">
        <f>Hourly!AN2622/Input!$B$107*Input!$J$45*Input!$B$76*Input!$B$85</f>
        <v>0</v>
      </c>
      <c r="AK2622" s="19">
        <f>Hourly!AO2622/Input!$B$107*Input!$J$46*Input!$B$76*Input!$B$86</f>
        <v>0</v>
      </c>
      <c r="AL2622" s="19">
        <f>Hourly!AP2622/Input!$B$107*Input!$J$47*Input!$B$76*Input!$B$87</f>
        <v>0</v>
      </c>
      <c r="AM2622" s="164">
        <f>Hourly!AQ2622/Input!$B$107*Input!$J$48*Input!$B$77*Input!$B$89</f>
        <v>0</v>
      </c>
      <c r="AN2622" s="165">
        <f t="shared" si="643"/>
        <v>0</v>
      </c>
      <c r="AO2622" s="116">
        <f>Input!B$55*Input!$B$18*Input!B$112*Hourly!AR2622</f>
        <v>2398.5</v>
      </c>
      <c r="AP2622">
        <f>Input!B$113*Input!B$114*Input!B$90*Input!B$56*Hourly!AS2622</f>
        <v>2214</v>
      </c>
      <c r="AQ2622">
        <f>Input!B$90*Input!B$57*Hourly!AS2622</f>
        <v>2214</v>
      </c>
      <c r="AR2622" s="19">
        <f>0.5*Input!$B$63*Hourly!AU2622</f>
        <v>61.5</v>
      </c>
      <c r="AS2622" s="165">
        <f t="shared" si="648"/>
        <v>6857.25</v>
      </c>
      <c r="AT2622" s="159">
        <f>AY2621+(Input!$B$66*1000*(Hourly!AX2622&gt;0)+AD2622+AN2622+AS2622+T2622*(Hourly!J2622-AY2621)+Q2622*(Hourly!G2622-AY2621))/(Q2622+T2622)*(1-EXP(-(Q2622+T2622)/(Input!$B$103*1000000)*3600))</f>
        <v>24.51356825510257</v>
      </c>
      <c r="AU2622" s="24">
        <f>AY2621+(AD2622+AN2622+AS2622+T2622*(Hourly!J2622-AY2621)+Q2622*(Hourly!G2622-AY2621))/(Q2622+T2622)*(1-EXP(-(Q2622+T2622)/(Input!$B$103*1000000)*3600))</f>
        <v>21.816620502972452</v>
      </c>
      <c r="AV2622" s="24">
        <f>AY2621+(-Input!$B$67*1000*(Hourly!AX2622&gt;0)+AD2622+AN2622+AS2622+T2622*(Hourly!J2622-AY2621)+R2622*(Hourly!G2622-AY2621))/(R2622+T2622)*(1-EXP(-(R2622+T2622)/(Input!$B$103*1000000)*3600))</f>
        <v>18.543116645605025</v>
      </c>
      <c r="AW2622" s="160">
        <f>AY2621+(AD2622+AN2622+AS2622+T2622*(Hourly!J2622-AY2621)+R2622*(Hourly!G2622-AY2621))/(R2622+T2622)*(1-EXP(-(R2622+T2622)/(Input!$B$103*1000000)*3600))</f>
        <v>21.199957259767281</v>
      </c>
      <c r="AX2622" s="24"/>
      <c r="AY2622" s="167">
        <f t="shared" si="649"/>
        <v>21.816620502972452</v>
      </c>
      <c r="BA2622" s="159">
        <f>IF(BI2622,Input!$B$66*1000*(Hourly!AX2622&gt;0),IF(BJ2622,-(AD2622+AN2622+AS2622+T2622*(Hourly!J2622-AY2621)+Q2622*(Hourly!G2622-AY2621))+(Q2622+T2622)*(BE2622-AY2621)/(1-EXP(-(Q2622+T2622)/(Input!$B$103*1000000)*3600))))/1000</f>
        <v>0</v>
      </c>
      <c r="BB2622" s="24">
        <f>IF(BO2622,-Input!$B$67*1000*(Hourly!AX2622&gt;0),IF(BN2622,-(AD2622+AN2622+AS2622+T2622*(Hourly!J2622-AY2621)+R2622*(Hourly!G2622-AY2621))+(R2622+T2622)*(BF2622-AY2621)/(1-EXP(-(R2622+T2622)/(Input!$B$103*1000000)*3600))))/1000</f>
        <v>0</v>
      </c>
      <c r="BC2622" s="160">
        <f t="shared" si="650"/>
        <v>0</v>
      </c>
      <c r="BD2622" s="24"/>
      <c r="BE2622" s="116">
        <f>IF(Hourly!AT2622=1,Input!$B$4,IF(Hourly!AT2622=0.5,Input!$F$4,0))</f>
        <v>16</v>
      </c>
      <c r="BF2622">
        <f>IF(Hourly!AT2622=1,Input!$B$5,IF(Hourly!AT2622=0.5,Input!$F$5,0))</f>
        <v>24</v>
      </c>
      <c r="BG2622" s="9">
        <f>Input!$B$35+0.0000000001</f>
        <v>23.900000000099997</v>
      </c>
      <c r="BI2622" s="116">
        <f t="shared" si="651"/>
        <v>0</v>
      </c>
      <c r="BJ2622">
        <f t="shared" si="652"/>
        <v>0</v>
      </c>
      <c r="BK2622">
        <f t="shared" si="653"/>
        <v>1</v>
      </c>
      <c r="BL2622">
        <f t="shared" si="654"/>
        <v>0</v>
      </c>
      <c r="BM2622">
        <f t="shared" si="655"/>
        <v>0</v>
      </c>
      <c r="BN2622">
        <f t="shared" si="656"/>
        <v>0</v>
      </c>
      <c r="BO2622" s="9">
        <f t="shared" si="657"/>
        <v>0</v>
      </c>
      <c r="BR2622" s="116">
        <f t="shared" si="644"/>
        <v>6143</v>
      </c>
      <c r="BS2622" s="39">
        <v>0</v>
      </c>
      <c r="BT2622" s="168">
        <v>0</v>
      </c>
      <c r="BV2622" s="116">
        <f>IF(Hourly!$AR2622&gt;0,AY2622,"")</f>
        <v>21.816620502972452</v>
      </c>
      <c r="BW2622">
        <f>IF(AND(BV2622&gt;(20.8+0.33*Hourly!$I2622),(BV2622&gt;24),(BV2622&lt;&gt;"")),1,0)</f>
        <v>0</v>
      </c>
      <c r="BX2622">
        <f>IF(AND(BV2622&gt;(21.8+0.33*Hourly!$I2622),(BV2622&gt;24),(BV2622&lt;&gt;"")),1,0)</f>
        <v>0</v>
      </c>
      <c r="BY2622" s="9">
        <f>IF(AND(BV2622&gt;(22.8+0.33*Hourly!$I2622),(BV2622&gt;24),(BV2622&lt;&gt;"")),1,0)</f>
        <v>0</v>
      </c>
    </row>
    <row r="2623" spans="5:77" x14ac:dyDescent="0.35">
      <c r="E2623">
        <f>Hourly!A2623</f>
        <v>2002</v>
      </c>
      <c r="F2623">
        <f>Hourly!B2623</f>
        <v>4</v>
      </c>
      <c r="G2623">
        <f>Hourly!C2623</f>
        <v>20</v>
      </c>
      <c r="H2623">
        <f>Hourly!D2623</f>
        <v>3</v>
      </c>
      <c r="I2623" s="163">
        <v>2619</v>
      </c>
      <c r="J2623" s="19">
        <f>Input!B$22*Input!B$79</f>
        <v>1411.3439999999998</v>
      </c>
      <c r="K2623" s="19">
        <f>Input!B$76*Input!B$88</f>
        <v>656.99775609756091</v>
      </c>
      <c r="L2623" s="19">
        <f>Input!B$77*Input!B$89</f>
        <v>130.99152542372883</v>
      </c>
      <c r="M2623" s="164">
        <f t="shared" si="645"/>
        <v>2199.3332815212898</v>
      </c>
      <c r="N2623" s="165">
        <f>(Input!B$109*Input!B$102)/3600*Input!B$108</f>
        <v>740.21399999999983</v>
      </c>
      <c r="O2623" s="165">
        <f>(1-Input!B$61)*(Input!B$109*Input!B$33)/3600*Input!B$108*Hourly!AU2623</f>
        <v>444.12839999999994</v>
      </c>
      <c r="P2623" s="19">
        <f>IF(AND(AY2622&gt;Hourly!G2623),(Input!B$109*(Input!B$33*Hourly!AU2623+Input!B$36))/3600*Input!B$108,(1-Input!B$61)*(Input!B$109*Input!B$33)/3600*Input!B$108*Hourly!AU2623)</f>
        <v>11547.338400000001</v>
      </c>
      <c r="Q2623" s="19">
        <f t="shared" si="642"/>
        <v>3383.6756815212898</v>
      </c>
      <c r="R2623" s="19">
        <f t="shared" si="646"/>
        <v>14486.885681521289</v>
      </c>
      <c r="S2623" s="165"/>
      <c r="T2623" s="165">
        <f>Input!B$78*Input!B$91</f>
        <v>189.625</v>
      </c>
      <c r="U2623" s="19">
        <f>IF(AND($AY2622&gt;Input!$B$52,Hourly!AI2623&gt;Input!$B$51),Input!$B$93*Input!$F$40*Input!$J$8/100*Hourly!AI2623,Input!$B$93*Input!$B$40*Input!$J$8/100*Hourly!AI2623)</f>
        <v>0</v>
      </c>
      <c r="V2623" s="19">
        <f>IF(AND($AY2622&gt;Input!$B$52,Hourly!AJ2623&gt;Input!$B$51),Input!$B$94*Input!$F$41*Input!$J$9/100*Hourly!AJ2623,Input!$B$94*Input!$B$41*Input!$J$9/100*Hourly!AJ2623)</f>
        <v>0</v>
      </c>
      <c r="W2623" s="19">
        <f>IF(AND($AY2622&gt;Input!$B$52,Hourly!AK2623&gt;Input!$B$51),Input!$B$95*Input!$F$42*Input!$J$10/100*Hourly!AK2623,Input!$B$95*Input!$B$42*Input!$J$10/100*Hourly!AK2623)</f>
        <v>0</v>
      </c>
      <c r="X2623" s="19">
        <f>IF(AND($AY2622&gt;Input!$B$52,Hourly!AL2623&gt;Input!$B$51),Input!$B$96*Input!$F$43*Input!$J$11/100*Hourly!AL2623,Input!$B$96*Input!$B$43*Input!$J$11/100*Hourly!AL2623)</f>
        <v>0</v>
      </c>
      <c r="Y2623" s="19">
        <f>IF(AND($AY2622&gt;Input!$B$52,Hourly!AM2623&gt;Input!$B$51),Input!$B$97*Input!$F$44*Input!$J$12/100*Hourly!AM2623,Input!$B$97*Input!$B$44*Input!$J$12/100*Hourly!AM2623)</f>
        <v>0</v>
      </c>
      <c r="Z2623" s="19">
        <f>IF(AND($AY2622&gt;Input!$B$52,Hourly!AN2623&gt;Input!$B$51),Input!$B$98*Input!$F$45*Input!$J$13/100*Hourly!AN2623,Input!$B$98*Input!$B$45*Input!$J$13/100*Hourly!AN2623)</f>
        <v>0</v>
      </c>
      <c r="AA2623" s="19">
        <f>IF(AND($AY2622&gt;Input!$B$52,Hourly!AO2623&gt;Input!$B$51),Input!$B$99*Input!$F$46*Input!$J$14/100*Hourly!AO2623,Input!$B$99*Input!$B$46*Input!$J$14/100*Hourly!AO2623)</f>
        <v>0</v>
      </c>
      <c r="AB2623" s="19">
        <f>IF(AND($AY2622&gt;Input!$B$52,Hourly!AP2623&gt;Input!$B$51),Input!$B$100*Input!$F$47*Input!$J$15/100*Hourly!AP2623,Input!$B$100*Input!$B$47*Input!$J$15/100*Hourly!AP2623)</f>
        <v>0</v>
      </c>
      <c r="AC2623" s="19">
        <f>IF(AND($AY2622&gt;Input!$B$52,Hourly!AQ2623&gt;Input!$B$51),Input!$B$101*Input!$F$48*Input!$J$16/100*Hourly!AQ2623,Input!$B$101*Input!$B$48*Input!$J$16/100*Hourly!AQ2623)</f>
        <v>0</v>
      </c>
      <c r="AD2623" s="165">
        <f t="shared" si="647"/>
        <v>0</v>
      </c>
      <c r="AE2623" s="19">
        <f>Hourly!AI2623/Input!$B$107*Input!$J$40*Input!$B$76*Input!$B$80</f>
        <v>0</v>
      </c>
      <c r="AF2623" s="19">
        <f>Hourly!AJ2623/Input!$B$107*Input!$J$41*Input!$B$76*Input!$B$81</f>
        <v>0</v>
      </c>
      <c r="AG2623" s="19">
        <f>Hourly!AK2623/Input!$B$107*Input!$J$42*Input!$B$76*Input!$B$82</f>
        <v>0</v>
      </c>
      <c r="AH2623" s="19">
        <f>Hourly!AL2623/Input!$B$107*Input!$J$43*Input!$B$76*Input!$B$83</f>
        <v>0</v>
      </c>
      <c r="AI2623" s="19">
        <f>Hourly!AM2623/Input!$B$107*Input!$J$44*Input!$B$76*Input!$B$84</f>
        <v>0</v>
      </c>
      <c r="AJ2623" s="19">
        <f>Hourly!AN2623/Input!$B$107*Input!$J$45*Input!$B$76*Input!$B$85</f>
        <v>0</v>
      </c>
      <c r="AK2623" s="19">
        <f>Hourly!AO2623/Input!$B$107*Input!$J$46*Input!$B$76*Input!$B$86</f>
        <v>0</v>
      </c>
      <c r="AL2623" s="19">
        <f>Hourly!AP2623/Input!$B$107*Input!$J$47*Input!$B$76*Input!$B$87</f>
        <v>0</v>
      </c>
      <c r="AM2623" s="164">
        <f>Hourly!AQ2623/Input!$B$107*Input!$J$48*Input!$B$77*Input!$B$89</f>
        <v>0</v>
      </c>
      <c r="AN2623" s="165">
        <f t="shared" si="643"/>
        <v>0</v>
      </c>
      <c r="AO2623" s="116">
        <f>Input!B$55*Input!$B$18*Input!B$112*Hourly!AR2623</f>
        <v>2398.5</v>
      </c>
      <c r="AP2623">
        <f>Input!B$113*Input!B$114*Input!B$90*Input!B$56*Hourly!AS2623</f>
        <v>2214</v>
      </c>
      <c r="AQ2623">
        <f>Input!B$90*Input!B$57*Hourly!AS2623</f>
        <v>2214</v>
      </c>
      <c r="AR2623" s="19">
        <f>0.5*Input!$B$63*Hourly!AU2623</f>
        <v>61.5</v>
      </c>
      <c r="AS2623" s="165">
        <f t="shared" si="648"/>
        <v>6857.25</v>
      </c>
      <c r="AT2623" s="159">
        <f>AY2622+(Input!$B$66*1000*(Hourly!AX2623&gt;0)+AD2623+AN2623+AS2623+T2623*(Hourly!J2623-AY2622)+Q2623*(Hourly!G2623-AY2622))/(Q2623+T2623)*(1-EXP(-(Q2623+T2623)/(Input!$B$103*1000000)*3600))</f>
        <v>24.340436860544379</v>
      </c>
      <c r="AU2623" s="24">
        <f>AY2622+(AD2623+AN2623+AS2623+T2623*(Hourly!J2623-AY2622)+Q2623*(Hourly!G2623-AY2622))/(Q2623+T2623)*(1-EXP(-(Q2623+T2623)/(Input!$B$103*1000000)*3600))</f>
        <v>21.643489108414258</v>
      </c>
      <c r="AV2623" s="24">
        <f>AY2622+(-Input!$B$67*1000*(Hourly!AX2623&gt;0)+AD2623+AN2623+AS2623+T2623*(Hourly!J2623-AY2622)+R2623*(Hourly!G2623-AY2622))/(R2623+T2623)*(1-EXP(-(R2623+T2623)/(Input!$B$103*1000000)*3600))</f>
        <v>18.381044027443352</v>
      </c>
      <c r="AW2623" s="160">
        <f>AY2622+(AD2623+AN2623+AS2623+T2623*(Hourly!J2623-AY2622)+R2623*(Hourly!G2623-AY2622))/(R2623+T2623)*(1-EXP(-(R2623+T2623)/(Input!$B$103*1000000)*3600))</f>
        <v>21.037884641605611</v>
      </c>
      <c r="AX2623" s="24"/>
      <c r="AY2623" s="167">
        <f t="shared" si="649"/>
        <v>21.643489108414258</v>
      </c>
      <c r="BA2623" s="159">
        <f>IF(BI2623,Input!$B$66*1000*(Hourly!AX2623&gt;0),IF(BJ2623,-(AD2623+AN2623+AS2623+T2623*(Hourly!J2623-AY2622)+Q2623*(Hourly!G2623-AY2622))+(Q2623+T2623)*(BE2623-AY2622)/(1-EXP(-(Q2623+T2623)/(Input!$B$103*1000000)*3600))))/1000</f>
        <v>0</v>
      </c>
      <c r="BB2623" s="24">
        <f>IF(BO2623,-Input!$B$67*1000*(Hourly!AX2623&gt;0),IF(BN2623,-(AD2623+AN2623+AS2623+T2623*(Hourly!J2623-AY2622)+R2623*(Hourly!G2623-AY2622))+(R2623+T2623)*(BF2623-AY2622)/(1-EXP(-(R2623+T2623)/(Input!$B$103*1000000)*3600))))/1000</f>
        <v>0</v>
      </c>
      <c r="BC2623" s="160">
        <f t="shared" si="650"/>
        <v>0</v>
      </c>
      <c r="BD2623" s="24"/>
      <c r="BE2623" s="116">
        <f>IF(Hourly!AT2623=1,Input!$B$4,IF(Hourly!AT2623=0.5,Input!$F$4,0))</f>
        <v>16</v>
      </c>
      <c r="BF2623">
        <f>IF(Hourly!AT2623=1,Input!$B$5,IF(Hourly!AT2623=0.5,Input!$F$5,0))</f>
        <v>24</v>
      </c>
      <c r="BG2623" s="9">
        <f>Input!$B$35+0.0000000001</f>
        <v>23.900000000099997</v>
      </c>
      <c r="BI2623" s="116">
        <f t="shared" si="651"/>
        <v>0</v>
      </c>
      <c r="BJ2623">
        <f t="shared" si="652"/>
        <v>0</v>
      </c>
      <c r="BK2623">
        <f t="shared" si="653"/>
        <v>1</v>
      </c>
      <c r="BL2623">
        <f t="shared" si="654"/>
        <v>0</v>
      </c>
      <c r="BM2623">
        <f t="shared" si="655"/>
        <v>0</v>
      </c>
      <c r="BN2623">
        <f t="shared" si="656"/>
        <v>0</v>
      </c>
      <c r="BO2623" s="9">
        <f t="shared" si="657"/>
        <v>0</v>
      </c>
      <c r="BR2623" s="116">
        <f t="shared" si="644"/>
        <v>6142</v>
      </c>
      <c r="BS2623" s="39">
        <v>0</v>
      </c>
      <c r="BT2623" s="168">
        <v>0</v>
      </c>
      <c r="BV2623" s="116">
        <f>IF(Hourly!$AR2623&gt;0,AY2623,"")</f>
        <v>21.643489108414258</v>
      </c>
      <c r="BW2623">
        <f>IF(AND(BV2623&gt;(20.8+0.33*Hourly!$I2623),(BV2623&gt;24),(BV2623&lt;&gt;"")),1,0)</f>
        <v>0</v>
      </c>
      <c r="BX2623">
        <f>IF(AND(BV2623&gt;(21.8+0.33*Hourly!$I2623),(BV2623&gt;24),(BV2623&lt;&gt;"")),1,0)</f>
        <v>0</v>
      </c>
      <c r="BY2623" s="9">
        <f>IF(AND(BV2623&gt;(22.8+0.33*Hourly!$I2623),(BV2623&gt;24),(BV2623&lt;&gt;"")),1,0)</f>
        <v>0</v>
      </c>
    </row>
    <row r="2624" spans="5:77" x14ac:dyDescent="0.35">
      <c r="E2624">
        <f>Hourly!A2624</f>
        <v>2002</v>
      </c>
      <c r="F2624">
        <f>Hourly!B2624</f>
        <v>4</v>
      </c>
      <c r="G2624">
        <f>Hourly!C2624</f>
        <v>20</v>
      </c>
      <c r="H2624">
        <f>Hourly!D2624</f>
        <v>4</v>
      </c>
      <c r="I2624" s="163">
        <v>2620</v>
      </c>
      <c r="J2624" s="19">
        <f>Input!B$22*Input!B$79</f>
        <v>1411.3439999999998</v>
      </c>
      <c r="K2624" s="19">
        <f>Input!B$76*Input!B$88</f>
        <v>656.99775609756091</v>
      </c>
      <c r="L2624" s="19">
        <f>Input!B$77*Input!B$89</f>
        <v>130.99152542372883</v>
      </c>
      <c r="M2624" s="164">
        <f t="shared" si="645"/>
        <v>2199.3332815212898</v>
      </c>
      <c r="N2624" s="165">
        <f>(Input!B$109*Input!B$102)/3600*Input!B$108</f>
        <v>740.21399999999983</v>
      </c>
      <c r="O2624" s="165">
        <f>(1-Input!B$61)*(Input!B$109*Input!B$33)/3600*Input!B$108*Hourly!AU2624</f>
        <v>444.12839999999994</v>
      </c>
      <c r="P2624" s="19">
        <f>IF(AND(AY2623&gt;Hourly!G2624),(Input!B$109*(Input!B$33*Hourly!AU2624+Input!B$36))/3600*Input!B$108,(1-Input!B$61)*(Input!B$109*Input!B$33)/3600*Input!B$108*Hourly!AU2624)</f>
        <v>11547.338400000001</v>
      </c>
      <c r="Q2624" s="19">
        <f t="shared" si="642"/>
        <v>3383.6756815212898</v>
      </c>
      <c r="R2624" s="19">
        <f t="shared" si="646"/>
        <v>14486.885681521289</v>
      </c>
      <c r="S2624" s="165"/>
      <c r="T2624" s="165">
        <f>Input!B$78*Input!B$91</f>
        <v>189.625</v>
      </c>
      <c r="U2624" s="19">
        <f>IF(AND($AY2623&gt;Input!$B$52,Hourly!AI2624&gt;Input!$B$51),Input!$B$93*Input!$F$40*Input!$J$8/100*Hourly!AI2624,Input!$B$93*Input!$B$40*Input!$J$8/100*Hourly!AI2624)</f>
        <v>0</v>
      </c>
      <c r="V2624" s="19">
        <f>IF(AND($AY2623&gt;Input!$B$52,Hourly!AJ2624&gt;Input!$B$51),Input!$B$94*Input!$F$41*Input!$J$9/100*Hourly!AJ2624,Input!$B$94*Input!$B$41*Input!$J$9/100*Hourly!AJ2624)</f>
        <v>0</v>
      </c>
      <c r="W2624" s="19">
        <f>IF(AND($AY2623&gt;Input!$B$52,Hourly!AK2624&gt;Input!$B$51),Input!$B$95*Input!$F$42*Input!$J$10/100*Hourly!AK2624,Input!$B$95*Input!$B$42*Input!$J$10/100*Hourly!AK2624)</f>
        <v>0</v>
      </c>
      <c r="X2624" s="19">
        <f>IF(AND($AY2623&gt;Input!$B$52,Hourly!AL2624&gt;Input!$B$51),Input!$B$96*Input!$F$43*Input!$J$11/100*Hourly!AL2624,Input!$B$96*Input!$B$43*Input!$J$11/100*Hourly!AL2624)</f>
        <v>0</v>
      </c>
      <c r="Y2624" s="19">
        <f>IF(AND($AY2623&gt;Input!$B$52,Hourly!AM2624&gt;Input!$B$51),Input!$B$97*Input!$F$44*Input!$J$12/100*Hourly!AM2624,Input!$B$97*Input!$B$44*Input!$J$12/100*Hourly!AM2624)</f>
        <v>0</v>
      </c>
      <c r="Z2624" s="19">
        <f>IF(AND($AY2623&gt;Input!$B$52,Hourly!AN2624&gt;Input!$B$51),Input!$B$98*Input!$F$45*Input!$J$13/100*Hourly!AN2624,Input!$B$98*Input!$B$45*Input!$J$13/100*Hourly!AN2624)</f>
        <v>0</v>
      </c>
      <c r="AA2624" s="19">
        <f>IF(AND($AY2623&gt;Input!$B$52,Hourly!AO2624&gt;Input!$B$51),Input!$B$99*Input!$F$46*Input!$J$14/100*Hourly!AO2624,Input!$B$99*Input!$B$46*Input!$J$14/100*Hourly!AO2624)</f>
        <v>0</v>
      </c>
      <c r="AB2624" s="19">
        <f>IF(AND($AY2623&gt;Input!$B$52,Hourly!AP2624&gt;Input!$B$51),Input!$B$100*Input!$F$47*Input!$J$15/100*Hourly!AP2624,Input!$B$100*Input!$B$47*Input!$J$15/100*Hourly!AP2624)</f>
        <v>0</v>
      </c>
      <c r="AC2624" s="19">
        <f>IF(AND($AY2623&gt;Input!$B$52,Hourly!AQ2624&gt;Input!$B$51),Input!$B$101*Input!$F$48*Input!$J$16/100*Hourly!AQ2624,Input!$B$101*Input!$B$48*Input!$J$16/100*Hourly!AQ2624)</f>
        <v>0</v>
      </c>
      <c r="AD2624" s="165">
        <f t="shared" si="647"/>
        <v>0</v>
      </c>
      <c r="AE2624" s="19">
        <f>Hourly!AI2624/Input!$B$107*Input!$J$40*Input!$B$76*Input!$B$80</f>
        <v>0</v>
      </c>
      <c r="AF2624" s="19">
        <f>Hourly!AJ2624/Input!$B$107*Input!$J$41*Input!$B$76*Input!$B$81</f>
        <v>0</v>
      </c>
      <c r="AG2624" s="19">
        <f>Hourly!AK2624/Input!$B$107*Input!$J$42*Input!$B$76*Input!$B$82</f>
        <v>0</v>
      </c>
      <c r="AH2624" s="19">
        <f>Hourly!AL2624/Input!$B$107*Input!$J$43*Input!$B$76*Input!$B$83</f>
        <v>0</v>
      </c>
      <c r="AI2624" s="19">
        <f>Hourly!AM2624/Input!$B$107*Input!$J$44*Input!$B$76*Input!$B$84</f>
        <v>0</v>
      </c>
      <c r="AJ2624" s="19">
        <f>Hourly!AN2624/Input!$B$107*Input!$J$45*Input!$B$76*Input!$B$85</f>
        <v>0</v>
      </c>
      <c r="AK2624" s="19">
        <f>Hourly!AO2624/Input!$B$107*Input!$J$46*Input!$B$76*Input!$B$86</f>
        <v>0</v>
      </c>
      <c r="AL2624" s="19">
        <f>Hourly!AP2624/Input!$B$107*Input!$J$47*Input!$B$76*Input!$B$87</f>
        <v>0</v>
      </c>
      <c r="AM2624" s="164">
        <f>Hourly!AQ2624/Input!$B$107*Input!$J$48*Input!$B$77*Input!$B$89</f>
        <v>0</v>
      </c>
      <c r="AN2624" s="165">
        <f t="shared" si="643"/>
        <v>0</v>
      </c>
      <c r="AO2624" s="116">
        <f>Input!B$55*Input!$B$18*Input!B$112*Hourly!AR2624</f>
        <v>2398.5</v>
      </c>
      <c r="AP2624">
        <f>Input!B$113*Input!B$114*Input!B$90*Input!B$56*Hourly!AS2624</f>
        <v>2214</v>
      </c>
      <c r="AQ2624">
        <f>Input!B$90*Input!B$57*Hourly!AS2624</f>
        <v>2214</v>
      </c>
      <c r="AR2624" s="19">
        <f>0.5*Input!$B$63*Hourly!AU2624</f>
        <v>61.5</v>
      </c>
      <c r="AS2624" s="165">
        <f t="shared" si="648"/>
        <v>6857.25</v>
      </c>
      <c r="AT2624" s="159">
        <f>AY2623+(Input!$B$66*1000*(Hourly!AX2624&gt;0)+AD2624+AN2624+AS2624+T2624*(Hourly!J2624-AY2623)+Q2624*(Hourly!G2624-AY2623))/(Q2624+T2624)*(1-EXP(-(Q2624+T2624)/(Input!$B$103*1000000)*3600))</f>
        <v>24.179012090318412</v>
      </c>
      <c r="AU2624" s="24">
        <f>AY2623+(AD2624+AN2624+AS2624+T2624*(Hourly!J2624-AY2623)+Q2624*(Hourly!G2624-AY2623))/(Q2624+T2624)*(1-EXP(-(Q2624+T2624)/(Input!$B$103*1000000)*3600))</f>
        <v>21.482064338188291</v>
      </c>
      <c r="AV2624" s="24">
        <f>AY2623+(-Input!$B$67*1000*(Hourly!AX2624&gt;0)+AD2624+AN2624+AS2624+T2624*(Hourly!J2624-AY2623)+R2624*(Hourly!G2624-AY2623))/(R2624+T2624)*(1-EXP(-(R2624+T2624)/(Input!$B$103*1000000)*3600))</f>
        <v>18.257001852139304</v>
      </c>
      <c r="AW2624" s="160">
        <f>AY2623+(AD2624+AN2624+AS2624+T2624*(Hourly!J2624-AY2623)+R2624*(Hourly!G2624-AY2623))/(R2624+T2624)*(1-EXP(-(R2624+T2624)/(Input!$B$103*1000000)*3600))</f>
        <v>20.913842466301563</v>
      </c>
      <c r="AX2624" s="24"/>
      <c r="AY2624" s="167">
        <f t="shared" si="649"/>
        <v>21.482064338188291</v>
      </c>
      <c r="BA2624" s="159">
        <f>IF(BI2624,Input!$B$66*1000*(Hourly!AX2624&gt;0),IF(BJ2624,-(AD2624+AN2624+AS2624+T2624*(Hourly!J2624-AY2623)+Q2624*(Hourly!G2624-AY2623))+(Q2624+T2624)*(BE2624-AY2623)/(1-EXP(-(Q2624+T2624)/(Input!$B$103*1000000)*3600))))/1000</f>
        <v>0</v>
      </c>
      <c r="BB2624" s="24">
        <f>IF(BO2624,-Input!$B$67*1000*(Hourly!AX2624&gt;0),IF(BN2624,-(AD2624+AN2624+AS2624+T2624*(Hourly!J2624-AY2623)+R2624*(Hourly!G2624-AY2623))+(R2624+T2624)*(BF2624-AY2623)/(1-EXP(-(R2624+T2624)/(Input!$B$103*1000000)*3600))))/1000</f>
        <v>0</v>
      </c>
      <c r="BC2624" s="160">
        <f t="shared" si="650"/>
        <v>0</v>
      </c>
      <c r="BD2624" s="24"/>
      <c r="BE2624" s="116">
        <f>IF(Hourly!AT2624=1,Input!$B$4,IF(Hourly!AT2624=0.5,Input!$F$4,0))</f>
        <v>16</v>
      </c>
      <c r="BF2624">
        <f>IF(Hourly!AT2624=1,Input!$B$5,IF(Hourly!AT2624=0.5,Input!$F$5,0))</f>
        <v>24</v>
      </c>
      <c r="BG2624" s="9">
        <f>Input!$B$35+0.0000000001</f>
        <v>23.900000000099997</v>
      </c>
      <c r="BI2624" s="116">
        <f t="shared" si="651"/>
        <v>0</v>
      </c>
      <c r="BJ2624">
        <f t="shared" si="652"/>
        <v>0</v>
      </c>
      <c r="BK2624">
        <f t="shared" si="653"/>
        <v>1</v>
      </c>
      <c r="BL2624">
        <f t="shared" si="654"/>
        <v>0</v>
      </c>
      <c r="BM2624">
        <f t="shared" si="655"/>
        <v>0</v>
      </c>
      <c r="BN2624">
        <f t="shared" si="656"/>
        <v>0</v>
      </c>
      <c r="BO2624" s="9">
        <f t="shared" si="657"/>
        <v>0</v>
      </c>
      <c r="BR2624" s="116">
        <f t="shared" si="644"/>
        <v>6141</v>
      </c>
      <c r="BS2624" s="39">
        <v>0</v>
      </c>
      <c r="BT2624" s="168">
        <v>0</v>
      </c>
      <c r="BV2624" s="116">
        <f>IF(Hourly!$AR2624&gt;0,AY2624,"")</f>
        <v>21.482064338188291</v>
      </c>
      <c r="BW2624">
        <f>IF(AND(BV2624&gt;(20.8+0.33*Hourly!$I2624),(BV2624&gt;24),(BV2624&lt;&gt;"")),1,0)</f>
        <v>0</v>
      </c>
      <c r="BX2624">
        <f>IF(AND(BV2624&gt;(21.8+0.33*Hourly!$I2624),(BV2624&gt;24),(BV2624&lt;&gt;"")),1,0)</f>
        <v>0</v>
      </c>
      <c r="BY2624" s="9">
        <f>IF(AND(BV2624&gt;(22.8+0.33*Hourly!$I2624),(BV2624&gt;24),(BV2624&lt;&gt;"")),1,0)</f>
        <v>0</v>
      </c>
    </row>
    <row r="2625" spans="5:77" x14ac:dyDescent="0.35">
      <c r="E2625">
        <f>Hourly!A2625</f>
        <v>2002</v>
      </c>
      <c r="F2625">
        <f>Hourly!B2625</f>
        <v>4</v>
      </c>
      <c r="G2625">
        <f>Hourly!C2625</f>
        <v>20</v>
      </c>
      <c r="H2625">
        <f>Hourly!D2625</f>
        <v>5</v>
      </c>
      <c r="I2625" s="163">
        <v>2621</v>
      </c>
      <c r="J2625" s="19">
        <f>Input!B$22*Input!B$79</f>
        <v>1411.3439999999998</v>
      </c>
      <c r="K2625" s="19">
        <f>Input!B$76*Input!B$88</f>
        <v>656.99775609756091</v>
      </c>
      <c r="L2625" s="19">
        <f>Input!B$77*Input!B$89</f>
        <v>130.99152542372883</v>
      </c>
      <c r="M2625" s="164">
        <f t="shared" si="645"/>
        <v>2199.3332815212898</v>
      </c>
      <c r="N2625" s="165">
        <f>(Input!B$109*Input!B$102)/3600*Input!B$108</f>
        <v>740.21399999999983</v>
      </c>
      <c r="O2625" s="165">
        <f>(1-Input!B$61)*(Input!B$109*Input!B$33)/3600*Input!B$108*Hourly!AU2625</f>
        <v>444.12839999999994</v>
      </c>
      <c r="P2625" s="19">
        <f>IF(AND(AY2624&gt;Hourly!G2625),(Input!B$109*(Input!B$33*Hourly!AU2625+Input!B$36))/3600*Input!B$108,(1-Input!B$61)*(Input!B$109*Input!B$33)/3600*Input!B$108*Hourly!AU2625)</f>
        <v>11547.338400000001</v>
      </c>
      <c r="Q2625" s="19">
        <f t="shared" si="642"/>
        <v>3383.6756815212898</v>
      </c>
      <c r="R2625" s="19">
        <f t="shared" si="646"/>
        <v>14486.885681521289</v>
      </c>
      <c r="S2625" s="165"/>
      <c r="T2625" s="165">
        <f>Input!B$78*Input!B$91</f>
        <v>189.625</v>
      </c>
      <c r="U2625" s="19">
        <f>IF(AND($AY2624&gt;Input!$B$52,Hourly!AI2625&gt;Input!$B$51),Input!$B$93*Input!$F$40*Input!$J$8/100*Hourly!AI2625,Input!$B$93*Input!$B$40*Input!$J$8/100*Hourly!AI2625)</f>
        <v>0</v>
      </c>
      <c r="V2625" s="19">
        <f>IF(AND($AY2624&gt;Input!$B$52,Hourly!AJ2625&gt;Input!$B$51),Input!$B$94*Input!$F$41*Input!$J$9/100*Hourly!AJ2625,Input!$B$94*Input!$B$41*Input!$J$9/100*Hourly!AJ2625)</f>
        <v>0</v>
      </c>
      <c r="W2625" s="19">
        <f>IF(AND($AY2624&gt;Input!$B$52,Hourly!AK2625&gt;Input!$B$51),Input!$B$95*Input!$F$42*Input!$J$10/100*Hourly!AK2625,Input!$B$95*Input!$B$42*Input!$J$10/100*Hourly!AK2625)</f>
        <v>0</v>
      </c>
      <c r="X2625" s="19">
        <f>IF(AND($AY2624&gt;Input!$B$52,Hourly!AL2625&gt;Input!$B$51),Input!$B$96*Input!$F$43*Input!$J$11/100*Hourly!AL2625,Input!$B$96*Input!$B$43*Input!$J$11/100*Hourly!AL2625)</f>
        <v>0</v>
      </c>
      <c r="Y2625" s="19">
        <f>IF(AND($AY2624&gt;Input!$B$52,Hourly!AM2625&gt;Input!$B$51),Input!$B$97*Input!$F$44*Input!$J$12/100*Hourly!AM2625,Input!$B$97*Input!$B$44*Input!$J$12/100*Hourly!AM2625)</f>
        <v>0</v>
      </c>
      <c r="Z2625" s="19">
        <f>IF(AND($AY2624&gt;Input!$B$52,Hourly!AN2625&gt;Input!$B$51),Input!$B$98*Input!$F$45*Input!$J$13/100*Hourly!AN2625,Input!$B$98*Input!$B$45*Input!$J$13/100*Hourly!AN2625)</f>
        <v>0</v>
      </c>
      <c r="AA2625" s="19">
        <f>IF(AND($AY2624&gt;Input!$B$52,Hourly!AO2625&gt;Input!$B$51),Input!$B$99*Input!$F$46*Input!$J$14/100*Hourly!AO2625,Input!$B$99*Input!$B$46*Input!$J$14/100*Hourly!AO2625)</f>
        <v>0</v>
      </c>
      <c r="AB2625" s="19">
        <f>IF(AND($AY2624&gt;Input!$B$52,Hourly!AP2625&gt;Input!$B$51),Input!$B$100*Input!$F$47*Input!$J$15/100*Hourly!AP2625,Input!$B$100*Input!$B$47*Input!$J$15/100*Hourly!AP2625)</f>
        <v>0</v>
      </c>
      <c r="AC2625" s="19">
        <f>IF(AND($AY2624&gt;Input!$B$52,Hourly!AQ2625&gt;Input!$B$51),Input!$B$101*Input!$F$48*Input!$J$16/100*Hourly!AQ2625,Input!$B$101*Input!$B$48*Input!$J$16/100*Hourly!AQ2625)</f>
        <v>0</v>
      </c>
      <c r="AD2625" s="165">
        <f t="shared" si="647"/>
        <v>0</v>
      </c>
      <c r="AE2625" s="19">
        <f>Hourly!AI2625/Input!$B$107*Input!$J$40*Input!$B$76*Input!$B$80</f>
        <v>0</v>
      </c>
      <c r="AF2625" s="19">
        <f>Hourly!AJ2625/Input!$B$107*Input!$J$41*Input!$B$76*Input!$B$81</f>
        <v>0</v>
      </c>
      <c r="AG2625" s="19">
        <f>Hourly!AK2625/Input!$B$107*Input!$J$42*Input!$B$76*Input!$B$82</f>
        <v>0</v>
      </c>
      <c r="AH2625" s="19">
        <f>Hourly!AL2625/Input!$B$107*Input!$J$43*Input!$B$76*Input!$B$83</f>
        <v>0</v>
      </c>
      <c r="AI2625" s="19">
        <f>Hourly!AM2625/Input!$B$107*Input!$J$44*Input!$B$76*Input!$B$84</f>
        <v>0</v>
      </c>
      <c r="AJ2625" s="19">
        <f>Hourly!AN2625/Input!$B$107*Input!$J$45*Input!$B$76*Input!$B$85</f>
        <v>0</v>
      </c>
      <c r="AK2625" s="19">
        <f>Hourly!AO2625/Input!$B$107*Input!$J$46*Input!$B$76*Input!$B$86</f>
        <v>0</v>
      </c>
      <c r="AL2625" s="19">
        <f>Hourly!AP2625/Input!$B$107*Input!$J$47*Input!$B$76*Input!$B$87</f>
        <v>0</v>
      </c>
      <c r="AM2625" s="164">
        <f>Hourly!AQ2625/Input!$B$107*Input!$J$48*Input!$B$77*Input!$B$89</f>
        <v>0</v>
      </c>
      <c r="AN2625" s="165">
        <f t="shared" si="643"/>
        <v>0</v>
      </c>
      <c r="AO2625" s="116">
        <f>Input!B$55*Input!$B$18*Input!B$112*Hourly!AR2625</f>
        <v>2398.5</v>
      </c>
      <c r="AP2625">
        <f>Input!B$113*Input!B$114*Input!B$90*Input!B$56*Hourly!AS2625</f>
        <v>2214</v>
      </c>
      <c r="AQ2625">
        <f>Input!B$90*Input!B$57*Hourly!AS2625</f>
        <v>2214</v>
      </c>
      <c r="AR2625" s="19">
        <f>0.5*Input!$B$63*Hourly!AU2625</f>
        <v>61.5</v>
      </c>
      <c r="AS2625" s="165">
        <f t="shared" si="648"/>
        <v>6857.25</v>
      </c>
      <c r="AT2625" s="159">
        <f>AY2624+(Input!$B$66*1000*(Hourly!AX2625&gt;0)+AD2625+AN2625+AS2625+T2625*(Hourly!J2625-AY2624)+Q2625*(Hourly!G2625-AY2624))/(Q2625+T2625)*(1-EXP(-(Q2625+T2625)/(Input!$B$103*1000000)*3600))</f>
        <v>24.030093687276953</v>
      </c>
      <c r="AU2625" s="24">
        <f>AY2624+(AD2625+AN2625+AS2625+T2625*(Hourly!J2625-AY2624)+Q2625*(Hourly!G2625-AY2624))/(Q2625+T2625)*(1-EXP(-(Q2625+T2625)/(Input!$B$103*1000000)*3600))</f>
        <v>21.333145935146835</v>
      </c>
      <c r="AV2625" s="24">
        <f>AY2624+(-Input!$B$67*1000*(Hourly!AX2625&gt;0)+AD2625+AN2625+AS2625+T2625*(Hourly!J2625-AY2624)+R2625*(Hourly!G2625-AY2624))/(R2625+T2625)*(1-EXP(-(R2625+T2625)/(Input!$B$103*1000000)*3600))</f>
        <v>18.148058757638108</v>
      </c>
      <c r="AW2625" s="160">
        <f>AY2624+(AD2625+AN2625+AS2625+T2625*(Hourly!J2625-AY2624)+R2625*(Hourly!G2625-AY2624))/(R2625+T2625)*(1-EXP(-(R2625+T2625)/(Input!$B$103*1000000)*3600))</f>
        <v>20.804899371800364</v>
      </c>
      <c r="AX2625" s="24"/>
      <c r="AY2625" s="167">
        <f t="shared" si="649"/>
        <v>21.333145935146835</v>
      </c>
      <c r="BA2625" s="159">
        <f>IF(BI2625,Input!$B$66*1000*(Hourly!AX2625&gt;0),IF(BJ2625,-(AD2625+AN2625+AS2625+T2625*(Hourly!J2625-AY2624)+Q2625*(Hourly!G2625-AY2624))+(Q2625+T2625)*(BE2625-AY2624)/(1-EXP(-(Q2625+T2625)/(Input!$B$103*1000000)*3600))))/1000</f>
        <v>0</v>
      </c>
      <c r="BB2625" s="24">
        <f>IF(BO2625,-Input!$B$67*1000*(Hourly!AX2625&gt;0),IF(BN2625,-(AD2625+AN2625+AS2625+T2625*(Hourly!J2625-AY2624)+R2625*(Hourly!G2625-AY2624))+(R2625+T2625)*(BF2625-AY2624)/(1-EXP(-(R2625+T2625)/(Input!$B$103*1000000)*3600))))/1000</f>
        <v>0</v>
      </c>
      <c r="BC2625" s="160">
        <f t="shared" si="650"/>
        <v>0</v>
      </c>
      <c r="BD2625" s="24"/>
      <c r="BE2625" s="116">
        <f>IF(Hourly!AT2625=1,Input!$B$4,IF(Hourly!AT2625=0.5,Input!$F$4,0))</f>
        <v>16</v>
      </c>
      <c r="BF2625">
        <f>IF(Hourly!AT2625=1,Input!$B$5,IF(Hourly!AT2625=0.5,Input!$F$5,0))</f>
        <v>24</v>
      </c>
      <c r="BG2625" s="9">
        <f>Input!$B$35+0.0000000001</f>
        <v>23.900000000099997</v>
      </c>
      <c r="BI2625" s="116">
        <f t="shared" si="651"/>
        <v>0</v>
      </c>
      <c r="BJ2625">
        <f t="shared" si="652"/>
        <v>0</v>
      </c>
      <c r="BK2625">
        <f t="shared" si="653"/>
        <v>1</v>
      </c>
      <c r="BL2625">
        <f t="shared" si="654"/>
        <v>0</v>
      </c>
      <c r="BM2625">
        <f t="shared" si="655"/>
        <v>0</v>
      </c>
      <c r="BN2625">
        <f t="shared" si="656"/>
        <v>0</v>
      </c>
      <c r="BO2625" s="9">
        <f t="shared" si="657"/>
        <v>0</v>
      </c>
      <c r="BR2625" s="116">
        <f t="shared" si="644"/>
        <v>6140</v>
      </c>
      <c r="BS2625" s="39">
        <v>0</v>
      </c>
      <c r="BT2625" s="168">
        <v>0</v>
      </c>
      <c r="BV2625" s="116">
        <f>IF(Hourly!$AR2625&gt;0,AY2625,"")</f>
        <v>21.333145935146835</v>
      </c>
      <c r="BW2625">
        <f>IF(AND(BV2625&gt;(20.8+0.33*Hourly!$I2625),(BV2625&gt;24),(BV2625&lt;&gt;"")),1,0)</f>
        <v>0</v>
      </c>
      <c r="BX2625">
        <f>IF(AND(BV2625&gt;(21.8+0.33*Hourly!$I2625),(BV2625&gt;24),(BV2625&lt;&gt;"")),1,0)</f>
        <v>0</v>
      </c>
      <c r="BY2625" s="9">
        <f>IF(AND(BV2625&gt;(22.8+0.33*Hourly!$I2625),(BV2625&gt;24),(BV2625&lt;&gt;"")),1,0)</f>
        <v>0</v>
      </c>
    </row>
    <row r="2626" spans="5:77" x14ac:dyDescent="0.35">
      <c r="E2626">
        <f>Hourly!A2626</f>
        <v>2002</v>
      </c>
      <c r="F2626">
        <f>Hourly!B2626</f>
        <v>4</v>
      </c>
      <c r="G2626">
        <f>Hourly!C2626</f>
        <v>20</v>
      </c>
      <c r="H2626">
        <f>Hourly!D2626</f>
        <v>6</v>
      </c>
      <c r="I2626" s="163">
        <v>2622</v>
      </c>
      <c r="J2626" s="19">
        <f>Input!B$22*Input!B$79</f>
        <v>1411.3439999999998</v>
      </c>
      <c r="K2626" s="19">
        <f>Input!B$76*Input!B$88</f>
        <v>656.99775609756091</v>
      </c>
      <c r="L2626" s="19">
        <f>Input!B$77*Input!B$89</f>
        <v>130.99152542372883</v>
      </c>
      <c r="M2626" s="164">
        <f t="shared" si="645"/>
        <v>2199.3332815212898</v>
      </c>
      <c r="N2626" s="165">
        <f>(Input!B$109*Input!B$102)/3600*Input!B$108</f>
        <v>740.21399999999983</v>
      </c>
      <c r="O2626" s="165">
        <f>(1-Input!B$61)*(Input!B$109*Input!B$33)/3600*Input!B$108*Hourly!AU2626</f>
        <v>444.12839999999994</v>
      </c>
      <c r="P2626" s="19">
        <f>IF(AND(AY2625&gt;Hourly!G2626),(Input!B$109*(Input!B$33*Hourly!AU2626+Input!B$36))/3600*Input!B$108,(1-Input!B$61)*(Input!B$109*Input!B$33)/3600*Input!B$108*Hourly!AU2626)</f>
        <v>11547.338400000001</v>
      </c>
      <c r="Q2626" s="19">
        <f t="shared" si="642"/>
        <v>3383.6756815212898</v>
      </c>
      <c r="R2626" s="19">
        <f t="shared" si="646"/>
        <v>14486.885681521289</v>
      </c>
      <c r="S2626" s="165"/>
      <c r="T2626" s="165">
        <f>Input!B$78*Input!B$91</f>
        <v>189.625</v>
      </c>
      <c r="U2626" s="19">
        <f>IF(AND($AY2625&gt;Input!$B$52,Hourly!AI2626&gt;Input!$B$51),Input!$B$93*Input!$F$40*Input!$J$8/100*Hourly!AI2626,Input!$B$93*Input!$B$40*Input!$J$8/100*Hourly!AI2626)</f>
        <v>0</v>
      </c>
      <c r="V2626" s="19">
        <f>IF(AND($AY2625&gt;Input!$B$52,Hourly!AJ2626&gt;Input!$B$51),Input!$B$94*Input!$F$41*Input!$J$9/100*Hourly!AJ2626,Input!$B$94*Input!$B$41*Input!$J$9/100*Hourly!AJ2626)</f>
        <v>0</v>
      </c>
      <c r="W2626" s="19">
        <f>IF(AND($AY2625&gt;Input!$B$52,Hourly!AK2626&gt;Input!$B$51),Input!$B$95*Input!$F$42*Input!$J$10/100*Hourly!AK2626,Input!$B$95*Input!$B$42*Input!$J$10/100*Hourly!AK2626)</f>
        <v>0</v>
      </c>
      <c r="X2626" s="19">
        <f>IF(AND($AY2625&gt;Input!$B$52,Hourly!AL2626&gt;Input!$B$51),Input!$B$96*Input!$F$43*Input!$J$11/100*Hourly!AL2626,Input!$B$96*Input!$B$43*Input!$J$11/100*Hourly!AL2626)</f>
        <v>0</v>
      </c>
      <c r="Y2626" s="19">
        <f>IF(AND($AY2625&gt;Input!$B$52,Hourly!AM2626&gt;Input!$B$51),Input!$B$97*Input!$F$44*Input!$J$12/100*Hourly!AM2626,Input!$B$97*Input!$B$44*Input!$J$12/100*Hourly!AM2626)</f>
        <v>0</v>
      </c>
      <c r="Z2626" s="19">
        <f>IF(AND($AY2625&gt;Input!$B$52,Hourly!AN2626&gt;Input!$B$51),Input!$B$98*Input!$F$45*Input!$J$13/100*Hourly!AN2626,Input!$B$98*Input!$B$45*Input!$J$13/100*Hourly!AN2626)</f>
        <v>0</v>
      </c>
      <c r="AA2626" s="19">
        <f>IF(AND($AY2625&gt;Input!$B$52,Hourly!AO2626&gt;Input!$B$51),Input!$B$99*Input!$F$46*Input!$J$14/100*Hourly!AO2626,Input!$B$99*Input!$B$46*Input!$J$14/100*Hourly!AO2626)</f>
        <v>0</v>
      </c>
      <c r="AB2626" s="19">
        <f>IF(AND($AY2625&gt;Input!$B$52,Hourly!AP2626&gt;Input!$B$51),Input!$B$100*Input!$F$47*Input!$J$15/100*Hourly!AP2626,Input!$B$100*Input!$B$47*Input!$J$15/100*Hourly!AP2626)</f>
        <v>0</v>
      </c>
      <c r="AC2626" s="19">
        <f>IF(AND($AY2625&gt;Input!$B$52,Hourly!AQ2626&gt;Input!$B$51),Input!$B$101*Input!$F$48*Input!$J$16/100*Hourly!AQ2626,Input!$B$101*Input!$B$48*Input!$J$16/100*Hourly!AQ2626)</f>
        <v>0</v>
      </c>
      <c r="AD2626" s="165">
        <f t="shared" si="647"/>
        <v>0</v>
      </c>
      <c r="AE2626" s="19">
        <f>Hourly!AI2626/Input!$B$107*Input!$J$40*Input!$B$76*Input!$B$80</f>
        <v>0</v>
      </c>
      <c r="AF2626" s="19">
        <f>Hourly!AJ2626/Input!$B$107*Input!$J$41*Input!$B$76*Input!$B$81</f>
        <v>0</v>
      </c>
      <c r="AG2626" s="19">
        <f>Hourly!AK2626/Input!$B$107*Input!$J$42*Input!$B$76*Input!$B$82</f>
        <v>0</v>
      </c>
      <c r="AH2626" s="19">
        <f>Hourly!AL2626/Input!$B$107*Input!$J$43*Input!$B$76*Input!$B$83</f>
        <v>0</v>
      </c>
      <c r="AI2626" s="19">
        <f>Hourly!AM2626/Input!$B$107*Input!$J$44*Input!$B$76*Input!$B$84</f>
        <v>0</v>
      </c>
      <c r="AJ2626" s="19">
        <f>Hourly!AN2626/Input!$B$107*Input!$J$45*Input!$B$76*Input!$B$85</f>
        <v>0</v>
      </c>
      <c r="AK2626" s="19">
        <f>Hourly!AO2626/Input!$B$107*Input!$J$46*Input!$B$76*Input!$B$86</f>
        <v>0</v>
      </c>
      <c r="AL2626" s="19">
        <f>Hourly!AP2626/Input!$B$107*Input!$J$47*Input!$B$76*Input!$B$87</f>
        <v>0</v>
      </c>
      <c r="AM2626" s="164">
        <f>Hourly!AQ2626/Input!$B$107*Input!$J$48*Input!$B$77*Input!$B$89</f>
        <v>0</v>
      </c>
      <c r="AN2626" s="165">
        <f t="shared" si="643"/>
        <v>0</v>
      </c>
      <c r="AO2626" s="116">
        <f>Input!B$55*Input!$B$18*Input!B$112*Hourly!AR2626</f>
        <v>2398.5</v>
      </c>
      <c r="AP2626">
        <f>Input!B$113*Input!B$114*Input!B$90*Input!B$56*Hourly!AS2626</f>
        <v>2214</v>
      </c>
      <c r="AQ2626">
        <f>Input!B$90*Input!B$57*Hourly!AS2626</f>
        <v>2214</v>
      </c>
      <c r="AR2626" s="19">
        <f>0.5*Input!$B$63*Hourly!AU2626</f>
        <v>61.5</v>
      </c>
      <c r="AS2626" s="165">
        <f t="shared" si="648"/>
        <v>6857.25</v>
      </c>
      <c r="AT2626" s="159">
        <f>AY2625+(Input!$B$66*1000*(Hourly!AX2626&gt;0)+AD2626+AN2626+AS2626+T2626*(Hourly!J2626-AY2625)+Q2626*(Hourly!G2626-AY2625))/(Q2626+T2626)*(1-EXP(-(Q2626+T2626)/(Input!$B$103*1000000)*3600))</f>
        <v>23.890823448536942</v>
      </c>
      <c r="AU2626" s="24">
        <f>AY2625+(AD2626+AN2626+AS2626+T2626*(Hourly!J2626-AY2625)+Q2626*(Hourly!G2626-AY2625))/(Q2626+T2626)*(1-EXP(-(Q2626+T2626)/(Input!$B$103*1000000)*3600))</f>
        <v>21.19387569640682</v>
      </c>
      <c r="AV2626" s="24">
        <f>AY2625+(-Input!$B$67*1000*(Hourly!AX2626&gt;0)+AD2626+AN2626+AS2626+T2626*(Hourly!J2626-AY2625)+R2626*(Hourly!G2626-AY2625))/(R2626+T2626)*(1-EXP(-(R2626+T2626)/(Input!$B$103*1000000)*3600))</f>
        <v>18.039587563798761</v>
      </c>
      <c r="AW2626" s="160">
        <f>AY2625+(AD2626+AN2626+AS2626+T2626*(Hourly!J2626-AY2625)+R2626*(Hourly!G2626-AY2625))/(R2626+T2626)*(1-EXP(-(R2626+T2626)/(Input!$B$103*1000000)*3600))</f>
        <v>20.696428177961018</v>
      </c>
      <c r="AX2626" s="24"/>
      <c r="AY2626" s="167">
        <f t="shared" si="649"/>
        <v>21.19387569640682</v>
      </c>
      <c r="BA2626" s="159">
        <f>IF(BI2626,Input!$B$66*1000*(Hourly!AX2626&gt;0),IF(BJ2626,-(AD2626+AN2626+AS2626+T2626*(Hourly!J2626-AY2625)+Q2626*(Hourly!G2626-AY2625))+(Q2626+T2626)*(BE2626-AY2625)/(1-EXP(-(Q2626+T2626)/(Input!$B$103*1000000)*3600))))/1000</f>
        <v>0</v>
      </c>
      <c r="BB2626" s="24">
        <f>IF(BO2626,-Input!$B$67*1000*(Hourly!AX2626&gt;0),IF(BN2626,-(AD2626+AN2626+AS2626+T2626*(Hourly!J2626-AY2625)+R2626*(Hourly!G2626-AY2625))+(R2626+T2626)*(BF2626-AY2625)/(1-EXP(-(R2626+T2626)/(Input!$B$103*1000000)*3600))))/1000</f>
        <v>0</v>
      </c>
      <c r="BC2626" s="160">
        <f t="shared" si="650"/>
        <v>0</v>
      </c>
      <c r="BD2626" s="24"/>
      <c r="BE2626" s="116">
        <f>IF(Hourly!AT2626=1,Input!$B$4,IF(Hourly!AT2626=0.5,Input!$F$4,0))</f>
        <v>16</v>
      </c>
      <c r="BF2626">
        <f>IF(Hourly!AT2626=1,Input!$B$5,IF(Hourly!AT2626=0.5,Input!$F$5,0))</f>
        <v>24</v>
      </c>
      <c r="BG2626" s="9">
        <f>Input!$B$35+0.0000000001</f>
        <v>23.900000000099997</v>
      </c>
      <c r="BI2626" s="116">
        <f t="shared" si="651"/>
        <v>0</v>
      </c>
      <c r="BJ2626">
        <f t="shared" si="652"/>
        <v>0</v>
      </c>
      <c r="BK2626">
        <f t="shared" si="653"/>
        <v>1</v>
      </c>
      <c r="BL2626">
        <f t="shared" si="654"/>
        <v>0</v>
      </c>
      <c r="BM2626">
        <f t="shared" si="655"/>
        <v>0</v>
      </c>
      <c r="BN2626">
        <f t="shared" si="656"/>
        <v>0</v>
      </c>
      <c r="BO2626" s="9">
        <f t="shared" si="657"/>
        <v>0</v>
      </c>
      <c r="BR2626" s="116">
        <f t="shared" si="644"/>
        <v>6139</v>
      </c>
      <c r="BS2626" s="39">
        <v>0</v>
      </c>
      <c r="BT2626" s="168">
        <v>0</v>
      </c>
      <c r="BV2626" s="116">
        <f>IF(Hourly!$AR2626&gt;0,AY2626,"")</f>
        <v>21.19387569640682</v>
      </c>
      <c r="BW2626">
        <f>IF(AND(BV2626&gt;(20.8+0.33*Hourly!$I2626),(BV2626&gt;24),(BV2626&lt;&gt;"")),1,0)</f>
        <v>0</v>
      </c>
      <c r="BX2626">
        <f>IF(AND(BV2626&gt;(21.8+0.33*Hourly!$I2626),(BV2626&gt;24),(BV2626&lt;&gt;"")),1,0)</f>
        <v>0</v>
      </c>
      <c r="BY2626" s="9">
        <f>IF(AND(BV2626&gt;(22.8+0.33*Hourly!$I2626),(BV2626&gt;24),(BV2626&lt;&gt;"")),1,0)</f>
        <v>0</v>
      </c>
    </row>
    <row r="2627" spans="5:77" x14ac:dyDescent="0.35">
      <c r="E2627">
        <f>Hourly!A2627</f>
        <v>2002</v>
      </c>
      <c r="F2627">
        <f>Hourly!B2627</f>
        <v>4</v>
      </c>
      <c r="G2627">
        <f>Hourly!C2627</f>
        <v>20</v>
      </c>
      <c r="H2627">
        <f>Hourly!D2627</f>
        <v>7</v>
      </c>
      <c r="I2627" s="163">
        <v>2623</v>
      </c>
      <c r="J2627" s="19">
        <f>Input!B$22*Input!B$79</f>
        <v>1411.3439999999998</v>
      </c>
      <c r="K2627" s="19">
        <f>Input!B$76*Input!B$88</f>
        <v>656.99775609756091</v>
      </c>
      <c r="L2627" s="19">
        <f>Input!B$77*Input!B$89</f>
        <v>130.99152542372883</v>
      </c>
      <c r="M2627" s="164">
        <f t="shared" si="645"/>
        <v>2199.3332815212898</v>
      </c>
      <c r="N2627" s="165">
        <f>(Input!B$109*Input!B$102)/3600*Input!B$108</f>
        <v>740.21399999999983</v>
      </c>
      <c r="O2627" s="165">
        <f>(1-Input!B$61)*(Input!B$109*Input!B$33)/3600*Input!B$108*Hourly!AU2627</f>
        <v>444.12839999999994</v>
      </c>
      <c r="P2627" s="19">
        <f>IF(AND(AY2626&gt;Hourly!G2627),(Input!B$109*(Input!B$33*Hourly!AU2627+Input!B$36))/3600*Input!B$108,(1-Input!B$61)*(Input!B$109*Input!B$33)/3600*Input!B$108*Hourly!AU2627)</f>
        <v>11547.338400000001</v>
      </c>
      <c r="Q2627" s="19">
        <f t="shared" si="642"/>
        <v>3383.6756815212898</v>
      </c>
      <c r="R2627" s="19">
        <f t="shared" si="646"/>
        <v>14486.885681521289</v>
      </c>
      <c r="S2627" s="165"/>
      <c r="T2627" s="165">
        <f>Input!B$78*Input!B$91</f>
        <v>189.625</v>
      </c>
      <c r="U2627" s="19">
        <f>IF(AND($AY2626&gt;Input!$B$52,Hourly!AI2627&gt;Input!$B$51),Input!$B$93*Input!$F$40*Input!$J$8/100*Hourly!AI2627,Input!$B$93*Input!$B$40*Input!$J$8/100*Hourly!AI2627)</f>
        <v>0</v>
      </c>
      <c r="V2627" s="19">
        <f>IF(AND($AY2626&gt;Input!$B$52,Hourly!AJ2627&gt;Input!$B$51),Input!$B$94*Input!$F$41*Input!$J$9/100*Hourly!AJ2627,Input!$B$94*Input!$B$41*Input!$J$9/100*Hourly!AJ2627)</f>
        <v>7740.6127278787681</v>
      </c>
      <c r="W2627" s="19">
        <f>IF(AND($AY2626&gt;Input!$B$52,Hourly!AK2627&gt;Input!$B$51),Input!$B$95*Input!$F$42*Input!$J$10/100*Hourly!AK2627,Input!$B$95*Input!$B$42*Input!$J$10/100*Hourly!AK2627)</f>
        <v>0</v>
      </c>
      <c r="X2627" s="19">
        <f>IF(AND($AY2626&gt;Input!$B$52,Hourly!AL2627&gt;Input!$B$51),Input!$B$96*Input!$F$43*Input!$J$11/100*Hourly!AL2627,Input!$B$96*Input!$B$43*Input!$J$11/100*Hourly!AL2627)</f>
        <v>2985.0405634850358</v>
      </c>
      <c r="Y2627" s="19">
        <f>IF(AND($AY2626&gt;Input!$B$52,Hourly!AM2627&gt;Input!$B$51),Input!$B$97*Input!$F$44*Input!$J$12/100*Hourly!AM2627,Input!$B$97*Input!$B$44*Input!$J$12/100*Hourly!AM2627)</f>
        <v>0</v>
      </c>
      <c r="Z2627" s="19">
        <f>IF(AND($AY2626&gt;Input!$B$52,Hourly!AN2627&gt;Input!$B$51),Input!$B$98*Input!$F$45*Input!$J$13/100*Hourly!AN2627,Input!$B$98*Input!$B$45*Input!$J$13/100*Hourly!AN2627)</f>
        <v>2158.5572404855407</v>
      </c>
      <c r="AA2627" s="19">
        <f>IF(AND($AY2626&gt;Input!$B$52,Hourly!AO2627&gt;Input!$B$51),Input!$B$99*Input!$F$46*Input!$J$14/100*Hourly!AO2627,Input!$B$99*Input!$B$46*Input!$J$14/100*Hourly!AO2627)</f>
        <v>0</v>
      </c>
      <c r="AB2627" s="19">
        <f>IF(AND($AY2626&gt;Input!$B$52,Hourly!AP2627&gt;Input!$B$51),Input!$B$100*Input!$F$47*Input!$J$15/100*Hourly!AP2627,Input!$B$100*Input!$B$47*Input!$J$15/100*Hourly!AP2627)</f>
        <v>923.06724099710584</v>
      </c>
      <c r="AC2627" s="19">
        <f>IF(AND($AY2626&gt;Input!$B$52,Hourly!AQ2627&gt;Input!$B$51),Input!$B$101*Input!$F$48*Input!$J$16/100*Hourly!AQ2627,Input!$B$101*Input!$B$48*Input!$J$16/100*Hourly!AQ2627)</f>
        <v>0</v>
      </c>
      <c r="AD2627" s="165">
        <f t="shared" si="647"/>
        <v>13807.277772846452</v>
      </c>
      <c r="AE2627" s="19">
        <f>Hourly!AI2627/Input!$B$107*Input!$J$40*Input!$B$76*Input!$B$80</f>
        <v>0</v>
      </c>
      <c r="AF2627" s="19">
        <f>Hourly!AJ2627/Input!$B$107*Input!$J$41*Input!$B$76*Input!$B$81</f>
        <v>572.48038840790139</v>
      </c>
      <c r="AG2627" s="19">
        <f>Hourly!AK2627/Input!$B$107*Input!$J$42*Input!$B$76*Input!$B$82</f>
        <v>0</v>
      </c>
      <c r="AH2627" s="19">
        <f>Hourly!AL2627/Input!$B$107*Input!$J$43*Input!$B$76*Input!$B$83</f>
        <v>165.78196301013097</v>
      </c>
      <c r="AI2627" s="19">
        <f>Hourly!AM2627/Input!$B$107*Input!$J$44*Input!$B$76*Input!$B$84</f>
        <v>0</v>
      </c>
      <c r="AJ2627" s="19">
        <f>Hourly!AN2627/Input!$B$107*Input!$J$45*Input!$B$76*Input!$B$85</f>
        <v>104.97048911123601</v>
      </c>
      <c r="AK2627" s="19">
        <f>Hourly!AO2627/Input!$B$107*Input!$J$46*Input!$B$76*Input!$B$86</f>
        <v>0</v>
      </c>
      <c r="AL2627" s="19">
        <f>Hourly!AP2627/Input!$B$107*Input!$J$47*Input!$B$76*Input!$B$87</f>
        <v>51.264931229003373</v>
      </c>
      <c r="AM2627" s="164">
        <f>Hourly!AQ2627/Input!$B$107*Input!$J$48*Input!$B$77*Input!$B$89</f>
        <v>144.09067796610171</v>
      </c>
      <c r="AN2627" s="165">
        <f t="shared" si="643"/>
        <v>1038.5884497243735</v>
      </c>
      <c r="AO2627" s="116">
        <f>Input!B$55*Input!$B$18*Input!B$112*Hourly!AR2627</f>
        <v>2398.5</v>
      </c>
      <c r="AP2627">
        <f>Input!B$113*Input!B$114*Input!B$90*Input!B$56*Hourly!AS2627</f>
        <v>2214</v>
      </c>
      <c r="AQ2627">
        <f>Input!B$90*Input!B$57*Hourly!AS2627</f>
        <v>2214</v>
      </c>
      <c r="AR2627" s="19">
        <f>0.5*Input!$B$63*Hourly!AU2627</f>
        <v>61.5</v>
      </c>
      <c r="AS2627" s="165">
        <f t="shared" si="648"/>
        <v>6857.25</v>
      </c>
      <c r="AT2627" s="159">
        <f>AY2626+(Input!$B$66*1000*(Hourly!AX2627&gt;0)+AD2627+AN2627+AS2627+T2627*(Hourly!J2627-AY2626)+Q2627*(Hourly!G2627-AY2626))/(Q2627+T2627)*(1-EXP(-(Q2627+T2627)/(Input!$B$103*1000000)*3600))</f>
        <v>23.809359957096717</v>
      </c>
      <c r="AU2627" s="24">
        <f>AY2626+(AD2627+AN2627+AS2627+T2627*(Hourly!J2627-AY2626)+Q2627*(Hourly!G2627-AY2626))/(Q2627+T2627)*(1-EXP(-(Q2627+T2627)/(Input!$B$103*1000000)*3600))</f>
        <v>21.112412204966596</v>
      </c>
      <c r="AV2627" s="24">
        <f>AY2626+(-Input!$B$67*1000*(Hourly!AX2627&gt;0)+AD2627+AN2627+AS2627+T2627*(Hourly!J2627-AY2626)+R2627*(Hourly!G2627-AY2626))/(R2627+T2627)*(1-EXP(-(R2627+T2627)/(Input!$B$103*1000000)*3600))</f>
        <v>18.014471833905176</v>
      </c>
      <c r="AW2627" s="160">
        <f>AY2626+(AD2627+AN2627+AS2627+T2627*(Hourly!J2627-AY2626)+R2627*(Hourly!G2627-AY2626))/(R2627+T2627)*(1-EXP(-(R2627+T2627)/(Input!$B$103*1000000)*3600))</f>
        <v>20.671312448067432</v>
      </c>
      <c r="AX2627" s="24"/>
      <c r="AY2627" s="167">
        <f t="shared" si="649"/>
        <v>21.112412204966596</v>
      </c>
      <c r="BA2627" s="159">
        <f>IF(BI2627,Input!$B$66*1000*(Hourly!AX2627&gt;0),IF(BJ2627,-(AD2627+AN2627+AS2627+T2627*(Hourly!J2627-AY2626)+Q2627*(Hourly!G2627-AY2626))+(Q2627+T2627)*(BE2627-AY2626)/(1-EXP(-(Q2627+T2627)/(Input!$B$103*1000000)*3600))))/1000</f>
        <v>0</v>
      </c>
      <c r="BB2627" s="24">
        <f>IF(BO2627,-Input!$B$67*1000*(Hourly!AX2627&gt;0),IF(BN2627,-(AD2627+AN2627+AS2627+T2627*(Hourly!J2627-AY2626)+R2627*(Hourly!G2627-AY2626))+(R2627+T2627)*(BF2627-AY2626)/(1-EXP(-(R2627+T2627)/(Input!$B$103*1000000)*3600))))/1000</f>
        <v>0</v>
      </c>
      <c r="BC2627" s="160">
        <f t="shared" si="650"/>
        <v>0</v>
      </c>
      <c r="BD2627" s="24"/>
      <c r="BE2627" s="116">
        <f>IF(Hourly!AT2627=1,Input!$B$4,IF(Hourly!AT2627=0.5,Input!$F$4,0))</f>
        <v>16</v>
      </c>
      <c r="BF2627">
        <f>IF(Hourly!AT2627=1,Input!$B$5,IF(Hourly!AT2627=0.5,Input!$F$5,0))</f>
        <v>24</v>
      </c>
      <c r="BG2627" s="9">
        <f>Input!$B$35+0.0000000001</f>
        <v>23.900000000099997</v>
      </c>
      <c r="BI2627" s="116">
        <f t="shared" si="651"/>
        <v>0</v>
      </c>
      <c r="BJ2627">
        <f t="shared" si="652"/>
        <v>0</v>
      </c>
      <c r="BK2627">
        <f t="shared" si="653"/>
        <v>1</v>
      </c>
      <c r="BL2627">
        <f t="shared" si="654"/>
        <v>0</v>
      </c>
      <c r="BM2627">
        <f t="shared" si="655"/>
        <v>0</v>
      </c>
      <c r="BN2627">
        <f t="shared" si="656"/>
        <v>0</v>
      </c>
      <c r="BO2627" s="9">
        <f t="shared" si="657"/>
        <v>0</v>
      </c>
      <c r="BR2627" s="116">
        <f t="shared" si="644"/>
        <v>6138</v>
      </c>
      <c r="BS2627" s="39">
        <v>0</v>
      </c>
      <c r="BT2627" s="168">
        <v>0</v>
      </c>
      <c r="BV2627" s="116">
        <f>IF(Hourly!$AR2627&gt;0,AY2627,"")</f>
        <v>21.112412204966596</v>
      </c>
      <c r="BW2627">
        <f>IF(AND(BV2627&gt;(20.8+0.33*Hourly!$I2627),(BV2627&gt;24),(BV2627&lt;&gt;"")),1,0)</f>
        <v>0</v>
      </c>
      <c r="BX2627">
        <f>IF(AND(BV2627&gt;(21.8+0.33*Hourly!$I2627),(BV2627&gt;24),(BV2627&lt;&gt;"")),1,0)</f>
        <v>0</v>
      </c>
      <c r="BY2627" s="9">
        <f>IF(AND(BV2627&gt;(22.8+0.33*Hourly!$I2627),(BV2627&gt;24),(BV2627&lt;&gt;"")),1,0)</f>
        <v>0</v>
      </c>
    </row>
    <row r="2628" spans="5:77" x14ac:dyDescent="0.35">
      <c r="E2628">
        <f>Hourly!A2628</f>
        <v>2002</v>
      </c>
      <c r="F2628">
        <f>Hourly!B2628</f>
        <v>4</v>
      </c>
      <c r="G2628">
        <f>Hourly!C2628</f>
        <v>20</v>
      </c>
      <c r="H2628">
        <f>Hourly!D2628</f>
        <v>8</v>
      </c>
      <c r="I2628" s="163">
        <v>2624</v>
      </c>
      <c r="J2628" s="19">
        <f>Input!B$22*Input!B$79</f>
        <v>1411.3439999999998</v>
      </c>
      <c r="K2628" s="19">
        <f>Input!B$76*Input!B$88</f>
        <v>656.99775609756091</v>
      </c>
      <c r="L2628" s="19">
        <f>Input!B$77*Input!B$89</f>
        <v>130.99152542372883</v>
      </c>
      <c r="M2628" s="164">
        <f t="shared" si="645"/>
        <v>2199.3332815212898</v>
      </c>
      <c r="N2628" s="165">
        <f>(Input!B$109*Input!B$102)/3600*Input!B$108</f>
        <v>740.21399999999983</v>
      </c>
      <c r="O2628" s="165">
        <f>(1-Input!B$61)*(Input!B$109*Input!B$33)/3600*Input!B$108*Hourly!AU2628</f>
        <v>177.65135999999998</v>
      </c>
      <c r="P2628" s="19">
        <f>IF(AND(AY2627&gt;Hourly!G2628),(Input!B$109*(Input!B$33*Hourly!AU2628+Input!B$36))/3600*Input!B$108,(1-Input!B$61)*(Input!B$109*Input!B$33)/3600*Input!B$108*Hourly!AU2628)</f>
        <v>11280.861359999999</v>
      </c>
      <c r="Q2628" s="19">
        <f t="shared" si="642"/>
        <v>3117.1986415212896</v>
      </c>
      <c r="R2628" s="19">
        <f t="shared" si="646"/>
        <v>14220.408641521288</v>
      </c>
      <c r="S2628" s="165"/>
      <c r="T2628" s="165">
        <f>Input!B$78*Input!B$91</f>
        <v>189.625</v>
      </c>
      <c r="U2628" s="19">
        <f>IF(AND($AY2627&gt;Input!$B$52,Hourly!AI2628&gt;Input!$B$51),Input!$B$93*Input!$F$40*Input!$J$8/100*Hourly!AI2628,Input!$B$93*Input!$B$40*Input!$J$8/100*Hourly!AI2628)</f>
        <v>0</v>
      </c>
      <c r="V2628" s="19">
        <f>IF(AND($AY2627&gt;Input!$B$52,Hourly!AJ2628&gt;Input!$B$51),Input!$B$94*Input!$F$41*Input!$J$9/100*Hourly!AJ2628,Input!$B$94*Input!$B$41*Input!$J$9/100*Hourly!AJ2628)</f>
        <v>37014.544009953352</v>
      </c>
      <c r="W2628" s="19">
        <f>IF(AND($AY2627&gt;Input!$B$52,Hourly!AK2628&gt;Input!$B$51),Input!$B$95*Input!$F$42*Input!$J$10/100*Hourly!AK2628,Input!$B$95*Input!$B$42*Input!$J$10/100*Hourly!AK2628)</f>
        <v>0</v>
      </c>
      <c r="X2628" s="19">
        <f>IF(AND($AY2627&gt;Input!$B$52,Hourly!AL2628&gt;Input!$B$51),Input!$B$96*Input!$F$43*Input!$J$11/100*Hourly!AL2628,Input!$B$96*Input!$B$43*Input!$J$11/100*Hourly!AL2628)</f>
        <v>19501.366485209757</v>
      </c>
      <c r="Y2628" s="19">
        <f>IF(AND($AY2627&gt;Input!$B$52,Hourly!AM2628&gt;Input!$B$51),Input!$B$97*Input!$F$44*Input!$J$12/100*Hourly!AM2628,Input!$B$97*Input!$B$44*Input!$J$12/100*Hourly!AM2628)</f>
        <v>0</v>
      </c>
      <c r="Z2628" s="19">
        <f>IF(AND($AY2627&gt;Input!$B$52,Hourly!AN2628&gt;Input!$B$51),Input!$B$98*Input!$F$45*Input!$J$13/100*Hourly!AN2628,Input!$B$98*Input!$B$45*Input!$J$13/100*Hourly!AN2628)</f>
        <v>8476.8755037881292</v>
      </c>
      <c r="AA2628" s="19">
        <f>IF(AND($AY2627&gt;Input!$B$52,Hourly!AO2628&gt;Input!$B$51),Input!$B$99*Input!$F$46*Input!$J$14/100*Hourly!AO2628,Input!$B$99*Input!$B$46*Input!$J$14/100*Hourly!AO2628)</f>
        <v>0</v>
      </c>
      <c r="AB2628" s="19">
        <f>IF(AND($AY2627&gt;Input!$B$52,Hourly!AP2628&gt;Input!$B$51),Input!$B$100*Input!$F$47*Input!$J$15/100*Hourly!AP2628,Input!$B$100*Input!$B$47*Input!$J$15/100*Hourly!AP2628)</f>
        <v>3624.9796562251854</v>
      </c>
      <c r="AC2628" s="19">
        <f>IF(AND($AY2627&gt;Input!$B$52,Hourly!AQ2628&gt;Input!$B$51),Input!$B$101*Input!$F$48*Input!$J$16/100*Hourly!AQ2628,Input!$B$101*Input!$B$48*Input!$J$16/100*Hourly!AQ2628)</f>
        <v>0</v>
      </c>
      <c r="AD2628" s="165">
        <f t="shared" si="647"/>
        <v>68617.765655176423</v>
      </c>
      <c r="AE2628" s="19">
        <f>Hourly!AI2628/Input!$B$107*Input!$J$40*Input!$B$76*Input!$B$80</f>
        <v>0</v>
      </c>
      <c r="AF2628" s="19">
        <f>Hourly!AJ2628/Input!$B$107*Input!$J$41*Input!$B$76*Input!$B$81</f>
        <v>2737.5223740674569</v>
      </c>
      <c r="AG2628" s="19">
        <f>Hourly!AK2628/Input!$B$107*Input!$J$42*Input!$B$76*Input!$B$82</f>
        <v>0</v>
      </c>
      <c r="AH2628" s="19">
        <f>Hourly!AL2628/Input!$B$107*Input!$J$43*Input!$B$76*Input!$B$83</f>
        <v>1083.0589228320412</v>
      </c>
      <c r="AI2628" s="19">
        <f>Hourly!AM2628/Input!$B$107*Input!$J$44*Input!$B$76*Input!$B$84</f>
        <v>0</v>
      </c>
      <c r="AJ2628" s="19">
        <f>Hourly!AN2628/Input!$B$107*Input!$J$45*Input!$B$76*Input!$B$85</f>
        <v>412.22986867262352</v>
      </c>
      <c r="AK2628" s="19">
        <f>Hourly!AO2628/Input!$B$107*Input!$J$46*Input!$B$76*Input!$B$86</f>
        <v>0</v>
      </c>
      <c r="AL2628" s="19">
        <f>Hourly!AP2628/Input!$B$107*Input!$J$47*Input!$B$76*Input!$B$87</f>
        <v>201.32263883851022</v>
      </c>
      <c r="AM2628" s="164">
        <f>Hourly!AQ2628/Input!$B$107*Input!$J$48*Input!$B$77*Input!$B$89</f>
        <v>777.21638418079101</v>
      </c>
      <c r="AN2628" s="165">
        <f t="shared" si="643"/>
        <v>5211.3501885914229</v>
      </c>
      <c r="AO2628" s="116">
        <f>Input!B$55*Input!$B$18*Input!B$112*Hourly!AR2628</f>
        <v>959.40000000000009</v>
      </c>
      <c r="AP2628">
        <f>Input!B$113*Input!B$114*Input!B$90*Input!B$56*Hourly!AS2628</f>
        <v>4428</v>
      </c>
      <c r="AQ2628">
        <f>Input!B$90*Input!B$57*Hourly!AS2628</f>
        <v>4428</v>
      </c>
      <c r="AR2628" s="19">
        <f>0.5*Input!$B$63*Hourly!AU2628</f>
        <v>24.6</v>
      </c>
      <c r="AS2628" s="165">
        <f t="shared" si="648"/>
        <v>9827.6999999999989</v>
      </c>
      <c r="AT2628" s="159">
        <f>AY2627+(Input!$B$66*1000*(Hourly!AX2628&gt;0)+AD2628+AN2628+AS2628+T2628*(Hourly!J2628-AY2627)+Q2628*(Hourly!G2628-AY2627))/(Q2628+T2628)*(1-EXP(-(Q2628+T2628)/(Input!$B$103*1000000)*3600))</f>
        <v>23.930198964872186</v>
      </c>
      <c r="AU2628" s="24">
        <f>AY2627+(AD2628+AN2628+AS2628+T2628*(Hourly!J2628-AY2627)+Q2628*(Hourly!G2628-AY2627))/(Q2628+T2628)*(1-EXP(-(Q2628+T2628)/(Input!$B$103*1000000)*3600))</f>
        <v>21.232278736647586</v>
      </c>
      <c r="AV2628" s="24">
        <f>AY2627+(-Input!$B$67*1000*(Hourly!AX2628&gt;0)+AD2628+AN2628+AS2628+T2628*(Hourly!J2628-AY2627)+R2628*(Hourly!G2628-AY2627))/(R2628+T2628)*(1-EXP(-(R2628+T2628)/(Input!$B$103*1000000)*3600))</f>
        <v>18.212313327451934</v>
      </c>
      <c r="AW2628" s="160">
        <f>AY2627+(AD2628+AN2628+AS2628+T2628*(Hourly!J2628-AY2627)+R2628*(Hourly!G2628-AY2627))/(R2628+T2628)*(1-EXP(-(R2628+T2628)/(Input!$B$103*1000000)*3600))</f>
        <v>20.870107143098696</v>
      </c>
      <c r="AX2628" s="24"/>
      <c r="AY2628" s="167">
        <f t="shared" si="649"/>
        <v>21.232278736647586</v>
      </c>
      <c r="BA2628" s="159">
        <f>IF(BI2628,Input!$B$66*1000*(Hourly!AX2628&gt;0),IF(BJ2628,-(AD2628+AN2628+AS2628+T2628*(Hourly!J2628-AY2627)+Q2628*(Hourly!G2628-AY2627))+(Q2628+T2628)*(BE2628-AY2627)/(1-EXP(-(Q2628+T2628)/(Input!$B$103*1000000)*3600))))/1000</f>
        <v>0</v>
      </c>
      <c r="BB2628" s="24">
        <f>IF(BO2628,-Input!$B$67*1000*(Hourly!AX2628&gt;0),IF(BN2628,-(AD2628+AN2628+AS2628+T2628*(Hourly!J2628-AY2627)+R2628*(Hourly!G2628-AY2627))+(R2628+T2628)*(BF2628-AY2627)/(1-EXP(-(R2628+T2628)/(Input!$B$103*1000000)*3600))))/1000</f>
        <v>0</v>
      </c>
      <c r="BC2628" s="160">
        <f t="shared" si="650"/>
        <v>0</v>
      </c>
      <c r="BD2628" s="24"/>
      <c r="BE2628" s="116">
        <f>IF(Hourly!AT2628=1,Input!$B$4,IF(Hourly!AT2628=0.5,Input!$F$4,0))</f>
        <v>20</v>
      </c>
      <c r="BF2628">
        <f>IF(Hourly!AT2628=1,Input!$B$5,IF(Hourly!AT2628=0.5,Input!$F$5,0))</f>
        <v>24</v>
      </c>
      <c r="BG2628" s="9">
        <f>Input!$B$35+0.0000000001</f>
        <v>23.900000000099997</v>
      </c>
      <c r="BI2628" s="116">
        <f t="shared" si="651"/>
        <v>0</v>
      </c>
      <c r="BJ2628">
        <f t="shared" si="652"/>
        <v>0</v>
      </c>
      <c r="BK2628">
        <f t="shared" si="653"/>
        <v>1</v>
      </c>
      <c r="BL2628">
        <f t="shared" si="654"/>
        <v>0</v>
      </c>
      <c r="BM2628">
        <f t="shared" si="655"/>
        <v>0</v>
      </c>
      <c r="BN2628">
        <f t="shared" si="656"/>
        <v>0</v>
      </c>
      <c r="BO2628" s="9">
        <f t="shared" si="657"/>
        <v>0</v>
      </c>
      <c r="BR2628" s="116">
        <f t="shared" si="644"/>
        <v>6137</v>
      </c>
      <c r="BS2628" s="39">
        <v>0</v>
      </c>
      <c r="BT2628" s="168">
        <v>0</v>
      </c>
      <c r="BV2628" s="116">
        <f>IF(Hourly!$AR2628&gt;0,AY2628,"")</f>
        <v>21.232278736647586</v>
      </c>
      <c r="BW2628">
        <f>IF(AND(BV2628&gt;(20.8+0.33*Hourly!$I2628),(BV2628&gt;24),(BV2628&lt;&gt;"")),1,0)</f>
        <v>0</v>
      </c>
      <c r="BX2628">
        <f>IF(AND(BV2628&gt;(21.8+0.33*Hourly!$I2628),(BV2628&gt;24),(BV2628&lt;&gt;"")),1,0)</f>
        <v>0</v>
      </c>
      <c r="BY2628" s="9">
        <f>IF(AND(BV2628&gt;(22.8+0.33*Hourly!$I2628),(BV2628&gt;24),(BV2628&lt;&gt;"")),1,0)</f>
        <v>0</v>
      </c>
    </row>
    <row r="2629" spans="5:77" x14ac:dyDescent="0.35">
      <c r="E2629">
        <f>Hourly!A2629</f>
        <v>2002</v>
      </c>
      <c r="F2629">
        <f>Hourly!B2629</f>
        <v>4</v>
      </c>
      <c r="G2629">
        <f>Hourly!C2629</f>
        <v>20</v>
      </c>
      <c r="H2629">
        <f>Hourly!D2629</f>
        <v>9</v>
      </c>
      <c r="I2629" s="163">
        <v>2625</v>
      </c>
      <c r="J2629" s="19">
        <f>Input!B$22*Input!B$79</f>
        <v>1411.3439999999998</v>
      </c>
      <c r="K2629" s="19">
        <f>Input!B$76*Input!B$88</f>
        <v>656.99775609756091</v>
      </c>
      <c r="L2629" s="19">
        <f>Input!B$77*Input!B$89</f>
        <v>130.99152542372883</v>
      </c>
      <c r="M2629" s="164">
        <f t="shared" si="645"/>
        <v>2199.3332815212898</v>
      </c>
      <c r="N2629" s="165">
        <f>(Input!B$109*Input!B$102)/3600*Input!B$108</f>
        <v>740.21399999999983</v>
      </c>
      <c r="O2629" s="165">
        <f>(1-Input!B$61)*(Input!B$109*Input!B$33)/3600*Input!B$108*Hourly!AU2629</f>
        <v>177.65135999999998</v>
      </c>
      <c r="P2629" s="19">
        <f>IF(AND(AY2628&gt;Hourly!G2629),(Input!B$109*(Input!B$33*Hourly!AU2629+Input!B$36))/3600*Input!B$108,(1-Input!B$61)*(Input!B$109*Input!B$33)/3600*Input!B$108*Hourly!AU2629)</f>
        <v>11280.861359999999</v>
      </c>
      <c r="Q2629" s="19">
        <f t="shared" ref="Q2629:Q2692" si="658">M2629+N2629+O2629</f>
        <v>3117.1986415212896</v>
      </c>
      <c r="R2629" s="19">
        <f t="shared" si="646"/>
        <v>14220.408641521288</v>
      </c>
      <c r="S2629" s="165"/>
      <c r="T2629" s="165">
        <f>Input!B$78*Input!B$91</f>
        <v>189.625</v>
      </c>
      <c r="U2629" s="19">
        <f>IF(AND($AY2628&gt;Input!$B$52,Hourly!AI2629&gt;Input!$B$51),Input!$B$93*Input!$F$40*Input!$J$8/100*Hourly!AI2629,Input!$B$93*Input!$B$40*Input!$J$8/100*Hourly!AI2629)</f>
        <v>0</v>
      </c>
      <c r="V2629" s="19">
        <f>IF(AND($AY2628&gt;Input!$B$52,Hourly!AJ2629&gt;Input!$B$51),Input!$B$94*Input!$F$41*Input!$J$9/100*Hourly!AJ2629,Input!$B$94*Input!$B$41*Input!$J$9/100*Hourly!AJ2629)</f>
        <v>50707.004219944487</v>
      </c>
      <c r="W2629" s="19">
        <f>IF(AND($AY2628&gt;Input!$B$52,Hourly!AK2629&gt;Input!$B$51),Input!$B$95*Input!$F$42*Input!$J$10/100*Hourly!AK2629,Input!$B$95*Input!$B$42*Input!$J$10/100*Hourly!AK2629)</f>
        <v>0</v>
      </c>
      <c r="X2629" s="19">
        <f>IF(AND($AY2628&gt;Input!$B$52,Hourly!AL2629&gt;Input!$B$51),Input!$B$96*Input!$F$43*Input!$J$11/100*Hourly!AL2629,Input!$B$96*Input!$B$43*Input!$J$11/100*Hourly!AL2629)</f>
        <v>38306.253225407803</v>
      </c>
      <c r="Y2629" s="19">
        <f>IF(AND($AY2628&gt;Input!$B$52,Hourly!AM2629&gt;Input!$B$51),Input!$B$97*Input!$F$44*Input!$J$12/100*Hourly!AM2629,Input!$B$97*Input!$B$44*Input!$J$12/100*Hourly!AM2629)</f>
        <v>0</v>
      </c>
      <c r="Z2629" s="19">
        <f>IF(AND($AY2628&gt;Input!$B$52,Hourly!AN2629&gt;Input!$B$51),Input!$B$98*Input!$F$45*Input!$J$13/100*Hourly!AN2629,Input!$B$98*Input!$B$45*Input!$J$13/100*Hourly!AN2629)</f>
        <v>11283.841876624065</v>
      </c>
      <c r="AA2629" s="19">
        <f>IF(AND($AY2628&gt;Input!$B$52,Hourly!AO2629&gt;Input!$B$51),Input!$B$99*Input!$F$46*Input!$J$14/100*Hourly!AO2629,Input!$B$99*Input!$B$46*Input!$J$14/100*Hourly!AO2629)</f>
        <v>0</v>
      </c>
      <c r="AB2629" s="19">
        <f>IF(AND($AY2628&gt;Input!$B$52,Hourly!AP2629&gt;Input!$B$51),Input!$B$100*Input!$F$47*Input!$J$15/100*Hourly!AP2629,Input!$B$100*Input!$B$47*Input!$J$15/100*Hourly!AP2629)</f>
        <v>4825.327118293184</v>
      </c>
      <c r="AC2629" s="19">
        <f>IF(AND($AY2628&gt;Input!$B$52,Hourly!AQ2629&gt;Input!$B$51),Input!$B$101*Input!$F$48*Input!$J$16/100*Hourly!AQ2629,Input!$B$101*Input!$B$48*Input!$J$16/100*Hourly!AQ2629)</f>
        <v>0</v>
      </c>
      <c r="AD2629" s="165">
        <f t="shared" si="647"/>
        <v>105122.42644026954</v>
      </c>
      <c r="AE2629" s="19">
        <f>Hourly!AI2629/Input!$B$107*Input!$J$40*Input!$B$76*Input!$B$80</f>
        <v>0</v>
      </c>
      <c r="AF2629" s="19">
        <f>Hourly!AJ2629/Input!$B$107*Input!$J$41*Input!$B$76*Input!$B$81</f>
        <v>3750.1896156468656</v>
      </c>
      <c r="AG2629" s="19">
        <f>Hourly!AK2629/Input!$B$107*Input!$J$42*Input!$B$76*Input!$B$82</f>
        <v>0</v>
      </c>
      <c r="AH2629" s="19">
        <f>Hourly!AL2629/Input!$B$107*Input!$J$43*Input!$B$76*Input!$B$83</f>
        <v>2127.4370381945737</v>
      </c>
      <c r="AI2629" s="19">
        <f>Hourly!AM2629/Input!$B$107*Input!$J$44*Input!$B$76*Input!$B$84</f>
        <v>0</v>
      </c>
      <c r="AJ2629" s="19">
        <f>Hourly!AN2629/Input!$B$107*Input!$J$45*Input!$B$76*Input!$B$85</f>
        <v>548.73244898367557</v>
      </c>
      <c r="AK2629" s="19">
        <f>Hourly!AO2629/Input!$B$107*Input!$J$46*Input!$B$76*Input!$B$86</f>
        <v>0</v>
      </c>
      <c r="AL2629" s="19">
        <f>Hourly!AP2629/Input!$B$107*Input!$J$47*Input!$B$76*Input!$B$87</f>
        <v>267.98704567777065</v>
      </c>
      <c r="AM2629" s="164">
        <f>Hourly!AQ2629/Input!$B$107*Input!$J$48*Input!$B$77*Input!$B$89</f>
        <v>1563.165536723164</v>
      </c>
      <c r="AN2629" s="165">
        <f t="shared" ref="AN2629:AN2692" si="659">SUM(AE2629:AM2629)</f>
        <v>8257.5116852260489</v>
      </c>
      <c r="AO2629" s="116">
        <f>Input!B$55*Input!$B$18*Input!B$112*Hourly!AR2629</f>
        <v>959.40000000000009</v>
      </c>
      <c r="AP2629">
        <f>Input!B$113*Input!B$114*Input!B$90*Input!B$56*Hourly!AS2629</f>
        <v>4428</v>
      </c>
      <c r="AQ2629">
        <f>Input!B$90*Input!B$57*Hourly!AS2629</f>
        <v>4428</v>
      </c>
      <c r="AR2629" s="19">
        <f>0.5*Input!$B$63*Hourly!AU2629</f>
        <v>24.6</v>
      </c>
      <c r="AS2629" s="165">
        <f t="shared" si="648"/>
        <v>9827.6999999999989</v>
      </c>
      <c r="AT2629" s="159">
        <f>AY2628+(Input!$B$66*1000*(Hourly!AX2629&gt;0)+AD2629+AN2629+AS2629+T2629*(Hourly!J2629-AY2628)+Q2629*(Hourly!G2629-AY2628))/(Q2629+T2629)*(1-EXP(-(Q2629+T2629)/(Input!$B$103*1000000)*3600))</f>
        <v>24.170838981093169</v>
      </c>
      <c r="AU2629" s="24">
        <f>AY2628+(AD2629+AN2629+AS2629+T2629*(Hourly!J2629-AY2628)+Q2629*(Hourly!G2629-AY2628))/(Q2629+T2629)*(1-EXP(-(Q2629+T2629)/(Input!$B$103*1000000)*3600))</f>
        <v>21.472918752868569</v>
      </c>
      <c r="AV2629" s="24">
        <f>AY2628+(-Input!$B$67*1000*(Hourly!AX2629&gt;0)+AD2629+AN2629+AS2629+T2629*(Hourly!J2629-AY2628)+R2629*(Hourly!G2629-AY2628))/(R2629+T2629)*(1-EXP(-(R2629+T2629)/(Input!$B$103*1000000)*3600))</f>
        <v>18.500737879349266</v>
      </c>
      <c r="AW2629" s="160">
        <f>AY2628+(AD2629+AN2629+AS2629+T2629*(Hourly!J2629-AY2628)+R2629*(Hourly!G2629-AY2628))/(R2629+T2629)*(1-EXP(-(R2629+T2629)/(Input!$B$103*1000000)*3600))</f>
        <v>21.158531694996029</v>
      </c>
      <c r="AX2629" s="24"/>
      <c r="AY2629" s="167">
        <f t="shared" si="649"/>
        <v>21.472918752868569</v>
      </c>
      <c r="BA2629" s="159">
        <f>IF(BI2629,Input!$B$66*1000*(Hourly!AX2629&gt;0),IF(BJ2629,-(AD2629+AN2629+AS2629+T2629*(Hourly!J2629-AY2628)+Q2629*(Hourly!G2629-AY2628))+(Q2629+T2629)*(BE2629-AY2628)/(1-EXP(-(Q2629+T2629)/(Input!$B$103*1000000)*3600))))/1000</f>
        <v>0</v>
      </c>
      <c r="BB2629" s="24">
        <f>IF(BO2629,-Input!$B$67*1000*(Hourly!AX2629&gt;0),IF(BN2629,-(AD2629+AN2629+AS2629+T2629*(Hourly!J2629-AY2628)+R2629*(Hourly!G2629-AY2628))+(R2629+T2629)*(BF2629-AY2628)/(1-EXP(-(R2629+T2629)/(Input!$B$103*1000000)*3600))))/1000</f>
        <v>0</v>
      </c>
      <c r="BC2629" s="160">
        <f t="shared" si="650"/>
        <v>0</v>
      </c>
      <c r="BD2629" s="24"/>
      <c r="BE2629" s="116">
        <f>IF(Hourly!AT2629=1,Input!$B$4,IF(Hourly!AT2629=0.5,Input!$F$4,0))</f>
        <v>20</v>
      </c>
      <c r="BF2629">
        <f>IF(Hourly!AT2629=1,Input!$B$5,IF(Hourly!AT2629=0.5,Input!$F$5,0))</f>
        <v>24</v>
      </c>
      <c r="BG2629" s="9">
        <f>Input!$B$35+0.0000000001</f>
        <v>23.900000000099997</v>
      </c>
      <c r="BI2629" s="116">
        <f t="shared" si="651"/>
        <v>0</v>
      </c>
      <c r="BJ2629">
        <f t="shared" si="652"/>
        <v>0</v>
      </c>
      <c r="BK2629">
        <f t="shared" si="653"/>
        <v>1</v>
      </c>
      <c r="BL2629">
        <f t="shared" si="654"/>
        <v>0</v>
      </c>
      <c r="BM2629">
        <f t="shared" si="655"/>
        <v>0</v>
      </c>
      <c r="BN2629">
        <f t="shared" si="656"/>
        <v>0</v>
      </c>
      <c r="BO2629" s="9">
        <f t="shared" si="657"/>
        <v>0</v>
      </c>
      <c r="BR2629" s="116">
        <f t="shared" ref="BR2629:BR2692" si="660">BR2630+1</f>
        <v>6136</v>
      </c>
      <c r="BS2629" s="39">
        <v>0</v>
      </c>
      <c r="BT2629" s="168">
        <v>0</v>
      </c>
      <c r="BV2629" s="116">
        <f>IF(Hourly!$AR2629&gt;0,AY2629,"")</f>
        <v>21.472918752868569</v>
      </c>
      <c r="BW2629">
        <f>IF(AND(BV2629&gt;(20.8+0.33*Hourly!$I2629),(BV2629&gt;24),(BV2629&lt;&gt;"")),1,0)</f>
        <v>0</v>
      </c>
      <c r="BX2629">
        <f>IF(AND(BV2629&gt;(21.8+0.33*Hourly!$I2629),(BV2629&gt;24),(BV2629&lt;&gt;"")),1,0)</f>
        <v>0</v>
      </c>
      <c r="BY2629" s="9">
        <f>IF(AND(BV2629&gt;(22.8+0.33*Hourly!$I2629),(BV2629&gt;24),(BV2629&lt;&gt;"")),1,0)</f>
        <v>0</v>
      </c>
    </row>
    <row r="2630" spans="5:77" x14ac:dyDescent="0.35">
      <c r="E2630">
        <f>Hourly!A2630</f>
        <v>2002</v>
      </c>
      <c r="F2630">
        <f>Hourly!B2630</f>
        <v>4</v>
      </c>
      <c r="G2630">
        <f>Hourly!C2630</f>
        <v>20</v>
      </c>
      <c r="H2630">
        <f>Hourly!D2630</f>
        <v>10</v>
      </c>
      <c r="I2630" s="163">
        <v>2626</v>
      </c>
      <c r="J2630" s="19">
        <f>Input!B$22*Input!B$79</f>
        <v>1411.3439999999998</v>
      </c>
      <c r="K2630" s="19">
        <f>Input!B$76*Input!B$88</f>
        <v>656.99775609756091</v>
      </c>
      <c r="L2630" s="19">
        <f>Input!B$77*Input!B$89</f>
        <v>130.99152542372883</v>
      </c>
      <c r="M2630" s="164">
        <f t="shared" ref="M2630:M2693" si="661">SUM(J2630:L2630)</f>
        <v>2199.3332815212898</v>
      </c>
      <c r="N2630" s="165">
        <f>(Input!B$109*Input!B$102)/3600*Input!B$108</f>
        <v>740.21399999999983</v>
      </c>
      <c r="O2630" s="165">
        <f>(1-Input!B$61)*(Input!B$109*Input!B$33)/3600*Input!B$108*Hourly!AU2630</f>
        <v>177.65135999999998</v>
      </c>
      <c r="P2630" s="19">
        <f>IF(AND(AY2629&gt;Hourly!G2630),(Input!B$109*(Input!B$33*Hourly!AU2630+Input!B$36))/3600*Input!B$108,(1-Input!B$61)*(Input!B$109*Input!B$33)/3600*Input!B$108*Hourly!AU2630)</f>
        <v>11280.861359999999</v>
      </c>
      <c r="Q2630" s="19">
        <f t="shared" si="658"/>
        <v>3117.1986415212896</v>
      </c>
      <c r="R2630" s="19">
        <f t="shared" ref="R2630:R2693" si="662">M2630+N2630+P2630</f>
        <v>14220.408641521288</v>
      </c>
      <c r="S2630" s="165"/>
      <c r="T2630" s="165">
        <f>Input!B$78*Input!B$91</f>
        <v>189.625</v>
      </c>
      <c r="U2630" s="19">
        <f>IF(AND($AY2629&gt;Input!$B$52,Hourly!AI2630&gt;Input!$B$51),Input!$B$93*Input!$F$40*Input!$J$8/100*Hourly!AI2630,Input!$B$93*Input!$B$40*Input!$J$8/100*Hourly!AI2630)</f>
        <v>0</v>
      </c>
      <c r="V2630" s="19">
        <f>IF(AND($AY2629&gt;Input!$B$52,Hourly!AJ2630&gt;Input!$B$51),Input!$B$94*Input!$F$41*Input!$J$9/100*Hourly!AJ2630,Input!$B$94*Input!$B$41*Input!$J$9/100*Hourly!AJ2630)</f>
        <v>37896.263542970431</v>
      </c>
      <c r="W2630" s="19">
        <f>IF(AND($AY2629&gt;Input!$B$52,Hourly!AK2630&gt;Input!$B$51),Input!$B$95*Input!$F$42*Input!$J$10/100*Hourly!AK2630,Input!$B$95*Input!$B$42*Input!$J$10/100*Hourly!AK2630)</f>
        <v>0</v>
      </c>
      <c r="X2630" s="19">
        <f>IF(AND($AY2629&gt;Input!$B$52,Hourly!AL2630&gt;Input!$B$51),Input!$B$96*Input!$F$43*Input!$J$11/100*Hourly!AL2630,Input!$B$96*Input!$B$43*Input!$J$11/100*Hourly!AL2630)</f>
        <v>43126.619630950539</v>
      </c>
      <c r="Y2630" s="19">
        <f>IF(AND($AY2629&gt;Input!$B$52,Hourly!AM2630&gt;Input!$B$51),Input!$B$97*Input!$F$44*Input!$J$12/100*Hourly!AM2630,Input!$B$97*Input!$B$44*Input!$J$12/100*Hourly!AM2630)</f>
        <v>0</v>
      </c>
      <c r="Z2630" s="19">
        <f>IF(AND($AY2629&gt;Input!$B$52,Hourly!AN2630&gt;Input!$B$51),Input!$B$98*Input!$F$45*Input!$J$13/100*Hourly!AN2630,Input!$B$98*Input!$B$45*Input!$J$13/100*Hourly!AN2630)</f>
        <v>14484.855497207445</v>
      </c>
      <c r="AA2630" s="19">
        <f>IF(AND($AY2629&gt;Input!$B$52,Hourly!AO2630&gt;Input!$B$51),Input!$B$99*Input!$F$46*Input!$J$14/100*Hourly!AO2630,Input!$B$99*Input!$B$46*Input!$J$14/100*Hourly!AO2630)</f>
        <v>0</v>
      </c>
      <c r="AB2630" s="19">
        <f>IF(AND($AY2629&gt;Input!$B$52,Hourly!AP2630&gt;Input!$B$51),Input!$B$100*Input!$F$47*Input!$J$15/100*Hourly!AP2630,Input!$B$100*Input!$B$47*Input!$J$15/100*Hourly!AP2630)</f>
        <v>6194.1816270952868</v>
      </c>
      <c r="AC2630" s="19">
        <f>IF(AND($AY2629&gt;Input!$B$52,Hourly!AQ2630&gt;Input!$B$51),Input!$B$101*Input!$F$48*Input!$J$16/100*Hourly!AQ2630,Input!$B$101*Input!$B$48*Input!$J$16/100*Hourly!AQ2630)</f>
        <v>0</v>
      </c>
      <c r="AD2630" s="165">
        <f t="shared" ref="AD2630:AD2693" si="663">SUM(U2630:AC2630)</f>
        <v>101701.9202982237</v>
      </c>
      <c r="AE2630" s="19">
        <f>Hourly!AI2630/Input!$B$107*Input!$J$40*Input!$B$76*Input!$B$80</f>
        <v>0</v>
      </c>
      <c r="AF2630" s="19">
        <f>Hourly!AJ2630/Input!$B$107*Input!$J$41*Input!$B$76*Input!$B$81</f>
        <v>2802.7326046362164</v>
      </c>
      <c r="AG2630" s="19">
        <f>Hourly!AK2630/Input!$B$107*Input!$J$42*Input!$B$76*Input!$B$82</f>
        <v>0</v>
      </c>
      <c r="AH2630" s="19">
        <f>Hourly!AL2630/Input!$B$107*Input!$J$43*Input!$B$76*Input!$B$83</f>
        <v>2395.1485778347519</v>
      </c>
      <c r="AI2630" s="19">
        <f>Hourly!AM2630/Input!$B$107*Input!$J$44*Input!$B$76*Input!$B$84</f>
        <v>0</v>
      </c>
      <c r="AJ2630" s="19">
        <f>Hourly!AN2630/Input!$B$107*Input!$J$45*Input!$B$76*Input!$B$85</f>
        <v>704.39751966245171</v>
      </c>
      <c r="AK2630" s="19">
        <f>Hourly!AO2630/Input!$B$107*Input!$J$46*Input!$B$76*Input!$B$86</f>
        <v>0</v>
      </c>
      <c r="AL2630" s="19">
        <f>Hourly!AP2630/Input!$B$107*Input!$J$47*Input!$B$76*Input!$B$87</f>
        <v>344.00992801995852</v>
      </c>
      <c r="AM2630" s="164">
        <f>Hourly!AQ2630/Input!$B$107*Input!$J$48*Input!$B$77*Input!$B$89</f>
        <v>2108.9635593220341</v>
      </c>
      <c r="AN2630" s="165">
        <f t="shared" si="659"/>
        <v>8355.2521894754118</v>
      </c>
      <c r="AO2630" s="116">
        <f>Input!B$55*Input!$B$18*Input!B$112*Hourly!AR2630</f>
        <v>959.40000000000009</v>
      </c>
      <c r="AP2630">
        <f>Input!B$113*Input!B$114*Input!B$90*Input!B$56*Hourly!AS2630</f>
        <v>4428</v>
      </c>
      <c r="AQ2630">
        <f>Input!B$90*Input!B$57*Hourly!AS2630</f>
        <v>4428</v>
      </c>
      <c r="AR2630" s="19">
        <f>0.5*Input!$B$63*Hourly!AU2630</f>
        <v>24.6</v>
      </c>
      <c r="AS2630" s="165">
        <f t="shared" ref="AS2630:AS2693" si="664">SUM(AO2630:AQ2630)+0.5*AR2630</f>
        <v>9827.6999999999989</v>
      </c>
      <c r="AT2630" s="159">
        <f>AY2629+(Input!$B$66*1000*(Hourly!AX2630&gt;0)+AD2630+AN2630+AS2630+T2630*(Hourly!J2630-AY2629)+Q2630*(Hourly!G2630-AY2629))/(Q2630+T2630)*(1-EXP(-(Q2630+T2630)/(Input!$B$103*1000000)*3600))</f>
        <v>24.409618508214802</v>
      </c>
      <c r="AU2630" s="24">
        <f>AY2629+(AD2630+AN2630+AS2630+T2630*(Hourly!J2630-AY2629)+Q2630*(Hourly!G2630-AY2629))/(Q2630+T2630)*(1-EXP(-(Q2630+T2630)/(Input!$B$103*1000000)*3600))</f>
        <v>21.711698279990202</v>
      </c>
      <c r="AV2630" s="24">
        <f>AY2629+(-Input!$B$67*1000*(Hourly!AX2630&gt;0)+AD2630+AN2630+AS2630+T2630*(Hourly!J2630-AY2629)+R2630*(Hourly!G2630-AY2629))/(R2630+T2630)*(1-EXP(-(R2630+T2630)/(Input!$B$103*1000000)*3600))</f>
        <v>18.764904827657894</v>
      </c>
      <c r="AW2630" s="160">
        <f>AY2629+(AD2630+AN2630+AS2630+T2630*(Hourly!J2630-AY2629)+R2630*(Hourly!G2630-AY2629))/(R2630+T2630)*(1-EXP(-(R2630+T2630)/(Input!$B$103*1000000)*3600))</f>
        <v>21.422698643304656</v>
      </c>
      <c r="AX2630" s="24"/>
      <c r="AY2630" s="167">
        <f t="shared" ref="AY2630:AY2693" si="665">IF(BI2630,AT2630,IF(BJ2630,BE2630,IF(BK2630,AU2630,IF(BL2630,BG2630,IF(BM2630,AW2630,IF(BN2630,BF2630,AV2630))))))</f>
        <v>21.711698279990202</v>
      </c>
      <c r="BA2630" s="159">
        <f>IF(BI2630,Input!$B$66*1000*(Hourly!AX2630&gt;0),IF(BJ2630,-(AD2630+AN2630+AS2630+T2630*(Hourly!J2630-AY2629)+Q2630*(Hourly!G2630-AY2629))+(Q2630+T2630)*(BE2630-AY2629)/(1-EXP(-(Q2630+T2630)/(Input!$B$103*1000000)*3600))))/1000</f>
        <v>0</v>
      </c>
      <c r="BB2630" s="24">
        <f>IF(BO2630,-Input!$B$67*1000*(Hourly!AX2630&gt;0),IF(BN2630,-(AD2630+AN2630+AS2630+T2630*(Hourly!J2630-AY2629)+R2630*(Hourly!G2630-AY2629))+(R2630+T2630)*(BF2630-AY2629)/(1-EXP(-(R2630+T2630)/(Input!$B$103*1000000)*3600))))/1000</f>
        <v>0</v>
      </c>
      <c r="BC2630" s="160">
        <f t="shared" ref="BC2630:BC2693" si="666">BA2630+BB2630</f>
        <v>0</v>
      </c>
      <c r="BD2630" s="24"/>
      <c r="BE2630" s="116">
        <f>IF(Hourly!AT2630=1,Input!$B$4,IF(Hourly!AT2630=0.5,Input!$F$4,0))</f>
        <v>20</v>
      </c>
      <c r="BF2630">
        <f>IF(Hourly!AT2630=1,Input!$B$5,IF(Hourly!AT2630=0.5,Input!$F$5,0))</f>
        <v>24</v>
      </c>
      <c r="BG2630" s="9">
        <f>Input!$B$35+0.0000000001</f>
        <v>23.900000000099997</v>
      </c>
      <c r="BI2630" s="116">
        <f t="shared" ref="BI2630:BI2693" si="667">IF(AT2630&lt;BE2630,1,0)</f>
        <v>0</v>
      </c>
      <c r="BJ2630">
        <f t="shared" ref="BJ2630:BJ2693" si="668">IF(AND(AT2630&gt;BE2630,AU2630&lt;BE2630),1,0)</f>
        <v>0</v>
      </c>
      <c r="BK2630">
        <f t="shared" ref="BK2630:BK2693" si="669">IF(AND(AU2630&gt;BE2630,AU2630&lt;BG2630),1,0)</f>
        <v>1</v>
      </c>
      <c r="BL2630">
        <f t="shared" ref="BL2630:BL2693" si="670">IF(AND(AU2630&gt;BG2630,AW2630&lt;BG2630),1,0)</f>
        <v>0</v>
      </c>
      <c r="BM2630">
        <f t="shared" ref="BM2630:BM2693" si="671">IF(AND(AW2630&gt;BG2630,AW2630&lt;BF2630),1,0)</f>
        <v>0</v>
      </c>
      <c r="BN2630">
        <f t="shared" ref="BN2630:BN2693" si="672">IF(AND(AV2630&lt;BF2630,AW2630&gt;BF2630),1,0)</f>
        <v>0</v>
      </c>
      <c r="BO2630" s="9">
        <f t="shared" ref="BO2630:BO2693" si="673">IF(AV2630&gt;BF2630,1,0)</f>
        <v>0</v>
      </c>
      <c r="BR2630" s="116">
        <f t="shared" si="660"/>
        <v>6135</v>
      </c>
      <c r="BS2630" s="39">
        <v>0</v>
      </c>
      <c r="BT2630" s="168">
        <v>0</v>
      </c>
      <c r="BV2630" s="116">
        <f>IF(Hourly!$AR2630&gt;0,AY2630,"")</f>
        <v>21.711698279990202</v>
      </c>
      <c r="BW2630">
        <f>IF(AND(BV2630&gt;(20.8+0.33*Hourly!$I2630),(BV2630&gt;24),(BV2630&lt;&gt;"")),1,0)</f>
        <v>0</v>
      </c>
      <c r="BX2630">
        <f>IF(AND(BV2630&gt;(21.8+0.33*Hourly!$I2630),(BV2630&gt;24),(BV2630&lt;&gt;"")),1,0)</f>
        <v>0</v>
      </c>
      <c r="BY2630" s="9">
        <f>IF(AND(BV2630&gt;(22.8+0.33*Hourly!$I2630),(BV2630&gt;24),(BV2630&lt;&gt;"")),1,0)</f>
        <v>0</v>
      </c>
    </row>
    <row r="2631" spans="5:77" x14ac:dyDescent="0.35">
      <c r="E2631">
        <f>Hourly!A2631</f>
        <v>2002</v>
      </c>
      <c r="F2631">
        <f>Hourly!B2631</f>
        <v>4</v>
      </c>
      <c r="G2631">
        <f>Hourly!C2631</f>
        <v>20</v>
      </c>
      <c r="H2631">
        <f>Hourly!D2631</f>
        <v>11</v>
      </c>
      <c r="I2631" s="163">
        <v>2627</v>
      </c>
      <c r="J2631" s="19">
        <f>Input!B$22*Input!B$79</f>
        <v>1411.3439999999998</v>
      </c>
      <c r="K2631" s="19">
        <f>Input!B$76*Input!B$88</f>
        <v>656.99775609756091</v>
      </c>
      <c r="L2631" s="19">
        <f>Input!B$77*Input!B$89</f>
        <v>130.99152542372883</v>
      </c>
      <c r="M2631" s="164">
        <f t="shared" si="661"/>
        <v>2199.3332815212898</v>
      </c>
      <c r="N2631" s="165">
        <f>(Input!B$109*Input!B$102)/3600*Input!B$108</f>
        <v>740.21399999999983</v>
      </c>
      <c r="O2631" s="165">
        <f>(1-Input!B$61)*(Input!B$109*Input!B$33)/3600*Input!B$108*Hourly!AU2631</f>
        <v>177.65135999999998</v>
      </c>
      <c r="P2631" s="19">
        <f>IF(AND(AY2630&gt;Hourly!G2631),(Input!B$109*(Input!B$33*Hourly!AU2631+Input!B$36))/3600*Input!B$108,(1-Input!B$61)*(Input!B$109*Input!B$33)/3600*Input!B$108*Hourly!AU2631)</f>
        <v>11280.861359999999</v>
      </c>
      <c r="Q2631" s="19">
        <f t="shared" si="658"/>
        <v>3117.1986415212896</v>
      </c>
      <c r="R2631" s="19">
        <f t="shared" si="662"/>
        <v>14220.408641521288</v>
      </c>
      <c r="S2631" s="165"/>
      <c r="T2631" s="165">
        <f>Input!B$78*Input!B$91</f>
        <v>189.625</v>
      </c>
      <c r="U2631" s="19">
        <f>IF(AND($AY2630&gt;Input!$B$52,Hourly!AI2631&gt;Input!$B$51),Input!$B$93*Input!$F$40*Input!$J$8/100*Hourly!AI2631,Input!$B$93*Input!$B$40*Input!$J$8/100*Hourly!AI2631)</f>
        <v>0</v>
      </c>
      <c r="V2631" s="19">
        <f>IF(AND($AY2630&gt;Input!$B$52,Hourly!AJ2631&gt;Input!$B$51),Input!$B$94*Input!$F$41*Input!$J$9/100*Hourly!AJ2631,Input!$B$94*Input!$B$41*Input!$J$9/100*Hourly!AJ2631)</f>
        <v>14325.693182227546</v>
      </c>
      <c r="W2631" s="19">
        <f>IF(AND($AY2630&gt;Input!$B$52,Hourly!AK2631&gt;Input!$B$51),Input!$B$95*Input!$F$42*Input!$J$10/100*Hourly!AK2631,Input!$B$95*Input!$B$42*Input!$J$10/100*Hourly!AK2631)</f>
        <v>0</v>
      </c>
      <c r="X2631" s="19">
        <f>IF(AND($AY2630&gt;Input!$B$52,Hourly!AL2631&gt;Input!$B$51),Input!$B$96*Input!$F$43*Input!$J$11/100*Hourly!AL2631,Input!$B$96*Input!$B$43*Input!$J$11/100*Hourly!AL2631)</f>
        <v>13640.446702195033</v>
      </c>
      <c r="Y2631" s="19">
        <f>IF(AND($AY2630&gt;Input!$B$52,Hourly!AM2631&gt;Input!$B$51),Input!$B$97*Input!$F$44*Input!$J$12/100*Hourly!AM2631,Input!$B$97*Input!$B$44*Input!$J$12/100*Hourly!AM2631)</f>
        <v>0</v>
      </c>
      <c r="Z2631" s="19">
        <f>IF(AND($AY2630&gt;Input!$B$52,Hourly!AN2631&gt;Input!$B$51),Input!$B$98*Input!$F$45*Input!$J$13/100*Hourly!AN2631,Input!$B$98*Input!$B$45*Input!$J$13/100*Hourly!AN2631)</f>
        <v>17111.193648706336</v>
      </c>
      <c r="AA2631" s="19">
        <f>IF(AND($AY2630&gt;Input!$B$52,Hourly!AO2631&gt;Input!$B$51),Input!$B$99*Input!$F$46*Input!$J$14/100*Hourly!AO2631,Input!$B$99*Input!$B$46*Input!$J$14/100*Hourly!AO2631)</f>
        <v>0</v>
      </c>
      <c r="AB2631" s="19">
        <f>IF(AND($AY2630&gt;Input!$B$52,Hourly!AP2631&gt;Input!$B$51),Input!$B$100*Input!$F$47*Input!$J$15/100*Hourly!AP2631,Input!$B$100*Input!$B$47*Input!$J$15/100*Hourly!AP2631)</f>
        <v>7317.2867576704703</v>
      </c>
      <c r="AC2631" s="19">
        <f>IF(AND($AY2630&gt;Input!$B$52,Hourly!AQ2631&gt;Input!$B$51),Input!$B$101*Input!$F$48*Input!$J$16/100*Hourly!AQ2631,Input!$B$101*Input!$B$48*Input!$J$16/100*Hourly!AQ2631)</f>
        <v>0</v>
      </c>
      <c r="AD2631" s="165">
        <f t="shared" si="663"/>
        <v>52394.620290799387</v>
      </c>
      <c r="AE2631" s="19">
        <f>Hourly!AI2631/Input!$B$107*Input!$J$40*Input!$B$76*Input!$B$80</f>
        <v>0</v>
      </c>
      <c r="AF2631" s="19">
        <f>Hourly!AJ2631/Input!$B$107*Input!$J$41*Input!$B$76*Input!$B$81</f>
        <v>1059.4998981975286</v>
      </c>
      <c r="AG2631" s="19">
        <f>Hourly!AK2631/Input!$B$107*Input!$J$42*Input!$B$76*Input!$B$82</f>
        <v>0</v>
      </c>
      <c r="AH2631" s="19">
        <f>Hourly!AL2631/Input!$B$107*Input!$J$43*Input!$B$76*Input!$B$83</f>
        <v>757.55755492476271</v>
      </c>
      <c r="AI2631" s="19">
        <f>Hourly!AM2631/Input!$B$107*Input!$J$44*Input!$B$76*Input!$B$84</f>
        <v>0</v>
      </c>
      <c r="AJ2631" s="19">
        <f>Hourly!AN2631/Input!$B$107*Input!$J$45*Input!$B$76*Input!$B$85</f>
        <v>832.11616207951624</v>
      </c>
      <c r="AK2631" s="19">
        <f>Hourly!AO2631/Input!$B$107*Input!$J$46*Input!$B$76*Input!$B$86</f>
        <v>0</v>
      </c>
      <c r="AL2631" s="19">
        <f>Hourly!AP2631/Input!$B$107*Input!$J$47*Input!$B$76*Input!$B$87</f>
        <v>406.38448181701847</v>
      </c>
      <c r="AM2631" s="164">
        <f>Hourly!AQ2631/Input!$B$107*Input!$J$48*Input!$B$77*Input!$B$89</f>
        <v>1235.6867231638419</v>
      </c>
      <c r="AN2631" s="165">
        <f t="shared" si="659"/>
        <v>4291.2448201826674</v>
      </c>
      <c r="AO2631" s="116">
        <f>Input!B$55*Input!$B$18*Input!B$112*Hourly!AR2631</f>
        <v>959.40000000000009</v>
      </c>
      <c r="AP2631">
        <f>Input!B$113*Input!B$114*Input!B$90*Input!B$56*Hourly!AS2631</f>
        <v>4428</v>
      </c>
      <c r="AQ2631">
        <f>Input!B$90*Input!B$57*Hourly!AS2631</f>
        <v>4428</v>
      </c>
      <c r="AR2631" s="19">
        <f>0.5*Input!$B$63*Hourly!AU2631</f>
        <v>24.6</v>
      </c>
      <c r="AS2631" s="165">
        <f t="shared" si="664"/>
        <v>9827.6999999999989</v>
      </c>
      <c r="AT2631" s="159">
        <f>AY2630+(Input!$B$66*1000*(Hourly!AX2631&gt;0)+AD2631+AN2631+AS2631+T2631*(Hourly!J2631-AY2630)+Q2631*(Hourly!G2631-AY2630))/(Q2631+T2631)*(1-EXP(-(Q2631+T2631)/(Input!$B$103*1000000)*3600))</f>
        <v>24.493025274331544</v>
      </c>
      <c r="AU2631" s="24">
        <f>AY2630+(AD2631+AN2631+AS2631+T2631*(Hourly!J2631-AY2630)+Q2631*(Hourly!G2631-AY2630))/(Q2631+T2631)*(1-EXP(-(Q2631+T2631)/(Input!$B$103*1000000)*3600))</f>
        <v>21.79510504610694</v>
      </c>
      <c r="AV2631" s="24">
        <f>AY2630+(-Input!$B$67*1000*(Hourly!AX2631&gt;0)+AD2631+AN2631+AS2631+T2631*(Hourly!J2631-AY2630)+R2631*(Hourly!G2631-AY2630))/(R2631+T2631)*(1-EXP(-(R2631+T2631)/(Input!$B$103*1000000)*3600))</f>
        <v>18.811115025718632</v>
      </c>
      <c r="AW2631" s="160">
        <f>AY2630+(AD2631+AN2631+AS2631+T2631*(Hourly!J2631-AY2630)+R2631*(Hourly!G2631-AY2630))/(R2631+T2631)*(1-EXP(-(R2631+T2631)/(Input!$B$103*1000000)*3600))</f>
        <v>21.468908841365398</v>
      </c>
      <c r="AX2631" s="24"/>
      <c r="AY2631" s="167">
        <f t="shared" si="665"/>
        <v>21.79510504610694</v>
      </c>
      <c r="BA2631" s="159">
        <f>IF(BI2631,Input!$B$66*1000*(Hourly!AX2631&gt;0),IF(BJ2631,-(AD2631+AN2631+AS2631+T2631*(Hourly!J2631-AY2630)+Q2631*(Hourly!G2631-AY2630))+(Q2631+T2631)*(BE2631-AY2630)/(1-EXP(-(Q2631+T2631)/(Input!$B$103*1000000)*3600))))/1000</f>
        <v>0</v>
      </c>
      <c r="BB2631" s="24">
        <f>IF(BO2631,-Input!$B$67*1000*(Hourly!AX2631&gt;0),IF(BN2631,-(AD2631+AN2631+AS2631+T2631*(Hourly!J2631-AY2630)+R2631*(Hourly!G2631-AY2630))+(R2631+T2631)*(BF2631-AY2630)/(1-EXP(-(R2631+T2631)/(Input!$B$103*1000000)*3600))))/1000</f>
        <v>0</v>
      </c>
      <c r="BC2631" s="160">
        <f t="shared" si="666"/>
        <v>0</v>
      </c>
      <c r="BD2631" s="24"/>
      <c r="BE2631" s="116">
        <f>IF(Hourly!AT2631=1,Input!$B$4,IF(Hourly!AT2631=0.5,Input!$F$4,0))</f>
        <v>20</v>
      </c>
      <c r="BF2631">
        <f>IF(Hourly!AT2631=1,Input!$B$5,IF(Hourly!AT2631=0.5,Input!$F$5,0))</f>
        <v>24</v>
      </c>
      <c r="BG2631" s="9">
        <f>Input!$B$35+0.0000000001</f>
        <v>23.900000000099997</v>
      </c>
      <c r="BI2631" s="116">
        <f t="shared" si="667"/>
        <v>0</v>
      </c>
      <c r="BJ2631">
        <f t="shared" si="668"/>
        <v>0</v>
      </c>
      <c r="BK2631">
        <f t="shared" si="669"/>
        <v>1</v>
      </c>
      <c r="BL2631">
        <f t="shared" si="670"/>
        <v>0</v>
      </c>
      <c r="BM2631">
        <f t="shared" si="671"/>
        <v>0</v>
      </c>
      <c r="BN2631">
        <f t="shared" si="672"/>
        <v>0</v>
      </c>
      <c r="BO2631" s="9">
        <f t="shared" si="673"/>
        <v>0</v>
      </c>
      <c r="BR2631" s="116">
        <f t="shared" si="660"/>
        <v>6134</v>
      </c>
      <c r="BS2631" s="39">
        <v>0</v>
      </c>
      <c r="BT2631" s="168">
        <v>0</v>
      </c>
      <c r="BV2631" s="116">
        <f>IF(Hourly!$AR2631&gt;0,AY2631,"")</f>
        <v>21.79510504610694</v>
      </c>
      <c r="BW2631">
        <f>IF(AND(BV2631&gt;(20.8+0.33*Hourly!$I2631),(BV2631&gt;24),(BV2631&lt;&gt;"")),1,0)</f>
        <v>0</v>
      </c>
      <c r="BX2631">
        <f>IF(AND(BV2631&gt;(21.8+0.33*Hourly!$I2631),(BV2631&gt;24),(BV2631&lt;&gt;"")),1,0)</f>
        <v>0</v>
      </c>
      <c r="BY2631" s="9">
        <f>IF(AND(BV2631&gt;(22.8+0.33*Hourly!$I2631),(BV2631&gt;24),(BV2631&lt;&gt;"")),1,0)</f>
        <v>0</v>
      </c>
    </row>
    <row r="2632" spans="5:77" x14ac:dyDescent="0.35">
      <c r="E2632">
        <f>Hourly!A2632</f>
        <v>2002</v>
      </c>
      <c r="F2632">
        <f>Hourly!B2632</f>
        <v>4</v>
      </c>
      <c r="G2632">
        <f>Hourly!C2632</f>
        <v>20</v>
      </c>
      <c r="H2632">
        <f>Hourly!D2632</f>
        <v>12</v>
      </c>
      <c r="I2632" s="163">
        <v>2628</v>
      </c>
      <c r="J2632" s="19">
        <f>Input!B$22*Input!B$79</f>
        <v>1411.3439999999998</v>
      </c>
      <c r="K2632" s="19">
        <f>Input!B$76*Input!B$88</f>
        <v>656.99775609756091</v>
      </c>
      <c r="L2632" s="19">
        <f>Input!B$77*Input!B$89</f>
        <v>130.99152542372883</v>
      </c>
      <c r="M2632" s="164">
        <f t="shared" si="661"/>
        <v>2199.3332815212898</v>
      </c>
      <c r="N2632" s="165">
        <f>(Input!B$109*Input!B$102)/3600*Input!B$108</f>
        <v>740.21399999999983</v>
      </c>
      <c r="O2632" s="165">
        <f>(1-Input!B$61)*(Input!B$109*Input!B$33)/3600*Input!B$108*Hourly!AU2632</f>
        <v>177.65135999999998</v>
      </c>
      <c r="P2632" s="19">
        <f>IF(AND(AY2631&gt;Hourly!G2632),(Input!B$109*(Input!B$33*Hourly!AU2632+Input!B$36))/3600*Input!B$108,(1-Input!B$61)*(Input!B$109*Input!B$33)/3600*Input!B$108*Hourly!AU2632)</f>
        <v>11280.861359999999</v>
      </c>
      <c r="Q2632" s="19">
        <f t="shared" si="658"/>
        <v>3117.1986415212896</v>
      </c>
      <c r="R2632" s="19">
        <f t="shared" si="662"/>
        <v>14220.408641521288</v>
      </c>
      <c r="S2632" s="165"/>
      <c r="T2632" s="165">
        <f>Input!B$78*Input!B$91</f>
        <v>189.625</v>
      </c>
      <c r="U2632" s="19">
        <f>IF(AND($AY2631&gt;Input!$B$52,Hourly!AI2632&gt;Input!$B$51),Input!$B$93*Input!$F$40*Input!$J$8/100*Hourly!AI2632,Input!$B$93*Input!$B$40*Input!$J$8/100*Hourly!AI2632)</f>
        <v>0</v>
      </c>
      <c r="V2632" s="19">
        <f>IF(AND($AY2631&gt;Input!$B$52,Hourly!AJ2632&gt;Input!$B$51),Input!$B$94*Input!$F$41*Input!$J$9/100*Hourly!AJ2632,Input!$B$94*Input!$B$41*Input!$J$9/100*Hourly!AJ2632)</f>
        <v>13688.10576967385</v>
      </c>
      <c r="W2632" s="19">
        <f>IF(AND($AY2631&gt;Input!$B$52,Hourly!AK2632&gt;Input!$B$51),Input!$B$95*Input!$F$42*Input!$J$10/100*Hourly!AK2632,Input!$B$95*Input!$B$42*Input!$J$10/100*Hourly!AK2632)</f>
        <v>0</v>
      </c>
      <c r="X2632" s="19">
        <f>IF(AND($AY2631&gt;Input!$B$52,Hourly!AL2632&gt;Input!$B$51),Input!$B$96*Input!$F$43*Input!$J$11/100*Hourly!AL2632,Input!$B$96*Input!$B$43*Input!$J$11/100*Hourly!AL2632)</f>
        <v>10191.443050522888</v>
      </c>
      <c r="Y2632" s="19">
        <f>IF(AND($AY2631&gt;Input!$B$52,Hourly!AM2632&gt;Input!$B$51),Input!$B$97*Input!$F$44*Input!$J$12/100*Hourly!AM2632,Input!$B$97*Input!$B$44*Input!$J$12/100*Hourly!AM2632)</f>
        <v>0</v>
      </c>
      <c r="Z2632" s="19">
        <f>IF(AND($AY2631&gt;Input!$B$52,Hourly!AN2632&gt;Input!$B$51),Input!$B$98*Input!$F$45*Input!$J$13/100*Hourly!AN2632,Input!$B$98*Input!$B$45*Input!$J$13/100*Hourly!AN2632)</f>
        <v>19242.980243314734</v>
      </c>
      <c r="AA2632" s="19">
        <f>IF(AND($AY2631&gt;Input!$B$52,Hourly!AO2632&gt;Input!$B$51),Input!$B$99*Input!$F$46*Input!$J$14/100*Hourly!AO2632,Input!$B$99*Input!$B$46*Input!$J$14/100*Hourly!AO2632)</f>
        <v>0</v>
      </c>
      <c r="AB2632" s="19">
        <f>IF(AND($AY2631&gt;Input!$B$52,Hourly!AP2632&gt;Input!$B$51),Input!$B$100*Input!$F$47*Input!$J$15/100*Hourly!AP2632,Input!$B$100*Input!$B$47*Input!$J$15/100*Hourly!AP2632)</f>
        <v>7804.621710778948</v>
      </c>
      <c r="AC2632" s="19">
        <f>IF(AND($AY2631&gt;Input!$B$52,Hourly!AQ2632&gt;Input!$B$51),Input!$B$101*Input!$F$48*Input!$J$16/100*Hourly!AQ2632,Input!$B$101*Input!$B$48*Input!$J$16/100*Hourly!AQ2632)</f>
        <v>0</v>
      </c>
      <c r="AD2632" s="165">
        <f t="shared" si="663"/>
        <v>50927.150774290421</v>
      </c>
      <c r="AE2632" s="19">
        <f>Hourly!AI2632/Input!$B$107*Input!$J$40*Input!$B$76*Input!$B$80</f>
        <v>0</v>
      </c>
      <c r="AF2632" s="19">
        <f>Hourly!AJ2632/Input!$B$107*Input!$J$41*Input!$B$76*Input!$B$81</f>
        <v>1012.3451957967598</v>
      </c>
      <c r="AG2632" s="19">
        <f>Hourly!AK2632/Input!$B$107*Input!$J$42*Input!$B$76*Input!$B$82</f>
        <v>0</v>
      </c>
      <c r="AH2632" s="19">
        <f>Hourly!AL2632/Input!$B$107*Input!$J$43*Input!$B$76*Input!$B$83</f>
        <v>566.00819951641881</v>
      </c>
      <c r="AI2632" s="19">
        <f>Hourly!AM2632/Input!$B$107*Input!$J$44*Input!$B$76*Input!$B$84</f>
        <v>0</v>
      </c>
      <c r="AJ2632" s="19">
        <f>Hourly!AN2632/Input!$B$107*Input!$J$45*Input!$B$76*Input!$B$85</f>
        <v>935.78479653578097</v>
      </c>
      <c r="AK2632" s="19">
        <f>Hourly!AO2632/Input!$B$107*Input!$J$46*Input!$B$76*Input!$B$86</f>
        <v>0</v>
      </c>
      <c r="AL2632" s="19">
        <f>Hourly!AP2632/Input!$B$107*Input!$J$47*Input!$B$76*Input!$B$87</f>
        <v>433.44989129857322</v>
      </c>
      <c r="AM2632" s="164">
        <f>Hourly!AQ2632/Input!$B$107*Input!$J$48*Input!$B$77*Input!$B$89</f>
        <v>1213.8548022598873</v>
      </c>
      <c r="AN2632" s="165">
        <f t="shared" si="659"/>
        <v>4161.4428854074204</v>
      </c>
      <c r="AO2632" s="116">
        <f>Input!B$55*Input!$B$18*Input!B$112*Hourly!AR2632</f>
        <v>959.40000000000009</v>
      </c>
      <c r="AP2632">
        <f>Input!B$113*Input!B$114*Input!B$90*Input!B$56*Hourly!AS2632</f>
        <v>4428</v>
      </c>
      <c r="AQ2632">
        <f>Input!B$90*Input!B$57*Hourly!AS2632</f>
        <v>4428</v>
      </c>
      <c r="AR2632" s="19">
        <f>0.5*Input!$B$63*Hourly!AU2632</f>
        <v>24.6</v>
      </c>
      <c r="AS2632" s="165">
        <f t="shared" si="664"/>
        <v>9827.6999999999989</v>
      </c>
      <c r="AT2632" s="159">
        <f>AY2631+(Input!$B$66*1000*(Hourly!AX2632&gt;0)+AD2632+AN2632+AS2632+T2632*(Hourly!J2632-AY2631)+Q2632*(Hourly!G2632-AY2631))/(Q2632+T2632)*(1-EXP(-(Q2632+T2632)/(Input!$B$103*1000000)*3600))</f>
        <v>24.574742593464585</v>
      </c>
      <c r="AU2632" s="24">
        <f>AY2631+(AD2632+AN2632+AS2632+T2632*(Hourly!J2632-AY2631)+Q2632*(Hourly!G2632-AY2631))/(Q2632+T2632)*(1-EXP(-(Q2632+T2632)/(Input!$B$103*1000000)*3600))</f>
        <v>21.876822365239981</v>
      </c>
      <c r="AV2632" s="24">
        <f>AY2631+(-Input!$B$67*1000*(Hourly!AX2632&gt;0)+AD2632+AN2632+AS2632+T2632*(Hourly!J2632-AY2631)+R2632*(Hourly!G2632-AY2631))/(R2632+T2632)*(1-EXP(-(R2632+T2632)/(Input!$B$103*1000000)*3600))</f>
        <v>18.90220015205492</v>
      </c>
      <c r="AW2632" s="160">
        <f>AY2631+(AD2632+AN2632+AS2632+T2632*(Hourly!J2632-AY2631)+R2632*(Hourly!G2632-AY2631))/(R2632+T2632)*(1-EXP(-(R2632+T2632)/(Input!$B$103*1000000)*3600))</f>
        <v>21.559993967701686</v>
      </c>
      <c r="AX2632" s="24"/>
      <c r="AY2632" s="167">
        <f t="shared" si="665"/>
        <v>21.876822365239981</v>
      </c>
      <c r="BA2632" s="159">
        <f>IF(BI2632,Input!$B$66*1000*(Hourly!AX2632&gt;0),IF(BJ2632,-(AD2632+AN2632+AS2632+T2632*(Hourly!J2632-AY2631)+Q2632*(Hourly!G2632-AY2631))+(Q2632+T2632)*(BE2632-AY2631)/(1-EXP(-(Q2632+T2632)/(Input!$B$103*1000000)*3600))))/1000</f>
        <v>0</v>
      </c>
      <c r="BB2632" s="24">
        <f>IF(BO2632,-Input!$B$67*1000*(Hourly!AX2632&gt;0),IF(BN2632,-(AD2632+AN2632+AS2632+T2632*(Hourly!J2632-AY2631)+R2632*(Hourly!G2632-AY2631))+(R2632+T2632)*(BF2632-AY2631)/(1-EXP(-(R2632+T2632)/(Input!$B$103*1000000)*3600))))/1000</f>
        <v>0</v>
      </c>
      <c r="BC2632" s="160">
        <f t="shared" si="666"/>
        <v>0</v>
      </c>
      <c r="BD2632" s="24"/>
      <c r="BE2632" s="116">
        <f>IF(Hourly!AT2632=1,Input!$B$4,IF(Hourly!AT2632=0.5,Input!$F$4,0))</f>
        <v>20</v>
      </c>
      <c r="BF2632">
        <f>IF(Hourly!AT2632=1,Input!$B$5,IF(Hourly!AT2632=0.5,Input!$F$5,0))</f>
        <v>24</v>
      </c>
      <c r="BG2632" s="9">
        <f>Input!$B$35+0.0000000001</f>
        <v>23.900000000099997</v>
      </c>
      <c r="BI2632" s="116">
        <f t="shared" si="667"/>
        <v>0</v>
      </c>
      <c r="BJ2632">
        <f t="shared" si="668"/>
        <v>0</v>
      </c>
      <c r="BK2632">
        <f t="shared" si="669"/>
        <v>1</v>
      </c>
      <c r="BL2632">
        <f t="shared" si="670"/>
        <v>0</v>
      </c>
      <c r="BM2632">
        <f t="shared" si="671"/>
        <v>0</v>
      </c>
      <c r="BN2632">
        <f t="shared" si="672"/>
        <v>0</v>
      </c>
      <c r="BO2632" s="9">
        <f t="shared" si="673"/>
        <v>0</v>
      </c>
      <c r="BR2632" s="116">
        <f t="shared" si="660"/>
        <v>6133</v>
      </c>
      <c r="BS2632" s="39">
        <v>0</v>
      </c>
      <c r="BT2632" s="168">
        <v>0</v>
      </c>
      <c r="BV2632" s="116">
        <f>IF(Hourly!$AR2632&gt;0,AY2632,"")</f>
        <v>21.876822365239981</v>
      </c>
      <c r="BW2632">
        <f>IF(AND(BV2632&gt;(20.8+0.33*Hourly!$I2632),(BV2632&gt;24),(BV2632&lt;&gt;"")),1,0)</f>
        <v>0</v>
      </c>
      <c r="BX2632">
        <f>IF(AND(BV2632&gt;(21.8+0.33*Hourly!$I2632),(BV2632&gt;24),(BV2632&lt;&gt;"")),1,0)</f>
        <v>0</v>
      </c>
      <c r="BY2632" s="9">
        <f>IF(AND(BV2632&gt;(22.8+0.33*Hourly!$I2632),(BV2632&gt;24),(BV2632&lt;&gt;"")),1,0)</f>
        <v>0</v>
      </c>
    </row>
    <row r="2633" spans="5:77" x14ac:dyDescent="0.35">
      <c r="E2633">
        <f>Hourly!A2633</f>
        <v>2002</v>
      </c>
      <c r="F2633">
        <f>Hourly!B2633</f>
        <v>4</v>
      </c>
      <c r="G2633">
        <f>Hourly!C2633</f>
        <v>20</v>
      </c>
      <c r="H2633">
        <f>Hourly!D2633</f>
        <v>13</v>
      </c>
      <c r="I2633" s="163">
        <v>2629</v>
      </c>
      <c r="J2633" s="19">
        <f>Input!B$22*Input!B$79</f>
        <v>1411.3439999999998</v>
      </c>
      <c r="K2633" s="19">
        <f>Input!B$76*Input!B$88</f>
        <v>656.99775609756091</v>
      </c>
      <c r="L2633" s="19">
        <f>Input!B$77*Input!B$89</f>
        <v>130.99152542372883</v>
      </c>
      <c r="M2633" s="164">
        <f t="shared" si="661"/>
        <v>2199.3332815212898</v>
      </c>
      <c r="N2633" s="165">
        <f>(Input!B$109*Input!B$102)/3600*Input!B$108</f>
        <v>740.21399999999983</v>
      </c>
      <c r="O2633" s="165">
        <f>(1-Input!B$61)*(Input!B$109*Input!B$33)/3600*Input!B$108*Hourly!AU2633</f>
        <v>177.65135999999998</v>
      </c>
      <c r="P2633" s="19">
        <f>IF(AND(AY2632&gt;Hourly!G2633),(Input!B$109*(Input!B$33*Hourly!AU2633+Input!B$36))/3600*Input!B$108,(1-Input!B$61)*(Input!B$109*Input!B$33)/3600*Input!B$108*Hourly!AU2633)</f>
        <v>11280.861359999999</v>
      </c>
      <c r="Q2633" s="19">
        <f t="shared" si="658"/>
        <v>3117.1986415212896</v>
      </c>
      <c r="R2633" s="19">
        <f t="shared" si="662"/>
        <v>14220.408641521288</v>
      </c>
      <c r="S2633" s="165"/>
      <c r="T2633" s="165">
        <f>Input!B$78*Input!B$91</f>
        <v>189.625</v>
      </c>
      <c r="U2633" s="19">
        <f>IF(AND($AY2632&gt;Input!$B$52,Hourly!AI2633&gt;Input!$B$51),Input!$B$93*Input!$F$40*Input!$J$8/100*Hourly!AI2633,Input!$B$93*Input!$B$40*Input!$J$8/100*Hourly!AI2633)</f>
        <v>0</v>
      </c>
      <c r="V2633" s="19">
        <f>IF(AND($AY2632&gt;Input!$B$52,Hourly!AJ2633&gt;Input!$B$51),Input!$B$94*Input!$F$41*Input!$J$9/100*Hourly!AJ2633,Input!$B$94*Input!$B$41*Input!$J$9/100*Hourly!AJ2633)</f>
        <v>10732.383767441332</v>
      </c>
      <c r="W2633" s="19">
        <f>IF(AND($AY2632&gt;Input!$B$52,Hourly!AK2633&gt;Input!$B$51),Input!$B$95*Input!$F$42*Input!$J$10/100*Hourly!AK2633,Input!$B$95*Input!$B$42*Input!$J$10/100*Hourly!AK2633)</f>
        <v>0</v>
      </c>
      <c r="X2633" s="19">
        <f>IF(AND($AY2632&gt;Input!$B$52,Hourly!AL2633&gt;Input!$B$51),Input!$B$96*Input!$F$43*Input!$J$11/100*Hourly!AL2633,Input!$B$96*Input!$B$43*Input!$J$11/100*Hourly!AL2633)</f>
        <v>6370.4533401889576</v>
      </c>
      <c r="Y2633" s="19">
        <f>IF(AND($AY2632&gt;Input!$B$52,Hourly!AM2633&gt;Input!$B$51),Input!$B$97*Input!$F$44*Input!$J$12/100*Hourly!AM2633,Input!$B$97*Input!$B$44*Input!$J$12/100*Hourly!AM2633)</f>
        <v>0</v>
      </c>
      <c r="Z2633" s="19">
        <f>IF(AND($AY2632&gt;Input!$B$52,Hourly!AN2633&gt;Input!$B$51),Input!$B$98*Input!$F$45*Input!$J$13/100*Hourly!AN2633,Input!$B$98*Input!$B$45*Input!$J$13/100*Hourly!AN2633)</f>
        <v>14660.008520210364</v>
      </c>
      <c r="AA2633" s="19">
        <f>IF(AND($AY2632&gt;Input!$B$52,Hourly!AO2633&gt;Input!$B$51),Input!$B$99*Input!$F$46*Input!$J$14/100*Hourly!AO2633,Input!$B$99*Input!$B$46*Input!$J$14/100*Hourly!AO2633)</f>
        <v>0</v>
      </c>
      <c r="AB2633" s="19">
        <f>IF(AND($AY2632&gt;Input!$B$52,Hourly!AP2633&gt;Input!$B$51),Input!$B$100*Input!$F$47*Input!$J$15/100*Hourly!AP2633,Input!$B$100*Input!$B$47*Input!$J$15/100*Hourly!AP2633)</f>
        <v>6119.3416217867234</v>
      </c>
      <c r="AC2633" s="19">
        <f>IF(AND($AY2632&gt;Input!$B$52,Hourly!AQ2633&gt;Input!$B$51),Input!$B$101*Input!$F$48*Input!$J$16/100*Hourly!AQ2633,Input!$B$101*Input!$B$48*Input!$J$16/100*Hourly!AQ2633)</f>
        <v>0</v>
      </c>
      <c r="AD2633" s="165">
        <f t="shared" si="663"/>
        <v>37882.187249627372</v>
      </c>
      <c r="AE2633" s="19">
        <f>Hourly!AI2633/Input!$B$107*Input!$J$40*Input!$B$76*Input!$B$80</f>
        <v>0</v>
      </c>
      <c r="AF2633" s="19">
        <f>Hourly!AJ2633/Input!$B$107*Input!$J$41*Input!$B$76*Input!$B$81</f>
        <v>793.74584980835084</v>
      </c>
      <c r="AG2633" s="19">
        <f>Hourly!AK2633/Input!$B$107*Input!$J$42*Input!$B$76*Input!$B$82</f>
        <v>0</v>
      </c>
      <c r="AH2633" s="19">
        <f>Hourly!AL2633/Input!$B$107*Input!$J$43*Input!$B$76*Input!$B$83</f>
        <v>353.79963439021634</v>
      </c>
      <c r="AI2633" s="19">
        <f>Hourly!AM2633/Input!$B$107*Input!$J$44*Input!$B$76*Input!$B$84</f>
        <v>0</v>
      </c>
      <c r="AJ2633" s="19">
        <f>Hourly!AN2633/Input!$B$107*Input!$J$45*Input!$B$76*Input!$B$85</f>
        <v>712.91519904064239</v>
      </c>
      <c r="AK2633" s="19">
        <f>Hourly!AO2633/Input!$B$107*Input!$J$46*Input!$B$76*Input!$B$86</f>
        <v>0</v>
      </c>
      <c r="AL2633" s="19">
        <f>Hourly!AP2633/Input!$B$107*Input!$J$47*Input!$B$76*Input!$B$87</f>
        <v>339.85349438769424</v>
      </c>
      <c r="AM2633" s="164">
        <f>Hourly!AQ2633/Input!$B$107*Input!$J$48*Input!$B$77*Input!$B$89</f>
        <v>873.27683615819217</v>
      </c>
      <c r="AN2633" s="165">
        <f t="shared" si="659"/>
        <v>3073.591013785096</v>
      </c>
      <c r="AO2633" s="116">
        <f>Input!B$55*Input!$B$18*Input!B$112*Hourly!AR2633</f>
        <v>959.40000000000009</v>
      </c>
      <c r="AP2633">
        <f>Input!B$113*Input!B$114*Input!B$90*Input!B$56*Hourly!AS2633</f>
        <v>4428</v>
      </c>
      <c r="AQ2633">
        <f>Input!B$90*Input!B$57*Hourly!AS2633</f>
        <v>4428</v>
      </c>
      <c r="AR2633" s="19">
        <f>0.5*Input!$B$63*Hourly!AU2633</f>
        <v>24.6</v>
      </c>
      <c r="AS2633" s="165">
        <f t="shared" si="664"/>
        <v>9827.6999999999989</v>
      </c>
      <c r="AT2633" s="159">
        <f>AY2632+(Input!$B$66*1000*(Hourly!AX2633&gt;0)+AD2633+AN2633+AS2633+T2633*(Hourly!J2633-AY2632)+Q2633*(Hourly!G2633-AY2632))/(Q2633+T2633)*(1-EXP(-(Q2633+T2633)/(Input!$B$103*1000000)*3600))</f>
        <v>24.616760663877379</v>
      </c>
      <c r="AU2633" s="24">
        <f>AY2632+(AD2633+AN2633+AS2633+T2633*(Hourly!J2633-AY2632)+Q2633*(Hourly!G2633-AY2632))/(Q2633+T2633)*(1-EXP(-(Q2633+T2633)/(Input!$B$103*1000000)*3600))</f>
        <v>21.918840435652776</v>
      </c>
      <c r="AV2633" s="24">
        <f>AY2632+(-Input!$B$67*1000*(Hourly!AX2633&gt;0)+AD2633+AN2633+AS2633+T2633*(Hourly!J2633-AY2632)+R2633*(Hourly!G2633-AY2632))/(R2633+T2633)*(1-EXP(-(R2633+T2633)/(Input!$B$103*1000000)*3600))</f>
        <v>18.939446187121224</v>
      </c>
      <c r="AW2633" s="160">
        <f>AY2632+(AD2633+AN2633+AS2633+T2633*(Hourly!J2633-AY2632)+R2633*(Hourly!G2633-AY2632))/(R2633+T2633)*(1-EXP(-(R2633+T2633)/(Input!$B$103*1000000)*3600))</f>
        <v>21.59724000276799</v>
      </c>
      <c r="AX2633" s="24"/>
      <c r="AY2633" s="167">
        <f t="shared" si="665"/>
        <v>21.918840435652776</v>
      </c>
      <c r="BA2633" s="159">
        <f>IF(BI2633,Input!$B$66*1000*(Hourly!AX2633&gt;0),IF(BJ2633,-(AD2633+AN2633+AS2633+T2633*(Hourly!J2633-AY2632)+Q2633*(Hourly!G2633-AY2632))+(Q2633+T2633)*(BE2633-AY2632)/(1-EXP(-(Q2633+T2633)/(Input!$B$103*1000000)*3600))))/1000</f>
        <v>0</v>
      </c>
      <c r="BB2633" s="24">
        <f>IF(BO2633,-Input!$B$67*1000*(Hourly!AX2633&gt;0),IF(BN2633,-(AD2633+AN2633+AS2633+T2633*(Hourly!J2633-AY2632)+R2633*(Hourly!G2633-AY2632))+(R2633+T2633)*(BF2633-AY2632)/(1-EXP(-(R2633+T2633)/(Input!$B$103*1000000)*3600))))/1000</f>
        <v>0</v>
      </c>
      <c r="BC2633" s="160">
        <f t="shared" si="666"/>
        <v>0</v>
      </c>
      <c r="BD2633" s="24"/>
      <c r="BE2633" s="116">
        <f>IF(Hourly!AT2633=1,Input!$B$4,IF(Hourly!AT2633=0.5,Input!$F$4,0))</f>
        <v>20</v>
      </c>
      <c r="BF2633">
        <f>IF(Hourly!AT2633=1,Input!$B$5,IF(Hourly!AT2633=0.5,Input!$F$5,0))</f>
        <v>24</v>
      </c>
      <c r="BG2633" s="9">
        <f>Input!$B$35+0.0000000001</f>
        <v>23.900000000099997</v>
      </c>
      <c r="BI2633" s="116">
        <f t="shared" si="667"/>
        <v>0</v>
      </c>
      <c r="BJ2633">
        <f t="shared" si="668"/>
        <v>0</v>
      </c>
      <c r="BK2633">
        <f t="shared" si="669"/>
        <v>1</v>
      </c>
      <c r="BL2633">
        <f t="shared" si="670"/>
        <v>0</v>
      </c>
      <c r="BM2633">
        <f t="shared" si="671"/>
        <v>0</v>
      </c>
      <c r="BN2633">
        <f t="shared" si="672"/>
        <v>0</v>
      </c>
      <c r="BO2633" s="9">
        <f t="shared" si="673"/>
        <v>0</v>
      </c>
      <c r="BR2633" s="116">
        <f t="shared" si="660"/>
        <v>6132</v>
      </c>
      <c r="BS2633" s="39">
        <v>0</v>
      </c>
      <c r="BT2633" s="168">
        <v>0</v>
      </c>
      <c r="BV2633" s="116">
        <f>IF(Hourly!$AR2633&gt;0,AY2633,"")</f>
        <v>21.918840435652776</v>
      </c>
      <c r="BW2633">
        <f>IF(AND(BV2633&gt;(20.8+0.33*Hourly!$I2633),(BV2633&gt;24),(BV2633&lt;&gt;"")),1,0)</f>
        <v>0</v>
      </c>
      <c r="BX2633">
        <f>IF(AND(BV2633&gt;(21.8+0.33*Hourly!$I2633),(BV2633&gt;24),(BV2633&lt;&gt;"")),1,0)</f>
        <v>0</v>
      </c>
      <c r="BY2633" s="9">
        <f>IF(AND(BV2633&gt;(22.8+0.33*Hourly!$I2633),(BV2633&gt;24),(BV2633&lt;&gt;"")),1,0)</f>
        <v>0</v>
      </c>
    </row>
    <row r="2634" spans="5:77" x14ac:dyDescent="0.35">
      <c r="E2634">
        <f>Hourly!A2634</f>
        <v>2002</v>
      </c>
      <c r="F2634">
        <f>Hourly!B2634</f>
        <v>4</v>
      </c>
      <c r="G2634">
        <f>Hourly!C2634</f>
        <v>20</v>
      </c>
      <c r="H2634">
        <f>Hourly!D2634</f>
        <v>14</v>
      </c>
      <c r="I2634" s="163">
        <v>2630</v>
      </c>
      <c r="J2634" s="19">
        <f>Input!B$22*Input!B$79</f>
        <v>1411.3439999999998</v>
      </c>
      <c r="K2634" s="19">
        <f>Input!B$76*Input!B$88</f>
        <v>656.99775609756091</v>
      </c>
      <c r="L2634" s="19">
        <f>Input!B$77*Input!B$89</f>
        <v>130.99152542372883</v>
      </c>
      <c r="M2634" s="164">
        <f t="shared" si="661"/>
        <v>2199.3332815212898</v>
      </c>
      <c r="N2634" s="165">
        <f>(Input!B$109*Input!B$102)/3600*Input!B$108</f>
        <v>740.21399999999983</v>
      </c>
      <c r="O2634" s="165">
        <f>(1-Input!B$61)*(Input!B$109*Input!B$33)/3600*Input!B$108*Hourly!AU2634</f>
        <v>177.65135999999998</v>
      </c>
      <c r="P2634" s="19">
        <f>IF(AND(AY2633&gt;Hourly!G2634),(Input!B$109*(Input!B$33*Hourly!AU2634+Input!B$36))/3600*Input!B$108,(1-Input!B$61)*(Input!B$109*Input!B$33)/3600*Input!B$108*Hourly!AU2634)</f>
        <v>11280.861359999999</v>
      </c>
      <c r="Q2634" s="19">
        <f t="shared" si="658"/>
        <v>3117.1986415212896</v>
      </c>
      <c r="R2634" s="19">
        <f t="shared" si="662"/>
        <v>14220.408641521288</v>
      </c>
      <c r="S2634" s="165"/>
      <c r="T2634" s="165">
        <f>Input!B$78*Input!B$91</f>
        <v>189.625</v>
      </c>
      <c r="U2634" s="19">
        <f>IF(AND($AY2633&gt;Input!$B$52,Hourly!AI2634&gt;Input!$B$51),Input!$B$93*Input!$F$40*Input!$J$8/100*Hourly!AI2634,Input!$B$93*Input!$B$40*Input!$J$8/100*Hourly!AI2634)</f>
        <v>0</v>
      </c>
      <c r="V2634" s="19">
        <f>IF(AND($AY2633&gt;Input!$B$52,Hourly!AJ2634&gt;Input!$B$51),Input!$B$94*Input!$F$41*Input!$J$9/100*Hourly!AJ2634,Input!$B$94*Input!$B$41*Input!$J$9/100*Hourly!AJ2634)</f>
        <v>11108.549981676084</v>
      </c>
      <c r="W2634" s="19">
        <f>IF(AND($AY2633&gt;Input!$B$52,Hourly!AK2634&gt;Input!$B$51),Input!$B$95*Input!$F$42*Input!$J$10/100*Hourly!AK2634,Input!$B$95*Input!$B$42*Input!$J$10/100*Hourly!AK2634)</f>
        <v>0</v>
      </c>
      <c r="X2634" s="19">
        <f>IF(AND($AY2633&gt;Input!$B$52,Hourly!AL2634&gt;Input!$B$51),Input!$B$96*Input!$F$43*Input!$J$11/100*Hourly!AL2634,Input!$B$96*Input!$B$43*Input!$J$11/100*Hourly!AL2634)</f>
        <v>6563.7484635884266</v>
      </c>
      <c r="Y2634" s="19">
        <f>IF(AND($AY2633&gt;Input!$B$52,Hourly!AM2634&gt;Input!$B$51),Input!$B$97*Input!$F$44*Input!$J$12/100*Hourly!AM2634,Input!$B$97*Input!$B$44*Input!$J$12/100*Hourly!AM2634)</f>
        <v>0</v>
      </c>
      <c r="Z2634" s="19">
        <f>IF(AND($AY2633&gt;Input!$B$52,Hourly!AN2634&gt;Input!$B$51),Input!$B$98*Input!$F$45*Input!$J$13/100*Hourly!AN2634,Input!$B$98*Input!$B$45*Input!$J$13/100*Hourly!AN2634)</f>
        <v>15529.502567547994</v>
      </c>
      <c r="AA2634" s="19">
        <f>IF(AND($AY2633&gt;Input!$B$52,Hourly!AO2634&gt;Input!$B$51),Input!$B$99*Input!$F$46*Input!$J$14/100*Hourly!AO2634,Input!$B$99*Input!$B$46*Input!$J$14/100*Hourly!AO2634)</f>
        <v>0</v>
      </c>
      <c r="AB2634" s="19">
        <f>IF(AND($AY2633&gt;Input!$B$52,Hourly!AP2634&gt;Input!$B$51),Input!$B$100*Input!$F$47*Input!$J$15/100*Hourly!AP2634,Input!$B$100*Input!$B$47*Input!$J$15/100*Hourly!AP2634)</f>
        <v>6333.8223579732039</v>
      </c>
      <c r="AC2634" s="19">
        <f>IF(AND($AY2633&gt;Input!$B$52,Hourly!AQ2634&gt;Input!$B$51),Input!$B$101*Input!$F$48*Input!$J$16/100*Hourly!AQ2634,Input!$B$101*Input!$B$48*Input!$J$16/100*Hourly!AQ2634)</f>
        <v>0</v>
      </c>
      <c r="AD2634" s="165">
        <f t="shared" si="663"/>
        <v>39535.623370785703</v>
      </c>
      <c r="AE2634" s="19">
        <f>Hourly!AI2634/Input!$B$107*Input!$J$40*Input!$B$76*Input!$B$80</f>
        <v>0</v>
      </c>
      <c r="AF2634" s="19">
        <f>Hourly!AJ2634/Input!$B$107*Input!$J$41*Input!$B$76*Input!$B$81</f>
        <v>821.56635808096337</v>
      </c>
      <c r="AG2634" s="19">
        <f>Hourly!AK2634/Input!$B$107*Input!$J$42*Input!$B$76*Input!$B$82</f>
        <v>0</v>
      </c>
      <c r="AH2634" s="19">
        <f>Hourly!AL2634/Input!$B$107*Input!$J$43*Input!$B$76*Input!$B$83</f>
        <v>364.53477996560412</v>
      </c>
      <c r="AI2634" s="19">
        <f>Hourly!AM2634/Input!$B$107*Input!$J$44*Input!$B$76*Input!$B$84</f>
        <v>0</v>
      </c>
      <c r="AJ2634" s="19">
        <f>Hourly!AN2634/Input!$B$107*Input!$J$45*Input!$B$76*Input!$B$85</f>
        <v>755.198634344776</v>
      </c>
      <c r="AK2634" s="19">
        <f>Hourly!AO2634/Input!$B$107*Input!$J$46*Input!$B$76*Input!$B$86</f>
        <v>0</v>
      </c>
      <c r="AL2634" s="19">
        <f>Hourly!AP2634/Input!$B$107*Input!$J$47*Input!$B$76*Input!$B$87</f>
        <v>351.76523786877448</v>
      </c>
      <c r="AM2634" s="164">
        <f>Hourly!AQ2634/Input!$B$107*Input!$J$48*Input!$B$77*Input!$B$89</f>
        <v>908.20790960451995</v>
      </c>
      <c r="AN2634" s="165">
        <f t="shared" si="659"/>
        <v>3201.272919864638</v>
      </c>
      <c r="AO2634" s="116">
        <f>Input!B$55*Input!$B$18*Input!B$112*Hourly!AR2634</f>
        <v>959.40000000000009</v>
      </c>
      <c r="AP2634">
        <f>Input!B$113*Input!B$114*Input!B$90*Input!B$56*Hourly!AS2634</f>
        <v>4428</v>
      </c>
      <c r="AQ2634">
        <f>Input!B$90*Input!B$57*Hourly!AS2634</f>
        <v>4428</v>
      </c>
      <c r="AR2634" s="19">
        <f>0.5*Input!$B$63*Hourly!AU2634</f>
        <v>24.6</v>
      </c>
      <c r="AS2634" s="165">
        <f t="shared" si="664"/>
        <v>9827.6999999999989</v>
      </c>
      <c r="AT2634" s="159">
        <f>AY2633+(Input!$B$66*1000*(Hourly!AX2634&gt;0)+AD2634+AN2634+AS2634+T2634*(Hourly!J2634-AY2633)+Q2634*(Hourly!G2634-AY2633))/(Q2634+T2634)*(1-EXP(-(Q2634+T2634)/(Input!$B$103*1000000)*3600))</f>
        <v>24.664891173134226</v>
      </c>
      <c r="AU2634" s="24">
        <f>AY2633+(AD2634+AN2634+AS2634+T2634*(Hourly!J2634-AY2633)+Q2634*(Hourly!G2634-AY2633))/(Q2634+T2634)*(1-EXP(-(Q2634+T2634)/(Input!$B$103*1000000)*3600))</f>
        <v>21.966970944909622</v>
      </c>
      <c r="AV2634" s="24">
        <f>AY2633+(-Input!$B$67*1000*(Hourly!AX2634&gt;0)+AD2634+AN2634+AS2634+T2634*(Hourly!J2634-AY2633)+R2634*(Hourly!G2634-AY2633))/(R2634+T2634)*(1-EXP(-(R2634+T2634)/(Input!$B$103*1000000)*3600))</f>
        <v>18.992147839035109</v>
      </c>
      <c r="AW2634" s="160">
        <f>AY2633+(AD2634+AN2634+AS2634+T2634*(Hourly!J2634-AY2633)+R2634*(Hourly!G2634-AY2633))/(R2634+T2634)*(1-EXP(-(R2634+T2634)/(Input!$B$103*1000000)*3600))</f>
        <v>21.649941654681871</v>
      </c>
      <c r="AX2634" s="24"/>
      <c r="AY2634" s="167">
        <f t="shared" si="665"/>
        <v>21.966970944909622</v>
      </c>
      <c r="BA2634" s="159">
        <f>IF(BI2634,Input!$B$66*1000*(Hourly!AX2634&gt;0),IF(BJ2634,-(AD2634+AN2634+AS2634+T2634*(Hourly!J2634-AY2633)+Q2634*(Hourly!G2634-AY2633))+(Q2634+T2634)*(BE2634-AY2633)/(1-EXP(-(Q2634+T2634)/(Input!$B$103*1000000)*3600))))/1000</f>
        <v>0</v>
      </c>
      <c r="BB2634" s="24">
        <f>IF(BO2634,-Input!$B$67*1000*(Hourly!AX2634&gt;0),IF(BN2634,-(AD2634+AN2634+AS2634+T2634*(Hourly!J2634-AY2633)+R2634*(Hourly!G2634-AY2633))+(R2634+T2634)*(BF2634-AY2633)/(1-EXP(-(R2634+T2634)/(Input!$B$103*1000000)*3600))))/1000</f>
        <v>0</v>
      </c>
      <c r="BC2634" s="160">
        <f t="shared" si="666"/>
        <v>0</v>
      </c>
      <c r="BD2634" s="24"/>
      <c r="BE2634" s="116">
        <f>IF(Hourly!AT2634=1,Input!$B$4,IF(Hourly!AT2634=0.5,Input!$F$4,0))</f>
        <v>20</v>
      </c>
      <c r="BF2634">
        <f>IF(Hourly!AT2634=1,Input!$B$5,IF(Hourly!AT2634=0.5,Input!$F$5,0))</f>
        <v>24</v>
      </c>
      <c r="BG2634" s="9">
        <f>Input!$B$35+0.0000000001</f>
        <v>23.900000000099997</v>
      </c>
      <c r="BI2634" s="116">
        <f t="shared" si="667"/>
        <v>0</v>
      </c>
      <c r="BJ2634">
        <f t="shared" si="668"/>
        <v>0</v>
      </c>
      <c r="BK2634">
        <f t="shared" si="669"/>
        <v>1</v>
      </c>
      <c r="BL2634">
        <f t="shared" si="670"/>
        <v>0</v>
      </c>
      <c r="BM2634">
        <f t="shared" si="671"/>
        <v>0</v>
      </c>
      <c r="BN2634">
        <f t="shared" si="672"/>
        <v>0</v>
      </c>
      <c r="BO2634" s="9">
        <f t="shared" si="673"/>
        <v>0</v>
      </c>
      <c r="BR2634" s="116">
        <f t="shared" si="660"/>
        <v>6131</v>
      </c>
      <c r="BS2634" s="39">
        <v>0</v>
      </c>
      <c r="BT2634" s="168">
        <v>0</v>
      </c>
      <c r="BV2634" s="116">
        <f>IF(Hourly!$AR2634&gt;0,AY2634,"")</f>
        <v>21.966970944909622</v>
      </c>
      <c r="BW2634">
        <f>IF(AND(BV2634&gt;(20.8+0.33*Hourly!$I2634),(BV2634&gt;24),(BV2634&lt;&gt;"")),1,0)</f>
        <v>0</v>
      </c>
      <c r="BX2634">
        <f>IF(AND(BV2634&gt;(21.8+0.33*Hourly!$I2634),(BV2634&gt;24),(BV2634&lt;&gt;"")),1,0)</f>
        <v>0</v>
      </c>
      <c r="BY2634" s="9">
        <f>IF(AND(BV2634&gt;(22.8+0.33*Hourly!$I2634),(BV2634&gt;24),(BV2634&lt;&gt;"")),1,0)</f>
        <v>0</v>
      </c>
    </row>
    <row r="2635" spans="5:77" x14ac:dyDescent="0.35">
      <c r="E2635">
        <f>Hourly!A2635</f>
        <v>2002</v>
      </c>
      <c r="F2635">
        <f>Hourly!B2635</f>
        <v>4</v>
      </c>
      <c r="G2635">
        <f>Hourly!C2635</f>
        <v>20</v>
      </c>
      <c r="H2635">
        <f>Hourly!D2635</f>
        <v>15</v>
      </c>
      <c r="I2635" s="163">
        <v>2631</v>
      </c>
      <c r="J2635" s="19">
        <f>Input!B$22*Input!B$79</f>
        <v>1411.3439999999998</v>
      </c>
      <c r="K2635" s="19">
        <f>Input!B$76*Input!B$88</f>
        <v>656.99775609756091</v>
      </c>
      <c r="L2635" s="19">
        <f>Input!B$77*Input!B$89</f>
        <v>130.99152542372883</v>
      </c>
      <c r="M2635" s="164">
        <f t="shared" si="661"/>
        <v>2199.3332815212898</v>
      </c>
      <c r="N2635" s="165">
        <f>(Input!B$109*Input!B$102)/3600*Input!B$108</f>
        <v>740.21399999999983</v>
      </c>
      <c r="O2635" s="165">
        <f>(1-Input!B$61)*(Input!B$109*Input!B$33)/3600*Input!B$108*Hourly!AU2635</f>
        <v>177.65135999999998</v>
      </c>
      <c r="P2635" s="19">
        <f>IF(AND(AY2634&gt;Hourly!G2635),(Input!B$109*(Input!B$33*Hourly!AU2635+Input!B$36))/3600*Input!B$108,(1-Input!B$61)*(Input!B$109*Input!B$33)/3600*Input!B$108*Hourly!AU2635)</f>
        <v>11280.861359999999</v>
      </c>
      <c r="Q2635" s="19">
        <f t="shared" si="658"/>
        <v>3117.1986415212896</v>
      </c>
      <c r="R2635" s="19">
        <f t="shared" si="662"/>
        <v>14220.408641521288</v>
      </c>
      <c r="S2635" s="165"/>
      <c r="T2635" s="165">
        <f>Input!B$78*Input!B$91</f>
        <v>189.625</v>
      </c>
      <c r="U2635" s="19">
        <f>IF(AND($AY2634&gt;Input!$B$52,Hourly!AI2635&gt;Input!$B$51),Input!$B$93*Input!$F$40*Input!$J$8/100*Hourly!AI2635,Input!$B$93*Input!$B$40*Input!$J$8/100*Hourly!AI2635)</f>
        <v>0</v>
      </c>
      <c r="V2635" s="19">
        <f>IF(AND($AY2634&gt;Input!$B$52,Hourly!AJ2635&gt;Input!$B$51),Input!$B$94*Input!$F$41*Input!$J$9/100*Hourly!AJ2635,Input!$B$94*Input!$B$41*Input!$J$9/100*Hourly!AJ2635)</f>
        <v>12420.281236736797</v>
      </c>
      <c r="W2635" s="19">
        <f>IF(AND($AY2634&gt;Input!$B$52,Hourly!AK2635&gt;Input!$B$51),Input!$B$95*Input!$F$42*Input!$J$10/100*Hourly!AK2635,Input!$B$95*Input!$B$42*Input!$J$10/100*Hourly!AK2635)</f>
        <v>0</v>
      </c>
      <c r="X2635" s="19">
        <f>IF(AND($AY2634&gt;Input!$B$52,Hourly!AL2635&gt;Input!$B$51),Input!$B$96*Input!$F$43*Input!$J$11/100*Hourly!AL2635,Input!$B$96*Input!$B$43*Input!$J$11/100*Hourly!AL2635)</f>
        <v>7418.5984474875895</v>
      </c>
      <c r="Y2635" s="19">
        <f>IF(AND($AY2634&gt;Input!$B$52,Hourly!AM2635&gt;Input!$B$51),Input!$B$97*Input!$F$44*Input!$J$12/100*Hourly!AM2635,Input!$B$97*Input!$B$44*Input!$J$12/100*Hourly!AM2635)</f>
        <v>0</v>
      </c>
      <c r="Z2635" s="19">
        <f>IF(AND($AY2634&gt;Input!$B$52,Hourly!AN2635&gt;Input!$B$51),Input!$B$98*Input!$F$45*Input!$J$13/100*Hourly!AN2635,Input!$B$98*Input!$B$45*Input!$J$13/100*Hourly!AN2635)</f>
        <v>19412.966307191353</v>
      </c>
      <c r="AA2635" s="19">
        <f>IF(AND($AY2634&gt;Input!$B$52,Hourly!AO2635&gt;Input!$B$51),Input!$B$99*Input!$F$46*Input!$J$14/100*Hourly!AO2635,Input!$B$99*Input!$B$46*Input!$J$14/100*Hourly!AO2635)</f>
        <v>0</v>
      </c>
      <c r="AB2635" s="19">
        <f>IF(AND($AY2634&gt;Input!$B$52,Hourly!AP2635&gt;Input!$B$51),Input!$B$100*Input!$F$47*Input!$J$15/100*Hourly!AP2635,Input!$B$100*Input!$B$47*Input!$J$15/100*Hourly!AP2635)</f>
        <v>7081.7393016481719</v>
      </c>
      <c r="AC2635" s="19">
        <f>IF(AND($AY2634&gt;Input!$B$52,Hourly!AQ2635&gt;Input!$B$51),Input!$B$101*Input!$F$48*Input!$J$16/100*Hourly!AQ2635,Input!$B$101*Input!$B$48*Input!$J$16/100*Hourly!AQ2635)</f>
        <v>0</v>
      </c>
      <c r="AD2635" s="165">
        <f t="shared" si="663"/>
        <v>46333.585293063916</v>
      </c>
      <c r="AE2635" s="19">
        <f>Hourly!AI2635/Input!$B$107*Input!$J$40*Input!$B$76*Input!$B$80</f>
        <v>0</v>
      </c>
      <c r="AF2635" s="19">
        <f>Hourly!AJ2635/Input!$B$107*Input!$J$41*Input!$B$76*Input!$B$81</f>
        <v>918.57940404815611</v>
      </c>
      <c r="AG2635" s="19">
        <f>Hourly!AK2635/Input!$B$107*Input!$J$42*Input!$B$76*Input!$B$82</f>
        <v>0</v>
      </c>
      <c r="AH2635" s="19">
        <f>Hourly!AL2635/Input!$B$107*Input!$J$43*Input!$B$76*Input!$B$83</f>
        <v>412.01108904614989</v>
      </c>
      <c r="AI2635" s="19">
        <f>Hourly!AM2635/Input!$B$107*Input!$J$44*Input!$B$76*Input!$B$84</f>
        <v>0</v>
      </c>
      <c r="AJ2635" s="19">
        <f>Hourly!AN2635/Input!$B$107*Input!$J$45*Input!$B$76*Input!$B$85</f>
        <v>944.05120704950423</v>
      </c>
      <c r="AK2635" s="19">
        <f>Hourly!AO2635/Input!$B$107*Input!$J$46*Input!$B$76*Input!$B$86</f>
        <v>0</v>
      </c>
      <c r="AL2635" s="19">
        <f>Hourly!AP2635/Input!$B$107*Input!$J$47*Input!$B$76*Input!$B$87</f>
        <v>393.30274345838495</v>
      </c>
      <c r="AM2635" s="164">
        <f>Hourly!AQ2635/Input!$B$107*Input!$J$48*Input!$B$77*Input!$B$89</f>
        <v>1056.6649717514124</v>
      </c>
      <c r="AN2635" s="165">
        <f t="shared" si="659"/>
        <v>3724.6094153536078</v>
      </c>
      <c r="AO2635" s="116">
        <f>Input!B$55*Input!$B$18*Input!B$112*Hourly!AR2635</f>
        <v>959.40000000000009</v>
      </c>
      <c r="AP2635">
        <f>Input!B$113*Input!B$114*Input!B$90*Input!B$56*Hourly!AS2635</f>
        <v>4428</v>
      </c>
      <c r="AQ2635">
        <f>Input!B$90*Input!B$57*Hourly!AS2635</f>
        <v>4428</v>
      </c>
      <c r="AR2635" s="19">
        <f>0.5*Input!$B$63*Hourly!AU2635</f>
        <v>24.6</v>
      </c>
      <c r="AS2635" s="165">
        <f t="shared" si="664"/>
        <v>9827.6999999999989</v>
      </c>
      <c r="AT2635" s="159">
        <f>AY2634+(Input!$B$66*1000*(Hourly!AX2635&gt;0)+AD2635+AN2635+AS2635+T2635*(Hourly!J2635-AY2634)+Q2635*(Hourly!G2635-AY2634))/(Q2635+T2635)*(1-EXP(-(Q2635+T2635)/(Input!$B$103*1000000)*3600))</f>
        <v>24.737390534880163</v>
      </c>
      <c r="AU2635" s="24">
        <f>AY2634+(AD2635+AN2635+AS2635+T2635*(Hourly!J2635-AY2634)+Q2635*(Hourly!G2635-AY2634))/(Q2635+T2635)*(1-EXP(-(Q2635+T2635)/(Input!$B$103*1000000)*3600))</f>
        <v>22.039470306655563</v>
      </c>
      <c r="AV2635" s="24">
        <f>AY2634+(-Input!$B$67*1000*(Hourly!AX2635&gt;0)+AD2635+AN2635+AS2635+T2635*(Hourly!J2635-AY2634)+R2635*(Hourly!G2635-AY2634))/(R2635+T2635)*(1-EXP(-(R2635+T2635)/(Input!$B$103*1000000)*3600))</f>
        <v>19.080570452956295</v>
      </c>
      <c r="AW2635" s="160">
        <f>AY2634+(AD2635+AN2635+AS2635+T2635*(Hourly!J2635-AY2634)+R2635*(Hourly!G2635-AY2634))/(R2635+T2635)*(1-EXP(-(R2635+T2635)/(Input!$B$103*1000000)*3600))</f>
        <v>21.73836426860306</v>
      </c>
      <c r="AX2635" s="24"/>
      <c r="AY2635" s="167">
        <f t="shared" si="665"/>
        <v>22.039470306655563</v>
      </c>
      <c r="BA2635" s="159">
        <f>IF(BI2635,Input!$B$66*1000*(Hourly!AX2635&gt;0),IF(BJ2635,-(AD2635+AN2635+AS2635+T2635*(Hourly!J2635-AY2634)+Q2635*(Hourly!G2635-AY2634))+(Q2635+T2635)*(BE2635-AY2634)/(1-EXP(-(Q2635+T2635)/(Input!$B$103*1000000)*3600))))/1000</f>
        <v>0</v>
      </c>
      <c r="BB2635" s="24">
        <f>IF(BO2635,-Input!$B$67*1000*(Hourly!AX2635&gt;0),IF(BN2635,-(AD2635+AN2635+AS2635+T2635*(Hourly!J2635-AY2634)+R2635*(Hourly!G2635-AY2634))+(R2635+T2635)*(BF2635-AY2634)/(1-EXP(-(R2635+T2635)/(Input!$B$103*1000000)*3600))))/1000</f>
        <v>0</v>
      </c>
      <c r="BC2635" s="160">
        <f t="shared" si="666"/>
        <v>0</v>
      </c>
      <c r="BD2635" s="24"/>
      <c r="BE2635" s="116">
        <f>IF(Hourly!AT2635=1,Input!$B$4,IF(Hourly!AT2635=0.5,Input!$F$4,0))</f>
        <v>20</v>
      </c>
      <c r="BF2635">
        <f>IF(Hourly!AT2635=1,Input!$B$5,IF(Hourly!AT2635=0.5,Input!$F$5,0))</f>
        <v>24</v>
      </c>
      <c r="BG2635" s="9">
        <f>Input!$B$35+0.0000000001</f>
        <v>23.900000000099997</v>
      </c>
      <c r="BI2635" s="116">
        <f t="shared" si="667"/>
        <v>0</v>
      </c>
      <c r="BJ2635">
        <f t="shared" si="668"/>
        <v>0</v>
      </c>
      <c r="BK2635">
        <f t="shared" si="669"/>
        <v>1</v>
      </c>
      <c r="BL2635">
        <f t="shared" si="670"/>
        <v>0</v>
      </c>
      <c r="BM2635">
        <f t="shared" si="671"/>
        <v>0</v>
      </c>
      <c r="BN2635">
        <f t="shared" si="672"/>
        <v>0</v>
      </c>
      <c r="BO2635" s="9">
        <f t="shared" si="673"/>
        <v>0</v>
      </c>
      <c r="BR2635" s="116">
        <f t="shared" si="660"/>
        <v>6130</v>
      </c>
      <c r="BS2635" s="39">
        <v>0</v>
      </c>
      <c r="BT2635" s="168">
        <v>0</v>
      </c>
      <c r="BV2635" s="116">
        <f>IF(Hourly!$AR2635&gt;0,AY2635,"")</f>
        <v>22.039470306655563</v>
      </c>
      <c r="BW2635">
        <f>IF(AND(BV2635&gt;(20.8+0.33*Hourly!$I2635),(BV2635&gt;24),(BV2635&lt;&gt;"")),1,0)</f>
        <v>0</v>
      </c>
      <c r="BX2635">
        <f>IF(AND(BV2635&gt;(21.8+0.33*Hourly!$I2635),(BV2635&gt;24),(BV2635&lt;&gt;"")),1,0)</f>
        <v>0</v>
      </c>
      <c r="BY2635" s="9">
        <f>IF(AND(BV2635&gt;(22.8+0.33*Hourly!$I2635),(BV2635&gt;24),(BV2635&lt;&gt;"")),1,0)</f>
        <v>0</v>
      </c>
    </row>
    <row r="2636" spans="5:77" x14ac:dyDescent="0.35">
      <c r="E2636">
        <f>Hourly!A2636</f>
        <v>2002</v>
      </c>
      <c r="F2636">
        <f>Hourly!B2636</f>
        <v>4</v>
      </c>
      <c r="G2636">
        <f>Hourly!C2636</f>
        <v>20</v>
      </c>
      <c r="H2636">
        <f>Hourly!D2636</f>
        <v>16</v>
      </c>
      <c r="I2636" s="163">
        <v>2632</v>
      </c>
      <c r="J2636" s="19">
        <f>Input!B$22*Input!B$79</f>
        <v>1411.3439999999998</v>
      </c>
      <c r="K2636" s="19">
        <f>Input!B$76*Input!B$88</f>
        <v>656.99775609756091</v>
      </c>
      <c r="L2636" s="19">
        <f>Input!B$77*Input!B$89</f>
        <v>130.99152542372883</v>
      </c>
      <c r="M2636" s="164">
        <f t="shared" si="661"/>
        <v>2199.3332815212898</v>
      </c>
      <c r="N2636" s="165">
        <f>(Input!B$109*Input!B$102)/3600*Input!B$108</f>
        <v>740.21399999999983</v>
      </c>
      <c r="O2636" s="165">
        <f>(1-Input!B$61)*(Input!B$109*Input!B$33)/3600*Input!B$108*Hourly!AU2636</f>
        <v>177.65135999999998</v>
      </c>
      <c r="P2636" s="19">
        <f>IF(AND(AY2635&gt;Hourly!G2636),(Input!B$109*(Input!B$33*Hourly!AU2636+Input!B$36))/3600*Input!B$108,(1-Input!B$61)*(Input!B$109*Input!B$33)/3600*Input!B$108*Hourly!AU2636)</f>
        <v>11280.861359999999</v>
      </c>
      <c r="Q2636" s="19">
        <f t="shared" si="658"/>
        <v>3117.1986415212896</v>
      </c>
      <c r="R2636" s="19">
        <f t="shared" si="662"/>
        <v>14220.408641521288</v>
      </c>
      <c r="S2636" s="165"/>
      <c r="T2636" s="165">
        <f>Input!B$78*Input!B$91</f>
        <v>189.625</v>
      </c>
      <c r="U2636" s="19">
        <f>IF(AND($AY2635&gt;Input!$B$52,Hourly!AI2636&gt;Input!$B$51),Input!$B$93*Input!$F$40*Input!$J$8/100*Hourly!AI2636,Input!$B$93*Input!$B$40*Input!$J$8/100*Hourly!AI2636)</f>
        <v>0</v>
      </c>
      <c r="V2636" s="19">
        <f>IF(AND($AY2635&gt;Input!$B$52,Hourly!AJ2636&gt;Input!$B$51),Input!$B$94*Input!$F$41*Input!$J$9/100*Hourly!AJ2636,Input!$B$94*Input!$B$41*Input!$J$9/100*Hourly!AJ2636)</f>
        <v>13569.059374479022</v>
      </c>
      <c r="W2636" s="19">
        <f>IF(AND($AY2635&gt;Input!$B$52,Hourly!AK2636&gt;Input!$B$51),Input!$B$95*Input!$F$42*Input!$J$10/100*Hourly!AK2636,Input!$B$95*Input!$B$42*Input!$J$10/100*Hourly!AK2636)</f>
        <v>0</v>
      </c>
      <c r="X2636" s="19">
        <f>IF(AND($AY2635&gt;Input!$B$52,Hourly!AL2636&gt;Input!$B$51),Input!$B$96*Input!$F$43*Input!$J$11/100*Hourly!AL2636,Input!$B$96*Input!$B$43*Input!$J$11/100*Hourly!AL2636)</f>
        <v>7736.744380185406</v>
      </c>
      <c r="Y2636" s="19">
        <f>IF(AND($AY2635&gt;Input!$B$52,Hourly!AM2636&gt;Input!$B$51),Input!$B$97*Input!$F$44*Input!$J$12/100*Hourly!AM2636,Input!$B$97*Input!$B$44*Input!$J$12/100*Hourly!AM2636)</f>
        <v>0</v>
      </c>
      <c r="Z2636" s="19">
        <f>IF(AND($AY2635&gt;Input!$B$52,Hourly!AN2636&gt;Input!$B$51),Input!$B$98*Input!$F$45*Input!$J$13/100*Hourly!AN2636,Input!$B$98*Input!$B$45*Input!$J$13/100*Hourly!AN2636)</f>
        <v>36375.469024305654</v>
      </c>
      <c r="AA2636" s="19">
        <f>IF(AND($AY2635&gt;Input!$B$52,Hourly!AO2636&gt;Input!$B$51),Input!$B$99*Input!$F$46*Input!$J$14/100*Hourly!AO2636,Input!$B$99*Input!$B$46*Input!$J$14/100*Hourly!AO2636)</f>
        <v>0</v>
      </c>
      <c r="AB2636" s="19">
        <f>IF(AND($AY2635&gt;Input!$B$52,Hourly!AP2636&gt;Input!$B$51),Input!$B$100*Input!$F$47*Input!$J$15/100*Hourly!AP2636,Input!$B$100*Input!$B$47*Input!$J$15/100*Hourly!AP2636)</f>
        <v>8166.294445330137</v>
      </c>
      <c r="AC2636" s="19">
        <f>IF(AND($AY2635&gt;Input!$B$52,Hourly!AQ2636&gt;Input!$B$51),Input!$B$101*Input!$F$48*Input!$J$16/100*Hourly!AQ2636,Input!$B$101*Input!$B$48*Input!$J$16/100*Hourly!AQ2636)</f>
        <v>0</v>
      </c>
      <c r="AD2636" s="165">
        <f t="shared" si="663"/>
        <v>65847.567224300219</v>
      </c>
      <c r="AE2636" s="19">
        <f>Hourly!AI2636/Input!$B$107*Input!$J$40*Input!$B$76*Input!$B$80</f>
        <v>0</v>
      </c>
      <c r="AF2636" s="19">
        <f>Hourly!AJ2636/Input!$B$107*Input!$J$41*Input!$B$76*Input!$B$81</f>
        <v>1003.5407601589659</v>
      </c>
      <c r="AG2636" s="19">
        <f>Hourly!AK2636/Input!$B$107*Input!$J$42*Input!$B$76*Input!$B$82</f>
        <v>0</v>
      </c>
      <c r="AH2636" s="19">
        <f>Hourly!AL2636/Input!$B$107*Input!$J$43*Input!$B$76*Input!$B$83</f>
        <v>429.68014784940971</v>
      </c>
      <c r="AI2636" s="19">
        <f>Hourly!AM2636/Input!$B$107*Input!$J$44*Input!$B$76*Input!$B$84</f>
        <v>0</v>
      </c>
      <c r="AJ2636" s="19">
        <f>Hourly!AN2636/Input!$B$107*Input!$J$45*Input!$B$76*Input!$B$85</f>
        <v>1768.9365394234758</v>
      </c>
      <c r="AK2636" s="19">
        <f>Hourly!AO2636/Input!$B$107*Input!$J$46*Input!$B$76*Input!$B$86</f>
        <v>0</v>
      </c>
      <c r="AL2636" s="19">
        <f>Hourly!AP2636/Input!$B$107*Input!$J$47*Input!$B$76*Input!$B$87</f>
        <v>453.53632383640655</v>
      </c>
      <c r="AM2636" s="164">
        <f>Hourly!AQ2636/Input!$B$107*Input!$J$48*Input!$B$77*Input!$B$89</f>
        <v>1371.0446327683617</v>
      </c>
      <c r="AN2636" s="165">
        <f t="shared" si="659"/>
        <v>5026.7384040366196</v>
      </c>
      <c r="AO2636" s="116">
        <f>Input!B$55*Input!$B$18*Input!B$112*Hourly!AR2636</f>
        <v>959.40000000000009</v>
      </c>
      <c r="AP2636">
        <f>Input!B$113*Input!B$114*Input!B$90*Input!B$56*Hourly!AS2636</f>
        <v>4428</v>
      </c>
      <c r="AQ2636">
        <f>Input!B$90*Input!B$57*Hourly!AS2636</f>
        <v>4428</v>
      </c>
      <c r="AR2636" s="19">
        <f>0.5*Input!$B$63*Hourly!AU2636</f>
        <v>24.6</v>
      </c>
      <c r="AS2636" s="165">
        <f t="shared" si="664"/>
        <v>9827.6999999999989</v>
      </c>
      <c r="AT2636" s="159">
        <f>AY2635+(Input!$B$66*1000*(Hourly!AX2636&gt;0)+AD2636+AN2636+AS2636+T2636*(Hourly!J2636-AY2635)+Q2636*(Hourly!G2636-AY2635))/(Q2636+T2636)*(1-EXP(-(Q2636+T2636)/(Input!$B$103*1000000)*3600))</f>
        <v>24.868767278238739</v>
      </c>
      <c r="AU2636" s="24">
        <f>AY2635+(AD2636+AN2636+AS2636+T2636*(Hourly!J2636-AY2635)+Q2636*(Hourly!G2636-AY2635))/(Q2636+T2636)*(1-EXP(-(Q2636+T2636)/(Input!$B$103*1000000)*3600))</f>
        <v>22.170847050014135</v>
      </c>
      <c r="AV2636" s="24">
        <f>AY2635+(-Input!$B$67*1000*(Hourly!AX2636&gt;0)+AD2636+AN2636+AS2636+T2636*(Hourly!J2636-AY2635)+R2636*(Hourly!G2636-AY2635))/(R2636+T2636)*(1-EXP(-(R2636+T2636)/(Input!$B$103*1000000)*3600))</f>
        <v>19.220736065546369</v>
      </c>
      <c r="AW2636" s="160">
        <f>AY2635+(AD2636+AN2636+AS2636+T2636*(Hourly!J2636-AY2635)+R2636*(Hourly!G2636-AY2635))/(R2636+T2636)*(1-EXP(-(R2636+T2636)/(Input!$B$103*1000000)*3600))</f>
        <v>21.878529881193131</v>
      </c>
      <c r="AX2636" s="24"/>
      <c r="AY2636" s="167">
        <f t="shared" si="665"/>
        <v>22.170847050014135</v>
      </c>
      <c r="BA2636" s="159">
        <f>IF(BI2636,Input!$B$66*1000*(Hourly!AX2636&gt;0),IF(BJ2636,-(AD2636+AN2636+AS2636+T2636*(Hourly!J2636-AY2635)+Q2636*(Hourly!G2636-AY2635))+(Q2636+T2636)*(BE2636-AY2635)/(1-EXP(-(Q2636+T2636)/(Input!$B$103*1000000)*3600))))/1000</f>
        <v>0</v>
      </c>
      <c r="BB2636" s="24">
        <f>IF(BO2636,-Input!$B$67*1000*(Hourly!AX2636&gt;0),IF(BN2636,-(AD2636+AN2636+AS2636+T2636*(Hourly!J2636-AY2635)+R2636*(Hourly!G2636-AY2635))+(R2636+T2636)*(BF2636-AY2635)/(1-EXP(-(R2636+T2636)/(Input!$B$103*1000000)*3600))))/1000</f>
        <v>0</v>
      </c>
      <c r="BC2636" s="160">
        <f t="shared" si="666"/>
        <v>0</v>
      </c>
      <c r="BD2636" s="24"/>
      <c r="BE2636" s="116">
        <f>IF(Hourly!AT2636=1,Input!$B$4,IF(Hourly!AT2636=0.5,Input!$F$4,0))</f>
        <v>20</v>
      </c>
      <c r="BF2636">
        <f>IF(Hourly!AT2636=1,Input!$B$5,IF(Hourly!AT2636=0.5,Input!$F$5,0))</f>
        <v>24</v>
      </c>
      <c r="BG2636" s="9">
        <f>Input!$B$35+0.0000000001</f>
        <v>23.900000000099997</v>
      </c>
      <c r="BI2636" s="116">
        <f t="shared" si="667"/>
        <v>0</v>
      </c>
      <c r="BJ2636">
        <f t="shared" si="668"/>
        <v>0</v>
      </c>
      <c r="BK2636">
        <f t="shared" si="669"/>
        <v>1</v>
      </c>
      <c r="BL2636">
        <f t="shared" si="670"/>
        <v>0</v>
      </c>
      <c r="BM2636">
        <f t="shared" si="671"/>
        <v>0</v>
      </c>
      <c r="BN2636">
        <f t="shared" si="672"/>
        <v>0</v>
      </c>
      <c r="BO2636" s="9">
        <f t="shared" si="673"/>
        <v>0</v>
      </c>
      <c r="BR2636" s="116">
        <f t="shared" si="660"/>
        <v>6129</v>
      </c>
      <c r="BS2636" s="39">
        <v>0</v>
      </c>
      <c r="BT2636" s="168">
        <v>0</v>
      </c>
      <c r="BV2636" s="116">
        <f>IF(Hourly!$AR2636&gt;0,AY2636,"")</f>
        <v>22.170847050014135</v>
      </c>
      <c r="BW2636">
        <f>IF(AND(BV2636&gt;(20.8+0.33*Hourly!$I2636),(BV2636&gt;24),(BV2636&lt;&gt;"")),1,0)</f>
        <v>0</v>
      </c>
      <c r="BX2636">
        <f>IF(AND(BV2636&gt;(21.8+0.33*Hourly!$I2636),(BV2636&gt;24),(BV2636&lt;&gt;"")),1,0)</f>
        <v>0</v>
      </c>
      <c r="BY2636" s="9">
        <f>IF(AND(BV2636&gt;(22.8+0.33*Hourly!$I2636),(BV2636&gt;24),(BV2636&lt;&gt;"")),1,0)</f>
        <v>0</v>
      </c>
    </row>
    <row r="2637" spans="5:77" x14ac:dyDescent="0.35">
      <c r="E2637">
        <f>Hourly!A2637</f>
        <v>2002</v>
      </c>
      <c r="F2637">
        <f>Hourly!B2637</f>
        <v>4</v>
      </c>
      <c r="G2637">
        <f>Hourly!C2637</f>
        <v>20</v>
      </c>
      <c r="H2637">
        <f>Hourly!D2637</f>
        <v>17</v>
      </c>
      <c r="I2637" s="163">
        <v>2633</v>
      </c>
      <c r="J2637" s="19">
        <f>Input!B$22*Input!B$79</f>
        <v>1411.3439999999998</v>
      </c>
      <c r="K2637" s="19">
        <f>Input!B$76*Input!B$88</f>
        <v>656.99775609756091</v>
      </c>
      <c r="L2637" s="19">
        <f>Input!B$77*Input!B$89</f>
        <v>130.99152542372883</v>
      </c>
      <c r="M2637" s="164">
        <f t="shared" si="661"/>
        <v>2199.3332815212898</v>
      </c>
      <c r="N2637" s="165">
        <f>(Input!B$109*Input!B$102)/3600*Input!B$108</f>
        <v>740.21399999999983</v>
      </c>
      <c r="O2637" s="165">
        <f>(1-Input!B$61)*(Input!B$109*Input!B$33)/3600*Input!B$108*Hourly!AU2637</f>
        <v>177.65135999999998</v>
      </c>
      <c r="P2637" s="19">
        <f>IF(AND(AY2636&gt;Hourly!G2637),(Input!B$109*(Input!B$33*Hourly!AU2637+Input!B$36))/3600*Input!B$108,(1-Input!B$61)*(Input!B$109*Input!B$33)/3600*Input!B$108*Hourly!AU2637)</f>
        <v>11280.861359999999</v>
      </c>
      <c r="Q2637" s="19">
        <f t="shared" si="658"/>
        <v>3117.1986415212896</v>
      </c>
      <c r="R2637" s="19">
        <f t="shared" si="662"/>
        <v>14220.408641521288</v>
      </c>
      <c r="S2637" s="165"/>
      <c r="T2637" s="165">
        <f>Input!B$78*Input!B$91</f>
        <v>189.625</v>
      </c>
      <c r="U2637" s="19">
        <f>IF(AND($AY2636&gt;Input!$B$52,Hourly!AI2637&gt;Input!$B$51),Input!$B$93*Input!$F$40*Input!$J$8/100*Hourly!AI2637,Input!$B$93*Input!$B$40*Input!$J$8/100*Hourly!AI2637)</f>
        <v>0</v>
      </c>
      <c r="V2637" s="19">
        <f>IF(AND($AY2636&gt;Input!$B$52,Hourly!AJ2637&gt;Input!$B$51),Input!$B$94*Input!$F$41*Input!$J$9/100*Hourly!AJ2637,Input!$B$94*Input!$B$41*Input!$J$9/100*Hourly!AJ2637)</f>
        <v>12047.979466181598</v>
      </c>
      <c r="W2637" s="19">
        <f>IF(AND($AY2636&gt;Input!$B$52,Hourly!AK2637&gt;Input!$B$51),Input!$B$95*Input!$F$42*Input!$J$10/100*Hourly!AK2637,Input!$B$95*Input!$B$42*Input!$J$10/100*Hourly!AK2637)</f>
        <v>0</v>
      </c>
      <c r="X2637" s="19">
        <f>IF(AND($AY2636&gt;Input!$B$52,Hourly!AL2637&gt;Input!$B$51),Input!$B$96*Input!$F$43*Input!$J$11/100*Hourly!AL2637,Input!$B$96*Input!$B$43*Input!$J$11/100*Hourly!AL2637)</f>
        <v>6869.4619763316114</v>
      </c>
      <c r="Y2637" s="19">
        <f>IF(AND($AY2636&gt;Input!$B$52,Hourly!AM2637&gt;Input!$B$51),Input!$B$97*Input!$F$44*Input!$J$12/100*Hourly!AM2637,Input!$B$97*Input!$B$44*Input!$J$12/100*Hourly!AM2637)</f>
        <v>0</v>
      </c>
      <c r="Z2637" s="19">
        <f>IF(AND($AY2636&gt;Input!$B$52,Hourly!AN2637&gt;Input!$B$51),Input!$B$98*Input!$F$45*Input!$J$13/100*Hourly!AN2637,Input!$B$98*Input!$B$45*Input!$J$13/100*Hourly!AN2637)</f>
        <v>67185.186656932099</v>
      </c>
      <c r="AA2637" s="19">
        <f>IF(AND($AY2636&gt;Input!$B$52,Hourly!AO2637&gt;Input!$B$51),Input!$B$99*Input!$F$46*Input!$J$14/100*Hourly!AO2637,Input!$B$99*Input!$B$46*Input!$J$14/100*Hourly!AO2637)</f>
        <v>0</v>
      </c>
      <c r="AB2637" s="19">
        <f>IF(AND($AY2636&gt;Input!$B$52,Hourly!AP2637&gt;Input!$B$51),Input!$B$100*Input!$F$47*Input!$J$15/100*Hourly!AP2637,Input!$B$100*Input!$B$47*Input!$J$15/100*Hourly!AP2637)</f>
        <v>14314.843318732021</v>
      </c>
      <c r="AC2637" s="19">
        <f>IF(AND($AY2636&gt;Input!$B$52,Hourly!AQ2637&gt;Input!$B$51),Input!$B$101*Input!$F$48*Input!$J$16/100*Hourly!AQ2637,Input!$B$101*Input!$B$48*Input!$J$16/100*Hourly!AQ2637)</f>
        <v>0</v>
      </c>
      <c r="AD2637" s="165">
        <f t="shared" si="663"/>
        <v>100417.47141817733</v>
      </c>
      <c r="AE2637" s="19">
        <f>Hourly!AI2637/Input!$B$107*Input!$J$40*Input!$B$76*Input!$B$80</f>
        <v>0</v>
      </c>
      <c r="AF2637" s="19">
        <f>Hourly!AJ2637/Input!$B$107*Input!$J$41*Input!$B$76*Input!$B$81</f>
        <v>891.04470237722057</v>
      </c>
      <c r="AG2637" s="19">
        <f>Hourly!AK2637/Input!$B$107*Input!$J$42*Input!$B$76*Input!$B$82</f>
        <v>0</v>
      </c>
      <c r="AH2637" s="19">
        <f>Hourly!AL2637/Input!$B$107*Input!$J$43*Input!$B$76*Input!$B$83</f>
        <v>381.5133721097983</v>
      </c>
      <c r="AI2637" s="19">
        <f>Hourly!AM2637/Input!$B$107*Input!$J$44*Input!$B$76*Input!$B$84</f>
        <v>0</v>
      </c>
      <c r="AJ2637" s="19">
        <f>Hourly!AN2637/Input!$B$107*Input!$J$45*Input!$B$76*Input!$B$85</f>
        <v>3267.2109741326503</v>
      </c>
      <c r="AK2637" s="19">
        <f>Hourly!AO2637/Input!$B$107*Input!$J$46*Input!$B$76*Input!$B$86</f>
        <v>0</v>
      </c>
      <c r="AL2637" s="19">
        <f>Hourly!AP2637/Input!$B$107*Input!$J$47*Input!$B$76*Input!$B$87</f>
        <v>795.01191862907456</v>
      </c>
      <c r="AM2637" s="164">
        <f>Hourly!AQ2637/Input!$B$107*Input!$J$48*Input!$B$77*Input!$B$89</f>
        <v>1589.3638418079097</v>
      </c>
      <c r="AN2637" s="165">
        <f t="shared" si="659"/>
        <v>6924.1448090566546</v>
      </c>
      <c r="AO2637" s="116">
        <f>Input!B$55*Input!$B$18*Input!B$112*Hourly!AR2637</f>
        <v>959.40000000000009</v>
      </c>
      <c r="AP2637">
        <f>Input!B$113*Input!B$114*Input!B$90*Input!B$56*Hourly!AS2637</f>
        <v>4428</v>
      </c>
      <c r="AQ2637">
        <f>Input!B$90*Input!B$57*Hourly!AS2637</f>
        <v>4428</v>
      </c>
      <c r="AR2637" s="19">
        <f>0.5*Input!$B$63*Hourly!AU2637</f>
        <v>24.6</v>
      </c>
      <c r="AS2637" s="165">
        <f t="shared" si="664"/>
        <v>9827.6999999999989</v>
      </c>
      <c r="AT2637" s="159">
        <f>AY2636+(Input!$B$66*1000*(Hourly!AX2637&gt;0)+AD2637+AN2637+AS2637+T2637*(Hourly!J2637-AY2636)+Q2637*(Hourly!G2637-AY2636))/(Q2637+T2637)*(1-EXP(-(Q2637+T2637)/(Input!$B$103*1000000)*3600))</f>
        <v>25.10240380478232</v>
      </c>
      <c r="AU2637" s="24">
        <f>AY2636+(AD2637+AN2637+AS2637+T2637*(Hourly!J2637-AY2636)+Q2637*(Hourly!G2637-AY2636))/(Q2637+T2637)*(1-EXP(-(Q2637+T2637)/(Input!$B$103*1000000)*3600))</f>
        <v>22.404483576557716</v>
      </c>
      <c r="AV2637" s="24">
        <f>AY2636+(-Input!$B$67*1000*(Hourly!AX2637&gt;0)+AD2637+AN2637+AS2637+T2637*(Hourly!J2637-AY2636)+R2637*(Hourly!G2637-AY2636))/(R2637+T2637)*(1-EXP(-(R2637+T2637)/(Input!$B$103*1000000)*3600))</f>
        <v>19.466680765441691</v>
      </c>
      <c r="AW2637" s="160">
        <f>AY2636+(AD2637+AN2637+AS2637+T2637*(Hourly!J2637-AY2636)+R2637*(Hourly!G2637-AY2636))/(R2637+T2637)*(1-EXP(-(R2637+T2637)/(Input!$B$103*1000000)*3600))</f>
        <v>22.124474581088457</v>
      </c>
      <c r="AX2637" s="24"/>
      <c r="AY2637" s="167">
        <f t="shared" si="665"/>
        <v>22.404483576557716</v>
      </c>
      <c r="BA2637" s="159">
        <f>IF(BI2637,Input!$B$66*1000*(Hourly!AX2637&gt;0),IF(BJ2637,-(AD2637+AN2637+AS2637+T2637*(Hourly!J2637-AY2636)+Q2637*(Hourly!G2637-AY2636))+(Q2637+T2637)*(BE2637-AY2636)/(1-EXP(-(Q2637+T2637)/(Input!$B$103*1000000)*3600))))/1000</f>
        <v>0</v>
      </c>
      <c r="BB2637" s="24">
        <f>IF(BO2637,-Input!$B$67*1000*(Hourly!AX2637&gt;0),IF(BN2637,-(AD2637+AN2637+AS2637+T2637*(Hourly!J2637-AY2636)+R2637*(Hourly!G2637-AY2636))+(R2637+T2637)*(BF2637-AY2636)/(1-EXP(-(R2637+T2637)/(Input!$B$103*1000000)*3600))))/1000</f>
        <v>0</v>
      </c>
      <c r="BC2637" s="160">
        <f t="shared" si="666"/>
        <v>0</v>
      </c>
      <c r="BD2637" s="24"/>
      <c r="BE2637" s="116">
        <f>IF(Hourly!AT2637=1,Input!$B$4,IF(Hourly!AT2637=0.5,Input!$F$4,0))</f>
        <v>20</v>
      </c>
      <c r="BF2637">
        <f>IF(Hourly!AT2637=1,Input!$B$5,IF(Hourly!AT2637=0.5,Input!$F$5,0))</f>
        <v>24</v>
      </c>
      <c r="BG2637" s="9">
        <f>Input!$B$35+0.0000000001</f>
        <v>23.900000000099997</v>
      </c>
      <c r="BI2637" s="116">
        <f t="shared" si="667"/>
        <v>0</v>
      </c>
      <c r="BJ2637">
        <f t="shared" si="668"/>
        <v>0</v>
      </c>
      <c r="BK2637">
        <f t="shared" si="669"/>
        <v>1</v>
      </c>
      <c r="BL2637">
        <f t="shared" si="670"/>
        <v>0</v>
      </c>
      <c r="BM2637">
        <f t="shared" si="671"/>
        <v>0</v>
      </c>
      <c r="BN2637">
        <f t="shared" si="672"/>
        <v>0</v>
      </c>
      <c r="BO2637" s="9">
        <f t="shared" si="673"/>
        <v>0</v>
      </c>
      <c r="BR2637" s="116">
        <f t="shared" si="660"/>
        <v>6128</v>
      </c>
      <c r="BS2637" s="39">
        <v>0</v>
      </c>
      <c r="BT2637" s="168">
        <v>0</v>
      </c>
      <c r="BV2637" s="116">
        <f>IF(Hourly!$AR2637&gt;0,AY2637,"")</f>
        <v>22.404483576557716</v>
      </c>
      <c r="BW2637">
        <f>IF(AND(BV2637&gt;(20.8+0.33*Hourly!$I2637),(BV2637&gt;24),(BV2637&lt;&gt;"")),1,0)</f>
        <v>0</v>
      </c>
      <c r="BX2637">
        <f>IF(AND(BV2637&gt;(21.8+0.33*Hourly!$I2637),(BV2637&gt;24),(BV2637&lt;&gt;"")),1,0)</f>
        <v>0</v>
      </c>
      <c r="BY2637" s="9">
        <f>IF(AND(BV2637&gt;(22.8+0.33*Hourly!$I2637),(BV2637&gt;24),(BV2637&lt;&gt;"")),1,0)</f>
        <v>0</v>
      </c>
    </row>
    <row r="2638" spans="5:77" x14ac:dyDescent="0.35">
      <c r="E2638">
        <f>Hourly!A2638</f>
        <v>2002</v>
      </c>
      <c r="F2638">
        <f>Hourly!B2638</f>
        <v>4</v>
      </c>
      <c r="G2638">
        <f>Hourly!C2638</f>
        <v>20</v>
      </c>
      <c r="H2638">
        <f>Hourly!D2638</f>
        <v>18</v>
      </c>
      <c r="I2638" s="163">
        <v>2634</v>
      </c>
      <c r="J2638" s="19">
        <f>Input!B$22*Input!B$79</f>
        <v>1411.3439999999998</v>
      </c>
      <c r="K2638" s="19">
        <f>Input!B$76*Input!B$88</f>
        <v>656.99775609756091</v>
      </c>
      <c r="L2638" s="19">
        <f>Input!B$77*Input!B$89</f>
        <v>130.99152542372883</v>
      </c>
      <c r="M2638" s="164">
        <f t="shared" si="661"/>
        <v>2199.3332815212898</v>
      </c>
      <c r="N2638" s="165">
        <f>(Input!B$109*Input!B$102)/3600*Input!B$108</f>
        <v>740.21399999999983</v>
      </c>
      <c r="O2638" s="165">
        <f>(1-Input!B$61)*(Input!B$109*Input!B$33)/3600*Input!B$108*Hourly!AU2638</f>
        <v>444.12839999999994</v>
      </c>
      <c r="P2638" s="19">
        <f>IF(AND(AY2637&gt;Hourly!G2638),(Input!B$109*(Input!B$33*Hourly!AU2638+Input!B$36))/3600*Input!B$108,(1-Input!B$61)*(Input!B$109*Input!B$33)/3600*Input!B$108*Hourly!AU2638)</f>
        <v>11547.338400000001</v>
      </c>
      <c r="Q2638" s="19">
        <f t="shared" si="658"/>
        <v>3383.6756815212898</v>
      </c>
      <c r="R2638" s="19">
        <f t="shared" si="662"/>
        <v>14486.885681521289</v>
      </c>
      <c r="S2638" s="165"/>
      <c r="T2638" s="165">
        <f>Input!B$78*Input!B$91</f>
        <v>189.625</v>
      </c>
      <c r="U2638" s="19">
        <f>IF(AND($AY2637&gt;Input!$B$52,Hourly!AI2638&gt;Input!$B$51),Input!$B$93*Input!$F$40*Input!$J$8/100*Hourly!AI2638,Input!$B$93*Input!$B$40*Input!$J$8/100*Hourly!AI2638)</f>
        <v>0</v>
      </c>
      <c r="V2638" s="19">
        <f>IF(AND($AY2637&gt;Input!$B$52,Hourly!AJ2638&gt;Input!$B$51),Input!$B$94*Input!$F$41*Input!$J$9/100*Hourly!AJ2638,Input!$B$94*Input!$B$41*Input!$J$9/100*Hourly!AJ2638)</f>
        <v>9223.7123069634999</v>
      </c>
      <c r="W2638" s="19">
        <f>IF(AND($AY2637&gt;Input!$B$52,Hourly!AK2638&gt;Input!$B$51),Input!$B$95*Input!$F$42*Input!$J$10/100*Hourly!AK2638,Input!$B$95*Input!$B$42*Input!$J$10/100*Hourly!AK2638)</f>
        <v>0</v>
      </c>
      <c r="X2638" s="19">
        <f>IF(AND($AY2637&gt;Input!$B$52,Hourly!AL2638&gt;Input!$B$51),Input!$B$96*Input!$F$43*Input!$J$11/100*Hourly!AL2638,Input!$B$96*Input!$B$43*Input!$J$11/100*Hourly!AL2638)</f>
        <v>5259.1342101107666</v>
      </c>
      <c r="Y2638" s="19">
        <f>IF(AND($AY2637&gt;Input!$B$52,Hourly!AM2638&gt;Input!$B$51),Input!$B$97*Input!$F$44*Input!$J$12/100*Hourly!AM2638,Input!$B$97*Input!$B$44*Input!$J$12/100*Hourly!AM2638)</f>
        <v>0</v>
      </c>
      <c r="Z2638" s="19">
        <f>IF(AND($AY2637&gt;Input!$B$52,Hourly!AN2638&gt;Input!$B$51),Input!$B$98*Input!$F$45*Input!$J$13/100*Hourly!AN2638,Input!$B$98*Input!$B$45*Input!$J$13/100*Hourly!AN2638)</f>
        <v>53973.226580080394</v>
      </c>
      <c r="AA2638" s="19">
        <f>IF(AND($AY2637&gt;Input!$B$52,Hourly!AO2638&gt;Input!$B$51),Input!$B$99*Input!$F$46*Input!$J$14/100*Hourly!AO2638,Input!$B$99*Input!$B$46*Input!$J$14/100*Hourly!AO2638)</f>
        <v>0</v>
      </c>
      <c r="AB2638" s="19">
        <f>IF(AND($AY2637&gt;Input!$B$52,Hourly!AP2638&gt;Input!$B$51),Input!$B$100*Input!$F$47*Input!$J$15/100*Hourly!AP2638,Input!$B$100*Input!$B$47*Input!$J$15/100*Hourly!AP2638)</f>
        <v>16532.60042825932</v>
      </c>
      <c r="AC2638" s="19">
        <f>IF(AND($AY2637&gt;Input!$B$52,Hourly!AQ2638&gt;Input!$B$51),Input!$B$101*Input!$F$48*Input!$J$16/100*Hourly!AQ2638,Input!$B$101*Input!$B$48*Input!$J$16/100*Hourly!AQ2638)</f>
        <v>0</v>
      </c>
      <c r="AD2638" s="165">
        <f t="shared" si="663"/>
        <v>84988.673525413978</v>
      </c>
      <c r="AE2638" s="19">
        <f>Hourly!AI2638/Input!$B$107*Input!$J$40*Input!$B$76*Input!$B$80</f>
        <v>0</v>
      </c>
      <c r="AF2638" s="19">
        <f>Hourly!AJ2638/Input!$B$107*Input!$J$41*Input!$B$76*Input!$B$81</f>
        <v>682.16749625455554</v>
      </c>
      <c r="AG2638" s="19">
        <f>Hourly!AK2638/Input!$B$107*Input!$J$42*Input!$B$76*Input!$B$82</f>
        <v>0</v>
      </c>
      <c r="AH2638" s="19">
        <f>Hourly!AL2638/Input!$B$107*Input!$J$43*Input!$B$76*Input!$B$83</f>
        <v>292.07964667253611</v>
      </c>
      <c r="AI2638" s="19">
        <f>Hourly!AM2638/Input!$B$107*Input!$J$44*Input!$B$76*Input!$B$84</f>
        <v>0</v>
      </c>
      <c r="AJ2638" s="19">
        <f>Hourly!AN2638/Input!$B$107*Input!$J$45*Input!$B$76*Input!$B$85</f>
        <v>2624.7142706061377</v>
      </c>
      <c r="AK2638" s="19">
        <f>Hourly!AO2638/Input!$B$107*Input!$J$46*Input!$B$76*Input!$B$86</f>
        <v>0</v>
      </c>
      <c r="AL2638" s="19">
        <f>Hourly!AP2638/Input!$B$107*Input!$J$47*Input!$B$76*Input!$B$87</f>
        <v>918.18080671542668</v>
      </c>
      <c r="AM2638" s="164">
        <f>Hourly!AQ2638/Input!$B$107*Input!$J$48*Input!$B$77*Input!$B$89</f>
        <v>1104.6951977401131</v>
      </c>
      <c r="AN2638" s="165">
        <f t="shared" si="659"/>
        <v>5621.8374179887696</v>
      </c>
      <c r="AO2638" s="116">
        <f>Input!B$55*Input!$B$18*Input!B$112*Hourly!AR2638</f>
        <v>2398.5</v>
      </c>
      <c r="AP2638">
        <f>Input!B$113*Input!B$114*Input!B$90*Input!B$56*Hourly!AS2638</f>
        <v>11070</v>
      </c>
      <c r="AQ2638">
        <f>Input!B$90*Input!B$57*Hourly!AS2638</f>
        <v>11070</v>
      </c>
      <c r="AR2638" s="19">
        <f>0.5*Input!$B$63*Hourly!AU2638</f>
        <v>61.5</v>
      </c>
      <c r="AS2638" s="165">
        <f t="shared" si="664"/>
        <v>24569.25</v>
      </c>
      <c r="AT2638" s="159">
        <f>AY2637+(Input!$B$66*1000*(Hourly!AX2638&gt;0)+AD2638+AN2638+AS2638+T2638*(Hourly!J2638-AY2637)+Q2638*(Hourly!G2638-AY2637))/(Q2638+T2638)*(1-EXP(-(Q2638+T2638)/(Input!$B$103*1000000)*3600))</f>
        <v>25.312418729800996</v>
      </c>
      <c r="AU2638" s="24">
        <f>AY2637+(AD2638+AN2638+AS2638+T2638*(Hourly!J2638-AY2637)+Q2638*(Hourly!G2638-AY2637))/(Q2638+T2638)*(1-EXP(-(Q2638+T2638)/(Input!$B$103*1000000)*3600))</f>
        <v>22.615470977670874</v>
      </c>
      <c r="AV2638" s="24">
        <f>AY2637+(-Input!$B$67*1000*(Hourly!AX2638&gt;0)+AD2638+AN2638+AS2638+T2638*(Hourly!J2638-AY2637)+R2638*(Hourly!G2638-AY2637))/(R2638+T2638)*(1-EXP(-(R2638+T2638)/(Input!$B$103*1000000)*3600))</f>
        <v>19.64561611961728</v>
      </c>
      <c r="AW2638" s="160">
        <f>AY2637+(AD2638+AN2638+AS2638+T2638*(Hourly!J2638-AY2637)+R2638*(Hourly!G2638-AY2637))/(R2638+T2638)*(1-EXP(-(R2638+T2638)/(Input!$B$103*1000000)*3600))</f>
        <v>22.302456733779536</v>
      </c>
      <c r="AX2638" s="24"/>
      <c r="AY2638" s="167">
        <f t="shared" si="665"/>
        <v>22.615470977670874</v>
      </c>
      <c r="BA2638" s="159">
        <f>IF(BI2638,Input!$B$66*1000*(Hourly!AX2638&gt;0),IF(BJ2638,-(AD2638+AN2638+AS2638+T2638*(Hourly!J2638-AY2637)+Q2638*(Hourly!G2638-AY2637))+(Q2638+T2638)*(BE2638-AY2637)/(1-EXP(-(Q2638+T2638)/(Input!$B$103*1000000)*3600))))/1000</f>
        <v>0</v>
      </c>
      <c r="BB2638" s="24">
        <f>IF(BO2638,-Input!$B$67*1000*(Hourly!AX2638&gt;0),IF(BN2638,-(AD2638+AN2638+AS2638+T2638*(Hourly!J2638-AY2637)+R2638*(Hourly!G2638-AY2637))+(R2638+T2638)*(BF2638-AY2637)/(1-EXP(-(R2638+T2638)/(Input!$B$103*1000000)*3600))))/1000</f>
        <v>0</v>
      </c>
      <c r="BC2638" s="160">
        <f t="shared" si="666"/>
        <v>0</v>
      </c>
      <c r="BD2638" s="24"/>
      <c r="BE2638" s="116">
        <f>IF(Hourly!AT2638=1,Input!$B$4,IF(Hourly!AT2638=0.5,Input!$F$4,0))</f>
        <v>20</v>
      </c>
      <c r="BF2638">
        <f>IF(Hourly!AT2638=1,Input!$B$5,IF(Hourly!AT2638=0.5,Input!$F$5,0))</f>
        <v>24</v>
      </c>
      <c r="BG2638" s="9">
        <f>Input!$B$35+0.0000000001</f>
        <v>23.900000000099997</v>
      </c>
      <c r="BI2638" s="116">
        <f t="shared" si="667"/>
        <v>0</v>
      </c>
      <c r="BJ2638">
        <f t="shared" si="668"/>
        <v>0</v>
      </c>
      <c r="BK2638">
        <f t="shared" si="669"/>
        <v>1</v>
      </c>
      <c r="BL2638">
        <f t="shared" si="670"/>
        <v>0</v>
      </c>
      <c r="BM2638">
        <f t="shared" si="671"/>
        <v>0</v>
      </c>
      <c r="BN2638">
        <f t="shared" si="672"/>
        <v>0</v>
      </c>
      <c r="BO2638" s="9">
        <f t="shared" si="673"/>
        <v>0</v>
      </c>
      <c r="BR2638" s="116">
        <f t="shared" si="660"/>
        <v>6127</v>
      </c>
      <c r="BS2638" s="39">
        <v>0</v>
      </c>
      <c r="BT2638" s="168">
        <v>0</v>
      </c>
      <c r="BV2638" s="116">
        <f>IF(Hourly!$AR2638&gt;0,AY2638,"")</f>
        <v>22.615470977670874</v>
      </c>
      <c r="BW2638">
        <f>IF(AND(BV2638&gt;(20.8+0.33*Hourly!$I2638),(BV2638&gt;24),(BV2638&lt;&gt;"")),1,0)</f>
        <v>0</v>
      </c>
      <c r="BX2638">
        <f>IF(AND(BV2638&gt;(21.8+0.33*Hourly!$I2638),(BV2638&gt;24),(BV2638&lt;&gt;"")),1,0)</f>
        <v>0</v>
      </c>
      <c r="BY2638" s="9">
        <f>IF(AND(BV2638&gt;(22.8+0.33*Hourly!$I2638),(BV2638&gt;24),(BV2638&lt;&gt;"")),1,0)</f>
        <v>0</v>
      </c>
    </row>
    <row r="2639" spans="5:77" x14ac:dyDescent="0.35">
      <c r="E2639">
        <f>Hourly!A2639</f>
        <v>2002</v>
      </c>
      <c r="F2639">
        <f>Hourly!B2639</f>
        <v>4</v>
      </c>
      <c r="G2639">
        <f>Hourly!C2639</f>
        <v>20</v>
      </c>
      <c r="H2639">
        <f>Hourly!D2639</f>
        <v>19</v>
      </c>
      <c r="I2639" s="163">
        <v>2635</v>
      </c>
      <c r="J2639" s="19">
        <f>Input!B$22*Input!B$79</f>
        <v>1411.3439999999998</v>
      </c>
      <c r="K2639" s="19">
        <f>Input!B$76*Input!B$88</f>
        <v>656.99775609756091</v>
      </c>
      <c r="L2639" s="19">
        <f>Input!B$77*Input!B$89</f>
        <v>130.99152542372883</v>
      </c>
      <c r="M2639" s="164">
        <f t="shared" si="661"/>
        <v>2199.3332815212898</v>
      </c>
      <c r="N2639" s="165">
        <f>(Input!B$109*Input!B$102)/3600*Input!B$108</f>
        <v>740.21399999999983</v>
      </c>
      <c r="O2639" s="165">
        <f>(1-Input!B$61)*(Input!B$109*Input!B$33)/3600*Input!B$108*Hourly!AU2639</f>
        <v>444.12839999999994</v>
      </c>
      <c r="P2639" s="19">
        <f>IF(AND(AY2638&gt;Hourly!G2639),(Input!B$109*(Input!B$33*Hourly!AU2639+Input!B$36))/3600*Input!B$108,(1-Input!B$61)*(Input!B$109*Input!B$33)/3600*Input!B$108*Hourly!AU2639)</f>
        <v>11547.338400000001</v>
      </c>
      <c r="Q2639" s="19">
        <f t="shared" si="658"/>
        <v>3383.6756815212898</v>
      </c>
      <c r="R2639" s="19">
        <f t="shared" si="662"/>
        <v>14486.885681521289</v>
      </c>
      <c r="S2639" s="165"/>
      <c r="T2639" s="165">
        <f>Input!B$78*Input!B$91</f>
        <v>189.625</v>
      </c>
      <c r="U2639" s="19">
        <f>IF(AND($AY2638&gt;Input!$B$52,Hourly!AI2639&gt;Input!$B$51),Input!$B$93*Input!$F$40*Input!$J$8/100*Hourly!AI2639,Input!$B$93*Input!$B$40*Input!$J$8/100*Hourly!AI2639)</f>
        <v>0</v>
      </c>
      <c r="V2639" s="19">
        <f>IF(AND($AY2638&gt;Input!$B$52,Hourly!AJ2639&gt;Input!$B$51),Input!$B$94*Input!$F$41*Input!$J$9/100*Hourly!AJ2639,Input!$B$94*Input!$B$41*Input!$J$9/100*Hourly!AJ2639)</f>
        <v>5243.2766930188254</v>
      </c>
      <c r="W2639" s="19">
        <f>IF(AND($AY2638&gt;Input!$B$52,Hourly!AK2639&gt;Input!$B$51),Input!$B$95*Input!$F$42*Input!$J$10/100*Hourly!AK2639,Input!$B$95*Input!$B$42*Input!$J$10/100*Hourly!AK2639)</f>
        <v>0</v>
      </c>
      <c r="X2639" s="19">
        <f>IF(AND($AY2638&gt;Input!$B$52,Hourly!AL2639&gt;Input!$B$51),Input!$B$96*Input!$F$43*Input!$J$11/100*Hourly!AL2639,Input!$B$96*Input!$B$43*Input!$J$11/100*Hourly!AL2639)</f>
        <v>2989.587588124768</v>
      </c>
      <c r="Y2639" s="19">
        <f>IF(AND($AY2638&gt;Input!$B$52,Hourly!AM2639&gt;Input!$B$51),Input!$B$97*Input!$F$44*Input!$J$12/100*Hourly!AM2639,Input!$B$97*Input!$B$44*Input!$J$12/100*Hourly!AM2639)</f>
        <v>0</v>
      </c>
      <c r="Z2639" s="19">
        <f>IF(AND($AY2638&gt;Input!$B$52,Hourly!AN2639&gt;Input!$B$51),Input!$B$98*Input!$F$45*Input!$J$13/100*Hourly!AN2639,Input!$B$98*Input!$B$45*Input!$J$13/100*Hourly!AN2639)</f>
        <v>22606.636259255261</v>
      </c>
      <c r="AA2639" s="19">
        <f>IF(AND($AY2638&gt;Input!$B$52,Hourly!AO2639&gt;Input!$B$51),Input!$B$99*Input!$F$46*Input!$J$14/100*Hourly!AO2639,Input!$B$99*Input!$B$46*Input!$J$14/100*Hourly!AO2639)</f>
        <v>0</v>
      </c>
      <c r="AB2639" s="19">
        <f>IF(AND($AY2638&gt;Input!$B$52,Hourly!AP2639&gt;Input!$B$51),Input!$B$100*Input!$F$47*Input!$J$15/100*Hourly!AP2639,Input!$B$100*Input!$B$47*Input!$J$15/100*Hourly!AP2639)</f>
        <v>9562.7636333798237</v>
      </c>
      <c r="AC2639" s="19">
        <f>IF(AND($AY2638&gt;Input!$B$52,Hourly!AQ2639&gt;Input!$B$51),Input!$B$101*Input!$F$48*Input!$J$16/100*Hourly!AQ2639,Input!$B$101*Input!$B$48*Input!$J$16/100*Hourly!AQ2639)</f>
        <v>0</v>
      </c>
      <c r="AD2639" s="165">
        <f t="shared" si="663"/>
        <v>40402.264173778676</v>
      </c>
      <c r="AE2639" s="19">
        <f>Hourly!AI2639/Input!$B$107*Input!$J$40*Input!$B$76*Input!$B$80</f>
        <v>0</v>
      </c>
      <c r="AF2639" s="19">
        <f>Hourly!AJ2639/Input!$B$107*Input!$J$41*Input!$B$76*Input!$B$81</f>
        <v>387.78236081216403</v>
      </c>
      <c r="AG2639" s="19">
        <f>Hourly!AK2639/Input!$B$107*Input!$J$42*Input!$B$76*Input!$B$82</f>
        <v>0</v>
      </c>
      <c r="AH2639" s="19">
        <f>Hourly!AL2639/Input!$B$107*Input!$J$43*Input!$B$76*Input!$B$83</f>
        <v>166.03449380647973</v>
      </c>
      <c r="AI2639" s="19">
        <f>Hourly!AM2639/Input!$B$107*Input!$J$44*Input!$B$76*Input!$B$84</f>
        <v>0</v>
      </c>
      <c r="AJ2639" s="19">
        <f>Hourly!AN2639/Input!$B$107*Input!$J$45*Input!$B$76*Input!$B$85</f>
        <v>1099.3591556367733</v>
      </c>
      <c r="AK2639" s="19">
        <f>Hourly!AO2639/Input!$B$107*Input!$J$46*Input!$B$76*Input!$B$86</f>
        <v>0</v>
      </c>
      <c r="AL2639" s="19">
        <f>Hourly!AP2639/Input!$B$107*Input!$J$47*Input!$B$76*Input!$B$87</f>
        <v>531.09285895020525</v>
      </c>
      <c r="AM2639" s="164">
        <f>Hourly!AQ2639/Input!$B$107*Input!$J$48*Input!$B$77*Input!$B$89</f>
        <v>497.76779661016946</v>
      </c>
      <c r="AN2639" s="165">
        <f t="shared" si="659"/>
        <v>2682.0366658157923</v>
      </c>
      <c r="AO2639" s="116">
        <f>Input!B$55*Input!$B$18*Input!B$112*Hourly!AR2639</f>
        <v>2398.5</v>
      </c>
      <c r="AP2639">
        <f>Input!B$113*Input!B$114*Input!B$90*Input!B$56*Hourly!AS2639</f>
        <v>11070</v>
      </c>
      <c r="AQ2639">
        <f>Input!B$90*Input!B$57*Hourly!AS2639</f>
        <v>11070</v>
      </c>
      <c r="AR2639" s="19">
        <f>0.5*Input!$B$63*Hourly!AU2639</f>
        <v>61.5</v>
      </c>
      <c r="AS2639" s="165">
        <f t="shared" si="664"/>
        <v>24569.25</v>
      </c>
      <c r="AT2639" s="159">
        <f>AY2638+(Input!$B$66*1000*(Hourly!AX2639&gt;0)+AD2639+AN2639+AS2639+T2639*(Hourly!J2639-AY2638)+Q2639*(Hourly!G2639-AY2638))/(Q2639+T2639)*(1-EXP(-(Q2639+T2639)/(Input!$B$103*1000000)*3600))</f>
        <v>25.385896661498599</v>
      </c>
      <c r="AU2639" s="24">
        <f>AY2638+(AD2639+AN2639+AS2639+T2639*(Hourly!J2639-AY2638)+Q2639*(Hourly!G2639-AY2638))/(Q2639+T2639)*(1-EXP(-(Q2639+T2639)/(Input!$B$103*1000000)*3600))</f>
        <v>22.688948909368477</v>
      </c>
      <c r="AV2639" s="24">
        <f>AY2638+(-Input!$B$67*1000*(Hourly!AX2639&gt;0)+AD2639+AN2639+AS2639+T2639*(Hourly!J2639-AY2638)+R2639*(Hourly!G2639-AY2638))/(R2639+T2639)*(1-EXP(-(R2639+T2639)/(Input!$B$103*1000000)*3600))</f>
        <v>19.691315415181847</v>
      </c>
      <c r="AW2639" s="160">
        <f>AY2638+(AD2639+AN2639+AS2639+T2639*(Hourly!J2639-AY2638)+R2639*(Hourly!G2639-AY2638))/(R2639+T2639)*(1-EXP(-(R2639+T2639)/(Input!$B$103*1000000)*3600))</f>
        <v>22.348156029344104</v>
      </c>
      <c r="AX2639" s="24"/>
      <c r="AY2639" s="167">
        <f t="shared" si="665"/>
        <v>22.688948909368477</v>
      </c>
      <c r="BA2639" s="159">
        <f>IF(BI2639,Input!$B$66*1000*(Hourly!AX2639&gt;0),IF(BJ2639,-(AD2639+AN2639+AS2639+T2639*(Hourly!J2639-AY2638)+Q2639*(Hourly!G2639-AY2638))+(Q2639+T2639)*(BE2639-AY2638)/(1-EXP(-(Q2639+T2639)/(Input!$B$103*1000000)*3600))))/1000</f>
        <v>0</v>
      </c>
      <c r="BB2639" s="24">
        <f>IF(BO2639,-Input!$B$67*1000*(Hourly!AX2639&gt;0),IF(BN2639,-(AD2639+AN2639+AS2639+T2639*(Hourly!J2639-AY2638)+R2639*(Hourly!G2639-AY2638))+(R2639+T2639)*(BF2639-AY2638)/(1-EXP(-(R2639+T2639)/(Input!$B$103*1000000)*3600))))/1000</f>
        <v>0</v>
      </c>
      <c r="BC2639" s="160">
        <f t="shared" si="666"/>
        <v>0</v>
      </c>
      <c r="BD2639" s="24"/>
      <c r="BE2639" s="116">
        <f>IF(Hourly!AT2639=1,Input!$B$4,IF(Hourly!AT2639=0.5,Input!$F$4,0))</f>
        <v>20</v>
      </c>
      <c r="BF2639">
        <f>IF(Hourly!AT2639=1,Input!$B$5,IF(Hourly!AT2639=0.5,Input!$F$5,0))</f>
        <v>24</v>
      </c>
      <c r="BG2639" s="9">
        <f>Input!$B$35+0.0000000001</f>
        <v>23.900000000099997</v>
      </c>
      <c r="BI2639" s="116">
        <f t="shared" si="667"/>
        <v>0</v>
      </c>
      <c r="BJ2639">
        <f t="shared" si="668"/>
        <v>0</v>
      </c>
      <c r="BK2639">
        <f t="shared" si="669"/>
        <v>1</v>
      </c>
      <c r="BL2639">
        <f t="shared" si="670"/>
        <v>0</v>
      </c>
      <c r="BM2639">
        <f t="shared" si="671"/>
        <v>0</v>
      </c>
      <c r="BN2639">
        <f t="shared" si="672"/>
        <v>0</v>
      </c>
      <c r="BO2639" s="9">
        <f t="shared" si="673"/>
        <v>0</v>
      </c>
      <c r="BR2639" s="116">
        <f t="shared" si="660"/>
        <v>6126</v>
      </c>
      <c r="BS2639" s="39">
        <v>0</v>
      </c>
      <c r="BT2639" s="168">
        <v>0</v>
      </c>
      <c r="BV2639" s="116">
        <f>IF(Hourly!$AR2639&gt;0,AY2639,"")</f>
        <v>22.688948909368477</v>
      </c>
      <c r="BW2639">
        <f>IF(AND(BV2639&gt;(20.8+0.33*Hourly!$I2639),(BV2639&gt;24),(BV2639&lt;&gt;"")),1,0)</f>
        <v>0</v>
      </c>
      <c r="BX2639">
        <f>IF(AND(BV2639&gt;(21.8+0.33*Hourly!$I2639),(BV2639&gt;24),(BV2639&lt;&gt;"")),1,0)</f>
        <v>0</v>
      </c>
      <c r="BY2639" s="9">
        <f>IF(AND(BV2639&gt;(22.8+0.33*Hourly!$I2639),(BV2639&gt;24),(BV2639&lt;&gt;"")),1,0)</f>
        <v>0</v>
      </c>
    </row>
    <row r="2640" spans="5:77" x14ac:dyDescent="0.35">
      <c r="E2640">
        <f>Hourly!A2640</f>
        <v>2002</v>
      </c>
      <c r="F2640">
        <f>Hourly!B2640</f>
        <v>4</v>
      </c>
      <c r="G2640">
        <f>Hourly!C2640</f>
        <v>20</v>
      </c>
      <c r="H2640">
        <f>Hourly!D2640</f>
        <v>20</v>
      </c>
      <c r="I2640" s="163">
        <v>2636</v>
      </c>
      <c r="J2640" s="19">
        <f>Input!B$22*Input!B$79</f>
        <v>1411.3439999999998</v>
      </c>
      <c r="K2640" s="19">
        <f>Input!B$76*Input!B$88</f>
        <v>656.99775609756091</v>
      </c>
      <c r="L2640" s="19">
        <f>Input!B$77*Input!B$89</f>
        <v>130.99152542372883</v>
      </c>
      <c r="M2640" s="164">
        <f t="shared" si="661"/>
        <v>2199.3332815212898</v>
      </c>
      <c r="N2640" s="165">
        <f>(Input!B$109*Input!B$102)/3600*Input!B$108</f>
        <v>740.21399999999983</v>
      </c>
      <c r="O2640" s="165">
        <f>(1-Input!B$61)*(Input!B$109*Input!B$33)/3600*Input!B$108*Hourly!AU2640</f>
        <v>444.12839999999994</v>
      </c>
      <c r="P2640" s="19">
        <f>IF(AND(AY2639&gt;Hourly!G2640),(Input!B$109*(Input!B$33*Hourly!AU2640+Input!B$36))/3600*Input!B$108,(1-Input!B$61)*(Input!B$109*Input!B$33)/3600*Input!B$108*Hourly!AU2640)</f>
        <v>11547.338400000001</v>
      </c>
      <c r="Q2640" s="19">
        <f t="shared" si="658"/>
        <v>3383.6756815212898</v>
      </c>
      <c r="R2640" s="19">
        <f t="shared" si="662"/>
        <v>14486.885681521289</v>
      </c>
      <c r="S2640" s="165"/>
      <c r="T2640" s="165">
        <f>Input!B$78*Input!B$91</f>
        <v>189.625</v>
      </c>
      <c r="U2640" s="19">
        <f>IF(AND($AY2639&gt;Input!$B$52,Hourly!AI2640&gt;Input!$B$51),Input!$B$93*Input!$F$40*Input!$J$8/100*Hourly!AI2640,Input!$B$93*Input!$B$40*Input!$J$8/100*Hourly!AI2640)</f>
        <v>0</v>
      </c>
      <c r="V2640" s="19">
        <f>IF(AND($AY2639&gt;Input!$B$52,Hourly!AJ2640&gt;Input!$B$51),Input!$B$94*Input!$F$41*Input!$J$9/100*Hourly!AJ2640,Input!$B$94*Input!$B$41*Input!$J$9/100*Hourly!AJ2640)</f>
        <v>1183.5528773834983</v>
      </c>
      <c r="W2640" s="19">
        <f>IF(AND($AY2639&gt;Input!$B$52,Hourly!AK2640&gt;Input!$B$51),Input!$B$95*Input!$F$42*Input!$J$10/100*Hourly!AK2640,Input!$B$95*Input!$B$42*Input!$J$10/100*Hourly!AK2640)</f>
        <v>0</v>
      </c>
      <c r="X2640" s="19">
        <f>IF(AND($AY2639&gt;Input!$B$52,Hourly!AL2640&gt;Input!$B$51),Input!$B$96*Input!$F$43*Input!$J$11/100*Hourly!AL2640,Input!$B$96*Input!$B$43*Input!$J$11/100*Hourly!AL2640)</f>
        <v>674.83278096427523</v>
      </c>
      <c r="Y2640" s="19">
        <f>IF(AND($AY2639&gt;Input!$B$52,Hourly!AM2640&gt;Input!$B$51),Input!$B$97*Input!$F$44*Input!$J$12/100*Hourly!AM2640,Input!$B$97*Input!$B$44*Input!$J$12/100*Hourly!AM2640)</f>
        <v>0</v>
      </c>
      <c r="Z2640" s="19">
        <f>IF(AND($AY2639&gt;Input!$B$52,Hourly!AN2640&gt;Input!$B$51),Input!$B$98*Input!$F$45*Input!$J$13/100*Hourly!AN2640,Input!$B$98*Input!$B$45*Input!$J$13/100*Hourly!AN2640)</f>
        <v>3519.2442931205501</v>
      </c>
      <c r="AA2640" s="19">
        <f>IF(AND($AY2639&gt;Input!$B$52,Hourly!AO2640&gt;Input!$B$51),Input!$B$99*Input!$F$46*Input!$J$14/100*Hourly!AO2640,Input!$B$99*Input!$B$46*Input!$J$14/100*Hourly!AO2640)</f>
        <v>0</v>
      </c>
      <c r="AB2640" s="19">
        <f>IF(AND($AY2639&gt;Input!$B$52,Hourly!AP2640&gt;Input!$B$51),Input!$B$100*Input!$F$47*Input!$J$15/100*Hourly!AP2640,Input!$B$100*Input!$B$47*Input!$J$15/100*Hourly!AP2640)</f>
        <v>1917.3635228649605</v>
      </c>
      <c r="AC2640" s="19">
        <f>IF(AND($AY2639&gt;Input!$B$52,Hourly!AQ2640&gt;Input!$B$51),Input!$B$101*Input!$F$48*Input!$J$16/100*Hourly!AQ2640,Input!$B$101*Input!$B$48*Input!$J$16/100*Hourly!AQ2640)</f>
        <v>0</v>
      </c>
      <c r="AD2640" s="165">
        <f t="shared" si="663"/>
        <v>7294.9934743332833</v>
      </c>
      <c r="AE2640" s="19">
        <f>Hourly!AI2640/Input!$B$107*Input!$J$40*Input!$B$76*Input!$B$80</f>
        <v>0</v>
      </c>
      <c r="AF2640" s="19">
        <f>Hourly!AJ2640/Input!$B$107*Input!$J$41*Input!$B$76*Input!$B$81</f>
        <v>87.533226989315182</v>
      </c>
      <c r="AG2640" s="19">
        <f>Hourly!AK2640/Input!$B$107*Input!$J$42*Input!$B$76*Input!$B$82</f>
        <v>0</v>
      </c>
      <c r="AH2640" s="19">
        <f>Hourly!AL2640/Input!$B$107*Input!$J$43*Input!$B$76*Input!$B$83</f>
        <v>37.478587226040595</v>
      </c>
      <c r="AI2640" s="19">
        <f>Hourly!AM2640/Input!$B$107*Input!$J$44*Input!$B$76*Input!$B$84</f>
        <v>0</v>
      </c>
      <c r="AJ2640" s="19">
        <f>Hourly!AN2640/Input!$B$107*Input!$J$45*Input!$B$76*Input!$B$85</f>
        <v>171.14060624479637</v>
      </c>
      <c r="AK2640" s="19">
        <f>Hourly!AO2640/Input!$B$107*Input!$J$46*Input!$B$76*Input!$B$86</f>
        <v>0</v>
      </c>
      <c r="AL2640" s="19">
        <f>Hourly!AP2640/Input!$B$107*Input!$J$47*Input!$B$76*Input!$B$87</f>
        <v>106.48575182290543</v>
      </c>
      <c r="AM2640" s="164">
        <f>Hourly!AQ2640/Input!$B$107*Input!$J$48*Input!$B$77*Input!$B$89</f>
        <v>96.060451977401129</v>
      </c>
      <c r="AN2640" s="165">
        <f t="shared" si="659"/>
        <v>498.6986242604587</v>
      </c>
      <c r="AO2640" s="116">
        <f>Input!B$55*Input!$B$18*Input!B$112*Hourly!AR2640</f>
        <v>2398.5</v>
      </c>
      <c r="AP2640">
        <f>Input!B$113*Input!B$114*Input!B$90*Input!B$56*Hourly!AS2640</f>
        <v>11070</v>
      </c>
      <c r="AQ2640">
        <f>Input!B$90*Input!B$57*Hourly!AS2640</f>
        <v>11070</v>
      </c>
      <c r="AR2640" s="19">
        <f>0.5*Input!$B$63*Hourly!AU2640</f>
        <v>61.5</v>
      </c>
      <c r="AS2640" s="165">
        <f t="shared" si="664"/>
        <v>24569.25</v>
      </c>
      <c r="AT2640" s="159">
        <f>AY2639+(Input!$B$66*1000*(Hourly!AX2640&gt;0)+AD2640+AN2640+AS2640+T2640*(Hourly!J2640-AY2639)+Q2640*(Hourly!G2640-AY2639))/(Q2640+T2640)*(1-EXP(-(Q2640+T2640)/(Input!$B$103*1000000)*3600))</f>
        <v>25.347976043978541</v>
      </c>
      <c r="AU2640" s="24">
        <f>AY2639+(AD2640+AN2640+AS2640+T2640*(Hourly!J2640-AY2639)+Q2640*(Hourly!G2640-AY2639))/(Q2640+T2640)*(1-EXP(-(Q2640+T2640)/(Input!$B$103*1000000)*3600))</f>
        <v>22.651028291848419</v>
      </c>
      <c r="AV2640" s="24">
        <f>AY2639+(-Input!$B$67*1000*(Hourly!AX2640&gt;0)+AD2640+AN2640+AS2640+T2640*(Hourly!J2640-AY2639)+R2640*(Hourly!G2640-AY2639))/(R2640+T2640)*(1-EXP(-(R2640+T2640)/(Input!$B$103*1000000)*3600))</f>
        <v>19.602734799663615</v>
      </c>
      <c r="AW2640" s="160">
        <f>AY2639+(AD2640+AN2640+AS2640+T2640*(Hourly!J2640-AY2639)+R2640*(Hourly!G2640-AY2639))/(R2640+T2640)*(1-EXP(-(R2640+T2640)/(Input!$B$103*1000000)*3600))</f>
        <v>22.259575413825871</v>
      </c>
      <c r="AX2640" s="24"/>
      <c r="AY2640" s="167">
        <f t="shared" si="665"/>
        <v>22.651028291848419</v>
      </c>
      <c r="BA2640" s="159">
        <f>IF(BI2640,Input!$B$66*1000*(Hourly!AX2640&gt;0),IF(BJ2640,-(AD2640+AN2640+AS2640+T2640*(Hourly!J2640-AY2639)+Q2640*(Hourly!G2640-AY2639))+(Q2640+T2640)*(BE2640-AY2639)/(1-EXP(-(Q2640+T2640)/(Input!$B$103*1000000)*3600))))/1000</f>
        <v>0</v>
      </c>
      <c r="BB2640" s="24">
        <f>IF(BO2640,-Input!$B$67*1000*(Hourly!AX2640&gt;0),IF(BN2640,-(AD2640+AN2640+AS2640+T2640*(Hourly!J2640-AY2639)+R2640*(Hourly!G2640-AY2639))+(R2640+T2640)*(BF2640-AY2639)/(1-EXP(-(R2640+T2640)/(Input!$B$103*1000000)*3600))))/1000</f>
        <v>0</v>
      </c>
      <c r="BC2640" s="160">
        <f t="shared" si="666"/>
        <v>0</v>
      </c>
      <c r="BD2640" s="24"/>
      <c r="BE2640" s="116">
        <f>IF(Hourly!AT2640=1,Input!$B$4,IF(Hourly!AT2640=0.5,Input!$F$4,0))</f>
        <v>20</v>
      </c>
      <c r="BF2640">
        <f>IF(Hourly!AT2640=1,Input!$B$5,IF(Hourly!AT2640=0.5,Input!$F$5,0))</f>
        <v>24</v>
      </c>
      <c r="BG2640" s="9">
        <f>Input!$B$35+0.0000000001</f>
        <v>23.900000000099997</v>
      </c>
      <c r="BI2640" s="116">
        <f t="shared" si="667"/>
        <v>0</v>
      </c>
      <c r="BJ2640">
        <f t="shared" si="668"/>
        <v>0</v>
      </c>
      <c r="BK2640">
        <f t="shared" si="669"/>
        <v>1</v>
      </c>
      <c r="BL2640">
        <f t="shared" si="670"/>
        <v>0</v>
      </c>
      <c r="BM2640">
        <f t="shared" si="671"/>
        <v>0</v>
      </c>
      <c r="BN2640">
        <f t="shared" si="672"/>
        <v>0</v>
      </c>
      <c r="BO2640" s="9">
        <f t="shared" si="673"/>
        <v>0</v>
      </c>
      <c r="BR2640" s="116">
        <f t="shared" si="660"/>
        <v>6125</v>
      </c>
      <c r="BS2640" s="39">
        <v>0</v>
      </c>
      <c r="BT2640" s="168">
        <v>0</v>
      </c>
      <c r="BV2640" s="116">
        <f>IF(Hourly!$AR2640&gt;0,AY2640,"")</f>
        <v>22.651028291848419</v>
      </c>
      <c r="BW2640">
        <f>IF(AND(BV2640&gt;(20.8+0.33*Hourly!$I2640),(BV2640&gt;24),(BV2640&lt;&gt;"")),1,0)</f>
        <v>0</v>
      </c>
      <c r="BX2640">
        <f>IF(AND(BV2640&gt;(21.8+0.33*Hourly!$I2640),(BV2640&gt;24),(BV2640&lt;&gt;"")),1,0)</f>
        <v>0</v>
      </c>
      <c r="BY2640" s="9">
        <f>IF(AND(BV2640&gt;(22.8+0.33*Hourly!$I2640),(BV2640&gt;24),(BV2640&lt;&gt;"")),1,0)</f>
        <v>0</v>
      </c>
    </row>
    <row r="2641" spans="5:77" x14ac:dyDescent="0.35">
      <c r="E2641">
        <f>Hourly!A2641</f>
        <v>2002</v>
      </c>
      <c r="F2641">
        <f>Hourly!B2641</f>
        <v>4</v>
      </c>
      <c r="G2641">
        <f>Hourly!C2641</f>
        <v>20</v>
      </c>
      <c r="H2641">
        <f>Hourly!D2641</f>
        <v>21</v>
      </c>
      <c r="I2641" s="163">
        <v>2637</v>
      </c>
      <c r="J2641" s="19">
        <f>Input!B$22*Input!B$79</f>
        <v>1411.3439999999998</v>
      </c>
      <c r="K2641" s="19">
        <f>Input!B$76*Input!B$88</f>
        <v>656.99775609756091</v>
      </c>
      <c r="L2641" s="19">
        <f>Input!B$77*Input!B$89</f>
        <v>130.99152542372883</v>
      </c>
      <c r="M2641" s="164">
        <f t="shared" si="661"/>
        <v>2199.3332815212898</v>
      </c>
      <c r="N2641" s="165">
        <f>(Input!B$109*Input!B$102)/3600*Input!B$108</f>
        <v>740.21399999999983</v>
      </c>
      <c r="O2641" s="165">
        <f>(1-Input!B$61)*(Input!B$109*Input!B$33)/3600*Input!B$108*Hourly!AU2641</f>
        <v>444.12839999999994</v>
      </c>
      <c r="P2641" s="19">
        <f>IF(AND(AY2640&gt;Hourly!G2641),(Input!B$109*(Input!B$33*Hourly!AU2641+Input!B$36))/3600*Input!B$108,(1-Input!B$61)*(Input!B$109*Input!B$33)/3600*Input!B$108*Hourly!AU2641)</f>
        <v>11547.338400000001</v>
      </c>
      <c r="Q2641" s="19">
        <f t="shared" si="658"/>
        <v>3383.6756815212898</v>
      </c>
      <c r="R2641" s="19">
        <f t="shared" si="662"/>
        <v>14486.885681521289</v>
      </c>
      <c r="S2641" s="165"/>
      <c r="T2641" s="165">
        <f>Input!B$78*Input!B$91</f>
        <v>189.625</v>
      </c>
      <c r="U2641" s="19">
        <f>IF(AND($AY2640&gt;Input!$B$52,Hourly!AI2641&gt;Input!$B$51),Input!$B$93*Input!$F$40*Input!$J$8/100*Hourly!AI2641,Input!$B$93*Input!$B$40*Input!$J$8/100*Hourly!AI2641)</f>
        <v>0</v>
      </c>
      <c r="V2641" s="19">
        <f>IF(AND($AY2640&gt;Input!$B$52,Hourly!AJ2641&gt;Input!$B$51),Input!$B$94*Input!$F$41*Input!$J$9/100*Hourly!AJ2641,Input!$B$94*Input!$B$41*Input!$J$9/100*Hourly!AJ2641)</f>
        <v>0</v>
      </c>
      <c r="W2641" s="19">
        <f>IF(AND($AY2640&gt;Input!$B$52,Hourly!AK2641&gt;Input!$B$51),Input!$B$95*Input!$F$42*Input!$J$10/100*Hourly!AK2641,Input!$B$95*Input!$B$42*Input!$J$10/100*Hourly!AK2641)</f>
        <v>0</v>
      </c>
      <c r="X2641" s="19">
        <f>IF(AND($AY2640&gt;Input!$B$52,Hourly!AL2641&gt;Input!$B$51),Input!$B$96*Input!$F$43*Input!$J$11/100*Hourly!AL2641,Input!$B$96*Input!$B$43*Input!$J$11/100*Hourly!AL2641)</f>
        <v>0</v>
      </c>
      <c r="Y2641" s="19">
        <f>IF(AND($AY2640&gt;Input!$B$52,Hourly!AM2641&gt;Input!$B$51),Input!$B$97*Input!$F$44*Input!$J$12/100*Hourly!AM2641,Input!$B$97*Input!$B$44*Input!$J$12/100*Hourly!AM2641)</f>
        <v>0</v>
      </c>
      <c r="Z2641" s="19">
        <f>IF(AND($AY2640&gt;Input!$B$52,Hourly!AN2641&gt;Input!$B$51),Input!$B$98*Input!$F$45*Input!$J$13/100*Hourly!AN2641,Input!$B$98*Input!$B$45*Input!$J$13/100*Hourly!AN2641)</f>
        <v>0</v>
      </c>
      <c r="AA2641" s="19">
        <f>IF(AND($AY2640&gt;Input!$B$52,Hourly!AO2641&gt;Input!$B$51),Input!$B$99*Input!$F$46*Input!$J$14/100*Hourly!AO2641,Input!$B$99*Input!$B$46*Input!$J$14/100*Hourly!AO2641)</f>
        <v>0</v>
      </c>
      <c r="AB2641" s="19">
        <f>IF(AND($AY2640&gt;Input!$B$52,Hourly!AP2641&gt;Input!$B$51),Input!$B$100*Input!$F$47*Input!$J$15/100*Hourly!AP2641,Input!$B$100*Input!$B$47*Input!$J$15/100*Hourly!AP2641)</f>
        <v>0</v>
      </c>
      <c r="AC2641" s="19">
        <f>IF(AND($AY2640&gt;Input!$B$52,Hourly!AQ2641&gt;Input!$B$51),Input!$B$101*Input!$F$48*Input!$J$16/100*Hourly!AQ2641,Input!$B$101*Input!$B$48*Input!$J$16/100*Hourly!AQ2641)</f>
        <v>0</v>
      </c>
      <c r="AD2641" s="165">
        <f t="shared" si="663"/>
        <v>0</v>
      </c>
      <c r="AE2641" s="19">
        <f>Hourly!AI2641/Input!$B$107*Input!$J$40*Input!$B$76*Input!$B$80</f>
        <v>0</v>
      </c>
      <c r="AF2641" s="19">
        <f>Hourly!AJ2641/Input!$B$107*Input!$J$41*Input!$B$76*Input!$B$81</f>
        <v>0</v>
      </c>
      <c r="AG2641" s="19">
        <f>Hourly!AK2641/Input!$B$107*Input!$J$42*Input!$B$76*Input!$B$82</f>
        <v>0</v>
      </c>
      <c r="AH2641" s="19">
        <f>Hourly!AL2641/Input!$B$107*Input!$J$43*Input!$B$76*Input!$B$83</f>
        <v>0</v>
      </c>
      <c r="AI2641" s="19">
        <f>Hourly!AM2641/Input!$B$107*Input!$J$44*Input!$B$76*Input!$B$84</f>
        <v>0</v>
      </c>
      <c r="AJ2641" s="19">
        <f>Hourly!AN2641/Input!$B$107*Input!$J$45*Input!$B$76*Input!$B$85</f>
        <v>0</v>
      </c>
      <c r="AK2641" s="19">
        <f>Hourly!AO2641/Input!$B$107*Input!$J$46*Input!$B$76*Input!$B$86</f>
        <v>0</v>
      </c>
      <c r="AL2641" s="19">
        <f>Hourly!AP2641/Input!$B$107*Input!$J$47*Input!$B$76*Input!$B$87</f>
        <v>0</v>
      </c>
      <c r="AM2641" s="164">
        <f>Hourly!AQ2641/Input!$B$107*Input!$J$48*Input!$B$77*Input!$B$89</f>
        <v>0</v>
      </c>
      <c r="AN2641" s="165">
        <f t="shared" si="659"/>
        <v>0</v>
      </c>
      <c r="AO2641" s="116">
        <f>Input!B$55*Input!$B$18*Input!B$112*Hourly!AR2641</f>
        <v>2398.5</v>
      </c>
      <c r="AP2641">
        <f>Input!B$113*Input!B$114*Input!B$90*Input!B$56*Hourly!AS2641</f>
        <v>11070</v>
      </c>
      <c r="AQ2641">
        <f>Input!B$90*Input!B$57*Hourly!AS2641</f>
        <v>11070</v>
      </c>
      <c r="AR2641" s="19">
        <f>0.5*Input!$B$63*Hourly!AU2641</f>
        <v>61.5</v>
      </c>
      <c r="AS2641" s="165">
        <f t="shared" si="664"/>
        <v>24569.25</v>
      </c>
      <c r="AT2641" s="159">
        <f>AY2640+(Input!$B$66*1000*(Hourly!AX2641&gt;0)+AD2641+AN2641+AS2641+T2641*(Hourly!J2641-AY2640)+Q2641*(Hourly!G2641-AY2640))/(Q2641+T2641)*(1-EXP(-(Q2641+T2641)/(Input!$B$103*1000000)*3600))</f>
        <v>25.262024897692509</v>
      </c>
      <c r="AU2641" s="24">
        <f>AY2640+(AD2641+AN2641+AS2641+T2641*(Hourly!J2641-AY2640)+Q2641*(Hourly!G2641-AY2640))/(Q2641+T2641)*(1-EXP(-(Q2641+T2641)/(Input!$B$103*1000000)*3600))</f>
        <v>22.565077145562391</v>
      </c>
      <c r="AV2641" s="24">
        <f>AY2640+(-Input!$B$67*1000*(Hourly!AX2641&gt;0)+AD2641+AN2641+AS2641+T2641*(Hourly!J2641-AY2640)+R2641*(Hourly!G2641-AY2640))/(R2641+T2641)*(1-EXP(-(R2641+T2641)/(Input!$B$103*1000000)*3600))</f>
        <v>19.430118190001451</v>
      </c>
      <c r="AW2641" s="160">
        <f>AY2640+(AD2641+AN2641+AS2641+T2641*(Hourly!J2641-AY2640)+R2641*(Hourly!G2641-AY2640))/(R2641+T2641)*(1-EXP(-(R2641+T2641)/(Input!$B$103*1000000)*3600))</f>
        <v>22.086958804163711</v>
      </c>
      <c r="AX2641" s="24"/>
      <c r="AY2641" s="167">
        <f t="shared" si="665"/>
        <v>22.565077145562391</v>
      </c>
      <c r="BA2641" s="159">
        <f>IF(BI2641,Input!$B$66*1000*(Hourly!AX2641&gt;0),IF(BJ2641,-(AD2641+AN2641+AS2641+T2641*(Hourly!J2641-AY2640)+Q2641*(Hourly!G2641-AY2640))+(Q2641+T2641)*(BE2641-AY2640)/(1-EXP(-(Q2641+T2641)/(Input!$B$103*1000000)*3600))))/1000</f>
        <v>0</v>
      </c>
      <c r="BB2641" s="24">
        <f>IF(BO2641,-Input!$B$67*1000*(Hourly!AX2641&gt;0),IF(BN2641,-(AD2641+AN2641+AS2641+T2641*(Hourly!J2641-AY2640)+R2641*(Hourly!G2641-AY2640))+(R2641+T2641)*(BF2641-AY2640)/(1-EXP(-(R2641+T2641)/(Input!$B$103*1000000)*3600))))/1000</f>
        <v>0</v>
      </c>
      <c r="BC2641" s="160">
        <f t="shared" si="666"/>
        <v>0</v>
      </c>
      <c r="BD2641" s="24"/>
      <c r="BE2641" s="116">
        <f>IF(Hourly!AT2641=1,Input!$B$4,IF(Hourly!AT2641=0.5,Input!$F$4,0))</f>
        <v>20</v>
      </c>
      <c r="BF2641">
        <f>IF(Hourly!AT2641=1,Input!$B$5,IF(Hourly!AT2641=0.5,Input!$F$5,0))</f>
        <v>24</v>
      </c>
      <c r="BG2641" s="9">
        <f>Input!$B$35+0.0000000001</f>
        <v>23.900000000099997</v>
      </c>
      <c r="BI2641" s="116">
        <f t="shared" si="667"/>
        <v>0</v>
      </c>
      <c r="BJ2641">
        <f t="shared" si="668"/>
        <v>0</v>
      </c>
      <c r="BK2641">
        <f t="shared" si="669"/>
        <v>1</v>
      </c>
      <c r="BL2641">
        <f t="shared" si="670"/>
        <v>0</v>
      </c>
      <c r="BM2641">
        <f t="shared" si="671"/>
        <v>0</v>
      </c>
      <c r="BN2641">
        <f t="shared" si="672"/>
        <v>0</v>
      </c>
      <c r="BO2641" s="9">
        <f t="shared" si="673"/>
        <v>0</v>
      </c>
      <c r="BR2641" s="116">
        <f t="shared" si="660"/>
        <v>6124</v>
      </c>
      <c r="BS2641" s="39">
        <v>0</v>
      </c>
      <c r="BT2641" s="168">
        <v>0</v>
      </c>
      <c r="BV2641" s="116">
        <f>IF(Hourly!$AR2641&gt;0,AY2641,"")</f>
        <v>22.565077145562391</v>
      </c>
      <c r="BW2641">
        <f>IF(AND(BV2641&gt;(20.8+0.33*Hourly!$I2641),(BV2641&gt;24),(BV2641&lt;&gt;"")),1,0)</f>
        <v>0</v>
      </c>
      <c r="BX2641">
        <f>IF(AND(BV2641&gt;(21.8+0.33*Hourly!$I2641),(BV2641&gt;24),(BV2641&lt;&gt;"")),1,0)</f>
        <v>0</v>
      </c>
      <c r="BY2641" s="9">
        <f>IF(AND(BV2641&gt;(22.8+0.33*Hourly!$I2641),(BV2641&gt;24),(BV2641&lt;&gt;"")),1,0)</f>
        <v>0</v>
      </c>
    </row>
    <row r="2642" spans="5:77" x14ac:dyDescent="0.35">
      <c r="E2642">
        <f>Hourly!A2642</f>
        <v>2002</v>
      </c>
      <c r="F2642">
        <f>Hourly!B2642</f>
        <v>4</v>
      </c>
      <c r="G2642">
        <f>Hourly!C2642</f>
        <v>20</v>
      </c>
      <c r="H2642">
        <f>Hourly!D2642</f>
        <v>22</v>
      </c>
      <c r="I2642" s="163">
        <v>2638</v>
      </c>
      <c r="J2642" s="19">
        <f>Input!B$22*Input!B$79</f>
        <v>1411.3439999999998</v>
      </c>
      <c r="K2642" s="19">
        <f>Input!B$76*Input!B$88</f>
        <v>656.99775609756091</v>
      </c>
      <c r="L2642" s="19">
        <f>Input!B$77*Input!B$89</f>
        <v>130.99152542372883</v>
      </c>
      <c r="M2642" s="164">
        <f t="shared" si="661"/>
        <v>2199.3332815212898</v>
      </c>
      <c r="N2642" s="165">
        <f>(Input!B$109*Input!B$102)/3600*Input!B$108</f>
        <v>740.21399999999983</v>
      </c>
      <c r="O2642" s="165">
        <f>(1-Input!B$61)*(Input!B$109*Input!B$33)/3600*Input!B$108*Hourly!AU2642</f>
        <v>444.12839999999994</v>
      </c>
      <c r="P2642" s="19">
        <f>IF(AND(AY2641&gt;Hourly!G2642),(Input!B$109*(Input!B$33*Hourly!AU2642+Input!B$36))/3600*Input!B$108,(1-Input!B$61)*(Input!B$109*Input!B$33)/3600*Input!B$108*Hourly!AU2642)</f>
        <v>11547.338400000001</v>
      </c>
      <c r="Q2642" s="19">
        <f t="shared" si="658"/>
        <v>3383.6756815212898</v>
      </c>
      <c r="R2642" s="19">
        <f t="shared" si="662"/>
        <v>14486.885681521289</v>
      </c>
      <c r="S2642" s="165"/>
      <c r="T2642" s="165">
        <f>Input!B$78*Input!B$91</f>
        <v>189.625</v>
      </c>
      <c r="U2642" s="19">
        <f>IF(AND($AY2641&gt;Input!$B$52,Hourly!AI2642&gt;Input!$B$51),Input!$B$93*Input!$F$40*Input!$J$8/100*Hourly!AI2642,Input!$B$93*Input!$B$40*Input!$J$8/100*Hourly!AI2642)</f>
        <v>0</v>
      </c>
      <c r="V2642" s="19">
        <f>IF(AND($AY2641&gt;Input!$B$52,Hourly!AJ2642&gt;Input!$B$51),Input!$B$94*Input!$F$41*Input!$J$9/100*Hourly!AJ2642,Input!$B$94*Input!$B$41*Input!$J$9/100*Hourly!AJ2642)</f>
        <v>0</v>
      </c>
      <c r="W2642" s="19">
        <f>IF(AND($AY2641&gt;Input!$B$52,Hourly!AK2642&gt;Input!$B$51),Input!$B$95*Input!$F$42*Input!$J$10/100*Hourly!AK2642,Input!$B$95*Input!$B$42*Input!$J$10/100*Hourly!AK2642)</f>
        <v>0</v>
      </c>
      <c r="X2642" s="19">
        <f>IF(AND($AY2641&gt;Input!$B$52,Hourly!AL2642&gt;Input!$B$51),Input!$B$96*Input!$F$43*Input!$J$11/100*Hourly!AL2642,Input!$B$96*Input!$B$43*Input!$J$11/100*Hourly!AL2642)</f>
        <v>0</v>
      </c>
      <c r="Y2642" s="19">
        <f>IF(AND($AY2641&gt;Input!$B$52,Hourly!AM2642&gt;Input!$B$51),Input!$B$97*Input!$F$44*Input!$J$12/100*Hourly!AM2642,Input!$B$97*Input!$B$44*Input!$J$12/100*Hourly!AM2642)</f>
        <v>0</v>
      </c>
      <c r="Z2642" s="19">
        <f>IF(AND($AY2641&gt;Input!$B$52,Hourly!AN2642&gt;Input!$B$51),Input!$B$98*Input!$F$45*Input!$J$13/100*Hourly!AN2642,Input!$B$98*Input!$B$45*Input!$J$13/100*Hourly!AN2642)</f>
        <v>0</v>
      </c>
      <c r="AA2642" s="19">
        <f>IF(AND($AY2641&gt;Input!$B$52,Hourly!AO2642&gt;Input!$B$51),Input!$B$99*Input!$F$46*Input!$J$14/100*Hourly!AO2642,Input!$B$99*Input!$B$46*Input!$J$14/100*Hourly!AO2642)</f>
        <v>0</v>
      </c>
      <c r="AB2642" s="19">
        <f>IF(AND($AY2641&gt;Input!$B$52,Hourly!AP2642&gt;Input!$B$51),Input!$B$100*Input!$F$47*Input!$J$15/100*Hourly!AP2642,Input!$B$100*Input!$B$47*Input!$J$15/100*Hourly!AP2642)</f>
        <v>0</v>
      </c>
      <c r="AC2642" s="19">
        <f>IF(AND($AY2641&gt;Input!$B$52,Hourly!AQ2642&gt;Input!$B$51),Input!$B$101*Input!$F$48*Input!$J$16/100*Hourly!AQ2642,Input!$B$101*Input!$B$48*Input!$J$16/100*Hourly!AQ2642)</f>
        <v>0</v>
      </c>
      <c r="AD2642" s="165">
        <f t="shared" si="663"/>
        <v>0</v>
      </c>
      <c r="AE2642" s="19">
        <f>Hourly!AI2642/Input!$B$107*Input!$J$40*Input!$B$76*Input!$B$80</f>
        <v>0</v>
      </c>
      <c r="AF2642" s="19">
        <f>Hourly!AJ2642/Input!$B$107*Input!$J$41*Input!$B$76*Input!$B$81</f>
        <v>0</v>
      </c>
      <c r="AG2642" s="19">
        <f>Hourly!AK2642/Input!$B$107*Input!$J$42*Input!$B$76*Input!$B$82</f>
        <v>0</v>
      </c>
      <c r="AH2642" s="19">
        <f>Hourly!AL2642/Input!$B$107*Input!$J$43*Input!$B$76*Input!$B$83</f>
        <v>0</v>
      </c>
      <c r="AI2642" s="19">
        <f>Hourly!AM2642/Input!$B$107*Input!$J$44*Input!$B$76*Input!$B$84</f>
        <v>0</v>
      </c>
      <c r="AJ2642" s="19">
        <f>Hourly!AN2642/Input!$B$107*Input!$J$45*Input!$B$76*Input!$B$85</f>
        <v>0</v>
      </c>
      <c r="AK2642" s="19">
        <f>Hourly!AO2642/Input!$B$107*Input!$J$46*Input!$B$76*Input!$B$86</f>
        <v>0</v>
      </c>
      <c r="AL2642" s="19">
        <f>Hourly!AP2642/Input!$B$107*Input!$J$47*Input!$B$76*Input!$B$87</f>
        <v>0</v>
      </c>
      <c r="AM2642" s="164">
        <f>Hourly!AQ2642/Input!$B$107*Input!$J$48*Input!$B$77*Input!$B$89</f>
        <v>0</v>
      </c>
      <c r="AN2642" s="165">
        <f t="shared" si="659"/>
        <v>0</v>
      </c>
      <c r="AO2642" s="116">
        <f>Input!B$55*Input!$B$18*Input!B$112*Hourly!AR2642</f>
        <v>2398.5</v>
      </c>
      <c r="AP2642">
        <f>Input!B$113*Input!B$114*Input!B$90*Input!B$56*Hourly!AS2642</f>
        <v>11070</v>
      </c>
      <c r="AQ2642">
        <f>Input!B$90*Input!B$57*Hourly!AS2642</f>
        <v>11070</v>
      </c>
      <c r="AR2642" s="19">
        <f>0.5*Input!$B$63*Hourly!AU2642</f>
        <v>61.5</v>
      </c>
      <c r="AS2642" s="165">
        <f t="shared" si="664"/>
        <v>24569.25</v>
      </c>
      <c r="AT2642" s="159">
        <f>AY2641+(Input!$B$66*1000*(Hourly!AX2642&gt;0)+AD2642+AN2642+AS2642+T2642*(Hourly!J2642-AY2641)+Q2642*(Hourly!G2642-AY2641))/(Q2642+T2642)*(1-EXP(-(Q2642+T2642)/(Input!$B$103*1000000)*3600))</f>
        <v>25.161388548964219</v>
      </c>
      <c r="AU2642" s="24">
        <f>AY2641+(AD2642+AN2642+AS2642+T2642*(Hourly!J2642-AY2641)+Q2642*(Hourly!G2642-AY2641))/(Q2642+T2642)*(1-EXP(-(Q2642+T2642)/(Input!$B$103*1000000)*3600))</f>
        <v>22.464440796834097</v>
      </c>
      <c r="AV2642" s="24">
        <f>AY2641+(-Input!$B$67*1000*(Hourly!AX2642&gt;0)+AD2642+AN2642+AS2642+T2642*(Hourly!J2642-AY2641)+R2642*(Hourly!G2642-AY2641))/(R2642+T2642)*(1-EXP(-(R2642+T2642)/(Input!$B$103*1000000)*3600))</f>
        <v>19.282086660998026</v>
      </c>
      <c r="AW2642" s="160">
        <f>AY2641+(AD2642+AN2642+AS2642+T2642*(Hourly!J2642-AY2641)+R2642*(Hourly!G2642-AY2641))/(R2642+T2642)*(1-EXP(-(R2642+T2642)/(Input!$B$103*1000000)*3600))</f>
        <v>21.938927275160282</v>
      </c>
      <c r="AX2642" s="24"/>
      <c r="AY2642" s="167">
        <f t="shared" si="665"/>
        <v>22.464440796834097</v>
      </c>
      <c r="BA2642" s="159">
        <f>IF(BI2642,Input!$B$66*1000*(Hourly!AX2642&gt;0),IF(BJ2642,-(AD2642+AN2642+AS2642+T2642*(Hourly!J2642-AY2641)+Q2642*(Hourly!G2642-AY2641))+(Q2642+T2642)*(BE2642-AY2641)/(1-EXP(-(Q2642+T2642)/(Input!$B$103*1000000)*3600))))/1000</f>
        <v>0</v>
      </c>
      <c r="BB2642" s="24">
        <f>IF(BO2642,-Input!$B$67*1000*(Hourly!AX2642&gt;0),IF(BN2642,-(AD2642+AN2642+AS2642+T2642*(Hourly!J2642-AY2641)+R2642*(Hourly!G2642-AY2641))+(R2642+T2642)*(BF2642-AY2641)/(1-EXP(-(R2642+T2642)/(Input!$B$103*1000000)*3600))))/1000</f>
        <v>0</v>
      </c>
      <c r="BC2642" s="160">
        <f t="shared" si="666"/>
        <v>0</v>
      </c>
      <c r="BD2642" s="24"/>
      <c r="BE2642" s="116">
        <f>IF(Hourly!AT2642=1,Input!$B$4,IF(Hourly!AT2642=0.5,Input!$F$4,0))</f>
        <v>20</v>
      </c>
      <c r="BF2642">
        <f>IF(Hourly!AT2642=1,Input!$B$5,IF(Hourly!AT2642=0.5,Input!$F$5,0))</f>
        <v>24</v>
      </c>
      <c r="BG2642" s="9">
        <f>Input!$B$35+0.0000000001</f>
        <v>23.900000000099997</v>
      </c>
      <c r="BI2642" s="116">
        <f t="shared" si="667"/>
        <v>0</v>
      </c>
      <c r="BJ2642">
        <f t="shared" si="668"/>
        <v>0</v>
      </c>
      <c r="BK2642">
        <f t="shared" si="669"/>
        <v>1</v>
      </c>
      <c r="BL2642">
        <f t="shared" si="670"/>
        <v>0</v>
      </c>
      <c r="BM2642">
        <f t="shared" si="671"/>
        <v>0</v>
      </c>
      <c r="BN2642">
        <f t="shared" si="672"/>
        <v>0</v>
      </c>
      <c r="BO2642" s="9">
        <f t="shared" si="673"/>
        <v>0</v>
      </c>
      <c r="BR2642" s="116">
        <f t="shared" si="660"/>
        <v>6123</v>
      </c>
      <c r="BS2642" s="39">
        <v>0</v>
      </c>
      <c r="BT2642" s="168">
        <v>0</v>
      </c>
      <c r="BV2642" s="116">
        <f>IF(Hourly!$AR2642&gt;0,AY2642,"")</f>
        <v>22.464440796834097</v>
      </c>
      <c r="BW2642">
        <f>IF(AND(BV2642&gt;(20.8+0.33*Hourly!$I2642),(BV2642&gt;24),(BV2642&lt;&gt;"")),1,0)</f>
        <v>0</v>
      </c>
      <c r="BX2642">
        <f>IF(AND(BV2642&gt;(21.8+0.33*Hourly!$I2642),(BV2642&gt;24),(BV2642&lt;&gt;"")),1,0)</f>
        <v>0</v>
      </c>
      <c r="BY2642" s="9">
        <f>IF(AND(BV2642&gt;(22.8+0.33*Hourly!$I2642),(BV2642&gt;24),(BV2642&lt;&gt;"")),1,0)</f>
        <v>0</v>
      </c>
    </row>
    <row r="2643" spans="5:77" x14ac:dyDescent="0.35">
      <c r="E2643">
        <f>Hourly!A2643</f>
        <v>2002</v>
      </c>
      <c r="F2643">
        <f>Hourly!B2643</f>
        <v>4</v>
      </c>
      <c r="G2643">
        <f>Hourly!C2643</f>
        <v>20</v>
      </c>
      <c r="H2643">
        <f>Hourly!D2643</f>
        <v>23</v>
      </c>
      <c r="I2643" s="163">
        <v>2639</v>
      </c>
      <c r="J2643" s="19">
        <f>Input!B$22*Input!B$79</f>
        <v>1411.3439999999998</v>
      </c>
      <c r="K2643" s="19">
        <f>Input!B$76*Input!B$88</f>
        <v>656.99775609756091</v>
      </c>
      <c r="L2643" s="19">
        <f>Input!B$77*Input!B$89</f>
        <v>130.99152542372883</v>
      </c>
      <c r="M2643" s="164">
        <f t="shared" si="661"/>
        <v>2199.3332815212898</v>
      </c>
      <c r="N2643" s="165">
        <f>(Input!B$109*Input!B$102)/3600*Input!B$108</f>
        <v>740.21399999999983</v>
      </c>
      <c r="O2643" s="165">
        <f>(1-Input!B$61)*(Input!B$109*Input!B$33)/3600*Input!B$108*Hourly!AU2643</f>
        <v>444.12839999999994</v>
      </c>
      <c r="P2643" s="19">
        <f>IF(AND(AY2642&gt;Hourly!G2643),(Input!B$109*(Input!B$33*Hourly!AU2643+Input!B$36))/3600*Input!B$108,(1-Input!B$61)*(Input!B$109*Input!B$33)/3600*Input!B$108*Hourly!AU2643)</f>
        <v>11547.338400000001</v>
      </c>
      <c r="Q2643" s="19">
        <f t="shared" si="658"/>
        <v>3383.6756815212898</v>
      </c>
      <c r="R2643" s="19">
        <f t="shared" si="662"/>
        <v>14486.885681521289</v>
      </c>
      <c r="S2643" s="165"/>
      <c r="T2643" s="165">
        <f>Input!B$78*Input!B$91</f>
        <v>189.625</v>
      </c>
      <c r="U2643" s="19">
        <f>IF(AND($AY2642&gt;Input!$B$52,Hourly!AI2643&gt;Input!$B$51),Input!$B$93*Input!$F$40*Input!$J$8/100*Hourly!AI2643,Input!$B$93*Input!$B$40*Input!$J$8/100*Hourly!AI2643)</f>
        <v>0</v>
      </c>
      <c r="V2643" s="19">
        <f>IF(AND($AY2642&gt;Input!$B$52,Hourly!AJ2643&gt;Input!$B$51),Input!$B$94*Input!$F$41*Input!$J$9/100*Hourly!AJ2643,Input!$B$94*Input!$B$41*Input!$J$9/100*Hourly!AJ2643)</f>
        <v>0</v>
      </c>
      <c r="W2643" s="19">
        <f>IF(AND($AY2642&gt;Input!$B$52,Hourly!AK2643&gt;Input!$B$51),Input!$B$95*Input!$F$42*Input!$J$10/100*Hourly!AK2643,Input!$B$95*Input!$B$42*Input!$J$10/100*Hourly!AK2643)</f>
        <v>0</v>
      </c>
      <c r="X2643" s="19">
        <f>IF(AND($AY2642&gt;Input!$B$52,Hourly!AL2643&gt;Input!$B$51),Input!$B$96*Input!$F$43*Input!$J$11/100*Hourly!AL2643,Input!$B$96*Input!$B$43*Input!$J$11/100*Hourly!AL2643)</f>
        <v>0</v>
      </c>
      <c r="Y2643" s="19">
        <f>IF(AND($AY2642&gt;Input!$B$52,Hourly!AM2643&gt;Input!$B$51),Input!$B$97*Input!$F$44*Input!$J$12/100*Hourly!AM2643,Input!$B$97*Input!$B$44*Input!$J$12/100*Hourly!AM2643)</f>
        <v>0</v>
      </c>
      <c r="Z2643" s="19">
        <f>IF(AND($AY2642&gt;Input!$B$52,Hourly!AN2643&gt;Input!$B$51),Input!$B$98*Input!$F$45*Input!$J$13/100*Hourly!AN2643,Input!$B$98*Input!$B$45*Input!$J$13/100*Hourly!AN2643)</f>
        <v>0</v>
      </c>
      <c r="AA2643" s="19">
        <f>IF(AND($AY2642&gt;Input!$B$52,Hourly!AO2643&gt;Input!$B$51),Input!$B$99*Input!$F$46*Input!$J$14/100*Hourly!AO2643,Input!$B$99*Input!$B$46*Input!$J$14/100*Hourly!AO2643)</f>
        <v>0</v>
      </c>
      <c r="AB2643" s="19">
        <f>IF(AND($AY2642&gt;Input!$B$52,Hourly!AP2643&gt;Input!$B$51),Input!$B$100*Input!$F$47*Input!$J$15/100*Hourly!AP2643,Input!$B$100*Input!$B$47*Input!$J$15/100*Hourly!AP2643)</f>
        <v>0</v>
      </c>
      <c r="AC2643" s="19">
        <f>IF(AND($AY2642&gt;Input!$B$52,Hourly!AQ2643&gt;Input!$B$51),Input!$B$101*Input!$F$48*Input!$J$16/100*Hourly!AQ2643,Input!$B$101*Input!$B$48*Input!$J$16/100*Hourly!AQ2643)</f>
        <v>0</v>
      </c>
      <c r="AD2643" s="165">
        <f t="shared" si="663"/>
        <v>0</v>
      </c>
      <c r="AE2643" s="19">
        <f>Hourly!AI2643/Input!$B$107*Input!$J$40*Input!$B$76*Input!$B$80</f>
        <v>0</v>
      </c>
      <c r="AF2643" s="19">
        <f>Hourly!AJ2643/Input!$B$107*Input!$J$41*Input!$B$76*Input!$B$81</f>
        <v>0</v>
      </c>
      <c r="AG2643" s="19">
        <f>Hourly!AK2643/Input!$B$107*Input!$J$42*Input!$B$76*Input!$B$82</f>
        <v>0</v>
      </c>
      <c r="AH2643" s="19">
        <f>Hourly!AL2643/Input!$B$107*Input!$J$43*Input!$B$76*Input!$B$83</f>
        <v>0</v>
      </c>
      <c r="AI2643" s="19">
        <f>Hourly!AM2643/Input!$B$107*Input!$J$44*Input!$B$76*Input!$B$84</f>
        <v>0</v>
      </c>
      <c r="AJ2643" s="19">
        <f>Hourly!AN2643/Input!$B$107*Input!$J$45*Input!$B$76*Input!$B$85</f>
        <v>0</v>
      </c>
      <c r="AK2643" s="19">
        <f>Hourly!AO2643/Input!$B$107*Input!$J$46*Input!$B$76*Input!$B$86</f>
        <v>0</v>
      </c>
      <c r="AL2643" s="19">
        <f>Hourly!AP2643/Input!$B$107*Input!$J$47*Input!$B$76*Input!$B$87</f>
        <v>0</v>
      </c>
      <c r="AM2643" s="164">
        <f>Hourly!AQ2643/Input!$B$107*Input!$J$48*Input!$B$77*Input!$B$89</f>
        <v>0</v>
      </c>
      <c r="AN2643" s="165">
        <f t="shared" si="659"/>
        <v>0</v>
      </c>
      <c r="AO2643" s="116">
        <f>Input!B$55*Input!$B$18*Input!B$112*Hourly!AR2643</f>
        <v>2398.5</v>
      </c>
      <c r="AP2643">
        <f>Input!B$113*Input!B$114*Input!B$90*Input!B$56*Hourly!AS2643</f>
        <v>11070</v>
      </c>
      <c r="AQ2643">
        <f>Input!B$90*Input!B$57*Hourly!AS2643</f>
        <v>11070</v>
      </c>
      <c r="AR2643" s="19">
        <f>0.5*Input!$B$63*Hourly!AU2643</f>
        <v>61.5</v>
      </c>
      <c r="AS2643" s="165">
        <f t="shared" si="664"/>
        <v>24569.25</v>
      </c>
      <c r="AT2643" s="159">
        <f>AY2642+(Input!$B$66*1000*(Hourly!AX2643&gt;0)+AD2643+AN2643+AS2643+T2643*(Hourly!J2643-AY2642)+Q2643*(Hourly!G2643-AY2642))/(Q2643+T2643)*(1-EXP(-(Q2643+T2643)/(Input!$B$103*1000000)*3600))</f>
        <v>25.05350899638513</v>
      </c>
      <c r="AU2643" s="24">
        <f>AY2642+(AD2643+AN2643+AS2643+T2643*(Hourly!J2643-AY2642)+Q2643*(Hourly!G2643-AY2642))/(Q2643+T2643)*(1-EXP(-(Q2643+T2643)/(Input!$B$103*1000000)*3600))</f>
        <v>22.356561244255008</v>
      </c>
      <c r="AV2643" s="24">
        <f>AY2642+(-Input!$B$67*1000*(Hourly!AX2643&gt;0)+AD2643+AN2643+AS2643+T2643*(Hourly!J2643-AY2642)+R2643*(Hourly!G2643-AY2642))/(R2643+T2643)*(1-EXP(-(R2643+T2643)/(Input!$B$103*1000000)*3600))</f>
        <v>19.150734028849957</v>
      </c>
      <c r="AW2643" s="160">
        <f>AY2642+(AD2643+AN2643+AS2643+T2643*(Hourly!J2643-AY2642)+R2643*(Hourly!G2643-AY2642))/(R2643+T2643)*(1-EXP(-(R2643+T2643)/(Input!$B$103*1000000)*3600))</f>
        <v>21.807574643012213</v>
      </c>
      <c r="AX2643" s="24"/>
      <c r="AY2643" s="167">
        <f t="shared" si="665"/>
        <v>22.356561244255008</v>
      </c>
      <c r="BA2643" s="159">
        <f>IF(BI2643,Input!$B$66*1000*(Hourly!AX2643&gt;0),IF(BJ2643,-(AD2643+AN2643+AS2643+T2643*(Hourly!J2643-AY2642)+Q2643*(Hourly!G2643-AY2642))+(Q2643+T2643)*(BE2643-AY2642)/(1-EXP(-(Q2643+T2643)/(Input!$B$103*1000000)*3600))))/1000</f>
        <v>0</v>
      </c>
      <c r="BB2643" s="24">
        <f>IF(BO2643,-Input!$B$67*1000*(Hourly!AX2643&gt;0),IF(BN2643,-(AD2643+AN2643+AS2643+T2643*(Hourly!J2643-AY2642)+R2643*(Hourly!G2643-AY2642))+(R2643+T2643)*(BF2643-AY2642)/(1-EXP(-(R2643+T2643)/(Input!$B$103*1000000)*3600))))/1000</f>
        <v>0</v>
      </c>
      <c r="BC2643" s="160">
        <f t="shared" si="666"/>
        <v>0</v>
      </c>
      <c r="BD2643" s="24"/>
      <c r="BE2643" s="116">
        <f>IF(Hourly!AT2643=1,Input!$B$4,IF(Hourly!AT2643=0.5,Input!$F$4,0))</f>
        <v>20</v>
      </c>
      <c r="BF2643">
        <f>IF(Hourly!AT2643=1,Input!$B$5,IF(Hourly!AT2643=0.5,Input!$F$5,0))</f>
        <v>24</v>
      </c>
      <c r="BG2643" s="9">
        <f>Input!$B$35+0.0000000001</f>
        <v>23.900000000099997</v>
      </c>
      <c r="BI2643" s="116">
        <f t="shared" si="667"/>
        <v>0</v>
      </c>
      <c r="BJ2643">
        <f t="shared" si="668"/>
        <v>0</v>
      </c>
      <c r="BK2643">
        <f t="shared" si="669"/>
        <v>1</v>
      </c>
      <c r="BL2643">
        <f t="shared" si="670"/>
        <v>0</v>
      </c>
      <c r="BM2643">
        <f t="shared" si="671"/>
        <v>0</v>
      </c>
      <c r="BN2643">
        <f t="shared" si="672"/>
        <v>0</v>
      </c>
      <c r="BO2643" s="9">
        <f t="shared" si="673"/>
        <v>0</v>
      </c>
      <c r="BR2643" s="116">
        <f t="shared" si="660"/>
        <v>6122</v>
      </c>
      <c r="BS2643" s="39">
        <v>0</v>
      </c>
      <c r="BT2643" s="168">
        <v>0</v>
      </c>
      <c r="BV2643" s="116">
        <f>IF(Hourly!$AR2643&gt;0,AY2643,"")</f>
        <v>22.356561244255008</v>
      </c>
      <c r="BW2643">
        <f>IF(AND(BV2643&gt;(20.8+0.33*Hourly!$I2643),(BV2643&gt;24),(BV2643&lt;&gt;"")),1,0)</f>
        <v>0</v>
      </c>
      <c r="BX2643">
        <f>IF(AND(BV2643&gt;(21.8+0.33*Hourly!$I2643),(BV2643&gt;24),(BV2643&lt;&gt;"")),1,0)</f>
        <v>0</v>
      </c>
      <c r="BY2643" s="9">
        <f>IF(AND(BV2643&gt;(22.8+0.33*Hourly!$I2643),(BV2643&gt;24),(BV2643&lt;&gt;"")),1,0)</f>
        <v>0</v>
      </c>
    </row>
    <row r="2644" spans="5:77" x14ac:dyDescent="0.35">
      <c r="E2644">
        <f>Hourly!A2644</f>
        <v>2002</v>
      </c>
      <c r="F2644">
        <f>Hourly!B2644</f>
        <v>4</v>
      </c>
      <c r="G2644">
        <f>Hourly!C2644</f>
        <v>20</v>
      </c>
      <c r="H2644">
        <f>Hourly!D2644</f>
        <v>24</v>
      </c>
      <c r="I2644" s="163">
        <v>2640</v>
      </c>
      <c r="J2644" s="19">
        <f>Input!B$22*Input!B$79</f>
        <v>1411.3439999999998</v>
      </c>
      <c r="K2644" s="19">
        <f>Input!B$76*Input!B$88</f>
        <v>656.99775609756091</v>
      </c>
      <c r="L2644" s="19">
        <f>Input!B$77*Input!B$89</f>
        <v>130.99152542372883</v>
      </c>
      <c r="M2644" s="164">
        <f t="shared" si="661"/>
        <v>2199.3332815212898</v>
      </c>
      <c r="N2644" s="165">
        <f>(Input!B$109*Input!B$102)/3600*Input!B$108</f>
        <v>740.21399999999983</v>
      </c>
      <c r="O2644" s="165">
        <f>(1-Input!B$61)*(Input!B$109*Input!B$33)/3600*Input!B$108*Hourly!AU2644</f>
        <v>444.12839999999994</v>
      </c>
      <c r="P2644" s="19">
        <f>IF(AND(AY2643&gt;Hourly!G2644),(Input!B$109*(Input!B$33*Hourly!AU2644+Input!B$36))/3600*Input!B$108,(1-Input!B$61)*(Input!B$109*Input!B$33)/3600*Input!B$108*Hourly!AU2644)</f>
        <v>11547.338400000001</v>
      </c>
      <c r="Q2644" s="19">
        <f t="shared" si="658"/>
        <v>3383.6756815212898</v>
      </c>
      <c r="R2644" s="19">
        <f t="shared" si="662"/>
        <v>14486.885681521289</v>
      </c>
      <c r="S2644" s="165"/>
      <c r="T2644" s="165">
        <f>Input!B$78*Input!B$91</f>
        <v>189.625</v>
      </c>
      <c r="U2644" s="19">
        <f>IF(AND($AY2643&gt;Input!$B$52,Hourly!AI2644&gt;Input!$B$51),Input!$B$93*Input!$F$40*Input!$J$8/100*Hourly!AI2644,Input!$B$93*Input!$B$40*Input!$J$8/100*Hourly!AI2644)</f>
        <v>0</v>
      </c>
      <c r="V2644" s="19">
        <f>IF(AND($AY2643&gt;Input!$B$52,Hourly!AJ2644&gt;Input!$B$51),Input!$B$94*Input!$F$41*Input!$J$9/100*Hourly!AJ2644,Input!$B$94*Input!$B$41*Input!$J$9/100*Hourly!AJ2644)</f>
        <v>0</v>
      </c>
      <c r="W2644" s="19">
        <f>IF(AND($AY2643&gt;Input!$B$52,Hourly!AK2644&gt;Input!$B$51),Input!$B$95*Input!$F$42*Input!$J$10/100*Hourly!AK2644,Input!$B$95*Input!$B$42*Input!$J$10/100*Hourly!AK2644)</f>
        <v>0</v>
      </c>
      <c r="X2644" s="19">
        <f>IF(AND($AY2643&gt;Input!$B$52,Hourly!AL2644&gt;Input!$B$51),Input!$B$96*Input!$F$43*Input!$J$11/100*Hourly!AL2644,Input!$B$96*Input!$B$43*Input!$J$11/100*Hourly!AL2644)</f>
        <v>0</v>
      </c>
      <c r="Y2644" s="19">
        <f>IF(AND($AY2643&gt;Input!$B$52,Hourly!AM2644&gt;Input!$B$51),Input!$B$97*Input!$F$44*Input!$J$12/100*Hourly!AM2644,Input!$B$97*Input!$B$44*Input!$J$12/100*Hourly!AM2644)</f>
        <v>0</v>
      </c>
      <c r="Z2644" s="19">
        <f>IF(AND($AY2643&gt;Input!$B$52,Hourly!AN2644&gt;Input!$B$51),Input!$B$98*Input!$F$45*Input!$J$13/100*Hourly!AN2644,Input!$B$98*Input!$B$45*Input!$J$13/100*Hourly!AN2644)</f>
        <v>0</v>
      </c>
      <c r="AA2644" s="19">
        <f>IF(AND($AY2643&gt;Input!$B$52,Hourly!AO2644&gt;Input!$B$51),Input!$B$99*Input!$F$46*Input!$J$14/100*Hourly!AO2644,Input!$B$99*Input!$B$46*Input!$J$14/100*Hourly!AO2644)</f>
        <v>0</v>
      </c>
      <c r="AB2644" s="19">
        <f>IF(AND($AY2643&gt;Input!$B$52,Hourly!AP2644&gt;Input!$B$51),Input!$B$100*Input!$F$47*Input!$J$15/100*Hourly!AP2644,Input!$B$100*Input!$B$47*Input!$J$15/100*Hourly!AP2644)</f>
        <v>0</v>
      </c>
      <c r="AC2644" s="19">
        <f>IF(AND($AY2643&gt;Input!$B$52,Hourly!AQ2644&gt;Input!$B$51),Input!$B$101*Input!$F$48*Input!$J$16/100*Hourly!AQ2644,Input!$B$101*Input!$B$48*Input!$J$16/100*Hourly!AQ2644)</f>
        <v>0</v>
      </c>
      <c r="AD2644" s="165">
        <f t="shared" si="663"/>
        <v>0</v>
      </c>
      <c r="AE2644" s="19">
        <f>Hourly!AI2644/Input!$B$107*Input!$J$40*Input!$B$76*Input!$B$80</f>
        <v>0</v>
      </c>
      <c r="AF2644" s="19">
        <f>Hourly!AJ2644/Input!$B$107*Input!$J$41*Input!$B$76*Input!$B$81</f>
        <v>0</v>
      </c>
      <c r="AG2644" s="19">
        <f>Hourly!AK2644/Input!$B$107*Input!$J$42*Input!$B$76*Input!$B$82</f>
        <v>0</v>
      </c>
      <c r="AH2644" s="19">
        <f>Hourly!AL2644/Input!$B$107*Input!$J$43*Input!$B$76*Input!$B$83</f>
        <v>0</v>
      </c>
      <c r="AI2644" s="19">
        <f>Hourly!AM2644/Input!$B$107*Input!$J$44*Input!$B$76*Input!$B$84</f>
        <v>0</v>
      </c>
      <c r="AJ2644" s="19">
        <f>Hourly!AN2644/Input!$B$107*Input!$J$45*Input!$B$76*Input!$B$85</f>
        <v>0</v>
      </c>
      <c r="AK2644" s="19">
        <f>Hourly!AO2644/Input!$B$107*Input!$J$46*Input!$B$76*Input!$B$86</f>
        <v>0</v>
      </c>
      <c r="AL2644" s="19">
        <f>Hourly!AP2644/Input!$B$107*Input!$J$47*Input!$B$76*Input!$B$87</f>
        <v>0</v>
      </c>
      <c r="AM2644" s="164">
        <f>Hourly!AQ2644/Input!$B$107*Input!$J$48*Input!$B$77*Input!$B$89</f>
        <v>0</v>
      </c>
      <c r="AN2644" s="165">
        <f t="shared" si="659"/>
        <v>0</v>
      </c>
      <c r="AO2644" s="116">
        <f>Input!B$55*Input!$B$18*Input!B$112*Hourly!AR2644</f>
        <v>2398.5</v>
      </c>
      <c r="AP2644">
        <f>Input!B$113*Input!B$114*Input!B$90*Input!B$56*Hourly!AS2644</f>
        <v>11070</v>
      </c>
      <c r="AQ2644">
        <f>Input!B$90*Input!B$57*Hourly!AS2644</f>
        <v>11070</v>
      </c>
      <c r="AR2644" s="19">
        <f>0.5*Input!$B$63*Hourly!AU2644</f>
        <v>61.5</v>
      </c>
      <c r="AS2644" s="165">
        <f t="shared" si="664"/>
        <v>24569.25</v>
      </c>
      <c r="AT2644" s="159">
        <f>AY2643+(Input!$B$66*1000*(Hourly!AX2644&gt;0)+AD2644+AN2644+AS2644+T2644*(Hourly!J2644-AY2643)+Q2644*(Hourly!G2644-AY2643))/(Q2644+T2644)*(1-EXP(-(Q2644+T2644)/(Input!$B$103*1000000)*3600))</f>
        <v>24.938456042748719</v>
      </c>
      <c r="AU2644" s="24">
        <f>AY2643+(AD2644+AN2644+AS2644+T2644*(Hourly!J2644-AY2643)+Q2644*(Hourly!G2644-AY2643))/(Q2644+T2644)*(1-EXP(-(Q2644+T2644)/(Input!$B$103*1000000)*3600))</f>
        <v>22.241508290618597</v>
      </c>
      <c r="AV2644" s="24">
        <f>AY2643+(-Input!$B$67*1000*(Hourly!AX2644&gt;0)+AD2644+AN2644+AS2644+T2644*(Hourly!J2644-AY2643)+R2644*(Hourly!G2644-AY2643))/(R2644+T2644)*(1-EXP(-(R2644+T2644)/(Input!$B$103*1000000)*3600))</f>
        <v>19.012420628182817</v>
      </c>
      <c r="AW2644" s="160">
        <f>AY2643+(AD2644+AN2644+AS2644+T2644*(Hourly!J2644-AY2643)+R2644*(Hourly!G2644-AY2643))/(R2644+T2644)*(1-EXP(-(R2644+T2644)/(Input!$B$103*1000000)*3600))</f>
        <v>21.669261242345073</v>
      </c>
      <c r="AX2644" s="24"/>
      <c r="AY2644" s="167">
        <f t="shared" si="665"/>
        <v>22.241508290618597</v>
      </c>
      <c r="BA2644" s="159">
        <f>IF(BI2644,Input!$B$66*1000*(Hourly!AX2644&gt;0),IF(BJ2644,-(AD2644+AN2644+AS2644+T2644*(Hourly!J2644-AY2643)+Q2644*(Hourly!G2644-AY2643))+(Q2644+T2644)*(BE2644-AY2643)/(1-EXP(-(Q2644+T2644)/(Input!$B$103*1000000)*3600))))/1000</f>
        <v>0</v>
      </c>
      <c r="BB2644" s="24">
        <f>IF(BO2644,-Input!$B$67*1000*(Hourly!AX2644&gt;0),IF(BN2644,-(AD2644+AN2644+AS2644+T2644*(Hourly!J2644-AY2643)+R2644*(Hourly!G2644-AY2643))+(R2644+T2644)*(BF2644-AY2643)/(1-EXP(-(R2644+T2644)/(Input!$B$103*1000000)*3600))))/1000</f>
        <v>0</v>
      </c>
      <c r="BC2644" s="160">
        <f t="shared" si="666"/>
        <v>0</v>
      </c>
      <c r="BD2644" s="24"/>
      <c r="BE2644" s="116">
        <f>IF(Hourly!AT2644=1,Input!$B$4,IF(Hourly!AT2644=0.5,Input!$F$4,0))</f>
        <v>20</v>
      </c>
      <c r="BF2644">
        <f>IF(Hourly!AT2644=1,Input!$B$5,IF(Hourly!AT2644=0.5,Input!$F$5,0))</f>
        <v>24</v>
      </c>
      <c r="BG2644" s="9">
        <f>Input!$B$35+0.0000000001</f>
        <v>23.900000000099997</v>
      </c>
      <c r="BI2644" s="116">
        <f t="shared" si="667"/>
        <v>0</v>
      </c>
      <c r="BJ2644">
        <f t="shared" si="668"/>
        <v>0</v>
      </c>
      <c r="BK2644">
        <f t="shared" si="669"/>
        <v>1</v>
      </c>
      <c r="BL2644">
        <f t="shared" si="670"/>
        <v>0</v>
      </c>
      <c r="BM2644">
        <f t="shared" si="671"/>
        <v>0</v>
      </c>
      <c r="BN2644">
        <f t="shared" si="672"/>
        <v>0</v>
      </c>
      <c r="BO2644" s="9">
        <f t="shared" si="673"/>
        <v>0</v>
      </c>
      <c r="BR2644" s="116">
        <f t="shared" si="660"/>
        <v>6121</v>
      </c>
      <c r="BS2644" s="39">
        <v>0</v>
      </c>
      <c r="BT2644" s="168">
        <v>0</v>
      </c>
      <c r="BV2644" s="116">
        <f>IF(Hourly!$AR2644&gt;0,AY2644,"")</f>
        <v>22.241508290618597</v>
      </c>
      <c r="BW2644">
        <f>IF(AND(BV2644&gt;(20.8+0.33*Hourly!$I2644),(BV2644&gt;24),(BV2644&lt;&gt;"")),1,0)</f>
        <v>0</v>
      </c>
      <c r="BX2644">
        <f>IF(AND(BV2644&gt;(21.8+0.33*Hourly!$I2644),(BV2644&gt;24),(BV2644&lt;&gt;"")),1,0)</f>
        <v>0</v>
      </c>
      <c r="BY2644" s="9">
        <f>IF(AND(BV2644&gt;(22.8+0.33*Hourly!$I2644),(BV2644&gt;24),(BV2644&lt;&gt;"")),1,0)</f>
        <v>0</v>
      </c>
    </row>
    <row r="2645" spans="5:77" x14ac:dyDescent="0.35">
      <c r="E2645">
        <f>Hourly!A2645</f>
        <v>2002</v>
      </c>
      <c r="F2645">
        <f>Hourly!B2645</f>
        <v>4</v>
      </c>
      <c r="G2645">
        <f>Hourly!C2645</f>
        <v>21</v>
      </c>
      <c r="H2645">
        <f>Hourly!D2645</f>
        <v>1</v>
      </c>
      <c r="I2645" s="163">
        <v>2641</v>
      </c>
      <c r="J2645" s="19">
        <f>Input!B$22*Input!B$79</f>
        <v>1411.3439999999998</v>
      </c>
      <c r="K2645" s="19">
        <f>Input!B$76*Input!B$88</f>
        <v>656.99775609756091</v>
      </c>
      <c r="L2645" s="19">
        <f>Input!B$77*Input!B$89</f>
        <v>130.99152542372883</v>
      </c>
      <c r="M2645" s="164">
        <f t="shared" si="661"/>
        <v>2199.3332815212898</v>
      </c>
      <c r="N2645" s="165">
        <f>(Input!B$109*Input!B$102)/3600*Input!B$108</f>
        <v>740.21399999999983</v>
      </c>
      <c r="O2645" s="165">
        <f>(1-Input!B$61)*(Input!B$109*Input!B$33)/3600*Input!B$108*Hourly!AU2645</f>
        <v>444.12839999999994</v>
      </c>
      <c r="P2645" s="19">
        <f>IF(AND(AY2644&gt;Hourly!G2645),(Input!B$109*(Input!B$33*Hourly!AU2645+Input!B$36))/3600*Input!B$108,(1-Input!B$61)*(Input!B$109*Input!B$33)/3600*Input!B$108*Hourly!AU2645)</f>
        <v>11547.338400000001</v>
      </c>
      <c r="Q2645" s="19">
        <f t="shared" si="658"/>
        <v>3383.6756815212898</v>
      </c>
      <c r="R2645" s="19">
        <f t="shared" si="662"/>
        <v>14486.885681521289</v>
      </c>
      <c r="S2645" s="165"/>
      <c r="T2645" s="165">
        <f>Input!B$78*Input!B$91</f>
        <v>189.625</v>
      </c>
      <c r="U2645" s="19">
        <f>IF(AND($AY2644&gt;Input!$B$52,Hourly!AI2645&gt;Input!$B$51),Input!$B$93*Input!$F$40*Input!$J$8/100*Hourly!AI2645,Input!$B$93*Input!$B$40*Input!$J$8/100*Hourly!AI2645)</f>
        <v>0</v>
      </c>
      <c r="V2645" s="19">
        <f>IF(AND($AY2644&gt;Input!$B$52,Hourly!AJ2645&gt;Input!$B$51),Input!$B$94*Input!$F$41*Input!$J$9/100*Hourly!AJ2645,Input!$B$94*Input!$B$41*Input!$J$9/100*Hourly!AJ2645)</f>
        <v>0</v>
      </c>
      <c r="W2645" s="19">
        <f>IF(AND($AY2644&gt;Input!$B$52,Hourly!AK2645&gt;Input!$B$51),Input!$B$95*Input!$F$42*Input!$J$10/100*Hourly!AK2645,Input!$B$95*Input!$B$42*Input!$J$10/100*Hourly!AK2645)</f>
        <v>0</v>
      </c>
      <c r="X2645" s="19">
        <f>IF(AND($AY2644&gt;Input!$B$52,Hourly!AL2645&gt;Input!$B$51),Input!$B$96*Input!$F$43*Input!$J$11/100*Hourly!AL2645,Input!$B$96*Input!$B$43*Input!$J$11/100*Hourly!AL2645)</f>
        <v>0</v>
      </c>
      <c r="Y2645" s="19">
        <f>IF(AND($AY2644&gt;Input!$B$52,Hourly!AM2645&gt;Input!$B$51),Input!$B$97*Input!$F$44*Input!$J$12/100*Hourly!AM2645,Input!$B$97*Input!$B$44*Input!$J$12/100*Hourly!AM2645)</f>
        <v>0</v>
      </c>
      <c r="Z2645" s="19">
        <f>IF(AND($AY2644&gt;Input!$B$52,Hourly!AN2645&gt;Input!$B$51),Input!$B$98*Input!$F$45*Input!$J$13/100*Hourly!AN2645,Input!$B$98*Input!$B$45*Input!$J$13/100*Hourly!AN2645)</f>
        <v>0</v>
      </c>
      <c r="AA2645" s="19">
        <f>IF(AND($AY2644&gt;Input!$B$52,Hourly!AO2645&gt;Input!$B$51),Input!$B$99*Input!$F$46*Input!$J$14/100*Hourly!AO2645,Input!$B$99*Input!$B$46*Input!$J$14/100*Hourly!AO2645)</f>
        <v>0</v>
      </c>
      <c r="AB2645" s="19">
        <f>IF(AND($AY2644&gt;Input!$B$52,Hourly!AP2645&gt;Input!$B$51),Input!$B$100*Input!$F$47*Input!$J$15/100*Hourly!AP2645,Input!$B$100*Input!$B$47*Input!$J$15/100*Hourly!AP2645)</f>
        <v>0</v>
      </c>
      <c r="AC2645" s="19">
        <f>IF(AND($AY2644&gt;Input!$B$52,Hourly!AQ2645&gt;Input!$B$51),Input!$B$101*Input!$F$48*Input!$J$16/100*Hourly!AQ2645,Input!$B$101*Input!$B$48*Input!$J$16/100*Hourly!AQ2645)</f>
        <v>0</v>
      </c>
      <c r="AD2645" s="165">
        <f t="shared" si="663"/>
        <v>0</v>
      </c>
      <c r="AE2645" s="19">
        <f>Hourly!AI2645/Input!$B$107*Input!$J$40*Input!$B$76*Input!$B$80</f>
        <v>0</v>
      </c>
      <c r="AF2645" s="19">
        <f>Hourly!AJ2645/Input!$B$107*Input!$J$41*Input!$B$76*Input!$B$81</f>
        <v>0</v>
      </c>
      <c r="AG2645" s="19">
        <f>Hourly!AK2645/Input!$B$107*Input!$J$42*Input!$B$76*Input!$B$82</f>
        <v>0</v>
      </c>
      <c r="AH2645" s="19">
        <f>Hourly!AL2645/Input!$B$107*Input!$J$43*Input!$B$76*Input!$B$83</f>
        <v>0</v>
      </c>
      <c r="AI2645" s="19">
        <f>Hourly!AM2645/Input!$B$107*Input!$J$44*Input!$B$76*Input!$B$84</f>
        <v>0</v>
      </c>
      <c r="AJ2645" s="19">
        <f>Hourly!AN2645/Input!$B$107*Input!$J$45*Input!$B$76*Input!$B$85</f>
        <v>0</v>
      </c>
      <c r="AK2645" s="19">
        <f>Hourly!AO2645/Input!$B$107*Input!$J$46*Input!$B$76*Input!$B$86</f>
        <v>0</v>
      </c>
      <c r="AL2645" s="19">
        <f>Hourly!AP2645/Input!$B$107*Input!$J$47*Input!$B$76*Input!$B$87</f>
        <v>0</v>
      </c>
      <c r="AM2645" s="164">
        <f>Hourly!AQ2645/Input!$B$107*Input!$J$48*Input!$B$77*Input!$B$89</f>
        <v>0</v>
      </c>
      <c r="AN2645" s="165">
        <f t="shared" si="659"/>
        <v>0</v>
      </c>
      <c r="AO2645" s="116">
        <f>Input!B$55*Input!$B$18*Input!B$112*Hourly!AR2645</f>
        <v>2398.5</v>
      </c>
      <c r="AP2645">
        <f>Input!B$113*Input!B$114*Input!B$90*Input!B$56*Hourly!AS2645</f>
        <v>2214</v>
      </c>
      <c r="AQ2645">
        <f>Input!B$90*Input!B$57*Hourly!AS2645</f>
        <v>2214</v>
      </c>
      <c r="AR2645" s="19">
        <f>0.5*Input!$B$63*Hourly!AU2645</f>
        <v>61.5</v>
      </c>
      <c r="AS2645" s="165">
        <f t="shared" si="664"/>
        <v>6857.25</v>
      </c>
      <c r="AT2645" s="159">
        <f>AY2644+(Input!$B$66*1000*(Hourly!AX2645&gt;0)+AD2645+AN2645+AS2645+T2645*(Hourly!J2645-AY2644)+Q2645*(Hourly!G2645-AY2644))/(Q2645+T2645)*(1-EXP(-(Q2645+T2645)/(Input!$B$103*1000000)*3600))</f>
        <v>24.7712681585298</v>
      </c>
      <c r="AU2645" s="24">
        <f>AY2644+(AD2645+AN2645+AS2645+T2645*(Hourly!J2645-AY2644)+Q2645*(Hourly!G2645-AY2644))/(Q2645+T2645)*(1-EXP(-(Q2645+T2645)/(Input!$B$103*1000000)*3600))</f>
        <v>22.074320406399682</v>
      </c>
      <c r="AV2645" s="24">
        <f>AY2644+(-Input!$B$67*1000*(Hourly!AX2645&gt;0)+AD2645+AN2645+AS2645+T2645*(Hourly!J2645-AY2644)+R2645*(Hourly!G2645-AY2644))/(R2645+T2645)*(1-EXP(-(R2645+T2645)/(Input!$B$103*1000000)*3600))</f>
        <v>18.831702382876674</v>
      </c>
      <c r="AW2645" s="160">
        <f>AY2644+(AD2645+AN2645+AS2645+T2645*(Hourly!J2645-AY2644)+R2645*(Hourly!G2645-AY2644))/(R2645+T2645)*(1-EXP(-(R2645+T2645)/(Input!$B$103*1000000)*3600))</f>
        <v>21.48854299703893</v>
      </c>
      <c r="AX2645" s="24"/>
      <c r="AY2645" s="167">
        <f t="shared" si="665"/>
        <v>22.074320406399682</v>
      </c>
      <c r="BA2645" s="159">
        <f>IF(BI2645,Input!$B$66*1000*(Hourly!AX2645&gt;0),IF(BJ2645,-(AD2645+AN2645+AS2645+T2645*(Hourly!J2645-AY2644)+Q2645*(Hourly!G2645-AY2644))+(Q2645+T2645)*(BE2645-AY2644)/(1-EXP(-(Q2645+T2645)/(Input!$B$103*1000000)*3600))))/1000</f>
        <v>0</v>
      </c>
      <c r="BB2645" s="24">
        <f>IF(BO2645,-Input!$B$67*1000*(Hourly!AX2645&gt;0),IF(BN2645,-(AD2645+AN2645+AS2645+T2645*(Hourly!J2645-AY2644)+R2645*(Hourly!G2645-AY2644))+(R2645+T2645)*(BF2645-AY2644)/(1-EXP(-(R2645+T2645)/(Input!$B$103*1000000)*3600))))/1000</f>
        <v>0</v>
      </c>
      <c r="BC2645" s="160">
        <f t="shared" si="666"/>
        <v>0</v>
      </c>
      <c r="BD2645" s="24"/>
      <c r="BE2645" s="116">
        <f>IF(Hourly!AT2645=1,Input!$B$4,IF(Hourly!AT2645=0.5,Input!$F$4,0))</f>
        <v>16</v>
      </c>
      <c r="BF2645">
        <f>IF(Hourly!AT2645=1,Input!$B$5,IF(Hourly!AT2645=0.5,Input!$F$5,0))</f>
        <v>24</v>
      </c>
      <c r="BG2645" s="9">
        <f>Input!$B$35+0.0000000001</f>
        <v>23.900000000099997</v>
      </c>
      <c r="BI2645" s="116">
        <f t="shared" si="667"/>
        <v>0</v>
      </c>
      <c r="BJ2645">
        <f t="shared" si="668"/>
        <v>0</v>
      </c>
      <c r="BK2645">
        <f t="shared" si="669"/>
        <v>1</v>
      </c>
      <c r="BL2645">
        <f t="shared" si="670"/>
        <v>0</v>
      </c>
      <c r="BM2645">
        <f t="shared" si="671"/>
        <v>0</v>
      </c>
      <c r="BN2645">
        <f t="shared" si="672"/>
        <v>0</v>
      </c>
      <c r="BO2645" s="9">
        <f t="shared" si="673"/>
        <v>0</v>
      </c>
      <c r="BR2645" s="116">
        <f t="shared" si="660"/>
        <v>6120</v>
      </c>
      <c r="BS2645" s="39">
        <v>0</v>
      </c>
      <c r="BT2645" s="168">
        <v>0</v>
      </c>
      <c r="BV2645" s="116">
        <f>IF(Hourly!$AR2645&gt;0,AY2645,"")</f>
        <v>22.074320406399682</v>
      </c>
      <c r="BW2645">
        <f>IF(AND(BV2645&gt;(20.8+0.33*Hourly!$I2645),(BV2645&gt;24),(BV2645&lt;&gt;"")),1,0)</f>
        <v>0</v>
      </c>
      <c r="BX2645">
        <f>IF(AND(BV2645&gt;(21.8+0.33*Hourly!$I2645),(BV2645&gt;24),(BV2645&lt;&gt;"")),1,0)</f>
        <v>0</v>
      </c>
      <c r="BY2645" s="9">
        <f>IF(AND(BV2645&gt;(22.8+0.33*Hourly!$I2645),(BV2645&gt;24),(BV2645&lt;&gt;"")),1,0)</f>
        <v>0</v>
      </c>
    </row>
    <row r="2646" spans="5:77" x14ac:dyDescent="0.35">
      <c r="E2646">
        <f>Hourly!A2646</f>
        <v>2002</v>
      </c>
      <c r="F2646">
        <f>Hourly!B2646</f>
        <v>4</v>
      </c>
      <c r="G2646">
        <f>Hourly!C2646</f>
        <v>21</v>
      </c>
      <c r="H2646">
        <f>Hourly!D2646</f>
        <v>2</v>
      </c>
      <c r="I2646" s="163">
        <v>2642</v>
      </c>
      <c r="J2646" s="19">
        <f>Input!B$22*Input!B$79</f>
        <v>1411.3439999999998</v>
      </c>
      <c r="K2646" s="19">
        <f>Input!B$76*Input!B$88</f>
        <v>656.99775609756091</v>
      </c>
      <c r="L2646" s="19">
        <f>Input!B$77*Input!B$89</f>
        <v>130.99152542372883</v>
      </c>
      <c r="M2646" s="164">
        <f t="shared" si="661"/>
        <v>2199.3332815212898</v>
      </c>
      <c r="N2646" s="165">
        <f>(Input!B$109*Input!B$102)/3600*Input!B$108</f>
        <v>740.21399999999983</v>
      </c>
      <c r="O2646" s="165">
        <f>(1-Input!B$61)*(Input!B$109*Input!B$33)/3600*Input!B$108*Hourly!AU2646</f>
        <v>444.12839999999994</v>
      </c>
      <c r="P2646" s="19">
        <f>IF(AND(AY2645&gt;Hourly!G2646),(Input!B$109*(Input!B$33*Hourly!AU2646+Input!B$36))/3600*Input!B$108,(1-Input!B$61)*(Input!B$109*Input!B$33)/3600*Input!B$108*Hourly!AU2646)</f>
        <v>11547.338400000001</v>
      </c>
      <c r="Q2646" s="19">
        <f t="shared" si="658"/>
        <v>3383.6756815212898</v>
      </c>
      <c r="R2646" s="19">
        <f t="shared" si="662"/>
        <v>14486.885681521289</v>
      </c>
      <c r="S2646" s="165"/>
      <c r="T2646" s="165">
        <f>Input!B$78*Input!B$91</f>
        <v>189.625</v>
      </c>
      <c r="U2646" s="19">
        <f>IF(AND($AY2645&gt;Input!$B$52,Hourly!AI2646&gt;Input!$B$51),Input!$B$93*Input!$F$40*Input!$J$8/100*Hourly!AI2646,Input!$B$93*Input!$B$40*Input!$J$8/100*Hourly!AI2646)</f>
        <v>0</v>
      </c>
      <c r="V2646" s="19">
        <f>IF(AND($AY2645&gt;Input!$B$52,Hourly!AJ2646&gt;Input!$B$51),Input!$B$94*Input!$F$41*Input!$J$9/100*Hourly!AJ2646,Input!$B$94*Input!$B$41*Input!$J$9/100*Hourly!AJ2646)</f>
        <v>0</v>
      </c>
      <c r="W2646" s="19">
        <f>IF(AND($AY2645&gt;Input!$B$52,Hourly!AK2646&gt;Input!$B$51),Input!$B$95*Input!$F$42*Input!$J$10/100*Hourly!AK2646,Input!$B$95*Input!$B$42*Input!$J$10/100*Hourly!AK2646)</f>
        <v>0</v>
      </c>
      <c r="X2646" s="19">
        <f>IF(AND($AY2645&gt;Input!$B$52,Hourly!AL2646&gt;Input!$B$51),Input!$B$96*Input!$F$43*Input!$J$11/100*Hourly!AL2646,Input!$B$96*Input!$B$43*Input!$J$11/100*Hourly!AL2646)</f>
        <v>0</v>
      </c>
      <c r="Y2646" s="19">
        <f>IF(AND($AY2645&gt;Input!$B$52,Hourly!AM2646&gt;Input!$B$51),Input!$B$97*Input!$F$44*Input!$J$12/100*Hourly!AM2646,Input!$B$97*Input!$B$44*Input!$J$12/100*Hourly!AM2646)</f>
        <v>0</v>
      </c>
      <c r="Z2646" s="19">
        <f>IF(AND($AY2645&gt;Input!$B$52,Hourly!AN2646&gt;Input!$B$51),Input!$B$98*Input!$F$45*Input!$J$13/100*Hourly!AN2646,Input!$B$98*Input!$B$45*Input!$J$13/100*Hourly!AN2646)</f>
        <v>0</v>
      </c>
      <c r="AA2646" s="19">
        <f>IF(AND($AY2645&gt;Input!$B$52,Hourly!AO2646&gt;Input!$B$51),Input!$B$99*Input!$F$46*Input!$J$14/100*Hourly!AO2646,Input!$B$99*Input!$B$46*Input!$J$14/100*Hourly!AO2646)</f>
        <v>0</v>
      </c>
      <c r="AB2646" s="19">
        <f>IF(AND($AY2645&gt;Input!$B$52,Hourly!AP2646&gt;Input!$B$51),Input!$B$100*Input!$F$47*Input!$J$15/100*Hourly!AP2646,Input!$B$100*Input!$B$47*Input!$J$15/100*Hourly!AP2646)</f>
        <v>0</v>
      </c>
      <c r="AC2646" s="19">
        <f>IF(AND($AY2645&gt;Input!$B$52,Hourly!AQ2646&gt;Input!$B$51),Input!$B$101*Input!$F$48*Input!$J$16/100*Hourly!AQ2646,Input!$B$101*Input!$B$48*Input!$J$16/100*Hourly!AQ2646)</f>
        <v>0</v>
      </c>
      <c r="AD2646" s="165">
        <f t="shared" si="663"/>
        <v>0</v>
      </c>
      <c r="AE2646" s="19">
        <f>Hourly!AI2646/Input!$B$107*Input!$J$40*Input!$B$76*Input!$B$80</f>
        <v>0</v>
      </c>
      <c r="AF2646" s="19">
        <f>Hourly!AJ2646/Input!$B$107*Input!$J$41*Input!$B$76*Input!$B$81</f>
        <v>0</v>
      </c>
      <c r="AG2646" s="19">
        <f>Hourly!AK2646/Input!$B$107*Input!$J$42*Input!$B$76*Input!$B$82</f>
        <v>0</v>
      </c>
      <c r="AH2646" s="19">
        <f>Hourly!AL2646/Input!$B$107*Input!$J$43*Input!$B$76*Input!$B$83</f>
        <v>0</v>
      </c>
      <c r="AI2646" s="19">
        <f>Hourly!AM2646/Input!$B$107*Input!$J$44*Input!$B$76*Input!$B$84</f>
        <v>0</v>
      </c>
      <c r="AJ2646" s="19">
        <f>Hourly!AN2646/Input!$B$107*Input!$J$45*Input!$B$76*Input!$B$85</f>
        <v>0</v>
      </c>
      <c r="AK2646" s="19">
        <f>Hourly!AO2646/Input!$B$107*Input!$J$46*Input!$B$76*Input!$B$86</f>
        <v>0</v>
      </c>
      <c r="AL2646" s="19">
        <f>Hourly!AP2646/Input!$B$107*Input!$J$47*Input!$B$76*Input!$B$87</f>
        <v>0</v>
      </c>
      <c r="AM2646" s="164">
        <f>Hourly!AQ2646/Input!$B$107*Input!$J$48*Input!$B$77*Input!$B$89</f>
        <v>0</v>
      </c>
      <c r="AN2646" s="165">
        <f t="shared" si="659"/>
        <v>0</v>
      </c>
      <c r="AO2646" s="116">
        <f>Input!B$55*Input!$B$18*Input!B$112*Hourly!AR2646</f>
        <v>2398.5</v>
      </c>
      <c r="AP2646">
        <f>Input!B$113*Input!B$114*Input!B$90*Input!B$56*Hourly!AS2646</f>
        <v>2214</v>
      </c>
      <c r="AQ2646">
        <f>Input!B$90*Input!B$57*Hourly!AS2646</f>
        <v>2214</v>
      </c>
      <c r="AR2646" s="19">
        <f>0.5*Input!$B$63*Hourly!AU2646</f>
        <v>61.5</v>
      </c>
      <c r="AS2646" s="165">
        <f t="shared" si="664"/>
        <v>6857.25</v>
      </c>
      <c r="AT2646" s="159">
        <f>AY2645+(Input!$B$66*1000*(Hourly!AX2646&gt;0)+AD2646+AN2646+AS2646+T2646*(Hourly!J2646-AY2645)+Q2646*(Hourly!G2646-AY2645))/(Q2646+T2646)*(1-EXP(-(Q2646+T2646)/(Input!$B$103*1000000)*3600))</f>
        <v>24.601128666565682</v>
      </c>
      <c r="AU2646" s="24">
        <f>AY2645+(AD2646+AN2646+AS2646+T2646*(Hourly!J2646-AY2645)+Q2646*(Hourly!G2646-AY2645))/(Q2646+T2646)*(1-EXP(-(Q2646+T2646)/(Input!$B$103*1000000)*3600))</f>
        <v>21.90418091443556</v>
      </c>
      <c r="AV2646" s="24">
        <f>AY2645+(-Input!$B$67*1000*(Hourly!AX2646&gt;0)+AD2646+AN2646+AS2646+T2646*(Hourly!J2646-AY2645)+R2646*(Hourly!G2646-AY2645))/(R2646+T2646)*(1-EXP(-(R2646+T2646)/(Input!$B$103*1000000)*3600))</f>
        <v>18.651789007721554</v>
      </c>
      <c r="AW2646" s="160">
        <f>AY2645+(AD2646+AN2646+AS2646+T2646*(Hourly!J2646-AY2645)+R2646*(Hourly!G2646-AY2645))/(R2646+T2646)*(1-EXP(-(R2646+T2646)/(Input!$B$103*1000000)*3600))</f>
        <v>21.308629621883814</v>
      </c>
      <c r="AX2646" s="24"/>
      <c r="AY2646" s="167">
        <f t="shared" si="665"/>
        <v>21.90418091443556</v>
      </c>
      <c r="BA2646" s="159">
        <f>IF(BI2646,Input!$B$66*1000*(Hourly!AX2646&gt;0),IF(BJ2646,-(AD2646+AN2646+AS2646+T2646*(Hourly!J2646-AY2645)+Q2646*(Hourly!G2646-AY2645))+(Q2646+T2646)*(BE2646-AY2645)/(1-EXP(-(Q2646+T2646)/(Input!$B$103*1000000)*3600))))/1000</f>
        <v>0</v>
      </c>
      <c r="BB2646" s="24">
        <f>IF(BO2646,-Input!$B$67*1000*(Hourly!AX2646&gt;0),IF(BN2646,-(AD2646+AN2646+AS2646+T2646*(Hourly!J2646-AY2645)+R2646*(Hourly!G2646-AY2645))+(R2646+T2646)*(BF2646-AY2645)/(1-EXP(-(R2646+T2646)/(Input!$B$103*1000000)*3600))))/1000</f>
        <v>0</v>
      </c>
      <c r="BC2646" s="160">
        <f t="shared" si="666"/>
        <v>0</v>
      </c>
      <c r="BD2646" s="24"/>
      <c r="BE2646" s="116">
        <f>IF(Hourly!AT2646=1,Input!$B$4,IF(Hourly!AT2646=0.5,Input!$F$4,0))</f>
        <v>16</v>
      </c>
      <c r="BF2646">
        <f>IF(Hourly!AT2646=1,Input!$B$5,IF(Hourly!AT2646=0.5,Input!$F$5,0))</f>
        <v>24</v>
      </c>
      <c r="BG2646" s="9">
        <f>Input!$B$35+0.0000000001</f>
        <v>23.900000000099997</v>
      </c>
      <c r="BI2646" s="116">
        <f t="shared" si="667"/>
        <v>0</v>
      </c>
      <c r="BJ2646">
        <f t="shared" si="668"/>
        <v>0</v>
      </c>
      <c r="BK2646">
        <f t="shared" si="669"/>
        <v>1</v>
      </c>
      <c r="BL2646">
        <f t="shared" si="670"/>
        <v>0</v>
      </c>
      <c r="BM2646">
        <f t="shared" si="671"/>
        <v>0</v>
      </c>
      <c r="BN2646">
        <f t="shared" si="672"/>
        <v>0</v>
      </c>
      <c r="BO2646" s="9">
        <f t="shared" si="673"/>
        <v>0</v>
      </c>
      <c r="BR2646" s="116">
        <f t="shared" si="660"/>
        <v>6119</v>
      </c>
      <c r="BS2646" s="39">
        <v>0</v>
      </c>
      <c r="BT2646" s="168">
        <v>0</v>
      </c>
      <c r="BV2646" s="116">
        <f>IF(Hourly!$AR2646&gt;0,AY2646,"")</f>
        <v>21.90418091443556</v>
      </c>
      <c r="BW2646">
        <f>IF(AND(BV2646&gt;(20.8+0.33*Hourly!$I2646),(BV2646&gt;24),(BV2646&lt;&gt;"")),1,0)</f>
        <v>0</v>
      </c>
      <c r="BX2646">
        <f>IF(AND(BV2646&gt;(21.8+0.33*Hourly!$I2646),(BV2646&gt;24),(BV2646&lt;&gt;"")),1,0)</f>
        <v>0</v>
      </c>
      <c r="BY2646" s="9">
        <f>IF(AND(BV2646&gt;(22.8+0.33*Hourly!$I2646),(BV2646&gt;24),(BV2646&lt;&gt;"")),1,0)</f>
        <v>0</v>
      </c>
    </row>
    <row r="2647" spans="5:77" x14ac:dyDescent="0.35">
      <c r="E2647">
        <f>Hourly!A2647</f>
        <v>2002</v>
      </c>
      <c r="F2647">
        <f>Hourly!B2647</f>
        <v>4</v>
      </c>
      <c r="G2647">
        <f>Hourly!C2647</f>
        <v>21</v>
      </c>
      <c r="H2647">
        <f>Hourly!D2647</f>
        <v>3</v>
      </c>
      <c r="I2647" s="163">
        <v>2643</v>
      </c>
      <c r="J2647" s="19">
        <f>Input!B$22*Input!B$79</f>
        <v>1411.3439999999998</v>
      </c>
      <c r="K2647" s="19">
        <f>Input!B$76*Input!B$88</f>
        <v>656.99775609756091</v>
      </c>
      <c r="L2647" s="19">
        <f>Input!B$77*Input!B$89</f>
        <v>130.99152542372883</v>
      </c>
      <c r="M2647" s="164">
        <f t="shared" si="661"/>
        <v>2199.3332815212898</v>
      </c>
      <c r="N2647" s="165">
        <f>(Input!B$109*Input!B$102)/3600*Input!B$108</f>
        <v>740.21399999999983</v>
      </c>
      <c r="O2647" s="165">
        <f>(1-Input!B$61)*(Input!B$109*Input!B$33)/3600*Input!B$108*Hourly!AU2647</f>
        <v>444.12839999999994</v>
      </c>
      <c r="P2647" s="19">
        <f>IF(AND(AY2646&gt;Hourly!G2647),(Input!B$109*(Input!B$33*Hourly!AU2647+Input!B$36))/3600*Input!B$108,(1-Input!B$61)*(Input!B$109*Input!B$33)/3600*Input!B$108*Hourly!AU2647)</f>
        <v>11547.338400000001</v>
      </c>
      <c r="Q2647" s="19">
        <f t="shared" si="658"/>
        <v>3383.6756815212898</v>
      </c>
      <c r="R2647" s="19">
        <f t="shared" si="662"/>
        <v>14486.885681521289</v>
      </c>
      <c r="S2647" s="165"/>
      <c r="T2647" s="165">
        <f>Input!B$78*Input!B$91</f>
        <v>189.625</v>
      </c>
      <c r="U2647" s="19">
        <f>IF(AND($AY2646&gt;Input!$B$52,Hourly!AI2647&gt;Input!$B$51),Input!$B$93*Input!$F$40*Input!$J$8/100*Hourly!AI2647,Input!$B$93*Input!$B$40*Input!$J$8/100*Hourly!AI2647)</f>
        <v>0</v>
      </c>
      <c r="V2647" s="19">
        <f>IF(AND($AY2646&gt;Input!$B$52,Hourly!AJ2647&gt;Input!$B$51),Input!$B$94*Input!$F$41*Input!$J$9/100*Hourly!AJ2647,Input!$B$94*Input!$B$41*Input!$J$9/100*Hourly!AJ2647)</f>
        <v>0</v>
      </c>
      <c r="W2647" s="19">
        <f>IF(AND($AY2646&gt;Input!$B$52,Hourly!AK2647&gt;Input!$B$51),Input!$B$95*Input!$F$42*Input!$J$10/100*Hourly!AK2647,Input!$B$95*Input!$B$42*Input!$J$10/100*Hourly!AK2647)</f>
        <v>0</v>
      </c>
      <c r="X2647" s="19">
        <f>IF(AND($AY2646&gt;Input!$B$52,Hourly!AL2647&gt;Input!$B$51),Input!$B$96*Input!$F$43*Input!$J$11/100*Hourly!AL2647,Input!$B$96*Input!$B$43*Input!$J$11/100*Hourly!AL2647)</f>
        <v>0</v>
      </c>
      <c r="Y2647" s="19">
        <f>IF(AND($AY2646&gt;Input!$B$52,Hourly!AM2647&gt;Input!$B$51),Input!$B$97*Input!$F$44*Input!$J$12/100*Hourly!AM2647,Input!$B$97*Input!$B$44*Input!$J$12/100*Hourly!AM2647)</f>
        <v>0</v>
      </c>
      <c r="Z2647" s="19">
        <f>IF(AND($AY2646&gt;Input!$B$52,Hourly!AN2647&gt;Input!$B$51),Input!$B$98*Input!$F$45*Input!$J$13/100*Hourly!AN2647,Input!$B$98*Input!$B$45*Input!$J$13/100*Hourly!AN2647)</f>
        <v>0</v>
      </c>
      <c r="AA2647" s="19">
        <f>IF(AND($AY2646&gt;Input!$B$52,Hourly!AO2647&gt;Input!$B$51),Input!$B$99*Input!$F$46*Input!$J$14/100*Hourly!AO2647,Input!$B$99*Input!$B$46*Input!$J$14/100*Hourly!AO2647)</f>
        <v>0</v>
      </c>
      <c r="AB2647" s="19">
        <f>IF(AND($AY2646&gt;Input!$B$52,Hourly!AP2647&gt;Input!$B$51),Input!$B$100*Input!$F$47*Input!$J$15/100*Hourly!AP2647,Input!$B$100*Input!$B$47*Input!$J$15/100*Hourly!AP2647)</f>
        <v>0</v>
      </c>
      <c r="AC2647" s="19">
        <f>IF(AND($AY2646&gt;Input!$B$52,Hourly!AQ2647&gt;Input!$B$51),Input!$B$101*Input!$F$48*Input!$J$16/100*Hourly!AQ2647,Input!$B$101*Input!$B$48*Input!$J$16/100*Hourly!AQ2647)</f>
        <v>0</v>
      </c>
      <c r="AD2647" s="165">
        <f t="shared" si="663"/>
        <v>0</v>
      </c>
      <c r="AE2647" s="19">
        <f>Hourly!AI2647/Input!$B$107*Input!$J$40*Input!$B$76*Input!$B$80</f>
        <v>0</v>
      </c>
      <c r="AF2647" s="19">
        <f>Hourly!AJ2647/Input!$B$107*Input!$J$41*Input!$B$76*Input!$B$81</f>
        <v>0</v>
      </c>
      <c r="AG2647" s="19">
        <f>Hourly!AK2647/Input!$B$107*Input!$J$42*Input!$B$76*Input!$B$82</f>
        <v>0</v>
      </c>
      <c r="AH2647" s="19">
        <f>Hourly!AL2647/Input!$B$107*Input!$J$43*Input!$B$76*Input!$B$83</f>
        <v>0</v>
      </c>
      <c r="AI2647" s="19">
        <f>Hourly!AM2647/Input!$B$107*Input!$J$44*Input!$B$76*Input!$B$84</f>
        <v>0</v>
      </c>
      <c r="AJ2647" s="19">
        <f>Hourly!AN2647/Input!$B$107*Input!$J$45*Input!$B$76*Input!$B$85</f>
        <v>0</v>
      </c>
      <c r="AK2647" s="19">
        <f>Hourly!AO2647/Input!$B$107*Input!$J$46*Input!$B$76*Input!$B$86</f>
        <v>0</v>
      </c>
      <c r="AL2647" s="19">
        <f>Hourly!AP2647/Input!$B$107*Input!$J$47*Input!$B$76*Input!$B$87</f>
        <v>0</v>
      </c>
      <c r="AM2647" s="164">
        <f>Hourly!AQ2647/Input!$B$107*Input!$J$48*Input!$B$77*Input!$B$89</f>
        <v>0</v>
      </c>
      <c r="AN2647" s="165">
        <f t="shared" si="659"/>
        <v>0</v>
      </c>
      <c r="AO2647" s="116">
        <f>Input!B$55*Input!$B$18*Input!B$112*Hourly!AR2647</f>
        <v>2398.5</v>
      </c>
      <c r="AP2647">
        <f>Input!B$113*Input!B$114*Input!B$90*Input!B$56*Hourly!AS2647</f>
        <v>2214</v>
      </c>
      <c r="AQ2647">
        <f>Input!B$90*Input!B$57*Hourly!AS2647</f>
        <v>2214</v>
      </c>
      <c r="AR2647" s="19">
        <f>0.5*Input!$B$63*Hourly!AU2647</f>
        <v>61.5</v>
      </c>
      <c r="AS2647" s="165">
        <f t="shared" si="664"/>
        <v>6857.25</v>
      </c>
      <c r="AT2647" s="159">
        <f>AY2646+(Input!$B$66*1000*(Hourly!AX2647&gt;0)+AD2647+AN2647+AS2647+T2647*(Hourly!J2647-AY2646)+Q2647*(Hourly!G2647-AY2646))/(Q2647+T2647)*(1-EXP(-(Q2647+T2647)/(Input!$B$103*1000000)*3600))</f>
        <v>24.428066011515661</v>
      </c>
      <c r="AU2647" s="24">
        <f>AY2646+(AD2647+AN2647+AS2647+T2647*(Hourly!J2647-AY2646)+Q2647*(Hourly!G2647-AY2646))/(Q2647+T2647)*(1-EXP(-(Q2647+T2647)/(Input!$B$103*1000000)*3600))</f>
        <v>21.731118259385539</v>
      </c>
      <c r="AV2647" s="24">
        <f>AY2646+(-Input!$B$67*1000*(Hourly!AX2647&gt;0)+AD2647+AN2647+AS2647+T2647*(Hourly!J2647-AY2646)+R2647*(Hourly!G2647-AY2646))/(R2647+T2647)*(1-EXP(-(R2647+T2647)/(Input!$B$103*1000000)*3600))</f>
        <v>18.469039117303755</v>
      </c>
      <c r="AW2647" s="160">
        <f>AY2646+(AD2647+AN2647+AS2647+T2647*(Hourly!J2647-AY2646)+R2647*(Hourly!G2647-AY2646))/(R2647+T2647)*(1-EXP(-(R2647+T2647)/(Input!$B$103*1000000)*3600))</f>
        <v>21.125879731466011</v>
      </c>
      <c r="AX2647" s="24"/>
      <c r="AY2647" s="167">
        <f t="shared" si="665"/>
        <v>21.731118259385539</v>
      </c>
      <c r="BA2647" s="159">
        <f>IF(BI2647,Input!$B$66*1000*(Hourly!AX2647&gt;0),IF(BJ2647,-(AD2647+AN2647+AS2647+T2647*(Hourly!J2647-AY2646)+Q2647*(Hourly!G2647-AY2646))+(Q2647+T2647)*(BE2647-AY2646)/(1-EXP(-(Q2647+T2647)/(Input!$B$103*1000000)*3600))))/1000</f>
        <v>0</v>
      </c>
      <c r="BB2647" s="24">
        <f>IF(BO2647,-Input!$B$67*1000*(Hourly!AX2647&gt;0),IF(BN2647,-(AD2647+AN2647+AS2647+T2647*(Hourly!J2647-AY2646)+R2647*(Hourly!G2647-AY2646))+(R2647+T2647)*(BF2647-AY2646)/(1-EXP(-(R2647+T2647)/(Input!$B$103*1000000)*3600))))/1000</f>
        <v>0</v>
      </c>
      <c r="BC2647" s="160">
        <f t="shared" si="666"/>
        <v>0</v>
      </c>
      <c r="BD2647" s="24"/>
      <c r="BE2647" s="116">
        <f>IF(Hourly!AT2647=1,Input!$B$4,IF(Hourly!AT2647=0.5,Input!$F$4,0))</f>
        <v>16</v>
      </c>
      <c r="BF2647">
        <f>IF(Hourly!AT2647=1,Input!$B$5,IF(Hourly!AT2647=0.5,Input!$F$5,0))</f>
        <v>24</v>
      </c>
      <c r="BG2647" s="9">
        <f>Input!$B$35+0.0000000001</f>
        <v>23.900000000099997</v>
      </c>
      <c r="BI2647" s="116">
        <f t="shared" si="667"/>
        <v>0</v>
      </c>
      <c r="BJ2647">
        <f t="shared" si="668"/>
        <v>0</v>
      </c>
      <c r="BK2647">
        <f t="shared" si="669"/>
        <v>1</v>
      </c>
      <c r="BL2647">
        <f t="shared" si="670"/>
        <v>0</v>
      </c>
      <c r="BM2647">
        <f t="shared" si="671"/>
        <v>0</v>
      </c>
      <c r="BN2647">
        <f t="shared" si="672"/>
        <v>0</v>
      </c>
      <c r="BO2647" s="9">
        <f t="shared" si="673"/>
        <v>0</v>
      </c>
      <c r="BR2647" s="116">
        <f t="shared" si="660"/>
        <v>6118</v>
      </c>
      <c r="BS2647" s="39">
        <v>0</v>
      </c>
      <c r="BT2647" s="168">
        <v>0</v>
      </c>
      <c r="BV2647" s="116">
        <f>IF(Hourly!$AR2647&gt;0,AY2647,"")</f>
        <v>21.731118259385539</v>
      </c>
      <c r="BW2647">
        <f>IF(AND(BV2647&gt;(20.8+0.33*Hourly!$I2647),(BV2647&gt;24),(BV2647&lt;&gt;"")),1,0)</f>
        <v>0</v>
      </c>
      <c r="BX2647">
        <f>IF(AND(BV2647&gt;(21.8+0.33*Hourly!$I2647),(BV2647&gt;24),(BV2647&lt;&gt;"")),1,0)</f>
        <v>0</v>
      </c>
      <c r="BY2647" s="9">
        <f>IF(AND(BV2647&gt;(22.8+0.33*Hourly!$I2647),(BV2647&gt;24),(BV2647&lt;&gt;"")),1,0)</f>
        <v>0</v>
      </c>
    </row>
    <row r="2648" spans="5:77" x14ac:dyDescent="0.35">
      <c r="E2648">
        <f>Hourly!A2648</f>
        <v>2002</v>
      </c>
      <c r="F2648">
        <f>Hourly!B2648</f>
        <v>4</v>
      </c>
      <c r="G2648">
        <f>Hourly!C2648</f>
        <v>21</v>
      </c>
      <c r="H2648">
        <f>Hourly!D2648</f>
        <v>4</v>
      </c>
      <c r="I2648" s="163">
        <v>2644</v>
      </c>
      <c r="J2648" s="19">
        <f>Input!B$22*Input!B$79</f>
        <v>1411.3439999999998</v>
      </c>
      <c r="K2648" s="19">
        <f>Input!B$76*Input!B$88</f>
        <v>656.99775609756091</v>
      </c>
      <c r="L2648" s="19">
        <f>Input!B$77*Input!B$89</f>
        <v>130.99152542372883</v>
      </c>
      <c r="M2648" s="164">
        <f t="shared" si="661"/>
        <v>2199.3332815212898</v>
      </c>
      <c r="N2648" s="165">
        <f>(Input!B$109*Input!B$102)/3600*Input!B$108</f>
        <v>740.21399999999983</v>
      </c>
      <c r="O2648" s="165">
        <f>(1-Input!B$61)*(Input!B$109*Input!B$33)/3600*Input!B$108*Hourly!AU2648</f>
        <v>444.12839999999994</v>
      </c>
      <c r="P2648" s="19">
        <f>IF(AND(AY2647&gt;Hourly!G2648),(Input!B$109*(Input!B$33*Hourly!AU2648+Input!B$36))/3600*Input!B$108,(1-Input!B$61)*(Input!B$109*Input!B$33)/3600*Input!B$108*Hourly!AU2648)</f>
        <v>11547.338400000001</v>
      </c>
      <c r="Q2648" s="19">
        <f t="shared" si="658"/>
        <v>3383.6756815212898</v>
      </c>
      <c r="R2648" s="19">
        <f t="shared" si="662"/>
        <v>14486.885681521289</v>
      </c>
      <c r="S2648" s="165"/>
      <c r="T2648" s="165">
        <f>Input!B$78*Input!B$91</f>
        <v>189.625</v>
      </c>
      <c r="U2648" s="19">
        <f>IF(AND($AY2647&gt;Input!$B$52,Hourly!AI2648&gt;Input!$B$51),Input!$B$93*Input!$F$40*Input!$J$8/100*Hourly!AI2648,Input!$B$93*Input!$B$40*Input!$J$8/100*Hourly!AI2648)</f>
        <v>0</v>
      </c>
      <c r="V2648" s="19">
        <f>IF(AND($AY2647&gt;Input!$B$52,Hourly!AJ2648&gt;Input!$B$51),Input!$B$94*Input!$F$41*Input!$J$9/100*Hourly!AJ2648,Input!$B$94*Input!$B$41*Input!$J$9/100*Hourly!AJ2648)</f>
        <v>0</v>
      </c>
      <c r="W2648" s="19">
        <f>IF(AND($AY2647&gt;Input!$B$52,Hourly!AK2648&gt;Input!$B$51),Input!$B$95*Input!$F$42*Input!$J$10/100*Hourly!AK2648,Input!$B$95*Input!$B$42*Input!$J$10/100*Hourly!AK2648)</f>
        <v>0</v>
      </c>
      <c r="X2648" s="19">
        <f>IF(AND($AY2647&gt;Input!$B$52,Hourly!AL2648&gt;Input!$B$51),Input!$B$96*Input!$F$43*Input!$J$11/100*Hourly!AL2648,Input!$B$96*Input!$B$43*Input!$J$11/100*Hourly!AL2648)</f>
        <v>0</v>
      </c>
      <c r="Y2648" s="19">
        <f>IF(AND($AY2647&gt;Input!$B$52,Hourly!AM2648&gt;Input!$B$51),Input!$B$97*Input!$F$44*Input!$J$12/100*Hourly!AM2648,Input!$B$97*Input!$B$44*Input!$J$12/100*Hourly!AM2648)</f>
        <v>0</v>
      </c>
      <c r="Z2648" s="19">
        <f>IF(AND($AY2647&gt;Input!$B$52,Hourly!AN2648&gt;Input!$B$51),Input!$B$98*Input!$F$45*Input!$J$13/100*Hourly!AN2648,Input!$B$98*Input!$B$45*Input!$J$13/100*Hourly!AN2648)</f>
        <v>0</v>
      </c>
      <c r="AA2648" s="19">
        <f>IF(AND($AY2647&gt;Input!$B$52,Hourly!AO2648&gt;Input!$B$51),Input!$B$99*Input!$F$46*Input!$J$14/100*Hourly!AO2648,Input!$B$99*Input!$B$46*Input!$J$14/100*Hourly!AO2648)</f>
        <v>0</v>
      </c>
      <c r="AB2648" s="19">
        <f>IF(AND($AY2647&gt;Input!$B$52,Hourly!AP2648&gt;Input!$B$51),Input!$B$100*Input!$F$47*Input!$J$15/100*Hourly!AP2648,Input!$B$100*Input!$B$47*Input!$J$15/100*Hourly!AP2648)</f>
        <v>0</v>
      </c>
      <c r="AC2648" s="19">
        <f>IF(AND($AY2647&gt;Input!$B$52,Hourly!AQ2648&gt;Input!$B$51),Input!$B$101*Input!$F$48*Input!$J$16/100*Hourly!AQ2648,Input!$B$101*Input!$B$48*Input!$J$16/100*Hourly!AQ2648)</f>
        <v>0</v>
      </c>
      <c r="AD2648" s="165">
        <f t="shared" si="663"/>
        <v>0</v>
      </c>
      <c r="AE2648" s="19">
        <f>Hourly!AI2648/Input!$B$107*Input!$J$40*Input!$B$76*Input!$B$80</f>
        <v>0</v>
      </c>
      <c r="AF2648" s="19">
        <f>Hourly!AJ2648/Input!$B$107*Input!$J$41*Input!$B$76*Input!$B$81</f>
        <v>0</v>
      </c>
      <c r="AG2648" s="19">
        <f>Hourly!AK2648/Input!$B$107*Input!$J$42*Input!$B$76*Input!$B$82</f>
        <v>0</v>
      </c>
      <c r="AH2648" s="19">
        <f>Hourly!AL2648/Input!$B$107*Input!$J$43*Input!$B$76*Input!$B$83</f>
        <v>0</v>
      </c>
      <c r="AI2648" s="19">
        <f>Hourly!AM2648/Input!$B$107*Input!$J$44*Input!$B$76*Input!$B$84</f>
        <v>0</v>
      </c>
      <c r="AJ2648" s="19">
        <f>Hourly!AN2648/Input!$B$107*Input!$J$45*Input!$B$76*Input!$B$85</f>
        <v>0</v>
      </c>
      <c r="AK2648" s="19">
        <f>Hourly!AO2648/Input!$B$107*Input!$J$46*Input!$B$76*Input!$B$86</f>
        <v>0</v>
      </c>
      <c r="AL2648" s="19">
        <f>Hourly!AP2648/Input!$B$107*Input!$J$47*Input!$B$76*Input!$B$87</f>
        <v>0</v>
      </c>
      <c r="AM2648" s="164">
        <f>Hourly!AQ2648/Input!$B$107*Input!$J$48*Input!$B$77*Input!$B$89</f>
        <v>0</v>
      </c>
      <c r="AN2648" s="165">
        <f t="shared" si="659"/>
        <v>0</v>
      </c>
      <c r="AO2648" s="116">
        <f>Input!B$55*Input!$B$18*Input!B$112*Hourly!AR2648</f>
        <v>2398.5</v>
      </c>
      <c r="AP2648">
        <f>Input!B$113*Input!B$114*Input!B$90*Input!B$56*Hourly!AS2648</f>
        <v>2214</v>
      </c>
      <c r="AQ2648">
        <f>Input!B$90*Input!B$57*Hourly!AS2648</f>
        <v>2214</v>
      </c>
      <c r="AR2648" s="19">
        <f>0.5*Input!$B$63*Hourly!AU2648</f>
        <v>61.5</v>
      </c>
      <c r="AS2648" s="165">
        <f t="shared" si="664"/>
        <v>6857.25</v>
      </c>
      <c r="AT2648" s="159">
        <f>AY2647+(Input!$B$66*1000*(Hourly!AX2648&gt;0)+AD2648+AN2648+AS2648+T2648*(Hourly!J2648-AY2647)+Q2648*(Hourly!G2648-AY2647))/(Q2648+T2648)*(1-EXP(-(Q2648+T2648)/(Input!$B$103*1000000)*3600))</f>
        <v>24.2511958042654</v>
      </c>
      <c r="AU2648" s="24">
        <f>AY2647+(AD2648+AN2648+AS2648+T2648*(Hourly!J2648-AY2647)+Q2648*(Hourly!G2648-AY2647))/(Q2648+T2648)*(1-EXP(-(Q2648+T2648)/(Input!$B$103*1000000)*3600))</f>
        <v>21.554248052135279</v>
      </c>
      <c r="AV2648" s="24">
        <f>AY2647+(-Input!$B$67*1000*(Hourly!AX2648&gt;0)+AD2648+AN2648+AS2648+T2648*(Hourly!J2648-AY2647)+R2648*(Hourly!G2648-AY2647))/(R2648+T2648)*(1-EXP(-(R2648+T2648)/(Input!$B$103*1000000)*3600))</f>
        <v>18.279631112510586</v>
      </c>
      <c r="AW2648" s="160">
        <f>AY2647+(AD2648+AN2648+AS2648+T2648*(Hourly!J2648-AY2647)+R2648*(Hourly!G2648-AY2647))/(R2648+T2648)*(1-EXP(-(R2648+T2648)/(Input!$B$103*1000000)*3600))</f>
        <v>20.936471726672842</v>
      </c>
      <c r="AX2648" s="24"/>
      <c r="AY2648" s="167">
        <f t="shared" si="665"/>
        <v>21.554248052135279</v>
      </c>
      <c r="BA2648" s="159">
        <f>IF(BI2648,Input!$B$66*1000*(Hourly!AX2648&gt;0),IF(BJ2648,-(AD2648+AN2648+AS2648+T2648*(Hourly!J2648-AY2647)+Q2648*(Hourly!G2648-AY2647))+(Q2648+T2648)*(BE2648-AY2647)/(1-EXP(-(Q2648+T2648)/(Input!$B$103*1000000)*3600))))/1000</f>
        <v>0</v>
      </c>
      <c r="BB2648" s="24">
        <f>IF(BO2648,-Input!$B$67*1000*(Hourly!AX2648&gt;0),IF(BN2648,-(AD2648+AN2648+AS2648+T2648*(Hourly!J2648-AY2647)+R2648*(Hourly!G2648-AY2647))+(R2648+T2648)*(BF2648-AY2647)/(1-EXP(-(R2648+T2648)/(Input!$B$103*1000000)*3600))))/1000</f>
        <v>0</v>
      </c>
      <c r="BC2648" s="160">
        <f t="shared" si="666"/>
        <v>0</v>
      </c>
      <c r="BD2648" s="24"/>
      <c r="BE2648" s="116">
        <f>IF(Hourly!AT2648=1,Input!$B$4,IF(Hourly!AT2648=0.5,Input!$F$4,0))</f>
        <v>16</v>
      </c>
      <c r="BF2648">
        <f>IF(Hourly!AT2648=1,Input!$B$5,IF(Hourly!AT2648=0.5,Input!$F$5,0))</f>
        <v>24</v>
      </c>
      <c r="BG2648" s="9">
        <f>Input!$B$35+0.0000000001</f>
        <v>23.900000000099997</v>
      </c>
      <c r="BI2648" s="116">
        <f t="shared" si="667"/>
        <v>0</v>
      </c>
      <c r="BJ2648">
        <f t="shared" si="668"/>
        <v>0</v>
      </c>
      <c r="BK2648">
        <f t="shared" si="669"/>
        <v>1</v>
      </c>
      <c r="BL2648">
        <f t="shared" si="670"/>
        <v>0</v>
      </c>
      <c r="BM2648">
        <f t="shared" si="671"/>
        <v>0</v>
      </c>
      <c r="BN2648">
        <f t="shared" si="672"/>
        <v>0</v>
      </c>
      <c r="BO2648" s="9">
        <f t="shared" si="673"/>
        <v>0</v>
      </c>
      <c r="BR2648" s="116">
        <f t="shared" si="660"/>
        <v>6117</v>
      </c>
      <c r="BS2648" s="39">
        <v>0</v>
      </c>
      <c r="BT2648" s="168">
        <v>0</v>
      </c>
      <c r="BV2648" s="116">
        <f>IF(Hourly!$AR2648&gt;0,AY2648,"")</f>
        <v>21.554248052135279</v>
      </c>
      <c r="BW2648">
        <f>IF(AND(BV2648&gt;(20.8+0.33*Hourly!$I2648),(BV2648&gt;24),(BV2648&lt;&gt;"")),1,0)</f>
        <v>0</v>
      </c>
      <c r="BX2648">
        <f>IF(AND(BV2648&gt;(21.8+0.33*Hourly!$I2648),(BV2648&gt;24),(BV2648&lt;&gt;"")),1,0)</f>
        <v>0</v>
      </c>
      <c r="BY2648" s="9">
        <f>IF(AND(BV2648&gt;(22.8+0.33*Hourly!$I2648),(BV2648&gt;24),(BV2648&lt;&gt;"")),1,0)</f>
        <v>0</v>
      </c>
    </row>
    <row r="2649" spans="5:77" x14ac:dyDescent="0.35">
      <c r="E2649">
        <f>Hourly!A2649</f>
        <v>2002</v>
      </c>
      <c r="F2649">
        <f>Hourly!B2649</f>
        <v>4</v>
      </c>
      <c r="G2649">
        <f>Hourly!C2649</f>
        <v>21</v>
      </c>
      <c r="H2649">
        <f>Hourly!D2649</f>
        <v>5</v>
      </c>
      <c r="I2649" s="163">
        <v>2645</v>
      </c>
      <c r="J2649" s="19">
        <f>Input!B$22*Input!B$79</f>
        <v>1411.3439999999998</v>
      </c>
      <c r="K2649" s="19">
        <f>Input!B$76*Input!B$88</f>
        <v>656.99775609756091</v>
      </c>
      <c r="L2649" s="19">
        <f>Input!B$77*Input!B$89</f>
        <v>130.99152542372883</v>
      </c>
      <c r="M2649" s="164">
        <f t="shared" si="661"/>
        <v>2199.3332815212898</v>
      </c>
      <c r="N2649" s="165">
        <f>(Input!B$109*Input!B$102)/3600*Input!B$108</f>
        <v>740.21399999999983</v>
      </c>
      <c r="O2649" s="165">
        <f>(1-Input!B$61)*(Input!B$109*Input!B$33)/3600*Input!B$108*Hourly!AU2649</f>
        <v>444.12839999999994</v>
      </c>
      <c r="P2649" s="19">
        <f>IF(AND(AY2648&gt;Hourly!G2649),(Input!B$109*(Input!B$33*Hourly!AU2649+Input!B$36))/3600*Input!B$108,(1-Input!B$61)*(Input!B$109*Input!B$33)/3600*Input!B$108*Hourly!AU2649)</f>
        <v>11547.338400000001</v>
      </c>
      <c r="Q2649" s="19">
        <f t="shared" si="658"/>
        <v>3383.6756815212898</v>
      </c>
      <c r="R2649" s="19">
        <f t="shared" si="662"/>
        <v>14486.885681521289</v>
      </c>
      <c r="S2649" s="165"/>
      <c r="T2649" s="165">
        <f>Input!B$78*Input!B$91</f>
        <v>189.625</v>
      </c>
      <c r="U2649" s="19">
        <f>IF(AND($AY2648&gt;Input!$B$52,Hourly!AI2649&gt;Input!$B$51),Input!$B$93*Input!$F$40*Input!$J$8/100*Hourly!AI2649,Input!$B$93*Input!$B$40*Input!$J$8/100*Hourly!AI2649)</f>
        <v>0</v>
      </c>
      <c r="V2649" s="19">
        <f>IF(AND($AY2648&gt;Input!$B$52,Hourly!AJ2649&gt;Input!$B$51),Input!$B$94*Input!$F$41*Input!$J$9/100*Hourly!AJ2649,Input!$B$94*Input!$B$41*Input!$J$9/100*Hourly!AJ2649)</f>
        <v>0</v>
      </c>
      <c r="W2649" s="19">
        <f>IF(AND($AY2648&gt;Input!$B$52,Hourly!AK2649&gt;Input!$B$51),Input!$B$95*Input!$F$42*Input!$J$10/100*Hourly!AK2649,Input!$B$95*Input!$B$42*Input!$J$10/100*Hourly!AK2649)</f>
        <v>0</v>
      </c>
      <c r="X2649" s="19">
        <f>IF(AND($AY2648&gt;Input!$B$52,Hourly!AL2649&gt;Input!$B$51),Input!$B$96*Input!$F$43*Input!$J$11/100*Hourly!AL2649,Input!$B$96*Input!$B$43*Input!$J$11/100*Hourly!AL2649)</f>
        <v>0</v>
      </c>
      <c r="Y2649" s="19">
        <f>IF(AND($AY2648&gt;Input!$B$52,Hourly!AM2649&gt;Input!$B$51),Input!$B$97*Input!$F$44*Input!$J$12/100*Hourly!AM2649,Input!$B$97*Input!$B$44*Input!$J$12/100*Hourly!AM2649)</f>
        <v>0</v>
      </c>
      <c r="Z2649" s="19">
        <f>IF(AND($AY2648&gt;Input!$B$52,Hourly!AN2649&gt;Input!$B$51),Input!$B$98*Input!$F$45*Input!$J$13/100*Hourly!AN2649,Input!$B$98*Input!$B$45*Input!$J$13/100*Hourly!AN2649)</f>
        <v>0</v>
      </c>
      <c r="AA2649" s="19">
        <f>IF(AND($AY2648&gt;Input!$B$52,Hourly!AO2649&gt;Input!$B$51),Input!$B$99*Input!$F$46*Input!$J$14/100*Hourly!AO2649,Input!$B$99*Input!$B$46*Input!$J$14/100*Hourly!AO2649)</f>
        <v>0</v>
      </c>
      <c r="AB2649" s="19">
        <f>IF(AND($AY2648&gt;Input!$B$52,Hourly!AP2649&gt;Input!$B$51),Input!$B$100*Input!$F$47*Input!$J$15/100*Hourly!AP2649,Input!$B$100*Input!$B$47*Input!$J$15/100*Hourly!AP2649)</f>
        <v>0</v>
      </c>
      <c r="AC2649" s="19">
        <f>IF(AND($AY2648&gt;Input!$B$52,Hourly!AQ2649&gt;Input!$B$51),Input!$B$101*Input!$F$48*Input!$J$16/100*Hourly!AQ2649,Input!$B$101*Input!$B$48*Input!$J$16/100*Hourly!AQ2649)</f>
        <v>0</v>
      </c>
      <c r="AD2649" s="165">
        <f t="shared" si="663"/>
        <v>0</v>
      </c>
      <c r="AE2649" s="19">
        <f>Hourly!AI2649/Input!$B$107*Input!$J$40*Input!$B$76*Input!$B$80</f>
        <v>0</v>
      </c>
      <c r="AF2649" s="19">
        <f>Hourly!AJ2649/Input!$B$107*Input!$J$41*Input!$B$76*Input!$B$81</f>
        <v>0</v>
      </c>
      <c r="AG2649" s="19">
        <f>Hourly!AK2649/Input!$B$107*Input!$J$42*Input!$B$76*Input!$B$82</f>
        <v>0</v>
      </c>
      <c r="AH2649" s="19">
        <f>Hourly!AL2649/Input!$B$107*Input!$J$43*Input!$B$76*Input!$B$83</f>
        <v>0</v>
      </c>
      <c r="AI2649" s="19">
        <f>Hourly!AM2649/Input!$B$107*Input!$J$44*Input!$B$76*Input!$B$84</f>
        <v>0</v>
      </c>
      <c r="AJ2649" s="19">
        <f>Hourly!AN2649/Input!$B$107*Input!$J$45*Input!$B$76*Input!$B$85</f>
        <v>0</v>
      </c>
      <c r="AK2649" s="19">
        <f>Hourly!AO2649/Input!$B$107*Input!$J$46*Input!$B$76*Input!$B$86</f>
        <v>0</v>
      </c>
      <c r="AL2649" s="19">
        <f>Hourly!AP2649/Input!$B$107*Input!$J$47*Input!$B$76*Input!$B$87</f>
        <v>0</v>
      </c>
      <c r="AM2649" s="164">
        <f>Hourly!AQ2649/Input!$B$107*Input!$J$48*Input!$B$77*Input!$B$89</f>
        <v>0</v>
      </c>
      <c r="AN2649" s="165">
        <f t="shared" si="659"/>
        <v>0</v>
      </c>
      <c r="AO2649" s="116">
        <f>Input!B$55*Input!$B$18*Input!B$112*Hourly!AR2649</f>
        <v>2398.5</v>
      </c>
      <c r="AP2649">
        <f>Input!B$113*Input!B$114*Input!B$90*Input!B$56*Hourly!AS2649</f>
        <v>2214</v>
      </c>
      <c r="AQ2649">
        <f>Input!B$90*Input!B$57*Hourly!AS2649</f>
        <v>2214</v>
      </c>
      <c r="AR2649" s="19">
        <f>0.5*Input!$B$63*Hourly!AU2649</f>
        <v>61.5</v>
      </c>
      <c r="AS2649" s="165">
        <f t="shared" si="664"/>
        <v>6857.25</v>
      </c>
      <c r="AT2649" s="159">
        <f>AY2648+(Input!$B$66*1000*(Hourly!AX2649&gt;0)+AD2649+AN2649+AS2649+T2649*(Hourly!J2649-AY2648)+Q2649*(Hourly!G2649-AY2648))/(Q2649+T2649)*(1-EXP(-(Q2649+T2649)/(Input!$B$103*1000000)*3600))</f>
        <v>24.077855215433978</v>
      </c>
      <c r="AU2649" s="24">
        <f>AY2648+(AD2649+AN2649+AS2649+T2649*(Hourly!J2649-AY2648)+Q2649*(Hourly!G2649-AY2648))/(Q2649+T2649)*(1-EXP(-(Q2649+T2649)/(Input!$B$103*1000000)*3600))</f>
        <v>21.38090746330386</v>
      </c>
      <c r="AV2649" s="24">
        <f>AY2648+(-Input!$B$67*1000*(Hourly!AX2649&gt;0)+AD2649+AN2649+AS2649+T2649*(Hourly!J2649-AY2648)+R2649*(Hourly!G2649-AY2648))/(R2649+T2649)*(1-EXP(-(R2649+T2649)/(Input!$B$103*1000000)*3600))</f>
        <v>18.117355500971044</v>
      </c>
      <c r="AW2649" s="160">
        <f>AY2648+(AD2649+AN2649+AS2649+T2649*(Hourly!J2649-AY2648)+R2649*(Hourly!G2649-AY2648))/(R2649+T2649)*(1-EXP(-(R2649+T2649)/(Input!$B$103*1000000)*3600))</f>
        <v>20.7741961151333</v>
      </c>
      <c r="AX2649" s="24"/>
      <c r="AY2649" s="167">
        <f t="shared" si="665"/>
        <v>21.38090746330386</v>
      </c>
      <c r="BA2649" s="159">
        <f>IF(BI2649,Input!$B$66*1000*(Hourly!AX2649&gt;0),IF(BJ2649,-(AD2649+AN2649+AS2649+T2649*(Hourly!J2649-AY2648)+Q2649*(Hourly!G2649-AY2648))+(Q2649+T2649)*(BE2649-AY2648)/(1-EXP(-(Q2649+T2649)/(Input!$B$103*1000000)*3600))))/1000</f>
        <v>0</v>
      </c>
      <c r="BB2649" s="24">
        <f>IF(BO2649,-Input!$B$67*1000*(Hourly!AX2649&gt;0),IF(BN2649,-(AD2649+AN2649+AS2649+T2649*(Hourly!J2649-AY2648)+R2649*(Hourly!G2649-AY2648))+(R2649+T2649)*(BF2649-AY2648)/(1-EXP(-(R2649+T2649)/(Input!$B$103*1000000)*3600))))/1000</f>
        <v>0</v>
      </c>
      <c r="BC2649" s="160">
        <f t="shared" si="666"/>
        <v>0</v>
      </c>
      <c r="BD2649" s="24"/>
      <c r="BE2649" s="116">
        <f>IF(Hourly!AT2649=1,Input!$B$4,IF(Hourly!AT2649=0.5,Input!$F$4,0))</f>
        <v>16</v>
      </c>
      <c r="BF2649">
        <f>IF(Hourly!AT2649=1,Input!$B$5,IF(Hourly!AT2649=0.5,Input!$F$5,0))</f>
        <v>24</v>
      </c>
      <c r="BG2649" s="9">
        <f>Input!$B$35+0.0000000001</f>
        <v>23.900000000099997</v>
      </c>
      <c r="BI2649" s="116">
        <f t="shared" si="667"/>
        <v>0</v>
      </c>
      <c r="BJ2649">
        <f t="shared" si="668"/>
        <v>0</v>
      </c>
      <c r="BK2649">
        <f t="shared" si="669"/>
        <v>1</v>
      </c>
      <c r="BL2649">
        <f t="shared" si="670"/>
        <v>0</v>
      </c>
      <c r="BM2649">
        <f t="shared" si="671"/>
        <v>0</v>
      </c>
      <c r="BN2649">
        <f t="shared" si="672"/>
        <v>0</v>
      </c>
      <c r="BO2649" s="9">
        <f t="shared" si="673"/>
        <v>0</v>
      </c>
      <c r="BR2649" s="116">
        <f t="shared" si="660"/>
        <v>6116</v>
      </c>
      <c r="BS2649" s="39">
        <v>0</v>
      </c>
      <c r="BT2649" s="168">
        <v>0</v>
      </c>
      <c r="BV2649" s="116">
        <f>IF(Hourly!$AR2649&gt;0,AY2649,"")</f>
        <v>21.38090746330386</v>
      </c>
      <c r="BW2649">
        <f>IF(AND(BV2649&gt;(20.8+0.33*Hourly!$I2649),(BV2649&gt;24),(BV2649&lt;&gt;"")),1,0)</f>
        <v>0</v>
      </c>
      <c r="BX2649">
        <f>IF(AND(BV2649&gt;(21.8+0.33*Hourly!$I2649),(BV2649&gt;24),(BV2649&lt;&gt;"")),1,0)</f>
        <v>0</v>
      </c>
      <c r="BY2649" s="9">
        <f>IF(AND(BV2649&gt;(22.8+0.33*Hourly!$I2649),(BV2649&gt;24),(BV2649&lt;&gt;"")),1,0)</f>
        <v>0</v>
      </c>
    </row>
    <row r="2650" spans="5:77" x14ac:dyDescent="0.35">
      <c r="E2650">
        <f>Hourly!A2650</f>
        <v>2002</v>
      </c>
      <c r="F2650">
        <f>Hourly!B2650</f>
        <v>4</v>
      </c>
      <c r="G2650">
        <f>Hourly!C2650</f>
        <v>21</v>
      </c>
      <c r="H2650">
        <f>Hourly!D2650</f>
        <v>6</v>
      </c>
      <c r="I2650" s="163">
        <v>2646</v>
      </c>
      <c r="J2650" s="19">
        <f>Input!B$22*Input!B$79</f>
        <v>1411.3439999999998</v>
      </c>
      <c r="K2650" s="19">
        <f>Input!B$76*Input!B$88</f>
        <v>656.99775609756091</v>
      </c>
      <c r="L2650" s="19">
        <f>Input!B$77*Input!B$89</f>
        <v>130.99152542372883</v>
      </c>
      <c r="M2650" s="164">
        <f t="shared" si="661"/>
        <v>2199.3332815212898</v>
      </c>
      <c r="N2650" s="165">
        <f>(Input!B$109*Input!B$102)/3600*Input!B$108</f>
        <v>740.21399999999983</v>
      </c>
      <c r="O2650" s="165">
        <f>(1-Input!B$61)*(Input!B$109*Input!B$33)/3600*Input!B$108*Hourly!AU2650</f>
        <v>444.12839999999994</v>
      </c>
      <c r="P2650" s="19">
        <f>IF(AND(AY2649&gt;Hourly!G2650),(Input!B$109*(Input!B$33*Hourly!AU2650+Input!B$36))/3600*Input!B$108,(1-Input!B$61)*(Input!B$109*Input!B$33)/3600*Input!B$108*Hourly!AU2650)</f>
        <v>11547.338400000001</v>
      </c>
      <c r="Q2650" s="19">
        <f t="shared" si="658"/>
        <v>3383.6756815212898</v>
      </c>
      <c r="R2650" s="19">
        <f t="shared" si="662"/>
        <v>14486.885681521289</v>
      </c>
      <c r="S2650" s="165"/>
      <c r="T2650" s="165">
        <f>Input!B$78*Input!B$91</f>
        <v>189.625</v>
      </c>
      <c r="U2650" s="19">
        <f>IF(AND($AY2649&gt;Input!$B$52,Hourly!AI2650&gt;Input!$B$51),Input!$B$93*Input!$F$40*Input!$J$8/100*Hourly!AI2650,Input!$B$93*Input!$B$40*Input!$J$8/100*Hourly!AI2650)</f>
        <v>0</v>
      </c>
      <c r="V2650" s="19">
        <f>IF(AND($AY2649&gt;Input!$B$52,Hourly!AJ2650&gt;Input!$B$51),Input!$B$94*Input!$F$41*Input!$J$9/100*Hourly!AJ2650,Input!$B$94*Input!$B$41*Input!$J$9/100*Hourly!AJ2650)</f>
        <v>158.09744005294644</v>
      </c>
      <c r="W2650" s="19">
        <f>IF(AND($AY2649&gt;Input!$B$52,Hourly!AK2650&gt;Input!$B$51),Input!$B$95*Input!$F$42*Input!$J$10/100*Hourly!AK2650,Input!$B$95*Input!$B$42*Input!$J$10/100*Hourly!AK2650)</f>
        <v>0</v>
      </c>
      <c r="X2650" s="19">
        <f>IF(AND($AY2649&gt;Input!$B$52,Hourly!AL2650&gt;Input!$B$51),Input!$B$96*Input!$F$43*Input!$J$11/100*Hourly!AL2650,Input!$B$96*Input!$B$43*Input!$J$11/100*Hourly!AL2650)</f>
        <v>90.143277223171211</v>
      </c>
      <c r="Y2650" s="19">
        <f>IF(AND($AY2649&gt;Input!$B$52,Hourly!AM2650&gt;Input!$B$51),Input!$B$97*Input!$F$44*Input!$J$12/100*Hourly!AM2650,Input!$B$97*Input!$B$44*Input!$J$12/100*Hourly!AM2650)</f>
        <v>0</v>
      </c>
      <c r="Z2650" s="19">
        <f>IF(AND($AY2649&gt;Input!$B$52,Hourly!AN2650&gt;Input!$B$51),Input!$B$98*Input!$F$45*Input!$J$13/100*Hourly!AN2650,Input!$B$98*Input!$B$45*Input!$J$13/100*Hourly!AN2650)</f>
        <v>210.79658673726198</v>
      </c>
      <c r="AA2650" s="19">
        <f>IF(AND($AY2649&gt;Input!$B$52,Hourly!AO2650&gt;Input!$B$51),Input!$B$99*Input!$F$46*Input!$J$14/100*Hourly!AO2650,Input!$B$99*Input!$B$46*Input!$J$14/100*Hourly!AO2650)</f>
        <v>0</v>
      </c>
      <c r="AB2650" s="19">
        <f>IF(AND($AY2649&gt;Input!$B$52,Hourly!AP2650&gt;Input!$B$51),Input!$B$100*Input!$F$47*Input!$J$15/100*Hourly!AP2650,Input!$B$100*Input!$B$47*Input!$J$15/100*Hourly!AP2650)</f>
        <v>90.143277223171211</v>
      </c>
      <c r="AC2650" s="19">
        <f>IF(AND($AY2649&gt;Input!$B$52,Hourly!AQ2650&gt;Input!$B$51),Input!$B$101*Input!$F$48*Input!$J$16/100*Hourly!AQ2650,Input!$B$101*Input!$B$48*Input!$J$16/100*Hourly!AQ2650)</f>
        <v>0</v>
      </c>
      <c r="AD2650" s="165">
        <f t="shared" si="663"/>
        <v>549.18058123655089</v>
      </c>
      <c r="AE2650" s="19">
        <f>Hourly!AI2650/Input!$B$107*Input!$J$40*Input!$B$76*Input!$B$80</f>
        <v>0</v>
      </c>
      <c r="AF2650" s="19">
        <f>Hourly!AJ2650/Input!$B$107*Input!$J$41*Input!$B$76*Input!$B$81</f>
        <v>11.692573581653445</v>
      </c>
      <c r="AG2650" s="19">
        <f>Hourly!AK2650/Input!$B$107*Input!$J$42*Input!$B$76*Input!$B$82</f>
        <v>0</v>
      </c>
      <c r="AH2650" s="19">
        <f>Hourly!AL2650/Input!$B$107*Input!$J$43*Input!$B$76*Input!$B$83</f>
        <v>5.0063404943403755</v>
      </c>
      <c r="AI2650" s="19">
        <f>Hourly!AM2650/Input!$B$107*Input!$J$44*Input!$B$76*Input!$B$84</f>
        <v>0</v>
      </c>
      <c r="AJ2650" s="19">
        <f>Hourly!AN2650/Input!$B$107*Input!$J$45*Input!$B$76*Input!$B$85</f>
        <v>10.251023414052334</v>
      </c>
      <c r="AK2650" s="19">
        <f>Hourly!AO2650/Input!$B$107*Input!$J$46*Input!$B$76*Input!$B$86</f>
        <v>0</v>
      </c>
      <c r="AL2650" s="19">
        <f>Hourly!AP2650/Input!$B$107*Input!$J$47*Input!$B$76*Input!$B$87</f>
        <v>5.0063404943403755</v>
      </c>
      <c r="AM2650" s="164">
        <f>Hourly!AQ2650/Input!$B$107*Input!$J$48*Input!$B$77*Input!$B$89</f>
        <v>13.099152542372883</v>
      </c>
      <c r="AN2650" s="165">
        <f t="shared" si="659"/>
        <v>45.055430526759409</v>
      </c>
      <c r="AO2650" s="116">
        <f>Input!B$55*Input!$B$18*Input!B$112*Hourly!AR2650</f>
        <v>2398.5</v>
      </c>
      <c r="AP2650">
        <f>Input!B$113*Input!B$114*Input!B$90*Input!B$56*Hourly!AS2650</f>
        <v>2214</v>
      </c>
      <c r="AQ2650">
        <f>Input!B$90*Input!B$57*Hourly!AS2650</f>
        <v>2214</v>
      </c>
      <c r="AR2650" s="19">
        <f>0.5*Input!$B$63*Hourly!AU2650</f>
        <v>61.5</v>
      </c>
      <c r="AS2650" s="165">
        <f t="shared" si="664"/>
        <v>6857.25</v>
      </c>
      <c r="AT2650" s="159">
        <f>AY2649+(Input!$B$66*1000*(Hourly!AX2650&gt;0)+AD2650+AN2650+AS2650+T2650*(Hourly!J2650-AY2649)+Q2650*(Hourly!G2650-AY2649))/(Q2650+T2650)*(1-EXP(-(Q2650+T2650)/(Input!$B$103*1000000)*3600))</f>
        <v>23.908700293894039</v>
      </c>
      <c r="AU2650" s="24">
        <f>AY2649+(AD2650+AN2650+AS2650+T2650*(Hourly!J2650-AY2649)+Q2650*(Hourly!G2650-AY2649))/(Q2650+T2650)*(1-EXP(-(Q2650+T2650)/(Input!$B$103*1000000)*3600))</f>
        <v>21.211752541763918</v>
      </c>
      <c r="AV2650" s="24">
        <f>AY2649+(-Input!$B$67*1000*(Hourly!AX2650&gt;0)+AD2650+AN2650+AS2650+T2650*(Hourly!J2650-AY2649)+R2650*(Hourly!G2650-AY2649))/(R2650+T2650)*(1-EXP(-(R2650+T2650)/(Input!$B$103*1000000)*3600))</f>
        <v>17.956201732656432</v>
      </c>
      <c r="AW2650" s="160">
        <f>AY2649+(AD2650+AN2650+AS2650+T2650*(Hourly!J2650-AY2649)+R2650*(Hourly!G2650-AY2649))/(R2650+T2650)*(1-EXP(-(R2650+T2650)/(Input!$B$103*1000000)*3600))</f>
        <v>20.613042346818688</v>
      </c>
      <c r="AX2650" s="24"/>
      <c r="AY2650" s="167">
        <f t="shared" si="665"/>
        <v>21.211752541763918</v>
      </c>
      <c r="BA2650" s="159">
        <f>IF(BI2650,Input!$B$66*1000*(Hourly!AX2650&gt;0),IF(BJ2650,-(AD2650+AN2650+AS2650+T2650*(Hourly!J2650-AY2649)+Q2650*(Hourly!G2650-AY2649))+(Q2650+T2650)*(BE2650-AY2649)/(1-EXP(-(Q2650+T2650)/(Input!$B$103*1000000)*3600))))/1000</f>
        <v>0</v>
      </c>
      <c r="BB2650" s="24">
        <f>IF(BO2650,-Input!$B$67*1000*(Hourly!AX2650&gt;0),IF(BN2650,-(AD2650+AN2650+AS2650+T2650*(Hourly!J2650-AY2649)+R2650*(Hourly!G2650-AY2649))+(R2650+T2650)*(BF2650-AY2649)/(1-EXP(-(R2650+T2650)/(Input!$B$103*1000000)*3600))))/1000</f>
        <v>0</v>
      </c>
      <c r="BC2650" s="160">
        <f t="shared" si="666"/>
        <v>0</v>
      </c>
      <c r="BD2650" s="24"/>
      <c r="BE2650" s="116">
        <f>IF(Hourly!AT2650=1,Input!$B$4,IF(Hourly!AT2650=0.5,Input!$F$4,0))</f>
        <v>16</v>
      </c>
      <c r="BF2650">
        <f>IF(Hourly!AT2650=1,Input!$B$5,IF(Hourly!AT2650=0.5,Input!$F$5,0))</f>
        <v>24</v>
      </c>
      <c r="BG2650" s="9">
        <f>Input!$B$35+0.0000000001</f>
        <v>23.900000000099997</v>
      </c>
      <c r="BI2650" s="116">
        <f t="shared" si="667"/>
        <v>0</v>
      </c>
      <c r="BJ2650">
        <f t="shared" si="668"/>
        <v>0</v>
      </c>
      <c r="BK2650">
        <f t="shared" si="669"/>
        <v>1</v>
      </c>
      <c r="BL2650">
        <f t="shared" si="670"/>
        <v>0</v>
      </c>
      <c r="BM2650">
        <f t="shared" si="671"/>
        <v>0</v>
      </c>
      <c r="BN2650">
        <f t="shared" si="672"/>
        <v>0</v>
      </c>
      <c r="BO2650" s="9">
        <f t="shared" si="673"/>
        <v>0</v>
      </c>
      <c r="BR2650" s="116">
        <f t="shared" si="660"/>
        <v>6115</v>
      </c>
      <c r="BS2650" s="39">
        <v>0</v>
      </c>
      <c r="BT2650" s="168">
        <v>0</v>
      </c>
      <c r="BV2650" s="116">
        <f>IF(Hourly!$AR2650&gt;0,AY2650,"")</f>
        <v>21.211752541763918</v>
      </c>
      <c r="BW2650">
        <f>IF(AND(BV2650&gt;(20.8+0.33*Hourly!$I2650),(BV2650&gt;24),(BV2650&lt;&gt;"")),1,0)</f>
        <v>0</v>
      </c>
      <c r="BX2650">
        <f>IF(AND(BV2650&gt;(21.8+0.33*Hourly!$I2650),(BV2650&gt;24),(BV2650&lt;&gt;"")),1,0)</f>
        <v>0</v>
      </c>
      <c r="BY2650" s="9">
        <f>IF(AND(BV2650&gt;(22.8+0.33*Hourly!$I2650),(BV2650&gt;24),(BV2650&lt;&gt;"")),1,0)</f>
        <v>0</v>
      </c>
    </row>
    <row r="2651" spans="5:77" x14ac:dyDescent="0.35">
      <c r="E2651">
        <f>Hourly!A2651</f>
        <v>2002</v>
      </c>
      <c r="F2651">
        <f>Hourly!B2651</f>
        <v>4</v>
      </c>
      <c r="G2651">
        <f>Hourly!C2651</f>
        <v>21</v>
      </c>
      <c r="H2651">
        <f>Hourly!D2651</f>
        <v>7</v>
      </c>
      <c r="I2651" s="163">
        <v>2647</v>
      </c>
      <c r="J2651" s="19">
        <f>Input!B$22*Input!B$79</f>
        <v>1411.3439999999998</v>
      </c>
      <c r="K2651" s="19">
        <f>Input!B$76*Input!B$88</f>
        <v>656.99775609756091</v>
      </c>
      <c r="L2651" s="19">
        <f>Input!B$77*Input!B$89</f>
        <v>130.99152542372883</v>
      </c>
      <c r="M2651" s="164">
        <f t="shared" si="661"/>
        <v>2199.3332815212898</v>
      </c>
      <c r="N2651" s="165">
        <f>(Input!B$109*Input!B$102)/3600*Input!B$108</f>
        <v>740.21399999999983</v>
      </c>
      <c r="O2651" s="165">
        <f>(1-Input!B$61)*(Input!B$109*Input!B$33)/3600*Input!B$108*Hourly!AU2651</f>
        <v>444.12839999999994</v>
      </c>
      <c r="P2651" s="19">
        <f>IF(AND(AY2650&gt;Hourly!G2651),(Input!B$109*(Input!B$33*Hourly!AU2651+Input!B$36))/3600*Input!B$108,(1-Input!B$61)*(Input!B$109*Input!B$33)/3600*Input!B$108*Hourly!AU2651)</f>
        <v>11547.338400000001</v>
      </c>
      <c r="Q2651" s="19">
        <f t="shared" si="658"/>
        <v>3383.6756815212898</v>
      </c>
      <c r="R2651" s="19">
        <f t="shared" si="662"/>
        <v>14486.885681521289</v>
      </c>
      <c r="S2651" s="165"/>
      <c r="T2651" s="165">
        <f>Input!B$78*Input!B$91</f>
        <v>189.625</v>
      </c>
      <c r="U2651" s="19">
        <f>IF(AND($AY2650&gt;Input!$B$52,Hourly!AI2651&gt;Input!$B$51),Input!$B$93*Input!$F$40*Input!$J$8/100*Hourly!AI2651,Input!$B$93*Input!$B$40*Input!$J$8/100*Hourly!AI2651)</f>
        <v>0</v>
      </c>
      <c r="V2651" s="19">
        <f>IF(AND($AY2650&gt;Input!$B$52,Hourly!AJ2651&gt;Input!$B$51),Input!$B$94*Input!$F$41*Input!$J$9/100*Hourly!AJ2651,Input!$B$94*Input!$B$41*Input!$J$9/100*Hourly!AJ2651)</f>
        <v>38739.552571701184</v>
      </c>
      <c r="W2651" s="19">
        <f>IF(AND($AY2650&gt;Input!$B$52,Hourly!AK2651&gt;Input!$B$51),Input!$B$95*Input!$F$42*Input!$J$10/100*Hourly!AK2651,Input!$B$95*Input!$B$42*Input!$J$10/100*Hourly!AK2651)</f>
        <v>0</v>
      </c>
      <c r="X2651" s="19">
        <f>IF(AND($AY2650&gt;Input!$B$52,Hourly!AL2651&gt;Input!$B$51),Input!$B$96*Input!$F$43*Input!$J$11/100*Hourly!AL2651,Input!$B$96*Input!$B$43*Input!$J$11/100*Hourly!AL2651)</f>
        <v>13496.795462451017</v>
      </c>
      <c r="Y2651" s="19">
        <f>IF(AND($AY2650&gt;Input!$B$52,Hourly!AM2651&gt;Input!$B$51),Input!$B$97*Input!$F$44*Input!$J$12/100*Hourly!AM2651,Input!$B$97*Input!$B$44*Input!$J$12/100*Hourly!AM2651)</f>
        <v>0</v>
      </c>
      <c r="Z2651" s="19">
        <f>IF(AND($AY2650&gt;Input!$B$52,Hourly!AN2651&gt;Input!$B$51),Input!$B$98*Input!$F$45*Input!$J$13/100*Hourly!AN2651,Input!$B$98*Input!$B$45*Input!$J$13/100*Hourly!AN2651)</f>
        <v>3030.2531229288338</v>
      </c>
      <c r="AA2651" s="19">
        <f>IF(AND($AY2650&gt;Input!$B$52,Hourly!AO2651&gt;Input!$B$51),Input!$B$99*Input!$F$46*Input!$J$14/100*Hourly!AO2651,Input!$B$99*Input!$B$46*Input!$J$14/100*Hourly!AO2651)</f>
        <v>0</v>
      </c>
      <c r="AB2651" s="19">
        <f>IF(AND($AY2650&gt;Input!$B$52,Hourly!AP2651&gt;Input!$B$51),Input!$B$100*Input!$F$47*Input!$J$15/100*Hourly!AP2651,Input!$B$100*Input!$B$47*Input!$J$15/100*Hourly!AP2651)</f>
        <v>1295.8319275682509</v>
      </c>
      <c r="AC2651" s="19">
        <f>IF(AND($AY2650&gt;Input!$B$52,Hourly!AQ2651&gt;Input!$B$51),Input!$B$101*Input!$F$48*Input!$J$16/100*Hourly!AQ2651,Input!$B$101*Input!$B$48*Input!$J$16/100*Hourly!AQ2651)</f>
        <v>0</v>
      </c>
      <c r="AD2651" s="165">
        <f t="shared" si="663"/>
        <v>56562.433084649289</v>
      </c>
      <c r="AE2651" s="19">
        <f>Hourly!AI2651/Input!$B$107*Input!$J$40*Input!$B$76*Input!$B$80</f>
        <v>0</v>
      </c>
      <c r="AF2651" s="19">
        <f>Hourly!AJ2651/Input!$B$107*Input!$J$41*Input!$B$76*Input!$B$81</f>
        <v>2865.1005912129322</v>
      </c>
      <c r="AG2651" s="19">
        <f>Hourly!AK2651/Input!$B$107*Input!$J$42*Input!$B$76*Input!$B$82</f>
        <v>0</v>
      </c>
      <c r="AH2651" s="19">
        <f>Hourly!AL2651/Input!$B$107*Input!$J$43*Input!$B$76*Input!$B$83</f>
        <v>749.57951107339272</v>
      </c>
      <c r="AI2651" s="19">
        <f>Hourly!AM2651/Input!$B$107*Input!$J$44*Input!$B$76*Input!$B$84</f>
        <v>0</v>
      </c>
      <c r="AJ2651" s="19">
        <f>Hourly!AN2651/Input!$B$107*Input!$J$45*Input!$B$76*Input!$B$85</f>
        <v>147.36099950406702</v>
      </c>
      <c r="AK2651" s="19">
        <f>Hourly!AO2651/Input!$B$107*Input!$J$46*Input!$B$76*Input!$B$86</f>
        <v>0</v>
      </c>
      <c r="AL2651" s="19">
        <f>Hourly!AP2651/Input!$B$107*Input!$J$47*Input!$B$76*Input!$B$87</f>
        <v>71.967384065514196</v>
      </c>
      <c r="AM2651" s="164">
        <f>Hourly!AQ2651/Input!$B$107*Input!$J$48*Input!$B$77*Input!$B$89</f>
        <v>327.47881355932202</v>
      </c>
      <c r="AN2651" s="165">
        <f t="shared" si="659"/>
        <v>4161.4872994152274</v>
      </c>
      <c r="AO2651" s="116">
        <f>Input!B$55*Input!$B$18*Input!B$112*Hourly!AR2651</f>
        <v>2398.5</v>
      </c>
      <c r="AP2651">
        <f>Input!B$113*Input!B$114*Input!B$90*Input!B$56*Hourly!AS2651</f>
        <v>2214</v>
      </c>
      <c r="AQ2651">
        <f>Input!B$90*Input!B$57*Hourly!AS2651</f>
        <v>2214</v>
      </c>
      <c r="AR2651" s="19">
        <f>0.5*Input!$B$63*Hourly!AU2651</f>
        <v>61.5</v>
      </c>
      <c r="AS2651" s="165">
        <f t="shared" si="664"/>
        <v>6857.25</v>
      </c>
      <c r="AT2651" s="159">
        <f>AY2650+(Input!$B$66*1000*(Hourly!AX2651&gt;0)+AD2651+AN2651+AS2651+T2651*(Hourly!J2651-AY2650)+Q2651*(Hourly!G2651-AY2650))/(Q2651+T2651)*(1-EXP(-(Q2651+T2651)/(Input!$B$103*1000000)*3600))</f>
        <v>23.923418448674717</v>
      </c>
      <c r="AU2651" s="24">
        <f>AY2650+(AD2651+AN2651+AS2651+T2651*(Hourly!J2651-AY2650)+Q2651*(Hourly!G2651-AY2650))/(Q2651+T2651)*(1-EXP(-(Q2651+T2651)/(Input!$B$103*1000000)*3600))</f>
        <v>21.226470696544595</v>
      </c>
      <c r="AV2651" s="24">
        <f>AY2650+(-Input!$B$67*1000*(Hourly!AX2651&gt;0)+AD2651+AN2651+AS2651+T2651*(Hourly!J2651-AY2650)+R2651*(Hourly!G2651-AY2650))/(R2651+T2651)*(1-EXP(-(R2651+T2651)/(Input!$B$103*1000000)*3600))</f>
        <v>18.03807424359676</v>
      </c>
      <c r="AW2651" s="160">
        <f>AY2650+(AD2651+AN2651+AS2651+T2651*(Hourly!J2651-AY2650)+R2651*(Hourly!G2651-AY2650))/(R2651+T2651)*(1-EXP(-(R2651+T2651)/(Input!$B$103*1000000)*3600))</f>
        <v>20.694914857759017</v>
      </c>
      <c r="AX2651" s="24"/>
      <c r="AY2651" s="167">
        <f t="shared" si="665"/>
        <v>21.226470696544595</v>
      </c>
      <c r="BA2651" s="159">
        <f>IF(BI2651,Input!$B$66*1000*(Hourly!AX2651&gt;0),IF(BJ2651,-(AD2651+AN2651+AS2651+T2651*(Hourly!J2651-AY2650)+Q2651*(Hourly!G2651-AY2650))+(Q2651+T2651)*(BE2651-AY2650)/(1-EXP(-(Q2651+T2651)/(Input!$B$103*1000000)*3600))))/1000</f>
        <v>0</v>
      </c>
      <c r="BB2651" s="24">
        <f>IF(BO2651,-Input!$B$67*1000*(Hourly!AX2651&gt;0),IF(BN2651,-(AD2651+AN2651+AS2651+T2651*(Hourly!J2651-AY2650)+R2651*(Hourly!G2651-AY2650))+(R2651+T2651)*(BF2651-AY2650)/(1-EXP(-(R2651+T2651)/(Input!$B$103*1000000)*3600))))/1000</f>
        <v>0</v>
      </c>
      <c r="BC2651" s="160">
        <f t="shared" si="666"/>
        <v>0</v>
      </c>
      <c r="BD2651" s="24"/>
      <c r="BE2651" s="116">
        <f>IF(Hourly!AT2651=1,Input!$B$4,IF(Hourly!AT2651=0.5,Input!$F$4,0))</f>
        <v>16</v>
      </c>
      <c r="BF2651">
        <f>IF(Hourly!AT2651=1,Input!$B$5,IF(Hourly!AT2651=0.5,Input!$F$5,0))</f>
        <v>24</v>
      </c>
      <c r="BG2651" s="9">
        <f>Input!$B$35+0.0000000001</f>
        <v>23.900000000099997</v>
      </c>
      <c r="BI2651" s="116">
        <f t="shared" si="667"/>
        <v>0</v>
      </c>
      <c r="BJ2651">
        <f t="shared" si="668"/>
        <v>0</v>
      </c>
      <c r="BK2651">
        <f t="shared" si="669"/>
        <v>1</v>
      </c>
      <c r="BL2651">
        <f t="shared" si="670"/>
        <v>0</v>
      </c>
      <c r="BM2651">
        <f t="shared" si="671"/>
        <v>0</v>
      </c>
      <c r="BN2651">
        <f t="shared" si="672"/>
        <v>0</v>
      </c>
      <c r="BO2651" s="9">
        <f t="shared" si="673"/>
        <v>0</v>
      </c>
      <c r="BR2651" s="116">
        <f t="shared" si="660"/>
        <v>6114</v>
      </c>
      <c r="BS2651" s="39">
        <v>0</v>
      </c>
      <c r="BT2651" s="168">
        <v>0</v>
      </c>
      <c r="BV2651" s="116">
        <f>IF(Hourly!$AR2651&gt;0,AY2651,"")</f>
        <v>21.226470696544595</v>
      </c>
      <c r="BW2651">
        <f>IF(AND(BV2651&gt;(20.8+0.33*Hourly!$I2651),(BV2651&gt;24),(BV2651&lt;&gt;"")),1,0)</f>
        <v>0</v>
      </c>
      <c r="BX2651">
        <f>IF(AND(BV2651&gt;(21.8+0.33*Hourly!$I2651),(BV2651&gt;24),(BV2651&lt;&gt;"")),1,0)</f>
        <v>0</v>
      </c>
      <c r="BY2651" s="9">
        <f>IF(AND(BV2651&gt;(22.8+0.33*Hourly!$I2651),(BV2651&gt;24),(BV2651&lt;&gt;"")),1,0)</f>
        <v>0</v>
      </c>
    </row>
    <row r="2652" spans="5:77" x14ac:dyDescent="0.35">
      <c r="E2652">
        <f>Hourly!A2652</f>
        <v>2002</v>
      </c>
      <c r="F2652">
        <f>Hourly!B2652</f>
        <v>4</v>
      </c>
      <c r="G2652">
        <f>Hourly!C2652</f>
        <v>21</v>
      </c>
      <c r="H2652">
        <f>Hourly!D2652</f>
        <v>8</v>
      </c>
      <c r="I2652" s="163">
        <v>2648</v>
      </c>
      <c r="J2652" s="19">
        <f>Input!B$22*Input!B$79</f>
        <v>1411.3439999999998</v>
      </c>
      <c r="K2652" s="19">
        <f>Input!B$76*Input!B$88</f>
        <v>656.99775609756091</v>
      </c>
      <c r="L2652" s="19">
        <f>Input!B$77*Input!B$89</f>
        <v>130.99152542372883</v>
      </c>
      <c r="M2652" s="164">
        <f t="shared" si="661"/>
        <v>2199.3332815212898</v>
      </c>
      <c r="N2652" s="165">
        <f>(Input!B$109*Input!B$102)/3600*Input!B$108</f>
        <v>740.21399999999983</v>
      </c>
      <c r="O2652" s="165">
        <f>(1-Input!B$61)*(Input!B$109*Input!B$33)/3600*Input!B$108*Hourly!AU2652</f>
        <v>444.12839999999994</v>
      </c>
      <c r="P2652" s="19">
        <f>IF(AND(AY2651&gt;Hourly!G2652),(Input!B$109*(Input!B$33*Hourly!AU2652+Input!B$36))/3600*Input!B$108,(1-Input!B$61)*(Input!B$109*Input!B$33)/3600*Input!B$108*Hourly!AU2652)</f>
        <v>11547.338400000001</v>
      </c>
      <c r="Q2652" s="19">
        <f t="shared" si="658"/>
        <v>3383.6756815212898</v>
      </c>
      <c r="R2652" s="19">
        <f t="shared" si="662"/>
        <v>14486.885681521289</v>
      </c>
      <c r="S2652" s="165"/>
      <c r="T2652" s="165">
        <f>Input!B$78*Input!B$91</f>
        <v>189.625</v>
      </c>
      <c r="U2652" s="19">
        <f>IF(AND($AY2651&gt;Input!$B$52,Hourly!AI2652&gt;Input!$B$51),Input!$B$93*Input!$F$40*Input!$J$8/100*Hourly!AI2652,Input!$B$93*Input!$B$40*Input!$J$8/100*Hourly!AI2652)</f>
        <v>0</v>
      </c>
      <c r="V2652" s="19">
        <f>IF(AND($AY2651&gt;Input!$B$52,Hourly!AJ2652&gt;Input!$B$51),Input!$B$94*Input!$F$41*Input!$J$9/100*Hourly!AJ2652,Input!$B$94*Input!$B$41*Input!$J$9/100*Hourly!AJ2652)</f>
        <v>32041.590761589581</v>
      </c>
      <c r="W2652" s="19">
        <f>IF(AND($AY2651&gt;Input!$B$52,Hourly!AK2652&gt;Input!$B$51),Input!$B$95*Input!$F$42*Input!$J$10/100*Hourly!AK2652,Input!$B$95*Input!$B$42*Input!$J$10/100*Hourly!AK2652)</f>
        <v>0</v>
      </c>
      <c r="X2652" s="19">
        <f>IF(AND($AY2651&gt;Input!$B$52,Hourly!AL2652&gt;Input!$B$51),Input!$B$96*Input!$F$43*Input!$J$11/100*Hourly!AL2652,Input!$B$96*Input!$B$43*Input!$J$11/100*Hourly!AL2652)</f>
        <v>16850.535395558032</v>
      </c>
      <c r="Y2652" s="19">
        <f>IF(AND($AY2651&gt;Input!$B$52,Hourly!AM2652&gt;Input!$B$51),Input!$B$97*Input!$F$44*Input!$J$12/100*Hourly!AM2652,Input!$B$97*Input!$B$44*Input!$J$12/100*Hourly!AM2652)</f>
        <v>0</v>
      </c>
      <c r="Z2652" s="19">
        <f>IF(AND($AY2651&gt;Input!$B$52,Hourly!AN2652&gt;Input!$B$51),Input!$B$98*Input!$F$45*Input!$J$13/100*Hourly!AN2652,Input!$B$98*Input!$B$45*Input!$J$13/100*Hourly!AN2652)</f>
        <v>8668.9607230164274</v>
      </c>
      <c r="AA2652" s="19">
        <f>IF(AND($AY2651&gt;Input!$B$52,Hourly!AO2652&gt;Input!$B$51),Input!$B$99*Input!$F$46*Input!$J$14/100*Hourly!AO2652,Input!$B$99*Input!$B$46*Input!$J$14/100*Hourly!AO2652)</f>
        <v>0</v>
      </c>
      <c r="AB2652" s="19">
        <f>IF(AND($AY2651&gt;Input!$B$52,Hourly!AP2652&gt;Input!$B$51),Input!$B$100*Input!$F$47*Input!$J$15/100*Hourly!AP2652,Input!$B$100*Input!$B$47*Input!$J$15/100*Hourly!AP2652)</f>
        <v>3707.1213618162342</v>
      </c>
      <c r="AC2652" s="19">
        <f>IF(AND($AY2651&gt;Input!$B$52,Hourly!AQ2652&gt;Input!$B$51),Input!$B$101*Input!$F$48*Input!$J$16/100*Hourly!AQ2652,Input!$B$101*Input!$B$48*Input!$J$16/100*Hourly!AQ2652)</f>
        <v>0</v>
      </c>
      <c r="AD2652" s="165">
        <f t="shared" si="663"/>
        <v>61268.208241980275</v>
      </c>
      <c r="AE2652" s="19">
        <f>Hourly!AI2652/Input!$B$107*Input!$J$40*Input!$B$76*Input!$B$80</f>
        <v>0</v>
      </c>
      <c r="AF2652" s="19">
        <f>Hourly!AJ2652/Input!$B$107*Input!$J$41*Input!$B$76*Input!$B$81</f>
        <v>2369.7325998931065</v>
      </c>
      <c r="AG2652" s="19">
        <f>Hourly!AK2652/Input!$B$107*Input!$J$42*Input!$B$76*Input!$B$82</f>
        <v>0</v>
      </c>
      <c r="AH2652" s="19">
        <f>Hourly!AL2652/Input!$B$107*Input!$J$43*Input!$B$76*Input!$B$83</f>
        <v>935.83814900855987</v>
      </c>
      <c r="AI2652" s="19">
        <f>Hourly!AM2652/Input!$B$107*Input!$J$44*Input!$B$76*Input!$B$84</f>
        <v>0</v>
      </c>
      <c r="AJ2652" s="19">
        <f>Hourly!AN2652/Input!$B$107*Input!$J$45*Input!$B$76*Input!$B$85</f>
        <v>421.57095958059409</v>
      </c>
      <c r="AK2652" s="19">
        <f>Hourly!AO2652/Input!$B$107*Input!$J$46*Input!$B$76*Input!$B$86</f>
        <v>0</v>
      </c>
      <c r="AL2652" s="19">
        <f>Hourly!AP2652/Input!$B$107*Input!$J$47*Input!$B$76*Input!$B$87</f>
        <v>205.88459131730193</v>
      </c>
      <c r="AM2652" s="164">
        <f>Hourly!AQ2652/Input!$B$107*Input!$J$48*Input!$B$77*Input!$B$89</f>
        <v>737.91892655367235</v>
      </c>
      <c r="AN2652" s="165">
        <f t="shared" si="659"/>
        <v>4670.9452263532348</v>
      </c>
      <c r="AO2652" s="116">
        <f>Input!B$55*Input!$B$18*Input!B$112*Hourly!AR2652</f>
        <v>2398.5</v>
      </c>
      <c r="AP2652">
        <f>Input!B$113*Input!B$114*Input!B$90*Input!B$56*Hourly!AS2652</f>
        <v>11070</v>
      </c>
      <c r="AQ2652">
        <f>Input!B$90*Input!B$57*Hourly!AS2652</f>
        <v>11070</v>
      </c>
      <c r="AR2652" s="19">
        <f>0.5*Input!$B$63*Hourly!AU2652</f>
        <v>61.5</v>
      </c>
      <c r="AS2652" s="165">
        <f t="shared" si="664"/>
        <v>24569.25</v>
      </c>
      <c r="AT2652" s="159">
        <f>AY2651+(Input!$B$66*1000*(Hourly!AX2652&gt;0)+AD2652+AN2652+AS2652+T2652*(Hourly!J2652-AY2651)+Q2652*(Hourly!G2652-AY2651))/(Q2652+T2652)*(1-EXP(-(Q2652+T2652)/(Input!$B$103*1000000)*3600))</f>
        <v>24.027205103819469</v>
      </c>
      <c r="AU2652" s="24">
        <f>AY2651+(AD2652+AN2652+AS2652+T2652*(Hourly!J2652-AY2651)+Q2652*(Hourly!G2652-AY2651))/(Q2652+T2652)*(1-EXP(-(Q2652+T2652)/(Input!$B$103*1000000)*3600))</f>
        <v>21.330257351689347</v>
      </c>
      <c r="AV2652" s="24">
        <f>AY2651+(-Input!$B$67*1000*(Hourly!AX2652&gt;0)+AD2652+AN2652+AS2652+T2652*(Hourly!J2652-AY2651)+R2652*(Hourly!G2652-AY2651))/(R2652+T2652)*(1-EXP(-(R2652+T2652)/(Input!$B$103*1000000)*3600))</f>
        <v>18.228600533948285</v>
      </c>
      <c r="AW2652" s="160">
        <f>AY2651+(AD2652+AN2652+AS2652+T2652*(Hourly!J2652-AY2651)+R2652*(Hourly!G2652-AY2651))/(R2652+T2652)*(1-EXP(-(R2652+T2652)/(Input!$B$103*1000000)*3600))</f>
        <v>20.885441148110541</v>
      </c>
      <c r="AX2652" s="24"/>
      <c r="AY2652" s="167">
        <f t="shared" si="665"/>
        <v>21.330257351689347</v>
      </c>
      <c r="BA2652" s="159">
        <f>IF(BI2652,Input!$B$66*1000*(Hourly!AX2652&gt;0),IF(BJ2652,-(AD2652+AN2652+AS2652+T2652*(Hourly!J2652-AY2651)+Q2652*(Hourly!G2652-AY2651))+(Q2652+T2652)*(BE2652-AY2651)/(1-EXP(-(Q2652+T2652)/(Input!$B$103*1000000)*3600))))/1000</f>
        <v>0</v>
      </c>
      <c r="BB2652" s="24">
        <f>IF(BO2652,-Input!$B$67*1000*(Hourly!AX2652&gt;0),IF(BN2652,-(AD2652+AN2652+AS2652+T2652*(Hourly!J2652-AY2651)+R2652*(Hourly!G2652-AY2651))+(R2652+T2652)*(BF2652-AY2651)/(1-EXP(-(R2652+T2652)/(Input!$B$103*1000000)*3600))))/1000</f>
        <v>0</v>
      </c>
      <c r="BC2652" s="160">
        <f t="shared" si="666"/>
        <v>0</v>
      </c>
      <c r="BD2652" s="24"/>
      <c r="BE2652" s="116">
        <f>IF(Hourly!AT2652=1,Input!$B$4,IF(Hourly!AT2652=0.5,Input!$F$4,0))</f>
        <v>20</v>
      </c>
      <c r="BF2652">
        <f>IF(Hourly!AT2652=1,Input!$B$5,IF(Hourly!AT2652=0.5,Input!$F$5,0))</f>
        <v>24</v>
      </c>
      <c r="BG2652" s="9">
        <f>Input!$B$35+0.0000000001</f>
        <v>23.900000000099997</v>
      </c>
      <c r="BI2652" s="116">
        <f t="shared" si="667"/>
        <v>0</v>
      </c>
      <c r="BJ2652">
        <f t="shared" si="668"/>
        <v>0</v>
      </c>
      <c r="BK2652">
        <f t="shared" si="669"/>
        <v>1</v>
      </c>
      <c r="BL2652">
        <f t="shared" si="670"/>
        <v>0</v>
      </c>
      <c r="BM2652">
        <f t="shared" si="671"/>
        <v>0</v>
      </c>
      <c r="BN2652">
        <f t="shared" si="672"/>
        <v>0</v>
      </c>
      <c r="BO2652" s="9">
        <f t="shared" si="673"/>
        <v>0</v>
      </c>
      <c r="BR2652" s="116">
        <f t="shared" si="660"/>
        <v>6113</v>
      </c>
      <c r="BS2652" s="39">
        <v>0</v>
      </c>
      <c r="BT2652" s="168">
        <v>0</v>
      </c>
      <c r="BV2652" s="116">
        <f>IF(Hourly!$AR2652&gt;0,AY2652,"")</f>
        <v>21.330257351689347</v>
      </c>
      <c r="BW2652">
        <f>IF(AND(BV2652&gt;(20.8+0.33*Hourly!$I2652),(BV2652&gt;24),(BV2652&lt;&gt;"")),1,0)</f>
        <v>0</v>
      </c>
      <c r="BX2652">
        <f>IF(AND(BV2652&gt;(21.8+0.33*Hourly!$I2652),(BV2652&gt;24),(BV2652&lt;&gt;"")),1,0)</f>
        <v>0</v>
      </c>
      <c r="BY2652" s="9">
        <f>IF(AND(BV2652&gt;(22.8+0.33*Hourly!$I2652),(BV2652&gt;24),(BV2652&lt;&gt;"")),1,0)</f>
        <v>0</v>
      </c>
    </row>
    <row r="2653" spans="5:77" x14ac:dyDescent="0.35">
      <c r="E2653">
        <f>Hourly!A2653</f>
        <v>2002</v>
      </c>
      <c r="F2653">
        <f>Hourly!B2653</f>
        <v>4</v>
      </c>
      <c r="G2653">
        <f>Hourly!C2653</f>
        <v>21</v>
      </c>
      <c r="H2653">
        <f>Hourly!D2653</f>
        <v>9</v>
      </c>
      <c r="I2653" s="163">
        <v>2649</v>
      </c>
      <c r="J2653" s="19">
        <f>Input!B$22*Input!B$79</f>
        <v>1411.3439999999998</v>
      </c>
      <c r="K2653" s="19">
        <f>Input!B$76*Input!B$88</f>
        <v>656.99775609756091</v>
      </c>
      <c r="L2653" s="19">
        <f>Input!B$77*Input!B$89</f>
        <v>130.99152542372883</v>
      </c>
      <c r="M2653" s="164">
        <f t="shared" si="661"/>
        <v>2199.3332815212898</v>
      </c>
      <c r="N2653" s="165">
        <f>(Input!B$109*Input!B$102)/3600*Input!B$108</f>
        <v>740.21399999999983</v>
      </c>
      <c r="O2653" s="165">
        <f>(1-Input!B$61)*(Input!B$109*Input!B$33)/3600*Input!B$108*Hourly!AU2653</f>
        <v>444.12839999999994</v>
      </c>
      <c r="P2653" s="19">
        <f>IF(AND(AY2652&gt;Hourly!G2653),(Input!B$109*(Input!B$33*Hourly!AU2653+Input!B$36))/3600*Input!B$108,(1-Input!B$61)*(Input!B$109*Input!B$33)/3600*Input!B$108*Hourly!AU2653)</f>
        <v>11547.338400000001</v>
      </c>
      <c r="Q2653" s="19">
        <f t="shared" si="658"/>
        <v>3383.6756815212898</v>
      </c>
      <c r="R2653" s="19">
        <f t="shared" si="662"/>
        <v>14486.885681521289</v>
      </c>
      <c r="S2653" s="165"/>
      <c r="T2653" s="165">
        <f>Input!B$78*Input!B$91</f>
        <v>189.625</v>
      </c>
      <c r="U2653" s="19">
        <f>IF(AND($AY2652&gt;Input!$B$52,Hourly!AI2653&gt;Input!$B$51),Input!$B$93*Input!$F$40*Input!$J$8/100*Hourly!AI2653,Input!$B$93*Input!$B$40*Input!$J$8/100*Hourly!AI2653)</f>
        <v>0</v>
      </c>
      <c r="V2653" s="19">
        <f>IF(AND($AY2652&gt;Input!$B$52,Hourly!AJ2653&gt;Input!$B$51),Input!$B$94*Input!$F$41*Input!$J$9/100*Hourly!AJ2653,Input!$B$94*Input!$B$41*Input!$J$9/100*Hourly!AJ2653)</f>
        <v>28300.799152817799</v>
      </c>
      <c r="W2653" s="19">
        <f>IF(AND($AY2652&gt;Input!$B$52,Hourly!AK2653&gt;Input!$B$51),Input!$B$95*Input!$F$42*Input!$J$10/100*Hourly!AK2653,Input!$B$95*Input!$B$42*Input!$J$10/100*Hourly!AK2653)</f>
        <v>0</v>
      </c>
      <c r="X2653" s="19">
        <f>IF(AND($AY2652&gt;Input!$B$52,Hourly!AL2653&gt;Input!$B$51),Input!$B$96*Input!$F$43*Input!$J$11/100*Hourly!AL2653,Input!$B$96*Input!$B$43*Input!$J$11/100*Hourly!AL2653)</f>
        <v>20159.353942027778</v>
      </c>
      <c r="Y2653" s="19">
        <f>IF(AND($AY2652&gt;Input!$B$52,Hourly!AM2653&gt;Input!$B$51),Input!$B$97*Input!$F$44*Input!$J$12/100*Hourly!AM2653,Input!$B$97*Input!$B$44*Input!$J$12/100*Hourly!AM2653)</f>
        <v>0</v>
      </c>
      <c r="Z2653" s="19">
        <f>IF(AND($AY2652&gt;Input!$B$52,Hourly!AN2653&gt;Input!$B$51),Input!$B$98*Input!$F$45*Input!$J$13/100*Hourly!AN2653,Input!$B$98*Input!$B$45*Input!$J$13/100*Hourly!AN2653)</f>
        <v>13015.256829798736</v>
      </c>
      <c r="AA2653" s="19">
        <f>IF(AND($AY2652&gt;Input!$B$52,Hourly!AO2653&gt;Input!$B$51),Input!$B$99*Input!$F$46*Input!$J$14/100*Hourly!AO2653,Input!$B$99*Input!$B$46*Input!$J$14/100*Hourly!AO2653)</f>
        <v>0</v>
      </c>
      <c r="AB2653" s="19">
        <f>IF(AND($AY2652&gt;Input!$B$52,Hourly!AP2653&gt;Input!$B$51),Input!$B$100*Input!$F$47*Input!$J$15/100*Hourly!AP2653,Input!$B$100*Input!$B$47*Input!$J$15/100*Hourly!AP2653)</f>
        <v>5565.7348285323524</v>
      </c>
      <c r="AC2653" s="19">
        <f>IF(AND($AY2652&gt;Input!$B$52,Hourly!AQ2653&gt;Input!$B$51),Input!$B$101*Input!$F$48*Input!$J$16/100*Hourly!AQ2653,Input!$B$101*Input!$B$48*Input!$J$16/100*Hourly!AQ2653)</f>
        <v>0</v>
      </c>
      <c r="AD2653" s="165">
        <f t="shared" si="663"/>
        <v>67041.144753176661</v>
      </c>
      <c r="AE2653" s="19">
        <f>Hourly!AI2653/Input!$B$107*Input!$J$40*Input!$B$76*Input!$B$80</f>
        <v>0</v>
      </c>
      <c r="AF2653" s="19">
        <f>Hourly!AJ2653/Input!$B$107*Input!$J$41*Input!$B$76*Input!$B$81</f>
        <v>2093.0710604997585</v>
      </c>
      <c r="AG2653" s="19">
        <f>Hourly!AK2653/Input!$B$107*Input!$J$42*Input!$B$76*Input!$B$82</f>
        <v>0</v>
      </c>
      <c r="AH2653" s="19">
        <f>Hourly!AL2653/Input!$B$107*Input!$J$43*Input!$B$76*Input!$B$83</f>
        <v>1119.6019613293072</v>
      </c>
      <c r="AI2653" s="19">
        <f>Hourly!AM2653/Input!$B$107*Input!$J$44*Input!$B$76*Input!$B$84</f>
        <v>0</v>
      </c>
      <c r="AJ2653" s="19">
        <f>Hourly!AN2653/Input!$B$107*Input!$J$45*Input!$B$76*Input!$B$85</f>
        <v>632.9310382452561</v>
      </c>
      <c r="AK2653" s="19">
        <f>Hourly!AO2653/Input!$B$107*Input!$J$46*Input!$B$76*Input!$B$86</f>
        <v>0</v>
      </c>
      <c r="AL2653" s="19">
        <f>Hourly!AP2653/Input!$B$107*Input!$J$47*Input!$B$76*Input!$B$87</f>
        <v>309.10750652939106</v>
      </c>
      <c r="AM2653" s="164">
        <f>Hourly!AQ2653/Input!$B$107*Input!$J$48*Input!$B$77*Input!$B$89</f>
        <v>1126.527118644068</v>
      </c>
      <c r="AN2653" s="165">
        <f t="shared" si="659"/>
        <v>5281.2386852477803</v>
      </c>
      <c r="AO2653" s="116">
        <f>Input!B$55*Input!$B$18*Input!B$112*Hourly!AR2653</f>
        <v>2398.5</v>
      </c>
      <c r="AP2653">
        <f>Input!B$113*Input!B$114*Input!B$90*Input!B$56*Hourly!AS2653</f>
        <v>11070</v>
      </c>
      <c r="AQ2653">
        <f>Input!B$90*Input!B$57*Hourly!AS2653</f>
        <v>11070</v>
      </c>
      <c r="AR2653" s="19">
        <f>0.5*Input!$B$63*Hourly!AU2653</f>
        <v>61.5</v>
      </c>
      <c r="AS2653" s="165">
        <f t="shared" si="664"/>
        <v>24569.25</v>
      </c>
      <c r="AT2653" s="159">
        <f>AY2652+(Input!$B$66*1000*(Hourly!AX2653&gt;0)+AD2653+AN2653+AS2653+T2653*(Hourly!J2653-AY2652)+Q2653*(Hourly!G2653-AY2652))/(Q2653+T2653)*(1-EXP(-(Q2653+T2653)/(Input!$B$103*1000000)*3600))</f>
        <v>24.171845914756524</v>
      </c>
      <c r="AU2653" s="24">
        <f>AY2652+(AD2653+AN2653+AS2653+T2653*(Hourly!J2653-AY2652)+Q2653*(Hourly!G2653-AY2652))/(Q2653+T2653)*(1-EXP(-(Q2653+T2653)/(Input!$B$103*1000000)*3600))</f>
        <v>21.474898162626406</v>
      </c>
      <c r="AV2653" s="24">
        <f>AY2652+(-Input!$B$67*1000*(Hourly!AX2653&gt;0)+AD2653+AN2653+AS2653+T2653*(Hourly!J2653-AY2652)+R2653*(Hourly!G2653-AY2652))/(R2653+T2653)*(1-EXP(-(R2653+T2653)/(Input!$B$103*1000000)*3600))</f>
        <v>18.449220680029843</v>
      </c>
      <c r="AW2653" s="160">
        <f>AY2652+(AD2653+AN2653+AS2653+T2653*(Hourly!J2653-AY2652)+R2653*(Hourly!G2653-AY2652))/(R2653+T2653)*(1-EXP(-(R2653+T2653)/(Input!$B$103*1000000)*3600))</f>
        <v>21.106061294192099</v>
      </c>
      <c r="AX2653" s="24"/>
      <c r="AY2653" s="167">
        <f t="shared" si="665"/>
        <v>21.474898162626406</v>
      </c>
      <c r="BA2653" s="159">
        <f>IF(BI2653,Input!$B$66*1000*(Hourly!AX2653&gt;0),IF(BJ2653,-(AD2653+AN2653+AS2653+T2653*(Hourly!J2653-AY2652)+Q2653*(Hourly!G2653-AY2652))+(Q2653+T2653)*(BE2653-AY2652)/(1-EXP(-(Q2653+T2653)/(Input!$B$103*1000000)*3600))))/1000</f>
        <v>0</v>
      </c>
      <c r="BB2653" s="24">
        <f>IF(BO2653,-Input!$B$67*1000*(Hourly!AX2653&gt;0),IF(BN2653,-(AD2653+AN2653+AS2653+T2653*(Hourly!J2653-AY2652)+R2653*(Hourly!G2653-AY2652))+(R2653+T2653)*(BF2653-AY2652)/(1-EXP(-(R2653+T2653)/(Input!$B$103*1000000)*3600))))/1000</f>
        <v>0</v>
      </c>
      <c r="BC2653" s="160">
        <f t="shared" si="666"/>
        <v>0</v>
      </c>
      <c r="BD2653" s="24"/>
      <c r="BE2653" s="116">
        <f>IF(Hourly!AT2653=1,Input!$B$4,IF(Hourly!AT2653=0.5,Input!$F$4,0))</f>
        <v>20</v>
      </c>
      <c r="BF2653">
        <f>IF(Hourly!AT2653=1,Input!$B$5,IF(Hourly!AT2653=0.5,Input!$F$5,0))</f>
        <v>24</v>
      </c>
      <c r="BG2653" s="9">
        <f>Input!$B$35+0.0000000001</f>
        <v>23.900000000099997</v>
      </c>
      <c r="BI2653" s="116">
        <f t="shared" si="667"/>
        <v>0</v>
      </c>
      <c r="BJ2653">
        <f t="shared" si="668"/>
        <v>0</v>
      </c>
      <c r="BK2653">
        <f t="shared" si="669"/>
        <v>1</v>
      </c>
      <c r="BL2653">
        <f t="shared" si="670"/>
        <v>0</v>
      </c>
      <c r="BM2653">
        <f t="shared" si="671"/>
        <v>0</v>
      </c>
      <c r="BN2653">
        <f t="shared" si="672"/>
        <v>0</v>
      </c>
      <c r="BO2653" s="9">
        <f t="shared" si="673"/>
        <v>0</v>
      </c>
      <c r="BR2653" s="116">
        <f t="shared" si="660"/>
        <v>6112</v>
      </c>
      <c r="BS2653" s="39">
        <v>0</v>
      </c>
      <c r="BT2653" s="168">
        <v>0</v>
      </c>
      <c r="BV2653" s="116">
        <f>IF(Hourly!$AR2653&gt;0,AY2653,"")</f>
        <v>21.474898162626406</v>
      </c>
      <c r="BW2653">
        <f>IF(AND(BV2653&gt;(20.8+0.33*Hourly!$I2653),(BV2653&gt;24),(BV2653&lt;&gt;"")),1,0)</f>
        <v>0</v>
      </c>
      <c r="BX2653">
        <f>IF(AND(BV2653&gt;(21.8+0.33*Hourly!$I2653),(BV2653&gt;24),(BV2653&lt;&gt;"")),1,0)</f>
        <v>0</v>
      </c>
      <c r="BY2653" s="9">
        <f>IF(AND(BV2653&gt;(22.8+0.33*Hourly!$I2653),(BV2653&gt;24),(BV2653&lt;&gt;"")),1,0)</f>
        <v>0</v>
      </c>
    </row>
    <row r="2654" spans="5:77" x14ac:dyDescent="0.35">
      <c r="E2654">
        <f>Hourly!A2654</f>
        <v>2002</v>
      </c>
      <c r="F2654">
        <f>Hourly!B2654</f>
        <v>4</v>
      </c>
      <c r="G2654">
        <f>Hourly!C2654</f>
        <v>21</v>
      </c>
      <c r="H2654">
        <f>Hourly!D2654</f>
        <v>10</v>
      </c>
      <c r="I2654" s="163">
        <v>2650</v>
      </c>
      <c r="J2654" s="19">
        <f>Input!B$22*Input!B$79</f>
        <v>1411.3439999999998</v>
      </c>
      <c r="K2654" s="19">
        <f>Input!B$76*Input!B$88</f>
        <v>656.99775609756091</v>
      </c>
      <c r="L2654" s="19">
        <f>Input!B$77*Input!B$89</f>
        <v>130.99152542372883</v>
      </c>
      <c r="M2654" s="164">
        <f t="shared" si="661"/>
        <v>2199.3332815212898</v>
      </c>
      <c r="N2654" s="165">
        <f>(Input!B$109*Input!B$102)/3600*Input!B$108</f>
        <v>740.21399999999983</v>
      </c>
      <c r="O2654" s="165">
        <f>(1-Input!B$61)*(Input!B$109*Input!B$33)/3600*Input!B$108*Hourly!AU2654</f>
        <v>444.12839999999994</v>
      </c>
      <c r="P2654" s="19">
        <f>IF(AND(AY2653&gt;Hourly!G2654),(Input!B$109*(Input!B$33*Hourly!AU2654+Input!B$36))/3600*Input!B$108,(1-Input!B$61)*(Input!B$109*Input!B$33)/3600*Input!B$108*Hourly!AU2654)</f>
        <v>11547.338400000001</v>
      </c>
      <c r="Q2654" s="19">
        <f t="shared" si="658"/>
        <v>3383.6756815212898</v>
      </c>
      <c r="R2654" s="19">
        <f t="shared" si="662"/>
        <v>14486.885681521289</v>
      </c>
      <c r="S2654" s="165"/>
      <c r="T2654" s="165">
        <f>Input!B$78*Input!B$91</f>
        <v>189.625</v>
      </c>
      <c r="U2654" s="19">
        <f>IF(AND($AY2653&gt;Input!$B$52,Hourly!AI2654&gt;Input!$B$51),Input!$B$93*Input!$F$40*Input!$J$8/100*Hourly!AI2654,Input!$B$93*Input!$B$40*Input!$J$8/100*Hourly!AI2654)</f>
        <v>0</v>
      </c>
      <c r="V2654" s="19">
        <f>IF(AND($AY2653&gt;Input!$B$52,Hourly!AJ2654&gt;Input!$B$51),Input!$B$94*Input!$F$41*Input!$J$9/100*Hourly!AJ2654,Input!$B$94*Input!$B$41*Input!$J$9/100*Hourly!AJ2654)</f>
        <v>39698.689062717771</v>
      </c>
      <c r="W2654" s="19">
        <f>IF(AND($AY2653&gt;Input!$B$52,Hourly!AK2654&gt;Input!$B$51),Input!$B$95*Input!$F$42*Input!$J$10/100*Hourly!AK2654,Input!$B$95*Input!$B$42*Input!$J$10/100*Hourly!AK2654)</f>
        <v>0</v>
      </c>
      <c r="X2654" s="19">
        <f>IF(AND($AY2653&gt;Input!$B$52,Hourly!AL2654&gt;Input!$B$51),Input!$B$96*Input!$F$43*Input!$J$11/100*Hourly!AL2654,Input!$B$96*Input!$B$43*Input!$J$11/100*Hourly!AL2654)</f>
        <v>45403.436101847066</v>
      </c>
      <c r="Y2654" s="19">
        <f>IF(AND($AY2653&gt;Input!$B$52,Hourly!AM2654&gt;Input!$B$51),Input!$B$97*Input!$F$44*Input!$J$12/100*Hourly!AM2654,Input!$B$97*Input!$B$44*Input!$J$12/100*Hourly!AM2654)</f>
        <v>0</v>
      </c>
      <c r="Z2654" s="19">
        <f>IF(AND($AY2653&gt;Input!$B$52,Hourly!AN2654&gt;Input!$B$51),Input!$B$98*Input!$F$45*Input!$J$13/100*Hourly!AN2654,Input!$B$98*Input!$B$45*Input!$J$13/100*Hourly!AN2654)</f>
        <v>14203.371264253976</v>
      </c>
      <c r="AA2654" s="19">
        <f>IF(AND($AY2653&gt;Input!$B$52,Hourly!AO2654&gt;Input!$B$51),Input!$B$99*Input!$F$46*Input!$J$14/100*Hourly!AO2654,Input!$B$99*Input!$B$46*Input!$J$14/100*Hourly!AO2654)</f>
        <v>0</v>
      </c>
      <c r="AB2654" s="19">
        <f>IF(AND($AY2653&gt;Input!$B$52,Hourly!AP2654&gt;Input!$B$51),Input!$B$100*Input!$F$47*Input!$J$15/100*Hourly!AP2654,Input!$B$100*Input!$B$47*Input!$J$15/100*Hourly!AP2654)</f>
        <v>6073.8100801086066</v>
      </c>
      <c r="AC2654" s="19">
        <f>IF(AND($AY2653&gt;Input!$B$52,Hourly!AQ2654&gt;Input!$B$51),Input!$B$101*Input!$F$48*Input!$J$16/100*Hourly!AQ2654,Input!$B$101*Input!$B$48*Input!$J$16/100*Hourly!AQ2654)</f>
        <v>0</v>
      </c>
      <c r="AD2654" s="165">
        <f t="shared" si="663"/>
        <v>105379.30650892743</v>
      </c>
      <c r="AE2654" s="19">
        <f>Hourly!AI2654/Input!$B$107*Input!$J$40*Input!$B$76*Input!$B$80</f>
        <v>0</v>
      </c>
      <c r="AF2654" s="19">
        <f>Hourly!AJ2654/Input!$B$107*Input!$J$41*Input!$B$76*Input!$B$81</f>
        <v>2936.0364266844272</v>
      </c>
      <c r="AG2654" s="19">
        <f>Hourly!AK2654/Input!$B$107*Input!$J$42*Input!$B$76*Input!$B$82</f>
        <v>0</v>
      </c>
      <c r="AH2654" s="19">
        <f>Hourly!AL2654/Input!$B$107*Input!$J$43*Input!$B$76*Input!$B$83</f>
        <v>2521.5974805988558</v>
      </c>
      <c r="AI2654" s="19">
        <f>Hourly!AM2654/Input!$B$107*Input!$J$44*Input!$B$76*Input!$B$84</f>
        <v>0</v>
      </c>
      <c r="AJ2654" s="19">
        <f>Hourly!AN2654/Input!$B$107*Input!$J$45*Input!$B$76*Input!$B$85</f>
        <v>690.70896090846645</v>
      </c>
      <c r="AK2654" s="19">
        <f>Hourly!AO2654/Input!$B$107*Input!$J$46*Input!$B$76*Input!$B$86</f>
        <v>0</v>
      </c>
      <c r="AL2654" s="19">
        <f>Hourly!AP2654/Input!$B$107*Input!$J$47*Input!$B$76*Input!$B$87</f>
        <v>337.32478223194948</v>
      </c>
      <c r="AM2654" s="164">
        <f>Hourly!AQ2654/Input!$B$107*Input!$J$48*Input!$B$77*Input!$B$89</f>
        <v>2196.291242937853</v>
      </c>
      <c r="AN2654" s="165">
        <f t="shared" si="659"/>
        <v>8681.9588933615523</v>
      </c>
      <c r="AO2654" s="116">
        <f>Input!B$55*Input!$B$18*Input!B$112*Hourly!AR2654</f>
        <v>2398.5</v>
      </c>
      <c r="AP2654">
        <f>Input!B$113*Input!B$114*Input!B$90*Input!B$56*Hourly!AS2654</f>
        <v>11070</v>
      </c>
      <c r="AQ2654">
        <f>Input!B$90*Input!B$57*Hourly!AS2654</f>
        <v>11070</v>
      </c>
      <c r="AR2654" s="19">
        <f>0.5*Input!$B$63*Hourly!AU2654</f>
        <v>61.5</v>
      </c>
      <c r="AS2654" s="165">
        <f t="shared" si="664"/>
        <v>24569.25</v>
      </c>
      <c r="AT2654" s="159">
        <f>AY2653+(Input!$B$66*1000*(Hourly!AX2654&gt;0)+AD2654+AN2654+AS2654+T2654*(Hourly!J2654-AY2653)+Q2654*(Hourly!G2654-AY2653))/(Q2654+T2654)*(1-EXP(-(Q2654+T2654)/(Input!$B$103*1000000)*3600))</f>
        <v>24.457774873856046</v>
      </c>
      <c r="AU2654" s="24">
        <f>AY2653+(AD2654+AN2654+AS2654+T2654*(Hourly!J2654-AY2653)+Q2654*(Hourly!G2654-AY2653))/(Q2654+T2654)*(1-EXP(-(Q2654+T2654)/(Input!$B$103*1000000)*3600))</f>
        <v>21.760827121725924</v>
      </c>
      <c r="AV2654" s="24">
        <f>AY2653+(-Input!$B$67*1000*(Hourly!AX2654&gt;0)+AD2654+AN2654+AS2654+T2654*(Hourly!J2654-AY2653)+R2654*(Hourly!G2654-AY2653))/(R2654+T2654)*(1-EXP(-(R2654+T2654)/(Input!$B$103*1000000)*3600))</f>
        <v>18.826129889601035</v>
      </c>
      <c r="AW2654" s="160">
        <f>AY2653+(AD2654+AN2654+AS2654+T2654*(Hourly!J2654-AY2653)+R2654*(Hourly!G2654-AY2653))/(R2654+T2654)*(1-EXP(-(R2654+T2654)/(Input!$B$103*1000000)*3600))</f>
        <v>21.482970503763291</v>
      </c>
      <c r="AX2654" s="24"/>
      <c r="AY2654" s="167">
        <f t="shared" si="665"/>
        <v>21.760827121725924</v>
      </c>
      <c r="BA2654" s="159">
        <f>IF(BI2654,Input!$B$66*1000*(Hourly!AX2654&gt;0),IF(BJ2654,-(AD2654+AN2654+AS2654+T2654*(Hourly!J2654-AY2653)+Q2654*(Hourly!G2654-AY2653))+(Q2654+T2654)*(BE2654-AY2653)/(1-EXP(-(Q2654+T2654)/(Input!$B$103*1000000)*3600))))/1000</f>
        <v>0</v>
      </c>
      <c r="BB2654" s="24">
        <f>IF(BO2654,-Input!$B$67*1000*(Hourly!AX2654&gt;0),IF(BN2654,-(AD2654+AN2654+AS2654+T2654*(Hourly!J2654-AY2653)+R2654*(Hourly!G2654-AY2653))+(R2654+T2654)*(BF2654-AY2653)/(1-EXP(-(R2654+T2654)/(Input!$B$103*1000000)*3600))))/1000</f>
        <v>0</v>
      </c>
      <c r="BC2654" s="160">
        <f t="shared" si="666"/>
        <v>0</v>
      </c>
      <c r="BD2654" s="24"/>
      <c r="BE2654" s="116">
        <f>IF(Hourly!AT2654=1,Input!$B$4,IF(Hourly!AT2654=0.5,Input!$F$4,0))</f>
        <v>20</v>
      </c>
      <c r="BF2654">
        <f>IF(Hourly!AT2654=1,Input!$B$5,IF(Hourly!AT2654=0.5,Input!$F$5,0))</f>
        <v>24</v>
      </c>
      <c r="BG2654" s="9">
        <f>Input!$B$35+0.0000000001</f>
        <v>23.900000000099997</v>
      </c>
      <c r="BI2654" s="116">
        <f t="shared" si="667"/>
        <v>0</v>
      </c>
      <c r="BJ2654">
        <f t="shared" si="668"/>
        <v>0</v>
      </c>
      <c r="BK2654">
        <f t="shared" si="669"/>
        <v>1</v>
      </c>
      <c r="BL2654">
        <f t="shared" si="670"/>
        <v>0</v>
      </c>
      <c r="BM2654">
        <f t="shared" si="671"/>
        <v>0</v>
      </c>
      <c r="BN2654">
        <f t="shared" si="672"/>
        <v>0</v>
      </c>
      <c r="BO2654" s="9">
        <f t="shared" si="673"/>
        <v>0</v>
      </c>
      <c r="BR2654" s="116">
        <f t="shared" si="660"/>
        <v>6111</v>
      </c>
      <c r="BS2654" s="39">
        <v>0</v>
      </c>
      <c r="BT2654" s="168">
        <v>0</v>
      </c>
      <c r="BV2654" s="116">
        <f>IF(Hourly!$AR2654&gt;0,AY2654,"")</f>
        <v>21.760827121725924</v>
      </c>
      <c r="BW2654">
        <f>IF(AND(BV2654&gt;(20.8+0.33*Hourly!$I2654),(BV2654&gt;24),(BV2654&lt;&gt;"")),1,0)</f>
        <v>0</v>
      </c>
      <c r="BX2654">
        <f>IF(AND(BV2654&gt;(21.8+0.33*Hourly!$I2654),(BV2654&gt;24),(BV2654&lt;&gt;"")),1,0)</f>
        <v>0</v>
      </c>
      <c r="BY2654" s="9">
        <f>IF(AND(BV2654&gt;(22.8+0.33*Hourly!$I2654),(BV2654&gt;24),(BV2654&lt;&gt;"")),1,0)</f>
        <v>0</v>
      </c>
    </row>
    <row r="2655" spans="5:77" x14ac:dyDescent="0.35">
      <c r="E2655">
        <f>Hourly!A2655</f>
        <v>2002</v>
      </c>
      <c r="F2655">
        <f>Hourly!B2655</f>
        <v>4</v>
      </c>
      <c r="G2655">
        <f>Hourly!C2655</f>
        <v>21</v>
      </c>
      <c r="H2655">
        <f>Hourly!D2655</f>
        <v>11</v>
      </c>
      <c r="I2655" s="163">
        <v>2651</v>
      </c>
      <c r="J2655" s="19">
        <f>Input!B$22*Input!B$79</f>
        <v>1411.3439999999998</v>
      </c>
      <c r="K2655" s="19">
        <f>Input!B$76*Input!B$88</f>
        <v>656.99775609756091</v>
      </c>
      <c r="L2655" s="19">
        <f>Input!B$77*Input!B$89</f>
        <v>130.99152542372883</v>
      </c>
      <c r="M2655" s="164">
        <f t="shared" si="661"/>
        <v>2199.3332815212898</v>
      </c>
      <c r="N2655" s="165">
        <f>(Input!B$109*Input!B$102)/3600*Input!B$108</f>
        <v>740.21399999999983</v>
      </c>
      <c r="O2655" s="165">
        <f>(1-Input!B$61)*(Input!B$109*Input!B$33)/3600*Input!B$108*Hourly!AU2655</f>
        <v>444.12839999999994</v>
      </c>
      <c r="P2655" s="19">
        <f>IF(AND(AY2654&gt;Hourly!G2655),(Input!B$109*(Input!B$33*Hourly!AU2655+Input!B$36))/3600*Input!B$108,(1-Input!B$61)*(Input!B$109*Input!B$33)/3600*Input!B$108*Hourly!AU2655)</f>
        <v>11547.338400000001</v>
      </c>
      <c r="Q2655" s="19">
        <f t="shared" si="658"/>
        <v>3383.6756815212898</v>
      </c>
      <c r="R2655" s="19">
        <f t="shared" si="662"/>
        <v>14486.885681521289</v>
      </c>
      <c r="S2655" s="165"/>
      <c r="T2655" s="165">
        <f>Input!B$78*Input!B$91</f>
        <v>189.625</v>
      </c>
      <c r="U2655" s="19">
        <f>IF(AND($AY2654&gt;Input!$B$52,Hourly!AI2655&gt;Input!$B$51),Input!$B$93*Input!$F$40*Input!$J$8/100*Hourly!AI2655,Input!$B$93*Input!$B$40*Input!$J$8/100*Hourly!AI2655)</f>
        <v>0</v>
      </c>
      <c r="V2655" s="19">
        <f>IF(AND($AY2654&gt;Input!$B$52,Hourly!AJ2655&gt;Input!$B$51),Input!$B$94*Input!$F$41*Input!$J$9/100*Hourly!AJ2655,Input!$B$94*Input!$B$41*Input!$J$9/100*Hourly!AJ2655)</f>
        <v>22691.001616791113</v>
      </c>
      <c r="W2655" s="19">
        <f>IF(AND($AY2654&gt;Input!$B$52,Hourly!AK2655&gt;Input!$B$51),Input!$B$95*Input!$F$42*Input!$J$10/100*Hourly!AK2655,Input!$B$95*Input!$B$42*Input!$J$10/100*Hourly!AK2655)</f>
        <v>0</v>
      </c>
      <c r="X2655" s="19">
        <f>IF(AND($AY2654&gt;Input!$B$52,Hourly!AL2655&gt;Input!$B$51),Input!$B$96*Input!$F$43*Input!$J$11/100*Hourly!AL2655,Input!$B$96*Input!$B$43*Input!$J$11/100*Hourly!AL2655)</f>
        <v>51082.921678695289</v>
      </c>
      <c r="Y2655" s="19">
        <f>IF(AND($AY2654&gt;Input!$B$52,Hourly!AM2655&gt;Input!$B$51),Input!$B$97*Input!$F$44*Input!$J$12/100*Hourly!AM2655,Input!$B$97*Input!$B$44*Input!$J$12/100*Hourly!AM2655)</f>
        <v>0</v>
      </c>
      <c r="Z2655" s="19">
        <f>IF(AND($AY2654&gt;Input!$B$52,Hourly!AN2655&gt;Input!$B$51),Input!$B$98*Input!$F$45*Input!$J$13/100*Hourly!AN2655,Input!$B$98*Input!$B$45*Input!$J$13/100*Hourly!AN2655)</f>
        <v>16040.386325584068</v>
      </c>
      <c r="AA2655" s="19">
        <f>IF(AND($AY2654&gt;Input!$B$52,Hourly!AO2655&gt;Input!$B$51),Input!$B$99*Input!$F$46*Input!$J$14/100*Hourly!AO2655,Input!$B$99*Input!$B$46*Input!$J$14/100*Hourly!AO2655)</f>
        <v>0</v>
      </c>
      <c r="AB2655" s="19">
        <f>IF(AND($AY2654&gt;Input!$B$52,Hourly!AP2655&gt;Input!$B$51),Input!$B$100*Input!$F$47*Input!$J$15/100*Hourly!AP2655,Input!$B$100*Input!$B$47*Input!$J$15/100*Hourly!AP2655)</f>
        <v>6859.3757313352899</v>
      </c>
      <c r="AC2655" s="19">
        <f>IF(AND($AY2654&gt;Input!$B$52,Hourly!AQ2655&gt;Input!$B$51),Input!$B$101*Input!$F$48*Input!$J$16/100*Hourly!AQ2655,Input!$B$101*Input!$B$48*Input!$J$16/100*Hourly!AQ2655)</f>
        <v>0</v>
      </c>
      <c r="AD2655" s="165">
        <f t="shared" si="663"/>
        <v>96673.685352405751</v>
      </c>
      <c r="AE2655" s="19">
        <f>Hourly!AI2655/Input!$B$107*Input!$J$40*Input!$B$76*Input!$B$80</f>
        <v>0</v>
      </c>
      <c r="AF2655" s="19">
        <f>Hourly!AJ2655/Input!$B$107*Input!$J$41*Input!$B$76*Input!$B$81</f>
        <v>1678.1815439699315</v>
      </c>
      <c r="AG2655" s="19">
        <f>Hourly!AK2655/Input!$B$107*Input!$J$42*Input!$B$76*Input!$B$82</f>
        <v>0</v>
      </c>
      <c r="AH2655" s="19">
        <f>Hourly!AL2655/Input!$B$107*Input!$J$43*Input!$B$76*Input!$B$83</f>
        <v>2837.0224297051946</v>
      </c>
      <c r="AI2655" s="19">
        <f>Hourly!AM2655/Input!$B$107*Input!$J$44*Input!$B$76*Input!$B$84</f>
        <v>0</v>
      </c>
      <c r="AJ2655" s="19">
        <f>Hourly!AN2655/Input!$B$107*Input!$J$45*Input!$B$76*Input!$B$85</f>
        <v>780.04287611617792</v>
      </c>
      <c r="AK2655" s="19">
        <f>Hourly!AO2655/Input!$B$107*Input!$J$46*Input!$B$76*Input!$B$86</f>
        <v>0</v>
      </c>
      <c r="AL2655" s="19">
        <f>Hourly!AP2655/Input!$B$107*Input!$J$47*Input!$B$76*Input!$B$87</f>
        <v>380.95320635682799</v>
      </c>
      <c r="AM2655" s="164">
        <f>Hourly!AQ2655/Input!$B$107*Input!$J$48*Input!$B$77*Input!$B$89</f>
        <v>2899.279096045198</v>
      </c>
      <c r="AN2655" s="165">
        <f t="shared" si="659"/>
        <v>8575.4791521933294</v>
      </c>
      <c r="AO2655" s="116">
        <f>Input!B$55*Input!$B$18*Input!B$112*Hourly!AR2655</f>
        <v>2398.5</v>
      </c>
      <c r="AP2655">
        <f>Input!B$113*Input!B$114*Input!B$90*Input!B$56*Hourly!AS2655</f>
        <v>11070</v>
      </c>
      <c r="AQ2655">
        <f>Input!B$90*Input!B$57*Hourly!AS2655</f>
        <v>11070</v>
      </c>
      <c r="AR2655" s="19">
        <f>0.5*Input!$B$63*Hourly!AU2655</f>
        <v>61.5</v>
      </c>
      <c r="AS2655" s="165">
        <f t="shared" si="664"/>
        <v>24569.25</v>
      </c>
      <c r="AT2655" s="159">
        <f>AY2654+(Input!$B$66*1000*(Hourly!AX2655&gt;0)+AD2655+AN2655+AS2655+T2655*(Hourly!J2655-AY2654)+Q2655*(Hourly!G2655-AY2654))/(Q2655+T2655)*(1-EXP(-(Q2655+T2655)/(Input!$B$103*1000000)*3600))</f>
        <v>24.728133274198541</v>
      </c>
      <c r="AU2655" s="24">
        <f>AY2654+(AD2655+AN2655+AS2655+T2655*(Hourly!J2655-AY2654)+Q2655*(Hourly!G2655-AY2654))/(Q2655+T2655)*(1-EXP(-(Q2655+T2655)/(Input!$B$103*1000000)*3600))</f>
        <v>22.031185522068419</v>
      </c>
      <c r="AV2655" s="24">
        <f>AY2654+(-Input!$B$67*1000*(Hourly!AX2655&gt;0)+AD2655+AN2655+AS2655+T2655*(Hourly!J2655-AY2654)+R2655*(Hourly!G2655-AY2654))/(R2655+T2655)*(1-EXP(-(R2655+T2655)/(Input!$B$103*1000000)*3600))</f>
        <v>19.123684445948893</v>
      </c>
      <c r="AW2655" s="160">
        <f>AY2654+(AD2655+AN2655+AS2655+T2655*(Hourly!J2655-AY2654)+R2655*(Hourly!G2655-AY2654))/(R2655+T2655)*(1-EXP(-(R2655+T2655)/(Input!$B$103*1000000)*3600))</f>
        <v>21.780525060111149</v>
      </c>
      <c r="AX2655" s="24"/>
      <c r="AY2655" s="167">
        <f t="shared" si="665"/>
        <v>22.031185522068419</v>
      </c>
      <c r="BA2655" s="159">
        <f>IF(BI2655,Input!$B$66*1000*(Hourly!AX2655&gt;0),IF(BJ2655,-(AD2655+AN2655+AS2655+T2655*(Hourly!J2655-AY2654)+Q2655*(Hourly!G2655-AY2654))+(Q2655+T2655)*(BE2655-AY2654)/(1-EXP(-(Q2655+T2655)/(Input!$B$103*1000000)*3600))))/1000</f>
        <v>0</v>
      </c>
      <c r="BB2655" s="24">
        <f>IF(BO2655,-Input!$B$67*1000*(Hourly!AX2655&gt;0),IF(BN2655,-(AD2655+AN2655+AS2655+T2655*(Hourly!J2655-AY2654)+R2655*(Hourly!G2655-AY2654))+(R2655+T2655)*(BF2655-AY2654)/(1-EXP(-(R2655+T2655)/(Input!$B$103*1000000)*3600))))/1000</f>
        <v>0</v>
      </c>
      <c r="BC2655" s="160">
        <f t="shared" si="666"/>
        <v>0</v>
      </c>
      <c r="BD2655" s="24"/>
      <c r="BE2655" s="116">
        <f>IF(Hourly!AT2655=1,Input!$B$4,IF(Hourly!AT2655=0.5,Input!$F$4,0))</f>
        <v>20</v>
      </c>
      <c r="BF2655">
        <f>IF(Hourly!AT2655=1,Input!$B$5,IF(Hourly!AT2655=0.5,Input!$F$5,0))</f>
        <v>24</v>
      </c>
      <c r="BG2655" s="9">
        <f>Input!$B$35+0.0000000001</f>
        <v>23.900000000099997</v>
      </c>
      <c r="BI2655" s="116">
        <f t="shared" si="667"/>
        <v>0</v>
      </c>
      <c r="BJ2655">
        <f t="shared" si="668"/>
        <v>0</v>
      </c>
      <c r="BK2655">
        <f t="shared" si="669"/>
        <v>1</v>
      </c>
      <c r="BL2655">
        <f t="shared" si="670"/>
        <v>0</v>
      </c>
      <c r="BM2655">
        <f t="shared" si="671"/>
        <v>0</v>
      </c>
      <c r="BN2655">
        <f t="shared" si="672"/>
        <v>0</v>
      </c>
      <c r="BO2655" s="9">
        <f t="shared" si="673"/>
        <v>0</v>
      </c>
      <c r="BR2655" s="116">
        <f t="shared" si="660"/>
        <v>6110</v>
      </c>
      <c r="BS2655" s="39">
        <v>0</v>
      </c>
      <c r="BT2655" s="168">
        <v>0</v>
      </c>
      <c r="BV2655" s="116">
        <f>IF(Hourly!$AR2655&gt;0,AY2655,"")</f>
        <v>22.031185522068419</v>
      </c>
      <c r="BW2655">
        <f>IF(AND(BV2655&gt;(20.8+0.33*Hourly!$I2655),(BV2655&gt;24),(BV2655&lt;&gt;"")),1,0)</f>
        <v>0</v>
      </c>
      <c r="BX2655">
        <f>IF(AND(BV2655&gt;(21.8+0.33*Hourly!$I2655),(BV2655&gt;24),(BV2655&lt;&gt;"")),1,0)</f>
        <v>0</v>
      </c>
      <c r="BY2655" s="9">
        <f>IF(AND(BV2655&gt;(22.8+0.33*Hourly!$I2655),(BV2655&gt;24),(BV2655&lt;&gt;"")),1,0)</f>
        <v>0</v>
      </c>
    </row>
    <row r="2656" spans="5:77" x14ac:dyDescent="0.35">
      <c r="E2656">
        <f>Hourly!A2656</f>
        <v>2002</v>
      </c>
      <c r="F2656">
        <f>Hourly!B2656</f>
        <v>4</v>
      </c>
      <c r="G2656">
        <f>Hourly!C2656</f>
        <v>21</v>
      </c>
      <c r="H2656">
        <f>Hourly!D2656</f>
        <v>12</v>
      </c>
      <c r="I2656" s="163">
        <v>2652</v>
      </c>
      <c r="J2656" s="19">
        <f>Input!B$22*Input!B$79</f>
        <v>1411.3439999999998</v>
      </c>
      <c r="K2656" s="19">
        <f>Input!B$76*Input!B$88</f>
        <v>656.99775609756091</v>
      </c>
      <c r="L2656" s="19">
        <f>Input!B$77*Input!B$89</f>
        <v>130.99152542372883</v>
      </c>
      <c r="M2656" s="164">
        <f t="shared" si="661"/>
        <v>2199.3332815212898</v>
      </c>
      <c r="N2656" s="165">
        <f>(Input!B$109*Input!B$102)/3600*Input!B$108</f>
        <v>740.21399999999983</v>
      </c>
      <c r="O2656" s="165">
        <f>(1-Input!B$61)*(Input!B$109*Input!B$33)/3600*Input!B$108*Hourly!AU2656</f>
        <v>444.12839999999994</v>
      </c>
      <c r="P2656" s="19">
        <f>IF(AND(AY2655&gt;Hourly!G2656),(Input!B$109*(Input!B$33*Hourly!AU2656+Input!B$36))/3600*Input!B$108,(1-Input!B$61)*(Input!B$109*Input!B$33)/3600*Input!B$108*Hourly!AU2656)</f>
        <v>11547.338400000001</v>
      </c>
      <c r="Q2656" s="19">
        <f t="shared" si="658"/>
        <v>3383.6756815212898</v>
      </c>
      <c r="R2656" s="19">
        <f t="shared" si="662"/>
        <v>14486.885681521289</v>
      </c>
      <c r="S2656" s="165"/>
      <c r="T2656" s="165">
        <f>Input!B$78*Input!B$91</f>
        <v>189.625</v>
      </c>
      <c r="U2656" s="19">
        <f>IF(AND($AY2655&gt;Input!$B$52,Hourly!AI2656&gt;Input!$B$51),Input!$B$93*Input!$F$40*Input!$J$8/100*Hourly!AI2656,Input!$B$93*Input!$B$40*Input!$J$8/100*Hourly!AI2656)</f>
        <v>0</v>
      </c>
      <c r="V2656" s="19">
        <f>IF(AND($AY2655&gt;Input!$B$52,Hourly!AJ2656&gt;Input!$B$51),Input!$B$94*Input!$F$41*Input!$J$9/100*Hourly!AJ2656,Input!$B$94*Input!$B$41*Input!$J$9/100*Hourly!AJ2656)</f>
        <v>15060.118481299831</v>
      </c>
      <c r="W2656" s="19">
        <f>IF(AND($AY2655&gt;Input!$B$52,Hourly!AK2656&gt;Input!$B$51),Input!$B$95*Input!$F$42*Input!$J$10/100*Hourly!AK2656,Input!$B$95*Input!$B$42*Input!$J$10/100*Hourly!AK2656)</f>
        <v>0</v>
      </c>
      <c r="X2656" s="19">
        <f>IF(AND($AY2655&gt;Input!$B$52,Hourly!AL2656&gt;Input!$B$51),Input!$B$96*Input!$F$43*Input!$J$11/100*Hourly!AL2656,Input!$B$96*Input!$B$43*Input!$J$11/100*Hourly!AL2656)</f>
        <v>36102.60148099847</v>
      </c>
      <c r="Y2656" s="19">
        <f>IF(AND($AY2655&gt;Input!$B$52,Hourly!AM2656&gt;Input!$B$51),Input!$B$97*Input!$F$44*Input!$J$12/100*Hourly!AM2656,Input!$B$97*Input!$B$44*Input!$J$12/100*Hourly!AM2656)</f>
        <v>0</v>
      </c>
      <c r="Z2656" s="19">
        <f>IF(AND($AY2655&gt;Input!$B$52,Hourly!AN2656&gt;Input!$B$51),Input!$B$98*Input!$F$45*Input!$J$13/100*Hourly!AN2656,Input!$B$98*Input!$B$45*Input!$J$13/100*Hourly!AN2656)</f>
        <v>31394.514677183939</v>
      </c>
      <c r="AA2656" s="19">
        <f>IF(AND($AY2655&gt;Input!$B$52,Hourly!AO2656&gt;Input!$B$51),Input!$B$99*Input!$F$46*Input!$J$14/100*Hourly!AO2656,Input!$B$99*Input!$B$46*Input!$J$14/100*Hourly!AO2656)</f>
        <v>0</v>
      </c>
      <c r="AB2656" s="19">
        <f>IF(AND($AY2655&gt;Input!$B$52,Hourly!AP2656&gt;Input!$B$51),Input!$B$100*Input!$F$47*Input!$J$15/100*Hourly!AP2656,Input!$B$100*Input!$B$47*Input!$J$15/100*Hourly!AP2656)</f>
        <v>8586.9096603902526</v>
      </c>
      <c r="AC2656" s="19">
        <f>IF(AND($AY2655&gt;Input!$B$52,Hourly!AQ2656&gt;Input!$B$51),Input!$B$101*Input!$F$48*Input!$J$16/100*Hourly!AQ2656,Input!$B$101*Input!$B$48*Input!$J$16/100*Hourly!AQ2656)</f>
        <v>0</v>
      </c>
      <c r="AD2656" s="165">
        <f t="shared" si="663"/>
        <v>91144.144299872496</v>
      </c>
      <c r="AE2656" s="19">
        <f>Hourly!AI2656/Input!$B$107*Input!$J$40*Input!$B$76*Input!$B$80</f>
        <v>0</v>
      </c>
      <c r="AF2656" s="19">
        <f>Hourly!AJ2656/Input!$B$107*Input!$J$41*Input!$B$76*Input!$B$81</f>
        <v>1113.8165389145111</v>
      </c>
      <c r="AG2656" s="19">
        <f>Hourly!AK2656/Input!$B$107*Input!$J$42*Input!$B$76*Input!$B$82</f>
        <v>0</v>
      </c>
      <c r="AH2656" s="19">
        <f>Hourly!AL2656/Input!$B$107*Input!$J$43*Input!$B$76*Input!$B$83</f>
        <v>2005.0515281121377</v>
      </c>
      <c r="AI2656" s="19">
        <f>Hourly!AM2656/Input!$B$107*Input!$J$44*Input!$B$76*Input!$B$84</f>
        <v>0</v>
      </c>
      <c r="AJ2656" s="19">
        <f>Hourly!AN2656/Input!$B$107*Input!$J$45*Input!$B$76*Input!$B$85</f>
        <v>1526.713074485157</v>
      </c>
      <c r="AK2656" s="19">
        <f>Hourly!AO2656/Input!$B$107*Input!$J$46*Input!$B$76*Input!$B$86</f>
        <v>0</v>
      </c>
      <c r="AL2656" s="19">
        <f>Hourly!AP2656/Input!$B$107*Input!$J$47*Input!$B$76*Input!$B$87</f>
        <v>476.89627977053431</v>
      </c>
      <c r="AM2656" s="164">
        <f>Hourly!AQ2656/Input!$B$107*Input!$J$48*Input!$B$77*Input!$B$89</f>
        <v>2558.701129943503</v>
      </c>
      <c r="AN2656" s="165">
        <f t="shared" si="659"/>
        <v>7681.178551225843</v>
      </c>
      <c r="AO2656" s="116">
        <f>Input!B$55*Input!$B$18*Input!B$112*Hourly!AR2656</f>
        <v>2398.5</v>
      </c>
      <c r="AP2656">
        <f>Input!B$113*Input!B$114*Input!B$90*Input!B$56*Hourly!AS2656</f>
        <v>11070</v>
      </c>
      <c r="AQ2656">
        <f>Input!B$90*Input!B$57*Hourly!AS2656</f>
        <v>11070</v>
      </c>
      <c r="AR2656" s="19">
        <f>0.5*Input!$B$63*Hourly!AU2656</f>
        <v>61.5</v>
      </c>
      <c r="AS2656" s="165">
        <f t="shared" si="664"/>
        <v>24569.25</v>
      </c>
      <c r="AT2656" s="159">
        <f>AY2655+(Input!$B$66*1000*(Hourly!AX2656&gt;0)+AD2656+AN2656+AS2656+T2656*(Hourly!J2656-AY2655)+Q2656*(Hourly!G2656-AY2655))/(Q2656+T2656)*(1-EXP(-(Q2656+T2656)/(Input!$B$103*1000000)*3600))</f>
        <v>24.986774500783511</v>
      </c>
      <c r="AU2656" s="24">
        <f>AY2655+(AD2656+AN2656+AS2656+T2656*(Hourly!J2656-AY2655)+Q2656*(Hourly!G2656-AY2655))/(Q2656+T2656)*(1-EXP(-(Q2656+T2656)/(Input!$B$103*1000000)*3600))</f>
        <v>22.28982674865339</v>
      </c>
      <c r="AV2656" s="24">
        <f>AY2655+(-Input!$B$67*1000*(Hourly!AX2656&gt;0)+AD2656+AN2656+AS2656+T2656*(Hourly!J2656-AY2655)+R2656*(Hourly!G2656-AY2655))/(R2656+T2656)*(1-EXP(-(R2656+T2656)/(Input!$B$103*1000000)*3600))</f>
        <v>19.401074008949209</v>
      </c>
      <c r="AW2656" s="160">
        <f>AY2655+(AD2656+AN2656+AS2656+T2656*(Hourly!J2656-AY2655)+R2656*(Hourly!G2656-AY2655))/(R2656+T2656)*(1-EXP(-(R2656+T2656)/(Input!$B$103*1000000)*3600))</f>
        <v>22.057914623111468</v>
      </c>
      <c r="AX2656" s="24"/>
      <c r="AY2656" s="167">
        <f t="shared" si="665"/>
        <v>22.28982674865339</v>
      </c>
      <c r="BA2656" s="159">
        <f>IF(BI2656,Input!$B$66*1000*(Hourly!AX2656&gt;0),IF(BJ2656,-(AD2656+AN2656+AS2656+T2656*(Hourly!J2656-AY2655)+Q2656*(Hourly!G2656-AY2655))+(Q2656+T2656)*(BE2656-AY2655)/(1-EXP(-(Q2656+T2656)/(Input!$B$103*1000000)*3600))))/1000</f>
        <v>0</v>
      </c>
      <c r="BB2656" s="24">
        <f>IF(BO2656,-Input!$B$67*1000*(Hourly!AX2656&gt;0),IF(BN2656,-(AD2656+AN2656+AS2656+T2656*(Hourly!J2656-AY2655)+R2656*(Hourly!G2656-AY2655))+(R2656+T2656)*(BF2656-AY2655)/(1-EXP(-(R2656+T2656)/(Input!$B$103*1000000)*3600))))/1000</f>
        <v>0</v>
      </c>
      <c r="BC2656" s="160">
        <f t="shared" si="666"/>
        <v>0</v>
      </c>
      <c r="BD2656" s="24"/>
      <c r="BE2656" s="116">
        <f>IF(Hourly!AT2656=1,Input!$B$4,IF(Hourly!AT2656=0.5,Input!$F$4,0))</f>
        <v>20</v>
      </c>
      <c r="BF2656">
        <f>IF(Hourly!AT2656=1,Input!$B$5,IF(Hourly!AT2656=0.5,Input!$F$5,0))</f>
        <v>24</v>
      </c>
      <c r="BG2656" s="9">
        <f>Input!$B$35+0.0000000001</f>
        <v>23.900000000099997</v>
      </c>
      <c r="BI2656" s="116">
        <f t="shared" si="667"/>
        <v>0</v>
      </c>
      <c r="BJ2656">
        <f t="shared" si="668"/>
        <v>0</v>
      </c>
      <c r="BK2656">
        <f t="shared" si="669"/>
        <v>1</v>
      </c>
      <c r="BL2656">
        <f t="shared" si="670"/>
        <v>0</v>
      </c>
      <c r="BM2656">
        <f t="shared" si="671"/>
        <v>0</v>
      </c>
      <c r="BN2656">
        <f t="shared" si="672"/>
        <v>0</v>
      </c>
      <c r="BO2656" s="9">
        <f t="shared" si="673"/>
        <v>0</v>
      </c>
      <c r="BR2656" s="116">
        <f t="shared" si="660"/>
        <v>6109</v>
      </c>
      <c r="BS2656" s="39">
        <v>0</v>
      </c>
      <c r="BT2656" s="168">
        <v>0</v>
      </c>
      <c r="BV2656" s="116">
        <f>IF(Hourly!$AR2656&gt;0,AY2656,"")</f>
        <v>22.28982674865339</v>
      </c>
      <c r="BW2656">
        <f>IF(AND(BV2656&gt;(20.8+0.33*Hourly!$I2656),(BV2656&gt;24),(BV2656&lt;&gt;"")),1,0)</f>
        <v>0</v>
      </c>
      <c r="BX2656">
        <f>IF(AND(BV2656&gt;(21.8+0.33*Hourly!$I2656),(BV2656&gt;24),(BV2656&lt;&gt;"")),1,0)</f>
        <v>0</v>
      </c>
      <c r="BY2656" s="9">
        <f>IF(AND(BV2656&gt;(22.8+0.33*Hourly!$I2656),(BV2656&gt;24),(BV2656&lt;&gt;"")),1,0)</f>
        <v>0</v>
      </c>
    </row>
    <row r="2657" spans="5:77" x14ac:dyDescent="0.35">
      <c r="E2657">
        <f>Hourly!A2657</f>
        <v>2002</v>
      </c>
      <c r="F2657">
        <f>Hourly!B2657</f>
        <v>4</v>
      </c>
      <c r="G2657">
        <f>Hourly!C2657</f>
        <v>21</v>
      </c>
      <c r="H2657">
        <f>Hourly!D2657</f>
        <v>13</v>
      </c>
      <c r="I2657" s="163">
        <v>2653</v>
      </c>
      <c r="J2657" s="19">
        <f>Input!B$22*Input!B$79</f>
        <v>1411.3439999999998</v>
      </c>
      <c r="K2657" s="19">
        <f>Input!B$76*Input!B$88</f>
        <v>656.99775609756091</v>
      </c>
      <c r="L2657" s="19">
        <f>Input!B$77*Input!B$89</f>
        <v>130.99152542372883</v>
      </c>
      <c r="M2657" s="164">
        <f t="shared" si="661"/>
        <v>2199.3332815212898</v>
      </c>
      <c r="N2657" s="165">
        <f>(Input!B$109*Input!B$102)/3600*Input!B$108</f>
        <v>740.21399999999983</v>
      </c>
      <c r="O2657" s="165">
        <f>(1-Input!B$61)*(Input!B$109*Input!B$33)/3600*Input!B$108*Hourly!AU2657</f>
        <v>444.12839999999994</v>
      </c>
      <c r="P2657" s="19">
        <f>IF(AND(AY2656&gt;Hourly!G2657),(Input!B$109*(Input!B$33*Hourly!AU2657+Input!B$36))/3600*Input!B$108,(1-Input!B$61)*(Input!B$109*Input!B$33)/3600*Input!B$108*Hourly!AU2657)</f>
        <v>11547.338400000001</v>
      </c>
      <c r="Q2657" s="19">
        <f t="shared" si="658"/>
        <v>3383.6756815212898</v>
      </c>
      <c r="R2657" s="19">
        <f t="shared" si="662"/>
        <v>14486.885681521289</v>
      </c>
      <c r="S2657" s="165"/>
      <c r="T2657" s="165">
        <f>Input!B$78*Input!B$91</f>
        <v>189.625</v>
      </c>
      <c r="U2657" s="19">
        <f>IF(AND($AY2656&gt;Input!$B$52,Hourly!AI2657&gt;Input!$B$51),Input!$B$93*Input!$F$40*Input!$J$8/100*Hourly!AI2657,Input!$B$93*Input!$B$40*Input!$J$8/100*Hourly!AI2657)</f>
        <v>0</v>
      </c>
      <c r="V2657" s="19">
        <f>IF(AND($AY2656&gt;Input!$B$52,Hourly!AJ2657&gt;Input!$B$51),Input!$B$94*Input!$F$41*Input!$J$9/100*Hourly!AJ2657,Input!$B$94*Input!$B$41*Input!$J$9/100*Hourly!AJ2657)</f>
        <v>13647.96763469068</v>
      </c>
      <c r="W2657" s="19">
        <f>IF(AND($AY2656&gt;Input!$B$52,Hourly!AK2657&gt;Input!$B$51),Input!$B$95*Input!$F$42*Input!$J$10/100*Hourly!AK2657,Input!$B$95*Input!$B$42*Input!$J$10/100*Hourly!AK2657)</f>
        <v>0</v>
      </c>
      <c r="X2657" s="19">
        <f>IF(AND($AY2656&gt;Input!$B$52,Hourly!AL2657&gt;Input!$B$51),Input!$B$96*Input!$F$43*Input!$J$11/100*Hourly!AL2657,Input!$B$96*Input!$B$43*Input!$J$11/100*Hourly!AL2657)</f>
        <v>40453.07944319769</v>
      </c>
      <c r="Y2657" s="19">
        <f>IF(AND($AY2656&gt;Input!$B$52,Hourly!AM2657&gt;Input!$B$51),Input!$B$97*Input!$F$44*Input!$J$12/100*Hourly!AM2657,Input!$B$97*Input!$B$44*Input!$J$12/100*Hourly!AM2657)</f>
        <v>0</v>
      </c>
      <c r="Z2657" s="19">
        <f>IF(AND($AY2656&gt;Input!$B$52,Hourly!AN2657&gt;Input!$B$51),Input!$B$98*Input!$F$45*Input!$J$13/100*Hourly!AN2657,Input!$B$98*Input!$B$45*Input!$J$13/100*Hourly!AN2657)</f>
        <v>63749.987793234905</v>
      </c>
      <c r="AA2657" s="19">
        <f>IF(AND($AY2656&gt;Input!$B$52,Hourly!AO2657&gt;Input!$B$51),Input!$B$99*Input!$F$46*Input!$J$14/100*Hourly!AO2657,Input!$B$99*Input!$B$46*Input!$J$14/100*Hourly!AO2657)</f>
        <v>0</v>
      </c>
      <c r="AB2657" s="19">
        <f>IF(AND($AY2656&gt;Input!$B$52,Hourly!AP2657&gt;Input!$B$51),Input!$B$100*Input!$F$47*Input!$J$15/100*Hourly!AP2657,Input!$B$100*Input!$B$47*Input!$J$15/100*Hourly!AP2657)</f>
        <v>7781.7359320604737</v>
      </c>
      <c r="AC2657" s="19">
        <f>IF(AND($AY2656&gt;Input!$B$52,Hourly!AQ2657&gt;Input!$B$51),Input!$B$101*Input!$F$48*Input!$J$16/100*Hourly!AQ2657,Input!$B$101*Input!$B$48*Input!$J$16/100*Hourly!AQ2657)</f>
        <v>0</v>
      </c>
      <c r="AD2657" s="165">
        <f t="shared" si="663"/>
        <v>125632.77080318374</v>
      </c>
      <c r="AE2657" s="19">
        <f>Hourly!AI2657/Input!$B$107*Input!$J$40*Input!$B$76*Input!$B$80</f>
        <v>0</v>
      </c>
      <c r="AF2657" s="19">
        <f>Hourly!AJ2657/Input!$B$107*Input!$J$41*Input!$B$76*Input!$B$81</f>
        <v>1009.3766588200452</v>
      </c>
      <c r="AG2657" s="19">
        <f>Hourly!AK2657/Input!$B$107*Input!$J$42*Input!$B$76*Input!$B$82</f>
        <v>0</v>
      </c>
      <c r="AH2657" s="19">
        <f>Hourly!AL2657/Input!$B$107*Input!$J$43*Input!$B$76*Input!$B$83</f>
        <v>2246.666595400759</v>
      </c>
      <c r="AI2657" s="19">
        <f>Hourly!AM2657/Input!$B$107*Input!$J$44*Input!$B$76*Input!$B$84</f>
        <v>0</v>
      </c>
      <c r="AJ2657" s="19">
        <f>Hourly!AN2657/Input!$B$107*Input!$J$45*Input!$B$76*Input!$B$85</f>
        <v>3100.1574913000409</v>
      </c>
      <c r="AK2657" s="19">
        <f>Hourly!AO2657/Input!$B$107*Input!$J$46*Input!$B$76*Input!$B$86</f>
        <v>0</v>
      </c>
      <c r="AL2657" s="19">
        <f>Hourly!AP2657/Input!$B$107*Input!$J$47*Input!$B$76*Input!$B$87</f>
        <v>432.17887027213379</v>
      </c>
      <c r="AM2657" s="164">
        <f>Hourly!AQ2657/Input!$B$107*Input!$J$48*Input!$B$77*Input!$B$89</f>
        <v>3410.14604519774</v>
      </c>
      <c r="AN2657" s="165">
        <f t="shared" si="659"/>
        <v>10198.525660990719</v>
      </c>
      <c r="AO2657" s="116">
        <f>Input!B$55*Input!$B$18*Input!B$112*Hourly!AR2657</f>
        <v>2398.5</v>
      </c>
      <c r="AP2657">
        <f>Input!B$113*Input!B$114*Input!B$90*Input!B$56*Hourly!AS2657</f>
        <v>11070</v>
      </c>
      <c r="AQ2657">
        <f>Input!B$90*Input!B$57*Hourly!AS2657</f>
        <v>11070</v>
      </c>
      <c r="AR2657" s="19">
        <f>0.5*Input!$B$63*Hourly!AU2657</f>
        <v>61.5</v>
      </c>
      <c r="AS2657" s="165">
        <f t="shared" si="664"/>
        <v>24569.25</v>
      </c>
      <c r="AT2657" s="159">
        <f>AY2656+(Input!$B$66*1000*(Hourly!AX2657&gt;0)+AD2657+AN2657+AS2657+T2657*(Hourly!J2657-AY2656)+Q2657*(Hourly!G2657-AY2656))/(Q2657+T2657)*(1-EXP(-(Q2657+T2657)/(Input!$B$103*1000000)*3600))</f>
        <v>25.348201735777518</v>
      </c>
      <c r="AU2657" s="24">
        <f>AY2656+(AD2657+AN2657+AS2657+T2657*(Hourly!J2657-AY2656)+Q2657*(Hourly!G2657-AY2656))/(Q2657+T2657)*(1-EXP(-(Q2657+T2657)/(Input!$B$103*1000000)*3600))</f>
        <v>22.651253983647397</v>
      </c>
      <c r="AV2657" s="24">
        <f>AY2656+(-Input!$B$67*1000*(Hourly!AX2657&gt;0)+AD2657+AN2657+AS2657+T2657*(Hourly!J2657-AY2656)+R2657*(Hourly!G2657-AY2656))/(R2657+T2657)*(1-EXP(-(R2657+T2657)/(Input!$B$103*1000000)*3600))</f>
        <v>19.771042580892228</v>
      </c>
      <c r="AW2657" s="160">
        <f>AY2656+(AD2657+AN2657+AS2657+T2657*(Hourly!J2657-AY2656)+R2657*(Hourly!G2657-AY2656))/(R2657+T2657)*(1-EXP(-(R2657+T2657)/(Input!$B$103*1000000)*3600))</f>
        <v>22.427883195054484</v>
      </c>
      <c r="AX2657" s="24"/>
      <c r="AY2657" s="167">
        <f t="shared" si="665"/>
        <v>22.651253983647397</v>
      </c>
      <c r="BA2657" s="159">
        <f>IF(BI2657,Input!$B$66*1000*(Hourly!AX2657&gt;0),IF(BJ2657,-(AD2657+AN2657+AS2657+T2657*(Hourly!J2657-AY2656)+Q2657*(Hourly!G2657-AY2656))+(Q2657+T2657)*(BE2657-AY2656)/(1-EXP(-(Q2657+T2657)/(Input!$B$103*1000000)*3600))))/1000</f>
        <v>0</v>
      </c>
      <c r="BB2657" s="24">
        <f>IF(BO2657,-Input!$B$67*1000*(Hourly!AX2657&gt;0),IF(BN2657,-(AD2657+AN2657+AS2657+T2657*(Hourly!J2657-AY2656)+R2657*(Hourly!G2657-AY2656))+(R2657+T2657)*(BF2657-AY2656)/(1-EXP(-(R2657+T2657)/(Input!$B$103*1000000)*3600))))/1000</f>
        <v>0</v>
      </c>
      <c r="BC2657" s="160">
        <f t="shared" si="666"/>
        <v>0</v>
      </c>
      <c r="BD2657" s="24"/>
      <c r="BE2657" s="116">
        <f>IF(Hourly!AT2657=1,Input!$B$4,IF(Hourly!AT2657=0.5,Input!$F$4,0))</f>
        <v>20</v>
      </c>
      <c r="BF2657">
        <f>IF(Hourly!AT2657=1,Input!$B$5,IF(Hourly!AT2657=0.5,Input!$F$5,0))</f>
        <v>24</v>
      </c>
      <c r="BG2657" s="9">
        <f>Input!$B$35+0.0000000001</f>
        <v>23.900000000099997</v>
      </c>
      <c r="BI2657" s="116">
        <f t="shared" si="667"/>
        <v>0</v>
      </c>
      <c r="BJ2657">
        <f t="shared" si="668"/>
        <v>0</v>
      </c>
      <c r="BK2657">
        <f t="shared" si="669"/>
        <v>1</v>
      </c>
      <c r="BL2657">
        <f t="shared" si="670"/>
        <v>0</v>
      </c>
      <c r="BM2657">
        <f t="shared" si="671"/>
        <v>0</v>
      </c>
      <c r="BN2657">
        <f t="shared" si="672"/>
        <v>0</v>
      </c>
      <c r="BO2657" s="9">
        <f t="shared" si="673"/>
        <v>0</v>
      </c>
      <c r="BR2657" s="116">
        <f t="shared" si="660"/>
        <v>6108</v>
      </c>
      <c r="BS2657" s="39">
        <v>0</v>
      </c>
      <c r="BT2657" s="168">
        <v>0</v>
      </c>
      <c r="BV2657" s="116">
        <f>IF(Hourly!$AR2657&gt;0,AY2657,"")</f>
        <v>22.651253983647397</v>
      </c>
      <c r="BW2657">
        <f>IF(AND(BV2657&gt;(20.8+0.33*Hourly!$I2657),(BV2657&gt;24),(BV2657&lt;&gt;"")),1,0)</f>
        <v>0</v>
      </c>
      <c r="BX2657">
        <f>IF(AND(BV2657&gt;(21.8+0.33*Hourly!$I2657),(BV2657&gt;24),(BV2657&lt;&gt;"")),1,0)</f>
        <v>0</v>
      </c>
      <c r="BY2657" s="9">
        <f>IF(AND(BV2657&gt;(22.8+0.33*Hourly!$I2657),(BV2657&gt;24),(BV2657&lt;&gt;"")),1,0)</f>
        <v>0</v>
      </c>
    </row>
    <row r="2658" spans="5:77" x14ac:dyDescent="0.35">
      <c r="E2658">
        <f>Hourly!A2658</f>
        <v>2002</v>
      </c>
      <c r="F2658">
        <f>Hourly!B2658</f>
        <v>4</v>
      </c>
      <c r="G2658">
        <f>Hourly!C2658</f>
        <v>21</v>
      </c>
      <c r="H2658">
        <f>Hourly!D2658</f>
        <v>14</v>
      </c>
      <c r="I2658" s="163">
        <v>2654</v>
      </c>
      <c r="J2658" s="19">
        <f>Input!B$22*Input!B$79</f>
        <v>1411.3439999999998</v>
      </c>
      <c r="K2658" s="19">
        <f>Input!B$76*Input!B$88</f>
        <v>656.99775609756091</v>
      </c>
      <c r="L2658" s="19">
        <f>Input!B$77*Input!B$89</f>
        <v>130.99152542372883</v>
      </c>
      <c r="M2658" s="164">
        <f t="shared" si="661"/>
        <v>2199.3332815212898</v>
      </c>
      <c r="N2658" s="165">
        <f>(Input!B$109*Input!B$102)/3600*Input!B$108</f>
        <v>740.21399999999983</v>
      </c>
      <c r="O2658" s="165">
        <f>(1-Input!B$61)*(Input!B$109*Input!B$33)/3600*Input!B$108*Hourly!AU2658</f>
        <v>444.12839999999994</v>
      </c>
      <c r="P2658" s="19">
        <f>IF(AND(AY2657&gt;Hourly!G2658),(Input!B$109*(Input!B$33*Hourly!AU2658+Input!B$36))/3600*Input!B$108,(1-Input!B$61)*(Input!B$109*Input!B$33)/3600*Input!B$108*Hourly!AU2658)</f>
        <v>11547.338400000001</v>
      </c>
      <c r="Q2658" s="19">
        <f t="shared" si="658"/>
        <v>3383.6756815212898</v>
      </c>
      <c r="R2658" s="19">
        <f t="shared" si="662"/>
        <v>14486.885681521289</v>
      </c>
      <c r="S2658" s="165"/>
      <c r="T2658" s="165">
        <f>Input!B$78*Input!B$91</f>
        <v>189.625</v>
      </c>
      <c r="U2658" s="19">
        <f>IF(AND($AY2657&gt;Input!$B$52,Hourly!AI2658&gt;Input!$B$51),Input!$B$93*Input!$F$40*Input!$J$8/100*Hourly!AI2658,Input!$B$93*Input!$B$40*Input!$J$8/100*Hourly!AI2658)</f>
        <v>0</v>
      </c>
      <c r="V2658" s="19">
        <f>IF(AND($AY2657&gt;Input!$B$52,Hourly!AJ2658&gt;Input!$B$51),Input!$B$94*Input!$F$41*Input!$J$9/100*Hourly!AJ2658,Input!$B$94*Input!$B$41*Input!$J$9/100*Hourly!AJ2658)</f>
        <v>13567.687986123035</v>
      </c>
      <c r="W2658" s="19">
        <f>IF(AND($AY2657&gt;Input!$B$52,Hourly!AK2658&gt;Input!$B$51),Input!$B$95*Input!$F$42*Input!$J$10/100*Hourly!AK2658,Input!$B$95*Input!$B$42*Input!$J$10/100*Hourly!AK2658)</f>
        <v>0</v>
      </c>
      <c r="X2658" s="19">
        <f>IF(AND($AY2657&gt;Input!$B$52,Hourly!AL2658&gt;Input!$B$51),Input!$B$96*Input!$F$43*Input!$J$11/100*Hourly!AL2658,Input!$B$96*Input!$B$43*Input!$J$11/100*Hourly!AL2658)</f>
        <v>29621.911198484351</v>
      </c>
      <c r="Y2658" s="19">
        <f>IF(AND($AY2657&gt;Input!$B$52,Hourly!AM2658&gt;Input!$B$51),Input!$B$97*Input!$F$44*Input!$J$12/100*Hourly!AM2658,Input!$B$97*Input!$B$44*Input!$J$12/100*Hourly!AM2658)</f>
        <v>0</v>
      </c>
      <c r="Z2658" s="19">
        <f>IF(AND($AY2657&gt;Input!$B$52,Hourly!AN2658&gt;Input!$B$51),Input!$B$98*Input!$F$45*Input!$J$13/100*Hourly!AN2658,Input!$B$98*Input!$B$45*Input!$J$13/100*Hourly!AN2658)</f>
        <v>86756.684805570927</v>
      </c>
      <c r="AA2658" s="19">
        <f>IF(AND($AY2657&gt;Input!$B$52,Hourly!AO2658&gt;Input!$B$51),Input!$B$99*Input!$F$46*Input!$J$14/100*Hourly!AO2658,Input!$B$99*Input!$B$46*Input!$J$14/100*Hourly!AO2658)</f>
        <v>0</v>
      </c>
      <c r="AB2658" s="19">
        <f>IF(AND($AY2657&gt;Input!$B$52,Hourly!AP2658&gt;Input!$B$51),Input!$B$100*Input!$F$47*Input!$J$15/100*Hourly!AP2658,Input!$B$100*Input!$B$47*Input!$J$15/100*Hourly!AP2658)</f>
        <v>7735.9624482280442</v>
      </c>
      <c r="AC2658" s="19">
        <f>IF(AND($AY2657&gt;Input!$B$52,Hourly!AQ2658&gt;Input!$B$51),Input!$B$101*Input!$F$48*Input!$J$16/100*Hourly!AQ2658,Input!$B$101*Input!$B$48*Input!$J$16/100*Hourly!AQ2658)</f>
        <v>0</v>
      </c>
      <c r="AD2658" s="165">
        <f t="shared" si="663"/>
        <v>137682.24643840635</v>
      </c>
      <c r="AE2658" s="19">
        <f>Hourly!AI2658/Input!$B$107*Input!$J$40*Input!$B$76*Input!$B$80</f>
        <v>0</v>
      </c>
      <c r="AF2658" s="19">
        <f>Hourly!AJ2658/Input!$B$107*Input!$J$41*Input!$B$76*Input!$B$81</f>
        <v>1003.4393349919548</v>
      </c>
      <c r="AG2658" s="19">
        <f>Hourly!AK2658/Input!$B$107*Input!$J$42*Input!$B$76*Input!$B$82</f>
        <v>0</v>
      </c>
      <c r="AH2658" s="19">
        <f>Hourly!AL2658/Input!$B$107*Input!$J$43*Input!$B$76*Input!$B$83</f>
        <v>1645.1295994662066</v>
      </c>
      <c r="AI2658" s="19">
        <f>Hourly!AM2658/Input!$B$107*Input!$J$44*Input!$B$76*Input!$B$84</f>
        <v>0</v>
      </c>
      <c r="AJ2658" s="19">
        <f>Hourly!AN2658/Input!$B$107*Input!$J$45*Input!$B$76*Input!$B$85</f>
        <v>4218.9715736524249</v>
      </c>
      <c r="AK2658" s="19">
        <f>Hourly!AO2658/Input!$B$107*Input!$J$46*Input!$B$76*Input!$B$86</f>
        <v>0</v>
      </c>
      <c r="AL2658" s="19">
        <f>Hourly!AP2658/Input!$B$107*Input!$J$47*Input!$B$76*Input!$B$87</f>
        <v>429.63672123188985</v>
      </c>
      <c r="AM2658" s="164">
        <f>Hourly!AQ2658/Input!$B$107*Input!$J$48*Input!$B$77*Input!$B$89</f>
        <v>3322.8183615819212</v>
      </c>
      <c r="AN2658" s="165">
        <f t="shared" si="659"/>
        <v>10619.995590924398</v>
      </c>
      <c r="AO2658" s="116">
        <f>Input!B$55*Input!$B$18*Input!B$112*Hourly!AR2658</f>
        <v>2398.5</v>
      </c>
      <c r="AP2658">
        <f>Input!B$113*Input!B$114*Input!B$90*Input!B$56*Hourly!AS2658</f>
        <v>11070</v>
      </c>
      <c r="AQ2658">
        <f>Input!B$90*Input!B$57*Hourly!AS2658</f>
        <v>11070</v>
      </c>
      <c r="AR2658" s="19">
        <f>0.5*Input!$B$63*Hourly!AU2658</f>
        <v>61.5</v>
      </c>
      <c r="AS2658" s="165">
        <f t="shared" si="664"/>
        <v>24569.25</v>
      </c>
      <c r="AT2658" s="159">
        <f>AY2657+(Input!$B$66*1000*(Hourly!AX2658&gt;0)+AD2658+AN2658+AS2658+T2658*(Hourly!J2658-AY2657)+Q2658*(Hourly!G2658-AY2657))/(Q2658+T2658)*(1-EXP(-(Q2658+T2658)/(Input!$B$103*1000000)*3600))</f>
        <v>25.749817539398173</v>
      </c>
      <c r="AU2658" s="24">
        <f>AY2657+(AD2658+AN2658+AS2658+T2658*(Hourly!J2658-AY2657)+Q2658*(Hourly!G2658-AY2657))/(Q2658+T2658)*(1-EXP(-(Q2658+T2658)/(Input!$B$103*1000000)*3600))</f>
        <v>23.052869787268055</v>
      </c>
      <c r="AV2658" s="24">
        <f>AY2657+(-Input!$B$67*1000*(Hourly!AX2658&gt;0)+AD2658+AN2658+AS2658+T2658*(Hourly!J2658-AY2657)+R2658*(Hourly!G2658-AY2657))/(R2658+T2658)*(1-EXP(-(R2658+T2658)/(Input!$B$103*1000000)*3600))</f>
        <v>20.193848225174541</v>
      </c>
      <c r="AW2658" s="160">
        <f>AY2657+(AD2658+AN2658+AS2658+T2658*(Hourly!J2658-AY2657)+R2658*(Hourly!G2658-AY2657))/(R2658+T2658)*(1-EXP(-(R2658+T2658)/(Input!$B$103*1000000)*3600))</f>
        <v>22.850688839336797</v>
      </c>
      <c r="AX2658" s="24"/>
      <c r="AY2658" s="167">
        <f t="shared" si="665"/>
        <v>23.052869787268055</v>
      </c>
      <c r="BA2658" s="159">
        <f>IF(BI2658,Input!$B$66*1000*(Hourly!AX2658&gt;0),IF(BJ2658,-(AD2658+AN2658+AS2658+T2658*(Hourly!J2658-AY2657)+Q2658*(Hourly!G2658-AY2657))+(Q2658+T2658)*(BE2658-AY2657)/(1-EXP(-(Q2658+T2658)/(Input!$B$103*1000000)*3600))))/1000</f>
        <v>0</v>
      </c>
      <c r="BB2658" s="24">
        <f>IF(BO2658,-Input!$B$67*1000*(Hourly!AX2658&gt;0),IF(BN2658,-(AD2658+AN2658+AS2658+T2658*(Hourly!J2658-AY2657)+R2658*(Hourly!G2658-AY2657))+(R2658+T2658)*(BF2658-AY2657)/(1-EXP(-(R2658+T2658)/(Input!$B$103*1000000)*3600))))/1000</f>
        <v>0</v>
      </c>
      <c r="BC2658" s="160">
        <f t="shared" si="666"/>
        <v>0</v>
      </c>
      <c r="BD2658" s="24"/>
      <c r="BE2658" s="116">
        <f>IF(Hourly!AT2658=1,Input!$B$4,IF(Hourly!AT2658=0.5,Input!$F$4,0))</f>
        <v>20</v>
      </c>
      <c r="BF2658">
        <f>IF(Hourly!AT2658=1,Input!$B$5,IF(Hourly!AT2658=0.5,Input!$F$5,0))</f>
        <v>24</v>
      </c>
      <c r="BG2658" s="9">
        <f>Input!$B$35+0.0000000001</f>
        <v>23.900000000099997</v>
      </c>
      <c r="BI2658" s="116">
        <f t="shared" si="667"/>
        <v>0</v>
      </c>
      <c r="BJ2658">
        <f t="shared" si="668"/>
        <v>0</v>
      </c>
      <c r="BK2658">
        <f t="shared" si="669"/>
        <v>1</v>
      </c>
      <c r="BL2658">
        <f t="shared" si="670"/>
        <v>0</v>
      </c>
      <c r="BM2658">
        <f t="shared" si="671"/>
        <v>0</v>
      </c>
      <c r="BN2658">
        <f t="shared" si="672"/>
        <v>0</v>
      </c>
      <c r="BO2658" s="9">
        <f t="shared" si="673"/>
        <v>0</v>
      </c>
      <c r="BR2658" s="116">
        <f t="shared" si="660"/>
        <v>6107</v>
      </c>
      <c r="BS2658" s="39">
        <v>0</v>
      </c>
      <c r="BT2658" s="168">
        <v>0</v>
      </c>
      <c r="BV2658" s="116">
        <f>IF(Hourly!$AR2658&gt;0,AY2658,"")</f>
        <v>23.052869787268055</v>
      </c>
      <c r="BW2658">
        <f>IF(AND(BV2658&gt;(20.8+0.33*Hourly!$I2658),(BV2658&gt;24),(BV2658&lt;&gt;"")),1,0)</f>
        <v>0</v>
      </c>
      <c r="BX2658">
        <f>IF(AND(BV2658&gt;(21.8+0.33*Hourly!$I2658),(BV2658&gt;24),(BV2658&lt;&gt;"")),1,0)</f>
        <v>0</v>
      </c>
      <c r="BY2658" s="9">
        <f>IF(AND(BV2658&gt;(22.8+0.33*Hourly!$I2658),(BV2658&gt;24),(BV2658&lt;&gt;"")),1,0)</f>
        <v>0</v>
      </c>
    </row>
    <row r="2659" spans="5:77" x14ac:dyDescent="0.35">
      <c r="E2659">
        <f>Hourly!A2659</f>
        <v>2002</v>
      </c>
      <c r="F2659">
        <f>Hourly!B2659</f>
        <v>4</v>
      </c>
      <c r="G2659">
        <f>Hourly!C2659</f>
        <v>21</v>
      </c>
      <c r="H2659">
        <f>Hourly!D2659</f>
        <v>15</v>
      </c>
      <c r="I2659" s="163">
        <v>2655</v>
      </c>
      <c r="J2659" s="19">
        <f>Input!B$22*Input!B$79</f>
        <v>1411.3439999999998</v>
      </c>
      <c r="K2659" s="19">
        <f>Input!B$76*Input!B$88</f>
        <v>656.99775609756091</v>
      </c>
      <c r="L2659" s="19">
        <f>Input!B$77*Input!B$89</f>
        <v>130.99152542372883</v>
      </c>
      <c r="M2659" s="164">
        <f t="shared" si="661"/>
        <v>2199.3332815212898</v>
      </c>
      <c r="N2659" s="165">
        <f>(Input!B$109*Input!B$102)/3600*Input!B$108</f>
        <v>740.21399999999983</v>
      </c>
      <c r="O2659" s="165">
        <f>(1-Input!B$61)*(Input!B$109*Input!B$33)/3600*Input!B$108*Hourly!AU2659</f>
        <v>444.12839999999994</v>
      </c>
      <c r="P2659" s="19">
        <f>IF(AND(AY2658&gt;Hourly!G2659),(Input!B$109*(Input!B$33*Hourly!AU2659+Input!B$36))/3600*Input!B$108,(1-Input!B$61)*(Input!B$109*Input!B$33)/3600*Input!B$108*Hourly!AU2659)</f>
        <v>11547.338400000001</v>
      </c>
      <c r="Q2659" s="19">
        <f t="shared" si="658"/>
        <v>3383.6756815212898</v>
      </c>
      <c r="R2659" s="19">
        <f t="shared" si="662"/>
        <v>14486.885681521289</v>
      </c>
      <c r="S2659" s="165"/>
      <c r="T2659" s="165">
        <f>Input!B$78*Input!B$91</f>
        <v>189.625</v>
      </c>
      <c r="U2659" s="19">
        <f>IF(AND($AY2658&gt;Input!$B$52,Hourly!AI2659&gt;Input!$B$51),Input!$B$93*Input!$F$40*Input!$J$8/100*Hourly!AI2659,Input!$B$93*Input!$B$40*Input!$J$8/100*Hourly!AI2659)</f>
        <v>0</v>
      </c>
      <c r="V2659" s="19">
        <f>IF(AND($AY2658&gt;Input!$B$52,Hourly!AJ2659&gt;Input!$B$51),Input!$B$94*Input!$F$41*Input!$J$9/100*Hourly!AJ2659,Input!$B$94*Input!$B$41*Input!$J$9/100*Hourly!AJ2659)</f>
        <v>12905.455052905021</v>
      </c>
      <c r="W2659" s="19">
        <f>IF(AND($AY2658&gt;Input!$B$52,Hourly!AK2659&gt;Input!$B$51),Input!$B$95*Input!$F$42*Input!$J$10/100*Hourly!AK2659,Input!$B$95*Input!$B$42*Input!$J$10/100*Hourly!AK2659)</f>
        <v>0</v>
      </c>
      <c r="X2659" s="19">
        <f>IF(AND($AY2658&gt;Input!$B$52,Hourly!AL2659&gt;Input!$B$51),Input!$B$96*Input!$F$43*Input!$J$11/100*Hourly!AL2659,Input!$B$96*Input!$B$43*Input!$J$11/100*Hourly!AL2659)</f>
        <v>17540.805375788583</v>
      </c>
      <c r="Y2659" s="19">
        <f>IF(AND($AY2658&gt;Input!$B$52,Hourly!AM2659&gt;Input!$B$51),Input!$B$97*Input!$F$44*Input!$J$12/100*Hourly!AM2659,Input!$B$97*Input!$B$44*Input!$J$12/100*Hourly!AM2659)</f>
        <v>0</v>
      </c>
      <c r="Z2659" s="19">
        <f>IF(AND($AY2658&gt;Input!$B$52,Hourly!AN2659&gt;Input!$B$51),Input!$B$98*Input!$F$45*Input!$J$13/100*Hourly!AN2659,Input!$B$98*Input!$B$45*Input!$J$13/100*Hourly!AN2659)</f>
        <v>104769.13128360505</v>
      </c>
      <c r="AA2659" s="19">
        <f>IF(AND($AY2658&gt;Input!$B$52,Hourly!AO2659&gt;Input!$B$51),Input!$B$99*Input!$F$46*Input!$J$14/100*Hourly!AO2659,Input!$B$99*Input!$B$46*Input!$J$14/100*Hourly!AO2659)</f>
        <v>0</v>
      </c>
      <c r="AB2659" s="19">
        <f>IF(AND($AY2658&gt;Input!$B$52,Hourly!AP2659&gt;Input!$B$51),Input!$B$100*Input!$F$47*Input!$J$15/100*Hourly!AP2659,Input!$B$100*Input!$B$47*Input!$J$15/100*Hourly!AP2659)</f>
        <v>7358.3734950774233</v>
      </c>
      <c r="AC2659" s="19">
        <f>IF(AND($AY2658&gt;Input!$B$52,Hourly!AQ2659&gt;Input!$B$51),Input!$B$101*Input!$F$48*Input!$J$16/100*Hourly!AQ2659,Input!$B$101*Input!$B$48*Input!$J$16/100*Hourly!AQ2659)</f>
        <v>0</v>
      </c>
      <c r="AD2659" s="165">
        <f t="shared" si="663"/>
        <v>142573.76520737607</v>
      </c>
      <c r="AE2659" s="19">
        <f>Hourly!AI2659/Input!$B$107*Input!$J$40*Input!$B$76*Input!$B$80</f>
        <v>0</v>
      </c>
      <c r="AF2659" s="19">
        <f>Hourly!AJ2659/Input!$B$107*Input!$J$41*Input!$B$76*Input!$B$81</f>
        <v>954.46189868904798</v>
      </c>
      <c r="AG2659" s="19">
        <f>Hourly!AK2659/Input!$B$107*Input!$J$42*Input!$B$76*Input!$B$82</f>
        <v>0</v>
      </c>
      <c r="AH2659" s="19">
        <f>Hourly!AL2659/Input!$B$107*Input!$J$43*Input!$B$76*Input!$B$83</f>
        <v>974.17408109920564</v>
      </c>
      <c r="AI2659" s="19">
        <f>Hourly!AM2659/Input!$B$107*Input!$J$44*Input!$B$76*Input!$B$84</f>
        <v>0</v>
      </c>
      <c r="AJ2659" s="19">
        <f>Hourly!AN2659/Input!$B$107*Input!$J$45*Input!$B$76*Input!$B$85</f>
        <v>5094.915598404762</v>
      </c>
      <c r="AK2659" s="19">
        <f>Hourly!AO2659/Input!$B$107*Input!$J$46*Input!$B$76*Input!$B$86</f>
        <v>0</v>
      </c>
      <c r="AL2659" s="19">
        <f>Hourly!AP2659/Input!$B$107*Input!$J$47*Input!$B$76*Input!$B$87</f>
        <v>408.66634024947268</v>
      </c>
      <c r="AM2659" s="164">
        <f>Hourly!AQ2659/Input!$B$107*Input!$J$48*Input!$B$77*Input!$B$89</f>
        <v>3130.6974576271186</v>
      </c>
      <c r="AN2659" s="165">
        <f t="shared" si="659"/>
        <v>10562.915376069606</v>
      </c>
      <c r="AO2659" s="116">
        <f>Input!B$55*Input!$B$18*Input!B$112*Hourly!AR2659</f>
        <v>2398.5</v>
      </c>
      <c r="AP2659">
        <f>Input!B$113*Input!B$114*Input!B$90*Input!B$56*Hourly!AS2659</f>
        <v>11070</v>
      </c>
      <c r="AQ2659">
        <f>Input!B$90*Input!B$57*Hourly!AS2659</f>
        <v>11070</v>
      </c>
      <c r="AR2659" s="19">
        <f>0.5*Input!$B$63*Hourly!AU2659</f>
        <v>61.5</v>
      </c>
      <c r="AS2659" s="165">
        <f t="shared" si="664"/>
        <v>24569.25</v>
      </c>
      <c r="AT2659" s="159">
        <f>AY2658+(Input!$B$66*1000*(Hourly!AX2659&gt;0)+AD2659+AN2659+AS2659+T2659*(Hourly!J2659-AY2658)+Q2659*(Hourly!G2659-AY2658))/(Q2659+T2659)*(1-EXP(-(Q2659+T2659)/(Input!$B$103*1000000)*3600))</f>
        <v>26.165163995867527</v>
      </c>
      <c r="AU2659" s="24">
        <f>AY2658+(AD2659+AN2659+AS2659+T2659*(Hourly!J2659-AY2658)+Q2659*(Hourly!G2659-AY2658))/(Q2659+T2659)*(1-EXP(-(Q2659+T2659)/(Input!$B$103*1000000)*3600))</f>
        <v>23.468216243737405</v>
      </c>
      <c r="AV2659" s="24">
        <f>AY2658+(-Input!$B$67*1000*(Hourly!AX2659&gt;0)+AD2659+AN2659+AS2659+T2659*(Hourly!J2659-AY2658)+R2659*(Hourly!G2659-AY2658))/(R2659+T2659)*(1-EXP(-(R2659+T2659)/(Input!$B$103*1000000)*3600))</f>
        <v>20.611892769484609</v>
      </c>
      <c r="AW2659" s="160">
        <f>AY2658+(AD2659+AN2659+AS2659+T2659*(Hourly!J2659-AY2658)+R2659*(Hourly!G2659-AY2658))/(R2659+T2659)*(1-EXP(-(R2659+T2659)/(Input!$B$103*1000000)*3600))</f>
        <v>23.268733383646865</v>
      </c>
      <c r="AX2659" s="24"/>
      <c r="AY2659" s="167">
        <f t="shared" si="665"/>
        <v>23.468216243737405</v>
      </c>
      <c r="BA2659" s="159">
        <f>IF(BI2659,Input!$B$66*1000*(Hourly!AX2659&gt;0),IF(BJ2659,-(AD2659+AN2659+AS2659+T2659*(Hourly!J2659-AY2658)+Q2659*(Hourly!G2659-AY2658))+(Q2659+T2659)*(BE2659-AY2658)/(1-EXP(-(Q2659+T2659)/(Input!$B$103*1000000)*3600))))/1000</f>
        <v>0</v>
      </c>
      <c r="BB2659" s="24">
        <f>IF(BO2659,-Input!$B$67*1000*(Hourly!AX2659&gt;0),IF(BN2659,-(AD2659+AN2659+AS2659+T2659*(Hourly!J2659-AY2658)+R2659*(Hourly!G2659-AY2658))+(R2659+T2659)*(BF2659-AY2658)/(1-EXP(-(R2659+T2659)/(Input!$B$103*1000000)*3600))))/1000</f>
        <v>0</v>
      </c>
      <c r="BC2659" s="160">
        <f t="shared" si="666"/>
        <v>0</v>
      </c>
      <c r="BD2659" s="24"/>
      <c r="BE2659" s="116">
        <f>IF(Hourly!AT2659=1,Input!$B$4,IF(Hourly!AT2659=0.5,Input!$F$4,0))</f>
        <v>20</v>
      </c>
      <c r="BF2659">
        <f>IF(Hourly!AT2659=1,Input!$B$5,IF(Hourly!AT2659=0.5,Input!$F$5,0))</f>
        <v>24</v>
      </c>
      <c r="BG2659" s="9">
        <f>Input!$B$35+0.0000000001</f>
        <v>23.900000000099997</v>
      </c>
      <c r="BI2659" s="116">
        <f t="shared" si="667"/>
        <v>0</v>
      </c>
      <c r="BJ2659">
        <f t="shared" si="668"/>
        <v>0</v>
      </c>
      <c r="BK2659">
        <f t="shared" si="669"/>
        <v>1</v>
      </c>
      <c r="BL2659">
        <f t="shared" si="670"/>
        <v>0</v>
      </c>
      <c r="BM2659">
        <f t="shared" si="671"/>
        <v>0</v>
      </c>
      <c r="BN2659">
        <f t="shared" si="672"/>
        <v>0</v>
      </c>
      <c r="BO2659" s="9">
        <f t="shared" si="673"/>
        <v>0</v>
      </c>
      <c r="BR2659" s="116">
        <f t="shared" si="660"/>
        <v>6106</v>
      </c>
      <c r="BS2659" s="39">
        <v>0</v>
      </c>
      <c r="BT2659" s="168">
        <v>0</v>
      </c>
      <c r="BV2659" s="116">
        <f>IF(Hourly!$AR2659&gt;0,AY2659,"")</f>
        <v>23.468216243737405</v>
      </c>
      <c r="BW2659">
        <f>IF(AND(BV2659&gt;(20.8+0.33*Hourly!$I2659),(BV2659&gt;24),(BV2659&lt;&gt;"")),1,0)</f>
        <v>0</v>
      </c>
      <c r="BX2659">
        <f>IF(AND(BV2659&gt;(21.8+0.33*Hourly!$I2659),(BV2659&gt;24),(BV2659&lt;&gt;"")),1,0)</f>
        <v>0</v>
      </c>
      <c r="BY2659" s="9">
        <f>IF(AND(BV2659&gt;(22.8+0.33*Hourly!$I2659),(BV2659&gt;24),(BV2659&lt;&gt;"")),1,0)</f>
        <v>0</v>
      </c>
    </row>
    <row r="2660" spans="5:77" x14ac:dyDescent="0.35">
      <c r="E2660">
        <f>Hourly!A2660</f>
        <v>2002</v>
      </c>
      <c r="F2660">
        <f>Hourly!B2660</f>
        <v>4</v>
      </c>
      <c r="G2660">
        <f>Hourly!C2660</f>
        <v>21</v>
      </c>
      <c r="H2660">
        <f>Hourly!D2660</f>
        <v>16</v>
      </c>
      <c r="I2660" s="163">
        <v>2656</v>
      </c>
      <c r="J2660" s="19">
        <f>Input!B$22*Input!B$79</f>
        <v>1411.3439999999998</v>
      </c>
      <c r="K2660" s="19">
        <f>Input!B$76*Input!B$88</f>
        <v>656.99775609756091</v>
      </c>
      <c r="L2660" s="19">
        <f>Input!B$77*Input!B$89</f>
        <v>130.99152542372883</v>
      </c>
      <c r="M2660" s="164">
        <f t="shared" si="661"/>
        <v>2199.3332815212898</v>
      </c>
      <c r="N2660" s="165">
        <f>(Input!B$109*Input!B$102)/3600*Input!B$108</f>
        <v>740.21399999999983</v>
      </c>
      <c r="O2660" s="165">
        <f>(1-Input!B$61)*(Input!B$109*Input!B$33)/3600*Input!B$108*Hourly!AU2660</f>
        <v>444.12839999999994</v>
      </c>
      <c r="P2660" s="19">
        <f>IF(AND(AY2659&gt;Hourly!G2660),(Input!B$109*(Input!B$33*Hourly!AU2660+Input!B$36))/3600*Input!B$108,(1-Input!B$61)*(Input!B$109*Input!B$33)/3600*Input!B$108*Hourly!AU2660)</f>
        <v>11547.338400000001</v>
      </c>
      <c r="Q2660" s="19">
        <f t="shared" si="658"/>
        <v>3383.6756815212898</v>
      </c>
      <c r="R2660" s="19">
        <f t="shared" si="662"/>
        <v>14486.885681521289</v>
      </c>
      <c r="S2660" s="165"/>
      <c r="T2660" s="165">
        <f>Input!B$78*Input!B$91</f>
        <v>189.625</v>
      </c>
      <c r="U2660" s="19">
        <f>IF(AND($AY2659&gt;Input!$B$52,Hourly!AI2660&gt;Input!$B$51),Input!$B$93*Input!$F$40*Input!$J$8/100*Hourly!AI2660,Input!$B$93*Input!$B$40*Input!$J$8/100*Hourly!AI2660)</f>
        <v>0</v>
      </c>
      <c r="V2660" s="19">
        <f>IF(AND($AY2659&gt;Input!$B$52,Hourly!AJ2660&gt;Input!$B$51),Input!$B$94*Input!$F$41*Input!$J$9/100*Hourly!AJ2660,Input!$B$94*Input!$B$41*Input!$J$9/100*Hourly!AJ2660)</f>
        <v>11709.208957785377</v>
      </c>
      <c r="W2660" s="19">
        <f>IF(AND($AY2659&gt;Input!$B$52,Hourly!AK2660&gt;Input!$B$51),Input!$B$95*Input!$F$42*Input!$J$10/100*Hourly!AK2660,Input!$B$95*Input!$B$42*Input!$J$10/100*Hourly!AK2660)</f>
        <v>0</v>
      </c>
      <c r="X2660" s="19">
        <f>IF(AND($AY2659&gt;Input!$B$52,Hourly!AL2660&gt;Input!$B$51),Input!$B$96*Input!$F$43*Input!$J$11/100*Hourly!AL2660,Input!$B$96*Input!$B$43*Input!$J$11/100*Hourly!AL2660)</f>
        <v>6676.3033531232395</v>
      </c>
      <c r="Y2660" s="19">
        <f>IF(AND($AY2659&gt;Input!$B$52,Hourly!AM2660&gt;Input!$B$51),Input!$B$97*Input!$F$44*Input!$J$12/100*Hourly!AM2660,Input!$B$97*Input!$B$44*Input!$J$12/100*Hourly!AM2660)</f>
        <v>0</v>
      </c>
      <c r="Z2660" s="19">
        <f>IF(AND($AY2659&gt;Input!$B$52,Hourly!AN2660&gt;Input!$B$51),Input!$B$98*Input!$F$45*Input!$J$13/100*Hourly!AN2660,Input!$B$98*Input!$B$45*Input!$J$13/100*Hourly!AN2660)</f>
        <v>111011.85942648441</v>
      </c>
      <c r="AA2660" s="19">
        <f>IF(AND($AY2659&gt;Input!$B$52,Hourly!AO2660&gt;Input!$B$51),Input!$B$99*Input!$F$46*Input!$J$14/100*Hourly!AO2660,Input!$B$99*Input!$B$46*Input!$J$14/100*Hourly!AO2660)</f>
        <v>0</v>
      </c>
      <c r="AB2660" s="19">
        <f>IF(AND($AY2659&gt;Input!$B$52,Hourly!AP2660&gt;Input!$B$51),Input!$B$100*Input!$F$47*Input!$J$15/100*Hourly!AP2660,Input!$B$100*Input!$B$47*Input!$J$15/100*Hourly!AP2660)</f>
        <v>9110.8752929534421</v>
      </c>
      <c r="AC2660" s="19">
        <f>IF(AND($AY2659&gt;Input!$B$52,Hourly!AQ2660&gt;Input!$B$51),Input!$B$101*Input!$F$48*Input!$J$16/100*Hourly!AQ2660,Input!$B$101*Input!$B$48*Input!$J$16/100*Hourly!AQ2660)</f>
        <v>0</v>
      </c>
      <c r="AD2660" s="165">
        <f t="shared" si="663"/>
        <v>138508.24703034648</v>
      </c>
      <c r="AE2660" s="19">
        <f>Hourly!AI2660/Input!$B$107*Input!$J$40*Input!$B$76*Input!$B$80</f>
        <v>0</v>
      </c>
      <c r="AF2660" s="19">
        <f>Hourly!AJ2660/Input!$B$107*Input!$J$41*Input!$B$76*Input!$B$81</f>
        <v>865.98990645269191</v>
      </c>
      <c r="AG2660" s="19">
        <f>Hourly!AK2660/Input!$B$107*Input!$J$42*Input!$B$76*Input!$B$82</f>
        <v>0</v>
      </c>
      <c r="AH2660" s="19">
        <f>Hourly!AL2660/Input!$B$107*Input!$J$43*Input!$B$76*Input!$B$83</f>
        <v>370.78580742624428</v>
      </c>
      <c r="AI2660" s="19">
        <f>Hourly!AM2660/Input!$B$107*Input!$J$44*Input!$B$76*Input!$B$84</f>
        <v>0</v>
      </c>
      <c r="AJ2660" s="19">
        <f>Hourly!AN2660/Input!$B$107*Input!$J$45*Input!$B$76*Input!$B$85</f>
        <v>5398.4990356450562</v>
      </c>
      <c r="AK2660" s="19">
        <f>Hourly!AO2660/Input!$B$107*Input!$J$46*Input!$B$76*Input!$B$86</f>
        <v>0</v>
      </c>
      <c r="AL2660" s="19">
        <f>Hourly!AP2660/Input!$B$107*Input!$J$47*Input!$B$76*Input!$B$87</f>
        <v>505.99606895891191</v>
      </c>
      <c r="AM2660" s="164">
        <f>Hourly!AQ2660/Input!$B$107*Input!$J$48*Input!$B$77*Input!$B$89</f>
        <v>2654.7615819209041</v>
      </c>
      <c r="AN2660" s="165">
        <f t="shared" si="659"/>
        <v>9796.0324004038084</v>
      </c>
      <c r="AO2660" s="116">
        <f>Input!B$55*Input!$B$18*Input!B$112*Hourly!AR2660</f>
        <v>2398.5</v>
      </c>
      <c r="AP2660">
        <f>Input!B$113*Input!B$114*Input!B$90*Input!B$56*Hourly!AS2660</f>
        <v>11070</v>
      </c>
      <c r="AQ2660">
        <f>Input!B$90*Input!B$57*Hourly!AS2660</f>
        <v>11070</v>
      </c>
      <c r="AR2660" s="19">
        <f>0.5*Input!$B$63*Hourly!AU2660</f>
        <v>61.5</v>
      </c>
      <c r="AS2660" s="165">
        <f t="shared" si="664"/>
        <v>24569.25</v>
      </c>
      <c r="AT2660" s="159">
        <f>AY2659+(Input!$B$66*1000*(Hourly!AX2660&gt;0)+AD2660+AN2660+AS2660+T2660*(Hourly!J2660-AY2659)+Q2660*(Hourly!G2660-AY2659))/(Q2660+T2660)*(1-EXP(-(Q2660+T2660)/(Input!$B$103*1000000)*3600))</f>
        <v>26.56530014223766</v>
      </c>
      <c r="AU2660" s="24">
        <f>AY2659+(AD2660+AN2660+AS2660+T2660*(Hourly!J2660-AY2659)+Q2660*(Hourly!G2660-AY2659))/(Q2660+T2660)*(1-EXP(-(Q2660+T2660)/(Input!$B$103*1000000)*3600))</f>
        <v>23.868352390107539</v>
      </c>
      <c r="AV2660" s="24">
        <f>AY2659+(-Input!$B$67*1000*(Hourly!AX2660&gt;0)+AD2660+AN2660+AS2660+T2660*(Hourly!J2660-AY2659)+R2660*(Hourly!G2660-AY2659))/(R2660+T2660)*(1-EXP(-(R2660+T2660)/(Input!$B$103*1000000)*3600))</f>
        <v>21.005902509022942</v>
      </c>
      <c r="AW2660" s="160">
        <f>AY2659+(AD2660+AN2660+AS2660+T2660*(Hourly!J2660-AY2659)+R2660*(Hourly!G2660-AY2659))/(R2660+T2660)*(1-EXP(-(R2660+T2660)/(Input!$B$103*1000000)*3600))</f>
        <v>23.662743123185198</v>
      </c>
      <c r="AX2660" s="24"/>
      <c r="AY2660" s="167">
        <f t="shared" si="665"/>
        <v>23.868352390107539</v>
      </c>
      <c r="BA2660" s="159">
        <f>IF(BI2660,Input!$B$66*1000*(Hourly!AX2660&gt;0),IF(BJ2660,-(AD2660+AN2660+AS2660+T2660*(Hourly!J2660-AY2659)+Q2660*(Hourly!G2660-AY2659))+(Q2660+T2660)*(BE2660-AY2659)/(1-EXP(-(Q2660+T2660)/(Input!$B$103*1000000)*3600))))/1000</f>
        <v>0</v>
      </c>
      <c r="BB2660" s="24">
        <f>IF(BO2660,-Input!$B$67*1000*(Hourly!AX2660&gt;0),IF(BN2660,-(AD2660+AN2660+AS2660+T2660*(Hourly!J2660-AY2659)+R2660*(Hourly!G2660-AY2659))+(R2660+T2660)*(BF2660-AY2659)/(1-EXP(-(R2660+T2660)/(Input!$B$103*1000000)*3600))))/1000</f>
        <v>0</v>
      </c>
      <c r="BC2660" s="160">
        <f t="shared" si="666"/>
        <v>0</v>
      </c>
      <c r="BD2660" s="24"/>
      <c r="BE2660" s="116">
        <f>IF(Hourly!AT2660=1,Input!$B$4,IF(Hourly!AT2660=0.5,Input!$F$4,0))</f>
        <v>20</v>
      </c>
      <c r="BF2660">
        <f>IF(Hourly!AT2660=1,Input!$B$5,IF(Hourly!AT2660=0.5,Input!$F$5,0))</f>
        <v>24</v>
      </c>
      <c r="BG2660" s="9">
        <f>Input!$B$35+0.0000000001</f>
        <v>23.900000000099997</v>
      </c>
      <c r="BI2660" s="116">
        <f t="shared" si="667"/>
        <v>0</v>
      </c>
      <c r="BJ2660">
        <f t="shared" si="668"/>
        <v>0</v>
      </c>
      <c r="BK2660">
        <f t="shared" si="669"/>
        <v>1</v>
      </c>
      <c r="BL2660">
        <f t="shared" si="670"/>
        <v>0</v>
      </c>
      <c r="BM2660">
        <f t="shared" si="671"/>
        <v>0</v>
      </c>
      <c r="BN2660">
        <f t="shared" si="672"/>
        <v>0</v>
      </c>
      <c r="BO2660" s="9">
        <f t="shared" si="673"/>
        <v>0</v>
      </c>
      <c r="BR2660" s="116">
        <f t="shared" si="660"/>
        <v>6105</v>
      </c>
      <c r="BS2660" s="39">
        <v>0</v>
      </c>
      <c r="BT2660" s="168">
        <v>0</v>
      </c>
      <c r="BV2660" s="116">
        <f>IF(Hourly!$AR2660&gt;0,AY2660,"")</f>
        <v>23.868352390107539</v>
      </c>
      <c r="BW2660">
        <f>IF(AND(BV2660&gt;(20.8+0.33*Hourly!$I2660),(BV2660&gt;24),(BV2660&lt;&gt;"")),1,0)</f>
        <v>0</v>
      </c>
      <c r="BX2660">
        <f>IF(AND(BV2660&gt;(21.8+0.33*Hourly!$I2660),(BV2660&gt;24),(BV2660&lt;&gt;"")),1,0)</f>
        <v>0</v>
      </c>
      <c r="BY2660" s="9">
        <f>IF(AND(BV2660&gt;(22.8+0.33*Hourly!$I2660),(BV2660&gt;24),(BV2660&lt;&gt;"")),1,0)</f>
        <v>0</v>
      </c>
    </row>
    <row r="2661" spans="5:77" x14ac:dyDescent="0.35">
      <c r="E2661">
        <f>Hourly!A2661</f>
        <v>2002</v>
      </c>
      <c r="F2661">
        <f>Hourly!B2661</f>
        <v>4</v>
      </c>
      <c r="G2661">
        <f>Hourly!C2661</f>
        <v>21</v>
      </c>
      <c r="H2661">
        <f>Hourly!D2661</f>
        <v>17</v>
      </c>
      <c r="I2661" s="163">
        <v>2657</v>
      </c>
      <c r="J2661" s="19">
        <f>Input!B$22*Input!B$79</f>
        <v>1411.3439999999998</v>
      </c>
      <c r="K2661" s="19">
        <f>Input!B$76*Input!B$88</f>
        <v>656.99775609756091</v>
      </c>
      <c r="L2661" s="19">
        <f>Input!B$77*Input!B$89</f>
        <v>130.99152542372883</v>
      </c>
      <c r="M2661" s="164">
        <f t="shared" si="661"/>
        <v>2199.3332815212898</v>
      </c>
      <c r="N2661" s="165">
        <f>(Input!B$109*Input!B$102)/3600*Input!B$108</f>
        <v>740.21399999999983</v>
      </c>
      <c r="O2661" s="165">
        <f>(1-Input!B$61)*(Input!B$109*Input!B$33)/3600*Input!B$108*Hourly!AU2661</f>
        <v>444.12839999999994</v>
      </c>
      <c r="P2661" s="19">
        <f>IF(AND(AY2660&gt;Hourly!G2661),(Input!B$109*(Input!B$33*Hourly!AU2661+Input!B$36))/3600*Input!B$108,(1-Input!B$61)*(Input!B$109*Input!B$33)/3600*Input!B$108*Hourly!AU2661)</f>
        <v>11547.338400000001</v>
      </c>
      <c r="Q2661" s="19">
        <f t="shared" si="658"/>
        <v>3383.6756815212898</v>
      </c>
      <c r="R2661" s="19">
        <f t="shared" si="662"/>
        <v>14486.885681521289</v>
      </c>
      <c r="S2661" s="165"/>
      <c r="T2661" s="165">
        <f>Input!B$78*Input!B$91</f>
        <v>189.625</v>
      </c>
      <c r="U2661" s="19">
        <f>IF(AND($AY2660&gt;Input!$B$52,Hourly!AI2661&gt;Input!$B$51),Input!$B$93*Input!$F$40*Input!$J$8/100*Hourly!AI2661,Input!$B$93*Input!$B$40*Input!$J$8/100*Hourly!AI2661)</f>
        <v>0</v>
      </c>
      <c r="V2661" s="19">
        <f>IF(AND($AY2660&gt;Input!$B$52,Hourly!AJ2661&gt;Input!$B$51),Input!$B$94*Input!$F$41*Input!$J$9/100*Hourly!AJ2661,Input!$B$94*Input!$B$41*Input!$J$9/100*Hourly!AJ2661)</f>
        <v>10532.730056145983</v>
      </c>
      <c r="W2661" s="19">
        <f>IF(AND($AY2660&gt;Input!$B$52,Hourly!AK2661&gt;Input!$B$51),Input!$B$95*Input!$F$42*Input!$J$10/100*Hourly!AK2661,Input!$B$95*Input!$B$42*Input!$J$10/100*Hourly!AK2661)</f>
        <v>0</v>
      </c>
      <c r="X2661" s="19">
        <f>IF(AND($AY2660&gt;Input!$B$52,Hourly!AL2661&gt;Input!$B$51),Input!$B$96*Input!$F$43*Input!$J$11/100*Hourly!AL2661,Input!$B$96*Input!$B$43*Input!$J$11/100*Hourly!AL2661)</f>
        <v>6005.5039793814803</v>
      </c>
      <c r="Y2661" s="19">
        <f>IF(AND($AY2660&gt;Input!$B$52,Hourly!AM2661&gt;Input!$B$51),Input!$B$97*Input!$F$44*Input!$J$12/100*Hourly!AM2661,Input!$B$97*Input!$B$44*Input!$J$12/100*Hourly!AM2661)</f>
        <v>0</v>
      </c>
      <c r="Z2661" s="19">
        <f>IF(AND($AY2660&gt;Input!$B$52,Hourly!AN2661&gt;Input!$B$51),Input!$B$98*Input!$F$45*Input!$J$13/100*Hourly!AN2661,Input!$B$98*Input!$B$45*Input!$J$13/100*Hourly!AN2661)</f>
        <v>97515.499794196628</v>
      </c>
      <c r="AA2661" s="19">
        <f>IF(AND($AY2660&gt;Input!$B$52,Hourly!AO2661&gt;Input!$B$51),Input!$B$99*Input!$F$46*Input!$J$14/100*Hourly!AO2661,Input!$B$99*Input!$B$46*Input!$J$14/100*Hourly!AO2661)</f>
        <v>0</v>
      </c>
      <c r="AB2661" s="19">
        <f>IF(AND($AY2660&gt;Input!$B$52,Hourly!AP2661&gt;Input!$B$51),Input!$B$100*Input!$F$47*Input!$J$15/100*Hourly!AP2661,Input!$B$100*Input!$B$47*Input!$J$15/100*Hourly!AP2661)</f>
        <v>18357.799673040019</v>
      </c>
      <c r="AC2661" s="19">
        <f>IF(AND($AY2660&gt;Input!$B$52,Hourly!AQ2661&gt;Input!$B$51),Input!$B$101*Input!$F$48*Input!$J$16/100*Hourly!AQ2661,Input!$B$101*Input!$B$48*Input!$J$16/100*Hourly!AQ2661)</f>
        <v>0</v>
      </c>
      <c r="AD2661" s="165">
        <f t="shared" si="663"/>
        <v>132411.53350276413</v>
      </c>
      <c r="AE2661" s="19">
        <f>Hourly!AI2661/Input!$B$107*Input!$J$40*Input!$B$76*Input!$B$80</f>
        <v>0</v>
      </c>
      <c r="AF2661" s="19">
        <f>Hourly!AJ2661/Input!$B$107*Input!$J$41*Input!$B$76*Input!$B$81</f>
        <v>778.97985670062405</v>
      </c>
      <c r="AG2661" s="19">
        <f>Hourly!AK2661/Input!$B$107*Input!$J$42*Input!$B$76*Input!$B$82</f>
        <v>0</v>
      </c>
      <c r="AH2661" s="19">
        <f>Hourly!AL2661/Input!$B$107*Input!$J$43*Input!$B$76*Input!$B$83</f>
        <v>333.53122592231932</v>
      </c>
      <c r="AI2661" s="19">
        <f>Hourly!AM2661/Input!$B$107*Input!$J$44*Input!$B$76*Input!$B$84</f>
        <v>0</v>
      </c>
      <c r="AJ2661" s="19">
        <f>Hourly!AN2661/Input!$B$107*Input!$J$45*Input!$B$76*Input!$B$85</f>
        <v>4742.1720014341336</v>
      </c>
      <c r="AK2661" s="19">
        <f>Hourly!AO2661/Input!$B$107*Input!$J$46*Input!$B$76*Input!$B$86</f>
        <v>0</v>
      </c>
      <c r="AL2661" s="19">
        <f>Hourly!AP2661/Input!$B$107*Input!$J$47*Input!$B$76*Input!$B$87</f>
        <v>1019.5479765240286</v>
      </c>
      <c r="AM2661" s="164">
        <f>Hourly!AQ2661/Input!$B$107*Input!$J$48*Input!$B$77*Input!$B$89</f>
        <v>1991.0711864406778</v>
      </c>
      <c r="AN2661" s="165">
        <f t="shared" si="659"/>
        <v>8865.3022470217838</v>
      </c>
      <c r="AO2661" s="116">
        <f>Input!B$55*Input!$B$18*Input!B$112*Hourly!AR2661</f>
        <v>2398.5</v>
      </c>
      <c r="AP2661">
        <f>Input!B$113*Input!B$114*Input!B$90*Input!B$56*Hourly!AS2661</f>
        <v>11070</v>
      </c>
      <c r="AQ2661">
        <f>Input!B$90*Input!B$57*Hourly!AS2661</f>
        <v>11070</v>
      </c>
      <c r="AR2661" s="19">
        <f>0.5*Input!$B$63*Hourly!AU2661</f>
        <v>61.5</v>
      </c>
      <c r="AS2661" s="165">
        <f t="shared" si="664"/>
        <v>24569.25</v>
      </c>
      <c r="AT2661" s="159">
        <f>AY2660+(Input!$B$66*1000*(Hourly!AX2661&gt;0)+AD2661+AN2661+AS2661+T2661*(Hourly!J2661-AY2660)+Q2661*(Hourly!G2661-AY2660))/(Q2661+T2661)*(1-EXP(-(Q2661+T2661)/(Input!$B$103*1000000)*3600))</f>
        <v>26.940802406724984</v>
      </c>
      <c r="AU2661" s="24">
        <f>AY2660+(AD2661+AN2661+AS2661+T2661*(Hourly!J2661-AY2660)+Q2661*(Hourly!G2661-AY2660))/(Q2661+T2661)*(1-EXP(-(Q2661+T2661)/(Input!$B$103*1000000)*3600))</f>
        <v>24.243854654594863</v>
      </c>
      <c r="AV2661" s="24">
        <f>AY2660+(-Input!$B$67*1000*(Hourly!AX2661&gt;0)+AD2661+AN2661+AS2661+T2661*(Hourly!J2661-AY2660)+R2661*(Hourly!G2661-AY2660))/(R2661+T2661)*(1-EXP(-(R2661+T2661)/(Input!$B$103*1000000)*3600))</f>
        <v>21.364067419720548</v>
      </c>
      <c r="AW2661" s="160">
        <f>AY2660+(AD2661+AN2661+AS2661+T2661*(Hourly!J2661-AY2660)+R2661*(Hourly!G2661-AY2660))/(R2661+T2661)*(1-EXP(-(R2661+T2661)/(Input!$B$103*1000000)*3600))</f>
        <v>24.020908033882804</v>
      </c>
      <c r="AX2661" s="24"/>
      <c r="AY2661" s="167">
        <f t="shared" si="665"/>
        <v>24</v>
      </c>
      <c r="BA2661" s="159">
        <f>IF(BI2661,Input!$B$66*1000*(Hourly!AX2661&gt;0),IF(BJ2661,-(AD2661+AN2661+AS2661+T2661*(Hourly!J2661-AY2660)+Q2661*(Hourly!G2661-AY2660))+(Q2661+T2661)*(BE2661-AY2660)/(1-EXP(-(Q2661+T2661)/(Input!$B$103*1000000)*3600))))/1000</f>
        <v>0</v>
      </c>
      <c r="BB2661" s="24">
        <f>IF(BO2661,-Input!$B$67*1000*(Hourly!AX2661&gt;0),IF(BN2661,-(AD2661+AN2661+AS2661+T2661*(Hourly!J2661-AY2660)+R2661*(Hourly!G2661-AY2660))+(R2661+T2661)*(BF2661-AY2660)/(1-EXP(-(R2661+T2661)/(Input!$B$103*1000000)*3600))))/1000</f>
        <v>-7.8695100381080625</v>
      </c>
      <c r="BC2661" s="160">
        <f t="shared" si="666"/>
        <v>-7.8695100381080625</v>
      </c>
      <c r="BD2661" s="24"/>
      <c r="BE2661" s="116">
        <f>IF(Hourly!AT2661=1,Input!$B$4,IF(Hourly!AT2661=0.5,Input!$F$4,0))</f>
        <v>20</v>
      </c>
      <c r="BF2661">
        <f>IF(Hourly!AT2661=1,Input!$B$5,IF(Hourly!AT2661=0.5,Input!$F$5,0))</f>
        <v>24</v>
      </c>
      <c r="BG2661" s="9">
        <f>Input!$B$35+0.0000000001</f>
        <v>23.900000000099997</v>
      </c>
      <c r="BI2661" s="116">
        <f t="shared" si="667"/>
        <v>0</v>
      </c>
      <c r="BJ2661">
        <f t="shared" si="668"/>
        <v>0</v>
      </c>
      <c r="BK2661">
        <f t="shared" si="669"/>
        <v>0</v>
      </c>
      <c r="BL2661">
        <f t="shared" si="670"/>
        <v>0</v>
      </c>
      <c r="BM2661">
        <f t="shared" si="671"/>
        <v>0</v>
      </c>
      <c r="BN2661">
        <f t="shared" si="672"/>
        <v>1</v>
      </c>
      <c r="BO2661" s="9">
        <f t="shared" si="673"/>
        <v>0</v>
      </c>
      <c r="BR2661" s="116">
        <f t="shared" si="660"/>
        <v>6104</v>
      </c>
      <c r="BS2661" s="39">
        <v>0</v>
      </c>
      <c r="BT2661" s="168">
        <v>0</v>
      </c>
      <c r="BV2661" s="116">
        <f>IF(Hourly!$AR2661&gt;0,AY2661,"")</f>
        <v>24</v>
      </c>
      <c r="BW2661">
        <f>IF(AND(BV2661&gt;(20.8+0.33*Hourly!$I2661),(BV2661&gt;24),(BV2661&lt;&gt;"")),1,0)</f>
        <v>0</v>
      </c>
      <c r="BX2661">
        <f>IF(AND(BV2661&gt;(21.8+0.33*Hourly!$I2661),(BV2661&gt;24),(BV2661&lt;&gt;"")),1,0)</f>
        <v>0</v>
      </c>
      <c r="BY2661" s="9">
        <f>IF(AND(BV2661&gt;(22.8+0.33*Hourly!$I2661),(BV2661&gt;24),(BV2661&lt;&gt;"")),1,0)</f>
        <v>0</v>
      </c>
    </row>
    <row r="2662" spans="5:77" x14ac:dyDescent="0.35">
      <c r="E2662">
        <f>Hourly!A2662</f>
        <v>2002</v>
      </c>
      <c r="F2662">
        <f>Hourly!B2662</f>
        <v>4</v>
      </c>
      <c r="G2662">
        <f>Hourly!C2662</f>
        <v>21</v>
      </c>
      <c r="H2662">
        <f>Hourly!D2662</f>
        <v>18</v>
      </c>
      <c r="I2662" s="163">
        <v>2658</v>
      </c>
      <c r="J2662" s="19">
        <f>Input!B$22*Input!B$79</f>
        <v>1411.3439999999998</v>
      </c>
      <c r="K2662" s="19">
        <f>Input!B$76*Input!B$88</f>
        <v>656.99775609756091</v>
      </c>
      <c r="L2662" s="19">
        <f>Input!B$77*Input!B$89</f>
        <v>130.99152542372883</v>
      </c>
      <c r="M2662" s="164">
        <f t="shared" si="661"/>
        <v>2199.3332815212898</v>
      </c>
      <c r="N2662" s="165">
        <f>(Input!B$109*Input!B$102)/3600*Input!B$108</f>
        <v>740.21399999999983</v>
      </c>
      <c r="O2662" s="165">
        <f>(1-Input!B$61)*(Input!B$109*Input!B$33)/3600*Input!B$108*Hourly!AU2662</f>
        <v>444.12839999999994</v>
      </c>
      <c r="P2662" s="19">
        <f>IF(AND(AY2661&gt;Hourly!G2662),(Input!B$109*(Input!B$33*Hourly!AU2662+Input!B$36))/3600*Input!B$108,(1-Input!B$61)*(Input!B$109*Input!B$33)/3600*Input!B$108*Hourly!AU2662)</f>
        <v>11547.338400000001</v>
      </c>
      <c r="Q2662" s="19">
        <f t="shared" si="658"/>
        <v>3383.6756815212898</v>
      </c>
      <c r="R2662" s="19">
        <f t="shared" si="662"/>
        <v>14486.885681521289</v>
      </c>
      <c r="S2662" s="165"/>
      <c r="T2662" s="165">
        <f>Input!B$78*Input!B$91</f>
        <v>189.625</v>
      </c>
      <c r="U2662" s="19">
        <f>IF(AND($AY2661&gt;Input!$B$52,Hourly!AI2662&gt;Input!$B$51),Input!$B$93*Input!$F$40*Input!$J$8/100*Hourly!AI2662,Input!$B$93*Input!$B$40*Input!$J$8/100*Hourly!AI2662)</f>
        <v>0</v>
      </c>
      <c r="V2662" s="19">
        <f>IF(AND($AY2661&gt;Input!$B$52,Hourly!AJ2662&gt;Input!$B$51),Input!$B$94*Input!$F$41*Input!$J$9/100*Hourly!AJ2662,Input!$B$94*Input!$B$41*Input!$J$9/100*Hourly!AJ2662)</f>
        <v>4332.4273351266775</v>
      </c>
      <c r="W2662" s="19">
        <f>IF(AND($AY2661&gt;Input!$B$52,Hourly!AK2662&gt;Input!$B$51),Input!$B$95*Input!$F$42*Input!$J$10/100*Hourly!AK2662,Input!$B$95*Input!$B$42*Input!$J$10/100*Hourly!AK2662)</f>
        <v>0</v>
      </c>
      <c r="X2662" s="19">
        <f>IF(AND($AY2661&gt;Input!$B$52,Hourly!AL2662&gt;Input!$B$51),Input!$B$96*Input!$F$43*Input!$J$11/100*Hourly!AL2662,Input!$B$96*Input!$B$43*Input!$J$11/100*Hourly!AL2662)</f>
        <v>2470.2436559932808</v>
      </c>
      <c r="Y2662" s="19">
        <f>IF(AND($AY2661&gt;Input!$B$52,Hourly!AM2662&gt;Input!$B$51),Input!$B$97*Input!$F$44*Input!$J$12/100*Hourly!AM2662,Input!$B$97*Input!$B$44*Input!$J$12/100*Hourly!AM2662)</f>
        <v>0</v>
      </c>
      <c r="Z2662" s="19">
        <f>IF(AND($AY2661&gt;Input!$B$52,Hourly!AN2662&gt;Input!$B$51),Input!$B$98*Input!$F$45*Input!$J$13/100*Hourly!AN2662,Input!$B$98*Input!$B$45*Input!$J$13/100*Hourly!AN2662)</f>
        <v>14320.425819107453</v>
      </c>
      <c r="AA2662" s="19">
        <f>IF(AND($AY2661&gt;Input!$B$52,Hourly!AO2662&gt;Input!$B$51),Input!$B$99*Input!$F$46*Input!$J$14/100*Hourly!AO2662,Input!$B$99*Input!$B$46*Input!$J$14/100*Hourly!AO2662)</f>
        <v>0</v>
      </c>
      <c r="AB2662" s="19">
        <f>IF(AND($AY2661&gt;Input!$B$52,Hourly!AP2662&gt;Input!$B$51),Input!$B$100*Input!$F$47*Input!$J$15/100*Hourly!AP2662,Input!$B$100*Input!$B$47*Input!$J$15/100*Hourly!AP2662)</f>
        <v>4806.040504685001</v>
      </c>
      <c r="AC2662" s="19">
        <f>IF(AND($AY2661&gt;Input!$B$52,Hourly!AQ2662&gt;Input!$B$51),Input!$B$101*Input!$F$48*Input!$J$16/100*Hourly!AQ2662,Input!$B$101*Input!$B$48*Input!$J$16/100*Hourly!AQ2662)</f>
        <v>0</v>
      </c>
      <c r="AD2662" s="165">
        <f t="shared" si="663"/>
        <v>25929.137314912412</v>
      </c>
      <c r="AE2662" s="19">
        <f>Hourly!AI2662/Input!$B$107*Input!$J$40*Input!$B$76*Input!$B$80</f>
        <v>0</v>
      </c>
      <c r="AF2662" s="19">
        <f>Hourly!AJ2662/Input!$B$107*Input!$J$41*Input!$B$76*Input!$B$81</f>
        <v>640.83549216445817</v>
      </c>
      <c r="AG2662" s="19">
        <f>Hourly!AK2662/Input!$B$107*Input!$J$42*Input!$B$76*Input!$B$82</f>
        <v>0</v>
      </c>
      <c r="AH2662" s="19">
        <f>Hourly!AL2662/Input!$B$107*Input!$J$43*Input!$B$76*Input!$B$83</f>
        <v>274.38276545613962</v>
      </c>
      <c r="AI2662" s="19">
        <f>Hourly!AM2662/Input!$B$107*Input!$J$44*Input!$B$76*Input!$B$84</f>
        <v>0</v>
      </c>
      <c r="AJ2662" s="19">
        <f>Hourly!AN2662/Input!$B$107*Input!$J$45*Input!$B$76*Input!$B$85</f>
        <v>1392.8026316084633</v>
      </c>
      <c r="AK2662" s="19">
        <f>Hourly!AO2662/Input!$B$107*Input!$J$46*Input!$B$76*Input!$B$86</f>
        <v>0</v>
      </c>
      <c r="AL2662" s="19">
        <f>Hourly!AP2662/Input!$B$107*Input!$J$47*Input!$B$76*Input!$B$87</f>
        <v>533.83182722493291</v>
      </c>
      <c r="AM2662" s="164">
        <f>Hourly!AQ2662/Input!$B$107*Input!$J$48*Input!$B$77*Input!$B$89</f>
        <v>860.17768361581932</v>
      </c>
      <c r="AN2662" s="165">
        <f t="shared" si="659"/>
        <v>3702.0304000698134</v>
      </c>
      <c r="AO2662" s="116">
        <f>Input!B$55*Input!$B$18*Input!B$112*Hourly!AR2662</f>
        <v>2398.5</v>
      </c>
      <c r="AP2662">
        <f>Input!B$113*Input!B$114*Input!B$90*Input!B$56*Hourly!AS2662</f>
        <v>11070</v>
      </c>
      <c r="AQ2662">
        <f>Input!B$90*Input!B$57*Hourly!AS2662</f>
        <v>11070</v>
      </c>
      <c r="AR2662" s="19">
        <f>0.5*Input!$B$63*Hourly!AU2662</f>
        <v>61.5</v>
      </c>
      <c r="AS2662" s="165">
        <f t="shared" si="664"/>
        <v>24569.25</v>
      </c>
      <c r="AT2662" s="159">
        <f>AY2661+(Input!$B$66*1000*(Hourly!AX2662&gt;0)+AD2662+AN2662+AS2662+T2662*(Hourly!J2662-AY2661)+Q2662*(Hourly!G2662-AY2661))/(Q2662+T2662)*(1-EXP(-(Q2662+T2662)/(Input!$B$103*1000000)*3600))</f>
        <v>26.769166234817135</v>
      </c>
      <c r="AU2662" s="24">
        <f>AY2661+(AD2662+AN2662+AS2662+T2662*(Hourly!J2662-AY2661)+Q2662*(Hourly!G2662-AY2661))/(Q2662+T2662)*(1-EXP(-(Q2662+T2662)/(Input!$B$103*1000000)*3600))</f>
        <v>24.072218482687013</v>
      </c>
      <c r="AV2662" s="24">
        <f>AY2661+(-Input!$B$67*1000*(Hourly!AX2662&gt;0)+AD2662+AN2662+AS2662+T2662*(Hourly!J2662-AY2661)+R2662*(Hourly!G2662-AY2661))/(R2662+T2662)*(1-EXP(-(R2662+T2662)/(Input!$B$103*1000000)*3600))</f>
        <v>21.190107994803746</v>
      </c>
      <c r="AW2662" s="160">
        <f>AY2661+(AD2662+AN2662+AS2662+T2662*(Hourly!J2662-AY2661)+R2662*(Hourly!G2662-AY2661))/(R2662+T2662)*(1-EXP(-(R2662+T2662)/(Input!$B$103*1000000)*3600))</f>
        <v>23.846948608966006</v>
      </c>
      <c r="AX2662" s="24"/>
      <c r="AY2662" s="167">
        <f t="shared" si="665"/>
        <v>23.900000000099997</v>
      </c>
      <c r="BA2662" s="159">
        <f>IF(BI2662,Input!$B$66*1000*(Hourly!AX2662&gt;0),IF(BJ2662,-(AD2662+AN2662+AS2662+T2662*(Hourly!J2662-AY2661)+Q2662*(Hourly!G2662-AY2661))+(Q2662+T2662)*(BE2662-AY2661)/(1-EXP(-(Q2662+T2662)/(Input!$B$103*1000000)*3600))))/1000</f>
        <v>0</v>
      </c>
      <c r="BB2662" s="24">
        <f>IF(BO2662,-Input!$B$67*1000*(Hourly!AX2662&gt;0),IF(BN2662,-(AD2662+AN2662+AS2662+T2662*(Hourly!J2662-AY2661)+R2662*(Hourly!G2662-AY2661))+(R2662+T2662)*(BF2662-AY2661)/(1-EXP(-(R2662+T2662)/(Input!$B$103*1000000)*3600))))/1000</f>
        <v>0</v>
      </c>
      <c r="BC2662" s="160">
        <f t="shared" si="666"/>
        <v>0</v>
      </c>
      <c r="BD2662" s="24"/>
      <c r="BE2662" s="116">
        <f>IF(Hourly!AT2662=1,Input!$B$4,IF(Hourly!AT2662=0.5,Input!$F$4,0))</f>
        <v>20</v>
      </c>
      <c r="BF2662">
        <f>IF(Hourly!AT2662=1,Input!$B$5,IF(Hourly!AT2662=0.5,Input!$F$5,0))</f>
        <v>24</v>
      </c>
      <c r="BG2662" s="9">
        <f>Input!$B$35+0.0000000001</f>
        <v>23.900000000099997</v>
      </c>
      <c r="BI2662" s="116">
        <f t="shared" si="667"/>
        <v>0</v>
      </c>
      <c r="BJ2662">
        <f t="shared" si="668"/>
        <v>0</v>
      </c>
      <c r="BK2662">
        <f t="shared" si="669"/>
        <v>0</v>
      </c>
      <c r="BL2662">
        <f t="shared" si="670"/>
        <v>1</v>
      </c>
      <c r="BM2662">
        <f t="shared" si="671"/>
        <v>0</v>
      </c>
      <c r="BN2662">
        <f t="shared" si="672"/>
        <v>0</v>
      </c>
      <c r="BO2662" s="9">
        <f t="shared" si="673"/>
        <v>0</v>
      </c>
      <c r="BR2662" s="116">
        <f t="shared" si="660"/>
        <v>6103</v>
      </c>
      <c r="BS2662" s="39">
        <v>0</v>
      </c>
      <c r="BT2662" s="168">
        <v>0</v>
      </c>
      <c r="BV2662" s="116">
        <f>IF(Hourly!$AR2662&gt;0,AY2662,"")</f>
        <v>23.900000000099997</v>
      </c>
      <c r="BW2662">
        <f>IF(AND(BV2662&gt;(20.8+0.33*Hourly!$I2662),(BV2662&gt;24),(BV2662&lt;&gt;"")),1,0)</f>
        <v>0</v>
      </c>
      <c r="BX2662">
        <f>IF(AND(BV2662&gt;(21.8+0.33*Hourly!$I2662),(BV2662&gt;24),(BV2662&lt;&gt;"")),1,0)</f>
        <v>0</v>
      </c>
      <c r="BY2662" s="9">
        <f>IF(AND(BV2662&gt;(22.8+0.33*Hourly!$I2662),(BV2662&gt;24),(BV2662&lt;&gt;"")),1,0)</f>
        <v>0</v>
      </c>
    </row>
    <row r="2663" spans="5:77" x14ac:dyDescent="0.35">
      <c r="E2663">
        <f>Hourly!A2663</f>
        <v>2002</v>
      </c>
      <c r="F2663">
        <f>Hourly!B2663</f>
        <v>4</v>
      </c>
      <c r="G2663">
        <f>Hourly!C2663</f>
        <v>21</v>
      </c>
      <c r="H2663">
        <f>Hourly!D2663</f>
        <v>19</v>
      </c>
      <c r="I2663" s="163">
        <v>2659</v>
      </c>
      <c r="J2663" s="19">
        <f>Input!B$22*Input!B$79</f>
        <v>1411.3439999999998</v>
      </c>
      <c r="K2663" s="19">
        <f>Input!B$76*Input!B$88</f>
        <v>656.99775609756091</v>
      </c>
      <c r="L2663" s="19">
        <f>Input!B$77*Input!B$89</f>
        <v>130.99152542372883</v>
      </c>
      <c r="M2663" s="164">
        <f t="shared" si="661"/>
        <v>2199.3332815212898</v>
      </c>
      <c r="N2663" s="165">
        <f>(Input!B$109*Input!B$102)/3600*Input!B$108</f>
        <v>740.21399999999983</v>
      </c>
      <c r="O2663" s="165">
        <f>(1-Input!B$61)*(Input!B$109*Input!B$33)/3600*Input!B$108*Hourly!AU2663</f>
        <v>444.12839999999994</v>
      </c>
      <c r="P2663" s="19">
        <f>IF(AND(AY2662&gt;Hourly!G2663),(Input!B$109*(Input!B$33*Hourly!AU2663+Input!B$36))/3600*Input!B$108,(1-Input!B$61)*(Input!B$109*Input!B$33)/3600*Input!B$108*Hourly!AU2663)</f>
        <v>11547.338400000001</v>
      </c>
      <c r="Q2663" s="19">
        <f t="shared" si="658"/>
        <v>3383.6756815212898</v>
      </c>
      <c r="R2663" s="19">
        <f t="shared" si="662"/>
        <v>14486.885681521289</v>
      </c>
      <c r="S2663" s="165"/>
      <c r="T2663" s="165">
        <f>Input!B$78*Input!B$91</f>
        <v>189.625</v>
      </c>
      <c r="U2663" s="19">
        <f>IF(AND($AY2662&gt;Input!$B$52,Hourly!AI2663&gt;Input!$B$51),Input!$B$93*Input!$F$40*Input!$J$8/100*Hourly!AI2663,Input!$B$93*Input!$B$40*Input!$J$8/100*Hourly!AI2663)</f>
        <v>0</v>
      </c>
      <c r="V2663" s="19">
        <f>IF(AND($AY2662&gt;Input!$B$52,Hourly!AJ2663&gt;Input!$B$51),Input!$B$94*Input!$F$41*Input!$J$9/100*Hourly!AJ2663,Input!$B$94*Input!$B$41*Input!$J$9/100*Hourly!AJ2663)</f>
        <v>2846.7311885754366</v>
      </c>
      <c r="W2663" s="19">
        <f>IF(AND($AY2662&gt;Input!$B$52,Hourly!AK2663&gt;Input!$B$51),Input!$B$95*Input!$F$42*Input!$J$10/100*Hourly!AK2663,Input!$B$95*Input!$B$42*Input!$J$10/100*Hourly!AK2663)</f>
        <v>0</v>
      </c>
      <c r="X2663" s="19">
        <f>IF(AND($AY2662&gt;Input!$B$52,Hourly!AL2663&gt;Input!$B$51),Input!$B$96*Input!$F$43*Input!$J$11/100*Hourly!AL2663,Input!$B$96*Input!$B$43*Input!$J$11/100*Hourly!AL2663)</f>
        <v>1623.1362040123101</v>
      </c>
      <c r="Y2663" s="19">
        <f>IF(AND($AY2662&gt;Input!$B$52,Hourly!AM2663&gt;Input!$B$51),Input!$B$97*Input!$F$44*Input!$J$12/100*Hourly!AM2663,Input!$B$97*Input!$B$44*Input!$J$12/100*Hourly!AM2663)</f>
        <v>0</v>
      </c>
      <c r="Z2663" s="19">
        <f>IF(AND($AY2662&gt;Input!$B$52,Hourly!AN2663&gt;Input!$B$51),Input!$B$98*Input!$F$45*Input!$J$13/100*Hourly!AN2663,Input!$B$98*Input!$B$45*Input!$J$13/100*Hourly!AN2663)</f>
        <v>24225.477492597463</v>
      </c>
      <c r="AA2663" s="19">
        <f>IF(AND($AY2662&gt;Input!$B$52,Hourly!AO2663&gt;Input!$B$51),Input!$B$99*Input!$F$46*Input!$J$14/100*Hourly!AO2663,Input!$B$99*Input!$B$46*Input!$J$14/100*Hourly!AO2663)</f>
        <v>0</v>
      </c>
      <c r="AB2663" s="19">
        <f>IF(AND($AY2662&gt;Input!$B$52,Hourly!AP2663&gt;Input!$B$51),Input!$B$100*Input!$F$47*Input!$J$15/100*Hourly!AP2663,Input!$B$100*Input!$B$47*Input!$J$15/100*Hourly!AP2663)</f>
        <v>10302.521941537771</v>
      </c>
      <c r="AC2663" s="19">
        <f>IF(AND($AY2662&gt;Input!$B$52,Hourly!AQ2663&gt;Input!$B$51),Input!$B$101*Input!$F$48*Input!$J$16/100*Hourly!AQ2663,Input!$B$101*Input!$B$48*Input!$J$16/100*Hourly!AQ2663)</f>
        <v>0</v>
      </c>
      <c r="AD2663" s="165">
        <f t="shared" si="663"/>
        <v>38997.86682672298</v>
      </c>
      <c r="AE2663" s="19">
        <f>Hourly!AI2663/Input!$B$107*Input!$J$40*Input!$B$76*Input!$B$80</f>
        <v>0</v>
      </c>
      <c r="AF2663" s="19">
        <f>Hourly!AJ2663/Input!$B$107*Input!$J$41*Input!$B$76*Input!$B$81</f>
        <v>421.07720249561015</v>
      </c>
      <c r="AG2663" s="19">
        <f>Hourly!AK2663/Input!$B$107*Input!$J$42*Input!$B$76*Input!$B$82</f>
        <v>0</v>
      </c>
      <c r="AH2663" s="19">
        <f>Hourly!AL2663/Input!$B$107*Input!$J$43*Input!$B$76*Input!$B$83</f>
        <v>180.29015044258853</v>
      </c>
      <c r="AI2663" s="19">
        <f>Hourly!AM2663/Input!$B$107*Input!$J$44*Input!$B$76*Input!$B$84</f>
        <v>0</v>
      </c>
      <c r="AJ2663" s="19">
        <f>Hourly!AN2663/Input!$B$107*Input!$J$45*Input!$B$76*Input!$B$85</f>
        <v>2356.1665853986692</v>
      </c>
      <c r="AK2663" s="19">
        <f>Hourly!AO2663/Input!$B$107*Input!$J$46*Input!$B$76*Input!$B$86</f>
        <v>0</v>
      </c>
      <c r="AL2663" s="19">
        <f>Hourly!AP2663/Input!$B$107*Input!$J$47*Input!$B$76*Input!$B$87</f>
        <v>1144.3545071488199</v>
      </c>
      <c r="AM2663" s="164">
        <f>Hourly!AQ2663/Input!$B$107*Input!$J$48*Input!$B$77*Input!$B$89</f>
        <v>702.98785310734456</v>
      </c>
      <c r="AN2663" s="165">
        <f t="shared" si="659"/>
        <v>4804.8762985930325</v>
      </c>
      <c r="AO2663" s="116">
        <f>Input!B$55*Input!$B$18*Input!B$112*Hourly!AR2663</f>
        <v>2398.5</v>
      </c>
      <c r="AP2663">
        <f>Input!B$113*Input!B$114*Input!B$90*Input!B$56*Hourly!AS2663</f>
        <v>11070</v>
      </c>
      <c r="AQ2663">
        <f>Input!B$90*Input!B$57*Hourly!AS2663</f>
        <v>11070</v>
      </c>
      <c r="AR2663" s="19">
        <f>0.5*Input!$B$63*Hourly!AU2663</f>
        <v>61.5</v>
      </c>
      <c r="AS2663" s="165">
        <f t="shared" si="664"/>
        <v>24569.25</v>
      </c>
      <c r="AT2663" s="159">
        <f>AY2662+(Input!$B$66*1000*(Hourly!AX2663&gt;0)+AD2663+AN2663+AS2663+T2663*(Hourly!J2663-AY2662)+Q2663*(Hourly!G2663-AY2662))/(Q2663+T2663)*(1-EXP(-(Q2663+T2663)/(Input!$B$103*1000000)*3600))</f>
        <v>26.69739921805942</v>
      </c>
      <c r="AU2663" s="24">
        <f>AY2662+(AD2663+AN2663+AS2663+T2663*(Hourly!J2663-AY2662)+Q2663*(Hourly!G2663-AY2662))/(Q2663+T2663)*(1-EXP(-(Q2663+T2663)/(Input!$B$103*1000000)*3600))</f>
        <v>24.000451465929299</v>
      </c>
      <c r="AV2663" s="24">
        <f>AY2662+(-Input!$B$67*1000*(Hourly!AX2663&gt;0)+AD2663+AN2663+AS2663+T2663*(Hourly!J2663-AY2662)+R2663*(Hourly!G2663-AY2662))/(R2663+T2663)*(1-EXP(-(R2663+T2663)/(Input!$B$103*1000000)*3600))</f>
        <v>21.085471711480299</v>
      </c>
      <c r="AW2663" s="160">
        <f>AY2662+(AD2663+AN2663+AS2663+T2663*(Hourly!J2663-AY2662)+R2663*(Hourly!G2663-AY2662))/(R2663+T2663)*(1-EXP(-(R2663+T2663)/(Input!$B$103*1000000)*3600))</f>
        <v>23.742312325642555</v>
      </c>
      <c r="AX2663" s="24"/>
      <c r="AY2663" s="167">
        <f t="shared" si="665"/>
        <v>23.900000000099997</v>
      </c>
      <c r="BA2663" s="159">
        <f>IF(BI2663,Input!$B$66*1000*(Hourly!AX2663&gt;0),IF(BJ2663,-(AD2663+AN2663+AS2663+T2663*(Hourly!J2663-AY2662)+Q2663*(Hourly!G2663-AY2662))+(Q2663+T2663)*(BE2663-AY2662)/(1-EXP(-(Q2663+T2663)/(Input!$B$103*1000000)*3600))))/1000</f>
        <v>0</v>
      </c>
      <c r="BB2663" s="24">
        <f>IF(BO2663,-Input!$B$67*1000*(Hourly!AX2663&gt;0),IF(BN2663,-(AD2663+AN2663+AS2663+T2663*(Hourly!J2663-AY2662)+R2663*(Hourly!G2663-AY2662))+(R2663+T2663)*(BF2663-AY2662)/(1-EXP(-(R2663+T2663)/(Input!$B$103*1000000)*3600))))/1000</f>
        <v>0</v>
      </c>
      <c r="BC2663" s="160">
        <f t="shared" si="666"/>
        <v>0</v>
      </c>
      <c r="BD2663" s="24"/>
      <c r="BE2663" s="116">
        <f>IF(Hourly!AT2663=1,Input!$B$4,IF(Hourly!AT2663=0.5,Input!$F$4,0))</f>
        <v>20</v>
      </c>
      <c r="BF2663">
        <f>IF(Hourly!AT2663=1,Input!$B$5,IF(Hourly!AT2663=0.5,Input!$F$5,0))</f>
        <v>24</v>
      </c>
      <c r="BG2663" s="9">
        <f>Input!$B$35+0.0000000001</f>
        <v>23.900000000099997</v>
      </c>
      <c r="BI2663" s="116">
        <f t="shared" si="667"/>
        <v>0</v>
      </c>
      <c r="BJ2663">
        <f t="shared" si="668"/>
        <v>0</v>
      </c>
      <c r="BK2663">
        <f t="shared" si="669"/>
        <v>0</v>
      </c>
      <c r="BL2663">
        <f t="shared" si="670"/>
        <v>1</v>
      </c>
      <c r="BM2663">
        <f t="shared" si="671"/>
        <v>0</v>
      </c>
      <c r="BN2663">
        <f t="shared" si="672"/>
        <v>0</v>
      </c>
      <c r="BO2663" s="9">
        <f t="shared" si="673"/>
        <v>0</v>
      </c>
      <c r="BR2663" s="116">
        <f t="shared" si="660"/>
        <v>6102</v>
      </c>
      <c r="BS2663" s="39">
        <v>0</v>
      </c>
      <c r="BT2663" s="168">
        <v>0</v>
      </c>
      <c r="BV2663" s="116">
        <f>IF(Hourly!$AR2663&gt;0,AY2663,"")</f>
        <v>23.900000000099997</v>
      </c>
      <c r="BW2663">
        <f>IF(AND(BV2663&gt;(20.8+0.33*Hourly!$I2663),(BV2663&gt;24),(BV2663&lt;&gt;"")),1,0)</f>
        <v>0</v>
      </c>
      <c r="BX2663">
        <f>IF(AND(BV2663&gt;(21.8+0.33*Hourly!$I2663),(BV2663&gt;24),(BV2663&lt;&gt;"")),1,0)</f>
        <v>0</v>
      </c>
      <c r="BY2663" s="9">
        <f>IF(AND(BV2663&gt;(22.8+0.33*Hourly!$I2663),(BV2663&gt;24),(BV2663&lt;&gt;"")),1,0)</f>
        <v>0</v>
      </c>
    </row>
    <row r="2664" spans="5:77" x14ac:dyDescent="0.35">
      <c r="E2664">
        <f>Hourly!A2664</f>
        <v>2002</v>
      </c>
      <c r="F2664">
        <f>Hourly!B2664</f>
        <v>4</v>
      </c>
      <c r="G2664">
        <f>Hourly!C2664</f>
        <v>21</v>
      </c>
      <c r="H2664">
        <f>Hourly!D2664</f>
        <v>20</v>
      </c>
      <c r="I2664" s="163">
        <v>2660</v>
      </c>
      <c r="J2664" s="19">
        <f>Input!B$22*Input!B$79</f>
        <v>1411.3439999999998</v>
      </c>
      <c r="K2664" s="19">
        <f>Input!B$76*Input!B$88</f>
        <v>656.99775609756091</v>
      </c>
      <c r="L2664" s="19">
        <f>Input!B$77*Input!B$89</f>
        <v>130.99152542372883</v>
      </c>
      <c r="M2664" s="164">
        <f t="shared" si="661"/>
        <v>2199.3332815212898</v>
      </c>
      <c r="N2664" s="165">
        <f>(Input!B$109*Input!B$102)/3600*Input!B$108</f>
        <v>740.21399999999983</v>
      </c>
      <c r="O2664" s="165">
        <f>(1-Input!B$61)*(Input!B$109*Input!B$33)/3600*Input!B$108*Hourly!AU2664</f>
        <v>444.12839999999994</v>
      </c>
      <c r="P2664" s="19">
        <f>IF(AND(AY2663&gt;Hourly!G2664),(Input!B$109*(Input!B$33*Hourly!AU2664+Input!B$36))/3600*Input!B$108,(1-Input!B$61)*(Input!B$109*Input!B$33)/3600*Input!B$108*Hourly!AU2664)</f>
        <v>11547.338400000001</v>
      </c>
      <c r="Q2664" s="19">
        <f t="shared" si="658"/>
        <v>3383.6756815212898</v>
      </c>
      <c r="R2664" s="19">
        <f t="shared" si="662"/>
        <v>14486.885681521289</v>
      </c>
      <c r="S2664" s="165"/>
      <c r="T2664" s="165">
        <f>Input!B$78*Input!B$91</f>
        <v>189.625</v>
      </c>
      <c r="U2664" s="19">
        <f>IF(AND($AY2663&gt;Input!$B$52,Hourly!AI2664&gt;Input!$B$51),Input!$B$93*Input!$F$40*Input!$J$8/100*Hourly!AI2664,Input!$B$93*Input!$B$40*Input!$J$8/100*Hourly!AI2664)</f>
        <v>0</v>
      </c>
      <c r="V2664" s="19">
        <f>IF(AND($AY2663&gt;Input!$B$52,Hourly!AJ2664&gt;Input!$B$51),Input!$B$94*Input!$F$41*Input!$J$9/100*Hourly!AJ2664,Input!$B$94*Input!$B$41*Input!$J$9/100*Hourly!AJ2664)</f>
        <v>523.46790519414481</v>
      </c>
      <c r="W2664" s="19">
        <f>IF(AND($AY2663&gt;Input!$B$52,Hourly!AK2664&gt;Input!$B$51),Input!$B$95*Input!$F$42*Input!$J$10/100*Hourly!AK2664,Input!$B$95*Input!$B$42*Input!$J$10/100*Hourly!AK2664)</f>
        <v>0</v>
      </c>
      <c r="X2664" s="19">
        <f>IF(AND($AY2663&gt;Input!$B$52,Hourly!AL2664&gt;Input!$B$51),Input!$B$96*Input!$F$43*Input!$J$11/100*Hourly!AL2664,Input!$B$96*Input!$B$43*Input!$J$11/100*Hourly!AL2664)</f>
        <v>298.46854243525797</v>
      </c>
      <c r="Y2664" s="19">
        <f>IF(AND($AY2663&gt;Input!$B$52,Hourly!AM2664&gt;Input!$B$51),Input!$B$97*Input!$F$44*Input!$J$12/100*Hourly!AM2664,Input!$B$97*Input!$B$44*Input!$J$12/100*Hourly!AM2664)</f>
        <v>0</v>
      </c>
      <c r="Z2664" s="19">
        <f>IF(AND($AY2663&gt;Input!$B$52,Hourly!AN2664&gt;Input!$B$51),Input!$B$98*Input!$F$45*Input!$J$13/100*Hourly!AN2664,Input!$B$98*Input!$B$45*Input!$J$13/100*Hourly!AN2664)</f>
        <v>1208.1394035402539</v>
      </c>
      <c r="AA2664" s="19">
        <f>IF(AND($AY2663&gt;Input!$B$52,Hourly!AO2664&gt;Input!$B$51),Input!$B$99*Input!$F$46*Input!$J$14/100*Hourly!AO2664,Input!$B$99*Input!$B$46*Input!$J$14/100*Hourly!AO2664)</f>
        <v>0</v>
      </c>
      <c r="AB2664" s="19">
        <f>IF(AND($AY2663&gt;Input!$B$52,Hourly!AP2664&gt;Input!$B$51),Input!$B$100*Input!$F$47*Input!$J$15/100*Hourly!AP2664,Input!$B$100*Input!$B$47*Input!$J$15/100*Hourly!AP2664)</f>
        <v>628.17499074192949</v>
      </c>
      <c r="AC2664" s="19">
        <f>IF(AND($AY2663&gt;Input!$B$52,Hourly!AQ2664&gt;Input!$B$51),Input!$B$101*Input!$F$48*Input!$J$16/100*Hourly!AQ2664,Input!$B$101*Input!$B$48*Input!$J$16/100*Hourly!AQ2664)</f>
        <v>0</v>
      </c>
      <c r="AD2664" s="165">
        <f t="shared" si="663"/>
        <v>2658.2508419115861</v>
      </c>
      <c r="AE2664" s="19">
        <f>Hourly!AI2664/Input!$B$107*Input!$J$40*Input!$B$76*Input!$B$80</f>
        <v>0</v>
      </c>
      <c r="AF2664" s="19">
        <f>Hourly!AJ2664/Input!$B$107*Input!$J$41*Input!$B$76*Input!$B$81</f>
        <v>77.429299260844758</v>
      </c>
      <c r="AG2664" s="19">
        <f>Hourly!AK2664/Input!$B$107*Input!$J$42*Input!$B$76*Input!$B$82</f>
        <v>0</v>
      </c>
      <c r="AH2664" s="19">
        <f>Hourly!AL2664/Input!$B$107*Input!$J$43*Input!$B$76*Input!$B$83</f>
        <v>33.152447887623275</v>
      </c>
      <c r="AI2664" s="19">
        <f>Hourly!AM2664/Input!$B$107*Input!$J$44*Input!$B$76*Input!$B$84</f>
        <v>0</v>
      </c>
      <c r="AJ2664" s="19">
        <f>Hourly!AN2664/Input!$B$107*Input!$J$45*Input!$B$76*Input!$B$85</f>
        <v>117.50347104592049</v>
      </c>
      <c r="AK2664" s="19">
        <f>Hourly!AO2664/Input!$B$107*Input!$J$46*Input!$B$76*Input!$B$86</f>
        <v>0</v>
      </c>
      <c r="AL2664" s="19">
        <f>Hourly!AP2664/Input!$B$107*Input!$J$47*Input!$B$76*Input!$B$87</f>
        <v>69.774651877751594</v>
      </c>
      <c r="AM2664" s="164">
        <f>Hourly!AQ2664/Input!$B$107*Input!$J$48*Input!$B$77*Input!$B$89</f>
        <v>82.961299435028252</v>
      </c>
      <c r="AN2664" s="165">
        <f t="shared" si="659"/>
        <v>380.82116950716835</v>
      </c>
      <c r="AO2664" s="116">
        <f>Input!B$55*Input!$B$18*Input!B$112*Hourly!AR2664</f>
        <v>2398.5</v>
      </c>
      <c r="AP2664">
        <f>Input!B$113*Input!B$114*Input!B$90*Input!B$56*Hourly!AS2664</f>
        <v>11070</v>
      </c>
      <c r="AQ2664">
        <f>Input!B$90*Input!B$57*Hourly!AS2664</f>
        <v>11070</v>
      </c>
      <c r="AR2664" s="19">
        <f>0.5*Input!$B$63*Hourly!AU2664</f>
        <v>61.5</v>
      </c>
      <c r="AS2664" s="165">
        <f t="shared" si="664"/>
        <v>24569.25</v>
      </c>
      <c r="AT2664" s="159">
        <f>AY2663+(Input!$B$66*1000*(Hourly!AX2664&gt;0)+AD2664+AN2664+AS2664+T2664*(Hourly!J2664-AY2663)+Q2664*(Hourly!G2664-AY2663))/(Q2664+T2664)*(1-EXP(-(Q2664+T2664)/(Input!$B$103*1000000)*3600))</f>
        <v>26.548221661830393</v>
      </c>
      <c r="AU2664" s="24">
        <f>AY2663+(AD2664+AN2664+AS2664+T2664*(Hourly!J2664-AY2663)+Q2664*(Hourly!G2664-AY2663))/(Q2664+T2664)*(1-EXP(-(Q2664+T2664)/(Input!$B$103*1000000)*3600))</f>
        <v>23.851273909700275</v>
      </c>
      <c r="AV2664" s="24">
        <f>AY2663+(-Input!$B$67*1000*(Hourly!AX2664&gt;0)+AD2664+AN2664+AS2664+T2664*(Hourly!J2664-AY2663)+R2664*(Hourly!G2664-AY2663))/(R2664+T2664)*(1-EXP(-(R2664+T2664)/(Input!$B$103*1000000)*3600))</f>
        <v>20.81166494560156</v>
      </c>
      <c r="AW2664" s="160">
        <f>AY2663+(AD2664+AN2664+AS2664+T2664*(Hourly!J2664-AY2663)+R2664*(Hourly!G2664-AY2663))/(R2664+T2664)*(1-EXP(-(R2664+T2664)/(Input!$B$103*1000000)*3600))</f>
        <v>23.468505559763816</v>
      </c>
      <c r="AX2664" s="24"/>
      <c r="AY2664" s="167">
        <f t="shared" si="665"/>
        <v>23.851273909700275</v>
      </c>
      <c r="BA2664" s="159">
        <f>IF(BI2664,Input!$B$66*1000*(Hourly!AX2664&gt;0),IF(BJ2664,-(AD2664+AN2664+AS2664+T2664*(Hourly!J2664-AY2663)+Q2664*(Hourly!G2664-AY2663))+(Q2664+T2664)*(BE2664-AY2663)/(1-EXP(-(Q2664+T2664)/(Input!$B$103*1000000)*3600))))/1000</f>
        <v>0</v>
      </c>
      <c r="BB2664" s="24">
        <f>IF(BO2664,-Input!$B$67*1000*(Hourly!AX2664&gt;0),IF(BN2664,-(AD2664+AN2664+AS2664+T2664*(Hourly!J2664-AY2663)+R2664*(Hourly!G2664-AY2663))+(R2664+T2664)*(BF2664-AY2663)/(1-EXP(-(R2664+T2664)/(Input!$B$103*1000000)*3600))))/1000</f>
        <v>0</v>
      </c>
      <c r="BC2664" s="160">
        <f t="shared" si="666"/>
        <v>0</v>
      </c>
      <c r="BD2664" s="24"/>
      <c r="BE2664" s="116">
        <f>IF(Hourly!AT2664=1,Input!$B$4,IF(Hourly!AT2664=0.5,Input!$F$4,0))</f>
        <v>20</v>
      </c>
      <c r="BF2664">
        <f>IF(Hourly!AT2664=1,Input!$B$5,IF(Hourly!AT2664=0.5,Input!$F$5,0))</f>
        <v>24</v>
      </c>
      <c r="BG2664" s="9">
        <f>Input!$B$35+0.0000000001</f>
        <v>23.900000000099997</v>
      </c>
      <c r="BI2664" s="116">
        <f t="shared" si="667"/>
        <v>0</v>
      </c>
      <c r="BJ2664">
        <f t="shared" si="668"/>
        <v>0</v>
      </c>
      <c r="BK2664">
        <f t="shared" si="669"/>
        <v>1</v>
      </c>
      <c r="BL2664">
        <f t="shared" si="670"/>
        <v>0</v>
      </c>
      <c r="BM2664">
        <f t="shared" si="671"/>
        <v>0</v>
      </c>
      <c r="BN2664">
        <f t="shared" si="672"/>
        <v>0</v>
      </c>
      <c r="BO2664" s="9">
        <f t="shared" si="673"/>
        <v>0</v>
      </c>
      <c r="BR2664" s="116">
        <f t="shared" si="660"/>
        <v>6101</v>
      </c>
      <c r="BS2664" s="39">
        <v>0</v>
      </c>
      <c r="BT2664" s="168">
        <v>0</v>
      </c>
      <c r="BV2664" s="116">
        <f>IF(Hourly!$AR2664&gt;0,AY2664,"")</f>
        <v>23.851273909700275</v>
      </c>
      <c r="BW2664">
        <f>IF(AND(BV2664&gt;(20.8+0.33*Hourly!$I2664),(BV2664&gt;24),(BV2664&lt;&gt;"")),1,0)</f>
        <v>0</v>
      </c>
      <c r="BX2664">
        <f>IF(AND(BV2664&gt;(21.8+0.33*Hourly!$I2664),(BV2664&gt;24),(BV2664&lt;&gt;"")),1,0)</f>
        <v>0</v>
      </c>
      <c r="BY2664" s="9">
        <f>IF(AND(BV2664&gt;(22.8+0.33*Hourly!$I2664),(BV2664&gt;24),(BV2664&lt;&gt;"")),1,0)</f>
        <v>0</v>
      </c>
    </row>
    <row r="2665" spans="5:77" x14ac:dyDescent="0.35">
      <c r="E2665">
        <f>Hourly!A2665</f>
        <v>2002</v>
      </c>
      <c r="F2665">
        <f>Hourly!B2665</f>
        <v>4</v>
      </c>
      <c r="G2665">
        <f>Hourly!C2665</f>
        <v>21</v>
      </c>
      <c r="H2665">
        <f>Hourly!D2665</f>
        <v>21</v>
      </c>
      <c r="I2665" s="163">
        <v>2661</v>
      </c>
      <c r="J2665" s="19">
        <f>Input!B$22*Input!B$79</f>
        <v>1411.3439999999998</v>
      </c>
      <c r="K2665" s="19">
        <f>Input!B$76*Input!B$88</f>
        <v>656.99775609756091</v>
      </c>
      <c r="L2665" s="19">
        <f>Input!B$77*Input!B$89</f>
        <v>130.99152542372883</v>
      </c>
      <c r="M2665" s="164">
        <f t="shared" si="661"/>
        <v>2199.3332815212898</v>
      </c>
      <c r="N2665" s="165">
        <f>(Input!B$109*Input!B$102)/3600*Input!B$108</f>
        <v>740.21399999999983</v>
      </c>
      <c r="O2665" s="165">
        <f>(1-Input!B$61)*(Input!B$109*Input!B$33)/3600*Input!B$108*Hourly!AU2665</f>
        <v>444.12839999999994</v>
      </c>
      <c r="P2665" s="19">
        <f>IF(AND(AY2664&gt;Hourly!G2665),(Input!B$109*(Input!B$33*Hourly!AU2665+Input!B$36))/3600*Input!B$108,(1-Input!B$61)*(Input!B$109*Input!B$33)/3600*Input!B$108*Hourly!AU2665)</f>
        <v>11547.338400000001</v>
      </c>
      <c r="Q2665" s="19">
        <f t="shared" si="658"/>
        <v>3383.6756815212898</v>
      </c>
      <c r="R2665" s="19">
        <f t="shared" si="662"/>
        <v>14486.885681521289</v>
      </c>
      <c r="S2665" s="165"/>
      <c r="T2665" s="165">
        <f>Input!B$78*Input!B$91</f>
        <v>189.625</v>
      </c>
      <c r="U2665" s="19">
        <f>IF(AND($AY2664&gt;Input!$B$52,Hourly!AI2665&gt;Input!$B$51),Input!$B$93*Input!$F$40*Input!$J$8/100*Hourly!AI2665,Input!$B$93*Input!$B$40*Input!$J$8/100*Hourly!AI2665)</f>
        <v>0</v>
      </c>
      <c r="V2665" s="19">
        <f>IF(AND($AY2664&gt;Input!$B$52,Hourly!AJ2665&gt;Input!$B$51),Input!$B$94*Input!$F$41*Input!$J$9/100*Hourly!AJ2665,Input!$B$94*Input!$B$41*Input!$J$9/100*Hourly!AJ2665)</f>
        <v>0</v>
      </c>
      <c r="W2665" s="19">
        <f>IF(AND($AY2664&gt;Input!$B$52,Hourly!AK2665&gt;Input!$B$51),Input!$B$95*Input!$F$42*Input!$J$10/100*Hourly!AK2665,Input!$B$95*Input!$B$42*Input!$J$10/100*Hourly!AK2665)</f>
        <v>0</v>
      </c>
      <c r="X2665" s="19">
        <f>IF(AND($AY2664&gt;Input!$B$52,Hourly!AL2665&gt;Input!$B$51),Input!$B$96*Input!$F$43*Input!$J$11/100*Hourly!AL2665,Input!$B$96*Input!$B$43*Input!$J$11/100*Hourly!AL2665)</f>
        <v>0</v>
      </c>
      <c r="Y2665" s="19">
        <f>IF(AND($AY2664&gt;Input!$B$52,Hourly!AM2665&gt;Input!$B$51),Input!$B$97*Input!$F$44*Input!$J$12/100*Hourly!AM2665,Input!$B$97*Input!$B$44*Input!$J$12/100*Hourly!AM2665)</f>
        <v>0</v>
      </c>
      <c r="Z2665" s="19">
        <f>IF(AND($AY2664&gt;Input!$B$52,Hourly!AN2665&gt;Input!$B$51),Input!$B$98*Input!$F$45*Input!$J$13/100*Hourly!AN2665,Input!$B$98*Input!$B$45*Input!$J$13/100*Hourly!AN2665)</f>
        <v>0</v>
      </c>
      <c r="AA2665" s="19">
        <f>IF(AND($AY2664&gt;Input!$B$52,Hourly!AO2665&gt;Input!$B$51),Input!$B$99*Input!$F$46*Input!$J$14/100*Hourly!AO2665,Input!$B$99*Input!$B$46*Input!$J$14/100*Hourly!AO2665)</f>
        <v>0</v>
      </c>
      <c r="AB2665" s="19">
        <f>IF(AND($AY2664&gt;Input!$B$52,Hourly!AP2665&gt;Input!$B$51),Input!$B$100*Input!$F$47*Input!$J$15/100*Hourly!AP2665,Input!$B$100*Input!$B$47*Input!$J$15/100*Hourly!AP2665)</f>
        <v>0</v>
      </c>
      <c r="AC2665" s="19">
        <f>IF(AND($AY2664&gt;Input!$B$52,Hourly!AQ2665&gt;Input!$B$51),Input!$B$101*Input!$F$48*Input!$J$16/100*Hourly!AQ2665,Input!$B$101*Input!$B$48*Input!$J$16/100*Hourly!AQ2665)</f>
        <v>0</v>
      </c>
      <c r="AD2665" s="165">
        <f t="shared" si="663"/>
        <v>0</v>
      </c>
      <c r="AE2665" s="19">
        <f>Hourly!AI2665/Input!$B$107*Input!$J$40*Input!$B$76*Input!$B$80</f>
        <v>0</v>
      </c>
      <c r="AF2665" s="19">
        <f>Hourly!AJ2665/Input!$B$107*Input!$J$41*Input!$B$76*Input!$B$81</f>
        <v>0</v>
      </c>
      <c r="AG2665" s="19">
        <f>Hourly!AK2665/Input!$B$107*Input!$J$42*Input!$B$76*Input!$B$82</f>
        <v>0</v>
      </c>
      <c r="AH2665" s="19">
        <f>Hourly!AL2665/Input!$B$107*Input!$J$43*Input!$B$76*Input!$B$83</f>
        <v>0</v>
      </c>
      <c r="AI2665" s="19">
        <f>Hourly!AM2665/Input!$B$107*Input!$J$44*Input!$B$76*Input!$B$84</f>
        <v>0</v>
      </c>
      <c r="AJ2665" s="19">
        <f>Hourly!AN2665/Input!$B$107*Input!$J$45*Input!$B$76*Input!$B$85</f>
        <v>0</v>
      </c>
      <c r="AK2665" s="19">
        <f>Hourly!AO2665/Input!$B$107*Input!$J$46*Input!$B$76*Input!$B$86</f>
        <v>0</v>
      </c>
      <c r="AL2665" s="19">
        <f>Hourly!AP2665/Input!$B$107*Input!$J$47*Input!$B$76*Input!$B$87</f>
        <v>0</v>
      </c>
      <c r="AM2665" s="164">
        <f>Hourly!AQ2665/Input!$B$107*Input!$J$48*Input!$B$77*Input!$B$89</f>
        <v>0</v>
      </c>
      <c r="AN2665" s="165">
        <f t="shared" si="659"/>
        <v>0</v>
      </c>
      <c r="AO2665" s="116">
        <f>Input!B$55*Input!$B$18*Input!B$112*Hourly!AR2665</f>
        <v>2398.5</v>
      </c>
      <c r="AP2665">
        <f>Input!B$113*Input!B$114*Input!B$90*Input!B$56*Hourly!AS2665</f>
        <v>11070</v>
      </c>
      <c r="AQ2665">
        <f>Input!B$90*Input!B$57*Hourly!AS2665</f>
        <v>11070</v>
      </c>
      <c r="AR2665" s="19">
        <f>0.5*Input!$B$63*Hourly!AU2665</f>
        <v>61.5</v>
      </c>
      <c r="AS2665" s="165">
        <f t="shared" si="664"/>
        <v>24569.25</v>
      </c>
      <c r="AT2665" s="159">
        <f>AY2664+(Input!$B$66*1000*(Hourly!AX2665&gt;0)+AD2665+AN2665+AS2665+T2665*(Hourly!J2665-AY2664)+Q2665*(Hourly!G2665-AY2664))/(Q2665+T2665)*(1-EXP(-(Q2665+T2665)/(Input!$B$103*1000000)*3600))</f>
        <v>26.482643330066239</v>
      </c>
      <c r="AU2665" s="24">
        <f>AY2664+(AD2665+AN2665+AS2665+T2665*(Hourly!J2665-AY2664)+Q2665*(Hourly!G2665-AY2664))/(Q2665+T2665)*(1-EXP(-(Q2665+T2665)/(Input!$B$103*1000000)*3600))</f>
        <v>23.785695577936121</v>
      </c>
      <c r="AV2665" s="24">
        <f>AY2664+(-Input!$B$67*1000*(Hourly!AX2665&gt;0)+AD2665+AN2665+AS2665+T2665*(Hourly!J2665-AY2664)+R2665*(Hourly!G2665-AY2664))/(R2665+T2665)*(1-EXP(-(R2665+T2665)/(Input!$B$103*1000000)*3600))</f>
        <v>20.718275162736102</v>
      </c>
      <c r="AW2665" s="160">
        <f>AY2664+(AD2665+AN2665+AS2665+T2665*(Hourly!J2665-AY2664)+R2665*(Hourly!G2665-AY2664))/(R2665+T2665)*(1-EXP(-(R2665+T2665)/(Input!$B$103*1000000)*3600))</f>
        <v>23.375115776898358</v>
      </c>
      <c r="AX2665" s="24"/>
      <c r="AY2665" s="167">
        <f t="shared" si="665"/>
        <v>23.785695577936121</v>
      </c>
      <c r="BA2665" s="159">
        <f>IF(BI2665,Input!$B$66*1000*(Hourly!AX2665&gt;0),IF(BJ2665,-(AD2665+AN2665+AS2665+T2665*(Hourly!J2665-AY2664)+Q2665*(Hourly!G2665-AY2664))+(Q2665+T2665)*(BE2665-AY2664)/(1-EXP(-(Q2665+T2665)/(Input!$B$103*1000000)*3600))))/1000</f>
        <v>0</v>
      </c>
      <c r="BB2665" s="24">
        <f>IF(BO2665,-Input!$B$67*1000*(Hourly!AX2665&gt;0),IF(BN2665,-(AD2665+AN2665+AS2665+T2665*(Hourly!J2665-AY2664)+R2665*(Hourly!G2665-AY2664))+(R2665+T2665)*(BF2665-AY2664)/(1-EXP(-(R2665+T2665)/(Input!$B$103*1000000)*3600))))/1000</f>
        <v>0</v>
      </c>
      <c r="BC2665" s="160">
        <f t="shared" si="666"/>
        <v>0</v>
      </c>
      <c r="BD2665" s="24"/>
      <c r="BE2665" s="116">
        <f>IF(Hourly!AT2665=1,Input!$B$4,IF(Hourly!AT2665=0.5,Input!$F$4,0))</f>
        <v>20</v>
      </c>
      <c r="BF2665">
        <f>IF(Hourly!AT2665=1,Input!$B$5,IF(Hourly!AT2665=0.5,Input!$F$5,0))</f>
        <v>24</v>
      </c>
      <c r="BG2665" s="9">
        <f>Input!$B$35+0.0000000001</f>
        <v>23.900000000099997</v>
      </c>
      <c r="BI2665" s="116">
        <f t="shared" si="667"/>
        <v>0</v>
      </c>
      <c r="BJ2665">
        <f t="shared" si="668"/>
        <v>0</v>
      </c>
      <c r="BK2665">
        <f t="shared" si="669"/>
        <v>1</v>
      </c>
      <c r="BL2665">
        <f t="shared" si="670"/>
        <v>0</v>
      </c>
      <c r="BM2665">
        <f t="shared" si="671"/>
        <v>0</v>
      </c>
      <c r="BN2665">
        <f t="shared" si="672"/>
        <v>0</v>
      </c>
      <c r="BO2665" s="9">
        <f t="shared" si="673"/>
        <v>0</v>
      </c>
      <c r="BR2665" s="116">
        <f t="shared" si="660"/>
        <v>6100</v>
      </c>
      <c r="BS2665" s="39">
        <v>0</v>
      </c>
      <c r="BT2665" s="168">
        <v>0</v>
      </c>
      <c r="BV2665" s="116">
        <f>IF(Hourly!$AR2665&gt;0,AY2665,"")</f>
        <v>23.785695577936121</v>
      </c>
      <c r="BW2665">
        <f>IF(AND(BV2665&gt;(20.8+0.33*Hourly!$I2665),(BV2665&gt;24),(BV2665&lt;&gt;"")),1,0)</f>
        <v>0</v>
      </c>
      <c r="BX2665">
        <f>IF(AND(BV2665&gt;(21.8+0.33*Hourly!$I2665),(BV2665&gt;24),(BV2665&lt;&gt;"")),1,0)</f>
        <v>0</v>
      </c>
      <c r="BY2665" s="9">
        <f>IF(AND(BV2665&gt;(22.8+0.33*Hourly!$I2665),(BV2665&gt;24),(BV2665&lt;&gt;"")),1,0)</f>
        <v>0</v>
      </c>
    </row>
    <row r="2666" spans="5:77" x14ac:dyDescent="0.35">
      <c r="E2666">
        <f>Hourly!A2666</f>
        <v>2002</v>
      </c>
      <c r="F2666">
        <f>Hourly!B2666</f>
        <v>4</v>
      </c>
      <c r="G2666">
        <f>Hourly!C2666</f>
        <v>21</v>
      </c>
      <c r="H2666">
        <f>Hourly!D2666</f>
        <v>22</v>
      </c>
      <c r="I2666" s="163">
        <v>2662</v>
      </c>
      <c r="J2666" s="19">
        <f>Input!B$22*Input!B$79</f>
        <v>1411.3439999999998</v>
      </c>
      <c r="K2666" s="19">
        <f>Input!B$76*Input!B$88</f>
        <v>656.99775609756091</v>
      </c>
      <c r="L2666" s="19">
        <f>Input!B$77*Input!B$89</f>
        <v>130.99152542372883</v>
      </c>
      <c r="M2666" s="164">
        <f t="shared" si="661"/>
        <v>2199.3332815212898</v>
      </c>
      <c r="N2666" s="165">
        <f>(Input!B$109*Input!B$102)/3600*Input!B$108</f>
        <v>740.21399999999983</v>
      </c>
      <c r="O2666" s="165">
        <f>(1-Input!B$61)*(Input!B$109*Input!B$33)/3600*Input!B$108*Hourly!AU2666</f>
        <v>444.12839999999994</v>
      </c>
      <c r="P2666" s="19">
        <f>IF(AND(AY2665&gt;Hourly!G2666),(Input!B$109*(Input!B$33*Hourly!AU2666+Input!B$36))/3600*Input!B$108,(1-Input!B$61)*(Input!B$109*Input!B$33)/3600*Input!B$108*Hourly!AU2666)</f>
        <v>11547.338400000001</v>
      </c>
      <c r="Q2666" s="19">
        <f t="shared" si="658"/>
        <v>3383.6756815212898</v>
      </c>
      <c r="R2666" s="19">
        <f t="shared" si="662"/>
        <v>14486.885681521289</v>
      </c>
      <c r="S2666" s="165"/>
      <c r="T2666" s="165">
        <f>Input!B$78*Input!B$91</f>
        <v>189.625</v>
      </c>
      <c r="U2666" s="19">
        <f>IF(AND($AY2665&gt;Input!$B$52,Hourly!AI2666&gt;Input!$B$51),Input!$B$93*Input!$F$40*Input!$J$8/100*Hourly!AI2666,Input!$B$93*Input!$B$40*Input!$J$8/100*Hourly!AI2666)</f>
        <v>0</v>
      </c>
      <c r="V2666" s="19">
        <f>IF(AND($AY2665&gt;Input!$B$52,Hourly!AJ2666&gt;Input!$B$51),Input!$B$94*Input!$F$41*Input!$J$9/100*Hourly!AJ2666,Input!$B$94*Input!$B$41*Input!$J$9/100*Hourly!AJ2666)</f>
        <v>0</v>
      </c>
      <c r="W2666" s="19">
        <f>IF(AND($AY2665&gt;Input!$B$52,Hourly!AK2666&gt;Input!$B$51),Input!$B$95*Input!$F$42*Input!$J$10/100*Hourly!AK2666,Input!$B$95*Input!$B$42*Input!$J$10/100*Hourly!AK2666)</f>
        <v>0</v>
      </c>
      <c r="X2666" s="19">
        <f>IF(AND($AY2665&gt;Input!$B$52,Hourly!AL2666&gt;Input!$B$51),Input!$B$96*Input!$F$43*Input!$J$11/100*Hourly!AL2666,Input!$B$96*Input!$B$43*Input!$J$11/100*Hourly!AL2666)</f>
        <v>0</v>
      </c>
      <c r="Y2666" s="19">
        <f>IF(AND($AY2665&gt;Input!$B$52,Hourly!AM2666&gt;Input!$B$51),Input!$B$97*Input!$F$44*Input!$J$12/100*Hourly!AM2666,Input!$B$97*Input!$B$44*Input!$J$12/100*Hourly!AM2666)</f>
        <v>0</v>
      </c>
      <c r="Z2666" s="19">
        <f>IF(AND($AY2665&gt;Input!$B$52,Hourly!AN2666&gt;Input!$B$51),Input!$B$98*Input!$F$45*Input!$J$13/100*Hourly!AN2666,Input!$B$98*Input!$B$45*Input!$J$13/100*Hourly!AN2666)</f>
        <v>0</v>
      </c>
      <c r="AA2666" s="19">
        <f>IF(AND($AY2665&gt;Input!$B$52,Hourly!AO2666&gt;Input!$B$51),Input!$B$99*Input!$F$46*Input!$J$14/100*Hourly!AO2666,Input!$B$99*Input!$B$46*Input!$J$14/100*Hourly!AO2666)</f>
        <v>0</v>
      </c>
      <c r="AB2666" s="19">
        <f>IF(AND($AY2665&gt;Input!$B$52,Hourly!AP2666&gt;Input!$B$51),Input!$B$100*Input!$F$47*Input!$J$15/100*Hourly!AP2666,Input!$B$100*Input!$B$47*Input!$J$15/100*Hourly!AP2666)</f>
        <v>0</v>
      </c>
      <c r="AC2666" s="19">
        <f>IF(AND($AY2665&gt;Input!$B$52,Hourly!AQ2666&gt;Input!$B$51),Input!$B$101*Input!$F$48*Input!$J$16/100*Hourly!AQ2666,Input!$B$101*Input!$B$48*Input!$J$16/100*Hourly!AQ2666)</f>
        <v>0</v>
      </c>
      <c r="AD2666" s="165">
        <f t="shared" si="663"/>
        <v>0</v>
      </c>
      <c r="AE2666" s="19">
        <f>Hourly!AI2666/Input!$B$107*Input!$J$40*Input!$B$76*Input!$B$80</f>
        <v>0</v>
      </c>
      <c r="AF2666" s="19">
        <f>Hourly!AJ2666/Input!$B$107*Input!$J$41*Input!$B$76*Input!$B$81</f>
        <v>0</v>
      </c>
      <c r="AG2666" s="19">
        <f>Hourly!AK2666/Input!$B$107*Input!$J$42*Input!$B$76*Input!$B$82</f>
        <v>0</v>
      </c>
      <c r="AH2666" s="19">
        <f>Hourly!AL2666/Input!$B$107*Input!$J$43*Input!$B$76*Input!$B$83</f>
        <v>0</v>
      </c>
      <c r="AI2666" s="19">
        <f>Hourly!AM2666/Input!$B$107*Input!$J$44*Input!$B$76*Input!$B$84</f>
        <v>0</v>
      </c>
      <c r="AJ2666" s="19">
        <f>Hourly!AN2666/Input!$B$107*Input!$J$45*Input!$B$76*Input!$B$85</f>
        <v>0</v>
      </c>
      <c r="AK2666" s="19">
        <f>Hourly!AO2666/Input!$B$107*Input!$J$46*Input!$B$76*Input!$B$86</f>
        <v>0</v>
      </c>
      <c r="AL2666" s="19">
        <f>Hourly!AP2666/Input!$B$107*Input!$J$47*Input!$B$76*Input!$B$87</f>
        <v>0</v>
      </c>
      <c r="AM2666" s="164">
        <f>Hourly!AQ2666/Input!$B$107*Input!$J$48*Input!$B$77*Input!$B$89</f>
        <v>0</v>
      </c>
      <c r="AN2666" s="165">
        <f t="shared" si="659"/>
        <v>0</v>
      </c>
      <c r="AO2666" s="116">
        <f>Input!B$55*Input!$B$18*Input!B$112*Hourly!AR2666</f>
        <v>2398.5</v>
      </c>
      <c r="AP2666">
        <f>Input!B$113*Input!B$114*Input!B$90*Input!B$56*Hourly!AS2666</f>
        <v>11070</v>
      </c>
      <c r="AQ2666">
        <f>Input!B$90*Input!B$57*Hourly!AS2666</f>
        <v>11070</v>
      </c>
      <c r="AR2666" s="19">
        <f>0.5*Input!$B$63*Hourly!AU2666</f>
        <v>61.5</v>
      </c>
      <c r="AS2666" s="165">
        <f t="shared" si="664"/>
        <v>24569.25</v>
      </c>
      <c r="AT2666" s="159">
        <f>AY2665+(Input!$B$66*1000*(Hourly!AX2666&gt;0)+AD2666+AN2666+AS2666+T2666*(Hourly!J2666-AY2665)+Q2666*(Hourly!G2666-AY2665))/(Q2666+T2666)*(1-EXP(-(Q2666+T2666)/(Input!$B$103*1000000)*3600))</f>
        <v>26.398533224330219</v>
      </c>
      <c r="AU2666" s="24">
        <f>AY2665+(AD2666+AN2666+AS2666+T2666*(Hourly!J2666-AY2665)+Q2666*(Hourly!G2666-AY2665))/(Q2666+T2666)*(1-EXP(-(Q2666+T2666)/(Input!$B$103*1000000)*3600))</f>
        <v>23.701585472200101</v>
      </c>
      <c r="AV2666" s="24">
        <f>AY2665+(-Input!$B$67*1000*(Hourly!AX2666&gt;0)+AD2666+AN2666+AS2666+T2666*(Hourly!J2666-AY2665)+R2666*(Hourly!G2666-AY2665))/(R2666+T2666)*(1-EXP(-(R2666+T2666)/(Input!$B$103*1000000)*3600))</f>
        <v>20.574426309548489</v>
      </c>
      <c r="AW2666" s="160">
        <f>AY2665+(AD2666+AN2666+AS2666+T2666*(Hourly!J2666-AY2665)+R2666*(Hourly!G2666-AY2665))/(R2666+T2666)*(1-EXP(-(R2666+T2666)/(Input!$B$103*1000000)*3600))</f>
        <v>23.231266923710745</v>
      </c>
      <c r="AX2666" s="24"/>
      <c r="AY2666" s="167">
        <f t="shared" si="665"/>
        <v>23.701585472200101</v>
      </c>
      <c r="BA2666" s="159">
        <f>IF(BI2666,Input!$B$66*1000*(Hourly!AX2666&gt;0),IF(BJ2666,-(AD2666+AN2666+AS2666+T2666*(Hourly!J2666-AY2665)+Q2666*(Hourly!G2666-AY2665))+(Q2666+T2666)*(BE2666-AY2665)/(1-EXP(-(Q2666+T2666)/(Input!$B$103*1000000)*3600))))/1000</f>
        <v>0</v>
      </c>
      <c r="BB2666" s="24">
        <f>IF(BO2666,-Input!$B$67*1000*(Hourly!AX2666&gt;0),IF(BN2666,-(AD2666+AN2666+AS2666+T2666*(Hourly!J2666-AY2665)+R2666*(Hourly!G2666-AY2665))+(R2666+T2666)*(BF2666-AY2665)/(1-EXP(-(R2666+T2666)/(Input!$B$103*1000000)*3600))))/1000</f>
        <v>0</v>
      </c>
      <c r="BC2666" s="160">
        <f t="shared" si="666"/>
        <v>0</v>
      </c>
      <c r="BD2666" s="24"/>
      <c r="BE2666" s="116">
        <f>IF(Hourly!AT2666=1,Input!$B$4,IF(Hourly!AT2666=0.5,Input!$F$4,0))</f>
        <v>20</v>
      </c>
      <c r="BF2666">
        <f>IF(Hourly!AT2666=1,Input!$B$5,IF(Hourly!AT2666=0.5,Input!$F$5,0))</f>
        <v>24</v>
      </c>
      <c r="BG2666" s="9">
        <f>Input!$B$35+0.0000000001</f>
        <v>23.900000000099997</v>
      </c>
      <c r="BI2666" s="116">
        <f t="shared" si="667"/>
        <v>0</v>
      </c>
      <c r="BJ2666">
        <f t="shared" si="668"/>
        <v>0</v>
      </c>
      <c r="BK2666">
        <f t="shared" si="669"/>
        <v>1</v>
      </c>
      <c r="BL2666">
        <f t="shared" si="670"/>
        <v>0</v>
      </c>
      <c r="BM2666">
        <f t="shared" si="671"/>
        <v>0</v>
      </c>
      <c r="BN2666">
        <f t="shared" si="672"/>
        <v>0</v>
      </c>
      <c r="BO2666" s="9">
        <f t="shared" si="673"/>
        <v>0</v>
      </c>
      <c r="BR2666" s="116">
        <f t="shared" si="660"/>
        <v>6099</v>
      </c>
      <c r="BS2666" s="39">
        <v>0</v>
      </c>
      <c r="BT2666" s="168">
        <v>0</v>
      </c>
      <c r="BV2666" s="116">
        <f>IF(Hourly!$AR2666&gt;0,AY2666,"")</f>
        <v>23.701585472200101</v>
      </c>
      <c r="BW2666">
        <f>IF(AND(BV2666&gt;(20.8+0.33*Hourly!$I2666),(BV2666&gt;24),(BV2666&lt;&gt;"")),1,0)</f>
        <v>0</v>
      </c>
      <c r="BX2666">
        <f>IF(AND(BV2666&gt;(21.8+0.33*Hourly!$I2666),(BV2666&gt;24),(BV2666&lt;&gt;"")),1,0)</f>
        <v>0</v>
      </c>
      <c r="BY2666" s="9">
        <f>IF(AND(BV2666&gt;(22.8+0.33*Hourly!$I2666),(BV2666&gt;24),(BV2666&lt;&gt;"")),1,0)</f>
        <v>0</v>
      </c>
    </row>
    <row r="2667" spans="5:77" x14ac:dyDescent="0.35">
      <c r="E2667">
        <f>Hourly!A2667</f>
        <v>2002</v>
      </c>
      <c r="F2667">
        <f>Hourly!B2667</f>
        <v>4</v>
      </c>
      <c r="G2667">
        <f>Hourly!C2667</f>
        <v>21</v>
      </c>
      <c r="H2667">
        <f>Hourly!D2667</f>
        <v>23</v>
      </c>
      <c r="I2667" s="163">
        <v>2663</v>
      </c>
      <c r="J2667" s="19">
        <f>Input!B$22*Input!B$79</f>
        <v>1411.3439999999998</v>
      </c>
      <c r="K2667" s="19">
        <f>Input!B$76*Input!B$88</f>
        <v>656.99775609756091</v>
      </c>
      <c r="L2667" s="19">
        <f>Input!B$77*Input!B$89</f>
        <v>130.99152542372883</v>
      </c>
      <c r="M2667" s="164">
        <f t="shared" si="661"/>
        <v>2199.3332815212898</v>
      </c>
      <c r="N2667" s="165">
        <f>(Input!B$109*Input!B$102)/3600*Input!B$108</f>
        <v>740.21399999999983</v>
      </c>
      <c r="O2667" s="165">
        <f>(1-Input!B$61)*(Input!B$109*Input!B$33)/3600*Input!B$108*Hourly!AU2667</f>
        <v>444.12839999999994</v>
      </c>
      <c r="P2667" s="19">
        <f>IF(AND(AY2666&gt;Hourly!G2667),(Input!B$109*(Input!B$33*Hourly!AU2667+Input!B$36))/3600*Input!B$108,(1-Input!B$61)*(Input!B$109*Input!B$33)/3600*Input!B$108*Hourly!AU2667)</f>
        <v>11547.338400000001</v>
      </c>
      <c r="Q2667" s="19">
        <f t="shared" si="658"/>
        <v>3383.6756815212898</v>
      </c>
      <c r="R2667" s="19">
        <f t="shared" si="662"/>
        <v>14486.885681521289</v>
      </c>
      <c r="S2667" s="165"/>
      <c r="T2667" s="165">
        <f>Input!B$78*Input!B$91</f>
        <v>189.625</v>
      </c>
      <c r="U2667" s="19">
        <f>IF(AND($AY2666&gt;Input!$B$52,Hourly!AI2667&gt;Input!$B$51),Input!$B$93*Input!$F$40*Input!$J$8/100*Hourly!AI2667,Input!$B$93*Input!$B$40*Input!$J$8/100*Hourly!AI2667)</f>
        <v>0</v>
      </c>
      <c r="V2667" s="19">
        <f>IF(AND($AY2666&gt;Input!$B$52,Hourly!AJ2667&gt;Input!$B$51),Input!$B$94*Input!$F$41*Input!$J$9/100*Hourly!AJ2667,Input!$B$94*Input!$B$41*Input!$J$9/100*Hourly!AJ2667)</f>
        <v>0</v>
      </c>
      <c r="W2667" s="19">
        <f>IF(AND($AY2666&gt;Input!$B$52,Hourly!AK2667&gt;Input!$B$51),Input!$B$95*Input!$F$42*Input!$J$10/100*Hourly!AK2667,Input!$B$95*Input!$B$42*Input!$J$10/100*Hourly!AK2667)</f>
        <v>0</v>
      </c>
      <c r="X2667" s="19">
        <f>IF(AND($AY2666&gt;Input!$B$52,Hourly!AL2667&gt;Input!$B$51),Input!$B$96*Input!$F$43*Input!$J$11/100*Hourly!AL2667,Input!$B$96*Input!$B$43*Input!$J$11/100*Hourly!AL2667)</f>
        <v>0</v>
      </c>
      <c r="Y2667" s="19">
        <f>IF(AND($AY2666&gt;Input!$B$52,Hourly!AM2667&gt;Input!$B$51),Input!$B$97*Input!$F$44*Input!$J$12/100*Hourly!AM2667,Input!$B$97*Input!$B$44*Input!$J$12/100*Hourly!AM2667)</f>
        <v>0</v>
      </c>
      <c r="Z2667" s="19">
        <f>IF(AND($AY2666&gt;Input!$B$52,Hourly!AN2667&gt;Input!$B$51),Input!$B$98*Input!$F$45*Input!$J$13/100*Hourly!AN2667,Input!$B$98*Input!$B$45*Input!$J$13/100*Hourly!AN2667)</f>
        <v>0</v>
      </c>
      <c r="AA2667" s="19">
        <f>IF(AND($AY2666&gt;Input!$B$52,Hourly!AO2667&gt;Input!$B$51),Input!$B$99*Input!$F$46*Input!$J$14/100*Hourly!AO2667,Input!$B$99*Input!$B$46*Input!$J$14/100*Hourly!AO2667)</f>
        <v>0</v>
      </c>
      <c r="AB2667" s="19">
        <f>IF(AND($AY2666&gt;Input!$B$52,Hourly!AP2667&gt;Input!$B$51),Input!$B$100*Input!$F$47*Input!$J$15/100*Hourly!AP2667,Input!$B$100*Input!$B$47*Input!$J$15/100*Hourly!AP2667)</f>
        <v>0</v>
      </c>
      <c r="AC2667" s="19">
        <f>IF(AND($AY2666&gt;Input!$B$52,Hourly!AQ2667&gt;Input!$B$51),Input!$B$101*Input!$F$48*Input!$J$16/100*Hourly!AQ2667,Input!$B$101*Input!$B$48*Input!$J$16/100*Hourly!AQ2667)</f>
        <v>0</v>
      </c>
      <c r="AD2667" s="165">
        <f t="shared" si="663"/>
        <v>0</v>
      </c>
      <c r="AE2667" s="19">
        <f>Hourly!AI2667/Input!$B$107*Input!$J$40*Input!$B$76*Input!$B$80</f>
        <v>0</v>
      </c>
      <c r="AF2667" s="19">
        <f>Hourly!AJ2667/Input!$B$107*Input!$J$41*Input!$B$76*Input!$B$81</f>
        <v>0</v>
      </c>
      <c r="AG2667" s="19">
        <f>Hourly!AK2667/Input!$B$107*Input!$J$42*Input!$B$76*Input!$B$82</f>
        <v>0</v>
      </c>
      <c r="AH2667" s="19">
        <f>Hourly!AL2667/Input!$B$107*Input!$J$43*Input!$B$76*Input!$B$83</f>
        <v>0</v>
      </c>
      <c r="AI2667" s="19">
        <f>Hourly!AM2667/Input!$B$107*Input!$J$44*Input!$B$76*Input!$B$84</f>
        <v>0</v>
      </c>
      <c r="AJ2667" s="19">
        <f>Hourly!AN2667/Input!$B$107*Input!$J$45*Input!$B$76*Input!$B$85</f>
        <v>0</v>
      </c>
      <c r="AK2667" s="19">
        <f>Hourly!AO2667/Input!$B$107*Input!$J$46*Input!$B$76*Input!$B$86</f>
        <v>0</v>
      </c>
      <c r="AL2667" s="19">
        <f>Hourly!AP2667/Input!$B$107*Input!$J$47*Input!$B$76*Input!$B$87</f>
        <v>0</v>
      </c>
      <c r="AM2667" s="164">
        <f>Hourly!AQ2667/Input!$B$107*Input!$J$48*Input!$B$77*Input!$B$89</f>
        <v>0</v>
      </c>
      <c r="AN2667" s="165">
        <f t="shared" si="659"/>
        <v>0</v>
      </c>
      <c r="AO2667" s="116">
        <f>Input!B$55*Input!$B$18*Input!B$112*Hourly!AR2667</f>
        <v>2398.5</v>
      </c>
      <c r="AP2667">
        <f>Input!B$113*Input!B$114*Input!B$90*Input!B$56*Hourly!AS2667</f>
        <v>11070</v>
      </c>
      <c r="AQ2667">
        <f>Input!B$90*Input!B$57*Hourly!AS2667</f>
        <v>11070</v>
      </c>
      <c r="AR2667" s="19">
        <f>0.5*Input!$B$63*Hourly!AU2667</f>
        <v>61.5</v>
      </c>
      <c r="AS2667" s="165">
        <f t="shared" si="664"/>
        <v>24569.25</v>
      </c>
      <c r="AT2667" s="159">
        <f>AY2666+(Input!$B$66*1000*(Hourly!AX2667&gt;0)+AD2667+AN2667+AS2667+T2667*(Hourly!J2667-AY2666)+Q2667*(Hourly!G2667-AY2666))/(Q2667+T2667)*(1-EXP(-(Q2667+T2667)/(Input!$B$103*1000000)*3600))</f>
        <v>26.311583449514689</v>
      </c>
      <c r="AU2667" s="24">
        <f>AY2666+(AD2667+AN2667+AS2667+T2667*(Hourly!J2667-AY2666)+Q2667*(Hourly!G2667-AY2666))/(Q2667+T2667)*(1-EXP(-(Q2667+T2667)/(Input!$B$103*1000000)*3600))</f>
        <v>23.614635697384568</v>
      </c>
      <c r="AV2667" s="24">
        <f>AY2666+(-Input!$B$67*1000*(Hourly!AX2667&gt;0)+AD2667+AN2667+AS2667+T2667*(Hourly!J2667-AY2666)+R2667*(Hourly!G2667-AY2666))/(R2667+T2667)*(1-EXP(-(R2667+T2667)/(Input!$B$103*1000000)*3600))</f>
        <v>20.478200183252195</v>
      </c>
      <c r="AW2667" s="160">
        <f>AY2666+(AD2667+AN2667+AS2667+T2667*(Hourly!J2667-AY2666)+R2667*(Hourly!G2667-AY2666))/(R2667+T2667)*(1-EXP(-(R2667+T2667)/(Input!$B$103*1000000)*3600))</f>
        <v>23.135040797414451</v>
      </c>
      <c r="AX2667" s="24"/>
      <c r="AY2667" s="167">
        <f t="shared" si="665"/>
        <v>23.614635697384568</v>
      </c>
      <c r="BA2667" s="159">
        <f>IF(BI2667,Input!$B$66*1000*(Hourly!AX2667&gt;0),IF(BJ2667,-(AD2667+AN2667+AS2667+T2667*(Hourly!J2667-AY2666)+Q2667*(Hourly!G2667-AY2666))+(Q2667+T2667)*(BE2667-AY2666)/(1-EXP(-(Q2667+T2667)/(Input!$B$103*1000000)*3600))))/1000</f>
        <v>0</v>
      </c>
      <c r="BB2667" s="24">
        <f>IF(BO2667,-Input!$B$67*1000*(Hourly!AX2667&gt;0),IF(BN2667,-(AD2667+AN2667+AS2667+T2667*(Hourly!J2667-AY2666)+R2667*(Hourly!G2667-AY2666))+(R2667+T2667)*(BF2667-AY2666)/(1-EXP(-(R2667+T2667)/(Input!$B$103*1000000)*3600))))/1000</f>
        <v>0</v>
      </c>
      <c r="BC2667" s="160">
        <f t="shared" si="666"/>
        <v>0</v>
      </c>
      <c r="BD2667" s="24"/>
      <c r="BE2667" s="116">
        <f>IF(Hourly!AT2667=1,Input!$B$4,IF(Hourly!AT2667=0.5,Input!$F$4,0))</f>
        <v>20</v>
      </c>
      <c r="BF2667">
        <f>IF(Hourly!AT2667=1,Input!$B$5,IF(Hourly!AT2667=0.5,Input!$F$5,0))</f>
        <v>24</v>
      </c>
      <c r="BG2667" s="9">
        <f>Input!$B$35+0.0000000001</f>
        <v>23.900000000099997</v>
      </c>
      <c r="BI2667" s="116">
        <f t="shared" si="667"/>
        <v>0</v>
      </c>
      <c r="BJ2667">
        <f t="shared" si="668"/>
        <v>0</v>
      </c>
      <c r="BK2667">
        <f t="shared" si="669"/>
        <v>1</v>
      </c>
      <c r="BL2667">
        <f t="shared" si="670"/>
        <v>0</v>
      </c>
      <c r="BM2667">
        <f t="shared" si="671"/>
        <v>0</v>
      </c>
      <c r="BN2667">
        <f t="shared" si="672"/>
        <v>0</v>
      </c>
      <c r="BO2667" s="9">
        <f t="shared" si="673"/>
        <v>0</v>
      </c>
      <c r="BR2667" s="116">
        <f t="shared" si="660"/>
        <v>6098</v>
      </c>
      <c r="BS2667" s="39">
        <v>0</v>
      </c>
      <c r="BT2667" s="168">
        <v>0</v>
      </c>
      <c r="BV2667" s="116">
        <f>IF(Hourly!$AR2667&gt;0,AY2667,"")</f>
        <v>23.614635697384568</v>
      </c>
      <c r="BW2667">
        <f>IF(AND(BV2667&gt;(20.8+0.33*Hourly!$I2667),(BV2667&gt;24),(BV2667&lt;&gt;"")),1,0)</f>
        <v>0</v>
      </c>
      <c r="BX2667">
        <f>IF(AND(BV2667&gt;(21.8+0.33*Hourly!$I2667),(BV2667&gt;24),(BV2667&lt;&gt;"")),1,0)</f>
        <v>0</v>
      </c>
      <c r="BY2667" s="9">
        <f>IF(AND(BV2667&gt;(22.8+0.33*Hourly!$I2667),(BV2667&gt;24),(BV2667&lt;&gt;"")),1,0)</f>
        <v>0</v>
      </c>
    </row>
    <row r="2668" spans="5:77" x14ac:dyDescent="0.35">
      <c r="E2668">
        <f>Hourly!A2668</f>
        <v>2002</v>
      </c>
      <c r="F2668">
        <f>Hourly!B2668</f>
        <v>4</v>
      </c>
      <c r="G2668">
        <f>Hourly!C2668</f>
        <v>21</v>
      </c>
      <c r="H2668">
        <f>Hourly!D2668</f>
        <v>24</v>
      </c>
      <c r="I2668" s="163">
        <v>2664</v>
      </c>
      <c r="J2668" s="19">
        <f>Input!B$22*Input!B$79</f>
        <v>1411.3439999999998</v>
      </c>
      <c r="K2668" s="19">
        <f>Input!B$76*Input!B$88</f>
        <v>656.99775609756091</v>
      </c>
      <c r="L2668" s="19">
        <f>Input!B$77*Input!B$89</f>
        <v>130.99152542372883</v>
      </c>
      <c r="M2668" s="164">
        <f t="shared" si="661"/>
        <v>2199.3332815212898</v>
      </c>
      <c r="N2668" s="165">
        <f>(Input!B$109*Input!B$102)/3600*Input!B$108</f>
        <v>740.21399999999983</v>
      </c>
      <c r="O2668" s="165">
        <f>(1-Input!B$61)*(Input!B$109*Input!B$33)/3600*Input!B$108*Hourly!AU2668</f>
        <v>444.12839999999994</v>
      </c>
      <c r="P2668" s="19">
        <f>IF(AND(AY2667&gt;Hourly!G2668),(Input!B$109*(Input!B$33*Hourly!AU2668+Input!B$36))/3600*Input!B$108,(1-Input!B$61)*(Input!B$109*Input!B$33)/3600*Input!B$108*Hourly!AU2668)</f>
        <v>11547.338400000001</v>
      </c>
      <c r="Q2668" s="19">
        <f t="shared" si="658"/>
        <v>3383.6756815212898</v>
      </c>
      <c r="R2668" s="19">
        <f t="shared" si="662"/>
        <v>14486.885681521289</v>
      </c>
      <c r="S2668" s="165"/>
      <c r="T2668" s="165">
        <f>Input!B$78*Input!B$91</f>
        <v>189.625</v>
      </c>
      <c r="U2668" s="19">
        <f>IF(AND($AY2667&gt;Input!$B$52,Hourly!AI2668&gt;Input!$B$51),Input!$B$93*Input!$F$40*Input!$J$8/100*Hourly!AI2668,Input!$B$93*Input!$B$40*Input!$J$8/100*Hourly!AI2668)</f>
        <v>0</v>
      </c>
      <c r="V2668" s="19">
        <f>IF(AND($AY2667&gt;Input!$B$52,Hourly!AJ2668&gt;Input!$B$51),Input!$B$94*Input!$F$41*Input!$J$9/100*Hourly!AJ2668,Input!$B$94*Input!$B$41*Input!$J$9/100*Hourly!AJ2668)</f>
        <v>0</v>
      </c>
      <c r="W2668" s="19">
        <f>IF(AND($AY2667&gt;Input!$B$52,Hourly!AK2668&gt;Input!$B$51),Input!$B$95*Input!$F$42*Input!$J$10/100*Hourly!AK2668,Input!$B$95*Input!$B$42*Input!$J$10/100*Hourly!AK2668)</f>
        <v>0</v>
      </c>
      <c r="X2668" s="19">
        <f>IF(AND($AY2667&gt;Input!$B$52,Hourly!AL2668&gt;Input!$B$51),Input!$B$96*Input!$F$43*Input!$J$11/100*Hourly!AL2668,Input!$B$96*Input!$B$43*Input!$J$11/100*Hourly!AL2668)</f>
        <v>0</v>
      </c>
      <c r="Y2668" s="19">
        <f>IF(AND($AY2667&gt;Input!$B$52,Hourly!AM2668&gt;Input!$B$51),Input!$B$97*Input!$F$44*Input!$J$12/100*Hourly!AM2668,Input!$B$97*Input!$B$44*Input!$J$12/100*Hourly!AM2668)</f>
        <v>0</v>
      </c>
      <c r="Z2668" s="19">
        <f>IF(AND($AY2667&gt;Input!$B$52,Hourly!AN2668&gt;Input!$B$51),Input!$B$98*Input!$F$45*Input!$J$13/100*Hourly!AN2668,Input!$B$98*Input!$B$45*Input!$J$13/100*Hourly!AN2668)</f>
        <v>0</v>
      </c>
      <c r="AA2668" s="19">
        <f>IF(AND($AY2667&gt;Input!$B$52,Hourly!AO2668&gt;Input!$B$51),Input!$B$99*Input!$F$46*Input!$J$14/100*Hourly!AO2668,Input!$B$99*Input!$B$46*Input!$J$14/100*Hourly!AO2668)</f>
        <v>0</v>
      </c>
      <c r="AB2668" s="19">
        <f>IF(AND($AY2667&gt;Input!$B$52,Hourly!AP2668&gt;Input!$B$51),Input!$B$100*Input!$F$47*Input!$J$15/100*Hourly!AP2668,Input!$B$100*Input!$B$47*Input!$J$15/100*Hourly!AP2668)</f>
        <v>0</v>
      </c>
      <c r="AC2668" s="19">
        <f>IF(AND($AY2667&gt;Input!$B$52,Hourly!AQ2668&gt;Input!$B$51),Input!$B$101*Input!$F$48*Input!$J$16/100*Hourly!AQ2668,Input!$B$101*Input!$B$48*Input!$J$16/100*Hourly!AQ2668)</f>
        <v>0</v>
      </c>
      <c r="AD2668" s="165">
        <f t="shared" si="663"/>
        <v>0</v>
      </c>
      <c r="AE2668" s="19">
        <f>Hourly!AI2668/Input!$B$107*Input!$J$40*Input!$B$76*Input!$B$80</f>
        <v>0</v>
      </c>
      <c r="AF2668" s="19">
        <f>Hourly!AJ2668/Input!$B$107*Input!$J$41*Input!$B$76*Input!$B$81</f>
        <v>0</v>
      </c>
      <c r="AG2668" s="19">
        <f>Hourly!AK2668/Input!$B$107*Input!$J$42*Input!$B$76*Input!$B$82</f>
        <v>0</v>
      </c>
      <c r="AH2668" s="19">
        <f>Hourly!AL2668/Input!$B$107*Input!$J$43*Input!$B$76*Input!$B$83</f>
        <v>0</v>
      </c>
      <c r="AI2668" s="19">
        <f>Hourly!AM2668/Input!$B$107*Input!$J$44*Input!$B$76*Input!$B$84</f>
        <v>0</v>
      </c>
      <c r="AJ2668" s="19">
        <f>Hourly!AN2668/Input!$B$107*Input!$J$45*Input!$B$76*Input!$B$85</f>
        <v>0</v>
      </c>
      <c r="AK2668" s="19">
        <f>Hourly!AO2668/Input!$B$107*Input!$J$46*Input!$B$76*Input!$B$86</f>
        <v>0</v>
      </c>
      <c r="AL2668" s="19">
        <f>Hourly!AP2668/Input!$B$107*Input!$J$47*Input!$B$76*Input!$B$87</f>
        <v>0</v>
      </c>
      <c r="AM2668" s="164">
        <f>Hourly!AQ2668/Input!$B$107*Input!$J$48*Input!$B$77*Input!$B$89</f>
        <v>0</v>
      </c>
      <c r="AN2668" s="165">
        <f t="shared" si="659"/>
        <v>0</v>
      </c>
      <c r="AO2668" s="116">
        <f>Input!B$55*Input!$B$18*Input!B$112*Hourly!AR2668</f>
        <v>2398.5</v>
      </c>
      <c r="AP2668">
        <f>Input!B$113*Input!B$114*Input!B$90*Input!B$56*Hourly!AS2668</f>
        <v>11070</v>
      </c>
      <c r="AQ2668">
        <f>Input!B$90*Input!B$57*Hourly!AS2668</f>
        <v>11070</v>
      </c>
      <c r="AR2668" s="19">
        <f>0.5*Input!$B$63*Hourly!AU2668</f>
        <v>61.5</v>
      </c>
      <c r="AS2668" s="165">
        <f t="shared" si="664"/>
        <v>24569.25</v>
      </c>
      <c r="AT2668" s="159">
        <f>AY2667+(Input!$B$66*1000*(Hourly!AX2668&gt;0)+AD2668+AN2668+AS2668+T2668*(Hourly!J2668-AY2667)+Q2668*(Hourly!G2668-AY2667))/(Q2668+T2668)*(1-EXP(-(Q2668+T2668)/(Input!$B$103*1000000)*3600))</f>
        <v>26.207220417088301</v>
      </c>
      <c r="AU2668" s="24">
        <f>AY2667+(AD2668+AN2668+AS2668+T2668*(Hourly!J2668-AY2667)+Q2668*(Hourly!G2668-AY2667))/(Q2668+T2668)*(1-EXP(-(Q2668+T2668)/(Input!$B$103*1000000)*3600))</f>
        <v>23.51027266495818</v>
      </c>
      <c r="AV2668" s="24">
        <f>AY2667+(-Input!$B$67*1000*(Hourly!AX2668&gt;0)+AD2668+AN2668+AS2668+T2668*(Hourly!J2668-AY2667)+R2668*(Hourly!G2668-AY2667))/(R2668+T2668)*(1-EXP(-(R2668+T2668)/(Input!$B$103*1000000)*3600))</f>
        <v>20.317662161515543</v>
      </c>
      <c r="AW2668" s="160">
        <f>AY2667+(AD2668+AN2668+AS2668+T2668*(Hourly!J2668-AY2667)+R2668*(Hourly!G2668-AY2667))/(R2668+T2668)*(1-EXP(-(R2668+T2668)/(Input!$B$103*1000000)*3600))</f>
        <v>22.974502775677799</v>
      </c>
      <c r="AX2668" s="24"/>
      <c r="AY2668" s="167">
        <f t="shared" si="665"/>
        <v>23.51027266495818</v>
      </c>
      <c r="BA2668" s="159">
        <f>IF(BI2668,Input!$B$66*1000*(Hourly!AX2668&gt;0),IF(BJ2668,-(AD2668+AN2668+AS2668+T2668*(Hourly!J2668-AY2667)+Q2668*(Hourly!G2668-AY2667))+(Q2668+T2668)*(BE2668-AY2667)/(1-EXP(-(Q2668+T2668)/(Input!$B$103*1000000)*3600))))/1000</f>
        <v>0</v>
      </c>
      <c r="BB2668" s="24">
        <f>IF(BO2668,-Input!$B$67*1000*(Hourly!AX2668&gt;0),IF(BN2668,-(AD2668+AN2668+AS2668+T2668*(Hourly!J2668-AY2667)+R2668*(Hourly!G2668-AY2667))+(R2668+T2668)*(BF2668-AY2667)/(1-EXP(-(R2668+T2668)/(Input!$B$103*1000000)*3600))))/1000</f>
        <v>0</v>
      </c>
      <c r="BC2668" s="160">
        <f t="shared" si="666"/>
        <v>0</v>
      </c>
      <c r="BD2668" s="24"/>
      <c r="BE2668" s="116">
        <f>IF(Hourly!AT2668=1,Input!$B$4,IF(Hourly!AT2668=0.5,Input!$F$4,0))</f>
        <v>20</v>
      </c>
      <c r="BF2668">
        <f>IF(Hourly!AT2668=1,Input!$B$5,IF(Hourly!AT2668=0.5,Input!$F$5,0))</f>
        <v>24</v>
      </c>
      <c r="BG2668" s="9">
        <f>Input!$B$35+0.0000000001</f>
        <v>23.900000000099997</v>
      </c>
      <c r="BI2668" s="116">
        <f t="shared" si="667"/>
        <v>0</v>
      </c>
      <c r="BJ2668">
        <f t="shared" si="668"/>
        <v>0</v>
      </c>
      <c r="BK2668">
        <f t="shared" si="669"/>
        <v>1</v>
      </c>
      <c r="BL2668">
        <f t="shared" si="670"/>
        <v>0</v>
      </c>
      <c r="BM2668">
        <f t="shared" si="671"/>
        <v>0</v>
      </c>
      <c r="BN2668">
        <f t="shared" si="672"/>
        <v>0</v>
      </c>
      <c r="BO2668" s="9">
        <f t="shared" si="673"/>
        <v>0</v>
      </c>
      <c r="BR2668" s="116">
        <f t="shared" si="660"/>
        <v>6097</v>
      </c>
      <c r="BS2668" s="39">
        <v>0</v>
      </c>
      <c r="BT2668" s="168">
        <v>0</v>
      </c>
      <c r="BV2668" s="116">
        <f>IF(Hourly!$AR2668&gt;0,AY2668,"")</f>
        <v>23.51027266495818</v>
      </c>
      <c r="BW2668">
        <f>IF(AND(BV2668&gt;(20.8+0.33*Hourly!$I2668),(BV2668&gt;24),(BV2668&lt;&gt;"")),1,0)</f>
        <v>0</v>
      </c>
      <c r="BX2668">
        <f>IF(AND(BV2668&gt;(21.8+0.33*Hourly!$I2668),(BV2668&gt;24),(BV2668&lt;&gt;"")),1,0)</f>
        <v>0</v>
      </c>
      <c r="BY2668" s="9">
        <f>IF(AND(BV2668&gt;(22.8+0.33*Hourly!$I2668),(BV2668&gt;24),(BV2668&lt;&gt;"")),1,0)</f>
        <v>0</v>
      </c>
    </row>
    <row r="2669" spans="5:77" x14ac:dyDescent="0.35">
      <c r="E2669">
        <f>Hourly!A2669</f>
        <v>2002</v>
      </c>
      <c r="F2669">
        <f>Hourly!B2669</f>
        <v>4</v>
      </c>
      <c r="G2669">
        <f>Hourly!C2669</f>
        <v>22</v>
      </c>
      <c r="H2669">
        <f>Hourly!D2669</f>
        <v>1</v>
      </c>
      <c r="I2669" s="163">
        <v>2665</v>
      </c>
      <c r="J2669" s="19">
        <f>Input!B$22*Input!B$79</f>
        <v>1411.3439999999998</v>
      </c>
      <c r="K2669" s="19">
        <f>Input!B$76*Input!B$88</f>
        <v>656.99775609756091</v>
      </c>
      <c r="L2669" s="19">
        <f>Input!B$77*Input!B$89</f>
        <v>130.99152542372883</v>
      </c>
      <c r="M2669" s="164">
        <f t="shared" si="661"/>
        <v>2199.3332815212898</v>
      </c>
      <c r="N2669" s="165">
        <f>(Input!B$109*Input!B$102)/3600*Input!B$108</f>
        <v>740.21399999999983</v>
      </c>
      <c r="O2669" s="165">
        <f>(1-Input!B$61)*(Input!B$109*Input!B$33)/3600*Input!B$108*Hourly!AU2669</f>
        <v>444.12839999999994</v>
      </c>
      <c r="P2669" s="19">
        <f>IF(AND(AY2668&gt;Hourly!G2669),(Input!B$109*(Input!B$33*Hourly!AU2669+Input!B$36))/3600*Input!B$108,(1-Input!B$61)*(Input!B$109*Input!B$33)/3600*Input!B$108*Hourly!AU2669)</f>
        <v>11547.338400000001</v>
      </c>
      <c r="Q2669" s="19">
        <f t="shared" si="658"/>
        <v>3383.6756815212898</v>
      </c>
      <c r="R2669" s="19">
        <f t="shared" si="662"/>
        <v>14486.885681521289</v>
      </c>
      <c r="S2669" s="165"/>
      <c r="T2669" s="165">
        <f>Input!B$78*Input!B$91</f>
        <v>189.625</v>
      </c>
      <c r="U2669" s="19">
        <f>IF(AND($AY2668&gt;Input!$B$52,Hourly!AI2669&gt;Input!$B$51),Input!$B$93*Input!$F$40*Input!$J$8/100*Hourly!AI2669,Input!$B$93*Input!$B$40*Input!$J$8/100*Hourly!AI2669)</f>
        <v>0</v>
      </c>
      <c r="V2669" s="19">
        <f>IF(AND($AY2668&gt;Input!$B$52,Hourly!AJ2669&gt;Input!$B$51),Input!$B$94*Input!$F$41*Input!$J$9/100*Hourly!AJ2669,Input!$B$94*Input!$B$41*Input!$J$9/100*Hourly!AJ2669)</f>
        <v>0</v>
      </c>
      <c r="W2669" s="19">
        <f>IF(AND($AY2668&gt;Input!$B$52,Hourly!AK2669&gt;Input!$B$51),Input!$B$95*Input!$F$42*Input!$J$10/100*Hourly!AK2669,Input!$B$95*Input!$B$42*Input!$J$10/100*Hourly!AK2669)</f>
        <v>0</v>
      </c>
      <c r="X2669" s="19">
        <f>IF(AND($AY2668&gt;Input!$B$52,Hourly!AL2669&gt;Input!$B$51),Input!$B$96*Input!$F$43*Input!$J$11/100*Hourly!AL2669,Input!$B$96*Input!$B$43*Input!$J$11/100*Hourly!AL2669)</f>
        <v>0</v>
      </c>
      <c r="Y2669" s="19">
        <f>IF(AND($AY2668&gt;Input!$B$52,Hourly!AM2669&gt;Input!$B$51),Input!$B$97*Input!$F$44*Input!$J$12/100*Hourly!AM2669,Input!$B$97*Input!$B$44*Input!$J$12/100*Hourly!AM2669)</f>
        <v>0</v>
      </c>
      <c r="Z2669" s="19">
        <f>IF(AND($AY2668&gt;Input!$B$52,Hourly!AN2669&gt;Input!$B$51),Input!$B$98*Input!$F$45*Input!$J$13/100*Hourly!AN2669,Input!$B$98*Input!$B$45*Input!$J$13/100*Hourly!AN2669)</f>
        <v>0</v>
      </c>
      <c r="AA2669" s="19">
        <f>IF(AND($AY2668&gt;Input!$B$52,Hourly!AO2669&gt;Input!$B$51),Input!$B$99*Input!$F$46*Input!$J$14/100*Hourly!AO2669,Input!$B$99*Input!$B$46*Input!$J$14/100*Hourly!AO2669)</f>
        <v>0</v>
      </c>
      <c r="AB2669" s="19">
        <f>IF(AND($AY2668&gt;Input!$B$52,Hourly!AP2669&gt;Input!$B$51),Input!$B$100*Input!$F$47*Input!$J$15/100*Hourly!AP2669,Input!$B$100*Input!$B$47*Input!$J$15/100*Hourly!AP2669)</f>
        <v>0</v>
      </c>
      <c r="AC2669" s="19">
        <f>IF(AND($AY2668&gt;Input!$B$52,Hourly!AQ2669&gt;Input!$B$51),Input!$B$101*Input!$F$48*Input!$J$16/100*Hourly!AQ2669,Input!$B$101*Input!$B$48*Input!$J$16/100*Hourly!AQ2669)</f>
        <v>0</v>
      </c>
      <c r="AD2669" s="165">
        <f t="shared" si="663"/>
        <v>0</v>
      </c>
      <c r="AE2669" s="19">
        <f>Hourly!AI2669/Input!$B$107*Input!$J$40*Input!$B$76*Input!$B$80</f>
        <v>0</v>
      </c>
      <c r="AF2669" s="19">
        <f>Hourly!AJ2669/Input!$B$107*Input!$J$41*Input!$B$76*Input!$B$81</f>
        <v>0</v>
      </c>
      <c r="AG2669" s="19">
        <f>Hourly!AK2669/Input!$B$107*Input!$J$42*Input!$B$76*Input!$B$82</f>
        <v>0</v>
      </c>
      <c r="AH2669" s="19">
        <f>Hourly!AL2669/Input!$B$107*Input!$J$43*Input!$B$76*Input!$B$83</f>
        <v>0</v>
      </c>
      <c r="AI2669" s="19">
        <f>Hourly!AM2669/Input!$B$107*Input!$J$44*Input!$B$76*Input!$B$84</f>
        <v>0</v>
      </c>
      <c r="AJ2669" s="19">
        <f>Hourly!AN2669/Input!$B$107*Input!$J$45*Input!$B$76*Input!$B$85</f>
        <v>0</v>
      </c>
      <c r="AK2669" s="19">
        <f>Hourly!AO2669/Input!$B$107*Input!$J$46*Input!$B$76*Input!$B$86</f>
        <v>0</v>
      </c>
      <c r="AL2669" s="19">
        <f>Hourly!AP2669/Input!$B$107*Input!$J$47*Input!$B$76*Input!$B$87</f>
        <v>0</v>
      </c>
      <c r="AM2669" s="164">
        <f>Hourly!AQ2669/Input!$B$107*Input!$J$48*Input!$B$77*Input!$B$89</f>
        <v>0</v>
      </c>
      <c r="AN2669" s="165">
        <f t="shared" si="659"/>
        <v>0</v>
      </c>
      <c r="AO2669" s="116">
        <f>Input!B$55*Input!$B$18*Input!B$112*Hourly!AR2669</f>
        <v>2398.5</v>
      </c>
      <c r="AP2669">
        <f>Input!B$113*Input!B$114*Input!B$90*Input!B$56*Hourly!AS2669</f>
        <v>2214</v>
      </c>
      <c r="AQ2669">
        <f>Input!B$90*Input!B$57*Hourly!AS2669</f>
        <v>2214</v>
      </c>
      <c r="AR2669" s="19">
        <f>0.5*Input!$B$63*Hourly!AU2669</f>
        <v>61.5</v>
      </c>
      <c r="AS2669" s="165">
        <f t="shared" si="664"/>
        <v>6857.25</v>
      </c>
      <c r="AT2669" s="159">
        <f>AY2668+(Input!$B$66*1000*(Hourly!AX2669&gt;0)+AD2669+AN2669+AS2669+T2669*(Hourly!J2669-AY2668)+Q2669*(Hourly!G2669-AY2668))/(Q2669+T2669)*(1-EXP(-(Q2669+T2669)/(Input!$B$103*1000000)*3600))</f>
        <v>26.04879431594804</v>
      </c>
      <c r="AU2669" s="24">
        <f>AY2668+(AD2669+AN2669+AS2669+T2669*(Hourly!J2669-AY2668)+Q2669*(Hourly!G2669-AY2668))/(Q2669+T2669)*(1-EXP(-(Q2669+T2669)/(Input!$B$103*1000000)*3600))</f>
        <v>23.351846563817919</v>
      </c>
      <c r="AV2669" s="24">
        <f>AY2668+(-Input!$B$67*1000*(Hourly!AX2669&gt;0)+AD2669+AN2669+AS2669+T2669*(Hourly!J2669-AY2668)+R2669*(Hourly!G2669-AY2668))/(R2669+T2669)*(1-EXP(-(R2669+T2669)/(Input!$B$103*1000000)*3600))</f>
        <v>20.139519134471627</v>
      </c>
      <c r="AW2669" s="160">
        <f>AY2668+(AD2669+AN2669+AS2669+T2669*(Hourly!J2669-AY2668)+R2669*(Hourly!G2669-AY2668))/(R2669+T2669)*(1-EXP(-(R2669+T2669)/(Input!$B$103*1000000)*3600))</f>
        <v>22.796359748633883</v>
      </c>
      <c r="AX2669" s="24"/>
      <c r="AY2669" s="167">
        <f t="shared" si="665"/>
        <v>23.351846563817919</v>
      </c>
      <c r="BA2669" s="159">
        <f>IF(BI2669,Input!$B$66*1000*(Hourly!AX2669&gt;0),IF(BJ2669,-(AD2669+AN2669+AS2669+T2669*(Hourly!J2669-AY2668)+Q2669*(Hourly!G2669-AY2668))+(Q2669+T2669)*(BE2669-AY2668)/(1-EXP(-(Q2669+T2669)/(Input!$B$103*1000000)*3600))))/1000</f>
        <v>0</v>
      </c>
      <c r="BB2669" s="24">
        <f>IF(BO2669,-Input!$B$67*1000*(Hourly!AX2669&gt;0),IF(BN2669,-(AD2669+AN2669+AS2669+T2669*(Hourly!J2669-AY2668)+R2669*(Hourly!G2669-AY2668))+(R2669+T2669)*(BF2669-AY2668)/(1-EXP(-(R2669+T2669)/(Input!$B$103*1000000)*3600))))/1000</f>
        <v>0</v>
      </c>
      <c r="BC2669" s="160">
        <f t="shared" si="666"/>
        <v>0</v>
      </c>
      <c r="BD2669" s="24"/>
      <c r="BE2669" s="116">
        <f>IF(Hourly!AT2669=1,Input!$B$4,IF(Hourly!AT2669=0.5,Input!$F$4,0))</f>
        <v>16</v>
      </c>
      <c r="BF2669">
        <f>IF(Hourly!AT2669=1,Input!$B$5,IF(Hourly!AT2669=0.5,Input!$F$5,0))</f>
        <v>24</v>
      </c>
      <c r="BG2669" s="9">
        <f>Input!$B$35+0.0000000001</f>
        <v>23.900000000099997</v>
      </c>
      <c r="BI2669" s="116">
        <f t="shared" si="667"/>
        <v>0</v>
      </c>
      <c r="BJ2669">
        <f t="shared" si="668"/>
        <v>0</v>
      </c>
      <c r="BK2669">
        <f t="shared" si="669"/>
        <v>1</v>
      </c>
      <c r="BL2669">
        <f t="shared" si="670"/>
        <v>0</v>
      </c>
      <c r="BM2669">
        <f t="shared" si="671"/>
        <v>0</v>
      </c>
      <c r="BN2669">
        <f t="shared" si="672"/>
        <v>0</v>
      </c>
      <c r="BO2669" s="9">
        <f t="shared" si="673"/>
        <v>0</v>
      </c>
      <c r="BR2669" s="116">
        <f t="shared" si="660"/>
        <v>6096</v>
      </c>
      <c r="BS2669" s="39">
        <v>0</v>
      </c>
      <c r="BT2669" s="168">
        <v>0</v>
      </c>
      <c r="BV2669" s="116">
        <f>IF(Hourly!$AR2669&gt;0,AY2669,"")</f>
        <v>23.351846563817919</v>
      </c>
      <c r="BW2669">
        <f>IF(AND(BV2669&gt;(20.8+0.33*Hourly!$I2669),(BV2669&gt;24),(BV2669&lt;&gt;"")),1,0)</f>
        <v>0</v>
      </c>
      <c r="BX2669">
        <f>IF(AND(BV2669&gt;(21.8+0.33*Hourly!$I2669),(BV2669&gt;24),(BV2669&lt;&gt;"")),1,0)</f>
        <v>0</v>
      </c>
      <c r="BY2669" s="9">
        <f>IF(AND(BV2669&gt;(22.8+0.33*Hourly!$I2669),(BV2669&gt;24),(BV2669&lt;&gt;"")),1,0)</f>
        <v>0</v>
      </c>
    </row>
    <row r="2670" spans="5:77" x14ac:dyDescent="0.35">
      <c r="E2670">
        <f>Hourly!A2670</f>
        <v>2002</v>
      </c>
      <c r="F2670">
        <f>Hourly!B2670</f>
        <v>4</v>
      </c>
      <c r="G2670">
        <f>Hourly!C2670</f>
        <v>22</v>
      </c>
      <c r="H2670">
        <f>Hourly!D2670</f>
        <v>2</v>
      </c>
      <c r="I2670" s="163">
        <v>2666</v>
      </c>
      <c r="J2670" s="19">
        <f>Input!B$22*Input!B$79</f>
        <v>1411.3439999999998</v>
      </c>
      <c r="K2670" s="19">
        <f>Input!B$76*Input!B$88</f>
        <v>656.99775609756091</v>
      </c>
      <c r="L2670" s="19">
        <f>Input!B$77*Input!B$89</f>
        <v>130.99152542372883</v>
      </c>
      <c r="M2670" s="164">
        <f t="shared" si="661"/>
        <v>2199.3332815212898</v>
      </c>
      <c r="N2670" s="165">
        <f>(Input!B$109*Input!B$102)/3600*Input!B$108</f>
        <v>740.21399999999983</v>
      </c>
      <c r="O2670" s="165">
        <f>(1-Input!B$61)*(Input!B$109*Input!B$33)/3600*Input!B$108*Hourly!AU2670</f>
        <v>444.12839999999994</v>
      </c>
      <c r="P2670" s="19">
        <f>IF(AND(AY2669&gt;Hourly!G2670),(Input!B$109*(Input!B$33*Hourly!AU2670+Input!B$36))/3600*Input!B$108,(1-Input!B$61)*(Input!B$109*Input!B$33)/3600*Input!B$108*Hourly!AU2670)</f>
        <v>11547.338400000001</v>
      </c>
      <c r="Q2670" s="19">
        <f t="shared" si="658"/>
        <v>3383.6756815212898</v>
      </c>
      <c r="R2670" s="19">
        <f t="shared" si="662"/>
        <v>14486.885681521289</v>
      </c>
      <c r="S2670" s="165"/>
      <c r="T2670" s="165">
        <f>Input!B$78*Input!B$91</f>
        <v>189.625</v>
      </c>
      <c r="U2670" s="19">
        <f>IF(AND($AY2669&gt;Input!$B$52,Hourly!AI2670&gt;Input!$B$51),Input!$B$93*Input!$F$40*Input!$J$8/100*Hourly!AI2670,Input!$B$93*Input!$B$40*Input!$J$8/100*Hourly!AI2670)</f>
        <v>0</v>
      </c>
      <c r="V2670" s="19">
        <f>IF(AND($AY2669&gt;Input!$B$52,Hourly!AJ2670&gt;Input!$B$51),Input!$B$94*Input!$F$41*Input!$J$9/100*Hourly!AJ2670,Input!$B$94*Input!$B$41*Input!$J$9/100*Hourly!AJ2670)</f>
        <v>0</v>
      </c>
      <c r="W2670" s="19">
        <f>IF(AND($AY2669&gt;Input!$B$52,Hourly!AK2670&gt;Input!$B$51),Input!$B$95*Input!$F$42*Input!$J$10/100*Hourly!AK2670,Input!$B$95*Input!$B$42*Input!$J$10/100*Hourly!AK2670)</f>
        <v>0</v>
      </c>
      <c r="X2670" s="19">
        <f>IF(AND($AY2669&gt;Input!$B$52,Hourly!AL2670&gt;Input!$B$51),Input!$B$96*Input!$F$43*Input!$J$11/100*Hourly!AL2670,Input!$B$96*Input!$B$43*Input!$J$11/100*Hourly!AL2670)</f>
        <v>0</v>
      </c>
      <c r="Y2670" s="19">
        <f>IF(AND($AY2669&gt;Input!$B$52,Hourly!AM2670&gt;Input!$B$51),Input!$B$97*Input!$F$44*Input!$J$12/100*Hourly!AM2670,Input!$B$97*Input!$B$44*Input!$J$12/100*Hourly!AM2670)</f>
        <v>0</v>
      </c>
      <c r="Z2670" s="19">
        <f>IF(AND($AY2669&gt;Input!$B$52,Hourly!AN2670&gt;Input!$B$51),Input!$B$98*Input!$F$45*Input!$J$13/100*Hourly!AN2670,Input!$B$98*Input!$B$45*Input!$J$13/100*Hourly!AN2670)</f>
        <v>0</v>
      </c>
      <c r="AA2670" s="19">
        <f>IF(AND($AY2669&gt;Input!$B$52,Hourly!AO2670&gt;Input!$B$51),Input!$B$99*Input!$F$46*Input!$J$14/100*Hourly!AO2670,Input!$B$99*Input!$B$46*Input!$J$14/100*Hourly!AO2670)</f>
        <v>0</v>
      </c>
      <c r="AB2670" s="19">
        <f>IF(AND($AY2669&gt;Input!$B$52,Hourly!AP2670&gt;Input!$B$51),Input!$B$100*Input!$F$47*Input!$J$15/100*Hourly!AP2670,Input!$B$100*Input!$B$47*Input!$J$15/100*Hourly!AP2670)</f>
        <v>0</v>
      </c>
      <c r="AC2670" s="19">
        <f>IF(AND($AY2669&gt;Input!$B$52,Hourly!AQ2670&gt;Input!$B$51),Input!$B$101*Input!$F$48*Input!$J$16/100*Hourly!AQ2670,Input!$B$101*Input!$B$48*Input!$J$16/100*Hourly!AQ2670)</f>
        <v>0</v>
      </c>
      <c r="AD2670" s="165">
        <f t="shared" si="663"/>
        <v>0</v>
      </c>
      <c r="AE2670" s="19">
        <f>Hourly!AI2670/Input!$B$107*Input!$J$40*Input!$B$76*Input!$B$80</f>
        <v>0</v>
      </c>
      <c r="AF2670" s="19">
        <f>Hourly!AJ2670/Input!$B$107*Input!$J$41*Input!$B$76*Input!$B$81</f>
        <v>0</v>
      </c>
      <c r="AG2670" s="19">
        <f>Hourly!AK2670/Input!$B$107*Input!$J$42*Input!$B$76*Input!$B$82</f>
        <v>0</v>
      </c>
      <c r="AH2670" s="19">
        <f>Hourly!AL2670/Input!$B$107*Input!$J$43*Input!$B$76*Input!$B$83</f>
        <v>0</v>
      </c>
      <c r="AI2670" s="19">
        <f>Hourly!AM2670/Input!$B$107*Input!$J$44*Input!$B$76*Input!$B$84</f>
        <v>0</v>
      </c>
      <c r="AJ2670" s="19">
        <f>Hourly!AN2670/Input!$B$107*Input!$J$45*Input!$B$76*Input!$B$85</f>
        <v>0</v>
      </c>
      <c r="AK2670" s="19">
        <f>Hourly!AO2670/Input!$B$107*Input!$J$46*Input!$B$76*Input!$B$86</f>
        <v>0</v>
      </c>
      <c r="AL2670" s="19">
        <f>Hourly!AP2670/Input!$B$107*Input!$J$47*Input!$B$76*Input!$B$87</f>
        <v>0</v>
      </c>
      <c r="AM2670" s="164">
        <f>Hourly!AQ2670/Input!$B$107*Input!$J$48*Input!$B$77*Input!$B$89</f>
        <v>0</v>
      </c>
      <c r="AN2670" s="165">
        <f t="shared" si="659"/>
        <v>0</v>
      </c>
      <c r="AO2670" s="116">
        <f>Input!B$55*Input!$B$18*Input!B$112*Hourly!AR2670</f>
        <v>2398.5</v>
      </c>
      <c r="AP2670">
        <f>Input!B$113*Input!B$114*Input!B$90*Input!B$56*Hourly!AS2670</f>
        <v>2214</v>
      </c>
      <c r="AQ2670">
        <f>Input!B$90*Input!B$57*Hourly!AS2670</f>
        <v>2214</v>
      </c>
      <c r="AR2670" s="19">
        <f>0.5*Input!$B$63*Hourly!AU2670</f>
        <v>61.5</v>
      </c>
      <c r="AS2670" s="165">
        <f t="shared" si="664"/>
        <v>6857.25</v>
      </c>
      <c r="AT2670" s="159">
        <f>AY2669+(Input!$B$66*1000*(Hourly!AX2670&gt;0)+AD2670+AN2670+AS2670+T2670*(Hourly!J2670-AY2669)+Q2670*(Hourly!G2670-AY2669))/(Q2670+T2670)*(1-EXP(-(Q2670+T2670)/(Input!$B$103*1000000)*3600))</f>
        <v>25.893720087279377</v>
      </c>
      <c r="AU2670" s="24">
        <f>AY2669+(AD2670+AN2670+AS2670+T2670*(Hourly!J2670-AY2669)+Q2670*(Hourly!G2670-AY2669))/(Q2670+T2670)*(1-EXP(-(Q2670+T2670)/(Input!$B$103*1000000)*3600))</f>
        <v>23.196772335149255</v>
      </c>
      <c r="AV2670" s="24">
        <f>AY2669+(-Input!$B$67*1000*(Hourly!AX2670&gt;0)+AD2670+AN2670+AS2670+T2670*(Hourly!J2670-AY2669)+R2670*(Hourly!G2670-AY2669))/(R2670+T2670)*(1-EXP(-(R2670+T2670)/(Input!$B$103*1000000)*3600))</f>
        <v>19.994968435252325</v>
      </c>
      <c r="AW2670" s="160">
        <f>AY2669+(AD2670+AN2670+AS2670+T2670*(Hourly!J2670-AY2669)+R2670*(Hourly!G2670-AY2669))/(R2670+T2670)*(1-EXP(-(R2670+T2670)/(Input!$B$103*1000000)*3600))</f>
        <v>22.651809049414581</v>
      </c>
      <c r="AX2670" s="24"/>
      <c r="AY2670" s="167">
        <f t="shared" si="665"/>
        <v>23.196772335149255</v>
      </c>
      <c r="BA2670" s="159">
        <f>IF(BI2670,Input!$B$66*1000*(Hourly!AX2670&gt;0),IF(BJ2670,-(AD2670+AN2670+AS2670+T2670*(Hourly!J2670-AY2669)+Q2670*(Hourly!G2670-AY2669))+(Q2670+T2670)*(BE2670-AY2669)/(1-EXP(-(Q2670+T2670)/(Input!$B$103*1000000)*3600))))/1000</f>
        <v>0</v>
      </c>
      <c r="BB2670" s="24">
        <f>IF(BO2670,-Input!$B$67*1000*(Hourly!AX2670&gt;0),IF(BN2670,-(AD2670+AN2670+AS2670+T2670*(Hourly!J2670-AY2669)+R2670*(Hourly!G2670-AY2669))+(R2670+T2670)*(BF2670-AY2669)/(1-EXP(-(R2670+T2670)/(Input!$B$103*1000000)*3600))))/1000</f>
        <v>0</v>
      </c>
      <c r="BC2670" s="160">
        <f t="shared" si="666"/>
        <v>0</v>
      </c>
      <c r="BD2670" s="24"/>
      <c r="BE2670" s="116">
        <f>IF(Hourly!AT2670=1,Input!$B$4,IF(Hourly!AT2670=0.5,Input!$F$4,0))</f>
        <v>16</v>
      </c>
      <c r="BF2670">
        <f>IF(Hourly!AT2670=1,Input!$B$5,IF(Hourly!AT2670=0.5,Input!$F$5,0))</f>
        <v>24</v>
      </c>
      <c r="BG2670" s="9">
        <f>Input!$B$35+0.0000000001</f>
        <v>23.900000000099997</v>
      </c>
      <c r="BI2670" s="116">
        <f t="shared" si="667"/>
        <v>0</v>
      </c>
      <c r="BJ2670">
        <f t="shared" si="668"/>
        <v>0</v>
      </c>
      <c r="BK2670">
        <f t="shared" si="669"/>
        <v>1</v>
      </c>
      <c r="BL2670">
        <f t="shared" si="670"/>
        <v>0</v>
      </c>
      <c r="BM2670">
        <f t="shared" si="671"/>
        <v>0</v>
      </c>
      <c r="BN2670">
        <f t="shared" si="672"/>
        <v>0</v>
      </c>
      <c r="BO2670" s="9">
        <f t="shared" si="673"/>
        <v>0</v>
      </c>
      <c r="BR2670" s="116">
        <f t="shared" si="660"/>
        <v>6095</v>
      </c>
      <c r="BS2670" s="39">
        <v>0</v>
      </c>
      <c r="BT2670" s="168">
        <v>0</v>
      </c>
      <c r="BV2670" s="116">
        <f>IF(Hourly!$AR2670&gt;0,AY2670,"")</f>
        <v>23.196772335149255</v>
      </c>
      <c r="BW2670">
        <f>IF(AND(BV2670&gt;(20.8+0.33*Hourly!$I2670),(BV2670&gt;24),(BV2670&lt;&gt;"")),1,0)</f>
        <v>0</v>
      </c>
      <c r="BX2670">
        <f>IF(AND(BV2670&gt;(21.8+0.33*Hourly!$I2670),(BV2670&gt;24),(BV2670&lt;&gt;"")),1,0)</f>
        <v>0</v>
      </c>
      <c r="BY2670" s="9">
        <f>IF(AND(BV2670&gt;(22.8+0.33*Hourly!$I2670),(BV2670&gt;24),(BV2670&lt;&gt;"")),1,0)</f>
        <v>0</v>
      </c>
    </row>
    <row r="2671" spans="5:77" x14ac:dyDescent="0.35">
      <c r="E2671">
        <f>Hourly!A2671</f>
        <v>2002</v>
      </c>
      <c r="F2671">
        <f>Hourly!B2671</f>
        <v>4</v>
      </c>
      <c r="G2671">
        <f>Hourly!C2671</f>
        <v>22</v>
      </c>
      <c r="H2671">
        <f>Hourly!D2671</f>
        <v>3</v>
      </c>
      <c r="I2671" s="163">
        <v>2667</v>
      </c>
      <c r="J2671" s="19">
        <f>Input!B$22*Input!B$79</f>
        <v>1411.3439999999998</v>
      </c>
      <c r="K2671" s="19">
        <f>Input!B$76*Input!B$88</f>
        <v>656.99775609756091</v>
      </c>
      <c r="L2671" s="19">
        <f>Input!B$77*Input!B$89</f>
        <v>130.99152542372883</v>
      </c>
      <c r="M2671" s="164">
        <f t="shared" si="661"/>
        <v>2199.3332815212898</v>
      </c>
      <c r="N2671" s="165">
        <f>(Input!B$109*Input!B$102)/3600*Input!B$108</f>
        <v>740.21399999999983</v>
      </c>
      <c r="O2671" s="165">
        <f>(1-Input!B$61)*(Input!B$109*Input!B$33)/3600*Input!B$108*Hourly!AU2671</f>
        <v>444.12839999999994</v>
      </c>
      <c r="P2671" s="19">
        <f>IF(AND(AY2670&gt;Hourly!G2671),(Input!B$109*(Input!B$33*Hourly!AU2671+Input!B$36))/3600*Input!B$108,(1-Input!B$61)*(Input!B$109*Input!B$33)/3600*Input!B$108*Hourly!AU2671)</f>
        <v>11547.338400000001</v>
      </c>
      <c r="Q2671" s="19">
        <f t="shared" si="658"/>
        <v>3383.6756815212898</v>
      </c>
      <c r="R2671" s="19">
        <f t="shared" si="662"/>
        <v>14486.885681521289</v>
      </c>
      <c r="S2671" s="165"/>
      <c r="T2671" s="165">
        <f>Input!B$78*Input!B$91</f>
        <v>189.625</v>
      </c>
      <c r="U2671" s="19">
        <f>IF(AND($AY2670&gt;Input!$B$52,Hourly!AI2671&gt;Input!$B$51),Input!$B$93*Input!$F$40*Input!$J$8/100*Hourly!AI2671,Input!$B$93*Input!$B$40*Input!$J$8/100*Hourly!AI2671)</f>
        <v>0</v>
      </c>
      <c r="V2671" s="19">
        <f>IF(AND($AY2670&gt;Input!$B$52,Hourly!AJ2671&gt;Input!$B$51),Input!$B$94*Input!$F$41*Input!$J$9/100*Hourly!AJ2671,Input!$B$94*Input!$B$41*Input!$J$9/100*Hourly!AJ2671)</f>
        <v>0</v>
      </c>
      <c r="W2671" s="19">
        <f>IF(AND($AY2670&gt;Input!$B$52,Hourly!AK2671&gt;Input!$B$51),Input!$B$95*Input!$F$42*Input!$J$10/100*Hourly!AK2671,Input!$B$95*Input!$B$42*Input!$J$10/100*Hourly!AK2671)</f>
        <v>0</v>
      </c>
      <c r="X2671" s="19">
        <f>IF(AND($AY2670&gt;Input!$B$52,Hourly!AL2671&gt;Input!$B$51),Input!$B$96*Input!$F$43*Input!$J$11/100*Hourly!AL2671,Input!$B$96*Input!$B$43*Input!$J$11/100*Hourly!AL2671)</f>
        <v>0</v>
      </c>
      <c r="Y2671" s="19">
        <f>IF(AND($AY2670&gt;Input!$B$52,Hourly!AM2671&gt;Input!$B$51),Input!$B$97*Input!$F$44*Input!$J$12/100*Hourly!AM2671,Input!$B$97*Input!$B$44*Input!$J$12/100*Hourly!AM2671)</f>
        <v>0</v>
      </c>
      <c r="Z2671" s="19">
        <f>IF(AND($AY2670&gt;Input!$B$52,Hourly!AN2671&gt;Input!$B$51),Input!$B$98*Input!$F$45*Input!$J$13/100*Hourly!AN2671,Input!$B$98*Input!$B$45*Input!$J$13/100*Hourly!AN2671)</f>
        <v>0</v>
      </c>
      <c r="AA2671" s="19">
        <f>IF(AND($AY2670&gt;Input!$B$52,Hourly!AO2671&gt;Input!$B$51),Input!$B$99*Input!$F$46*Input!$J$14/100*Hourly!AO2671,Input!$B$99*Input!$B$46*Input!$J$14/100*Hourly!AO2671)</f>
        <v>0</v>
      </c>
      <c r="AB2671" s="19">
        <f>IF(AND($AY2670&gt;Input!$B$52,Hourly!AP2671&gt;Input!$B$51),Input!$B$100*Input!$F$47*Input!$J$15/100*Hourly!AP2671,Input!$B$100*Input!$B$47*Input!$J$15/100*Hourly!AP2671)</f>
        <v>0</v>
      </c>
      <c r="AC2671" s="19">
        <f>IF(AND($AY2670&gt;Input!$B$52,Hourly!AQ2671&gt;Input!$B$51),Input!$B$101*Input!$F$48*Input!$J$16/100*Hourly!AQ2671,Input!$B$101*Input!$B$48*Input!$J$16/100*Hourly!AQ2671)</f>
        <v>0</v>
      </c>
      <c r="AD2671" s="165">
        <f t="shared" si="663"/>
        <v>0</v>
      </c>
      <c r="AE2671" s="19">
        <f>Hourly!AI2671/Input!$B$107*Input!$J$40*Input!$B$76*Input!$B$80</f>
        <v>0</v>
      </c>
      <c r="AF2671" s="19">
        <f>Hourly!AJ2671/Input!$B$107*Input!$J$41*Input!$B$76*Input!$B$81</f>
        <v>0</v>
      </c>
      <c r="AG2671" s="19">
        <f>Hourly!AK2671/Input!$B$107*Input!$J$42*Input!$B$76*Input!$B$82</f>
        <v>0</v>
      </c>
      <c r="AH2671" s="19">
        <f>Hourly!AL2671/Input!$B$107*Input!$J$43*Input!$B$76*Input!$B$83</f>
        <v>0</v>
      </c>
      <c r="AI2671" s="19">
        <f>Hourly!AM2671/Input!$B$107*Input!$J$44*Input!$B$76*Input!$B$84</f>
        <v>0</v>
      </c>
      <c r="AJ2671" s="19">
        <f>Hourly!AN2671/Input!$B$107*Input!$J$45*Input!$B$76*Input!$B$85</f>
        <v>0</v>
      </c>
      <c r="AK2671" s="19">
        <f>Hourly!AO2671/Input!$B$107*Input!$J$46*Input!$B$76*Input!$B$86</f>
        <v>0</v>
      </c>
      <c r="AL2671" s="19">
        <f>Hourly!AP2671/Input!$B$107*Input!$J$47*Input!$B$76*Input!$B$87</f>
        <v>0</v>
      </c>
      <c r="AM2671" s="164">
        <f>Hourly!AQ2671/Input!$B$107*Input!$J$48*Input!$B$77*Input!$B$89</f>
        <v>0</v>
      </c>
      <c r="AN2671" s="165">
        <f t="shared" si="659"/>
        <v>0</v>
      </c>
      <c r="AO2671" s="116">
        <f>Input!B$55*Input!$B$18*Input!B$112*Hourly!AR2671</f>
        <v>2398.5</v>
      </c>
      <c r="AP2671">
        <f>Input!B$113*Input!B$114*Input!B$90*Input!B$56*Hourly!AS2671</f>
        <v>2214</v>
      </c>
      <c r="AQ2671">
        <f>Input!B$90*Input!B$57*Hourly!AS2671</f>
        <v>2214</v>
      </c>
      <c r="AR2671" s="19">
        <f>0.5*Input!$B$63*Hourly!AU2671</f>
        <v>61.5</v>
      </c>
      <c r="AS2671" s="165">
        <f t="shared" si="664"/>
        <v>6857.25</v>
      </c>
      <c r="AT2671" s="159">
        <f>AY2670+(Input!$B$66*1000*(Hourly!AX2671&gt;0)+AD2671+AN2671+AS2671+T2671*(Hourly!J2671-AY2670)+Q2671*(Hourly!G2671-AY2670))/(Q2671+T2671)*(1-EXP(-(Q2671+T2671)/(Input!$B$103*1000000)*3600))</f>
        <v>25.746528227331343</v>
      </c>
      <c r="AU2671" s="24">
        <f>AY2670+(AD2671+AN2671+AS2671+T2671*(Hourly!J2671-AY2670)+Q2671*(Hourly!G2671-AY2670))/(Q2671+T2671)*(1-EXP(-(Q2671+T2671)/(Input!$B$103*1000000)*3600))</f>
        <v>23.049580475201225</v>
      </c>
      <c r="AV2671" s="24">
        <f>AY2670+(-Input!$B$67*1000*(Hourly!AX2671&gt;0)+AD2671+AN2671+AS2671+T2671*(Hourly!J2671-AY2670)+R2671*(Hourly!G2671-AY2670))/(R2671+T2671)*(1-EXP(-(R2671+T2671)/(Input!$B$103*1000000)*3600))</f>
        <v>19.872883581565411</v>
      </c>
      <c r="AW2671" s="160">
        <f>AY2670+(AD2671+AN2671+AS2671+T2671*(Hourly!J2671-AY2670)+R2671*(Hourly!G2671-AY2670))/(R2671+T2671)*(1-EXP(-(R2671+T2671)/(Input!$B$103*1000000)*3600))</f>
        <v>22.52972419572767</v>
      </c>
      <c r="AX2671" s="24"/>
      <c r="AY2671" s="167">
        <f t="shared" si="665"/>
        <v>23.049580475201225</v>
      </c>
      <c r="BA2671" s="159">
        <f>IF(BI2671,Input!$B$66*1000*(Hourly!AX2671&gt;0),IF(BJ2671,-(AD2671+AN2671+AS2671+T2671*(Hourly!J2671-AY2670)+Q2671*(Hourly!G2671-AY2670))+(Q2671+T2671)*(BE2671-AY2670)/(1-EXP(-(Q2671+T2671)/(Input!$B$103*1000000)*3600))))/1000</f>
        <v>0</v>
      </c>
      <c r="BB2671" s="24">
        <f>IF(BO2671,-Input!$B$67*1000*(Hourly!AX2671&gt;0),IF(BN2671,-(AD2671+AN2671+AS2671+T2671*(Hourly!J2671-AY2670)+R2671*(Hourly!G2671-AY2670))+(R2671+T2671)*(BF2671-AY2670)/(1-EXP(-(R2671+T2671)/(Input!$B$103*1000000)*3600))))/1000</f>
        <v>0</v>
      </c>
      <c r="BC2671" s="160">
        <f t="shared" si="666"/>
        <v>0</v>
      </c>
      <c r="BD2671" s="24"/>
      <c r="BE2671" s="116">
        <f>IF(Hourly!AT2671=1,Input!$B$4,IF(Hourly!AT2671=0.5,Input!$F$4,0))</f>
        <v>16</v>
      </c>
      <c r="BF2671">
        <f>IF(Hourly!AT2671=1,Input!$B$5,IF(Hourly!AT2671=0.5,Input!$F$5,0))</f>
        <v>24</v>
      </c>
      <c r="BG2671" s="9">
        <f>Input!$B$35+0.0000000001</f>
        <v>23.900000000099997</v>
      </c>
      <c r="BI2671" s="116">
        <f t="shared" si="667"/>
        <v>0</v>
      </c>
      <c r="BJ2671">
        <f t="shared" si="668"/>
        <v>0</v>
      </c>
      <c r="BK2671">
        <f t="shared" si="669"/>
        <v>1</v>
      </c>
      <c r="BL2671">
        <f t="shared" si="670"/>
        <v>0</v>
      </c>
      <c r="BM2671">
        <f t="shared" si="671"/>
        <v>0</v>
      </c>
      <c r="BN2671">
        <f t="shared" si="672"/>
        <v>0</v>
      </c>
      <c r="BO2671" s="9">
        <f t="shared" si="673"/>
        <v>0</v>
      </c>
      <c r="BR2671" s="116">
        <f t="shared" si="660"/>
        <v>6094</v>
      </c>
      <c r="BS2671" s="39">
        <v>0</v>
      </c>
      <c r="BT2671" s="168">
        <v>0</v>
      </c>
      <c r="BV2671" s="116">
        <f>IF(Hourly!$AR2671&gt;0,AY2671,"")</f>
        <v>23.049580475201225</v>
      </c>
      <c r="BW2671">
        <f>IF(AND(BV2671&gt;(20.8+0.33*Hourly!$I2671),(BV2671&gt;24),(BV2671&lt;&gt;"")),1,0)</f>
        <v>0</v>
      </c>
      <c r="BX2671">
        <f>IF(AND(BV2671&gt;(21.8+0.33*Hourly!$I2671),(BV2671&gt;24),(BV2671&lt;&gt;"")),1,0)</f>
        <v>0</v>
      </c>
      <c r="BY2671" s="9">
        <f>IF(AND(BV2671&gt;(22.8+0.33*Hourly!$I2671),(BV2671&gt;24),(BV2671&lt;&gt;"")),1,0)</f>
        <v>0</v>
      </c>
    </row>
    <row r="2672" spans="5:77" x14ac:dyDescent="0.35">
      <c r="E2672">
        <f>Hourly!A2672</f>
        <v>2002</v>
      </c>
      <c r="F2672">
        <f>Hourly!B2672</f>
        <v>4</v>
      </c>
      <c r="G2672">
        <f>Hourly!C2672</f>
        <v>22</v>
      </c>
      <c r="H2672">
        <f>Hourly!D2672</f>
        <v>4</v>
      </c>
      <c r="I2672" s="163">
        <v>2668</v>
      </c>
      <c r="J2672" s="19">
        <f>Input!B$22*Input!B$79</f>
        <v>1411.3439999999998</v>
      </c>
      <c r="K2672" s="19">
        <f>Input!B$76*Input!B$88</f>
        <v>656.99775609756091</v>
      </c>
      <c r="L2672" s="19">
        <f>Input!B$77*Input!B$89</f>
        <v>130.99152542372883</v>
      </c>
      <c r="M2672" s="164">
        <f t="shared" si="661"/>
        <v>2199.3332815212898</v>
      </c>
      <c r="N2672" s="165">
        <f>(Input!B$109*Input!B$102)/3600*Input!B$108</f>
        <v>740.21399999999983</v>
      </c>
      <c r="O2672" s="165">
        <f>(1-Input!B$61)*(Input!B$109*Input!B$33)/3600*Input!B$108*Hourly!AU2672</f>
        <v>444.12839999999994</v>
      </c>
      <c r="P2672" s="19">
        <f>IF(AND(AY2671&gt;Hourly!G2672),(Input!B$109*(Input!B$33*Hourly!AU2672+Input!B$36))/3600*Input!B$108,(1-Input!B$61)*(Input!B$109*Input!B$33)/3600*Input!B$108*Hourly!AU2672)</f>
        <v>11547.338400000001</v>
      </c>
      <c r="Q2672" s="19">
        <f t="shared" si="658"/>
        <v>3383.6756815212898</v>
      </c>
      <c r="R2672" s="19">
        <f t="shared" si="662"/>
        <v>14486.885681521289</v>
      </c>
      <c r="S2672" s="165"/>
      <c r="T2672" s="165">
        <f>Input!B$78*Input!B$91</f>
        <v>189.625</v>
      </c>
      <c r="U2672" s="19">
        <f>IF(AND($AY2671&gt;Input!$B$52,Hourly!AI2672&gt;Input!$B$51),Input!$B$93*Input!$F$40*Input!$J$8/100*Hourly!AI2672,Input!$B$93*Input!$B$40*Input!$J$8/100*Hourly!AI2672)</f>
        <v>0</v>
      </c>
      <c r="V2672" s="19">
        <f>IF(AND($AY2671&gt;Input!$B$52,Hourly!AJ2672&gt;Input!$B$51),Input!$B$94*Input!$F$41*Input!$J$9/100*Hourly!AJ2672,Input!$B$94*Input!$B$41*Input!$J$9/100*Hourly!AJ2672)</f>
        <v>0</v>
      </c>
      <c r="W2672" s="19">
        <f>IF(AND($AY2671&gt;Input!$B$52,Hourly!AK2672&gt;Input!$B$51),Input!$B$95*Input!$F$42*Input!$J$10/100*Hourly!AK2672,Input!$B$95*Input!$B$42*Input!$J$10/100*Hourly!AK2672)</f>
        <v>0</v>
      </c>
      <c r="X2672" s="19">
        <f>IF(AND($AY2671&gt;Input!$B$52,Hourly!AL2672&gt;Input!$B$51),Input!$B$96*Input!$F$43*Input!$J$11/100*Hourly!AL2672,Input!$B$96*Input!$B$43*Input!$J$11/100*Hourly!AL2672)</f>
        <v>0</v>
      </c>
      <c r="Y2672" s="19">
        <f>IF(AND($AY2671&gt;Input!$B$52,Hourly!AM2672&gt;Input!$B$51),Input!$B$97*Input!$F$44*Input!$J$12/100*Hourly!AM2672,Input!$B$97*Input!$B$44*Input!$J$12/100*Hourly!AM2672)</f>
        <v>0</v>
      </c>
      <c r="Z2672" s="19">
        <f>IF(AND($AY2671&gt;Input!$B$52,Hourly!AN2672&gt;Input!$B$51),Input!$B$98*Input!$F$45*Input!$J$13/100*Hourly!AN2672,Input!$B$98*Input!$B$45*Input!$J$13/100*Hourly!AN2672)</f>
        <v>0</v>
      </c>
      <c r="AA2672" s="19">
        <f>IF(AND($AY2671&gt;Input!$B$52,Hourly!AO2672&gt;Input!$B$51),Input!$B$99*Input!$F$46*Input!$J$14/100*Hourly!AO2672,Input!$B$99*Input!$B$46*Input!$J$14/100*Hourly!AO2672)</f>
        <v>0</v>
      </c>
      <c r="AB2672" s="19">
        <f>IF(AND($AY2671&gt;Input!$B$52,Hourly!AP2672&gt;Input!$B$51),Input!$B$100*Input!$F$47*Input!$J$15/100*Hourly!AP2672,Input!$B$100*Input!$B$47*Input!$J$15/100*Hourly!AP2672)</f>
        <v>0</v>
      </c>
      <c r="AC2672" s="19">
        <f>IF(AND($AY2671&gt;Input!$B$52,Hourly!AQ2672&gt;Input!$B$51),Input!$B$101*Input!$F$48*Input!$J$16/100*Hourly!AQ2672,Input!$B$101*Input!$B$48*Input!$J$16/100*Hourly!AQ2672)</f>
        <v>0</v>
      </c>
      <c r="AD2672" s="165">
        <f t="shared" si="663"/>
        <v>0</v>
      </c>
      <c r="AE2672" s="19">
        <f>Hourly!AI2672/Input!$B$107*Input!$J$40*Input!$B$76*Input!$B$80</f>
        <v>0</v>
      </c>
      <c r="AF2672" s="19">
        <f>Hourly!AJ2672/Input!$B$107*Input!$J$41*Input!$B$76*Input!$B$81</f>
        <v>0</v>
      </c>
      <c r="AG2672" s="19">
        <f>Hourly!AK2672/Input!$B$107*Input!$J$42*Input!$B$76*Input!$B$82</f>
        <v>0</v>
      </c>
      <c r="AH2672" s="19">
        <f>Hourly!AL2672/Input!$B$107*Input!$J$43*Input!$B$76*Input!$B$83</f>
        <v>0</v>
      </c>
      <c r="AI2672" s="19">
        <f>Hourly!AM2672/Input!$B$107*Input!$J$44*Input!$B$76*Input!$B$84</f>
        <v>0</v>
      </c>
      <c r="AJ2672" s="19">
        <f>Hourly!AN2672/Input!$B$107*Input!$J$45*Input!$B$76*Input!$B$85</f>
        <v>0</v>
      </c>
      <c r="AK2672" s="19">
        <f>Hourly!AO2672/Input!$B$107*Input!$J$46*Input!$B$76*Input!$B$86</f>
        <v>0</v>
      </c>
      <c r="AL2672" s="19">
        <f>Hourly!AP2672/Input!$B$107*Input!$J$47*Input!$B$76*Input!$B$87</f>
        <v>0</v>
      </c>
      <c r="AM2672" s="164">
        <f>Hourly!AQ2672/Input!$B$107*Input!$J$48*Input!$B$77*Input!$B$89</f>
        <v>0</v>
      </c>
      <c r="AN2672" s="165">
        <f t="shared" si="659"/>
        <v>0</v>
      </c>
      <c r="AO2672" s="116">
        <f>Input!B$55*Input!$B$18*Input!B$112*Hourly!AR2672</f>
        <v>2398.5</v>
      </c>
      <c r="AP2672">
        <f>Input!B$113*Input!B$114*Input!B$90*Input!B$56*Hourly!AS2672</f>
        <v>2214</v>
      </c>
      <c r="AQ2672">
        <f>Input!B$90*Input!B$57*Hourly!AS2672</f>
        <v>2214</v>
      </c>
      <c r="AR2672" s="19">
        <f>0.5*Input!$B$63*Hourly!AU2672</f>
        <v>61.5</v>
      </c>
      <c r="AS2672" s="165">
        <f t="shared" si="664"/>
        <v>6857.25</v>
      </c>
      <c r="AT2672" s="159">
        <f>AY2671+(Input!$B$66*1000*(Hourly!AX2672&gt;0)+AD2672+AN2672+AS2672+T2672*(Hourly!J2672-AY2671)+Q2672*(Hourly!G2672-AY2671))/(Q2672+T2672)*(1-EXP(-(Q2672+T2672)/(Input!$B$103*1000000)*3600))</f>
        <v>25.612618131589205</v>
      </c>
      <c r="AU2672" s="24">
        <f>AY2671+(AD2672+AN2672+AS2672+T2672*(Hourly!J2672-AY2671)+Q2672*(Hourly!G2672-AY2671))/(Q2672+T2672)*(1-EXP(-(Q2672+T2672)/(Input!$B$103*1000000)*3600))</f>
        <v>22.915670379459083</v>
      </c>
      <c r="AV2672" s="24">
        <f>AY2671+(-Input!$B$67*1000*(Hourly!AX2672&gt;0)+AD2672+AN2672+AS2672+T2672*(Hourly!J2672-AY2671)+R2672*(Hourly!G2672-AY2671))/(R2672+T2672)*(1-EXP(-(R2672+T2672)/(Input!$B$103*1000000)*3600))</f>
        <v>19.781467345966828</v>
      </c>
      <c r="AW2672" s="160">
        <f>AY2671+(AD2672+AN2672+AS2672+T2672*(Hourly!J2672-AY2671)+R2672*(Hourly!G2672-AY2671))/(R2672+T2672)*(1-EXP(-(R2672+T2672)/(Input!$B$103*1000000)*3600))</f>
        <v>22.438307960129084</v>
      </c>
      <c r="AX2672" s="24"/>
      <c r="AY2672" s="167">
        <f t="shared" si="665"/>
        <v>22.915670379459083</v>
      </c>
      <c r="BA2672" s="159">
        <f>IF(BI2672,Input!$B$66*1000*(Hourly!AX2672&gt;0),IF(BJ2672,-(AD2672+AN2672+AS2672+T2672*(Hourly!J2672-AY2671)+Q2672*(Hourly!G2672-AY2671))+(Q2672+T2672)*(BE2672-AY2671)/(1-EXP(-(Q2672+T2672)/(Input!$B$103*1000000)*3600))))/1000</f>
        <v>0</v>
      </c>
      <c r="BB2672" s="24">
        <f>IF(BO2672,-Input!$B$67*1000*(Hourly!AX2672&gt;0),IF(BN2672,-(AD2672+AN2672+AS2672+T2672*(Hourly!J2672-AY2671)+R2672*(Hourly!G2672-AY2671))+(R2672+T2672)*(BF2672-AY2671)/(1-EXP(-(R2672+T2672)/(Input!$B$103*1000000)*3600))))/1000</f>
        <v>0</v>
      </c>
      <c r="BC2672" s="160">
        <f t="shared" si="666"/>
        <v>0</v>
      </c>
      <c r="BD2672" s="24"/>
      <c r="BE2672" s="116">
        <f>IF(Hourly!AT2672=1,Input!$B$4,IF(Hourly!AT2672=0.5,Input!$F$4,0))</f>
        <v>16</v>
      </c>
      <c r="BF2672">
        <f>IF(Hourly!AT2672=1,Input!$B$5,IF(Hourly!AT2672=0.5,Input!$F$5,0))</f>
        <v>24</v>
      </c>
      <c r="BG2672" s="9">
        <f>Input!$B$35+0.0000000001</f>
        <v>23.900000000099997</v>
      </c>
      <c r="BI2672" s="116">
        <f t="shared" si="667"/>
        <v>0</v>
      </c>
      <c r="BJ2672">
        <f t="shared" si="668"/>
        <v>0</v>
      </c>
      <c r="BK2672">
        <f t="shared" si="669"/>
        <v>1</v>
      </c>
      <c r="BL2672">
        <f t="shared" si="670"/>
        <v>0</v>
      </c>
      <c r="BM2672">
        <f t="shared" si="671"/>
        <v>0</v>
      </c>
      <c r="BN2672">
        <f t="shared" si="672"/>
        <v>0</v>
      </c>
      <c r="BO2672" s="9">
        <f t="shared" si="673"/>
        <v>0</v>
      </c>
      <c r="BR2672" s="116">
        <f t="shared" si="660"/>
        <v>6093</v>
      </c>
      <c r="BS2672" s="39">
        <v>0</v>
      </c>
      <c r="BT2672" s="168">
        <v>0</v>
      </c>
      <c r="BV2672" s="116">
        <f>IF(Hourly!$AR2672&gt;0,AY2672,"")</f>
        <v>22.915670379459083</v>
      </c>
      <c r="BW2672">
        <f>IF(AND(BV2672&gt;(20.8+0.33*Hourly!$I2672),(BV2672&gt;24),(BV2672&lt;&gt;"")),1,0)</f>
        <v>0</v>
      </c>
      <c r="BX2672">
        <f>IF(AND(BV2672&gt;(21.8+0.33*Hourly!$I2672),(BV2672&gt;24),(BV2672&lt;&gt;"")),1,0)</f>
        <v>0</v>
      </c>
      <c r="BY2672" s="9">
        <f>IF(AND(BV2672&gt;(22.8+0.33*Hourly!$I2672),(BV2672&gt;24),(BV2672&lt;&gt;"")),1,0)</f>
        <v>0</v>
      </c>
    </row>
    <row r="2673" spans="5:77" x14ac:dyDescent="0.35">
      <c r="E2673">
        <f>Hourly!A2673</f>
        <v>2002</v>
      </c>
      <c r="F2673">
        <f>Hourly!B2673</f>
        <v>4</v>
      </c>
      <c r="G2673">
        <f>Hourly!C2673</f>
        <v>22</v>
      </c>
      <c r="H2673">
        <f>Hourly!D2673</f>
        <v>5</v>
      </c>
      <c r="I2673" s="163">
        <v>2669</v>
      </c>
      <c r="J2673" s="19">
        <f>Input!B$22*Input!B$79</f>
        <v>1411.3439999999998</v>
      </c>
      <c r="K2673" s="19">
        <f>Input!B$76*Input!B$88</f>
        <v>656.99775609756091</v>
      </c>
      <c r="L2673" s="19">
        <f>Input!B$77*Input!B$89</f>
        <v>130.99152542372883</v>
      </c>
      <c r="M2673" s="164">
        <f t="shared" si="661"/>
        <v>2199.3332815212898</v>
      </c>
      <c r="N2673" s="165">
        <f>(Input!B$109*Input!B$102)/3600*Input!B$108</f>
        <v>740.21399999999983</v>
      </c>
      <c r="O2673" s="165">
        <f>(1-Input!B$61)*(Input!B$109*Input!B$33)/3600*Input!B$108*Hourly!AU2673</f>
        <v>444.12839999999994</v>
      </c>
      <c r="P2673" s="19">
        <f>IF(AND(AY2672&gt;Hourly!G2673),(Input!B$109*(Input!B$33*Hourly!AU2673+Input!B$36))/3600*Input!B$108,(1-Input!B$61)*(Input!B$109*Input!B$33)/3600*Input!B$108*Hourly!AU2673)</f>
        <v>11547.338400000001</v>
      </c>
      <c r="Q2673" s="19">
        <f t="shared" si="658"/>
        <v>3383.6756815212898</v>
      </c>
      <c r="R2673" s="19">
        <f t="shared" si="662"/>
        <v>14486.885681521289</v>
      </c>
      <c r="S2673" s="165"/>
      <c r="T2673" s="165">
        <f>Input!B$78*Input!B$91</f>
        <v>189.625</v>
      </c>
      <c r="U2673" s="19">
        <f>IF(AND($AY2672&gt;Input!$B$52,Hourly!AI2673&gt;Input!$B$51),Input!$B$93*Input!$F$40*Input!$J$8/100*Hourly!AI2673,Input!$B$93*Input!$B$40*Input!$J$8/100*Hourly!AI2673)</f>
        <v>0</v>
      </c>
      <c r="V2673" s="19">
        <f>IF(AND($AY2672&gt;Input!$B$52,Hourly!AJ2673&gt;Input!$B$51),Input!$B$94*Input!$F$41*Input!$J$9/100*Hourly!AJ2673,Input!$B$94*Input!$B$41*Input!$J$9/100*Hourly!AJ2673)</f>
        <v>0</v>
      </c>
      <c r="W2673" s="19">
        <f>IF(AND($AY2672&gt;Input!$B$52,Hourly!AK2673&gt;Input!$B$51),Input!$B$95*Input!$F$42*Input!$J$10/100*Hourly!AK2673,Input!$B$95*Input!$B$42*Input!$J$10/100*Hourly!AK2673)</f>
        <v>0</v>
      </c>
      <c r="X2673" s="19">
        <f>IF(AND($AY2672&gt;Input!$B$52,Hourly!AL2673&gt;Input!$B$51),Input!$B$96*Input!$F$43*Input!$J$11/100*Hourly!AL2673,Input!$B$96*Input!$B$43*Input!$J$11/100*Hourly!AL2673)</f>
        <v>0</v>
      </c>
      <c r="Y2673" s="19">
        <f>IF(AND($AY2672&gt;Input!$B$52,Hourly!AM2673&gt;Input!$B$51),Input!$B$97*Input!$F$44*Input!$J$12/100*Hourly!AM2673,Input!$B$97*Input!$B$44*Input!$J$12/100*Hourly!AM2673)</f>
        <v>0</v>
      </c>
      <c r="Z2673" s="19">
        <f>IF(AND($AY2672&gt;Input!$B$52,Hourly!AN2673&gt;Input!$B$51),Input!$B$98*Input!$F$45*Input!$J$13/100*Hourly!AN2673,Input!$B$98*Input!$B$45*Input!$J$13/100*Hourly!AN2673)</f>
        <v>0</v>
      </c>
      <c r="AA2673" s="19">
        <f>IF(AND($AY2672&gt;Input!$B$52,Hourly!AO2673&gt;Input!$B$51),Input!$B$99*Input!$F$46*Input!$J$14/100*Hourly!AO2673,Input!$B$99*Input!$B$46*Input!$J$14/100*Hourly!AO2673)</f>
        <v>0</v>
      </c>
      <c r="AB2673" s="19">
        <f>IF(AND($AY2672&gt;Input!$B$52,Hourly!AP2673&gt;Input!$B$51),Input!$B$100*Input!$F$47*Input!$J$15/100*Hourly!AP2673,Input!$B$100*Input!$B$47*Input!$J$15/100*Hourly!AP2673)</f>
        <v>0</v>
      </c>
      <c r="AC2673" s="19">
        <f>IF(AND($AY2672&gt;Input!$B$52,Hourly!AQ2673&gt;Input!$B$51),Input!$B$101*Input!$F$48*Input!$J$16/100*Hourly!AQ2673,Input!$B$101*Input!$B$48*Input!$J$16/100*Hourly!AQ2673)</f>
        <v>0</v>
      </c>
      <c r="AD2673" s="165">
        <f t="shared" si="663"/>
        <v>0</v>
      </c>
      <c r="AE2673" s="19">
        <f>Hourly!AI2673/Input!$B$107*Input!$J$40*Input!$B$76*Input!$B$80</f>
        <v>0</v>
      </c>
      <c r="AF2673" s="19">
        <f>Hourly!AJ2673/Input!$B$107*Input!$J$41*Input!$B$76*Input!$B$81</f>
        <v>0</v>
      </c>
      <c r="AG2673" s="19">
        <f>Hourly!AK2673/Input!$B$107*Input!$J$42*Input!$B$76*Input!$B$82</f>
        <v>0</v>
      </c>
      <c r="AH2673" s="19">
        <f>Hourly!AL2673/Input!$B$107*Input!$J$43*Input!$B$76*Input!$B$83</f>
        <v>0</v>
      </c>
      <c r="AI2673" s="19">
        <f>Hourly!AM2673/Input!$B$107*Input!$J$44*Input!$B$76*Input!$B$84</f>
        <v>0</v>
      </c>
      <c r="AJ2673" s="19">
        <f>Hourly!AN2673/Input!$B$107*Input!$J$45*Input!$B$76*Input!$B$85</f>
        <v>0</v>
      </c>
      <c r="AK2673" s="19">
        <f>Hourly!AO2673/Input!$B$107*Input!$J$46*Input!$B$76*Input!$B$86</f>
        <v>0</v>
      </c>
      <c r="AL2673" s="19">
        <f>Hourly!AP2673/Input!$B$107*Input!$J$47*Input!$B$76*Input!$B$87</f>
        <v>0</v>
      </c>
      <c r="AM2673" s="164">
        <f>Hourly!AQ2673/Input!$B$107*Input!$J$48*Input!$B$77*Input!$B$89</f>
        <v>0</v>
      </c>
      <c r="AN2673" s="165">
        <f t="shared" si="659"/>
        <v>0</v>
      </c>
      <c r="AO2673" s="116">
        <f>Input!B$55*Input!$B$18*Input!B$112*Hourly!AR2673</f>
        <v>2398.5</v>
      </c>
      <c r="AP2673">
        <f>Input!B$113*Input!B$114*Input!B$90*Input!B$56*Hourly!AS2673</f>
        <v>2214</v>
      </c>
      <c r="AQ2673">
        <f>Input!B$90*Input!B$57*Hourly!AS2673</f>
        <v>2214</v>
      </c>
      <c r="AR2673" s="19">
        <f>0.5*Input!$B$63*Hourly!AU2673</f>
        <v>61.5</v>
      </c>
      <c r="AS2673" s="165">
        <f t="shared" si="664"/>
        <v>6857.25</v>
      </c>
      <c r="AT2673" s="159">
        <f>AY2672+(Input!$B$66*1000*(Hourly!AX2673&gt;0)+AD2673+AN2673+AS2673+T2673*(Hourly!J2673-AY2672)+Q2673*(Hourly!G2673-AY2672))/(Q2673+T2673)*(1-EXP(-(Q2673+T2673)/(Input!$B$103*1000000)*3600))</f>
        <v>25.4836487667508</v>
      </c>
      <c r="AU2673" s="24">
        <f>AY2672+(AD2673+AN2673+AS2673+T2673*(Hourly!J2673-AY2672)+Q2673*(Hourly!G2673-AY2672))/(Q2673+T2673)*(1-EXP(-(Q2673+T2673)/(Input!$B$103*1000000)*3600))</f>
        <v>22.786701014620679</v>
      </c>
      <c r="AV2673" s="24">
        <f>AY2672+(-Input!$B$67*1000*(Hourly!AX2673&gt;0)+AD2673+AN2673+AS2673+T2673*(Hourly!J2673-AY2672)+R2673*(Hourly!G2673-AY2672))/(R2673+T2673)*(1-EXP(-(R2673+T2673)/(Input!$B$103*1000000)*3600))</f>
        <v>19.668174565128542</v>
      </c>
      <c r="AW2673" s="160">
        <f>AY2672+(AD2673+AN2673+AS2673+T2673*(Hourly!J2673-AY2672)+R2673*(Hourly!G2673-AY2672))/(R2673+T2673)*(1-EXP(-(R2673+T2673)/(Input!$B$103*1000000)*3600))</f>
        <v>22.325015179290798</v>
      </c>
      <c r="AX2673" s="24"/>
      <c r="AY2673" s="167">
        <f t="shared" si="665"/>
        <v>22.786701014620679</v>
      </c>
      <c r="BA2673" s="159">
        <f>IF(BI2673,Input!$B$66*1000*(Hourly!AX2673&gt;0),IF(BJ2673,-(AD2673+AN2673+AS2673+T2673*(Hourly!J2673-AY2672)+Q2673*(Hourly!G2673-AY2672))+(Q2673+T2673)*(BE2673-AY2672)/(1-EXP(-(Q2673+T2673)/(Input!$B$103*1000000)*3600))))/1000</f>
        <v>0</v>
      </c>
      <c r="BB2673" s="24">
        <f>IF(BO2673,-Input!$B$67*1000*(Hourly!AX2673&gt;0),IF(BN2673,-(AD2673+AN2673+AS2673+T2673*(Hourly!J2673-AY2672)+R2673*(Hourly!G2673-AY2672))+(R2673+T2673)*(BF2673-AY2672)/(1-EXP(-(R2673+T2673)/(Input!$B$103*1000000)*3600))))/1000</f>
        <v>0</v>
      </c>
      <c r="BC2673" s="160">
        <f t="shared" si="666"/>
        <v>0</v>
      </c>
      <c r="BD2673" s="24"/>
      <c r="BE2673" s="116">
        <f>IF(Hourly!AT2673=1,Input!$B$4,IF(Hourly!AT2673=0.5,Input!$F$4,0))</f>
        <v>16</v>
      </c>
      <c r="BF2673">
        <f>IF(Hourly!AT2673=1,Input!$B$5,IF(Hourly!AT2673=0.5,Input!$F$5,0))</f>
        <v>24</v>
      </c>
      <c r="BG2673" s="9">
        <f>Input!$B$35+0.0000000001</f>
        <v>23.900000000099997</v>
      </c>
      <c r="BI2673" s="116">
        <f t="shared" si="667"/>
        <v>0</v>
      </c>
      <c r="BJ2673">
        <f t="shared" si="668"/>
        <v>0</v>
      </c>
      <c r="BK2673">
        <f t="shared" si="669"/>
        <v>1</v>
      </c>
      <c r="BL2673">
        <f t="shared" si="670"/>
        <v>0</v>
      </c>
      <c r="BM2673">
        <f t="shared" si="671"/>
        <v>0</v>
      </c>
      <c r="BN2673">
        <f t="shared" si="672"/>
        <v>0</v>
      </c>
      <c r="BO2673" s="9">
        <f t="shared" si="673"/>
        <v>0</v>
      </c>
      <c r="BR2673" s="116">
        <f t="shared" si="660"/>
        <v>6092</v>
      </c>
      <c r="BS2673" s="39">
        <v>0</v>
      </c>
      <c r="BT2673" s="168">
        <v>0</v>
      </c>
      <c r="BV2673" s="116">
        <f>IF(Hourly!$AR2673&gt;0,AY2673,"")</f>
        <v>22.786701014620679</v>
      </c>
      <c r="BW2673">
        <f>IF(AND(BV2673&gt;(20.8+0.33*Hourly!$I2673),(BV2673&gt;24),(BV2673&lt;&gt;"")),1,0)</f>
        <v>0</v>
      </c>
      <c r="BX2673">
        <f>IF(AND(BV2673&gt;(21.8+0.33*Hourly!$I2673),(BV2673&gt;24),(BV2673&lt;&gt;"")),1,0)</f>
        <v>0</v>
      </c>
      <c r="BY2673" s="9">
        <f>IF(AND(BV2673&gt;(22.8+0.33*Hourly!$I2673),(BV2673&gt;24),(BV2673&lt;&gt;"")),1,0)</f>
        <v>0</v>
      </c>
    </row>
    <row r="2674" spans="5:77" x14ac:dyDescent="0.35">
      <c r="E2674">
        <f>Hourly!A2674</f>
        <v>2002</v>
      </c>
      <c r="F2674">
        <f>Hourly!B2674</f>
        <v>4</v>
      </c>
      <c r="G2674">
        <f>Hourly!C2674</f>
        <v>22</v>
      </c>
      <c r="H2674">
        <f>Hourly!D2674</f>
        <v>6</v>
      </c>
      <c r="I2674" s="163">
        <v>2670</v>
      </c>
      <c r="J2674" s="19">
        <f>Input!B$22*Input!B$79</f>
        <v>1411.3439999999998</v>
      </c>
      <c r="K2674" s="19">
        <f>Input!B$76*Input!B$88</f>
        <v>656.99775609756091</v>
      </c>
      <c r="L2674" s="19">
        <f>Input!B$77*Input!B$89</f>
        <v>130.99152542372883</v>
      </c>
      <c r="M2674" s="164">
        <f t="shared" si="661"/>
        <v>2199.3332815212898</v>
      </c>
      <c r="N2674" s="165">
        <f>(Input!B$109*Input!B$102)/3600*Input!B$108</f>
        <v>740.21399999999983</v>
      </c>
      <c r="O2674" s="165">
        <f>(1-Input!B$61)*(Input!B$109*Input!B$33)/3600*Input!B$108*Hourly!AU2674</f>
        <v>444.12839999999994</v>
      </c>
      <c r="P2674" s="19">
        <f>IF(AND(AY2673&gt;Hourly!G2674),(Input!B$109*(Input!B$33*Hourly!AU2674+Input!B$36))/3600*Input!B$108,(1-Input!B$61)*(Input!B$109*Input!B$33)/3600*Input!B$108*Hourly!AU2674)</f>
        <v>11547.338400000001</v>
      </c>
      <c r="Q2674" s="19">
        <f t="shared" si="658"/>
        <v>3383.6756815212898</v>
      </c>
      <c r="R2674" s="19">
        <f t="shared" si="662"/>
        <v>14486.885681521289</v>
      </c>
      <c r="S2674" s="165"/>
      <c r="T2674" s="165">
        <f>Input!B$78*Input!B$91</f>
        <v>189.625</v>
      </c>
      <c r="U2674" s="19">
        <f>IF(AND($AY2673&gt;Input!$B$52,Hourly!AI2674&gt;Input!$B$51),Input!$B$93*Input!$F$40*Input!$J$8/100*Hourly!AI2674,Input!$B$93*Input!$B$40*Input!$J$8/100*Hourly!AI2674)</f>
        <v>0</v>
      </c>
      <c r="V2674" s="19">
        <f>IF(AND($AY2673&gt;Input!$B$52,Hourly!AJ2674&gt;Input!$B$51),Input!$B$94*Input!$F$41*Input!$J$9/100*Hourly!AJ2674,Input!$B$94*Input!$B$41*Input!$J$9/100*Hourly!AJ2674)</f>
        <v>0</v>
      </c>
      <c r="W2674" s="19">
        <f>IF(AND($AY2673&gt;Input!$B$52,Hourly!AK2674&gt;Input!$B$51),Input!$B$95*Input!$F$42*Input!$J$10/100*Hourly!AK2674,Input!$B$95*Input!$B$42*Input!$J$10/100*Hourly!AK2674)</f>
        <v>0</v>
      </c>
      <c r="X2674" s="19">
        <f>IF(AND($AY2673&gt;Input!$B$52,Hourly!AL2674&gt;Input!$B$51),Input!$B$96*Input!$F$43*Input!$J$11/100*Hourly!AL2674,Input!$B$96*Input!$B$43*Input!$J$11/100*Hourly!AL2674)</f>
        <v>0</v>
      </c>
      <c r="Y2674" s="19">
        <f>IF(AND($AY2673&gt;Input!$B$52,Hourly!AM2674&gt;Input!$B$51),Input!$B$97*Input!$F$44*Input!$J$12/100*Hourly!AM2674,Input!$B$97*Input!$B$44*Input!$J$12/100*Hourly!AM2674)</f>
        <v>0</v>
      </c>
      <c r="Z2674" s="19">
        <f>IF(AND($AY2673&gt;Input!$B$52,Hourly!AN2674&gt;Input!$B$51),Input!$B$98*Input!$F$45*Input!$J$13/100*Hourly!AN2674,Input!$B$98*Input!$B$45*Input!$J$13/100*Hourly!AN2674)</f>
        <v>0</v>
      </c>
      <c r="AA2674" s="19">
        <f>IF(AND($AY2673&gt;Input!$B$52,Hourly!AO2674&gt;Input!$B$51),Input!$B$99*Input!$F$46*Input!$J$14/100*Hourly!AO2674,Input!$B$99*Input!$B$46*Input!$J$14/100*Hourly!AO2674)</f>
        <v>0</v>
      </c>
      <c r="AB2674" s="19">
        <f>IF(AND($AY2673&gt;Input!$B$52,Hourly!AP2674&gt;Input!$B$51),Input!$B$100*Input!$F$47*Input!$J$15/100*Hourly!AP2674,Input!$B$100*Input!$B$47*Input!$J$15/100*Hourly!AP2674)</f>
        <v>0</v>
      </c>
      <c r="AC2674" s="19">
        <f>IF(AND($AY2673&gt;Input!$B$52,Hourly!AQ2674&gt;Input!$B$51),Input!$B$101*Input!$F$48*Input!$J$16/100*Hourly!AQ2674,Input!$B$101*Input!$B$48*Input!$J$16/100*Hourly!AQ2674)</f>
        <v>0</v>
      </c>
      <c r="AD2674" s="165">
        <f t="shared" si="663"/>
        <v>0</v>
      </c>
      <c r="AE2674" s="19">
        <f>Hourly!AI2674/Input!$B$107*Input!$J$40*Input!$B$76*Input!$B$80</f>
        <v>0</v>
      </c>
      <c r="AF2674" s="19">
        <f>Hourly!AJ2674/Input!$B$107*Input!$J$41*Input!$B$76*Input!$B$81</f>
        <v>0</v>
      </c>
      <c r="AG2674" s="19">
        <f>Hourly!AK2674/Input!$B$107*Input!$J$42*Input!$B$76*Input!$B$82</f>
        <v>0</v>
      </c>
      <c r="AH2674" s="19">
        <f>Hourly!AL2674/Input!$B$107*Input!$J$43*Input!$B$76*Input!$B$83</f>
        <v>0</v>
      </c>
      <c r="AI2674" s="19">
        <f>Hourly!AM2674/Input!$B$107*Input!$J$44*Input!$B$76*Input!$B$84</f>
        <v>0</v>
      </c>
      <c r="AJ2674" s="19">
        <f>Hourly!AN2674/Input!$B$107*Input!$J$45*Input!$B$76*Input!$B$85</f>
        <v>0</v>
      </c>
      <c r="AK2674" s="19">
        <f>Hourly!AO2674/Input!$B$107*Input!$J$46*Input!$B$76*Input!$B$86</f>
        <v>0</v>
      </c>
      <c r="AL2674" s="19">
        <f>Hourly!AP2674/Input!$B$107*Input!$J$47*Input!$B$76*Input!$B$87</f>
        <v>0</v>
      </c>
      <c r="AM2674" s="164">
        <f>Hourly!AQ2674/Input!$B$107*Input!$J$48*Input!$B$77*Input!$B$89</f>
        <v>0</v>
      </c>
      <c r="AN2674" s="165">
        <f t="shared" si="659"/>
        <v>0</v>
      </c>
      <c r="AO2674" s="116">
        <f>Input!B$55*Input!$B$18*Input!B$112*Hourly!AR2674</f>
        <v>2398.5</v>
      </c>
      <c r="AP2674">
        <f>Input!B$113*Input!B$114*Input!B$90*Input!B$56*Hourly!AS2674</f>
        <v>2214</v>
      </c>
      <c r="AQ2674">
        <f>Input!B$90*Input!B$57*Hourly!AS2674</f>
        <v>2214</v>
      </c>
      <c r="AR2674" s="19">
        <f>0.5*Input!$B$63*Hourly!AU2674</f>
        <v>61.5</v>
      </c>
      <c r="AS2674" s="165">
        <f t="shared" si="664"/>
        <v>6857.25</v>
      </c>
      <c r="AT2674" s="159">
        <f>AY2673+(Input!$B$66*1000*(Hourly!AX2674&gt;0)+AD2674+AN2674+AS2674+T2674*(Hourly!J2674-AY2673)+Q2674*(Hourly!G2674-AY2673))/(Q2674+T2674)*(1-EXP(-(Q2674+T2674)/(Input!$B$103*1000000)*3600))</f>
        <v>25.359572518966523</v>
      </c>
      <c r="AU2674" s="24">
        <f>AY2673+(AD2674+AN2674+AS2674+T2674*(Hourly!J2674-AY2673)+Q2674*(Hourly!G2674-AY2673))/(Q2674+T2674)*(1-EXP(-(Q2674+T2674)/(Input!$B$103*1000000)*3600))</f>
        <v>22.662624766836402</v>
      </c>
      <c r="AV2674" s="24">
        <f>AY2673+(-Input!$B$67*1000*(Hourly!AX2674&gt;0)+AD2674+AN2674+AS2674+T2674*(Hourly!J2674-AY2673)+R2674*(Hourly!G2674-AY2673))/(R2674+T2674)*(1-EXP(-(R2674+T2674)/(Input!$B$103*1000000)*3600))</f>
        <v>19.559629860534471</v>
      </c>
      <c r="AW2674" s="160">
        <f>AY2673+(AD2674+AN2674+AS2674+T2674*(Hourly!J2674-AY2673)+R2674*(Hourly!G2674-AY2673))/(R2674+T2674)*(1-EXP(-(R2674+T2674)/(Input!$B$103*1000000)*3600))</f>
        <v>22.216470474696727</v>
      </c>
      <c r="AX2674" s="24"/>
      <c r="AY2674" s="167">
        <f t="shared" si="665"/>
        <v>22.662624766836402</v>
      </c>
      <c r="BA2674" s="159">
        <f>IF(BI2674,Input!$B$66*1000*(Hourly!AX2674&gt;0),IF(BJ2674,-(AD2674+AN2674+AS2674+T2674*(Hourly!J2674-AY2673)+Q2674*(Hourly!G2674-AY2673))+(Q2674+T2674)*(BE2674-AY2673)/(1-EXP(-(Q2674+T2674)/(Input!$B$103*1000000)*3600))))/1000</f>
        <v>0</v>
      </c>
      <c r="BB2674" s="24">
        <f>IF(BO2674,-Input!$B$67*1000*(Hourly!AX2674&gt;0),IF(BN2674,-(AD2674+AN2674+AS2674+T2674*(Hourly!J2674-AY2673)+R2674*(Hourly!G2674-AY2673))+(R2674+T2674)*(BF2674-AY2673)/(1-EXP(-(R2674+T2674)/(Input!$B$103*1000000)*3600))))/1000</f>
        <v>0</v>
      </c>
      <c r="BC2674" s="160">
        <f t="shared" si="666"/>
        <v>0</v>
      </c>
      <c r="BD2674" s="24"/>
      <c r="BE2674" s="116">
        <f>IF(Hourly!AT2674=1,Input!$B$4,IF(Hourly!AT2674=0.5,Input!$F$4,0))</f>
        <v>16</v>
      </c>
      <c r="BF2674">
        <f>IF(Hourly!AT2674=1,Input!$B$5,IF(Hourly!AT2674=0.5,Input!$F$5,0))</f>
        <v>24</v>
      </c>
      <c r="BG2674" s="9">
        <f>Input!$B$35+0.0000000001</f>
        <v>23.900000000099997</v>
      </c>
      <c r="BI2674" s="116">
        <f t="shared" si="667"/>
        <v>0</v>
      </c>
      <c r="BJ2674">
        <f t="shared" si="668"/>
        <v>0</v>
      </c>
      <c r="BK2674">
        <f t="shared" si="669"/>
        <v>1</v>
      </c>
      <c r="BL2674">
        <f t="shared" si="670"/>
        <v>0</v>
      </c>
      <c r="BM2674">
        <f t="shared" si="671"/>
        <v>0</v>
      </c>
      <c r="BN2674">
        <f t="shared" si="672"/>
        <v>0</v>
      </c>
      <c r="BO2674" s="9">
        <f t="shared" si="673"/>
        <v>0</v>
      </c>
      <c r="BR2674" s="116">
        <f t="shared" si="660"/>
        <v>6091</v>
      </c>
      <c r="BS2674" s="39">
        <v>0</v>
      </c>
      <c r="BT2674" s="168">
        <v>0</v>
      </c>
      <c r="BV2674" s="116">
        <f>IF(Hourly!$AR2674&gt;0,AY2674,"")</f>
        <v>22.662624766836402</v>
      </c>
      <c r="BW2674">
        <f>IF(AND(BV2674&gt;(20.8+0.33*Hourly!$I2674),(BV2674&gt;24),(BV2674&lt;&gt;"")),1,0)</f>
        <v>0</v>
      </c>
      <c r="BX2674">
        <f>IF(AND(BV2674&gt;(21.8+0.33*Hourly!$I2674),(BV2674&gt;24),(BV2674&lt;&gt;"")),1,0)</f>
        <v>0</v>
      </c>
      <c r="BY2674" s="9">
        <f>IF(AND(BV2674&gt;(22.8+0.33*Hourly!$I2674),(BV2674&gt;24),(BV2674&lt;&gt;"")),1,0)</f>
        <v>0</v>
      </c>
    </row>
    <row r="2675" spans="5:77" x14ac:dyDescent="0.35">
      <c r="E2675">
        <f>Hourly!A2675</f>
        <v>2002</v>
      </c>
      <c r="F2675">
        <f>Hourly!B2675</f>
        <v>4</v>
      </c>
      <c r="G2675">
        <f>Hourly!C2675</f>
        <v>22</v>
      </c>
      <c r="H2675">
        <f>Hourly!D2675</f>
        <v>7</v>
      </c>
      <c r="I2675" s="163">
        <v>2671</v>
      </c>
      <c r="J2675" s="19">
        <f>Input!B$22*Input!B$79</f>
        <v>1411.3439999999998</v>
      </c>
      <c r="K2675" s="19">
        <f>Input!B$76*Input!B$88</f>
        <v>656.99775609756091</v>
      </c>
      <c r="L2675" s="19">
        <f>Input!B$77*Input!B$89</f>
        <v>130.99152542372883</v>
      </c>
      <c r="M2675" s="164">
        <f t="shared" si="661"/>
        <v>2199.3332815212898</v>
      </c>
      <c r="N2675" s="165">
        <f>(Input!B$109*Input!B$102)/3600*Input!B$108</f>
        <v>740.21399999999983</v>
      </c>
      <c r="O2675" s="165">
        <f>(1-Input!B$61)*(Input!B$109*Input!B$33)/3600*Input!B$108*Hourly!AU2675</f>
        <v>444.12839999999994</v>
      </c>
      <c r="P2675" s="19">
        <f>IF(AND(AY2674&gt;Hourly!G2675),(Input!B$109*(Input!B$33*Hourly!AU2675+Input!B$36))/3600*Input!B$108,(1-Input!B$61)*(Input!B$109*Input!B$33)/3600*Input!B$108*Hourly!AU2675)</f>
        <v>11547.338400000001</v>
      </c>
      <c r="Q2675" s="19">
        <f t="shared" si="658"/>
        <v>3383.6756815212898</v>
      </c>
      <c r="R2675" s="19">
        <f t="shared" si="662"/>
        <v>14486.885681521289</v>
      </c>
      <c r="S2675" s="165"/>
      <c r="T2675" s="165">
        <f>Input!B$78*Input!B$91</f>
        <v>189.625</v>
      </c>
      <c r="U2675" s="19">
        <f>IF(AND($AY2674&gt;Input!$B$52,Hourly!AI2675&gt;Input!$B$51),Input!$B$93*Input!$F$40*Input!$J$8/100*Hourly!AI2675,Input!$B$93*Input!$B$40*Input!$J$8/100*Hourly!AI2675)</f>
        <v>0</v>
      </c>
      <c r="V2675" s="19">
        <f>IF(AND($AY2674&gt;Input!$B$52,Hourly!AJ2675&gt;Input!$B$51),Input!$B$94*Input!$F$41*Input!$J$9/100*Hourly!AJ2675,Input!$B$94*Input!$B$41*Input!$J$9/100*Hourly!AJ2675)</f>
        <v>7072.6255567451617</v>
      </c>
      <c r="W2675" s="19">
        <f>IF(AND($AY2674&gt;Input!$B$52,Hourly!AK2675&gt;Input!$B$51),Input!$B$95*Input!$F$42*Input!$J$10/100*Hourly!AK2675,Input!$B$95*Input!$B$42*Input!$J$10/100*Hourly!AK2675)</f>
        <v>0</v>
      </c>
      <c r="X2675" s="19">
        <f>IF(AND($AY2674&gt;Input!$B$52,Hourly!AL2675&gt;Input!$B$51),Input!$B$96*Input!$F$43*Input!$J$11/100*Hourly!AL2675,Input!$B$96*Input!$B$43*Input!$J$11/100*Hourly!AL2675)</f>
        <v>2722.0904951388247</v>
      </c>
      <c r="Y2675" s="19">
        <f>IF(AND($AY2674&gt;Input!$B$52,Hourly!AM2675&gt;Input!$B$51),Input!$B$97*Input!$F$44*Input!$J$12/100*Hourly!AM2675,Input!$B$97*Input!$B$44*Input!$J$12/100*Hourly!AM2675)</f>
        <v>0</v>
      </c>
      <c r="Z2675" s="19">
        <f>IF(AND($AY2674&gt;Input!$B$52,Hourly!AN2675&gt;Input!$B$51),Input!$B$98*Input!$F$45*Input!$J$13/100*Hourly!AN2675,Input!$B$98*Input!$B$45*Input!$J$13/100*Hourly!AN2675)</f>
        <v>2083.2988336116018</v>
      </c>
      <c r="AA2675" s="19">
        <f>IF(AND($AY2674&gt;Input!$B$52,Hourly!AO2675&gt;Input!$B$51),Input!$B$99*Input!$F$46*Input!$J$14/100*Hourly!AO2675,Input!$B$99*Input!$B$46*Input!$J$14/100*Hourly!AO2675)</f>
        <v>0</v>
      </c>
      <c r="AB2675" s="19">
        <f>IF(AND($AY2674&gt;Input!$B$52,Hourly!AP2675&gt;Input!$B$51),Input!$B$100*Input!$F$47*Input!$J$15/100*Hourly!AP2675,Input!$B$100*Input!$B$47*Input!$J$15/100*Hourly!AP2675)</f>
        <v>890.88436963653999</v>
      </c>
      <c r="AC2675" s="19">
        <f>IF(AND($AY2674&gt;Input!$B$52,Hourly!AQ2675&gt;Input!$B$51),Input!$B$101*Input!$F$48*Input!$J$16/100*Hourly!AQ2675,Input!$B$101*Input!$B$48*Input!$J$16/100*Hourly!AQ2675)</f>
        <v>0</v>
      </c>
      <c r="AD2675" s="165">
        <f t="shared" si="663"/>
        <v>12768.899255132128</v>
      </c>
      <c r="AE2675" s="19">
        <f>Hourly!AI2675/Input!$B$107*Input!$J$40*Input!$B$76*Input!$B$80</f>
        <v>0</v>
      </c>
      <c r="AF2675" s="19">
        <f>Hourly!AJ2675/Input!$B$107*Input!$J$41*Input!$B$76*Input!$B$81</f>
        <v>523.0773800640311</v>
      </c>
      <c r="AG2675" s="19">
        <f>Hourly!AK2675/Input!$B$107*Input!$J$42*Input!$B$76*Input!$B$82</f>
        <v>0</v>
      </c>
      <c r="AH2675" s="19">
        <f>Hourly!AL2675/Input!$B$107*Input!$J$43*Input!$B$76*Input!$B$83</f>
        <v>151.17834956603463</v>
      </c>
      <c r="AI2675" s="19">
        <f>Hourly!AM2675/Input!$B$107*Input!$J$44*Input!$B$76*Input!$B$84</f>
        <v>0</v>
      </c>
      <c r="AJ2675" s="19">
        <f>Hourly!AN2675/Input!$B$107*Input!$J$45*Input!$B$76*Input!$B$85</f>
        <v>101.31067799707127</v>
      </c>
      <c r="AK2675" s="19">
        <f>Hourly!AO2675/Input!$B$107*Input!$J$46*Input!$B$76*Input!$B$86</f>
        <v>0</v>
      </c>
      <c r="AL2675" s="19">
        <f>Hourly!AP2675/Input!$B$107*Input!$J$47*Input!$B$76*Input!$B$87</f>
        <v>49.477572070564293</v>
      </c>
      <c r="AM2675" s="164">
        <f>Hourly!AQ2675/Input!$B$107*Input!$J$48*Input!$B$77*Input!$B$89</f>
        <v>144.09067796610171</v>
      </c>
      <c r="AN2675" s="165">
        <f t="shared" si="659"/>
        <v>969.13465766380295</v>
      </c>
      <c r="AO2675" s="116">
        <f>Input!B$55*Input!$B$18*Input!B$112*Hourly!AR2675</f>
        <v>2398.5</v>
      </c>
      <c r="AP2675">
        <f>Input!B$113*Input!B$114*Input!B$90*Input!B$56*Hourly!AS2675</f>
        <v>2214</v>
      </c>
      <c r="AQ2675">
        <f>Input!B$90*Input!B$57*Hourly!AS2675</f>
        <v>2214</v>
      </c>
      <c r="AR2675" s="19">
        <f>0.5*Input!$B$63*Hourly!AU2675</f>
        <v>61.5</v>
      </c>
      <c r="AS2675" s="165">
        <f t="shared" si="664"/>
        <v>6857.25</v>
      </c>
      <c r="AT2675" s="159">
        <f>AY2674+(Input!$B$66*1000*(Hourly!AX2675&gt;0)+AD2675+AN2675+AS2675+T2675*(Hourly!J2675-AY2674)+Q2675*(Hourly!G2675-AY2674))/(Q2675+T2675)*(1-EXP(-(Q2675+T2675)/(Input!$B$103*1000000)*3600))</f>
        <v>25.292906507010947</v>
      </c>
      <c r="AU2675" s="24">
        <f>AY2674+(AD2675+AN2675+AS2675+T2675*(Hourly!J2675-AY2674)+Q2675*(Hourly!G2675-AY2674))/(Q2675+T2675)*(1-EXP(-(Q2675+T2675)/(Input!$B$103*1000000)*3600))</f>
        <v>22.595958754880826</v>
      </c>
      <c r="AV2675" s="24">
        <f>AY2674+(-Input!$B$67*1000*(Hourly!AX2675&gt;0)+AD2675+AN2675+AS2675+T2675*(Hourly!J2675-AY2674)+R2675*(Hourly!G2675-AY2674))/(R2675+T2675)*(1-EXP(-(R2675+T2675)/(Input!$B$103*1000000)*3600))</f>
        <v>19.557719130034588</v>
      </c>
      <c r="AW2675" s="160">
        <f>AY2674+(AD2675+AN2675+AS2675+T2675*(Hourly!J2675-AY2674)+R2675*(Hourly!G2675-AY2674))/(R2675+T2675)*(1-EXP(-(R2675+T2675)/(Input!$B$103*1000000)*3600))</f>
        <v>22.214559744196844</v>
      </c>
      <c r="AX2675" s="24"/>
      <c r="AY2675" s="167">
        <f t="shared" si="665"/>
        <v>22.595958754880826</v>
      </c>
      <c r="BA2675" s="159">
        <f>IF(BI2675,Input!$B$66*1000*(Hourly!AX2675&gt;0),IF(BJ2675,-(AD2675+AN2675+AS2675+T2675*(Hourly!J2675-AY2674)+Q2675*(Hourly!G2675-AY2674))+(Q2675+T2675)*(BE2675-AY2674)/(1-EXP(-(Q2675+T2675)/(Input!$B$103*1000000)*3600))))/1000</f>
        <v>0</v>
      </c>
      <c r="BB2675" s="24">
        <f>IF(BO2675,-Input!$B$67*1000*(Hourly!AX2675&gt;0),IF(BN2675,-(AD2675+AN2675+AS2675+T2675*(Hourly!J2675-AY2674)+R2675*(Hourly!G2675-AY2674))+(R2675+T2675)*(BF2675-AY2674)/(1-EXP(-(R2675+T2675)/(Input!$B$103*1000000)*3600))))/1000</f>
        <v>0</v>
      </c>
      <c r="BC2675" s="160">
        <f t="shared" si="666"/>
        <v>0</v>
      </c>
      <c r="BD2675" s="24"/>
      <c r="BE2675" s="116">
        <f>IF(Hourly!AT2675=1,Input!$B$4,IF(Hourly!AT2675=0.5,Input!$F$4,0))</f>
        <v>16</v>
      </c>
      <c r="BF2675">
        <f>IF(Hourly!AT2675=1,Input!$B$5,IF(Hourly!AT2675=0.5,Input!$F$5,0))</f>
        <v>24</v>
      </c>
      <c r="BG2675" s="9">
        <f>Input!$B$35+0.0000000001</f>
        <v>23.900000000099997</v>
      </c>
      <c r="BI2675" s="116">
        <f t="shared" si="667"/>
        <v>0</v>
      </c>
      <c r="BJ2675">
        <f t="shared" si="668"/>
        <v>0</v>
      </c>
      <c r="BK2675">
        <f t="shared" si="669"/>
        <v>1</v>
      </c>
      <c r="BL2675">
        <f t="shared" si="670"/>
        <v>0</v>
      </c>
      <c r="BM2675">
        <f t="shared" si="671"/>
        <v>0</v>
      </c>
      <c r="BN2675">
        <f t="shared" si="672"/>
        <v>0</v>
      </c>
      <c r="BO2675" s="9">
        <f t="shared" si="673"/>
        <v>0</v>
      </c>
      <c r="BR2675" s="116">
        <f t="shared" si="660"/>
        <v>6090</v>
      </c>
      <c r="BS2675" s="39">
        <v>0</v>
      </c>
      <c r="BT2675" s="168">
        <v>0</v>
      </c>
      <c r="BV2675" s="116">
        <f>IF(Hourly!$AR2675&gt;0,AY2675,"")</f>
        <v>22.595958754880826</v>
      </c>
      <c r="BW2675">
        <f>IF(AND(BV2675&gt;(20.8+0.33*Hourly!$I2675),(BV2675&gt;24),(BV2675&lt;&gt;"")),1,0)</f>
        <v>0</v>
      </c>
      <c r="BX2675">
        <f>IF(AND(BV2675&gt;(21.8+0.33*Hourly!$I2675),(BV2675&gt;24),(BV2675&lt;&gt;"")),1,0)</f>
        <v>0</v>
      </c>
      <c r="BY2675" s="9">
        <f>IF(AND(BV2675&gt;(22.8+0.33*Hourly!$I2675),(BV2675&gt;24),(BV2675&lt;&gt;"")),1,0)</f>
        <v>0</v>
      </c>
    </row>
    <row r="2676" spans="5:77" x14ac:dyDescent="0.35">
      <c r="E2676">
        <f>Hourly!A2676</f>
        <v>2002</v>
      </c>
      <c r="F2676">
        <f>Hourly!B2676</f>
        <v>4</v>
      </c>
      <c r="G2676">
        <f>Hourly!C2676</f>
        <v>22</v>
      </c>
      <c r="H2676">
        <f>Hourly!D2676</f>
        <v>8</v>
      </c>
      <c r="I2676" s="163">
        <v>2672</v>
      </c>
      <c r="J2676" s="19">
        <f>Input!B$22*Input!B$79</f>
        <v>1411.3439999999998</v>
      </c>
      <c r="K2676" s="19">
        <f>Input!B$76*Input!B$88</f>
        <v>656.99775609756091</v>
      </c>
      <c r="L2676" s="19">
        <f>Input!B$77*Input!B$89</f>
        <v>130.99152542372883</v>
      </c>
      <c r="M2676" s="164">
        <f t="shared" si="661"/>
        <v>2199.3332815212898</v>
      </c>
      <c r="N2676" s="165">
        <f>(Input!B$109*Input!B$102)/3600*Input!B$108</f>
        <v>740.21399999999983</v>
      </c>
      <c r="O2676" s="165">
        <f>(1-Input!B$61)*(Input!B$109*Input!B$33)/3600*Input!B$108*Hourly!AU2676</f>
        <v>444.12839999999994</v>
      </c>
      <c r="P2676" s="19">
        <f>IF(AND(AY2675&gt;Hourly!G2676),(Input!B$109*(Input!B$33*Hourly!AU2676+Input!B$36))/3600*Input!B$108,(1-Input!B$61)*(Input!B$109*Input!B$33)/3600*Input!B$108*Hourly!AU2676)</f>
        <v>11547.338400000001</v>
      </c>
      <c r="Q2676" s="19">
        <f t="shared" si="658"/>
        <v>3383.6756815212898</v>
      </c>
      <c r="R2676" s="19">
        <f t="shared" si="662"/>
        <v>14486.885681521289</v>
      </c>
      <c r="S2676" s="165"/>
      <c r="T2676" s="165">
        <f>Input!B$78*Input!B$91</f>
        <v>189.625</v>
      </c>
      <c r="U2676" s="19">
        <f>IF(AND($AY2675&gt;Input!$B$52,Hourly!AI2676&gt;Input!$B$51),Input!$B$93*Input!$F$40*Input!$J$8/100*Hourly!AI2676,Input!$B$93*Input!$B$40*Input!$J$8/100*Hourly!AI2676)</f>
        <v>0</v>
      </c>
      <c r="V2676" s="19">
        <f>IF(AND($AY2675&gt;Input!$B$52,Hourly!AJ2676&gt;Input!$B$51),Input!$B$94*Input!$F$41*Input!$J$9/100*Hourly!AJ2676,Input!$B$94*Input!$B$41*Input!$J$9/100*Hourly!AJ2676)</f>
        <v>45763.158716721686</v>
      </c>
      <c r="W2676" s="19">
        <f>IF(AND($AY2675&gt;Input!$B$52,Hourly!AK2676&gt;Input!$B$51),Input!$B$95*Input!$F$42*Input!$J$10/100*Hourly!AK2676,Input!$B$95*Input!$B$42*Input!$J$10/100*Hourly!AK2676)</f>
        <v>0</v>
      </c>
      <c r="X2676" s="19">
        <f>IF(AND($AY2675&gt;Input!$B$52,Hourly!AL2676&gt;Input!$B$51),Input!$B$96*Input!$F$43*Input!$J$11/100*Hourly!AL2676,Input!$B$96*Input!$B$43*Input!$J$11/100*Hourly!AL2676)</f>
        <v>23774.117119194831</v>
      </c>
      <c r="Y2676" s="19">
        <f>IF(AND($AY2675&gt;Input!$B$52,Hourly!AM2676&gt;Input!$B$51),Input!$B$97*Input!$F$44*Input!$J$12/100*Hourly!AM2676,Input!$B$97*Input!$B$44*Input!$J$12/100*Hourly!AM2676)</f>
        <v>0</v>
      </c>
      <c r="Z2676" s="19">
        <f>IF(AND($AY2675&gt;Input!$B$52,Hourly!AN2676&gt;Input!$B$51),Input!$B$98*Input!$F$45*Input!$J$13/100*Hourly!AN2676,Input!$B$98*Input!$B$45*Input!$J$13/100*Hourly!AN2676)</f>
        <v>8420.371660677496</v>
      </c>
      <c r="AA2676" s="19">
        <f>IF(AND($AY2675&gt;Input!$B$52,Hourly!AO2676&gt;Input!$B$51),Input!$B$99*Input!$F$46*Input!$J$14/100*Hourly!AO2676,Input!$B$99*Input!$B$46*Input!$J$14/100*Hourly!AO2676)</f>
        <v>0</v>
      </c>
      <c r="AB2676" s="19">
        <f>IF(AND($AY2675&gt;Input!$B$52,Hourly!AP2676&gt;Input!$B$51),Input!$B$100*Input!$F$47*Input!$J$15/100*Hourly!AP2676,Input!$B$100*Input!$B$47*Input!$J$15/100*Hourly!AP2676)</f>
        <v>3600.8168285791912</v>
      </c>
      <c r="AC2676" s="19">
        <f>IF(AND($AY2675&gt;Input!$B$52,Hourly!AQ2676&gt;Input!$B$51),Input!$B$101*Input!$F$48*Input!$J$16/100*Hourly!AQ2676,Input!$B$101*Input!$B$48*Input!$J$16/100*Hourly!AQ2676)</f>
        <v>0</v>
      </c>
      <c r="AD2676" s="165">
        <f t="shared" si="663"/>
        <v>81558.464325173205</v>
      </c>
      <c r="AE2676" s="19">
        <f>Hourly!AI2676/Input!$B$107*Input!$J$40*Input!$B$76*Input!$B$80</f>
        <v>0</v>
      </c>
      <c r="AF2676" s="19">
        <f>Hourly!AJ2676/Input!$B$107*Input!$J$41*Input!$B$76*Input!$B$81</f>
        <v>3384.5525926602822</v>
      </c>
      <c r="AG2676" s="19">
        <f>Hourly!AK2676/Input!$B$107*Input!$J$42*Input!$B$76*Input!$B$82</f>
        <v>0</v>
      </c>
      <c r="AH2676" s="19">
        <f>Hourly!AL2676/Input!$B$107*Input!$J$43*Input!$B$76*Input!$B$83</f>
        <v>1320.3572015287411</v>
      </c>
      <c r="AI2676" s="19">
        <f>Hourly!AM2676/Input!$B$107*Input!$J$44*Input!$B$76*Input!$B$84</f>
        <v>0</v>
      </c>
      <c r="AJ2676" s="19">
        <f>Hourly!AN2676/Input!$B$107*Input!$J$45*Input!$B$76*Input!$B$85</f>
        <v>409.48209069539757</v>
      </c>
      <c r="AK2676" s="19">
        <f>Hourly!AO2676/Input!$B$107*Input!$J$46*Input!$B$76*Input!$B$86</f>
        <v>0</v>
      </c>
      <c r="AL2676" s="19">
        <f>Hourly!AP2676/Input!$B$107*Input!$J$47*Input!$B$76*Input!$B$87</f>
        <v>199.98069359058647</v>
      </c>
      <c r="AM2676" s="164">
        <f>Hourly!AQ2676/Input!$B$107*Input!$J$48*Input!$B$77*Input!$B$89</f>
        <v>886.3759887005649</v>
      </c>
      <c r="AN2676" s="165">
        <f t="shared" si="659"/>
        <v>6200.7485671755712</v>
      </c>
      <c r="AO2676" s="116">
        <f>Input!B$55*Input!$B$18*Input!B$112*Hourly!AR2676</f>
        <v>2398.5</v>
      </c>
      <c r="AP2676">
        <f>Input!B$113*Input!B$114*Input!B$90*Input!B$56*Hourly!AS2676</f>
        <v>11070</v>
      </c>
      <c r="AQ2676">
        <f>Input!B$90*Input!B$57*Hourly!AS2676</f>
        <v>11070</v>
      </c>
      <c r="AR2676" s="19">
        <f>0.5*Input!$B$63*Hourly!AU2676</f>
        <v>61.5</v>
      </c>
      <c r="AS2676" s="165">
        <f t="shared" si="664"/>
        <v>24569.25</v>
      </c>
      <c r="AT2676" s="159">
        <f>AY2675+(Input!$B$66*1000*(Hourly!AX2676&gt;0)+AD2676+AN2676+AS2676+T2676*(Hourly!J2676-AY2675)+Q2676*(Hourly!G2676-AY2675))/(Q2676+T2676)*(1-EXP(-(Q2676+T2676)/(Input!$B$103*1000000)*3600))</f>
        <v>25.498009097566982</v>
      </c>
      <c r="AU2676" s="24">
        <f>AY2675+(AD2676+AN2676+AS2676+T2676*(Hourly!J2676-AY2675)+Q2676*(Hourly!G2676-AY2675))/(Q2676+T2676)*(1-EXP(-(Q2676+T2676)/(Input!$B$103*1000000)*3600))</f>
        <v>22.80106134543686</v>
      </c>
      <c r="AV2676" s="24">
        <f>AY2675+(-Input!$B$67*1000*(Hourly!AX2676&gt;0)+AD2676+AN2676+AS2676+T2676*(Hourly!J2676-AY2675)+R2676*(Hourly!G2676-AY2675))/(R2676+T2676)*(1-EXP(-(R2676+T2676)/(Input!$B$103*1000000)*3600))</f>
        <v>19.837445371692663</v>
      </c>
      <c r="AW2676" s="160">
        <f>AY2675+(AD2676+AN2676+AS2676+T2676*(Hourly!J2676-AY2675)+R2676*(Hourly!G2676-AY2675))/(R2676+T2676)*(1-EXP(-(R2676+T2676)/(Input!$B$103*1000000)*3600))</f>
        <v>22.494285985854919</v>
      </c>
      <c r="AX2676" s="24"/>
      <c r="AY2676" s="167">
        <f t="shared" si="665"/>
        <v>22.80106134543686</v>
      </c>
      <c r="BA2676" s="159">
        <f>IF(BI2676,Input!$B$66*1000*(Hourly!AX2676&gt;0),IF(BJ2676,-(AD2676+AN2676+AS2676+T2676*(Hourly!J2676-AY2675)+Q2676*(Hourly!G2676-AY2675))+(Q2676+T2676)*(BE2676-AY2675)/(1-EXP(-(Q2676+T2676)/(Input!$B$103*1000000)*3600))))/1000</f>
        <v>0</v>
      </c>
      <c r="BB2676" s="24">
        <f>IF(BO2676,-Input!$B$67*1000*(Hourly!AX2676&gt;0),IF(BN2676,-(AD2676+AN2676+AS2676+T2676*(Hourly!J2676-AY2675)+R2676*(Hourly!G2676-AY2675))+(R2676+T2676)*(BF2676-AY2675)/(1-EXP(-(R2676+T2676)/(Input!$B$103*1000000)*3600))))/1000</f>
        <v>0</v>
      </c>
      <c r="BC2676" s="160">
        <f t="shared" si="666"/>
        <v>0</v>
      </c>
      <c r="BD2676" s="24"/>
      <c r="BE2676" s="116">
        <f>IF(Hourly!AT2676=1,Input!$B$4,IF(Hourly!AT2676=0.5,Input!$F$4,0))</f>
        <v>20</v>
      </c>
      <c r="BF2676">
        <f>IF(Hourly!AT2676=1,Input!$B$5,IF(Hourly!AT2676=0.5,Input!$F$5,0))</f>
        <v>24</v>
      </c>
      <c r="BG2676" s="9">
        <f>Input!$B$35+0.0000000001</f>
        <v>23.900000000099997</v>
      </c>
      <c r="BI2676" s="116">
        <f t="shared" si="667"/>
        <v>0</v>
      </c>
      <c r="BJ2676">
        <f t="shared" si="668"/>
        <v>0</v>
      </c>
      <c r="BK2676">
        <f t="shared" si="669"/>
        <v>1</v>
      </c>
      <c r="BL2676">
        <f t="shared" si="670"/>
        <v>0</v>
      </c>
      <c r="BM2676">
        <f t="shared" si="671"/>
        <v>0</v>
      </c>
      <c r="BN2676">
        <f t="shared" si="672"/>
        <v>0</v>
      </c>
      <c r="BO2676" s="9">
        <f t="shared" si="673"/>
        <v>0</v>
      </c>
      <c r="BR2676" s="116">
        <f t="shared" si="660"/>
        <v>6089</v>
      </c>
      <c r="BS2676" s="39">
        <v>0</v>
      </c>
      <c r="BT2676" s="168">
        <v>0</v>
      </c>
      <c r="BV2676" s="116">
        <f>IF(Hourly!$AR2676&gt;0,AY2676,"")</f>
        <v>22.80106134543686</v>
      </c>
      <c r="BW2676">
        <f>IF(AND(BV2676&gt;(20.8+0.33*Hourly!$I2676),(BV2676&gt;24),(BV2676&lt;&gt;"")),1,0)</f>
        <v>0</v>
      </c>
      <c r="BX2676">
        <f>IF(AND(BV2676&gt;(21.8+0.33*Hourly!$I2676),(BV2676&gt;24),(BV2676&lt;&gt;"")),1,0)</f>
        <v>0</v>
      </c>
      <c r="BY2676" s="9">
        <f>IF(AND(BV2676&gt;(22.8+0.33*Hourly!$I2676),(BV2676&gt;24),(BV2676&lt;&gt;"")),1,0)</f>
        <v>0</v>
      </c>
    </row>
    <row r="2677" spans="5:77" x14ac:dyDescent="0.35">
      <c r="E2677">
        <f>Hourly!A2677</f>
        <v>2002</v>
      </c>
      <c r="F2677">
        <f>Hourly!B2677</f>
        <v>4</v>
      </c>
      <c r="G2677">
        <f>Hourly!C2677</f>
        <v>22</v>
      </c>
      <c r="H2677">
        <f>Hourly!D2677</f>
        <v>9</v>
      </c>
      <c r="I2677" s="163">
        <v>2673</v>
      </c>
      <c r="J2677" s="19">
        <f>Input!B$22*Input!B$79</f>
        <v>1411.3439999999998</v>
      </c>
      <c r="K2677" s="19">
        <f>Input!B$76*Input!B$88</f>
        <v>656.99775609756091</v>
      </c>
      <c r="L2677" s="19">
        <f>Input!B$77*Input!B$89</f>
        <v>130.99152542372883</v>
      </c>
      <c r="M2677" s="164">
        <f t="shared" si="661"/>
        <v>2199.3332815212898</v>
      </c>
      <c r="N2677" s="165">
        <f>(Input!B$109*Input!B$102)/3600*Input!B$108</f>
        <v>740.21399999999983</v>
      </c>
      <c r="O2677" s="165">
        <f>(1-Input!B$61)*(Input!B$109*Input!B$33)/3600*Input!B$108*Hourly!AU2677</f>
        <v>444.12839999999994</v>
      </c>
      <c r="P2677" s="19">
        <f>IF(AND(AY2676&gt;Hourly!G2677),(Input!B$109*(Input!B$33*Hourly!AU2677+Input!B$36))/3600*Input!B$108,(1-Input!B$61)*(Input!B$109*Input!B$33)/3600*Input!B$108*Hourly!AU2677)</f>
        <v>11547.338400000001</v>
      </c>
      <c r="Q2677" s="19">
        <f t="shared" si="658"/>
        <v>3383.6756815212898</v>
      </c>
      <c r="R2677" s="19">
        <f t="shared" si="662"/>
        <v>14486.885681521289</v>
      </c>
      <c r="S2677" s="165"/>
      <c r="T2677" s="165">
        <f>Input!B$78*Input!B$91</f>
        <v>189.625</v>
      </c>
      <c r="U2677" s="19">
        <f>IF(AND($AY2676&gt;Input!$B$52,Hourly!AI2677&gt;Input!$B$51),Input!$B$93*Input!$F$40*Input!$J$8/100*Hourly!AI2677,Input!$B$93*Input!$B$40*Input!$J$8/100*Hourly!AI2677)</f>
        <v>0</v>
      </c>
      <c r="V2677" s="19">
        <f>IF(AND($AY2676&gt;Input!$B$52,Hourly!AJ2677&gt;Input!$B$51),Input!$B$94*Input!$F$41*Input!$J$9/100*Hourly!AJ2677,Input!$B$94*Input!$B$41*Input!$J$9/100*Hourly!AJ2677)</f>
        <v>35978.387591887331</v>
      </c>
      <c r="W2677" s="19">
        <f>IF(AND($AY2676&gt;Input!$B$52,Hourly!AK2677&gt;Input!$B$51),Input!$B$95*Input!$F$42*Input!$J$10/100*Hourly!AK2677,Input!$B$95*Input!$B$42*Input!$J$10/100*Hourly!AK2677)</f>
        <v>0</v>
      </c>
      <c r="X2677" s="19">
        <f>IF(AND($AY2676&gt;Input!$B$52,Hourly!AL2677&gt;Input!$B$51),Input!$B$96*Input!$F$43*Input!$J$11/100*Hourly!AL2677,Input!$B$96*Input!$B$43*Input!$J$11/100*Hourly!AL2677)</f>
        <v>26014.319096131112</v>
      </c>
      <c r="Y2677" s="19">
        <f>IF(AND($AY2676&gt;Input!$B$52,Hourly!AM2677&gt;Input!$B$51),Input!$B$97*Input!$F$44*Input!$J$12/100*Hourly!AM2677,Input!$B$97*Input!$B$44*Input!$J$12/100*Hourly!AM2677)</f>
        <v>0</v>
      </c>
      <c r="Z2677" s="19">
        <f>IF(AND($AY2676&gt;Input!$B$52,Hourly!AN2677&gt;Input!$B$51),Input!$B$98*Input!$F$45*Input!$J$13/100*Hourly!AN2677,Input!$B$98*Input!$B$45*Input!$J$13/100*Hourly!AN2677)</f>
        <v>13319.458648774969</v>
      </c>
      <c r="AA2677" s="19">
        <f>IF(AND($AY2676&gt;Input!$B$52,Hourly!AO2677&gt;Input!$B$51),Input!$B$99*Input!$F$46*Input!$J$14/100*Hourly!AO2677,Input!$B$99*Input!$B$46*Input!$J$14/100*Hourly!AO2677)</f>
        <v>0</v>
      </c>
      <c r="AB2677" s="19">
        <f>IF(AND($AY2676&gt;Input!$B$52,Hourly!AP2677&gt;Input!$B$51),Input!$B$100*Input!$F$47*Input!$J$15/100*Hourly!AP2677,Input!$B$100*Input!$B$47*Input!$J$15/100*Hourly!AP2677)</f>
        <v>5695.8211326998207</v>
      </c>
      <c r="AC2677" s="19">
        <f>IF(AND($AY2676&gt;Input!$B$52,Hourly!AQ2677&gt;Input!$B$51),Input!$B$101*Input!$F$48*Input!$J$16/100*Hourly!AQ2677,Input!$B$101*Input!$B$48*Input!$J$16/100*Hourly!AQ2677)</f>
        <v>0</v>
      </c>
      <c r="AD2677" s="165">
        <f t="shared" si="663"/>
        <v>81007.986469493218</v>
      </c>
      <c r="AE2677" s="19">
        <f>Hourly!AI2677/Input!$B$107*Input!$J$40*Input!$B$76*Input!$B$80</f>
        <v>0</v>
      </c>
      <c r="AF2677" s="19">
        <f>Hourly!AJ2677/Input!$B$107*Input!$J$41*Input!$B$76*Input!$B$81</f>
        <v>2660.890297316043</v>
      </c>
      <c r="AG2677" s="19">
        <f>Hourly!AK2677/Input!$B$107*Input!$J$42*Input!$B$76*Input!$B$82</f>
        <v>0</v>
      </c>
      <c r="AH2677" s="19">
        <f>Hourly!AL2677/Input!$B$107*Input!$J$43*Input!$B$76*Input!$B$83</f>
        <v>1444.7726234893998</v>
      </c>
      <c r="AI2677" s="19">
        <f>Hourly!AM2677/Input!$B$107*Input!$J$44*Input!$B$76*Input!$B$84</f>
        <v>0</v>
      </c>
      <c r="AJ2677" s="19">
        <f>Hourly!AN2677/Input!$B$107*Input!$J$45*Input!$B$76*Input!$B$85</f>
        <v>647.72435163419368</v>
      </c>
      <c r="AK2677" s="19">
        <f>Hourly!AO2677/Input!$B$107*Input!$J$46*Input!$B$76*Input!$B$86</f>
        <v>0</v>
      </c>
      <c r="AL2677" s="19">
        <f>Hourly!AP2677/Input!$B$107*Input!$J$47*Input!$B$76*Input!$B$87</f>
        <v>316.33218653187572</v>
      </c>
      <c r="AM2677" s="164">
        <f>Hourly!AQ2677/Input!$B$107*Input!$J$48*Input!$B$77*Input!$B$89</f>
        <v>1296.8161016949155</v>
      </c>
      <c r="AN2677" s="165">
        <f t="shared" si="659"/>
        <v>6366.535560666428</v>
      </c>
      <c r="AO2677" s="116">
        <f>Input!B$55*Input!$B$18*Input!B$112*Hourly!AR2677</f>
        <v>2398.5</v>
      </c>
      <c r="AP2677">
        <f>Input!B$113*Input!B$114*Input!B$90*Input!B$56*Hourly!AS2677</f>
        <v>11070</v>
      </c>
      <c r="AQ2677">
        <f>Input!B$90*Input!B$57*Hourly!AS2677</f>
        <v>11070</v>
      </c>
      <c r="AR2677" s="19">
        <f>0.5*Input!$B$63*Hourly!AU2677</f>
        <v>61.5</v>
      </c>
      <c r="AS2677" s="165">
        <f t="shared" si="664"/>
        <v>24569.25</v>
      </c>
      <c r="AT2677" s="159">
        <f>AY2676+(Input!$B$66*1000*(Hourly!AX2677&gt;0)+AD2677+AN2677+AS2677+T2677*(Hourly!J2677-AY2676)+Q2677*(Hourly!G2677-AY2676))/(Q2677+T2677)*(1-EXP(-(Q2677+T2677)/(Input!$B$103*1000000)*3600))</f>
        <v>25.716523695968686</v>
      </c>
      <c r="AU2677" s="24">
        <f>AY2676+(AD2677+AN2677+AS2677+T2677*(Hourly!J2677-AY2676)+Q2677*(Hourly!G2677-AY2676))/(Q2677+T2677)*(1-EXP(-(Q2677+T2677)/(Input!$B$103*1000000)*3600))</f>
        <v>23.019575943838564</v>
      </c>
      <c r="AV2677" s="24">
        <f>AY2676+(-Input!$B$67*1000*(Hourly!AX2677&gt;0)+AD2677+AN2677+AS2677+T2677*(Hourly!J2677-AY2676)+R2677*(Hourly!G2677-AY2676))/(R2677+T2677)*(1-EXP(-(R2677+T2677)/(Input!$B$103*1000000)*3600))</f>
        <v>20.102809127186902</v>
      </c>
      <c r="AW2677" s="160">
        <f>AY2676+(AD2677+AN2677+AS2677+T2677*(Hourly!J2677-AY2676)+R2677*(Hourly!G2677-AY2676))/(R2677+T2677)*(1-EXP(-(R2677+T2677)/(Input!$B$103*1000000)*3600))</f>
        <v>22.759649741349158</v>
      </c>
      <c r="AX2677" s="24"/>
      <c r="AY2677" s="167">
        <f t="shared" si="665"/>
        <v>23.019575943838564</v>
      </c>
      <c r="BA2677" s="159">
        <f>IF(BI2677,Input!$B$66*1000*(Hourly!AX2677&gt;0),IF(BJ2677,-(AD2677+AN2677+AS2677+T2677*(Hourly!J2677-AY2676)+Q2677*(Hourly!G2677-AY2676))+(Q2677+T2677)*(BE2677-AY2676)/(1-EXP(-(Q2677+T2677)/(Input!$B$103*1000000)*3600))))/1000</f>
        <v>0</v>
      </c>
      <c r="BB2677" s="24">
        <f>IF(BO2677,-Input!$B$67*1000*(Hourly!AX2677&gt;0),IF(BN2677,-(AD2677+AN2677+AS2677+T2677*(Hourly!J2677-AY2676)+R2677*(Hourly!G2677-AY2676))+(R2677+T2677)*(BF2677-AY2676)/(1-EXP(-(R2677+T2677)/(Input!$B$103*1000000)*3600))))/1000</f>
        <v>0</v>
      </c>
      <c r="BC2677" s="160">
        <f t="shared" si="666"/>
        <v>0</v>
      </c>
      <c r="BD2677" s="24"/>
      <c r="BE2677" s="116">
        <f>IF(Hourly!AT2677=1,Input!$B$4,IF(Hourly!AT2677=0.5,Input!$F$4,0))</f>
        <v>20</v>
      </c>
      <c r="BF2677">
        <f>IF(Hourly!AT2677=1,Input!$B$5,IF(Hourly!AT2677=0.5,Input!$F$5,0))</f>
        <v>24</v>
      </c>
      <c r="BG2677" s="9">
        <f>Input!$B$35+0.0000000001</f>
        <v>23.900000000099997</v>
      </c>
      <c r="BI2677" s="116">
        <f t="shared" si="667"/>
        <v>0</v>
      </c>
      <c r="BJ2677">
        <f t="shared" si="668"/>
        <v>0</v>
      </c>
      <c r="BK2677">
        <f t="shared" si="669"/>
        <v>1</v>
      </c>
      <c r="BL2677">
        <f t="shared" si="670"/>
        <v>0</v>
      </c>
      <c r="BM2677">
        <f t="shared" si="671"/>
        <v>0</v>
      </c>
      <c r="BN2677">
        <f t="shared" si="672"/>
        <v>0</v>
      </c>
      <c r="BO2677" s="9">
        <f t="shared" si="673"/>
        <v>0</v>
      </c>
      <c r="BR2677" s="116">
        <f t="shared" si="660"/>
        <v>6088</v>
      </c>
      <c r="BS2677" s="39">
        <v>0</v>
      </c>
      <c r="BT2677" s="168">
        <v>0</v>
      </c>
      <c r="BV2677" s="116">
        <f>IF(Hourly!$AR2677&gt;0,AY2677,"")</f>
        <v>23.019575943838564</v>
      </c>
      <c r="BW2677">
        <f>IF(AND(BV2677&gt;(20.8+0.33*Hourly!$I2677),(BV2677&gt;24),(BV2677&lt;&gt;"")),1,0)</f>
        <v>0</v>
      </c>
      <c r="BX2677">
        <f>IF(AND(BV2677&gt;(21.8+0.33*Hourly!$I2677),(BV2677&gt;24),(BV2677&lt;&gt;"")),1,0)</f>
        <v>0</v>
      </c>
      <c r="BY2677" s="9">
        <f>IF(AND(BV2677&gt;(22.8+0.33*Hourly!$I2677),(BV2677&gt;24),(BV2677&lt;&gt;"")),1,0)</f>
        <v>0</v>
      </c>
    </row>
    <row r="2678" spans="5:77" x14ac:dyDescent="0.35">
      <c r="E2678">
        <f>Hourly!A2678</f>
        <v>2002</v>
      </c>
      <c r="F2678">
        <f>Hourly!B2678</f>
        <v>4</v>
      </c>
      <c r="G2678">
        <f>Hourly!C2678</f>
        <v>22</v>
      </c>
      <c r="H2678">
        <f>Hourly!D2678</f>
        <v>10</v>
      </c>
      <c r="I2678" s="163">
        <v>2674</v>
      </c>
      <c r="J2678" s="19">
        <f>Input!B$22*Input!B$79</f>
        <v>1411.3439999999998</v>
      </c>
      <c r="K2678" s="19">
        <f>Input!B$76*Input!B$88</f>
        <v>656.99775609756091</v>
      </c>
      <c r="L2678" s="19">
        <f>Input!B$77*Input!B$89</f>
        <v>130.99152542372883</v>
      </c>
      <c r="M2678" s="164">
        <f t="shared" si="661"/>
        <v>2199.3332815212898</v>
      </c>
      <c r="N2678" s="165">
        <f>(Input!B$109*Input!B$102)/3600*Input!B$108</f>
        <v>740.21399999999983</v>
      </c>
      <c r="O2678" s="165">
        <f>(1-Input!B$61)*(Input!B$109*Input!B$33)/3600*Input!B$108*Hourly!AU2678</f>
        <v>444.12839999999994</v>
      </c>
      <c r="P2678" s="19">
        <f>IF(AND(AY2677&gt;Hourly!G2678),(Input!B$109*(Input!B$33*Hourly!AU2678+Input!B$36))/3600*Input!B$108,(1-Input!B$61)*(Input!B$109*Input!B$33)/3600*Input!B$108*Hourly!AU2678)</f>
        <v>11547.338400000001</v>
      </c>
      <c r="Q2678" s="19">
        <f t="shared" si="658"/>
        <v>3383.6756815212898</v>
      </c>
      <c r="R2678" s="19">
        <f t="shared" si="662"/>
        <v>14486.885681521289</v>
      </c>
      <c r="S2678" s="165"/>
      <c r="T2678" s="165">
        <f>Input!B$78*Input!B$91</f>
        <v>189.625</v>
      </c>
      <c r="U2678" s="19">
        <f>IF(AND($AY2677&gt;Input!$B$52,Hourly!AI2678&gt;Input!$B$51),Input!$B$93*Input!$F$40*Input!$J$8/100*Hourly!AI2678,Input!$B$93*Input!$B$40*Input!$J$8/100*Hourly!AI2678)</f>
        <v>0</v>
      </c>
      <c r="V2678" s="19">
        <f>IF(AND($AY2677&gt;Input!$B$52,Hourly!AJ2678&gt;Input!$B$51),Input!$B$94*Input!$F$41*Input!$J$9/100*Hourly!AJ2678,Input!$B$94*Input!$B$41*Input!$J$9/100*Hourly!AJ2678)</f>
        <v>19153.401247431564</v>
      </c>
      <c r="W2678" s="19">
        <f>IF(AND($AY2677&gt;Input!$B$52,Hourly!AK2678&gt;Input!$B$51),Input!$B$95*Input!$F$42*Input!$J$10/100*Hourly!AK2678,Input!$B$95*Input!$B$42*Input!$J$10/100*Hourly!AK2678)</f>
        <v>0</v>
      </c>
      <c r="X2678" s="19">
        <f>IF(AND($AY2677&gt;Input!$B$52,Hourly!AL2678&gt;Input!$B$51),Input!$B$96*Input!$F$43*Input!$J$11/100*Hourly!AL2678,Input!$B$96*Input!$B$43*Input!$J$11/100*Hourly!AL2678)</f>
        <v>16304.782200614873</v>
      </c>
      <c r="Y2678" s="19">
        <f>IF(AND($AY2677&gt;Input!$B$52,Hourly!AM2678&gt;Input!$B$51),Input!$B$97*Input!$F$44*Input!$J$12/100*Hourly!AM2678,Input!$B$97*Input!$B$44*Input!$J$12/100*Hourly!AM2678)</f>
        <v>0</v>
      </c>
      <c r="Z2678" s="19">
        <f>IF(AND($AY2677&gt;Input!$B$52,Hourly!AN2678&gt;Input!$B$51),Input!$B$98*Input!$F$45*Input!$J$13/100*Hourly!AN2678,Input!$B$98*Input!$B$45*Input!$J$13/100*Hourly!AN2678)</f>
        <v>16236.752453127081</v>
      </c>
      <c r="AA2678" s="19">
        <f>IF(AND($AY2677&gt;Input!$B$52,Hourly!AO2678&gt;Input!$B$51),Input!$B$99*Input!$F$46*Input!$J$14/100*Hourly!AO2678,Input!$B$99*Input!$B$46*Input!$J$14/100*Hourly!AO2678)</f>
        <v>0</v>
      </c>
      <c r="AB2678" s="19">
        <f>IF(AND($AY2677&gt;Input!$B$52,Hourly!AP2678&gt;Input!$B$51),Input!$B$100*Input!$F$47*Input!$J$15/100*Hourly!AP2678,Input!$B$100*Input!$B$47*Input!$J$15/100*Hourly!AP2678)</f>
        <v>6943.3480885082881</v>
      </c>
      <c r="AC2678" s="19">
        <f>IF(AND($AY2677&gt;Input!$B$52,Hourly!AQ2678&gt;Input!$B$51),Input!$B$101*Input!$F$48*Input!$J$16/100*Hourly!AQ2678,Input!$B$101*Input!$B$48*Input!$J$16/100*Hourly!AQ2678)</f>
        <v>0</v>
      </c>
      <c r="AD2678" s="165">
        <f t="shared" si="663"/>
        <v>58638.283989681811</v>
      </c>
      <c r="AE2678" s="19">
        <f>Hourly!AI2678/Input!$B$107*Input!$J$40*Input!$B$76*Input!$B$80</f>
        <v>0</v>
      </c>
      <c r="AF2678" s="19">
        <f>Hourly!AJ2678/Input!$B$107*Input!$J$41*Input!$B$76*Input!$B$81</f>
        <v>1416.5476262583713</v>
      </c>
      <c r="AG2678" s="19">
        <f>Hourly!AK2678/Input!$B$107*Input!$J$42*Input!$B$76*Input!$B$82</f>
        <v>0</v>
      </c>
      <c r="AH2678" s="19">
        <f>Hourly!AL2678/Input!$B$107*Input!$J$43*Input!$B$76*Input!$B$83</f>
        <v>905.52833108397613</v>
      </c>
      <c r="AI2678" s="19">
        <f>Hourly!AM2678/Input!$B$107*Input!$J$44*Input!$B$76*Input!$B$84</f>
        <v>0</v>
      </c>
      <c r="AJ2678" s="19">
        <f>Hourly!AN2678/Input!$B$107*Input!$J$45*Input!$B$76*Input!$B$85</f>
        <v>789.59214729901339</v>
      </c>
      <c r="AK2678" s="19">
        <f>Hourly!AO2678/Input!$B$107*Input!$J$46*Input!$B$76*Input!$B$86</f>
        <v>0</v>
      </c>
      <c r="AL2678" s="19">
        <f>Hourly!AP2678/Input!$B$107*Input!$J$47*Input!$B$76*Input!$B$87</f>
        <v>385.616828815102</v>
      </c>
      <c r="AM2678" s="164">
        <f>Hourly!AQ2678/Input!$B$107*Input!$J$48*Input!$B$77*Input!$B$89</f>
        <v>1261.8850282485876</v>
      </c>
      <c r="AN2678" s="165">
        <f t="shared" si="659"/>
        <v>4759.1699617050508</v>
      </c>
      <c r="AO2678" s="116">
        <f>Input!B$55*Input!$B$18*Input!B$112*Hourly!AR2678</f>
        <v>2398.5</v>
      </c>
      <c r="AP2678">
        <f>Input!B$113*Input!B$114*Input!B$90*Input!B$56*Hourly!AS2678</f>
        <v>11070</v>
      </c>
      <c r="AQ2678">
        <f>Input!B$90*Input!B$57*Hourly!AS2678</f>
        <v>11070</v>
      </c>
      <c r="AR2678" s="19">
        <f>0.5*Input!$B$63*Hourly!AU2678</f>
        <v>61.5</v>
      </c>
      <c r="AS2678" s="165">
        <f t="shared" si="664"/>
        <v>24569.25</v>
      </c>
      <c r="AT2678" s="159">
        <f>AY2677+(Input!$B$66*1000*(Hourly!AX2678&gt;0)+AD2678+AN2678+AS2678+T2678*(Hourly!J2678-AY2677)+Q2678*(Hourly!G2678-AY2677))/(Q2678+T2678)*(1-EXP(-(Q2678+T2678)/(Input!$B$103*1000000)*3600))</f>
        <v>25.880130843662883</v>
      </c>
      <c r="AU2678" s="24">
        <f>AY2677+(AD2678+AN2678+AS2678+T2678*(Hourly!J2678-AY2677)+Q2678*(Hourly!G2678-AY2677))/(Q2678+T2678)*(1-EXP(-(Q2678+T2678)/(Input!$B$103*1000000)*3600))</f>
        <v>23.183183091532765</v>
      </c>
      <c r="AV2678" s="24">
        <f>AY2677+(-Input!$B$67*1000*(Hourly!AX2678&gt;0)+AD2678+AN2678+AS2678+T2678*(Hourly!J2678-AY2677)+R2678*(Hourly!G2678-AY2677))/(R2678+T2678)*(1-EXP(-(R2678+T2678)/(Input!$B$103*1000000)*3600))</f>
        <v>20.299136054998389</v>
      </c>
      <c r="AW2678" s="160">
        <f>AY2677+(AD2678+AN2678+AS2678+T2678*(Hourly!J2678-AY2677)+R2678*(Hourly!G2678-AY2677))/(R2678+T2678)*(1-EXP(-(R2678+T2678)/(Input!$B$103*1000000)*3600))</f>
        <v>22.955976669160645</v>
      </c>
      <c r="AX2678" s="24"/>
      <c r="AY2678" s="167">
        <f t="shared" si="665"/>
        <v>23.183183091532765</v>
      </c>
      <c r="BA2678" s="159">
        <f>IF(BI2678,Input!$B$66*1000*(Hourly!AX2678&gt;0),IF(BJ2678,-(AD2678+AN2678+AS2678+T2678*(Hourly!J2678-AY2677)+Q2678*(Hourly!G2678-AY2677))+(Q2678+T2678)*(BE2678-AY2677)/(1-EXP(-(Q2678+T2678)/(Input!$B$103*1000000)*3600))))/1000</f>
        <v>0</v>
      </c>
      <c r="BB2678" s="24">
        <f>IF(BO2678,-Input!$B$67*1000*(Hourly!AX2678&gt;0),IF(BN2678,-(AD2678+AN2678+AS2678+T2678*(Hourly!J2678-AY2677)+R2678*(Hourly!G2678-AY2677))+(R2678+T2678)*(BF2678-AY2677)/(1-EXP(-(R2678+T2678)/(Input!$B$103*1000000)*3600))))/1000</f>
        <v>0</v>
      </c>
      <c r="BC2678" s="160">
        <f t="shared" si="666"/>
        <v>0</v>
      </c>
      <c r="BD2678" s="24"/>
      <c r="BE2678" s="116">
        <f>IF(Hourly!AT2678=1,Input!$B$4,IF(Hourly!AT2678=0.5,Input!$F$4,0))</f>
        <v>20</v>
      </c>
      <c r="BF2678">
        <f>IF(Hourly!AT2678=1,Input!$B$5,IF(Hourly!AT2678=0.5,Input!$F$5,0))</f>
        <v>24</v>
      </c>
      <c r="BG2678" s="9">
        <f>Input!$B$35+0.0000000001</f>
        <v>23.900000000099997</v>
      </c>
      <c r="BI2678" s="116">
        <f t="shared" si="667"/>
        <v>0</v>
      </c>
      <c r="BJ2678">
        <f t="shared" si="668"/>
        <v>0</v>
      </c>
      <c r="BK2678">
        <f t="shared" si="669"/>
        <v>1</v>
      </c>
      <c r="BL2678">
        <f t="shared" si="670"/>
        <v>0</v>
      </c>
      <c r="BM2678">
        <f t="shared" si="671"/>
        <v>0</v>
      </c>
      <c r="BN2678">
        <f t="shared" si="672"/>
        <v>0</v>
      </c>
      <c r="BO2678" s="9">
        <f t="shared" si="673"/>
        <v>0</v>
      </c>
      <c r="BR2678" s="116">
        <f t="shared" si="660"/>
        <v>6087</v>
      </c>
      <c r="BS2678" s="39">
        <v>0</v>
      </c>
      <c r="BT2678" s="168">
        <v>0</v>
      </c>
      <c r="BV2678" s="116">
        <f>IF(Hourly!$AR2678&gt;0,AY2678,"")</f>
        <v>23.183183091532765</v>
      </c>
      <c r="BW2678">
        <f>IF(AND(BV2678&gt;(20.8+0.33*Hourly!$I2678),(BV2678&gt;24),(BV2678&lt;&gt;"")),1,0)</f>
        <v>0</v>
      </c>
      <c r="BX2678">
        <f>IF(AND(BV2678&gt;(21.8+0.33*Hourly!$I2678),(BV2678&gt;24),(BV2678&lt;&gt;"")),1,0)</f>
        <v>0</v>
      </c>
      <c r="BY2678" s="9">
        <f>IF(AND(BV2678&gt;(22.8+0.33*Hourly!$I2678),(BV2678&gt;24),(BV2678&lt;&gt;"")),1,0)</f>
        <v>0</v>
      </c>
    </row>
    <row r="2679" spans="5:77" x14ac:dyDescent="0.35">
      <c r="E2679">
        <f>Hourly!A2679</f>
        <v>2002</v>
      </c>
      <c r="F2679">
        <f>Hourly!B2679</f>
        <v>4</v>
      </c>
      <c r="G2679">
        <f>Hourly!C2679</f>
        <v>22</v>
      </c>
      <c r="H2679">
        <f>Hourly!D2679</f>
        <v>11</v>
      </c>
      <c r="I2679" s="163">
        <v>2675</v>
      </c>
      <c r="J2679" s="19">
        <f>Input!B$22*Input!B$79</f>
        <v>1411.3439999999998</v>
      </c>
      <c r="K2679" s="19">
        <f>Input!B$76*Input!B$88</f>
        <v>656.99775609756091</v>
      </c>
      <c r="L2679" s="19">
        <f>Input!B$77*Input!B$89</f>
        <v>130.99152542372883</v>
      </c>
      <c r="M2679" s="164">
        <f t="shared" si="661"/>
        <v>2199.3332815212898</v>
      </c>
      <c r="N2679" s="165">
        <f>(Input!B$109*Input!B$102)/3600*Input!B$108</f>
        <v>740.21399999999983</v>
      </c>
      <c r="O2679" s="165">
        <f>(1-Input!B$61)*(Input!B$109*Input!B$33)/3600*Input!B$108*Hourly!AU2679</f>
        <v>444.12839999999994</v>
      </c>
      <c r="P2679" s="19">
        <f>IF(AND(AY2678&gt;Hourly!G2679),(Input!B$109*(Input!B$33*Hourly!AU2679+Input!B$36))/3600*Input!B$108,(1-Input!B$61)*(Input!B$109*Input!B$33)/3600*Input!B$108*Hourly!AU2679)</f>
        <v>11547.338400000001</v>
      </c>
      <c r="Q2679" s="19">
        <f t="shared" si="658"/>
        <v>3383.6756815212898</v>
      </c>
      <c r="R2679" s="19">
        <f t="shared" si="662"/>
        <v>14486.885681521289</v>
      </c>
      <c r="S2679" s="165"/>
      <c r="T2679" s="165">
        <f>Input!B$78*Input!B$91</f>
        <v>189.625</v>
      </c>
      <c r="U2679" s="19">
        <f>IF(AND($AY2678&gt;Input!$B$52,Hourly!AI2679&gt;Input!$B$51),Input!$B$93*Input!$F$40*Input!$J$8/100*Hourly!AI2679,Input!$B$93*Input!$B$40*Input!$J$8/100*Hourly!AI2679)</f>
        <v>0</v>
      </c>
      <c r="V2679" s="19">
        <f>IF(AND($AY2678&gt;Input!$B$52,Hourly!AJ2679&gt;Input!$B$51),Input!$B$94*Input!$F$41*Input!$J$9/100*Hourly!AJ2679,Input!$B$94*Input!$B$41*Input!$J$9/100*Hourly!AJ2679)</f>
        <v>17583.193909083275</v>
      </c>
      <c r="W2679" s="19">
        <f>IF(AND($AY2678&gt;Input!$B$52,Hourly!AK2679&gt;Input!$B$51),Input!$B$95*Input!$F$42*Input!$J$10/100*Hourly!AK2679,Input!$B$95*Input!$B$42*Input!$J$10/100*Hourly!AK2679)</f>
        <v>0</v>
      </c>
      <c r="X2679" s="19">
        <f>IF(AND($AY2678&gt;Input!$B$52,Hourly!AL2679&gt;Input!$B$51),Input!$B$96*Input!$F$43*Input!$J$11/100*Hourly!AL2679,Input!$B$96*Input!$B$43*Input!$J$11/100*Hourly!AL2679)</f>
        <v>19642.136501412537</v>
      </c>
      <c r="Y2679" s="19">
        <f>IF(AND($AY2678&gt;Input!$B$52,Hourly!AM2679&gt;Input!$B$51),Input!$B$97*Input!$F$44*Input!$J$12/100*Hourly!AM2679,Input!$B$97*Input!$B$44*Input!$J$12/100*Hourly!AM2679)</f>
        <v>0</v>
      </c>
      <c r="Z2679" s="19">
        <f>IF(AND($AY2678&gt;Input!$B$52,Hourly!AN2679&gt;Input!$B$51),Input!$B$98*Input!$F$45*Input!$J$13/100*Hourly!AN2679,Input!$B$98*Input!$B$45*Input!$J$13/100*Hourly!AN2679)</f>
        <v>19772.259850878665</v>
      </c>
      <c r="AA2679" s="19">
        <f>IF(AND($AY2678&gt;Input!$B$52,Hourly!AO2679&gt;Input!$B$51),Input!$B$99*Input!$F$46*Input!$J$14/100*Hourly!AO2679,Input!$B$99*Input!$B$46*Input!$J$14/100*Hourly!AO2679)</f>
        <v>0</v>
      </c>
      <c r="AB2679" s="19">
        <f>IF(AND($AY2678&gt;Input!$B$52,Hourly!AP2679&gt;Input!$B$51),Input!$B$100*Input!$F$47*Input!$J$15/100*Hourly!AP2679,Input!$B$100*Input!$B$47*Input!$J$15/100*Hourly!AP2679)</f>
        <v>8455.2426993889003</v>
      </c>
      <c r="AC2679" s="19">
        <f>IF(AND($AY2678&gt;Input!$B$52,Hourly!AQ2679&gt;Input!$B$51),Input!$B$101*Input!$F$48*Input!$J$16/100*Hourly!AQ2679,Input!$B$101*Input!$B$48*Input!$J$16/100*Hourly!AQ2679)</f>
        <v>0</v>
      </c>
      <c r="AD2679" s="165">
        <f t="shared" si="663"/>
        <v>65452.832960763371</v>
      </c>
      <c r="AE2679" s="19">
        <f>Hourly!AI2679/Input!$B$107*Input!$J$40*Input!$B$76*Input!$B$80</f>
        <v>0</v>
      </c>
      <c r="AF2679" s="19">
        <f>Hourly!AJ2679/Input!$B$107*Input!$J$41*Input!$B$76*Input!$B$81</f>
        <v>1300.4182010384502</v>
      </c>
      <c r="AG2679" s="19">
        <f>Hourly!AK2679/Input!$B$107*Input!$J$42*Input!$B$76*Input!$B$82</f>
        <v>0</v>
      </c>
      <c r="AH2679" s="19">
        <f>Hourly!AL2679/Input!$B$107*Input!$J$43*Input!$B$76*Input!$B$83</f>
        <v>1090.8769504677587</v>
      </c>
      <c r="AI2679" s="19">
        <f>Hourly!AM2679/Input!$B$107*Input!$J$44*Input!$B$76*Input!$B$84</f>
        <v>0</v>
      </c>
      <c r="AJ2679" s="19">
        <f>Hourly!AN2679/Input!$B$107*Input!$J$45*Input!$B$76*Input!$B$85</f>
        <v>961.52362719569544</v>
      </c>
      <c r="AK2679" s="19">
        <f>Hourly!AO2679/Input!$B$107*Input!$J$46*Input!$B$76*Input!$B$86</f>
        <v>0</v>
      </c>
      <c r="AL2679" s="19">
        <f>Hourly!AP2679/Input!$B$107*Input!$J$47*Input!$B$76*Input!$B$87</f>
        <v>469.58381389472783</v>
      </c>
      <c r="AM2679" s="164">
        <f>Hourly!AQ2679/Input!$B$107*Input!$J$48*Input!$B$77*Input!$B$89</f>
        <v>1624.2949152542376</v>
      </c>
      <c r="AN2679" s="165">
        <f t="shared" si="659"/>
        <v>5446.6975078508694</v>
      </c>
      <c r="AO2679" s="116">
        <f>Input!B$55*Input!$B$18*Input!B$112*Hourly!AR2679</f>
        <v>2398.5</v>
      </c>
      <c r="AP2679">
        <f>Input!B$113*Input!B$114*Input!B$90*Input!B$56*Hourly!AS2679</f>
        <v>11070</v>
      </c>
      <c r="AQ2679">
        <f>Input!B$90*Input!B$57*Hourly!AS2679</f>
        <v>11070</v>
      </c>
      <c r="AR2679" s="19">
        <f>0.5*Input!$B$63*Hourly!AU2679</f>
        <v>61.5</v>
      </c>
      <c r="AS2679" s="165">
        <f t="shared" si="664"/>
        <v>24569.25</v>
      </c>
      <c r="AT2679" s="159">
        <f>AY2678+(Input!$B$66*1000*(Hourly!AX2679&gt;0)+AD2679+AN2679+AS2679+T2679*(Hourly!J2679-AY2678)+Q2679*(Hourly!G2679-AY2678))/(Q2679+T2679)*(1-EXP(-(Q2679+T2679)/(Input!$B$103*1000000)*3600))</f>
        <v>26.075169851949287</v>
      </c>
      <c r="AU2679" s="24">
        <f>AY2678+(AD2679+AN2679+AS2679+T2679*(Hourly!J2679-AY2678)+Q2679*(Hourly!G2679-AY2678))/(Q2679+T2679)*(1-EXP(-(Q2679+T2679)/(Input!$B$103*1000000)*3600))</f>
        <v>23.378222099819165</v>
      </c>
      <c r="AV2679" s="24">
        <f>AY2678+(-Input!$B$67*1000*(Hourly!AX2679&gt;0)+AD2679+AN2679+AS2679+T2679*(Hourly!J2679-AY2678)+R2679*(Hourly!G2679-AY2678))/(R2679+T2679)*(1-EXP(-(R2679+T2679)/(Input!$B$103*1000000)*3600))</f>
        <v>20.530180551031744</v>
      </c>
      <c r="AW2679" s="160">
        <f>AY2678+(AD2679+AN2679+AS2679+T2679*(Hourly!J2679-AY2678)+R2679*(Hourly!G2679-AY2678))/(R2679+T2679)*(1-EXP(-(R2679+T2679)/(Input!$B$103*1000000)*3600))</f>
        <v>23.187021165194</v>
      </c>
      <c r="AX2679" s="24"/>
      <c r="AY2679" s="167">
        <f t="shared" si="665"/>
        <v>23.378222099819165</v>
      </c>
      <c r="BA2679" s="159">
        <f>IF(BI2679,Input!$B$66*1000*(Hourly!AX2679&gt;0),IF(BJ2679,-(AD2679+AN2679+AS2679+T2679*(Hourly!J2679-AY2678)+Q2679*(Hourly!G2679-AY2678))+(Q2679+T2679)*(BE2679-AY2678)/(1-EXP(-(Q2679+T2679)/(Input!$B$103*1000000)*3600))))/1000</f>
        <v>0</v>
      </c>
      <c r="BB2679" s="24">
        <f>IF(BO2679,-Input!$B$67*1000*(Hourly!AX2679&gt;0),IF(BN2679,-(AD2679+AN2679+AS2679+T2679*(Hourly!J2679-AY2678)+R2679*(Hourly!G2679-AY2678))+(R2679+T2679)*(BF2679-AY2678)/(1-EXP(-(R2679+T2679)/(Input!$B$103*1000000)*3600))))/1000</f>
        <v>0</v>
      </c>
      <c r="BC2679" s="160">
        <f t="shared" si="666"/>
        <v>0</v>
      </c>
      <c r="BD2679" s="24"/>
      <c r="BE2679" s="116">
        <f>IF(Hourly!AT2679=1,Input!$B$4,IF(Hourly!AT2679=0.5,Input!$F$4,0))</f>
        <v>20</v>
      </c>
      <c r="BF2679">
        <f>IF(Hourly!AT2679=1,Input!$B$5,IF(Hourly!AT2679=0.5,Input!$F$5,0))</f>
        <v>24</v>
      </c>
      <c r="BG2679" s="9">
        <f>Input!$B$35+0.0000000001</f>
        <v>23.900000000099997</v>
      </c>
      <c r="BI2679" s="116">
        <f t="shared" si="667"/>
        <v>0</v>
      </c>
      <c r="BJ2679">
        <f t="shared" si="668"/>
        <v>0</v>
      </c>
      <c r="BK2679">
        <f t="shared" si="669"/>
        <v>1</v>
      </c>
      <c r="BL2679">
        <f t="shared" si="670"/>
        <v>0</v>
      </c>
      <c r="BM2679">
        <f t="shared" si="671"/>
        <v>0</v>
      </c>
      <c r="BN2679">
        <f t="shared" si="672"/>
        <v>0</v>
      </c>
      <c r="BO2679" s="9">
        <f t="shared" si="673"/>
        <v>0</v>
      </c>
      <c r="BR2679" s="116">
        <f t="shared" si="660"/>
        <v>6086</v>
      </c>
      <c r="BS2679" s="39">
        <v>0</v>
      </c>
      <c r="BT2679" s="168">
        <v>0</v>
      </c>
      <c r="BV2679" s="116">
        <f>IF(Hourly!$AR2679&gt;0,AY2679,"")</f>
        <v>23.378222099819165</v>
      </c>
      <c r="BW2679">
        <f>IF(AND(BV2679&gt;(20.8+0.33*Hourly!$I2679),(BV2679&gt;24),(BV2679&lt;&gt;"")),1,0)</f>
        <v>0</v>
      </c>
      <c r="BX2679">
        <f>IF(AND(BV2679&gt;(21.8+0.33*Hourly!$I2679),(BV2679&gt;24),(BV2679&lt;&gt;"")),1,0)</f>
        <v>0</v>
      </c>
      <c r="BY2679" s="9">
        <f>IF(AND(BV2679&gt;(22.8+0.33*Hourly!$I2679),(BV2679&gt;24),(BV2679&lt;&gt;"")),1,0)</f>
        <v>0</v>
      </c>
    </row>
    <row r="2680" spans="5:77" x14ac:dyDescent="0.35">
      <c r="E2680">
        <f>Hourly!A2680</f>
        <v>2002</v>
      </c>
      <c r="F2680">
        <f>Hourly!B2680</f>
        <v>4</v>
      </c>
      <c r="G2680">
        <f>Hourly!C2680</f>
        <v>22</v>
      </c>
      <c r="H2680">
        <f>Hourly!D2680</f>
        <v>12</v>
      </c>
      <c r="I2680" s="163">
        <v>2676</v>
      </c>
      <c r="J2680" s="19">
        <f>Input!B$22*Input!B$79</f>
        <v>1411.3439999999998</v>
      </c>
      <c r="K2680" s="19">
        <f>Input!B$76*Input!B$88</f>
        <v>656.99775609756091</v>
      </c>
      <c r="L2680" s="19">
        <f>Input!B$77*Input!B$89</f>
        <v>130.99152542372883</v>
      </c>
      <c r="M2680" s="164">
        <f t="shared" si="661"/>
        <v>2199.3332815212898</v>
      </c>
      <c r="N2680" s="165">
        <f>(Input!B$109*Input!B$102)/3600*Input!B$108</f>
        <v>740.21399999999983</v>
      </c>
      <c r="O2680" s="165">
        <f>(1-Input!B$61)*(Input!B$109*Input!B$33)/3600*Input!B$108*Hourly!AU2680</f>
        <v>444.12839999999994</v>
      </c>
      <c r="P2680" s="19">
        <f>IF(AND(AY2679&gt;Hourly!G2680),(Input!B$109*(Input!B$33*Hourly!AU2680+Input!B$36))/3600*Input!B$108,(1-Input!B$61)*(Input!B$109*Input!B$33)/3600*Input!B$108*Hourly!AU2680)</f>
        <v>11547.338400000001</v>
      </c>
      <c r="Q2680" s="19">
        <f t="shared" si="658"/>
        <v>3383.6756815212898</v>
      </c>
      <c r="R2680" s="19">
        <f t="shared" si="662"/>
        <v>14486.885681521289</v>
      </c>
      <c r="S2680" s="165"/>
      <c r="T2680" s="165">
        <f>Input!B$78*Input!B$91</f>
        <v>189.625</v>
      </c>
      <c r="U2680" s="19">
        <f>IF(AND($AY2679&gt;Input!$B$52,Hourly!AI2680&gt;Input!$B$51),Input!$B$93*Input!$F$40*Input!$J$8/100*Hourly!AI2680,Input!$B$93*Input!$B$40*Input!$J$8/100*Hourly!AI2680)</f>
        <v>0</v>
      </c>
      <c r="V2680" s="19">
        <f>IF(AND($AY2679&gt;Input!$B$52,Hourly!AJ2680&gt;Input!$B$51),Input!$B$94*Input!$F$41*Input!$J$9/100*Hourly!AJ2680,Input!$B$94*Input!$B$41*Input!$J$9/100*Hourly!AJ2680)</f>
        <v>14184.557576760793</v>
      </c>
      <c r="W2680" s="19">
        <f>IF(AND($AY2679&gt;Input!$B$52,Hourly!AK2680&gt;Input!$B$51),Input!$B$95*Input!$F$42*Input!$J$10/100*Hourly!AK2680,Input!$B$95*Input!$B$42*Input!$J$10/100*Hourly!AK2680)</f>
        <v>0</v>
      </c>
      <c r="X2680" s="19">
        <f>IF(AND($AY2679&gt;Input!$B$52,Hourly!AL2680&gt;Input!$B$51),Input!$B$96*Input!$F$43*Input!$J$11/100*Hourly!AL2680,Input!$B$96*Input!$B$43*Input!$J$11/100*Hourly!AL2680)</f>
        <v>39313.549039193269</v>
      </c>
      <c r="Y2680" s="19">
        <f>IF(AND($AY2679&gt;Input!$B$52,Hourly!AM2680&gt;Input!$B$51),Input!$B$97*Input!$F$44*Input!$J$12/100*Hourly!AM2680,Input!$B$97*Input!$B$44*Input!$J$12/100*Hourly!AM2680)</f>
        <v>0</v>
      </c>
      <c r="Z2680" s="19">
        <f>IF(AND($AY2679&gt;Input!$B$52,Hourly!AN2680&gt;Input!$B$51),Input!$B$98*Input!$F$45*Input!$J$13/100*Hourly!AN2680,Input!$B$98*Input!$B$45*Input!$J$13/100*Hourly!AN2680)</f>
        <v>31609.424395790862</v>
      </c>
      <c r="AA2680" s="19">
        <f>IF(AND($AY2679&gt;Input!$B$52,Hourly!AO2680&gt;Input!$B$51),Input!$B$99*Input!$F$46*Input!$J$14/100*Hourly!AO2680,Input!$B$99*Input!$B$46*Input!$J$14/100*Hourly!AO2680)</f>
        <v>0</v>
      </c>
      <c r="AB2680" s="19">
        <f>IF(AND($AY2679&gt;Input!$B$52,Hourly!AP2680&gt;Input!$B$51),Input!$B$100*Input!$F$47*Input!$J$15/100*Hourly!AP2680,Input!$B$100*Input!$B$47*Input!$J$15/100*Hourly!AP2680)</f>
        <v>8087.6863376267675</v>
      </c>
      <c r="AC2680" s="19">
        <f>IF(AND($AY2679&gt;Input!$B$52,Hourly!AQ2680&gt;Input!$B$51),Input!$B$101*Input!$F$48*Input!$J$16/100*Hourly!AQ2680,Input!$B$101*Input!$B$48*Input!$J$16/100*Hourly!AQ2680)</f>
        <v>0</v>
      </c>
      <c r="AD2680" s="165">
        <f t="shared" si="663"/>
        <v>93195.217349371698</v>
      </c>
      <c r="AE2680" s="19">
        <f>Hourly!AI2680/Input!$B$107*Input!$J$40*Input!$B$76*Input!$B$80</f>
        <v>0</v>
      </c>
      <c r="AF2680" s="19">
        <f>Hourly!AJ2680/Input!$B$107*Input!$J$41*Input!$B$76*Input!$B$81</f>
        <v>1049.0617883118878</v>
      </c>
      <c r="AG2680" s="19">
        <f>Hourly!AK2680/Input!$B$107*Input!$J$42*Input!$B$76*Input!$B$82</f>
        <v>0</v>
      </c>
      <c r="AH2680" s="19">
        <f>Hourly!AL2680/Input!$B$107*Input!$J$43*Input!$B$76*Input!$B$83</f>
        <v>2183.3798214799967</v>
      </c>
      <c r="AI2680" s="19">
        <f>Hourly!AM2680/Input!$B$107*Input!$J$44*Input!$B$76*Input!$B$84</f>
        <v>0</v>
      </c>
      <c r="AJ2680" s="19">
        <f>Hourly!AN2680/Input!$B$107*Input!$J$45*Input!$B$76*Input!$B$85</f>
        <v>1537.1641192171708</v>
      </c>
      <c r="AK2680" s="19">
        <f>Hourly!AO2680/Input!$B$107*Input!$J$46*Input!$B$76*Input!$B$86</f>
        <v>0</v>
      </c>
      <c r="AL2680" s="19">
        <f>Hourly!AP2680/Input!$B$107*Input!$J$47*Input!$B$76*Input!$B$87</f>
        <v>449.170618873134</v>
      </c>
      <c r="AM2680" s="164">
        <f>Hourly!AQ2680/Input!$B$107*Input!$J$48*Input!$B$77*Input!$B$89</f>
        <v>2777.0203389830508</v>
      </c>
      <c r="AN2680" s="165">
        <f t="shared" si="659"/>
        <v>7995.7966868652402</v>
      </c>
      <c r="AO2680" s="116">
        <f>Input!B$55*Input!$B$18*Input!B$112*Hourly!AR2680</f>
        <v>2398.5</v>
      </c>
      <c r="AP2680">
        <f>Input!B$113*Input!B$114*Input!B$90*Input!B$56*Hourly!AS2680</f>
        <v>11070</v>
      </c>
      <c r="AQ2680">
        <f>Input!B$90*Input!B$57*Hourly!AS2680</f>
        <v>11070</v>
      </c>
      <c r="AR2680" s="19">
        <f>0.5*Input!$B$63*Hourly!AU2680</f>
        <v>61.5</v>
      </c>
      <c r="AS2680" s="165">
        <f t="shared" si="664"/>
        <v>24569.25</v>
      </c>
      <c r="AT2680" s="159">
        <f>AY2679+(Input!$B$66*1000*(Hourly!AX2680&gt;0)+AD2680+AN2680+AS2680+T2680*(Hourly!J2680-AY2679)+Q2680*(Hourly!G2680-AY2679))/(Q2680+T2680)*(1-EXP(-(Q2680+T2680)/(Input!$B$103*1000000)*3600))</f>
        <v>26.361887092287255</v>
      </c>
      <c r="AU2680" s="24">
        <f>AY2679+(AD2680+AN2680+AS2680+T2680*(Hourly!J2680-AY2679)+Q2680*(Hourly!G2680-AY2679))/(Q2680+T2680)*(1-EXP(-(Q2680+T2680)/(Input!$B$103*1000000)*3600))</f>
        <v>23.664939340157133</v>
      </c>
      <c r="AV2680" s="24">
        <f>AY2679+(-Input!$B$67*1000*(Hourly!AX2680&gt;0)+AD2680+AN2680+AS2680+T2680*(Hourly!J2680-AY2679)+R2680*(Hourly!G2680-AY2679))/(R2680+T2680)*(1-EXP(-(R2680+T2680)/(Input!$B$103*1000000)*3600))</f>
        <v>20.848130168012386</v>
      </c>
      <c r="AW2680" s="160">
        <f>AY2679+(AD2680+AN2680+AS2680+T2680*(Hourly!J2680-AY2679)+R2680*(Hourly!G2680-AY2679))/(R2680+T2680)*(1-EXP(-(R2680+T2680)/(Input!$B$103*1000000)*3600))</f>
        <v>23.504970782174642</v>
      </c>
      <c r="AX2680" s="24"/>
      <c r="AY2680" s="167">
        <f t="shared" si="665"/>
        <v>23.664939340157133</v>
      </c>
      <c r="BA2680" s="159">
        <f>IF(BI2680,Input!$B$66*1000*(Hourly!AX2680&gt;0),IF(BJ2680,-(AD2680+AN2680+AS2680+T2680*(Hourly!J2680-AY2679)+Q2680*(Hourly!G2680-AY2679))+(Q2680+T2680)*(BE2680-AY2679)/(1-EXP(-(Q2680+T2680)/(Input!$B$103*1000000)*3600))))/1000</f>
        <v>0</v>
      </c>
      <c r="BB2680" s="24">
        <f>IF(BO2680,-Input!$B$67*1000*(Hourly!AX2680&gt;0),IF(BN2680,-(AD2680+AN2680+AS2680+T2680*(Hourly!J2680-AY2679)+R2680*(Hourly!G2680-AY2679))+(R2680+T2680)*(BF2680-AY2679)/(1-EXP(-(R2680+T2680)/(Input!$B$103*1000000)*3600))))/1000</f>
        <v>0</v>
      </c>
      <c r="BC2680" s="160">
        <f t="shared" si="666"/>
        <v>0</v>
      </c>
      <c r="BD2680" s="24"/>
      <c r="BE2680" s="116">
        <f>IF(Hourly!AT2680=1,Input!$B$4,IF(Hourly!AT2680=0.5,Input!$F$4,0))</f>
        <v>20</v>
      </c>
      <c r="BF2680">
        <f>IF(Hourly!AT2680=1,Input!$B$5,IF(Hourly!AT2680=0.5,Input!$F$5,0))</f>
        <v>24</v>
      </c>
      <c r="BG2680" s="9">
        <f>Input!$B$35+0.0000000001</f>
        <v>23.900000000099997</v>
      </c>
      <c r="BI2680" s="116">
        <f t="shared" si="667"/>
        <v>0</v>
      </c>
      <c r="BJ2680">
        <f t="shared" si="668"/>
        <v>0</v>
      </c>
      <c r="BK2680">
        <f t="shared" si="669"/>
        <v>1</v>
      </c>
      <c r="BL2680">
        <f t="shared" si="670"/>
        <v>0</v>
      </c>
      <c r="BM2680">
        <f t="shared" si="671"/>
        <v>0</v>
      </c>
      <c r="BN2680">
        <f t="shared" si="672"/>
        <v>0</v>
      </c>
      <c r="BO2680" s="9">
        <f t="shared" si="673"/>
        <v>0</v>
      </c>
      <c r="BR2680" s="116">
        <f t="shared" si="660"/>
        <v>6085</v>
      </c>
      <c r="BS2680" s="39">
        <v>0</v>
      </c>
      <c r="BT2680" s="168">
        <v>0</v>
      </c>
      <c r="BV2680" s="116">
        <f>IF(Hourly!$AR2680&gt;0,AY2680,"")</f>
        <v>23.664939340157133</v>
      </c>
      <c r="BW2680">
        <f>IF(AND(BV2680&gt;(20.8+0.33*Hourly!$I2680),(BV2680&gt;24),(BV2680&lt;&gt;"")),1,0)</f>
        <v>0</v>
      </c>
      <c r="BX2680">
        <f>IF(AND(BV2680&gt;(21.8+0.33*Hourly!$I2680),(BV2680&gt;24),(BV2680&lt;&gt;"")),1,0)</f>
        <v>0</v>
      </c>
      <c r="BY2680" s="9">
        <f>IF(AND(BV2680&gt;(22.8+0.33*Hourly!$I2680),(BV2680&gt;24),(BV2680&lt;&gt;"")),1,0)</f>
        <v>0</v>
      </c>
    </row>
    <row r="2681" spans="5:77" x14ac:dyDescent="0.35">
      <c r="E2681">
        <f>Hourly!A2681</f>
        <v>2002</v>
      </c>
      <c r="F2681">
        <f>Hourly!B2681</f>
        <v>4</v>
      </c>
      <c r="G2681">
        <f>Hourly!C2681</f>
        <v>22</v>
      </c>
      <c r="H2681">
        <f>Hourly!D2681</f>
        <v>13</v>
      </c>
      <c r="I2681" s="163">
        <v>2677</v>
      </c>
      <c r="J2681" s="19">
        <f>Input!B$22*Input!B$79</f>
        <v>1411.3439999999998</v>
      </c>
      <c r="K2681" s="19">
        <f>Input!B$76*Input!B$88</f>
        <v>656.99775609756091</v>
      </c>
      <c r="L2681" s="19">
        <f>Input!B$77*Input!B$89</f>
        <v>130.99152542372883</v>
      </c>
      <c r="M2681" s="164">
        <f t="shared" si="661"/>
        <v>2199.3332815212898</v>
      </c>
      <c r="N2681" s="165">
        <f>(Input!B$109*Input!B$102)/3600*Input!B$108</f>
        <v>740.21399999999983</v>
      </c>
      <c r="O2681" s="165">
        <f>(1-Input!B$61)*(Input!B$109*Input!B$33)/3600*Input!B$108*Hourly!AU2681</f>
        <v>444.12839999999994</v>
      </c>
      <c r="P2681" s="19">
        <f>IF(AND(AY2680&gt;Hourly!G2681),(Input!B$109*(Input!B$33*Hourly!AU2681+Input!B$36))/3600*Input!B$108,(1-Input!B$61)*(Input!B$109*Input!B$33)/3600*Input!B$108*Hourly!AU2681)</f>
        <v>11547.338400000001</v>
      </c>
      <c r="Q2681" s="19">
        <f t="shared" si="658"/>
        <v>3383.6756815212898</v>
      </c>
      <c r="R2681" s="19">
        <f t="shared" si="662"/>
        <v>14486.885681521289</v>
      </c>
      <c r="S2681" s="165"/>
      <c r="T2681" s="165">
        <f>Input!B$78*Input!B$91</f>
        <v>189.625</v>
      </c>
      <c r="U2681" s="19">
        <f>IF(AND($AY2680&gt;Input!$B$52,Hourly!AI2681&gt;Input!$B$51),Input!$B$93*Input!$F$40*Input!$J$8/100*Hourly!AI2681,Input!$B$93*Input!$B$40*Input!$J$8/100*Hourly!AI2681)</f>
        <v>0</v>
      </c>
      <c r="V2681" s="19">
        <f>IF(AND($AY2680&gt;Input!$B$52,Hourly!AJ2681&gt;Input!$B$51),Input!$B$94*Input!$F$41*Input!$J$9/100*Hourly!AJ2681,Input!$B$94*Input!$B$41*Input!$J$9/100*Hourly!AJ2681)</f>
        <v>15031.240545041277</v>
      </c>
      <c r="W2681" s="19">
        <f>IF(AND($AY2680&gt;Input!$B$52,Hourly!AK2681&gt;Input!$B$51),Input!$B$95*Input!$F$42*Input!$J$10/100*Hourly!AK2681,Input!$B$95*Input!$B$42*Input!$J$10/100*Hourly!AK2681)</f>
        <v>0</v>
      </c>
      <c r="X2681" s="19">
        <f>IF(AND($AY2680&gt;Input!$B$52,Hourly!AL2681&gt;Input!$B$51),Input!$B$96*Input!$F$43*Input!$J$11/100*Hourly!AL2681,Input!$B$96*Input!$B$43*Input!$J$11/100*Hourly!AL2681)</f>
        <v>33936.672187480675</v>
      </c>
      <c r="Y2681" s="19">
        <f>IF(AND($AY2680&gt;Input!$B$52,Hourly!AM2681&gt;Input!$B$51),Input!$B$97*Input!$F$44*Input!$J$12/100*Hourly!AM2681,Input!$B$97*Input!$B$44*Input!$J$12/100*Hourly!AM2681)</f>
        <v>0</v>
      </c>
      <c r="Z2681" s="19">
        <f>IF(AND($AY2680&gt;Input!$B$52,Hourly!AN2681&gt;Input!$B$51),Input!$B$98*Input!$F$45*Input!$J$13/100*Hourly!AN2681,Input!$B$98*Input!$B$45*Input!$J$13/100*Hourly!AN2681)</f>
        <v>55400.997054714848</v>
      </c>
      <c r="AA2681" s="19">
        <f>IF(AND($AY2680&gt;Input!$B$52,Hourly!AO2681&gt;Input!$B$51),Input!$B$99*Input!$F$46*Input!$J$14/100*Hourly!AO2681,Input!$B$99*Input!$B$46*Input!$J$14/100*Hourly!AO2681)</f>
        <v>0</v>
      </c>
      <c r="AB2681" s="19">
        <f>IF(AND($AY2680&gt;Input!$B$52,Hourly!AP2681&gt;Input!$B$51),Input!$B$100*Input!$F$47*Input!$J$15/100*Hourly!AP2681,Input!$B$100*Input!$B$47*Input!$J$15/100*Hourly!AP2681)</f>
        <v>8570.44417041827</v>
      </c>
      <c r="AC2681" s="19">
        <f>IF(AND($AY2680&gt;Input!$B$52,Hourly!AQ2681&gt;Input!$B$51),Input!$B$101*Input!$F$48*Input!$J$16/100*Hourly!AQ2681,Input!$B$101*Input!$B$48*Input!$J$16/100*Hourly!AQ2681)</f>
        <v>0</v>
      </c>
      <c r="AD2681" s="165">
        <f t="shared" si="663"/>
        <v>112939.35395765507</v>
      </c>
      <c r="AE2681" s="19">
        <f>Hourly!AI2681/Input!$B$107*Input!$J$40*Input!$B$76*Input!$B$80</f>
        <v>0</v>
      </c>
      <c r="AF2681" s="19">
        <f>Hourly!AJ2681/Input!$B$107*Input!$J$41*Input!$B$76*Input!$B$81</f>
        <v>1111.6807839365913</v>
      </c>
      <c r="AG2681" s="19">
        <f>Hourly!AK2681/Input!$B$107*Input!$J$42*Input!$B$76*Input!$B$82</f>
        <v>0</v>
      </c>
      <c r="AH2681" s="19">
        <f>Hourly!AL2681/Input!$B$107*Input!$J$43*Input!$B$76*Input!$B$83</f>
        <v>1884.7610320924423</v>
      </c>
      <c r="AI2681" s="19">
        <f>Hourly!AM2681/Input!$B$107*Input!$J$44*Input!$B$76*Input!$B$84</f>
        <v>0</v>
      </c>
      <c r="AJ2681" s="19">
        <f>Hourly!AN2681/Input!$B$107*Input!$J$45*Input!$B$76*Input!$B$85</f>
        <v>2694.146649905585</v>
      </c>
      <c r="AK2681" s="19">
        <f>Hourly!AO2681/Input!$B$107*Input!$J$46*Input!$B$76*Input!$B$86</f>
        <v>0</v>
      </c>
      <c r="AL2681" s="19">
        <f>Hourly!AP2681/Input!$B$107*Input!$J$47*Input!$B$76*Input!$B$87</f>
        <v>475.98182611691561</v>
      </c>
      <c r="AM2681" s="164">
        <f>Hourly!AQ2681/Input!$B$107*Input!$J$48*Input!$B$77*Input!$B$89</f>
        <v>2873.0807909604518</v>
      </c>
      <c r="AN2681" s="165">
        <f t="shared" si="659"/>
        <v>9039.651083011986</v>
      </c>
      <c r="AO2681" s="116">
        <f>Input!B$55*Input!$B$18*Input!B$112*Hourly!AR2681</f>
        <v>2398.5</v>
      </c>
      <c r="AP2681">
        <f>Input!B$113*Input!B$114*Input!B$90*Input!B$56*Hourly!AS2681</f>
        <v>11070</v>
      </c>
      <c r="AQ2681">
        <f>Input!B$90*Input!B$57*Hourly!AS2681</f>
        <v>11070</v>
      </c>
      <c r="AR2681" s="19">
        <f>0.5*Input!$B$63*Hourly!AU2681</f>
        <v>61.5</v>
      </c>
      <c r="AS2681" s="165">
        <f t="shared" si="664"/>
        <v>24569.25</v>
      </c>
      <c r="AT2681" s="159">
        <f>AY2680+(Input!$B$66*1000*(Hourly!AX2681&gt;0)+AD2681+AN2681+AS2681+T2681*(Hourly!J2681-AY2680)+Q2681*(Hourly!G2681-AY2680))/(Q2681+T2681)*(1-EXP(-(Q2681+T2681)/(Input!$B$103*1000000)*3600))</f>
        <v>26.70646816094979</v>
      </c>
      <c r="AU2681" s="24">
        <f>AY2680+(AD2681+AN2681+AS2681+T2681*(Hourly!J2681-AY2680)+Q2681*(Hourly!G2681-AY2680))/(Q2681+T2681)*(1-EXP(-(Q2681+T2681)/(Input!$B$103*1000000)*3600))</f>
        <v>24.009520408819668</v>
      </c>
      <c r="AV2681" s="24">
        <f>AY2680+(-Input!$B$67*1000*(Hourly!AX2681&gt;0)+AD2681+AN2681+AS2681+T2681*(Hourly!J2681-AY2680)+R2681*(Hourly!G2681-AY2680))/(R2681+T2681)*(1-EXP(-(R2681+T2681)/(Input!$B$103*1000000)*3600))</f>
        <v>21.198142452002905</v>
      </c>
      <c r="AW2681" s="160">
        <f>AY2680+(AD2681+AN2681+AS2681+T2681*(Hourly!J2681-AY2680)+R2681*(Hourly!G2681-AY2680))/(R2681+T2681)*(1-EXP(-(R2681+T2681)/(Input!$B$103*1000000)*3600))</f>
        <v>23.854983066165165</v>
      </c>
      <c r="AX2681" s="24"/>
      <c r="AY2681" s="167">
        <f t="shared" si="665"/>
        <v>23.900000000099997</v>
      </c>
      <c r="BA2681" s="159">
        <f>IF(BI2681,Input!$B$66*1000*(Hourly!AX2681&gt;0),IF(BJ2681,-(AD2681+AN2681+AS2681+T2681*(Hourly!J2681-AY2680)+Q2681*(Hourly!G2681-AY2680))+(Q2681+T2681)*(BE2681-AY2680)/(1-EXP(-(Q2681+T2681)/(Input!$B$103*1000000)*3600))))/1000</f>
        <v>0</v>
      </c>
      <c r="BB2681" s="24">
        <f>IF(BO2681,-Input!$B$67*1000*(Hourly!AX2681&gt;0),IF(BN2681,-(AD2681+AN2681+AS2681+T2681*(Hourly!J2681-AY2680)+R2681*(Hourly!G2681-AY2680))+(R2681+T2681)*(BF2681-AY2680)/(1-EXP(-(R2681+T2681)/(Input!$B$103*1000000)*3600))))/1000</f>
        <v>0</v>
      </c>
      <c r="BC2681" s="160">
        <f t="shared" si="666"/>
        <v>0</v>
      </c>
      <c r="BD2681" s="24"/>
      <c r="BE2681" s="116">
        <f>IF(Hourly!AT2681=1,Input!$B$4,IF(Hourly!AT2681=0.5,Input!$F$4,0))</f>
        <v>20</v>
      </c>
      <c r="BF2681">
        <f>IF(Hourly!AT2681=1,Input!$B$5,IF(Hourly!AT2681=0.5,Input!$F$5,0))</f>
        <v>24</v>
      </c>
      <c r="BG2681" s="9">
        <f>Input!$B$35+0.0000000001</f>
        <v>23.900000000099997</v>
      </c>
      <c r="BI2681" s="116">
        <f t="shared" si="667"/>
        <v>0</v>
      </c>
      <c r="BJ2681">
        <f t="shared" si="668"/>
        <v>0</v>
      </c>
      <c r="BK2681">
        <f t="shared" si="669"/>
        <v>0</v>
      </c>
      <c r="BL2681">
        <f t="shared" si="670"/>
        <v>1</v>
      </c>
      <c r="BM2681">
        <f t="shared" si="671"/>
        <v>0</v>
      </c>
      <c r="BN2681">
        <f t="shared" si="672"/>
        <v>0</v>
      </c>
      <c r="BO2681" s="9">
        <f t="shared" si="673"/>
        <v>0</v>
      </c>
      <c r="BR2681" s="116">
        <f t="shared" si="660"/>
        <v>6084</v>
      </c>
      <c r="BS2681" s="39">
        <v>0</v>
      </c>
      <c r="BT2681" s="168">
        <v>0</v>
      </c>
      <c r="BV2681" s="116">
        <f>IF(Hourly!$AR2681&gt;0,AY2681,"")</f>
        <v>23.900000000099997</v>
      </c>
      <c r="BW2681">
        <f>IF(AND(BV2681&gt;(20.8+0.33*Hourly!$I2681),(BV2681&gt;24),(BV2681&lt;&gt;"")),1,0)</f>
        <v>0</v>
      </c>
      <c r="BX2681">
        <f>IF(AND(BV2681&gt;(21.8+0.33*Hourly!$I2681),(BV2681&gt;24),(BV2681&lt;&gt;"")),1,0)</f>
        <v>0</v>
      </c>
      <c r="BY2681" s="9">
        <f>IF(AND(BV2681&gt;(22.8+0.33*Hourly!$I2681),(BV2681&gt;24),(BV2681&lt;&gt;"")),1,0)</f>
        <v>0</v>
      </c>
    </row>
    <row r="2682" spans="5:77" x14ac:dyDescent="0.35">
      <c r="E2682">
        <f>Hourly!A2682</f>
        <v>2002</v>
      </c>
      <c r="F2682">
        <f>Hourly!B2682</f>
        <v>4</v>
      </c>
      <c r="G2682">
        <f>Hourly!C2682</f>
        <v>22</v>
      </c>
      <c r="H2682">
        <f>Hourly!D2682</f>
        <v>14</v>
      </c>
      <c r="I2682" s="163">
        <v>2678</v>
      </c>
      <c r="J2682" s="19">
        <f>Input!B$22*Input!B$79</f>
        <v>1411.3439999999998</v>
      </c>
      <c r="K2682" s="19">
        <f>Input!B$76*Input!B$88</f>
        <v>656.99775609756091</v>
      </c>
      <c r="L2682" s="19">
        <f>Input!B$77*Input!B$89</f>
        <v>130.99152542372883</v>
      </c>
      <c r="M2682" s="164">
        <f t="shared" si="661"/>
        <v>2199.3332815212898</v>
      </c>
      <c r="N2682" s="165">
        <f>(Input!B$109*Input!B$102)/3600*Input!B$108</f>
        <v>740.21399999999983</v>
      </c>
      <c r="O2682" s="165">
        <f>(1-Input!B$61)*(Input!B$109*Input!B$33)/3600*Input!B$108*Hourly!AU2682</f>
        <v>444.12839999999994</v>
      </c>
      <c r="P2682" s="19">
        <f>IF(AND(AY2681&gt;Hourly!G2682),(Input!B$109*(Input!B$33*Hourly!AU2682+Input!B$36))/3600*Input!B$108,(1-Input!B$61)*(Input!B$109*Input!B$33)/3600*Input!B$108*Hourly!AU2682)</f>
        <v>11547.338400000001</v>
      </c>
      <c r="Q2682" s="19">
        <f t="shared" si="658"/>
        <v>3383.6756815212898</v>
      </c>
      <c r="R2682" s="19">
        <f t="shared" si="662"/>
        <v>14486.885681521289</v>
      </c>
      <c r="S2682" s="165"/>
      <c r="T2682" s="165">
        <f>Input!B$78*Input!B$91</f>
        <v>189.625</v>
      </c>
      <c r="U2682" s="19">
        <f>IF(AND($AY2681&gt;Input!$B$52,Hourly!AI2682&gt;Input!$B$51),Input!$B$93*Input!$F$40*Input!$J$8/100*Hourly!AI2682,Input!$B$93*Input!$B$40*Input!$J$8/100*Hourly!AI2682)</f>
        <v>0</v>
      </c>
      <c r="V2682" s="19">
        <f>IF(AND($AY2681&gt;Input!$B$52,Hourly!AJ2682&gt;Input!$B$51),Input!$B$94*Input!$F$41*Input!$J$9/100*Hourly!AJ2682,Input!$B$94*Input!$B$41*Input!$J$9/100*Hourly!AJ2682)</f>
        <v>6877.2491389803772</v>
      </c>
      <c r="W2682" s="19">
        <f>IF(AND($AY2681&gt;Input!$B$52,Hourly!AK2682&gt;Input!$B$51),Input!$B$95*Input!$F$42*Input!$J$10/100*Hourly!AK2682,Input!$B$95*Input!$B$42*Input!$J$10/100*Hourly!AK2682)</f>
        <v>0</v>
      </c>
      <c r="X2682" s="19">
        <f>IF(AND($AY2681&gt;Input!$B$52,Hourly!AL2682&gt;Input!$B$51),Input!$B$96*Input!$F$43*Input!$J$11/100*Hourly!AL2682,Input!$B$96*Input!$B$43*Input!$J$11/100*Hourly!AL2682)</f>
        <v>14350.054129656222</v>
      </c>
      <c r="Y2682" s="19">
        <f>IF(AND($AY2681&gt;Input!$B$52,Hourly!AM2682&gt;Input!$B$51),Input!$B$97*Input!$F$44*Input!$J$12/100*Hourly!AM2682,Input!$B$97*Input!$B$44*Input!$J$12/100*Hourly!AM2682)</f>
        <v>0</v>
      </c>
      <c r="Z2682" s="19">
        <f>IF(AND($AY2681&gt;Input!$B$52,Hourly!AN2682&gt;Input!$B$51),Input!$B$98*Input!$F$45*Input!$J$13/100*Hourly!AN2682,Input!$B$98*Input!$B$45*Input!$J$13/100*Hourly!AN2682)</f>
        <v>42037.196280600452</v>
      </c>
      <c r="AA2682" s="19">
        <f>IF(AND($AY2681&gt;Input!$B$52,Hourly!AO2682&gt;Input!$B$51),Input!$B$99*Input!$F$46*Input!$J$14/100*Hourly!AO2682,Input!$B$99*Input!$B$46*Input!$J$14/100*Hourly!AO2682)</f>
        <v>0</v>
      </c>
      <c r="AB2682" s="19">
        <f>IF(AND($AY2681&gt;Input!$B$52,Hourly!AP2682&gt;Input!$B$51),Input!$B$100*Input!$F$47*Input!$J$15/100*Hourly!AP2682,Input!$B$100*Input!$B$47*Input!$J$15/100*Hourly!AP2682)</f>
        <v>3921.2385441554775</v>
      </c>
      <c r="AC2682" s="19">
        <f>IF(AND($AY2681&gt;Input!$B$52,Hourly!AQ2682&gt;Input!$B$51),Input!$B$101*Input!$F$48*Input!$J$16/100*Hourly!AQ2682,Input!$B$101*Input!$B$48*Input!$J$16/100*Hourly!AQ2682)</f>
        <v>0</v>
      </c>
      <c r="AD2682" s="165">
        <f t="shared" si="663"/>
        <v>67185.738093392531</v>
      </c>
      <c r="AE2682" s="19">
        <f>Hourly!AI2682/Input!$B$107*Input!$J$40*Input!$B$76*Input!$B$80</f>
        <v>0</v>
      </c>
      <c r="AF2682" s="19">
        <f>Hourly!AJ2682/Input!$B$107*Input!$J$41*Input!$B$76*Input!$B$81</f>
        <v>1017.2554542307685</v>
      </c>
      <c r="AG2682" s="19">
        <f>Hourly!AK2682/Input!$B$107*Input!$J$42*Input!$B$76*Input!$B$82</f>
        <v>0</v>
      </c>
      <c r="AH2682" s="19">
        <f>Hourly!AL2682/Input!$B$107*Input!$J$43*Input!$B$76*Input!$B$83</f>
        <v>1593.9348845153277</v>
      </c>
      <c r="AI2682" s="19">
        <f>Hourly!AM2682/Input!$B$107*Input!$J$44*Input!$B$76*Input!$B$84</f>
        <v>0</v>
      </c>
      <c r="AJ2682" s="19">
        <f>Hourly!AN2682/Input!$B$107*Input!$J$45*Input!$B$76*Input!$B$85</f>
        <v>4088.5318875742082</v>
      </c>
      <c r="AK2682" s="19">
        <f>Hourly!AO2682/Input!$B$107*Input!$J$46*Input!$B$76*Input!$B$86</f>
        <v>0</v>
      </c>
      <c r="AL2682" s="19">
        <f>Hourly!AP2682/Input!$B$107*Input!$J$47*Input!$B$76*Input!$B$87</f>
        <v>435.55228778675325</v>
      </c>
      <c r="AM2682" s="164">
        <f>Hourly!AQ2682/Input!$B$107*Input!$J$48*Input!$B$77*Input!$B$89</f>
        <v>3191.8268361581922</v>
      </c>
      <c r="AN2682" s="165">
        <f t="shared" si="659"/>
        <v>10327.101350265249</v>
      </c>
      <c r="AO2682" s="116">
        <f>Input!B$55*Input!$B$18*Input!B$112*Hourly!AR2682</f>
        <v>2398.5</v>
      </c>
      <c r="AP2682">
        <f>Input!B$113*Input!B$114*Input!B$90*Input!B$56*Hourly!AS2682</f>
        <v>11070</v>
      </c>
      <c r="AQ2682">
        <f>Input!B$90*Input!B$57*Hourly!AS2682</f>
        <v>11070</v>
      </c>
      <c r="AR2682" s="19">
        <f>0.5*Input!$B$63*Hourly!AU2682</f>
        <v>61.5</v>
      </c>
      <c r="AS2682" s="165">
        <f t="shared" si="664"/>
        <v>24569.25</v>
      </c>
      <c r="AT2682" s="159">
        <f>AY2681+(Input!$B$66*1000*(Hourly!AX2682&gt;0)+AD2682+AN2682+AS2682+T2682*(Hourly!J2682-AY2681)+Q2682*(Hourly!G2682-AY2681))/(Q2682+T2682)*(1-EXP(-(Q2682+T2682)/(Input!$B$103*1000000)*3600))</f>
        <v>26.835766688469988</v>
      </c>
      <c r="AU2682" s="24">
        <f>AY2681+(AD2682+AN2682+AS2682+T2682*(Hourly!J2682-AY2681)+Q2682*(Hourly!G2682-AY2681))/(Q2682+T2682)*(1-EXP(-(Q2682+T2682)/(Input!$B$103*1000000)*3600))</f>
        <v>24.138818936339867</v>
      </c>
      <c r="AV2682" s="24">
        <f>AY2681+(-Input!$B$67*1000*(Hourly!AX2682&gt;0)+AD2682+AN2682+AS2682+T2682*(Hourly!J2682-AY2681)+R2682*(Hourly!G2682-AY2681))/(R2682+T2682)*(1-EXP(-(R2682+T2682)/(Input!$B$103*1000000)*3600))</f>
        <v>21.375178664993427</v>
      </c>
      <c r="AW2682" s="160">
        <f>AY2681+(AD2682+AN2682+AS2682+T2682*(Hourly!J2682-AY2681)+R2682*(Hourly!G2682-AY2681))/(R2682+T2682)*(1-EXP(-(R2682+T2682)/(Input!$B$103*1000000)*3600))</f>
        <v>24.032019279155683</v>
      </c>
      <c r="AX2682" s="24"/>
      <c r="AY2682" s="167">
        <f t="shared" si="665"/>
        <v>24</v>
      </c>
      <c r="BA2682" s="159">
        <f>IF(BI2682,Input!$B$66*1000*(Hourly!AX2682&gt;0),IF(BJ2682,-(AD2682+AN2682+AS2682+T2682*(Hourly!J2682-AY2681)+Q2682*(Hourly!G2682-AY2681))+(Q2682+T2682)*(BE2682-AY2681)/(1-EXP(-(Q2682+T2682)/(Input!$B$103*1000000)*3600))))/1000</f>
        <v>0</v>
      </c>
      <c r="BB2682" s="24">
        <f>IF(BO2682,-Input!$B$67*1000*(Hourly!AX2682&gt;0),IF(BN2682,-(AD2682+AN2682+AS2682+T2682*(Hourly!J2682-AY2681)+R2682*(Hourly!G2682-AY2681))+(R2682+T2682)*(BF2682-AY2681)/(1-EXP(-(R2682+T2682)/(Input!$B$103*1000000)*3600))))/1000</f>
        <v>-12.051637190806527</v>
      </c>
      <c r="BC2682" s="160">
        <f t="shared" si="666"/>
        <v>-12.051637190806527</v>
      </c>
      <c r="BD2682" s="24"/>
      <c r="BE2682" s="116">
        <f>IF(Hourly!AT2682=1,Input!$B$4,IF(Hourly!AT2682=0.5,Input!$F$4,0))</f>
        <v>20</v>
      </c>
      <c r="BF2682">
        <f>IF(Hourly!AT2682=1,Input!$B$5,IF(Hourly!AT2682=0.5,Input!$F$5,0))</f>
        <v>24</v>
      </c>
      <c r="BG2682" s="9">
        <f>Input!$B$35+0.0000000001</f>
        <v>23.900000000099997</v>
      </c>
      <c r="BI2682" s="116">
        <f t="shared" si="667"/>
        <v>0</v>
      </c>
      <c r="BJ2682">
        <f t="shared" si="668"/>
        <v>0</v>
      </c>
      <c r="BK2682">
        <f t="shared" si="669"/>
        <v>0</v>
      </c>
      <c r="BL2682">
        <f t="shared" si="670"/>
        <v>0</v>
      </c>
      <c r="BM2682">
        <f t="shared" si="671"/>
        <v>0</v>
      </c>
      <c r="BN2682">
        <f t="shared" si="672"/>
        <v>1</v>
      </c>
      <c r="BO2682" s="9">
        <f t="shared" si="673"/>
        <v>0</v>
      </c>
      <c r="BR2682" s="116">
        <f t="shared" si="660"/>
        <v>6083</v>
      </c>
      <c r="BS2682" s="39">
        <v>0</v>
      </c>
      <c r="BT2682" s="168">
        <v>0</v>
      </c>
      <c r="BV2682" s="116">
        <f>IF(Hourly!$AR2682&gt;0,AY2682,"")</f>
        <v>24</v>
      </c>
      <c r="BW2682">
        <f>IF(AND(BV2682&gt;(20.8+0.33*Hourly!$I2682),(BV2682&gt;24),(BV2682&lt;&gt;"")),1,0)</f>
        <v>0</v>
      </c>
      <c r="BX2682">
        <f>IF(AND(BV2682&gt;(21.8+0.33*Hourly!$I2682),(BV2682&gt;24),(BV2682&lt;&gt;"")),1,0)</f>
        <v>0</v>
      </c>
      <c r="BY2682" s="9">
        <f>IF(AND(BV2682&gt;(22.8+0.33*Hourly!$I2682),(BV2682&gt;24),(BV2682&lt;&gt;"")),1,0)</f>
        <v>0</v>
      </c>
    </row>
    <row r="2683" spans="5:77" x14ac:dyDescent="0.35">
      <c r="E2683">
        <f>Hourly!A2683</f>
        <v>2002</v>
      </c>
      <c r="F2683">
        <f>Hourly!B2683</f>
        <v>4</v>
      </c>
      <c r="G2683">
        <f>Hourly!C2683</f>
        <v>22</v>
      </c>
      <c r="H2683">
        <f>Hourly!D2683</f>
        <v>15</v>
      </c>
      <c r="I2683" s="163">
        <v>2679</v>
      </c>
      <c r="J2683" s="19">
        <f>Input!B$22*Input!B$79</f>
        <v>1411.3439999999998</v>
      </c>
      <c r="K2683" s="19">
        <f>Input!B$76*Input!B$88</f>
        <v>656.99775609756091</v>
      </c>
      <c r="L2683" s="19">
        <f>Input!B$77*Input!B$89</f>
        <v>130.99152542372883</v>
      </c>
      <c r="M2683" s="164">
        <f t="shared" si="661"/>
        <v>2199.3332815212898</v>
      </c>
      <c r="N2683" s="165">
        <f>(Input!B$109*Input!B$102)/3600*Input!B$108</f>
        <v>740.21399999999983</v>
      </c>
      <c r="O2683" s="165">
        <f>(1-Input!B$61)*(Input!B$109*Input!B$33)/3600*Input!B$108*Hourly!AU2683</f>
        <v>444.12839999999994</v>
      </c>
      <c r="P2683" s="19">
        <f>IF(AND(AY2682&gt;Hourly!G2683),(Input!B$109*(Input!B$33*Hourly!AU2683+Input!B$36))/3600*Input!B$108,(1-Input!B$61)*(Input!B$109*Input!B$33)/3600*Input!B$108*Hourly!AU2683)</f>
        <v>11547.338400000001</v>
      </c>
      <c r="Q2683" s="19">
        <f t="shared" si="658"/>
        <v>3383.6756815212898</v>
      </c>
      <c r="R2683" s="19">
        <f t="shared" si="662"/>
        <v>14486.885681521289</v>
      </c>
      <c r="S2683" s="165"/>
      <c r="T2683" s="165">
        <f>Input!B$78*Input!B$91</f>
        <v>189.625</v>
      </c>
      <c r="U2683" s="19">
        <f>IF(AND($AY2682&gt;Input!$B$52,Hourly!AI2683&gt;Input!$B$51),Input!$B$93*Input!$F$40*Input!$J$8/100*Hourly!AI2683,Input!$B$93*Input!$B$40*Input!$J$8/100*Hourly!AI2683)</f>
        <v>0</v>
      </c>
      <c r="V2683" s="19">
        <f>IF(AND($AY2682&gt;Input!$B$52,Hourly!AJ2683&gt;Input!$B$51),Input!$B$94*Input!$F$41*Input!$J$9/100*Hourly!AJ2683,Input!$B$94*Input!$B$41*Input!$J$9/100*Hourly!AJ2683)</f>
        <v>6792.8120199533614</v>
      </c>
      <c r="W2683" s="19">
        <f>IF(AND($AY2682&gt;Input!$B$52,Hourly!AK2683&gt;Input!$B$51),Input!$B$95*Input!$F$42*Input!$J$10/100*Hourly!AK2683,Input!$B$95*Input!$B$42*Input!$J$10/100*Hourly!AK2683)</f>
        <v>0</v>
      </c>
      <c r="X2683" s="19">
        <f>IF(AND($AY2682&gt;Input!$B$52,Hourly!AL2683&gt;Input!$B$51),Input!$B$96*Input!$F$43*Input!$J$11/100*Hourly!AL2683,Input!$B$96*Input!$B$43*Input!$J$11/100*Hourly!AL2683)</f>
        <v>8200.8705529629351</v>
      </c>
      <c r="Y2683" s="19">
        <f>IF(AND($AY2682&gt;Input!$B$52,Hourly!AM2683&gt;Input!$B$51),Input!$B$97*Input!$F$44*Input!$J$12/100*Hourly!AM2683,Input!$B$97*Input!$B$44*Input!$J$12/100*Hourly!AM2683)</f>
        <v>0</v>
      </c>
      <c r="Z2683" s="19">
        <f>IF(AND($AY2682&gt;Input!$B$52,Hourly!AN2683&gt;Input!$B$51),Input!$B$98*Input!$F$45*Input!$J$13/100*Hourly!AN2683,Input!$B$98*Input!$B$45*Input!$J$13/100*Hourly!AN2683)</f>
        <v>46852.229811265024</v>
      </c>
      <c r="AA2683" s="19">
        <f>IF(AND($AY2682&gt;Input!$B$52,Hourly!AO2683&gt;Input!$B$51),Input!$B$99*Input!$F$46*Input!$J$14/100*Hourly!AO2683,Input!$B$99*Input!$B$46*Input!$J$14/100*Hourly!AO2683)</f>
        <v>0</v>
      </c>
      <c r="AB2683" s="19">
        <f>IF(AND($AY2682&gt;Input!$B$52,Hourly!AP2683&gt;Input!$B$51),Input!$B$100*Input!$F$47*Input!$J$15/100*Hourly!AP2683,Input!$B$100*Input!$B$47*Input!$J$15/100*Hourly!AP2683)</f>
        <v>3873.0945727804246</v>
      </c>
      <c r="AC2683" s="19">
        <f>IF(AND($AY2682&gt;Input!$B$52,Hourly!AQ2683&gt;Input!$B$51),Input!$B$101*Input!$F$48*Input!$J$16/100*Hourly!AQ2683,Input!$B$101*Input!$B$48*Input!$J$16/100*Hourly!AQ2683)</f>
        <v>0</v>
      </c>
      <c r="AD2683" s="165">
        <f t="shared" si="663"/>
        <v>65719.006956961748</v>
      </c>
      <c r="AE2683" s="19">
        <f>Hourly!AI2683/Input!$B$107*Input!$J$40*Input!$B$76*Input!$B$80</f>
        <v>0</v>
      </c>
      <c r="AF2683" s="19">
        <f>Hourly!AJ2683/Input!$B$107*Input!$J$41*Input!$B$76*Input!$B$81</f>
        <v>1004.765850010541</v>
      </c>
      <c r="AG2683" s="19">
        <f>Hourly!AK2683/Input!$B$107*Input!$J$42*Input!$B$76*Input!$B$82</f>
        <v>0</v>
      </c>
      <c r="AH2683" s="19">
        <f>Hourly!AL2683/Input!$B$107*Input!$J$43*Input!$B$76*Input!$B$83</f>
        <v>910.91319514592533</v>
      </c>
      <c r="AI2683" s="19">
        <f>Hourly!AM2683/Input!$B$107*Input!$J$44*Input!$B$76*Input!$B$84</f>
        <v>0</v>
      </c>
      <c r="AJ2683" s="19">
        <f>Hourly!AN2683/Input!$B$107*Input!$J$45*Input!$B$76*Input!$B$85</f>
        <v>4556.8413818243307</v>
      </c>
      <c r="AK2683" s="19">
        <f>Hourly!AO2683/Input!$B$107*Input!$J$46*Input!$B$76*Input!$B$86</f>
        <v>0</v>
      </c>
      <c r="AL2683" s="19">
        <f>Hourly!AP2683/Input!$B$107*Input!$J$47*Input!$B$76*Input!$B$87</f>
        <v>430.20468736932935</v>
      </c>
      <c r="AM2683" s="164">
        <f>Hourly!AQ2683/Input!$B$107*Input!$J$48*Input!$B$77*Input!$B$89</f>
        <v>2838.1497175141244</v>
      </c>
      <c r="AN2683" s="165">
        <f t="shared" si="659"/>
        <v>9740.874831864252</v>
      </c>
      <c r="AO2683" s="116">
        <f>Input!B$55*Input!$B$18*Input!B$112*Hourly!AR2683</f>
        <v>2398.5</v>
      </c>
      <c r="AP2683">
        <f>Input!B$113*Input!B$114*Input!B$90*Input!B$56*Hourly!AS2683</f>
        <v>11070</v>
      </c>
      <c r="AQ2683">
        <f>Input!B$90*Input!B$57*Hourly!AS2683</f>
        <v>11070</v>
      </c>
      <c r="AR2683" s="19">
        <f>0.5*Input!$B$63*Hourly!AU2683</f>
        <v>61.5</v>
      </c>
      <c r="AS2683" s="165">
        <f t="shared" si="664"/>
        <v>24569.25</v>
      </c>
      <c r="AT2683" s="159">
        <f>AY2682+(Input!$B$66*1000*(Hourly!AX2683&gt;0)+AD2683+AN2683+AS2683+T2683*(Hourly!J2683-AY2682)+Q2683*(Hourly!G2683-AY2682))/(Q2683+T2683)*(1-EXP(-(Q2683+T2683)/(Input!$B$103*1000000)*3600))</f>
        <v>26.923790910400534</v>
      </c>
      <c r="AU2683" s="24">
        <f>AY2682+(AD2683+AN2683+AS2683+T2683*(Hourly!J2683-AY2682)+Q2683*(Hourly!G2683-AY2682))/(Q2683+T2683)*(1-EXP(-(Q2683+T2683)/(Input!$B$103*1000000)*3600))</f>
        <v>24.226843158270416</v>
      </c>
      <c r="AV2683" s="24">
        <f>AY2682+(-Input!$B$67*1000*(Hourly!AX2683&gt;0)+AD2683+AN2683+AS2683+T2683*(Hourly!J2683-AY2682)+R2683*(Hourly!G2683-AY2682))/(R2683+T2683)*(1-EXP(-(R2683+T2683)/(Input!$B$103*1000000)*3600))</f>
        <v>21.442731360904695</v>
      </c>
      <c r="AW2683" s="160">
        <f>AY2682+(AD2683+AN2683+AS2683+T2683*(Hourly!J2683-AY2682)+R2683*(Hourly!G2683-AY2682))/(R2683+T2683)*(1-EXP(-(R2683+T2683)/(Input!$B$103*1000000)*3600))</f>
        <v>24.099571975066954</v>
      </c>
      <c r="AX2683" s="24"/>
      <c r="AY2683" s="167">
        <f t="shared" si="665"/>
        <v>24</v>
      </c>
      <c r="BA2683" s="159">
        <f>IF(BI2683,Input!$B$66*1000*(Hourly!AX2683&gt;0),IF(BJ2683,-(AD2683+AN2683+AS2683+T2683*(Hourly!J2683-AY2682)+Q2683*(Hourly!G2683-AY2682))+(Q2683+T2683)*(BE2683-AY2682)/(1-EXP(-(Q2683+T2683)/(Input!$B$103*1000000)*3600))))/1000</f>
        <v>0</v>
      </c>
      <c r="BB2683" s="24">
        <f>IF(BO2683,-Input!$B$67*1000*(Hourly!AX2683&gt;0),IF(BN2683,-(AD2683+AN2683+AS2683+T2683*(Hourly!J2683-AY2682)+R2683*(Hourly!G2683-AY2682))+(R2683+T2683)*(BF2683-AY2682)/(1-EXP(-(R2683+T2683)/(Input!$B$103*1000000)*3600))))/1000</f>
        <v>-37.477586926436587</v>
      </c>
      <c r="BC2683" s="160">
        <f t="shared" si="666"/>
        <v>-37.477586926436587</v>
      </c>
      <c r="BD2683" s="24"/>
      <c r="BE2683" s="116">
        <f>IF(Hourly!AT2683=1,Input!$B$4,IF(Hourly!AT2683=0.5,Input!$F$4,0))</f>
        <v>20</v>
      </c>
      <c r="BF2683">
        <f>IF(Hourly!AT2683=1,Input!$B$5,IF(Hourly!AT2683=0.5,Input!$F$5,0))</f>
        <v>24</v>
      </c>
      <c r="BG2683" s="9">
        <f>Input!$B$35+0.0000000001</f>
        <v>23.900000000099997</v>
      </c>
      <c r="BI2683" s="116">
        <f t="shared" si="667"/>
        <v>0</v>
      </c>
      <c r="BJ2683">
        <f t="shared" si="668"/>
        <v>0</v>
      </c>
      <c r="BK2683">
        <f t="shared" si="669"/>
        <v>0</v>
      </c>
      <c r="BL2683">
        <f t="shared" si="670"/>
        <v>0</v>
      </c>
      <c r="BM2683">
        <f t="shared" si="671"/>
        <v>0</v>
      </c>
      <c r="BN2683">
        <f t="shared" si="672"/>
        <v>1</v>
      </c>
      <c r="BO2683" s="9">
        <f t="shared" si="673"/>
        <v>0</v>
      </c>
      <c r="BR2683" s="116">
        <f t="shared" si="660"/>
        <v>6082</v>
      </c>
      <c r="BS2683" s="39">
        <v>0</v>
      </c>
      <c r="BT2683" s="168">
        <v>0</v>
      </c>
      <c r="BV2683" s="116">
        <f>IF(Hourly!$AR2683&gt;0,AY2683,"")</f>
        <v>24</v>
      </c>
      <c r="BW2683">
        <f>IF(AND(BV2683&gt;(20.8+0.33*Hourly!$I2683),(BV2683&gt;24),(BV2683&lt;&gt;"")),1,0)</f>
        <v>0</v>
      </c>
      <c r="BX2683">
        <f>IF(AND(BV2683&gt;(21.8+0.33*Hourly!$I2683),(BV2683&gt;24),(BV2683&lt;&gt;"")),1,0)</f>
        <v>0</v>
      </c>
      <c r="BY2683" s="9">
        <f>IF(AND(BV2683&gt;(22.8+0.33*Hourly!$I2683),(BV2683&gt;24),(BV2683&lt;&gt;"")),1,0)</f>
        <v>0</v>
      </c>
    </row>
    <row r="2684" spans="5:77" x14ac:dyDescent="0.35">
      <c r="E2684">
        <f>Hourly!A2684</f>
        <v>2002</v>
      </c>
      <c r="F2684">
        <f>Hourly!B2684</f>
        <v>4</v>
      </c>
      <c r="G2684">
        <f>Hourly!C2684</f>
        <v>22</v>
      </c>
      <c r="H2684">
        <f>Hourly!D2684</f>
        <v>16</v>
      </c>
      <c r="I2684" s="163">
        <v>2680</v>
      </c>
      <c r="J2684" s="19">
        <f>Input!B$22*Input!B$79</f>
        <v>1411.3439999999998</v>
      </c>
      <c r="K2684" s="19">
        <f>Input!B$76*Input!B$88</f>
        <v>656.99775609756091</v>
      </c>
      <c r="L2684" s="19">
        <f>Input!B$77*Input!B$89</f>
        <v>130.99152542372883</v>
      </c>
      <c r="M2684" s="164">
        <f t="shared" si="661"/>
        <v>2199.3332815212898</v>
      </c>
      <c r="N2684" s="165">
        <f>(Input!B$109*Input!B$102)/3600*Input!B$108</f>
        <v>740.21399999999983</v>
      </c>
      <c r="O2684" s="165">
        <f>(1-Input!B$61)*(Input!B$109*Input!B$33)/3600*Input!B$108*Hourly!AU2684</f>
        <v>444.12839999999994</v>
      </c>
      <c r="P2684" s="19">
        <f>IF(AND(AY2683&gt;Hourly!G2684),(Input!B$109*(Input!B$33*Hourly!AU2684+Input!B$36))/3600*Input!B$108,(1-Input!B$61)*(Input!B$109*Input!B$33)/3600*Input!B$108*Hourly!AU2684)</f>
        <v>11547.338400000001</v>
      </c>
      <c r="Q2684" s="19">
        <f t="shared" si="658"/>
        <v>3383.6756815212898</v>
      </c>
      <c r="R2684" s="19">
        <f t="shared" si="662"/>
        <v>14486.885681521289</v>
      </c>
      <c r="S2684" s="165"/>
      <c r="T2684" s="165">
        <f>Input!B$78*Input!B$91</f>
        <v>189.625</v>
      </c>
      <c r="U2684" s="19">
        <f>IF(AND($AY2683&gt;Input!$B$52,Hourly!AI2684&gt;Input!$B$51),Input!$B$93*Input!$F$40*Input!$J$8/100*Hourly!AI2684,Input!$B$93*Input!$B$40*Input!$J$8/100*Hourly!AI2684)</f>
        <v>0</v>
      </c>
      <c r="V2684" s="19">
        <f>IF(AND($AY2683&gt;Input!$B$52,Hourly!AJ2684&gt;Input!$B$51),Input!$B$94*Input!$F$41*Input!$J$9/100*Hourly!AJ2684,Input!$B$94*Input!$B$41*Input!$J$9/100*Hourly!AJ2684)</f>
        <v>7263.169518641319</v>
      </c>
      <c r="W2684" s="19">
        <f>IF(AND($AY2683&gt;Input!$B$52,Hourly!AK2684&gt;Input!$B$51),Input!$B$95*Input!$F$42*Input!$J$10/100*Hourly!AK2684,Input!$B$95*Input!$B$42*Input!$J$10/100*Hourly!AK2684)</f>
        <v>0</v>
      </c>
      <c r="X2684" s="19">
        <f>IF(AND($AY2683&gt;Input!$B$52,Hourly!AL2684&gt;Input!$B$51),Input!$B$96*Input!$F$43*Input!$J$11/100*Hourly!AL2684,Input!$B$96*Input!$B$43*Input!$J$11/100*Hourly!AL2684)</f>
        <v>4141.2808658919794</v>
      </c>
      <c r="Y2684" s="19">
        <f>IF(AND($AY2683&gt;Input!$B$52,Hourly!AM2684&gt;Input!$B$51),Input!$B$97*Input!$F$44*Input!$J$12/100*Hourly!AM2684,Input!$B$97*Input!$B$44*Input!$J$12/100*Hourly!AM2684)</f>
        <v>0</v>
      </c>
      <c r="Z2684" s="19">
        <f>IF(AND($AY2683&gt;Input!$B$52,Hourly!AN2684&gt;Input!$B$51),Input!$B$98*Input!$F$45*Input!$J$13/100*Hourly!AN2684,Input!$B$98*Input!$B$45*Input!$J$13/100*Hourly!AN2684)</f>
        <v>26016.417684845517</v>
      </c>
      <c r="AA2684" s="19">
        <f>IF(AND($AY2683&gt;Input!$B$52,Hourly!AO2684&gt;Input!$B$51),Input!$B$99*Input!$F$46*Input!$J$14/100*Hourly!AO2684,Input!$B$99*Input!$B$46*Input!$J$14/100*Hourly!AO2684)</f>
        <v>0</v>
      </c>
      <c r="AB2684" s="19">
        <f>IF(AND($AY2683&gt;Input!$B$52,Hourly!AP2684&gt;Input!$B$51),Input!$B$100*Input!$F$47*Input!$J$15/100*Hourly!AP2684,Input!$B$100*Input!$B$47*Input!$J$15/100*Hourly!AP2684)</f>
        <v>4590.9135251667622</v>
      </c>
      <c r="AC2684" s="19">
        <f>IF(AND($AY2683&gt;Input!$B$52,Hourly!AQ2684&gt;Input!$B$51),Input!$B$101*Input!$F$48*Input!$J$16/100*Hourly!AQ2684,Input!$B$101*Input!$B$48*Input!$J$16/100*Hourly!AQ2684)</f>
        <v>0</v>
      </c>
      <c r="AD2684" s="165">
        <f t="shared" si="663"/>
        <v>42011.78159454558</v>
      </c>
      <c r="AE2684" s="19">
        <f>Hourly!AI2684/Input!$B$107*Input!$J$40*Input!$B$76*Input!$B$80</f>
        <v>0</v>
      </c>
      <c r="AF2684" s="19">
        <f>Hourly!AJ2684/Input!$B$107*Input!$J$41*Input!$B$76*Input!$B$81</f>
        <v>1074.3392682929571</v>
      </c>
      <c r="AG2684" s="19">
        <f>Hourly!AK2684/Input!$B$107*Input!$J$42*Input!$B$76*Input!$B$82</f>
        <v>0</v>
      </c>
      <c r="AH2684" s="19">
        <f>Hourly!AL2684/Input!$B$107*Input!$J$43*Input!$B$76*Input!$B$83</f>
        <v>459.99352888010361</v>
      </c>
      <c r="AI2684" s="19">
        <f>Hourly!AM2684/Input!$B$107*Input!$J$44*Input!$B$76*Input!$B$84</f>
        <v>0</v>
      </c>
      <c r="AJ2684" s="19">
        <f>Hourly!AN2684/Input!$B$107*Input!$J$45*Input!$B$76*Input!$B$85</f>
        <v>2530.3531804291183</v>
      </c>
      <c r="AK2684" s="19">
        <f>Hourly!AO2684/Input!$B$107*Input!$J$46*Input!$B$76*Input!$B$86</f>
        <v>0</v>
      </c>
      <c r="AL2684" s="19">
        <f>Hourly!AP2684/Input!$B$107*Input!$J$47*Input!$B$76*Input!$B$87</f>
        <v>509.93655866661493</v>
      </c>
      <c r="AM2684" s="164">
        <f>Hourly!AQ2684/Input!$B$107*Input!$J$48*Input!$B$77*Input!$B$89</f>
        <v>1672.3251412429379</v>
      </c>
      <c r="AN2684" s="165">
        <f t="shared" si="659"/>
        <v>6246.9476775117328</v>
      </c>
      <c r="AO2684" s="116">
        <f>Input!B$55*Input!$B$18*Input!B$112*Hourly!AR2684</f>
        <v>2398.5</v>
      </c>
      <c r="AP2684">
        <f>Input!B$113*Input!B$114*Input!B$90*Input!B$56*Hourly!AS2684</f>
        <v>11070</v>
      </c>
      <c r="AQ2684">
        <f>Input!B$90*Input!B$57*Hourly!AS2684</f>
        <v>11070</v>
      </c>
      <c r="AR2684" s="19">
        <f>0.5*Input!$B$63*Hourly!AU2684</f>
        <v>61.5</v>
      </c>
      <c r="AS2684" s="165">
        <f t="shared" si="664"/>
        <v>24569.25</v>
      </c>
      <c r="AT2684" s="159">
        <f>AY2683+(Input!$B$66*1000*(Hourly!AX2684&gt;0)+AD2684+AN2684+AS2684+T2684*(Hourly!J2684-AY2683)+Q2684*(Hourly!G2684-AY2683))/(Q2684+T2684)*(1-EXP(-(Q2684+T2684)/(Input!$B$103*1000000)*3600))</f>
        <v>26.849518263612765</v>
      </c>
      <c r="AU2684" s="24">
        <f>AY2683+(AD2684+AN2684+AS2684+T2684*(Hourly!J2684-AY2683)+Q2684*(Hourly!G2684-AY2683))/(Q2684+T2684)*(1-EXP(-(Q2684+T2684)/(Input!$B$103*1000000)*3600))</f>
        <v>24.152570511482644</v>
      </c>
      <c r="AV2684" s="24">
        <f>AY2683+(-Input!$B$67*1000*(Hourly!AX2684&gt;0)+AD2684+AN2684+AS2684+T2684*(Hourly!J2684-AY2683)+R2684*(Hourly!G2684-AY2683))/(R2684+T2684)*(1-EXP(-(R2684+T2684)/(Input!$B$103*1000000)*3600))</f>
        <v>21.366613299520985</v>
      </c>
      <c r="AW2684" s="160">
        <f>AY2683+(AD2684+AN2684+AS2684+T2684*(Hourly!J2684-AY2683)+R2684*(Hourly!G2684-AY2683))/(R2684+T2684)*(1-EXP(-(R2684+T2684)/(Input!$B$103*1000000)*3600))</f>
        <v>24.023453913683241</v>
      </c>
      <c r="AX2684" s="24"/>
      <c r="AY2684" s="167">
        <f t="shared" si="665"/>
        <v>24</v>
      </c>
      <c r="BA2684" s="159">
        <f>IF(BI2684,Input!$B$66*1000*(Hourly!AX2684&gt;0),IF(BJ2684,-(AD2684+AN2684+AS2684+T2684*(Hourly!J2684-AY2683)+Q2684*(Hourly!G2684-AY2683))+(Q2684+T2684)*(BE2684-AY2683)/(1-EXP(-(Q2684+T2684)/(Input!$B$103*1000000)*3600))))/1000</f>
        <v>0</v>
      </c>
      <c r="BB2684" s="24">
        <f>IF(BO2684,-Input!$B$67*1000*(Hourly!AX2684&gt;0),IF(BN2684,-(AD2684+AN2684+AS2684+T2684*(Hourly!J2684-AY2683)+R2684*(Hourly!G2684-AY2683))+(R2684+T2684)*(BF2684-AY2683)/(1-EXP(-(R2684+T2684)/(Input!$B$103*1000000)*3600))))/1000</f>
        <v>-8.8277458415157604</v>
      </c>
      <c r="BC2684" s="160">
        <f t="shared" si="666"/>
        <v>-8.8277458415157604</v>
      </c>
      <c r="BD2684" s="24"/>
      <c r="BE2684" s="116">
        <f>IF(Hourly!AT2684=1,Input!$B$4,IF(Hourly!AT2684=0.5,Input!$F$4,0))</f>
        <v>20</v>
      </c>
      <c r="BF2684">
        <f>IF(Hourly!AT2684=1,Input!$B$5,IF(Hourly!AT2684=0.5,Input!$F$5,0))</f>
        <v>24</v>
      </c>
      <c r="BG2684" s="9">
        <f>Input!$B$35+0.0000000001</f>
        <v>23.900000000099997</v>
      </c>
      <c r="BI2684" s="116">
        <f t="shared" si="667"/>
        <v>0</v>
      </c>
      <c r="BJ2684">
        <f t="shared" si="668"/>
        <v>0</v>
      </c>
      <c r="BK2684">
        <f t="shared" si="669"/>
        <v>0</v>
      </c>
      <c r="BL2684">
        <f t="shared" si="670"/>
        <v>0</v>
      </c>
      <c r="BM2684">
        <f t="shared" si="671"/>
        <v>0</v>
      </c>
      <c r="BN2684">
        <f t="shared" si="672"/>
        <v>1</v>
      </c>
      <c r="BO2684" s="9">
        <f t="shared" si="673"/>
        <v>0</v>
      </c>
      <c r="BR2684" s="116">
        <f t="shared" si="660"/>
        <v>6081</v>
      </c>
      <c r="BS2684" s="39">
        <v>0</v>
      </c>
      <c r="BT2684" s="168">
        <v>0</v>
      </c>
      <c r="BV2684" s="116">
        <f>IF(Hourly!$AR2684&gt;0,AY2684,"")</f>
        <v>24</v>
      </c>
      <c r="BW2684">
        <f>IF(AND(BV2684&gt;(20.8+0.33*Hourly!$I2684),(BV2684&gt;24),(BV2684&lt;&gt;"")),1,0)</f>
        <v>0</v>
      </c>
      <c r="BX2684">
        <f>IF(AND(BV2684&gt;(21.8+0.33*Hourly!$I2684),(BV2684&gt;24),(BV2684&lt;&gt;"")),1,0)</f>
        <v>0</v>
      </c>
      <c r="BY2684" s="9">
        <f>IF(AND(BV2684&gt;(22.8+0.33*Hourly!$I2684),(BV2684&gt;24),(BV2684&lt;&gt;"")),1,0)</f>
        <v>0</v>
      </c>
    </row>
    <row r="2685" spans="5:77" x14ac:dyDescent="0.35">
      <c r="E2685">
        <f>Hourly!A2685</f>
        <v>2002</v>
      </c>
      <c r="F2685">
        <f>Hourly!B2685</f>
        <v>4</v>
      </c>
      <c r="G2685">
        <f>Hourly!C2685</f>
        <v>22</v>
      </c>
      <c r="H2685">
        <f>Hourly!D2685</f>
        <v>17</v>
      </c>
      <c r="I2685" s="163">
        <v>2681</v>
      </c>
      <c r="J2685" s="19">
        <f>Input!B$22*Input!B$79</f>
        <v>1411.3439999999998</v>
      </c>
      <c r="K2685" s="19">
        <f>Input!B$76*Input!B$88</f>
        <v>656.99775609756091</v>
      </c>
      <c r="L2685" s="19">
        <f>Input!B$77*Input!B$89</f>
        <v>130.99152542372883</v>
      </c>
      <c r="M2685" s="164">
        <f t="shared" si="661"/>
        <v>2199.3332815212898</v>
      </c>
      <c r="N2685" s="165">
        <f>(Input!B$109*Input!B$102)/3600*Input!B$108</f>
        <v>740.21399999999983</v>
      </c>
      <c r="O2685" s="165">
        <f>(1-Input!B$61)*(Input!B$109*Input!B$33)/3600*Input!B$108*Hourly!AU2685</f>
        <v>444.12839999999994</v>
      </c>
      <c r="P2685" s="19">
        <f>IF(AND(AY2684&gt;Hourly!G2685),(Input!B$109*(Input!B$33*Hourly!AU2685+Input!B$36))/3600*Input!B$108,(1-Input!B$61)*(Input!B$109*Input!B$33)/3600*Input!B$108*Hourly!AU2685)</f>
        <v>11547.338400000001</v>
      </c>
      <c r="Q2685" s="19">
        <f t="shared" si="658"/>
        <v>3383.6756815212898</v>
      </c>
      <c r="R2685" s="19">
        <f t="shared" si="662"/>
        <v>14486.885681521289</v>
      </c>
      <c r="S2685" s="165"/>
      <c r="T2685" s="165">
        <f>Input!B$78*Input!B$91</f>
        <v>189.625</v>
      </c>
      <c r="U2685" s="19">
        <f>IF(AND($AY2684&gt;Input!$B$52,Hourly!AI2685&gt;Input!$B$51),Input!$B$93*Input!$F$40*Input!$J$8/100*Hourly!AI2685,Input!$B$93*Input!$B$40*Input!$J$8/100*Hourly!AI2685)</f>
        <v>0</v>
      </c>
      <c r="V2685" s="19">
        <f>IF(AND($AY2684&gt;Input!$B$52,Hourly!AJ2685&gt;Input!$B$51),Input!$B$94*Input!$F$41*Input!$J$9/100*Hourly!AJ2685,Input!$B$94*Input!$B$41*Input!$J$9/100*Hourly!AJ2685)</f>
        <v>6055.624346654623</v>
      </c>
      <c r="W2685" s="19">
        <f>IF(AND($AY2684&gt;Input!$B$52,Hourly!AK2685&gt;Input!$B$51),Input!$B$95*Input!$F$42*Input!$J$10/100*Hourly!AK2685,Input!$B$95*Input!$B$42*Input!$J$10/100*Hourly!AK2685)</f>
        <v>0</v>
      </c>
      <c r="X2685" s="19">
        <f>IF(AND($AY2684&gt;Input!$B$52,Hourly!AL2685&gt;Input!$B$51),Input!$B$96*Input!$F$43*Input!$J$11/100*Hourly!AL2685,Input!$B$96*Input!$B$43*Input!$J$11/100*Hourly!AL2685)</f>
        <v>3452.7682678293895</v>
      </c>
      <c r="Y2685" s="19">
        <f>IF(AND($AY2684&gt;Input!$B$52,Hourly!AM2685&gt;Input!$B$51),Input!$B$97*Input!$F$44*Input!$J$12/100*Hourly!AM2685,Input!$B$97*Input!$B$44*Input!$J$12/100*Hourly!AM2685)</f>
        <v>0</v>
      </c>
      <c r="Z2685" s="19">
        <f>IF(AND($AY2684&gt;Input!$B$52,Hourly!AN2685&gt;Input!$B$51),Input!$B$98*Input!$F$45*Input!$J$13/100*Hourly!AN2685,Input!$B$98*Input!$B$45*Input!$J$13/100*Hourly!AN2685)</f>
        <v>22884.956752260703</v>
      </c>
      <c r="AA2685" s="19">
        <f>IF(AND($AY2684&gt;Input!$B$52,Hourly!AO2685&gt;Input!$B$51),Input!$B$99*Input!$F$46*Input!$J$14/100*Hourly!AO2685,Input!$B$99*Input!$B$46*Input!$J$14/100*Hourly!AO2685)</f>
        <v>0</v>
      </c>
      <c r="AB2685" s="19">
        <f>IF(AND($AY2684&gt;Input!$B$52,Hourly!AP2685&gt;Input!$B$51),Input!$B$100*Input!$F$47*Input!$J$15/100*Hourly!AP2685,Input!$B$100*Input!$B$47*Input!$J$15/100*Hourly!AP2685)</f>
        <v>5678.9420671445896</v>
      </c>
      <c r="AC2685" s="19">
        <f>IF(AND($AY2684&gt;Input!$B$52,Hourly!AQ2685&gt;Input!$B$51),Input!$B$101*Input!$F$48*Input!$J$16/100*Hourly!AQ2685,Input!$B$101*Input!$B$48*Input!$J$16/100*Hourly!AQ2685)</f>
        <v>0</v>
      </c>
      <c r="AD2685" s="165">
        <f t="shared" si="663"/>
        <v>38072.291433889302</v>
      </c>
      <c r="AE2685" s="19">
        <f>Hourly!AI2685/Input!$B$107*Input!$J$40*Input!$B$76*Input!$B$80</f>
        <v>0</v>
      </c>
      <c r="AF2685" s="19">
        <f>Hourly!AJ2685/Input!$B$107*Input!$J$41*Input!$B$76*Input!$B$81</f>
        <v>895.7239691218092</v>
      </c>
      <c r="AG2685" s="19">
        <f>Hourly!AK2685/Input!$B$107*Input!$J$42*Input!$B$76*Input!$B$82</f>
        <v>0</v>
      </c>
      <c r="AH2685" s="19">
        <f>Hourly!AL2685/Input!$B$107*Input!$J$43*Input!$B$76*Input!$B$83</f>
        <v>383.51686624423007</v>
      </c>
      <c r="AI2685" s="19">
        <f>Hourly!AM2685/Input!$B$107*Input!$J$44*Input!$B$76*Input!$B$84</f>
        <v>0</v>
      </c>
      <c r="AJ2685" s="19">
        <f>Hourly!AN2685/Input!$B$107*Input!$J$45*Input!$B$76*Input!$B$85</f>
        <v>2225.78772387239</v>
      </c>
      <c r="AK2685" s="19">
        <f>Hourly!AO2685/Input!$B$107*Input!$J$46*Input!$B$76*Input!$B$86</f>
        <v>0</v>
      </c>
      <c r="AL2685" s="19">
        <f>Hourly!AP2685/Input!$B$107*Input!$J$47*Input!$B$76*Input!$B$87</f>
        <v>630.78952777303562</v>
      </c>
      <c r="AM2685" s="164">
        <f>Hourly!AQ2685/Input!$B$107*Input!$J$48*Input!$B$77*Input!$B$89</f>
        <v>1323.0144067796609</v>
      </c>
      <c r="AN2685" s="165">
        <f t="shared" si="659"/>
        <v>5458.8324937911257</v>
      </c>
      <c r="AO2685" s="116">
        <f>Input!B$55*Input!$B$18*Input!B$112*Hourly!AR2685</f>
        <v>2398.5</v>
      </c>
      <c r="AP2685">
        <f>Input!B$113*Input!B$114*Input!B$90*Input!B$56*Hourly!AS2685</f>
        <v>11070</v>
      </c>
      <c r="AQ2685">
        <f>Input!B$90*Input!B$57*Hourly!AS2685</f>
        <v>11070</v>
      </c>
      <c r="AR2685" s="19">
        <f>0.5*Input!$B$63*Hourly!AU2685</f>
        <v>61.5</v>
      </c>
      <c r="AS2685" s="165">
        <f t="shared" si="664"/>
        <v>24569.25</v>
      </c>
      <c r="AT2685" s="159">
        <f>AY2684+(Input!$B$66*1000*(Hourly!AX2685&gt;0)+AD2685+AN2685+AS2685+T2685*(Hourly!J2685-AY2684)+Q2685*(Hourly!G2685-AY2684))/(Q2685+T2685)*(1-EXP(-(Q2685+T2685)/(Input!$B$103*1000000)*3600))</f>
        <v>26.824904883526109</v>
      </c>
      <c r="AU2685" s="24">
        <f>AY2684+(AD2685+AN2685+AS2685+T2685*(Hourly!J2685-AY2684)+Q2685*(Hourly!G2685-AY2684))/(Q2685+T2685)*(1-EXP(-(Q2685+T2685)/(Input!$B$103*1000000)*3600))</f>
        <v>24.127957131395988</v>
      </c>
      <c r="AV2685" s="24">
        <f>AY2684+(-Input!$B$67*1000*(Hourly!AX2685&gt;0)+AD2685+AN2685+AS2685+T2685*(Hourly!J2685-AY2684)+R2685*(Hourly!G2685-AY2684))/(R2685+T2685)*(1-EXP(-(R2685+T2685)/(Input!$B$103*1000000)*3600))</f>
        <v>21.304016655507503</v>
      </c>
      <c r="AW2685" s="160">
        <f>AY2684+(AD2685+AN2685+AS2685+T2685*(Hourly!J2685-AY2684)+R2685*(Hourly!G2685-AY2684))/(R2685+T2685)*(1-EXP(-(R2685+T2685)/(Input!$B$103*1000000)*3600))</f>
        <v>23.960857269669763</v>
      </c>
      <c r="AX2685" s="24"/>
      <c r="AY2685" s="167">
        <f t="shared" si="665"/>
        <v>23.960857269669763</v>
      </c>
      <c r="BA2685" s="159">
        <f>IF(BI2685,Input!$B$66*1000*(Hourly!AX2685&gt;0),IF(BJ2685,-(AD2685+AN2685+AS2685+T2685*(Hourly!J2685-AY2684)+Q2685*(Hourly!G2685-AY2684))+(Q2685+T2685)*(BE2685-AY2684)/(1-EXP(-(Q2685+T2685)/(Input!$B$103*1000000)*3600))))/1000</f>
        <v>0</v>
      </c>
      <c r="BB2685" s="24">
        <f>IF(BO2685,-Input!$B$67*1000*(Hourly!AX2685&gt;0),IF(BN2685,-(AD2685+AN2685+AS2685+T2685*(Hourly!J2685-AY2684)+R2685*(Hourly!G2685-AY2684))+(R2685+T2685)*(BF2685-AY2684)/(1-EXP(-(R2685+T2685)/(Input!$B$103*1000000)*3600))))/1000</f>
        <v>0</v>
      </c>
      <c r="BC2685" s="160">
        <f t="shared" si="666"/>
        <v>0</v>
      </c>
      <c r="BD2685" s="24"/>
      <c r="BE2685" s="116">
        <f>IF(Hourly!AT2685=1,Input!$B$4,IF(Hourly!AT2685=0.5,Input!$F$4,0))</f>
        <v>20</v>
      </c>
      <c r="BF2685">
        <f>IF(Hourly!AT2685=1,Input!$B$5,IF(Hourly!AT2685=0.5,Input!$F$5,0))</f>
        <v>24</v>
      </c>
      <c r="BG2685" s="9">
        <f>Input!$B$35+0.0000000001</f>
        <v>23.900000000099997</v>
      </c>
      <c r="BI2685" s="116">
        <f t="shared" si="667"/>
        <v>0</v>
      </c>
      <c r="BJ2685">
        <f t="shared" si="668"/>
        <v>0</v>
      </c>
      <c r="BK2685">
        <f t="shared" si="669"/>
        <v>0</v>
      </c>
      <c r="BL2685">
        <f t="shared" si="670"/>
        <v>0</v>
      </c>
      <c r="BM2685">
        <f t="shared" si="671"/>
        <v>1</v>
      </c>
      <c r="BN2685">
        <f t="shared" si="672"/>
        <v>0</v>
      </c>
      <c r="BO2685" s="9">
        <f t="shared" si="673"/>
        <v>0</v>
      </c>
      <c r="BR2685" s="116">
        <f t="shared" si="660"/>
        <v>6080</v>
      </c>
      <c r="BS2685" s="39">
        <v>0</v>
      </c>
      <c r="BT2685" s="168">
        <v>0</v>
      </c>
      <c r="BV2685" s="116">
        <f>IF(Hourly!$AR2685&gt;0,AY2685,"")</f>
        <v>23.960857269669763</v>
      </c>
      <c r="BW2685">
        <f>IF(AND(BV2685&gt;(20.8+0.33*Hourly!$I2685),(BV2685&gt;24),(BV2685&lt;&gt;"")),1,0)</f>
        <v>0</v>
      </c>
      <c r="BX2685">
        <f>IF(AND(BV2685&gt;(21.8+0.33*Hourly!$I2685),(BV2685&gt;24),(BV2685&lt;&gt;"")),1,0)</f>
        <v>0</v>
      </c>
      <c r="BY2685" s="9">
        <f>IF(AND(BV2685&gt;(22.8+0.33*Hourly!$I2685),(BV2685&gt;24),(BV2685&lt;&gt;"")),1,0)</f>
        <v>0</v>
      </c>
    </row>
    <row r="2686" spans="5:77" x14ac:dyDescent="0.35">
      <c r="E2686">
        <f>Hourly!A2686</f>
        <v>2002</v>
      </c>
      <c r="F2686">
        <f>Hourly!B2686</f>
        <v>4</v>
      </c>
      <c r="G2686">
        <f>Hourly!C2686</f>
        <v>22</v>
      </c>
      <c r="H2686">
        <f>Hourly!D2686</f>
        <v>18</v>
      </c>
      <c r="I2686" s="163">
        <v>2682</v>
      </c>
      <c r="J2686" s="19">
        <f>Input!B$22*Input!B$79</f>
        <v>1411.3439999999998</v>
      </c>
      <c r="K2686" s="19">
        <f>Input!B$76*Input!B$88</f>
        <v>656.99775609756091</v>
      </c>
      <c r="L2686" s="19">
        <f>Input!B$77*Input!B$89</f>
        <v>130.99152542372883</v>
      </c>
      <c r="M2686" s="164">
        <f t="shared" si="661"/>
        <v>2199.3332815212898</v>
      </c>
      <c r="N2686" s="165">
        <f>(Input!B$109*Input!B$102)/3600*Input!B$108</f>
        <v>740.21399999999983</v>
      </c>
      <c r="O2686" s="165">
        <f>(1-Input!B$61)*(Input!B$109*Input!B$33)/3600*Input!B$108*Hourly!AU2686</f>
        <v>444.12839999999994</v>
      </c>
      <c r="P2686" s="19">
        <f>IF(AND(AY2685&gt;Hourly!G2686),(Input!B$109*(Input!B$33*Hourly!AU2686+Input!B$36))/3600*Input!B$108,(1-Input!B$61)*(Input!B$109*Input!B$33)/3600*Input!B$108*Hourly!AU2686)</f>
        <v>11547.338400000001</v>
      </c>
      <c r="Q2686" s="19">
        <f t="shared" si="658"/>
        <v>3383.6756815212898</v>
      </c>
      <c r="R2686" s="19">
        <f t="shared" si="662"/>
        <v>14486.885681521289</v>
      </c>
      <c r="S2686" s="165"/>
      <c r="T2686" s="165">
        <f>Input!B$78*Input!B$91</f>
        <v>189.625</v>
      </c>
      <c r="U2686" s="19">
        <f>IF(AND($AY2685&gt;Input!$B$52,Hourly!AI2686&gt;Input!$B$51),Input!$B$93*Input!$F$40*Input!$J$8/100*Hourly!AI2686,Input!$B$93*Input!$B$40*Input!$J$8/100*Hourly!AI2686)</f>
        <v>0</v>
      </c>
      <c r="V2686" s="19">
        <f>IF(AND($AY2685&gt;Input!$B$52,Hourly!AJ2686&gt;Input!$B$51),Input!$B$94*Input!$F$41*Input!$J$9/100*Hourly!AJ2686,Input!$B$94*Input!$B$41*Input!$J$9/100*Hourly!AJ2686)</f>
        <v>3232.0883658341677</v>
      </c>
      <c r="W2686" s="19">
        <f>IF(AND($AY2685&gt;Input!$B$52,Hourly!AK2686&gt;Input!$B$51),Input!$B$95*Input!$F$42*Input!$J$10/100*Hourly!AK2686,Input!$B$95*Input!$B$42*Input!$J$10/100*Hourly!AK2686)</f>
        <v>0</v>
      </c>
      <c r="X2686" s="19">
        <f>IF(AND($AY2685&gt;Input!$B$52,Hourly!AL2686&gt;Input!$B$51),Input!$B$96*Input!$F$43*Input!$J$11/100*Hourly!AL2686,Input!$B$96*Input!$B$43*Input!$J$11/100*Hourly!AL2686)</f>
        <v>1842.8574015721128</v>
      </c>
      <c r="Y2686" s="19">
        <f>IF(AND($AY2685&gt;Input!$B$52,Hourly!AM2686&gt;Input!$B$51),Input!$B$97*Input!$F$44*Input!$J$12/100*Hourly!AM2686,Input!$B$97*Input!$B$44*Input!$J$12/100*Hourly!AM2686)</f>
        <v>0</v>
      </c>
      <c r="Z2686" s="19">
        <f>IF(AND($AY2685&gt;Input!$B$52,Hourly!AN2686&gt;Input!$B$51),Input!$B$98*Input!$F$45*Input!$J$13/100*Hourly!AN2686,Input!$B$98*Input!$B$45*Input!$J$13/100*Hourly!AN2686)</f>
        <v>5302.8797159553151</v>
      </c>
      <c r="AA2686" s="19">
        <f>IF(AND($AY2685&gt;Input!$B$52,Hourly!AO2686&gt;Input!$B$51),Input!$B$99*Input!$F$46*Input!$J$14/100*Hourly!AO2686,Input!$B$99*Input!$B$46*Input!$J$14/100*Hourly!AO2686)</f>
        <v>0</v>
      </c>
      <c r="AB2686" s="19">
        <f>IF(AND($AY2685&gt;Input!$B$52,Hourly!AP2686&gt;Input!$B$51),Input!$B$100*Input!$F$47*Input!$J$15/100*Hourly!AP2686,Input!$B$100*Input!$B$47*Input!$J$15/100*Hourly!AP2686)</f>
        <v>2117.297424577871</v>
      </c>
      <c r="AC2686" s="19">
        <f>IF(AND($AY2685&gt;Input!$B$52,Hourly!AQ2686&gt;Input!$B$51),Input!$B$101*Input!$F$48*Input!$J$16/100*Hourly!AQ2686,Input!$B$101*Input!$B$48*Input!$J$16/100*Hourly!AQ2686)</f>
        <v>0</v>
      </c>
      <c r="AD2686" s="165">
        <f t="shared" si="663"/>
        <v>12495.122907939467</v>
      </c>
      <c r="AE2686" s="19">
        <f>Hourly!AI2686/Input!$B$107*Input!$J$40*Input!$B$76*Input!$B$80</f>
        <v>0</v>
      </c>
      <c r="AF2686" s="19">
        <f>Hourly!AJ2686/Input!$B$107*Input!$J$41*Input!$B$76*Input!$B$81</f>
        <v>478.07770988911375</v>
      </c>
      <c r="AG2686" s="19">
        <f>Hourly!AK2686/Input!$B$107*Input!$J$42*Input!$B$76*Input!$B$82</f>
        <v>0</v>
      </c>
      <c r="AH2686" s="19">
        <f>Hourly!AL2686/Input!$B$107*Input!$J$43*Input!$B$76*Input!$B$83</f>
        <v>204.69572260933572</v>
      </c>
      <c r="AI2686" s="19">
        <f>Hourly!AM2686/Input!$B$107*Input!$J$44*Input!$B$76*Input!$B$84</f>
        <v>0</v>
      </c>
      <c r="AJ2686" s="19">
        <f>Hourly!AN2686/Input!$B$107*Input!$J$45*Input!$B$76*Input!$B$85</f>
        <v>515.75734665870709</v>
      </c>
      <c r="AK2686" s="19">
        <f>Hourly!AO2686/Input!$B$107*Input!$J$46*Input!$B$76*Input!$B$86</f>
        <v>0</v>
      </c>
      <c r="AL2686" s="19">
        <f>Hourly!AP2686/Input!$B$107*Input!$J$47*Input!$B$76*Input!$B$87</f>
        <v>235.17919831079962</v>
      </c>
      <c r="AM2686" s="164">
        <f>Hourly!AQ2686/Input!$B$107*Input!$J$48*Input!$B$77*Input!$B$89</f>
        <v>545.79802259887015</v>
      </c>
      <c r="AN2686" s="165">
        <f t="shared" si="659"/>
        <v>1979.5080000668263</v>
      </c>
      <c r="AO2686" s="116">
        <f>Input!B$55*Input!$B$18*Input!B$112*Hourly!AR2686</f>
        <v>2398.5</v>
      </c>
      <c r="AP2686">
        <f>Input!B$113*Input!B$114*Input!B$90*Input!B$56*Hourly!AS2686</f>
        <v>11070</v>
      </c>
      <c r="AQ2686">
        <f>Input!B$90*Input!B$57*Hourly!AS2686</f>
        <v>11070</v>
      </c>
      <c r="AR2686" s="19">
        <f>0.5*Input!$B$63*Hourly!AU2686</f>
        <v>61.5</v>
      </c>
      <c r="AS2686" s="165">
        <f t="shared" si="664"/>
        <v>24569.25</v>
      </c>
      <c r="AT2686" s="159">
        <f>AY2685+(Input!$B$66*1000*(Hourly!AX2686&gt;0)+AD2686+AN2686+AS2686+T2686*(Hourly!J2686-AY2685)+Q2686*(Hourly!G2686-AY2685))/(Q2686+T2686)*(1-EXP(-(Q2686+T2686)/(Input!$B$103*1000000)*3600))</f>
        <v>26.700475051140433</v>
      </c>
      <c r="AU2686" s="24">
        <f>AY2685+(AD2686+AN2686+AS2686+T2686*(Hourly!J2686-AY2685)+Q2686*(Hourly!G2686-AY2685))/(Q2686+T2686)*(1-EXP(-(Q2686+T2686)/(Input!$B$103*1000000)*3600))</f>
        <v>24.003527299010312</v>
      </c>
      <c r="AV2686" s="24">
        <f>AY2685+(-Input!$B$67*1000*(Hourly!AX2686&gt;0)+AD2686+AN2686+AS2686+T2686*(Hourly!J2686-AY2685)+R2686*(Hourly!G2686-AY2685))/(R2686+T2686)*(1-EXP(-(R2686+T2686)/(Input!$B$103*1000000)*3600))</f>
        <v>21.158410275757952</v>
      </c>
      <c r="AW2686" s="160">
        <f>AY2685+(AD2686+AN2686+AS2686+T2686*(Hourly!J2686-AY2685)+R2686*(Hourly!G2686-AY2685))/(R2686+T2686)*(1-EXP(-(R2686+T2686)/(Input!$B$103*1000000)*3600))</f>
        <v>23.815250889920208</v>
      </c>
      <c r="AX2686" s="24"/>
      <c r="AY2686" s="167">
        <f t="shared" si="665"/>
        <v>23.900000000099997</v>
      </c>
      <c r="BA2686" s="159">
        <f>IF(BI2686,Input!$B$66*1000*(Hourly!AX2686&gt;0),IF(BJ2686,-(AD2686+AN2686+AS2686+T2686*(Hourly!J2686-AY2685)+Q2686*(Hourly!G2686-AY2685))+(Q2686+T2686)*(BE2686-AY2685)/(1-EXP(-(Q2686+T2686)/(Input!$B$103*1000000)*3600))))/1000</f>
        <v>0</v>
      </c>
      <c r="BB2686" s="24">
        <f>IF(BO2686,-Input!$B$67*1000*(Hourly!AX2686&gt;0),IF(BN2686,-(AD2686+AN2686+AS2686+T2686*(Hourly!J2686-AY2685)+R2686*(Hourly!G2686-AY2685))+(R2686+T2686)*(BF2686-AY2685)/(1-EXP(-(R2686+T2686)/(Input!$B$103*1000000)*3600))))/1000</f>
        <v>0</v>
      </c>
      <c r="BC2686" s="160">
        <f t="shared" si="666"/>
        <v>0</v>
      </c>
      <c r="BD2686" s="24"/>
      <c r="BE2686" s="116">
        <f>IF(Hourly!AT2686=1,Input!$B$4,IF(Hourly!AT2686=0.5,Input!$F$4,0))</f>
        <v>20</v>
      </c>
      <c r="BF2686">
        <f>IF(Hourly!AT2686=1,Input!$B$5,IF(Hourly!AT2686=0.5,Input!$F$5,0))</f>
        <v>24</v>
      </c>
      <c r="BG2686" s="9">
        <f>Input!$B$35+0.0000000001</f>
        <v>23.900000000099997</v>
      </c>
      <c r="BI2686" s="116">
        <f t="shared" si="667"/>
        <v>0</v>
      </c>
      <c r="BJ2686">
        <f t="shared" si="668"/>
        <v>0</v>
      </c>
      <c r="BK2686">
        <f t="shared" si="669"/>
        <v>0</v>
      </c>
      <c r="BL2686">
        <f t="shared" si="670"/>
        <v>1</v>
      </c>
      <c r="BM2686">
        <f t="shared" si="671"/>
        <v>0</v>
      </c>
      <c r="BN2686">
        <f t="shared" si="672"/>
        <v>0</v>
      </c>
      <c r="BO2686" s="9">
        <f t="shared" si="673"/>
        <v>0</v>
      </c>
      <c r="BR2686" s="116">
        <f t="shared" si="660"/>
        <v>6079</v>
      </c>
      <c r="BS2686" s="39">
        <v>0</v>
      </c>
      <c r="BT2686" s="168">
        <v>0</v>
      </c>
      <c r="BV2686" s="116">
        <f>IF(Hourly!$AR2686&gt;0,AY2686,"")</f>
        <v>23.900000000099997</v>
      </c>
      <c r="BW2686">
        <f>IF(AND(BV2686&gt;(20.8+0.33*Hourly!$I2686),(BV2686&gt;24),(BV2686&lt;&gt;"")),1,0)</f>
        <v>0</v>
      </c>
      <c r="BX2686">
        <f>IF(AND(BV2686&gt;(21.8+0.33*Hourly!$I2686),(BV2686&gt;24),(BV2686&lt;&gt;"")),1,0)</f>
        <v>0</v>
      </c>
      <c r="BY2686" s="9">
        <f>IF(AND(BV2686&gt;(22.8+0.33*Hourly!$I2686),(BV2686&gt;24),(BV2686&lt;&gt;"")),1,0)</f>
        <v>0</v>
      </c>
    </row>
    <row r="2687" spans="5:77" x14ac:dyDescent="0.35">
      <c r="E2687">
        <f>Hourly!A2687</f>
        <v>2002</v>
      </c>
      <c r="F2687">
        <f>Hourly!B2687</f>
        <v>4</v>
      </c>
      <c r="G2687">
        <f>Hourly!C2687</f>
        <v>22</v>
      </c>
      <c r="H2687">
        <f>Hourly!D2687</f>
        <v>19</v>
      </c>
      <c r="I2687" s="163">
        <v>2683</v>
      </c>
      <c r="J2687" s="19">
        <f>Input!B$22*Input!B$79</f>
        <v>1411.3439999999998</v>
      </c>
      <c r="K2687" s="19">
        <f>Input!B$76*Input!B$88</f>
        <v>656.99775609756091</v>
      </c>
      <c r="L2687" s="19">
        <f>Input!B$77*Input!B$89</f>
        <v>130.99152542372883</v>
      </c>
      <c r="M2687" s="164">
        <f t="shared" si="661"/>
        <v>2199.3332815212898</v>
      </c>
      <c r="N2687" s="165">
        <f>(Input!B$109*Input!B$102)/3600*Input!B$108</f>
        <v>740.21399999999983</v>
      </c>
      <c r="O2687" s="165">
        <f>(1-Input!B$61)*(Input!B$109*Input!B$33)/3600*Input!B$108*Hourly!AU2687</f>
        <v>444.12839999999994</v>
      </c>
      <c r="P2687" s="19">
        <f>IF(AND(AY2686&gt;Hourly!G2687),(Input!B$109*(Input!B$33*Hourly!AU2687+Input!B$36))/3600*Input!B$108,(1-Input!B$61)*(Input!B$109*Input!B$33)/3600*Input!B$108*Hourly!AU2687)</f>
        <v>11547.338400000001</v>
      </c>
      <c r="Q2687" s="19">
        <f t="shared" si="658"/>
        <v>3383.6756815212898</v>
      </c>
      <c r="R2687" s="19">
        <f t="shared" si="662"/>
        <v>14486.885681521289</v>
      </c>
      <c r="S2687" s="165"/>
      <c r="T2687" s="165">
        <f>Input!B$78*Input!B$91</f>
        <v>189.625</v>
      </c>
      <c r="U2687" s="19">
        <f>IF(AND($AY2686&gt;Input!$B$52,Hourly!AI2687&gt;Input!$B$51),Input!$B$93*Input!$F$40*Input!$J$8/100*Hourly!AI2687,Input!$B$93*Input!$B$40*Input!$J$8/100*Hourly!AI2687)</f>
        <v>0</v>
      </c>
      <c r="V2687" s="19">
        <f>IF(AND($AY2686&gt;Input!$B$52,Hourly!AJ2687&gt;Input!$B$51),Input!$B$94*Input!$F$41*Input!$J$9/100*Hourly!AJ2687,Input!$B$94*Input!$B$41*Input!$J$9/100*Hourly!AJ2687)</f>
        <v>1219.8463211625251</v>
      </c>
      <c r="W2687" s="19">
        <f>IF(AND($AY2686&gt;Input!$B$52,Hourly!AK2687&gt;Input!$B$51),Input!$B$95*Input!$F$42*Input!$J$10/100*Hourly!AK2687,Input!$B$95*Input!$B$42*Input!$J$10/100*Hourly!AK2687)</f>
        <v>0</v>
      </c>
      <c r="X2687" s="19">
        <f>IF(AND($AY2686&gt;Input!$B$52,Hourly!AL2687&gt;Input!$B$51),Input!$B$96*Input!$F$43*Input!$J$11/100*Hourly!AL2687,Input!$B$96*Input!$B$43*Input!$J$11/100*Hourly!AL2687)</f>
        <v>695.52641118915881</v>
      </c>
      <c r="Y2687" s="19">
        <f>IF(AND($AY2686&gt;Input!$B$52,Hourly!AM2687&gt;Input!$B$51),Input!$B$97*Input!$F$44*Input!$J$12/100*Hourly!AM2687,Input!$B$97*Input!$B$44*Input!$J$12/100*Hourly!AM2687)</f>
        <v>0</v>
      </c>
      <c r="Z2687" s="19">
        <f>IF(AND($AY2686&gt;Input!$B$52,Hourly!AN2687&gt;Input!$B$51),Input!$B$98*Input!$F$45*Input!$J$13/100*Hourly!AN2687,Input!$B$98*Input!$B$45*Input!$J$13/100*Hourly!AN2687)</f>
        <v>1769.6326578317821</v>
      </c>
      <c r="AA2687" s="19">
        <f>IF(AND($AY2686&gt;Input!$B$52,Hourly!AO2687&gt;Input!$B$51),Input!$B$99*Input!$F$46*Input!$J$14/100*Hourly!AO2687,Input!$B$99*Input!$B$46*Input!$J$14/100*Hourly!AO2687)</f>
        <v>0</v>
      </c>
      <c r="AB2687" s="19">
        <f>IF(AND($AY2686&gt;Input!$B$52,Hourly!AP2687&gt;Input!$B$51),Input!$B$100*Input!$F$47*Input!$J$15/100*Hourly!AP2687,Input!$B$100*Input!$B$47*Input!$J$15/100*Hourly!AP2687)</f>
        <v>756.90797395649975</v>
      </c>
      <c r="AC2687" s="19">
        <f>IF(AND($AY2686&gt;Input!$B$52,Hourly!AQ2687&gt;Input!$B$51),Input!$B$101*Input!$F$48*Input!$J$16/100*Hourly!AQ2687,Input!$B$101*Input!$B$48*Input!$J$16/100*Hourly!AQ2687)</f>
        <v>0</v>
      </c>
      <c r="AD2687" s="165">
        <f t="shared" si="663"/>
        <v>4441.9133641399658</v>
      </c>
      <c r="AE2687" s="19">
        <f>Hourly!AI2687/Input!$B$107*Input!$J$40*Input!$B$76*Input!$B$80</f>
        <v>0</v>
      </c>
      <c r="AF2687" s="19">
        <f>Hourly!AJ2687/Input!$B$107*Input!$J$41*Input!$B$76*Input!$B$81</f>
        <v>180.43483643663544</v>
      </c>
      <c r="AG2687" s="19">
        <f>Hourly!AK2687/Input!$B$107*Input!$J$42*Input!$B$76*Input!$B$82</f>
        <v>0</v>
      </c>
      <c r="AH2687" s="19">
        <f>Hourly!AL2687/Input!$B$107*Input!$J$43*Input!$B$76*Input!$B$83</f>
        <v>77.25572321048179</v>
      </c>
      <c r="AI2687" s="19">
        <f>Hourly!AM2687/Input!$B$107*Input!$J$44*Input!$B$76*Input!$B$84</f>
        <v>0</v>
      </c>
      <c r="AJ2687" s="19">
        <f>Hourly!AN2687/Input!$B$107*Input!$J$45*Input!$B$76*Input!$B$85</f>
        <v>172.11422718448225</v>
      </c>
      <c r="AK2687" s="19">
        <f>Hourly!AO2687/Input!$B$107*Input!$J$46*Input!$B$76*Input!$B$86</f>
        <v>0</v>
      </c>
      <c r="AL2687" s="19">
        <f>Hourly!AP2687/Input!$B$107*Input!$J$47*Input!$B$76*Input!$B$87</f>
        <v>84.073691510596888</v>
      </c>
      <c r="AM2687" s="164">
        <f>Hourly!AQ2687/Input!$B$107*Input!$J$48*Input!$B$77*Input!$B$89</f>
        <v>205.22005649717514</v>
      </c>
      <c r="AN2687" s="165">
        <f t="shared" si="659"/>
        <v>719.0985348393715</v>
      </c>
      <c r="AO2687" s="116">
        <f>Input!B$55*Input!$B$18*Input!B$112*Hourly!AR2687</f>
        <v>2398.5</v>
      </c>
      <c r="AP2687">
        <f>Input!B$113*Input!B$114*Input!B$90*Input!B$56*Hourly!AS2687</f>
        <v>11070</v>
      </c>
      <c r="AQ2687">
        <f>Input!B$90*Input!B$57*Hourly!AS2687</f>
        <v>11070</v>
      </c>
      <c r="AR2687" s="19">
        <f>0.5*Input!$B$63*Hourly!AU2687</f>
        <v>61.5</v>
      </c>
      <c r="AS2687" s="165">
        <f t="shared" si="664"/>
        <v>24569.25</v>
      </c>
      <c r="AT2687" s="159">
        <f>AY2686+(Input!$B$66*1000*(Hourly!AX2687&gt;0)+AD2687+AN2687+AS2687+T2687*(Hourly!J2687-AY2686)+Q2687*(Hourly!G2687-AY2686))/(Q2687+T2687)*(1-EXP(-(Q2687+T2687)/(Input!$B$103*1000000)*3600))</f>
        <v>26.609610561631925</v>
      </c>
      <c r="AU2687" s="24">
        <f>AY2686+(AD2687+AN2687+AS2687+T2687*(Hourly!J2687-AY2686)+Q2687*(Hourly!G2687-AY2686))/(Q2687+T2687)*(1-EXP(-(Q2687+T2687)/(Input!$B$103*1000000)*3600))</f>
        <v>23.912662809501803</v>
      </c>
      <c r="AV2687" s="24">
        <f>AY2686+(-Input!$B$67*1000*(Hourly!AX2687&gt;0)+AD2687+AN2687+AS2687+T2687*(Hourly!J2687-AY2686)+R2687*(Hourly!G2687-AY2686))/(R2687+T2687)*(1-EXP(-(R2687+T2687)/(Input!$B$103*1000000)*3600))</f>
        <v>21.052087613809132</v>
      </c>
      <c r="AW2687" s="160">
        <f>AY2686+(AD2687+AN2687+AS2687+T2687*(Hourly!J2687-AY2686)+R2687*(Hourly!G2687-AY2686))/(R2687+T2687)*(1-EXP(-(R2687+T2687)/(Input!$B$103*1000000)*3600))</f>
        <v>23.708928227971388</v>
      </c>
      <c r="AX2687" s="24"/>
      <c r="AY2687" s="167">
        <f t="shared" si="665"/>
        <v>23.900000000099997</v>
      </c>
      <c r="BA2687" s="159">
        <f>IF(BI2687,Input!$B$66*1000*(Hourly!AX2687&gt;0),IF(BJ2687,-(AD2687+AN2687+AS2687+T2687*(Hourly!J2687-AY2686)+Q2687*(Hourly!G2687-AY2686))+(Q2687+T2687)*(BE2687-AY2686)/(1-EXP(-(Q2687+T2687)/(Input!$B$103*1000000)*3600))))/1000</f>
        <v>0</v>
      </c>
      <c r="BB2687" s="24">
        <f>IF(BO2687,-Input!$B$67*1000*(Hourly!AX2687&gt;0),IF(BN2687,-(AD2687+AN2687+AS2687+T2687*(Hourly!J2687-AY2686)+R2687*(Hourly!G2687-AY2686))+(R2687+T2687)*(BF2687-AY2686)/(1-EXP(-(R2687+T2687)/(Input!$B$103*1000000)*3600))))/1000</f>
        <v>0</v>
      </c>
      <c r="BC2687" s="160">
        <f t="shared" si="666"/>
        <v>0</v>
      </c>
      <c r="BD2687" s="24"/>
      <c r="BE2687" s="116">
        <f>IF(Hourly!AT2687=1,Input!$B$4,IF(Hourly!AT2687=0.5,Input!$F$4,0))</f>
        <v>20</v>
      </c>
      <c r="BF2687">
        <f>IF(Hourly!AT2687=1,Input!$B$5,IF(Hourly!AT2687=0.5,Input!$F$5,0))</f>
        <v>24</v>
      </c>
      <c r="BG2687" s="9">
        <f>Input!$B$35+0.0000000001</f>
        <v>23.900000000099997</v>
      </c>
      <c r="BI2687" s="116">
        <f t="shared" si="667"/>
        <v>0</v>
      </c>
      <c r="BJ2687">
        <f t="shared" si="668"/>
        <v>0</v>
      </c>
      <c r="BK2687">
        <f t="shared" si="669"/>
        <v>0</v>
      </c>
      <c r="BL2687">
        <f t="shared" si="670"/>
        <v>1</v>
      </c>
      <c r="BM2687">
        <f t="shared" si="671"/>
        <v>0</v>
      </c>
      <c r="BN2687">
        <f t="shared" si="672"/>
        <v>0</v>
      </c>
      <c r="BO2687" s="9">
        <f t="shared" si="673"/>
        <v>0</v>
      </c>
      <c r="BR2687" s="116">
        <f t="shared" si="660"/>
        <v>6078</v>
      </c>
      <c r="BS2687" s="39">
        <v>0</v>
      </c>
      <c r="BT2687" s="168">
        <v>0</v>
      </c>
      <c r="BV2687" s="116">
        <f>IF(Hourly!$AR2687&gt;0,AY2687,"")</f>
        <v>23.900000000099997</v>
      </c>
      <c r="BW2687">
        <f>IF(AND(BV2687&gt;(20.8+0.33*Hourly!$I2687),(BV2687&gt;24),(BV2687&lt;&gt;"")),1,0)</f>
        <v>0</v>
      </c>
      <c r="BX2687">
        <f>IF(AND(BV2687&gt;(21.8+0.33*Hourly!$I2687),(BV2687&gt;24),(BV2687&lt;&gt;"")),1,0)</f>
        <v>0</v>
      </c>
      <c r="BY2687" s="9">
        <f>IF(AND(BV2687&gt;(22.8+0.33*Hourly!$I2687),(BV2687&gt;24),(BV2687&lt;&gt;"")),1,0)</f>
        <v>0</v>
      </c>
    </row>
    <row r="2688" spans="5:77" x14ac:dyDescent="0.35">
      <c r="E2688">
        <f>Hourly!A2688</f>
        <v>2002</v>
      </c>
      <c r="F2688">
        <f>Hourly!B2688</f>
        <v>4</v>
      </c>
      <c r="G2688">
        <f>Hourly!C2688</f>
        <v>22</v>
      </c>
      <c r="H2688">
        <f>Hourly!D2688</f>
        <v>20</v>
      </c>
      <c r="I2688" s="163">
        <v>2684</v>
      </c>
      <c r="J2688" s="19">
        <f>Input!B$22*Input!B$79</f>
        <v>1411.3439999999998</v>
      </c>
      <c r="K2688" s="19">
        <f>Input!B$76*Input!B$88</f>
        <v>656.99775609756091</v>
      </c>
      <c r="L2688" s="19">
        <f>Input!B$77*Input!B$89</f>
        <v>130.99152542372883</v>
      </c>
      <c r="M2688" s="164">
        <f t="shared" si="661"/>
        <v>2199.3332815212898</v>
      </c>
      <c r="N2688" s="165">
        <f>(Input!B$109*Input!B$102)/3600*Input!B$108</f>
        <v>740.21399999999983</v>
      </c>
      <c r="O2688" s="165">
        <f>(1-Input!B$61)*(Input!B$109*Input!B$33)/3600*Input!B$108*Hourly!AU2688</f>
        <v>444.12839999999994</v>
      </c>
      <c r="P2688" s="19">
        <f>IF(AND(AY2687&gt;Hourly!G2688),(Input!B$109*(Input!B$33*Hourly!AU2688+Input!B$36))/3600*Input!B$108,(1-Input!B$61)*(Input!B$109*Input!B$33)/3600*Input!B$108*Hourly!AU2688)</f>
        <v>11547.338400000001</v>
      </c>
      <c r="Q2688" s="19">
        <f t="shared" si="658"/>
        <v>3383.6756815212898</v>
      </c>
      <c r="R2688" s="19">
        <f t="shared" si="662"/>
        <v>14486.885681521289</v>
      </c>
      <c r="S2688" s="165"/>
      <c r="T2688" s="165">
        <f>Input!B$78*Input!B$91</f>
        <v>189.625</v>
      </c>
      <c r="U2688" s="19">
        <f>IF(AND($AY2687&gt;Input!$B$52,Hourly!AI2688&gt;Input!$B$51),Input!$B$93*Input!$F$40*Input!$J$8/100*Hourly!AI2688,Input!$B$93*Input!$B$40*Input!$J$8/100*Hourly!AI2688)</f>
        <v>0</v>
      </c>
      <c r="V2688" s="19">
        <f>IF(AND($AY2687&gt;Input!$B$52,Hourly!AJ2688&gt;Input!$B$51),Input!$B$94*Input!$F$41*Input!$J$9/100*Hourly!AJ2688,Input!$B$94*Input!$B$41*Input!$J$9/100*Hourly!AJ2688)</f>
        <v>74.866253996753386</v>
      </c>
      <c r="W2688" s="19">
        <f>IF(AND($AY2687&gt;Input!$B$52,Hourly!AK2688&gt;Input!$B$51),Input!$B$95*Input!$F$42*Input!$J$10/100*Hourly!AK2688,Input!$B$95*Input!$B$42*Input!$J$10/100*Hourly!AK2688)</f>
        <v>0</v>
      </c>
      <c r="X2688" s="19">
        <f>IF(AND($AY2687&gt;Input!$B$52,Hourly!AL2688&gt;Input!$B$51),Input!$B$96*Input!$F$43*Input!$J$11/100*Hourly!AL2688,Input!$B$96*Input!$B$43*Input!$J$11/100*Hourly!AL2688)</f>
        <v>42.686899208675165</v>
      </c>
      <c r="Y2688" s="19">
        <f>IF(AND($AY2687&gt;Input!$B$52,Hourly!AM2688&gt;Input!$B$51),Input!$B$97*Input!$F$44*Input!$J$12/100*Hourly!AM2688,Input!$B$97*Input!$B$44*Input!$J$12/100*Hourly!AM2688)</f>
        <v>0</v>
      </c>
      <c r="Z2688" s="19">
        <f>IF(AND($AY2687&gt;Input!$B$52,Hourly!AN2688&gt;Input!$B$51),Input!$B$98*Input!$F$45*Input!$J$13/100*Hourly!AN2688,Input!$B$98*Input!$B$45*Input!$J$13/100*Hourly!AN2688)</f>
        <v>104.85809746314048</v>
      </c>
      <c r="AA2688" s="19">
        <f>IF(AND($AY2687&gt;Input!$B$52,Hourly!AO2688&gt;Input!$B$51),Input!$B$99*Input!$F$46*Input!$J$14/100*Hourly!AO2688,Input!$B$99*Input!$B$46*Input!$J$14/100*Hourly!AO2688)</f>
        <v>0</v>
      </c>
      <c r="AB2688" s="19">
        <f>IF(AND($AY2687&gt;Input!$B$52,Hourly!AP2688&gt;Input!$B$51),Input!$B$100*Input!$F$47*Input!$J$15/100*Hourly!AP2688,Input!$B$100*Input!$B$47*Input!$J$15/100*Hourly!AP2688)</f>
        <v>45.972714542647701</v>
      </c>
      <c r="AC2688" s="19">
        <f>IF(AND($AY2687&gt;Input!$B$52,Hourly!AQ2688&gt;Input!$B$51),Input!$B$101*Input!$F$48*Input!$J$16/100*Hourly!AQ2688,Input!$B$101*Input!$B$48*Input!$J$16/100*Hourly!AQ2688)</f>
        <v>0</v>
      </c>
      <c r="AD2688" s="165">
        <f t="shared" si="663"/>
        <v>268.38396521121672</v>
      </c>
      <c r="AE2688" s="19">
        <f>Hourly!AI2688/Input!$B$107*Input!$J$40*Input!$B$76*Input!$B$80</f>
        <v>0</v>
      </c>
      <c r="AF2688" s="19">
        <f>Hourly!AJ2688/Input!$B$107*Input!$J$41*Input!$B$76*Input!$B$81</f>
        <v>11.07391977183986</v>
      </c>
      <c r="AG2688" s="19">
        <f>Hourly!AK2688/Input!$B$107*Input!$J$42*Input!$B$76*Input!$B$82</f>
        <v>0</v>
      </c>
      <c r="AH2688" s="19">
        <f>Hourly!AL2688/Input!$B$107*Input!$J$43*Input!$B$76*Input!$B$83</f>
        <v>4.7414551294188811</v>
      </c>
      <c r="AI2688" s="19">
        <f>Hourly!AM2688/Input!$B$107*Input!$J$44*Input!$B$76*Input!$B$84</f>
        <v>0</v>
      </c>
      <c r="AJ2688" s="19">
        <f>Hourly!AN2688/Input!$B$107*Input!$J$45*Input!$B$76*Input!$B$85</f>
        <v>10.198484035108212</v>
      </c>
      <c r="AK2688" s="19">
        <f>Hourly!AO2688/Input!$B$107*Input!$J$46*Input!$B$76*Input!$B$86</f>
        <v>0</v>
      </c>
      <c r="AL2688" s="19">
        <f>Hourly!AP2688/Input!$B$107*Input!$J$47*Input!$B$76*Input!$B$87</f>
        <v>5.1064276680290659</v>
      </c>
      <c r="AM2688" s="164">
        <f>Hourly!AQ2688/Input!$B$107*Input!$J$48*Input!$B$77*Input!$B$89</f>
        <v>13.099152542372883</v>
      </c>
      <c r="AN2688" s="165">
        <f t="shared" si="659"/>
        <v>44.219439146768899</v>
      </c>
      <c r="AO2688" s="116">
        <f>Input!B$55*Input!$B$18*Input!B$112*Hourly!AR2688</f>
        <v>2398.5</v>
      </c>
      <c r="AP2688">
        <f>Input!B$113*Input!B$114*Input!B$90*Input!B$56*Hourly!AS2688</f>
        <v>11070</v>
      </c>
      <c r="AQ2688">
        <f>Input!B$90*Input!B$57*Hourly!AS2688</f>
        <v>11070</v>
      </c>
      <c r="AR2688" s="19">
        <f>0.5*Input!$B$63*Hourly!AU2688</f>
        <v>61.5</v>
      </c>
      <c r="AS2688" s="165">
        <f t="shared" si="664"/>
        <v>24569.25</v>
      </c>
      <c r="AT2688" s="159">
        <f>AY2687+(Input!$B$66*1000*(Hourly!AX2688&gt;0)+AD2688+AN2688+AS2688+T2688*(Hourly!J2688-AY2687)+Q2688*(Hourly!G2688-AY2687))/(Q2688+T2688)*(1-EXP(-(Q2688+T2688)/(Input!$B$103*1000000)*3600))</f>
        <v>26.586496501065408</v>
      </c>
      <c r="AU2688" s="24">
        <f>AY2687+(AD2688+AN2688+AS2688+T2688*(Hourly!J2688-AY2687)+Q2688*(Hourly!G2688-AY2687))/(Q2688+T2688)*(1-EXP(-(Q2688+T2688)/(Input!$B$103*1000000)*3600))</f>
        <v>23.88954874893529</v>
      </c>
      <c r="AV2688" s="24">
        <f>AY2687+(-Input!$B$67*1000*(Hourly!AX2688&gt;0)+AD2688+AN2688+AS2688+T2688*(Hourly!J2688-AY2687)+R2688*(Hourly!G2688-AY2687))/(R2688+T2688)*(1-EXP(-(R2688+T2688)/(Input!$B$103*1000000)*3600))</f>
        <v>20.99686788433004</v>
      </c>
      <c r="AW2688" s="160">
        <f>AY2687+(AD2688+AN2688+AS2688+T2688*(Hourly!J2688-AY2687)+R2688*(Hourly!G2688-AY2687))/(R2688+T2688)*(1-EXP(-(R2688+T2688)/(Input!$B$103*1000000)*3600))</f>
        <v>23.653708498492296</v>
      </c>
      <c r="AX2688" s="24"/>
      <c r="AY2688" s="167">
        <f t="shared" si="665"/>
        <v>23.88954874893529</v>
      </c>
      <c r="BA2688" s="159">
        <f>IF(BI2688,Input!$B$66*1000*(Hourly!AX2688&gt;0),IF(BJ2688,-(AD2688+AN2688+AS2688+T2688*(Hourly!J2688-AY2687)+Q2688*(Hourly!G2688-AY2687))+(Q2688+T2688)*(BE2688-AY2687)/(1-EXP(-(Q2688+T2688)/(Input!$B$103*1000000)*3600))))/1000</f>
        <v>0</v>
      </c>
      <c r="BB2688" s="24">
        <f>IF(BO2688,-Input!$B$67*1000*(Hourly!AX2688&gt;0),IF(BN2688,-(AD2688+AN2688+AS2688+T2688*(Hourly!J2688-AY2687)+R2688*(Hourly!G2688-AY2687))+(R2688+T2688)*(BF2688-AY2687)/(1-EXP(-(R2688+T2688)/(Input!$B$103*1000000)*3600))))/1000</f>
        <v>0</v>
      </c>
      <c r="BC2688" s="160">
        <f t="shared" si="666"/>
        <v>0</v>
      </c>
      <c r="BD2688" s="24"/>
      <c r="BE2688" s="116">
        <f>IF(Hourly!AT2688=1,Input!$B$4,IF(Hourly!AT2688=0.5,Input!$F$4,0))</f>
        <v>20</v>
      </c>
      <c r="BF2688">
        <f>IF(Hourly!AT2688=1,Input!$B$5,IF(Hourly!AT2688=0.5,Input!$F$5,0))</f>
        <v>24</v>
      </c>
      <c r="BG2688" s="9">
        <f>Input!$B$35+0.0000000001</f>
        <v>23.900000000099997</v>
      </c>
      <c r="BI2688" s="116">
        <f t="shared" si="667"/>
        <v>0</v>
      </c>
      <c r="BJ2688">
        <f t="shared" si="668"/>
        <v>0</v>
      </c>
      <c r="BK2688">
        <f t="shared" si="669"/>
        <v>1</v>
      </c>
      <c r="BL2688">
        <f t="shared" si="670"/>
        <v>0</v>
      </c>
      <c r="BM2688">
        <f t="shared" si="671"/>
        <v>0</v>
      </c>
      <c r="BN2688">
        <f t="shared" si="672"/>
        <v>0</v>
      </c>
      <c r="BO2688" s="9">
        <f t="shared" si="673"/>
        <v>0</v>
      </c>
      <c r="BR2688" s="116">
        <f t="shared" si="660"/>
        <v>6077</v>
      </c>
      <c r="BS2688" s="39">
        <v>0</v>
      </c>
      <c r="BT2688" s="168">
        <v>0</v>
      </c>
      <c r="BV2688" s="116">
        <f>IF(Hourly!$AR2688&gt;0,AY2688,"")</f>
        <v>23.88954874893529</v>
      </c>
      <c r="BW2688">
        <f>IF(AND(BV2688&gt;(20.8+0.33*Hourly!$I2688),(BV2688&gt;24),(BV2688&lt;&gt;"")),1,0)</f>
        <v>0</v>
      </c>
      <c r="BX2688">
        <f>IF(AND(BV2688&gt;(21.8+0.33*Hourly!$I2688),(BV2688&gt;24),(BV2688&lt;&gt;"")),1,0)</f>
        <v>0</v>
      </c>
      <c r="BY2688" s="9">
        <f>IF(AND(BV2688&gt;(22.8+0.33*Hourly!$I2688),(BV2688&gt;24),(BV2688&lt;&gt;"")),1,0)</f>
        <v>0</v>
      </c>
    </row>
    <row r="2689" spans="5:77" x14ac:dyDescent="0.35">
      <c r="E2689">
        <f>Hourly!A2689</f>
        <v>2002</v>
      </c>
      <c r="F2689">
        <f>Hourly!B2689</f>
        <v>4</v>
      </c>
      <c r="G2689">
        <f>Hourly!C2689</f>
        <v>22</v>
      </c>
      <c r="H2689">
        <f>Hourly!D2689</f>
        <v>21</v>
      </c>
      <c r="I2689" s="163">
        <v>2685</v>
      </c>
      <c r="J2689" s="19">
        <f>Input!B$22*Input!B$79</f>
        <v>1411.3439999999998</v>
      </c>
      <c r="K2689" s="19">
        <f>Input!B$76*Input!B$88</f>
        <v>656.99775609756091</v>
      </c>
      <c r="L2689" s="19">
        <f>Input!B$77*Input!B$89</f>
        <v>130.99152542372883</v>
      </c>
      <c r="M2689" s="164">
        <f t="shared" si="661"/>
        <v>2199.3332815212898</v>
      </c>
      <c r="N2689" s="165">
        <f>(Input!B$109*Input!B$102)/3600*Input!B$108</f>
        <v>740.21399999999983</v>
      </c>
      <c r="O2689" s="165">
        <f>(1-Input!B$61)*(Input!B$109*Input!B$33)/3600*Input!B$108*Hourly!AU2689</f>
        <v>444.12839999999994</v>
      </c>
      <c r="P2689" s="19">
        <f>IF(AND(AY2688&gt;Hourly!G2689),(Input!B$109*(Input!B$33*Hourly!AU2689+Input!B$36))/3600*Input!B$108,(1-Input!B$61)*(Input!B$109*Input!B$33)/3600*Input!B$108*Hourly!AU2689)</f>
        <v>11547.338400000001</v>
      </c>
      <c r="Q2689" s="19">
        <f t="shared" si="658"/>
        <v>3383.6756815212898</v>
      </c>
      <c r="R2689" s="19">
        <f t="shared" si="662"/>
        <v>14486.885681521289</v>
      </c>
      <c r="S2689" s="165"/>
      <c r="T2689" s="165">
        <f>Input!B$78*Input!B$91</f>
        <v>189.625</v>
      </c>
      <c r="U2689" s="19">
        <f>IF(AND($AY2688&gt;Input!$B$52,Hourly!AI2689&gt;Input!$B$51),Input!$B$93*Input!$F$40*Input!$J$8/100*Hourly!AI2689,Input!$B$93*Input!$B$40*Input!$J$8/100*Hourly!AI2689)</f>
        <v>0</v>
      </c>
      <c r="V2689" s="19">
        <f>IF(AND($AY2688&gt;Input!$B$52,Hourly!AJ2689&gt;Input!$B$51),Input!$B$94*Input!$F$41*Input!$J$9/100*Hourly!AJ2689,Input!$B$94*Input!$B$41*Input!$J$9/100*Hourly!AJ2689)</f>
        <v>0</v>
      </c>
      <c r="W2689" s="19">
        <f>IF(AND($AY2688&gt;Input!$B$52,Hourly!AK2689&gt;Input!$B$51),Input!$B$95*Input!$F$42*Input!$J$10/100*Hourly!AK2689,Input!$B$95*Input!$B$42*Input!$J$10/100*Hourly!AK2689)</f>
        <v>0</v>
      </c>
      <c r="X2689" s="19">
        <f>IF(AND($AY2688&gt;Input!$B$52,Hourly!AL2689&gt;Input!$B$51),Input!$B$96*Input!$F$43*Input!$J$11/100*Hourly!AL2689,Input!$B$96*Input!$B$43*Input!$J$11/100*Hourly!AL2689)</f>
        <v>0</v>
      </c>
      <c r="Y2689" s="19">
        <f>IF(AND($AY2688&gt;Input!$B$52,Hourly!AM2689&gt;Input!$B$51),Input!$B$97*Input!$F$44*Input!$J$12/100*Hourly!AM2689,Input!$B$97*Input!$B$44*Input!$J$12/100*Hourly!AM2689)</f>
        <v>0</v>
      </c>
      <c r="Z2689" s="19">
        <f>IF(AND($AY2688&gt;Input!$B$52,Hourly!AN2689&gt;Input!$B$51),Input!$B$98*Input!$F$45*Input!$J$13/100*Hourly!AN2689,Input!$B$98*Input!$B$45*Input!$J$13/100*Hourly!AN2689)</f>
        <v>0</v>
      </c>
      <c r="AA2689" s="19">
        <f>IF(AND($AY2688&gt;Input!$B$52,Hourly!AO2689&gt;Input!$B$51),Input!$B$99*Input!$F$46*Input!$J$14/100*Hourly!AO2689,Input!$B$99*Input!$B$46*Input!$J$14/100*Hourly!AO2689)</f>
        <v>0</v>
      </c>
      <c r="AB2689" s="19">
        <f>IF(AND($AY2688&gt;Input!$B$52,Hourly!AP2689&gt;Input!$B$51),Input!$B$100*Input!$F$47*Input!$J$15/100*Hourly!AP2689,Input!$B$100*Input!$B$47*Input!$J$15/100*Hourly!AP2689)</f>
        <v>0</v>
      </c>
      <c r="AC2689" s="19">
        <f>IF(AND($AY2688&gt;Input!$B$52,Hourly!AQ2689&gt;Input!$B$51),Input!$B$101*Input!$F$48*Input!$J$16/100*Hourly!AQ2689,Input!$B$101*Input!$B$48*Input!$J$16/100*Hourly!AQ2689)</f>
        <v>0</v>
      </c>
      <c r="AD2689" s="165">
        <f t="shared" si="663"/>
        <v>0</v>
      </c>
      <c r="AE2689" s="19">
        <f>Hourly!AI2689/Input!$B$107*Input!$J$40*Input!$B$76*Input!$B$80</f>
        <v>0</v>
      </c>
      <c r="AF2689" s="19">
        <f>Hourly!AJ2689/Input!$B$107*Input!$J$41*Input!$B$76*Input!$B$81</f>
        <v>0</v>
      </c>
      <c r="AG2689" s="19">
        <f>Hourly!AK2689/Input!$B$107*Input!$J$42*Input!$B$76*Input!$B$82</f>
        <v>0</v>
      </c>
      <c r="AH2689" s="19">
        <f>Hourly!AL2689/Input!$B$107*Input!$J$43*Input!$B$76*Input!$B$83</f>
        <v>0</v>
      </c>
      <c r="AI2689" s="19">
        <f>Hourly!AM2689/Input!$B$107*Input!$J$44*Input!$B$76*Input!$B$84</f>
        <v>0</v>
      </c>
      <c r="AJ2689" s="19">
        <f>Hourly!AN2689/Input!$B$107*Input!$J$45*Input!$B$76*Input!$B$85</f>
        <v>0</v>
      </c>
      <c r="AK2689" s="19">
        <f>Hourly!AO2689/Input!$B$107*Input!$J$46*Input!$B$76*Input!$B$86</f>
        <v>0</v>
      </c>
      <c r="AL2689" s="19">
        <f>Hourly!AP2689/Input!$B$107*Input!$J$47*Input!$B$76*Input!$B$87</f>
        <v>0</v>
      </c>
      <c r="AM2689" s="164">
        <f>Hourly!AQ2689/Input!$B$107*Input!$J$48*Input!$B$77*Input!$B$89</f>
        <v>0</v>
      </c>
      <c r="AN2689" s="165">
        <f t="shared" si="659"/>
        <v>0</v>
      </c>
      <c r="AO2689" s="116">
        <f>Input!B$55*Input!$B$18*Input!B$112*Hourly!AR2689</f>
        <v>2398.5</v>
      </c>
      <c r="AP2689">
        <f>Input!B$113*Input!B$114*Input!B$90*Input!B$56*Hourly!AS2689</f>
        <v>11070</v>
      </c>
      <c r="AQ2689">
        <f>Input!B$90*Input!B$57*Hourly!AS2689</f>
        <v>11070</v>
      </c>
      <c r="AR2689" s="19">
        <f>0.5*Input!$B$63*Hourly!AU2689</f>
        <v>61.5</v>
      </c>
      <c r="AS2689" s="165">
        <f t="shared" si="664"/>
        <v>24569.25</v>
      </c>
      <c r="AT2689" s="159">
        <f>AY2688+(Input!$B$66*1000*(Hourly!AX2689&gt;0)+AD2689+AN2689+AS2689+T2689*(Hourly!J2689-AY2688)+Q2689*(Hourly!G2689-AY2688))/(Q2689+T2689)*(1-EXP(-(Q2689+T2689)/(Input!$B$103*1000000)*3600))</f>
        <v>26.565264737438721</v>
      </c>
      <c r="AU2689" s="24">
        <f>AY2688+(AD2689+AN2689+AS2689+T2689*(Hourly!J2689-AY2688)+Q2689*(Hourly!G2689-AY2688))/(Q2689+T2689)*(1-EXP(-(Q2689+T2689)/(Input!$B$103*1000000)*3600))</f>
        <v>23.868316985308599</v>
      </c>
      <c r="AV2689" s="24">
        <f>AY2688+(-Input!$B$67*1000*(Hourly!AX2689&gt;0)+AD2689+AN2689+AS2689+T2689*(Hourly!J2689-AY2688)+R2689*(Hourly!G2689-AY2688))/(R2689+T2689)*(1-EXP(-(R2689+T2689)/(Input!$B$103*1000000)*3600))</f>
        <v>20.943655342068705</v>
      </c>
      <c r="AW2689" s="160">
        <f>AY2688+(AD2689+AN2689+AS2689+T2689*(Hourly!J2689-AY2688)+R2689*(Hourly!G2689-AY2688))/(R2689+T2689)*(1-EXP(-(R2689+T2689)/(Input!$B$103*1000000)*3600))</f>
        <v>23.600495956230962</v>
      </c>
      <c r="AX2689" s="24"/>
      <c r="AY2689" s="167">
        <f t="shared" si="665"/>
        <v>23.868316985308599</v>
      </c>
      <c r="BA2689" s="159">
        <f>IF(BI2689,Input!$B$66*1000*(Hourly!AX2689&gt;0),IF(BJ2689,-(AD2689+AN2689+AS2689+T2689*(Hourly!J2689-AY2688)+Q2689*(Hourly!G2689-AY2688))+(Q2689+T2689)*(BE2689-AY2688)/(1-EXP(-(Q2689+T2689)/(Input!$B$103*1000000)*3600))))/1000</f>
        <v>0</v>
      </c>
      <c r="BB2689" s="24">
        <f>IF(BO2689,-Input!$B$67*1000*(Hourly!AX2689&gt;0),IF(BN2689,-(AD2689+AN2689+AS2689+T2689*(Hourly!J2689-AY2688)+R2689*(Hourly!G2689-AY2688))+(R2689+T2689)*(BF2689-AY2688)/(1-EXP(-(R2689+T2689)/(Input!$B$103*1000000)*3600))))/1000</f>
        <v>0</v>
      </c>
      <c r="BC2689" s="160">
        <f t="shared" si="666"/>
        <v>0</v>
      </c>
      <c r="BD2689" s="24"/>
      <c r="BE2689" s="116">
        <f>IF(Hourly!AT2689=1,Input!$B$4,IF(Hourly!AT2689=0.5,Input!$F$4,0))</f>
        <v>20</v>
      </c>
      <c r="BF2689">
        <f>IF(Hourly!AT2689=1,Input!$B$5,IF(Hourly!AT2689=0.5,Input!$F$5,0))</f>
        <v>24</v>
      </c>
      <c r="BG2689" s="9">
        <f>Input!$B$35+0.0000000001</f>
        <v>23.900000000099997</v>
      </c>
      <c r="BI2689" s="116">
        <f t="shared" si="667"/>
        <v>0</v>
      </c>
      <c r="BJ2689">
        <f t="shared" si="668"/>
        <v>0</v>
      </c>
      <c r="BK2689">
        <f t="shared" si="669"/>
        <v>1</v>
      </c>
      <c r="BL2689">
        <f t="shared" si="670"/>
        <v>0</v>
      </c>
      <c r="BM2689">
        <f t="shared" si="671"/>
        <v>0</v>
      </c>
      <c r="BN2689">
        <f t="shared" si="672"/>
        <v>0</v>
      </c>
      <c r="BO2689" s="9">
        <f t="shared" si="673"/>
        <v>0</v>
      </c>
      <c r="BR2689" s="116">
        <f t="shared" si="660"/>
        <v>6076</v>
      </c>
      <c r="BS2689" s="39">
        <v>0</v>
      </c>
      <c r="BT2689" s="168">
        <v>0</v>
      </c>
      <c r="BV2689" s="116">
        <f>IF(Hourly!$AR2689&gt;0,AY2689,"")</f>
        <v>23.868316985308599</v>
      </c>
      <c r="BW2689">
        <f>IF(AND(BV2689&gt;(20.8+0.33*Hourly!$I2689),(BV2689&gt;24),(BV2689&lt;&gt;"")),1,0)</f>
        <v>0</v>
      </c>
      <c r="BX2689">
        <f>IF(AND(BV2689&gt;(21.8+0.33*Hourly!$I2689),(BV2689&gt;24),(BV2689&lt;&gt;"")),1,0)</f>
        <v>0</v>
      </c>
      <c r="BY2689" s="9">
        <f>IF(AND(BV2689&gt;(22.8+0.33*Hourly!$I2689),(BV2689&gt;24),(BV2689&lt;&gt;"")),1,0)</f>
        <v>0</v>
      </c>
    </row>
    <row r="2690" spans="5:77" x14ac:dyDescent="0.35">
      <c r="E2690">
        <f>Hourly!A2690</f>
        <v>2002</v>
      </c>
      <c r="F2690">
        <f>Hourly!B2690</f>
        <v>4</v>
      </c>
      <c r="G2690">
        <f>Hourly!C2690</f>
        <v>22</v>
      </c>
      <c r="H2690">
        <f>Hourly!D2690</f>
        <v>22</v>
      </c>
      <c r="I2690" s="163">
        <v>2686</v>
      </c>
      <c r="J2690" s="19">
        <f>Input!B$22*Input!B$79</f>
        <v>1411.3439999999998</v>
      </c>
      <c r="K2690" s="19">
        <f>Input!B$76*Input!B$88</f>
        <v>656.99775609756091</v>
      </c>
      <c r="L2690" s="19">
        <f>Input!B$77*Input!B$89</f>
        <v>130.99152542372883</v>
      </c>
      <c r="M2690" s="164">
        <f t="shared" si="661"/>
        <v>2199.3332815212898</v>
      </c>
      <c r="N2690" s="165">
        <f>(Input!B$109*Input!B$102)/3600*Input!B$108</f>
        <v>740.21399999999983</v>
      </c>
      <c r="O2690" s="165">
        <f>(1-Input!B$61)*(Input!B$109*Input!B$33)/3600*Input!B$108*Hourly!AU2690</f>
        <v>444.12839999999994</v>
      </c>
      <c r="P2690" s="19">
        <f>IF(AND(AY2689&gt;Hourly!G2690),(Input!B$109*(Input!B$33*Hourly!AU2690+Input!B$36))/3600*Input!B$108,(1-Input!B$61)*(Input!B$109*Input!B$33)/3600*Input!B$108*Hourly!AU2690)</f>
        <v>11547.338400000001</v>
      </c>
      <c r="Q2690" s="19">
        <f t="shared" si="658"/>
        <v>3383.6756815212898</v>
      </c>
      <c r="R2690" s="19">
        <f t="shared" si="662"/>
        <v>14486.885681521289</v>
      </c>
      <c r="S2690" s="165"/>
      <c r="T2690" s="165">
        <f>Input!B$78*Input!B$91</f>
        <v>189.625</v>
      </c>
      <c r="U2690" s="19">
        <f>IF(AND($AY2689&gt;Input!$B$52,Hourly!AI2690&gt;Input!$B$51),Input!$B$93*Input!$F$40*Input!$J$8/100*Hourly!AI2690,Input!$B$93*Input!$B$40*Input!$J$8/100*Hourly!AI2690)</f>
        <v>0</v>
      </c>
      <c r="V2690" s="19">
        <f>IF(AND($AY2689&gt;Input!$B$52,Hourly!AJ2690&gt;Input!$B$51),Input!$B$94*Input!$F$41*Input!$J$9/100*Hourly!AJ2690,Input!$B$94*Input!$B$41*Input!$J$9/100*Hourly!AJ2690)</f>
        <v>0</v>
      </c>
      <c r="W2690" s="19">
        <f>IF(AND($AY2689&gt;Input!$B$52,Hourly!AK2690&gt;Input!$B$51),Input!$B$95*Input!$F$42*Input!$J$10/100*Hourly!AK2690,Input!$B$95*Input!$B$42*Input!$J$10/100*Hourly!AK2690)</f>
        <v>0</v>
      </c>
      <c r="X2690" s="19">
        <f>IF(AND($AY2689&gt;Input!$B$52,Hourly!AL2690&gt;Input!$B$51),Input!$B$96*Input!$F$43*Input!$J$11/100*Hourly!AL2690,Input!$B$96*Input!$B$43*Input!$J$11/100*Hourly!AL2690)</f>
        <v>0</v>
      </c>
      <c r="Y2690" s="19">
        <f>IF(AND($AY2689&gt;Input!$B$52,Hourly!AM2690&gt;Input!$B$51),Input!$B$97*Input!$F$44*Input!$J$12/100*Hourly!AM2690,Input!$B$97*Input!$B$44*Input!$J$12/100*Hourly!AM2690)</f>
        <v>0</v>
      </c>
      <c r="Z2690" s="19">
        <f>IF(AND($AY2689&gt;Input!$B$52,Hourly!AN2690&gt;Input!$B$51),Input!$B$98*Input!$F$45*Input!$J$13/100*Hourly!AN2690,Input!$B$98*Input!$B$45*Input!$J$13/100*Hourly!AN2690)</f>
        <v>0</v>
      </c>
      <c r="AA2690" s="19">
        <f>IF(AND($AY2689&gt;Input!$B$52,Hourly!AO2690&gt;Input!$B$51),Input!$B$99*Input!$F$46*Input!$J$14/100*Hourly!AO2690,Input!$B$99*Input!$B$46*Input!$J$14/100*Hourly!AO2690)</f>
        <v>0</v>
      </c>
      <c r="AB2690" s="19">
        <f>IF(AND($AY2689&gt;Input!$B$52,Hourly!AP2690&gt;Input!$B$51),Input!$B$100*Input!$F$47*Input!$J$15/100*Hourly!AP2690,Input!$B$100*Input!$B$47*Input!$J$15/100*Hourly!AP2690)</f>
        <v>0</v>
      </c>
      <c r="AC2690" s="19">
        <f>IF(AND($AY2689&gt;Input!$B$52,Hourly!AQ2690&gt;Input!$B$51),Input!$B$101*Input!$F$48*Input!$J$16/100*Hourly!AQ2690,Input!$B$101*Input!$B$48*Input!$J$16/100*Hourly!AQ2690)</f>
        <v>0</v>
      </c>
      <c r="AD2690" s="165">
        <f t="shared" si="663"/>
        <v>0</v>
      </c>
      <c r="AE2690" s="19">
        <f>Hourly!AI2690/Input!$B$107*Input!$J$40*Input!$B$76*Input!$B$80</f>
        <v>0</v>
      </c>
      <c r="AF2690" s="19">
        <f>Hourly!AJ2690/Input!$B$107*Input!$J$41*Input!$B$76*Input!$B$81</f>
        <v>0</v>
      </c>
      <c r="AG2690" s="19">
        <f>Hourly!AK2690/Input!$B$107*Input!$J$42*Input!$B$76*Input!$B$82</f>
        <v>0</v>
      </c>
      <c r="AH2690" s="19">
        <f>Hourly!AL2690/Input!$B$107*Input!$J$43*Input!$B$76*Input!$B$83</f>
        <v>0</v>
      </c>
      <c r="AI2690" s="19">
        <f>Hourly!AM2690/Input!$B$107*Input!$J$44*Input!$B$76*Input!$B$84</f>
        <v>0</v>
      </c>
      <c r="AJ2690" s="19">
        <f>Hourly!AN2690/Input!$B$107*Input!$J$45*Input!$B$76*Input!$B$85</f>
        <v>0</v>
      </c>
      <c r="AK2690" s="19">
        <f>Hourly!AO2690/Input!$B$107*Input!$J$46*Input!$B$76*Input!$B$86</f>
        <v>0</v>
      </c>
      <c r="AL2690" s="19">
        <f>Hourly!AP2690/Input!$B$107*Input!$J$47*Input!$B$76*Input!$B$87</f>
        <v>0</v>
      </c>
      <c r="AM2690" s="164">
        <f>Hourly!AQ2690/Input!$B$107*Input!$J$48*Input!$B$77*Input!$B$89</f>
        <v>0</v>
      </c>
      <c r="AN2690" s="165">
        <f t="shared" si="659"/>
        <v>0</v>
      </c>
      <c r="AO2690" s="116">
        <f>Input!B$55*Input!$B$18*Input!B$112*Hourly!AR2690</f>
        <v>2398.5</v>
      </c>
      <c r="AP2690">
        <f>Input!B$113*Input!B$114*Input!B$90*Input!B$56*Hourly!AS2690</f>
        <v>11070</v>
      </c>
      <c r="AQ2690">
        <f>Input!B$90*Input!B$57*Hourly!AS2690</f>
        <v>11070</v>
      </c>
      <c r="AR2690" s="19">
        <f>0.5*Input!$B$63*Hourly!AU2690</f>
        <v>61.5</v>
      </c>
      <c r="AS2690" s="165">
        <f t="shared" si="664"/>
        <v>24569.25</v>
      </c>
      <c r="AT2690" s="159">
        <f>AY2689+(Input!$B$66*1000*(Hourly!AX2690&gt;0)+AD2690+AN2690+AS2690+T2690*(Hourly!J2690-AY2689)+Q2690*(Hourly!G2690-AY2689))/(Q2690+T2690)*(1-EXP(-(Q2690+T2690)/(Input!$B$103*1000000)*3600))</f>
        <v>26.537849666863117</v>
      </c>
      <c r="AU2690" s="24">
        <f>AY2689+(AD2690+AN2690+AS2690+T2690*(Hourly!J2690-AY2689)+Q2690*(Hourly!G2690-AY2689))/(Q2690+T2690)*(1-EXP(-(Q2690+T2690)/(Input!$B$103*1000000)*3600))</f>
        <v>23.840901914732996</v>
      </c>
      <c r="AV2690" s="24">
        <f>AY2689+(-Input!$B$67*1000*(Hourly!AX2690&gt;0)+AD2690+AN2690+AS2690+T2690*(Hourly!J2690-AY2689)+R2690*(Hourly!G2690-AY2689))/(R2690+T2690)*(1-EXP(-(R2690+T2690)/(Input!$B$103*1000000)*3600))</f>
        <v>20.896308929402529</v>
      </c>
      <c r="AW2690" s="160">
        <f>AY2689+(AD2690+AN2690+AS2690+T2690*(Hourly!J2690-AY2689)+R2690*(Hourly!G2690-AY2689))/(R2690+T2690)*(1-EXP(-(R2690+T2690)/(Input!$B$103*1000000)*3600))</f>
        <v>23.553149543564786</v>
      </c>
      <c r="AX2690" s="24"/>
      <c r="AY2690" s="167">
        <f t="shared" si="665"/>
        <v>23.840901914732996</v>
      </c>
      <c r="BA2690" s="159">
        <f>IF(BI2690,Input!$B$66*1000*(Hourly!AX2690&gt;0),IF(BJ2690,-(AD2690+AN2690+AS2690+T2690*(Hourly!J2690-AY2689)+Q2690*(Hourly!G2690-AY2689))+(Q2690+T2690)*(BE2690-AY2689)/(1-EXP(-(Q2690+T2690)/(Input!$B$103*1000000)*3600))))/1000</f>
        <v>0</v>
      </c>
      <c r="BB2690" s="24">
        <f>IF(BO2690,-Input!$B$67*1000*(Hourly!AX2690&gt;0),IF(BN2690,-(AD2690+AN2690+AS2690+T2690*(Hourly!J2690-AY2689)+R2690*(Hourly!G2690-AY2689))+(R2690+T2690)*(BF2690-AY2689)/(1-EXP(-(R2690+T2690)/(Input!$B$103*1000000)*3600))))/1000</f>
        <v>0</v>
      </c>
      <c r="BC2690" s="160">
        <f t="shared" si="666"/>
        <v>0</v>
      </c>
      <c r="BD2690" s="24"/>
      <c r="BE2690" s="116">
        <f>IF(Hourly!AT2690=1,Input!$B$4,IF(Hourly!AT2690=0.5,Input!$F$4,0))</f>
        <v>20</v>
      </c>
      <c r="BF2690">
        <f>IF(Hourly!AT2690=1,Input!$B$5,IF(Hourly!AT2690=0.5,Input!$F$5,0))</f>
        <v>24</v>
      </c>
      <c r="BG2690" s="9">
        <f>Input!$B$35+0.0000000001</f>
        <v>23.900000000099997</v>
      </c>
      <c r="BI2690" s="116">
        <f t="shared" si="667"/>
        <v>0</v>
      </c>
      <c r="BJ2690">
        <f t="shared" si="668"/>
        <v>0</v>
      </c>
      <c r="BK2690">
        <f t="shared" si="669"/>
        <v>1</v>
      </c>
      <c r="BL2690">
        <f t="shared" si="670"/>
        <v>0</v>
      </c>
      <c r="BM2690">
        <f t="shared" si="671"/>
        <v>0</v>
      </c>
      <c r="BN2690">
        <f t="shared" si="672"/>
        <v>0</v>
      </c>
      <c r="BO2690" s="9">
        <f t="shared" si="673"/>
        <v>0</v>
      </c>
      <c r="BR2690" s="116">
        <f t="shared" si="660"/>
        <v>6075</v>
      </c>
      <c r="BS2690" s="39">
        <v>0</v>
      </c>
      <c r="BT2690" s="168">
        <v>0</v>
      </c>
      <c r="BV2690" s="116">
        <f>IF(Hourly!$AR2690&gt;0,AY2690,"")</f>
        <v>23.840901914732996</v>
      </c>
      <c r="BW2690">
        <f>IF(AND(BV2690&gt;(20.8+0.33*Hourly!$I2690),(BV2690&gt;24),(BV2690&lt;&gt;"")),1,0)</f>
        <v>0</v>
      </c>
      <c r="BX2690">
        <f>IF(AND(BV2690&gt;(21.8+0.33*Hourly!$I2690),(BV2690&gt;24),(BV2690&lt;&gt;"")),1,0)</f>
        <v>0</v>
      </c>
      <c r="BY2690" s="9">
        <f>IF(AND(BV2690&gt;(22.8+0.33*Hourly!$I2690),(BV2690&gt;24),(BV2690&lt;&gt;"")),1,0)</f>
        <v>0</v>
      </c>
    </row>
    <row r="2691" spans="5:77" x14ac:dyDescent="0.35">
      <c r="E2691">
        <f>Hourly!A2691</f>
        <v>2002</v>
      </c>
      <c r="F2691">
        <f>Hourly!B2691</f>
        <v>4</v>
      </c>
      <c r="G2691">
        <f>Hourly!C2691</f>
        <v>22</v>
      </c>
      <c r="H2691">
        <f>Hourly!D2691</f>
        <v>23</v>
      </c>
      <c r="I2691" s="163">
        <v>2687</v>
      </c>
      <c r="J2691" s="19">
        <f>Input!B$22*Input!B$79</f>
        <v>1411.3439999999998</v>
      </c>
      <c r="K2691" s="19">
        <f>Input!B$76*Input!B$88</f>
        <v>656.99775609756091</v>
      </c>
      <c r="L2691" s="19">
        <f>Input!B$77*Input!B$89</f>
        <v>130.99152542372883</v>
      </c>
      <c r="M2691" s="164">
        <f t="shared" si="661"/>
        <v>2199.3332815212898</v>
      </c>
      <c r="N2691" s="165">
        <f>(Input!B$109*Input!B$102)/3600*Input!B$108</f>
        <v>740.21399999999983</v>
      </c>
      <c r="O2691" s="165">
        <f>(1-Input!B$61)*(Input!B$109*Input!B$33)/3600*Input!B$108*Hourly!AU2691</f>
        <v>444.12839999999994</v>
      </c>
      <c r="P2691" s="19">
        <f>IF(AND(AY2690&gt;Hourly!G2691),(Input!B$109*(Input!B$33*Hourly!AU2691+Input!B$36))/3600*Input!B$108,(1-Input!B$61)*(Input!B$109*Input!B$33)/3600*Input!B$108*Hourly!AU2691)</f>
        <v>11547.338400000001</v>
      </c>
      <c r="Q2691" s="19">
        <f t="shared" si="658"/>
        <v>3383.6756815212898</v>
      </c>
      <c r="R2691" s="19">
        <f t="shared" si="662"/>
        <v>14486.885681521289</v>
      </c>
      <c r="S2691" s="165"/>
      <c r="T2691" s="165">
        <f>Input!B$78*Input!B$91</f>
        <v>189.625</v>
      </c>
      <c r="U2691" s="19">
        <f>IF(AND($AY2690&gt;Input!$B$52,Hourly!AI2691&gt;Input!$B$51),Input!$B$93*Input!$F$40*Input!$J$8/100*Hourly!AI2691,Input!$B$93*Input!$B$40*Input!$J$8/100*Hourly!AI2691)</f>
        <v>0</v>
      </c>
      <c r="V2691" s="19">
        <f>IF(AND($AY2690&gt;Input!$B$52,Hourly!AJ2691&gt;Input!$B$51),Input!$B$94*Input!$F$41*Input!$J$9/100*Hourly!AJ2691,Input!$B$94*Input!$B$41*Input!$J$9/100*Hourly!AJ2691)</f>
        <v>0</v>
      </c>
      <c r="W2691" s="19">
        <f>IF(AND($AY2690&gt;Input!$B$52,Hourly!AK2691&gt;Input!$B$51),Input!$B$95*Input!$F$42*Input!$J$10/100*Hourly!AK2691,Input!$B$95*Input!$B$42*Input!$J$10/100*Hourly!AK2691)</f>
        <v>0</v>
      </c>
      <c r="X2691" s="19">
        <f>IF(AND($AY2690&gt;Input!$B$52,Hourly!AL2691&gt;Input!$B$51),Input!$B$96*Input!$F$43*Input!$J$11/100*Hourly!AL2691,Input!$B$96*Input!$B$43*Input!$J$11/100*Hourly!AL2691)</f>
        <v>0</v>
      </c>
      <c r="Y2691" s="19">
        <f>IF(AND($AY2690&gt;Input!$B$52,Hourly!AM2691&gt;Input!$B$51),Input!$B$97*Input!$F$44*Input!$J$12/100*Hourly!AM2691,Input!$B$97*Input!$B$44*Input!$J$12/100*Hourly!AM2691)</f>
        <v>0</v>
      </c>
      <c r="Z2691" s="19">
        <f>IF(AND($AY2690&gt;Input!$B$52,Hourly!AN2691&gt;Input!$B$51),Input!$B$98*Input!$F$45*Input!$J$13/100*Hourly!AN2691,Input!$B$98*Input!$B$45*Input!$J$13/100*Hourly!AN2691)</f>
        <v>0</v>
      </c>
      <c r="AA2691" s="19">
        <f>IF(AND($AY2690&gt;Input!$B$52,Hourly!AO2691&gt;Input!$B$51),Input!$B$99*Input!$F$46*Input!$J$14/100*Hourly!AO2691,Input!$B$99*Input!$B$46*Input!$J$14/100*Hourly!AO2691)</f>
        <v>0</v>
      </c>
      <c r="AB2691" s="19">
        <f>IF(AND($AY2690&gt;Input!$B$52,Hourly!AP2691&gt;Input!$B$51),Input!$B$100*Input!$F$47*Input!$J$15/100*Hourly!AP2691,Input!$B$100*Input!$B$47*Input!$J$15/100*Hourly!AP2691)</f>
        <v>0</v>
      </c>
      <c r="AC2691" s="19">
        <f>IF(AND($AY2690&gt;Input!$B$52,Hourly!AQ2691&gt;Input!$B$51),Input!$B$101*Input!$F$48*Input!$J$16/100*Hourly!AQ2691,Input!$B$101*Input!$B$48*Input!$J$16/100*Hourly!AQ2691)</f>
        <v>0</v>
      </c>
      <c r="AD2691" s="165">
        <f t="shared" si="663"/>
        <v>0</v>
      </c>
      <c r="AE2691" s="19">
        <f>Hourly!AI2691/Input!$B$107*Input!$J$40*Input!$B$76*Input!$B$80</f>
        <v>0</v>
      </c>
      <c r="AF2691" s="19">
        <f>Hourly!AJ2691/Input!$B$107*Input!$J$41*Input!$B$76*Input!$B$81</f>
        <v>0</v>
      </c>
      <c r="AG2691" s="19">
        <f>Hourly!AK2691/Input!$B$107*Input!$J$42*Input!$B$76*Input!$B$82</f>
        <v>0</v>
      </c>
      <c r="AH2691" s="19">
        <f>Hourly!AL2691/Input!$B$107*Input!$J$43*Input!$B$76*Input!$B$83</f>
        <v>0</v>
      </c>
      <c r="AI2691" s="19">
        <f>Hourly!AM2691/Input!$B$107*Input!$J$44*Input!$B$76*Input!$B$84</f>
        <v>0</v>
      </c>
      <c r="AJ2691" s="19">
        <f>Hourly!AN2691/Input!$B$107*Input!$J$45*Input!$B$76*Input!$B$85</f>
        <v>0</v>
      </c>
      <c r="AK2691" s="19">
        <f>Hourly!AO2691/Input!$B$107*Input!$J$46*Input!$B$76*Input!$B$86</f>
        <v>0</v>
      </c>
      <c r="AL2691" s="19">
        <f>Hourly!AP2691/Input!$B$107*Input!$J$47*Input!$B$76*Input!$B$87</f>
        <v>0</v>
      </c>
      <c r="AM2691" s="164">
        <f>Hourly!AQ2691/Input!$B$107*Input!$J$48*Input!$B$77*Input!$B$89</f>
        <v>0</v>
      </c>
      <c r="AN2691" s="165">
        <f t="shared" si="659"/>
        <v>0</v>
      </c>
      <c r="AO2691" s="116">
        <f>Input!B$55*Input!$B$18*Input!B$112*Hourly!AR2691</f>
        <v>2398.5</v>
      </c>
      <c r="AP2691">
        <f>Input!B$113*Input!B$114*Input!B$90*Input!B$56*Hourly!AS2691</f>
        <v>11070</v>
      </c>
      <c r="AQ2691">
        <f>Input!B$90*Input!B$57*Hourly!AS2691</f>
        <v>11070</v>
      </c>
      <c r="AR2691" s="19">
        <f>0.5*Input!$B$63*Hourly!AU2691</f>
        <v>61.5</v>
      </c>
      <c r="AS2691" s="165">
        <f t="shared" si="664"/>
        <v>24569.25</v>
      </c>
      <c r="AT2691" s="159">
        <f>AY2690+(Input!$B$66*1000*(Hourly!AX2691&gt;0)+AD2691+AN2691+AS2691+T2691*(Hourly!J2691-AY2690)+Q2691*(Hourly!G2691-AY2690))/(Q2691+T2691)*(1-EXP(-(Q2691+T2691)/(Input!$B$103*1000000)*3600))</f>
        <v>26.509786235814005</v>
      </c>
      <c r="AU2691" s="24">
        <f>AY2690+(AD2691+AN2691+AS2691+T2691*(Hourly!J2691-AY2690)+Q2691*(Hourly!G2691-AY2690))/(Q2691+T2691)*(1-EXP(-(Q2691+T2691)/(Input!$B$103*1000000)*3600))</f>
        <v>23.812838483683883</v>
      </c>
      <c r="AV2691" s="24">
        <f>AY2690+(-Input!$B$67*1000*(Hourly!AX2691&gt;0)+AD2691+AN2691+AS2691+T2691*(Hourly!J2691-AY2690)+R2691*(Hourly!G2691-AY2690))/(R2691+T2691)*(1-EXP(-(R2691+T2691)/(Input!$B$103*1000000)*3600))</f>
        <v>20.866113924151485</v>
      </c>
      <c r="AW2691" s="160">
        <f>AY2690+(AD2691+AN2691+AS2691+T2691*(Hourly!J2691-AY2690)+R2691*(Hourly!G2691-AY2690))/(R2691+T2691)*(1-EXP(-(R2691+T2691)/(Input!$B$103*1000000)*3600))</f>
        <v>23.522954538313741</v>
      </c>
      <c r="AX2691" s="24"/>
      <c r="AY2691" s="167">
        <f t="shared" si="665"/>
        <v>23.812838483683883</v>
      </c>
      <c r="BA2691" s="159">
        <f>IF(BI2691,Input!$B$66*1000*(Hourly!AX2691&gt;0),IF(BJ2691,-(AD2691+AN2691+AS2691+T2691*(Hourly!J2691-AY2690)+Q2691*(Hourly!G2691-AY2690))+(Q2691+T2691)*(BE2691-AY2690)/(1-EXP(-(Q2691+T2691)/(Input!$B$103*1000000)*3600))))/1000</f>
        <v>0</v>
      </c>
      <c r="BB2691" s="24">
        <f>IF(BO2691,-Input!$B$67*1000*(Hourly!AX2691&gt;0),IF(BN2691,-(AD2691+AN2691+AS2691+T2691*(Hourly!J2691-AY2690)+R2691*(Hourly!G2691-AY2690))+(R2691+T2691)*(BF2691-AY2690)/(1-EXP(-(R2691+T2691)/(Input!$B$103*1000000)*3600))))/1000</f>
        <v>0</v>
      </c>
      <c r="BC2691" s="160">
        <f t="shared" si="666"/>
        <v>0</v>
      </c>
      <c r="BD2691" s="24"/>
      <c r="BE2691" s="116">
        <f>IF(Hourly!AT2691=1,Input!$B$4,IF(Hourly!AT2691=0.5,Input!$F$4,0))</f>
        <v>20</v>
      </c>
      <c r="BF2691">
        <f>IF(Hourly!AT2691=1,Input!$B$5,IF(Hourly!AT2691=0.5,Input!$F$5,0))</f>
        <v>24</v>
      </c>
      <c r="BG2691" s="9">
        <f>Input!$B$35+0.0000000001</f>
        <v>23.900000000099997</v>
      </c>
      <c r="BI2691" s="116">
        <f t="shared" si="667"/>
        <v>0</v>
      </c>
      <c r="BJ2691">
        <f t="shared" si="668"/>
        <v>0</v>
      </c>
      <c r="BK2691">
        <f t="shared" si="669"/>
        <v>1</v>
      </c>
      <c r="BL2691">
        <f t="shared" si="670"/>
        <v>0</v>
      </c>
      <c r="BM2691">
        <f t="shared" si="671"/>
        <v>0</v>
      </c>
      <c r="BN2691">
        <f t="shared" si="672"/>
        <v>0</v>
      </c>
      <c r="BO2691" s="9">
        <f t="shared" si="673"/>
        <v>0</v>
      </c>
      <c r="BR2691" s="116">
        <f t="shared" si="660"/>
        <v>6074</v>
      </c>
      <c r="BS2691" s="39">
        <v>0</v>
      </c>
      <c r="BT2691" s="168">
        <v>0</v>
      </c>
      <c r="BV2691" s="116">
        <f>IF(Hourly!$AR2691&gt;0,AY2691,"")</f>
        <v>23.812838483683883</v>
      </c>
      <c r="BW2691">
        <f>IF(AND(BV2691&gt;(20.8+0.33*Hourly!$I2691),(BV2691&gt;24),(BV2691&lt;&gt;"")),1,0)</f>
        <v>0</v>
      </c>
      <c r="BX2691">
        <f>IF(AND(BV2691&gt;(21.8+0.33*Hourly!$I2691),(BV2691&gt;24),(BV2691&lt;&gt;"")),1,0)</f>
        <v>0</v>
      </c>
      <c r="BY2691" s="9">
        <f>IF(AND(BV2691&gt;(22.8+0.33*Hourly!$I2691),(BV2691&gt;24),(BV2691&lt;&gt;"")),1,0)</f>
        <v>0</v>
      </c>
    </row>
    <row r="2692" spans="5:77" x14ac:dyDescent="0.35">
      <c r="E2692">
        <f>Hourly!A2692</f>
        <v>2002</v>
      </c>
      <c r="F2692">
        <f>Hourly!B2692</f>
        <v>4</v>
      </c>
      <c r="G2692">
        <f>Hourly!C2692</f>
        <v>22</v>
      </c>
      <c r="H2692">
        <f>Hourly!D2692</f>
        <v>24</v>
      </c>
      <c r="I2692" s="163">
        <v>2688</v>
      </c>
      <c r="J2692" s="19">
        <f>Input!B$22*Input!B$79</f>
        <v>1411.3439999999998</v>
      </c>
      <c r="K2692" s="19">
        <f>Input!B$76*Input!B$88</f>
        <v>656.99775609756091</v>
      </c>
      <c r="L2692" s="19">
        <f>Input!B$77*Input!B$89</f>
        <v>130.99152542372883</v>
      </c>
      <c r="M2692" s="164">
        <f t="shared" si="661"/>
        <v>2199.3332815212898</v>
      </c>
      <c r="N2692" s="165">
        <f>(Input!B$109*Input!B$102)/3600*Input!B$108</f>
        <v>740.21399999999983</v>
      </c>
      <c r="O2692" s="165">
        <f>(1-Input!B$61)*(Input!B$109*Input!B$33)/3600*Input!B$108*Hourly!AU2692</f>
        <v>444.12839999999994</v>
      </c>
      <c r="P2692" s="19">
        <f>IF(AND(AY2691&gt;Hourly!G2692),(Input!B$109*(Input!B$33*Hourly!AU2692+Input!B$36))/3600*Input!B$108,(1-Input!B$61)*(Input!B$109*Input!B$33)/3600*Input!B$108*Hourly!AU2692)</f>
        <v>11547.338400000001</v>
      </c>
      <c r="Q2692" s="19">
        <f t="shared" si="658"/>
        <v>3383.6756815212898</v>
      </c>
      <c r="R2692" s="19">
        <f t="shared" si="662"/>
        <v>14486.885681521289</v>
      </c>
      <c r="S2692" s="165"/>
      <c r="T2692" s="165">
        <f>Input!B$78*Input!B$91</f>
        <v>189.625</v>
      </c>
      <c r="U2692" s="19">
        <f>IF(AND($AY2691&gt;Input!$B$52,Hourly!AI2692&gt;Input!$B$51),Input!$B$93*Input!$F$40*Input!$J$8/100*Hourly!AI2692,Input!$B$93*Input!$B$40*Input!$J$8/100*Hourly!AI2692)</f>
        <v>0</v>
      </c>
      <c r="V2692" s="19">
        <f>IF(AND($AY2691&gt;Input!$B$52,Hourly!AJ2692&gt;Input!$B$51),Input!$B$94*Input!$F$41*Input!$J$9/100*Hourly!AJ2692,Input!$B$94*Input!$B$41*Input!$J$9/100*Hourly!AJ2692)</f>
        <v>0</v>
      </c>
      <c r="W2692" s="19">
        <f>IF(AND($AY2691&gt;Input!$B$52,Hourly!AK2692&gt;Input!$B$51),Input!$B$95*Input!$F$42*Input!$J$10/100*Hourly!AK2692,Input!$B$95*Input!$B$42*Input!$J$10/100*Hourly!AK2692)</f>
        <v>0</v>
      </c>
      <c r="X2692" s="19">
        <f>IF(AND($AY2691&gt;Input!$B$52,Hourly!AL2692&gt;Input!$B$51),Input!$B$96*Input!$F$43*Input!$J$11/100*Hourly!AL2692,Input!$B$96*Input!$B$43*Input!$J$11/100*Hourly!AL2692)</f>
        <v>0</v>
      </c>
      <c r="Y2692" s="19">
        <f>IF(AND($AY2691&gt;Input!$B$52,Hourly!AM2692&gt;Input!$B$51),Input!$B$97*Input!$F$44*Input!$J$12/100*Hourly!AM2692,Input!$B$97*Input!$B$44*Input!$J$12/100*Hourly!AM2692)</f>
        <v>0</v>
      </c>
      <c r="Z2692" s="19">
        <f>IF(AND($AY2691&gt;Input!$B$52,Hourly!AN2692&gt;Input!$B$51),Input!$B$98*Input!$F$45*Input!$J$13/100*Hourly!AN2692,Input!$B$98*Input!$B$45*Input!$J$13/100*Hourly!AN2692)</f>
        <v>0</v>
      </c>
      <c r="AA2692" s="19">
        <f>IF(AND($AY2691&gt;Input!$B$52,Hourly!AO2692&gt;Input!$B$51),Input!$B$99*Input!$F$46*Input!$J$14/100*Hourly!AO2692,Input!$B$99*Input!$B$46*Input!$J$14/100*Hourly!AO2692)</f>
        <v>0</v>
      </c>
      <c r="AB2692" s="19">
        <f>IF(AND($AY2691&gt;Input!$B$52,Hourly!AP2692&gt;Input!$B$51),Input!$B$100*Input!$F$47*Input!$J$15/100*Hourly!AP2692,Input!$B$100*Input!$B$47*Input!$J$15/100*Hourly!AP2692)</f>
        <v>0</v>
      </c>
      <c r="AC2692" s="19">
        <f>IF(AND($AY2691&gt;Input!$B$52,Hourly!AQ2692&gt;Input!$B$51),Input!$B$101*Input!$F$48*Input!$J$16/100*Hourly!AQ2692,Input!$B$101*Input!$B$48*Input!$J$16/100*Hourly!AQ2692)</f>
        <v>0</v>
      </c>
      <c r="AD2692" s="165">
        <f t="shared" si="663"/>
        <v>0</v>
      </c>
      <c r="AE2692" s="19">
        <f>Hourly!AI2692/Input!$B$107*Input!$J$40*Input!$B$76*Input!$B$80</f>
        <v>0</v>
      </c>
      <c r="AF2692" s="19">
        <f>Hourly!AJ2692/Input!$B$107*Input!$J$41*Input!$B$76*Input!$B$81</f>
        <v>0</v>
      </c>
      <c r="AG2692" s="19">
        <f>Hourly!AK2692/Input!$B$107*Input!$J$42*Input!$B$76*Input!$B$82</f>
        <v>0</v>
      </c>
      <c r="AH2692" s="19">
        <f>Hourly!AL2692/Input!$B$107*Input!$J$43*Input!$B$76*Input!$B$83</f>
        <v>0</v>
      </c>
      <c r="AI2692" s="19">
        <f>Hourly!AM2692/Input!$B$107*Input!$J$44*Input!$B$76*Input!$B$84</f>
        <v>0</v>
      </c>
      <c r="AJ2692" s="19">
        <f>Hourly!AN2692/Input!$B$107*Input!$J$45*Input!$B$76*Input!$B$85</f>
        <v>0</v>
      </c>
      <c r="AK2692" s="19">
        <f>Hourly!AO2692/Input!$B$107*Input!$J$46*Input!$B$76*Input!$B$86</f>
        <v>0</v>
      </c>
      <c r="AL2692" s="19">
        <f>Hourly!AP2692/Input!$B$107*Input!$J$47*Input!$B$76*Input!$B$87</f>
        <v>0</v>
      </c>
      <c r="AM2692" s="164">
        <f>Hourly!AQ2692/Input!$B$107*Input!$J$48*Input!$B$77*Input!$B$89</f>
        <v>0</v>
      </c>
      <c r="AN2692" s="165">
        <f t="shared" si="659"/>
        <v>0</v>
      </c>
      <c r="AO2692" s="116">
        <f>Input!B$55*Input!$B$18*Input!B$112*Hourly!AR2692</f>
        <v>2398.5</v>
      </c>
      <c r="AP2692">
        <f>Input!B$113*Input!B$114*Input!B$90*Input!B$56*Hourly!AS2692</f>
        <v>11070</v>
      </c>
      <c r="AQ2692">
        <f>Input!B$90*Input!B$57*Hourly!AS2692</f>
        <v>11070</v>
      </c>
      <c r="AR2692" s="19">
        <f>0.5*Input!$B$63*Hourly!AU2692</f>
        <v>61.5</v>
      </c>
      <c r="AS2692" s="165">
        <f t="shared" si="664"/>
        <v>24569.25</v>
      </c>
      <c r="AT2692" s="159">
        <f>AY2691+(Input!$B$66*1000*(Hourly!AX2692&gt;0)+AD2692+AN2692+AS2692+T2692*(Hourly!J2692-AY2691)+Q2692*(Hourly!G2692-AY2691))/(Q2692+T2692)*(1-EXP(-(Q2692+T2692)/(Input!$B$103*1000000)*3600))</f>
        <v>26.479255573240017</v>
      </c>
      <c r="AU2692" s="24">
        <f>AY2691+(AD2692+AN2692+AS2692+T2692*(Hourly!J2692-AY2691)+Q2692*(Hourly!G2692-AY2691))/(Q2692+T2692)*(1-EXP(-(Q2692+T2692)/(Input!$B$103*1000000)*3600))</f>
        <v>23.782307821109899</v>
      </c>
      <c r="AV2692" s="24">
        <f>AY2691+(-Input!$B$67*1000*(Hourly!AX2692&gt;0)+AD2692+AN2692+AS2692+T2692*(Hourly!J2692-AY2691)+R2692*(Hourly!G2692-AY2691))/(R2692+T2692)*(1-EXP(-(R2692+T2692)/(Input!$B$103*1000000)*3600))</f>
        <v>20.827597970793626</v>
      </c>
      <c r="AW2692" s="160">
        <f>AY2691+(AD2692+AN2692+AS2692+T2692*(Hourly!J2692-AY2691)+R2692*(Hourly!G2692-AY2691))/(R2692+T2692)*(1-EXP(-(R2692+T2692)/(Input!$B$103*1000000)*3600))</f>
        <v>23.484438584955882</v>
      </c>
      <c r="AX2692" s="24"/>
      <c r="AY2692" s="167">
        <f t="shared" si="665"/>
        <v>23.782307821109899</v>
      </c>
      <c r="BA2692" s="159">
        <f>IF(BI2692,Input!$B$66*1000*(Hourly!AX2692&gt;0),IF(BJ2692,-(AD2692+AN2692+AS2692+T2692*(Hourly!J2692-AY2691)+Q2692*(Hourly!G2692-AY2691))+(Q2692+T2692)*(BE2692-AY2691)/(1-EXP(-(Q2692+T2692)/(Input!$B$103*1000000)*3600))))/1000</f>
        <v>0</v>
      </c>
      <c r="BB2692" s="24">
        <f>IF(BO2692,-Input!$B$67*1000*(Hourly!AX2692&gt;0),IF(BN2692,-(AD2692+AN2692+AS2692+T2692*(Hourly!J2692-AY2691)+R2692*(Hourly!G2692-AY2691))+(R2692+T2692)*(BF2692-AY2691)/(1-EXP(-(R2692+T2692)/(Input!$B$103*1000000)*3600))))/1000</f>
        <v>0</v>
      </c>
      <c r="BC2692" s="160">
        <f t="shared" si="666"/>
        <v>0</v>
      </c>
      <c r="BD2692" s="24"/>
      <c r="BE2692" s="116">
        <f>IF(Hourly!AT2692=1,Input!$B$4,IF(Hourly!AT2692=0.5,Input!$F$4,0))</f>
        <v>20</v>
      </c>
      <c r="BF2692">
        <f>IF(Hourly!AT2692=1,Input!$B$5,IF(Hourly!AT2692=0.5,Input!$F$5,0))</f>
        <v>24</v>
      </c>
      <c r="BG2692" s="9">
        <f>Input!$B$35+0.0000000001</f>
        <v>23.900000000099997</v>
      </c>
      <c r="BI2692" s="116">
        <f t="shared" si="667"/>
        <v>0</v>
      </c>
      <c r="BJ2692">
        <f t="shared" si="668"/>
        <v>0</v>
      </c>
      <c r="BK2692">
        <f t="shared" si="669"/>
        <v>1</v>
      </c>
      <c r="BL2692">
        <f t="shared" si="670"/>
        <v>0</v>
      </c>
      <c r="BM2692">
        <f t="shared" si="671"/>
        <v>0</v>
      </c>
      <c r="BN2692">
        <f t="shared" si="672"/>
        <v>0</v>
      </c>
      <c r="BO2692" s="9">
        <f t="shared" si="673"/>
        <v>0</v>
      </c>
      <c r="BR2692" s="116">
        <f t="shared" si="660"/>
        <v>6073</v>
      </c>
      <c r="BS2692" s="39">
        <v>0</v>
      </c>
      <c r="BT2692" s="168">
        <v>0</v>
      </c>
      <c r="BV2692" s="116">
        <f>IF(Hourly!$AR2692&gt;0,AY2692,"")</f>
        <v>23.782307821109899</v>
      </c>
      <c r="BW2692">
        <f>IF(AND(BV2692&gt;(20.8+0.33*Hourly!$I2692),(BV2692&gt;24),(BV2692&lt;&gt;"")),1,0)</f>
        <v>0</v>
      </c>
      <c r="BX2692">
        <f>IF(AND(BV2692&gt;(21.8+0.33*Hourly!$I2692),(BV2692&gt;24),(BV2692&lt;&gt;"")),1,0)</f>
        <v>0</v>
      </c>
      <c r="BY2692" s="9">
        <f>IF(AND(BV2692&gt;(22.8+0.33*Hourly!$I2692),(BV2692&gt;24),(BV2692&lt;&gt;"")),1,0)</f>
        <v>0</v>
      </c>
    </row>
    <row r="2693" spans="5:77" x14ac:dyDescent="0.35">
      <c r="E2693">
        <f>Hourly!A2693</f>
        <v>2002</v>
      </c>
      <c r="F2693">
        <f>Hourly!B2693</f>
        <v>4</v>
      </c>
      <c r="G2693">
        <f>Hourly!C2693</f>
        <v>23</v>
      </c>
      <c r="H2693">
        <f>Hourly!D2693</f>
        <v>1</v>
      </c>
      <c r="I2693" s="163">
        <v>2689</v>
      </c>
      <c r="J2693" s="19">
        <f>Input!B$22*Input!B$79</f>
        <v>1411.3439999999998</v>
      </c>
      <c r="K2693" s="19">
        <f>Input!B$76*Input!B$88</f>
        <v>656.99775609756091</v>
      </c>
      <c r="L2693" s="19">
        <f>Input!B$77*Input!B$89</f>
        <v>130.99152542372883</v>
      </c>
      <c r="M2693" s="164">
        <f t="shared" si="661"/>
        <v>2199.3332815212898</v>
      </c>
      <c r="N2693" s="165">
        <f>(Input!B$109*Input!B$102)/3600*Input!B$108</f>
        <v>740.21399999999983</v>
      </c>
      <c r="O2693" s="165">
        <f>(1-Input!B$61)*(Input!B$109*Input!B$33)/3600*Input!B$108*Hourly!AU2693</f>
        <v>444.12839999999994</v>
      </c>
      <c r="P2693" s="19">
        <f>IF(AND(AY2692&gt;Hourly!G2693),(Input!B$109*(Input!B$33*Hourly!AU2693+Input!B$36))/3600*Input!B$108,(1-Input!B$61)*(Input!B$109*Input!B$33)/3600*Input!B$108*Hourly!AU2693)</f>
        <v>11547.338400000001</v>
      </c>
      <c r="Q2693" s="19">
        <f t="shared" ref="Q2693:Q2756" si="674">M2693+N2693+O2693</f>
        <v>3383.6756815212898</v>
      </c>
      <c r="R2693" s="19">
        <f t="shared" si="662"/>
        <v>14486.885681521289</v>
      </c>
      <c r="S2693" s="165"/>
      <c r="T2693" s="165">
        <f>Input!B$78*Input!B$91</f>
        <v>189.625</v>
      </c>
      <c r="U2693" s="19">
        <f>IF(AND($AY2692&gt;Input!$B$52,Hourly!AI2693&gt;Input!$B$51),Input!$B$93*Input!$F$40*Input!$J$8/100*Hourly!AI2693,Input!$B$93*Input!$B$40*Input!$J$8/100*Hourly!AI2693)</f>
        <v>0</v>
      </c>
      <c r="V2693" s="19">
        <f>IF(AND($AY2692&gt;Input!$B$52,Hourly!AJ2693&gt;Input!$B$51),Input!$B$94*Input!$F$41*Input!$J$9/100*Hourly!AJ2693,Input!$B$94*Input!$B$41*Input!$J$9/100*Hourly!AJ2693)</f>
        <v>0</v>
      </c>
      <c r="W2693" s="19">
        <f>IF(AND($AY2692&gt;Input!$B$52,Hourly!AK2693&gt;Input!$B$51),Input!$B$95*Input!$F$42*Input!$J$10/100*Hourly!AK2693,Input!$B$95*Input!$B$42*Input!$J$10/100*Hourly!AK2693)</f>
        <v>0</v>
      </c>
      <c r="X2693" s="19">
        <f>IF(AND($AY2692&gt;Input!$B$52,Hourly!AL2693&gt;Input!$B$51),Input!$B$96*Input!$F$43*Input!$J$11/100*Hourly!AL2693,Input!$B$96*Input!$B$43*Input!$J$11/100*Hourly!AL2693)</f>
        <v>0</v>
      </c>
      <c r="Y2693" s="19">
        <f>IF(AND($AY2692&gt;Input!$B$52,Hourly!AM2693&gt;Input!$B$51),Input!$B$97*Input!$F$44*Input!$J$12/100*Hourly!AM2693,Input!$B$97*Input!$B$44*Input!$J$12/100*Hourly!AM2693)</f>
        <v>0</v>
      </c>
      <c r="Z2693" s="19">
        <f>IF(AND($AY2692&gt;Input!$B$52,Hourly!AN2693&gt;Input!$B$51),Input!$B$98*Input!$F$45*Input!$J$13/100*Hourly!AN2693,Input!$B$98*Input!$B$45*Input!$J$13/100*Hourly!AN2693)</f>
        <v>0</v>
      </c>
      <c r="AA2693" s="19">
        <f>IF(AND($AY2692&gt;Input!$B$52,Hourly!AO2693&gt;Input!$B$51),Input!$B$99*Input!$F$46*Input!$J$14/100*Hourly!AO2693,Input!$B$99*Input!$B$46*Input!$J$14/100*Hourly!AO2693)</f>
        <v>0</v>
      </c>
      <c r="AB2693" s="19">
        <f>IF(AND($AY2692&gt;Input!$B$52,Hourly!AP2693&gt;Input!$B$51),Input!$B$100*Input!$F$47*Input!$J$15/100*Hourly!AP2693,Input!$B$100*Input!$B$47*Input!$J$15/100*Hourly!AP2693)</f>
        <v>0</v>
      </c>
      <c r="AC2693" s="19">
        <f>IF(AND($AY2692&gt;Input!$B$52,Hourly!AQ2693&gt;Input!$B$51),Input!$B$101*Input!$F$48*Input!$J$16/100*Hourly!AQ2693,Input!$B$101*Input!$B$48*Input!$J$16/100*Hourly!AQ2693)</f>
        <v>0</v>
      </c>
      <c r="AD2693" s="165">
        <f t="shared" si="663"/>
        <v>0</v>
      </c>
      <c r="AE2693" s="19">
        <f>Hourly!AI2693/Input!$B$107*Input!$J$40*Input!$B$76*Input!$B$80</f>
        <v>0</v>
      </c>
      <c r="AF2693" s="19">
        <f>Hourly!AJ2693/Input!$B$107*Input!$J$41*Input!$B$76*Input!$B$81</f>
        <v>0</v>
      </c>
      <c r="AG2693" s="19">
        <f>Hourly!AK2693/Input!$B$107*Input!$J$42*Input!$B$76*Input!$B$82</f>
        <v>0</v>
      </c>
      <c r="AH2693" s="19">
        <f>Hourly!AL2693/Input!$B$107*Input!$J$43*Input!$B$76*Input!$B$83</f>
        <v>0</v>
      </c>
      <c r="AI2693" s="19">
        <f>Hourly!AM2693/Input!$B$107*Input!$J$44*Input!$B$76*Input!$B$84</f>
        <v>0</v>
      </c>
      <c r="AJ2693" s="19">
        <f>Hourly!AN2693/Input!$B$107*Input!$J$45*Input!$B$76*Input!$B$85</f>
        <v>0</v>
      </c>
      <c r="AK2693" s="19">
        <f>Hourly!AO2693/Input!$B$107*Input!$J$46*Input!$B$76*Input!$B$86</f>
        <v>0</v>
      </c>
      <c r="AL2693" s="19">
        <f>Hourly!AP2693/Input!$B$107*Input!$J$47*Input!$B$76*Input!$B$87</f>
        <v>0</v>
      </c>
      <c r="AM2693" s="164">
        <f>Hourly!AQ2693/Input!$B$107*Input!$J$48*Input!$B$77*Input!$B$89</f>
        <v>0</v>
      </c>
      <c r="AN2693" s="165">
        <f t="shared" ref="AN2693:AN2756" si="675">SUM(AE2693:AM2693)</f>
        <v>0</v>
      </c>
      <c r="AO2693" s="116">
        <f>Input!B$55*Input!$B$18*Input!B$112*Hourly!AR2693</f>
        <v>2398.5</v>
      </c>
      <c r="AP2693">
        <f>Input!B$113*Input!B$114*Input!B$90*Input!B$56*Hourly!AS2693</f>
        <v>2214</v>
      </c>
      <c r="AQ2693">
        <f>Input!B$90*Input!B$57*Hourly!AS2693</f>
        <v>2214</v>
      </c>
      <c r="AR2693" s="19">
        <f>0.5*Input!$B$63*Hourly!AU2693</f>
        <v>61.5</v>
      </c>
      <c r="AS2693" s="165">
        <f t="shared" si="664"/>
        <v>6857.25</v>
      </c>
      <c r="AT2693" s="159">
        <f>AY2692+(Input!$B$66*1000*(Hourly!AX2693&gt;0)+AD2693+AN2693+AS2693+T2693*(Hourly!J2693-AY2692)+Q2693*(Hourly!G2693-AY2692))/(Q2693+T2693)*(1-EXP(-(Q2693+T2693)/(Input!$B$103*1000000)*3600))</f>
        <v>26.391212640059997</v>
      </c>
      <c r="AU2693" s="24">
        <f>AY2692+(AD2693+AN2693+AS2693+T2693*(Hourly!J2693-AY2692)+Q2693*(Hourly!G2693-AY2692))/(Q2693+T2693)*(1-EXP(-(Q2693+T2693)/(Input!$B$103*1000000)*3600))</f>
        <v>23.694264887929876</v>
      </c>
      <c r="AV2693" s="24">
        <f>AY2692+(-Input!$B$67*1000*(Hourly!AX2693&gt;0)+AD2693+AN2693+AS2693+T2693*(Hourly!J2693-AY2692)+R2693*(Hourly!G2693-AY2692))/(R2693+T2693)*(1-EXP(-(R2693+T2693)/(Input!$B$103*1000000)*3600))</f>
        <v>20.708861553079817</v>
      </c>
      <c r="AW2693" s="160">
        <f>AY2692+(AD2693+AN2693+AS2693+T2693*(Hourly!J2693-AY2692)+R2693*(Hourly!G2693-AY2692))/(R2693+T2693)*(1-EXP(-(R2693+T2693)/(Input!$B$103*1000000)*3600))</f>
        <v>23.365702167242073</v>
      </c>
      <c r="AX2693" s="24"/>
      <c r="AY2693" s="167">
        <f t="shared" si="665"/>
        <v>23.694264887929876</v>
      </c>
      <c r="BA2693" s="159">
        <f>IF(BI2693,Input!$B$66*1000*(Hourly!AX2693&gt;0),IF(BJ2693,-(AD2693+AN2693+AS2693+T2693*(Hourly!J2693-AY2692)+Q2693*(Hourly!G2693-AY2692))+(Q2693+T2693)*(BE2693-AY2692)/(1-EXP(-(Q2693+T2693)/(Input!$B$103*1000000)*3600))))/1000</f>
        <v>0</v>
      </c>
      <c r="BB2693" s="24">
        <f>IF(BO2693,-Input!$B$67*1000*(Hourly!AX2693&gt;0),IF(BN2693,-(AD2693+AN2693+AS2693+T2693*(Hourly!J2693-AY2692)+R2693*(Hourly!G2693-AY2692))+(R2693+T2693)*(BF2693-AY2692)/(1-EXP(-(R2693+T2693)/(Input!$B$103*1000000)*3600))))/1000</f>
        <v>0</v>
      </c>
      <c r="BC2693" s="160">
        <f t="shared" si="666"/>
        <v>0</v>
      </c>
      <c r="BD2693" s="24"/>
      <c r="BE2693" s="116">
        <f>IF(Hourly!AT2693=1,Input!$B$4,IF(Hourly!AT2693=0.5,Input!$F$4,0))</f>
        <v>16</v>
      </c>
      <c r="BF2693">
        <f>IF(Hourly!AT2693=1,Input!$B$5,IF(Hourly!AT2693=0.5,Input!$F$5,0))</f>
        <v>24</v>
      </c>
      <c r="BG2693" s="9">
        <f>Input!$B$35+0.0000000001</f>
        <v>23.900000000099997</v>
      </c>
      <c r="BI2693" s="116">
        <f t="shared" si="667"/>
        <v>0</v>
      </c>
      <c r="BJ2693">
        <f t="shared" si="668"/>
        <v>0</v>
      </c>
      <c r="BK2693">
        <f t="shared" si="669"/>
        <v>1</v>
      </c>
      <c r="BL2693">
        <f t="shared" si="670"/>
        <v>0</v>
      </c>
      <c r="BM2693">
        <f t="shared" si="671"/>
        <v>0</v>
      </c>
      <c r="BN2693">
        <f t="shared" si="672"/>
        <v>0</v>
      </c>
      <c r="BO2693" s="9">
        <f t="shared" si="673"/>
        <v>0</v>
      </c>
      <c r="BR2693" s="116">
        <f t="shared" ref="BR2693:BR2756" si="676">BR2694+1</f>
        <v>6072</v>
      </c>
      <c r="BS2693" s="39">
        <v>0</v>
      </c>
      <c r="BT2693" s="168">
        <v>0</v>
      </c>
      <c r="BV2693" s="116">
        <f>IF(Hourly!$AR2693&gt;0,AY2693,"")</f>
        <v>23.694264887929876</v>
      </c>
      <c r="BW2693">
        <f>IF(AND(BV2693&gt;(20.8+0.33*Hourly!$I2693),(BV2693&gt;24),(BV2693&lt;&gt;"")),1,0)</f>
        <v>0</v>
      </c>
      <c r="BX2693">
        <f>IF(AND(BV2693&gt;(21.8+0.33*Hourly!$I2693),(BV2693&gt;24),(BV2693&lt;&gt;"")),1,0)</f>
        <v>0</v>
      </c>
      <c r="BY2693" s="9">
        <f>IF(AND(BV2693&gt;(22.8+0.33*Hourly!$I2693),(BV2693&gt;24),(BV2693&lt;&gt;"")),1,0)</f>
        <v>0</v>
      </c>
    </row>
    <row r="2694" spans="5:77" x14ac:dyDescent="0.35">
      <c r="E2694">
        <f>Hourly!A2694</f>
        <v>2002</v>
      </c>
      <c r="F2694">
        <f>Hourly!B2694</f>
        <v>4</v>
      </c>
      <c r="G2694">
        <f>Hourly!C2694</f>
        <v>23</v>
      </c>
      <c r="H2694">
        <f>Hourly!D2694</f>
        <v>2</v>
      </c>
      <c r="I2694" s="163">
        <v>2690</v>
      </c>
      <c r="J2694" s="19">
        <f>Input!B$22*Input!B$79</f>
        <v>1411.3439999999998</v>
      </c>
      <c r="K2694" s="19">
        <f>Input!B$76*Input!B$88</f>
        <v>656.99775609756091</v>
      </c>
      <c r="L2694" s="19">
        <f>Input!B$77*Input!B$89</f>
        <v>130.99152542372883</v>
      </c>
      <c r="M2694" s="164">
        <f t="shared" ref="M2694:M2757" si="677">SUM(J2694:L2694)</f>
        <v>2199.3332815212898</v>
      </c>
      <c r="N2694" s="165">
        <f>(Input!B$109*Input!B$102)/3600*Input!B$108</f>
        <v>740.21399999999983</v>
      </c>
      <c r="O2694" s="165">
        <f>(1-Input!B$61)*(Input!B$109*Input!B$33)/3600*Input!B$108*Hourly!AU2694</f>
        <v>444.12839999999994</v>
      </c>
      <c r="P2694" s="19">
        <f>IF(AND(AY2693&gt;Hourly!G2694),(Input!B$109*(Input!B$33*Hourly!AU2694+Input!B$36))/3600*Input!B$108,(1-Input!B$61)*(Input!B$109*Input!B$33)/3600*Input!B$108*Hourly!AU2694)</f>
        <v>11547.338400000001</v>
      </c>
      <c r="Q2694" s="19">
        <f t="shared" si="674"/>
        <v>3383.6756815212898</v>
      </c>
      <c r="R2694" s="19">
        <f t="shared" ref="R2694:R2757" si="678">M2694+N2694+P2694</f>
        <v>14486.885681521289</v>
      </c>
      <c r="S2694" s="165"/>
      <c r="T2694" s="165">
        <f>Input!B$78*Input!B$91</f>
        <v>189.625</v>
      </c>
      <c r="U2694" s="19">
        <f>IF(AND($AY2693&gt;Input!$B$52,Hourly!AI2694&gt;Input!$B$51),Input!$B$93*Input!$F$40*Input!$J$8/100*Hourly!AI2694,Input!$B$93*Input!$B$40*Input!$J$8/100*Hourly!AI2694)</f>
        <v>0</v>
      </c>
      <c r="V2694" s="19">
        <f>IF(AND($AY2693&gt;Input!$B$52,Hourly!AJ2694&gt;Input!$B$51),Input!$B$94*Input!$F$41*Input!$J$9/100*Hourly!AJ2694,Input!$B$94*Input!$B$41*Input!$J$9/100*Hourly!AJ2694)</f>
        <v>0</v>
      </c>
      <c r="W2694" s="19">
        <f>IF(AND($AY2693&gt;Input!$B$52,Hourly!AK2694&gt;Input!$B$51),Input!$B$95*Input!$F$42*Input!$J$10/100*Hourly!AK2694,Input!$B$95*Input!$B$42*Input!$J$10/100*Hourly!AK2694)</f>
        <v>0</v>
      </c>
      <c r="X2694" s="19">
        <f>IF(AND($AY2693&gt;Input!$B$52,Hourly!AL2694&gt;Input!$B$51),Input!$B$96*Input!$F$43*Input!$J$11/100*Hourly!AL2694,Input!$B$96*Input!$B$43*Input!$J$11/100*Hourly!AL2694)</f>
        <v>0</v>
      </c>
      <c r="Y2694" s="19">
        <f>IF(AND($AY2693&gt;Input!$B$52,Hourly!AM2694&gt;Input!$B$51),Input!$B$97*Input!$F$44*Input!$J$12/100*Hourly!AM2694,Input!$B$97*Input!$B$44*Input!$J$12/100*Hourly!AM2694)</f>
        <v>0</v>
      </c>
      <c r="Z2694" s="19">
        <f>IF(AND($AY2693&gt;Input!$B$52,Hourly!AN2694&gt;Input!$B$51),Input!$B$98*Input!$F$45*Input!$J$13/100*Hourly!AN2694,Input!$B$98*Input!$B$45*Input!$J$13/100*Hourly!AN2694)</f>
        <v>0</v>
      </c>
      <c r="AA2694" s="19">
        <f>IF(AND($AY2693&gt;Input!$B$52,Hourly!AO2694&gt;Input!$B$51),Input!$B$99*Input!$F$46*Input!$J$14/100*Hourly!AO2694,Input!$B$99*Input!$B$46*Input!$J$14/100*Hourly!AO2694)</f>
        <v>0</v>
      </c>
      <c r="AB2694" s="19">
        <f>IF(AND($AY2693&gt;Input!$B$52,Hourly!AP2694&gt;Input!$B$51),Input!$B$100*Input!$F$47*Input!$J$15/100*Hourly!AP2694,Input!$B$100*Input!$B$47*Input!$J$15/100*Hourly!AP2694)</f>
        <v>0</v>
      </c>
      <c r="AC2694" s="19">
        <f>IF(AND($AY2693&gt;Input!$B$52,Hourly!AQ2694&gt;Input!$B$51),Input!$B$101*Input!$F$48*Input!$J$16/100*Hourly!AQ2694,Input!$B$101*Input!$B$48*Input!$J$16/100*Hourly!AQ2694)</f>
        <v>0</v>
      </c>
      <c r="AD2694" s="165">
        <f t="shared" ref="AD2694:AD2757" si="679">SUM(U2694:AC2694)</f>
        <v>0</v>
      </c>
      <c r="AE2694" s="19">
        <f>Hourly!AI2694/Input!$B$107*Input!$J$40*Input!$B$76*Input!$B$80</f>
        <v>0</v>
      </c>
      <c r="AF2694" s="19">
        <f>Hourly!AJ2694/Input!$B$107*Input!$J$41*Input!$B$76*Input!$B$81</f>
        <v>0</v>
      </c>
      <c r="AG2694" s="19">
        <f>Hourly!AK2694/Input!$B$107*Input!$J$42*Input!$B$76*Input!$B$82</f>
        <v>0</v>
      </c>
      <c r="AH2694" s="19">
        <f>Hourly!AL2694/Input!$B$107*Input!$J$43*Input!$B$76*Input!$B$83</f>
        <v>0</v>
      </c>
      <c r="AI2694" s="19">
        <f>Hourly!AM2694/Input!$B$107*Input!$J$44*Input!$B$76*Input!$B$84</f>
        <v>0</v>
      </c>
      <c r="AJ2694" s="19">
        <f>Hourly!AN2694/Input!$B$107*Input!$J$45*Input!$B$76*Input!$B$85</f>
        <v>0</v>
      </c>
      <c r="AK2694" s="19">
        <f>Hourly!AO2694/Input!$B$107*Input!$J$46*Input!$B$76*Input!$B$86</f>
        <v>0</v>
      </c>
      <c r="AL2694" s="19">
        <f>Hourly!AP2694/Input!$B$107*Input!$J$47*Input!$B$76*Input!$B$87</f>
        <v>0</v>
      </c>
      <c r="AM2694" s="164">
        <f>Hourly!AQ2694/Input!$B$107*Input!$J$48*Input!$B$77*Input!$B$89</f>
        <v>0</v>
      </c>
      <c r="AN2694" s="165">
        <f t="shared" si="675"/>
        <v>0</v>
      </c>
      <c r="AO2694" s="116">
        <f>Input!B$55*Input!$B$18*Input!B$112*Hourly!AR2694</f>
        <v>2398.5</v>
      </c>
      <c r="AP2694">
        <f>Input!B$113*Input!B$114*Input!B$90*Input!B$56*Hourly!AS2694</f>
        <v>2214</v>
      </c>
      <c r="AQ2694">
        <f>Input!B$90*Input!B$57*Hourly!AS2694</f>
        <v>2214</v>
      </c>
      <c r="AR2694" s="19">
        <f>0.5*Input!$B$63*Hourly!AU2694</f>
        <v>61.5</v>
      </c>
      <c r="AS2694" s="165">
        <f t="shared" ref="AS2694:AS2757" si="680">SUM(AO2694:AQ2694)+0.5*AR2694</f>
        <v>6857.25</v>
      </c>
      <c r="AT2694" s="159">
        <f>AY2693+(Input!$B$66*1000*(Hourly!AX2694&gt;0)+AD2694+AN2694+AS2694+T2694*(Hourly!J2694-AY2693)+Q2694*(Hourly!G2694-AY2693))/(Q2694+T2694)*(1-EXP(-(Q2694+T2694)/(Input!$B$103*1000000)*3600))</f>
        <v>26.299455378826828</v>
      </c>
      <c r="AU2694" s="24">
        <f>AY2693+(AD2694+AN2694+AS2694+T2694*(Hourly!J2694-AY2693)+Q2694*(Hourly!G2694-AY2693))/(Q2694+T2694)*(1-EXP(-(Q2694+T2694)/(Input!$B$103*1000000)*3600))</f>
        <v>23.60250762669671</v>
      </c>
      <c r="AV2694" s="24">
        <f>AY2693+(-Input!$B$67*1000*(Hourly!AX2694&gt;0)+AD2694+AN2694+AS2694+T2694*(Hourly!J2694-AY2693)+R2694*(Hourly!G2694-AY2693))/(R2694+T2694)*(1-EXP(-(R2694+T2694)/(Input!$B$103*1000000)*3600))</f>
        <v>20.605007018043462</v>
      </c>
      <c r="AW2694" s="160">
        <f>AY2693+(AD2694+AN2694+AS2694+T2694*(Hourly!J2694-AY2693)+R2694*(Hourly!G2694-AY2693))/(R2694+T2694)*(1-EXP(-(R2694+T2694)/(Input!$B$103*1000000)*3600))</f>
        <v>23.261847632205718</v>
      </c>
      <c r="AX2694" s="24"/>
      <c r="AY2694" s="167">
        <f t="shared" ref="AY2694:AY2757" si="681">IF(BI2694,AT2694,IF(BJ2694,BE2694,IF(BK2694,AU2694,IF(BL2694,BG2694,IF(BM2694,AW2694,IF(BN2694,BF2694,AV2694))))))</f>
        <v>23.60250762669671</v>
      </c>
      <c r="BA2694" s="159">
        <f>IF(BI2694,Input!$B$66*1000*(Hourly!AX2694&gt;0),IF(BJ2694,-(AD2694+AN2694+AS2694+T2694*(Hourly!J2694-AY2693)+Q2694*(Hourly!G2694-AY2693))+(Q2694+T2694)*(BE2694-AY2693)/(1-EXP(-(Q2694+T2694)/(Input!$B$103*1000000)*3600))))/1000</f>
        <v>0</v>
      </c>
      <c r="BB2694" s="24">
        <f>IF(BO2694,-Input!$B$67*1000*(Hourly!AX2694&gt;0),IF(BN2694,-(AD2694+AN2694+AS2694+T2694*(Hourly!J2694-AY2693)+R2694*(Hourly!G2694-AY2693))+(R2694+T2694)*(BF2694-AY2693)/(1-EXP(-(R2694+T2694)/(Input!$B$103*1000000)*3600))))/1000</f>
        <v>0</v>
      </c>
      <c r="BC2694" s="160">
        <f t="shared" ref="BC2694:BC2757" si="682">BA2694+BB2694</f>
        <v>0</v>
      </c>
      <c r="BD2694" s="24"/>
      <c r="BE2694" s="116">
        <f>IF(Hourly!AT2694=1,Input!$B$4,IF(Hourly!AT2694=0.5,Input!$F$4,0))</f>
        <v>16</v>
      </c>
      <c r="BF2694">
        <f>IF(Hourly!AT2694=1,Input!$B$5,IF(Hourly!AT2694=0.5,Input!$F$5,0))</f>
        <v>24</v>
      </c>
      <c r="BG2694" s="9">
        <f>Input!$B$35+0.0000000001</f>
        <v>23.900000000099997</v>
      </c>
      <c r="BI2694" s="116">
        <f t="shared" ref="BI2694:BI2757" si="683">IF(AT2694&lt;BE2694,1,0)</f>
        <v>0</v>
      </c>
      <c r="BJ2694">
        <f t="shared" ref="BJ2694:BJ2757" si="684">IF(AND(AT2694&gt;BE2694,AU2694&lt;BE2694),1,0)</f>
        <v>0</v>
      </c>
      <c r="BK2694">
        <f t="shared" ref="BK2694:BK2757" si="685">IF(AND(AU2694&gt;BE2694,AU2694&lt;BG2694),1,0)</f>
        <v>1</v>
      </c>
      <c r="BL2694">
        <f t="shared" ref="BL2694:BL2757" si="686">IF(AND(AU2694&gt;BG2694,AW2694&lt;BG2694),1,0)</f>
        <v>0</v>
      </c>
      <c r="BM2694">
        <f t="shared" ref="BM2694:BM2757" si="687">IF(AND(AW2694&gt;BG2694,AW2694&lt;BF2694),1,0)</f>
        <v>0</v>
      </c>
      <c r="BN2694">
        <f t="shared" ref="BN2694:BN2757" si="688">IF(AND(AV2694&lt;BF2694,AW2694&gt;BF2694),1,0)</f>
        <v>0</v>
      </c>
      <c r="BO2694" s="9">
        <f t="shared" ref="BO2694:BO2757" si="689">IF(AV2694&gt;BF2694,1,0)</f>
        <v>0</v>
      </c>
      <c r="BR2694" s="116">
        <f t="shared" si="676"/>
        <v>6071</v>
      </c>
      <c r="BS2694" s="39">
        <v>0</v>
      </c>
      <c r="BT2694" s="168">
        <v>0</v>
      </c>
      <c r="BV2694" s="116">
        <f>IF(Hourly!$AR2694&gt;0,AY2694,"")</f>
        <v>23.60250762669671</v>
      </c>
      <c r="BW2694">
        <f>IF(AND(BV2694&gt;(20.8+0.33*Hourly!$I2694),(BV2694&gt;24),(BV2694&lt;&gt;"")),1,0)</f>
        <v>0</v>
      </c>
      <c r="BX2694">
        <f>IF(AND(BV2694&gt;(21.8+0.33*Hourly!$I2694),(BV2694&gt;24),(BV2694&lt;&gt;"")),1,0)</f>
        <v>0</v>
      </c>
      <c r="BY2694" s="9">
        <f>IF(AND(BV2694&gt;(22.8+0.33*Hourly!$I2694),(BV2694&gt;24),(BV2694&lt;&gt;"")),1,0)</f>
        <v>0</v>
      </c>
    </row>
    <row r="2695" spans="5:77" x14ac:dyDescent="0.35">
      <c r="E2695">
        <f>Hourly!A2695</f>
        <v>2002</v>
      </c>
      <c r="F2695">
        <f>Hourly!B2695</f>
        <v>4</v>
      </c>
      <c r="G2695">
        <f>Hourly!C2695</f>
        <v>23</v>
      </c>
      <c r="H2695">
        <f>Hourly!D2695</f>
        <v>3</v>
      </c>
      <c r="I2695" s="163">
        <v>2691</v>
      </c>
      <c r="J2695" s="19">
        <f>Input!B$22*Input!B$79</f>
        <v>1411.3439999999998</v>
      </c>
      <c r="K2695" s="19">
        <f>Input!B$76*Input!B$88</f>
        <v>656.99775609756091</v>
      </c>
      <c r="L2695" s="19">
        <f>Input!B$77*Input!B$89</f>
        <v>130.99152542372883</v>
      </c>
      <c r="M2695" s="164">
        <f t="shared" si="677"/>
        <v>2199.3332815212898</v>
      </c>
      <c r="N2695" s="165">
        <f>(Input!B$109*Input!B$102)/3600*Input!B$108</f>
        <v>740.21399999999983</v>
      </c>
      <c r="O2695" s="165">
        <f>(1-Input!B$61)*(Input!B$109*Input!B$33)/3600*Input!B$108*Hourly!AU2695</f>
        <v>444.12839999999994</v>
      </c>
      <c r="P2695" s="19">
        <f>IF(AND(AY2694&gt;Hourly!G2695),(Input!B$109*(Input!B$33*Hourly!AU2695+Input!B$36))/3600*Input!B$108,(1-Input!B$61)*(Input!B$109*Input!B$33)/3600*Input!B$108*Hourly!AU2695)</f>
        <v>11547.338400000001</v>
      </c>
      <c r="Q2695" s="19">
        <f t="shared" si="674"/>
        <v>3383.6756815212898</v>
      </c>
      <c r="R2695" s="19">
        <f t="shared" si="678"/>
        <v>14486.885681521289</v>
      </c>
      <c r="S2695" s="165"/>
      <c r="T2695" s="165">
        <f>Input!B$78*Input!B$91</f>
        <v>189.625</v>
      </c>
      <c r="U2695" s="19">
        <f>IF(AND($AY2694&gt;Input!$B$52,Hourly!AI2695&gt;Input!$B$51),Input!$B$93*Input!$F$40*Input!$J$8/100*Hourly!AI2695,Input!$B$93*Input!$B$40*Input!$J$8/100*Hourly!AI2695)</f>
        <v>0</v>
      </c>
      <c r="V2695" s="19">
        <f>IF(AND($AY2694&gt;Input!$B$52,Hourly!AJ2695&gt;Input!$B$51),Input!$B$94*Input!$F$41*Input!$J$9/100*Hourly!AJ2695,Input!$B$94*Input!$B$41*Input!$J$9/100*Hourly!AJ2695)</f>
        <v>0</v>
      </c>
      <c r="W2695" s="19">
        <f>IF(AND($AY2694&gt;Input!$B$52,Hourly!AK2695&gt;Input!$B$51),Input!$B$95*Input!$F$42*Input!$J$10/100*Hourly!AK2695,Input!$B$95*Input!$B$42*Input!$J$10/100*Hourly!AK2695)</f>
        <v>0</v>
      </c>
      <c r="X2695" s="19">
        <f>IF(AND($AY2694&gt;Input!$B$52,Hourly!AL2695&gt;Input!$B$51),Input!$B$96*Input!$F$43*Input!$J$11/100*Hourly!AL2695,Input!$B$96*Input!$B$43*Input!$J$11/100*Hourly!AL2695)</f>
        <v>0</v>
      </c>
      <c r="Y2695" s="19">
        <f>IF(AND($AY2694&gt;Input!$B$52,Hourly!AM2695&gt;Input!$B$51),Input!$B$97*Input!$F$44*Input!$J$12/100*Hourly!AM2695,Input!$B$97*Input!$B$44*Input!$J$12/100*Hourly!AM2695)</f>
        <v>0</v>
      </c>
      <c r="Z2695" s="19">
        <f>IF(AND($AY2694&gt;Input!$B$52,Hourly!AN2695&gt;Input!$B$51),Input!$B$98*Input!$F$45*Input!$J$13/100*Hourly!AN2695,Input!$B$98*Input!$B$45*Input!$J$13/100*Hourly!AN2695)</f>
        <v>0</v>
      </c>
      <c r="AA2695" s="19">
        <f>IF(AND($AY2694&gt;Input!$B$52,Hourly!AO2695&gt;Input!$B$51),Input!$B$99*Input!$F$46*Input!$J$14/100*Hourly!AO2695,Input!$B$99*Input!$B$46*Input!$J$14/100*Hourly!AO2695)</f>
        <v>0</v>
      </c>
      <c r="AB2695" s="19">
        <f>IF(AND($AY2694&gt;Input!$B$52,Hourly!AP2695&gt;Input!$B$51),Input!$B$100*Input!$F$47*Input!$J$15/100*Hourly!AP2695,Input!$B$100*Input!$B$47*Input!$J$15/100*Hourly!AP2695)</f>
        <v>0</v>
      </c>
      <c r="AC2695" s="19">
        <f>IF(AND($AY2694&gt;Input!$B$52,Hourly!AQ2695&gt;Input!$B$51),Input!$B$101*Input!$F$48*Input!$J$16/100*Hourly!AQ2695,Input!$B$101*Input!$B$48*Input!$J$16/100*Hourly!AQ2695)</f>
        <v>0</v>
      </c>
      <c r="AD2695" s="165">
        <f t="shared" si="679"/>
        <v>0</v>
      </c>
      <c r="AE2695" s="19">
        <f>Hourly!AI2695/Input!$B$107*Input!$J$40*Input!$B$76*Input!$B$80</f>
        <v>0</v>
      </c>
      <c r="AF2695" s="19">
        <f>Hourly!AJ2695/Input!$B$107*Input!$J$41*Input!$B$76*Input!$B$81</f>
        <v>0</v>
      </c>
      <c r="AG2695" s="19">
        <f>Hourly!AK2695/Input!$B$107*Input!$J$42*Input!$B$76*Input!$B$82</f>
        <v>0</v>
      </c>
      <c r="AH2695" s="19">
        <f>Hourly!AL2695/Input!$B$107*Input!$J$43*Input!$B$76*Input!$B$83</f>
        <v>0</v>
      </c>
      <c r="AI2695" s="19">
        <f>Hourly!AM2695/Input!$B$107*Input!$J$44*Input!$B$76*Input!$B$84</f>
        <v>0</v>
      </c>
      <c r="AJ2695" s="19">
        <f>Hourly!AN2695/Input!$B$107*Input!$J$45*Input!$B$76*Input!$B$85</f>
        <v>0</v>
      </c>
      <c r="AK2695" s="19">
        <f>Hourly!AO2695/Input!$B$107*Input!$J$46*Input!$B$76*Input!$B$86</f>
        <v>0</v>
      </c>
      <c r="AL2695" s="19">
        <f>Hourly!AP2695/Input!$B$107*Input!$J$47*Input!$B$76*Input!$B$87</f>
        <v>0</v>
      </c>
      <c r="AM2695" s="164">
        <f>Hourly!AQ2695/Input!$B$107*Input!$J$48*Input!$B$77*Input!$B$89</f>
        <v>0</v>
      </c>
      <c r="AN2695" s="165">
        <f t="shared" si="675"/>
        <v>0</v>
      </c>
      <c r="AO2695" s="116">
        <f>Input!B$55*Input!$B$18*Input!B$112*Hourly!AR2695</f>
        <v>2398.5</v>
      </c>
      <c r="AP2695">
        <f>Input!B$113*Input!B$114*Input!B$90*Input!B$56*Hourly!AS2695</f>
        <v>2214</v>
      </c>
      <c r="AQ2695">
        <f>Input!B$90*Input!B$57*Hourly!AS2695</f>
        <v>2214</v>
      </c>
      <c r="AR2695" s="19">
        <f>0.5*Input!$B$63*Hourly!AU2695</f>
        <v>61.5</v>
      </c>
      <c r="AS2695" s="165">
        <f t="shared" si="680"/>
        <v>6857.25</v>
      </c>
      <c r="AT2695" s="159">
        <f>AY2694+(Input!$B$66*1000*(Hourly!AX2695&gt;0)+AD2695+AN2695+AS2695+T2695*(Hourly!J2695-AY2694)+Q2695*(Hourly!G2695-AY2694))/(Q2695+T2695)*(1-EXP(-(Q2695+T2695)/(Input!$B$103*1000000)*3600))</f>
        <v>26.20858238280104</v>
      </c>
      <c r="AU2695" s="24">
        <f>AY2694+(AD2695+AN2695+AS2695+T2695*(Hourly!J2695-AY2694)+Q2695*(Hourly!G2695-AY2694))/(Q2695+T2695)*(1-EXP(-(Q2695+T2695)/(Input!$B$103*1000000)*3600))</f>
        <v>23.511634630670919</v>
      </c>
      <c r="AV2695" s="24">
        <f>AY2694+(-Input!$B$67*1000*(Hourly!AX2695&gt;0)+AD2695+AN2695+AS2695+T2695*(Hourly!J2695-AY2694)+R2695*(Hourly!G2695-AY2694))/(R2695+T2695)*(1-EXP(-(R2695+T2695)/(Input!$B$103*1000000)*3600))</f>
        <v>20.516827661429296</v>
      </c>
      <c r="AW2695" s="160">
        <f>AY2694+(AD2695+AN2695+AS2695+T2695*(Hourly!J2695-AY2694)+R2695*(Hourly!G2695-AY2694))/(R2695+T2695)*(1-EXP(-(R2695+T2695)/(Input!$B$103*1000000)*3600))</f>
        <v>23.173668275591552</v>
      </c>
      <c r="AX2695" s="24"/>
      <c r="AY2695" s="167">
        <f t="shared" si="681"/>
        <v>23.511634630670919</v>
      </c>
      <c r="BA2695" s="159">
        <f>IF(BI2695,Input!$B$66*1000*(Hourly!AX2695&gt;0),IF(BJ2695,-(AD2695+AN2695+AS2695+T2695*(Hourly!J2695-AY2694)+Q2695*(Hourly!G2695-AY2694))+(Q2695+T2695)*(BE2695-AY2694)/(1-EXP(-(Q2695+T2695)/(Input!$B$103*1000000)*3600))))/1000</f>
        <v>0</v>
      </c>
      <c r="BB2695" s="24">
        <f>IF(BO2695,-Input!$B$67*1000*(Hourly!AX2695&gt;0),IF(BN2695,-(AD2695+AN2695+AS2695+T2695*(Hourly!J2695-AY2694)+R2695*(Hourly!G2695-AY2694))+(R2695+T2695)*(BF2695-AY2694)/(1-EXP(-(R2695+T2695)/(Input!$B$103*1000000)*3600))))/1000</f>
        <v>0</v>
      </c>
      <c r="BC2695" s="160">
        <f t="shared" si="682"/>
        <v>0</v>
      </c>
      <c r="BD2695" s="24"/>
      <c r="BE2695" s="116">
        <f>IF(Hourly!AT2695=1,Input!$B$4,IF(Hourly!AT2695=0.5,Input!$F$4,0))</f>
        <v>16</v>
      </c>
      <c r="BF2695">
        <f>IF(Hourly!AT2695=1,Input!$B$5,IF(Hourly!AT2695=0.5,Input!$F$5,0))</f>
        <v>24</v>
      </c>
      <c r="BG2695" s="9">
        <f>Input!$B$35+0.0000000001</f>
        <v>23.900000000099997</v>
      </c>
      <c r="BI2695" s="116">
        <f t="shared" si="683"/>
        <v>0</v>
      </c>
      <c r="BJ2695">
        <f t="shared" si="684"/>
        <v>0</v>
      </c>
      <c r="BK2695">
        <f t="shared" si="685"/>
        <v>1</v>
      </c>
      <c r="BL2695">
        <f t="shared" si="686"/>
        <v>0</v>
      </c>
      <c r="BM2695">
        <f t="shared" si="687"/>
        <v>0</v>
      </c>
      <c r="BN2695">
        <f t="shared" si="688"/>
        <v>0</v>
      </c>
      <c r="BO2695" s="9">
        <f t="shared" si="689"/>
        <v>0</v>
      </c>
      <c r="BR2695" s="116">
        <f t="shared" si="676"/>
        <v>6070</v>
      </c>
      <c r="BS2695" s="39">
        <v>0</v>
      </c>
      <c r="BT2695" s="168">
        <v>0</v>
      </c>
      <c r="BV2695" s="116">
        <f>IF(Hourly!$AR2695&gt;0,AY2695,"")</f>
        <v>23.511634630670919</v>
      </c>
      <c r="BW2695">
        <f>IF(AND(BV2695&gt;(20.8+0.33*Hourly!$I2695),(BV2695&gt;24),(BV2695&lt;&gt;"")),1,0)</f>
        <v>0</v>
      </c>
      <c r="BX2695">
        <f>IF(AND(BV2695&gt;(21.8+0.33*Hourly!$I2695),(BV2695&gt;24),(BV2695&lt;&gt;"")),1,0)</f>
        <v>0</v>
      </c>
      <c r="BY2695" s="9">
        <f>IF(AND(BV2695&gt;(22.8+0.33*Hourly!$I2695),(BV2695&gt;24),(BV2695&lt;&gt;"")),1,0)</f>
        <v>0</v>
      </c>
    </row>
    <row r="2696" spans="5:77" x14ac:dyDescent="0.35">
      <c r="E2696">
        <f>Hourly!A2696</f>
        <v>2002</v>
      </c>
      <c r="F2696">
        <f>Hourly!B2696</f>
        <v>4</v>
      </c>
      <c r="G2696">
        <f>Hourly!C2696</f>
        <v>23</v>
      </c>
      <c r="H2696">
        <f>Hourly!D2696</f>
        <v>4</v>
      </c>
      <c r="I2696" s="163">
        <v>2692</v>
      </c>
      <c r="J2696" s="19">
        <f>Input!B$22*Input!B$79</f>
        <v>1411.3439999999998</v>
      </c>
      <c r="K2696" s="19">
        <f>Input!B$76*Input!B$88</f>
        <v>656.99775609756091</v>
      </c>
      <c r="L2696" s="19">
        <f>Input!B$77*Input!B$89</f>
        <v>130.99152542372883</v>
      </c>
      <c r="M2696" s="164">
        <f t="shared" si="677"/>
        <v>2199.3332815212898</v>
      </c>
      <c r="N2696" s="165">
        <f>(Input!B$109*Input!B$102)/3600*Input!B$108</f>
        <v>740.21399999999983</v>
      </c>
      <c r="O2696" s="165">
        <f>(1-Input!B$61)*(Input!B$109*Input!B$33)/3600*Input!B$108*Hourly!AU2696</f>
        <v>444.12839999999994</v>
      </c>
      <c r="P2696" s="19">
        <f>IF(AND(AY2695&gt;Hourly!G2696),(Input!B$109*(Input!B$33*Hourly!AU2696+Input!B$36))/3600*Input!B$108,(1-Input!B$61)*(Input!B$109*Input!B$33)/3600*Input!B$108*Hourly!AU2696)</f>
        <v>11547.338400000001</v>
      </c>
      <c r="Q2696" s="19">
        <f t="shared" si="674"/>
        <v>3383.6756815212898</v>
      </c>
      <c r="R2696" s="19">
        <f t="shared" si="678"/>
        <v>14486.885681521289</v>
      </c>
      <c r="S2696" s="165"/>
      <c r="T2696" s="165">
        <f>Input!B$78*Input!B$91</f>
        <v>189.625</v>
      </c>
      <c r="U2696" s="19">
        <f>IF(AND($AY2695&gt;Input!$B$52,Hourly!AI2696&gt;Input!$B$51),Input!$B$93*Input!$F$40*Input!$J$8/100*Hourly!AI2696,Input!$B$93*Input!$B$40*Input!$J$8/100*Hourly!AI2696)</f>
        <v>0</v>
      </c>
      <c r="V2696" s="19">
        <f>IF(AND($AY2695&gt;Input!$B$52,Hourly!AJ2696&gt;Input!$B$51),Input!$B$94*Input!$F$41*Input!$J$9/100*Hourly!AJ2696,Input!$B$94*Input!$B$41*Input!$J$9/100*Hourly!AJ2696)</f>
        <v>0</v>
      </c>
      <c r="W2696" s="19">
        <f>IF(AND($AY2695&gt;Input!$B$52,Hourly!AK2696&gt;Input!$B$51),Input!$B$95*Input!$F$42*Input!$J$10/100*Hourly!AK2696,Input!$B$95*Input!$B$42*Input!$J$10/100*Hourly!AK2696)</f>
        <v>0</v>
      </c>
      <c r="X2696" s="19">
        <f>IF(AND($AY2695&gt;Input!$B$52,Hourly!AL2696&gt;Input!$B$51),Input!$B$96*Input!$F$43*Input!$J$11/100*Hourly!AL2696,Input!$B$96*Input!$B$43*Input!$J$11/100*Hourly!AL2696)</f>
        <v>0</v>
      </c>
      <c r="Y2696" s="19">
        <f>IF(AND($AY2695&gt;Input!$B$52,Hourly!AM2696&gt;Input!$B$51),Input!$B$97*Input!$F$44*Input!$J$12/100*Hourly!AM2696,Input!$B$97*Input!$B$44*Input!$J$12/100*Hourly!AM2696)</f>
        <v>0</v>
      </c>
      <c r="Z2696" s="19">
        <f>IF(AND($AY2695&gt;Input!$B$52,Hourly!AN2696&gt;Input!$B$51),Input!$B$98*Input!$F$45*Input!$J$13/100*Hourly!AN2696,Input!$B$98*Input!$B$45*Input!$J$13/100*Hourly!AN2696)</f>
        <v>0</v>
      </c>
      <c r="AA2696" s="19">
        <f>IF(AND($AY2695&gt;Input!$B$52,Hourly!AO2696&gt;Input!$B$51),Input!$B$99*Input!$F$46*Input!$J$14/100*Hourly!AO2696,Input!$B$99*Input!$B$46*Input!$J$14/100*Hourly!AO2696)</f>
        <v>0</v>
      </c>
      <c r="AB2696" s="19">
        <f>IF(AND($AY2695&gt;Input!$B$52,Hourly!AP2696&gt;Input!$B$51),Input!$B$100*Input!$F$47*Input!$J$15/100*Hourly!AP2696,Input!$B$100*Input!$B$47*Input!$J$15/100*Hourly!AP2696)</f>
        <v>0</v>
      </c>
      <c r="AC2696" s="19">
        <f>IF(AND($AY2695&gt;Input!$B$52,Hourly!AQ2696&gt;Input!$B$51),Input!$B$101*Input!$F$48*Input!$J$16/100*Hourly!AQ2696,Input!$B$101*Input!$B$48*Input!$J$16/100*Hourly!AQ2696)</f>
        <v>0</v>
      </c>
      <c r="AD2696" s="165">
        <f t="shared" si="679"/>
        <v>0</v>
      </c>
      <c r="AE2696" s="19">
        <f>Hourly!AI2696/Input!$B$107*Input!$J$40*Input!$B$76*Input!$B$80</f>
        <v>0</v>
      </c>
      <c r="AF2696" s="19">
        <f>Hourly!AJ2696/Input!$B$107*Input!$J$41*Input!$B$76*Input!$B$81</f>
        <v>0</v>
      </c>
      <c r="AG2696" s="19">
        <f>Hourly!AK2696/Input!$B$107*Input!$J$42*Input!$B$76*Input!$B$82</f>
        <v>0</v>
      </c>
      <c r="AH2696" s="19">
        <f>Hourly!AL2696/Input!$B$107*Input!$J$43*Input!$B$76*Input!$B$83</f>
        <v>0</v>
      </c>
      <c r="AI2696" s="19">
        <f>Hourly!AM2696/Input!$B$107*Input!$J$44*Input!$B$76*Input!$B$84</f>
        <v>0</v>
      </c>
      <c r="AJ2696" s="19">
        <f>Hourly!AN2696/Input!$B$107*Input!$J$45*Input!$B$76*Input!$B$85</f>
        <v>0</v>
      </c>
      <c r="AK2696" s="19">
        <f>Hourly!AO2696/Input!$B$107*Input!$J$46*Input!$B$76*Input!$B$86</f>
        <v>0</v>
      </c>
      <c r="AL2696" s="19">
        <f>Hourly!AP2696/Input!$B$107*Input!$J$47*Input!$B$76*Input!$B$87</f>
        <v>0</v>
      </c>
      <c r="AM2696" s="164">
        <f>Hourly!AQ2696/Input!$B$107*Input!$J$48*Input!$B$77*Input!$B$89</f>
        <v>0</v>
      </c>
      <c r="AN2696" s="165">
        <f t="shared" si="675"/>
        <v>0</v>
      </c>
      <c r="AO2696" s="116">
        <f>Input!B$55*Input!$B$18*Input!B$112*Hourly!AR2696</f>
        <v>2398.5</v>
      </c>
      <c r="AP2696">
        <f>Input!B$113*Input!B$114*Input!B$90*Input!B$56*Hourly!AS2696</f>
        <v>2214</v>
      </c>
      <c r="AQ2696">
        <f>Input!B$90*Input!B$57*Hourly!AS2696</f>
        <v>2214</v>
      </c>
      <c r="AR2696" s="19">
        <f>0.5*Input!$B$63*Hourly!AU2696</f>
        <v>61.5</v>
      </c>
      <c r="AS2696" s="165">
        <f t="shared" si="680"/>
        <v>6857.25</v>
      </c>
      <c r="AT2696" s="159">
        <f>AY2695+(Input!$B$66*1000*(Hourly!AX2696&gt;0)+AD2696+AN2696+AS2696+T2696*(Hourly!J2696-AY2695)+Q2696*(Hourly!G2696-AY2695))/(Q2696+T2696)*(1-EXP(-(Q2696+T2696)/(Input!$B$103*1000000)*3600))</f>
        <v>26.111284653095616</v>
      </c>
      <c r="AU2696" s="24">
        <f>AY2695+(AD2696+AN2696+AS2696+T2696*(Hourly!J2696-AY2695)+Q2696*(Hourly!G2696-AY2695))/(Q2696+T2696)*(1-EXP(-(Q2696+T2696)/(Input!$B$103*1000000)*3600))</f>
        <v>23.414336900965495</v>
      </c>
      <c r="AV2696" s="24">
        <f>AY2695+(-Input!$B$67*1000*(Hourly!AX2696&gt;0)+AD2696+AN2696+AS2696+T2696*(Hourly!J2696-AY2695)+R2696*(Hourly!G2696-AY2695))/(R2696+T2696)*(1-EXP(-(R2696+T2696)/(Input!$B$103*1000000)*3600))</f>
        <v>20.398706612735829</v>
      </c>
      <c r="AW2696" s="160">
        <f>AY2695+(AD2696+AN2696+AS2696+T2696*(Hourly!J2696-AY2695)+R2696*(Hourly!G2696-AY2695))/(R2696+T2696)*(1-EXP(-(R2696+T2696)/(Input!$B$103*1000000)*3600))</f>
        <v>23.055547226898085</v>
      </c>
      <c r="AX2696" s="24"/>
      <c r="AY2696" s="167">
        <f t="shared" si="681"/>
        <v>23.414336900965495</v>
      </c>
      <c r="BA2696" s="159">
        <f>IF(BI2696,Input!$B$66*1000*(Hourly!AX2696&gt;0),IF(BJ2696,-(AD2696+AN2696+AS2696+T2696*(Hourly!J2696-AY2695)+Q2696*(Hourly!G2696-AY2695))+(Q2696+T2696)*(BE2696-AY2695)/(1-EXP(-(Q2696+T2696)/(Input!$B$103*1000000)*3600))))/1000</f>
        <v>0</v>
      </c>
      <c r="BB2696" s="24">
        <f>IF(BO2696,-Input!$B$67*1000*(Hourly!AX2696&gt;0),IF(BN2696,-(AD2696+AN2696+AS2696+T2696*(Hourly!J2696-AY2695)+R2696*(Hourly!G2696-AY2695))+(R2696+T2696)*(BF2696-AY2695)/(1-EXP(-(R2696+T2696)/(Input!$B$103*1000000)*3600))))/1000</f>
        <v>0</v>
      </c>
      <c r="BC2696" s="160">
        <f t="shared" si="682"/>
        <v>0</v>
      </c>
      <c r="BD2696" s="24"/>
      <c r="BE2696" s="116">
        <f>IF(Hourly!AT2696=1,Input!$B$4,IF(Hourly!AT2696=0.5,Input!$F$4,0))</f>
        <v>16</v>
      </c>
      <c r="BF2696">
        <f>IF(Hourly!AT2696=1,Input!$B$5,IF(Hourly!AT2696=0.5,Input!$F$5,0))</f>
        <v>24</v>
      </c>
      <c r="BG2696" s="9">
        <f>Input!$B$35+0.0000000001</f>
        <v>23.900000000099997</v>
      </c>
      <c r="BI2696" s="116">
        <f t="shared" si="683"/>
        <v>0</v>
      </c>
      <c r="BJ2696">
        <f t="shared" si="684"/>
        <v>0</v>
      </c>
      <c r="BK2696">
        <f t="shared" si="685"/>
        <v>1</v>
      </c>
      <c r="BL2696">
        <f t="shared" si="686"/>
        <v>0</v>
      </c>
      <c r="BM2696">
        <f t="shared" si="687"/>
        <v>0</v>
      </c>
      <c r="BN2696">
        <f t="shared" si="688"/>
        <v>0</v>
      </c>
      <c r="BO2696" s="9">
        <f t="shared" si="689"/>
        <v>0</v>
      </c>
      <c r="BR2696" s="116">
        <f t="shared" si="676"/>
        <v>6069</v>
      </c>
      <c r="BS2696" s="39">
        <v>0</v>
      </c>
      <c r="BT2696" s="168">
        <v>0</v>
      </c>
      <c r="BV2696" s="116">
        <f>IF(Hourly!$AR2696&gt;0,AY2696,"")</f>
        <v>23.414336900965495</v>
      </c>
      <c r="BW2696">
        <f>IF(AND(BV2696&gt;(20.8+0.33*Hourly!$I2696),(BV2696&gt;24),(BV2696&lt;&gt;"")),1,0)</f>
        <v>0</v>
      </c>
      <c r="BX2696">
        <f>IF(AND(BV2696&gt;(21.8+0.33*Hourly!$I2696),(BV2696&gt;24),(BV2696&lt;&gt;"")),1,0)</f>
        <v>0</v>
      </c>
      <c r="BY2696" s="9">
        <f>IF(AND(BV2696&gt;(22.8+0.33*Hourly!$I2696),(BV2696&gt;24),(BV2696&lt;&gt;"")),1,0)</f>
        <v>0</v>
      </c>
    </row>
    <row r="2697" spans="5:77" x14ac:dyDescent="0.35">
      <c r="E2697">
        <f>Hourly!A2697</f>
        <v>2002</v>
      </c>
      <c r="F2697">
        <f>Hourly!B2697</f>
        <v>4</v>
      </c>
      <c r="G2697">
        <f>Hourly!C2697</f>
        <v>23</v>
      </c>
      <c r="H2697">
        <f>Hourly!D2697</f>
        <v>5</v>
      </c>
      <c r="I2697" s="163">
        <v>2693</v>
      </c>
      <c r="J2697" s="19">
        <f>Input!B$22*Input!B$79</f>
        <v>1411.3439999999998</v>
      </c>
      <c r="K2697" s="19">
        <f>Input!B$76*Input!B$88</f>
        <v>656.99775609756091</v>
      </c>
      <c r="L2697" s="19">
        <f>Input!B$77*Input!B$89</f>
        <v>130.99152542372883</v>
      </c>
      <c r="M2697" s="164">
        <f t="shared" si="677"/>
        <v>2199.3332815212898</v>
      </c>
      <c r="N2697" s="165">
        <f>(Input!B$109*Input!B$102)/3600*Input!B$108</f>
        <v>740.21399999999983</v>
      </c>
      <c r="O2697" s="165">
        <f>(1-Input!B$61)*(Input!B$109*Input!B$33)/3600*Input!B$108*Hourly!AU2697</f>
        <v>444.12839999999994</v>
      </c>
      <c r="P2697" s="19">
        <f>IF(AND(AY2696&gt;Hourly!G2697),(Input!B$109*(Input!B$33*Hourly!AU2697+Input!B$36))/3600*Input!B$108,(1-Input!B$61)*(Input!B$109*Input!B$33)/3600*Input!B$108*Hourly!AU2697)</f>
        <v>11547.338400000001</v>
      </c>
      <c r="Q2697" s="19">
        <f t="shared" si="674"/>
        <v>3383.6756815212898</v>
      </c>
      <c r="R2697" s="19">
        <f t="shared" si="678"/>
        <v>14486.885681521289</v>
      </c>
      <c r="S2697" s="165"/>
      <c r="T2697" s="165">
        <f>Input!B$78*Input!B$91</f>
        <v>189.625</v>
      </c>
      <c r="U2697" s="19">
        <f>IF(AND($AY2696&gt;Input!$B$52,Hourly!AI2697&gt;Input!$B$51),Input!$B$93*Input!$F$40*Input!$J$8/100*Hourly!AI2697,Input!$B$93*Input!$B$40*Input!$J$8/100*Hourly!AI2697)</f>
        <v>0</v>
      </c>
      <c r="V2697" s="19">
        <f>IF(AND($AY2696&gt;Input!$B$52,Hourly!AJ2697&gt;Input!$B$51),Input!$B$94*Input!$F$41*Input!$J$9/100*Hourly!AJ2697,Input!$B$94*Input!$B$41*Input!$J$9/100*Hourly!AJ2697)</f>
        <v>0</v>
      </c>
      <c r="W2697" s="19">
        <f>IF(AND($AY2696&gt;Input!$B$52,Hourly!AK2697&gt;Input!$B$51),Input!$B$95*Input!$F$42*Input!$J$10/100*Hourly!AK2697,Input!$B$95*Input!$B$42*Input!$J$10/100*Hourly!AK2697)</f>
        <v>0</v>
      </c>
      <c r="X2697" s="19">
        <f>IF(AND($AY2696&gt;Input!$B$52,Hourly!AL2697&gt;Input!$B$51),Input!$B$96*Input!$F$43*Input!$J$11/100*Hourly!AL2697,Input!$B$96*Input!$B$43*Input!$J$11/100*Hourly!AL2697)</f>
        <v>0</v>
      </c>
      <c r="Y2697" s="19">
        <f>IF(AND($AY2696&gt;Input!$B$52,Hourly!AM2697&gt;Input!$B$51),Input!$B$97*Input!$F$44*Input!$J$12/100*Hourly!AM2697,Input!$B$97*Input!$B$44*Input!$J$12/100*Hourly!AM2697)</f>
        <v>0</v>
      </c>
      <c r="Z2697" s="19">
        <f>IF(AND($AY2696&gt;Input!$B$52,Hourly!AN2697&gt;Input!$B$51),Input!$B$98*Input!$F$45*Input!$J$13/100*Hourly!AN2697,Input!$B$98*Input!$B$45*Input!$J$13/100*Hourly!AN2697)</f>
        <v>0</v>
      </c>
      <c r="AA2697" s="19">
        <f>IF(AND($AY2696&gt;Input!$B$52,Hourly!AO2697&gt;Input!$B$51),Input!$B$99*Input!$F$46*Input!$J$14/100*Hourly!AO2697,Input!$B$99*Input!$B$46*Input!$J$14/100*Hourly!AO2697)</f>
        <v>0</v>
      </c>
      <c r="AB2697" s="19">
        <f>IF(AND($AY2696&gt;Input!$B$52,Hourly!AP2697&gt;Input!$B$51),Input!$B$100*Input!$F$47*Input!$J$15/100*Hourly!AP2697,Input!$B$100*Input!$B$47*Input!$J$15/100*Hourly!AP2697)</f>
        <v>0</v>
      </c>
      <c r="AC2697" s="19">
        <f>IF(AND($AY2696&gt;Input!$B$52,Hourly!AQ2697&gt;Input!$B$51),Input!$B$101*Input!$F$48*Input!$J$16/100*Hourly!AQ2697,Input!$B$101*Input!$B$48*Input!$J$16/100*Hourly!AQ2697)</f>
        <v>0</v>
      </c>
      <c r="AD2697" s="165">
        <f t="shared" si="679"/>
        <v>0</v>
      </c>
      <c r="AE2697" s="19">
        <f>Hourly!AI2697/Input!$B$107*Input!$J$40*Input!$B$76*Input!$B$80</f>
        <v>0</v>
      </c>
      <c r="AF2697" s="19">
        <f>Hourly!AJ2697/Input!$B$107*Input!$J$41*Input!$B$76*Input!$B$81</f>
        <v>0</v>
      </c>
      <c r="AG2697" s="19">
        <f>Hourly!AK2697/Input!$B$107*Input!$J$42*Input!$B$76*Input!$B$82</f>
        <v>0</v>
      </c>
      <c r="AH2697" s="19">
        <f>Hourly!AL2697/Input!$B$107*Input!$J$43*Input!$B$76*Input!$B$83</f>
        <v>0</v>
      </c>
      <c r="AI2697" s="19">
        <f>Hourly!AM2697/Input!$B$107*Input!$J$44*Input!$B$76*Input!$B$84</f>
        <v>0</v>
      </c>
      <c r="AJ2697" s="19">
        <f>Hourly!AN2697/Input!$B$107*Input!$J$45*Input!$B$76*Input!$B$85</f>
        <v>0</v>
      </c>
      <c r="AK2697" s="19">
        <f>Hourly!AO2697/Input!$B$107*Input!$J$46*Input!$B$76*Input!$B$86</f>
        <v>0</v>
      </c>
      <c r="AL2697" s="19">
        <f>Hourly!AP2697/Input!$B$107*Input!$J$47*Input!$B$76*Input!$B$87</f>
        <v>0</v>
      </c>
      <c r="AM2697" s="164">
        <f>Hourly!AQ2697/Input!$B$107*Input!$J$48*Input!$B$77*Input!$B$89</f>
        <v>0</v>
      </c>
      <c r="AN2697" s="165">
        <f t="shared" si="675"/>
        <v>0</v>
      </c>
      <c r="AO2697" s="116">
        <f>Input!B$55*Input!$B$18*Input!B$112*Hourly!AR2697</f>
        <v>2398.5</v>
      </c>
      <c r="AP2697">
        <f>Input!B$113*Input!B$114*Input!B$90*Input!B$56*Hourly!AS2697</f>
        <v>2214</v>
      </c>
      <c r="AQ2697">
        <f>Input!B$90*Input!B$57*Hourly!AS2697</f>
        <v>2214</v>
      </c>
      <c r="AR2697" s="19">
        <f>0.5*Input!$B$63*Hourly!AU2697</f>
        <v>61.5</v>
      </c>
      <c r="AS2697" s="165">
        <f t="shared" si="680"/>
        <v>6857.25</v>
      </c>
      <c r="AT2697" s="159">
        <f>AY2696+(Input!$B$66*1000*(Hourly!AX2697&gt;0)+AD2697+AN2697+AS2697+T2697*(Hourly!J2697-AY2696)+Q2697*(Hourly!G2697-AY2696))/(Q2697+T2697)*(1-EXP(-(Q2697+T2697)/(Input!$B$103*1000000)*3600))</f>
        <v>26.011274343511985</v>
      </c>
      <c r="AU2697" s="24">
        <f>AY2696+(AD2697+AN2697+AS2697+T2697*(Hourly!J2697-AY2696)+Q2697*(Hourly!G2697-AY2696))/(Q2697+T2697)*(1-EXP(-(Q2697+T2697)/(Input!$B$103*1000000)*3600))</f>
        <v>23.314326591381867</v>
      </c>
      <c r="AV2697" s="24">
        <f>AY2696+(-Input!$B$67*1000*(Hourly!AX2697&gt;0)+AD2697+AN2697+AS2697+T2697*(Hourly!J2697-AY2696)+R2697*(Hourly!G2697-AY2696))/(R2697+T2697)*(1-EXP(-(R2697+T2697)/(Input!$B$103*1000000)*3600))</f>
        <v>20.289807089465135</v>
      </c>
      <c r="AW2697" s="160">
        <f>AY2696+(AD2697+AN2697+AS2697+T2697*(Hourly!J2697-AY2696)+R2697*(Hourly!G2697-AY2696))/(R2697+T2697)*(1-EXP(-(R2697+T2697)/(Input!$B$103*1000000)*3600))</f>
        <v>22.946647703627391</v>
      </c>
      <c r="AX2697" s="24"/>
      <c r="AY2697" s="167">
        <f t="shared" si="681"/>
        <v>23.314326591381867</v>
      </c>
      <c r="BA2697" s="159">
        <f>IF(BI2697,Input!$B$66*1000*(Hourly!AX2697&gt;0),IF(BJ2697,-(AD2697+AN2697+AS2697+T2697*(Hourly!J2697-AY2696)+Q2697*(Hourly!G2697-AY2696))+(Q2697+T2697)*(BE2697-AY2696)/(1-EXP(-(Q2697+T2697)/(Input!$B$103*1000000)*3600))))/1000</f>
        <v>0</v>
      </c>
      <c r="BB2697" s="24">
        <f>IF(BO2697,-Input!$B$67*1000*(Hourly!AX2697&gt;0),IF(BN2697,-(AD2697+AN2697+AS2697+T2697*(Hourly!J2697-AY2696)+R2697*(Hourly!G2697-AY2696))+(R2697+T2697)*(BF2697-AY2696)/(1-EXP(-(R2697+T2697)/(Input!$B$103*1000000)*3600))))/1000</f>
        <v>0</v>
      </c>
      <c r="BC2697" s="160">
        <f t="shared" si="682"/>
        <v>0</v>
      </c>
      <c r="BD2697" s="24"/>
      <c r="BE2697" s="116">
        <f>IF(Hourly!AT2697=1,Input!$B$4,IF(Hourly!AT2697=0.5,Input!$F$4,0))</f>
        <v>16</v>
      </c>
      <c r="BF2697">
        <f>IF(Hourly!AT2697=1,Input!$B$5,IF(Hourly!AT2697=0.5,Input!$F$5,0))</f>
        <v>24</v>
      </c>
      <c r="BG2697" s="9">
        <f>Input!$B$35+0.0000000001</f>
        <v>23.900000000099997</v>
      </c>
      <c r="BI2697" s="116">
        <f t="shared" si="683"/>
        <v>0</v>
      </c>
      <c r="BJ2697">
        <f t="shared" si="684"/>
        <v>0</v>
      </c>
      <c r="BK2697">
        <f t="shared" si="685"/>
        <v>1</v>
      </c>
      <c r="BL2697">
        <f t="shared" si="686"/>
        <v>0</v>
      </c>
      <c r="BM2697">
        <f t="shared" si="687"/>
        <v>0</v>
      </c>
      <c r="BN2697">
        <f t="shared" si="688"/>
        <v>0</v>
      </c>
      <c r="BO2697" s="9">
        <f t="shared" si="689"/>
        <v>0</v>
      </c>
      <c r="BR2697" s="116">
        <f t="shared" si="676"/>
        <v>6068</v>
      </c>
      <c r="BS2697" s="39">
        <v>0</v>
      </c>
      <c r="BT2697" s="168">
        <v>0</v>
      </c>
      <c r="BV2697" s="116">
        <f>IF(Hourly!$AR2697&gt;0,AY2697,"")</f>
        <v>23.314326591381867</v>
      </c>
      <c r="BW2697">
        <f>IF(AND(BV2697&gt;(20.8+0.33*Hourly!$I2697),(BV2697&gt;24),(BV2697&lt;&gt;"")),1,0)</f>
        <v>0</v>
      </c>
      <c r="BX2697">
        <f>IF(AND(BV2697&gt;(21.8+0.33*Hourly!$I2697),(BV2697&gt;24),(BV2697&lt;&gt;"")),1,0)</f>
        <v>0</v>
      </c>
      <c r="BY2697" s="9">
        <f>IF(AND(BV2697&gt;(22.8+0.33*Hourly!$I2697),(BV2697&gt;24),(BV2697&lt;&gt;"")),1,0)</f>
        <v>0</v>
      </c>
    </row>
    <row r="2698" spans="5:77" x14ac:dyDescent="0.35">
      <c r="E2698">
        <f>Hourly!A2698</f>
        <v>2002</v>
      </c>
      <c r="F2698">
        <f>Hourly!B2698</f>
        <v>4</v>
      </c>
      <c r="G2698">
        <f>Hourly!C2698</f>
        <v>23</v>
      </c>
      <c r="H2698">
        <f>Hourly!D2698</f>
        <v>6</v>
      </c>
      <c r="I2698" s="163">
        <v>2694</v>
      </c>
      <c r="J2698" s="19">
        <f>Input!B$22*Input!B$79</f>
        <v>1411.3439999999998</v>
      </c>
      <c r="K2698" s="19">
        <f>Input!B$76*Input!B$88</f>
        <v>656.99775609756091</v>
      </c>
      <c r="L2698" s="19">
        <f>Input!B$77*Input!B$89</f>
        <v>130.99152542372883</v>
      </c>
      <c r="M2698" s="164">
        <f t="shared" si="677"/>
        <v>2199.3332815212898</v>
      </c>
      <c r="N2698" s="165">
        <f>(Input!B$109*Input!B$102)/3600*Input!B$108</f>
        <v>740.21399999999983</v>
      </c>
      <c r="O2698" s="165">
        <f>(1-Input!B$61)*(Input!B$109*Input!B$33)/3600*Input!B$108*Hourly!AU2698</f>
        <v>444.12839999999994</v>
      </c>
      <c r="P2698" s="19">
        <f>IF(AND(AY2697&gt;Hourly!G2698),(Input!B$109*(Input!B$33*Hourly!AU2698+Input!B$36))/3600*Input!B$108,(1-Input!B$61)*(Input!B$109*Input!B$33)/3600*Input!B$108*Hourly!AU2698)</f>
        <v>11547.338400000001</v>
      </c>
      <c r="Q2698" s="19">
        <f t="shared" si="674"/>
        <v>3383.6756815212898</v>
      </c>
      <c r="R2698" s="19">
        <f t="shared" si="678"/>
        <v>14486.885681521289</v>
      </c>
      <c r="S2698" s="165"/>
      <c r="T2698" s="165">
        <f>Input!B$78*Input!B$91</f>
        <v>189.625</v>
      </c>
      <c r="U2698" s="19">
        <f>IF(AND($AY2697&gt;Input!$B$52,Hourly!AI2698&gt;Input!$B$51),Input!$B$93*Input!$F$40*Input!$J$8/100*Hourly!AI2698,Input!$B$93*Input!$B$40*Input!$J$8/100*Hourly!AI2698)</f>
        <v>0</v>
      </c>
      <c r="V2698" s="19">
        <f>IF(AND($AY2697&gt;Input!$B$52,Hourly!AJ2698&gt;Input!$B$51),Input!$B$94*Input!$F$41*Input!$J$9/100*Hourly!AJ2698,Input!$B$94*Input!$B$41*Input!$J$9/100*Hourly!AJ2698)</f>
        <v>0</v>
      </c>
      <c r="W2698" s="19">
        <f>IF(AND($AY2697&gt;Input!$B$52,Hourly!AK2698&gt;Input!$B$51),Input!$B$95*Input!$F$42*Input!$J$10/100*Hourly!AK2698,Input!$B$95*Input!$B$42*Input!$J$10/100*Hourly!AK2698)</f>
        <v>0</v>
      </c>
      <c r="X2698" s="19">
        <f>IF(AND($AY2697&gt;Input!$B$52,Hourly!AL2698&gt;Input!$B$51),Input!$B$96*Input!$F$43*Input!$J$11/100*Hourly!AL2698,Input!$B$96*Input!$B$43*Input!$J$11/100*Hourly!AL2698)</f>
        <v>0</v>
      </c>
      <c r="Y2698" s="19">
        <f>IF(AND($AY2697&gt;Input!$B$52,Hourly!AM2698&gt;Input!$B$51),Input!$B$97*Input!$F$44*Input!$J$12/100*Hourly!AM2698,Input!$B$97*Input!$B$44*Input!$J$12/100*Hourly!AM2698)</f>
        <v>0</v>
      </c>
      <c r="Z2698" s="19">
        <f>IF(AND($AY2697&gt;Input!$B$52,Hourly!AN2698&gt;Input!$B$51),Input!$B$98*Input!$F$45*Input!$J$13/100*Hourly!AN2698,Input!$B$98*Input!$B$45*Input!$J$13/100*Hourly!AN2698)</f>
        <v>0</v>
      </c>
      <c r="AA2698" s="19">
        <f>IF(AND($AY2697&gt;Input!$B$52,Hourly!AO2698&gt;Input!$B$51),Input!$B$99*Input!$F$46*Input!$J$14/100*Hourly!AO2698,Input!$B$99*Input!$B$46*Input!$J$14/100*Hourly!AO2698)</f>
        <v>0</v>
      </c>
      <c r="AB2698" s="19">
        <f>IF(AND($AY2697&gt;Input!$B$52,Hourly!AP2698&gt;Input!$B$51),Input!$B$100*Input!$F$47*Input!$J$15/100*Hourly!AP2698,Input!$B$100*Input!$B$47*Input!$J$15/100*Hourly!AP2698)</f>
        <v>0</v>
      </c>
      <c r="AC2698" s="19">
        <f>IF(AND($AY2697&gt;Input!$B$52,Hourly!AQ2698&gt;Input!$B$51),Input!$B$101*Input!$F$48*Input!$J$16/100*Hourly!AQ2698,Input!$B$101*Input!$B$48*Input!$J$16/100*Hourly!AQ2698)</f>
        <v>0</v>
      </c>
      <c r="AD2698" s="165">
        <f t="shared" si="679"/>
        <v>0</v>
      </c>
      <c r="AE2698" s="19">
        <f>Hourly!AI2698/Input!$B$107*Input!$J$40*Input!$B$76*Input!$B$80</f>
        <v>0</v>
      </c>
      <c r="AF2698" s="19">
        <f>Hourly!AJ2698/Input!$B$107*Input!$J$41*Input!$B$76*Input!$B$81</f>
        <v>0</v>
      </c>
      <c r="AG2698" s="19">
        <f>Hourly!AK2698/Input!$B$107*Input!$J$42*Input!$B$76*Input!$B$82</f>
        <v>0</v>
      </c>
      <c r="AH2698" s="19">
        <f>Hourly!AL2698/Input!$B$107*Input!$J$43*Input!$B$76*Input!$B$83</f>
        <v>0</v>
      </c>
      <c r="AI2698" s="19">
        <f>Hourly!AM2698/Input!$B$107*Input!$J$44*Input!$B$76*Input!$B$84</f>
        <v>0</v>
      </c>
      <c r="AJ2698" s="19">
        <f>Hourly!AN2698/Input!$B$107*Input!$J$45*Input!$B$76*Input!$B$85</f>
        <v>0</v>
      </c>
      <c r="AK2698" s="19">
        <f>Hourly!AO2698/Input!$B$107*Input!$J$46*Input!$B$76*Input!$B$86</f>
        <v>0</v>
      </c>
      <c r="AL2698" s="19">
        <f>Hourly!AP2698/Input!$B$107*Input!$J$47*Input!$B$76*Input!$B$87</f>
        <v>0</v>
      </c>
      <c r="AM2698" s="164">
        <f>Hourly!AQ2698/Input!$B$107*Input!$J$48*Input!$B$77*Input!$B$89</f>
        <v>0</v>
      </c>
      <c r="AN2698" s="165">
        <f t="shared" si="675"/>
        <v>0</v>
      </c>
      <c r="AO2698" s="116">
        <f>Input!B$55*Input!$B$18*Input!B$112*Hourly!AR2698</f>
        <v>2398.5</v>
      </c>
      <c r="AP2698">
        <f>Input!B$113*Input!B$114*Input!B$90*Input!B$56*Hourly!AS2698</f>
        <v>2214</v>
      </c>
      <c r="AQ2698">
        <f>Input!B$90*Input!B$57*Hourly!AS2698</f>
        <v>2214</v>
      </c>
      <c r="AR2698" s="19">
        <f>0.5*Input!$B$63*Hourly!AU2698</f>
        <v>61.5</v>
      </c>
      <c r="AS2698" s="165">
        <f t="shared" si="680"/>
        <v>6857.25</v>
      </c>
      <c r="AT2698" s="159">
        <f>AY2697+(Input!$B$66*1000*(Hourly!AX2698&gt;0)+AD2698+AN2698+AS2698+T2698*(Hourly!J2698-AY2697)+Q2698*(Hourly!G2698-AY2697))/(Q2698+T2698)*(1-EXP(-(Q2698+T2698)/(Input!$B$103*1000000)*3600))</f>
        <v>25.908577595196654</v>
      </c>
      <c r="AU2698" s="24">
        <f>AY2697+(AD2698+AN2698+AS2698+T2698*(Hourly!J2698-AY2697)+Q2698*(Hourly!G2698-AY2697))/(Q2698+T2698)*(1-EXP(-(Q2698+T2698)/(Input!$B$103*1000000)*3600))</f>
        <v>23.211629843066536</v>
      </c>
      <c r="AV2698" s="24">
        <f>AY2697+(-Input!$B$67*1000*(Hourly!AX2698&gt;0)+AD2698+AN2698+AS2698+T2698*(Hourly!J2698-AY2697)+R2698*(Hourly!G2698-AY2697))/(R2698+T2698)*(1-EXP(-(R2698+T2698)/(Input!$B$103*1000000)*3600))</f>
        <v>20.178300758349373</v>
      </c>
      <c r="AW2698" s="160">
        <f>AY2697+(AD2698+AN2698+AS2698+T2698*(Hourly!J2698-AY2697)+R2698*(Hourly!G2698-AY2697))/(R2698+T2698)*(1-EXP(-(R2698+T2698)/(Input!$B$103*1000000)*3600))</f>
        <v>22.835141372511629</v>
      </c>
      <c r="AX2698" s="24"/>
      <c r="AY2698" s="167">
        <f t="shared" si="681"/>
        <v>23.211629843066536</v>
      </c>
      <c r="BA2698" s="159">
        <f>IF(BI2698,Input!$B$66*1000*(Hourly!AX2698&gt;0),IF(BJ2698,-(AD2698+AN2698+AS2698+T2698*(Hourly!J2698-AY2697)+Q2698*(Hourly!G2698-AY2697))+(Q2698+T2698)*(BE2698-AY2697)/(1-EXP(-(Q2698+T2698)/(Input!$B$103*1000000)*3600))))/1000</f>
        <v>0</v>
      </c>
      <c r="BB2698" s="24">
        <f>IF(BO2698,-Input!$B$67*1000*(Hourly!AX2698&gt;0),IF(BN2698,-(AD2698+AN2698+AS2698+T2698*(Hourly!J2698-AY2697)+R2698*(Hourly!G2698-AY2697))+(R2698+T2698)*(BF2698-AY2697)/(1-EXP(-(R2698+T2698)/(Input!$B$103*1000000)*3600))))/1000</f>
        <v>0</v>
      </c>
      <c r="BC2698" s="160">
        <f t="shared" si="682"/>
        <v>0</v>
      </c>
      <c r="BD2698" s="24"/>
      <c r="BE2698" s="116">
        <f>IF(Hourly!AT2698=1,Input!$B$4,IF(Hourly!AT2698=0.5,Input!$F$4,0))</f>
        <v>16</v>
      </c>
      <c r="BF2698">
        <f>IF(Hourly!AT2698=1,Input!$B$5,IF(Hourly!AT2698=0.5,Input!$F$5,0))</f>
        <v>24</v>
      </c>
      <c r="BG2698" s="9">
        <f>Input!$B$35+0.0000000001</f>
        <v>23.900000000099997</v>
      </c>
      <c r="BI2698" s="116">
        <f t="shared" si="683"/>
        <v>0</v>
      </c>
      <c r="BJ2698">
        <f t="shared" si="684"/>
        <v>0</v>
      </c>
      <c r="BK2698">
        <f t="shared" si="685"/>
        <v>1</v>
      </c>
      <c r="BL2698">
        <f t="shared" si="686"/>
        <v>0</v>
      </c>
      <c r="BM2698">
        <f t="shared" si="687"/>
        <v>0</v>
      </c>
      <c r="BN2698">
        <f t="shared" si="688"/>
        <v>0</v>
      </c>
      <c r="BO2698" s="9">
        <f t="shared" si="689"/>
        <v>0</v>
      </c>
      <c r="BR2698" s="116">
        <f t="shared" si="676"/>
        <v>6067</v>
      </c>
      <c r="BS2698" s="39">
        <v>0</v>
      </c>
      <c r="BT2698" s="168">
        <v>0</v>
      </c>
      <c r="BV2698" s="116">
        <f>IF(Hourly!$AR2698&gt;0,AY2698,"")</f>
        <v>23.211629843066536</v>
      </c>
      <c r="BW2698">
        <f>IF(AND(BV2698&gt;(20.8+0.33*Hourly!$I2698),(BV2698&gt;24),(BV2698&lt;&gt;"")),1,0)</f>
        <v>0</v>
      </c>
      <c r="BX2698">
        <f>IF(AND(BV2698&gt;(21.8+0.33*Hourly!$I2698),(BV2698&gt;24),(BV2698&lt;&gt;"")),1,0)</f>
        <v>0</v>
      </c>
      <c r="BY2698" s="9">
        <f>IF(AND(BV2698&gt;(22.8+0.33*Hourly!$I2698),(BV2698&gt;24),(BV2698&lt;&gt;"")),1,0)</f>
        <v>0</v>
      </c>
    </row>
    <row r="2699" spans="5:77" x14ac:dyDescent="0.35">
      <c r="E2699">
        <f>Hourly!A2699</f>
        <v>2002</v>
      </c>
      <c r="F2699">
        <f>Hourly!B2699</f>
        <v>4</v>
      </c>
      <c r="G2699">
        <f>Hourly!C2699</f>
        <v>23</v>
      </c>
      <c r="H2699">
        <f>Hourly!D2699</f>
        <v>7</v>
      </c>
      <c r="I2699" s="163">
        <v>2695</v>
      </c>
      <c r="J2699" s="19">
        <f>Input!B$22*Input!B$79</f>
        <v>1411.3439999999998</v>
      </c>
      <c r="K2699" s="19">
        <f>Input!B$76*Input!B$88</f>
        <v>656.99775609756091</v>
      </c>
      <c r="L2699" s="19">
        <f>Input!B$77*Input!B$89</f>
        <v>130.99152542372883</v>
      </c>
      <c r="M2699" s="164">
        <f t="shared" si="677"/>
        <v>2199.3332815212898</v>
      </c>
      <c r="N2699" s="165">
        <f>(Input!B$109*Input!B$102)/3600*Input!B$108</f>
        <v>740.21399999999983</v>
      </c>
      <c r="O2699" s="165">
        <f>(1-Input!B$61)*(Input!B$109*Input!B$33)/3600*Input!B$108*Hourly!AU2699</f>
        <v>444.12839999999994</v>
      </c>
      <c r="P2699" s="19">
        <f>IF(AND(AY2698&gt;Hourly!G2699),(Input!B$109*(Input!B$33*Hourly!AU2699+Input!B$36))/3600*Input!B$108,(1-Input!B$61)*(Input!B$109*Input!B$33)/3600*Input!B$108*Hourly!AU2699)</f>
        <v>11547.338400000001</v>
      </c>
      <c r="Q2699" s="19">
        <f t="shared" si="674"/>
        <v>3383.6756815212898</v>
      </c>
      <c r="R2699" s="19">
        <f t="shared" si="678"/>
        <v>14486.885681521289</v>
      </c>
      <c r="S2699" s="165"/>
      <c r="T2699" s="165">
        <f>Input!B$78*Input!B$91</f>
        <v>189.625</v>
      </c>
      <c r="U2699" s="19">
        <f>IF(AND($AY2698&gt;Input!$B$52,Hourly!AI2699&gt;Input!$B$51),Input!$B$93*Input!$F$40*Input!$J$8/100*Hourly!AI2699,Input!$B$93*Input!$B$40*Input!$J$8/100*Hourly!AI2699)</f>
        <v>0</v>
      </c>
      <c r="V2699" s="19">
        <f>IF(AND($AY2698&gt;Input!$B$52,Hourly!AJ2699&gt;Input!$B$51),Input!$B$94*Input!$F$41*Input!$J$9/100*Hourly!AJ2699,Input!$B$94*Input!$B$41*Input!$J$9/100*Hourly!AJ2699)</f>
        <v>10525.875610445541</v>
      </c>
      <c r="W2699" s="19">
        <f>IF(AND($AY2698&gt;Input!$B$52,Hourly!AK2699&gt;Input!$B$51),Input!$B$95*Input!$F$42*Input!$J$10/100*Hourly!AK2699,Input!$B$95*Input!$B$42*Input!$J$10/100*Hourly!AK2699)</f>
        <v>0</v>
      </c>
      <c r="X2699" s="19">
        <f>IF(AND($AY2698&gt;Input!$B$52,Hourly!AL2699&gt;Input!$B$51),Input!$B$96*Input!$F$43*Input!$J$11/100*Hourly!AL2699,Input!$B$96*Input!$B$43*Input!$J$11/100*Hourly!AL2699)</f>
        <v>3959.3725486472881</v>
      </c>
      <c r="Y2699" s="19">
        <f>IF(AND($AY2698&gt;Input!$B$52,Hourly!AM2699&gt;Input!$B$51),Input!$B$97*Input!$F$44*Input!$J$12/100*Hourly!AM2699,Input!$B$97*Input!$B$44*Input!$J$12/100*Hourly!AM2699)</f>
        <v>0</v>
      </c>
      <c r="Z2699" s="19">
        <f>IF(AND($AY2698&gt;Input!$B$52,Hourly!AN2699&gt;Input!$B$51),Input!$B$98*Input!$F$45*Input!$J$13/100*Hourly!AN2699,Input!$B$98*Input!$B$45*Input!$J$13/100*Hourly!AN2699)</f>
        <v>2692.3837999031516</v>
      </c>
      <c r="AA2699" s="19">
        <f>IF(AND($AY2698&gt;Input!$B$52,Hourly!AO2699&gt;Input!$B$51),Input!$B$99*Input!$F$46*Input!$J$14/100*Hourly!AO2699,Input!$B$99*Input!$B$46*Input!$J$14/100*Hourly!AO2699)</f>
        <v>0</v>
      </c>
      <c r="AB2699" s="19">
        <f>IF(AND($AY2698&gt;Input!$B$52,Hourly!AP2699&gt;Input!$B$51),Input!$B$100*Input!$F$47*Input!$J$15/100*Hourly!AP2699,Input!$B$100*Input!$B$47*Input!$J$15/100*Hourly!AP2699)</f>
        <v>1151.3483354849</v>
      </c>
      <c r="AC2699" s="19">
        <f>IF(AND($AY2698&gt;Input!$B$52,Hourly!AQ2699&gt;Input!$B$51),Input!$B$101*Input!$F$48*Input!$J$16/100*Hourly!AQ2699,Input!$B$101*Input!$B$48*Input!$J$16/100*Hourly!AQ2699)</f>
        <v>0</v>
      </c>
      <c r="AD2699" s="165">
        <f t="shared" si="679"/>
        <v>18328.980294480883</v>
      </c>
      <c r="AE2699" s="19">
        <f>Hourly!AI2699/Input!$B$107*Input!$J$40*Input!$B$76*Input!$B$80</f>
        <v>0</v>
      </c>
      <c r="AF2699" s="19">
        <f>Hourly!AJ2699/Input!$B$107*Input!$J$41*Input!$B$76*Input!$B$81</f>
        <v>778.4729154706647</v>
      </c>
      <c r="AG2699" s="19">
        <f>Hourly!AK2699/Input!$B$107*Input!$J$42*Input!$B$76*Input!$B$82</f>
        <v>0</v>
      </c>
      <c r="AH2699" s="19">
        <f>Hourly!AL2699/Input!$B$107*Input!$J$43*Input!$B$76*Input!$B$83</f>
        <v>219.89401465179222</v>
      </c>
      <c r="AI2699" s="19">
        <f>Hourly!AM2699/Input!$B$107*Input!$J$44*Input!$B$76*Input!$B$84</f>
        <v>0</v>
      </c>
      <c r="AJ2699" s="19">
        <f>Hourly!AN2699/Input!$B$107*Input!$J$45*Input!$B$76*Input!$B$85</f>
        <v>130.93043772488977</v>
      </c>
      <c r="AK2699" s="19">
        <f>Hourly!AO2699/Input!$B$107*Input!$J$46*Input!$B$76*Input!$B$86</f>
        <v>0</v>
      </c>
      <c r="AL2699" s="19">
        <f>Hourly!AP2699/Input!$B$107*Input!$J$47*Input!$B$76*Input!$B$87</f>
        <v>63.943113370054007</v>
      </c>
      <c r="AM2699" s="164">
        <f>Hourly!AQ2699/Input!$B$107*Input!$J$48*Input!$B$77*Input!$B$89</f>
        <v>183.38813559322034</v>
      </c>
      <c r="AN2699" s="165">
        <f t="shared" si="675"/>
        <v>1376.6286168106212</v>
      </c>
      <c r="AO2699" s="116">
        <f>Input!B$55*Input!$B$18*Input!B$112*Hourly!AR2699</f>
        <v>2398.5</v>
      </c>
      <c r="AP2699">
        <f>Input!B$113*Input!B$114*Input!B$90*Input!B$56*Hourly!AS2699</f>
        <v>2214</v>
      </c>
      <c r="AQ2699">
        <f>Input!B$90*Input!B$57*Hourly!AS2699</f>
        <v>2214</v>
      </c>
      <c r="AR2699" s="19">
        <f>0.5*Input!$B$63*Hourly!AU2699</f>
        <v>61.5</v>
      </c>
      <c r="AS2699" s="165">
        <f t="shared" si="680"/>
        <v>6857.25</v>
      </c>
      <c r="AT2699" s="159">
        <f>AY2698+(Input!$B$66*1000*(Hourly!AX2699&gt;0)+AD2699+AN2699+AS2699+T2699*(Hourly!J2699-AY2698)+Q2699*(Hourly!G2699-AY2698))/(Q2699+T2699)*(1-EXP(-(Q2699+T2699)/(Input!$B$103*1000000)*3600))</f>
        <v>25.863665772249995</v>
      </c>
      <c r="AU2699" s="24">
        <f>AY2698+(AD2699+AN2699+AS2699+T2699*(Hourly!J2699-AY2698)+Q2699*(Hourly!G2699-AY2698))/(Q2699+T2699)*(1-EXP(-(Q2699+T2699)/(Input!$B$103*1000000)*3600))</f>
        <v>23.166718020119873</v>
      </c>
      <c r="AV2699" s="24">
        <f>AY2698+(-Input!$B$67*1000*(Hourly!AX2699&gt;0)+AD2699+AN2699+AS2699+T2699*(Hourly!J2699-AY2698)+R2699*(Hourly!G2699-AY2698))/(R2699+T2699)*(1-EXP(-(R2699+T2699)/(Input!$B$103*1000000)*3600))</f>
        <v>20.147358880292838</v>
      </c>
      <c r="AW2699" s="160">
        <f>AY2698+(AD2699+AN2699+AS2699+T2699*(Hourly!J2699-AY2698)+R2699*(Hourly!G2699-AY2698))/(R2699+T2699)*(1-EXP(-(R2699+T2699)/(Input!$B$103*1000000)*3600))</f>
        <v>22.804199494455094</v>
      </c>
      <c r="AX2699" s="24"/>
      <c r="AY2699" s="167">
        <f t="shared" si="681"/>
        <v>23.166718020119873</v>
      </c>
      <c r="BA2699" s="159">
        <f>IF(BI2699,Input!$B$66*1000*(Hourly!AX2699&gt;0),IF(BJ2699,-(AD2699+AN2699+AS2699+T2699*(Hourly!J2699-AY2698)+Q2699*(Hourly!G2699-AY2698))+(Q2699+T2699)*(BE2699-AY2698)/(1-EXP(-(Q2699+T2699)/(Input!$B$103*1000000)*3600))))/1000</f>
        <v>0</v>
      </c>
      <c r="BB2699" s="24">
        <f>IF(BO2699,-Input!$B$67*1000*(Hourly!AX2699&gt;0),IF(BN2699,-(AD2699+AN2699+AS2699+T2699*(Hourly!J2699-AY2698)+R2699*(Hourly!G2699-AY2698))+(R2699+T2699)*(BF2699-AY2698)/(1-EXP(-(R2699+T2699)/(Input!$B$103*1000000)*3600))))/1000</f>
        <v>0</v>
      </c>
      <c r="BC2699" s="160">
        <f t="shared" si="682"/>
        <v>0</v>
      </c>
      <c r="BD2699" s="24"/>
      <c r="BE2699" s="116">
        <f>IF(Hourly!AT2699=1,Input!$B$4,IF(Hourly!AT2699=0.5,Input!$F$4,0))</f>
        <v>16</v>
      </c>
      <c r="BF2699">
        <f>IF(Hourly!AT2699=1,Input!$B$5,IF(Hourly!AT2699=0.5,Input!$F$5,0))</f>
        <v>24</v>
      </c>
      <c r="BG2699" s="9">
        <f>Input!$B$35+0.0000000001</f>
        <v>23.900000000099997</v>
      </c>
      <c r="BI2699" s="116">
        <f t="shared" si="683"/>
        <v>0</v>
      </c>
      <c r="BJ2699">
        <f t="shared" si="684"/>
        <v>0</v>
      </c>
      <c r="BK2699">
        <f t="shared" si="685"/>
        <v>1</v>
      </c>
      <c r="BL2699">
        <f t="shared" si="686"/>
        <v>0</v>
      </c>
      <c r="BM2699">
        <f t="shared" si="687"/>
        <v>0</v>
      </c>
      <c r="BN2699">
        <f t="shared" si="688"/>
        <v>0</v>
      </c>
      <c r="BO2699" s="9">
        <f t="shared" si="689"/>
        <v>0</v>
      </c>
      <c r="BR2699" s="116">
        <f t="shared" si="676"/>
        <v>6066</v>
      </c>
      <c r="BS2699" s="39">
        <v>0</v>
      </c>
      <c r="BT2699" s="168">
        <v>0</v>
      </c>
      <c r="BV2699" s="116">
        <f>IF(Hourly!$AR2699&gt;0,AY2699,"")</f>
        <v>23.166718020119873</v>
      </c>
      <c r="BW2699">
        <f>IF(AND(BV2699&gt;(20.8+0.33*Hourly!$I2699),(BV2699&gt;24),(BV2699&lt;&gt;"")),1,0)</f>
        <v>0</v>
      </c>
      <c r="BX2699">
        <f>IF(AND(BV2699&gt;(21.8+0.33*Hourly!$I2699),(BV2699&gt;24),(BV2699&lt;&gt;"")),1,0)</f>
        <v>0</v>
      </c>
      <c r="BY2699" s="9">
        <f>IF(AND(BV2699&gt;(22.8+0.33*Hourly!$I2699),(BV2699&gt;24),(BV2699&lt;&gt;"")),1,0)</f>
        <v>0</v>
      </c>
    </row>
    <row r="2700" spans="5:77" x14ac:dyDescent="0.35">
      <c r="E2700">
        <f>Hourly!A2700</f>
        <v>2002</v>
      </c>
      <c r="F2700">
        <f>Hourly!B2700</f>
        <v>4</v>
      </c>
      <c r="G2700">
        <f>Hourly!C2700</f>
        <v>23</v>
      </c>
      <c r="H2700">
        <f>Hourly!D2700</f>
        <v>8</v>
      </c>
      <c r="I2700" s="163">
        <v>2696</v>
      </c>
      <c r="J2700" s="19">
        <f>Input!B$22*Input!B$79</f>
        <v>1411.3439999999998</v>
      </c>
      <c r="K2700" s="19">
        <f>Input!B$76*Input!B$88</f>
        <v>656.99775609756091</v>
      </c>
      <c r="L2700" s="19">
        <f>Input!B$77*Input!B$89</f>
        <v>130.99152542372883</v>
      </c>
      <c r="M2700" s="164">
        <f t="shared" si="677"/>
        <v>2199.3332815212898</v>
      </c>
      <c r="N2700" s="165">
        <f>(Input!B$109*Input!B$102)/3600*Input!B$108</f>
        <v>740.21399999999983</v>
      </c>
      <c r="O2700" s="165">
        <f>(1-Input!B$61)*(Input!B$109*Input!B$33)/3600*Input!B$108*Hourly!AU2700</f>
        <v>177.65135999999998</v>
      </c>
      <c r="P2700" s="19">
        <f>IF(AND(AY2699&gt;Hourly!G2700),(Input!B$109*(Input!B$33*Hourly!AU2700+Input!B$36))/3600*Input!B$108,(1-Input!B$61)*(Input!B$109*Input!B$33)/3600*Input!B$108*Hourly!AU2700)</f>
        <v>11280.861359999999</v>
      </c>
      <c r="Q2700" s="19">
        <f t="shared" si="674"/>
        <v>3117.1986415212896</v>
      </c>
      <c r="R2700" s="19">
        <f t="shared" si="678"/>
        <v>14220.408641521288</v>
      </c>
      <c r="S2700" s="165"/>
      <c r="T2700" s="165">
        <f>Input!B$78*Input!B$91</f>
        <v>189.625</v>
      </c>
      <c r="U2700" s="19">
        <f>IF(AND($AY2699&gt;Input!$B$52,Hourly!AI2700&gt;Input!$B$51),Input!$B$93*Input!$F$40*Input!$J$8/100*Hourly!AI2700,Input!$B$93*Input!$B$40*Input!$J$8/100*Hourly!AI2700)</f>
        <v>0</v>
      </c>
      <c r="V2700" s="19">
        <f>IF(AND($AY2699&gt;Input!$B$52,Hourly!AJ2700&gt;Input!$B$51),Input!$B$94*Input!$F$41*Input!$J$9/100*Hourly!AJ2700,Input!$B$94*Input!$B$41*Input!$J$9/100*Hourly!AJ2700)</f>
        <v>20786.787981972251</v>
      </c>
      <c r="W2700" s="19">
        <f>IF(AND($AY2699&gt;Input!$B$52,Hourly!AK2700&gt;Input!$B$51),Input!$B$95*Input!$F$42*Input!$J$10/100*Hourly!AK2700,Input!$B$95*Input!$B$42*Input!$J$10/100*Hourly!AK2700)</f>
        <v>0</v>
      </c>
      <c r="X2700" s="19">
        <f>IF(AND($AY2699&gt;Input!$B$52,Hourly!AL2700&gt;Input!$B$51),Input!$B$96*Input!$F$43*Input!$J$11/100*Hourly!AL2700,Input!$B$96*Input!$B$43*Input!$J$11/100*Hourly!AL2700)</f>
        <v>10939.004525115361</v>
      </c>
      <c r="Y2700" s="19">
        <f>IF(AND($AY2699&gt;Input!$B$52,Hourly!AM2700&gt;Input!$B$51),Input!$B$97*Input!$F$44*Input!$J$12/100*Hourly!AM2700,Input!$B$97*Input!$B$44*Input!$J$12/100*Hourly!AM2700)</f>
        <v>0</v>
      </c>
      <c r="Z2700" s="19">
        <f>IF(AND($AY2699&gt;Input!$B$52,Hourly!AN2700&gt;Input!$B$51),Input!$B$98*Input!$F$45*Input!$J$13/100*Hourly!AN2700,Input!$B$98*Input!$B$45*Input!$J$13/100*Hourly!AN2700)</f>
        <v>8078.3252610722175</v>
      </c>
      <c r="AA2700" s="19">
        <f>IF(AND($AY2699&gt;Input!$B$52,Hourly!AO2700&gt;Input!$B$51),Input!$B$99*Input!$F$46*Input!$J$14/100*Hourly!AO2700,Input!$B$99*Input!$B$46*Input!$J$14/100*Hourly!AO2700)</f>
        <v>0</v>
      </c>
      <c r="AB2700" s="19">
        <f>IF(AND($AY2699&gt;Input!$B$52,Hourly!AP2700&gt;Input!$B$51),Input!$B$100*Input!$F$47*Input!$J$15/100*Hourly!AP2700,Input!$B$100*Input!$B$47*Input!$J$15/100*Hourly!AP2700)</f>
        <v>3454.5469866427234</v>
      </c>
      <c r="AC2700" s="19">
        <f>IF(AND($AY2699&gt;Input!$B$52,Hourly!AQ2700&gt;Input!$B$51),Input!$B$101*Input!$F$48*Input!$J$16/100*Hourly!AQ2700,Input!$B$101*Input!$B$48*Input!$J$16/100*Hourly!AQ2700)</f>
        <v>0</v>
      </c>
      <c r="AD2700" s="165">
        <f t="shared" si="679"/>
        <v>43258.66475480255</v>
      </c>
      <c r="AE2700" s="19">
        <f>Hourly!AI2700/Input!$B$107*Input!$J$40*Input!$B$76*Input!$B$80</f>
        <v>0</v>
      </c>
      <c r="AF2700" s="19">
        <f>Hourly!AJ2700/Input!$B$107*Input!$J$41*Input!$B$76*Input!$B$81</f>
        <v>1537.3496745048046</v>
      </c>
      <c r="AG2700" s="19">
        <f>Hourly!AK2700/Input!$B$107*Input!$J$42*Input!$B$76*Input!$B$82</f>
        <v>0</v>
      </c>
      <c r="AH2700" s="19">
        <f>Hourly!AL2700/Input!$B$107*Input!$J$43*Input!$B$76*Input!$B$83</f>
        <v>607.52596320938449</v>
      </c>
      <c r="AI2700" s="19">
        <f>Hourly!AM2700/Input!$B$107*Input!$J$44*Input!$B$76*Input!$B$84</f>
        <v>0</v>
      </c>
      <c r="AJ2700" s="19">
        <f>Hourly!AN2700/Input!$B$107*Input!$J$45*Input!$B$76*Input!$B$85</f>
        <v>392.84839797144326</v>
      </c>
      <c r="AK2700" s="19">
        <f>Hourly!AO2700/Input!$B$107*Input!$J$46*Input!$B$76*Input!$B$86</f>
        <v>0</v>
      </c>
      <c r="AL2700" s="19">
        <f>Hourly!AP2700/Input!$B$107*Input!$J$47*Input!$B$76*Input!$B$87</f>
        <v>191.85721888071566</v>
      </c>
      <c r="AM2700" s="164">
        <f>Hourly!AQ2700/Input!$B$107*Input!$J$48*Input!$B$77*Input!$B$89</f>
        <v>620.02655367231648</v>
      </c>
      <c r="AN2700" s="165">
        <f t="shared" si="675"/>
        <v>3349.6078082386643</v>
      </c>
      <c r="AO2700" s="116">
        <f>Input!B$55*Input!$B$18*Input!B$112*Hourly!AR2700</f>
        <v>959.40000000000009</v>
      </c>
      <c r="AP2700">
        <f>Input!B$113*Input!B$114*Input!B$90*Input!B$56*Hourly!AS2700</f>
        <v>4428</v>
      </c>
      <c r="AQ2700">
        <f>Input!B$90*Input!B$57*Hourly!AS2700</f>
        <v>4428</v>
      </c>
      <c r="AR2700" s="19">
        <f>0.5*Input!$B$63*Hourly!AU2700</f>
        <v>24.6</v>
      </c>
      <c r="AS2700" s="165">
        <f t="shared" si="680"/>
        <v>9827.6999999999989</v>
      </c>
      <c r="AT2700" s="159">
        <f>AY2699+(Input!$B$66*1000*(Hourly!AX2700&gt;0)+AD2700+AN2700+AS2700+T2700*(Hourly!J2700-AY2699)+Q2700*(Hourly!G2700-AY2699))/(Q2700+T2700)*(1-EXP(-(Q2700+T2700)/(Input!$B$103*1000000)*3600))</f>
        <v>25.923854358772775</v>
      </c>
      <c r="AU2700" s="24">
        <f>AY2699+(AD2700+AN2700+AS2700+T2700*(Hourly!J2700-AY2699)+Q2700*(Hourly!G2700-AY2699))/(Q2700+T2700)*(1-EXP(-(Q2700+T2700)/(Input!$B$103*1000000)*3600))</f>
        <v>23.225934130548172</v>
      </c>
      <c r="AV2700" s="24">
        <f>AY2699+(-Input!$B$67*1000*(Hourly!AX2700&gt;0)+AD2700+AN2700+AS2700+T2700*(Hourly!J2700-AY2699)+R2700*(Hourly!G2700-AY2699))/(R2700+T2700)*(1-EXP(-(R2700+T2700)/(Input!$B$103*1000000)*3600))</f>
        <v>20.25543528652479</v>
      </c>
      <c r="AW2700" s="160">
        <f>AY2699+(AD2700+AN2700+AS2700+T2700*(Hourly!J2700-AY2699)+R2700*(Hourly!G2700-AY2699))/(R2700+T2700)*(1-EXP(-(R2700+T2700)/(Input!$B$103*1000000)*3600))</f>
        <v>22.913229102171556</v>
      </c>
      <c r="AX2700" s="24"/>
      <c r="AY2700" s="167">
        <f t="shared" si="681"/>
        <v>23.225934130548172</v>
      </c>
      <c r="BA2700" s="159">
        <f>IF(BI2700,Input!$B$66*1000*(Hourly!AX2700&gt;0),IF(BJ2700,-(AD2700+AN2700+AS2700+T2700*(Hourly!J2700-AY2699)+Q2700*(Hourly!G2700-AY2699))+(Q2700+T2700)*(BE2700-AY2699)/(1-EXP(-(Q2700+T2700)/(Input!$B$103*1000000)*3600))))/1000</f>
        <v>0</v>
      </c>
      <c r="BB2700" s="24">
        <f>IF(BO2700,-Input!$B$67*1000*(Hourly!AX2700&gt;0),IF(BN2700,-(AD2700+AN2700+AS2700+T2700*(Hourly!J2700-AY2699)+R2700*(Hourly!G2700-AY2699))+(R2700+T2700)*(BF2700-AY2699)/(1-EXP(-(R2700+T2700)/(Input!$B$103*1000000)*3600))))/1000</f>
        <v>0</v>
      </c>
      <c r="BC2700" s="160">
        <f t="shared" si="682"/>
        <v>0</v>
      </c>
      <c r="BD2700" s="24"/>
      <c r="BE2700" s="116">
        <f>IF(Hourly!AT2700=1,Input!$B$4,IF(Hourly!AT2700=0.5,Input!$F$4,0))</f>
        <v>20</v>
      </c>
      <c r="BF2700">
        <f>IF(Hourly!AT2700=1,Input!$B$5,IF(Hourly!AT2700=0.5,Input!$F$5,0))</f>
        <v>24</v>
      </c>
      <c r="BG2700" s="9">
        <f>Input!$B$35+0.0000000001</f>
        <v>23.900000000099997</v>
      </c>
      <c r="BI2700" s="116">
        <f t="shared" si="683"/>
        <v>0</v>
      </c>
      <c r="BJ2700">
        <f t="shared" si="684"/>
        <v>0</v>
      </c>
      <c r="BK2700">
        <f t="shared" si="685"/>
        <v>1</v>
      </c>
      <c r="BL2700">
        <f t="shared" si="686"/>
        <v>0</v>
      </c>
      <c r="BM2700">
        <f t="shared" si="687"/>
        <v>0</v>
      </c>
      <c r="BN2700">
        <f t="shared" si="688"/>
        <v>0</v>
      </c>
      <c r="BO2700" s="9">
        <f t="shared" si="689"/>
        <v>0</v>
      </c>
      <c r="BR2700" s="116">
        <f t="shared" si="676"/>
        <v>6065</v>
      </c>
      <c r="BS2700" s="39">
        <v>0</v>
      </c>
      <c r="BT2700" s="168">
        <v>0</v>
      </c>
      <c r="BV2700" s="116">
        <f>IF(Hourly!$AR2700&gt;0,AY2700,"")</f>
        <v>23.225934130548172</v>
      </c>
      <c r="BW2700">
        <f>IF(AND(BV2700&gt;(20.8+0.33*Hourly!$I2700),(BV2700&gt;24),(BV2700&lt;&gt;"")),1,0)</f>
        <v>0</v>
      </c>
      <c r="BX2700">
        <f>IF(AND(BV2700&gt;(21.8+0.33*Hourly!$I2700),(BV2700&gt;24),(BV2700&lt;&gt;"")),1,0)</f>
        <v>0</v>
      </c>
      <c r="BY2700" s="9">
        <f>IF(AND(BV2700&gt;(22.8+0.33*Hourly!$I2700),(BV2700&gt;24),(BV2700&lt;&gt;"")),1,0)</f>
        <v>0</v>
      </c>
    </row>
    <row r="2701" spans="5:77" x14ac:dyDescent="0.35">
      <c r="E2701">
        <f>Hourly!A2701</f>
        <v>2002</v>
      </c>
      <c r="F2701">
        <f>Hourly!B2701</f>
        <v>4</v>
      </c>
      <c r="G2701">
        <f>Hourly!C2701</f>
        <v>23</v>
      </c>
      <c r="H2701">
        <f>Hourly!D2701</f>
        <v>9</v>
      </c>
      <c r="I2701" s="163">
        <v>2697</v>
      </c>
      <c r="J2701" s="19">
        <f>Input!B$22*Input!B$79</f>
        <v>1411.3439999999998</v>
      </c>
      <c r="K2701" s="19">
        <f>Input!B$76*Input!B$88</f>
        <v>656.99775609756091</v>
      </c>
      <c r="L2701" s="19">
        <f>Input!B$77*Input!B$89</f>
        <v>130.99152542372883</v>
      </c>
      <c r="M2701" s="164">
        <f t="shared" si="677"/>
        <v>2199.3332815212898</v>
      </c>
      <c r="N2701" s="165">
        <f>(Input!B$109*Input!B$102)/3600*Input!B$108</f>
        <v>740.21399999999983</v>
      </c>
      <c r="O2701" s="165">
        <f>(1-Input!B$61)*(Input!B$109*Input!B$33)/3600*Input!B$108*Hourly!AU2701</f>
        <v>177.65135999999998</v>
      </c>
      <c r="P2701" s="19">
        <f>IF(AND(AY2700&gt;Hourly!G2701),(Input!B$109*(Input!B$33*Hourly!AU2701+Input!B$36))/3600*Input!B$108,(1-Input!B$61)*(Input!B$109*Input!B$33)/3600*Input!B$108*Hourly!AU2701)</f>
        <v>11280.861359999999</v>
      </c>
      <c r="Q2701" s="19">
        <f t="shared" si="674"/>
        <v>3117.1986415212896</v>
      </c>
      <c r="R2701" s="19">
        <f t="shared" si="678"/>
        <v>14220.408641521288</v>
      </c>
      <c r="S2701" s="165"/>
      <c r="T2701" s="165">
        <f>Input!B$78*Input!B$91</f>
        <v>189.625</v>
      </c>
      <c r="U2701" s="19">
        <f>IF(AND($AY2700&gt;Input!$B$52,Hourly!AI2701&gt;Input!$B$51),Input!$B$93*Input!$F$40*Input!$J$8/100*Hourly!AI2701,Input!$B$93*Input!$B$40*Input!$J$8/100*Hourly!AI2701)</f>
        <v>0</v>
      </c>
      <c r="V2701" s="19">
        <f>IF(AND($AY2700&gt;Input!$B$52,Hourly!AJ2701&gt;Input!$B$51),Input!$B$94*Input!$F$41*Input!$J$9/100*Hourly!AJ2701,Input!$B$94*Input!$B$41*Input!$J$9/100*Hourly!AJ2701)</f>
        <v>40866.97334311156</v>
      </c>
      <c r="W2701" s="19">
        <f>IF(AND($AY2700&gt;Input!$B$52,Hourly!AK2701&gt;Input!$B$51),Input!$B$95*Input!$F$42*Input!$J$10/100*Hourly!AK2701,Input!$B$95*Input!$B$42*Input!$J$10/100*Hourly!AK2701)</f>
        <v>0</v>
      </c>
      <c r="X2701" s="19">
        <f>IF(AND($AY2700&gt;Input!$B$52,Hourly!AL2701&gt;Input!$B$51),Input!$B$96*Input!$F$43*Input!$J$11/100*Hourly!AL2701,Input!$B$96*Input!$B$43*Input!$J$11/100*Hourly!AL2701)</f>
        <v>29707.629002791862</v>
      </c>
      <c r="Y2701" s="19">
        <f>IF(AND($AY2700&gt;Input!$B$52,Hourly!AM2701&gt;Input!$B$51),Input!$B$97*Input!$F$44*Input!$J$12/100*Hourly!AM2701,Input!$B$97*Input!$B$44*Input!$J$12/100*Hourly!AM2701)</f>
        <v>0</v>
      </c>
      <c r="Z2701" s="19">
        <f>IF(AND($AY2700&gt;Input!$B$52,Hourly!AN2701&gt;Input!$B$51),Input!$B$98*Input!$F$45*Input!$J$13/100*Hourly!AN2701,Input!$B$98*Input!$B$45*Input!$J$13/100*Hourly!AN2701)</f>
        <v>13090.431066189061</v>
      </c>
      <c r="AA2701" s="19">
        <f>IF(AND($AY2700&gt;Input!$B$52,Hourly!AO2701&gt;Input!$B$51),Input!$B$99*Input!$F$46*Input!$J$14/100*Hourly!AO2701,Input!$B$99*Input!$B$46*Input!$J$14/100*Hourly!AO2701)</f>
        <v>0</v>
      </c>
      <c r="AB2701" s="19">
        <f>IF(AND($AY2700&gt;Input!$B$52,Hourly!AP2701&gt;Input!$B$51),Input!$B$100*Input!$F$47*Input!$J$15/100*Hourly!AP2701,Input!$B$100*Input!$B$47*Input!$J$15/100*Hourly!AP2701)</f>
        <v>5597.8817059361099</v>
      </c>
      <c r="AC2701" s="19">
        <f>IF(AND($AY2700&gt;Input!$B$52,Hourly!AQ2701&gt;Input!$B$51),Input!$B$101*Input!$F$48*Input!$J$16/100*Hourly!AQ2701,Input!$B$101*Input!$B$48*Input!$J$16/100*Hourly!AQ2701)</f>
        <v>0</v>
      </c>
      <c r="AD2701" s="165">
        <f t="shared" si="679"/>
        <v>89262.915118028584</v>
      </c>
      <c r="AE2701" s="19">
        <f>Hourly!AI2701/Input!$B$107*Input!$J$40*Input!$B$76*Input!$B$80</f>
        <v>0</v>
      </c>
      <c r="AF2701" s="19">
        <f>Hourly!AJ2701/Input!$B$107*Input!$J$41*Input!$B$76*Input!$B$81</f>
        <v>3022.440418477202</v>
      </c>
      <c r="AG2701" s="19">
        <f>Hourly!AK2701/Input!$B$107*Input!$J$42*Input!$B$76*Input!$B$82</f>
        <v>0</v>
      </c>
      <c r="AH2701" s="19">
        <f>Hourly!AL2701/Input!$B$107*Input!$J$43*Input!$B$76*Input!$B$83</f>
        <v>1649.890159854179</v>
      </c>
      <c r="AI2701" s="19">
        <f>Hourly!AM2701/Input!$B$107*Input!$J$44*Input!$B$76*Input!$B$84</f>
        <v>0</v>
      </c>
      <c r="AJ2701" s="19">
        <f>Hourly!AN2701/Input!$B$107*Input!$J$45*Input!$B$76*Input!$B$85</f>
        <v>636.58675615463221</v>
      </c>
      <c r="AK2701" s="19">
        <f>Hourly!AO2701/Input!$B$107*Input!$J$46*Input!$B$76*Input!$B$86</f>
        <v>0</v>
      </c>
      <c r="AL2701" s="19">
        <f>Hourly!AP2701/Input!$B$107*Input!$J$47*Input!$B$76*Input!$B$87</f>
        <v>310.89286667016557</v>
      </c>
      <c r="AM2701" s="164">
        <f>Hourly!AQ2701/Input!$B$107*Input!$J$48*Input!$B$77*Input!$B$89</f>
        <v>1405.9757062146891</v>
      </c>
      <c r="AN2701" s="165">
        <f t="shared" si="675"/>
        <v>7025.7859073708678</v>
      </c>
      <c r="AO2701" s="116">
        <f>Input!B$55*Input!$B$18*Input!B$112*Hourly!AR2701</f>
        <v>959.40000000000009</v>
      </c>
      <c r="AP2701">
        <f>Input!B$113*Input!B$114*Input!B$90*Input!B$56*Hourly!AS2701</f>
        <v>4428</v>
      </c>
      <c r="AQ2701">
        <f>Input!B$90*Input!B$57*Hourly!AS2701</f>
        <v>4428</v>
      </c>
      <c r="AR2701" s="19">
        <f>0.5*Input!$B$63*Hourly!AU2701</f>
        <v>24.6</v>
      </c>
      <c r="AS2701" s="165">
        <f t="shared" si="680"/>
        <v>9827.6999999999989</v>
      </c>
      <c r="AT2701" s="159">
        <f>AY2700+(Input!$B$66*1000*(Hourly!AX2701&gt;0)+AD2701+AN2701+AS2701+T2701*(Hourly!J2701-AY2700)+Q2701*(Hourly!G2701-AY2700))/(Q2701+T2701)*(1-EXP(-(Q2701+T2701)/(Input!$B$103*1000000)*3600))</f>
        <v>26.130031928052667</v>
      </c>
      <c r="AU2701" s="24">
        <f>AY2700+(AD2701+AN2701+AS2701+T2701*(Hourly!J2701-AY2700)+Q2701*(Hourly!G2701-AY2700))/(Q2701+T2701)*(1-EXP(-(Q2701+T2701)/(Input!$B$103*1000000)*3600))</f>
        <v>23.432111699828063</v>
      </c>
      <c r="AV2701" s="24">
        <f>AY2700+(-Input!$B$67*1000*(Hourly!AX2701&gt;0)+AD2701+AN2701+AS2701+T2701*(Hourly!J2701-AY2700)+R2701*(Hourly!G2701-AY2700))/(R2701+T2701)*(1-EXP(-(R2701+T2701)/(Input!$B$103*1000000)*3600))</f>
        <v>20.504895683317713</v>
      </c>
      <c r="AW2701" s="160">
        <f>AY2700+(AD2701+AN2701+AS2701+T2701*(Hourly!J2701-AY2700)+R2701*(Hourly!G2701-AY2700))/(R2701+T2701)*(1-EXP(-(R2701+T2701)/(Input!$B$103*1000000)*3600))</f>
        <v>23.162689498964479</v>
      </c>
      <c r="AX2701" s="24"/>
      <c r="AY2701" s="167">
        <f t="shared" si="681"/>
        <v>23.432111699828063</v>
      </c>
      <c r="BA2701" s="159">
        <f>IF(BI2701,Input!$B$66*1000*(Hourly!AX2701&gt;0),IF(BJ2701,-(AD2701+AN2701+AS2701+T2701*(Hourly!J2701-AY2700)+Q2701*(Hourly!G2701-AY2700))+(Q2701+T2701)*(BE2701-AY2700)/(1-EXP(-(Q2701+T2701)/(Input!$B$103*1000000)*3600))))/1000</f>
        <v>0</v>
      </c>
      <c r="BB2701" s="24">
        <f>IF(BO2701,-Input!$B$67*1000*(Hourly!AX2701&gt;0),IF(BN2701,-(AD2701+AN2701+AS2701+T2701*(Hourly!J2701-AY2700)+R2701*(Hourly!G2701-AY2700))+(R2701+T2701)*(BF2701-AY2700)/(1-EXP(-(R2701+T2701)/(Input!$B$103*1000000)*3600))))/1000</f>
        <v>0</v>
      </c>
      <c r="BC2701" s="160">
        <f t="shared" si="682"/>
        <v>0</v>
      </c>
      <c r="BD2701" s="24"/>
      <c r="BE2701" s="116">
        <f>IF(Hourly!AT2701=1,Input!$B$4,IF(Hourly!AT2701=0.5,Input!$F$4,0))</f>
        <v>20</v>
      </c>
      <c r="BF2701">
        <f>IF(Hourly!AT2701=1,Input!$B$5,IF(Hourly!AT2701=0.5,Input!$F$5,0))</f>
        <v>24</v>
      </c>
      <c r="BG2701" s="9">
        <f>Input!$B$35+0.0000000001</f>
        <v>23.900000000099997</v>
      </c>
      <c r="BI2701" s="116">
        <f t="shared" si="683"/>
        <v>0</v>
      </c>
      <c r="BJ2701">
        <f t="shared" si="684"/>
        <v>0</v>
      </c>
      <c r="BK2701">
        <f t="shared" si="685"/>
        <v>1</v>
      </c>
      <c r="BL2701">
        <f t="shared" si="686"/>
        <v>0</v>
      </c>
      <c r="BM2701">
        <f t="shared" si="687"/>
        <v>0</v>
      </c>
      <c r="BN2701">
        <f t="shared" si="688"/>
        <v>0</v>
      </c>
      <c r="BO2701" s="9">
        <f t="shared" si="689"/>
        <v>0</v>
      </c>
      <c r="BR2701" s="116">
        <f t="shared" si="676"/>
        <v>6064</v>
      </c>
      <c r="BS2701" s="39">
        <v>0</v>
      </c>
      <c r="BT2701" s="168">
        <v>0</v>
      </c>
      <c r="BV2701" s="116">
        <f>IF(Hourly!$AR2701&gt;0,AY2701,"")</f>
        <v>23.432111699828063</v>
      </c>
      <c r="BW2701">
        <f>IF(AND(BV2701&gt;(20.8+0.33*Hourly!$I2701),(BV2701&gt;24),(BV2701&lt;&gt;"")),1,0)</f>
        <v>0</v>
      </c>
      <c r="BX2701">
        <f>IF(AND(BV2701&gt;(21.8+0.33*Hourly!$I2701),(BV2701&gt;24),(BV2701&lt;&gt;"")),1,0)</f>
        <v>0</v>
      </c>
      <c r="BY2701" s="9">
        <f>IF(AND(BV2701&gt;(22.8+0.33*Hourly!$I2701),(BV2701&gt;24),(BV2701&lt;&gt;"")),1,0)</f>
        <v>0</v>
      </c>
    </row>
    <row r="2702" spans="5:77" x14ac:dyDescent="0.35">
      <c r="E2702">
        <f>Hourly!A2702</f>
        <v>2002</v>
      </c>
      <c r="F2702">
        <f>Hourly!B2702</f>
        <v>4</v>
      </c>
      <c r="G2702">
        <f>Hourly!C2702</f>
        <v>23</v>
      </c>
      <c r="H2702">
        <f>Hourly!D2702</f>
        <v>10</v>
      </c>
      <c r="I2702" s="163">
        <v>2698</v>
      </c>
      <c r="J2702" s="19">
        <f>Input!B$22*Input!B$79</f>
        <v>1411.3439999999998</v>
      </c>
      <c r="K2702" s="19">
        <f>Input!B$76*Input!B$88</f>
        <v>656.99775609756091</v>
      </c>
      <c r="L2702" s="19">
        <f>Input!B$77*Input!B$89</f>
        <v>130.99152542372883</v>
      </c>
      <c r="M2702" s="164">
        <f t="shared" si="677"/>
        <v>2199.3332815212898</v>
      </c>
      <c r="N2702" s="165">
        <f>(Input!B$109*Input!B$102)/3600*Input!B$108</f>
        <v>740.21399999999983</v>
      </c>
      <c r="O2702" s="165">
        <f>(1-Input!B$61)*(Input!B$109*Input!B$33)/3600*Input!B$108*Hourly!AU2702</f>
        <v>177.65135999999998</v>
      </c>
      <c r="P2702" s="19">
        <f>IF(AND(AY2701&gt;Hourly!G2702),(Input!B$109*(Input!B$33*Hourly!AU2702+Input!B$36))/3600*Input!B$108,(1-Input!B$61)*(Input!B$109*Input!B$33)/3600*Input!B$108*Hourly!AU2702)</f>
        <v>11280.861359999999</v>
      </c>
      <c r="Q2702" s="19">
        <f t="shared" si="674"/>
        <v>3117.1986415212896</v>
      </c>
      <c r="R2702" s="19">
        <f t="shared" si="678"/>
        <v>14220.408641521288</v>
      </c>
      <c r="S2702" s="165"/>
      <c r="T2702" s="165">
        <f>Input!B$78*Input!B$91</f>
        <v>189.625</v>
      </c>
      <c r="U2702" s="19">
        <f>IF(AND($AY2701&gt;Input!$B$52,Hourly!AI2702&gt;Input!$B$51),Input!$B$93*Input!$F$40*Input!$J$8/100*Hourly!AI2702,Input!$B$93*Input!$B$40*Input!$J$8/100*Hourly!AI2702)</f>
        <v>0</v>
      </c>
      <c r="V2702" s="19">
        <f>IF(AND($AY2701&gt;Input!$B$52,Hourly!AJ2702&gt;Input!$B$51),Input!$B$94*Input!$F$41*Input!$J$9/100*Hourly!AJ2702,Input!$B$94*Input!$B$41*Input!$J$9/100*Hourly!AJ2702)</f>
        <v>30785.445597294016</v>
      </c>
      <c r="W2702" s="19">
        <f>IF(AND($AY2701&gt;Input!$B$52,Hourly!AK2702&gt;Input!$B$51),Input!$B$95*Input!$F$42*Input!$J$10/100*Hourly!AK2702,Input!$B$95*Input!$B$42*Input!$J$10/100*Hourly!AK2702)</f>
        <v>0</v>
      </c>
      <c r="X2702" s="19">
        <f>IF(AND($AY2701&gt;Input!$B$52,Hourly!AL2702&gt;Input!$B$51),Input!$B$96*Input!$F$43*Input!$J$11/100*Hourly!AL2702,Input!$B$96*Input!$B$43*Input!$J$11/100*Hourly!AL2702)</f>
        <v>31262.882250224437</v>
      </c>
      <c r="Y2702" s="19">
        <f>IF(AND($AY2701&gt;Input!$B$52,Hourly!AM2702&gt;Input!$B$51),Input!$B$97*Input!$F$44*Input!$J$12/100*Hourly!AM2702,Input!$B$97*Input!$B$44*Input!$J$12/100*Hourly!AM2702)</f>
        <v>0</v>
      </c>
      <c r="Z2702" s="19">
        <f>IF(AND($AY2701&gt;Input!$B$52,Hourly!AN2702&gt;Input!$B$51),Input!$B$98*Input!$F$45*Input!$J$13/100*Hourly!AN2702,Input!$B$98*Input!$B$45*Input!$J$13/100*Hourly!AN2702)</f>
        <v>16990.789013528953</v>
      </c>
      <c r="AA2702" s="19">
        <f>IF(AND($AY2701&gt;Input!$B$52,Hourly!AO2702&gt;Input!$B$51),Input!$B$99*Input!$F$46*Input!$J$14/100*Hourly!AO2702,Input!$B$99*Input!$B$46*Input!$J$14/100*Hourly!AO2702)</f>
        <v>0</v>
      </c>
      <c r="AB2702" s="19">
        <f>IF(AND($AY2701&gt;Input!$B$52,Hourly!AP2702&gt;Input!$B$51),Input!$B$100*Input!$F$47*Input!$J$15/100*Hourly!AP2702,Input!$B$100*Input!$B$47*Input!$J$15/100*Hourly!AP2702)</f>
        <v>7265.7979334169841</v>
      </c>
      <c r="AC2702" s="19">
        <f>IF(AND($AY2701&gt;Input!$B$52,Hourly!AQ2702&gt;Input!$B$51),Input!$B$101*Input!$F$48*Input!$J$16/100*Hourly!AQ2702,Input!$B$101*Input!$B$48*Input!$J$16/100*Hourly!AQ2702)</f>
        <v>0</v>
      </c>
      <c r="AD2702" s="165">
        <f t="shared" si="679"/>
        <v>86304.914794464377</v>
      </c>
      <c r="AE2702" s="19">
        <f>Hourly!AI2702/Input!$B$107*Input!$J$40*Input!$B$76*Input!$B$80</f>
        <v>0</v>
      </c>
      <c r="AF2702" s="19">
        <f>Hourly!AJ2702/Input!$B$107*Input!$J$41*Input!$B$76*Input!$B$81</f>
        <v>2276.830591120256</v>
      </c>
      <c r="AG2702" s="19">
        <f>Hourly!AK2702/Input!$B$107*Input!$J$42*Input!$B$76*Input!$B$82</f>
        <v>0</v>
      </c>
      <c r="AH2702" s="19">
        <f>Hourly!AL2702/Input!$B$107*Input!$J$43*Input!$B$76*Input!$B$83</f>
        <v>1736.2651791725878</v>
      </c>
      <c r="AI2702" s="19">
        <f>Hourly!AM2702/Input!$B$107*Input!$J$44*Input!$B$76*Input!$B$84</f>
        <v>0</v>
      </c>
      <c r="AJ2702" s="19">
        <f>Hourly!AN2702/Input!$B$107*Input!$J$45*Input!$B$76*Input!$B$85</f>
        <v>826.26089300961337</v>
      </c>
      <c r="AK2702" s="19">
        <f>Hourly!AO2702/Input!$B$107*Input!$J$46*Input!$B$76*Input!$B$86</f>
        <v>0</v>
      </c>
      <c r="AL2702" s="19">
        <f>Hourly!AP2702/Input!$B$107*Input!$J$47*Input!$B$76*Input!$B$87</f>
        <v>403.52491653598224</v>
      </c>
      <c r="AM2702" s="164">
        <f>Hourly!AQ2702/Input!$B$107*Input!$J$48*Input!$B$77*Input!$B$89</f>
        <v>1781.484745762712</v>
      </c>
      <c r="AN2702" s="165">
        <f t="shared" si="675"/>
        <v>7024.3663256011505</v>
      </c>
      <c r="AO2702" s="116">
        <f>Input!B$55*Input!$B$18*Input!B$112*Hourly!AR2702</f>
        <v>959.40000000000009</v>
      </c>
      <c r="AP2702">
        <f>Input!B$113*Input!B$114*Input!B$90*Input!B$56*Hourly!AS2702</f>
        <v>4428</v>
      </c>
      <c r="AQ2702">
        <f>Input!B$90*Input!B$57*Hourly!AS2702</f>
        <v>4428</v>
      </c>
      <c r="AR2702" s="19">
        <f>0.5*Input!$B$63*Hourly!AU2702</f>
        <v>24.6</v>
      </c>
      <c r="AS2702" s="165">
        <f t="shared" si="680"/>
        <v>9827.6999999999989</v>
      </c>
      <c r="AT2702" s="159">
        <f>AY2701+(Input!$B$66*1000*(Hourly!AX2702&gt;0)+AD2702+AN2702+AS2702+T2702*(Hourly!J2702-AY2701)+Q2702*(Hourly!G2702-AY2701))/(Q2702+T2702)*(1-EXP(-(Q2702+T2702)/(Input!$B$103*1000000)*3600))</f>
        <v>26.336477739680916</v>
      </c>
      <c r="AU2702" s="24">
        <f>AY2701+(AD2702+AN2702+AS2702+T2702*(Hourly!J2702-AY2701)+Q2702*(Hourly!G2702-AY2701))/(Q2702+T2702)*(1-EXP(-(Q2702+T2702)/(Input!$B$103*1000000)*3600))</f>
        <v>23.638557511456312</v>
      </c>
      <c r="AV2702" s="24">
        <f>AY2701+(-Input!$B$67*1000*(Hourly!AX2702&gt;0)+AD2702+AN2702+AS2702+T2702*(Hourly!J2702-AY2701)+R2702*(Hourly!G2702-AY2701))/(R2702+T2702)*(1-EXP(-(R2702+T2702)/(Input!$B$103*1000000)*3600))</f>
        <v>20.740665247890689</v>
      </c>
      <c r="AW2702" s="160">
        <f>AY2701+(AD2702+AN2702+AS2702+T2702*(Hourly!J2702-AY2701)+R2702*(Hourly!G2702-AY2701))/(R2702+T2702)*(1-EXP(-(R2702+T2702)/(Input!$B$103*1000000)*3600))</f>
        <v>23.398459063537452</v>
      </c>
      <c r="AX2702" s="24"/>
      <c r="AY2702" s="167">
        <f t="shared" si="681"/>
        <v>23.638557511456312</v>
      </c>
      <c r="BA2702" s="159">
        <f>IF(BI2702,Input!$B$66*1000*(Hourly!AX2702&gt;0),IF(BJ2702,-(AD2702+AN2702+AS2702+T2702*(Hourly!J2702-AY2701)+Q2702*(Hourly!G2702-AY2701))+(Q2702+T2702)*(BE2702-AY2701)/(1-EXP(-(Q2702+T2702)/(Input!$B$103*1000000)*3600))))/1000</f>
        <v>0</v>
      </c>
      <c r="BB2702" s="24">
        <f>IF(BO2702,-Input!$B$67*1000*(Hourly!AX2702&gt;0),IF(BN2702,-(AD2702+AN2702+AS2702+T2702*(Hourly!J2702-AY2701)+R2702*(Hourly!G2702-AY2701))+(R2702+T2702)*(BF2702-AY2701)/(1-EXP(-(R2702+T2702)/(Input!$B$103*1000000)*3600))))/1000</f>
        <v>0</v>
      </c>
      <c r="BC2702" s="160">
        <f t="shared" si="682"/>
        <v>0</v>
      </c>
      <c r="BD2702" s="24"/>
      <c r="BE2702" s="116">
        <f>IF(Hourly!AT2702=1,Input!$B$4,IF(Hourly!AT2702=0.5,Input!$F$4,0))</f>
        <v>20</v>
      </c>
      <c r="BF2702">
        <f>IF(Hourly!AT2702=1,Input!$B$5,IF(Hourly!AT2702=0.5,Input!$F$5,0))</f>
        <v>24</v>
      </c>
      <c r="BG2702" s="9">
        <f>Input!$B$35+0.0000000001</f>
        <v>23.900000000099997</v>
      </c>
      <c r="BI2702" s="116">
        <f t="shared" si="683"/>
        <v>0</v>
      </c>
      <c r="BJ2702">
        <f t="shared" si="684"/>
        <v>0</v>
      </c>
      <c r="BK2702">
        <f t="shared" si="685"/>
        <v>1</v>
      </c>
      <c r="BL2702">
        <f t="shared" si="686"/>
        <v>0</v>
      </c>
      <c r="BM2702">
        <f t="shared" si="687"/>
        <v>0</v>
      </c>
      <c r="BN2702">
        <f t="shared" si="688"/>
        <v>0</v>
      </c>
      <c r="BO2702" s="9">
        <f t="shared" si="689"/>
        <v>0</v>
      </c>
      <c r="BR2702" s="116">
        <f t="shared" si="676"/>
        <v>6063</v>
      </c>
      <c r="BS2702" s="39">
        <v>0</v>
      </c>
      <c r="BT2702" s="168">
        <v>0</v>
      </c>
      <c r="BV2702" s="116">
        <f>IF(Hourly!$AR2702&gt;0,AY2702,"")</f>
        <v>23.638557511456312</v>
      </c>
      <c r="BW2702">
        <f>IF(AND(BV2702&gt;(20.8+0.33*Hourly!$I2702),(BV2702&gt;24),(BV2702&lt;&gt;"")),1,0)</f>
        <v>0</v>
      </c>
      <c r="BX2702">
        <f>IF(AND(BV2702&gt;(21.8+0.33*Hourly!$I2702),(BV2702&gt;24),(BV2702&lt;&gt;"")),1,0)</f>
        <v>0</v>
      </c>
      <c r="BY2702" s="9">
        <f>IF(AND(BV2702&gt;(22.8+0.33*Hourly!$I2702),(BV2702&gt;24),(BV2702&lt;&gt;"")),1,0)</f>
        <v>0</v>
      </c>
    </row>
    <row r="2703" spans="5:77" x14ac:dyDescent="0.35">
      <c r="E2703">
        <f>Hourly!A2703</f>
        <v>2002</v>
      </c>
      <c r="F2703">
        <f>Hourly!B2703</f>
        <v>4</v>
      </c>
      <c r="G2703">
        <f>Hourly!C2703</f>
        <v>23</v>
      </c>
      <c r="H2703">
        <f>Hourly!D2703</f>
        <v>11</v>
      </c>
      <c r="I2703" s="163">
        <v>2699</v>
      </c>
      <c r="J2703" s="19">
        <f>Input!B$22*Input!B$79</f>
        <v>1411.3439999999998</v>
      </c>
      <c r="K2703" s="19">
        <f>Input!B$76*Input!B$88</f>
        <v>656.99775609756091</v>
      </c>
      <c r="L2703" s="19">
        <f>Input!B$77*Input!B$89</f>
        <v>130.99152542372883</v>
      </c>
      <c r="M2703" s="164">
        <f t="shared" si="677"/>
        <v>2199.3332815212898</v>
      </c>
      <c r="N2703" s="165">
        <f>(Input!B$109*Input!B$102)/3600*Input!B$108</f>
        <v>740.21399999999983</v>
      </c>
      <c r="O2703" s="165">
        <f>(1-Input!B$61)*(Input!B$109*Input!B$33)/3600*Input!B$108*Hourly!AU2703</f>
        <v>177.65135999999998</v>
      </c>
      <c r="P2703" s="19">
        <f>IF(AND(AY2702&gt;Hourly!G2703),(Input!B$109*(Input!B$33*Hourly!AU2703+Input!B$36))/3600*Input!B$108,(1-Input!B$61)*(Input!B$109*Input!B$33)/3600*Input!B$108*Hourly!AU2703)</f>
        <v>11280.861359999999</v>
      </c>
      <c r="Q2703" s="19">
        <f t="shared" si="674"/>
        <v>3117.1986415212896</v>
      </c>
      <c r="R2703" s="19">
        <f t="shared" si="678"/>
        <v>14220.408641521288</v>
      </c>
      <c r="S2703" s="165"/>
      <c r="T2703" s="165">
        <f>Input!B$78*Input!B$91</f>
        <v>189.625</v>
      </c>
      <c r="U2703" s="19">
        <f>IF(AND($AY2702&gt;Input!$B$52,Hourly!AI2703&gt;Input!$B$51),Input!$B$93*Input!$F$40*Input!$J$8/100*Hourly!AI2703,Input!$B$93*Input!$B$40*Input!$J$8/100*Hourly!AI2703)</f>
        <v>0</v>
      </c>
      <c r="V2703" s="19">
        <f>IF(AND($AY2702&gt;Input!$B$52,Hourly!AJ2703&gt;Input!$B$51),Input!$B$94*Input!$F$41*Input!$J$9/100*Hourly!AJ2703,Input!$B$94*Input!$B$41*Input!$J$9/100*Hourly!AJ2703)</f>
        <v>22051.965864668513</v>
      </c>
      <c r="W2703" s="19">
        <f>IF(AND($AY2702&gt;Input!$B$52,Hourly!AK2703&gt;Input!$B$51),Input!$B$95*Input!$F$42*Input!$J$10/100*Hourly!AK2703,Input!$B$95*Input!$B$42*Input!$J$10/100*Hourly!AK2703)</f>
        <v>0</v>
      </c>
      <c r="X2703" s="19">
        <f>IF(AND($AY2702&gt;Input!$B$52,Hourly!AL2703&gt;Input!$B$51),Input!$B$96*Input!$F$43*Input!$J$11/100*Hourly!AL2703,Input!$B$96*Input!$B$43*Input!$J$11/100*Hourly!AL2703)</f>
        <v>44221.705528021987</v>
      </c>
      <c r="Y2703" s="19">
        <f>IF(AND($AY2702&gt;Input!$B$52,Hourly!AM2703&gt;Input!$B$51),Input!$B$97*Input!$F$44*Input!$J$12/100*Hourly!AM2703,Input!$B$97*Input!$B$44*Input!$J$12/100*Hourly!AM2703)</f>
        <v>0</v>
      </c>
      <c r="Z2703" s="19">
        <f>IF(AND($AY2702&gt;Input!$B$52,Hourly!AN2703&gt;Input!$B$51),Input!$B$98*Input!$F$45*Input!$J$13/100*Hourly!AN2703,Input!$B$98*Input!$B$45*Input!$J$13/100*Hourly!AN2703)</f>
        <v>17021.635173368148</v>
      </c>
      <c r="AA2703" s="19">
        <f>IF(AND($AY2702&gt;Input!$B$52,Hourly!AO2703&gt;Input!$B$51),Input!$B$99*Input!$F$46*Input!$J$14/100*Hourly!AO2703,Input!$B$99*Input!$B$46*Input!$J$14/100*Hourly!AO2703)</f>
        <v>0</v>
      </c>
      <c r="AB2703" s="19">
        <f>IF(AND($AY2702&gt;Input!$B$52,Hourly!AP2703&gt;Input!$B$51),Input!$B$100*Input!$F$47*Input!$J$15/100*Hourly!AP2703,Input!$B$100*Input!$B$47*Input!$J$15/100*Hourly!AP2703)</f>
        <v>7278.9887254534815</v>
      </c>
      <c r="AC2703" s="19">
        <f>IF(AND($AY2702&gt;Input!$B$52,Hourly!AQ2703&gt;Input!$B$51),Input!$B$101*Input!$F$48*Input!$J$16/100*Hourly!AQ2703,Input!$B$101*Input!$B$48*Input!$J$16/100*Hourly!AQ2703)</f>
        <v>0</v>
      </c>
      <c r="AD2703" s="165">
        <f t="shared" si="679"/>
        <v>90574.295291512142</v>
      </c>
      <c r="AE2703" s="19">
        <f>Hourly!AI2703/Input!$B$107*Input!$J$40*Input!$B$76*Input!$B$80</f>
        <v>0</v>
      </c>
      <c r="AF2703" s="19">
        <f>Hourly!AJ2703/Input!$B$107*Input!$J$41*Input!$B$76*Input!$B$81</f>
        <v>1630.9197252428328</v>
      </c>
      <c r="AG2703" s="19">
        <f>Hourly!AK2703/Input!$B$107*Input!$J$42*Input!$B$76*Input!$B$82</f>
        <v>0</v>
      </c>
      <c r="AH2703" s="19">
        <f>Hourly!AL2703/Input!$B$107*Input!$J$43*Input!$B$76*Input!$B$83</f>
        <v>2455.9670108912392</v>
      </c>
      <c r="AI2703" s="19">
        <f>Hourly!AM2703/Input!$B$107*Input!$J$44*Input!$B$76*Input!$B$84</f>
        <v>0</v>
      </c>
      <c r="AJ2703" s="19">
        <f>Hourly!AN2703/Input!$B$107*Input!$J$45*Input!$B$76*Input!$B$85</f>
        <v>827.76093962630398</v>
      </c>
      <c r="AK2703" s="19">
        <f>Hourly!AO2703/Input!$B$107*Input!$J$46*Input!$B$76*Input!$B$86</f>
        <v>0</v>
      </c>
      <c r="AL2703" s="19">
        <f>Hourly!AP2703/Input!$B$107*Input!$J$47*Input!$B$76*Input!$B$87</f>
        <v>404.25750135383004</v>
      </c>
      <c r="AM2703" s="164">
        <f>Hourly!AQ2703/Input!$B$107*Input!$J$48*Input!$B$77*Input!$B$89</f>
        <v>2606.7313559322033</v>
      </c>
      <c r="AN2703" s="165">
        <f t="shared" si="675"/>
        <v>7925.6365330464087</v>
      </c>
      <c r="AO2703" s="116">
        <f>Input!B$55*Input!$B$18*Input!B$112*Hourly!AR2703</f>
        <v>959.40000000000009</v>
      </c>
      <c r="AP2703">
        <f>Input!B$113*Input!B$114*Input!B$90*Input!B$56*Hourly!AS2703</f>
        <v>4428</v>
      </c>
      <c r="AQ2703">
        <f>Input!B$90*Input!B$57*Hourly!AS2703</f>
        <v>4428</v>
      </c>
      <c r="AR2703" s="19">
        <f>0.5*Input!$B$63*Hourly!AU2703</f>
        <v>24.6</v>
      </c>
      <c r="AS2703" s="165">
        <f t="shared" si="680"/>
        <v>9827.6999999999989</v>
      </c>
      <c r="AT2703" s="159">
        <f>AY2702+(Input!$B$66*1000*(Hourly!AX2703&gt;0)+AD2703+AN2703+AS2703+T2703*(Hourly!J2703-AY2702)+Q2703*(Hourly!G2703-AY2702))/(Q2703+T2703)*(1-EXP(-(Q2703+T2703)/(Input!$B$103*1000000)*3600))</f>
        <v>26.561759701167972</v>
      </c>
      <c r="AU2703" s="24">
        <f>AY2702+(AD2703+AN2703+AS2703+T2703*(Hourly!J2703-AY2702)+Q2703*(Hourly!G2703-AY2702))/(Q2703+T2703)*(1-EXP(-(Q2703+T2703)/(Input!$B$103*1000000)*3600))</f>
        <v>23.863839472943368</v>
      </c>
      <c r="AV2703" s="24">
        <f>AY2702+(-Input!$B$67*1000*(Hourly!AX2703&gt;0)+AD2703+AN2703+AS2703+T2703*(Hourly!J2703-AY2702)+R2703*(Hourly!G2703-AY2702))/(R2703+T2703)*(1-EXP(-(R2703+T2703)/(Input!$B$103*1000000)*3600))</f>
        <v>20.983182867155811</v>
      </c>
      <c r="AW2703" s="160">
        <f>AY2702+(AD2703+AN2703+AS2703+T2703*(Hourly!J2703-AY2702)+R2703*(Hourly!G2703-AY2702))/(R2703+T2703)*(1-EXP(-(R2703+T2703)/(Input!$B$103*1000000)*3600))</f>
        <v>23.640976682802574</v>
      </c>
      <c r="AX2703" s="24"/>
      <c r="AY2703" s="167">
        <f t="shared" si="681"/>
        <v>23.863839472943368</v>
      </c>
      <c r="BA2703" s="159">
        <f>IF(BI2703,Input!$B$66*1000*(Hourly!AX2703&gt;0),IF(BJ2703,-(AD2703+AN2703+AS2703+T2703*(Hourly!J2703-AY2702)+Q2703*(Hourly!G2703-AY2702))+(Q2703+T2703)*(BE2703-AY2702)/(1-EXP(-(Q2703+T2703)/(Input!$B$103*1000000)*3600))))/1000</f>
        <v>0</v>
      </c>
      <c r="BB2703" s="24">
        <f>IF(BO2703,-Input!$B$67*1000*(Hourly!AX2703&gt;0),IF(BN2703,-(AD2703+AN2703+AS2703+T2703*(Hourly!J2703-AY2702)+R2703*(Hourly!G2703-AY2702))+(R2703+T2703)*(BF2703-AY2702)/(1-EXP(-(R2703+T2703)/(Input!$B$103*1000000)*3600))))/1000</f>
        <v>0</v>
      </c>
      <c r="BC2703" s="160">
        <f t="shared" si="682"/>
        <v>0</v>
      </c>
      <c r="BD2703" s="24"/>
      <c r="BE2703" s="116">
        <f>IF(Hourly!AT2703=1,Input!$B$4,IF(Hourly!AT2703=0.5,Input!$F$4,0))</f>
        <v>20</v>
      </c>
      <c r="BF2703">
        <f>IF(Hourly!AT2703=1,Input!$B$5,IF(Hourly!AT2703=0.5,Input!$F$5,0))</f>
        <v>24</v>
      </c>
      <c r="BG2703" s="9">
        <f>Input!$B$35+0.0000000001</f>
        <v>23.900000000099997</v>
      </c>
      <c r="BI2703" s="116">
        <f t="shared" si="683"/>
        <v>0</v>
      </c>
      <c r="BJ2703">
        <f t="shared" si="684"/>
        <v>0</v>
      </c>
      <c r="BK2703">
        <f t="shared" si="685"/>
        <v>1</v>
      </c>
      <c r="BL2703">
        <f t="shared" si="686"/>
        <v>0</v>
      </c>
      <c r="BM2703">
        <f t="shared" si="687"/>
        <v>0</v>
      </c>
      <c r="BN2703">
        <f t="shared" si="688"/>
        <v>0</v>
      </c>
      <c r="BO2703" s="9">
        <f t="shared" si="689"/>
        <v>0</v>
      </c>
      <c r="BR2703" s="116">
        <f t="shared" si="676"/>
        <v>6062</v>
      </c>
      <c r="BS2703" s="39">
        <v>0</v>
      </c>
      <c r="BT2703" s="168">
        <v>0</v>
      </c>
      <c r="BV2703" s="116">
        <f>IF(Hourly!$AR2703&gt;0,AY2703,"")</f>
        <v>23.863839472943368</v>
      </c>
      <c r="BW2703">
        <f>IF(AND(BV2703&gt;(20.8+0.33*Hourly!$I2703),(BV2703&gt;24),(BV2703&lt;&gt;"")),1,0)</f>
        <v>0</v>
      </c>
      <c r="BX2703">
        <f>IF(AND(BV2703&gt;(21.8+0.33*Hourly!$I2703),(BV2703&gt;24),(BV2703&lt;&gt;"")),1,0)</f>
        <v>0</v>
      </c>
      <c r="BY2703" s="9">
        <f>IF(AND(BV2703&gt;(22.8+0.33*Hourly!$I2703),(BV2703&gt;24),(BV2703&lt;&gt;"")),1,0)</f>
        <v>0</v>
      </c>
    </row>
    <row r="2704" spans="5:77" x14ac:dyDescent="0.35">
      <c r="E2704">
        <f>Hourly!A2704</f>
        <v>2002</v>
      </c>
      <c r="F2704">
        <f>Hourly!B2704</f>
        <v>4</v>
      </c>
      <c r="G2704">
        <f>Hourly!C2704</f>
        <v>23</v>
      </c>
      <c r="H2704">
        <f>Hourly!D2704</f>
        <v>12</v>
      </c>
      <c r="I2704" s="163">
        <v>2700</v>
      </c>
      <c r="J2704" s="19">
        <f>Input!B$22*Input!B$79</f>
        <v>1411.3439999999998</v>
      </c>
      <c r="K2704" s="19">
        <f>Input!B$76*Input!B$88</f>
        <v>656.99775609756091</v>
      </c>
      <c r="L2704" s="19">
        <f>Input!B$77*Input!B$89</f>
        <v>130.99152542372883</v>
      </c>
      <c r="M2704" s="164">
        <f t="shared" si="677"/>
        <v>2199.3332815212898</v>
      </c>
      <c r="N2704" s="165">
        <f>(Input!B$109*Input!B$102)/3600*Input!B$108</f>
        <v>740.21399999999983</v>
      </c>
      <c r="O2704" s="165">
        <f>(1-Input!B$61)*(Input!B$109*Input!B$33)/3600*Input!B$108*Hourly!AU2704</f>
        <v>177.65135999999998</v>
      </c>
      <c r="P2704" s="19">
        <f>IF(AND(AY2703&gt;Hourly!G2704),(Input!B$109*(Input!B$33*Hourly!AU2704+Input!B$36))/3600*Input!B$108,(1-Input!B$61)*(Input!B$109*Input!B$33)/3600*Input!B$108*Hourly!AU2704)</f>
        <v>11280.861359999999</v>
      </c>
      <c r="Q2704" s="19">
        <f t="shared" si="674"/>
        <v>3117.1986415212896</v>
      </c>
      <c r="R2704" s="19">
        <f t="shared" si="678"/>
        <v>14220.408641521288</v>
      </c>
      <c r="S2704" s="165"/>
      <c r="T2704" s="165">
        <f>Input!B$78*Input!B$91</f>
        <v>189.625</v>
      </c>
      <c r="U2704" s="19">
        <f>IF(AND($AY2703&gt;Input!$B$52,Hourly!AI2704&gt;Input!$B$51),Input!$B$93*Input!$F$40*Input!$J$8/100*Hourly!AI2704,Input!$B$93*Input!$B$40*Input!$J$8/100*Hourly!AI2704)</f>
        <v>0</v>
      </c>
      <c r="V2704" s="19">
        <f>IF(AND($AY2703&gt;Input!$B$52,Hourly!AJ2704&gt;Input!$B$51),Input!$B$94*Input!$F$41*Input!$J$9/100*Hourly!AJ2704,Input!$B$94*Input!$B$41*Input!$J$9/100*Hourly!AJ2704)</f>
        <v>14716.912991476647</v>
      </c>
      <c r="W2704" s="19">
        <f>IF(AND($AY2703&gt;Input!$B$52,Hourly!AK2704&gt;Input!$B$51),Input!$B$95*Input!$F$42*Input!$J$10/100*Hourly!AK2704,Input!$B$95*Input!$B$42*Input!$J$10/100*Hourly!AK2704)</f>
        <v>0</v>
      </c>
      <c r="X2704" s="19">
        <f>IF(AND($AY2703&gt;Input!$B$52,Hourly!AL2704&gt;Input!$B$51),Input!$B$96*Input!$F$43*Input!$J$11/100*Hourly!AL2704,Input!$B$96*Input!$B$43*Input!$J$11/100*Hourly!AL2704)</f>
        <v>38500.149514893237</v>
      </c>
      <c r="Y2704" s="19">
        <f>IF(AND($AY2703&gt;Input!$B$52,Hourly!AM2704&gt;Input!$B$51),Input!$B$97*Input!$F$44*Input!$J$12/100*Hourly!AM2704,Input!$B$97*Input!$B$44*Input!$J$12/100*Hourly!AM2704)</f>
        <v>0</v>
      </c>
      <c r="Z2704" s="19">
        <f>IF(AND($AY2703&gt;Input!$B$52,Hourly!AN2704&gt;Input!$B$51),Input!$B$98*Input!$F$45*Input!$J$13/100*Hourly!AN2704,Input!$B$98*Input!$B$45*Input!$J$13/100*Hourly!AN2704)</f>
        <v>31723.948315514215</v>
      </c>
      <c r="AA2704" s="19">
        <f>IF(AND($AY2703&gt;Input!$B$52,Hourly!AO2704&gt;Input!$B$51),Input!$B$99*Input!$F$46*Input!$J$14/100*Hourly!AO2704,Input!$B$99*Input!$B$46*Input!$J$14/100*Hourly!AO2704)</f>
        <v>0</v>
      </c>
      <c r="AB2704" s="19">
        <f>IF(AND($AY2703&gt;Input!$B$52,Hourly!AP2704&gt;Input!$B$51),Input!$B$100*Input!$F$47*Input!$J$15/100*Hourly!AP2704,Input!$B$100*Input!$B$47*Input!$J$15/100*Hourly!AP2704)</f>
        <v>8391.2223197015956</v>
      </c>
      <c r="AC2704" s="19">
        <f>IF(AND($AY2703&gt;Input!$B$52,Hourly!AQ2704&gt;Input!$B$51),Input!$B$101*Input!$F$48*Input!$J$16/100*Hourly!AQ2704,Input!$B$101*Input!$B$48*Input!$J$16/100*Hourly!AQ2704)</f>
        <v>0</v>
      </c>
      <c r="AD2704" s="165">
        <f t="shared" si="679"/>
        <v>93332.23314158569</v>
      </c>
      <c r="AE2704" s="19">
        <f>Hourly!AI2704/Input!$B$107*Input!$J$40*Input!$B$76*Input!$B$80</f>
        <v>0</v>
      </c>
      <c r="AF2704" s="19">
        <f>Hourly!AJ2704/Input!$B$107*Input!$J$41*Input!$B$76*Input!$B$81</f>
        <v>1088.4337405463589</v>
      </c>
      <c r="AG2704" s="19">
        <f>Hourly!AK2704/Input!$B$107*Input!$J$42*Input!$B$76*Input!$B$82</f>
        <v>0</v>
      </c>
      <c r="AH2704" s="19">
        <f>Hourly!AL2704/Input!$B$107*Input!$J$43*Input!$B$76*Input!$B$83</f>
        <v>2138.2055710863838</v>
      </c>
      <c r="AI2704" s="19">
        <f>Hourly!AM2704/Input!$B$107*Input!$J$44*Input!$B$76*Input!$B$84</f>
        <v>0</v>
      </c>
      <c r="AJ2704" s="19">
        <f>Hourly!AN2704/Input!$B$107*Input!$J$45*Input!$B$76*Input!$B$85</f>
        <v>1542.7334095018202</v>
      </c>
      <c r="AK2704" s="19">
        <f>Hourly!AO2704/Input!$B$107*Input!$J$46*Input!$B$76*Input!$B$86</f>
        <v>0</v>
      </c>
      <c r="AL2704" s="19">
        <f>Hourly!AP2704/Input!$B$107*Input!$J$47*Input!$B$76*Input!$B$87</f>
        <v>466.02827620889349</v>
      </c>
      <c r="AM2704" s="164">
        <f>Hourly!AQ2704/Input!$B$107*Input!$J$48*Input!$B$77*Input!$B$89</f>
        <v>2715.8909604519777</v>
      </c>
      <c r="AN2704" s="165">
        <f t="shared" si="675"/>
        <v>7951.2919577954344</v>
      </c>
      <c r="AO2704" s="116">
        <f>Input!B$55*Input!$B$18*Input!B$112*Hourly!AR2704</f>
        <v>959.40000000000009</v>
      </c>
      <c r="AP2704">
        <f>Input!B$113*Input!B$114*Input!B$90*Input!B$56*Hourly!AS2704</f>
        <v>4428</v>
      </c>
      <c r="AQ2704">
        <f>Input!B$90*Input!B$57*Hourly!AS2704</f>
        <v>4428</v>
      </c>
      <c r="AR2704" s="19">
        <f>0.5*Input!$B$63*Hourly!AU2704</f>
        <v>24.6</v>
      </c>
      <c r="AS2704" s="165">
        <f t="shared" si="680"/>
        <v>9827.6999999999989</v>
      </c>
      <c r="AT2704" s="159">
        <f>AY2703+(Input!$B$66*1000*(Hourly!AX2704&gt;0)+AD2704+AN2704+AS2704+T2704*(Hourly!J2704-AY2703)+Q2704*(Hourly!G2704-AY2703))/(Q2704+T2704)*(1-EXP(-(Q2704+T2704)/(Input!$B$103*1000000)*3600))</f>
        <v>26.795064697768375</v>
      </c>
      <c r="AU2704" s="24">
        <f>AY2703+(AD2704+AN2704+AS2704+T2704*(Hourly!J2704-AY2703)+Q2704*(Hourly!G2704-AY2703))/(Q2704+T2704)*(1-EXP(-(Q2704+T2704)/(Input!$B$103*1000000)*3600))</f>
        <v>24.097144469543771</v>
      </c>
      <c r="AV2704" s="24">
        <f>AY2703+(-Input!$B$67*1000*(Hourly!AX2704&gt;0)+AD2704+AN2704+AS2704+T2704*(Hourly!J2704-AY2703)+R2704*(Hourly!G2704-AY2703))/(R2704+T2704)*(1-EXP(-(R2704+T2704)/(Input!$B$103*1000000)*3600))</f>
        <v>21.21857346894614</v>
      </c>
      <c r="AW2704" s="160">
        <f>AY2703+(AD2704+AN2704+AS2704+T2704*(Hourly!J2704-AY2703)+R2704*(Hourly!G2704-AY2703))/(R2704+T2704)*(1-EXP(-(R2704+T2704)/(Input!$B$103*1000000)*3600))</f>
        <v>23.876367284592902</v>
      </c>
      <c r="AX2704" s="24"/>
      <c r="AY2704" s="167">
        <f t="shared" si="681"/>
        <v>23.900000000099997</v>
      </c>
      <c r="BA2704" s="159">
        <f>IF(BI2704,Input!$B$66*1000*(Hourly!AX2704&gt;0),IF(BJ2704,-(AD2704+AN2704+AS2704+T2704*(Hourly!J2704-AY2703)+Q2704*(Hourly!G2704-AY2703))+(Q2704+T2704)*(BE2704-AY2703)/(1-EXP(-(Q2704+T2704)/(Input!$B$103*1000000)*3600))))/1000</f>
        <v>0</v>
      </c>
      <c r="BB2704" s="24">
        <f>IF(BO2704,-Input!$B$67*1000*(Hourly!AX2704&gt;0),IF(BN2704,-(AD2704+AN2704+AS2704+T2704*(Hourly!J2704-AY2703)+R2704*(Hourly!G2704-AY2703))+(R2704+T2704)*(BF2704-AY2703)/(1-EXP(-(R2704+T2704)/(Input!$B$103*1000000)*3600))))/1000</f>
        <v>0</v>
      </c>
      <c r="BC2704" s="160">
        <f t="shared" si="682"/>
        <v>0</v>
      </c>
      <c r="BD2704" s="24"/>
      <c r="BE2704" s="116">
        <f>IF(Hourly!AT2704=1,Input!$B$4,IF(Hourly!AT2704=0.5,Input!$F$4,0))</f>
        <v>20</v>
      </c>
      <c r="BF2704">
        <f>IF(Hourly!AT2704=1,Input!$B$5,IF(Hourly!AT2704=0.5,Input!$F$5,0))</f>
        <v>24</v>
      </c>
      <c r="BG2704" s="9">
        <f>Input!$B$35+0.0000000001</f>
        <v>23.900000000099997</v>
      </c>
      <c r="BI2704" s="116">
        <f t="shared" si="683"/>
        <v>0</v>
      </c>
      <c r="BJ2704">
        <f t="shared" si="684"/>
        <v>0</v>
      </c>
      <c r="BK2704">
        <f t="shared" si="685"/>
        <v>0</v>
      </c>
      <c r="BL2704">
        <f t="shared" si="686"/>
        <v>1</v>
      </c>
      <c r="BM2704">
        <f t="shared" si="687"/>
        <v>0</v>
      </c>
      <c r="BN2704">
        <f t="shared" si="688"/>
        <v>0</v>
      </c>
      <c r="BO2704" s="9">
        <f t="shared" si="689"/>
        <v>0</v>
      </c>
      <c r="BR2704" s="116">
        <f t="shared" si="676"/>
        <v>6061</v>
      </c>
      <c r="BS2704" s="39">
        <v>0</v>
      </c>
      <c r="BT2704" s="168">
        <v>0</v>
      </c>
      <c r="BV2704" s="116">
        <f>IF(Hourly!$AR2704&gt;0,AY2704,"")</f>
        <v>23.900000000099997</v>
      </c>
      <c r="BW2704">
        <f>IF(AND(BV2704&gt;(20.8+0.33*Hourly!$I2704),(BV2704&gt;24),(BV2704&lt;&gt;"")),1,0)</f>
        <v>0</v>
      </c>
      <c r="BX2704">
        <f>IF(AND(BV2704&gt;(21.8+0.33*Hourly!$I2704),(BV2704&gt;24),(BV2704&lt;&gt;"")),1,0)</f>
        <v>0</v>
      </c>
      <c r="BY2704" s="9">
        <f>IF(AND(BV2704&gt;(22.8+0.33*Hourly!$I2704),(BV2704&gt;24),(BV2704&lt;&gt;"")),1,0)</f>
        <v>0</v>
      </c>
    </row>
    <row r="2705" spans="5:77" x14ac:dyDescent="0.35">
      <c r="E2705">
        <f>Hourly!A2705</f>
        <v>2002</v>
      </c>
      <c r="F2705">
        <f>Hourly!B2705</f>
        <v>4</v>
      </c>
      <c r="G2705">
        <f>Hourly!C2705</f>
        <v>23</v>
      </c>
      <c r="H2705">
        <f>Hourly!D2705</f>
        <v>13</v>
      </c>
      <c r="I2705" s="163">
        <v>2701</v>
      </c>
      <c r="J2705" s="19">
        <f>Input!B$22*Input!B$79</f>
        <v>1411.3439999999998</v>
      </c>
      <c r="K2705" s="19">
        <f>Input!B$76*Input!B$88</f>
        <v>656.99775609756091</v>
      </c>
      <c r="L2705" s="19">
        <f>Input!B$77*Input!B$89</f>
        <v>130.99152542372883</v>
      </c>
      <c r="M2705" s="164">
        <f t="shared" si="677"/>
        <v>2199.3332815212898</v>
      </c>
      <c r="N2705" s="165">
        <f>(Input!B$109*Input!B$102)/3600*Input!B$108</f>
        <v>740.21399999999983</v>
      </c>
      <c r="O2705" s="165">
        <f>(1-Input!B$61)*(Input!B$109*Input!B$33)/3600*Input!B$108*Hourly!AU2705</f>
        <v>177.65135999999998</v>
      </c>
      <c r="P2705" s="19">
        <f>IF(AND(AY2704&gt;Hourly!G2705),(Input!B$109*(Input!B$33*Hourly!AU2705+Input!B$36))/3600*Input!B$108,(1-Input!B$61)*(Input!B$109*Input!B$33)/3600*Input!B$108*Hourly!AU2705)</f>
        <v>11280.861359999999</v>
      </c>
      <c r="Q2705" s="19">
        <f t="shared" si="674"/>
        <v>3117.1986415212896</v>
      </c>
      <c r="R2705" s="19">
        <f t="shared" si="678"/>
        <v>14220.408641521288</v>
      </c>
      <c r="S2705" s="165"/>
      <c r="T2705" s="165">
        <f>Input!B$78*Input!B$91</f>
        <v>189.625</v>
      </c>
      <c r="U2705" s="19">
        <f>IF(AND($AY2704&gt;Input!$B$52,Hourly!AI2705&gt;Input!$B$51),Input!$B$93*Input!$F$40*Input!$J$8/100*Hourly!AI2705,Input!$B$93*Input!$B$40*Input!$J$8/100*Hourly!AI2705)</f>
        <v>0</v>
      </c>
      <c r="V2705" s="19">
        <f>IF(AND($AY2704&gt;Input!$B$52,Hourly!AJ2705&gt;Input!$B$51),Input!$B$94*Input!$F$41*Input!$J$9/100*Hourly!AJ2705,Input!$B$94*Input!$B$41*Input!$J$9/100*Hourly!AJ2705)</f>
        <v>8202.3210827520052</v>
      </c>
      <c r="W2705" s="19">
        <f>IF(AND($AY2704&gt;Input!$B$52,Hourly!AK2705&gt;Input!$B$51),Input!$B$95*Input!$F$42*Input!$J$10/100*Hourly!AK2705,Input!$B$95*Input!$B$42*Input!$J$10/100*Hourly!AK2705)</f>
        <v>0</v>
      </c>
      <c r="X2705" s="19">
        <f>IF(AND($AY2704&gt;Input!$B$52,Hourly!AL2705&gt;Input!$B$51),Input!$B$96*Input!$F$43*Input!$J$11/100*Hourly!AL2705,Input!$B$96*Input!$B$43*Input!$J$11/100*Hourly!AL2705)</f>
        <v>14083.91780482033</v>
      </c>
      <c r="Y2705" s="19">
        <f>IF(AND($AY2704&gt;Input!$B$52,Hourly!AM2705&gt;Input!$B$51),Input!$B$97*Input!$F$44*Input!$J$12/100*Hourly!AM2705,Input!$B$97*Input!$B$44*Input!$J$12/100*Hourly!AM2705)</f>
        <v>0</v>
      </c>
      <c r="Z2705" s="19">
        <f>IF(AND($AY2704&gt;Input!$B$52,Hourly!AN2705&gt;Input!$B$51),Input!$B$98*Input!$F$45*Input!$J$13/100*Hourly!AN2705,Input!$B$98*Input!$B$45*Input!$J$13/100*Hourly!AN2705)</f>
        <v>24045.267370725694</v>
      </c>
      <c r="AA2705" s="19">
        <f>IF(AND($AY2704&gt;Input!$B$52,Hourly!AO2705&gt;Input!$B$51),Input!$B$99*Input!$F$46*Input!$J$14/100*Hourly!AO2705,Input!$B$99*Input!$B$46*Input!$J$14/100*Hourly!AO2705)</f>
        <v>0</v>
      </c>
      <c r="AB2705" s="19">
        <f>IF(AND($AY2704&gt;Input!$B$52,Hourly!AP2705&gt;Input!$B$51),Input!$B$100*Input!$F$47*Input!$J$15/100*Hourly!AP2705,Input!$B$100*Input!$B$47*Input!$J$15/100*Hourly!AP2705)</f>
        <v>4676.7620208673707</v>
      </c>
      <c r="AC2705" s="19">
        <f>IF(AND($AY2704&gt;Input!$B$52,Hourly!AQ2705&gt;Input!$B$51),Input!$B$101*Input!$F$48*Input!$J$16/100*Hourly!AQ2705,Input!$B$101*Input!$B$48*Input!$J$16/100*Hourly!AQ2705)</f>
        <v>0</v>
      </c>
      <c r="AD2705" s="165">
        <f t="shared" si="679"/>
        <v>51008.268279165401</v>
      </c>
      <c r="AE2705" s="19">
        <f>Hourly!AI2705/Input!$B$107*Input!$J$40*Input!$B$76*Input!$B$80</f>
        <v>0</v>
      </c>
      <c r="AF2705" s="19">
        <f>Hourly!AJ2705/Input!$B$107*Input!$J$41*Input!$B$76*Input!$B$81</f>
        <v>1213.254848001415</v>
      </c>
      <c r="AG2705" s="19">
        <f>Hourly!AK2705/Input!$B$107*Input!$J$42*Input!$B$76*Input!$B$82</f>
        <v>0</v>
      </c>
      <c r="AH2705" s="19">
        <f>Hourly!AL2705/Input!$B$107*Input!$J$43*Input!$B$76*Input!$B$83</f>
        <v>1564.3737436053461</v>
      </c>
      <c r="AI2705" s="19">
        <f>Hourly!AM2705/Input!$B$107*Input!$J$44*Input!$B$76*Input!$B$84</f>
        <v>0</v>
      </c>
      <c r="AJ2705" s="19">
        <f>Hourly!AN2705/Input!$B$107*Input!$J$45*Input!$B$76*Input!$B$85</f>
        <v>2338.6393739067748</v>
      </c>
      <c r="AK2705" s="19">
        <f>Hourly!AO2705/Input!$B$107*Input!$J$46*Input!$B$76*Input!$B$86</f>
        <v>0</v>
      </c>
      <c r="AL2705" s="19">
        <f>Hourly!AP2705/Input!$B$107*Input!$J$47*Input!$B$76*Input!$B$87</f>
        <v>519.47219601292807</v>
      </c>
      <c r="AM2705" s="164">
        <f>Hourly!AQ2705/Input!$B$107*Input!$J$48*Input!$B$77*Input!$B$89</f>
        <v>2510.6709039548027</v>
      </c>
      <c r="AN2705" s="165">
        <f t="shared" si="675"/>
        <v>8146.4110654812666</v>
      </c>
      <c r="AO2705" s="116">
        <f>Input!B$55*Input!$B$18*Input!B$112*Hourly!AR2705</f>
        <v>959.40000000000009</v>
      </c>
      <c r="AP2705">
        <f>Input!B$113*Input!B$114*Input!B$90*Input!B$56*Hourly!AS2705</f>
        <v>4428</v>
      </c>
      <c r="AQ2705">
        <f>Input!B$90*Input!B$57*Hourly!AS2705</f>
        <v>4428</v>
      </c>
      <c r="AR2705" s="19">
        <f>0.5*Input!$B$63*Hourly!AU2705</f>
        <v>24.6</v>
      </c>
      <c r="AS2705" s="165">
        <f t="shared" si="680"/>
        <v>9827.6999999999989</v>
      </c>
      <c r="AT2705" s="159">
        <f>AY2704+(Input!$B$66*1000*(Hourly!AX2705&gt;0)+AD2705+AN2705+AS2705+T2705*(Hourly!J2705-AY2704)+Q2705*(Hourly!G2705-AY2704))/(Q2705+T2705)*(1-EXP(-(Q2705+T2705)/(Input!$B$103*1000000)*3600))</f>
        <v>26.724811309894221</v>
      </c>
      <c r="AU2705" s="24">
        <f>AY2704+(AD2705+AN2705+AS2705+T2705*(Hourly!J2705-AY2704)+Q2705*(Hourly!G2705-AY2704))/(Q2705+T2705)*(1-EXP(-(Q2705+T2705)/(Input!$B$103*1000000)*3600))</f>
        <v>24.026891081669618</v>
      </c>
      <c r="AV2705" s="24">
        <f>AY2704+(-Input!$B$67*1000*(Hourly!AX2705&gt;0)+AD2705+AN2705+AS2705+T2705*(Hourly!J2705-AY2704)+R2705*(Hourly!G2705-AY2704))/(R2705+T2705)*(1-EXP(-(R2705+T2705)/(Input!$B$103*1000000)*3600))</f>
        <v>21.175394724772673</v>
      </c>
      <c r="AW2705" s="160">
        <f>AY2704+(AD2705+AN2705+AS2705+T2705*(Hourly!J2705-AY2704)+R2705*(Hourly!G2705-AY2704))/(R2705+T2705)*(1-EXP(-(R2705+T2705)/(Input!$B$103*1000000)*3600))</f>
        <v>23.833188540419435</v>
      </c>
      <c r="AX2705" s="24"/>
      <c r="AY2705" s="167">
        <f t="shared" si="681"/>
        <v>23.900000000099997</v>
      </c>
      <c r="BA2705" s="159">
        <f>IF(BI2705,Input!$B$66*1000*(Hourly!AX2705&gt;0),IF(BJ2705,-(AD2705+AN2705+AS2705+T2705*(Hourly!J2705-AY2704)+Q2705*(Hourly!G2705-AY2704))+(Q2705+T2705)*(BE2705-AY2704)/(1-EXP(-(Q2705+T2705)/(Input!$B$103*1000000)*3600))))/1000</f>
        <v>0</v>
      </c>
      <c r="BB2705" s="24">
        <f>IF(BO2705,-Input!$B$67*1000*(Hourly!AX2705&gt;0),IF(BN2705,-(AD2705+AN2705+AS2705+T2705*(Hourly!J2705-AY2704)+R2705*(Hourly!G2705-AY2704))+(R2705+T2705)*(BF2705-AY2704)/(1-EXP(-(R2705+T2705)/(Input!$B$103*1000000)*3600))))/1000</f>
        <v>0</v>
      </c>
      <c r="BC2705" s="160">
        <f t="shared" si="682"/>
        <v>0</v>
      </c>
      <c r="BD2705" s="24"/>
      <c r="BE2705" s="116">
        <f>IF(Hourly!AT2705=1,Input!$B$4,IF(Hourly!AT2705=0.5,Input!$F$4,0))</f>
        <v>20</v>
      </c>
      <c r="BF2705">
        <f>IF(Hourly!AT2705=1,Input!$B$5,IF(Hourly!AT2705=0.5,Input!$F$5,0))</f>
        <v>24</v>
      </c>
      <c r="BG2705" s="9">
        <f>Input!$B$35+0.0000000001</f>
        <v>23.900000000099997</v>
      </c>
      <c r="BI2705" s="116">
        <f t="shared" si="683"/>
        <v>0</v>
      </c>
      <c r="BJ2705">
        <f t="shared" si="684"/>
        <v>0</v>
      </c>
      <c r="BK2705">
        <f t="shared" si="685"/>
        <v>0</v>
      </c>
      <c r="BL2705">
        <f t="shared" si="686"/>
        <v>1</v>
      </c>
      <c r="BM2705">
        <f t="shared" si="687"/>
        <v>0</v>
      </c>
      <c r="BN2705">
        <f t="shared" si="688"/>
        <v>0</v>
      </c>
      <c r="BO2705" s="9">
        <f t="shared" si="689"/>
        <v>0</v>
      </c>
      <c r="BR2705" s="116">
        <f t="shared" si="676"/>
        <v>6060</v>
      </c>
      <c r="BS2705" s="39">
        <v>0</v>
      </c>
      <c r="BT2705" s="168">
        <v>0</v>
      </c>
      <c r="BV2705" s="116">
        <f>IF(Hourly!$AR2705&gt;0,AY2705,"")</f>
        <v>23.900000000099997</v>
      </c>
      <c r="BW2705">
        <f>IF(AND(BV2705&gt;(20.8+0.33*Hourly!$I2705),(BV2705&gt;24),(BV2705&lt;&gt;"")),1,0)</f>
        <v>0</v>
      </c>
      <c r="BX2705">
        <f>IF(AND(BV2705&gt;(21.8+0.33*Hourly!$I2705),(BV2705&gt;24),(BV2705&lt;&gt;"")),1,0)</f>
        <v>0</v>
      </c>
      <c r="BY2705" s="9">
        <f>IF(AND(BV2705&gt;(22.8+0.33*Hourly!$I2705),(BV2705&gt;24),(BV2705&lt;&gt;"")),1,0)</f>
        <v>0</v>
      </c>
    </row>
    <row r="2706" spans="5:77" x14ac:dyDescent="0.35">
      <c r="E2706">
        <f>Hourly!A2706</f>
        <v>2002</v>
      </c>
      <c r="F2706">
        <f>Hourly!B2706</f>
        <v>4</v>
      </c>
      <c r="G2706">
        <f>Hourly!C2706</f>
        <v>23</v>
      </c>
      <c r="H2706">
        <f>Hourly!D2706</f>
        <v>14</v>
      </c>
      <c r="I2706" s="163">
        <v>2702</v>
      </c>
      <c r="J2706" s="19">
        <f>Input!B$22*Input!B$79</f>
        <v>1411.3439999999998</v>
      </c>
      <c r="K2706" s="19">
        <f>Input!B$76*Input!B$88</f>
        <v>656.99775609756091</v>
      </c>
      <c r="L2706" s="19">
        <f>Input!B$77*Input!B$89</f>
        <v>130.99152542372883</v>
      </c>
      <c r="M2706" s="164">
        <f t="shared" si="677"/>
        <v>2199.3332815212898</v>
      </c>
      <c r="N2706" s="165">
        <f>(Input!B$109*Input!B$102)/3600*Input!B$108</f>
        <v>740.21399999999983</v>
      </c>
      <c r="O2706" s="165">
        <f>(1-Input!B$61)*(Input!B$109*Input!B$33)/3600*Input!B$108*Hourly!AU2706</f>
        <v>177.65135999999998</v>
      </c>
      <c r="P2706" s="19">
        <f>IF(AND(AY2705&gt;Hourly!G2706),(Input!B$109*(Input!B$33*Hourly!AU2706+Input!B$36))/3600*Input!B$108,(1-Input!B$61)*(Input!B$109*Input!B$33)/3600*Input!B$108*Hourly!AU2706)</f>
        <v>11280.861359999999</v>
      </c>
      <c r="Q2706" s="19">
        <f t="shared" si="674"/>
        <v>3117.1986415212896</v>
      </c>
      <c r="R2706" s="19">
        <f t="shared" si="678"/>
        <v>14220.408641521288</v>
      </c>
      <c r="S2706" s="165"/>
      <c r="T2706" s="165">
        <f>Input!B$78*Input!B$91</f>
        <v>189.625</v>
      </c>
      <c r="U2706" s="19">
        <f>IF(AND($AY2705&gt;Input!$B$52,Hourly!AI2706&gt;Input!$B$51),Input!$B$93*Input!$F$40*Input!$J$8/100*Hourly!AI2706,Input!$B$93*Input!$B$40*Input!$J$8/100*Hourly!AI2706)</f>
        <v>0</v>
      </c>
      <c r="V2706" s="19">
        <f>IF(AND($AY2705&gt;Input!$B$52,Hourly!AJ2706&gt;Input!$B$51),Input!$B$94*Input!$F$41*Input!$J$9/100*Hourly!AJ2706,Input!$B$94*Input!$B$41*Input!$J$9/100*Hourly!AJ2706)</f>
        <v>7199.6451962474566</v>
      </c>
      <c r="W2706" s="19">
        <f>IF(AND($AY2705&gt;Input!$B$52,Hourly!AK2706&gt;Input!$B$51),Input!$B$95*Input!$F$42*Input!$J$10/100*Hourly!AK2706,Input!$B$95*Input!$B$42*Input!$J$10/100*Hourly!AK2706)</f>
        <v>0</v>
      </c>
      <c r="X2706" s="19">
        <f>IF(AND($AY2705&gt;Input!$B$52,Hourly!AL2706&gt;Input!$B$51),Input!$B$96*Input!$F$43*Input!$J$11/100*Hourly!AL2706,Input!$B$96*Input!$B$43*Input!$J$11/100*Hourly!AL2706)</f>
        <v>13276.834394176904</v>
      </c>
      <c r="Y2706" s="19">
        <f>IF(AND($AY2705&gt;Input!$B$52,Hourly!AM2706&gt;Input!$B$51),Input!$B$97*Input!$F$44*Input!$J$12/100*Hourly!AM2706,Input!$B$97*Input!$B$44*Input!$J$12/100*Hourly!AM2706)</f>
        <v>0</v>
      </c>
      <c r="Z2706" s="19">
        <f>IF(AND($AY2705&gt;Input!$B$52,Hourly!AN2706&gt;Input!$B$51),Input!$B$98*Input!$F$45*Input!$J$13/100*Hourly!AN2706,Input!$B$98*Input!$B$45*Input!$J$13/100*Hourly!AN2706)</f>
        <v>38633.622616100125</v>
      </c>
      <c r="AA2706" s="19">
        <f>IF(AND($AY2705&gt;Input!$B$52,Hourly!AO2706&gt;Input!$B$51),Input!$B$99*Input!$F$46*Input!$J$14/100*Hourly!AO2706,Input!$B$99*Input!$B$46*Input!$J$14/100*Hourly!AO2706)</f>
        <v>0</v>
      </c>
      <c r="AB2706" s="19">
        <f>IF(AND($AY2705&gt;Input!$B$52,Hourly!AP2706&gt;Input!$B$51),Input!$B$100*Input!$F$47*Input!$J$15/100*Hourly!AP2706,Input!$B$100*Input!$B$47*Input!$J$15/100*Hourly!AP2706)</f>
        <v>4105.0608575095139</v>
      </c>
      <c r="AC2706" s="19">
        <f>IF(AND($AY2705&gt;Input!$B$52,Hourly!AQ2706&gt;Input!$B$51),Input!$B$101*Input!$F$48*Input!$J$16/100*Hourly!AQ2706,Input!$B$101*Input!$B$48*Input!$J$16/100*Hourly!AQ2706)</f>
        <v>0</v>
      </c>
      <c r="AD2706" s="165">
        <f t="shared" si="679"/>
        <v>63215.163064034001</v>
      </c>
      <c r="AE2706" s="19">
        <f>Hourly!AI2706/Input!$B$107*Input!$J$40*Input!$B$76*Input!$B$80</f>
        <v>0</v>
      </c>
      <c r="AF2706" s="19">
        <f>Hourly!AJ2706/Input!$B$107*Input!$J$41*Input!$B$76*Input!$B$81</f>
        <v>1064.943002122345</v>
      </c>
      <c r="AG2706" s="19">
        <f>Hourly!AK2706/Input!$B$107*Input!$J$42*Input!$B$76*Input!$B$82</f>
        <v>0</v>
      </c>
      <c r="AH2706" s="19">
        <f>Hourly!AL2706/Input!$B$107*Input!$J$43*Input!$B$76*Input!$B$83</f>
        <v>1474.7268062966166</v>
      </c>
      <c r="AI2706" s="19">
        <f>Hourly!AM2706/Input!$B$107*Input!$J$44*Input!$B$76*Input!$B$84</f>
        <v>0</v>
      </c>
      <c r="AJ2706" s="19">
        <f>Hourly!AN2706/Input!$B$107*Input!$J$45*Input!$B$76*Input!$B$85</f>
        <v>3757.5007844023903</v>
      </c>
      <c r="AK2706" s="19">
        <f>Hourly!AO2706/Input!$B$107*Input!$J$46*Input!$B$76*Input!$B$86</f>
        <v>0</v>
      </c>
      <c r="AL2706" s="19">
        <f>Hourly!AP2706/Input!$B$107*Input!$J$47*Input!$B$76*Input!$B$87</f>
        <v>455.97038483084606</v>
      </c>
      <c r="AM2706" s="164">
        <f>Hourly!AQ2706/Input!$B$107*Input!$J$48*Input!$B$77*Input!$B$89</f>
        <v>2995.339548022599</v>
      </c>
      <c r="AN2706" s="165">
        <f t="shared" si="675"/>
        <v>9748.4805256747968</v>
      </c>
      <c r="AO2706" s="116">
        <f>Input!B$55*Input!$B$18*Input!B$112*Hourly!AR2706</f>
        <v>959.40000000000009</v>
      </c>
      <c r="AP2706">
        <f>Input!B$113*Input!B$114*Input!B$90*Input!B$56*Hourly!AS2706</f>
        <v>4428</v>
      </c>
      <c r="AQ2706">
        <f>Input!B$90*Input!B$57*Hourly!AS2706</f>
        <v>4428</v>
      </c>
      <c r="AR2706" s="19">
        <f>0.5*Input!$B$63*Hourly!AU2706</f>
        <v>24.6</v>
      </c>
      <c r="AS2706" s="165">
        <f t="shared" si="680"/>
        <v>9827.6999999999989</v>
      </c>
      <c r="AT2706" s="159">
        <f>AY2705+(Input!$B$66*1000*(Hourly!AX2706&gt;0)+AD2706+AN2706+AS2706+T2706*(Hourly!J2706-AY2705)+Q2706*(Hourly!G2706-AY2705))/(Q2706+T2706)*(1-EXP(-(Q2706+T2706)/(Input!$B$103*1000000)*3600))</f>
        <v>26.762907789188841</v>
      </c>
      <c r="AU2706" s="24">
        <f>AY2705+(AD2706+AN2706+AS2706+T2706*(Hourly!J2706-AY2705)+Q2706*(Hourly!G2706-AY2705))/(Q2706+T2706)*(1-EXP(-(Q2706+T2706)/(Input!$B$103*1000000)*3600))</f>
        <v>24.064987560964237</v>
      </c>
      <c r="AV2706" s="24">
        <f>AY2705+(-Input!$B$67*1000*(Hourly!AX2706&gt;0)+AD2706+AN2706+AS2706+T2706*(Hourly!J2706-AY2705)+R2706*(Hourly!G2706-AY2705))/(R2706+T2706)*(1-EXP(-(R2706+T2706)/(Input!$B$103*1000000)*3600))</f>
        <v>21.215875595958025</v>
      </c>
      <c r="AW2706" s="160">
        <f>AY2705+(AD2706+AN2706+AS2706+T2706*(Hourly!J2706-AY2705)+R2706*(Hourly!G2706-AY2705))/(R2706+T2706)*(1-EXP(-(R2706+T2706)/(Input!$B$103*1000000)*3600))</f>
        <v>23.873669411604791</v>
      </c>
      <c r="AX2706" s="24"/>
      <c r="AY2706" s="167">
        <f t="shared" si="681"/>
        <v>23.900000000099997</v>
      </c>
      <c r="BA2706" s="159">
        <f>IF(BI2706,Input!$B$66*1000*(Hourly!AX2706&gt;0),IF(BJ2706,-(AD2706+AN2706+AS2706+T2706*(Hourly!J2706-AY2705)+Q2706*(Hourly!G2706-AY2705))+(Q2706+T2706)*(BE2706-AY2705)/(1-EXP(-(Q2706+T2706)/(Input!$B$103*1000000)*3600))))/1000</f>
        <v>0</v>
      </c>
      <c r="BB2706" s="24">
        <f>IF(BO2706,-Input!$B$67*1000*(Hourly!AX2706&gt;0),IF(BN2706,-(AD2706+AN2706+AS2706+T2706*(Hourly!J2706-AY2705)+R2706*(Hourly!G2706-AY2705))+(R2706+T2706)*(BF2706-AY2705)/(1-EXP(-(R2706+T2706)/(Input!$B$103*1000000)*3600))))/1000</f>
        <v>0</v>
      </c>
      <c r="BC2706" s="160">
        <f t="shared" si="682"/>
        <v>0</v>
      </c>
      <c r="BD2706" s="24"/>
      <c r="BE2706" s="116">
        <f>IF(Hourly!AT2706=1,Input!$B$4,IF(Hourly!AT2706=0.5,Input!$F$4,0))</f>
        <v>20</v>
      </c>
      <c r="BF2706">
        <f>IF(Hourly!AT2706=1,Input!$B$5,IF(Hourly!AT2706=0.5,Input!$F$5,0))</f>
        <v>24</v>
      </c>
      <c r="BG2706" s="9">
        <f>Input!$B$35+0.0000000001</f>
        <v>23.900000000099997</v>
      </c>
      <c r="BI2706" s="116">
        <f t="shared" si="683"/>
        <v>0</v>
      </c>
      <c r="BJ2706">
        <f t="shared" si="684"/>
        <v>0</v>
      </c>
      <c r="BK2706">
        <f t="shared" si="685"/>
        <v>0</v>
      </c>
      <c r="BL2706">
        <f t="shared" si="686"/>
        <v>1</v>
      </c>
      <c r="BM2706">
        <f t="shared" si="687"/>
        <v>0</v>
      </c>
      <c r="BN2706">
        <f t="shared" si="688"/>
        <v>0</v>
      </c>
      <c r="BO2706" s="9">
        <f t="shared" si="689"/>
        <v>0</v>
      </c>
      <c r="BR2706" s="116">
        <f t="shared" si="676"/>
        <v>6059</v>
      </c>
      <c r="BS2706" s="39">
        <v>0</v>
      </c>
      <c r="BT2706" s="168">
        <v>0</v>
      </c>
      <c r="BV2706" s="116">
        <f>IF(Hourly!$AR2706&gt;0,AY2706,"")</f>
        <v>23.900000000099997</v>
      </c>
      <c r="BW2706">
        <f>IF(AND(BV2706&gt;(20.8+0.33*Hourly!$I2706),(BV2706&gt;24),(BV2706&lt;&gt;"")),1,0)</f>
        <v>0</v>
      </c>
      <c r="BX2706">
        <f>IF(AND(BV2706&gt;(21.8+0.33*Hourly!$I2706),(BV2706&gt;24),(BV2706&lt;&gt;"")),1,0)</f>
        <v>0</v>
      </c>
      <c r="BY2706" s="9">
        <f>IF(AND(BV2706&gt;(22.8+0.33*Hourly!$I2706),(BV2706&gt;24),(BV2706&lt;&gt;"")),1,0)</f>
        <v>0</v>
      </c>
    </row>
    <row r="2707" spans="5:77" x14ac:dyDescent="0.35">
      <c r="E2707">
        <f>Hourly!A2707</f>
        <v>2002</v>
      </c>
      <c r="F2707">
        <f>Hourly!B2707</f>
        <v>4</v>
      </c>
      <c r="G2707">
        <f>Hourly!C2707</f>
        <v>23</v>
      </c>
      <c r="H2707">
        <f>Hourly!D2707</f>
        <v>15</v>
      </c>
      <c r="I2707" s="163">
        <v>2703</v>
      </c>
      <c r="J2707" s="19">
        <f>Input!B$22*Input!B$79</f>
        <v>1411.3439999999998</v>
      </c>
      <c r="K2707" s="19">
        <f>Input!B$76*Input!B$88</f>
        <v>656.99775609756091</v>
      </c>
      <c r="L2707" s="19">
        <f>Input!B$77*Input!B$89</f>
        <v>130.99152542372883</v>
      </c>
      <c r="M2707" s="164">
        <f t="shared" si="677"/>
        <v>2199.3332815212898</v>
      </c>
      <c r="N2707" s="165">
        <f>(Input!B$109*Input!B$102)/3600*Input!B$108</f>
        <v>740.21399999999983</v>
      </c>
      <c r="O2707" s="165">
        <f>(1-Input!B$61)*(Input!B$109*Input!B$33)/3600*Input!B$108*Hourly!AU2707</f>
        <v>177.65135999999998</v>
      </c>
      <c r="P2707" s="19">
        <f>IF(AND(AY2706&gt;Hourly!G2707),(Input!B$109*(Input!B$33*Hourly!AU2707+Input!B$36))/3600*Input!B$108,(1-Input!B$61)*(Input!B$109*Input!B$33)/3600*Input!B$108*Hourly!AU2707)</f>
        <v>11280.861359999999</v>
      </c>
      <c r="Q2707" s="19">
        <f t="shared" si="674"/>
        <v>3117.1986415212896</v>
      </c>
      <c r="R2707" s="19">
        <f t="shared" si="678"/>
        <v>14220.408641521288</v>
      </c>
      <c r="S2707" s="165"/>
      <c r="T2707" s="165">
        <f>Input!B$78*Input!B$91</f>
        <v>189.625</v>
      </c>
      <c r="U2707" s="19">
        <f>IF(AND($AY2706&gt;Input!$B$52,Hourly!AI2707&gt;Input!$B$51),Input!$B$93*Input!$F$40*Input!$J$8/100*Hourly!AI2707,Input!$B$93*Input!$B$40*Input!$J$8/100*Hourly!AI2707)</f>
        <v>0</v>
      </c>
      <c r="V2707" s="19">
        <f>IF(AND($AY2706&gt;Input!$B$52,Hourly!AJ2707&gt;Input!$B$51),Input!$B$94*Input!$F$41*Input!$J$9/100*Hourly!AJ2707,Input!$B$94*Input!$B$41*Input!$J$9/100*Hourly!AJ2707)</f>
        <v>7023.5284468924247</v>
      </c>
      <c r="W2707" s="19">
        <f>IF(AND($AY2706&gt;Input!$B$52,Hourly!AK2707&gt;Input!$B$51),Input!$B$95*Input!$F$42*Input!$J$10/100*Hourly!AK2707,Input!$B$95*Input!$B$42*Input!$J$10/100*Hourly!AK2707)</f>
        <v>0</v>
      </c>
      <c r="X2707" s="19">
        <f>IF(AND($AY2706&gt;Input!$B$52,Hourly!AL2707&gt;Input!$B$51),Input!$B$96*Input!$F$43*Input!$J$11/100*Hourly!AL2707,Input!$B$96*Input!$B$43*Input!$J$11/100*Hourly!AL2707)</f>
        <v>7856.8552184119753</v>
      </c>
      <c r="Y2707" s="19">
        <f>IF(AND($AY2706&gt;Input!$B$52,Hourly!AM2707&gt;Input!$B$51),Input!$B$97*Input!$F$44*Input!$J$12/100*Hourly!AM2707,Input!$B$97*Input!$B$44*Input!$J$12/100*Hourly!AM2707)</f>
        <v>0</v>
      </c>
      <c r="Z2707" s="19">
        <f>IF(AND($AY2706&gt;Input!$B$52,Hourly!AN2707&gt;Input!$B$51),Input!$B$98*Input!$F$45*Input!$J$13/100*Hourly!AN2707,Input!$B$98*Input!$B$45*Input!$J$13/100*Hourly!AN2707)</f>
        <v>43532.806991301135</v>
      </c>
      <c r="AA2707" s="19">
        <f>IF(AND($AY2706&gt;Input!$B$52,Hourly!AO2707&gt;Input!$B$51),Input!$B$99*Input!$F$46*Input!$J$14/100*Hourly!AO2707,Input!$B$99*Input!$B$46*Input!$J$14/100*Hourly!AO2707)</f>
        <v>0</v>
      </c>
      <c r="AB2707" s="19">
        <f>IF(AND($AY2706&gt;Input!$B$52,Hourly!AP2707&gt;Input!$B$51),Input!$B$100*Input!$F$47*Input!$J$15/100*Hourly!AP2707,Input!$B$100*Input!$B$47*Input!$J$15/100*Hourly!AP2707)</f>
        <v>4004.6434127018201</v>
      </c>
      <c r="AC2707" s="19">
        <f>IF(AND($AY2706&gt;Input!$B$52,Hourly!AQ2707&gt;Input!$B$51),Input!$B$101*Input!$F$48*Input!$J$16/100*Hourly!AQ2707,Input!$B$101*Input!$B$48*Input!$J$16/100*Hourly!AQ2707)</f>
        <v>0</v>
      </c>
      <c r="AD2707" s="165">
        <f t="shared" si="679"/>
        <v>62417.834069307355</v>
      </c>
      <c r="AE2707" s="19">
        <f>Hourly!AI2707/Input!$B$107*Input!$J$40*Input!$B$76*Input!$B$80</f>
        <v>0</v>
      </c>
      <c r="AF2707" s="19">
        <f>Hourly!AJ2707/Input!$B$107*Input!$J$41*Input!$B$76*Input!$B$81</f>
        <v>1038.8925100953309</v>
      </c>
      <c r="AG2707" s="19">
        <f>Hourly!AK2707/Input!$B$107*Input!$J$42*Input!$B$76*Input!$B$82</f>
        <v>0</v>
      </c>
      <c r="AH2707" s="19">
        <f>Hourly!AL2707/Input!$B$107*Input!$J$43*Input!$B$76*Input!$B$83</f>
        <v>872.70162900167122</v>
      </c>
      <c r="AI2707" s="19">
        <f>Hourly!AM2707/Input!$B$107*Input!$J$44*Input!$B$76*Input!$B$84</f>
        <v>0</v>
      </c>
      <c r="AJ2707" s="19">
        <f>Hourly!AN2707/Input!$B$107*Input!$J$45*Input!$B$76*Input!$B$85</f>
        <v>4233.9947781361843</v>
      </c>
      <c r="AK2707" s="19">
        <f>Hourly!AO2707/Input!$B$107*Input!$J$46*Input!$B$76*Input!$B$86</f>
        <v>0</v>
      </c>
      <c r="AL2707" s="19">
        <f>Hourly!AP2707/Input!$B$107*Input!$J$47*Input!$B$76*Input!$B$87</f>
        <v>444.81649880040294</v>
      </c>
      <c r="AM2707" s="164">
        <f>Hourly!AQ2707/Input!$B$107*Input!$J$48*Input!$B$77*Input!$B$89</f>
        <v>2715.8909604519777</v>
      </c>
      <c r="AN2707" s="165">
        <f t="shared" si="675"/>
        <v>9306.2963764855667</v>
      </c>
      <c r="AO2707" s="116">
        <f>Input!B$55*Input!$B$18*Input!B$112*Hourly!AR2707</f>
        <v>959.40000000000009</v>
      </c>
      <c r="AP2707">
        <f>Input!B$113*Input!B$114*Input!B$90*Input!B$56*Hourly!AS2707</f>
        <v>4428</v>
      </c>
      <c r="AQ2707">
        <f>Input!B$90*Input!B$57*Hourly!AS2707</f>
        <v>4428</v>
      </c>
      <c r="AR2707" s="19">
        <f>0.5*Input!$B$63*Hourly!AU2707</f>
        <v>24.6</v>
      </c>
      <c r="AS2707" s="165">
        <f t="shared" si="680"/>
        <v>9827.6999999999989</v>
      </c>
      <c r="AT2707" s="159">
        <f>AY2706+(Input!$B$66*1000*(Hourly!AX2707&gt;0)+AD2707+AN2707+AS2707+T2707*(Hourly!J2707-AY2706)+Q2707*(Hourly!G2707-AY2706))/(Q2707+T2707)*(1-EXP(-(Q2707+T2707)/(Input!$B$103*1000000)*3600))</f>
        <v>26.759563681604721</v>
      </c>
      <c r="AU2707" s="24">
        <f>AY2706+(AD2707+AN2707+AS2707+T2707*(Hourly!J2707-AY2706)+Q2707*(Hourly!G2707-AY2706))/(Q2707+T2707)*(1-EXP(-(Q2707+T2707)/(Input!$B$103*1000000)*3600))</f>
        <v>24.061643453380118</v>
      </c>
      <c r="AV2707" s="24">
        <f>AY2706+(-Input!$B$67*1000*(Hourly!AX2707&gt;0)+AD2707+AN2707+AS2707+T2707*(Hourly!J2707-AY2706)+R2707*(Hourly!G2707-AY2706))/(R2707+T2707)*(1-EXP(-(R2707+T2707)/(Input!$B$103*1000000)*3600))</f>
        <v>21.212581225589712</v>
      </c>
      <c r="AW2707" s="160">
        <f>AY2706+(AD2707+AN2707+AS2707+T2707*(Hourly!J2707-AY2706)+R2707*(Hourly!G2707-AY2706))/(R2707+T2707)*(1-EXP(-(R2707+T2707)/(Input!$B$103*1000000)*3600))</f>
        <v>23.870375041236478</v>
      </c>
      <c r="AX2707" s="24"/>
      <c r="AY2707" s="167">
        <f t="shared" si="681"/>
        <v>23.900000000099997</v>
      </c>
      <c r="BA2707" s="159">
        <f>IF(BI2707,Input!$B$66*1000*(Hourly!AX2707&gt;0),IF(BJ2707,-(AD2707+AN2707+AS2707+T2707*(Hourly!J2707-AY2706)+Q2707*(Hourly!G2707-AY2706))+(Q2707+T2707)*(BE2707-AY2706)/(1-EXP(-(Q2707+T2707)/(Input!$B$103*1000000)*3600))))/1000</f>
        <v>0</v>
      </c>
      <c r="BB2707" s="24">
        <f>IF(BO2707,-Input!$B$67*1000*(Hourly!AX2707&gt;0),IF(BN2707,-(AD2707+AN2707+AS2707+T2707*(Hourly!J2707-AY2706)+R2707*(Hourly!G2707-AY2706))+(R2707+T2707)*(BF2707-AY2706)/(1-EXP(-(R2707+T2707)/(Input!$B$103*1000000)*3600))))/1000</f>
        <v>0</v>
      </c>
      <c r="BC2707" s="160">
        <f t="shared" si="682"/>
        <v>0</v>
      </c>
      <c r="BD2707" s="24"/>
      <c r="BE2707" s="116">
        <f>IF(Hourly!AT2707=1,Input!$B$4,IF(Hourly!AT2707=0.5,Input!$F$4,0))</f>
        <v>20</v>
      </c>
      <c r="BF2707">
        <f>IF(Hourly!AT2707=1,Input!$B$5,IF(Hourly!AT2707=0.5,Input!$F$5,0))</f>
        <v>24</v>
      </c>
      <c r="BG2707" s="9">
        <f>Input!$B$35+0.0000000001</f>
        <v>23.900000000099997</v>
      </c>
      <c r="BI2707" s="116">
        <f t="shared" si="683"/>
        <v>0</v>
      </c>
      <c r="BJ2707">
        <f t="shared" si="684"/>
        <v>0</v>
      </c>
      <c r="BK2707">
        <f t="shared" si="685"/>
        <v>0</v>
      </c>
      <c r="BL2707">
        <f t="shared" si="686"/>
        <v>1</v>
      </c>
      <c r="BM2707">
        <f t="shared" si="687"/>
        <v>0</v>
      </c>
      <c r="BN2707">
        <f t="shared" si="688"/>
        <v>0</v>
      </c>
      <c r="BO2707" s="9">
        <f t="shared" si="689"/>
        <v>0</v>
      </c>
      <c r="BR2707" s="116">
        <f t="shared" si="676"/>
        <v>6058</v>
      </c>
      <c r="BS2707" s="39">
        <v>0</v>
      </c>
      <c r="BT2707" s="168">
        <v>0</v>
      </c>
      <c r="BV2707" s="116">
        <f>IF(Hourly!$AR2707&gt;0,AY2707,"")</f>
        <v>23.900000000099997</v>
      </c>
      <c r="BW2707">
        <f>IF(AND(BV2707&gt;(20.8+0.33*Hourly!$I2707),(BV2707&gt;24),(BV2707&lt;&gt;"")),1,0)</f>
        <v>0</v>
      </c>
      <c r="BX2707">
        <f>IF(AND(BV2707&gt;(21.8+0.33*Hourly!$I2707),(BV2707&gt;24),(BV2707&lt;&gt;"")),1,0)</f>
        <v>0</v>
      </c>
      <c r="BY2707" s="9">
        <f>IF(AND(BV2707&gt;(22.8+0.33*Hourly!$I2707),(BV2707&gt;24),(BV2707&lt;&gt;"")),1,0)</f>
        <v>0</v>
      </c>
    </row>
    <row r="2708" spans="5:77" x14ac:dyDescent="0.35">
      <c r="E2708">
        <f>Hourly!A2708</f>
        <v>2002</v>
      </c>
      <c r="F2708">
        <f>Hourly!B2708</f>
        <v>4</v>
      </c>
      <c r="G2708">
        <f>Hourly!C2708</f>
        <v>23</v>
      </c>
      <c r="H2708">
        <f>Hourly!D2708</f>
        <v>16</v>
      </c>
      <c r="I2708" s="163">
        <v>2704</v>
      </c>
      <c r="J2708" s="19">
        <f>Input!B$22*Input!B$79</f>
        <v>1411.3439999999998</v>
      </c>
      <c r="K2708" s="19">
        <f>Input!B$76*Input!B$88</f>
        <v>656.99775609756091</v>
      </c>
      <c r="L2708" s="19">
        <f>Input!B$77*Input!B$89</f>
        <v>130.99152542372883</v>
      </c>
      <c r="M2708" s="164">
        <f t="shared" si="677"/>
        <v>2199.3332815212898</v>
      </c>
      <c r="N2708" s="165">
        <f>(Input!B$109*Input!B$102)/3600*Input!B$108</f>
        <v>740.21399999999983</v>
      </c>
      <c r="O2708" s="165">
        <f>(1-Input!B$61)*(Input!B$109*Input!B$33)/3600*Input!B$108*Hourly!AU2708</f>
        <v>177.65135999999998</v>
      </c>
      <c r="P2708" s="19">
        <f>IF(AND(AY2707&gt;Hourly!G2708),(Input!B$109*(Input!B$33*Hourly!AU2708+Input!B$36))/3600*Input!B$108,(1-Input!B$61)*(Input!B$109*Input!B$33)/3600*Input!B$108*Hourly!AU2708)</f>
        <v>11280.861359999999</v>
      </c>
      <c r="Q2708" s="19">
        <f t="shared" si="674"/>
        <v>3117.1986415212896</v>
      </c>
      <c r="R2708" s="19">
        <f t="shared" si="678"/>
        <v>14220.408641521288</v>
      </c>
      <c r="S2708" s="165"/>
      <c r="T2708" s="165">
        <f>Input!B$78*Input!B$91</f>
        <v>189.625</v>
      </c>
      <c r="U2708" s="19">
        <f>IF(AND($AY2707&gt;Input!$B$52,Hourly!AI2708&gt;Input!$B$51),Input!$B$93*Input!$F$40*Input!$J$8/100*Hourly!AI2708,Input!$B$93*Input!$B$40*Input!$J$8/100*Hourly!AI2708)</f>
        <v>0</v>
      </c>
      <c r="V2708" s="19">
        <f>IF(AND($AY2707&gt;Input!$B$52,Hourly!AJ2708&gt;Input!$B$51),Input!$B$94*Input!$F$41*Input!$J$9/100*Hourly!AJ2708,Input!$B$94*Input!$B$41*Input!$J$9/100*Hourly!AJ2708)</f>
        <v>7141.5348809141597</v>
      </c>
      <c r="W2708" s="19">
        <f>IF(AND($AY2707&gt;Input!$B$52,Hourly!AK2708&gt;Input!$B$51),Input!$B$95*Input!$F$42*Input!$J$10/100*Hourly!AK2708,Input!$B$95*Input!$B$42*Input!$J$10/100*Hourly!AK2708)</f>
        <v>0</v>
      </c>
      <c r="X2708" s="19">
        <f>IF(AND($AY2707&gt;Input!$B$52,Hourly!AL2708&gt;Input!$B$51),Input!$B$96*Input!$F$43*Input!$J$11/100*Hourly!AL2708,Input!$B$96*Input!$B$43*Input!$J$11/100*Hourly!AL2708)</f>
        <v>4071.927782977371</v>
      </c>
      <c r="Y2708" s="19">
        <f>IF(AND($AY2707&gt;Input!$B$52,Hourly!AM2708&gt;Input!$B$51),Input!$B$97*Input!$F$44*Input!$J$12/100*Hourly!AM2708,Input!$B$97*Input!$B$44*Input!$J$12/100*Hourly!AM2708)</f>
        <v>0</v>
      </c>
      <c r="Z2708" s="19">
        <f>IF(AND($AY2707&gt;Input!$B$52,Hourly!AN2708&gt;Input!$B$51),Input!$B$98*Input!$F$45*Input!$J$13/100*Hourly!AN2708,Input!$B$98*Input!$B$45*Input!$J$13/100*Hourly!AN2708)</f>
        <v>36810.750707164472</v>
      </c>
      <c r="AA2708" s="19">
        <f>IF(AND($AY2707&gt;Input!$B$52,Hourly!AO2708&gt;Input!$B$51),Input!$B$99*Input!$F$46*Input!$J$14/100*Hourly!AO2708,Input!$B$99*Input!$B$46*Input!$J$14/100*Hourly!AO2708)</f>
        <v>0</v>
      </c>
      <c r="AB2708" s="19">
        <f>IF(AND($AY2707&gt;Input!$B$52,Hourly!AP2708&gt;Input!$B$51),Input!$B$100*Input!$F$47*Input!$J$15/100*Hourly!AP2708,Input!$B$100*Input!$B$47*Input!$J$15/100*Hourly!AP2708)</f>
        <v>4877.6301440847192</v>
      </c>
      <c r="AC2708" s="19">
        <f>IF(AND($AY2707&gt;Input!$B$52,Hourly!AQ2708&gt;Input!$B$51),Input!$B$101*Input!$F$48*Input!$J$16/100*Hourly!AQ2708,Input!$B$101*Input!$B$48*Input!$J$16/100*Hourly!AQ2708)</f>
        <v>0</v>
      </c>
      <c r="AD2708" s="165">
        <f t="shared" si="679"/>
        <v>52901.843515140717</v>
      </c>
      <c r="AE2708" s="19">
        <f>Hourly!AI2708/Input!$B$107*Input!$J$40*Input!$B$76*Input!$B$80</f>
        <v>0</v>
      </c>
      <c r="AF2708" s="19">
        <f>Hourly!AJ2708/Input!$B$107*Input!$J$41*Input!$B$76*Input!$B$81</f>
        <v>1056.3475544331213</v>
      </c>
      <c r="AG2708" s="19">
        <f>Hourly!AK2708/Input!$B$107*Input!$J$42*Input!$B$76*Input!$B$82</f>
        <v>0</v>
      </c>
      <c r="AH2708" s="19">
        <f>Hourly!AL2708/Input!$B$107*Input!$J$43*Input!$B$76*Input!$B$83</f>
        <v>452.29012252306245</v>
      </c>
      <c r="AI2708" s="19">
        <f>Hourly!AM2708/Input!$B$107*Input!$J$44*Input!$B$76*Input!$B$84</f>
        <v>0</v>
      </c>
      <c r="AJ2708" s="19">
        <f>Hourly!AN2708/Input!$B$107*Input!$J$45*Input!$B$76*Input!$B$85</f>
        <v>3580.2085150298471</v>
      </c>
      <c r="AK2708" s="19">
        <f>Hourly!AO2708/Input!$B$107*Input!$J$46*Input!$B$76*Input!$B$86</f>
        <v>0</v>
      </c>
      <c r="AL2708" s="19">
        <f>Hourly!AP2708/Input!$B$107*Input!$J$47*Input!$B$76*Input!$B$87</f>
        <v>541.78365950222462</v>
      </c>
      <c r="AM2708" s="164">
        <f>Hourly!AQ2708/Input!$B$107*Input!$J$48*Input!$B$77*Input!$B$89</f>
        <v>2047.8341807909605</v>
      </c>
      <c r="AN2708" s="165">
        <f t="shared" si="675"/>
        <v>7678.4640322792166</v>
      </c>
      <c r="AO2708" s="116">
        <f>Input!B$55*Input!$B$18*Input!B$112*Hourly!AR2708</f>
        <v>959.40000000000009</v>
      </c>
      <c r="AP2708">
        <f>Input!B$113*Input!B$114*Input!B$90*Input!B$56*Hourly!AS2708</f>
        <v>4428</v>
      </c>
      <c r="AQ2708">
        <f>Input!B$90*Input!B$57*Hourly!AS2708</f>
        <v>4428</v>
      </c>
      <c r="AR2708" s="19">
        <f>0.5*Input!$B$63*Hourly!AU2708</f>
        <v>24.6</v>
      </c>
      <c r="AS2708" s="165">
        <f t="shared" si="680"/>
        <v>9827.6999999999989</v>
      </c>
      <c r="AT2708" s="159">
        <f>AY2707+(Input!$B$66*1000*(Hourly!AX2708&gt;0)+AD2708+AN2708+AS2708+T2708*(Hourly!J2708-AY2707)+Q2708*(Hourly!G2708-AY2707))/(Q2708+T2708)*(1-EXP(-(Q2708+T2708)/(Input!$B$103*1000000)*3600))</f>
        <v>26.72697555040634</v>
      </c>
      <c r="AU2708" s="24">
        <f>AY2707+(AD2708+AN2708+AS2708+T2708*(Hourly!J2708-AY2707)+Q2708*(Hourly!G2708-AY2707))/(Q2708+T2708)*(1-EXP(-(Q2708+T2708)/(Input!$B$103*1000000)*3600))</f>
        <v>24.029055322181737</v>
      </c>
      <c r="AV2708" s="24">
        <f>AY2707+(-Input!$B$67*1000*(Hourly!AX2708&gt;0)+AD2708+AN2708+AS2708+T2708*(Hourly!J2708-AY2707)+R2708*(Hourly!G2708-AY2707))/(R2708+T2708)*(1-EXP(-(R2708+T2708)/(Input!$B$103*1000000)*3600))</f>
        <v>21.171624767764733</v>
      </c>
      <c r="AW2708" s="160">
        <f>AY2707+(AD2708+AN2708+AS2708+T2708*(Hourly!J2708-AY2707)+R2708*(Hourly!G2708-AY2707))/(R2708+T2708)*(1-EXP(-(R2708+T2708)/(Input!$B$103*1000000)*3600))</f>
        <v>23.829418583411499</v>
      </c>
      <c r="AX2708" s="24"/>
      <c r="AY2708" s="167">
        <f t="shared" si="681"/>
        <v>23.900000000099997</v>
      </c>
      <c r="BA2708" s="159">
        <f>IF(BI2708,Input!$B$66*1000*(Hourly!AX2708&gt;0),IF(BJ2708,-(AD2708+AN2708+AS2708+T2708*(Hourly!J2708-AY2707)+Q2708*(Hourly!G2708-AY2707))+(Q2708+T2708)*(BE2708-AY2707)/(1-EXP(-(Q2708+T2708)/(Input!$B$103*1000000)*3600))))/1000</f>
        <v>0</v>
      </c>
      <c r="BB2708" s="24">
        <f>IF(BO2708,-Input!$B$67*1000*(Hourly!AX2708&gt;0),IF(BN2708,-(AD2708+AN2708+AS2708+T2708*(Hourly!J2708-AY2707)+R2708*(Hourly!G2708-AY2707))+(R2708+T2708)*(BF2708-AY2707)/(1-EXP(-(R2708+T2708)/(Input!$B$103*1000000)*3600))))/1000</f>
        <v>0</v>
      </c>
      <c r="BC2708" s="160">
        <f t="shared" si="682"/>
        <v>0</v>
      </c>
      <c r="BD2708" s="24"/>
      <c r="BE2708" s="116">
        <f>IF(Hourly!AT2708=1,Input!$B$4,IF(Hourly!AT2708=0.5,Input!$F$4,0))</f>
        <v>20</v>
      </c>
      <c r="BF2708">
        <f>IF(Hourly!AT2708=1,Input!$B$5,IF(Hourly!AT2708=0.5,Input!$F$5,0))</f>
        <v>24</v>
      </c>
      <c r="BG2708" s="9">
        <f>Input!$B$35+0.0000000001</f>
        <v>23.900000000099997</v>
      </c>
      <c r="BI2708" s="116">
        <f t="shared" si="683"/>
        <v>0</v>
      </c>
      <c r="BJ2708">
        <f t="shared" si="684"/>
        <v>0</v>
      </c>
      <c r="BK2708">
        <f t="shared" si="685"/>
        <v>0</v>
      </c>
      <c r="BL2708">
        <f t="shared" si="686"/>
        <v>1</v>
      </c>
      <c r="BM2708">
        <f t="shared" si="687"/>
        <v>0</v>
      </c>
      <c r="BN2708">
        <f t="shared" si="688"/>
        <v>0</v>
      </c>
      <c r="BO2708" s="9">
        <f t="shared" si="689"/>
        <v>0</v>
      </c>
      <c r="BR2708" s="116">
        <f t="shared" si="676"/>
        <v>6057</v>
      </c>
      <c r="BS2708" s="39">
        <v>0</v>
      </c>
      <c r="BT2708" s="168">
        <v>0</v>
      </c>
      <c r="BV2708" s="116">
        <f>IF(Hourly!$AR2708&gt;0,AY2708,"")</f>
        <v>23.900000000099997</v>
      </c>
      <c r="BW2708">
        <f>IF(AND(BV2708&gt;(20.8+0.33*Hourly!$I2708),(BV2708&gt;24),(BV2708&lt;&gt;"")),1,0)</f>
        <v>0</v>
      </c>
      <c r="BX2708">
        <f>IF(AND(BV2708&gt;(21.8+0.33*Hourly!$I2708),(BV2708&gt;24),(BV2708&lt;&gt;"")),1,0)</f>
        <v>0</v>
      </c>
      <c r="BY2708" s="9">
        <f>IF(AND(BV2708&gt;(22.8+0.33*Hourly!$I2708),(BV2708&gt;24),(BV2708&lt;&gt;"")),1,0)</f>
        <v>0</v>
      </c>
    </row>
    <row r="2709" spans="5:77" x14ac:dyDescent="0.35">
      <c r="E2709">
        <f>Hourly!A2709</f>
        <v>2002</v>
      </c>
      <c r="F2709">
        <f>Hourly!B2709</f>
        <v>4</v>
      </c>
      <c r="G2709">
        <f>Hourly!C2709</f>
        <v>23</v>
      </c>
      <c r="H2709">
        <f>Hourly!D2709</f>
        <v>17</v>
      </c>
      <c r="I2709" s="163">
        <v>2705</v>
      </c>
      <c r="J2709" s="19">
        <f>Input!B$22*Input!B$79</f>
        <v>1411.3439999999998</v>
      </c>
      <c r="K2709" s="19">
        <f>Input!B$76*Input!B$88</f>
        <v>656.99775609756091</v>
      </c>
      <c r="L2709" s="19">
        <f>Input!B$77*Input!B$89</f>
        <v>130.99152542372883</v>
      </c>
      <c r="M2709" s="164">
        <f t="shared" si="677"/>
        <v>2199.3332815212898</v>
      </c>
      <c r="N2709" s="165">
        <f>(Input!B$109*Input!B$102)/3600*Input!B$108</f>
        <v>740.21399999999983</v>
      </c>
      <c r="O2709" s="165">
        <f>(1-Input!B$61)*(Input!B$109*Input!B$33)/3600*Input!B$108*Hourly!AU2709</f>
        <v>177.65135999999998</v>
      </c>
      <c r="P2709" s="19">
        <f>IF(AND(AY2708&gt;Hourly!G2709),(Input!B$109*(Input!B$33*Hourly!AU2709+Input!B$36))/3600*Input!B$108,(1-Input!B$61)*(Input!B$109*Input!B$33)/3600*Input!B$108*Hourly!AU2709)</f>
        <v>11280.861359999999</v>
      </c>
      <c r="Q2709" s="19">
        <f t="shared" si="674"/>
        <v>3117.1986415212896</v>
      </c>
      <c r="R2709" s="19">
        <f t="shared" si="678"/>
        <v>14220.408641521288</v>
      </c>
      <c r="S2709" s="165"/>
      <c r="T2709" s="165">
        <f>Input!B$78*Input!B$91</f>
        <v>189.625</v>
      </c>
      <c r="U2709" s="19">
        <f>IF(AND($AY2708&gt;Input!$B$52,Hourly!AI2709&gt;Input!$B$51),Input!$B$93*Input!$F$40*Input!$J$8/100*Hourly!AI2709,Input!$B$93*Input!$B$40*Input!$J$8/100*Hourly!AI2709)</f>
        <v>0</v>
      </c>
      <c r="V2709" s="19">
        <f>IF(AND($AY2708&gt;Input!$B$52,Hourly!AJ2709&gt;Input!$B$51),Input!$B$94*Input!$F$41*Input!$J$9/100*Hourly!AJ2709,Input!$B$94*Input!$B$41*Input!$J$9/100*Hourly!AJ2709)</f>
        <v>6126.2649895125187</v>
      </c>
      <c r="W2709" s="19">
        <f>IF(AND($AY2708&gt;Input!$B$52,Hourly!AK2709&gt;Input!$B$51),Input!$B$95*Input!$F$42*Input!$J$10/100*Hourly!AK2709,Input!$B$95*Input!$B$42*Input!$J$10/100*Hourly!AK2709)</f>
        <v>0</v>
      </c>
      <c r="X2709" s="19">
        <f>IF(AND($AY2708&gt;Input!$B$52,Hourly!AL2709&gt;Input!$B$51),Input!$B$96*Input!$F$43*Input!$J$11/100*Hourly!AL2709,Input!$B$96*Input!$B$43*Input!$J$11/100*Hourly!AL2709)</f>
        <v>3493.0458273536283</v>
      </c>
      <c r="Y2709" s="19">
        <f>IF(AND($AY2708&gt;Input!$B$52,Hourly!AM2709&gt;Input!$B$51),Input!$B$97*Input!$F$44*Input!$J$12/100*Hourly!AM2709,Input!$B$97*Input!$B$44*Input!$J$12/100*Hourly!AM2709)</f>
        <v>0</v>
      </c>
      <c r="Z2709" s="19">
        <f>IF(AND($AY2708&gt;Input!$B$52,Hourly!AN2709&gt;Input!$B$51),Input!$B$98*Input!$F$45*Input!$J$13/100*Hourly!AN2709,Input!$B$98*Input!$B$45*Input!$J$13/100*Hourly!AN2709)</f>
        <v>23571.854451224717</v>
      </c>
      <c r="AA2709" s="19">
        <f>IF(AND($AY2708&gt;Input!$B$52,Hourly!AO2709&gt;Input!$B$51),Input!$B$99*Input!$F$46*Input!$J$14/100*Hourly!AO2709,Input!$B$99*Input!$B$46*Input!$J$14/100*Hourly!AO2709)</f>
        <v>0</v>
      </c>
      <c r="AB2709" s="19">
        <f>IF(AND($AY2708&gt;Input!$B$52,Hourly!AP2709&gt;Input!$B$51),Input!$B$100*Input!$F$47*Input!$J$15/100*Hourly!AP2709,Input!$B$100*Input!$B$47*Input!$J$15/100*Hourly!AP2709)</f>
        <v>5843.9055795828363</v>
      </c>
      <c r="AC2709" s="19">
        <f>IF(AND($AY2708&gt;Input!$B$52,Hourly!AQ2709&gt;Input!$B$51),Input!$B$101*Input!$F$48*Input!$J$16/100*Hourly!AQ2709,Input!$B$101*Input!$B$48*Input!$J$16/100*Hourly!AQ2709)</f>
        <v>0</v>
      </c>
      <c r="AD2709" s="165">
        <f t="shared" si="679"/>
        <v>39035.070847673705</v>
      </c>
      <c r="AE2709" s="19">
        <f>Hourly!AI2709/Input!$B$107*Input!$J$40*Input!$B$76*Input!$B$80</f>
        <v>0</v>
      </c>
      <c r="AF2709" s="19">
        <f>Hourly!AJ2709/Input!$B$107*Input!$J$41*Input!$B$76*Input!$B$81</f>
        <v>906.17285323017472</v>
      </c>
      <c r="AG2709" s="19">
        <f>Hourly!AK2709/Input!$B$107*Input!$J$42*Input!$B$76*Input!$B$82</f>
        <v>0</v>
      </c>
      <c r="AH2709" s="19">
        <f>Hourly!AL2709/Input!$B$107*Input!$J$43*Input!$B$76*Input!$B$83</f>
        <v>387.99070352796195</v>
      </c>
      <c r="AI2709" s="19">
        <f>Hourly!AM2709/Input!$B$107*Input!$J$44*Input!$B$76*Input!$B$84</f>
        <v>0</v>
      </c>
      <c r="AJ2709" s="19">
        <f>Hourly!AN2709/Input!$B$107*Input!$J$45*Input!$B$76*Input!$B$85</f>
        <v>2292.5952989297148</v>
      </c>
      <c r="AK2709" s="19">
        <f>Hourly!AO2709/Input!$B$107*Input!$J$46*Input!$B$76*Input!$B$86</f>
        <v>0</v>
      </c>
      <c r="AL2709" s="19">
        <f>Hourly!AP2709/Input!$B$107*Input!$J$47*Input!$B$76*Input!$B$87</f>
        <v>649.11288005949837</v>
      </c>
      <c r="AM2709" s="164">
        <f>Hourly!AQ2709/Input!$B$107*Input!$J$48*Input!$B$77*Input!$B$89</f>
        <v>1357.9454802259888</v>
      </c>
      <c r="AN2709" s="165">
        <f t="shared" si="675"/>
        <v>5593.8172159733385</v>
      </c>
      <c r="AO2709" s="116">
        <f>Input!B$55*Input!$B$18*Input!B$112*Hourly!AR2709</f>
        <v>959.40000000000009</v>
      </c>
      <c r="AP2709">
        <f>Input!B$113*Input!B$114*Input!B$90*Input!B$56*Hourly!AS2709</f>
        <v>4428</v>
      </c>
      <c r="AQ2709">
        <f>Input!B$90*Input!B$57*Hourly!AS2709</f>
        <v>4428</v>
      </c>
      <c r="AR2709" s="19">
        <f>0.5*Input!$B$63*Hourly!AU2709</f>
        <v>24.6</v>
      </c>
      <c r="AS2709" s="165">
        <f t="shared" si="680"/>
        <v>9827.6999999999989</v>
      </c>
      <c r="AT2709" s="159">
        <f>AY2708+(Input!$B$66*1000*(Hourly!AX2709&gt;0)+AD2709+AN2709+AS2709+T2709*(Hourly!J2709-AY2708)+Q2709*(Hourly!G2709-AY2708))/(Q2709+T2709)*(1-EXP(-(Q2709+T2709)/(Input!$B$103*1000000)*3600))</f>
        <v>26.674688944514784</v>
      </c>
      <c r="AU2709" s="24">
        <f>AY2708+(AD2709+AN2709+AS2709+T2709*(Hourly!J2709-AY2708)+Q2709*(Hourly!G2709-AY2708))/(Q2709+T2709)*(1-EXP(-(Q2709+T2709)/(Input!$B$103*1000000)*3600))</f>
        <v>23.976768716290181</v>
      </c>
      <c r="AV2709" s="24">
        <f>AY2708+(-Input!$B$67*1000*(Hourly!AX2709&gt;0)+AD2709+AN2709+AS2709+T2709*(Hourly!J2709-AY2708)+R2709*(Hourly!G2709-AY2708))/(R2709+T2709)*(1-EXP(-(R2709+T2709)/(Input!$B$103*1000000)*3600))</f>
        <v>21.087654778152228</v>
      </c>
      <c r="AW2709" s="160">
        <f>AY2708+(AD2709+AN2709+AS2709+T2709*(Hourly!J2709-AY2708)+R2709*(Hourly!G2709-AY2708))/(R2709+T2709)*(1-EXP(-(R2709+T2709)/(Input!$B$103*1000000)*3600))</f>
        <v>23.745448593798994</v>
      </c>
      <c r="AX2709" s="24"/>
      <c r="AY2709" s="167">
        <f t="shared" si="681"/>
        <v>23.900000000099997</v>
      </c>
      <c r="BA2709" s="159">
        <f>IF(BI2709,Input!$B$66*1000*(Hourly!AX2709&gt;0),IF(BJ2709,-(AD2709+AN2709+AS2709+T2709*(Hourly!J2709-AY2708)+Q2709*(Hourly!G2709-AY2708))+(Q2709+T2709)*(BE2709-AY2708)/(1-EXP(-(Q2709+T2709)/(Input!$B$103*1000000)*3600))))/1000</f>
        <v>0</v>
      </c>
      <c r="BB2709" s="24">
        <f>IF(BO2709,-Input!$B$67*1000*(Hourly!AX2709&gt;0),IF(BN2709,-(AD2709+AN2709+AS2709+T2709*(Hourly!J2709-AY2708)+R2709*(Hourly!G2709-AY2708))+(R2709+T2709)*(BF2709-AY2708)/(1-EXP(-(R2709+T2709)/(Input!$B$103*1000000)*3600))))/1000</f>
        <v>0</v>
      </c>
      <c r="BC2709" s="160">
        <f t="shared" si="682"/>
        <v>0</v>
      </c>
      <c r="BD2709" s="24"/>
      <c r="BE2709" s="116">
        <f>IF(Hourly!AT2709=1,Input!$B$4,IF(Hourly!AT2709=0.5,Input!$F$4,0))</f>
        <v>20</v>
      </c>
      <c r="BF2709">
        <f>IF(Hourly!AT2709=1,Input!$B$5,IF(Hourly!AT2709=0.5,Input!$F$5,0))</f>
        <v>24</v>
      </c>
      <c r="BG2709" s="9">
        <f>Input!$B$35+0.0000000001</f>
        <v>23.900000000099997</v>
      </c>
      <c r="BI2709" s="116">
        <f t="shared" si="683"/>
        <v>0</v>
      </c>
      <c r="BJ2709">
        <f t="shared" si="684"/>
        <v>0</v>
      </c>
      <c r="BK2709">
        <f t="shared" si="685"/>
        <v>0</v>
      </c>
      <c r="BL2709">
        <f t="shared" si="686"/>
        <v>1</v>
      </c>
      <c r="BM2709">
        <f t="shared" si="687"/>
        <v>0</v>
      </c>
      <c r="BN2709">
        <f t="shared" si="688"/>
        <v>0</v>
      </c>
      <c r="BO2709" s="9">
        <f t="shared" si="689"/>
        <v>0</v>
      </c>
      <c r="BR2709" s="116">
        <f t="shared" si="676"/>
        <v>6056</v>
      </c>
      <c r="BS2709" s="39">
        <v>0</v>
      </c>
      <c r="BT2709" s="168">
        <v>0</v>
      </c>
      <c r="BV2709" s="116">
        <f>IF(Hourly!$AR2709&gt;0,AY2709,"")</f>
        <v>23.900000000099997</v>
      </c>
      <c r="BW2709">
        <f>IF(AND(BV2709&gt;(20.8+0.33*Hourly!$I2709),(BV2709&gt;24),(BV2709&lt;&gt;"")),1,0)</f>
        <v>0</v>
      </c>
      <c r="BX2709">
        <f>IF(AND(BV2709&gt;(21.8+0.33*Hourly!$I2709),(BV2709&gt;24),(BV2709&lt;&gt;"")),1,0)</f>
        <v>0</v>
      </c>
      <c r="BY2709" s="9">
        <f>IF(AND(BV2709&gt;(22.8+0.33*Hourly!$I2709),(BV2709&gt;24),(BV2709&lt;&gt;"")),1,0)</f>
        <v>0</v>
      </c>
    </row>
    <row r="2710" spans="5:77" x14ac:dyDescent="0.35">
      <c r="E2710">
        <f>Hourly!A2710</f>
        <v>2002</v>
      </c>
      <c r="F2710">
        <f>Hourly!B2710</f>
        <v>4</v>
      </c>
      <c r="G2710">
        <f>Hourly!C2710</f>
        <v>23</v>
      </c>
      <c r="H2710">
        <f>Hourly!D2710</f>
        <v>18</v>
      </c>
      <c r="I2710" s="163">
        <v>2706</v>
      </c>
      <c r="J2710" s="19">
        <f>Input!B$22*Input!B$79</f>
        <v>1411.3439999999998</v>
      </c>
      <c r="K2710" s="19">
        <f>Input!B$76*Input!B$88</f>
        <v>656.99775609756091</v>
      </c>
      <c r="L2710" s="19">
        <f>Input!B$77*Input!B$89</f>
        <v>130.99152542372883</v>
      </c>
      <c r="M2710" s="164">
        <f t="shared" si="677"/>
        <v>2199.3332815212898</v>
      </c>
      <c r="N2710" s="165">
        <f>(Input!B$109*Input!B$102)/3600*Input!B$108</f>
        <v>740.21399999999983</v>
      </c>
      <c r="O2710" s="165">
        <f>(1-Input!B$61)*(Input!B$109*Input!B$33)/3600*Input!B$108*Hourly!AU2710</f>
        <v>444.12839999999994</v>
      </c>
      <c r="P2710" s="19">
        <f>IF(AND(AY2709&gt;Hourly!G2710),(Input!B$109*(Input!B$33*Hourly!AU2710+Input!B$36))/3600*Input!B$108,(1-Input!B$61)*(Input!B$109*Input!B$33)/3600*Input!B$108*Hourly!AU2710)</f>
        <v>11547.338400000001</v>
      </c>
      <c r="Q2710" s="19">
        <f t="shared" si="674"/>
        <v>3383.6756815212898</v>
      </c>
      <c r="R2710" s="19">
        <f t="shared" si="678"/>
        <v>14486.885681521289</v>
      </c>
      <c r="S2710" s="165"/>
      <c r="T2710" s="165">
        <f>Input!B$78*Input!B$91</f>
        <v>189.625</v>
      </c>
      <c r="U2710" s="19">
        <f>IF(AND($AY2709&gt;Input!$B$52,Hourly!AI2710&gt;Input!$B$51),Input!$B$93*Input!$F$40*Input!$J$8/100*Hourly!AI2710,Input!$B$93*Input!$B$40*Input!$J$8/100*Hourly!AI2710)</f>
        <v>0</v>
      </c>
      <c r="V2710" s="19">
        <f>IF(AND($AY2709&gt;Input!$B$52,Hourly!AJ2710&gt;Input!$B$51),Input!$B$94*Input!$F$41*Input!$J$9/100*Hourly!AJ2710,Input!$B$94*Input!$B$41*Input!$J$9/100*Hourly!AJ2710)</f>
        <v>4750.466284959035</v>
      </c>
      <c r="W2710" s="19">
        <f>IF(AND($AY2709&gt;Input!$B$52,Hourly!AK2710&gt;Input!$B$51),Input!$B$95*Input!$F$42*Input!$J$10/100*Hourly!AK2710,Input!$B$95*Input!$B$42*Input!$J$10/100*Hourly!AK2710)</f>
        <v>0</v>
      </c>
      <c r="X2710" s="19">
        <f>IF(AND($AY2709&gt;Input!$B$52,Hourly!AL2710&gt;Input!$B$51),Input!$B$96*Input!$F$43*Input!$J$11/100*Hourly!AL2710,Input!$B$96*Input!$B$43*Input!$J$11/100*Hourly!AL2710)</f>
        <v>2708.5991975643615</v>
      </c>
      <c r="Y2710" s="19">
        <f>IF(AND($AY2709&gt;Input!$B$52,Hourly!AM2710&gt;Input!$B$51),Input!$B$97*Input!$F$44*Input!$J$12/100*Hourly!AM2710,Input!$B$97*Input!$B$44*Input!$J$12/100*Hourly!AM2710)</f>
        <v>0</v>
      </c>
      <c r="Z2710" s="19">
        <f>IF(AND($AY2709&gt;Input!$B$52,Hourly!AN2710&gt;Input!$B$51),Input!$B$98*Input!$F$45*Input!$J$13/100*Hourly!AN2710,Input!$B$98*Input!$B$45*Input!$J$13/100*Hourly!AN2710)</f>
        <v>26303.096712861683</v>
      </c>
      <c r="AA2710" s="19">
        <f>IF(AND($AY2709&gt;Input!$B$52,Hourly!AO2710&gt;Input!$B$51),Input!$B$99*Input!$F$46*Input!$J$14/100*Hourly!AO2710,Input!$B$99*Input!$B$46*Input!$J$14/100*Hourly!AO2710)</f>
        <v>0</v>
      </c>
      <c r="AB2710" s="19">
        <f>IF(AND($AY2709&gt;Input!$B$52,Hourly!AP2710&gt;Input!$B$51),Input!$B$100*Input!$F$47*Input!$J$15/100*Hourly!AP2710,Input!$B$100*Input!$B$47*Input!$J$15/100*Hourly!AP2710)</f>
        <v>8282.1264446696969</v>
      </c>
      <c r="AC2710" s="19">
        <f>IF(AND($AY2709&gt;Input!$B$52,Hourly!AQ2710&gt;Input!$B$51),Input!$B$101*Input!$F$48*Input!$J$16/100*Hourly!AQ2710,Input!$B$101*Input!$B$48*Input!$J$16/100*Hourly!AQ2710)</f>
        <v>0</v>
      </c>
      <c r="AD2710" s="165">
        <f t="shared" si="679"/>
        <v>42044.288640054772</v>
      </c>
      <c r="AE2710" s="19">
        <f>Hourly!AI2710/Input!$B$107*Input!$J$40*Input!$B$76*Input!$B$80</f>
        <v>0</v>
      </c>
      <c r="AF2710" s="19">
        <f>Hourly!AJ2710/Input!$B$107*Input!$J$41*Input!$B$76*Input!$B$81</f>
        <v>702.67015791584538</v>
      </c>
      <c r="AG2710" s="19">
        <f>Hourly!AK2710/Input!$B$107*Input!$J$42*Input!$B$76*Input!$B$82</f>
        <v>0</v>
      </c>
      <c r="AH2710" s="19">
        <f>Hourly!AL2710/Input!$B$107*Input!$J$43*Input!$B$76*Input!$B$83</f>
        <v>300.85815078883525</v>
      </c>
      <c r="AI2710" s="19">
        <f>Hourly!AM2710/Input!$B$107*Input!$J$44*Input!$B$76*Input!$B$84</f>
        <v>0</v>
      </c>
      <c r="AJ2710" s="19">
        <f>Hourly!AN2710/Input!$B$107*Input!$J$45*Input!$B$76*Input!$B$85</f>
        <v>2558.2355429853428</v>
      </c>
      <c r="AK2710" s="19">
        <f>Hourly!AO2710/Input!$B$107*Input!$J$46*Input!$B$76*Input!$B$86</f>
        <v>0</v>
      </c>
      <c r="AL2710" s="19">
        <f>Hourly!AP2710/Input!$B$107*Input!$J$47*Input!$B$76*Input!$B$87</f>
        <v>919.93870816445417</v>
      </c>
      <c r="AM2710" s="164">
        <f>Hourly!AQ2710/Input!$B$107*Input!$J$48*Input!$B$77*Input!$B$89</f>
        <v>1126.527118644068</v>
      </c>
      <c r="AN2710" s="165">
        <f t="shared" si="675"/>
        <v>5608.2296784985456</v>
      </c>
      <c r="AO2710" s="116">
        <f>Input!B$55*Input!$B$18*Input!B$112*Hourly!AR2710</f>
        <v>2398.5</v>
      </c>
      <c r="AP2710">
        <f>Input!B$113*Input!B$114*Input!B$90*Input!B$56*Hourly!AS2710</f>
        <v>11070</v>
      </c>
      <c r="AQ2710">
        <f>Input!B$90*Input!B$57*Hourly!AS2710</f>
        <v>11070</v>
      </c>
      <c r="AR2710" s="19">
        <f>0.5*Input!$B$63*Hourly!AU2710</f>
        <v>61.5</v>
      </c>
      <c r="AS2710" s="165">
        <f t="shared" si="680"/>
        <v>24569.25</v>
      </c>
      <c r="AT2710" s="159">
        <f>AY2709+(Input!$B$66*1000*(Hourly!AX2710&gt;0)+AD2710+AN2710+AS2710+T2710*(Hourly!J2710-AY2709)+Q2710*(Hourly!G2710-AY2709))/(Q2710+T2710)*(1-EXP(-(Q2710+T2710)/(Input!$B$103*1000000)*3600))</f>
        <v>26.714169778179279</v>
      </c>
      <c r="AU2710" s="24">
        <f>AY2709+(AD2710+AN2710+AS2710+T2710*(Hourly!J2710-AY2709)+Q2710*(Hourly!G2710-AY2709))/(Q2710+T2710)*(1-EXP(-(Q2710+T2710)/(Input!$B$103*1000000)*3600))</f>
        <v>24.017222026049158</v>
      </c>
      <c r="AV2710" s="24">
        <f>AY2709+(-Input!$B$67*1000*(Hourly!AX2710&gt;0)+AD2710+AN2710+AS2710+T2710*(Hourly!J2710-AY2709)+R2710*(Hourly!G2710-AY2709))/(R2710+T2710)*(1-EXP(-(R2710+T2710)/(Input!$B$103*1000000)*3600))</f>
        <v>21.122642492945062</v>
      </c>
      <c r="AW2710" s="160">
        <f>AY2709+(AD2710+AN2710+AS2710+T2710*(Hourly!J2710-AY2709)+R2710*(Hourly!G2710-AY2709))/(R2710+T2710)*(1-EXP(-(R2710+T2710)/(Input!$B$103*1000000)*3600))</f>
        <v>23.779483107107318</v>
      </c>
      <c r="AX2710" s="24"/>
      <c r="AY2710" s="167">
        <f t="shared" si="681"/>
        <v>23.900000000099997</v>
      </c>
      <c r="BA2710" s="159">
        <f>IF(BI2710,Input!$B$66*1000*(Hourly!AX2710&gt;0),IF(BJ2710,-(AD2710+AN2710+AS2710+T2710*(Hourly!J2710-AY2709)+Q2710*(Hourly!G2710-AY2709))+(Q2710+T2710)*(BE2710-AY2709)/(1-EXP(-(Q2710+T2710)/(Input!$B$103*1000000)*3600))))/1000</f>
        <v>0</v>
      </c>
      <c r="BB2710" s="24">
        <f>IF(BO2710,-Input!$B$67*1000*(Hourly!AX2710&gt;0),IF(BN2710,-(AD2710+AN2710+AS2710+T2710*(Hourly!J2710-AY2709)+R2710*(Hourly!G2710-AY2709))+(R2710+T2710)*(BF2710-AY2709)/(1-EXP(-(R2710+T2710)/(Input!$B$103*1000000)*3600))))/1000</f>
        <v>0</v>
      </c>
      <c r="BC2710" s="160">
        <f t="shared" si="682"/>
        <v>0</v>
      </c>
      <c r="BD2710" s="24"/>
      <c r="BE2710" s="116">
        <f>IF(Hourly!AT2710=1,Input!$B$4,IF(Hourly!AT2710=0.5,Input!$F$4,0))</f>
        <v>20</v>
      </c>
      <c r="BF2710">
        <f>IF(Hourly!AT2710=1,Input!$B$5,IF(Hourly!AT2710=0.5,Input!$F$5,0))</f>
        <v>24</v>
      </c>
      <c r="BG2710" s="9">
        <f>Input!$B$35+0.0000000001</f>
        <v>23.900000000099997</v>
      </c>
      <c r="BI2710" s="116">
        <f t="shared" si="683"/>
        <v>0</v>
      </c>
      <c r="BJ2710">
        <f t="shared" si="684"/>
        <v>0</v>
      </c>
      <c r="BK2710">
        <f t="shared" si="685"/>
        <v>0</v>
      </c>
      <c r="BL2710">
        <f t="shared" si="686"/>
        <v>1</v>
      </c>
      <c r="BM2710">
        <f t="shared" si="687"/>
        <v>0</v>
      </c>
      <c r="BN2710">
        <f t="shared" si="688"/>
        <v>0</v>
      </c>
      <c r="BO2710" s="9">
        <f t="shared" si="689"/>
        <v>0</v>
      </c>
      <c r="BR2710" s="116">
        <f t="shared" si="676"/>
        <v>6055</v>
      </c>
      <c r="BS2710" s="39">
        <v>0</v>
      </c>
      <c r="BT2710" s="168">
        <v>0</v>
      </c>
      <c r="BV2710" s="116">
        <f>IF(Hourly!$AR2710&gt;0,AY2710,"")</f>
        <v>23.900000000099997</v>
      </c>
      <c r="BW2710">
        <f>IF(AND(BV2710&gt;(20.8+0.33*Hourly!$I2710),(BV2710&gt;24),(BV2710&lt;&gt;"")),1,0)</f>
        <v>0</v>
      </c>
      <c r="BX2710">
        <f>IF(AND(BV2710&gt;(21.8+0.33*Hourly!$I2710),(BV2710&gt;24),(BV2710&lt;&gt;"")),1,0)</f>
        <v>0</v>
      </c>
      <c r="BY2710" s="9">
        <f>IF(AND(BV2710&gt;(22.8+0.33*Hourly!$I2710),(BV2710&gt;24),(BV2710&lt;&gt;"")),1,0)</f>
        <v>0</v>
      </c>
    </row>
    <row r="2711" spans="5:77" x14ac:dyDescent="0.35">
      <c r="E2711">
        <f>Hourly!A2711</f>
        <v>2002</v>
      </c>
      <c r="F2711">
        <f>Hourly!B2711</f>
        <v>4</v>
      </c>
      <c r="G2711">
        <f>Hourly!C2711</f>
        <v>23</v>
      </c>
      <c r="H2711">
        <f>Hourly!D2711</f>
        <v>19</v>
      </c>
      <c r="I2711" s="163">
        <v>2707</v>
      </c>
      <c r="J2711" s="19">
        <f>Input!B$22*Input!B$79</f>
        <v>1411.3439999999998</v>
      </c>
      <c r="K2711" s="19">
        <f>Input!B$76*Input!B$88</f>
        <v>656.99775609756091</v>
      </c>
      <c r="L2711" s="19">
        <f>Input!B$77*Input!B$89</f>
        <v>130.99152542372883</v>
      </c>
      <c r="M2711" s="164">
        <f t="shared" si="677"/>
        <v>2199.3332815212898</v>
      </c>
      <c r="N2711" s="165">
        <f>(Input!B$109*Input!B$102)/3600*Input!B$108</f>
        <v>740.21399999999983</v>
      </c>
      <c r="O2711" s="165">
        <f>(1-Input!B$61)*(Input!B$109*Input!B$33)/3600*Input!B$108*Hourly!AU2711</f>
        <v>444.12839999999994</v>
      </c>
      <c r="P2711" s="19">
        <f>IF(AND(AY2710&gt;Hourly!G2711),(Input!B$109*(Input!B$33*Hourly!AU2711+Input!B$36))/3600*Input!B$108,(1-Input!B$61)*(Input!B$109*Input!B$33)/3600*Input!B$108*Hourly!AU2711)</f>
        <v>11547.338400000001</v>
      </c>
      <c r="Q2711" s="19">
        <f t="shared" si="674"/>
        <v>3383.6756815212898</v>
      </c>
      <c r="R2711" s="19">
        <f t="shared" si="678"/>
        <v>14486.885681521289</v>
      </c>
      <c r="S2711" s="165"/>
      <c r="T2711" s="165">
        <f>Input!B$78*Input!B$91</f>
        <v>189.625</v>
      </c>
      <c r="U2711" s="19">
        <f>IF(AND($AY2710&gt;Input!$B$52,Hourly!AI2711&gt;Input!$B$51),Input!$B$93*Input!$F$40*Input!$J$8/100*Hourly!AI2711,Input!$B$93*Input!$B$40*Input!$J$8/100*Hourly!AI2711)</f>
        <v>0</v>
      </c>
      <c r="V2711" s="19">
        <f>IF(AND($AY2710&gt;Input!$B$52,Hourly!AJ2711&gt;Input!$B$51),Input!$B$94*Input!$F$41*Input!$J$9/100*Hourly!AJ2711,Input!$B$94*Input!$B$41*Input!$J$9/100*Hourly!AJ2711)</f>
        <v>2780.0135523529366</v>
      </c>
      <c r="W2711" s="19">
        <f>IF(AND($AY2710&gt;Input!$B$52,Hourly!AK2711&gt;Input!$B$51),Input!$B$95*Input!$F$42*Input!$J$10/100*Hourly!AK2711,Input!$B$95*Input!$B$42*Input!$J$10/100*Hourly!AK2711)</f>
        <v>0</v>
      </c>
      <c r="X2711" s="19">
        <f>IF(AND($AY2710&gt;Input!$B$52,Hourly!AL2711&gt;Input!$B$51),Input!$B$96*Input!$F$43*Input!$J$11/100*Hourly!AL2711,Input!$B$96*Input!$B$43*Input!$J$11/100*Hourly!AL2711)</f>
        <v>1585.0954465170248</v>
      </c>
      <c r="Y2711" s="19">
        <f>IF(AND($AY2710&gt;Input!$B$52,Hourly!AM2711&gt;Input!$B$51),Input!$B$97*Input!$F$44*Input!$J$12/100*Hourly!AM2711,Input!$B$97*Input!$B$44*Input!$J$12/100*Hourly!AM2711)</f>
        <v>0</v>
      </c>
      <c r="Z2711" s="19">
        <f>IF(AND($AY2710&gt;Input!$B$52,Hourly!AN2711&gt;Input!$B$51),Input!$B$98*Input!$F$45*Input!$J$13/100*Hourly!AN2711,Input!$B$98*Input!$B$45*Input!$J$13/100*Hourly!AN2711)</f>
        <v>11694.173181514569</v>
      </c>
      <c r="AA2711" s="19">
        <f>IF(AND($AY2710&gt;Input!$B$52,Hourly!AO2711&gt;Input!$B$51),Input!$B$99*Input!$F$46*Input!$J$14/100*Hourly!AO2711,Input!$B$99*Input!$B$46*Input!$J$14/100*Hourly!AO2711)</f>
        <v>0</v>
      </c>
      <c r="AB2711" s="19">
        <f>IF(AND($AY2710&gt;Input!$B$52,Hourly!AP2711&gt;Input!$B$51),Input!$B$100*Input!$F$47*Input!$J$15/100*Hourly!AP2711,Input!$B$100*Input!$B$47*Input!$J$15/100*Hourly!AP2711)</f>
        <v>5040.5316818987994</v>
      </c>
      <c r="AC2711" s="19">
        <f>IF(AND($AY2710&gt;Input!$B$52,Hourly!AQ2711&gt;Input!$B$51),Input!$B$101*Input!$F$48*Input!$J$16/100*Hourly!AQ2711,Input!$B$101*Input!$B$48*Input!$J$16/100*Hourly!AQ2711)</f>
        <v>0</v>
      </c>
      <c r="AD2711" s="165">
        <f t="shared" si="679"/>
        <v>21099.813862283328</v>
      </c>
      <c r="AE2711" s="19">
        <f>Hourly!AI2711/Input!$B$107*Input!$J$40*Input!$B$76*Input!$B$80</f>
        <v>0</v>
      </c>
      <c r="AF2711" s="19">
        <f>Hourly!AJ2711/Input!$B$107*Input!$J$41*Input!$B$76*Input!$B$81</f>
        <v>411.20859399107883</v>
      </c>
      <c r="AG2711" s="19">
        <f>Hourly!AK2711/Input!$B$107*Input!$J$42*Input!$B$76*Input!$B$82</f>
        <v>0</v>
      </c>
      <c r="AH2711" s="19">
        <f>Hourly!AL2711/Input!$B$107*Input!$J$43*Input!$B$76*Input!$B$83</f>
        <v>176.06476635293453</v>
      </c>
      <c r="AI2711" s="19">
        <f>Hourly!AM2711/Input!$B$107*Input!$J$44*Input!$B$76*Input!$B$84</f>
        <v>0</v>
      </c>
      <c r="AJ2711" s="19">
        <f>Hourly!AN2711/Input!$B$107*Input!$J$45*Input!$B$76*Input!$B$85</f>
        <v>1137.373663844988</v>
      </c>
      <c r="AK2711" s="19">
        <f>Hourly!AO2711/Input!$B$107*Input!$J$46*Input!$B$76*Input!$B$86</f>
        <v>0</v>
      </c>
      <c r="AL2711" s="19">
        <f>Hourly!AP2711/Input!$B$107*Input!$J$47*Input!$B$76*Input!$B$87</f>
        <v>559.8779775805408</v>
      </c>
      <c r="AM2711" s="164">
        <f>Hourly!AQ2711/Input!$B$107*Input!$J$48*Input!$B$77*Input!$B$89</f>
        <v>532.69887005649719</v>
      </c>
      <c r="AN2711" s="165">
        <f t="shared" si="675"/>
        <v>2817.2238718260392</v>
      </c>
      <c r="AO2711" s="116">
        <f>Input!B$55*Input!$B$18*Input!B$112*Hourly!AR2711</f>
        <v>2398.5</v>
      </c>
      <c r="AP2711">
        <f>Input!B$113*Input!B$114*Input!B$90*Input!B$56*Hourly!AS2711</f>
        <v>11070</v>
      </c>
      <c r="AQ2711">
        <f>Input!B$90*Input!B$57*Hourly!AS2711</f>
        <v>11070</v>
      </c>
      <c r="AR2711" s="19">
        <f>0.5*Input!$B$63*Hourly!AU2711</f>
        <v>61.5</v>
      </c>
      <c r="AS2711" s="165">
        <f t="shared" si="680"/>
        <v>24569.25</v>
      </c>
      <c r="AT2711" s="159">
        <f>AY2710+(Input!$B$66*1000*(Hourly!AX2711&gt;0)+AD2711+AN2711+AS2711+T2711*(Hourly!J2711-AY2710)+Q2711*(Hourly!G2711-AY2710))/(Q2711+T2711)*(1-EXP(-(Q2711+T2711)/(Input!$B$103*1000000)*3600))</f>
        <v>26.640118270995799</v>
      </c>
      <c r="AU2711" s="24">
        <f>AY2710+(AD2711+AN2711+AS2711+T2711*(Hourly!J2711-AY2710)+Q2711*(Hourly!G2711-AY2710))/(Q2711+T2711)*(1-EXP(-(Q2711+T2711)/(Input!$B$103*1000000)*3600))</f>
        <v>23.943170518865678</v>
      </c>
      <c r="AV2711" s="24">
        <f>AY2710+(-Input!$B$67*1000*(Hourly!AX2711&gt;0)+AD2711+AN2711+AS2711+T2711*(Hourly!J2711-AY2710)+R2711*(Hourly!G2711-AY2710))/(R2711+T2711)*(1-EXP(-(R2711+T2711)/(Input!$B$103*1000000)*3600))</f>
        <v>21.01724282325512</v>
      </c>
      <c r="AW2711" s="160">
        <f>AY2710+(AD2711+AN2711+AS2711+T2711*(Hourly!J2711-AY2710)+R2711*(Hourly!G2711-AY2710))/(R2711+T2711)*(1-EXP(-(R2711+T2711)/(Input!$B$103*1000000)*3600))</f>
        <v>23.674083437417377</v>
      </c>
      <c r="AX2711" s="24"/>
      <c r="AY2711" s="167">
        <f t="shared" si="681"/>
        <v>23.900000000099997</v>
      </c>
      <c r="BA2711" s="159">
        <f>IF(BI2711,Input!$B$66*1000*(Hourly!AX2711&gt;0),IF(BJ2711,-(AD2711+AN2711+AS2711+T2711*(Hourly!J2711-AY2710)+Q2711*(Hourly!G2711-AY2710))+(Q2711+T2711)*(BE2711-AY2710)/(1-EXP(-(Q2711+T2711)/(Input!$B$103*1000000)*3600))))/1000</f>
        <v>0</v>
      </c>
      <c r="BB2711" s="24">
        <f>IF(BO2711,-Input!$B$67*1000*(Hourly!AX2711&gt;0),IF(BN2711,-(AD2711+AN2711+AS2711+T2711*(Hourly!J2711-AY2710)+R2711*(Hourly!G2711-AY2710))+(R2711+T2711)*(BF2711-AY2710)/(1-EXP(-(R2711+T2711)/(Input!$B$103*1000000)*3600))))/1000</f>
        <v>0</v>
      </c>
      <c r="BC2711" s="160">
        <f t="shared" si="682"/>
        <v>0</v>
      </c>
      <c r="BD2711" s="24"/>
      <c r="BE2711" s="116">
        <f>IF(Hourly!AT2711=1,Input!$B$4,IF(Hourly!AT2711=0.5,Input!$F$4,0))</f>
        <v>20</v>
      </c>
      <c r="BF2711">
        <f>IF(Hourly!AT2711=1,Input!$B$5,IF(Hourly!AT2711=0.5,Input!$F$5,0))</f>
        <v>24</v>
      </c>
      <c r="BG2711" s="9">
        <f>Input!$B$35+0.0000000001</f>
        <v>23.900000000099997</v>
      </c>
      <c r="BI2711" s="116">
        <f t="shared" si="683"/>
        <v>0</v>
      </c>
      <c r="BJ2711">
        <f t="shared" si="684"/>
        <v>0</v>
      </c>
      <c r="BK2711">
        <f t="shared" si="685"/>
        <v>0</v>
      </c>
      <c r="BL2711">
        <f t="shared" si="686"/>
        <v>1</v>
      </c>
      <c r="BM2711">
        <f t="shared" si="687"/>
        <v>0</v>
      </c>
      <c r="BN2711">
        <f t="shared" si="688"/>
        <v>0</v>
      </c>
      <c r="BO2711" s="9">
        <f t="shared" si="689"/>
        <v>0</v>
      </c>
      <c r="BR2711" s="116">
        <f t="shared" si="676"/>
        <v>6054</v>
      </c>
      <c r="BS2711" s="39">
        <v>0</v>
      </c>
      <c r="BT2711" s="168">
        <v>0</v>
      </c>
      <c r="BV2711" s="116">
        <f>IF(Hourly!$AR2711&gt;0,AY2711,"")</f>
        <v>23.900000000099997</v>
      </c>
      <c r="BW2711">
        <f>IF(AND(BV2711&gt;(20.8+0.33*Hourly!$I2711),(BV2711&gt;24),(BV2711&lt;&gt;"")),1,0)</f>
        <v>0</v>
      </c>
      <c r="BX2711">
        <f>IF(AND(BV2711&gt;(21.8+0.33*Hourly!$I2711),(BV2711&gt;24),(BV2711&lt;&gt;"")),1,0)</f>
        <v>0</v>
      </c>
      <c r="BY2711" s="9">
        <f>IF(AND(BV2711&gt;(22.8+0.33*Hourly!$I2711),(BV2711&gt;24),(BV2711&lt;&gt;"")),1,0)</f>
        <v>0</v>
      </c>
    </row>
    <row r="2712" spans="5:77" x14ac:dyDescent="0.35">
      <c r="E2712">
        <f>Hourly!A2712</f>
        <v>2002</v>
      </c>
      <c r="F2712">
        <f>Hourly!B2712</f>
        <v>4</v>
      </c>
      <c r="G2712">
        <f>Hourly!C2712</f>
        <v>23</v>
      </c>
      <c r="H2712">
        <f>Hourly!D2712</f>
        <v>20</v>
      </c>
      <c r="I2712" s="163">
        <v>2708</v>
      </c>
      <c r="J2712" s="19">
        <f>Input!B$22*Input!B$79</f>
        <v>1411.3439999999998</v>
      </c>
      <c r="K2712" s="19">
        <f>Input!B$76*Input!B$88</f>
        <v>656.99775609756091</v>
      </c>
      <c r="L2712" s="19">
        <f>Input!B$77*Input!B$89</f>
        <v>130.99152542372883</v>
      </c>
      <c r="M2712" s="164">
        <f t="shared" si="677"/>
        <v>2199.3332815212898</v>
      </c>
      <c r="N2712" s="165">
        <f>(Input!B$109*Input!B$102)/3600*Input!B$108</f>
        <v>740.21399999999983</v>
      </c>
      <c r="O2712" s="165">
        <f>(1-Input!B$61)*(Input!B$109*Input!B$33)/3600*Input!B$108*Hourly!AU2712</f>
        <v>444.12839999999994</v>
      </c>
      <c r="P2712" s="19">
        <f>IF(AND(AY2711&gt;Hourly!G2712),(Input!B$109*(Input!B$33*Hourly!AU2712+Input!B$36))/3600*Input!B$108,(1-Input!B$61)*(Input!B$109*Input!B$33)/3600*Input!B$108*Hourly!AU2712)</f>
        <v>11547.338400000001</v>
      </c>
      <c r="Q2712" s="19">
        <f t="shared" si="674"/>
        <v>3383.6756815212898</v>
      </c>
      <c r="R2712" s="19">
        <f t="shared" si="678"/>
        <v>14486.885681521289</v>
      </c>
      <c r="S2712" s="165"/>
      <c r="T2712" s="165">
        <f>Input!B$78*Input!B$91</f>
        <v>189.625</v>
      </c>
      <c r="U2712" s="19">
        <f>IF(AND($AY2711&gt;Input!$B$52,Hourly!AI2712&gt;Input!$B$51),Input!$B$93*Input!$F$40*Input!$J$8/100*Hourly!AI2712,Input!$B$93*Input!$B$40*Input!$J$8/100*Hourly!AI2712)</f>
        <v>0</v>
      </c>
      <c r="V2712" s="19">
        <f>IF(AND($AY2711&gt;Input!$B$52,Hourly!AJ2712&gt;Input!$B$51),Input!$B$94*Input!$F$41*Input!$J$9/100*Hourly!AJ2712,Input!$B$94*Input!$B$41*Input!$J$9/100*Hourly!AJ2712)</f>
        <v>675.24460359004956</v>
      </c>
      <c r="W2712" s="19">
        <f>IF(AND($AY2711&gt;Input!$B$52,Hourly!AK2712&gt;Input!$B$51),Input!$B$95*Input!$F$42*Input!$J$10/100*Hourly!AK2712,Input!$B$95*Input!$B$42*Input!$J$10/100*Hourly!AK2712)</f>
        <v>0</v>
      </c>
      <c r="X2712" s="19">
        <f>IF(AND($AY2711&gt;Input!$B$52,Hourly!AL2712&gt;Input!$B$51),Input!$B$96*Input!$F$43*Input!$J$11/100*Hourly!AL2712,Input!$B$96*Input!$B$43*Input!$J$11/100*Hourly!AL2712)</f>
        <v>385.00788801187025</v>
      </c>
      <c r="Y2712" s="19">
        <f>IF(AND($AY2711&gt;Input!$B$52,Hourly!AM2712&gt;Input!$B$51),Input!$B$97*Input!$F$44*Input!$J$12/100*Hourly!AM2712,Input!$B$97*Input!$B$44*Input!$J$12/100*Hourly!AM2712)</f>
        <v>0</v>
      </c>
      <c r="Z2712" s="19">
        <f>IF(AND($AY2711&gt;Input!$B$52,Hourly!AN2712&gt;Input!$B$51),Input!$B$98*Input!$F$45*Input!$J$13/100*Hourly!AN2712,Input!$B$98*Input!$B$45*Input!$J$13/100*Hourly!AN2712)</f>
        <v>1730.577312184271</v>
      </c>
      <c r="AA2712" s="19">
        <f>IF(AND($AY2711&gt;Input!$B$52,Hourly!AO2712&gt;Input!$B$51),Input!$B$99*Input!$F$46*Input!$J$14/100*Hourly!AO2712,Input!$B$99*Input!$B$46*Input!$J$14/100*Hourly!AO2712)</f>
        <v>0</v>
      </c>
      <c r="AB2712" s="19">
        <f>IF(AND($AY2711&gt;Input!$B$52,Hourly!AP2712&gt;Input!$B$51),Input!$B$100*Input!$F$47*Input!$J$15/100*Hourly!AP2712,Input!$B$100*Input!$B$47*Input!$J$15/100*Hourly!AP2712)</f>
        <v>931.78001563438283</v>
      </c>
      <c r="AC2712" s="19">
        <f>IF(AND($AY2711&gt;Input!$B$52,Hourly!AQ2712&gt;Input!$B$51),Input!$B$101*Input!$F$48*Input!$J$16/100*Hourly!AQ2712,Input!$B$101*Input!$B$48*Input!$J$16/100*Hourly!AQ2712)</f>
        <v>0</v>
      </c>
      <c r="AD2712" s="165">
        <f t="shared" si="679"/>
        <v>3722.6098194205733</v>
      </c>
      <c r="AE2712" s="19">
        <f>Hourly!AI2712/Input!$B$107*Input!$J$40*Input!$B$76*Input!$B$80</f>
        <v>0</v>
      </c>
      <c r="AF2712" s="19">
        <f>Hourly!AJ2712/Input!$B$107*Input!$J$41*Input!$B$76*Input!$B$81</f>
        <v>99.879507352515418</v>
      </c>
      <c r="AG2712" s="19">
        <f>Hourly!AK2712/Input!$B$107*Input!$J$42*Input!$B$76*Input!$B$82</f>
        <v>0</v>
      </c>
      <c r="AH2712" s="19">
        <f>Hourly!AL2712/Input!$B$107*Input!$J$43*Input!$B$76*Input!$B$83</f>
        <v>42.764821510146618</v>
      </c>
      <c r="AI2712" s="19">
        <f>Hourly!AM2712/Input!$B$107*Input!$J$44*Input!$B$76*Input!$B$84</f>
        <v>0</v>
      </c>
      <c r="AJ2712" s="19">
        <f>Hourly!AN2712/Input!$B$107*Input!$J$45*Input!$B$76*Input!$B$85</f>
        <v>168.31570967645874</v>
      </c>
      <c r="AK2712" s="19">
        <f>Hourly!AO2712/Input!$B$107*Input!$J$46*Input!$B$76*Input!$B$86</f>
        <v>0</v>
      </c>
      <c r="AL2712" s="19">
        <f>Hourly!AP2712/Input!$B$107*Input!$J$47*Input!$B$76*Input!$B$87</f>
        <v>103.49763549285375</v>
      </c>
      <c r="AM2712" s="164">
        <f>Hourly!AQ2712/Input!$B$107*Input!$J$48*Input!$B$77*Input!$B$89</f>
        <v>109.15960451977402</v>
      </c>
      <c r="AN2712" s="165">
        <f t="shared" si="675"/>
        <v>523.61727855174854</v>
      </c>
      <c r="AO2712" s="116">
        <f>Input!B$55*Input!$B$18*Input!B$112*Hourly!AR2712</f>
        <v>2398.5</v>
      </c>
      <c r="AP2712">
        <f>Input!B$113*Input!B$114*Input!B$90*Input!B$56*Hourly!AS2712</f>
        <v>11070</v>
      </c>
      <c r="AQ2712">
        <f>Input!B$90*Input!B$57*Hourly!AS2712</f>
        <v>11070</v>
      </c>
      <c r="AR2712" s="19">
        <f>0.5*Input!$B$63*Hourly!AU2712</f>
        <v>61.5</v>
      </c>
      <c r="AS2712" s="165">
        <f t="shared" si="680"/>
        <v>24569.25</v>
      </c>
      <c r="AT2712" s="159">
        <f>AY2711+(Input!$B$66*1000*(Hourly!AX2712&gt;0)+AD2712+AN2712+AS2712+T2712*(Hourly!J2712-AY2711)+Q2712*(Hourly!G2712-AY2711))/(Q2712+T2712)*(1-EXP(-(Q2712+T2712)/(Input!$B$103*1000000)*3600))</f>
        <v>26.569728489073981</v>
      </c>
      <c r="AU2712" s="24">
        <f>AY2711+(AD2712+AN2712+AS2712+T2712*(Hourly!J2712-AY2711)+Q2712*(Hourly!G2712-AY2711))/(Q2712+T2712)*(1-EXP(-(Q2712+T2712)/(Input!$B$103*1000000)*3600))</f>
        <v>23.872780736943859</v>
      </c>
      <c r="AV2712" s="24">
        <f>AY2711+(-Input!$B$67*1000*(Hourly!AX2712&gt;0)+AD2712+AN2712+AS2712+T2712*(Hourly!J2712-AY2711)+R2712*(Hourly!G2712-AY2711))/(R2712+T2712)*(1-EXP(-(R2712+T2712)/(Input!$B$103*1000000)*3600))</f>
        <v>20.891850856765892</v>
      </c>
      <c r="AW2712" s="160">
        <f>AY2711+(AD2712+AN2712+AS2712+T2712*(Hourly!J2712-AY2711)+R2712*(Hourly!G2712-AY2711))/(R2712+T2712)*(1-EXP(-(R2712+T2712)/(Input!$B$103*1000000)*3600))</f>
        <v>23.548691470928148</v>
      </c>
      <c r="AX2712" s="24"/>
      <c r="AY2712" s="167">
        <f t="shared" si="681"/>
        <v>23.872780736943859</v>
      </c>
      <c r="BA2712" s="159">
        <f>IF(BI2712,Input!$B$66*1000*(Hourly!AX2712&gt;0),IF(BJ2712,-(AD2712+AN2712+AS2712+T2712*(Hourly!J2712-AY2711)+Q2712*(Hourly!G2712-AY2711))+(Q2712+T2712)*(BE2712-AY2711)/(1-EXP(-(Q2712+T2712)/(Input!$B$103*1000000)*3600))))/1000</f>
        <v>0</v>
      </c>
      <c r="BB2712" s="24">
        <f>IF(BO2712,-Input!$B$67*1000*(Hourly!AX2712&gt;0),IF(BN2712,-(AD2712+AN2712+AS2712+T2712*(Hourly!J2712-AY2711)+R2712*(Hourly!G2712-AY2711))+(R2712+T2712)*(BF2712-AY2711)/(1-EXP(-(R2712+T2712)/(Input!$B$103*1000000)*3600))))/1000</f>
        <v>0</v>
      </c>
      <c r="BC2712" s="160">
        <f t="shared" si="682"/>
        <v>0</v>
      </c>
      <c r="BD2712" s="24"/>
      <c r="BE2712" s="116">
        <f>IF(Hourly!AT2712=1,Input!$B$4,IF(Hourly!AT2712=0.5,Input!$F$4,0))</f>
        <v>20</v>
      </c>
      <c r="BF2712">
        <f>IF(Hourly!AT2712=1,Input!$B$5,IF(Hourly!AT2712=0.5,Input!$F$5,0))</f>
        <v>24</v>
      </c>
      <c r="BG2712" s="9">
        <f>Input!$B$35+0.0000000001</f>
        <v>23.900000000099997</v>
      </c>
      <c r="BI2712" s="116">
        <f t="shared" si="683"/>
        <v>0</v>
      </c>
      <c r="BJ2712">
        <f t="shared" si="684"/>
        <v>0</v>
      </c>
      <c r="BK2712">
        <f t="shared" si="685"/>
        <v>1</v>
      </c>
      <c r="BL2712">
        <f t="shared" si="686"/>
        <v>0</v>
      </c>
      <c r="BM2712">
        <f t="shared" si="687"/>
        <v>0</v>
      </c>
      <c r="BN2712">
        <f t="shared" si="688"/>
        <v>0</v>
      </c>
      <c r="BO2712" s="9">
        <f t="shared" si="689"/>
        <v>0</v>
      </c>
      <c r="BR2712" s="116">
        <f t="shared" si="676"/>
        <v>6053</v>
      </c>
      <c r="BS2712" s="39">
        <v>0</v>
      </c>
      <c r="BT2712" s="168">
        <v>0</v>
      </c>
      <c r="BV2712" s="116">
        <f>IF(Hourly!$AR2712&gt;0,AY2712,"")</f>
        <v>23.872780736943859</v>
      </c>
      <c r="BW2712">
        <f>IF(AND(BV2712&gt;(20.8+0.33*Hourly!$I2712),(BV2712&gt;24),(BV2712&lt;&gt;"")),1,0)</f>
        <v>0</v>
      </c>
      <c r="BX2712">
        <f>IF(AND(BV2712&gt;(21.8+0.33*Hourly!$I2712),(BV2712&gt;24),(BV2712&lt;&gt;"")),1,0)</f>
        <v>0</v>
      </c>
      <c r="BY2712" s="9">
        <f>IF(AND(BV2712&gt;(22.8+0.33*Hourly!$I2712),(BV2712&gt;24),(BV2712&lt;&gt;"")),1,0)</f>
        <v>0</v>
      </c>
    </row>
    <row r="2713" spans="5:77" x14ac:dyDescent="0.35">
      <c r="E2713">
        <f>Hourly!A2713</f>
        <v>2002</v>
      </c>
      <c r="F2713">
        <f>Hourly!B2713</f>
        <v>4</v>
      </c>
      <c r="G2713">
        <f>Hourly!C2713</f>
        <v>23</v>
      </c>
      <c r="H2713">
        <f>Hourly!D2713</f>
        <v>21</v>
      </c>
      <c r="I2713" s="163">
        <v>2709</v>
      </c>
      <c r="J2713" s="19">
        <f>Input!B$22*Input!B$79</f>
        <v>1411.3439999999998</v>
      </c>
      <c r="K2713" s="19">
        <f>Input!B$76*Input!B$88</f>
        <v>656.99775609756091</v>
      </c>
      <c r="L2713" s="19">
        <f>Input!B$77*Input!B$89</f>
        <v>130.99152542372883</v>
      </c>
      <c r="M2713" s="164">
        <f t="shared" si="677"/>
        <v>2199.3332815212898</v>
      </c>
      <c r="N2713" s="165">
        <f>(Input!B$109*Input!B$102)/3600*Input!B$108</f>
        <v>740.21399999999983</v>
      </c>
      <c r="O2713" s="165">
        <f>(1-Input!B$61)*(Input!B$109*Input!B$33)/3600*Input!B$108*Hourly!AU2713</f>
        <v>444.12839999999994</v>
      </c>
      <c r="P2713" s="19">
        <f>IF(AND(AY2712&gt;Hourly!G2713),(Input!B$109*(Input!B$33*Hourly!AU2713+Input!B$36))/3600*Input!B$108,(1-Input!B$61)*(Input!B$109*Input!B$33)/3600*Input!B$108*Hourly!AU2713)</f>
        <v>11547.338400000001</v>
      </c>
      <c r="Q2713" s="19">
        <f t="shared" si="674"/>
        <v>3383.6756815212898</v>
      </c>
      <c r="R2713" s="19">
        <f t="shared" si="678"/>
        <v>14486.885681521289</v>
      </c>
      <c r="S2713" s="165"/>
      <c r="T2713" s="165">
        <f>Input!B$78*Input!B$91</f>
        <v>189.625</v>
      </c>
      <c r="U2713" s="19">
        <f>IF(AND($AY2712&gt;Input!$B$52,Hourly!AI2713&gt;Input!$B$51),Input!$B$93*Input!$F$40*Input!$J$8/100*Hourly!AI2713,Input!$B$93*Input!$B$40*Input!$J$8/100*Hourly!AI2713)</f>
        <v>0</v>
      </c>
      <c r="V2713" s="19">
        <f>IF(AND($AY2712&gt;Input!$B$52,Hourly!AJ2713&gt;Input!$B$51),Input!$B$94*Input!$F$41*Input!$J$9/100*Hourly!AJ2713,Input!$B$94*Input!$B$41*Input!$J$9/100*Hourly!AJ2713)</f>
        <v>0</v>
      </c>
      <c r="W2713" s="19">
        <f>IF(AND($AY2712&gt;Input!$B$52,Hourly!AK2713&gt;Input!$B$51),Input!$B$95*Input!$F$42*Input!$J$10/100*Hourly!AK2713,Input!$B$95*Input!$B$42*Input!$J$10/100*Hourly!AK2713)</f>
        <v>0</v>
      </c>
      <c r="X2713" s="19">
        <f>IF(AND($AY2712&gt;Input!$B$52,Hourly!AL2713&gt;Input!$B$51),Input!$B$96*Input!$F$43*Input!$J$11/100*Hourly!AL2713,Input!$B$96*Input!$B$43*Input!$J$11/100*Hourly!AL2713)</f>
        <v>0</v>
      </c>
      <c r="Y2713" s="19">
        <f>IF(AND($AY2712&gt;Input!$B$52,Hourly!AM2713&gt;Input!$B$51),Input!$B$97*Input!$F$44*Input!$J$12/100*Hourly!AM2713,Input!$B$97*Input!$B$44*Input!$J$12/100*Hourly!AM2713)</f>
        <v>0</v>
      </c>
      <c r="Z2713" s="19">
        <f>IF(AND($AY2712&gt;Input!$B$52,Hourly!AN2713&gt;Input!$B$51),Input!$B$98*Input!$F$45*Input!$J$13/100*Hourly!AN2713,Input!$B$98*Input!$B$45*Input!$J$13/100*Hourly!AN2713)</f>
        <v>0</v>
      </c>
      <c r="AA2713" s="19">
        <f>IF(AND($AY2712&gt;Input!$B$52,Hourly!AO2713&gt;Input!$B$51),Input!$B$99*Input!$F$46*Input!$J$14/100*Hourly!AO2713,Input!$B$99*Input!$B$46*Input!$J$14/100*Hourly!AO2713)</f>
        <v>0</v>
      </c>
      <c r="AB2713" s="19">
        <f>IF(AND($AY2712&gt;Input!$B$52,Hourly!AP2713&gt;Input!$B$51),Input!$B$100*Input!$F$47*Input!$J$15/100*Hourly!AP2713,Input!$B$100*Input!$B$47*Input!$J$15/100*Hourly!AP2713)</f>
        <v>0</v>
      </c>
      <c r="AC2713" s="19">
        <f>IF(AND($AY2712&gt;Input!$B$52,Hourly!AQ2713&gt;Input!$B$51),Input!$B$101*Input!$F$48*Input!$J$16/100*Hourly!AQ2713,Input!$B$101*Input!$B$48*Input!$J$16/100*Hourly!AQ2713)</f>
        <v>0</v>
      </c>
      <c r="AD2713" s="165">
        <f t="shared" si="679"/>
        <v>0</v>
      </c>
      <c r="AE2713" s="19">
        <f>Hourly!AI2713/Input!$B$107*Input!$J$40*Input!$B$76*Input!$B$80</f>
        <v>0</v>
      </c>
      <c r="AF2713" s="19">
        <f>Hourly!AJ2713/Input!$B$107*Input!$J$41*Input!$B$76*Input!$B$81</f>
        <v>0</v>
      </c>
      <c r="AG2713" s="19">
        <f>Hourly!AK2713/Input!$B$107*Input!$J$42*Input!$B$76*Input!$B$82</f>
        <v>0</v>
      </c>
      <c r="AH2713" s="19">
        <f>Hourly!AL2713/Input!$B$107*Input!$J$43*Input!$B$76*Input!$B$83</f>
        <v>0</v>
      </c>
      <c r="AI2713" s="19">
        <f>Hourly!AM2713/Input!$B$107*Input!$J$44*Input!$B$76*Input!$B$84</f>
        <v>0</v>
      </c>
      <c r="AJ2713" s="19">
        <f>Hourly!AN2713/Input!$B$107*Input!$J$45*Input!$B$76*Input!$B$85</f>
        <v>0</v>
      </c>
      <c r="AK2713" s="19">
        <f>Hourly!AO2713/Input!$B$107*Input!$J$46*Input!$B$76*Input!$B$86</f>
        <v>0</v>
      </c>
      <c r="AL2713" s="19">
        <f>Hourly!AP2713/Input!$B$107*Input!$J$47*Input!$B$76*Input!$B$87</f>
        <v>0</v>
      </c>
      <c r="AM2713" s="164">
        <f>Hourly!AQ2713/Input!$B$107*Input!$J$48*Input!$B$77*Input!$B$89</f>
        <v>0</v>
      </c>
      <c r="AN2713" s="165">
        <f t="shared" si="675"/>
        <v>0</v>
      </c>
      <c r="AO2713" s="116">
        <f>Input!B$55*Input!$B$18*Input!B$112*Hourly!AR2713</f>
        <v>2398.5</v>
      </c>
      <c r="AP2713">
        <f>Input!B$113*Input!B$114*Input!B$90*Input!B$56*Hourly!AS2713</f>
        <v>11070</v>
      </c>
      <c r="AQ2713">
        <f>Input!B$90*Input!B$57*Hourly!AS2713</f>
        <v>11070</v>
      </c>
      <c r="AR2713" s="19">
        <f>0.5*Input!$B$63*Hourly!AU2713</f>
        <v>61.5</v>
      </c>
      <c r="AS2713" s="165">
        <f t="shared" si="680"/>
        <v>24569.25</v>
      </c>
      <c r="AT2713" s="159">
        <f>AY2712+(Input!$B$66*1000*(Hourly!AX2713&gt;0)+AD2713+AN2713+AS2713+T2713*(Hourly!J2713-AY2712)+Q2713*(Hourly!G2713-AY2712))/(Q2713+T2713)*(1-EXP(-(Q2713+T2713)/(Input!$B$103*1000000)*3600))</f>
        <v>26.515806171383147</v>
      </c>
      <c r="AU2713" s="24">
        <f>AY2712+(AD2713+AN2713+AS2713+T2713*(Hourly!J2713-AY2712)+Q2713*(Hourly!G2713-AY2712))/(Q2713+T2713)*(1-EXP(-(Q2713+T2713)/(Input!$B$103*1000000)*3600))</f>
        <v>23.818858419253029</v>
      </c>
      <c r="AV2713" s="24">
        <f>AY2712+(-Input!$B$67*1000*(Hourly!AX2713&gt;0)+AD2713+AN2713+AS2713+T2713*(Hourly!J2713-AY2712)+R2713*(Hourly!G2713-AY2712))/(R2713+T2713)*(1-EXP(-(R2713+T2713)/(Input!$B$103*1000000)*3600))</f>
        <v>20.788979521173228</v>
      </c>
      <c r="AW2713" s="160">
        <f>AY2712+(AD2713+AN2713+AS2713+T2713*(Hourly!J2713-AY2712)+R2713*(Hourly!G2713-AY2712))/(R2713+T2713)*(1-EXP(-(R2713+T2713)/(Input!$B$103*1000000)*3600))</f>
        <v>23.445820135335484</v>
      </c>
      <c r="AX2713" s="24"/>
      <c r="AY2713" s="167">
        <f t="shared" si="681"/>
        <v>23.818858419253029</v>
      </c>
      <c r="BA2713" s="159">
        <f>IF(BI2713,Input!$B$66*1000*(Hourly!AX2713&gt;0),IF(BJ2713,-(AD2713+AN2713+AS2713+T2713*(Hourly!J2713-AY2712)+Q2713*(Hourly!G2713-AY2712))+(Q2713+T2713)*(BE2713-AY2712)/(1-EXP(-(Q2713+T2713)/(Input!$B$103*1000000)*3600))))/1000</f>
        <v>0</v>
      </c>
      <c r="BB2713" s="24">
        <f>IF(BO2713,-Input!$B$67*1000*(Hourly!AX2713&gt;0),IF(BN2713,-(AD2713+AN2713+AS2713+T2713*(Hourly!J2713-AY2712)+R2713*(Hourly!G2713-AY2712))+(R2713+T2713)*(BF2713-AY2712)/(1-EXP(-(R2713+T2713)/(Input!$B$103*1000000)*3600))))/1000</f>
        <v>0</v>
      </c>
      <c r="BC2713" s="160">
        <f t="shared" si="682"/>
        <v>0</v>
      </c>
      <c r="BD2713" s="24"/>
      <c r="BE2713" s="116">
        <f>IF(Hourly!AT2713=1,Input!$B$4,IF(Hourly!AT2713=0.5,Input!$F$4,0))</f>
        <v>20</v>
      </c>
      <c r="BF2713">
        <f>IF(Hourly!AT2713=1,Input!$B$5,IF(Hourly!AT2713=0.5,Input!$F$5,0))</f>
        <v>24</v>
      </c>
      <c r="BG2713" s="9">
        <f>Input!$B$35+0.0000000001</f>
        <v>23.900000000099997</v>
      </c>
      <c r="BI2713" s="116">
        <f t="shared" si="683"/>
        <v>0</v>
      </c>
      <c r="BJ2713">
        <f t="shared" si="684"/>
        <v>0</v>
      </c>
      <c r="BK2713">
        <f t="shared" si="685"/>
        <v>1</v>
      </c>
      <c r="BL2713">
        <f t="shared" si="686"/>
        <v>0</v>
      </c>
      <c r="BM2713">
        <f t="shared" si="687"/>
        <v>0</v>
      </c>
      <c r="BN2713">
        <f t="shared" si="688"/>
        <v>0</v>
      </c>
      <c r="BO2713" s="9">
        <f t="shared" si="689"/>
        <v>0</v>
      </c>
      <c r="BR2713" s="116">
        <f t="shared" si="676"/>
        <v>6052</v>
      </c>
      <c r="BS2713" s="39">
        <v>0</v>
      </c>
      <c r="BT2713" s="168">
        <v>0</v>
      </c>
      <c r="BV2713" s="116">
        <f>IF(Hourly!$AR2713&gt;0,AY2713,"")</f>
        <v>23.818858419253029</v>
      </c>
      <c r="BW2713">
        <f>IF(AND(BV2713&gt;(20.8+0.33*Hourly!$I2713),(BV2713&gt;24),(BV2713&lt;&gt;"")),1,0)</f>
        <v>0</v>
      </c>
      <c r="BX2713">
        <f>IF(AND(BV2713&gt;(21.8+0.33*Hourly!$I2713),(BV2713&gt;24),(BV2713&lt;&gt;"")),1,0)</f>
        <v>0</v>
      </c>
      <c r="BY2713" s="9">
        <f>IF(AND(BV2713&gt;(22.8+0.33*Hourly!$I2713),(BV2713&gt;24),(BV2713&lt;&gt;"")),1,0)</f>
        <v>0</v>
      </c>
    </row>
    <row r="2714" spans="5:77" x14ac:dyDescent="0.35">
      <c r="E2714">
        <f>Hourly!A2714</f>
        <v>2002</v>
      </c>
      <c r="F2714">
        <f>Hourly!B2714</f>
        <v>4</v>
      </c>
      <c r="G2714">
        <f>Hourly!C2714</f>
        <v>23</v>
      </c>
      <c r="H2714">
        <f>Hourly!D2714</f>
        <v>22</v>
      </c>
      <c r="I2714" s="163">
        <v>2710</v>
      </c>
      <c r="J2714" s="19">
        <f>Input!B$22*Input!B$79</f>
        <v>1411.3439999999998</v>
      </c>
      <c r="K2714" s="19">
        <f>Input!B$76*Input!B$88</f>
        <v>656.99775609756091</v>
      </c>
      <c r="L2714" s="19">
        <f>Input!B$77*Input!B$89</f>
        <v>130.99152542372883</v>
      </c>
      <c r="M2714" s="164">
        <f t="shared" si="677"/>
        <v>2199.3332815212898</v>
      </c>
      <c r="N2714" s="165">
        <f>(Input!B$109*Input!B$102)/3600*Input!B$108</f>
        <v>740.21399999999983</v>
      </c>
      <c r="O2714" s="165">
        <f>(1-Input!B$61)*(Input!B$109*Input!B$33)/3600*Input!B$108*Hourly!AU2714</f>
        <v>444.12839999999994</v>
      </c>
      <c r="P2714" s="19">
        <f>IF(AND(AY2713&gt;Hourly!G2714),(Input!B$109*(Input!B$33*Hourly!AU2714+Input!B$36))/3600*Input!B$108,(1-Input!B$61)*(Input!B$109*Input!B$33)/3600*Input!B$108*Hourly!AU2714)</f>
        <v>11547.338400000001</v>
      </c>
      <c r="Q2714" s="19">
        <f t="shared" si="674"/>
        <v>3383.6756815212898</v>
      </c>
      <c r="R2714" s="19">
        <f t="shared" si="678"/>
        <v>14486.885681521289</v>
      </c>
      <c r="S2714" s="165"/>
      <c r="T2714" s="165">
        <f>Input!B$78*Input!B$91</f>
        <v>189.625</v>
      </c>
      <c r="U2714" s="19">
        <f>IF(AND($AY2713&gt;Input!$B$52,Hourly!AI2714&gt;Input!$B$51),Input!$B$93*Input!$F$40*Input!$J$8/100*Hourly!AI2714,Input!$B$93*Input!$B$40*Input!$J$8/100*Hourly!AI2714)</f>
        <v>0</v>
      </c>
      <c r="V2714" s="19">
        <f>IF(AND($AY2713&gt;Input!$B$52,Hourly!AJ2714&gt;Input!$B$51),Input!$B$94*Input!$F$41*Input!$J$9/100*Hourly!AJ2714,Input!$B$94*Input!$B$41*Input!$J$9/100*Hourly!AJ2714)</f>
        <v>0</v>
      </c>
      <c r="W2714" s="19">
        <f>IF(AND($AY2713&gt;Input!$B$52,Hourly!AK2714&gt;Input!$B$51),Input!$B$95*Input!$F$42*Input!$J$10/100*Hourly!AK2714,Input!$B$95*Input!$B$42*Input!$J$10/100*Hourly!AK2714)</f>
        <v>0</v>
      </c>
      <c r="X2714" s="19">
        <f>IF(AND($AY2713&gt;Input!$B$52,Hourly!AL2714&gt;Input!$B$51),Input!$B$96*Input!$F$43*Input!$J$11/100*Hourly!AL2714,Input!$B$96*Input!$B$43*Input!$J$11/100*Hourly!AL2714)</f>
        <v>0</v>
      </c>
      <c r="Y2714" s="19">
        <f>IF(AND($AY2713&gt;Input!$B$52,Hourly!AM2714&gt;Input!$B$51),Input!$B$97*Input!$F$44*Input!$J$12/100*Hourly!AM2714,Input!$B$97*Input!$B$44*Input!$J$12/100*Hourly!AM2714)</f>
        <v>0</v>
      </c>
      <c r="Z2714" s="19">
        <f>IF(AND($AY2713&gt;Input!$B$52,Hourly!AN2714&gt;Input!$B$51),Input!$B$98*Input!$F$45*Input!$J$13/100*Hourly!AN2714,Input!$B$98*Input!$B$45*Input!$J$13/100*Hourly!AN2714)</f>
        <v>0</v>
      </c>
      <c r="AA2714" s="19">
        <f>IF(AND($AY2713&gt;Input!$B$52,Hourly!AO2714&gt;Input!$B$51),Input!$B$99*Input!$F$46*Input!$J$14/100*Hourly!AO2714,Input!$B$99*Input!$B$46*Input!$J$14/100*Hourly!AO2714)</f>
        <v>0</v>
      </c>
      <c r="AB2714" s="19">
        <f>IF(AND($AY2713&gt;Input!$B$52,Hourly!AP2714&gt;Input!$B$51),Input!$B$100*Input!$F$47*Input!$J$15/100*Hourly!AP2714,Input!$B$100*Input!$B$47*Input!$J$15/100*Hourly!AP2714)</f>
        <v>0</v>
      </c>
      <c r="AC2714" s="19">
        <f>IF(AND($AY2713&gt;Input!$B$52,Hourly!AQ2714&gt;Input!$B$51),Input!$B$101*Input!$F$48*Input!$J$16/100*Hourly!AQ2714,Input!$B$101*Input!$B$48*Input!$J$16/100*Hourly!AQ2714)</f>
        <v>0</v>
      </c>
      <c r="AD2714" s="165">
        <f t="shared" si="679"/>
        <v>0</v>
      </c>
      <c r="AE2714" s="19">
        <f>Hourly!AI2714/Input!$B$107*Input!$J$40*Input!$B$76*Input!$B$80</f>
        <v>0</v>
      </c>
      <c r="AF2714" s="19">
        <f>Hourly!AJ2714/Input!$B$107*Input!$J$41*Input!$B$76*Input!$B$81</f>
        <v>0</v>
      </c>
      <c r="AG2714" s="19">
        <f>Hourly!AK2714/Input!$B$107*Input!$J$42*Input!$B$76*Input!$B$82</f>
        <v>0</v>
      </c>
      <c r="AH2714" s="19">
        <f>Hourly!AL2714/Input!$B$107*Input!$J$43*Input!$B$76*Input!$B$83</f>
        <v>0</v>
      </c>
      <c r="AI2714" s="19">
        <f>Hourly!AM2714/Input!$B$107*Input!$J$44*Input!$B$76*Input!$B$84</f>
        <v>0</v>
      </c>
      <c r="AJ2714" s="19">
        <f>Hourly!AN2714/Input!$B$107*Input!$J$45*Input!$B$76*Input!$B$85</f>
        <v>0</v>
      </c>
      <c r="AK2714" s="19">
        <f>Hourly!AO2714/Input!$B$107*Input!$J$46*Input!$B$76*Input!$B$86</f>
        <v>0</v>
      </c>
      <c r="AL2714" s="19">
        <f>Hourly!AP2714/Input!$B$107*Input!$J$47*Input!$B$76*Input!$B$87</f>
        <v>0</v>
      </c>
      <c r="AM2714" s="164">
        <f>Hourly!AQ2714/Input!$B$107*Input!$J$48*Input!$B$77*Input!$B$89</f>
        <v>0</v>
      </c>
      <c r="AN2714" s="165">
        <f t="shared" si="675"/>
        <v>0</v>
      </c>
      <c r="AO2714" s="116">
        <f>Input!B$55*Input!$B$18*Input!B$112*Hourly!AR2714</f>
        <v>2398.5</v>
      </c>
      <c r="AP2714">
        <f>Input!B$113*Input!B$114*Input!B$90*Input!B$56*Hourly!AS2714</f>
        <v>11070</v>
      </c>
      <c r="AQ2714">
        <f>Input!B$90*Input!B$57*Hourly!AS2714</f>
        <v>11070</v>
      </c>
      <c r="AR2714" s="19">
        <f>0.5*Input!$B$63*Hourly!AU2714</f>
        <v>61.5</v>
      </c>
      <c r="AS2714" s="165">
        <f t="shared" si="680"/>
        <v>24569.25</v>
      </c>
      <c r="AT2714" s="159">
        <f>AY2713+(Input!$B$66*1000*(Hourly!AX2714&gt;0)+AD2714+AN2714+AS2714+T2714*(Hourly!J2714-AY2713)+Q2714*(Hourly!G2714-AY2713))/(Q2714+T2714)*(1-EXP(-(Q2714+T2714)/(Input!$B$103*1000000)*3600))</f>
        <v>26.457840705088888</v>
      </c>
      <c r="AU2714" s="24">
        <f>AY2713+(AD2714+AN2714+AS2714+T2714*(Hourly!J2714-AY2713)+Q2714*(Hourly!G2714-AY2713))/(Q2714+T2714)*(1-EXP(-(Q2714+T2714)/(Input!$B$103*1000000)*3600))</f>
        <v>23.760892952958766</v>
      </c>
      <c r="AV2714" s="24">
        <f>AY2713+(-Input!$B$67*1000*(Hourly!AX2714&gt;0)+AD2714+AN2714+AS2714+T2714*(Hourly!J2714-AY2713)+R2714*(Hourly!G2714-AY2713))/(R2714+T2714)*(1-EXP(-(R2714+T2714)/(Input!$B$103*1000000)*3600))</f>
        <v>20.717915131360048</v>
      </c>
      <c r="AW2714" s="160">
        <f>AY2713+(AD2714+AN2714+AS2714+T2714*(Hourly!J2714-AY2713)+R2714*(Hourly!G2714-AY2713))/(R2714+T2714)*(1-EXP(-(R2714+T2714)/(Input!$B$103*1000000)*3600))</f>
        <v>23.374755745522304</v>
      </c>
      <c r="AX2714" s="24"/>
      <c r="AY2714" s="167">
        <f t="shared" si="681"/>
        <v>23.760892952958766</v>
      </c>
      <c r="BA2714" s="159">
        <f>IF(BI2714,Input!$B$66*1000*(Hourly!AX2714&gt;0),IF(BJ2714,-(AD2714+AN2714+AS2714+T2714*(Hourly!J2714-AY2713)+Q2714*(Hourly!G2714-AY2713))+(Q2714+T2714)*(BE2714-AY2713)/(1-EXP(-(Q2714+T2714)/(Input!$B$103*1000000)*3600))))/1000</f>
        <v>0</v>
      </c>
      <c r="BB2714" s="24">
        <f>IF(BO2714,-Input!$B$67*1000*(Hourly!AX2714&gt;0),IF(BN2714,-(AD2714+AN2714+AS2714+T2714*(Hourly!J2714-AY2713)+R2714*(Hourly!G2714-AY2713))+(R2714+T2714)*(BF2714-AY2713)/(1-EXP(-(R2714+T2714)/(Input!$B$103*1000000)*3600))))/1000</f>
        <v>0</v>
      </c>
      <c r="BC2714" s="160">
        <f t="shared" si="682"/>
        <v>0</v>
      </c>
      <c r="BD2714" s="24"/>
      <c r="BE2714" s="116">
        <f>IF(Hourly!AT2714=1,Input!$B$4,IF(Hourly!AT2714=0.5,Input!$F$4,0))</f>
        <v>20</v>
      </c>
      <c r="BF2714">
        <f>IF(Hourly!AT2714=1,Input!$B$5,IF(Hourly!AT2714=0.5,Input!$F$5,0))</f>
        <v>24</v>
      </c>
      <c r="BG2714" s="9">
        <f>Input!$B$35+0.0000000001</f>
        <v>23.900000000099997</v>
      </c>
      <c r="BI2714" s="116">
        <f t="shared" si="683"/>
        <v>0</v>
      </c>
      <c r="BJ2714">
        <f t="shared" si="684"/>
        <v>0</v>
      </c>
      <c r="BK2714">
        <f t="shared" si="685"/>
        <v>1</v>
      </c>
      <c r="BL2714">
        <f t="shared" si="686"/>
        <v>0</v>
      </c>
      <c r="BM2714">
        <f t="shared" si="687"/>
        <v>0</v>
      </c>
      <c r="BN2714">
        <f t="shared" si="688"/>
        <v>0</v>
      </c>
      <c r="BO2714" s="9">
        <f t="shared" si="689"/>
        <v>0</v>
      </c>
      <c r="BR2714" s="116">
        <f t="shared" si="676"/>
        <v>6051</v>
      </c>
      <c r="BS2714" s="39">
        <v>0</v>
      </c>
      <c r="BT2714" s="168">
        <v>0</v>
      </c>
      <c r="BV2714" s="116">
        <f>IF(Hourly!$AR2714&gt;0,AY2714,"")</f>
        <v>23.760892952958766</v>
      </c>
      <c r="BW2714">
        <f>IF(AND(BV2714&gt;(20.8+0.33*Hourly!$I2714),(BV2714&gt;24),(BV2714&lt;&gt;"")),1,0)</f>
        <v>0</v>
      </c>
      <c r="BX2714">
        <f>IF(AND(BV2714&gt;(21.8+0.33*Hourly!$I2714),(BV2714&gt;24),(BV2714&lt;&gt;"")),1,0)</f>
        <v>0</v>
      </c>
      <c r="BY2714" s="9">
        <f>IF(AND(BV2714&gt;(22.8+0.33*Hourly!$I2714),(BV2714&gt;24),(BV2714&lt;&gt;"")),1,0)</f>
        <v>0</v>
      </c>
    </row>
    <row r="2715" spans="5:77" x14ac:dyDescent="0.35">
      <c r="E2715">
        <f>Hourly!A2715</f>
        <v>2002</v>
      </c>
      <c r="F2715">
        <f>Hourly!B2715</f>
        <v>4</v>
      </c>
      <c r="G2715">
        <f>Hourly!C2715</f>
        <v>23</v>
      </c>
      <c r="H2715">
        <f>Hourly!D2715</f>
        <v>23</v>
      </c>
      <c r="I2715" s="163">
        <v>2711</v>
      </c>
      <c r="J2715" s="19">
        <f>Input!B$22*Input!B$79</f>
        <v>1411.3439999999998</v>
      </c>
      <c r="K2715" s="19">
        <f>Input!B$76*Input!B$88</f>
        <v>656.99775609756091</v>
      </c>
      <c r="L2715" s="19">
        <f>Input!B$77*Input!B$89</f>
        <v>130.99152542372883</v>
      </c>
      <c r="M2715" s="164">
        <f t="shared" si="677"/>
        <v>2199.3332815212898</v>
      </c>
      <c r="N2715" s="165">
        <f>(Input!B$109*Input!B$102)/3600*Input!B$108</f>
        <v>740.21399999999983</v>
      </c>
      <c r="O2715" s="165">
        <f>(1-Input!B$61)*(Input!B$109*Input!B$33)/3600*Input!B$108*Hourly!AU2715</f>
        <v>444.12839999999994</v>
      </c>
      <c r="P2715" s="19">
        <f>IF(AND(AY2714&gt;Hourly!G2715),(Input!B$109*(Input!B$33*Hourly!AU2715+Input!B$36))/3600*Input!B$108,(1-Input!B$61)*(Input!B$109*Input!B$33)/3600*Input!B$108*Hourly!AU2715)</f>
        <v>11547.338400000001</v>
      </c>
      <c r="Q2715" s="19">
        <f t="shared" si="674"/>
        <v>3383.6756815212898</v>
      </c>
      <c r="R2715" s="19">
        <f t="shared" si="678"/>
        <v>14486.885681521289</v>
      </c>
      <c r="S2715" s="165"/>
      <c r="T2715" s="165">
        <f>Input!B$78*Input!B$91</f>
        <v>189.625</v>
      </c>
      <c r="U2715" s="19">
        <f>IF(AND($AY2714&gt;Input!$B$52,Hourly!AI2715&gt;Input!$B$51),Input!$B$93*Input!$F$40*Input!$J$8/100*Hourly!AI2715,Input!$B$93*Input!$B$40*Input!$J$8/100*Hourly!AI2715)</f>
        <v>0</v>
      </c>
      <c r="V2715" s="19">
        <f>IF(AND($AY2714&gt;Input!$B$52,Hourly!AJ2715&gt;Input!$B$51),Input!$B$94*Input!$F$41*Input!$J$9/100*Hourly!AJ2715,Input!$B$94*Input!$B$41*Input!$J$9/100*Hourly!AJ2715)</f>
        <v>0</v>
      </c>
      <c r="W2715" s="19">
        <f>IF(AND($AY2714&gt;Input!$B$52,Hourly!AK2715&gt;Input!$B$51),Input!$B$95*Input!$F$42*Input!$J$10/100*Hourly!AK2715,Input!$B$95*Input!$B$42*Input!$J$10/100*Hourly!AK2715)</f>
        <v>0</v>
      </c>
      <c r="X2715" s="19">
        <f>IF(AND($AY2714&gt;Input!$B$52,Hourly!AL2715&gt;Input!$B$51),Input!$B$96*Input!$F$43*Input!$J$11/100*Hourly!AL2715,Input!$B$96*Input!$B$43*Input!$J$11/100*Hourly!AL2715)</f>
        <v>0</v>
      </c>
      <c r="Y2715" s="19">
        <f>IF(AND($AY2714&gt;Input!$B$52,Hourly!AM2715&gt;Input!$B$51),Input!$B$97*Input!$F$44*Input!$J$12/100*Hourly!AM2715,Input!$B$97*Input!$B$44*Input!$J$12/100*Hourly!AM2715)</f>
        <v>0</v>
      </c>
      <c r="Z2715" s="19">
        <f>IF(AND($AY2714&gt;Input!$B$52,Hourly!AN2715&gt;Input!$B$51),Input!$B$98*Input!$F$45*Input!$J$13/100*Hourly!AN2715,Input!$B$98*Input!$B$45*Input!$J$13/100*Hourly!AN2715)</f>
        <v>0</v>
      </c>
      <c r="AA2715" s="19">
        <f>IF(AND($AY2714&gt;Input!$B$52,Hourly!AO2715&gt;Input!$B$51),Input!$B$99*Input!$F$46*Input!$J$14/100*Hourly!AO2715,Input!$B$99*Input!$B$46*Input!$J$14/100*Hourly!AO2715)</f>
        <v>0</v>
      </c>
      <c r="AB2715" s="19">
        <f>IF(AND($AY2714&gt;Input!$B$52,Hourly!AP2715&gt;Input!$B$51),Input!$B$100*Input!$F$47*Input!$J$15/100*Hourly!AP2715,Input!$B$100*Input!$B$47*Input!$J$15/100*Hourly!AP2715)</f>
        <v>0</v>
      </c>
      <c r="AC2715" s="19">
        <f>IF(AND($AY2714&gt;Input!$B$52,Hourly!AQ2715&gt;Input!$B$51),Input!$B$101*Input!$F$48*Input!$J$16/100*Hourly!AQ2715,Input!$B$101*Input!$B$48*Input!$J$16/100*Hourly!AQ2715)</f>
        <v>0</v>
      </c>
      <c r="AD2715" s="165">
        <f t="shared" si="679"/>
        <v>0</v>
      </c>
      <c r="AE2715" s="19">
        <f>Hourly!AI2715/Input!$B$107*Input!$J$40*Input!$B$76*Input!$B$80</f>
        <v>0</v>
      </c>
      <c r="AF2715" s="19">
        <f>Hourly!AJ2715/Input!$B$107*Input!$J$41*Input!$B$76*Input!$B$81</f>
        <v>0</v>
      </c>
      <c r="AG2715" s="19">
        <f>Hourly!AK2715/Input!$B$107*Input!$J$42*Input!$B$76*Input!$B$82</f>
        <v>0</v>
      </c>
      <c r="AH2715" s="19">
        <f>Hourly!AL2715/Input!$B$107*Input!$J$43*Input!$B$76*Input!$B$83</f>
        <v>0</v>
      </c>
      <c r="AI2715" s="19">
        <f>Hourly!AM2715/Input!$B$107*Input!$J$44*Input!$B$76*Input!$B$84</f>
        <v>0</v>
      </c>
      <c r="AJ2715" s="19">
        <f>Hourly!AN2715/Input!$B$107*Input!$J$45*Input!$B$76*Input!$B$85</f>
        <v>0</v>
      </c>
      <c r="AK2715" s="19">
        <f>Hourly!AO2715/Input!$B$107*Input!$J$46*Input!$B$76*Input!$B$86</f>
        <v>0</v>
      </c>
      <c r="AL2715" s="19">
        <f>Hourly!AP2715/Input!$B$107*Input!$J$47*Input!$B$76*Input!$B$87</f>
        <v>0</v>
      </c>
      <c r="AM2715" s="164">
        <f>Hourly!AQ2715/Input!$B$107*Input!$J$48*Input!$B$77*Input!$B$89</f>
        <v>0</v>
      </c>
      <c r="AN2715" s="165">
        <f t="shared" si="675"/>
        <v>0</v>
      </c>
      <c r="AO2715" s="116">
        <f>Input!B$55*Input!$B$18*Input!B$112*Hourly!AR2715</f>
        <v>2398.5</v>
      </c>
      <c r="AP2715">
        <f>Input!B$113*Input!B$114*Input!B$90*Input!B$56*Hourly!AS2715</f>
        <v>11070</v>
      </c>
      <c r="AQ2715">
        <f>Input!B$90*Input!B$57*Hourly!AS2715</f>
        <v>11070</v>
      </c>
      <c r="AR2715" s="19">
        <f>0.5*Input!$B$63*Hourly!AU2715</f>
        <v>61.5</v>
      </c>
      <c r="AS2715" s="165">
        <f t="shared" si="680"/>
        <v>24569.25</v>
      </c>
      <c r="AT2715" s="159">
        <f>AY2714+(Input!$B$66*1000*(Hourly!AX2715&gt;0)+AD2715+AN2715+AS2715+T2715*(Hourly!J2715-AY2714)+Q2715*(Hourly!G2715-AY2714))/(Q2715+T2715)*(1-EXP(-(Q2715+T2715)/(Input!$B$103*1000000)*3600))</f>
        <v>26.395871054035474</v>
      </c>
      <c r="AU2715" s="24">
        <f>AY2714+(AD2715+AN2715+AS2715+T2715*(Hourly!J2715-AY2714)+Q2715*(Hourly!G2715-AY2714))/(Q2715+T2715)*(1-EXP(-(Q2715+T2715)/(Input!$B$103*1000000)*3600))</f>
        <v>23.698923301905353</v>
      </c>
      <c r="AV2715" s="24">
        <f>AY2714+(-Input!$B$67*1000*(Hourly!AX2715&gt;0)+AD2715+AN2715+AS2715+T2715*(Hourly!J2715-AY2714)+R2715*(Hourly!G2715-AY2714))/(R2715+T2715)*(1-EXP(-(R2715+T2715)/(Input!$B$103*1000000)*3600))</f>
        <v>20.642965248042</v>
      </c>
      <c r="AW2715" s="160">
        <f>AY2714+(AD2715+AN2715+AS2715+T2715*(Hourly!J2715-AY2714)+R2715*(Hourly!G2715-AY2714))/(R2715+T2715)*(1-EXP(-(R2715+T2715)/(Input!$B$103*1000000)*3600))</f>
        <v>23.299805862204256</v>
      </c>
      <c r="AX2715" s="24"/>
      <c r="AY2715" s="167">
        <f t="shared" si="681"/>
        <v>23.698923301905353</v>
      </c>
      <c r="BA2715" s="159">
        <f>IF(BI2715,Input!$B$66*1000*(Hourly!AX2715&gt;0),IF(BJ2715,-(AD2715+AN2715+AS2715+T2715*(Hourly!J2715-AY2714)+Q2715*(Hourly!G2715-AY2714))+(Q2715+T2715)*(BE2715-AY2714)/(1-EXP(-(Q2715+T2715)/(Input!$B$103*1000000)*3600))))/1000</f>
        <v>0</v>
      </c>
      <c r="BB2715" s="24">
        <f>IF(BO2715,-Input!$B$67*1000*(Hourly!AX2715&gt;0),IF(BN2715,-(AD2715+AN2715+AS2715+T2715*(Hourly!J2715-AY2714)+R2715*(Hourly!G2715-AY2714))+(R2715+T2715)*(BF2715-AY2714)/(1-EXP(-(R2715+T2715)/(Input!$B$103*1000000)*3600))))/1000</f>
        <v>0</v>
      </c>
      <c r="BC2715" s="160">
        <f t="shared" si="682"/>
        <v>0</v>
      </c>
      <c r="BD2715" s="24"/>
      <c r="BE2715" s="116">
        <f>IF(Hourly!AT2715=1,Input!$B$4,IF(Hourly!AT2715=0.5,Input!$F$4,0))</f>
        <v>20</v>
      </c>
      <c r="BF2715">
        <f>IF(Hourly!AT2715=1,Input!$B$5,IF(Hourly!AT2715=0.5,Input!$F$5,0))</f>
        <v>24</v>
      </c>
      <c r="BG2715" s="9">
        <f>Input!$B$35+0.0000000001</f>
        <v>23.900000000099997</v>
      </c>
      <c r="BI2715" s="116">
        <f t="shared" si="683"/>
        <v>0</v>
      </c>
      <c r="BJ2715">
        <f t="shared" si="684"/>
        <v>0</v>
      </c>
      <c r="BK2715">
        <f t="shared" si="685"/>
        <v>1</v>
      </c>
      <c r="BL2715">
        <f t="shared" si="686"/>
        <v>0</v>
      </c>
      <c r="BM2715">
        <f t="shared" si="687"/>
        <v>0</v>
      </c>
      <c r="BN2715">
        <f t="shared" si="688"/>
        <v>0</v>
      </c>
      <c r="BO2715" s="9">
        <f t="shared" si="689"/>
        <v>0</v>
      </c>
      <c r="BR2715" s="116">
        <f t="shared" si="676"/>
        <v>6050</v>
      </c>
      <c r="BS2715" s="39">
        <v>0</v>
      </c>
      <c r="BT2715" s="168">
        <v>0</v>
      </c>
      <c r="BV2715" s="116">
        <f>IF(Hourly!$AR2715&gt;0,AY2715,"")</f>
        <v>23.698923301905353</v>
      </c>
      <c r="BW2715">
        <f>IF(AND(BV2715&gt;(20.8+0.33*Hourly!$I2715),(BV2715&gt;24),(BV2715&lt;&gt;"")),1,0)</f>
        <v>0</v>
      </c>
      <c r="BX2715">
        <f>IF(AND(BV2715&gt;(21.8+0.33*Hourly!$I2715),(BV2715&gt;24),(BV2715&lt;&gt;"")),1,0)</f>
        <v>0</v>
      </c>
      <c r="BY2715" s="9">
        <f>IF(AND(BV2715&gt;(22.8+0.33*Hourly!$I2715),(BV2715&gt;24),(BV2715&lt;&gt;"")),1,0)</f>
        <v>0</v>
      </c>
    </row>
    <row r="2716" spans="5:77" x14ac:dyDescent="0.35">
      <c r="E2716">
        <f>Hourly!A2716</f>
        <v>2002</v>
      </c>
      <c r="F2716">
        <f>Hourly!B2716</f>
        <v>4</v>
      </c>
      <c r="G2716">
        <f>Hourly!C2716</f>
        <v>23</v>
      </c>
      <c r="H2716">
        <f>Hourly!D2716</f>
        <v>24</v>
      </c>
      <c r="I2716" s="163">
        <v>2712</v>
      </c>
      <c r="J2716" s="19">
        <f>Input!B$22*Input!B$79</f>
        <v>1411.3439999999998</v>
      </c>
      <c r="K2716" s="19">
        <f>Input!B$76*Input!B$88</f>
        <v>656.99775609756091</v>
      </c>
      <c r="L2716" s="19">
        <f>Input!B$77*Input!B$89</f>
        <v>130.99152542372883</v>
      </c>
      <c r="M2716" s="164">
        <f t="shared" si="677"/>
        <v>2199.3332815212898</v>
      </c>
      <c r="N2716" s="165">
        <f>(Input!B$109*Input!B$102)/3600*Input!B$108</f>
        <v>740.21399999999983</v>
      </c>
      <c r="O2716" s="165">
        <f>(1-Input!B$61)*(Input!B$109*Input!B$33)/3600*Input!B$108*Hourly!AU2716</f>
        <v>444.12839999999994</v>
      </c>
      <c r="P2716" s="19">
        <f>IF(AND(AY2715&gt;Hourly!G2716),(Input!B$109*(Input!B$33*Hourly!AU2716+Input!B$36))/3600*Input!B$108,(1-Input!B$61)*(Input!B$109*Input!B$33)/3600*Input!B$108*Hourly!AU2716)</f>
        <v>11547.338400000001</v>
      </c>
      <c r="Q2716" s="19">
        <f t="shared" si="674"/>
        <v>3383.6756815212898</v>
      </c>
      <c r="R2716" s="19">
        <f t="shared" si="678"/>
        <v>14486.885681521289</v>
      </c>
      <c r="S2716" s="165"/>
      <c r="T2716" s="165">
        <f>Input!B$78*Input!B$91</f>
        <v>189.625</v>
      </c>
      <c r="U2716" s="19">
        <f>IF(AND($AY2715&gt;Input!$B$52,Hourly!AI2716&gt;Input!$B$51),Input!$B$93*Input!$F$40*Input!$J$8/100*Hourly!AI2716,Input!$B$93*Input!$B$40*Input!$J$8/100*Hourly!AI2716)</f>
        <v>0</v>
      </c>
      <c r="V2716" s="19">
        <f>IF(AND($AY2715&gt;Input!$B$52,Hourly!AJ2716&gt;Input!$B$51),Input!$B$94*Input!$F$41*Input!$J$9/100*Hourly!AJ2716,Input!$B$94*Input!$B$41*Input!$J$9/100*Hourly!AJ2716)</f>
        <v>0</v>
      </c>
      <c r="W2716" s="19">
        <f>IF(AND($AY2715&gt;Input!$B$52,Hourly!AK2716&gt;Input!$B$51),Input!$B$95*Input!$F$42*Input!$J$10/100*Hourly!AK2716,Input!$B$95*Input!$B$42*Input!$J$10/100*Hourly!AK2716)</f>
        <v>0</v>
      </c>
      <c r="X2716" s="19">
        <f>IF(AND($AY2715&gt;Input!$B$52,Hourly!AL2716&gt;Input!$B$51),Input!$B$96*Input!$F$43*Input!$J$11/100*Hourly!AL2716,Input!$B$96*Input!$B$43*Input!$J$11/100*Hourly!AL2716)</f>
        <v>0</v>
      </c>
      <c r="Y2716" s="19">
        <f>IF(AND($AY2715&gt;Input!$B$52,Hourly!AM2716&gt;Input!$B$51),Input!$B$97*Input!$F$44*Input!$J$12/100*Hourly!AM2716,Input!$B$97*Input!$B$44*Input!$J$12/100*Hourly!AM2716)</f>
        <v>0</v>
      </c>
      <c r="Z2716" s="19">
        <f>IF(AND($AY2715&gt;Input!$B$52,Hourly!AN2716&gt;Input!$B$51),Input!$B$98*Input!$F$45*Input!$J$13/100*Hourly!AN2716,Input!$B$98*Input!$B$45*Input!$J$13/100*Hourly!AN2716)</f>
        <v>0</v>
      </c>
      <c r="AA2716" s="19">
        <f>IF(AND($AY2715&gt;Input!$B$52,Hourly!AO2716&gt;Input!$B$51),Input!$B$99*Input!$F$46*Input!$J$14/100*Hourly!AO2716,Input!$B$99*Input!$B$46*Input!$J$14/100*Hourly!AO2716)</f>
        <v>0</v>
      </c>
      <c r="AB2716" s="19">
        <f>IF(AND($AY2715&gt;Input!$B$52,Hourly!AP2716&gt;Input!$B$51),Input!$B$100*Input!$F$47*Input!$J$15/100*Hourly!AP2716,Input!$B$100*Input!$B$47*Input!$J$15/100*Hourly!AP2716)</f>
        <v>0</v>
      </c>
      <c r="AC2716" s="19">
        <f>IF(AND($AY2715&gt;Input!$B$52,Hourly!AQ2716&gt;Input!$B$51),Input!$B$101*Input!$F$48*Input!$J$16/100*Hourly!AQ2716,Input!$B$101*Input!$B$48*Input!$J$16/100*Hourly!AQ2716)</f>
        <v>0</v>
      </c>
      <c r="AD2716" s="165">
        <f t="shared" si="679"/>
        <v>0</v>
      </c>
      <c r="AE2716" s="19">
        <f>Hourly!AI2716/Input!$B$107*Input!$J$40*Input!$B$76*Input!$B$80</f>
        <v>0</v>
      </c>
      <c r="AF2716" s="19">
        <f>Hourly!AJ2716/Input!$B$107*Input!$J$41*Input!$B$76*Input!$B$81</f>
        <v>0</v>
      </c>
      <c r="AG2716" s="19">
        <f>Hourly!AK2716/Input!$B$107*Input!$J$42*Input!$B$76*Input!$B$82</f>
        <v>0</v>
      </c>
      <c r="AH2716" s="19">
        <f>Hourly!AL2716/Input!$B$107*Input!$J$43*Input!$B$76*Input!$B$83</f>
        <v>0</v>
      </c>
      <c r="AI2716" s="19">
        <f>Hourly!AM2716/Input!$B$107*Input!$J$44*Input!$B$76*Input!$B$84</f>
        <v>0</v>
      </c>
      <c r="AJ2716" s="19">
        <f>Hourly!AN2716/Input!$B$107*Input!$J$45*Input!$B$76*Input!$B$85</f>
        <v>0</v>
      </c>
      <c r="AK2716" s="19">
        <f>Hourly!AO2716/Input!$B$107*Input!$J$46*Input!$B$76*Input!$B$86</f>
        <v>0</v>
      </c>
      <c r="AL2716" s="19">
        <f>Hourly!AP2716/Input!$B$107*Input!$J$47*Input!$B$76*Input!$B$87</f>
        <v>0</v>
      </c>
      <c r="AM2716" s="164">
        <f>Hourly!AQ2716/Input!$B$107*Input!$J$48*Input!$B$77*Input!$B$89</f>
        <v>0</v>
      </c>
      <c r="AN2716" s="165">
        <f t="shared" si="675"/>
        <v>0</v>
      </c>
      <c r="AO2716" s="116">
        <f>Input!B$55*Input!$B$18*Input!B$112*Hourly!AR2716</f>
        <v>2398.5</v>
      </c>
      <c r="AP2716">
        <f>Input!B$113*Input!B$114*Input!B$90*Input!B$56*Hourly!AS2716</f>
        <v>11070</v>
      </c>
      <c r="AQ2716">
        <f>Input!B$90*Input!B$57*Hourly!AS2716</f>
        <v>11070</v>
      </c>
      <c r="AR2716" s="19">
        <f>0.5*Input!$B$63*Hourly!AU2716</f>
        <v>61.5</v>
      </c>
      <c r="AS2716" s="165">
        <f t="shared" si="680"/>
        <v>24569.25</v>
      </c>
      <c r="AT2716" s="159">
        <f>AY2715+(Input!$B$66*1000*(Hourly!AX2716&gt;0)+AD2716+AN2716+AS2716+T2716*(Hourly!J2716-AY2715)+Q2716*(Hourly!G2716-AY2715))/(Q2716+T2716)*(1-EXP(-(Q2716+T2716)/(Input!$B$103*1000000)*3600))</f>
        <v>26.324460448658492</v>
      </c>
      <c r="AU2716" s="24">
        <f>AY2715+(AD2716+AN2716+AS2716+T2716*(Hourly!J2716-AY2715)+Q2716*(Hourly!G2716-AY2715))/(Q2716+T2716)*(1-EXP(-(Q2716+T2716)/(Input!$B$103*1000000)*3600))</f>
        <v>23.62751269652837</v>
      </c>
      <c r="AV2716" s="24">
        <f>AY2715+(-Input!$B$67*1000*(Hourly!AX2716&gt;0)+AD2716+AN2716+AS2716+T2716*(Hourly!J2716-AY2715)+R2716*(Hourly!G2716-AY2715))/(R2716+T2716)*(1-EXP(-(R2716+T2716)/(Input!$B$103*1000000)*3600))</f>
        <v>20.541073707989518</v>
      </c>
      <c r="AW2716" s="160">
        <f>AY2715+(AD2716+AN2716+AS2716+T2716*(Hourly!J2716-AY2715)+R2716*(Hourly!G2716-AY2715))/(R2716+T2716)*(1-EXP(-(R2716+T2716)/(Input!$B$103*1000000)*3600))</f>
        <v>23.197914322151775</v>
      </c>
      <c r="AX2716" s="24"/>
      <c r="AY2716" s="167">
        <f t="shared" si="681"/>
        <v>23.62751269652837</v>
      </c>
      <c r="BA2716" s="159">
        <f>IF(BI2716,Input!$B$66*1000*(Hourly!AX2716&gt;0),IF(BJ2716,-(AD2716+AN2716+AS2716+T2716*(Hourly!J2716-AY2715)+Q2716*(Hourly!G2716-AY2715))+(Q2716+T2716)*(BE2716-AY2715)/(1-EXP(-(Q2716+T2716)/(Input!$B$103*1000000)*3600))))/1000</f>
        <v>0</v>
      </c>
      <c r="BB2716" s="24">
        <f>IF(BO2716,-Input!$B$67*1000*(Hourly!AX2716&gt;0),IF(BN2716,-(AD2716+AN2716+AS2716+T2716*(Hourly!J2716-AY2715)+R2716*(Hourly!G2716-AY2715))+(R2716+T2716)*(BF2716-AY2715)/(1-EXP(-(R2716+T2716)/(Input!$B$103*1000000)*3600))))/1000</f>
        <v>0</v>
      </c>
      <c r="BC2716" s="160">
        <f t="shared" si="682"/>
        <v>0</v>
      </c>
      <c r="BD2716" s="24"/>
      <c r="BE2716" s="116">
        <f>IF(Hourly!AT2716=1,Input!$B$4,IF(Hourly!AT2716=0.5,Input!$F$4,0))</f>
        <v>20</v>
      </c>
      <c r="BF2716">
        <f>IF(Hourly!AT2716=1,Input!$B$5,IF(Hourly!AT2716=0.5,Input!$F$5,0))</f>
        <v>24</v>
      </c>
      <c r="BG2716" s="9">
        <f>Input!$B$35+0.0000000001</f>
        <v>23.900000000099997</v>
      </c>
      <c r="BI2716" s="116">
        <f t="shared" si="683"/>
        <v>0</v>
      </c>
      <c r="BJ2716">
        <f t="shared" si="684"/>
        <v>0</v>
      </c>
      <c r="BK2716">
        <f t="shared" si="685"/>
        <v>1</v>
      </c>
      <c r="BL2716">
        <f t="shared" si="686"/>
        <v>0</v>
      </c>
      <c r="BM2716">
        <f t="shared" si="687"/>
        <v>0</v>
      </c>
      <c r="BN2716">
        <f t="shared" si="688"/>
        <v>0</v>
      </c>
      <c r="BO2716" s="9">
        <f t="shared" si="689"/>
        <v>0</v>
      </c>
      <c r="BR2716" s="116">
        <f t="shared" si="676"/>
        <v>6049</v>
      </c>
      <c r="BS2716" s="39">
        <v>0</v>
      </c>
      <c r="BT2716" s="168">
        <v>0</v>
      </c>
      <c r="BV2716" s="116">
        <f>IF(Hourly!$AR2716&gt;0,AY2716,"")</f>
        <v>23.62751269652837</v>
      </c>
      <c r="BW2716">
        <f>IF(AND(BV2716&gt;(20.8+0.33*Hourly!$I2716),(BV2716&gt;24),(BV2716&lt;&gt;"")),1,0)</f>
        <v>0</v>
      </c>
      <c r="BX2716">
        <f>IF(AND(BV2716&gt;(21.8+0.33*Hourly!$I2716),(BV2716&gt;24),(BV2716&lt;&gt;"")),1,0)</f>
        <v>0</v>
      </c>
      <c r="BY2716" s="9">
        <f>IF(AND(BV2716&gt;(22.8+0.33*Hourly!$I2716),(BV2716&gt;24),(BV2716&lt;&gt;"")),1,0)</f>
        <v>0</v>
      </c>
    </row>
    <row r="2717" spans="5:77" x14ac:dyDescent="0.35">
      <c r="E2717">
        <f>Hourly!A2717</f>
        <v>2002</v>
      </c>
      <c r="F2717">
        <f>Hourly!B2717</f>
        <v>4</v>
      </c>
      <c r="G2717">
        <f>Hourly!C2717</f>
        <v>24</v>
      </c>
      <c r="H2717">
        <f>Hourly!D2717</f>
        <v>1</v>
      </c>
      <c r="I2717" s="163">
        <v>2713</v>
      </c>
      <c r="J2717" s="19">
        <f>Input!B$22*Input!B$79</f>
        <v>1411.3439999999998</v>
      </c>
      <c r="K2717" s="19">
        <f>Input!B$76*Input!B$88</f>
        <v>656.99775609756091</v>
      </c>
      <c r="L2717" s="19">
        <f>Input!B$77*Input!B$89</f>
        <v>130.99152542372883</v>
      </c>
      <c r="M2717" s="164">
        <f t="shared" si="677"/>
        <v>2199.3332815212898</v>
      </c>
      <c r="N2717" s="165">
        <f>(Input!B$109*Input!B$102)/3600*Input!B$108</f>
        <v>740.21399999999983</v>
      </c>
      <c r="O2717" s="165">
        <f>(1-Input!B$61)*(Input!B$109*Input!B$33)/3600*Input!B$108*Hourly!AU2717</f>
        <v>444.12839999999994</v>
      </c>
      <c r="P2717" s="19">
        <f>IF(AND(AY2716&gt;Hourly!G2717),(Input!B$109*(Input!B$33*Hourly!AU2717+Input!B$36))/3600*Input!B$108,(1-Input!B$61)*(Input!B$109*Input!B$33)/3600*Input!B$108*Hourly!AU2717)</f>
        <v>11547.338400000001</v>
      </c>
      <c r="Q2717" s="19">
        <f t="shared" si="674"/>
        <v>3383.6756815212898</v>
      </c>
      <c r="R2717" s="19">
        <f t="shared" si="678"/>
        <v>14486.885681521289</v>
      </c>
      <c r="S2717" s="165"/>
      <c r="T2717" s="165">
        <f>Input!B$78*Input!B$91</f>
        <v>189.625</v>
      </c>
      <c r="U2717" s="19">
        <f>IF(AND($AY2716&gt;Input!$B$52,Hourly!AI2717&gt;Input!$B$51),Input!$B$93*Input!$F$40*Input!$J$8/100*Hourly!AI2717,Input!$B$93*Input!$B$40*Input!$J$8/100*Hourly!AI2717)</f>
        <v>0</v>
      </c>
      <c r="V2717" s="19">
        <f>IF(AND($AY2716&gt;Input!$B$52,Hourly!AJ2717&gt;Input!$B$51),Input!$B$94*Input!$F$41*Input!$J$9/100*Hourly!AJ2717,Input!$B$94*Input!$B$41*Input!$J$9/100*Hourly!AJ2717)</f>
        <v>0</v>
      </c>
      <c r="W2717" s="19">
        <f>IF(AND($AY2716&gt;Input!$B$52,Hourly!AK2717&gt;Input!$B$51),Input!$B$95*Input!$F$42*Input!$J$10/100*Hourly!AK2717,Input!$B$95*Input!$B$42*Input!$J$10/100*Hourly!AK2717)</f>
        <v>0</v>
      </c>
      <c r="X2717" s="19">
        <f>IF(AND($AY2716&gt;Input!$B$52,Hourly!AL2717&gt;Input!$B$51),Input!$B$96*Input!$F$43*Input!$J$11/100*Hourly!AL2717,Input!$B$96*Input!$B$43*Input!$J$11/100*Hourly!AL2717)</f>
        <v>0</v>
      </c>
      <c r="Y2717" s="19">
        <f>IF(AND($AY2716&gt;Input!$B$52,Hourly!AM2717&gt;Input!$B$51),Input!$B$97*Input!$F$44*Input!$J$12/100*Hourly!AM2717,Input!$B$97*Input!$B$44*Input!$J$12/100*Hourly!AM2717)</f>
        <v>0</v>
      </c>
      <c r="Z2717" s="19">
        <f>IF(AND($AY2716&gt;Input!$B$52,Hourly!AN2717&gt;Input!$B$51),Input!$B$98*Input!$F$45*Input!$J$13/100*Hourly!AN2717,Input!$B$98*Input!$B$45*Input!$J$13/100*Hourly!AN2717)</f>
        <v>0</v>
      </c>
      <c r="AA2717" s="19">
        <f>IF(AND($AY2716&gt;Input!$B$52,Hourly!AO2717&gt;Input!$B$51),Input!$B$99*Input!$F$46*Input!$J$14/100*Hourly!AO2717,Input!$B$99*Input!$B$46*Input!$J$14/100*Hourly!AO2717)</f>
        <v>0</v>
      </c>
      <c r="AB2717" s="19">
        <f>IF(AND($AY2716&gt;Input!$B$52,Hourly!AP2717&gt;Input!$B$51),Input!$B$100*Input!$F$47*Input!$J$15/100*Hourly!AP2717,Input!$B$100*Input!$B$47*Input!$J$15/100*Hourly!AP2717)</f>
        <v>0</v>
      </c>
      <c r="AC2717" s="19">
        <f>IF(AND($AY2716&gt;Input!$B$52,Hourly!AQ2717&gt;Input!$B$51),Input!$B$101*Input!$F$48*Input!$J$16/100*Hourly!AQ2717,Input!$B$101*Input!$B$48*Input!$J$16/100*Hourly!AQ2717)</f>
        <v>0</v>
      </c>
      <c r="AD2717" s="165">
        <f t="shared" si="679"/>
        <v>0</v>
      </c>
      <c r="AE2717" s="19">
        <f>Hourly!AI2717/Input!$B$107*Input!$J$40*Input!$B$76*Input!$B$80</f>
        <v>0</v>
      </c>
      <c r="AF2717" s="19">
        <f>Hourly!AJ2717/Input!$B$107*Input!$J$41*Input!$B$76*Input!$B$81</f>
        <v>0</v>
      </c>
      <c r="AG2717" s="19">
        <f>Hourly!AK2717/Input!$B$107*Input!$J$42*Input!$B$76*Input!$B$82</f>
        <v>0</v>
      </c>
      <c r="AH2717" s="19">
        <f>Hourly!AL2717/Input!$B$107*Input!$J$43*Input!$B$76*Input!$B$83</f>
        <v>0</v>
      </c>
      <c r="AI2717" s="19">
        <f>Hourly!AM2717/Input!$B$107*Input!$J$44*Input!$B$76*Input!$B$84</f>
        <v>0</v>
      </c>
      <c r="AJ2717" s="19">
        <f>Hourly!AN2717/Input!$B$107*Input!$J$45*Input!$B$76*Input!$B$85</f>
        <v>0</v>
      </c>
      <c r="AK2717" s="19">
        <f>Hourly!AO2717/Input!$B$107*Input!$J$46*Input!$B$76*Input!$B$86</f>
        <v>0</v>
      </c>
      <c r="AL2717" s="19">
        <f>Hourly!AP2717/Input!$B$107*Input!$J$47*Input!$B$76*Input!$B$87</f>
        <v>0</v>
      </c>
      <c r="AM2717" s="164">
        <f>Hourly!AQ2717/Input!$B$107*Input!$J$48*Input!$B$77*Input!$B$89</f>
        <v>0</v>
      </c>
      <c r="AN2717" s="165">
        <f t="shared" si="675"/>
        <v>0</v>
      </c>
      <c r="AO2717" s="116">
        <f>Input!B$55*Input!$B$18*Input!B$112*Hourly!AR2717</f>
        <v>2398.5</v>
      </c>
      <c r="AP2717">
        <f>Input!B$113*Input!B$114*Input!B$90*Input!B$56*Hourly!AS2717</f>
        <v>2214</v>
      </c>
      <c r="AQ2717">
        <f>Input!B$90*Input!B$57*Hourly!AS2717</f>
        <v>2214</v>
      </c>
      <c r="AR2717" s="19">
        <f>0.5*Input!$B$63*Hourly!AU2717</f>
        <v>61.5</v>
      </c>
      <c r="AS2717" s="165">
        <f t="shared" si="680"/>
        <v>6857.25</v>
      </c>
      <c r="AT2717" s="159">
        <f>AY2716+(Input!$B$66*1000*(Hourly!AX2717&gt;0)+AD2717+AN2717+AS2717+T2717*(Hourly!J2717-AY2716)+Q2717*(Hourly!G2717-AY2716))/(Q2717+T2717)*(1-EXP(-(Q2717+T2717)/(Input!$B$103*1000000)*3600))</f>
        <v>26.226046001425114</v>
      </c>
      <c r="AU2717" s="24">
        <f>AY2716+(AD2717+AN2717+AS2717+T2717*(Hourly!J2717-AY2716)+Q2717*(Hourly!G2717-AY2716))/(Q2717+T2717)*(1-EXP(-(Q2717+T2717)/(Input!$B$103*1000000)*3600))</f>
        <v>23.529098249294996</v>
      </c>
      <c r="AV2717" s="24">
        <f>AY2716+(-Input!$B$67*1000*(Hourly!AX2717&gt;0)+AD2717+AN2717+AS2717+T2717*(Hourly!J2717-AY2716)+R2717*(Hourly!G2717-AY2716))/(R2717+T2717)*(1-EXP(-(R2717+T2717)/(Input!$B$103*1000000)*3600))</f>
        <v>20.510066227829817</v>
      </c>
      <c r="AW2717" s="160">
        <f>AY2716+(AD2717+AN2717+AS2717+T2717*(Hourly!J2717-AY2716)+R2717*(Hourly!G2717-AY2716))/(R2717+T2717)*(1-EXP(-(R2717+T2717)/(Input!$B$103*1000000)*3600))</f>
        <v>23.166906841992077</v>
      </c>
      <c r="AX2717" s="24"/>
      <c r="AY2717" s="167">
        <f t="shared" si="681"/>
        <v>23.529098249294996</v>
      </c>
      <c r="BA2717" s="159">
        <f>IF(BI2717,Input!$B$66*1000*(Hourly!AX2717&gt;0),IF(BJ2717,-(AD2717+AN2717+AS2717+T2717*(Hourly!J2717-AY2716)+Q2717*(Hourly!G2717-AY2716))+(Q2717+T2717)*(BE2717-AY2716)/(1-EXP(-(Q2717+T2717)/(Input!$B$103*1000000)*3600))))/1000</f>
        <v>0</v>
      </c>
      <c r="BB2717" s="24">
        <f>IF(BO2717,-Input!$B$67*1000*(Hourly!AX2717&gt;0),IF(BN2717,-(AD2717+AN2717+AS2717+T2717*(Hourly!J2717-AY2716)+R2717*(Hourly!G2717-AY2716))+(R2717+T2717)*(BF2717-AY2716)/(1-EXP(-(R2717+T2717)/(Input!$B$103*1000000)*3600))))/1000</f>
        <v>0</v>
      </c>
      <c r="BC2717" s="160">
        <f t="shared" si="682"/>
        <v>0</v>
      </c>
      <c r="BD2717" s="24"/>
      <c r="BE2717" s="116">
        <f>IF(Hourly!AT2717=1,Input!$B$4,IF(Hourly!AT2717=0.5,Input!$F$4,0))</f>
        <v>16</v>
      </c>
      <c r="BF2717">
        <f>IF(Hourly!AT2717=1,Input!$B$5,IF(Hourly!AT2717=0.5,Input!$F$5,0))</f>
        <v>24</v>
      </c>
      <c r="BG2717" s="9">
        <f>Input!$B$35+0.0000000001</f>
        <v>23.900000000099997</v>
      </c>
      <c r="BI2717" s="116">
        <f t="shared" si="683"/>
        <v>0</v>
      </c>
      <c r="BJ2717">
        <f t="shared" si="684"/>
        <v>0</v>
      </c>
      <c r="BK2717">
        <f t="shared" si="685"/>
        <v>1</v>
      </c>
      <c r="BL2717">
        <f t="shared" si="686"/>
        <v>0</v>
      </c>
      <c r="BM2717">
        <f t="shared" si="687"/>
        <v>0</v>
      </c>
      <c r="BN2717">
        <f t="shared" si="688"/>
        <v>0</v>
      </c>
      <c r="BO2717" s="9">
        <f t="shared" si="689"/>
        <v>0</v>
      </c>
      <c r="BR2717" s="116">
        <f t="shared" si="676"/>
        <v>6048</v>
      </c>
      <c r="BS2717" s="39">
        <v>0</v>
      </c>
      <c r="BT2717" s="168">
        <v>0</v>
      </c>
      <c r="BV2717" s="116">
        <f>IF(Hourly!$AR2717&gt;0,AY2717,"")</f>
        <v>23.529098249294996</v>
      </c>
      <c r="BW2717">
        <f>IF(AND(BV2717&gt;(20.8+0.33*Hourly!$I2717),(BV2717&gt;24),(BV2717&lt;&gt;"")),1,0)</f>
        <v>0</v>
      </c>
      <c r="BX2717">
        <f>IF(AND(BV2717&gt;(21.8+0.33*Hourly!$I2717),(BV2717&gt;24),(BV2717&lt;&gt;"")),1,0)</f>
        <v>0</v>
      </c>
      <c r="BY2717" s="9">
        <f>IF(AND(BV2717&gt;(22.8+0.33*Hourly!$I2717),(BV2717&gt;24),(BV2717&lt;&gt;"")),1,0)</f>
        <v>0</v>
      </c>
    </row>
    <row r="2718" spans="5:77" x14ac:dyDescent="0.35">
      <c r="E2718">
        <f>Hourly!A2718</f>
        <v>2002</v>
      </c>
      <c r="F2718">
        <f>Hourly!B2718</f>
        <v>4</v>
      </c>
      <c r="G2718">
        <f>Hourly!C2718</f>
        <v>24</v>
      </c>
      <c r="H2718">
        <f>Hourly!D2718</f>
        <v>2</v>
      </c>
      <c r="I2718" s="163">
        <v>2714</v>
      </c>
      <c r="J2718" s="19">
        <f>Input!B$22*Input!B$79</f>
        <v>1411.3439999999998</v>
      </c>
      <c r="K2718" s="19">
        <f>Input!B$76*Input!B$88</f>
        <v>656.99775609756091</v>
      </c>
      <c r="L2718" s="19">
        <f>Input!B$77*Input!B$89</f>
        <v>130.99152542372883</v>
      </c>
      <c r="M2718" s="164">
        <f t="shared" si="677"/>
        <v>2199.3332815212898</v>
      </c>
      <c r="N2718" s="165">
        <f>(Input!B$109*Input!B$102)/3600*Input!B$108</f>
        <v>740.21399999999983</v>
      </c>
      <c r="O2718" s="165">
        <f>(1-Input!B$61)*(Input!B$109*Input!B$33)/3600*Input!B$108*Hourly!AU2718</f>
        <v>444.12839999999994</v>
      </c>
      <c r="P2718" s="19">
        <f>IF(AND(AY2717&gt;Hourly!G2718),(Input!B$109*(Input!B$33*Hourly!AU2718+Input!B$36))/3600*Input!B$108,(1-Input!B$61)*(Input!B$109*Input!B$33)/3600*Input!B$108*Hourly!AU2718)</f>
        <v>11547.338400000001</v>
      </c>
      <c r="Q2718" s="19">
        <f t="shared" si="674"/>
        <v>3383.6756815212898</v>
      </c>
      <c r="R2718" s="19">
        <f t="shared" si="678"/>
        <v>14486.885681521289</v>
      </c>
      <c r="S2718" s="165"/>
      <c r="T2718" s="165">
        <f>Input!B$78*Input!B$91</f>
        <v>189.625</v>
      </c>
      <c r="U2718" s="19">
        <f>IF(AND($AY2717&gt;Input!$B$52,Hourly!AI2718&gt;Input!$B$51),Input!$B$93*Input!$F$40*Input!$J$8/100*Hourly!AI2718,Input!$B$93*Input!$B$40*Input!$J$8/100*Hourly!AI2718)</f>
        <v>0</v>
      </c>
      <c r="V2718" s="19">
        <f>IF(AND($AY2717&gt;Input!$B$52,Hourly!AJ2718&gt;Input!$B$51),Input!$B$94*Input!$F$41*Input!$J$9/100*Hourly!AJ2718,Input!$B$94*Input!$B$41*Input!$J$9/100*Hourly!AJ2718)</f>
        <v>0</v>
      </c>
      <c r="W2718" s="19">
        <f>IF(AND($AY2717&gt;Input!$B$52,Hourly!AK2718&gt;Input!$B$51),Input!$B$95*Input!$F$42*Input!$J$10/100*Hourly!AK2718,Input!$B$95*Input!$B$42*Input!$J$10/100*Hourly!AK2718)</f>
        <v>0</v>
      </c>
      <c r="X2718" s="19">
        <f>IF(AND($AY2717&gt;Input!$B$52,Hourly!AL2718&gt;Input!$B$51),Input!$B$96*Input!$F$43*Input!$J$11/100*Hourly!AL2718,Input!$B$96*Input!$B$43*Input!$J$11/100*Hourly!AL2718)</f>
        <v>0</v>
      </c>
      <c r="Y2718" s="19">
        <f>IF(AND($AY2717&gt;Input!$B$52,Hourly!AM2718&gt;Input!$B$51),Input!$B$97*Input!$F$44*Input!$J$12/100*Hourly!AM2718,Input!$B$97*Input!$B$44*Input!$J$12/100*Hourly!AM2718)</f>
        <v>0</v>
      </c>
      <c r="Z2718" s="19">
        <f>IF(AND($AY2717&gt;Input!$B$52,Hourly!AN2718&gt;Input!$B$51),Input!$B$98*Input!$F$45*Input!$J$13/100*Hourly!AN2718,Input!$B$98*Input!$B$45*Input!$J$13/100*Hourly!AN2718)</f>
        <v>0</v>
      </c>
      <c r="AA2718" s="19">
        <f>IF(AND($AY2717&gt;Input!$B$52,Hourly!AO2718&gt;Input!$B$51),Input!$B$99*Input!$F$46*Input!$J$14/100*Hourly!AO2718,Input!$B$99*Input!$B$46*Input!$J$14/100*Hourly!AO2718)</f>
        <v>0</v>
      </c>
      <c r="AB2718" s="19">
        <f>IF(AND($AY2717&gt;Input!$B$52,Hourly!AP2718&gt;Input!$B$51),Input!$B$100*Input!$F$47*Input!$J$15/100*Hourly!AP2718,Input!$B$100*Input!$B$47*Input!$J$15/100*Hourly!AP2718)</f>
        <v>0</v>
      </c>
      <c r="AC2718" s="19">
        <f>IF(AND($AY2717&gt;Input!$B$52,Hourly!AQ2718&gt;Input!$B$51),Input!$B$101*Input!$F$48*Input!$J$16/100*Hourly!AQ2718,Input!$B$101*Input!$B$48*Input!$J$16/100*Hourly!AQ2718)</f>
        <v>0</v>
      </c>
      <c r="AD2718" s="165">
        <f t="shared" si="679"/>
        <v>0</v>
      </c>
      <c r="AE2718" s="19">
        <f>Hourly!AI2718/Input!$B$107*Input!$J$40*Input!$B$76*Input!$B$80</f>
        <v>0</v>
      </c>
      <c r="AF2718" s="19">
        <f>Hourly!AJ2718/Input!$B$107*Input!$J$41*Input!$B$76*Input!$B$81</f>
        <v>0</v>
      </c>
      <c r="AG2718" s="19">
        <f>Hourly!AK2718/Input!$B$107*Input!$J$42*Input!$B$76*Input!$B$82</f>
        <v>0</v>
      </c>
      <c r="AH2718" s="19">
        <f>Hourly!AL2718/Input!$B$107*Input!$J$43*Input!$B$76*Input!$B$83</f>
        <v>0</v>
      </c>
      <c r="AI2718" s="19">
        <f>Hourly!AM2718/Input!$B$107*Input!$J$44*Input!$B$76*Input!$B$84</f>
        <v>0</v>
      </c>
      <c r="AJ2718" s="19">
        <f>Hourly!AN2718/Input!$B$107*Input!$J$45*Input!$B$76*Input!$B$85</f>
        <v>0</v>
      </c>
      <c r="AK2718" s="19">
        <f>Hourly!AO2718/Input!$B$107*Input!$J$46*Input!$B$76*Input!$B$86</f>
        <v>0</v>
      </c>
      <c r="AL2718" s="19">
        <f>Hourly!AP2718/Input!$B$107*Input!$J$47*Input!$B$76*Input!$B$87</f>
        <v>0</v>
      </c>
      <c r="AM2718" s="164">
        <f>Hourly!AQ2718/Input!$B$107*Input!$J$48*Input!$B$77*Input!$B$89</f>
        <v>0</v>
      </c>
      <c r="AN2718" s="165">
        <f t="shared" si="675"/>
        <v>0</v>
      </c>
      <c r="AO2718" s="116">
        <f>Input!B$55*Input!$B$18*Input!B$112*Hourly!AR2718</f>
        <v>2398.5</v>
      </c>
      <c r="AP2718">
        <f>Input!B$113*Input!B$114*Input!B$90*Input!B$56*Hourly!AS2718</f>
        <v>2214</v>
      </c>
      <c r="AQ2718">
        <f>Input!B$90*Input!B$57*Hourly!AS2718</f>
        <v>2214</v>
      </c>
      <c r="AR2718" s="19">
        <f>0.5*Input!$B$63*Hourly!AU2718</f>
        <v>61.5</v>
      </c>
      <c r="AS2718" s="165">
        <f t="shared" si="680"/>
        <v>6857.25</v>
      </c>
      <c r="AT2718" s="159">
        <f>AY2717+(Input!$B$66*1000*(Hourly!AX2718&gt;0)+AD2718+AN2718+AS2718+T2718*(Hourly!J2718-AY2717)+Q2718*(Hourly!G2718-AY2717))/(Q2718+T2718)*(1-EXP(-(Q2718+T2718)/(Input!$B$103*1000000)*3600))</f>
        <v>26.123104616821561</v>
      </c>
      <c r="AU2718" s="24">
        <f>AY2717+(AD2718+AN2718+AS2718+T2718*(Hourly!J2718-AY2717)+Q2718*(Hourly!G2718-AY2717))/(Q2718+T2718)*(1-EXP(-(Q2718+T2718)/(Input!$B$103*1000000)*3600))</f>
        <v>23.426156864691443</v>
      </c>
      <c r="AV2718" s="24">
        <f>AY2717+(-Input!$B$67*1000*(Hourly!AX2718&gt;0)+AD2718+AN2718+AS2718+T2718*(Hourly!J2718-AY2717)+R2718*(Hourly!G2718-AY2717))/(R2718+T2718)*(1-EXP(-(R2718+T2718)/(Input!$B$103*1000000)*3600))</f>
        <v>20.392395662114584</v>
      </c>
      <c r="AW2718" s="160">
        <f>AY2717+(AD2718+AN2718+AS2718+T2718*(Hourly!J2718-AY2717)+R2718*(Hourly!G2718-AY2717))/(R2718+T2718)*(1-EXP(-(R2718+T2718)/(Input!$B$103*1000000)*3600))</f>
        <v>23.04923627627684</v>
      </c>
      <c r="AX2718" s="24"/>
      <c r="AY2718" s="167">
        <f t="shared" si="681"/>
        <v>23.426156864691443</v>
      </c>
      <c r="BA2718" s="159">
        <f>IF(BI2718,Input!$B$66*1000*(Hourly!AX2718&gt;0),IF(BJ2718,-(AD2718+AN2718+AS2718+T2718*(Hourly!J2718-AY2717)+Q2718*(Hourly!G2718-AY2717))+(Q2718+T2718)*(BE2718-AY2717)/(1-EXP(-(Q2718+T2718)/(Input!$B$103*1000000)*3600))))/1000</f>
        <v>0</v>
      </c>
      <c r="BB2718" s="24">
        <f>IF(BO2718,-Input!$B$67*1000*(Hourly!AX2718&gt;0),IF(BN2718,-(AD2718+AN2718+AS2718+T2718*(Hourly!J2718-AY2717)+R2718*(Hourly!G2718-AY2717))+(R2718+T2718)*(BF2718-AY2717)/(1-EXP(-(R2718+T2718)/(Input!$B$103*1000000)*3600))))/1000</f>
        <v>0</v>
      </c>
      <c r="BC2718" s="160">
        <f t="shared" si="682"/>
        <v>0</v>
      </c>
      <c r="BD2718" s="24"/>
      <c r="BE2718" s="116">
        <f>IF(Hourly!AT2718=1,Input!$B$4,IF(Hourly!AT2718=0.5,Input!$F$4,0))</f>
        <v>16</v>
      </c>
      <c r="BF2718">
        <f>IF(Hourly!AT2718=1,Input!$B$5,IF(Hourly!AT2718=0.5,Input!$F$5,0))</f>
        <v>24</v>
      </c>
      <c r="BG2718" s="9">
        <f>Input!$B$35+0.0000000001</f>
        <v>23.900000000099997</v>
      </c>
      <c r="BI2718" s="116">
        <f t="shared" si="683"/>
        <v>0</v>
      </c>
      <c r="BJ2718">
        <f t="shared" si="684"/>
        <v>0</v>
      </c>
      <c r="BK2718">
        <f t="shared" si="685"/>
        <v>1</v>
      </c>
      <c r="BL2718">
        <f t="shared" si="686"/>
        <v>0</v>
      </c>
      <c r="BM2718">
        <f t="shared" si="687"/>
        <v>0</v>
      </c>
      <c r="BN2718">
        <f t="shared" si="688"/>
        <v>0</v>
      </c>
      <c r="BO2718" s="9">
        <f t="shared" si="689"/>
        <v>0</v>
      </c>
      <c r="BR2718" s="116">
        <f t="shared" si="676"/>
        <v>6047</v>
      </c>
      <c r="BS2718" s="39">
        <v>0</v>
      </c>
      <c r="BT2718" s="168">
        <v>0</v>
      </c>
      <c r="BV2718" s="116">
        <f>IF(Hourly!$AR2718&gt;0,AY2718,"")</f>
        <v>23.426156864691443</v>
      </c>
      <c r="BW2718">
        <f>IF(AND(BV2718&gt;(20.8+0.33*Hourly!$I2718),(BV2718&gt;24),(BV2718&lt;&gt;"")),1,0)</f>
        <v>0</v>
      </c>
      <c r="BX2718">
        <f>IF(AND(BV2718&gt;(21.8+0.33*Hourly!$I2718),(BV2718&gt;24),(BV2718&lt;&gt;"")),1,0)</f>
        <v>0</v>
      </c>
      <c r="BY2718" s="9">
        <f>IF(AND(BV2718&gt;(22.8+0.33*Hourly!$I2718),(BV2718&gt;24),(BV2718&lt;&gt;"")),1,0)</f>
        <v>0</v>
      </c>
    </row>
    <row r="2719" spans="5:77" x14ac:dyDescent="0.35">
      <c r="E2719">
        <f>Hourly!A2719</f>
        <v>2002</v>
      </c>
      <c r="F2719">
        <f>Hourly!B2719</f>
        <v>4</v>
      </c>
      <c r="G2719">
        <f>Hourly!C2719</f>
        <v>24</v>
      </c>
      <c r="H2719">
        <f>Hourly!D2719</f>
        <v>3</v>
      </c>
      <c r="I2719" s="163">
        <v>2715</v>
      </c>
      <c r="J2719" s="19">
        <f>Input!B$22*Input!B$79</f>
        <v>1411.3439999999998</v>
      </c>
      <c r="K2719" s="19">
        <f>Input!B$76*Input!B$88</f>
        <v>656.99775609756091</v>
      </c>
      <c r="L2719" s="19">
        <f>Input!B$77*Input!B$89</f>
        <v>130.99152542372883</v>
      </c>
      <c r="M2719" s="164">
        <f t="shared" si="677"/>
        <v>2199.3332815212898</v>
      </c>
      <c r="N2719" s="165">
        <f>(Input!B$109*Input!B$102)/3600*Input!B$108</f>
        <v>740.21399999999983</v>
      </c>
      <c r="O2719" s="165">
        <f>(1-Input!B$61)*(Input!B$109*Input!B$33)/3600*Input!B$108*Hourly!AU2719</f>
        <v>444.12839999999994</v>
      </c>
      <c r="P2719" s="19">
        <f>IF(AND(AY2718&gt;Hourly!G2719),(Input!B$109*(Input!B$33*Hourly!AU2719+Input!B$36))/3600*Input!B$108,(1-Input!B$61)*(Input!B$109*Input!B$33)/3600*Input!B$108*Hourly!AU2719)</f>
        <v>11547.338400000001</v>
      </c>
      <c r="Q2719" s="19">
        <f t="shared" si="674"/>
        <v>3383.6756815212898</v>
      </c>
      <c r="R2719" s="19">
        <f t="shared" si="678"/>
        <v>14486.885681521289</v>
      </c>
      <c r="S2719" s="165"/>
      <c r="T2719" s="165">
        <f>Input!B$78*Input!B$91</f>
        <v>189.625</v>
      </c>
      <c r="U2719" s="19">
        <f>IF(AND($AY2718&gt;Input!$B$52,Hourly!AI2719&gt;Input!$B$51),Input!$B$93*Input!$F$40*Input!$J$8/100*Hourly!AI2719,Input!$B$93*Input!$B$40*Input!$J$8/100*Hourly!AI2719)</f>
        <v>0</v>
      </c>
      <c r="V2719" s="19">
        <f>IF(AND($AY2718&gt;Input!$B$52,Hourly!AJ2719&gt;Input!$B$51),Input!$B$94*Input!$F$41*Input!$J$9/100*Hourly!AJ2719,Input!$B$94*Input!$B$41*Input!$J$9/100*Hourly!AJ2719)</f>
        <v>0</v>
      </c>
      <c r="W2719" s="19">
        <f>IF(AND($AY2718&gt;Input!$B$52,Hourly!AK2719&gt;Input!$B$51),Input!$B$95*Input!$F$42*Input!$J$10/100*Hourly!AK2719,Input!$B$95*Input!$B$42*Input!$J$10/100*Hourly!AK2719)</f>
        <v>0</v>
      </c>
      <c r="X2719" s="19">
        <f>IF(AND($AY2718&gt;Input!$B$52,Hourly!AL2719&gt;Input!$B$51),Input!$B$96*Input!$F$43*Input!$J$11/100*Hourly!AL2719,Input!$B$96*Input!$B$43*Input!$J$11/100*Hourly!AL2719)</f>
        <v>0</v>
      </c>
      <c r="Y2719" s="19">
        <f>IF(AND($AY2718&gt;Input!$B$52,Hourly!AM2719&gt;Input!$B$51),Input!$B$97*Input!$F$44*Input!$J$12/100*Hourly!AM2719,Input!$B$97*Input!$B$44*Input!$J$12/100*Hourly!AM2719)</f>
        <v>0</v>
      </c>
      <c r="Z2719" s="19">
        <f>IF(AND($AY2718&gt;Input!$B$52,Hourly!AN2719&gt;Input!$B$51),Input!$B$98*Input!$F$45*Input!$J$13/100*Hourly!AN2719,Input!$B$98*Input!$B$45*Input!$J$13/100*Hourly!AN2719)</f>
        <v>0</v>
      </c>
      <c r="AA2719" s="19">
        <f>IF(AND($AY2718&gt;Input!$B$52,Hourly!AO2719&gt;Input!$B$51),Input!$B$99*Input!$F$46*Input!$J$14/100*Hourly!AO2719,Input!$B$99*Input!$B$46*Input!$J$14/100*Hourly!AO2719)</f>
        <v>0</v>
      </c>
      <c r="AB2719" s="19">
        <f>IF(AND($AY2718&gt;Input!$B$52,Hourly!AP2719&gt;Input!$B$51),Input!$B$100*Input!$F$47*Input!$J$15/100*Hourly!AP2719,Input!$B$100*Input!$B$47*Input!$J$15/100*Hourly!AP2719)</f>
        <v>0</v>
      </c>
      <c r="AC2719" s="19">
        <f>IF(AND($AY2718&gt;Input!$B$52,Hourly!AQ2719&gt;Input!$B$51),Input!$B$101*Input!$F$48*Input!$J$16/100*Hourly!AQ2719,Input!$B$101*Input!$B$48*Input!$J$16/100*Hourly!AQ2719)</f>
        <v>0</v>
      </c>
      <c r="AD2719" s="165">
        <f t="shared" si="679"/>
        <v>0</v>
      </c>
      <c r="AE2719" s="19">
        <f>Hourly!AI2719/Input!$B$107*Input!$J$40*Input!$B$76*Input!$B$80</f>
        <v>0</v>
      </c>
      <c r="AF2719" s="19">
        <f>Hourly!AJ2719/Input!$B$107*Input!$J$41*Input!$B$76*Input!$B$81</f>
        <v>0</v>
      </c>
      <c r="AG2719" s="19">
        <f>Hourly!AK2719/Input!$B$107*Input!$J$42*Input!$B$76*Input!$B$82</f>
        <v>0</v>
      </c>
      <c r="AH2719" s="19">
        <f>Hourly!AL2719/Input!$B$107*Input!$J$43*Input!$B$76*Input!$B$83</f>
        <v>0</v>
      </c>
      <c r="AI2719" s="19">
        <f>Hourly!AM2719/Input!$B$107*Input!$J$44*Input!$B$76*Input!$B$84</f>
        <v>0</v>
      </c>
      <c r="AJ2719" s="19">
        <f>Hourly!AN2719/Input!$B$107*Input!$J$45*Input!$B$76*Input!$B$85</f>
        <v>0</v>
      </c>
      <c r="AK2719" s="19">
        <f>Hourly!AO2719/Input!$B$107*Input!$J$46*Input!$B$76*Input!$B$86</f>
        <v>0</v>
      </c>
      <c r="AL2719" s="19">
        <f>Hourly!AP2719/Input!$B$107*Input!$J$47*Input!$B$76*Input!$B$87</f>
        <v>0</v>
      </c>
      <c r="AM2719" s="164">
        <f>Hourly!AQ2719/Input!$B$107*Input!$J$48*Input!$B$77*Input!$B$89</f>
        <v>0</v>
      </c>
      <c r="AN2719" s="165">
        <f t="shared" si="675"/>
        <v>0</v>
      </c>
      <c r="AO2719" s="116">
        <f>Input!B$55*Input!$B$18*Input!B$112*Hourly!AR2719</f>
        <v>2398.5</v>
      </c>
      <c r="AP2719">
        <f>Input!B$113*Input!B$114*Input!B$90*Input!B$56*Hourly!AS2719</f>
        <v>2214</v>
      </c>
      <c r="AQ2719">
        <f>Input!B$90*Input!B$57*Hourly!AS2719</f>
        <v>2214</v>
      </c>
      <c r="AR2719" s="19">
        <f>0.5*Input!$B$63*Hourly!AU2719</f>
        <v>61.5</v>
      </c>
      <c r="AS2719" s="165">
        <f t="shared" si="680"/>
        <v>6857.25</v>
      </c>
      <c r="AT2719" s="159">
        <f>AY2718+(Input!$B$66*1000*(Hourly!AX2719&gt;0)+AD2719+AN2719+AS2719+T2719*(Hourly!J2719-AY2718)+Q2719*(Hourly!G2719-AY2718))/(Q2719+T2719)*(1-EXP(-(Q2719+T2719)/(Input!$B$103*1000000)*3600))</f>
        <v>26.012942242010023</v>
      </c>
      <c r="AU2719" s="24">
        <f>AY2718+(AD2719+AN2719+AS2719+T2719*(Hourly!J2719-AY2718)+Q2719*(Hourly!G2719-AY2718))/(Q2719+T2719)*(1-EXP(-(Q2719+T2719)/(Input!$B$103*1000000)*3600))</f>
        <v>23.315994489879905</v>
      </c>
      <c r="AV2719" s="24">
        <f>AY2718+(-Input!$B$67*1000*(Hourly!AX2719&gt;0)+AD2719+AN2719+AS2719+T2719*(Hourly!J2719-AY2718)+R2719*(Hourly!G2719-AY2718))/(R2719+T2719)*(1-EXP(-(R2719+T2719)/(Input!$B$103*1000000)*3600))</f>
        <v>20.258827874700096</v>
      </c>
      <c r="AW2719" s="160">
        <f>AY2718+(AD2719+AN2719+AS2719+T2719*(Hourly!J2719-AY2718)+R2719*(Hourly!G2719-AY2718))/(R2719+T2719)*(1-EXP(-(R2719+T2719)/(Input!$B$103*1000000)*3600))</f>
        <v>22.915668488862352</v>
      </c>
      <c r="AX2719" s="24"/>
      <c r="AY2719" s="167">
        <f t="shared" si="681"/>
        <v>23.315994489879905</v>
      </c>
      <c r="BA2719" s="159">
        <f>IF(BI2719,Input!$B$66*1000*(Hourly!AX2719&gt;0),IF(BJ2719,-(AD2719+AN2719+AS2719+T2719*(Hourly!J2719-AY2718)+Q2719*(Hourly!G2719-AY2718))+(Q2719+T2719)*(BE2719-AY2718)/(1-EXP(-(Q2719+T2719)/(Input!$B$103*1000000)*3600))))/1000</f>
        <v>0</v>
      </c>
      <c r="BB2719" s="24">
        <f>IF(BO2719,-Input!$B$67*1000*(Hourly!AX2719&gt;0),IF(BN2719,-(AD2719+AN2719+AS2719+T2719*(Hourly!J2719-AY2718)+R2719*(Hourly!G2719-AY2718))+(R2719+T2719)*(BF2719-AY2718)/(1-EXP(-(R2719+T2719)/(Input!$B$103*1000000)*3600))))/1000</f>
        <v>0</v>
      </c>
      <c r="BC2719" s="160">
        <f t="shared" si="682"/>
        <v>0</v>
      </c>
      <c r="BD2719" s="24"/>
      <c r="BE2719" s="116">
        <f>IF(Hourly!AT2719=1,Input!$B$4,IF(Hourly!AT2719=0.5,Input!$F$4,0))</f>
        <v>16</v>
      </c>
      <c r="BF2719">
        <f>IF(Hourly!AT2719=1,Input!$B$5,IF(Hourly!AT2719=0.5,Input!$F$5,0))</f>
        <v>24</v>
      </c>
      <c r="BG2719" s="9">
        <f>Input!$B$35+0.0000000001</f>
        <v>23.900000000099997</v>
      </c>
      <c r="BI2719" s="116">
        <f t="shared" si="683"/>
        <v>0</v>
      </c>
      <c r="BJ2719">
        <f t="shared" si="684"/>
        <v>0</v>
      </c>
      <c r="BK2719">
        <f t="shared" si="685"/>
        <v>1</v>
      </c>
      <c r="BL2719">
        <f t="shared" si="686"/>
        <v>0</v>
      </c>
      <c r="BM2719">
        <f t="shared" si="687"/>
        <v>0</v>
      </c>
      <c r="BN2719">
        <f t="shared" si="688"/>
        <v>0</v>
      </c>
      <c r="BO2719" s="9">
        <f t="shared" si="689"/>
        <v>0</v>
      </c>
      <c r="BR2719" s="116">
        <f t="shared" si="676"/>
        <v>6046</v>
      </c>
      <c r="BS2719" s="39">
        <v>0</v>
      </c>
      <c r="BT2719" s="168">
        <v>0</v>
      </c>
      <c r="BV2719" s="116">
        <f>IF(Hourly!$AR2719&gt;0,AY2719,"")</f>
        <v>23.315994489879905</v>
      </c>
      <c r="BW2719">
        <f>IF(AND(BV2719&gt;(20.8+0.33*Hourly!$I2719),(BV2719&gt;24),(BV2719&lt;&gt;"")),1,0)</f>
        <v>0</v>
      </c>
      <c r="BX2719">
        <f>IF(AND(BV2719&gt;(21.8+0.33*Hourly!$I2719),(BV2719&gt;24),(BV2719&lt;&gt;"")),1,0)</f>
        <v>0</v>
      </c>
      <c r="BY2719" s="9">
        <f>IF(AND(BV2719&gt;(22.8+0.33*Hourly!$I2719),(BV2719&gt;24),(BV2719&lt;&gt;"")),1,0)</f>
        <v>0</v>
      </c>
    </row>
    <row r="2720" spans="5:77" x14ac:dyDescent="0.35">
      <c r="E2720">
        <f>Hourly!A2720</f>
        <v>2002</v>
      </c>
      <c r="F2720">
        <f>Hourly!B2720</f>
        <v>4</v>
      </c>
      <c r="G2720">
        <f>Hourly!C2720</f>
        <v>24</v>
      </c>
      <c r="H2720">
        <f>Hourly!D2720</f>
        <v>4</v>
      </c>
      <c r="I2720" s="163">
        <v>2716</v>
      </c>
      <c r="J2720" s="19">
        <f>Input!B$22*Input!B$79</f>
        <v>1411.3439999999998</v>
      </c>
      <c r="K2720" s="19">
        <f>Input!B$76*Input!B$88</f>
        <v>656.99775609756091</v>
      </c>
      <c r="L2720" s="19">
        <f>Input!B$77*Input!B$89</f>
        <v>130.99152542372883</v>
      </c>
      <c r="M2720" s="164">
        <f t="shared" si="677"/>
        <v>2199.3332815212898</v>
      </c>
      <c r="N2720" s="165">
        <f>(Input!B$109*Input!B$102)/3600*Input!B$108</f>
        <v>740.21399999999983</v>
      </c>
      <c r="O2720" s="165">
        <f>(1-Input!B$61)*(Input!B$109*Input!B$33)/3600*Input!B$108*Hourly!AU2720</f>
        <v>444.12839999999994</v>
      </c>
      <c r="P2720" s="19">
        <f>IF(AND(AY2719&gt;Hourly!G2720),(Input!B$109*(Input!B$33*Hourly!AU2720+Input!B$36))/3600*Input!B$108,(1-Input!B$61)*(Input!B$109*Input!B$33)/3600*Input!B$108*Hourly!AU2720)</f>
        <v>11547.338400000001</v>
      </c>
      <c r="Q2720" s="19">
        <f t="shared" si="674"/>
        <v>3383.6756815212898</v>
      </c>
      <c r="R2720" s="19">
        <f t="shared" si="678"/>
        <v>14486.885681521289</v>
      </c>
      <c r="S2720" s="165"/>
      <c r="T2720" s="165">
        <f>Input!B$78*Input!B$91</f>
        <v>189.625</v>
      </c>
      <c r="U2720" s="19">
        <f>IF(AND($AY2719&gt;Input!$B$52,Hourly!AI2720&gt;Input!$B$51),Input!$B$93*Input!$F$40*Input!$J$8/100*Hourly!AI2720,Input!$B$93*Input!$B$40*Input!$J$8/100*Hourly!AI2720)</f>
        <v>0</v>
      </c>
      <c r="V2720" s="19">
        <f>IF(AND($AY2719&gt;Input!$B$52,Hourly!AJ2720&gt;Input!$B$51),Input!$B$94*Input!$F$41*Input!$J$9/100*Hourly!AJ2720,Input!$B$94*Input!$B$41*Input!$J$9/100*Hourly!AJ2720)</f>
        <v>0</v>
      </c>
      <c r="W2720" s="19">
        <f>IF(AND($AY2719&gt;Input!$B$52,Hourly!AK2720&gt;Input!$B$51),Input!$B$95*Input!$F$42*Input!$J$10/100*Hourly!AK2720,Input!$B$95*Input!$B$42*Input!$J$10/100*Hourly!AK2720)</f>
        <v>0</v>
      </c>
      <c r="X2720" s="19">
        <f>IF(AND($AY2719&gt;Input!$B$52,Hourly!AL2720&gt;Input!$B$51),Input!$B$96*Input!$F$43*Input!$J$11/100*Hourly!AL2720,Input!$B$96*Input!$B$43*Input!$J$11/100*Hourly!AL2720)</f>
        <v>0</v>
      </c>
      <c r="Y2720" s="19">
        <f>IF(AND($AY2719&gt;Input!$B$52,Hourly!AM2720&gt;Input!$B$51),Input!$B$97*Input!$F$44*Input!$J$12/100*Hourly!AM2720,Input!$B$97*Input!$B$44*Input!$J$12/100*Hourly!AM2720)</f>
        <v>0</v>
      </c>
      <c r="Z2720" s="19">
        <f>IF(AND($AY2719&gt;Input!$B$52,Hourly!AN2720&gt;Input!$B$51),Input!$B$98*Input!$F$45*Input!$J$13/100*Hourly!AN2720,Input!$B$98*Input!$B$45*Input!$J$13/100*Hourly!AN2720)</f>
        <v>0</v>
      </c>
      <c r="AA2720" s="19">
        <f>IF(AND($AY2719&gt;Input!$B$52,Hourly!AO2720&gt;Input!$B$51),Input!$B$99*Input!$F$46*Input!$J$14/100*Hourly!AO2720,Input!$B$99*Input!$B$46*Input!$J$14/100*Hourly!AO2720)</f>
        <v>0</v>
      </c>
      <c r="AB2720" s="19">
        <f>IF(AND($AY2719&gt;Input!$B$52,Hourly!AP2720&gt;Input!$B$51),Input!$B$100*Input!$F$47*Input!$J$15/100*Hourly!AP2720,Input!$B$100*Input!$B$47*Input!$J$15/100*Hourly!AP2720)</f>
        <v>0</v>
      </c>
      <c r="AC2720" s="19">
        <f>IF(AND($AY2719&gt;Input!$B$52,Hourly!AQ2720&gt;Input!$B$51),Input!$B$101*Input!$F$48*Input!$J$16/100*Hourly!AQ2720,Input!$B$101*Input!$B$48*Input!$J$16/100*Hourly!AQ2720)</f>
        <v>0</v>
      </c>
      <c r="AD2720" s="165">
        <f t="shared" si="679"/>
        <v>0</v>
      </c>
      <c r="AE2720" s="19">
        <f>Hourly!AI2720/Input!$B$107*Input!$J$40*Input!$B$76*Input!$B$80</f>
        <v>0</v>
      </c>
      <c r="AF2720" s="19">
        <f>Hourly!AJ2720/Input!$B$107*Input!$J$41*Input!$B$76*Input!$B$81</f>
        <v>0</v>
      </c>
      <c r="AG2720" s="19">
        <f>Hourly!AK2720/Input!$B$107*Input!$J$42*Input!$B$76*Input!$B$82</f>
        <v>0</v>
      </c>
      <c r="AH2720" s="19">
        <f>Hourly!AL2720/Input!$B$107*Input!$J$43*Input!$B$76*Input!$B$83</f>
        <v>0</v>
      </c>
      <c r="AI2720" s="19">
        <f>Hourly!AM2720/Input!$B$107*Input!$J$44*Input!$B$76*Input!$B$84</f>
        <v>0</v>
      </c>
      <c r="AJ2720" s="19">
        <f>Hourly!AN2720/Input!$B$107*Input!$J$45*Input!$B$76*Input!$B$85</f>
        <v>0</v>
      </c>
      <c r="AK2720" s="19">
        <f>Hourly!AO2720/Input!$B$107*Input!$J$46*Input!$B$76*Input!$B$86</f>
        <v>0</v>
      </c>
      <c r="AL2720" s="19">
        <f>Hourly!AP2720/Input!$B$107*Input!$J$47*Input!$B$76*Input!$B$87</f>
        <v>0</v>
      </c>
      <c r="AM2720" s="164">
        <f>Hourly!AQ2720/Input!$B$107*Input!$J$48*Input!$B$77*Input!$B$89</f>
        <v>0</v>
      </c>
      <c r="AN2720" s="165">
        <f t="shared" si="675"/>
        <v>0</v>
      </c>
      <c r="AO2720" s="116">
        <f>Input!B$55*Input!$B$18*Input!B$112*Hourly!AR2720</f>
        <v>2398.5</v>
      </c>
      <c r="AP2720">
        <f>Input!B$113*Input!B$114*Input!B$90*Input!B$56*Hourly!AS2720</f>
        <v>2214</v>
      </c>
      <c r="AQ2720">
        <f>Input!B$90*Input!B$57*Hourly!AS2720</f>
        <v>2214</v>
      </c>
      <c r="AR2720" s="19">
        <f>0.5*Input!$B$63*Hourly!AU2720</f>
        <v>61.5</v>
      </c>
      <c r="AS2720" s="165">
        <f t="shared" si="680"/>
        <v>6857.25</v>
      </c>
      <c r="AT2720" s="159">
        <f>AY2719+(Input!$B$66*1000*(Hourly!AX2720&gt;0)+AD2720+AN2720+AS2720+T2720*(Hourly!J2720-AY2719)+Q2720*(Hourly!G2720-AY2719))/(Q2720+T2720)*(1-EXP(-(Q2720+T2720)/(Input!$B$103*1000000)*3600))</f>
        <v>25.921180135975987</v>
      </c>
      <c r="AU2720" s="24">
        <f>AY2719+(AD2720+AN2720+AS2720+T2720*(Hourly!J2720-AY2719)+Q2720*(Hourly!G2720-AY2719))/(Q2720+T2720)*(1-EXP(-(Q2720+T2720)/(Input!$B$103*1000000)*3600))</f>
        <v>23.224232383845866</v>
      </c>
      <c r="AV2720" s="24">
        <f>AY2719+(-Input!$B$67*1000*(Hourly!AX2720&gt;0)+AD2720+AN2720+AS2720+T2720*(Hourly!J2720-AY2719)+R2720*(Hourly!G2720-AY2719))/(R2720+T2720)*(1-EXP(-(R2720+T2720)/(Input!$B$103*1000000)*3600))</f>
        <v>20.226090835733341</v>
      </c>
      <c r="AW2720" s="160">
        <f>AY2719+(AD2720+AN2720+AS2720+T2720*(Hourly!J2720-AY2719)+R2720*(Hourly!G2720-AY2719))/(R2720+T2720)*(1-EXP(-(R2720+T2720)/(Input!$B$103*1000000)*3600))</f>
        <v>22.882931449895597</v>
      </c>
      <c r="AX2720" s="24"/>
      <c r="AY2720" s="167">
        <f t="shared" si="681"/>
        <v>23.224232383845866</v>
      </c>
      <c r="BA2720" s="159">
        <f>IF(BI2720,Input!$B$66*1000*(Hourly!AX2720&gt;0),IF(BJ2720,-(AD2720+AN2720+AS2720+T2720*(Hourly!J2720-AY2719)+Q2720*(Hourly!G2720-AY2719))+(Q2720+T2720)*(BE2720-AY2719)/(1-EXP(-(Q2720+T2720)/(Input!$B$103*1000000)*3600))))/1000</f>
        <v>0</v>
      </c>
      <c r="BB2720" s="24">
        <f>IF(BO2720,-Input!$B$67*1000*(Hourly!AX2720&gt;0),IF(BN2720,-(AD2720+AN2720+AS2720+T2720*(Hourly!J2720-AY2719)+R2720*(Hourly!G2720-AY2719))+(R2720+T2720)*(BF2720-AY2719)/(1-EXP(-(R2720+T2720)/(Input!$B$103*1000000)*3600))))/1000</f>
        <v>0</v>
      </c>
      <c r="BC2720" s="160">
        <f t="shared" si="682"/>
        <v>0</v>
      </c>
      <c r="BD2720" s="24"/>
      <c r="BE2720" s="116">
        <f>IF(Hourly!AT2720=1,Input!$B$4,IF(Hourly!AT2720=0.5,Input!$F$4,0))</f>
        <v>16</v>
      </c>
      <c r="BF2720">
        <f>IF(Hourly!AT2720=1,Input!$B$5,IF(Hourly!AT2720=0.5,Input!$F$5,0))</f>
        <v>24</v>
      </c>
      <c r="BG2720" s="9">
        <f>Input!$B$35+0.0000000001</f>
        <v>23.900000000099997</v>
      </c>
      <c r="BI2720" s="116">
        <f t="shared" si="683"/>
        <v>0</v>
      </c>
      <c r="BJ2720">
        <f t="shared" si="684"/>
        <v>0</v>
      </c>
      <c r="BK2720">
        <f t="shared" si="685"/>
        <v>1</v>
      </c>
      <c r="BL2720">
        <f t="shared" si="686"/>
        <v>0</v>
      </c>
      <c r="BM2720">
        <f t="shared" si="687"/>
        <v>0</v>
      </c>
      <c r="BN2720">
        <f t="shared" si="688"/>
        <v>0</v>
      </c>
      <c r="BO2720" s="9">
        <f t="shared" si="689"/>
        <v>0</v>
      </c>
      <c r="BR2720" s="116">
        <f t="shared" si="676"/>
        <v>6045</v>
      </c>
      <c r="BS2720" s="39">
        <v>0</v>
      </c>
      <c r="BT2720" s="168">
        <v>0</v>
      </c>
      <c r="BV2720" s="116">
        <f>IF(Hourly!$AR2720&gt;0,AY2720,"")</f>
        <v>23.224232383845866</v>
      </c>
      <c r="BW2720">
        <f>IF(AND(BV2720&gt;(20.8+0.33*Hourly!$I2720),(BV2720&gt;24),(BV2720&lt;&gt;"")),1,0)</f>
        <v>0</v>
      </c>
      <c r="BX2720">
        <f>IF(AND(BV2720&gt;(21.8+0.33*Hourly!$I2720),(BV2720&gt;24),(BV2720&lt;&gt;"")),1,0)</f>
        <v>0</v>
      </c>
      <c r="BY2720" s="9">
        <f>IF(AND(BV2720&gt;(22.8+0.33*Hourly!$I2720),(BV2720&gt;24),(BV2720&lt;&gt;"")),1,0)</f>
        <v>0</v>
      </c>
    </row>
    <row r="2721" spans="5:77" x14ac:dyDescent="0.35">
      <c r="E2721">
        <f>Hourly!A2721</f>
        <v>2002</v>
      </c>
      <c r="F2721">
        <f>Hourly!B2721</f>
        <v>4</v>
      </c>
      <c r="G2721">
        <f>Hourly!C2721</f>
        <v>24</v>
      </c>
      <c r="H2721">
        <f>Hourly!D2721</f>
        <v>5</v>
      </c>
      <c r="I2721" s="163">
        <v>2717</v>
      </c>
      <c r="J2721" s="19">
        <f>Input!B$22*Input!B$79</f>
        <v>1411.3439999999998</v>
      </c>
      <c r="K2721" s="19">
        <f>Input!B$76*Input!B$88</f>
        <v>656.99775609756091</v>
      </c>
      <c r="L2721" s="19">
        <f>Input!B$77*Input!B$89</f>
        <v>130.99152542372883</v>
      </c>
      <c r="M2721" s="164">
        <f t="shared" si="677"/>
        <v>2199.3332815212898</v>
      </c>
      <c r="N2721" s="165">
        <f>(Input!B$109*Input!B$102)/3600*Input!B$108</f>
        <v>740.21399999999983</v>
      </c>
      <c r="O2721" s="165">
        <f>(1-Input!B$61)*(Input!B$109*Input!B$33)/3600*Input!B$108*Hourly!AU2721</f>
        <v>444.12839999999994</v>
      </c>
      <c r="P2721" s="19">
        <f>IF(AND(AY2720&gt;Hourly!G2721),(Input!B$109*(Input!B$33*Hourly!AU2721+Input!B$36))/3600*Input!B$108,(1-Input!B$61)*(Input!B$109*Input!B$33)/3600*Input!B$108*Hourly!AU2721)</f>
        <v>11547.338400000001</v>
      </c>
      <c r="Q2721" s="19">
        <f t="shared" si="674"/>
        <v>3383.6756815212898</v>
      </c>
      <c r="R2721" s="19">
        <f t="shared" si="678"/>
        <v>14486.885681521289</v>
      </c>
      <c r="S2721" s="165"/>
      <c r="T2721" s="165">
        <f>Input!B$78*Input!B$91</f>
        <v>189.625</v>
      </c>
      <c r="U2721" s="19">
        <f>IF(AND($AY2720&gt;Input!$B$52,Hourly!AI2721&gt;Input!$B$51),Input!$B$93*Input!$F$40*Input!$J$8/100*Hourly!AI2721,Input!$B$93*Input!$B$40*Input!$J$8/100*Hourly!AI2721)</f>
        <v>0</v>
      </c>
      <c r="V2721" s="19">
        <f>IF(AND($AY2720&gt;Input!$B$52,Hourly!AJ2721&gt;Input!$B$51),Input!$B$94*Input!$F$41*Input!$J$9/100*Hourly!AJ2721,Input!$B$94*Input!$B$41*Input!$J$9/100*Hourly!AJ2721)</f>
        <v>0</v>
      </c>
      <c r="W2721" s="19">
        <f>IF(AND($AY2720&gt;Input!$B$52,Hourly!AK2721&gt;Input!$B$51),Input!$B$95*Input!$F$42*Input!$J$10/100*Hourly!AK2721,Input!$B$95*Input!$B$42*Input!$J$10/100*Hourly!AK2721)</f>
        <v>0</v>
      </c>
      <c r="X2721" s="19">
        <f>IF(AND($AY2720&gt;Input!$B$52,Hourly!AL2721&gt;Input!$B$51),Input!$B$96*Input!$F$43*Input!$J$11/100*Hourly!AL2721,Input!$B$96*Input!$B$43*Input!$J$11/100*Hourly!AL2721)</f>
        <v>0</v>
      </c>
      <c r="Y2721" s="19">
        <f>IF(AND($AY2720&gt;Input!$B$52,Hourly!AM2721&gt;Input!$B$51),Input!$B$97*Input!$F$44*Input!$J$12/100*Hourly!AM2721,Input!$B$97*Input!$B$44*Input!$J$12/100*Hourly!AM2721)</f>
        <v>0</v>
      </c>
      <c r="Z2721" s="19">
        <f>IF(AND($AY2720&gt;Input!$B$52,Hourly!AN2721&gt;Input!$B$51),Input!$B$98*Input!$F$45*Input!$J$13/100*Hourly!AN2721,Input!$B$98*Input!$B$45*Input!$J$13/100*Hourly!AN2721)</f>
        <v>0</v>
      </c>
      <c r="AA2721" s="19">
        <f>IF(AND($AY2720&gt;Input!$B$52,Hourly!AO2721&gt;Input!$B$51),Input!$B$99*Input!$F$46*Input!$J$14/100*Hourly!AO2721,Input!$B$99*Input!$B$46*Input!$J$14/100*Hourly!AO2721)</f>
        <v>0</v>
      </c>
      <c r="AB2721" s="19">
        <f>IF(AND($AY2720&gt;Input!$B$52,Hourly!AP2721&gt;Input!$B$51),Input!$B$100*Input!$F$47*Input!$J$15/100*Hourly!AP2721,Input!$B$100*Input!$B$47*Input!$J$15/100*Hourly!AP2721)</f>
        <v>0</v>
      </c>
      <c r="AC2721" s="19">
        <f>IF(AND($AY2720&gt;Input!$B$52,Hourly!AQ2721&gt;Input!$B$51),Input!$B$101*Input!$F$48*Input!$J$16/100*Hourly!AQ2721,Input!$B$101*Input!$B$48*Input!$J$16/100*Hourly!AQ2721)</f>
        <v>0</v>
      </c>
      <c r="AD2721" s="165">
        <f t="shared" si="679"/>
        <v>0</v>
      </c>
      <c r="AE2721" s="19">
        <f>Hourly!AI2721/Input!$B$107*Input!$J$40*Input!$B$76*Input!$B$80</f>
        <v>0</v>
      </c>
      <c r="AF2721" s="19">
        <f>Hourly!AJ2721/Input!$B$107*Input!$J$41*Input!$B$76*Input!$B$81</f>
        <v>0</v>
      </c>
      <c r="AG2721" s="19">
        <f>Hourly!AK2721/Input!$B$107*Input!$J$42*Input!$B$76*Input!$B$82</f>
        <v>0</v>
      </c>
      <c r="AH2721" s="19">
        <f>Hourly!AL2721/Input!$B$107*Input!$J$43*Input!$B$76*Input!$B$83</f>
        <v>0</v>
      </c>
      <c r="AI2721" s="19">
        <f>Hourly!AM2721/Input!$B$107*Input!$J$44*Input!$B$76*Input!$B$84</f>
        <v>0</v>
      </c>
      <c r="AJ2721" s="19">
        <f>Hourly!AN2721/Input!$B$107*Input!$J$45*Input!$B$76*Input!$B$85</f>
        <v>0</v>
      </c>
      <c r="AK2721" s="19">
        <f>Hourly!AO2721/Input!$B$107*Input!$J$46*Input!$B$76*Input!$B$86</f>
        <v>0</v>
      </c>
      <c r="AL2721" s="19">
        <f>Hourly!AP2721/Input!$B$107*Input!$J$47*Input!$B$76*Input!$B$87</f>
        <v>0</v>
      </c>
      <c r="AM2721" s="164">
        <f>Hourly!AQ2721/Input!$B$107*Input!$J$48*Input!$B$77*Input!$B$89</f>
        <v>0</v>
      </c>
      <c r="AN2721" s="165">
        <f t="shared" si="675"/>
        <v>0</v>
      </c>
      <c r="AO2721" s="116">
        <f>Input!B$55*Input!$B$18*Input!B$112*Hourly!AR2721</f>
        <v>2398.5</v>
      </c>
      <c r="AP2721">
        <f>Input!B$113*Input!B$114*Input!B$90*Input!B$56*Hourly!AS2721</f>
        <v>2214</v>
      </c>
      <c r="AQ2721">
        <f>Input!B$90*Input!B$57*Hourly!AS2721</f>
        <v>2214</v>
      </c>
      <c r="AR2721" s="19">
        <f>0.5*Input!$B$63*Hourly!AU2721</f>
        <v>61.5</v>
      </c>
      <c r="AS2721" s="165">
        <f t="shared" si="680"/>
        <v>6857.25</v>
      </c>
      <c r="AT2721" s="159">
        <f>AY2720+(Input!$B$66*1000*(Hourly!AX2721&gt;0)+AD2721+AN2721+AS2721+T2721*(Hourly!J2721-AY2720)+Q2721*(Hourly!G2721-AY2720))/(Q2721+T2721)*(1-EXP(-(Q2721+T2721)/(Input!$B$103*1000000)*3600))</f>
        <v>25.828477222534051</v>
      </c>
      <c r="AU2721" s="24">
        <f>AY2720+(AD2721+AN2721+AS2721+T2721*(Hourly!J2721-AY2720)+Q2721*(Hourly!G2721-AY2720))/(Q2721+T2721)*(1-EXP(-(Q2721+T2721)/(Input!$B$103*1000000)*3600))</f>
        <v>23.131529470403933</v>
      </c>
      <c r="AV2721" s="24">
        <f>AY2720+(-Input!$B$67*1000*(Hourly!AX2721&gt;0)+AD2721+AN2721+AS2721+T2721*(Hourly!J2721-AY2720)+R2721*(Hourly!G2721-AY2720))/(R2721+T2721)*(1-EXP(-(R2721+T2721)/(Input!$B$103*1000000)*3600))</f>
        <v>20.13020895398207</v>
      </c>
      <c r="AW2721" s="160">
        <f>AY2720+(AD2721+AN2721+AS2721+T2721*(Hourly!J2721-AY2720)+R2721*(Hourly!G2721-AY2720))/(R2721+T2721)*(1-EXP(-(R2721+T2721)/(Input!$B$103*1000000)*3600))</f>
        <v>22.787049568144326</v>
      </c>
      <c r="AX2721" s="24"/>
      <c r="AY2721" s="167">
        <f t="shared" si="681"/>
        <v>23.131529470403933</v>
      </c>
      <c r="BA2721" s="159">
        <f>IF(BI2721,Input!$B$66*1000*(Hourly!AX2721&gt;0),IF(BJ2721,-(AD2721+AN2721+AS2721+T2721*(Hourly!J2721-AY2720)+Q2721*(Hourly!G2721-AY2720))+(Q2721+T2721)*(BE2721-AY2720)/(1-EXP(-(Q2721+T2721)/(Input!$B$103*1000000)*3600))))/1000</f>
        <v>0</v>
      </c>
      <c r="BB2721" s="24">
        <f>IF(BO2721,-Input!$B$67*1000*(Hourly!AX2721&gt;0),IF(BN2721,-(AD2721+AN2721+AS2721+T2721*(Hourly!J2721-AY2720)+R2721*(Hourly!G2721-AY2720))+(R2721+T2721)*(BF2721-AY2720)/(1-EXP(-(R2721+T2721)/(Input!$B$103*1000000)*3600))))/1000</f>
        <v>0</v>
      </c>
      <c r="BC2721" s="160">
        <f t="shared" si="682"/>
        <v>0</v>
      </c>
      <c r="BD2721" s="24"/>
      <c r="BE2721" s="116">
        <f>IF(Hourly!AT2721=1,Input!$B$4,IF(Hourly!AT2721=0.5,Input!$F$4,0))</f>
        <v>16</v>
      </c>
      <c r="BF2721">
        <f>IF(Hourly!AT2721=1,Input!$B$5,IF(Hourly!AT2721=0.5,Input!$F$5,0))</f>
        <v>24</v>
      </c>
      <c r="BG2721" s="9">
        <f>Input!$B$35+0.0000000001</f>
        <v>23.900000000099997</v>
      </c>
      <c r="BI2721" s="116">
        <f t="shared" si="683"/>
        <v>0</v>
      </c>
      <c r="BJ2721">
        <f t="shared" si="684"/>
        <v>0</v>
      </c>
      <c r="BK2721">
        <f t="shared" si="685"/>
        <v>1</v>
      </c>
      <c r="BL2721">
        <f t="shared" si="686"/>
        <v>0</v>
      </c>
      <c r="BM2721">
        <f t="shared" si="687"/>
        <v>0</v>
      </c>
      <c r="BN2721">
        <f t="shared" si="688"/>
        <v>0</v>
      </c>
      <c r="BO2721" s="9">
        <f t="shared" si="689"/>
        <v>0</v>
      </c>
      <c r="BR2721" s="116">
        <f t="shared" si="676"/>
        <v>6044</v>
      </c>
      <c r="BS2721" s="39">
        <v>0</v>
      </c>
      <c r="BT2721" s="168">
        <v>0</v>
      </c>
      <c r="BV2721" s="116">
        <f>IF(Hourly!$AR2721&gt;0,AY2721,"")</f>
        <v>23.131529470403933</v>
      </c>
      <c r="BW2721">
        <f>IF(AND(BV2721&gt;(20.8+0.33*Hourly!$I2721),(BV2721&gt;24),(BV2721&lt;&gt;"")),1,0)</f>
        <v>0</v>
      </c>
      <c r="BX2721">
        <f>IF(AND(BV2721&gt;(21.8+0.33*Hourly!$I2721),(BV2721&gt;24),(BV2721&lt;&gt;"")),1,0)</f>
        <v>0</v>
      </c>
      <c r="BY2721" s="9">
        <f>IF(AND(BV2721&gt;(22.8+0.33*Hourly!$I2721),(BV2721&gt;24),(BV2721&lt;&gt;"")),1,0)</f>
        <v>0</v>
      </c>
    </row>
    <row r="2722" spans="5:77" x14ac:dyDescent="0.35">
      <c r="E2722">
        <f>Hourly!A2722</f>
        <v>2002</v>
      </c>
      <c r="F2722">
        <f>Hourly!B2722</f>
        <v>4</v>
      </c>
      <c r="G2722">
        <f>Hourly!C2722</f>
        <v>24</v>
      </c>
      <c r="H2722">
        <f>Hourly!D2722</f>
        <v>6</v>
      </c>
      <c r="I2722" s="163">
        <v>2718</v>
      </c>
      <c r="J2722" s="19">
        <f>Input!B$22*Input!B$79</f>
        <v>1411.3439999999998</v>
      </c>
      <c r="K2722" s="19">
        <f>Input!B$76*Input!B$88</f>
        <v>656.99775609756091</v>
      </c>
      <c r="L2722" s="19">
        <f>Input!B$77*Input!B$89</f>
        <v>130.99152542372883</v>
      </c>
      <c r="M2722" s="164">
        <f t="shared" si="677"/>
        <v>2199.3332815212898</v>
      </c>
      <c r="N2722" s="165">
        <f>(Input!B$109*Input!B$102)/3600*Input!B$108</f>
        <v>740.21399999999983</v>
      </c>
      <c r="O2722" s="165">
        <f>(1-Input!B$61)*(Input!B$109*Input!B$33)/3600*Input!B$108*Hourly!AU2722</f>
        <v>444.12839999999994</v>
      </c>
      <c r="P2722" s="19">
        <f>IF(AND(AY2721&gt;Hourly!G2722),(Input!B$109*(Input!B$33*Hourly!AU2722+Input!B$36))/3600*Input!B$108,(1-Input!B$61)*(Input!B$109*Input!B$33)/3600*Input!B$108*Hourly!AU2722)</f>
        <v>11547.338400000001</v>
      </c>
      <c r="Q2722" s="19">
        <f t="shared" si="674"/>
        <v>3383.6756815212898</v>
      </c>
      <c r="R2722" s="19">
        <f t="shared" si="678"/>
        <v>14486.885681521289</v>
      </c>
      <c r="S2722" s="165"/>
      <c r="T2722" s="165">
        <f>Input!B$78*Input!B$91</f>
        <v>189.625</v>
      </c>
      <c r="U2722" s="19">
        <f>IF(AND($AY2721&gt;Input!$B$52,Hourly!AI2722&gt;Input!$B$51),Input!$B$93*Input!$F$40*Input!$J$8/100*Hourly!AI2722,Input!$B$93*Input!$B$40*Input!$J$8/100*Hourly!AI2722)</f>
        <v>0</v>
      </c>
      <c r="V2722" s="19">
        <f>IF(AND($AY2721&gt;Input!$B$52,Hourly!AJ2722&gt;Input!$B$51),Input!$B$94*Input!$F$41*Input!$J$9/100*Hourly!AJ2722,Input!$B$94*Input!$B$41*Input!$J$9/100*Hourly!AJ2722)</f>
        <v>0</v>
      </c>
      <c r="W2722" s="19">
        <f>IF(AND($AY2721&gt;Input!$B$52,Hourly!AK2722&gt;Input!$B$51),Input!$B$95*Input!$F$42*Input!$J$10/100*Hourly!AK2722,Input!$B$95*Input!$B$42*Input!$J$10/100*Hourly!AK2722)</f>
        <v>0</v>
      </c>
      <c r="X2722" s="19">
        <f>IF(AND($AY2721&gt;Input!$B$52,Hourly!AL2722&gt;Input!$B$51),Input!$B$96*Input!$F$43*Input!$J$11/100*Hourly!AL2722,Input!$B$96*Input!$B$43*Input!$J$11/100*Hourly!AL2722)</f>
        <v>0</v>
      </c>
      <c r="Y2722" s="19">
        <f>IF(AND($AY2721&gt;Input!$B$52,Hourly!AM2722&gt;Input!$B$51),Input!$B$97*Input!$F$44*Input!$J$12/100*Hourly!AM2722,Input!$B$97*Input!$B$44*Input!$J$12/100*Hourly!AM2722)</f>
        <v>0</v>
      </c>
      <c r="Z2722" s="19">
        <f>IF(AND($AY2721&gt;Input!$B$52,Hourly!AN2722&gt;Input!$B$51),Input!$B$98*Input!$F$45*Input!$J$13/100*Hourly!AN2722,Input!$B$98*Input!$B$45*Input!$J$13/100*Hourly!AN2722)</f>
        <v>0</v>
      </c>
      <c r="AA2722" s="19">
        <f>IF(AND($AY2721&gt;Input!$B$52,Hourly!AO2722&gt;Input!$B$51),Input!$B$99*Input!$F$46*Input!$J$14/100*Hourly!AO2722,Input!$B$99*Input!$B$46*Input!$J$14/100*Hourly!AO2722)</f>
        <v>0</v>
      </c>
      <c r="AB2722" s="19">
        <f>IF(AND($AY2721&gt;Input!$B$52,Hourly!AP2722&gt;Input!$B$51),Input!$B$100*Input!$F$47*Input!$J$15/100*Hourly!AP2722,Input!$B$100*Input!$B$47*Input!$J$15/100*Hourly!AP2722)</f>
        <v>0</v>
      </c>
      <c r="AC2722" s="19">
        <f>IF(AND($AY2721&gt;Input!$B$52,Hourly!AQ2722&gt;Input!$B$51),Input!$B$101*Input!$F$48*Input!$J$16/100*Hourly!AQ2722,Input!$B$101*Input!$B$48*Input!$J$16/100*Hourly!AQ2722)</f>
        <v>0</v>
      </c>
      <c r="AD2722" s="165">
        <f t="shared" si="679"/>
        <v>0</v>
      </c>
      <c r="AE2722" s="19">
        <f>Hourly!AI2722/Input!$B$107*Input!$J$40*Input!$B$76*Input!$B$80</f>
        <v>0</v>
      </c>
      <c r="AF2722" s="19">
        <f>Hourly!AJ2722/Input!$B$107*Input!$J$41*Input!$B$76*Input!$B$81</f>
        <v>0</v>
      </c>
      <c r="AG2722" s="19">
        <f>Hourly!AK2722/Input!$B$107*Input!$J$42*Input!$B$76*Input!$B$82</f>
        <v>0</v>
      </c>
      <c r="AH2722" s="19">
        <f>Hourly!AL2722/Input!$B$107*Input!$J$43*Input!$B$76*Input!$B$83</f>
        <v>0</v>
      </c>
      <c r="AI2722" s="19">
        <f>Hourly!AM2722/Input!$B$107*Input!$J$44*Input!$B$76*Input!$B$84</f>
        <v>0</v>
      </c>
      <c r="AJ2722" s="19">
        <f>Hourly!AN2722/Input!$B$107*Input!$J$45*Input!$B$76*Input!$B$85</f>
        <v>0</v>
      </c>
      <c r="AK2722" s="19">
        <f>Hourly!AO2722/Input!$B$107*Input!$J$46*Input!$B$76*Input!$B$86</f>
        <v>0</v>
      </c>
      <c r="AL2722" s="19">
        <f>Hourly!AP2722/Input!$B$107*Input!$J$47*Input!$B$76*Input!$B$87</f>
        <v>0</v>
      </c>
      <c r="AM2722" s="164">
        <f>Hourly!AQ2722/Input!$B$107*Input!$J$48*Input!$B$77*Input!$B$89</f>
        <v>0</v>
      </c>
      <c r="AN2722" s="165">
        <f t="shared" si="675"/>
        <v>0</v>
      </c>
      <c r="AO2722" s="116">
        <f>Input!B$55*Input!$B$18*Input!B$112*Hourly!AR2722</f>
        <v>2398.5</v>
      </c>
      <c r="AP2722">
        <f>Input!B$113*Input!B$114*Input!B$90*Input!B$56*Hourly!AS2722</f>
        <v>2214</v>
      </c>
      <c r="AQ2722">
        <f>Input!B$90*Input!B$57*Hourly!AS2722</f>
        <v>2214</v>
      </c>
      <c r="AR2722" s="19">
        <f>0.5*Input!$B$63*Hourly!AU2722</f>
        <v>61.5</v>
      </c>
      <c r="AS2722" s="165">
        <f t="shared" si="680"/>
        <v>6857.25</v>
      </c>
      <c r="AT2722" s="159">
        <f>AY2721+(Input!$B$66*1000*(Hourly!AX2722&gt;0)+AD2722+AN2722+AS2722+T2722*(Hourly!J2722-AY2721)+Q2722*(Hourly!G2722-AY2721))/(Q2722+T2722)*(1-EXP(-(Q2722+T2722)/(Input!$B$103*1000000)*3600))</f>
        <v>25.736667687554789</v>
      </c>
      <c r="AU2722" s="24">
        <f>AY2721+(AD2722+AN2722+AS2722+T2722*(Hourly!J2722-AY2721)+Q2722*(Hourly!G2722-AY2721))/(Q2722+T2722)*(1-EXP(-(Q2722+T2722)/(Input!$B$103*1000000)*3600))</f>
        <v>23.039719935424667</v>
      </c>
      <c r="AV2722" s="24">
        <f>AY2721+(-Input!$B$67*1000*(Hourly!AX2722&gt;0)+AD2722+AN2722+AS2722+T2722*(Hourly!J2722-AY2721)+R2722*(Hourly!G2722-AY2721))/(R2722+T2722)*(1-EXP(-(R2722+T2722)/(Input!$B$103*1000000)*3600))</f>
        <v>20.041120819117232</v>
      </c>
      <c r="AW2722" s="160">
        <f>AY2721+(AD2722+AN2722+AS2722+T2722*(Hourly!J2722-AY2721)+R2722*(Hourly!G2722-AY2721))/(R2722+T2722)*(1-EXP(-(R2722+T2722)/(Input!$B$103*1000000)*3600))</f>
        <v>22.697961433279492</v>
      </c>
      <c r="AX2722" s="24"/>
      <c r="AY2722" s="167">
        <f t="shared" si="681"/>
        <v>23.039719935424667</v>
      </c>
      <c r="BA2722" s="159">
        <f>IF(BI2722,Input!$B$66*1000*(Hourly!AX2722&gt;0),IF(BJ2722,-(AD2722+AN2722+AS2722+T2722*(Hourly!J2722-AY2721)+Q2722*(Hourly!G2722-AY2721))+(Q2722+T2722)*(BE2722-AY2721)/(1-EXP(-(Q2722+T2722)/(Input!$B$103*1000000)*3600))))/1000</f>
        <v>0</v>
      </c>
      <c r="BB2722" s="24">
        <f>IF(BO2722,-Input!$B$67*1000*(Hourly!AX2722&gt;0),IF(BN2722,-(AD2722+AN2722+AS2722+T2722*(Hourly!J2722-AY2721)+R2722*(Hourly!G2722-AY2721))+(R2722+T2722)*(BF2722-AY2721)/(1-EXP(-(R2722+T2722)/(Input!$B$103*1000000)*3600))))/1000</f>
        <v>0</v>
      </c>
      <c r="BC2722" s="160">
        <f t="shared" si="682"/>
        <v>0</v>
      </c>
      <c r="BD2722" s="24"/>
      <c r="BE2722" s="116">
        <f>IF(Hourly!AT2722=1,Input!$B$4,IF(Hourly!AT2722=0.5,Input!$F$4,0))</f>
        <v>16</v>
      </c>
      <c r="BF2722">
        <f>IF(Hourly!AT2722=1,Input!$B$5,IF(Hourly!AT2722=0.5,Input!$F$5,0))</f>
        <v>24</v>
      </c>
      <c r="BG2722" s="9">
        <f>Input!$B$35+0.0000000001</f>
        <v>23.900000000099997</v>
      </c>
      <c r="BI2722" s="116">
        <f t="shared" si="683"/>
        <v>0</v>
      </c>
      <c r="BJ2722">
        <f t="shared" si="684"/>
        <v>0</v>
      </c>
      <c r="BK2722">
        <f t="shared" si="685"/>
        <v>1</v>
      </c>
      <c r="BL2722">
        <f t="shared" si="686"/>
        <v>0</v>
      </c>
      <c r="BM2722">
        <f t="shared" si="687"/>
        <v>0</v>
      </c>
      <c r="BN2722">
        <f t="shared" si="688"/>
        <v>0</v>
      </c>
      <c r="BO2722" s="9">
        <f t="shared" si="689"/>
        <v>0</v>
      </c>
      <c r="BR2722" s="116">
        <f t="shared" si="676"/>
        <v>6043</v>
      </c>
      <c r="BS2722" s="39">
        <v>0</v>
      </c>
      <c r="BT2722" s="168">
        <v>0</v>
      </c>
      <c r="BV2722" s="116">
        <f>IF(Hourly!$AR2722&gt;0,AY2722,"")</f>
        <v>23.039719935424667</v>
      </c>
      <c r="BW2722">
        <f>IF(AND(BV2722&gt;(20.8+0.33*Hourly!$I2722),(BV2722&gt;24),(BV2722&lt;&gt;"")),1,0)</f>
        <v>0</v>
      </c>
      <c r="BX2722">
        <f>IF(AND(BV2722&gt;(21.8+0.33*Hourly!$I2722),(BV2722&gt;24),(BV2722&lt;&gt;"")),1,0)</f>
        <v>0</v>
      </c>
      <c r="BY2722" s="9">
        <f>IF(AND(BV2722&gt;(22.8+0.33*Hourly!$I2722),(BV2722&gt;24),(BV2722&lt;&gt;"")),1,0)</f>
        <v>0</v>
      </c>
    </row>
    <row r="2723" spans="5:77" x14ac:dyDescent="0.35">
      <c r="E2723">
        <f>Hourly!A2723</f>
        <v>2002</v>
      </c>
      <c r="F2723">
        <f>Hourly!B2723</f>
        <v>4</v>
      </c>
      <c r="G2723">
        <f>Hourly!C2723</f>
        <v>24</v>
      </c>
      <c r="H2723">
        <f>Hourly!D2723</f>
        <v>7</v>
      </c>
      <c r="I2723" s="163">
        <v>2719</v>
      </c>
      <c r="J2723" s="19">
        <f>Input!B$22*Input!B$79</f>
        <v>1411.3439999999998</v>
      </c>
      <c r="K2723" s="19">
        <f>Input!B$76*Input!B$88</f>
        <v>656.99775609756091</v>
      </c>
      <c r="L2723" s="19">
        <f>Input!B$77*Input!B$89</f>
        <v>130.99152542372883</v>
      </c>
      <c r="M2723" s="164">
        <f t="shared" si="677"/>
        <v>2199.3332815212898</v>
      </c>
      <c r="N2723" s="165">
        <f>(Input!B$109*Input!B$102)/3600*Input!B$108</f>
        <v>740.21399999999983</v>
      </c>
      <c r="O2723" s="165">
        <f>(1-Input!B$61)*(Input!B$109*Input!B$33)/3600*Input!B$108*Hourly!AU2723</f>
        <v>444.12839999999994</v>
      </c>
      <c r="P2723" s="19">
        <f>IF(AND(AY2722&gt;Hourly!G2723),(Input!B$109*(Input!B$33*Hourly!AU2723+Input!B$36))/3600*Input!B$108,(1-Input!B$61)*(Input!B$109*Input!B$33)/3600*Input!B$108*Hourly!AU2723)</f>
        <v>11547.338400000001</v>
      </c>
      <c r="Q2723" s="19">
        <f t="shared" si="674"/>
        <v>3383.6756815212898</v>
      </c>
      <c r="R2723" s="19">
        <f t="shared" si="678"/>
        <v>14486.885681521289</v>
      </c>
      <c r="S2723" s="165"/>
      <c r="T2723" s="165">
        <f>Input!B$78*Input!B$91</f>
        <v>189.625</v>
      </c>
      <c r="U2723" s="19">
        <f>IF(AND($AY2722&gt;Input!$B$52,Hourly!AI2723&gt;Input!$B$51),Input!$B$93*Input!$F$40*Input!$J$8/100*Hourly!AI2723,Input!$B$93*Input!$B$40*Input!$J$8/100*Hourly!AI2723)</f>
        <v>0</v>
      </c>
      <c r="V2723" s="19">
        <f>IF(AND($AY2722&gt;Input!$B$52,Hourly!AJ2723&gt;Input!$B$51),Input!$B$94*Input!$F$41*Input!$J$9/100*Hourly!AJ2723,Input!$B$94*Input!$B$41*Input!$J$9/100*Hourly!AJ2723)</f>
        <v>10951.534009485693</v>
      </c>
      <c r="W2723" s="19">
        <f>IF(AND($AY2722&gt;Input!$B$52,Hourly!AK2723&gt;Input!$B$51),Input!$B$95*Input!$F$42*Input!$J$10/100*Hourly!AK2723,Input!$B$95*Input!$B$42*Input!$J$10/100*Hourly!AK2723)</f>
        <v>0</v>
      </c>
      <c r="X2723" s="19">
        <f>IF(AND($AY2722&gt;Input!$B$52,Hourly!AL2723&gt;Input!$B$51),Input!$B$96*Input!$F$43*Input!$J$11/100*Hourly!AL2723,Input!$B$96*Input!$B$43*Input!$J$11/100*Hourly!AL2723)</f>
        <v>4103.6299507159456</v>
      </c>
      <c r="Y2723" s="19">
        <f>IF(AND($AY2722&gt;Input!$B$52,Hourly!AM2723&gt;Input!$B$51),Input!$B$97*Input!$F$44*Input!$J$12/100*Hourly!AM2723,Input!$B$97*Input!$B$44*Input!$J$12/100*Hourly!AM2723)</f>
        <v>0</v>
      </c>
      <c r="Z2723" s="19">
        <f>IF(AND($AY2722&gt;Input!$B$52,Hourly!AN2723&gt;Input!$B$51),Input!$B$98*Input!$F$45*Input!$J$13/100*Hourly!AN2723,Input!$B$98*Input!$B$45*Input!$J$13/100*Hourly!AN2723)</f>
        <v>2822.2595489762089</v>
      </c>
      <c r="AA2723" s="19">
        <f>IF(AND($AY2722&gt;Input!$B$52,Hourly!AO2723&gt;Input!$B$51),Input!$B$99*Input!$F$46*Input!$J$14/100*Hourly!AO2723,Input!$B$99*Input!$B$46*Input!$J$14/100*Hourly!AO2723)</f>
        <v>0</v>
      </c>
      <c r="AB2723" s="19">
        <f>IF(AND($AY2722&gt;Input!$B$52,Hourly!AP2723&gt;Input!$B$51),Input!$B$100*Input!$F$47*Input!$J$15/100*Hourly!AP2723,Input!$B$100*Input!$B$47*Input!$J$15/100*Hourly!AP2723)</f>
        <v>1206.8873071279836</v>
      </c>
      <c r="AC2723" s="19">
        <f>IF(AND($AY2722&gt;Input!$B$52,Hourly!AQ2723&gt;Input!$B$51),Input!$B$101*Input!$F$48*Input!$J$16/100*Hourly!AQ2723,Input!$B$101*Input!$B$48*Input!$J$16/100*Hourly!AQ2723)</f>
        <v>0</v>
      </c>
      <c r="AD2723" s="165">
        <f t="shared" si="679"/>
        <v>19084.310816305831</v>
      </c>
      <c r="AE2723" s="19">
        <f>Hourly!AI2723/Input!$B$107*Input!$J$40*Input!$B$76*Input!$B$80</f>
        <v>0</v>
      </c>
      <c r="AF2723" s="19">
        <f>Hourly!AJ2723/Input!$B$107*Input!$J$41*Input!$B$76*Input!$B$81</f>
        <v>809.95376772076429</v>
      </c>
      <c r="AG2723" s="19">
        <f>Hourly!AK2723/Input!$B$107*Input!$J$42*Input!$B$76*Input!$B$82</f>
        <v>0</v>
      </c>
      <c r="AH2723" s="19">
        <f>Hourly!AL2723/Input!$B$107*Input!$J$43*Input!$B$76*Input!$B$83</f>
        <v>227.90572329864648</v>
      </c>
      <c r="AI2723" s="19">
        <f>Hourly!AM2723/Input!$B$107*Input!$J$44*Input!$B$76*Input!$B$84</f>
        <v>0</v>
      </c>
      <c r="AJ2723" s="19">
        <f>Hourly!AN2723/Input!$B$107*Input!$J$45*Input!$B$76*Input!$B$85</f>
        <v>137.24628640760542</v>
      </c>
      <c r="AK2723" s="19">
        <f>Hourly!AO2723/Input!$B$107*Input!$J$46*Input!$B$76*Input!$B$86</f>
        <v>0</v>
      </c>
      <c r="AL2723" s="19">
        <f>Hourly!AP2723/Input!$B$107*Input!$J$47*Input!$B$76*Input!$B$87</f>
        <v>67.02761408176454</v>
      </c>
      <c r="AM2723" s="164">
        <f>Hourly!AQ2723/Input!$B$107*Input!$J$48*Input!$B$77*Input!$B$89</f>
        <v>192.12090395480226</v>
      </c>
      <c r="AN2723" s="165">
        <f t="shared" si="675"/>
        <v>1434.254295463583</v>
      </c>
      <c r="AO2723" s="116">
        <f>Input!B$55*Input!$B$18*Input!B$112*Hourly!AR2723</f>
        <v>2398.5</v>
      </c>
      <c r="AP2723">
        <f>Input!B$113*Input!B$114*Input!B$90*Input!B$56*Hourly!AS2723</f>
        <v>2214</v>
      </c>
      <c r="AQ2723">
        <f>Input!B$90*Input!B$57*Hourly!AS2723</f>
        <v>2214</v>
      </c>
      <c r="AR2723" s="19">
        <f>0.5*Input!$B$63*Hourly!AU2723</f>
        <v>61.5</v>
      </c>
      <c r="AS2723" s="165">
        <f t="shared" si="680"/>
        <v>6857.25</v>
      </c>
      <c r="AT2723" s="159">
        <f>AY2722+(Input!$B$66*1000*(Hourly!AX2723&gt;0)+AD2723+AN2723+AS2723+T2723*(Hourly!J2723-AY2722)+Q2723*(Hourly!G2723-AY2722))/(Q2723+T2723)*(1-EXP(-(Q2723+T2723)/(Input!$B$103*1000000)*3600))</f>
        <v>25.706555777514318</v>
      </c>
      <c r="AU2723" s="24">
        <f>AY2722+(AD2723+AN2723+AS2723+T2723*(Hourly!J2723-AY2722)+Q2723*(Hourly!G2723-AY2722))/(Q2723+T2723)*(1-EXP(-(Q2723+T2723)/(Input!$B$103*1000000)*3600))</f>
        <v>23.009608025384196</v>
      </c>
      <c r="AV2723" s="24">
        <f>AY2722+(-Input!$B$67*1000*(Hourly!AX2723&gt;0)+AD2723+AN2723+AS2723+T2723*(Hourly!J2723-AY2722)+R2723*(Hourly!G2723-AY2722))/(R2723+T2723)*(1-EXP(-(R2723+T2723)/(Input!$B$103*1000000)*3600))</f>
        <v>20.03049939195909</v>
      </c>
      <c r="AW2723" s="160">
        <f>AY2722+(AD2723+AN2723+AS2723+T2723*(Hourly!J2723-AY2722)+R2723*(Hourly!G2723-AY2722))/(R2723+T2723)*(1-EXP(-(R2723+T2723)/(Input!$B$103*1000000)*3600))</f>
        <v>22.687340006121346</v>
      </c>
      <c r="AX2723" s="24"/>
      <c r="AY2723" s="167">
        <f t="shared" si="681"/>
        <v>23.009608025384196</v>
      </c>
      <c r="BA2723" s="159">
        <f>IF(BI2723,Input!$B$66*1000*(Hourly!AX2723&gt;0),IF(BJ2723,-(AD2723+AN2723+AS2723+T2723*(Hourly!J2723-AY2722)+Q2723*(Hourly!G2723-AY2722))+(Q2723+T2723)*(BE2723-AY2722)/(1-EXP(-(Q2723+T2723)/(Input!$B$103*1000000)*3600))))/1000</f>
        <v>0</v>
      </c>
      <c r="BB2723" s="24">
        <f>IF(BO2723,-Input!$B$67*1000*(Hourly!AX2723&gt;0),IF(BN2723,-(AD2723+AN2723+AS2723+T2723*(Hourly!J2723-AY2722)+R2723*(Hourly!G2723-AY2722))+(R2723+T2723)*(BF2723-AY2722)/(1-EXP(-(R2723+T2723)/(Input!$B$103*1000000)*3600))))/1000</f>
        <v>0</v>
      </c>
      <c r="BC2723" s="160">
        <f t="shared" si="682"/>
        <v>0</v>
      </c>
      <c r="BD2723" s="24"/>
      <c r="BE2723" s="116">
        <f>IF(Hourly!AT2723=1,Input!$B$4,IF(Hourly!AT2723=0.5,Input!$F$4,0))</f>
        <v>16</v>
      </c>
      <c r="BF2723">
        <f>IF(Hourly!AT2723=1,Input!$B$5,IF(Hourly!AT2723=0.5,Input!$F$5,0))</f>
        <v>24</v>
      </c>
      <c r="BG2723" s="9">
        <f>Input!$B$35+0.0000000001</f>
        <v>23.900000000099997</v>
      </c>
      <c r="BI2723" s="116">
        <f t="shared" si="683"/>
        <v>0</v>
      </c>
      <c r="BJ2723">
        <f t="shared" si="684"/>
        <v>0</v>
      </c>
      <c r="BK2723">
        <f t="shared" si="685"/>
        <v>1</v>
      </c>
      <c r="BL2723">
        <f t="shared" si="686"/>
        <v>0</v>
      </c>
      <c r="BM2723">
        <f t="shared" si="687"/>
        <v>0</v>
      </c>
      <c r="BN2723">
        <f t="shared" si="688"/>
        <v>0</v>
      </c>
      <c r="BO2723" s="9">
        <f t="shared" si="689"/>
        <v>0</v>
      </c>
      <c r="BR2723" s="116">
        <f t="shared" si="676"/>
        <v>6042</v>
      </c>
      <c r="BS2723" s="39">
        <v>0</v>
      </c>
      <c r="BT2723" s="168">
        <v>0</v>
      </c>
      <c r="BV2723" s="116">
        <f>IF(Hourly!$AR2723&gt;0,AY2723,"")</f>
        <v>23.009608025384196</v>
      </c>
      <c r="BW2723">
        <f>IF(AND(BV2723&gt;(20.8+0.33*Hourly!$I2723),(BV2723&gt;24),(BV2723&lt;&gt;"")),1,0)</f>
        <v>0</v>
      </c>
      <c r="BX2723">
        <f>IF(AND(BV2723&gt;(21.8+0.33*Hourly!$I2723),(BV2723&gt;24),(BV2723&lt;&gt;"")),1,0)</f>
        <v>0</v>
      </c>
      <c r="BY2723" s="9">
        <f>IF(AND(BV2723&gt;(22.8+0.33*Hourly!$I2723),(BV2723&gt;24),(BV2723&lt;&gt;"")),1,0)</f>
        <v>0</v>
      </c>
    </row>
    <row r="2724" spans="5:77" x14ac:dyDescent="0.35">
      <c r="E2724">
        <f>Hourly!A2724</f>
        <v>2002</v>
      </c>
      <c r="F2724">
        <f>Hourly!B2724</f>
        <v>4</v>
      </c>
      <c r="G2724">
        <f>Hourly!C2724</f>
        <v>24</v>
      </c>
      <c r="H2724">
        <f>Hourly!D2724</f>
        <v>8</v>
      </c>
      <c r="I2724" s="163">
        <v>2720</v>
      </c>
      <c r="J2724" s="19">
        <f>Input!B$22*Input!B$79</f>
        <v>1411.3439999999998</v>
      </c>
      <c r="K2724" s="19">
        <f>Input!B$76*Input!B$88</f>
        <v>656.99775609756091</v>
      </c>
      <c r="L2724" s="19">
        <f>Input!B$77*Input!B$89</f>
        <v>130.99152542372883</v>
      </c>
      <c r="M2724" s="164">
        <f t="shared" si="677"/>
        <v>2199.3332815212898</v>
      </c>
      <c r="N2724" s="165">
        <f>(Input!B$109*Input!B$102)/3600*Input!B$108</f>
        <v>740.21399999999983</v>
      </c>
      <c r="O2724" s="165">
        <f>(1-Input!B$61)*(Input!B$109*Input!B$33)/3600*Input!B$108*Hourly!AU2724</f>
        <v>177.65135999999998</v>
      </c>
      <c r="P2724" s="19">
        <f>IF(AND(AY2723&gt;Hourly!G2724),(Input!B$109*(Input!B$33*Hourly!AU2724+Input!B$36))/3600*Input!B$108,(1-Input!B$61)*(Input!B$109*Input!B$33)/3600*Input!B$108*Hourly!AU2724)</f>
        <v>11280.861359999999</v>
      </c>
      <c r="Q2724" s="19">
        <f t="shared" si="674"/>
        <v>3117.1986415212896</v>
      </c>
      <c r="R2724" s="19">
        <f t="shared" si="678"/>
        <v>14220.408641521288</v>
      </c>
      <c r="S2724" s="165"/>
      <c r="T2724" s="165">
        <f>Input!B$78*Input!B$91</f>
        <v>189.625</v>
      </c>
      <c r="U2724" s="19">
        <f>IF(AND($AY2723&gt;Input!$B$52,Hourly!AI2724&gt;Input!$B$51),Input!$B$93*Input!$F$40*Input!$J$8/100*Hourly!AI2724,Input!$B$93*Input!$B$40*Input!$J$8/100*Hourly!AI2724)</f>
        <v>0</v>
      </c>
      <c r="V2724" s="19">
        <f>IF(AND($AY2723&gt;Input!$B$52,Hourly!AJ2724&gt;Input!$B$51),Input!$B$94*Input!$F$41*Input!$J$9/100*Hourly!AJ2724,Input!$B$94*Input!$B$41*Input!$J$9/100*Hourly!AJ2724)</f>
        <v>16052.395701414971</v>
      </c>
      <c r="W2724" s="19">
        <f>IF(AND($AY2723&gt;Input!$B$52,Hourly!AK2724&gt;Input!$B$51),Input!$B$95*Input!$F$42*Input!$J$10/100*Hourly!AK2724,Input!$B$95*Input!$B$42*Input!$J$10/100*Hourly!AK2724)</f>
        <v>0</v>
      </c>
      <c r="X2724" s="19">
        <f>IF(AND($AY2723&gt;Input!$B$52,Hourly!AL2724&gt;Input!$B$51),Input!$B$96*Input!$F$43*Input!$J$11/100*Hourly!AL2724,Input!$B$96*Input!$B$43*Input!$J$11/100*Hourly!AL2724)</f>
        <v>8479.3890227671363</v>
      </c>
      <c r="Y2724" s="19">
        <f>IF(AND($AY2723&gt;Input!$B$52,Hourly!AM2724&gt;Input!$B$51),Input!$B$97*Input!$F$44*Input!$J$12/100*Hourly!AM2724,Input!$B$97*Input!$B$44*Input!$J$12/100*Hourly!AM2724)</f>
        <v>0</v>
      </c>
      <c r="Z2724" s="19">
        <f>IF(AND($AY2723&gt;Input!$B$52,Hourly!AN2724&gt;Input!$B$51),Input!$B$98*Input!$F$45*Input!$J$13/100*Hourly!AN2724,Input!$B$98*Input!$B$45*Input!$J$13/100*Hourly!AN2724)</f>
        <v>7633.0746104931295</v>
      </c>
      <c r="AA2724" s="19">
        <f>IF(AND($AY2723&gt;Input!$B$52,Hourly!AO2724&gt;Input!$B$51),Input!$B$99*Input!$F$46*Input!$J$14/100*Hourly!AO2724,Input!$B$99*Input!$B$46*Input!$J$14/100*Hourly!AO2724)</f>
        <v>0</v>
      </c>
      <c r="AB2724" s="19">
        <f>IF(AND($AY2723&gt;Input!$B$52,Hourly!AP2724&gt;Input!$B$51),Input!$B$100*Input!$F$47*Input!$J$15/100*Hourly!AP2724,Input!$B$100*Input!$B$47*Input!$J$15/100*Hourly!AP2724)</f>
        <v>3264.1437479082451</v>
      </c>
      <c r="AC2724" s="19">
        <f>IF(AND($AY2723&gt;Input!$B$52,Hourly!AQ2724&gt;Input!$B$51),Input!$B$101*Input!$F$48*Input!$J$16/100*Hourly!AQ2724,Input!$B$101*Input!$B$48*Input!$J$16/100*Hourly!AQ2724)</f>
        <v>0</v>
      </c>
      <c r="AD2724" s="165">
        <f t="shared" si="679"/>
        <v>35429.003082583484</v>
      </c>
      <c r="AE2724" s="19">
        <f>Hourly!AI2724/Input!$B$107*Input!$J$40*Input!$B$76*Input!$B$80</f>
        <v>0</v>
      </c>
      <c r="AF2724" s="19">
        <f>Hourly!AJ2724/Input!$B$107*Input!$J$41*Input!$B$76*Input!$B$81</f>
        <v>1187.2033970806472</v>
      </c>
      <c r="AG2724" s="19">
        <f>Hourly!AK2724/Input!$B$107*Input!$J$42*Input!$B$76*Input!$B$82</f>
        <v>0</v>
      </c>
      <c r="AH2724" s="19">
        <f>Hourly!AL2724/Input!$B$107*Input!$J$43*Input!$B$76*Input!$B$83</f>
        <v>470.9248425353731</v>
      </c>
      <c r="AI2724" s="19">
        <f>Hourly!AM2724/Input!$B$107*Input!$J$44*Input!$B$76*Input!$B$84</f>
        <v>0</v>
      </c>
      <c r="AJ2724" s="19">
        <f>Hourly!AN2724/Input!$B$107*Input!$J$45*Input!$B$76*Input!$B$85</f>
        <v>371.19588967017171</v>
      </c>
      <c r="AK2724" s="19">
        <f>Hourly!AO2724/Input!$B$107*Input!$J$46*Input!$B$76*Input!$B$86</f>
        <v>0</v>
      </c>
      <c r="AL2724" s="19">
        <f>Hourly!AP2724/Input!$B$107*Input!$J$47*Input!$B$76*Input!$B$87</f>
        <v>181.28268161411455</v>
      </c>
      <c r="AM2724" s="164">
        <f>Hourly!AQ2724/Input!$B$107*Input!$J$48*Input!$B$77*Input!$B$89</f>
        <v>545.79802259887015</v>
      </c>
      <c r="AN2724" s="165">
        <f t="shared" si="675"/>
        <v>2756.4048334991767</v>
      </c>
      <c r="AO2724" s="116">
        <f>Input!B$55*Input!$B$18*Input!B$112*Hourly!AR2724</f>
        <v>959.40000000000009</v>
      </c>
      <c r="AP2724">
        <f>Input!B$113*Input!B$114*Input!B$90*Input!B$56*Hourly!AS2724</f>
        <v>4428</v>
      </c>
      <c r="AQ2724">
        <f>Input!B$90*Input!B$57*Hourly!AS2724</f>
        <v>4428</v>
      </c>
      <c r="AR2724" s="19">
        <f>0.5*Input!$B$63*Hourly!AU2724</f>
        <v>24.6</v>
      </c>
      <c r="AS2724" s="165">
        <f t="shared" si="680"/>
        <v>9827.6999999999989</v>
      </c>
      <c r="AT2724" s="159">
        <f>AY2723+(Input!$B$66*1000*(Hourly!AX2724&gt;0)+AD2724+AN2724+AS2724+T2724*(Hourly!J2724-AY2723)+Q2724*(Hourly!G2724-AY2723))/(Q2724+T2724)*(1-EXP(-(Q2724+T2724)/(Input!$B$103*1000000)*3600))</f>
        <v>25.74710380188748</v>
      </c>
      <c r="AU2724" s="24">
        <f>AY2723+(AD2724+AN2724+AS2724+T2724*(Hourly!J2724-AY2723)+Q2724*(Hourly!G2724-AY2723))/(Q2724+T2724)*(1-EXP(-(Q2724+T2724)/(Input!$B$103*1000000)*3600))</f>
        <v>23.049183573662877</v>
      </c>
      <c r="AV2724" s="24">
        <f>AY2723+(-Input!$B$67*1000*(Hourly!AX2724&gt;0)+AD2724+AN2724+AS2724+T2724*(Hourly!J2724-AY2723)+R2724*(Hourly!G2724-AY2723))/(R2724+T2724)*(1-EXP(-(R2724+T2724)/(Input!$B$103*1000000)*3600))</f>
        <v>20.089515176758695</v>
      </c>
      <c r="AW2724" s="160">
        <f>AY2723+(AD2724+AN2724+AS2724+T2724*(Hourly!J2724-AY2723)+R2724*(Hourly!G2724-AY2723))/(R2724+T2724)*(1-EXP(-(R2724+T2724)/(Input!$B$103*1000000)*3600))</f>
        <v>22.747308992405461</v>
      </c>
      <c r="AX2724" s="24"/>
      <c r="AY2724" s="167">
        <f t="shared" si="681"/>
        <v>23.049183573662877</v>
      </c>
      <c r="BA2724" s="159">
        <f>IF(BI2724,Input!$B$66*1000*(Hourly!AX2724&gt;0),IF(BJ2724,-(AD2724+AN2724+AS2724+T2724*(Hourly!J2724-AY2723)+Q2724*(Hourly!G2724-AY2723))+(Q2724+T2724)*(BE2724-AY2723)/(1-EXP(-(Q2724+T2724)/(Input!$B$103*1000000)*3600))))/1000</f>
        <v>0</v>
      </c>
      <c r="BB2724" s="24">
        <f>IF(BO2724,-Input!$B$67*1000*(Hourly!AX2724&gt;0),IF(BN2724,-(AD2724+AN2724+AS2724+T2724*(Hourly!J2724-AY2723)+R2724*(Hourly!G2724-AY2723))+(R2724+T2724)*(BF2724-AY2723)/(1-EXP(-(R2724+T2724)/(Input!$B$103*1000000)*3600))))/1000</f>
        <v>0</v>
      </c>
      <c r="BC2724" s="160">
        <f t="shared" si="682"/>
        <v>0</v>
      </c>
      <c r="BD2724" s="24"/>
      <c r="BE2724" s="116">
        <f>IF(Hourly!AT2724=1,Input!$B$4,IF(Hourly!AT2724=0.5,Input!$F$4,0))</f>
        <v>20</v>
      </c>
      <c r="BF2724">
        <f>IF(Hourly!AT2724=1,Input!$B$5,IF(Hourly!AT2724=0.5,Input!$F$5,0))</f>
        <v>24</v>
      </c>
      <c r="BG2724" s="9">
        <f>Input!$B$35+0.0000000001</f>
        <v>23.900000000099997</v>
      </c>
      <c r="BI2724" s="116">
        <f t="shared" si="683"/>
        <v>0</v>
      </c>
      <c r="BJ2724">
        <f t="shared" si="684"/>
        <v>0</v>
      </c>
      <c r="BK2724">
        <f t="shared" si="685"/>
        <v>1</v>
      </c>
      <c r="BL2724">
        <f t="shared" si="686"/>
        <v>0</v>
      </c>
      <c r="BM2724">
        <f t="shared" si="687"/>
        <v>0</v>
      </c>
      <c r="BN2724">
        <f t="shared" si="688"/>
        <v>0</v>
      </c>
      <c r="BO2724" s="9">
        <f t="shared" si="689"/>
        <v>0</v>
      </c>
      <c r="BR2724" s="116">
        <f t="shared" si="676"/>
        <v>6041</v>
      </c>
      <c r="BS2724" s="39">
        <v>0</v>
      </c>
      <c r="BT2724" s="168">
        <v>0</v>
      </c>
      <c r="BV2724" s="116">
        <f>IF(Hourly!$AR2724&gt;0,AY2724,"")</f>
        <v>23.049183573662877</v>
      </c>
      <c r="BW2724">
        <f>IF(AND(BV2724&gt;(20.8+0.33*Hourly!$I2724),(BV2724&gt;24),(BV2724&lt;&gt;"")),1,0)</f>
        <v>0</v>
      </c>
      <c r="BX2724">
        <f>IF(AND(BV2724&gt;(21.8+0.33*Hourly!$I2724),(BV2724&gt;24),(BV2724&lt;&gt;"")),1,0)</f>
        <v>0</v>
      </c>
      <c r="BY2724" s="9">
        <f>IF(AND(BV2724&gt;(22.8+0.33*Hourly!$I2724),(BV2724&gt;24),(BV2724&lt;&gt;"")),1,0)</f>
        <v>0</v>
      </c>
    </row>
    <row r="2725" spans="5:77" x14ac:dyDescent="0.35">
      <c r="E2725">
        <f>Hourly!A2725</f>
        <v>2002</v>
      </c>
      <c r="F2725">
        <f>Hourly!B2725</f>
        <v>4</v>
      </c>
      <c r="G2725">
        <f>Hourly!C2725</f>
        <v>24</v>
      </c>
      <c r="H2725">
        <f>Hourly!D2725</f>
        <v>9</v>
      </c>
      <c r="I2725" s="163">
        <v>2721</v>
      </c>
      <c r="J2725" s="19">
        <f>Input!B$22*Input!B$79</f>
        <v>1411.3439999999998</v>
      </c>
      <c r="K2725" s="19">
        <f>Input!B$76*Input!B$88</f>
        <v>656.99775609756091</v>
      </c>
      <c r="L2725" s="19">
        <f>Input!B$77*Input!B$89</f>
        <v>130.99152542372883</v>
      </c>
      <c r="M2725" s="164">
        <f t="shared" si="677"/>
        <v>2199.3332815212898</v>
      </c>
      <c r="N2725" s="165">
        <f>(Input!B$109*Input!B$102)/3600*Input!B$108</f>
        <v>740.21399999999983</v>
      </c>
      <c r="O2725" s="165">
        <f>(1-Input!B$61)*(Input!B$109*Input!B$33)/3600*Input!B$108*Hourly!AU2725</f>
        <v>177.65135999999998</v>
      </c>
      <c r="P2725" s="19">
        <f>IF(AND(AY2724&gt;Hourly!G2725),(Input!B$109*(Input!B$33*Hourly!AU2725+Input!B$36))/3600*Input!B$108,(1-Input!B$61)*(Input!B$109*Input!B$33)/3600*Input!B$108*Hourly!AU2725)</f>
        <v>11280.861359999999</v>
      </c>
      <c r="Q2725" s="19">
        <f t="shared" si="674"/>
        <v>3117.1986415212896</v>
      </c>
      <c r="R2725" s="19">
        <f t="shared" si="678"/>
        <v>14220.408641521288</v>
      </c>
      <c r="S2725" s="165"/>
      <c r="T2725" s="165">
        <f>Input!B$78*Input!B$91</f>
        <v>189.625</v>
      </c>
      <c r="U2725" s="19">
        <f>IF(AND($AY2724&gt;Input!$B$52,Hourly!AI2725&gt;Input!$B$51),Input!$B$93*Input!$F$40*Input!$J$8/100*Hourly!AI2725,Input!$B$93*Input!$B$40*Input!$J$8/100*Hourly!AI2725)</f>
        <v>0</v>
      </c>
      <c r="V2725" s="19">
        <f>IF(AND($AY2724&gt;Input!$B$52,Hourly!AJ2725&gt;Input!$B$51),Input!$B$94*Input!$F$41*Input!$J$9/100*Hourly!AJ2725,Input!$B$94*Input!$B$41*Input!$J$9/100*Hourly!AJ2725)</f>
        <v>28446.836253450478</v>
      </c>
      <c r="W2725" s="19">
        <f>IF(AND($AY2724&gt;Input!$B$52,Hourly!AK2725&gt;Input!$B$51),Input!$B$95*Input!$F$42*Input!$J$10/100*Hourly!AK2725,Input!$B$95*Input!$B$42*Input!$J$10/100*Hourly!AK2725)</f>
        <v>0</v>
      </c>
      <c r="X2725" s="19">
        <f>IF(AND($AY2724&gt;Input!$B$52,Hourly!AL2725&gt;Input!$B$51),Input!$B$96*Input!$F$43*Input!$J$11/100*Hourly!AL2725,Input!$B$96*Input!$B$43*Input!$J$11/100*Hourly!AL2725)</f>
        <v>19922.746278847284</v>
      </c>
      <c r="Y2725" s="19">
        <f>IF(AND($AY2724&gt;Input!$B$52,Hourly!AM2725&gt;Input!$B$51),Input!$B$97*Input!$F$44*Input!$J$12/100*Hourly!AM2725,Input!$B$97*Input!$B$44*Input!$J$12/100*Hourly!AM2725)</f>
        <v>0</v>
      </c>
      <c r="Z2725" s="19">
        <f>IF(AND($AY2724&gt;Input!$B$52,Hourly!AN2725&gt;Input!$B$51),Input!$B$98*Input!$F$45*Input!$J$13/100*Hourly!AN2725,Input!$B$98*Input!$B$45*Input!$J$13/100*Hourly!AN2725)</f>
        <v>13370.951581151554</v>
      </c>
      <c r="AA2725" s="19">
        <f>IF(AND($AY2724&gt;Input!$B$52,Hourly!AO2725&gt;Input!$B$51),Input!$B$99*Input!$F$46*Input!$J$14/100*Hourly!AO2725,Input!$B$99*Input!$B$46*Input!$J$14/100*Hourly!AO2725)</f>
        <v>0</v>
      </c>
      <c r="AB2725" s="19">
        <f>IF(AND($AY2724&gt;Input!$B$52,Hourly!AP2725&gt;Input!$B$51),Input!$B$100*Input!$F$47*Input!$J$15/100*Hourly!AP2725,Input!$B$100*Input!$B$47*Input!$J$15/100*Hourly!AP2725)</f>
        <v>5717.8411366766495</v>
      </c>
      <c r="AC2725" s="19">
        <f>IF(AND($AY2724&gt;Input!$B$52,Hourly!AQ2725&gt;Input!$B$51),Input!$B$101*Input!$F$48*Input!$J$16/100*Hourly!AQ2725,Input!$B$101*Input!$B$48*Input!$J$16/100*Hourly!AQ2725)</f>
        <v>0</v>
      </c>
      <c r="AD2725" s="165">
        <f t="shared" si="679"/>
        <v>67458.375250125959</v>
      </c>
      <c r="AE2725" s="19">
        <f>Hourly!AI2725/Input!$B$107*Input!$J$40*Input!$B$76*Input!$B$80</f>
        <v>0</v>
      </c>
      <c r="AF2725" s="19">
        <f>Hourly!AJ2725/Input!$B$107*Input!$J$41*Input!$B$76*Input!$B$81</f>
        <v>2103.8716752613068</v>
      </c>
      <c r="AG2725" s="19">
        <f>Hourly!AK2725/Input!$B$107*Input!$J$42*Input!$B$76*Input!$B$82</f>
        <v>0</v>
      </c>
      <c r="AH2725" s="19">
        <f>Hourly!AL2725/Input!$B$107*Input!$J$43*Input!$B$76*Input!$B$83</f>
        <v>1106.4613416187642</v>
      </c>
      <c r="AI2725" s="19">
        <f>Hourly!AM2725/Input!$B$107*Input!$J$44*Input!$B$76*Input!$B$84</f>
        <v>0</v>
      </c>
      <c r="AJ2725" s="19">
        <f>Hourly!AN2725/Input!$B$107*Input!$J$45*Input!$B$76*Input!$B$85</f>
        <v>650.22844936945978</v>
      </c>
      <c r="AK2725" s="19">
        <f>Hourly!AO2725/Input!$B$107*Input!$J$46*Input!$B$76*Input!$B$86</f>
        <v>0</v>
      </c>
      <c r="AL2725" s="19">
        <f>Hourly!AP2725/Input!$B$107*Input!$J$47*Input!$B$76*Input!$B$87</f>
        <v>317.55512451450323</v>
      </c>
      <c r="AM2725" s="164">
        <f>Hourly!AQ2725/Input!$B$107*Input!$J$48*Input!$B$77*Input!$B$89</f>
        <v>1152.7254237288137</v>
      </c>
      <c r="AN2725" s="165">
        <f t="shared" si="675"/>
        <v>5330.8420144928477</v>
      </c>
      <c r="AO2725" s="116">
        <f>Input!B$55*Input!$B$18*Input!B$112*Hourly!AR2725</f>
        <v>959.40000000000009</v>
      </c>
      <c r="AP2725">
        <f>Input!B$113*Input!B$114*Input!B$90*Input!B$56*Hourly!AS2725</f>
        <v>4428</v>
      </c>
      <c r="AQ2725">
        <f>Input!B$90*Input!B$57*Hourly!AS2725</f>
        <v>4428</v>
      </c>
      <c r="AR2725" s="19">
        <f>0.5*Input!$B$63*Hourly!AU2725</f>
        <v>24.6</v>
      </c>
      <c r="AS2725" s="165">
        <f t="shared" si="680"/>
        <v>9827.6999999999989</v>
      </c>
      <c r="AT2725" s="159">
        <f>AY2724+(Input!$B$66*1000*(Hourly!AX2725&gt;0)+AD2725+AN2725+AS2725+T2725*(Hourly!J2725-AY2724)+Q2725*(Hourly!G2725-AY2724))/(Q2725+T2725)*(1-EXP(-(Q2725+T2725)/(Input!$B$103*1000000)*3600))</f>
        <v>25.895663503504856</v>
      </c>
      <c r="AU2725" s="24">
        <f>AY2724+(AD2725+AN2725+AS2725+T2725*(Hourly!J2725-AY2724)+Q2725*(Hourly!G2725-AY2724))/(Q2725+T2725)*(1-EXP(-(Q2725+T2725)/(Input!$B$103*1000000)*3600))</f>
        <v>23.197743275280253</v>
      </c>
      <c r="AV2725" s="24">
        <f>AY2724+(-Input!$B$67*1000*(Hourly!AX2725&gt;0)+AD2725+AN2725+AS2725+T2725*(Hourly!J2725-AY2724)+R2725*(Hourly!G2725-AY2724))/(R2725+T2725)*(1-EXP(-(R2725+T2725)/(Input!$B$103*1000000)*3600))</f>
        <v>20.291355152495683</v>
      </c>
      <c r="AW2725" s="160">
        <f>AY2724+(AD2725+AN2725+AS2725+T2725*(Hourly!J2725-AY2724)+R2725*(Hourly!G2725-AY2724))/(R2725+T2725)*(1-EXP(-(R2725+T2725)/(Input!$B$103*1000000)*3600))</f>
        <v>22.949148968142449</v>
      </c>
      <c r="AX2725" s="24"/>
      <c r="AY2725" s="167">
        <f t="shared" si="681"/>
        <v>23.197743275280253</v>
      </c>
      <c r="BA2725" s="159">
        <f>IF(BI2725,Input!$B$66*1000*(Hourly!AX2725&gt;0),IF(BJ2725,-(AD2725+AN2725+AS2725+T2725*(Hourly!J2725-AY2724)+Q2725*(Hourly!G2725-AY2724))+(Q2725+T2725)*(BE2725-AY2724)/(1-EXP(-(Q2725+T2725)/(Input!$B$103*1000000)*3600))))/1000</f>
        <v>0</v>
      </c>
      <c r="BB2725" s="24">
        <f>IF(BO2725,-Input!$B$67*1000*(Hourly!AX2725&gt;0),IF(BN2725,-(AD2725+AN2725+AS2725+T2725*(Hourly!J2725-AY2724)+R2725*(Hourly!G2725-AY2724))+(R2725+T2725)*(BF2725-AY2724)/(1-EXP(-(R2725+T2725)/(Input!$B$103*1000000)*3600))))/1000</f>
        <v>0</v>
      </c>
      <c r="BC2725" s="160">
        <f t="shared" si="682"/>
        <v>0</v>
      </c>
      <c r="BD2725" s="24"/>
      <c r="BE2725" s="116">
        <f>IF(Hourly!AT2725=1,Input!$B$4,IF(Hourly!AT2725=0.5,Input!$F$4,0))</f>
        <v>20</v>
      </c>
      <c r="BF2725">
        <f>IF(Hourly!AT2725=1,Input!$B$5,IF(Hourly!AT2725=0.5,Input!$F$5,0))</f>
        <v>24</v>
      </c>
      <c r="BG2725" s="9">
        <f>Input!$B$35+0.0000000001</f>
        <v>23.900000000099997</v>
      </c>
      <c r="BI2725" s="116">
        <f t="shared" si="683"/>
        <v>0</v>
      </c>
      <c r="BJ2725">
        <f t="shared" si="684"/>
        <v>0</v>
      </c>
      <c r="BK2725">
        <f t="shared" si="685"/>
        <v>1</v>
      </c>
      <c r="BL2725">
        <f t="shared" si="686"/>
        <v>0</v>
      </c>
      <c r="BM2725">
        <f t="shared" si="687"/>
        <v>0</v>
      </c>
      <c r="BN2725">
        <f t="shared" si="688"/>
        <v>0</v>
      </c>
      <c r="BO2725" s="9">
        <f t="shared" si="689"/>
        <v>0</v>
      </c>
      <c r="BR2725" s="116">
        <f t="shared" si="676"/>
        <v>6040</v>
      </c>
      <c r="BS2725" s="39">
        <v>0</v>
      </c>
      <c r="BT2725" s="168">
        <v>0</v>
      </c>
      <c r="BV2725" s="116">
        <f>IF(Hourly!$AR2725&gt;0,AY2725,"")</f>
        <v>23.197743275280253</v>
      </c>
      <c r="BW2725">
        <f>IF(AND(BV2725&gt;(20.8+0.33*Hourly!$I2725),(BV2725&gt;24),(BV2725&lt;&gt;"")),1,0)</f>
        <v>0</v>
      </c>
      <c r="BX2725">
        <f>IF(AND(BV2725&gt;(21.8+0.33*Hourly!$I2725),(BV2725&gt;24),(BV2725&lt;&gt;"")),1,0)</f>
        <v>0</v>
      </c>
      <c r="BY2725" s="9">
        <f>IF(AND(BV2725&gt;(22.8+0.33*Hourly!$I2725),(BV2725&gt;24),(BV2725&lt;&gt;"")),1,0)</f>
        <v>0</v>
      </c>
    </row>
    <row r="2726" spans="5:77" x14ac:dyDescent="0.35">
      <c r="E2726">
        <f>Hourly!A2726</f>
        <v>2002</v>
      </c>
      <c r="F2726">
        <f>Hourly!B2726</f>
        <v>4</v>
      </c>
      <c r="G2726">
        <f>Hourly!C2726</f>
        <v>24</v>
      </c>
      <c r="H2726">
        <f>Hourly!D2726</f>
        <v>10</v>
      </c>
      <c r="I2726" s="163">
        <v>2722</v>
      </c>
      <c r="J2726" s="19">
        <f>Input!B$22*Input!B$79</f>
        <v>1411.3439999999998</v>
      </c>
      <c r="K2726" s="19">
        <f>Input!B$76*Input!B$88</f>
        <v>656.99775609756091</v>
      </c>
      <c r="L2726" s="19">
        <f>Input!B$77*Input!B$89</f>
        <v>130.99152542372883</v>
      </c>
      <c r="M2726" s="164">
        <f t="shared" si="677"/>
        <v>2199.3332815212898</v>
      </c>
      <c r="N2726" s="165">
        <f>(Input!B$109*Input!B$102)/3600*Input!B$108</f>
        <v>740.21399999999983</v>
      </c>
      <c r="O2726" s="165">
        <f>(1-Input!B$61)*(Input!B$109*Input!B$33)/3600*Input!B$108*Hourly!AU2726</f>
        <v>177.65135999999998</v>
      </c>
      <c r="P2726" s="19">
        <f>IF(AND(AY2725&gt;Hourly!G2726),(Input!B$109*(Input!B$33*Hourly!AU2726+Input!B$36))/3600*Input!B$108,(1-Input!B$61)*(Input!B$109*Input!B$33)/3600*Input!B$108*Hourly!AU2726)</f>
        <v>11280.861359999999</v>
      </c>
      <c r="Q2726" s="19">
        <f t="shared" si="674"/>
        <v>3117.1986415212896</v>
      </c>
      <c r="R2726" s="19">
        <f t="shared" si="678"/>
        <v>14220.408641521288</v>
      </c>
      <c r="S2726" s="165"/>
      <c r="T2726" s="165">
        <f>Input!B$78*Input!B$91</f>
        <v>189.625</v>
      </c>
      <c r="U2726" s="19">
        <f>IF(AND($AY2725&gt;Input!$B$52,Hourly!AI2726&gt;Input!$B$51),Input!$B$93*Input!$F$40*Input!$J$8/100*Hourly!AI2726,Input!$B$93*Input!$B$40*Input!$J$8/100*Hourly!AI2726)</f>
        <v>0</v>
      </c>
      <c r="V2726" s="19">
        <f>IF(AND($AY2725&gt;Input!$B$52,Hourly!AJ2726&gt;Input!$B$51),Input!$B$94*Input!$F$41*Input!$J$9/100*Hourly!AJ2726,Input!$B$94*Input!$B$41*Input!$J$9/100*Hourly!AJ2726)</f>
        <v>27466.677005426729</v>
      </c>
      <c r="W2726" s="19">
        <f>IF(AND($AY2725&gt;Input!$B$52,Hourly!AK2726&gt;Input!$B$51),Input!$B$95*Input!$F$42*Input!$J$10/100*Hourly!AK2726,Input!$B$95*Input!$B$42*Input!$J$10/100*Hourly!AK2726)</f>
        <v>0</v>
      </c>
      <c r="X2726" s="19">
        <f>IF(AND($AY2725&gt;Input!$B$52,Hourly!AL2726&gt;Input!$B$51),Input!$B$96*Input!$F$43*Input!$J$11/100*Hourly!AL2726,Input!$B$96*Input!$B$43*Input!$J$11/100*Hourly!AL2726)</f>
        <v>26465.631723675782</v>
      </c>
      <c r="Y2726" s="19">
        <f>IF(AND($AY2725&gt;Input!$B$52,Hourly!AM2726&gt;Input!$B$51),Input!$B$97*Input!$F$44*Input!$J$12/100*Hourly!AM2726,Input!$B$97*Input!$B$44*Input!$J$12/100*Hourly!AM2726)</f>
        <v>0</v>
      </c>
      <c r="Z2726" s="19">
        <f>IF(AND($AY2725&gt;Input!$B$52,Hourly!AN2726&gt;Input!$B$51),Input!$B$98*Input!$F$45*Input!$J$13/100*Hourly!AN2726,Input!$B$98*Input!$B$45*Input!$J$13/100*Hourly!AN2726)</f>
        <v>17363.590105341751</v>
      </c>
      <c r="AA2726" s="19">
        <f>IF(AND($AY2725&gt;Input!$B$52,Hourly!AO2726&gt;Input!$B$51),Input!$B$99*Input!$F$46*Input!$J$14/100*Hourly!AO2726,Input!$B$99*Input!$B$46*Input!$J$14/100*Hourly!AO2726)</f>
        <v>0</v>
      </c>
      <c r="AB2726" s="19">
        <f>IF(AND($AY2725&gt;Input!$B$52,Hourly!AP2726&gt;Input!$B$51),Input!$B$100*Input!$F$47*Input!$J$15/100*Hourly!AP2726,Input!$B$100*Input!$B$47*Input!$J$15/100*Hourly!AP2726)</f>
        <v>7425.2194529421931</v>
      </c>
      <c r="AC2726" s="19">
        <f>IF(AND($AY2725&gt;Input!$B$52,Hourly!AQ2726&gt;Input!$B$51),Input!$B$101*Input!$F$48*Input!$J$16/100*Hourly!AQ2726,Input!$B$101*Input!$B$48*Input!$J$16/100*Hourly!AQ2726)</f>
        <v>0</v>
      </c>
      <c r="AD2726" s="165">
        <f t="shared" si="679"/>
        <v>78721.11828738646</v>
      </c>
      <c r="AE2726" s="19">
        <f>Hourly!AI2726/Input!$B$107*Input!$J$40*Input!$B$76*Input!$B$80</f>
        <v>0</v>
      </c>
      <c r="AF2726" s="19">
        <f>Hourly!AJ2726/Input!$B$107*Input!$J$41*Input!$B$76*Input!$B$81</f>
        <v>2031.3810383135005</v>
      </c>
      <c r="AG2726" s="19">
        <f>Hourly!AK2726/Input!$B$107*Input!$J$42*Input!$B$76*Input!$B$82</f>
        <v>0</v>
      </c>
      <c r="AH2726" s="19">
        <f>Hourly!AL2726/Input!$B$107*Input!$J$43*Input!$B$76*Input!$B$83</f>
        <v>1469.8374397739276</v>
      </c>
      <c r="AI2726" s="19">
        <f>Hourly!AM2726/Input!$B$107*Input!$J$44*Input!$B$76*Input!$B$84</f>
        <v>0</v>
      </c>
      <c r="AJ2726" s="19">
        <f>Hourly!AN2726/Input!$B$107*Input!$J$45*Input!$B$76*Input!$B$85</f>
        <v>844.39018428566453</v>
      </c>
      <c r="AK2726" s="19">
        <f>Hourly!AO2726/Input!$B$107*Input!$J$46*Input!$B$76*Input!$B$86</f>
        <v>0</v>
      </c>
      <c r="AL2726" s="19">
        <f>Hourly!AP2726/Input!$B$107*Input!$J$47*Input!$B$76*Input!$B$87</f>
        <v>412.37880374148494</v>
      </c>
      <c r="AM2726" s="164">
        <f>Hourly!AQ2726/Input!$B$107*Input!$J$48*Input!$B$77*Input!$B$89</f>
        <v>1663.5923728813559</v>
      </c>
      <c r="AN2726" s="165">
        <f t="shared" si="675"/>
        <v>6421.5798389959336</v>
      </c>
      <c r="AO2726" s="116">
        <f>Input!B$55*Input!$B$18*Input!B$112*Hourly!AR2726</f>
        <v>959.40000000000009</v>
      </c>
      <c r="AP2726">
        <f>Input!B$113*Input!B$114*Input!B$90*Input!B$56*Hourly!AS2726</f>
        <v>4428</v>
      </c>
      <c r="AQ2726">
        <f>Input!B$90*Input!B$57*Hourly!AS2726</f>
        <v>4428</v>
      </c>
      <c r="AR2726" s="19">
        <f>0.5*Input!$B$63*Hourly!AU2726</f>
        <v>24.6</v>
      </c>
      <c r="AS2726" s="165">
        <f t="shared" si="680"/>
        <v>9827.6999999999989</v>
      </c>
      <c r="AT2726" s="159">
        <f>AY2725+(Input!$B$66*1000*(Hourly!AX2726&gt;0)+AD2726+AN2726+AS2726+T2726*(Hourly!J2726-AY2725)+Q2726*(Hourly!G2726-AY2725))/(Q2726+T2726)*(1-EXP(-(Q2726+T2726)/(Input!$B$103*1000000)*3600))</f>
        <v>26.092205439971639</v>
      </c>
      <c r="AU2726" s="24">
        <f>AY2725+(AD2726+AN2726+AS2726+T2726*(Hourly!J2726-AY2725)+Q2726*(Hourly!G2726-AY2725))/(Q2726+T2726)*(1-EXP(-(Q2726+T2726)/(Input!$B$103*1000000)*3600))</f>
        <v>23.394285211747036</v>
      </c>
      <c r="AV2726" s="24">
        <f>AY2725+(-Input!$B$67*1000*(Hourly!AX2726&gt;0)+AD2726+AN2726+AS2726+T2726*(Hourly!J2726-AY2725)+R2726*(Hourly!G2726-AY2725))/(R2726+T2726)*(1-EXP(-(R2726+T2726)/(Input!$B$103*1000000)*3600))</f>
        <v>20.538868523118552</v>
      </c>
      <c r="AW2726" s="160">
        <f>AY2725+(AD2726+AN2726+AS2726+T2726*(Hourly!J2726-AY2725)+R2726*(Hourly!G2726-AY2725))/(R2726+T2726)*(1-EXP(-(R2726+T2726)/(Input!$B$103*1000000)*3600))</f>
        <v>23.196662338765318</v>
      </c>
      <c r="AX2726" s="24"/>
      <c r="AY2726" s="167">
        <f t="shared" si="681"/>
        <v>23.394285211747036</v>
      </c>
      <c r="BA2726" s="159">
        <f>IF(BI2726,Input!$B$66*1000*(Hourly!AX2726&gt;0),IF(BJ2726,-(AD2726+AN2726+AS2726+T2726*(Hourly!J2726-AY2725)+Q2726*(Hourly!G2726-AY2725))+(Q2726+T2726)*(BE2726-AY2725)/(1-EXP(-(Q2726+T2726)/(Input!$B$103*1000000)*3600))))/1000</f>
        <v>0</v>
      </c>
      <c r="BB2726" s="24">
        <f>IF(BO2726,-Input!$B$67*1000*(Hourly!AX2726&gt;0),IF(BN2726,-(AD2726+AN2726+AS2726+T2726*(Hourly!J2726-AY2725)+R2726*(Hourly!G2726-AY2725))+(R2726+T2726)*(BF2726-AY2725)/(1-EXP(-(R2726+T2726)/(Input!$B$103*1000000)*3600))))/1000</f>
        <v>0</v>
      </c>
      <c r="BC2726" s="160">
        <f t="shared" si="682"/>
        <v>0</v>
      </c>
      <c r="BD2726" s="24"/>
      <c r="BE2726" s="116">
        <f>IF(Hourly!AT2726=1,Input!$B$4,IF(Hourly!AT2726=0.5,Input!$F$4,0))</f>
        <v>20</v>
      </c>
      <c r="BF2726">
        <f>IF(Hourly!AT2726=1,Input!$B$5,IF(Hourly!AT2726=0.5,Input!$F$5,0))</f>
        <v>24</v>
      </c>
      <c r="BG2726" s="9">
        <f>Input!$B$35+0.0000000001</f>
        <v>23.900000000099997</v>
      </c>
      <c r="BI2726" s="116">
        <f t="shared" si="683"/>
        <v>0</v>
      </c>
      <c r="BJ2726">
        <f t="shared" si="684"/>
        <v>0</v>
      </c>
      <c r="BK2726">
        <f t="shared" si="685"/>
        <v>1</v>
      </c>
      <c r="BL2726">
        <f t="shared" si="686"/>
        <v>0</v>
      </c>
      <c r="BM2726">
        <f t="shared" si="687"/>
        <v>0</v>
      </c>
      <c r="BN2726">
        <f t="shared" si="688"/>
        <v>0</v>
      </c>
      <c r="BO2726" s="9">
        <f t="shared" si="689"/>
        <v>0</v>
      </c>
      <c r="BR2726" s="116">
        <f t="shared" si="676"/>
        <v>6039</v>
      </c>
      <c r="BS2726" s="39">
        <v>0</v>
      </c>
      <c r="BT2726" s="168">
        <v>0</v>
      </c>
      <c r="BV2726" s="116">
        <f>IF(Hourly!$AR2726&gt;0,AY2726,"")</f>
        <v>23.394285211747036</v>
      </c>
      <c r="BW2726">
        <f>IF(AND(BV2726&gt;(20.8+0.33*Hourly!$I2726),(BV2726&gt;24),(BV2726&lt;&gt;"")),1,0)</f>
        <v>0</v>
      </c>
      <c r="BX2726">
        <f>IF(AND(BV2726&gt;(21.8+0.33*Hourly!$I2726),(BV2726&gt;24),(BV2726&lt;&gt;"")),1,0)</f>
        <v>0</v>
      </c>
      <c r="BY2726" s="9">
        <f>IF(AND(BV2726&gt;(22.8+0.33*Hourly!$I2726),(BV2726&gt;24),(BV2726&lt;&gt;"")),1,0)</f>
        <v>0</v>
      </c>
    </row>
    <row r="2727" spans="5:77" x14ac:dyDescent="0.35">
      <c r="E2727">
        <f>Hourly!A2727</f>
        <v>2002</v>
      </c>
      <c r="F2727">
        <f>Hourly!B2727</f>
        <v>4</v>
      </c>
      <c r="G2727">
        <f>Hourly!C2727</f>
        <v>24</v>
      </c>
      <c r="H2727">
        <f>Hourly!D2727</f>
        <v>11</v>
      </c>
      <c r="I2727" s="163">
        <v>2723</v>
      </c>
      <c r="J2727" s="19">
        <f>Input!B$22*Input!B$79</f>
        <v>1411.3439999999998</v>
      </c>
      <c r="K2727" s="19">
        <f>Input!B$76*Input!B$88</f>
        <v>656.99775609756091</v>
      </c>
      <c r="L2727" s="19">
        <f>Input!B$77*Input!B$89</f>
        <v>130.99152542372883</v>
      </c>
      <c r="M2727" s="164">
        <f t="shared" si="677"/>
        <v>2199.3332815212898</v>
      </c>
      <c r="N2727" s="165">
        <f>(Input!B$109*Input!B$102)/3600*Input!B$108</f>
        <v>740.21399999999983</v>
      </c>
      <c r="O2727" s="165">
        <f>(1-Input!B$61)*(Input!B$109*Input!B$33)/3600*Input!B$108*Hourly!AU2727</f>
        <v>177.65135999999998</v>
      </c>
      <c r="P2727" s="19">
        <f>IF(AND(AY2726&gt;Hourly!G2727),(Input!B$109*(Input!B$33*Hourly!AU2727+Input!B$36))/3600*Input!B$108,(1-Input!B$61)*(Input!B$109*Input!B$33)/3600*Input!B$108*Hourly!AU2727)</f>
        <v>11280.861359999999</v>
      </c>
      <c r="Q2727" s="19">
        <f t="shared" si="674"/>
        <v>3117.1986415212896</v>
      </c>
      <c r="R2727" s="19">
        <f t="shared" si="678"/>
        <v>14220.408641521288</v>
      </c>
      <c r="S2727" s="165"/>
      <c r="T2727" s="165">
        <f>Input!B$78*Input!B$91</f>
        <v>189.625</v>
      </c>
      <c r="U2727" s="19">
        <f>IF(AND($AY2726&gt;Input!$B$52,Hourly!AI2727&gt;Input!$B$51),Input!$B$93*Input!$F$40*Input!$J$8/100*Hourly!AI2727,Input!$B$93*Input!$B$40*Input!$J$8/100*Hourly!AI2727)</f>
        <v>0</v>
      </c>
      <c r="V2727" s="19">
        <f>IF(AND($AY2726&gt;Input!$B$52,Hourly!AJ2727&gt;Input!$B$51),Input!$B$94*Input!$F$41*Input!$J$9/100*Hourly!AJ2727,Input!$B$94*Input!$B$41*Input!$J$9/100*Hourly!AJ2727)</f>
        <v>22155.050174841486</v>
      </c>
      <c r="W2727" s="19">
        <f>IF(AND($AY2726&gt;Input!$B$52,Hourly!AK2727&gt;Input!$B$51),Input!$B$95*Input!$F$42*Input!$J$10/100*Hourly!AK2727,Input!$B$95*Input!$B$42*Input!$J$10/100*Hourly!AK2727)</f>
        <v>0</v>
      </c>
      <c r="X2727" s="19">
        <f>IF(AND($AY2726&gt;Input!$B$52,Hourly!AL2727&gt;Input!$B$51),Input!$B$96*Input!$F$43*Input!$J$11/100*Hourly!AL2727,Input!$B$96*Input!$B$43*Input!$J$11/100*Hourly!AL2727)</f>
        <v>43381.543416143097</v>
      </c>
      <c r="Y2727" s="19">
        <f>IF(AND($AY2726&gt;Input!$B$52,Hourly!AM2727&gt;Input!$B$51),Input!$B$97*Input!$F$44*Input!$J$12/100*Hourly!AM2727,Input!$B$97*Input!$B$44*Input!$J$12/100*Hourly!AM2727)</f>
        <v>0</v>
      </c>
      <c r="Z2727" s="19">
        <f>IF(AND($AY2726&gt;Input!$B$52,Hourly!AN2727&gt;Input!$B$51),Input!$B$98*Input!$F$45*Input!$J$13/100*Hourly!AN2727,Input!$B$98*Input!$B$45*Input!$J$13/100*Hourly!AN2727)</f>
        <v>17217.476898005003</v>
      </c>
      <c r="AA2727" s="19">
        <f>IF(AND($AY2726&gt;Input!$B$52,Hourly!AO2727&gt;Input!$B$51),Input!$B$99*Input!$F$46*Input!$J$14/100*Hourly!AO2727,Input!$B$99*Input!$B$46*Input!$J$14/100*Hourly!AO2727)</f>
        <v>0</v>
      </c>
      <c r="AB2727" s="19">
        <f>IF(AND($AY2726&gt;Input!$B$52,Hourly!AP2727&gt;Input!$B$51),Input!$B$100*Input!$F$47*Input!$J$15/100*Hourly!AP2727,Input!$B$100*Input!$B$47*Input!$J$15/100*Hourly!AP2727)</f>
        <v>7362.736831383716</v>
      </c>
      <c r="AC2727" s="19">
        <f>IF(AND($AY2726&gt;Input!$B$52,Hourly!AQ2727&gt;Input!$B$51),Input!$B$101*Input!$F$48*Input!$J$16/100*Hourly!AQ2727,Input!$B$101*Input!$B$48*Input!$J$16/100*Hourly!AQ2727)</f>
        <v>0</v>
      </c>
      <c r="AD2727" s="165">
        <f t="shared" si="679"/>
        <v>90116.807320373307</v>
      </c>
      <c r="AE2727" s="19">
        <f>Hourly!AI2727/Input!$B$107*Input!$J$40*Input!$B$76*Input!$B$80</f>
        <v>0</v>
      </c>
      <c r="AF2727" s="19">
        <f>Hourly!AJ2727/Input!$B$107*Input!$J$41*Input!$B$76*Input!$B$81</f>
        <v>1638.5436366825613</v>
      </c>
      <c r="AG2727" s="19">
        <f>Hourly!AK2727/Input!$B$107*Input!$J$42*Input!$B$76*Input!$B$82</f>
        <v>0</v>
      </c>
      <c r="AH2727" s="19">
        <f>Hourly!AL2727/Input!$B$107*Input!$J$43*Input!$B$76*Input!$B$83</f>
        <v>2409.3064308449148</v>
      </c>
      <c r="AI2727" s="19">
        <f>Hourly!AM2727/Input!$B$107*Input!$J$44*Input!$B$76*Input!$B$84</f>
        <v>0</v>
      </c>
      <c r="AJ2727" s="19">
        <f>Hourly!AN2727/Input!$B$107*Input!$J$45*Input!$B$76*Input!$B$85</f>
        <v>837.2847091321313</v>
      </c>
      <c r="AK2727" s="19">
        <f>Hourly!AO2727/Input!$B$107*Input!$J$46*Input!$B$76*Input!$B$86</f>
        <v>0</v>
      </c>
      <c r="AL2727" s="19">
        <f>Hourly!AP2727/Input!$B$107*Input!$J$47*Input!$B$76*Input!$B$87</f>
        <v>408.90866943822124</v>
      </c>
      <c r="AM2727" s="164">
        <f>Hourly!AQ2727/Input!$B$107*Input!$J$48*Input!$B$77*Input!$B$89</f>
        <v>2593.6322033898309</v>
      </c>
      <c r="AN2727" s="165">
        <f t="shared" si="675"/>
        <v>7887.675649487659</v>
      </c>
      <c r="AO2727" s="116">
        <f>Input!B$55*Input!$B$18*Input!B$112*Hourly!AR2727</f>
        <v>959.40000000000009</v>
      </c>
      <c r="AP2727">
        <f>Input!B$113*Input!B$114*Input!B$90*Input!B$56*Hourly!AS2727</f>
        <v>4428</v>
      </c>
      <c r="AQ2727">
        <f>Input!B$90*Input!B$57*Hourly!AS2727</f>
        <v>4428</v>
      </c>
      <c r="AR2727" s="19">
        <f>0.5*Input!$B$63*Hourly!AU2727</f>
        <v>24.6</v>
      </c>
      <c r="AS2727" s="165">
        <f t="shared" si="680"/>
        <v>9827.6999999999989</v>
      </c>
      <c r="AT2727" s="159">
        <f>AY2726+(Input!$B$66*1000*(Hourly!AX2727&gt;0)+AD2727+AN2727+AS2727+T2727*(Hourly!J2727-AY2726)+Q2727*(Hourly!G2727-AY2726))/(Q2727+T2727)*(1-EXP(-(Q2727+T2727)/(Input!$B$103*1000000)*3600))</f>
        <v>26.336831903820872</v>
      </c>
      <c r="AU2727" s="24">
        <f>AY2726+(AD2727+AN2727+AS2727+T2727*(Hourly!J2727-AY2726)+Q2727*(Hourly!G2727-AY2726))/(Q2727+T2727)*(1-EXP(-(Q2727+T2727)/(Input!$B$103*1000000)*3600))</f>
        <v>23.638911675596269</v>
      </c>
      <c r="AV2727" s="24">
        <f>AY2726+(-Input!$B$67*1000*(Hourly!AX2727&gt;0)+AD2727+AN2727+AS2727+T2727*(Hourly!J2727-AY2726)+R2727*(Hourly!G2727-AY2726))/(R2727+T2727)*(1-EXP(-(R2727+T2727)/(Input!$B$103*1000000)*3600))</f>
        <v>20.830097937623062</v>
      </c>
      <c r="AW2727" s="160">
        <f>AY2726+(AD2727+AN2727+AS2727+T2727*(Hourly!J2727-AY2726)+R2727*(Hourly!G2727-AY2726))/(R2727+T2727)*(1-EXP(-(R2727+T2727)/(Input!$B$103*1000000)*3600))</f>
        <v>23.487891753269825</v>
      </c>
      <c r="AX2727" s="24"/>
      <c r="AY2727" s="167">
        <f t="shared" si="681"/>
        <v>23.638911675596269</v>
      </c>
      <c r="BA2727" s="159">
        <f>IF(BI2727,Input!$B$66*1000*(Hourly!AX2727&gt;0),IF(BJ2727,-(AD2727+AN2727+AS2727+T2727*(Hourly!J2727-AY2726)+Q2727*(Hourly!G2727-AY2726))+(Q2727+T2727)*(BE2727-AY2726)/(1-EXP(-(Q2727+T2727)/(Input!$B$103*1000000)*3600))))/1000</f>
        <v>0</v>
      </c>
      <c r="BB2727" s="24">
        <f>IF(BO2727,-Input!$B$67*1000*(Hourly!AX2727&gt;0),IF(BN2727,-(AD2727+AN2727+AS2727+T2727*(Hourly!J2727-AY2726)+R2727*(Hourly!G2727-AY2726))+(R2727+T2727)*(BF2727-AY2726)/(1-EXP(-(R2727+T2727)/(Input!$B$103*1000000)*3600))))/1000</f>
        <v>0</v>
      </c>
      <c r="BC2727" s="160">
        <f t="shared" si="682"/>
        <v>0</v>
      </c>
      <c r="BD2727" s="24"/>
      <c r="BE2727" s="116">
        <f>IF(Hourly!AT2727=1,Input!$B$4,IF(Hourly!AT2727=0.5,Input!$F$4,0))</f>
        <v>20</v>
      </c>
      <c r="BF2727">
        <f>IF(Hourly!AT2727=1,Input!$B$5,IF(Hourly!AT2727=0.5,Input!$F$5,0))</f>
        <v>24</v>
      </c>
      <c r="BG2727" s="9">
        <f>Input!$B$35+0.0000000001</f>
        <v>23.900000000099997</v>
      </c>
      <c r="BI2727" s="116">
        <f t="shared" si="683"/>
        <v>0</v>
      </c>
      <c r="BJ2727">
        <f t="shared" si="684"/>
        <v>0</v>
      </c>
      <c r="BK2727">
        <f t="shared" si="685"/>
        <v>1</v>
      </c>
      <c r="BL2727">
        <f t="shared" si="686"/>
        <v>0</v>
      </c>
      <c r="BM2727">
        <f t="shared" si="687"/>
        <v>0</v>
      </c>
      <c r="BN2727">
        <f t="shared" si="688"/>
        <v>0</v>
      </c>
      <c r="BO2727" s="9">
        <f t="shared" si="689"/>
        <v>0</v>
      </c>
      <c r="BR2727" s="116">
        <f t="shared" si="676"/>
        <v>6038</v>
      </c>
      <c r="BS2727" s="39">
        <v>0</v>
      </c>
      <c r="BT2727" s="168">
        <v>0</v>
      </c>
      <c r="BV2727" s="116">
        <f>IF(Hourly!$AR2727&gt;0,AY2727,"")</f>
        <v>23.638911675596269</v>
      </c>
      <c r="BW2727">
        <f>IF(AND(BV2727&gt;(20.8+0.33*Hourly!$I2727),(BV2727&gt;24),(BV2727&lt;&gt;"")),1,0)</f>
        <v>0</v>
      </c>
      <c r="BX2727">
        <f>IF(AND(BV2727&gt;(21.8+0.33*Hourly!$I2727),(BV2727&gt;24),(BV2727&lt;&gt;"")),1,0)</f>
        <v>0</v>
      </c>
      <c r="BY2727" s="9">
        <f>IF(AND(BV2727&gt;(22.8+0.33*Hourly!$I2727),(BV2727&gt;24),(BV2727&lt;&gt;"")),1,0)</f>
        <v>0</v>
      </c>
    </row>
    <row r="2728" spans="5:77" x14ac:dyDescent="0.35">
      <c r="E2728">
        <f>Hourly!A2728</f>
        <v>2002</v>
      </c>
      <c r="F2728">
        <f>Hourly!B2728</f>
        <v>4</v>
      </c>
      <c r="G2728">
        <f>Hourly!C2728</f>
        <v>24</v>
      </c>
      <c r="H2728">
        <f>Hourly!D2728</f>
        <v>12</v>
      </c>
      <c r="I2728" s="163">
        <v>2724</v>
      </c>
      <c r="J2728" s="19">
        <f>Input!B$22*Input!B$79</f>
        <v>1411.3439999999998</v>
      </c>
      <c r="K2728" s="19">
        <f>Input!B$76*Input!B$88</f>
        <v>656.99775609756091</v>
      </c>
      <c r="L2728" s="19">
        <f>Input!B$77*Input!B$89</f>
        <v>130.99152542372883</v>
      </c>
      <c r="M2728" s="164">
        <f t="shared" si="677"/>
        <v>2199.3332815212898</v>
      </c>
      <c r="N2728" s="165">
        <f>(Input!B$109*Input!B$102)/3600*Input!B$108</f>
        <v>740.21399999999983</v>
      </c>
      <c r="O2728" s="165">
        <f>(1-Input!B$61)*(Input!B$109*Input!B$33)/3600*Input!B$108*Hourly!AU2728</f>
        <v>177.65135999999998</v>
      </c>
      <c r="P2728" s="19">
        <f>IF(AND(AY2727&gt;Hourly!G2728),(Input!B$109*(Input!B$33*Hourly!AU2728+Input!B$36))/3600*Input!B$108,(1-Input!B$61)*(Input!B$109*Input!B$33)/3600*Input!B$108*Hourly!AU2728)</f>
        <v>11280.861359999999</v>
      </c>
      <c r="Q2728" s="19">
        <f t="shared" si="674"/>
        <v>3117.1986415212896</v>
      </c>
      <c r="R2728" s="19">
        <f t="shared" si="678"/>
        <v>14220.408641521288</v>
      </c>
      <c r="S2728" s="165"/>
      <c r="T2728" s="165">
        <f>Input!B$78*Input!B$91</f>
        <v>189.625</v>
      </c>
      <c r="U2728" s="19">
        <f>IF(AND($AY2727&gt;Input!$B$52,Hourly!AI2728&gt;Input!$B$51),Input!$B$93*Input!$F$40*Input!$J$8/100*Hourly!AI2728,Input!$B$93*Input!$B$40*Input!$J$8/100*Hourly!AI2728)</f>
        <v>0</v>
      </c>
      <c r="V2728" s="19">
        <f>IF(AND($AY2727&gt;Input!$B$52,Hourly!AJ2728&gt;Input!$B$51),Input!$B$94*Input!$F$41*Input!$J$9/100*Hourly!AJ2728,Input!$B$94*Input!$B$41*Input!$J$9/100*Hourly!AJ2728)</f>
        <v>14254.551712025235</v>
      </c>
      <c r="W2728" s="19">
        <f>IF(AND($AY2727&gt;Input!$B$52,Hourly!AK2728&gt;Input!$B$51),Input!$B$95*Input!$F$42*Input!$J$10/100*Hourly!AK2728,Input!$B$95*Input!$B$42*Input!$J$10/100*Hourly!AK2728)</f>
        <v>0</v>
      </c>
      <c r="X2728" s="19">
        <f>IF(AND($AY2727&gt;Input!$B$52,Hourly!AL2728&gt;Input!$B$51),Input!$B$96*Input!$F$43*Input!$J$11/100*Hourly!AL2728,Input!$B$96*Input!$B$43*Input!$J$11/100*Hourly!AL2728)</f>
        <v>39221.702784752531</v>
      </c>
      <c r="Y2728" s="19">
        <f>IF(AND($AY2727&gt;Input!$B$52,Hourly!AM2728&gt;Input!$B$51),Input!$B$97*Input!$F$44*Input!$J$12/100*Hourly!AM2728,Input!$B$97*Input!$B$44*Input!$J$12/100*Hourly!AM2728)</f>
        <v>0</v>
      </c>
      <c r="Z2728" s="19">
        <f>IF(AND($AY2727&gt;Input!$B$52,Hourly!AN2728&gt;Input!$B$51),Input!$B$98*Input!$F$45*Input!$J$13/100*Hourly!AN2728,Input!$B$98*Input!$B$45*Input!$J$13/100*Hourly!AN2728)</f>
        <v>31354.587832460325</v>
      </c>
      <c r="AA2728" s="19">
        <f>IF(AND($AY2727&gt;Input!$B$52,Hourly!AO2728&gt;Input!$B$51),Input!$B$99*Input!$F$46*Input!$J$14/100*Hourly!AO2728,Input!$B$99*Input!$B$46*Input!$J$14/100*Hourly!AO2728)</f>
        <v>0</v>
      </c>
      <c r="AB2728" s="19">
        <f>IF(AND($AY2727&gt;Input!$B$52,Hourly!AP2728&gt;Input!$B$51),Input!$B$100*Input!$F$47*Input!$J$15/100*Hourly!AP2728,Input!$B$100*Input!$B$47*Input!$J$15/100*Hourly!AP2728)</f>
        <v>8127.5952744003516</v>
      </c>
      <c r="AC2728" s="19">
        <f>IF(AND($AY2727&gt;Input!$B$52,Hourly!AQ2728&gt;Input!$B$51),Input!$B$101*Input!$F$48*Input!$J$16/100*Hourly!AQ2728,Input!$B$101*Input!$B$48*Input!$J$16/100*Hourly!AQ2728)</f>
        <v>0</v>
      </c>
      <c r="AD2728" s="165">
        <f t="shared" si="679"/>
        <v>92958.437603638449</v>
      </c>
      <c r="AE2728" s="19">
        <f>Hourly!AI2728/Input!$B$107*Input!$J$40*Input!$B$76*Input!$B$80</f>
        <v>0</v>
      </c>
      <c r="AF2728" s="19">
        <f>Hourly!AJ2728/Input!$B$107*Input!$J$41*Input!$B$76*Input!$B$81</f>
        <v>1054.2384159447552</v>
      </c>
      <c r="AG2728" s="19">
        <f>Hourly!AK2728/Input!$B$107*Input!$J$42*Input!$B$76*Input!$B$82</f>
        <v>0</v>
      </c>
      <c r="AH2728" s="19">
        <f>Hourly!AL2728/Input!$B$107*Input!$J$43*Input!$B$76*Input!$B$83</f>
        <v>2178.278901732851</v>
      </c>
      <c r="AI2728" s="19">
        <f>Hourly!AM2728/Input!$B$107*Input!$J$44*Input!$B$76*Input!$B$84</f>
        <v>0</v>
      </c>
      <c r="AJ2728" s="19">
        <f>Hourly!AN2728/Input!$B$107*Input!$J$45*Input!$B$76*Input!$B$85</f>
        <v>1524.7714347914309</v>
      </c>
      <c r="AK2728" s="19">
        <f>Hourly!AO2728/Input!$B$107*Input!$J$46*Input!$B$76*Input!$B$86</f>
        <v>0</v>
      </c>
      <c r="AL2728" s="19">
        <f>Hourly!AP2728/Input!$B$107*Input!$J$47*Input!$B$76*Input!$B$87</f>
        <v>451.38706509530783</v>
      </c>
      <c r="AM2728" s="164">
        <f>Hourly!AQ2728/Input!$B$107*Input!$J$48*Input!$B$77*Input!$B$89</f>
        <v>2811.9514124293783</v>
      </c>
      <c r="AN2728" s="165">
        <f t="shared" si="675"/>
        <v>8020.6272299937227</v>
      </c>
      <c r="AO2728" s="116">
        <f>Input!B$55*Input!$B$18*Input!B$112*Hourly!AR2728</f>
        <v>959.40000000000009</v>
      </c>
      <c r="AP2728">
        <f>Input!B$113*Input!B$114*Input!B$90*Input!B$56*Hourly!AS2728</f>
        <v>4428</v>
      </c>
      <c r="AQ2728">
        <f>Input!B$90*Input!B$57*Hourly!AS2728</f>
        <v>4428</v>
      </c>
      <c r="AR2728" s="19">
        <f>0.5*Input!$B$63*Hourly!AU2728</f>
        <v>24.6</v>
      </c>
      <c r="AS2728" s="165">
        <f t="shared" si="680"/>
        <v>9827.6999999999989</v>
      </c>
      <c r="AT2728" s="159">
        <f>AY2727+(Input!$B$66*1000*(Hourly!AX2728&gt;0)+AD2728+AN2728+AS2728+T2728*(Hourly!J2728-AY2727)+Q2728*(Hourly!G2728-AY2727))/(Q2728+T2728)*(1-EXP(-(Q2728+T2728)/(Input!$B$103*1000000)*3600))</f>
        <v>26.594870063847861</v>
      </c>
      <c r="AU2728" s="24">
        <f>AY2727+(AD2728+AN2728+AS2728+T2728*(Hourly!J2728-AY2727)+Q2728*(Hourly!G2728-AY2727))/(Q2728+T2728)*(1-EXP(-(Q2728+T2728)/(Input!$B$103*1000000)*3600))</f>
        <v>23.896949835623257</v>
      </c>
      <c r="AV2728" s="24">
        <f>AY2727+(-Input!$B$67*1000*(Hourly!AX2728&gt;0)+AD2728+AN2728+AS2728+T2728*(Hourly!J2728-AY2727)+R2728*(Hourly!G2728-AY2727))/(R2728+T2728)*(1-EXP(-(R2728+T2728)/(Input!$B$103*1000000)*3600))</f>
        <v>21.107276725423628</v>
      </c>
      <c r="AW2728" s="160">
        <f>AY2727+(AD2728+AN2728+AS2728+T2728*(Hourly!J2728-AY2727)+R2728*(Hourly!G2728-AY2727))/(R2728+T2728)*(1-EXP(-(R2728+T2728)/(Input!$B$103*1000000)*3600))</f>
        <v>23.765070541070394</v>
      </c>
      <c r="AX2728" s="24"/>
      <c r="AY2728" s="167">
        <f t="shared" si="681"/>
        <v>23.896949835623257</v>
      </c>
      <c r="BA2728" s="159">
        <f>IF(BI2728,Input!$B$66*1000*(Hourly!AX2728&gt;0),IF(BJ2728,-(AD2728+AN2728+AS2728+T2728*(Hourly!J2728-AY2727)+Q2728*(Hourly!G2728-AY2727))+(Q2728+T2728)*(BE2728-AY2727)/(1-EXP(-(Q2728+T2728)/(Input!$B$103*1000000)*3600))))/1000</f>
        <v>0</v>
      </c>
      <c r="BB2728" s="24">
        <f>IF(BO2728,-Input!$B$67*1000*(Hourly!AX2728&gt;0),IF(BN2728,-(AD2728+AN2728+AS2728+T2728*(Hourly!J2728-AY2727)+R2728*(Hourly!G2728-AY2727))+(R2728+T2728)*(BF2728-AY2727)/(1-EXP(-(R2728+T2728)/(Input!$B$103*1000000)*3600))))/1000</f>
        <v>0</v>
      </c>
      <c r="BC2728" s="160">
        <f t="shared" si="682"/>
        <v>0</v>
      </c>
      <c r="BD2728" s="24"/>
      <c r="BE2728" s="116">
        <f>IF(Hourly!AT2728=1,Input!$B$4,IF(Hourly!AT2728=0.5,Input!$F$4,0))</f>
        <v>20</v>
      </c>
      <c r="BF2728">
        <f>IF(Hourly!AT2728=1,Input!$B$5,IF(Hourly!AT2728=0.5,Input!$F$5,0))</f>
        <v>24</v>
      </c>
      <c r="BG2728" s="9">
        <f>Input!$B$35+0.0000000001</f>
        <v>23.900000000099997</v>
      </c>
      <c r="BI2728" s="116">
        <f t="shared" si="683"/>
        <v>0</v>
      </c>
      <c r="BJ2728">
        <f t="shared" si="684"/>
        <v>0</v>
      </c>
      <c r="BK2728">
        <f t="shared" si="685"/>
        <v>1</v>
      </c>
      <c r="BL2728">
        <f t="shared" si="686"/>
        <v>0</v>
      </c>
      <c r="BM2728">
        <f t="shared" si="687"/>
        <v>0</v>
      </c>
      <c r="BN2728">
        <f t="shared" si="688"/>
        <v>0</v>
      </c>
      <c r="BO2728" s="9">
        <f t="shared" si="689"/>
        <v>0</v>
      </c>
      <c r="BR2728" s="116">
        <f t="shared" si="676"/>
        <v>6037</v>
      </c>
      <c r="BS2728" s="39">
        <v>0</v>
      </c>
      <c r="BT2728" s="168">
        <v>0</v>
      </c>
      <c r="BV2728" s="116">
        <f>IF(Hourly!$AR2728&gt;0,AY2728,"")</f>
        <v>23.896949835623257</v>
      </c>
      <c r="BW2728">
        <f>IF(AND(BV2728&gt;(20.8+0.33*Hourly!$I2728),(BV2728&gt;24),(BV2728&lt;&gt;"")),1,0)</f>
        <v>0</v>
      </c>
      <c r="BX2728">
        <f>IF(AND(BV2728&gt;(21.8+0.33*Hourly!$I2728),(BV2728&gt;24),(BV2728&lt;&gt;"")),1,0)</f>
        <v>0</v>
      </c>
      <c r="BY2728" s="9">
        <f>IF(AND(BV2728&gt;(22.8+0.33*Hourly!$I2728),(BV2728&gt;24),(BV2728&lt;&gt;"")),1,0)</f>
        <v>0</v>
      </c>
    </row>
    <row r="2729" spans="5:77" x14ac:dyDescent="0.35">
      <c r="E2729">
        <f>Hourly!A2729</f>
        <v>2002</v>
      </c>
      <c r="F2729">
        <f>Hourly!B2729</f>
        <v>4</v>
      </c>
      <c r="G2729">
        <f>Hourly!C2729</f>
        <v>24</v>
      </c>
      <c r="H2729">
        <f>Hourly!D2729</f>
        <v>13</v>
      </c>
      <c r="I2729" s="163">
        <v>2725</v>
      </c>
      <c r="J2729" s="19">
        <f>Input!B$22*Input!B$79</f>
        <v>1411.3439999999998</v>
      </c>
      <c r="K2729" s="19">
        <f>Input!B$76*Input!B$88</f>
        <v>656.99775609756091</v>
      </c>
      <c r="L2729" s="19">
        <f>Input!B$77*Input!B$89</f>
        <v>130.99152542372883</v>
      </c>
      <c r="M2729" s="164">
        <f t="shared" si="677"/>
        <v>2199.3332815212898</v>
      </c>
      <c r="N2729" s="165">
        <f>(Input!B$109*Input!B$102)/3600*Input!B$108</f>
        <v>740.21399999999983</v>
      </c>
      <c r="O2729" s="165">
        <f>(1-Input!B$61)*(Input!B$109*Input!B$33)/3600*Input!B$108*Hourly!AU2729</f>
        <v>177.65135999999998</v>
      </c>
      <c r="P2729" s="19">
        <f>IF(AND(AY2728&gt;Hourly!G2729),(Input!B$109*(Input!B$33*Hourly!AU2729+Input!B$36))/3600*Input!B$108,(1-Input!B$61)*(Input!B$109*Input!B$33)/3600*Input!B$108*Hourly!AU2729)</f>
        <v>11280.861359999999</v>
      </c>
      <c r="Q2729" s="19">
        <f t="shared" si="674"/>
        <v>3117.1986415212896</v>
      </c>
      <c r="R2729" s="19">
        <f t="shared" si="678"/>
        <v>14220.408641521288</v>
      </c>
      <c r="S2729" s="165"/>
      <c r="T2729" s="165">
        <f>Input!B$78*Input!B$91</f>
        <v>189.625</v>
      </c>
      <c r="U2729" s="19">
        <f>IF(AND($AY2728&gt;Input!$B$52,Hourly!AI2729&gt;Input!$B$51),Input!$B$93*Input!$F$40*Input!$J$8/100*Hourly!AI2729,Input!$B$93*Input!$B$40*Input!$J$8/100*Hourly!AI2729)</f>
        <v>0</v>
      </c>
      <c r="V2729" s="19">
        <f>IF(AND($AY2728&gt;Input!$B$52,Hourly!AJ2729&gt;Input!$B$51),Input!$B$94*Input!$F$41*Input!$J$9/100*Hourly!AJ2729,Input!$B$94*Input!$B$41*Input!$J$9/100*Hourly!AJ2729)</f>
        <v>16518.44402225667</v>
      </c>
      <c r="W2729" s="19">
        <f>IF(AND($AY2728&gt;Input!$B$52,Hourly!AK2729&gt;Input!$B$51),Input!$B$95*Input!$F$42*Input!$J$10/100*Hourly!AK2729,Input!$B$95*Input!$B$42*Input!$J$10/100*Hourly!AK2729)</f>
        <v>0</v>
      </c>
      <c r="X2729" s="19">
        <f>IF(AND($AY2728&gt;Input!$B$52,Hourly!AL2729&gt;Input!$B$51),Input!$B$96*Input!$F$43*Input!$J$11/100*Hourly!AL2729,Input!$B$96*Input!$B$43*Input!$J$11/100*Hourly!AL2729)</f>
        <v>27458.557865467013</v>
      </c>
      <c r="Y2729" s="19">
        <f>IF(AND($AY2728&gt;Input!$B$52,Hourly!AM2729&gt;Input!$B$51),Input!$B$97*Input!$F$44*Input!$J$12/100*Hourly!AM2729,Input!$B$97*Input!$B$44*Input!$J$12/100*Hourly!AM2729)</f>
        <v>0</v>
      </c>
      <c r="Z2729" s="19">
        <f>IF(AND($AY2728&gt;Input!$B$52,Hourly!AN2729&gt;Input!$B$51),Input!$B$98*Input!$F$45*Input!$J$13/100*Hourly!AN2729,Input!$B$98*Input!$B$45*Input!$J$13/100*Hourly!AN2729)</f>
        <v>47152.625238670975</v>
      </c>
      <c r="AA2729" s="19">
        <f>IF(AND($AY2728&gt;Input!$B$52,Hourly!AO2729&gt;Input!$B$51),Input!$B$99*Input!$F$46*Input!$J$14/100*Hourly!AO2729,Input!$B$99*Input!$B$46*Input!$J$14/100*Hourly!AO2729)</f>
        <v>0</v>
      </c>
      <c r="AB2729" s="19">
        <f>IF(AND($AY2728&gt;Input!$B$52,Hourly!AP2729&gt;Input!$B$51),Input!$B$100*Input!$F$47*Input!$J$15/100*Hourly!AP2729,Input!$B$100*Input!$B$47*Input!$J$15/100*Hourly!AP2729)</f>
        <v>9418.4110653217831</v>
      </c>
      <c r="AC2729" s="19">
        <f>IF(AND($AY2728&gt;Input!$B$52,Hourly!AQ2729&gt;Input!$B$51),Input!$B$101*Input!$F$48*Input!$J$16/100*Hourly!AQ2729,Input!$B$101*Input!$B$48*Input!$J$16/100*Hourly!AQ2729)</f>
        <v>0</v>
      </c>
      <c r="AD2729" s="165">
        <f t="shared" si="679"/>
        <v>100548.03819171643</v>
      </c>
      <c r="AE2729" s="19">
        <f>Hourly!AI2729/Input!$B$107*Input!$J$40*Input!$B$76*Input!$B$80</f>
        <v>0</v>
      </c>
      <c r="AF2729" s="19">
        <f>Hourly!AJ2729/Input!$B$107*Input!$J$41*Input!$B$76*Input!$B$81</f>
        <v>1221.6714079619278</v>
      </c>
      <c r="AG2729" s="19">
        <f>Hourly!AK2729/Input!$B$107*Input!$J$42*Input!$B$76*Input!$B$82</f>
        <v>0</v>
      </c>
      <c r="AH2729" s="19">
        <f>Hourly!AL2729/Input!$B$107*Input!$J$43*Input!$B$76*Input!$B$83</f>
        <v>1524.9821660881473</v>
      </c>
      <c r="AI2729" s="19">
        <f>Hourly!AM2729/Input!$B$107*Input!$J$44*Input!$B$76*Input!$B$84</f>
        <v>0</v>
      </c>
      <c r="AJ2729" s="19">
        <f>Hourly!AN2729/Input!$B$107*Input!$J$45*Input!$B$76*Input!$B$85</f>
        <v>2293.0288997426564</v>
      </c>
      <c r="AK2729" s="19">
        <f>Hourly!AO2729/Input!$B$107*Input!$J$46*Input!$B$76*Input!$B$86</f>
        <v>0</v>
      </c>
      <c r="AL2729" s="19">
        <f>Hourly!AP2729/Input!$B$107*Input!$J$47*Input!$B$76*Input!$B$87</f>
        <v>523.07586501352114</v>
      </c>
      <c r="AM2729" s="164">
        <f>Hourly!AQ2729/Input!$B$107*Input!$J$48*Input!$B$77*Input!$B$89</f>
        <v>2475.7398305084744</v>
      </c>
      <c r="AN2729" s="165">
        <f t="shared" si="675"/>
        <v>8038.4981693147265</v>
      </c>
      <c r="AO2729" s="116">
        <f>Input!B$55*Input!$B$18*Input!B$112*Hourly!AR2729</f>
        <v>959.40000000000009</v>
      </c>
      <c r="AP2729">
        <f>Input!B$113*Input!B$114*Input!B$90*Input!B$56*Hourly!AS2729</f>
        <v>4428</v>
      </c>
      <c r="AQ2729">
        <f>Input!B$90*Input!B$57*Hourly!AS2729</f>
        <v>4428</v>
      </c>
      <c r="AR2729" s="19">
        <f>0.5*Input!$B$63*Hourly!AU2729</f>
        <v>24.6</v>
      </c>
      <c r="AS2729" s="165">
        <f t="shared" si="680"/>
        <v>9827.6999999999989</v>
      </c>
      <c r="AT2729" s="159">
        <f>AY2728+(Input!$B$66*1000*(Hourly!AX2729&gt;0)+AD2729+AN2729+AS2729+T2729*(Hourly!J2729-AY2728)+Q2729*(Hourly!G2729-AY2728))/(Q2729+T2729)*(1-EXP(-(Q2729+T2729)/(Input!$B$103*1000000)*3600))</f>
        <v>26.873653461759361</v>
      </c>
      <c r="AU2729" s="24">
        <f>AY2728+(AD2729+AN2729+AS2729+T2729*(Hourly!J2729-AY2728)+Q2729*(Hourly!G2729-AY2728))/(Q2729+T2729)*(1-EXP(-(Q2729+T2729)/(Input!$B$103*1000000)*3600))</f>
        <v>24.175733233534757</v>
      </c>
      <c r="AV2729" s="24">
        <f>AY2728+(-Input!$B$67*1000*(Hourly!AX2729&gt;0)+AD2729+AN2729+AS2729+T2729*(Hourly!J2729-AY2728)+R2729*(Hourly!G2729-AY2728))/(R2729+T2729)*(1-EXP(-(R2729+T2729)/(Input!$B$103*1000000)*3600))</f>
        <v>21.386989873224586</v>
      </c>
      <c r="AW2729" s="160">
        <f>AY2728+(AD2729+AN2729+AS2729+T2729*(Hourly!J2729-AY2728)+R2729*(Hourly!G2729-AY2728))/(R2729+T2729)*(1-EXP(-(R2729+T2729)/(Input!$B$103*1000000)*3600))</f>
        <v>24.044783688871348</v>
      </c>
      <c r="AX2729" s="24"/>
      <c r="AY2729" s="167">
        <f t="shared" si="681"/>
        <v>24</v>
      </c>
      <c r="BA2729" s="159">
        <f>IF(BI2729,Input!$B$66*1000*(Hourly!AX2729&gt;0),IF(BJ2729,-(AD2729+AN2729+AS2729+T2729*(Hourly!J2729-AY2728)+Q2729*(Hourly!G2729-AY2728))+(Q2729+T2729)*(BE2729-AY2728)/(1-EXP(-(Q2729+T2729)/(Input!$B$103*1000000)*3600))))/1000</f>
        <v>0</v>
      </c>
      <c r="BB2729" s="24">
        <f>IF(BO2729,-Input!$B$67*1000*(Hourly!AX2729&gt;0),IF(BN2729,-(AD2729+AN2729+AS2729+T2729*(Hourly!J2729-AY2728)+R2729*(Hourly!G2729-AY2728))+(R2729+T2729)*(BF2729-AY2728)/(1-EXP(-(R2729+T2729)/(Input!$B$103*1000000)*3600))))/1000</f>
        <v>-16.849948482723505</v>
      </c>
      <c r="BC2729" s="160">
        <f t="shared" si="682"/>
        <v>-16.849948482723505</v>
      </c>
      <c r="BD2729" s="24"/>
      <c r="BE2729" s="116">
        <f>IF(Hourly!AT2729=1,Input!$B$4,IF(Hourly!AT2729=0.5,Input!$F$4,0))</f>
        <v>20</v>
      </c>
      <c r="BF2729">
        <f>IF(Hourly!AT2729=1,Input!$B$5,IF(Hourly!AT2729=0.5,Input!$F$5,0))</f>
        <v>24</v>
      </c>
      <c r="BG2729" s="9">
        <f>Input!$B$35+0.0000000001</f>
        <v>23.900000000099997</v>
      </c>
      <c r="BI2729" s="116">
        <f t="shared" si="683"/>
        <v>0</v>
      </c>
      <c r="BJ2729">
        <f t="shared" si="684"/>
        <v>0</v>
      </c>
      <c r="BK2729">
        <f t="shared" si="685"/>
        <v>0</v>
      </c>
      <c r="BL2729">
        <f t="shared" si="686"/>
        <v>0</v>
      </c>
      <c r="BM2729">
        <f t="shared" si="687"/>
        <v>0</v>
      </c>
      <c r="BN2729">
        <f t="shared" si="688"/>
        <v>1</v>
      </c>
      <c r="BO2729" s="9">
        <f t="shared" si="689"/>
        <v>0</v>
      </c>
      <c r="BR2729" s="116">
        <f t="shared" si="676"/>
        <v>6036</v>
      </c>
      <c r="BS2729" s="39">
        <v>0</v>
      </c>
      <c r="BT2729" s="168">
        <v>0</v>
      </c>
      <c r="BV2729" s="116">
        <f>IF(Hourly!$AR2729&gt;0,AY2729,"")</f>
        <v>24</v>
      </c>
      <c r="BW2729">
        <f>IF(AND(BV2729&gt;(20.8+0.33*Hourly!$I2729),(BV2729&gt;24),(BV2729&lt;&gt;"")),1,0)</f>
        <v>0</v>
      </c>
      <c r="BX2729">
        <f>IF(AND(BV2729&gt;(21.8+0.33*Hourly!$I2729),(BV2729&gt;24),(BV2729&lt;&gt;"")),1,0)</f>
        <v>0</v>
      </c>
      <c r="BY2729" s="9">
        <f>IF(AND(BV2729&gt;(22.8+0.33*Hourly!$I2729),(BV2729&gt;24),(BV2729&lt;&gt;"")),1,0)</f>
        <v>0</v>
      </c>
    </row>
    <row r="2730" spans="5:77" x14ac:dyDescent="0.35">
      <c r="E2730">
        <f>Hourly!A2730</f>
        <v>2002</v>
      </c>
      <c r="F2730">
        <f>Hourly!B2730</f>
        <v>4</v>
      </c>
      <c r="G2730">
        <f>Hourly!C2730</f>
        <v>24</v>
      </c>
      <c r="H2730">
        <f>Hourly!D2730</f>
        <v>14</v>
      </c>
      <c r="I2730" s="163">
        <v>2726</v>
      </c>
      <c r="J2730" s="19">
        <f>Input!B$22*Input!B$79</f>
        <v>1411.3439999999998</v>
      </c>
      <c r="K2730" s="19">
        <f>Input!B$76*Input!B$88</f>
        <v>656.99775609756091</v>
      </c>
      <c r="L2730" s="19">
        <f>Input!B$77*Input!B$89</f>
        <v>130.99152542372883</v>
      </c>
      <c r="M2730" s="164">
        <f t="shared" si="677"/>
        <v>2199.3332815212898</v>
      </c>
      <c r="N2730" s="165">
        <f>(Input!B$109*Input!B$102)/3600*Input!B$108</f>
        <v>740.21399999999983</v>
      </c>
      <c r="O2730" s="165">
        <f>(1-Input!B$61)*(Input!B$109*Input!B$33)/3600*Input!B$108*Hourly!AU2730</f>
        <v>177.65135999999998</v>
      </c>
      <c r="P2730" s="19">
        <f>IF(AND(AY2729&gt;Hourly!G2730),(Input!B$109*(Input!B$33*Hourly!AU2730+Input!B$36))/3600*Input!B$108,(1-Input!B$61)*(Input!B$109*Input!B$33)/3600*Input!B$108*Hourly!AU2730)</f>
        <v>11280.861359999999</v>
      </c>
      <c r="Q2730" s="19">
        <f t="shared" si="674"/>
        <v>3117.1986415212896</v>
      </c>
      <c r="R2730" s="19">
        <f t="shared" si="678"/>
        <v>14220.408641521288</v>
      </c>
      <c r="S2730" s="165"/>
      <c r="T2730" s="165">
        <f>Input!B$78*Input!B$91</f>
        <v>189.625</v>
      </c>
      <c r="U2730" s="19">
        <f>IF(AND($AY2729&gt;Input!$B$52,Hourly!AI2730&gt;Input!$B$51),Input!$B$93*Input!$F$40*Input!$J$8/100*Hourly!AI2730,Input!$B$93*Input!$B$40*Input!$J$8/100*Hourly!AI2730)</f>
        <v>0</v>
      </c>
      <c r="V2730" s="19">
        <f>IF(AND($AY2729&gt;Input!$B$52,Hourly!AJ2730&gt;Input!$B$51),Input!$B$94*Input!$F$41*Input!$J$9/100*Hourly!AJ2730,Input!$B$94*Input!$B$41*Input!$J$9/100*Hourly!AJ2730)</f>
        <v>8442.982732007591</v>
      </c>
      <c r="W2730" s="19">
        <f>IF(AND($AY2729&gt;Input!$B$52,Hourly!AK2730&gt;Input!$B$51),Input!$B$95*Input!$F$42*Input!$J$10/100*Hourly!AK2730,Input!$B$95*Input!$B$42*Input!$J$10/100*Hourly!AK2730)</f>
        <v>0</v>
      </c>
      <c r="X2730" s="19">
        <f>IF(AND($AY2729&gt;Input!$B$52,Hourly!AL2730&gt;Input!$B$51),Input!$B$96*Input!$F$43*Input!$J$11/100*Hourly!AL2730,Input!$B$96*Input!$B$43*Input!$J$11/100*Hourly!AL2730)</f>
        <v>8423.9830587216547</v>
      </c>
      <c r="Y2730" s="19">
        <f>IF(AND($AY2729&gt;Input!$B$52,Hourly!AM2730&gt;Input!$B$51),Input!$B$97*Input!$F$44*Input!$J$12/100*Hourly!AM2730,Input!$B$97*Input!$B$44*Input!$J$12/100*Hourly!AM2730)</f>
        <v>0</v>
      </c>
      <c r="Z2730" s="19">
        <f>IF(AND($AY2729&gt;Input!$B$52,Hourly!AN2730&gt;Input!$B$51),Input!$B$98*Input!$F$45*Input!$J$13/100*Hourly!AN2730,Input!$B$98*Input!$B$45*Input!$J$13/100*Hourly!AN2730)</f>
        <v>22734.962204005649</v>
      </c>
      <c r="AA2730" s="19">
        <f>IF(AND($AY2729&gt;Input!$B$52,Hourly!AO2730&gt;Input!$B$51),Input!$B$99*Input!$F$46*Input!$J$14/100*Hourly!AO2730,Input!$B$99*Input!$B$46*Input!$J$14/100*Hourly!AO2730)</f>
        <v>0</v>
      </c>
      <c r="AB2730" s="19">
        <f>IF(AND($AY2729&gt;Input!$B$52,Hourly!AP2730&gt;Input!$B$51),Input!$B$100*Input!$F$47*Input!$J$15/100*Hourly!AP2730,Input!$B$100*Input!$B$47*Input!$J$15/100*Hourly!AP2730)</f>
        <v>4813.9813822850292</v>
      </c>
      <c r="AC2730" s="19">
        <f>IF(AND($AY2729&gt;Input!$B$52,Hourly!AQ2730&gt;Input!$B$51),Input!$B$101*Input!$F$48*Input!$J$16/100*Hourly!AQ2730,Input!$B$101*Input!$B$48*Input!$J$16/100*Hourly!AQ2730)</f>
        <v>0</v>
      </c>
      <c r="AD2730" s="165">
        <f t="shared" si="679"/>
        <v>44415.909377019925</v>
      </c>
      <c r="AE2730" s="19">
        <f>Hourly!AI2730/Input!$B$107*Input!$J$40*Input!$B$76*Input!$B$80</f>
        <v>0</v>
      </c>
      <c r="AF2730" s="19">
        <f>Hourly!AJ2730/Input!$B$107*Input!$J$41*Input!$B$76*Input!$B$81</f>
        <v>1248.8525659816762</v>
      </c>
      <c r="AG2730" s="19">
        <f>Hourly!AK2730/Input!$B$107*Input!$J$42*Input!$B$76*Input!$B$82</f>
        <v>0</v>
      </c>
      <c r="AH2730" s="19">
        <f>Hourly!AL2730/Input!$B$107*Input!$J$43*Input!$B$76*Input!$B$83</f>
        <v>935.69545749053225</v>
      </c>
      <c r="AI2730" s="19">
        <f>Hourly!AM2730/Input!$B$107*Input!$J$44*Input!$B$76*Input!$B$84</f>
        <v>0</v>
      </c>
      <c r="AJ2730" s="19">
        <f>Hourly!AN2730/Input!$B$107*Input!$J$45*Input!$B$76*Input!$B$85</f>
        <v>2211.1992748852226</v>
      </c>
      <c r="AK2730" s="19">
        <f>Hourly!AO2730/Input!$B$107*Input!$J$46*Input!$B$76*Input!$B$86</f>
        <v>0</v>
      </c>
      <c r="AL2730" s="19">
        <f>Hourly!AP2730/Input!$B$107*Input!$J$47*Input!$B$76*Input!$B$87</f>
        <v>534.71386165532533</v>
      </c>
      <c r="AM2730" s="164">
        <f>Hourly!AQ2730/Input!$B$107*Input!$J$48*Input!$B$77*Input!$B$89</f>
        <v>1977.972033898305</v>
      </c>
      <c r="AN2730" s="165">
        <f t="shared" si="675"/>
        <v>6908.4331939110625</v>
      </c>
      <c r="AO2730" s="116">
        <f>Input!B$55*Input!$B$18*Input!B$112*Hourly!AR2730</f>
        <v>959.40000000000009</v>
      </c>
      <c r="AP2730">
        <f>Input!B$113*Input!B$114*Input!B$90*Input!B$56*Hourly!AS2730</f>
        <v>4428</v>
      </c>
      <c r="AQ2730">
        <f>Input!B$90*Input!B$57*Hourly!AS2730</f>
        <v>4428</v>
      </c>
      <c r="AR2730" s="19">
        <f>0.5*Input!$B$63*Hourly!AU2730</f>
        <v>24.6</v>
      </c>
      <c r="AS2730" s="165">
        <f t="shared" si="680"/>
        <v>9827.6999999999989</v>
      </c>
      <c r="AT2730" s="159">
        <f>AY2729+(Input!$B$66*1000*(Hourly!AX2730&gt;0)+AD2730+AN2730+AS2730+T2730*(Hourly!J2730-AY2729)+Q2730*(Hourly!G2730-AY2729))/(Q2730+T2730)*(1-EXP(-(Q2730+T2730)/(Input!$B$103*1000000)*3600))</f>
        <v>26.822136423701952</v>
      </c>
      <c r="AU2730" s="24">
        <f>AY2729+(AD2730+AN2730+AS2730+T2730*(Hourly!J2730-AY2729)+Q2730*(Hourly!G2730-AY2729))/(Q2730+T2730)*(1-EXP(-(Q2730+T2730)/(Input!$B$103*1000000)*3600))</f>
        <v>24.124216195477349</v>
      </c>
      <c r="AV2730" s="24">
        <f>AY2729+(-Input!$B$67*1000*(Hourly!AX2730&gt;0)+AD2730+AN2730+AS2730+T2730*(Hourly!J2730-AY2729)+R2730*(Hourly!G2730-AY2729))/(R2730+T2730)*(1-EXP(-(R2730+T2730)/(Input!$B$103*1000000)*3600))</f>
        <v>21.337681716725154</v>
      </c>
      <c r="AW2730" s="160">
        <f>AY2729+(AD2730+AN2730+AS2730+T2730*(Hourly!J2730-AY2729)+R2730*(Hourly!G2730-AY2729))/(R2730+T2730)*(1-EXP(-(R2730+T2730)/(Input!$B$103*1000000)*3600))</f>
        <v>23.995475532371916</v>
      </c>
      <c r="AX2730" s="24"/>
      <c r="AY2730" s="167">
        <f t="shared" si="681"/>
        <v>23.995475532371916</v>
      </c>
      <c r="BA2730" s="159">
        <f>IF(BI2730,Input!$B$66*1000*(Hourly!AX2730&gt;0),IF(BJ2730,-(AD2730+AN2730+AS2730+T2730*(Hourly!J2730-AY2729)+Q2730*(Hourly!G2730-AY2729))+(Q2730+T2730)*(BE2730-AY2729)/(1-EXP(-(Q2730+T2730)/(Input!$B$103*1000000)*3600))))/1000</f>
        <v>0</v>
      </c>
      <c r="BB2730" s="24">
        <f>IF(BO2730,-Input!$B$67*1000*(Hourly!AX2730&gt;0),IF(BN2730,-(AD2730+AN2730+AS2730+T2730*(Hourly!J2730-AY2729)+R2730*(Hourly!G2730-AY2729))+(R2730+T2730)*(BF2730-AY2729)/(1-EXP(-(R2730+T2730)/(Input!$B$103*1000000)*3600))))/1000</f>
        <v>0</v>
      </c>
      <c r="BC2730" s="160">
        <f t="shared" si="682"/>
        <v>0</v>
      </c>
      <c r="BD2730" s="24"/>
      <c r="BE2730" s="116">
        <f>IF(Hourly!AT2730=1,Input!$B$4,IF(Hourly!AT2730=0.5,Input!$F$4,0))</f>
        <v>20</v>
      </c>
      <c r="BF2730">
        <f>IF(Hourly!AT2730=1,Input!$B$5,IF(Hourly!AT2730=0.5,Input!$F$5,0))</f>
        <v>24</v>
      </c>
      <c r="BG2730" s="9">
        <f>Input!$B$35+0.0000000001</f>
        <v>23.900000000099997</v>
      </c>
      <c r="BI2730" s="116">
        <f t="shared" si="683"/>
        <v>0</v>
      </c>
      <c r="BJ2730">
        <f t="shared" si="684"/>
        <v>0</v>
      </c>
      <c r="BK2730">
        <f t="shared" si="685"/>
        <v>0</v>
      </c>
      <c r="BL2730">
        <f t="shared" si="686"/>
        <v>0</v>
      </c>
      <c r="BM2730">
        <f t="shared" si="687"/>
        <v>1</v>
      </c>
      <c r="BN2730">
        <f t="shared" si="688"/>
        <v>0</v>
      </c>
      <c r="BO2730" s="9">
        <f t="shared" si="689"/>
        <v>0</v>
      </c>
      <c r="BR2730" s="116">
        <f t="shared" si="676"/>
        <v>6035</v>
      </c>
      <c r="BS2730" s="39">
        <v>0</v>
      </c>
      <c r="BT2730" s="168">
        <v>0</v>
      </c>
      <c r="BV2730" s="116">
        <f>IF(Hourly!$AR2730&gt;0,AY2730,"")</f>
        <v>23.995475532371916</v>
      </c>
      <c r="BW2730">
        <f>IF(AND(BV2730&gt;(20.8+0.33*Hourly!$I2730),(BV2730&gt;24),(BV2730&lt;&gt;"")),1,0)</f>
        <v>0</v>
      </c>
      <c r="BX2730">
        <f>IF(AND(BV2730&gt;(21.8+0.33*Hourly!$I2730),(BV2730&gt;24),(BV2730&lt;&gt;"")),1,0)</f>
        <v>0</v>
      </c>
      <c r="BY2730" s="9">
        <f>IF(AND(BV2730&gt;(22.8+0.33*Hourly!$I2730),(BV2730&gt;24),(BV2730&lt;&gt;"")),1,0)</f>
        <v>0</v>
      </c>
    </row>
    <row r="2731" spans="5:77" x14ac:dyDescent="0.35">
      <c r="E2731">
        <f>Hourly!A2731</f>
        <v>2002</v>
      </c>
      <c r="F2731">
        <f>Hourly!B2731</f>
        <v>4</v>
      </c>
      <c r="G2731">
        <f>Hourly!C2731</f>
        <v>24</v>
      </c>
      <c r="H2731">
        <f>Hourly!D2731</f>
        <v>15</v>
      </c>
      <c r="I2731" s="163">
        <v>2727</v>
      </c>
      <c r="J2731" s="19">
        <f>Input!B$22*Input!B$79</f>
        <v>1411.3439999999998</v>
      </c>
      <c r="K2731" s="19">
        <f>Input!B$76*Input!B$88</f>
        <v>656.99775609756091</v>
      </c>
      <c r="L2731" s="19">
        <f>Input!B$77*Input!B$89</f>
        <v>130.99152542372883</v>
      </c>
      <c r="M2731" s="164">
        <f t="shared" si="677"/>
        <v>2199.3332815212898</v>
      </c>
      <c r="N2731" s="165">
        <f>(Input!B$109*Input!B$102)/3600*Input!B$108</f>
        <v>740.21399999999983</v>
      </c>
      <c r="O2731" s="165">
        <f>(1-Input!B$61)*(Input!B$109*Input!B$33)/3600*Input!B$108*Hourly!AU2731</f>
        <v>177.65135999999998</v>
      </c>
      <c r="P2731" s="19">
        <f>IF(AND(AY2730&gt;Hourly!G2731),(Input!B$109*(Input!B$33*Hourly!AU2731+Input!B$36))/3600*Input!B$108,(1-Input!B$61)*(Input!B$109*Input!B$33)/3600*Input!B$108*Hourly!AU2731)</f>
        <v>11280.861359999999</v>
      </c>
      <c r="Q2731" s="19">
        <f t="shared" si="674"/>
        <v>3117.1986415212896</v>
      </c>
      <c r="R2731" s="19">
        <f t="shared" si="678"/>
        <v>14220.408641521288</v>
      </c>
      <c r="S2731" s="165"/>
      <c r="T2731" s="165">
        <f>Input!B$78*Input!B$91</f>
        <v>189.625</v>
      </c>
      <c r="U2731" s="19">
        <f>IF(AND($AY2730&gt;Input!$B$52,Hourly!AI2731&gt;Input!$B$51),Input!$B$93*Input!$F$40*Input!$J$8/100*Hourly!AI2731,Input!$B$93*Input!$B$40*Input!$J$8/100*Hourly!AI2731)</f>
        <v>0</v>
      </c>
      <c r="V2731" s="19">
        <f>IF(AND($AY2730&gt;Input!$B$52,Hourly!AJ2731&gt;Input!$B$51),Input!$B$94*Input!$F$41*Input!$J$9/100*Hourly!AJ2731,Input!$B$94*Input!$B$41*Input!$J$9/100*Hourly!AJ2731)</f>
        <v>7792.9860949174008</v>
      </c>
      <c r="W2731" s="19">
        <f>IF(AND($AY2730&gt;Input!$B$52,Hourly!AK2731&gt;Input!$B$51),Input!$B$95*Input!$F$42*Input!$J$10/100*Hourly!AK2731,Input!$B$95*Input!$B$42*Input!$J$10/100*Hourly!AK2731)</f>
        <v>0</v>
      </c>
      <c r="X2731" s="19">
        <f>IF(AND($AY2730&gt;Input!$B$52,Hourly!AL2731&gt;Input!$B$51),Input!$B$96*Input!$F$43*Input!$J$11/100*Hourly!AL2731,Input!$B$96*Input!$B$43*Input!$J$11/100*Hourly!AL2731)</f>
        <v>7340.1114884907138</v>
      </c>
      <c r="Y2731" s="19">
        <f>IF(AND($AY2730&gt;Input!$B$52,Hourly!AM2731&gt;Input!$B$51),Input!$B$97*Input!$F$44*Input!$J$12/100*Hourly!AM2731,Input!$B$97*Input!$B$44*Input!$J$12/100*Hourly!AM2731)</f>
        <v>0</v>
      </c>
      <c r="Z2731" s="19">
        <f>IF(AND($AY2730&gt;Input!$B$52,Hourly!AN2731&gt;Input!$B$51),Input!$B$98*Input!$F$45*Input!$J$13/100*Hourly!AN2731,Input!$B$98*Input!$B$45*Input!$J$13/100*Hourly!AN2731)</f>
        <v>36487.457721703358</v>
      </c>
      <c r="AA2731" s="19">
        <f>IF(AND($AY2730&gt;Input!$B$52,Hourly!AO2731&gt;Input!$B$51),Input!$B$99*Input!$F$46*Input!$J$14/100*Hourly!AO2731,Input!$B$99*Input!$B$46*Input!$J$14/100*Hourly!AO2731)</f>
        <v>0</v>
      </c>
      <c r="AB2731" s="19">
        <f>IF(AND($AY2730&gt;Input!$B$52,Hourly!AP2731&gt;Input!$B$51),Input!$B$100*Input!$F$47*Input!$J$15/100*Hourly!AP2731,Input!$B$100*Input!$B$47*Input!$J$15/100*Hourly!AP2731)</f>
        <v>4443.3692646458858</v>
      </c>
      <c r="AC2731" s="19">
        <f>IF(AND($AY2730&gt;Input!$B$52,Hourly!AQ2731&gt;Input!$B$51),Input!$B$101*Input!$F$48*Input!$J$16/100*Hourly!AQ2731,Input!$B$101*Input!$B$48*Input!$J$16/100*Hourly!AQ2731)</f>
        <v>0</v>
      </c>
      <c r="AD2731" s="165">
        <f t="shared" si="679"/>
        <v>56063.924569757357</v>
      </c>
      <c r="AE2731" s="19">
        <f>Hourly!AI2731/Input!$B$107*Input!$J$40*Input!$B$76*Input!$B$80</f>
        <v>0</v>
      </c>
      <c r="AF2731" s="19">
        <f>Hourly!AJ2731/Input!$B$107*Input!$J$41*Input!$B$76*Input!$B$81</f>
        <v>1152.7076378353495</v>
      </c>
      <c r="AG2731" s="19">
        <f>Hourly!AK2731/Input!$B$107*Input!$J$42*Input!$B$76*Input!$B$82</f>
        <v>0</v>
      </c>
      <c r="AH2731" s="19">
        <f>Hourly!AL2731/Input!$B$107*Input!$J$43*Input!$B$76*Input!$B$83</f>
        <v>815.30422478046512</v>
      </c>
      <c r="AI2731" s="19">
        <f>Hourly!AM2731/Input!$B$107*Input!$J$44*Input!$B$76*Input!$B$84</f>
        <v>0</v>
      </c>
      <c r="AJ2731" s="19">
        <f>Hourly!AN2731/Input!$B$107*Input!$J$45*Input!$B$76*Input!$B$85</f>
        <v>3548.7650840440183</v>
      </c>
      <c r="AK2731" s="19">
        <f>Hourly!AO2731/Input!$B$107*Input!$J$46*Input!$B$76*Input!$B$86</f>
        <v>0</v>
      </c>
      <c r="AL2731" s="19">
        <f>Hourly!AP2731/Input!$B$107*Input!$J$47*Input!$B$76*Input!$B$87</f>
        <v>493.54805296974632</v>
      </c>
      <c r="AM2731" s="164">
        <f>Hourly!AQ2731/Input!$B$107*Input!$J$48*Input!$B$77*Input!$B$89</f>
        <v>2388.4121468926555</v>
      </c>
      <c r="AN2731" s="165">
        <f t="shared" si="675"/>
        <v>8398.737146522235</v>
      </c>
      <c r="AO2731" s="116">
        <f>Input!B$55*Input!$B$18*Input!B$112*Hourly!AR2731</f>
        <v>959.40000000000009</v>
      </c>
      <c r="AP2731">
        <f>Input!B$113*Input!B$114*Input!B$90*Input!B$56*Hourly!AS2731</f>
        <v>4428</v>
      </c>
      <c r="AQ2731">
        <f>Input!B$90*Input!B$57*Hourly!AS2731</f>
        <v>4428</v>
      </c>
      <c r="AR2731" s="19">
        <f>0.5*Input!$B$63*Hourly!AU2731</f>
        <v>24.6</v>
      </c>
      <c r="AS2731" s="165">
        <f t="shared" si="680"/>
        <v>9827.6999999999989</v>
      </c>
      <c r="AT2731" s="159">
        <f>AY2730+(Input!$B$66*1000*(Hourly!AX2731&gt;0)+AD2731+AN2731+AS2731+T2731*(Hourly!J2731-AY2730)+Q2731*(Hourly!G2731-AY2730))/(Q2731+T2731)*(1-EXP(-(Q2731+T2731)/(Input!$B$103*1000000)*3600))</f>
        <v>26.856462439616966</v>
      </c>
      <c r="AU2731" s="24">
        <f>AY2730+(AD2731+AN2731+AS2731+T2731*(Hourly!J2731-AY2730)+Q2731*(Hourly!G2731-AY2730))/(Q2731+T2731)*(1-EXP(-(Q2731+T2731)/(Input!$B$103*1000000)*3600))</f>
        <v>24.158542211392362</v>
      </c>
      <c r="AV2731" s="24">
        <f>AY2730+(-Input!$B$67*1000*(Hourly!AX2731&gt;0)+AD2731+AN2731+AS2731+T2731*(Hourly!J2731-AY2730)+R2731*(Hourly!G2731-AY2730))/(R2731+T2731)*(1-EXP(-(R2731+T2731)/(Input!$B$103*1000000)*3600))</f>
        <v>21.383367440252464</v>
      </c>
      <c r="AW2731" s="160">
        <f>AY2730+(AD2731+AN2731+AS2731+T2731*(Hourly!J2731-AY2730)+R2731*(Hourly!G2731-AY2730))/(R2731+T2731)*(1-EXP(-(R2731+T2731)/(Input!$B$103*1000000)*3600))</f>
        <v>24.041161255899226</v>
      </c>
      <c r="AX2731" s="24"/>
      <c r="AY2731" s="167">
        <f t="shared" si="681"/>
        <v>24</v>
      </c>
      <c r="BA2731" s="159">
        <f>IF(BI2731,Input!$B$66*1000*(Hourly!AX2731&gt;0),IF(BJ2731,-(AD2731+AN2731+AS2731+T2731*(Hourly!J2731-AY2730)+Q2731*(Hourly!G2731-AY2730))+(Q2731+T2731)*(BE2731-AY2730)/(1-EXP(-(Q2731+T2731)/(Input!$B$103*1000000)*3600))))/1000</f>
        <v>0</v>
      </c>
      <c r="BB2731" s="24">
        <f>IF(BO2731,-Input!$B$67*1000*(Hourly!AX2731&gt;0),IF(BN2731,-(AD2731+AN2731+AS2731+T2731*(Hourly!J2731-AY2730)+R2731*(Hourly!G2731-AY2730))+(R2731+T2731)*(BF2731-AY2730)/(1-EXP(-(R2731+T2731)/(Input!$B$103*1000000)*3600))))/1000</f>
        <v>-15.487001157466015</v>
      </c>
      <c r="BC2731" s="160">
        <f t="shared" si="682"/>
        <v>-15.487001157466015</v>
      </c>
      <c r="BD2731" s="24"/>
      <c r="BE2731" s="116">
        <f>IF(Hourly!AT2731=1,Input!$B$4,IF(Hourly!AT2731=0.5,Input!$F$4,0))</f>
        <v>20</v>
      </c>
      <c r="BF2731">
        <f>IF(Hourly!AT2731=1,Input!$B$5,IF(Hourly!AT2731=0.5,Input!$F$5,0))</f>
        <v>24</v>
      </c>
      <c r="BG2731" s="9">
        <f>Input!$B$35+0.0000000001</f>
        <v>23.900000000099997</v>
      </c>
      <c r="BI2731" s="116">
        <f t="shared" si="683"/>
        <v>0</v>
      </c>
      <c r="BJ2731">
        <f t="shared" si="684"/>
        <v>0</v>
      </c>
      <c r="BK2731">
        <f t="shared" si="685"/>
        <v>0</v>
      </c>
      <c r="BL2731">
        <f t="shared" si="686"/>
        <v>0</v>
      </c>
      <c r="BM2731">
        <f t="shared" si="687"/>
        <v>0</v>
      </c>
      <c r="BN2731">
        <f t="shared" si="688"/>
        <v>1</v>
      </c>
      <c r="BO2731" s="9">
        <f t="shared" si="689"/>
        <v>0</v>
      </c>
      <c r="BR2731" s="116">
        <f t="shared" si="676"/>
        <v>6034</v>
      </c>
      <c r="BS2731" s="39">
        <v>0</v>
      </c>
      <c r="BT2731" s="168">
        <v>0</v>
      </c>
      <c r="BV2731" s="116">
        <f>IF(Hourly!$AR2731&gt;0,AY2731,"")</f>
        <v>24</v>
      </c>
      <c r="BW2731">
        <f>IF(AND(BV2731&gt;(20.8+0.33*Hourly!$I2731),(BV2731&gt;24),(BV2731&lt;&gt;"")),1,0)</f>
        <v>0</v>
      </c>
      <c r="BX2731">
        <f>IF(AND(BV2731&gt;(21.8+0.33*Hourly!$I2731),(BV2731&gt;24),(BV2731&lt;&gt;"")),1,0)</f>
        <v>0</v>
      </c>
      <c r="BY2731" s="9">
        <f>IF(AND(BV2731&gt;(22.8+0.33*Hourly!$I2731),(BV2731&gt;24),(BV2731&lt;&gt;"")),1,0)</f>
        <v>0</v>
      </c>
    </row>
    <row r="2732" spans="5:77" x14ac:dyDescent="0.35">
      <c r="E2732">
        <f>Hourly!A2732</f>
        <v>2002</v>
      </c>
      <c r="F2732">
        <f>Hourly!B2732</f>
        <v>4</v>
      </c>
      <c r="G2732">
        <f>Hourly!C2732</f>
        <v>24</v>
      </c>
      <c r="H2732">
        <f>Hourly!D2732</f>
        <v>16</v>
      </c>
      <c r="I2732" s="163">
        <v>2728</v>
      </c>
      <c r="J2732" s="19">
        <f>Input!B$22*Input!B$79</f>
        <v>1411.3439999999998</v>
      </c>
      <c r="K2732" s="19">
        <f>Input!B$76*Input!B$88</f>
        <v>656.99775609756091</v>
      </c>
      <c r="L2732" s="19">
        <f>Input!B$77*Input!B$89</f>
        <v>130.99152542372883</v>
      </c>
      <c r="M2732" s="164">
        <f t="shared" si="677"/>
        <v>2199.3332815212898</v>
      </c>
      <c r="N2732" s="165">
        <f>(Input!B$109*Input!B$102)/3600*Input!B$108</f>
        <v>740.21399999999983</v>
      </c>
      <c r="O2732" s="165">
        <f>(1-Input!B$61)*(Input!B$109*Input!B$33)/3600*Input!B$108*Hourly!AU2732</f>
        <v>177.65135999999998</v>
      </c>
      <c r="P2732" s="19">
        <f>IF(AND(AY2731&gt;Hourly!G2732),(Input!B$109*(Input!B$33*Hourly!AU2732+Input!B$36))/3600*Input!B$108,(1-Input!B$61)*(Input!B$109*Input!B$33)/3600*Input!B$108*Hourly!AU2732)</f>
        <v>11280.861359999999</v>
      </c>
      <c r="Q2732" s="19">
        <f t="shared" si="674"/>
        <v>3117.1986415212896</v>
      </c>
      <c r="R2732" s="19">
        <f t="shared" si="678"/>
        <v>14220.408641521288</v>
      </c>
      <c r="S2732" s="165"/>
      <c r="T2732" s="165">
        <f>Input!B$78*Input!B$91</f>
        <v>189.625</v>
      </c>
      <c r="U2732" s="19">
        <f>IF(AND($AY2731&gt;Input!$B$52,Hourly!AI2732&gt;Input!$B$51),Input!$B$93*Input!$F$40*Input!$J$8/100*Hourly!AI2732,Input!$B$93*Input!$B$40*Input!$J$8/100*Hourly!AI2732)</f>
        <v>0</v>
      </c>
      <c r="V2732" s="19">
        <f>IF(AND($AY2731&gt;Input!$B$52,Hourly!AJ2732&gt;Input!$B$51),Input!$B$94*Input!$F$41*Input!$J$9/100*Hourly!AJ2732,Input!$B$94*Input!$B$41*Input!$J$9/100*Hourly!AJ2732)</f>
        <v>6586.1760259609346</v>
      </c>
      <c r="W2732" s="19">
        <f>IF(AND($AY2731&gt;Input!$B$52,Hourly!AK2732&gt;Input!$B$51),Input!$B$95*Input!$F$42*Input!$J$10/100*Hourly!AK2732,Input!$B$95*Input!$B$42*Input!$J$10/100*Hourly!AK2732)</f>
        <v>0</v>
      </c>
      <c r="X2732" s="19">
        <f>IF(AND($AY2731&gt;Input!$B$52,Hourly!AL2732&gt;Input!$B$51),Input!$B$96*Input!$F$43*Input!$J$11/100*Hourly!AL2732,Input!$B$96*Input!$B$43*Input!$J$11/100*Hourly!AL2732)</f>
        <v>3755.2758042759706</v>
      </c>
      <c r="Y2732" s="19">
        <f>IF(AND($AY2731&gt;Input!$B$52,Hourly!AM2732&gt;Input!$B$51),Input!$B$97*Input!$F$44*Input!$J$12/100*Hourly!AM2732,Input!$B$97*Input!$B$44*Input!$J$12/100*Hourly!AM2732)</f>
        <v>0</v>
      </c>
      <c r="Z2732" s="19">
        <f>IF(AND($AY2731&gt;Input!$B$52,Hourly!AN2732&gt;Input!$B$51),Input!$B$98*Input!$F$45*Input!$J$13/100*Hourly!AN2732,Input!$B$98*Input!$B$45*Input!$J$13/100*Hourly!AN2732)</f>
        <v>46243.396467960119</v>
      </c>
      <c r="AA2732" s="19">
        <f>IF(AND($AY2731&gt;Input!$B$52,Hourly!AO2732&gt;Input!$B$51),Input!$B$99*Input!$F$46*Input!$J$14/100*Hourly!AO2732,Input!$B$99*Input!$B$46*Input!$J$14/100*Hourly!AO2732)</f>
        <v>0</v>
      </c>
      <c r="AB2732" s="19">
        <f>IF(AND($AY2731&gt;Input!$B$52,Hourly!AP2732&gt;Input!$B$51),Input!$B$100*Input!$F$47*Input!$J$15/100*Hourly!AP2732,Input!$B$100*Input!$B$47*Input!$J$15/100*Hourly!AP2732)</f>
        <v>4935.4244193984241</v>
      </c>
      <c r="AC2732" s="19">
        <f>IF(AND($AY2731&gt;Input!$B$52,Hourly!AQ2732&gt;Input!$B$51),Input!$B$101*Input!$F$48*Input!$J$16/100*Hourly!AQ2732,Input!$B$101*Input!$B$48*Input!$J$16/100*Hourly!AQ2732)</f>
        <v>0</v>
      </c>
      <c r="AD2732" s="165">
        <f t="shared" si="679"/>
        <v>61520.27271759545</v>
      </c>
      <c r="AE2732" s="19">
        <f>Hourly!AI2732/Input!$B$107*Input!$J$40*Input!$B$76*Input!$B$80</f>
        <v>0</v>
      </c>
      <c r="AF2732" s="19">
        <f>Hourly!AJ2732/Input!$B$107*Input!$J$41*Input!$B$76*Input!$B$81</f>
        <v>974.20107219294448</v>
      </c>
      <c r="AG2732" s="19">
        <f>Hourly!AK2732/Input!$B$107*Input!$J$42*Input!$B$76*Input!$B$82</f>
        <v>0</v>
      </c>
      <c r="AH2732" s="19">
        <f>Hourly!AL2732/Input!$B$107*Input!$J$43*Input!$B$76*Input!$B$83</f>
        <v>417.11794612967219</v>
      </c>
      <c r="AI2732" s="19">
        <f>Hourly!AM2732/Input!$B$107*Input!$J$44*Input!$B$76*Input!$B$84</f>
        <v>0</v>
      </c>
      <c r="AJ2732" s="19">
        <f>Hourly!AN2732/Input!$B$107*Input!$J$45*Input!$B$76*Input!$B$85</f>
        <v>4497.6263351855223</v>
      </c>
      <c r="AK2732" s="19">
        <f>Hourly!AO2732/Input!$B$107*Input!$J$46*Input!$B$76*Input!$B$86</f>
        <v>0</v>
      </c>
      <c r="AL2732" s="19">
        <f>Hourly!AP2732/Input!$B$107*Input!$J$47*Input!$B$76*Input!$B$87</f>
        <v>548.20316919295249</v>
      </c>
      <c r="AM2732" s="164">
        <f>Hourly!AQ2732/Input!$B$107*Input!$J$48*Input!$B$77*Input!$B$89</f>
        <v>2375.3129943502822</v>
      </c>
      <c r="AN2732" s="165">
        <f t="shared" si="675"/>
        <v>8812.4615170513734</v>
      </c>
      <c r="AO2732" s="116">
        <f>Input!B$55*Input!$B$18*Input!B$112*Hourly!AR2732</f>
        <v>959.40000000000009</v>
      </c>
      <c r="AP2732">
        <f>Input!B$113*Input!B$114*Input!B$90*Input!B$56*Hourly!AS2732</f>
        <v>4428</v>
      </c>
      <c r="AQ2732">
        <f>Input!B$90*Input!B$57*Hourly!AS2732</f>
        <v>4428</v>
      </c>
      <c r="AR2732" s="19">
        <f>0.5*Input!$B$63*Hourly!AU2732</f>
        <v>24.6</v>
      </c>
      <c r="AS2732" s="165">
        <f t="shared" si="680"/>
        <v>9827.6999999999989</v>
      </c>
      <c r="AT2732" s="159">
        <f>AY2731+(Input!$B$66*1000*(Hourly!AX2732&gt;0)+AD2732+AN2732+AS2732+T2732*(Hourly!J2732-AY2731)+Q2732*(Hourly!G2732-AY2731))/(Q2732+T2732)*(1-EXP(-(Q2732+T2732)/(Input!$B$103*1000000)*3600))</f>
        <v>26.875101538731577</v>
      </c>
      <c r="AU2732" s="24">
        <f>AY2731+(AD2732+AN2732+AS2732+T2732*(Hourly!J2732-AY2731)+Q2732*(Hourly!G2732-AY2731))/(Q2732+T2732)*(1-EXP(-(Q2732+T2732)/(Input!$B$103*1000000)*3600))</f>
        <v>24.177181310506974</v>
      </c>
      <c r="AV2732" s="24">
        <f>AY2731+(-Input!$B$67*1000*(Hourly!AX2732&gt;0)+AD2732+AN2732+AS2732+T2732*(Hourly!J2732-AY2731)+R2732*(Hourly!G2732-AY2731))/(R2732+T2732)*(1-EXP(-(R2732+T2732)/(Input!$B$103*1000000)*3600))</f>
        <v>21.395761085363048</v>
      </c>
      <c r="AW2732" s="160">
        <f>AY2731+(AD2732+AN2732+AS2732+T2732*(Hourly!J2732-AY2731)+R2732*(Hourly!G2732-AY2731))/(R2732+T2732)*(1-EXP(-(R2732+T2732)/(Input!$B$103*1000000)*3600))</f>
        <v>24.053554901009814</v>
      </c>
      <c r="AX2732" s="24"/>
      <c r="AY2732" s="167">
        <f t="shared" si="681"/>
        <v>24</v>
      </c>
      <c r="BA2732" s="159">
        <f>IF(BI2732,Input!$B$66*1000*(Hourly!AX2732&gt;0),IF(BJ2732,-(AD2732+AN2732+AS2732+T2732*(Hourly!J2732-AY2731)+Q2732*(Hourly!G2732-AY2731))+(Q2732+T2732)*(BE2732-AY2731)/(1-EXP(-(Q2732+T2732)/(Input!$B$103*1000000)*3600))))/1000</f>
        <v>0</v>
      </c>
      <c r="BB2732" s="24">
        <f>IF(BO2732,-Input!$B$67*1000*(Hourly!AX2732&gt;0),IF(BN2732,-(AD2732+AN2732+AS2732+T2732*(Hourly!J2732-AY2731)+R2732*(Hourly!G2732-AY2731))+(R2732+T2732)*(BF2732-AY2731)/(1-EXP(-(R2732+T2732)/(Input!$B$103*1000000)*3600))))/1000</f>
        <v>-20.150133804409517</v>
      </c>
      <c r="BC2732" s="160">
        <f t="shared" si="682"/>
        <v>-20.150133804409517</v>
      </c>
      <c r="BD2732" s="24"/>
      <c r="BE2732" s="116">
        <f>IF(Hourly!AT2732=1,Input!$B$4,IF(Hourly!AT2732=0.5,Input!$F$4,0))</f>
        <v>20</v>
      </c>
      <c r="BF2732">
        <f>IF(Hourly!AT2732=1,Input!$B$5,IF(Hourly!AT2732=0.5,Input!$F$5,0))</f>
        <v>24</v>
      </c>
      <c r="BG2732" s="9">
        <f>Input!$B$35+0.0000000001</f>
        <v>23.900000000099997</v>
      </c>
      <c r="BI2732" s="116">
        <f t="shared" si="683"/>
        <v>0</v>
      </c>
      <c r="BJ2732">
        <f t="shared" si="684"/>
        <v>0</v>
      </c>
      <c r="BK2732">
        <f t="shared" si="685"/>
        <v>0</v>
      </c>
      <c r="BL2732">
        <f t="shared" si="686"/>
        <v>0</v>
      </c>
      <c r="BM2732">
        <f t="shared" si="687"/>
        <v>0</v>
      </c>
      <c r="BN2732">
        <f t="shared" si="688"/>
        <v>1</v>
      </c>
      <c r="BO2732" s="9">
        <f t="shared" si="689"/>
        <v>0</v>
      </c>
      <c r="BR2732" s="116">
        <f t="shared" si="676"/>
        <v>6033</v>
      </c>
      <c r="BS2732" s="39">
        <v>0</v>
      </c>
      <c r="BT2732" s="168">
        <v>0</v>
      </c>
      <c r="BV2732" s="116">
        <f>IF(Hourly!$AR2732&gt;0,AY2732,"")</f>
        <v>24</v>
      </c>
      <c r="BW2732">
        <f>IF(AND(BV2732&gt;(20.8+0.33*Hourly!$I2732),(BV2732&gt;24),(BV2732&lt;&gt;"")),1,0)</f>
        <v>0</v>
      </c>
      <c r="BX2732">
        <f>IF(AND(BV2732&gt;(21.8+0.33*Hourly!$I2732),(BV2732&gt;24),(BV2732&lt;&gt;"")),1,0)</f>
        <v>0</v>
      </c>
      <c r="BY2732" s="9">
        <f>IF(AND(BV2732&gt;(22.8+0.33*Hourly!$I2732),(BV2732&gt;24),(BV2732&lt;&gt;"")),1,0)</f>
        <v>0</v>
      </c>
    </row>
    <row r="2733" spans="5:77" x14ac:dyDescent="0.35">
      <c r="E2733">
        <f>Hourly!A2733</f>
        <v>2002</v>
      </c>
      <c r="F2733">
        <f>Hourly!B2733</f>
        <v>4</v>
      </c>
      <c r="G2733">
        <f>Hourly!C2733</f>
        <v>24</v>
      </c>
      <c r="H2733">
        <f>Hourly!D2733</f>
        <v>17</v>
      </c>
      <c r="I2733" s="163">
        <v>2729</v>
      </c>
      <c r="J2733" s="19">
        <f>Input!B$22*Input!B$79</f>
        <v>1411.3439999999998</v>
      </c>
      <c r="K2733" s="19">
        <f>Input!B$76*Input!B$88</f>
        <v>656.99775609756091</v>
      </c>
      <c r="L2733" s="19">
        <f>Input!B$77*Input!B$89</f>
        <v>130.99152542372883</v>
      </c>
      <c r="M2733" s="164">
        <f t="shared" si="677"/>
        <v>2199.3332815212898</v>
      </c>
      <c r="N2733" s="165">
        <f>(Input!B$109*Input!B$102)/3600*Input!B$108</f>
        <v>740.21399999999983</v>
      </c>
      <c r="O2733" s="165">
        <f>(1-Input!B$61)*(Input!B$109*Input!B$33)/3600*Input!B$108*Hourly!AU2733</f>
        <v>177.65135999999998</v>
      </c>
      <c r="P2733" s="19">
        <f>IF(AND(AY2732&gt;Hourly!G2733),(Input!B$109*(Input!B$33*Hourly!AU2733+Input!B$36))/3600*Input!B$108,(1-Input!B$61)*(Input!B$109*Input!B$33)/3600*Input!B$108*Hourly!AU2733)</f>
        <v>11280.861359999999</v>
      </c>
      <c r="Q2733" s="19">
        <f t="shared" si="674"/>
        <v>3117.1986415212896</v>
      </c>
      <c r="R2733" s="19">
        <f t="shared" si="678"/>
        <v>14220.408641521288</v>
      </c>
      <c r="S2733" s="165"/>
      <c r="T2733" s="165">
        <f>Input!B$78*Input!B$91</f>
        <v>189.625</v>
      </c>
      <c r="U2733" s="19">
        <f>IF(AND($AY2732&gt;Input!$B$52,Hourly!AI2733&gt;Input!$B$51),Input!$B$93*Input!$F$40*Input!$J$8/100*Hourly!AI2733,Input!$B$93*Input!$B$40*Input!$J$8/100*Hourly!AI2733)</f>
        <v>0</v>
      </c>
      <c r="V2733" s="19">
        <f>IF(AND($AY2732&gt;Input!$B$52,Hourly!AJ2733&gt;Input!$B$51),Input!$B$94*Input!$F$41*Input!$J$9/100*Hourly!AJ2733,Input!$B$94*Input!$B$41*Input!$J$9/100*Hourly!AJ2733)</f>
        <v>5603.3509471065463</v>
      </c>
      <c r="W2733" s="19">
        <f>IF(AND($AY2732&gt;Input!$B$52,Hourly!AK2733&gt;Input!$B$51),Input!$B$95*Input!$F$42*Input!$J$10/100*Hourly!AK2733,Input!$B$95*Input!$B$42*Input!$J$10/100*Hourly!AK2733)</f>
        <v>0</v>
      </c>
      <c r="X2733" s="19">
        <f>IF(AND($AY2732&gt;Input!$B$52,Hourly!AL2733&gt;Input!$B$51),Input!$B$96*Input!$F$43*Input!$J$11/100*Hourly!AL2733,Input!$B$96*Input!$B$43*Input!$J$11/100*Hourly!AL2733)</f>
        <v>3194.8930838765391</v>
      </c>
      <c r="Y2733" s="19">
        <f>IF(AND($AY2732&gt;Input!$B$52,Hourly!AM2733&gt;Input!$B$51),Input!$B$97*Input!$F$44*Input!$J$12/100*Hourly!AM2733,Input!$B$97*Input!$B$44*Input!$J$12/100*Hourly!AM2733)</f>
        <v>0</v>
      </c>
      <c r="Z2733" s="19">
        <f>IF(AND($AY2732&gt;Input!$B$52,Hourly!AN2733&gt;Input!$B$51),Input!$B$98*Input!$F$45*Input!$J$13/100*Hourly!AN2733,Input!$B$98*Input!$B$45*Input!$J$13/100*Hourly!AN2733)</f>
        <v>45572.185531545671</v>
      </c>
      <c r="AA2733" s="19">
        <f>IF(AND($AY2732&gt;Input!$B$52,Hourly!AO2733&gt;Input!$B$51),Input!$B$99*Input!$F$46*Input!$J$14/100*Hourly!AO2733,Input!$B$99*Input!$B$46*Input!$J$14/100*Hourly!AO2733)</f>
        <v>0</v>
      </c>
      <c r="AB2733" s="19">
        <f>IF(AND($AY2732&gt;Input!$B$52,Hourly!AP2733&gt;Input!$B$51),Input!$B$100*Input!$F$47*Input!$J$15/100*Hourly!AP2733,Input!$B$100*Input!$B$47*Input!$J$15/100*Hourly!AP2733)</f>
        <v>9097.2523877293697</v>
      </c>
      <c r="AC2733" s="19">
        <f>IF(AND($AY2732&gt;Input!$B$52,Hourly!AQ2733&gt;Input!$B$51),Input!$B$101*Input!$F$48*Input!$J$16/100*Hourly!AQ2733,Input!$B$101*Input!$B$48*Input!$J$16/100*Hourly!AQ2733)</f>
        <v>0</v>
      </c>
      <c r="AD2733" s="165">
        <f t="shared" si="679"/>
        <v>63467.681950258127</v>
      </c>
      <c r="AE2733" s="19">
        <f>Hourly!AI2733/Input!$B$107*Input!$J$40*Input!$B$76*Input!$B$80</f>
        <v>0</v>
      </c>
      <c r="AF2733" s="19">
        <f>Hourly!AJ2733/Input!$B$107*Input!$J$41*Input!$B$76*Input!$B$81</f>
        <v>828.8254791592974</v>
      </c>
      <c r="AG2733" s="19">
        <f>Hourly!AK2733/Input!$B$107*Input!$J$42*Input!$B$76*Input!$B$82</f>
        <v>0</v>
      </c>
      <c r="AH2733" s="19">
        <f>Hourly!AL2733/Input!$B$107*Input!$J$43*Input!$B$76*Input!$B$83</f>
        <v>354.87333306732052</v>
      </c>
      <c r="AI2733" s="19">
        <f>Hourly!AM2733/Input!$B$107*Input!$J$44*Input!$B$76*Input!$B$84</f>
        <v>0</v>
      </c>
      <c r="AJ2733" s="19">
        <f>Hourly!AN2733/Input!$B$107*Input!$J$45*Input!$B$76*Input!$B$85</f>
        <v>4432.3444524809547</v>
      </c>
      <c r="AK2733" s="19">
        <f>Hourly!AO2733/Input!$B$107*Input!$J$46*Input!$B$76*Input!$B$86</f>
        <v>0</v>
      </c>
      <c r="AL2733" s="19">
        <f>Hourly!AP2733/Input!$B$107*Input!$J$47*Input!$B$76*Input!$B$87</f>
        <v>1010.478971230862</v>
      </c>
      <c r="AM2733" s="164">
        <f>Hourly!AQ2733/Input!$B$107*Input!$J$48*Input!$B$77*Input!$B$89</f>
        <v>1951.7737288135595</v>
      </c>
      <c r="AN2733" s="165">
        <f t="shared" si="675"/>
        <v>8578.2959647519929</v>
      </c>
      <c r="AO2733" s="116">
        <f>Input!B$55*Input!$B$18*Input!B$112*Hourly!AR2733</f>
        <v>959.40000000000009</v>
      </c>
      <c r="AP2733">
        <f>Input!B$113*Input!B$114*Input!B$90*Input!B$56*Hourly!AS2733</f>
        <v>4428</v>
      </c>
      <c r="AQ2733">
        <f>Input!B$90*Input!B$57*Hourly!AS2733</f>
        <v>4428</v>
      </c>
      <c r="AR2733" s="19">
        <f>0.5*Input!$B$63*Hourly!AU2733</f>
        <v>24.6</v>
      </c>
      <c r="AS2733" s="165">
        <f t="shared" si="680"/>
        <v>9827.6999999999989</v>
      </c>
      <c r="AT2733" s="159">
        <f>AY2732+(Input!$B$66*1000*(Hourly!AX2733&gt;0)+AD2733+AN2733+AS2733+T2733*(Hourly!J2733-AY2732)+Q2733*(Hourly!G2733-AY2732))/(Q2733+T2733)*(1-EXP(-(Q2733+T2733)/(Input!$B$103*1000000)*3600))</f>
        <v>26.876359752204564</v>
      </c>
      <c r="AU2733" s="24">
        <f>AY2732+(AD2733+AN2733+AS2733+T2733*(Hourly!J2733-AY2732)+Q2733*(Hourly!G2733-AY2732))/(Q2733+T2733)*(1-EXP(-(Q2733+T2733)/(Input!$B$103*1000000)*3600))</f>
        <v>24.178439523979961</v>
      </c>
      <c r="AV2733" s="24">
        <f>AY2732+(-Input!$B$67*1000*(Hourly!AX2733&gt;0)+AD2733+AN2733+AS2733+T2733*(Hourly!J2733-AY2732)+R2733*(Hourly!G2733-AY2732))/(R2733+T2733)*(1-EXP(-(R2733+T2733)/(Input!$B$103*1000000)*3600))</f>
        <v>21.385196568164055</v>
      </c>
      <c r="AW2733" s="160">
        <f>AY2732+(AD2733+AN2733+AS2733+T2733*(Hourly!J2733-AY2732)+R2733*(Hourly!G2733-AY2732))/(R2733+T2733)*(1-EXP(-(R2733+T2733)/(Input!$B$103*1000000)*3600))</f>
        <v>24.042990383810817</v>
      </c>
      <c r="AX2733" s="24"/>
      <c r="AY2733" s="167">
        <f t="shared" si="681"/>
        <v>24</v>
      </c>
      <c r="BA2733" s="159">
        <f>IF(BI2733,Input!$B$66*1000*(Hourly!AX2733&gt;0),IF(BJ2733,-(AD2733+AN2733+AS2733+T2733*(Hourly!J2733-AY2732)+Q2733*(Hourly!G2733-AY2732))+(Q2733+T2733)*(BE2733-AY2732)/(1-EXP(-(Q2733+T2733)/(Input!$B$103*1000000)*3600))))/1000</f>
        <v>0</v>
      </c>
      <c r="BB2733" s="24">
        <f>IF(BO2733,-Input!$B$67*1000*(Hourly!AX2733&gt;0),IF(BN2733,-(AD2733+AN2733+AS2733+T2733*(Hourly!J2733-AY2732)+R2733*(Hourly!G2733-AY2732))+(R2733+T2733)*(BF2733-AY2732)/(1-EXP(-(R2733+T2733)/(Input!$B$103*1000000)*3600))))/1000</f>
        <v>-16.175214028164323</v>
      </c>
      <c r="BC2733" s="160">
        <f t="shared" si="682"/>
        <v>-16.175214028164323</v>
      </c>
      <c r="BD2733" s="24"/>
      <c r="BE2733" s="116">
        <f>IF(Hourly!AT2733=1,Input!$B$4,IF(Hourly!AT2733=0.5,Input!$F$4,0))</f>
        <v>20</v>
      </c>
      <c r="BF2733">
        <f>IF(Hourly!AT2733=1,Input!$B$5,IF(Hourly!AT2733=0.5,Input!$F$5,0))</f>
        <v>24</v>
      </c>
      <c r="BG2733" s="9">
        <f>Input!$B$35+0.0000000001</f>
        <v>23.900000000099997</v>
      </c>
      <c r="BI2733" s="116">
        <f t="shared" si="683"/>
        <v>0</v>
      </c>
      <c r="BJ2733">
        <f t="shared" si="684"/>
        <v>0</v>
      </c>
      <c r="BK2733">
        <f t="shared" si="685"/>
        <v>0</v>
      </c>
      <c r="BL2733">
        <f t="shared" si="686"/>
        <v>0</v>
      </c>
      <c r="BM2733">
        <f t="shared" si="687"/>
        <v>0</v>
      </c>
      <c r="BN2733">
        <f t="shared" si="688"/>
        <v>1</v>
      </c>
      <c r="BO2733" s="9">
        <f t="shared" si="689"/>
        <v>0</v>
      </c>
      <c r="BR2733" s="116">
        <f t="shared" si="676"/>
        <v>6032</v>
      </c>
      <c r="BS2733" s="39">
        <v>0</v>
      </c>
      <c r="BT2733" s="168">
        <v>0</v>
      </c>
      <c r="BV2733" s="116">
        <f>IF(Hourly!$AR2733&gt;0,AY2733,"")</f>
        <v>24</v>
      </c>
      <c r="BW2733">
        <f>IF(AND(BV2733&gt;(20.8+0.33*Hourly!$I2733),(BV2733&gt;24),(BV2733&lt;&gt;"")),1,0)</f>
        <v>0</v>
      </c>
      <c r="BX2733">
        <f>IF(AND(BV2733&gt;(21.8+0.33*Hourly!$I2733),(BV2733&gt;24),(BV2733&lt;&gt;"")),1,0)</f>
        <v>0</v>
      </c>
      <c r="BY2733" s="9">
        <f>IF(AND(BV2733&gt;(22.8+0.33*Hourly!$I2733),(BV2733&gt;24),(BV2733&lt;&gt;"")),1,0)</f>
        <v>0</v>
      </c>
    </row>
    <row r="2734" spans="5:77" x14ac:dyDescent="0.35">
      <c r="E2734">
        <f>Hourly!A2734</f>
        <v>2002</v>
      </c>
      <c r="F2734">
        <f>Hourly!B2734</f>
        <v>4</v>
      </c>
      <c r="G2734">
        <f>Hourly!C2734</f>
        <v>24</v>
      </c>
      <c r="H2734">
        <f>Hourly!D2734</f>
        <v>18</v>
      </c>
      <c r="I2734" s="163">
        <v>2730</v>
      </c>
      <c r="J2734" s="19">
        <f>Input!B$22*Input!B$79</f>
        <v>1411.3439999999998</v>
      </c>
      <c r="K2734" s="19">
        <f>Input!B$76*Input!B$88</f>
        <v>656.99775609756091</v>
      </c>
      <c r="L2734" s="19">
        <f>Input!B$77*Input!B$89</f>
        <v>130.99152542372883</v>
      </c>
      <c r="M2734" s="164">
        <f t="shared" si="677"/>
        <v>2199.3332815212898</v>
      </c>
      <c r="N2734" s="165">
        <f>(Input!B$109*Input!B$102)/3600*Input!B$108</f>
        <v>740.21399999999983</v>
      </c>
      <c r="O2734" s="165">
        <f>(1-Input!B$61)*(Input!B$109*Input!B$33)/3600*Input!B$108*Hourly!AU2734</f>
        <v>444.12839999999994</v>
      </c>
      <c r="P2734" s="19">
        <f>IF(AND(AY2733&gt;Hourly!G2734),(Input!B$109*(Input!B$33*Hourly!AU2734+Input!B$36))/3600*Input!B$108,(1-Input!B$61)*(Input!B$109*Input!B$33)/3600*Input!B$108*Hourly!AU2734)</f>
        <v>11547.338400000001</v>
      </c>
      <c r="Q2734" s="19">
        <f t="shared" si="674"/>
        <v>3383.6756815212898</v>
      </c>
      <c r="R2734" s="19">
        <f t="shared" si="678"/>
        <v>14486.885681521289</v>
      </c>
      <c r="S2734" s="165"/>
      <c r="T2734" s="165">
        <f>Input!B$78*Input!B$91</f>
        <v>189.625</v>
      </c>
      <c r="U2734" s="19">
        <f>IF(AND($AY2733&gt;Input!$B$52,Hourly!AI2734&gt;Input!$B$51),Input!$B$93*Input!$F$40*Input!$J$8/100*Hourly!AI2734,Input!$B$93*Input!$B$40*Input!$J$8/100*Hourly!AI2734)</f>
        <v>0</v>
      </c>
      <c r="V2734" s="19">
        <f>IF(AND($AY2733&gt;Input!$B$52,Hourly!AJ2734&gt;Input!$B$51),Input!$B$94*Input!$F$41*Input!$J$9/100*Hourly!AJ2734,Input!$B$94*Input!$B$41*Input!$J$9/100*Hourly!AJ2734)</f>
        <v>4636.0677771857872</v>
      </c>
      <c r="W2734" s="19">
        <f>IF(AND($AY2733&gt;Input!$B$52,Hourly!AK2734&gt;Input!$B$51),Input!$B$95*Input!$F$42*Input!$J$10/100*Hourly!AK2734,Input!$B$95*Input!$B$42*Input!$J$10/100*Hourly!AK2734)</f>
        <v>0</v>
      </c>
      <c r="X2734" s="19">
        <f>IF(AND($AY2733&gt;Input!$B$52,Hourly!AL2734&gt;Input!$B$51),Input!$B$96*Input!$F$43*Input!$J$11/100*Hourly!AL2734,Input!$B$96*Input!$B$43*Input!$J$11/100*Hourly!AL2734)</f>
        <v>2643.3719782199655</v>
      </c>
      <c r="Y2734" s="19">
        <f>IF(AND($AY2733&gt;Input!$B$52,Hourly!AM2734&gt;Input!$B$51),Input!$B$97*Input!$F$44*Input!$J$12/100*Hourly!AM2734,Input!$B$97*Input!$B$44*Input!$J$12/100*Hourly!AM2734)</f>
        <v>0</v>
      </c>
      <c r="Z2734" s="19">
        <f>IF(AND($AY2733&gt;Input!$B$52,Hourly!AN2734&gt;Input!$B$51),Input!$B$98*Input!$F$45*Input!$J$13/100*Hourly!AN2734,Input!$B$98*Input!$B$45*Input!$J$13/100*Hourly!AN2734)</f>
        <v>18612.527701589148</v>
      </c>
      <c r="AA2734" s="19">
        <f>IF(AND($AY2733&gt;Input!$B$52,Hourly!AO2734&gt;Input!$B$51),Input!$B$99*Input!$F$46*Input!$J$14/100*Hourly!AO2734,Input!$B$99*Input!$B$46*Input!$J$14/100*Hourly!AO2734)</f>
        <v>0</v>
      </c>
      <c r="AB2734" s="19">
        <f>IF(AND($AY2733&gt;Input!$B$52,Hourly!AP2734&gt;Input!$B$51),Input!$B$100*Input!$F$47*Input!$J$15/100*Hourly!AP2734,Input!$B$100*Input!$B$47*Input!$J$15/100*Hourly!AP2734)</f>
        <v>6148.2259897788881</v>
      </c>
      <c r="AC2734" s="19">
        <f>IF(AND($AY2733&gt;Input!$B$52,Hourly!AQ2734&gt;Input!$B$51),Input!$B$101*Input!$F$48*Input!$J$16/100*Hourly!AQ2734,Input!$B$101*Input!$B$48*Input!$J$16/100*Hourly!AQ2734)</f>
        <v>0</v>
      </c>
      <c r="AD2734" s="165">
        <f t="shared" si="679"/>
        <v>32040.193446773788</v>
      </c>
      <c r="AE2734" s="19">
        <f>Hourly!AI2734/Input!$B$107*Input!$J$40*Input!$B$76*Input!$B$80</f>
        <v>0</v>
      </c>
      <c r="AF2734" s="19">
        <f>Hourly!AJ2734/Input!$B$107*Input!$J$41*Input!$B$76*Input!$B$81</f>
        <v>685.74878373898218</v>
      </c>
      <c r="AG2734" s="19">
        <f>Hourly!AK2734/Input!$B$107*Input!$J$42*Input!$B$76*Input!$B$82</f>
        <v>0</v>
      </c>
      <c r="AH2734" s="19">
        <f>Hourly!AL2734/Input!$B$107*Input!$J$43*Input!$B$76*Input!$B$83</f>
        <v>293.61302548173956</v>
      </c>
      <c r="AI2734" s="19">
        <f>Hourly!AM2734/Input!$B$107*Input!$J$44*Input!$B$76*Input!$B$84</f>
        <v>0</v>
      </c>
      <c r="AJ2734" s="19">
        <f>Hourly!AN2734/Input!$B$107*Input!$J$45*Input!$B$76*Input!$B$85</f>
        <v>1810.2518661888871</v>
      </c>
      <c r="AK2734" s="19">
        <f>Hourly!AO2734/Input!$B$107*Input!$J$46*Input!$B$76*Input!$B$86</f>
        <v>0</v>
      </c>
      <c r="AL2734" s="19">
        <f>Hourly!AP2734/Input!$B$107*Input!$J$47*Input!$B$76*Input!$B$87</f>
        <v>682.91532522791397</v>
      </c>
      <c r="AM2734" s="164">
        <f>Hourly!AQ2734/Input!$B$107*Input!$J$48*Input!$B$77*Input!$B$89</f>
        <v>969.33728813559321</v>
      </c>
      <c r="AN2734" s="165">
        <f t="shared" si="675"/>
        <v>4441.8662887731161</v>
      </c>
      <c r="AO2734" s="116">
        <f>Input!B$55*Input!$B$18*Input!B$112*Hourly!AR2734</f>
        <v>2398.5</v>
      </c>
      <c r="AP2734">
        <f>Input!B$113*Input!B$114*Input!B$90*Input!B$56*Hourly!AS2734</f>
        <v>11070</v>
      </c>
      <c r="AQ2734">
        <f>Input!B$90*Input!B$57*Hourly!AS2734</f>
        <v>11070</v>
      </c>
      <c r="AR2734" s="19">
        <f>0.5*Input!$B$63*Hourly!AU2734</f>
        <v>61.5</v>
      </c>
      <c r="AS2734" s="165">
        <f t="shared" si="680"/>
        <v>24569.25</v>
      </c>
      <c r="AT2734" s="159">
        <f>AY2733+(Input!$B$66*1000*(Hourly!AX2734&gt;0)+AD2734+AN2734+AS2734+T2734*(Hourly!J2734-AY2733)+Q2734*(Hourly!G2734-AY2733))/(Q2734+T2734)*(1-EXP(-(Q2734+T2734)/(Input!$B$103*1000000)*3600))</f>
        <v>26.802243687089227</v>
      </c>
      <c r="AU2734" s="24">
        <f>AY2733+(AD2734+AN2734+AS2734+T2734*(Hourly!J2734-AY2733)+Q2734*(Hourly!G2734-AY2733))/(Q2734+T2734)*(1-EXP(-(Q2734+T2734)/(Input!$B$103*1000000)*3600))</f>
        <v>24.105295934959106</v>
      </c>
      <c r="AV2734" s="24">
        <f>AY2733+(-Input!$B$67*1000*(Hourly!AX2734&gt;0)+AD2734+AN2734+AS2734+T2734*(Hourly!J2734-AY2733)+R2734*(Hourly!G2734-AY2733))/(R2734+T2734)*(1-EXP(-(R2734+T2734)/(Input!$B$103*1000000)*3600))</f>
        <v>21.269892676969452</v>
      </c>
      <c r="AW2734" s="160">
        <f>AY2733+(AD2734+AN2734+AS2734+T2734*(Hourly!J2734-AY2733)+R2734*(Hourly!G2734-AY2733))/(R2734+T2734)*(1-EXP(-(R2734+T2734)/(Input!$B$103*1000000)*3600))</f>
        <v>23.926733291131708</v>
      </c>
      <c r="AX2734" s="24"/>
      <c r="AY2734" s="167">
        <f t="shared" si="681"/>
        <v>23.926733291131708</v>
      </c>
      <c r="BA2734" s="159">
        <f>IF(BI2734,Input!$B$66*1000*(Hourly!AX2734&gt;0),IF(BJ2734,-(AD2734+AN2734+AS2734+T2734*(Hourly!J2734-AY2733)+Q2734*(Hourly!G2734-AY2733))+(Q2734+T2734)*(BE2734-AY2733)/(1-EXP(-(Q2734+T2734)/(Input!$B$103*1000000)*3600))))/1000</f>
        <v>0</v>
      </c>
      <c r="BB2734" s="24">
        <f>IF(BO2734,-Input!$B$67*1000*(Hourly!AX2734&gt;0),IF(BN2734,-(AD2734+AN2734+AS2734+T2734*(Hourly!J2734-AY2733)+R2734*(Hourly!G2734-AY2733))+(R2734+T2734)*(BF2734-AY2733)/(1-EXP(-(R2734+T2734)/(Input!$B$103*1000000)*3600))))/1000</f>
        <v>0</v>
      </c>
      <c r="BC2734" s="160">
        <f t="shared" si="682"/>
        <v>0</v>
      </c>
      <c r="BD2734" s="24"/>
      <c r="BE2734" s="116">
        <f>IF(Hourly!AT2734=1,Input!$B$4,IF(Hourly!AT2734=0.5,Input!$F$4,0))</f>
        <v>20</v>
      </c>
      <c r="BF2734">
        <f>IF(Hourly!AT2734=1,Input!$B$5,IF(Hourly!AT2734=0.5,Input!$F$5,0))</f>
        <v>24</v>
      </c>
      <c r="BG2734" s="9">
        <f>Input!$B$35+0.0000000001</f>
        <v>23.900000000099997</v>
      </c>
      <c r="BI2734" s="116">
        <f t="shared" si="683"/>
        <v>0</v>
      </c>
      <c r="BJ2734">
        <f t="shared" si="684"/>
        <v>0</v>
      </c>
      <c r="BK2734">
        <f t="shared" si="685"/>
        <v>0</v>
      </c>
      <c r="BL2734">
        <f t="shared" si="686"/>
        <v>0</v>
      </c>
      <c r="BM2734">
        <f t="shared" si="687"/>
        <v>1</v>
      </c>
      <c r="BN2734">
        <f t="shared" si="688"/>
        <v>0</v>
      </c>
      <c r="BO2734" s="9">
        <f t="shared" si="689"/>
        <v>0</v>
      </c>
      <c r="BR2734" s="116">
        <f t="shared" si="676"/>
        <v>6031</v>
      </c>
      <c r="BS2734" s="39">
        <v>0</v>
      </c>
      <c r="BT2734" s="168">
        <v>0</v>
      </c>
      <c r="BV2734" s="116">
        <f>IF(Hourly!$AR2734&gt;0,AY2734,"")</f>
        <v>23.926733291131708</v>
      </c>
      <c r="BW2734">
        <f>IF(AND(BV2734&gt;(20.8+0.33*Hourly!$I2734),(BV2734&gt;24),(BV2734&lt;&gt;"")),1,0)</f>
        <v>0</v>
      </c>
      <c r="BX2734">
        <f>IF(AND(BV2734&gt;(21.8+0.33*Hourly!$I2734),(BV2734&gt;24),(BV2734&lt;&gt;"")),1,0)</f>
        <v>0</v>
      </c>
      <c r="BY2734" s="9">
        <f>IF(AND(BV2734&gt;(22.8+0.33*Hourly!$I2734),(BV2734&gt;24),(BV2734&lt;&gt;"")),1,0)</f>
        <v>0</v>
      </c>
    </row>
    <row r="2735" spans="5:77" x14ac:dyDescent="0.35">
      <c r="E2735">
        <f>Hourly!A2735</f>
        <v>2002</v>
      </c>
      <c r="F2735">
        <f>Hourly!B2735</f>
        <v>4</v>
      </c>
      <c r="G2735">
        <f>Hourly!C2735</f>
        <v>24</v>
      </c>
      <c r="H2735">
        <f>Hourly!D2735</f>
        <v>19</v>
      </c>
      <c r="I2735" s="163">
        <v>2731</v>
      </c>
      <c r="J2735" s="19">
        <f>Input!B$22*Input!B$79</f>
        <v>1411.3439999999998</v>
      </c>
      <c r="K2735" s="19">
        <f>Input!B$76*Input!B$88</f>
        <v>656.99775609756091</v>
      </c>
      <c r="L2735" s="19">
        <f>Input!B$77*Input!B$89</f>
        <v>130.99152542372883</v>
      </c>
      <c r="M2735" s="164">
        <f t="shared" si="677"/>
        <v>2199.3332815212898</v>
      </c>
      <c r="N2735" s="165">
        <f>(Input!B$109*Input!B$102)/3600*Input!B$108</f>
        <v>740.21399999999983</v>
      </c>
      <c r="O2735" s="165">
        <f>(1-Input!B$61)*(Input!B$109*Input!B$33)/3600*Input!B$108*Hourly!AU2735</f>
        <v>444.12839999999994</v>
      </c>
      <c r="P2735" s="19">
        <f>IF(AND(AY2734&gt;Hourly!G2735),(Input!B$109*(Input!B$33*Hourly!AU2735+Input!B$36))/3600*Input!B$108,(1-Input!B$61)*(Input!B$109*Input!B$33)/3600*Input!B$108*Hourly!AU2735)</f>
        <v>11547.338400000001</v>
      </c>
      <c r="Q2735" s="19">
        <f t="shared" si="674"/>
        <v>3383.6756815212898</v>
      </c>
      <c r="R2735" s="19">
        <f t="shared" si="678"/>
        <v>14486.885681521289</v>
      </c>
      <c r="S2735" s="165"/>
      <c r="T2735" s="165">
        <f>Input!B$78*Input!B$91</f>
        <v>189.625</v>
      </c>
      <c r="U2735" s="19">
        <f>IF(AND($AY2734&gt;Input!$B$52,Hourly!AI2735&gt;Input!$B$51),Input!$B$93*Input!$F$40*Input!$J$8/100*Hourly!AI2735,Input!$B$93*Input!$B$40*Input!$J$8/100*Hourly!AI2735)</f>
        <v>0</v>
      </c>
      <c r="V2735" s="19">
        <f>IF(AND($AY2734&gt;Input!$B$52,Hourly!AJ2735&gt;Input!$B$51),Input!$B$94*Input!$F$41*Input!$J$9/100*Hourly!AJ2735,Input!$B$94*Input!$B$41*Input!$J$9/100*Hourly!AJ2735)</f>
        <v>2835.2107484163394</v>
      </c>
      <c r="W2735" s="19">
        <f>IF(AND($AY2734&gt;Input!$B$52,Hourly!AK2735&gt;Input!$B$51),Input!$B$95*Input!$F$42*Input!$J$10/100*Hourly!AK2735,Input!$B$95*Input!$B$42*Input!$J$10/100*Hourly!AK2735)</f>
        <v>0</v>
      </c>
      <c r="X2735" s="19">
        <f>IF(AND($AY2734&gt;Input!$B$52,Hourly!AL2735&gt;Input!$B$51),Input!$B$96*Input!$F$43*Input!$J$11/100*Hourly!AL2735,Input!$B$96*Input!$B$43*Input!$J$11/100*Hourly!AL2735)</f>
        <v>1616.5675319917721</v>
      </c>
      <c r="Y2735" s="19">
        <f>IF(AND($AY2734&gt;Input!$B$52,Hourly!AM2735&gt;Input!$B$51),Input!$B$97*Input!$F$44*Input!$J$12/100*Hourly!AM2735,Input!$B$97*Input!$B$44*Input!$J$12/100*Hourly!AM2735)</f>
        <v>0</v>
      </c>
      <c r="Z2735" s="19">
        <f>IF(AND($AY2734&gt;Input!$B$52,Hourly!AN2735&gt;Input!$B$51),Input!$B$98*Input!$F$45*Input!$J$13/100*Hourly!AN2735,Input!$B$98*Input!$B$45*Input!$J$13/100*Hourly!AN2735)</f>
        <v>11884.790720678266</v>
      </c>
      <c r="AA2735" s="19">
        <f>IF(AND($AY2734&gt;Input!$B$52,Hourly!AO2735&gt;Input!$B$51),Input!$B$99*Input!$F$46*Input!$J$14/100*Hourly!AO2735,Input!$B$99*Input!$B$46*Input!$J$14/100*Hourly!AO2735)</f>
        <v>0</v>
      </c>
      <c r="AB2735" s="19">
        <f>IF(AND($AY2734&gt;Input!$B$52,Hourly!AP2735&gt;Input!$B$51),Input!$B$100*Input!$F$47*Input!$J$15/100*Hourly!AP2735,Input!$B$100*Input!$B$47*Input!$J$15/100*Hourly!AP2735)</f>
        <v>5153.9173123975543</v>
      </c>
      <c r="AC2735" s="19">
        <f>IF(AND($AY2734&gt;Input!$B$52,Hourly!AQ2735&gt;Input!$B$51),Input!$B$101*Input!$F$48*Input!$J$16/100*Hourly!AQ2735,Input!$B$101*Input!$B$48*Input!$J$16/100*Hourly!AQ2735)</f>
        <v>0</v>
      </c>
      <c r="AD2735" s="165">
        <f t="shared" si="679"/>
        <v>21490.486313483932</v>
      </c>
      <c r="AE2735" s="19">
        <f>Hourly!AI2735/Input!$B$107*Input!$J$40*Input!$B$76*Input!$B$80</f>
        <v>0</v>
      </c>
      <c r="AF2735" s="19">
        <f>Hourly!AJ2735/Input!$B$107*Input!$J$41*Input!$B$76*Input!$B$81</f>
        <v>419.37314461575875</v>
      </c>
      <c r="AG2735" s="19">
        <f>Hourly!AK2735/Input!$B$107*Input!$J$42*Input!$B$76*Input!$B$82</f>
        <v>0</v>
      </c>
      <c r="AH2735" s="19">
        <f>Hourly!AL2735/Input!$B$107*Input!$J$43*Input!$B$76*Input!$B$83</f>
        <v>179.56053399766949</v>
      </c>
      <c r="AI2735" s="19">
        <f>Hourly!AM2735/Input!$B$107*Input!$J$44*Input!$B$76*Input!$B$84</f>
        <v>0</v>
      </c>
      <c r="AJ2735" s="19">
        <f>Hourly!AN2735/Input!$B$107*Input!$J$45*Input!$B$76*Input!$B$85</f>
        <v>1155.9130993011379</v>
      </c>
      <c r="AK2735" s="19">
        <f>Hourly!AO2735/Input!$B$107*Input!$J$46*Input!$B$76*Input!$B$86</f>
        <v>0</v>
      </c>
      <c r="AL2735" s="19">
        <f>Hourly!AP2735/Input!$B$107*Input!$J$47*Input!$B$76*Input!$B$87</f>
        <v>572.47230720618529</v>
      </c>
      <c r="AM2735" s="164">
        <f>Hourly!AQ2735/Input!$B$107*Input!$J$48*Input!$B$77*Input!$B$89</f>
        <v>545.79802259887015</v>
      </c>
      <c r="AN2735" s="165">
        <f t="shared" si="675"/>
        <v>2873.1171077196213</v>
      </c>
      <c r="AO2735" s="116">
        <f>Input!B$55*Input!$B$18*Input!B$112*Hourly!AR2735</f>
        <v>2398.5</v>
      </c>
      <c r="AP2735">
        <f>Input!B$113*Input!B$114*Input!B$90*Input!B$56*Hourly!AS2735</f>
        <v>11070</v>
      </c>
      <c r="AQ2735">
        <f>Input!B$90*Input!B$57*Hourly!AS2735</f>
        <v>11070</v>
      </c>
      <c r="AR2735" s="19">
        <f>0.5*Input!$B$63*Hourly!AU2735</f>
        <v>61.5</v>
      </c>
      <c r="AS2735" s="165">
        <f t="shared" si="680"/>
        <v>24569.25</v>
      </c>
      <c r="AT2735" s="159">
        <f>AY2734+(Input!$B$66*1000*(Hourly!AX2735&gt;0)+AD2735+AN2735+AS2735+T2735*(Hourly!J2735-AY2734)+Q2735*(Hourly!G2735-AY2734))/(Q2735+T2735)*(1-EXP(-(Q2735+T2735)/(Input!$B$103*1000000)*3600))</f>
        <v>26.685136930881832</v>
      </c>
      <c r="AU2735" s="24">
        <f>AY2734+(AD2735+AN2735+AS2735+T2735*(Hourly!J2735-AY2734)+Q2735*(Hourly!G2735-AY2734))/(Q2735+T2735)*(1-EXP(-(Q2735+T2735)/(Input!$B$103*1000000)*3600))</f>
        <v>23.988189178751711</v>
      </c>
      <c r="AV2735" s="24">
        <f>AY2734+(-Input!$B$67*1000*(Hourly!AX2735&gt;0)+AD2735+AN2735+AS2735+T2735*(Hourly!J2735-AY2734)+R2735*(Hourly!G2735-AY2734))/(R2735+T2735)*(1-EXP(-(R2735+T2735)/(Input!$B$103*1000000)*3600))</f>
        <v>21.117249910800926</v>
      </c>
      <c r="AW2735" s="160">
        <f>AY2734+(AD2735+AN2735+AS2735+T2735*(Hourly!J2735-AY2734)+R2735*(Hourly!G2735-AY2734))/(R2735+T2735)*(1-EXP(-(R2735+T2735)/(Input!$B$103*1000000)*3600))</f>
        <v>23.774090524963182</v>
      </c>
      <c r="AX2735" s="24"/>
      <c r="AY2735" s="167">
        <f t="shared" si="681"/>
        <v>23.900000000099997</v>
      </c>
      <c r="BA2735" s="159">
        <f>IF(BI2735,Input!$B$66*1000*(Hourly!AX2735&gt;0),IF(BJ2735,-(AD2735+AN2735+AS2735+T2735*(Hourly!J2735-AY2734)+Q2735*(Hourly!G2735-AY2734))+(Q2735+T2735)*(BE2735-AY2734)/(1-EXP(-(Q2735+T2735)/(Input!$B$103*1000000)*3600))))/1000</f>
        <v>0</v>
      </c>
      <c r="BB2735" s="24">
        <f>IF(BO2735,-Input!$B$67*1000*(Hourly!AX2735&gt;0),IF(BN2735,-(AD2735+AN2735+AS2735+T2735*(Hourly!J2735-AY2734)+R2735*(Hourly!G2735-AY2734))+(R2735+T2735)*(BF2735-AY2734)/(1-EXP(-(R2735+T2735)/(Input!$B$103*1000000)*3600))))/1000</f>
        <v>0</v>
      </c>
      <c r="BC2735" s="160">
        <f t="shared" si="682"/>
        <v>0</v>
      </c>
      <c r="BD2735" s="24"/>
      <c r="BE2735" s="116">
        <f>IF(Hourly!AT2735=1,Input!$B$4,IF(Hourly!AT2735=0.5,Input!$F$4,0))</f>
        <v>20</v>
      </c>
      <c r="BF2735">
        <f>IF(Hourly!AT2735=1,Input!$B$5,IF(Hourly!AT2735=0.5,Input!$F$5,0))</f>
        <v>24</v>
      </c>
      <c r="BG2735" s="9">
        <f>Input!$B$35+0.0000000001</f>
        <v>23.900000000099997</v>
      </c>
      <c r="BI2735" s="116">
        <f t="shared" si="683"/>
        <v>0</v>
      </c>
      <c r="BJ2735">
        <f t="shared" si="684"/>
        <v>0</v>
      </c>
      <c r="BK2735">
        <f t="shared" si="685"/>
        <v>0</v>
      </c>
      <c r="BL2735">
        <f t="shared" si="686"/>
        <v>1</v>
      </c>
      <c r="BM2735">
        <f t="shared" si="687"/>
        <v>0</v>
      </c>
      <c r="BN2735">
        <f t="shared" si="688"/>
        <v>0</v>
      </c>
      <c r="BO2735" s="9">
        <f t="shared" si="689"/>
        <v>0</v>
      </c>
      <c r="BR2735" s="116">
        <f t="shared" si="676"/>
        <v>6030</v>
      </c>
      <c r="BS2735" s="39">
        <v>0</v>
      </c>
      <c r="BT2735" s="168">
        <v>0</v>
      </c>
      <c r="BV2735" s="116">
        <f>IF(Hourly!$AR2735&gt;0,AY2735,"")</f>
        <v>23.900000000099997</v>
      </c>
      <c r="BW2735">
        <f>IF(AND(BV2735&gt;(20.8+0.33*Hourly!$I2735),(BV2735&gt;24),(BV2735&lt;&gt;"")),1,0)</f>
        <v>0</v>
      </c>
      <c r="BX2735">
        <f>IF(AND(BV2735&gt;(21.8+0.33*Hourly!$I2735),(BV2735&gt;24),(BV2735&lt;&gt;"")),1,0)</f>
        <v>0</v>
      </c>
      <c r="BY2735" s="9">
        <f>IF(AND(BV2735&gt;(22.8+0.33*Hourly!$I2735),(BV2735&gt;24),(BV2735&lt;&gt;"")),1,0)</f>
        <v>0</v>
      </c>
    </row>
    <row r="2736" spans="5:77" x14ac:dyDescent="0.35">
      <c r="E2736">
        <f>Hourly!A2736</f>
        <v>2002</v>
      </c>
      <c r="F2736">
        <f>Hourly!B2736</f>
        <v>4</v>
      </c>
      <c r="G2736">
        <f>Hourly!C2736</f>
        <v>24</v>
      </c>
      <c r="H2736">
        <f>Hourly!D2736</f>
        <v>20</v>
      </c>
      <c r="I2736" s="163">
        <v>2732</v>
      </c>
      <c r="J2736" s="19">
        <f>Input!B$22*Input!B$79</f>
        <v>1411.3439999999998</v>
      </c>
      <c r="K2736" s="19">
        <f>Input!B$76*Input!B$88</f>
        <v>656.99775609756091</v>
      </c>
      <c r="L2736" s="19">
        <f>Input!B$77*Input!B$89</f>
        <v>130.99152542372883</v>
      </c>
      <c r="M2736" s="164">
        <f t="shared" si="677"/>
        <v>2199.3332815212898</v>
      </c>
      <c r="N2736" s="165">
        <f>(Input!B$109*Input!B$102)/3600*Input!B$108</f>
        <v>740.21399999999983</v>
      </c>
      <c r="O2736" s="165">
        <f>(1-Input!B$61)*(Input!B$109*Input!B$33)/3600*Input!B$108*Hourly!AU2736</f>
        <v>444.12839999999994</v>
      </c>
      <c r="P2736" s="19">
        <f>IF(AND(AY2735&gt;Hourly!G2736),(Input!B$109*(Input!B$33*Hourly!AU2736+Input!B$36))/3600*Input!B$108,(1-Input!B$61)*(Input!B$109*Input!B$33)/3600*Input!B$108*Hourly!AU2736)</f>
        <v>11547.338400000001</v>
      </c>
      <c r="Q2736" s="19">
        <f t="shared" si="674"/>
        <v>3383.6756815212898</v>
      </c>
      <c r="R2736" s="19">
        <f t="shared" si="678"/>
        <v>14486.885681521289</v>
      </c>
      <c r="S2736" s="165"/>
      <c r="T2736" s="165">
        <f>Input!B$78*Input!B$91</f>
        <v>189.625</v>
      </c>
      <c r="U2736" s="19">
        <f>IF(AND($AY2735&gt;Input!$B$52,Hourly!AI2736&gt;Input!$B$51),Input!$B$93*Input!$F$40*Input!$J$8/100*Hourly!AI2736,Input!$B$93*Input!$B$40*Input!$J$8/100*Hourly!AI2736)</f>
        <v>0</v>
      </c>
      <c r="V2736" s="19">
        <f>IF(AND($AY2735&gt;Input!$B$52,Hourly!AJ2736&gt;Input!$B$51),Input!$B$94*Input!$F$41*Input!$J$9/100*Hourly!AJ2736,Input!$B$94*Input!$B$41*Input!$J$9/100*Hourly!AJ2736)</f>
        <v>566.20782850148487</v>
      </c>
      <c r="W2736" s="19">
        <f>IF(AND($AY2735&gt;Input!$B$52,Hourly!AK2736&gt;Input!$B$51),Input!$B$95*Input!$F$42*Input!$J$10/100*Hourly!AK2736,Input!$B$95*Input!$B$42*Input!$J$10/100*Hourly!AK2736)</f>
        <v>0</v>
      </c>
      <c r="X2736" s="19">
        <f>IF(AND($AY2735&gt;Input!$B$52,Hourly!AL2736&gt;Input!$B$51),Input!$B$96*Input!$F$43*Input!$J$11/100*Hourly!AL2736,Input!$B$96*Input!$B$43*Input!$J$11/100*Hourly!AL2736)</f>
        <v>322.83779695260097</v>
      </c>
      <c r="Y2736" s="19">
        <f>IF(AND($AY2735&gt;Input!$B$52,Hourly!AM2736&gt;Input!$B$51),Input!$B$97*Input!$F$44*Input!$J$12/100*Hourly!AM2736,Input!$B$97*Input!$B$44*Input!$J$12/100*Hourly!AM2736)</f>
        <v>0</v>
      </c>
      <c r="Z2736" s="19">
        <f>IF(AND($AY2735&gt;Input!$B$52,Hourly!AN2736&gt;Input!$B$51),Input!$B$98*Input!$F$45*Input!$J$13/100*Hourly!AN2736,Input!$B$98*Input!$B$45*Input!$J$13/100*Hourly!AN2736)</f>
        <v>962.40075477933817</v>
      </c>
      <c r="AA2736" s="19">
        <f>IF(AND($AY2735&gt;Input!$B$52,Hourly!AO2736&gt;Input!$B$51),Input!$B$99*Input!$F$46*Input!$J$14/100*Hourly!AO2736,Input!$B$99*Input!$B$46*Input!$J$14/100*Hourly!AO2736)</f>
        <v>0</v>
      </c>
      <c r="AB2736" s="19">
        <f>IF(AND($AY2735&gt;Input!$B$52,Hourly!AP2736&gt;Input!$B$51),Input!$B$100*Input!$F$47*Input!$J$15/100*Hourly!AP2736,Input!$B$100*Input!$B$47*Input!$J$15/100*Hourly!AP2736)</f>
        <v>460.73546786878489</v>
      </c>
      <c r="AC2736" s="19">
        <f>IF(AND($AY2735&gt;Input!$B$52,Hourly!AQ2736&gt;Input!$B$51),Input!$B$101*Input!$F$48*Input!$J$16/100*Hourly!AQ2736,Input!$B$101*Input!$B$48*Input!$J$16/100*Hourly!AQ2736)</f>
        <v>0</v>
      </c>
      <c r="AD2736" s="165">
        <f t="shared" si="679"/>
        <v>2312.1818481022087</v>
      </c>
      <c r="AE2736" s="19">
        <f>Hourly!AI2736/Input!$B$107*Input!$J$40*Input!$B$76*Input!$B$80</f>
        <v>0</v>
      </c>
      <c r="AF2736" s="19">
        <f>Hourly!AJ2736/Input!$B$107*Input!$J$41*Input!$B$76*Input!$B$81</f>
        <v>83.751219438400284</v>
      </c>
      <c r="AG2736" s="19">
        <f>Hourly!AK2736/Input!$B$107*Input!$J$42*Input!$B$76*Input!$B$82</f>
        <v>0</v>
      </c>
      <c r="AH2736" s="19">
        <f>Hourly!AL2736/Input!$B$107*Input!$J$43*Input!$B$76*Input!$B$83</f>
        <v>35.859267285924481</v>
      </c>
      <c r="AI2736" s="19">
        <f>Hourly!AM2736/Input!$B$107*Input!$J$44*Input!$B$76*Input!$B$84</f>
        <v>0</v>
      </c>
      <c r="AJ2736" s="19">
        <f>Hourly!AN2736/Input!$B$107*Input!$J$45*Input!$B$76*Input!$B$85</f>
        <v>93.602964105307507</v>
      </c>
      <c r="AK2736" s="19">
        <f>Hourly!AO2736/Input!$B$107*Input!$J$46*Input!$B$76*Input!$B$86</f>
        <v>0</v>
      </c>
      <c r="AL2736" s="19">
        <f>Hourly!AP2736/Input!$B$107*Input!$J$47*Input!$B$76*Input!$B$87</f>
        <v>51.176276279812228</v>
      </c>
      <c r="AM2736" s="164">
        <f>Hourly!AQ2736/Input!$B$107*Input!$J$48*Input!$B$77*Input!$B$89</f>
        <v>96.060451977401129</v>
      </c>
      <c r="AN2736" s="165">
        <f t="shared" si="675"/>
        <v>360.45017908684565</v>
      </c>
      <c r="AO2736" s="116">
        <f>Input!B$55*Input!$B$18*Input!B$112*Hourly!AR2736</f>
        <v>2398.5</v>
      </c>
      <c r="AP2736">
        <f>Input!B$113*Input!B$114*Input!B$90*Input!B$56*Hourly!AS2736</f>
        <v>11070</v>
      </c>
      <c r="AQ2736">
        <f>Input!B$90*Input!B$57*Hourly!AS2736</f>
        <v>11070</v>
      </c>
      <c r="AR2736" s="19">
        <f>0.5*Input!$B$63*Hourly!AU2736</f>
        <v>61.5</v>
      </c>
      <c r="AS2736" s="165">
        <f t="shared" si="680"/>
        <v>24569.25</v>
      </c>
      <c r="AT2736" s="159">
        <f>AY2735+(Input!$B$66*1000*(Hourly!AX2736&gt;0)+AD2736+AN2736+AS2736+T2736*(Hourly!J2736-AY2735)+Q2736*(Hourly!G2736-AY2735))/(Q2736+T2736)*(1-EXP(-(Q2736+T2736)/(Input!$B$103*1000000)*3600))</f>
        <v>26.580998099474535</v>
      </c>
      <c r="AU2736" s="24">
        <f>AY2735+(AD2736+AN2736+AS2736+T2736*(Hourly!J2736-AY2735)+Q2736*(Hourly!G2736-AY2735))/(Q2736+T2736)*(1-EXP(-(Q2736+T2736)/(Input!$B$103*1000000)*3600))</f>
        <v>23.884050347344413</v>
      </c>
      <c r="AV2736" s="24">
        <f>AY2735+(-Input!$B$67*1000*(Hourly!AX2736&gt;0)+AD2736+AN2736+AS2736+T2736*(Hourly!J2736-AY2735)+R2736*(Hourly!G2736-AY2735))/(R2736+T2736)*(1-EXP(-(R2736+T2736)/(Input!$B$103*1000000)*3600))</f>
        <v>20.953101954098955</v>
      </c>
      <c r="AW2736" s="160">
        <f>AY2735+(AD2736+AN2736+AS2736+T2736*(Hourly!J2736-AY2735)+R2736*(Hourly!G2736-AY2735))/(R2736+T2736)*(1-EXP(-(R2736+T2736)/(Input!$B$103*1000000)*3600))</f>
        <v>23.609942568261211</v>
      </c>
      <c r="AX2736" s="24"/>
      <c r="AY2736" s="167">
        <f t="shared" si="681"/>
        <v>23.884050347344413</v>
      </c>
      <c r="BA2736" s="159">
        <f>IF(BI2736,Input!$B$66*1000*(Hourly!AX2736&gt;0),IF(BJ2736,-(AD2736+AN2736+AS2736+T2736*(Hourly!J2736-AY2735)+Q2736*(Hourly!G2736-AY2735))+(Q2736+T2736)*(BE2736-AY2735)/(1-EXP(-(Q2736+T2736)/(Input!$B$103*1000000)*3600))))/1000</f>
        <v>0</v>
      </c>
      <c r="BB2736" s="24">
        <f>IF(BO2736,-Input!$B$67*1000*(Hourly!AX2736&gt;0),IF(BN2736,-(AD2736+AN2736+AS2736+T2736*(Hourly!J2736-AY2735)+R2736*(Hourly!G2736-AY2735))+(R2736+T2736)*(BF2736-AY2735)/(1-EXP(-(R2736+T2736)/(Input!$B$103*1000000)*3600))))/1000</f>
        <v>0</v>
      </c>
      <c r="BC2736" s="160">
        <f t="shared" si="682"/>
        <v>0</v>
      </c>
      <c r="BD2736" s="24"/>
      <c r="BE2736" s="116">
        <f>IF(Hourly!AT2736=1,Input!$B$4,IF(Hourly!AT2736=0.5,Input!$F$4,0))</f>
        <v>20</v>
      </c>
      <c r="BF2736">
        <f>IF(Hourly!AT2736=1,Input!$B$5,IF(Hourly!AT2736=0.5,Input!$F$5,0))</f>
        <v>24</v>
      </c>
      <c r="BG2736" s="9">
        <f>Input!$B$35+0.0000000001</f>
        <v>23.900000000099997</v>
      </c>
      <c r="BI2736" s="116">
        <f t="shared" si="683"/>
        <v>0</v>
      </c>
      <c r="BJ2736">
        <f t="shared" si="684"/>
        <v>0</v>
      </c>
      <c r="BK2736">
        <f t="shared" si="685"/>
        <v>1</v>
      </c>
      <c r="BL2736">
        <f t="shared" si="686"/>
        <v>0</v>
      </c>
      <c r="BM2736">
        <f t="shared" si="687"/>
        <v>0</v>
      </c>
      <c r="BN2736">
        <f t="shared" si="688"/>
        <v>0</v>
      </c>
      <c r="BO2736" s="9">
        <f t="shared" si="689"/>
        <v>0</v>
      </c>
      <c r="BR2736" s="116">
        <f t="shared" si="676"/>
        <v>6029</v>
      </c>
      <c r="BS2736" s="39">
        <v>0</v>
      </c>
      <c r="BT2736" s="168">
        <v>0</v>
      </c>
      <c r="BV2736" s="116">
        <f>IF(Hourly!$AR2736&gt;0,AY2736,"")</f>
        <v>23.884050347344413</v>
      </c>
      <c r="BW2736">
        <f>IF(AND(BV2736&gt;(20.8+0.33*Hourly!$I2736),(BV2736&gt;24),(BV2736&lt;&gt;"")),1,0)</f>
        <v>0</v>
      </c>
      <c r="BX2736">
        <f>IF(AND(BV2736&gt;(21.8+0.33*Hourly!$I2736),(BV2736&gt;24),(BV2736&lt;&gt;"")),1,0)</f>
        <v>0</v>
      </c>
      <c r="BY2736" s="9">
        <f>IF(AND(BV2736&gt;(22.8+0.33*Hourly!$I2736),(BV2736&gt;24),(BV2736&lt;&gt;"")),1,0)</f>
        <v>0</v>
      </c>
    </row>
    <row r="2737" spans="5:77" x14ac:dyDescent="0.35">
      <c r="E2737">
        <f>Hourly!A2737</f>
        <v>2002</v>
      </c>
      <c r="F2737">
        <f>Hourly!B2737</f>
        <v>4</v>
      </c>
      <c r="G2737">
        <f>Hourly!C2737</f>
        <v>24</v>
      </c>
      <c r="H2737">
        <f>Hourly!D2737</f>
        <v>21</v>
      </c>
      <c r="I2737" s="163">
        <v>2733</v>
      </c>
      <c r="J2737" s="19">
        <f>Input!B$22*Input!B$79</f>
        <v>1411.3439999999998</v>
      </c>
      <c r="K2737" s="19">
        <f>Input!B$76*Input!B$88</f>
        <v>656.99775609756091</v>
      </c>
      <c r="L2737" s="19">
        <f>Input!B$77*Input!B$89</f>
        <v>130.99152542372883</v>
      </c>
      <c r="M2737" s="164">
        <f t="shared" si="677"/>
        <v>2199.3332815212898</v>
      </c>
      <c r="N2737" s="165">
        <f>(Input!B$109*Input!B$102)/3600*Input!B$108</f>
        <v>740.21399999999983</v>
      </c>
      <c r="O2737" s="165">
        <f>(1-Input!B$61)*(Input!B$109*Input!B$33)/3600*Input!B$108*Hourly!AU2737</f>
        <v>444.12839999999994</v>
      </c>
      <c r="P2737" s="19">
        <f>IF(AND(AY2736&gt;Hourly!G2737),(Input!B$109*(Input!B$33*Hourly!AU2737+Input!B$36))/3600*Input!B$108,(1-Input!B$61)*(Input!B$109*Input!B$33)/3600*Input!B$108*Hourly!AU2737)</f>
        <v>11547.338400000001</v>
      </c>
      <c r="Q2737" s="19">
        <f t="shared" si="674"/>
        <v>3383.6756815212898</v>
      </c>
      <c r="R2737" s="19">
        <f t="shared" si="678"/>
        <v>14486.885681521289</v>
      </c>
      <c r="S2737" s="165"/>
      <c r="T2737" s="165">
        <f>Input!B$78*Input!B$91</f>
        <v>189.625</v>
      </c>
      <c r="U2737" s="19">
        <f>IF(AND($AY2736&gt;Input!$B$52,Hourly!AI2737&gt;Input!$B$51),Input!$B$93*Input!$F$40*Input!$J$8/100*Hourly!AI2737,Input!$B$93*Input!$B$40*Input!$J$8/100*Hourly!AI2737)</f>
        <v>0</v>
      </c>
      <c r="V2737" s="19">
        <f>IF(AND($AY2736&gt;Input!$B$52,Hourly!AJ2737&gt;Input!$B$51),Input!$B$94*Input!$F$41*Input!$J$9/100*Hourly!AJ2737,Input!$B$94*Input!$B$41*Input!$J$9/100*Hourly!AJ2737)</f>
        <v>0</v>
      </c>
      <c r="W2737" s="19">
        <f>IF(AND($AY2736&gt;Input!$B$52,Hourly!AK2737&gt;Input!$B$51),Input!$B$95*Input!$F$42*Input!$J$10/100*Hourly!AK2737,Input!$B$95*Input!$B$42*Input!$J$10/100*Hourly!AK2737)</f>
        <v>0</v>
      </c>
      <c r="X2737" s="19">
        <f>IF(AND($AY2736&gt;Input!$B$52,Hourly!AL2737&gt;Input!$B$51),Input!$B$96*Input!$F$43*Input!$J$11/100*Hourly!AL2737,Input!$B$96*Input!$B$43*Input!$J$11/100*Hourly!AL2737)</f>
        <v>0</v>
      </c>
      <c r="Y2737" s="19">
        <f>IF(AND($AY2736&gt;Input!$B$52,Hourly!AM2737&gt;Input!$B$51),Input!$B$97*Input!$F$44*Input!$J$12/100*Hourly!AM2737,Input!$B$97*Input!$B$44*Input!$J$12/100*Hourly!AM2737)</f>
        <v>0</v>
      </c>
      <c r="Z2737" s="19">
        <f>IF(AND($AY2736&gt;Input!$B$52,Hourly!AN2737&gt;Input!$B$51),Input!$B$98*Input!$F$45*Input!$J$13/100*Hourly!AN2737,Input!$B$98*Input!$B$45*Input!$J$13/100*Hourly!AN2737)</f>
        <v>0</v>
      </c>
      <c r="AA2737" s="19">
        <f>IF(AND($AY2736&gt;Input!$B$52,Hourly!AO2737&gt;Input!$B$51),Input!$B$99*Input!$F$46*Input!$J$14/100*Hourly!AO2737,Input!$B$99*Input!$B$46*Input!$J$14/100*Hourly!AO2737)</f>
        <v>0</v>
      </c>
      <c r="AB2737" s="19">
        <f>IF(AND($AY2736&gt;Input!$B$52,Hourly!AP2737&gt;Input!$B$51),Input!$B$100*Input!$F$47*Input!$J$15/100*Hourly!AP2737,Input!$B$100*Input!$B$47*Input!$J$15/100*Hourly!AP2737)</f>
        <v>0</v>
      </c>
      <c r="AC2737" s="19">
        <f>IF(AND($AY2736&gt;Input!$B$52,Hourly!AQ2737&gt;Input!$B$51),Input!$B$101*Input!$F$48*Input!$J$16/100*Hourly!AQ2737,Input!$B$101*Input!$B$48*Input!$J$16/100*Hourly!AQ2737)</f>
        <v>0</v>
      </c>
      <c r="AD2737" s="165">
        <f t="shared" si="679"/>
        <v>0</v>
      </c>
      <c r="AE2737" s="19">
        <f>Hourly!AI2737/Input!$B$107*Input!$J$40*Input!$B$76*Input!$B$80</f>
        <v>0</v>
      </c>
      <c r="AF2737" s="19">
        <f>Hourly!AJ2737/Input!$B$107*Input!$J$41*Input!$B$76*Input!$B$81</f>
        <v>0</v>
      </c>
      <c r="AG2737" s="19">
        <f>Hourly!AK2737/Input!$B$107*Input!$J$42*Input!$B$76*Input!$B$82</f>
        <v>0</v>
      </c>
      <c r="AH2737" s="19">
        <f>Hourly!AL2737/Input!$B$107*Input!$J$43*Input!$B$76*Input!$B$83</f>
        <v>0</v>
      </c>
      <c r="AI2737" s="19">
        <f>Hourly!AM2737/Input!$B$107*Input!$J$44*Input!$B$76*Input!$B$84</f>
        <v>0</v>
      </c>
      <c r="AJ2737" s="19">
        <f>Hourly!AN2737/Input!$B$107*Input!$J$45*Input!$B$76*Input!$B$85</f>
        <v>0</v>
      </c>
      <c r="AK2737" s="19">
        <f>Hourly!AO2737/Input!$B$107*Input!$J$46*Input!$B$76*Input!$B$86</f>
        <v>0</v>
      </c>
      <c r="AL2737" s="19">
        <f>Hourly!AP2737/Input!$B$107*Input!$J$47*Input!$B$76*Input!$B$87</f>
        <v>0</v>
      </c>
      <c r="AM2737" s="164">
        <f>Hourly!AQ2737/Input!$B$107*Input!$J$48*Input!$B$77*Input!$B$89</f>
        <v>0</v>
      </c>
      <c r="AN2737" s="165">
        <f t="shared" si="675"/>
        <v>0</v>
      </c>
      <c r="AO2737" s="116">
        <f>Input!B$55*Input!$B$18*Input!B$112*Hourly!AR2737</f>
        <v>2398.5</v>
      </c>
      <c r="AP2737">
        <f>Input!B$113*Input!B$114*Input!B$90*Input!B$56*Hourly!AS2737</f>
        <v>11070</v>
      </c>
      <c r="AQ2737">
        <f>Input!B$90*Input!B$57*Hourly!AS2737</f>
        <v>11070</v>
      </c>
      <c r="AR2737" s="19">
        <f>0.5*Input!$B$63*Hourly!AU2737</f>
        <v>61.5</v>
      </c>
      <c r="AS2737" s="165">
        <f t="shared" si="680"/>
        <v>24569.25</v>
      </c>
      <c r="AT2737" s="159">
        <f>AY2736+(Input!$B$66*1000*(Hourly!AX2737&gt;0)+AD2737+AN2737+AS2737+T2737*(Hourly!J2737-AY2736)+Q2737*(Hourly!G2737-AY2736))/(Q2737+T2737)*(1-EXP(-(Q2737+T2737)/(Input!$B$103*1000000)*3600))</f>
        <v>26.549781167797253</v>
      </c>
      <c r="AU2737" s="24">
        <f>AY2736+(AD2737+AN2737+AS2737+T2737*(Hourly!J2737-AY2736)+Q2737*(Hourly!G2737-AY2736))/(Q2737+T2737)*(1-EXP(-(Q2737+T2737)/(Input!$B$103*1000000)*3600))</f>
        <v>23.852833415667131</v>
      </c>
      <c r="AV2737" s="24">
        <f>AY2736+(-Input!$B$67*1000*(Hourly!AX2737&gt;0)+AD2737+AN2737+AS2737+T2737*(Hourly!J2737-AY2736)+R2737*(Hourly!G2737-AY2736))/(R2737+T2737)*(1-EXP(-(R2737+T2737)/(Input!$B$103*1000000)*3600))</f>
        <v>20.896033059597382</v>
      </c>
      <c r="AW2737" s="160">
        <f>AY2736+(AD2737+AN2737+AS2737+T2737*(Hourly!J2737-AY2736)+R2737*(Hourly!G2737-AY2736))/(R2737+T2737)*(1-EXP(-(R2737+T2737)/(Input!$B$103*1000000)*3600))</f>
        <v>23.552873673759638</v>
      </c>
      <c r="AX2737" s="24"/>
      <c r="AY2737" s="167">
        <f t="shared" si="681"/>
        <v>23.852833415667131</v>
      </c>
      <c r="BA2737" s="159">
        <f>IF(BI2737,Input!$B$66*1000*(Hourly!AX2737&gt;0),IF(BJ2737,-(AD2737+AN2737+AS2737+T2737*(Hourly!J2737-AY2736)+Q2737*(Hourly!G2737-AY2736))+(Q2737+T2737)*(BE2737-AY2736)/(1-EXP(-(Q2737+T2737)/(Input!$B$103*1000000)*3600))))/1000</f>
        <v>0</v>
      </c>
      <c r="BB2737" s="24">
        <f>IF(BO2737,-Input!$B$67*1000*(Hourly!AX2737&gt;0),IF(BN2737,-(AD2737+AN2737+AS2737+T2737*(Hourly!J2737-AY2736)+R2737*(Hourly!G2737-AY2736))+(R2737+T2737)*(BF2737-AY2736)/(1-EXP(-(R2737+T2737)/(Input!$B$103*1000000)*3600))))/1000</f>
        <v>0</v>
      </c>
      <c r="BC2737" s="160">
        <f t="shared" si="682"/>
        <v>0</v>
      </c>
      <c r="BD2737" s="24"/>
      <c r="BE2737" s="116">
        <f>IF(Hourly!AT2737=1,Input!$B$4,IF(Hourly!AT2737=0.5,Input!$F$4,0))</f>
        <v>20</v>
      </c>
      <c r="BF2737">
        <f>IF(Hourly!AT2737=1,Input!$B$5,IF(Hourly!AT2737=0.5,Input!$F$5,0))</f>
        <v>24</v>
      </c>
      <c r="BG2737" s="9">
        <f>Input!$B$35+0.0000000001</f>
        <v>23.900000000099997</v>
      </c>
      <c r="BI2737" s="116">
        <f t="shared" si="683"/>
        <v>0</v>
      </c>
      <c r="BJ2737">
        <f t="shared" si="684"/>
        <v>0</v>
      </c>
      <c r="BK2737">
        <f t="shared" si="685"/>
        <v>1</v>
      </c>
      <c r="BL2737">
        <f t="shared" si="686"/>
        <v>0</v>
      </c>
      <c r="BM2737">
        <f t="shared" si="687"/>
        <v>0</v>
      </c>
      <c r="BN2737">
        <f t="shared" si="688"/>
        <v>0</v>
      </c>
      <c r="BO2737" s="9">
        <f t="shared" si="689"/>
        <v>0</v>
      </c>
      <c r="BR2737" s="116">
        <f t="shared" si="676"/>
        <v>6028</v>
      </c>
      <c r="BS2737" s="39">
        <v>0</v>
      </c>
      <c r="BT2737" s="168">
        <v>0</v>
      </c>
      <c r="BV2737" s="116">
        <f>IF(Hourly!$AR2737&gt;0,AY2737,"")</f>
        <v>23.852833415667131</v>
      </c>
      <c r="BW2737">
        <f>IF(AND(BV2737&gt;(20.8+0.33*Hourly!$I2737),(BV2737&gt;24),(BV2737&lt;&gt;"")),1,0)</f>
        <v>0</v>
      </c>
      <c r="BX2737">
        <f>IF(AND(BV2737&gt;(21.8+0.33*Hourly!$I2737),(BV2737&gt;24),(BV2737&lt;&gt;"")),1,0)</f>
        <v>0</v>
      </c>
      <c r="BY2737" s="9">
        <f>IF(AND(BV2737&gt;(22.8+0.33*Hourly!$I2737),(BV2737&gt;24),(BV2737&lt;&gt;"")),1,0)</f>
        <v>0</v>
      </c>
    </row>
    <row r="2738" spans="5:77" x14ac:dyDescent="0.35">
      <c r="E2738">
        <f>Hourly!A2738</f>
        <v>2002</v>
      </c>
      <c r="F2738">
        <f>Hourly!B2738</f>
        <v>4</v>
      </c>
      <c r="G2738">
        <f>Hourly!C2738</f>
        <v>24</v>
      </c>
      <c r="H2738">
        <f>Hourly!D2738</f>
        <v>22</v>
      </c>
      <c r="I2738" s="163">
        <v>2734</v>
      </c>
      <c r="J2738" s="19">
        <f>Input!B$22*Input!B$79</f>
        <v>1411.3439999999998</v>
      </c>
      <c r="K2738" s="19">
        <f>Input!B$76*Input!B$88</f>
        <v>656.99775609756091</v>
      </c>
      <c r="L2738" s="19">
        <f>Input!B$77*Input!B$89</f>
        <v>130.99152542372883</v>
      </c>
      <c r="M2738" s="164">
        <f t="shared" si="677"/>
        <v>2199.3332815212898</v>
      </c>
      <c r="N2738" s="165">
        <f>(Input!B$109*Input!B$102)/3600*Input!B$108</f>
        <v>740.21399999999983</v>
      </c>
      <c r="O2738" s="165">
        <f>(1-Input!B$61)*(Input!B$109*Input!B$33)/3600*Input!B$108*Hourly!AU2738</f>
        <v>444.12839999999994</v>
      </c>
      <c r="P2738" s="19">
        <f>IF(AND(AY2737&gt;Hourly!G2738),(Input!B$109*(Input!B$33*Hourly!AU2738+Input!B$36))/3600*Input!B$108,(1-Input!B$61)*(Input!B$109*Input!B$33)/3600*Input!B$108*Hourly!AU2738)</f>
        <v>11547.338400000001</v>
      </c>
      <c r="Q2738" s="19">
        <f t="shared" si="674"/>
        <v>3383.6756815212898</v>
      </c>
      <c r="R2738" s="19">
        <f t="shared" si="678"/>
        <v>14486.885681521289</v>
      </c>
      <c r="S2738" s="165"/>
      <c r="T2738" s="165">
        <f>Input!B$78*Input!B$91</f>
        <v>189.625</v>
      </c>
      <c r="U2738" s="19">
        <f>IF(AND($AY2737&gt;Input!$B$52,Hourly!AI2738&gt;Input!$B$51),Input!$B$93*Input!$F$40*Input!$J$8/100*Hourly!AI2738,Input!$B$93*Input!$B$40*Input!$J$8/100*Hourly!AI2738)</f>
        <v>0</v>
      </c>
      <c r="V2738" s="19">
        <f>IF(AND($AY2737&gt;Input!$B$52,Hourly!AJ2738&gt;Input!$B$51),Input!$B$94*Input!$F$41*Input!$J$9/100*Hourly!AJ2738,Input!$B$94*Input!$B$41*Input!$J$9/100*Hourly!AJ2738)</f>
        <v>0</v>
      </c>
      <c r="W2738" s="19">
        <f>IF(AND($AY2737&gt;Input!$B$52,Hourly!AK2738&gt;Input!$B$51),Input!$B$95*Input!$F$42*Input!$J$10/100*Hourly!AK2738,Input!$B$95*Input!$B$42*Input!$J$10/100*Hourly!AK2738)</f>
        <v>0</v>
      </c>
      <c r="X2738" s="19">
        <f>IF(AND($AY2737&gt;Input!$B$52,Hourly!AL2738&gt;Input!$B$51),Input!$B$96*Input!$F$43*Input!$J$11/100*Hourly!AL2738,Input!$B$96*Input!$B$43*Input!$J$11/100*Hourly!AL2738)</f>
        <v>0</v>
      </c>
      <c r="Y2738" s="19">
        <f>IF(AND($AY2737&gt;Input!$B$52,Hourly!AM2738&gt;Input!$B$51),Input!$B$97*Input!$F$44*Input!$J$12/100*Hourly!AM2738,Input!$B$97*Input!$B$44*Input!$J$12/100*Hourly!AM2738)</f>
        <v>0</v>
      </c>
      <c r="Z2738" s="19">
        <f>IF(AND($AY2737&gt;Input!$B$52,Hourly!AN2738&gt;Input!$B$51),Input!$B$98*Input!$F$45*Input!$J$13/100*Hourly!AN2738,Input!$B$98*Input!$B$45*Input!$J$13/100*Hourly!AN2738)</f>
        <v>0</v>
      </c>
      <c r="AA2738" s="19">
        <f>IF(AND($AY2737&gt;Input!$B$52,Hourly!AO2738&gt;Input!$B$51),Input!$B$99*Input!$F$46*Input!$J$14/100*Hourly!AO2738,Input!$B$99*Input!$B$46*Input!$J$14/100*Hourly!AO2738)</f>
        <v>0</v>
      </c>
      <c r="AB2738" s="19">
        <f>IF(AND($AY2737&gt;Input!$B$52,Hourly!AP2738&gt;Input!$B$51),Input!$B$100*Input!$F$47*Input!$J$15/100*Hourly!AP2738,Input!$B$100*Input!$B$47*Input!$J$15/100*Hourly!AP2738)</f>
        <v>0</v>
      </c>
      <c r="AC2738" s="19">
        <f>IF(AND($AY2737&gt;Input!$B$52,Hourly!AQ2738&gt;Input!$B$51),Input!$B$101*Input!$F$48*Input!$J$16/100*Hourly!AQ2738,Input!$B$101*Input!$B$48*Input!$J$16/100*Hourly!AQ2738)</f>
        <v>0</v>
      </c>
      <c r="AD2738" s="165">
        <f t="shared" si="679"/>
        <v>0</v>
      </c>
      <c r="AE2738" s="19">
        <f>Hourly!AI2738/Input!$B$107*Input!$J$40*Input!$B$76*Input!$B$80</f>
        <v>0</v>
      </c>
      <c r="AF2738" s="19">
        <f>Hourly!AJ2738/Input!$B$107*Input!$J$41*Input!$B$76*Input!$B$81</f>
        <v>0</v>
      </c>
      <c r="AG2738" s="19">
        <f>Hourly!AK2738/Input!$B$107*Input!$J$42*Input!$B$76*Input!$B$82</f>
        <v>0</v>
      </c>
      <c r="AH2738" s="19">
        <f>Hourly!AL2738/Input!$B$107*Input!$J$43*Input!$B$76*Input!$B$83</f>
        <v>0</v>
      </c>
      <c r="AI2738" s="19">
        <f>Hourly!AM2738/Input!$B$107*Input!$J$44*Input!$B$76*Input!$B$84</f>
        <v>0</v>
      </c>
      <c r="AJ2738" s="19">
        <f>Hourly!AN2738/Input!$B$107*Input!$J$45*Input!$B$76*Input!$B$85</f>
        <v>0</v>
      </c>
      <c r="AK2738" s="19">
        <f>Hourly!AO2738/Input!$B$107*Input!$J$46*Input!$B$76*Input!$B$86</f>
        <v>0</v>
      </c>
      <c r="AL2738" s="19">
        <f>Hourly!AP2738/Input!$B$107*Input!$J$47*Input!$B$76*Input!$B$87</f>
        <v>0</v>
      </c>
      <c r="AM2738" s="164">
        <f>Hourly!AQ2738/Input!$B$107*Input!$J$48*Input!$B$77*Input!$B$89</f>
        <v>0</v>
      </c>
      <c r="AN2738" s="165">
        <f t="shared" si="675"/>
        <v>0</v>
      </c>
      <c r="AO2738" s="116">
        <f>Input!B$55*Input!$B$18*Input!B$112*Hourly!AR2738</f>
        <v>2398.5</v>
      </c>
      <c r="AP2738">
        <f>Input!B$113*Input!B$114*Input!B$90*Input!B$56*Hourly!AS2738</f>
        <v>11070</v>
      </c>
      <c r="AQ2738">
        <f>Input!B$90*Input!B$57*Hourly!AS2738</f>
        <v>11070</v>
      </c>
      <c r="AR2738" s="19">
        <f>0.5*Input!$B$63*Hourly!AU2738</f>
        <v>61.5</v>
      </c>
      <c r="AS2738" s="165">
        <f t="shared" si="680"/>
        <v>24569.25</v>
      </c>
      <c r="AT2738" s="159">
        <f>AY2737+(Input!$B$66*1000*(Hourly!AX2738&gt;0)+AD2738+AN2738+AS2738+T2738*(Hourly!J2738-AY2737)+Q2738*(Hourly!G2738-AY2737))/(Q2738+T2738)*(1-EXP(-(Q2738+T2738)/(Input!$B$103*1000000)*3600))</f>
        <v>26.511564596635569</v>
      </c>
      <c r="AU2738" s="24">
        <f>AY2737+(AD2738+AN2738+AS2738+T2738*(Hourly!J2738-AY2737)+Q2738*(Hourly!G2738-AY2737))/(Q2738+T2738)*(1-EXP(-(Q2738+T2738)/(Input!$B$103*1000000)*3600))</f>
        <v>23.814616844505448</v>
      </c>
      <c r="AV2738" s="24">
        <f>AY2737+(-Input!$B$67*1000*(Hourly!AX2738&gt;0)+AD2738+AN2738+AS2738+T2738*(Hourly!J2738-AY2737)+R2738*(Hourly!G2738-AY2737))/(R2738+T2738)*(1-EXP(-(R2738+T2738)/(Input!$B$103*1000000)*3600))</f>
        <v>20.835241897407581</v>
      </c>
      <c r="AW2738" s="160">
        <f>AY2737+(AD2738+AN2738+AS2738+T2738*(Hourly!J2738-AY2737)+R2738*(Hourly!G2738-AY2737))/(R2738+T2738)*(1-EXP(-(R2738+T2738)/(Input!$B$103*1000000)*3600))</f>
        <v>23.492082511569837</v>
      </c>
      <c r="AX2738" s="24"/>
      <c r="AY2738" s="167">
        <f t="shared" si="681"/>
        <v>23.814616844505448</v>
      </c>
      <c r="BA2738" s="159">
        <f>IF(BI2738,Input!$B$66*1000*(Hourly!AX2738&gt;0),IF(BJ2738,-(AD2738+AN2738+AS2738+T2738*(Hourly!J2738-AY2737)+Q2738*(Hourly!G2738-AY2737))+(Q2738+T2738)*(BE2738-AY2737)/(1-EXP(-(Q2738+T2738)/(Input!$B$103*1000000)*3600))))/1000</f>
        <v>0</v>
      </c>
      <c r="BB2738" s="24">
        <f>IF(BO2738,-Input!$B$67*1000*(Hourly!AX2738&gt;0),IF(BN2738,-(AD2738+AN2738+AS2738+T2738*(Hourly!J2738-AY2737)+R2738*(Hourly!G2738-AY2737))+(R2738+T2738)*(BF2738-AY2737)/(1-EXP(-(R2738+T2738)/(Input!$B$103*1000000)*3600))))/1000</f>
        <v>0</v>
      </c>
      <c r="BC2738" s="160">
        <f t="shared" si="682"/>
        <v>0</v>
      </c>
      <c r="BD2738" s="24"/>
      <c r="BE2738" s="116">
        <f>IF(Hourly!AT2738=1,Input!$B$4,IF(Hourly!AT2738=0.5,Input!$F$4,0))</f>
        <v>20</v>
      </c>
      <c r="BF2738">
        <f>IF(Hourly!AT2738=1,Input!$B$5,IF(Hourly!AT2738=0.5,Input!$F$5,0))</f>
        <v>24</v>
      </c>
      <c r="BG2738" s="9">
        <f>Input!$B$35+0.0000000001</f>
        <v>23.900000000099997</v>
      </c>
      <c r="BI2738" s="116">
        <f t="shared" si="683"/>
        <v>0</v>
      </c>
      <c r="BJ2738">
        <f t="shared" si="684"/>
        <v>0</v>
      </c>
      <c r="BK2738">
        <f t="shared" si="685"/>
        <v>1</v>
      </c>
      <c r="BL2738">
        <f t="shared" si="686"/>
        <v>0</v>
      </c>
      <c r="BM2738">
        <f t="shared" si="687"/>
        <v>0</v>
      </c>
      <c r="BN2738">
        <f t="shared" si="688"/>
        <v>0</v>
      </c>
      <c r="BO2738" s="9">
        <f t="shared" si="689"/>
        <v>0</v>
      </c>
      <c r="BR2738" s="116">
        <f t="shared" si="676"/>
        <v>6027</v>
      </c>
      <c r="BS2738" s="39">
        <v>0</v>
      </c>
      <c r="BT2738" s="168">
        <v>0</v>
      </c>
      <c r="BV2738" s="116">
        <f>IF(Hourly!$AR2738&gt;0,AY2738,"")</f>
        <v>23.814616844505448</v>
      </c>
      <c r="BW2738">
        <f>IF(AND(BV2738&gt;(20.8+0.33*Hourly!$I2738),(BV2738&gt;24),(BV2738&lt;&gt;"")),1,0)</f>
        <v>0</v>
      </c>
      <c r="BX2738">
        <f>IF(AND(BV2738&gt;(21.8+0.33*Hourly!$I2738),(BV2738&gt;24),(BV2738&lt;&gt;"")),1,0)</f>
        <v>0</v>
      </c>
      <c r="BY2738" s="9">
        <f>IF(AND(BV2738&gt;(22.8+0.33*Hourly!$I2738),(BV2738&gt;24),(BV2738&lt;&gt;"")),1,0)</f>
        <v>0</v>
      </c>
    </row>
    <row r="2739" spans="5:77" x14ac:dyDescent="0.35">
      <c r="E2739">
        <f>Hourly!A2739</f>
        <v>2002</v>
      </c>
      <c r="F2739">
        <f>Hourly!B2739</f>
        <v>4</v>
      </c>
      <c r="G2739">
        <f>Hourly!C2739</f>
        <v>24</v>
      </c>
      <c r="H2739">
        <f>Hourly!D2739</f>
        <v>23</v>
      </c>
      <c r="I2739" s="163">
        <v>2735</v>
      </c>
      <c r="J2739" s="19">
        <f>Input!B$22*Input!B$79</f>
        <v>1411.3439999999998</v>
      </c>
      <c r="K2739" s="19">
        <f>Input!B$76*Input!B$88</f>
        <v>656.99775609756091</v>
      </c>
      <c r="L2739" s="19">
        <f>Input!B$77*Input!B$89</f>
        <v>130.99152542372883</v>
      </c>
      <c r="M2739" s="164">
        <f t="shared" si="677"/>
        <v>2199.3332815212898</v>
      </c>
      <c r="N2739" s="165">
        <f>(Input!B$109*Input!B$102)/3600*Input!B$108</f>
        <v>740.21399999999983</v>
      </c>
      <c r="O2739" s="165">
        <f>(1-Input!B$61)*(Input!B$109*Input!B$33)/3600*Input!B$108*Hourly!AU2739</f>
        <v>444.12839999999994</v>
      </c>
      <c r="P2739" s="19">
        <f>IF(AND(AY2738&gt;Hourly!G2739),(Input!B$109*(Input!B$33*Hourly!AU2739+Input!B$36))/3600*Input!B$108,(1-Input!B$61)*(Input!B$109*Input!B$33)/3600*Input!B$108*Hourly!AU2739)</f>
        <v>11547.338400000001</v>
      </c>
      <c r="Q2739" s="19">
        <f t="shared" si="674"/>
        <v>3383.6756815212898</v>
      </c>
      <c r="R2739" s="19">
        <f t="shared" si="678"/>
        <v>14486.885681521289</v>
      </c>
      <c r="S2739" s="165"/>
      <c r="T2739" s="165">
        <f>Input!B$78*Input!B$91</f>
        <v>189.625</v>
      </c>
      <c r="U2739" s="19">
        <f>IF(AND($AY2738&gt;Input!$B$52,Hourly!AI2739&gt;Input!$B$51),Input!$B$93*Input!$F$40*Input!$J$8/100*Hourly!AI2739,Input!$B$93*Input!$B$40*Input!$J$8/100*Hourly!AI2739)</f>
        <v>0</v>
      </c>
      <c r="V2739" s="19">
        <f>IF(AND($AY2738&gt;Input!$B$52,Hourly!AJ2739&gt;Input!$B$51),Input!$B$94*Input!$F$41*Input!$J$9/100*Hourly!AJ2739,Input!$B$94*Input!$B$41*Input!$J$9/100*Hourly!AJ2739)</f>
        <v>0</v>
      </c>
      <c r="W2739" s="19">
        <f>IF(AND($AY2738&gt;Input!$B$52,Hourly!AK2739&gt;Input!$B$51),Input!$B$95*Input!$F$42*Input!$J$10/100*Hourly!AK2739,Input!$B$95*Input!$B$42*Input!$J$10/100*Hourly!AK2739)</f>
        <v>0</v>
      </c>
      <c r="X2739" s="19">
        <f>IF(AND($AY2738&gt;Input!$B$52,Hourly!AL2739&gt;Input!$B$51),Input!$B$96*Input!$F$43*Input!$J$11/100*Hourly!AL2739,Input!$B$96*Input!$B$43*Input!$J$11/100*Hourly!AL2739)</f>
        <v>0</v>
      </c>
      <c r="Y2739" s="19">
        <f>IF(AND($AY2738&gt;Input!$B$52,Hourly!AM2739&gt;Input!$B$51),Input!$B$97*Input!$F$44*Input!$J$12/100*Hourly!AM2739,Input!$B$97*Input!$B$44*Input!$J$12/100*Hourly!AM2739)</f>
        <v>0</v>
      </c>
      <c r="Z2739" s="19">
        <f>IF(AND($AY2738&gt;Input!$B$52,Hourly!AN2739&gt;Input!$B$51),Input!$B$98*Input!$F$45*Input!$J$13/100*Hourly!AN2739,Input!$B$98*Input!$B$45*Input!$J$13/100*Hourly!AN2739)</f>
        <v>0</v>
      </c>
      <c r="AA2739" s="19">
        <f>IF(AND($AY2738&gt;Input!$B$52,Hourly!AO2739&gt;Input!$B$51),Input!$B$99*Input!$F$46*Input!$J$14/100*Hourly!AO2739,Input!$B$99*Input!$B$46*Input!$J$14/100*Hourly!AO2739)</f>
        <v>0</v>
      </c>
      <c r="AB2739" s="19">
        <f>IF(AND($AY2738&gt;Input!$B$52,Hourly!AP2739&gt;Input!$B$51),Input!$B$100*Input!$F$47*Input!$J$15/100*Hourly!AP2739,Input!$B$100*Input!$B$47*Input!$J$15/100*Hourly!AP2739)</f>
        <v>0</v>
      </c>
      <c r="AC2739" s="19">
        <f>IF(AND($AY2738&gt;Input!$B$52,Hourly!AQ2739&gt;Input!$B$51),Input!$B$101*Input!$F$48*Input!$J$16/100*Hourly!AQ2739,Input!$B$101*Input!$B$48*Input!$J$16/100*Hourly!AQ2739)</f>
        <v>0</v>
      </c>
      <c r="AD2739" s="165">
        <f t="shared" si="679"/>
        <v>0</v>
      </c>
      <c r="AE2739" s="19">
        <f>Hourly!AI2739/Input!$B$107*Input!$J$40*Input!$B$76*Input!$B$80</f>
        <v>0</v>
      </c>
      <c r="AF2739" s="19">
        <f>Hourly!AJ2739/Input!$B$107*Input!$J$41*Input!$B$76*Input!$B$81</f>
        <v>0</v>
      </c>
      <c r="AG2739" s="19">
        <f>Hourly!AK2739/Input!$B$107*Input!$J$42*Input!$B$76*Input!$B$82</f>
        <v>0</v>
      </c>
      <c r="AH2739" s="19">
        <f>Hourly!AL2739/Input!$B$107*Input!$J$43*Input!$B$76*Input!$B$83</f>
        <v>0</v>
      </c>
      <c r="AI2739" s="19">
        <f>Hourly!AM2739/Input!$B$107*Input!$J$44*Input!$B$76*Input!$B$84</f>
        <v>0</v>
      </c>
      <c r="AJ2739" s="19">
        <f>Hourly!AN2739/Input!$B$107*Input!$J$45*Input!$B$76*Input!$B$85</f>
        <v>0</v>
      </c>
      <c r="AK2739" s="19">
        <f>Hourly!AO2739/Input!$B$107*Input!$J$46*Input!$B$76*Input!$B$86</f>
        <v>0</v>
      </c>
      <c r="AL2739" s="19">
        <f>Hourly!AP2739/Input!$B$107*Input!$J$47*Input!$B$76*Input!$B$87</f>
        <v>0</v>
      </c>
      <c r="AM2739" s="164">
        <f>Hourly!AQ2739/Input!$B$107*Input!$J$48*Input!$B$77*Input!$B$89</f>
        <v>0</v>
      </c>
      <c r="AN2739" s="165">
        <f t="shared" si="675"/>
        <v>0</v>
      </c>
      <c r="AO2739" s="116">
        <f>Input!B$55*Input!$B$18*Input!B$112*Hourly!AR2739</f>
        <v>2398.5</v>
      </c>
      <c r="AP2739">
        <f>Input!B$113*Input!B$114*Input!B$90*Input!B$56*Hourly!AS2739</f>
        <v>11070</v>
      </c>
      <c r="AQ2739">
        <f>Input!B$90*Input!B$57*Hourly!AS2739</f>
        <v>11070</v>
      </c>
      <c r="AR2739" s="19">
        <f>0.5*Input!$B$63*Hourly!AU2739</f>
        <v>61.5</v>
      </c>
      <c r="AS2739" s="165">
        <f t="shared" si="680"/>
        <v>24569.25</v>
      </c>
      <c r="AT2739" s="159">
        <f>AY2738+(Input!$B$66*1000*(Hourly!AX2739&gt;0)+AD2739+AN2739+AS2739+T2739*(Hourly!J2739-AY2738)+Q2739*(Hourly!G2739-AY2738))/(Q2739+T2739)*(1-EXP(-(Q2739+T2739)/(Input!$B$103*1000000)*3600))</f>
        <v>26.453640006419377</v>
      </c>
      <c r="AU2739" s="24">
        <f>AY2738+(AD2739+AN2739+AS2739+T2739*(Hourly!J2739-AY2738)+Q2739*(Hourly!G2739-AY2738))/(Q2739+T2739)*(1-EXP(-(Q2739+T2739)/(Input!$B$103*1000000)*3600))</f>
        <v>23.756692254289259</v>
      </c>
      <c r="AV2739" s="24">
        <f>AY2738+(-Input!$B$67*1000*(Hourly!AX2739&gt;0)+AD2739+AN2739+AS2739+T2739*(Hourly!J2739-AY2738)+R2739*(Hourly!G2739-AY2738))/(R2739+T2739)*(1-EXP(-(R2739+T2739)/(Input!$B$103*1000000)*3600))</f>
        <v>20.713838948971365</v>
      </c>
      <c r="AW2739" s="160">
        <f>AY2738+(AD2739+AN2739+AS2739+T2739*(Hourly!J2739-AY2738)+R2739*(Hourly!G2739-AY2738))/(R2739+T2739)*(1-EXP(-(R2739+T2739)/(Input!$B$103*1000000)*3600))</f>
        <v>23.370679563133621</v>
      </c>
      <c r="AX2739" s="24"/>
      <c r="AY2739" s="167">
        <f t="shared" si="681"/>
        <v>23.756692254289259</v>
      </c>
      <c r="BA2739" s="159">
        <f>IF(BI2739,Input!$B$66*1000*(Hourly!AX2739&gt;0),IF(BJ2739,-(AD2739+AN2739+AS2739+T2739*(Hourly!J2739-AY2738)+Q2739*(Hourly!G2739-AY2738))+(Q2739+T2739)*(BE2739-AY2738)/(1-EXP(-(Q2739+T2739)/(Input!$B$103*1000000)*3600))))/1000</f>
        <v>0</v>
      </c>
      <c r="BB2739" s="24">
        <f>IF(BO2739,-Input!$B$67*1000*(Hourly!AX2739&gt;0),IF(BN2739,-(AD2739+AN2739+AS2739+T2739*(Hourly!J2739-AY2738)+R2739*(Hourly!G2739-AY2738))+(R2739+T2739)*(BF2739-AY2738)/(1-EXP(-(R2739+T2739)/(Input!$B$103*1000000)*3600))))/1000</f>
        <v>0</v>
      </c>
      <c r="BC2739" s="160">
        <f t="shared" si="682"/>
        <v>0</v>
      </c>
      <c r="BD2739" s="24"/>
      <c r="BE2739" s="116">
        <f>IF(Hourly!AT2739=1,Input!$B$4,IF(Hourly!AT2739=0.5,Input!$F$4,0))</f>
        <v>20</v>
      </c>
      <c r="BF2739">
        <f>IF(Hourly!AT2739=1,Input!$B$5,IF(Hourly!AT2739=0.5,Input!$F$5,0))</f>
        <v>24</v>
      </c>
      <c r="BG2739" s="9">
        <f>Input!$B$35+0.0000000001</f>
        <v>23.900000000099997</v>
      </c>
      <c r="BI2739" s="116">
        <f t="shared" si="683"/>
        <v>0</v>
      </c>
      <c r="BJ2739">
        <f t="shared" si="684"/>
        <v>0</v>
      </c>
      <c r="BK2739">
        <f t="shared" si="685"/>
        <v>1</v>
      </c>
      <c r="BL2739">
        <f t="shared" si="686"/>
        <v>0</v>
      </c>
      <c r="BM2739">
        <f t="shared" si="687"/>
        <v>0</v>
      </c>
      <c r="BN2739">
        <f t="shared" si="688"/>
        <v>0</v>
      </c>
      <c r="BO2739" s="9">
        <f t="shared" si="689"/>
        <v>0</v>
      </c>
      <c r="BR2739" s="116">
        <f t="shared" si="676"/>
        <v>6026</v>
      </c>
      <c r="BS2739" s="39">
        <v>0</v>
      </c>
      <c r="BT2739" s="168">
        <v>0</v>
      </c>
      <c r="BV2739" s="116">
        <f>IF(Hourly!$AR2739&gt;0,AY2739,"")</f>
        <v>23.756692254289259</v>
      </c>
      <c r="BW2739">
        <f>IF(AND(BV2739&gt;(20.8+0.33*Hourly!$I2739),(BV2739&gt;24),(BV2739&lt;&gt;"")),1,0)</f>
        <v>0</v>
      </c>
      <c r="BX2739">
        <f>IF(AND(BV2739&gt;(21.8+0.33*Hourly!$I2739),(BV2739&gt;24),(BV2739&lt;&gt;"")),1,0)</f>
        <v>0</v>
      </c>
      <c r="BY2739" s="9">
        <f>IF(AND(BV2739&gt;(22.8+0.33*Hourly!$I2739),(BV2739&gt;24),(BV2739&lt;&gt;"")),1,0)</f>
        <v>0</v>
      </c>
    </row>
    <row r="2740" spans="5:77" x14ac:dyDescent="0.35">
      <c r="E2740">
        <f>Hourly!A2740</f>
        <v>2002</v>
      </c>
      <c r="F2740">
        <f>Hourly!B2740</f>
        <v>4</v>
      </c>
      <c r="G2740">
        <f>Hourly!C2740</f>
        <v>24</v>
      </c>
      <c r="H2740">
        <f>Hourly!D2740</f>
        <v>24</v>
      </c>
      <c r="I2740" s="163">
        <v>2736</v>
      </c>
      <c r="J2740" s="19">
        <f>Input!B$22*Input!B$79</f>
        <v>1411.3439999999998</v>
      </c>
      <c r="K2740" s="19">
        <f>Input!B$76*Input!B$88</f>
        <v>656.99775609756091</v>
      </c>
      <c r="L2740" s="19">
        <f>Input!B$77*Input!B$89</f>
        <v>130.99152542372883</v>
      </c>
      <c r="M2740" s="164">
        <f t="shared" si="677"/>
        <v>2199.3332815212898</v>
      </c>
      <c r="N2740" s="165">
        <f>(Input!B$109*Input!B$102)/3600*Input!B$108</f>
        <v>740.21399999999983</v>
      </c>
      <c r="O2740" s="165">
        <f>(1-Input!B$61)*(Input!B$109*Input!B$33)/3600*Input!B$108*Hourly!AU2740</f>
        <v>444.12839999999994</v>
      </c>
      <c r="P2740" s="19">
        <f>IF(AND(AY2739&gt;Hourly!G2740),(Input!B$109*(Input!B$33*Hourly!AU2740+Input!B$36))/3600*Input!B$108,(1-Input!B$61)*(Input!B$109*Input!B$33)/3600*Input!B$108*Hourly!AU2740)</f>
        <v>11547.338400000001</v>
      </c>
      <c r="Q2740" s="19">
        <f t="shared" si="674"/>
        <v>3383.6756815212898</v>
      </c>
      <c r="R2740" s="19">
        <f t="shared" si="678"/>
        <v>14486.885681521289</v>
      </c>
      <c r="S2740" s="165"/>
      <c r="T2740" s="165">
        <f>Input!B$78*Input!B$91</f>
        <v>189.625</v>
      </c>
      <c r="U2740" s="19">
        <f>IF(AND($AY2739&gt;Input!$B$52,Hourly!AI2740&gt;Input!$B$51),Input!$B$93*Input!$F$40*Input!$J$8/100*Hourly!AI2740,Input!$B$93*Input!$B$40*Input!$J$8/100*Hourly!AI2740)</f>
        <v>0</v>
      </c>
      <c r="V2740" s="19">
        <f>IF(AND($AY2739&gt;Input!$B$52,Hourly!AJ2740&gt;Input!$B$51),Input!$B$94*Input!$F$41*Input!$J$9/100*Hourly!AJ2740,Input!$B$94*Input!$B$41*Input!$J$9/100*Hourly!AJ2740)</f>
        <v>0</v>
      </c>
      <c r="W2740" s="19">
        <f>IF(AND($AY2739&gt;Input!$B$52,Hourly!AK2740&gt;Input!$B$51),Input!$B$95*Input!$F$42*Input!$J$10/100*Hourly!AK2740,Input!$B$95*Input!$B$42*Input!$J$10/100*Hourly!AK2740)</f>
        <v>0</v>
      </c>
      <c r="X2740" s="19">
        <f>IF(AND($AY2739&gt;Input!$B$52,Hourly!AL2740&gt;Input!$B$51),Input!$B$96*Input!$F$43*Input!$J$11/100*Hourly!AL2740,Input!$B$96*Input!$B$43*Input!$J$11/100*Hourly!AL2740)</f>
        <v>0</v>
      </c>
      <c r="Y2740" s="19">
        <f>IF(AND($AY2739&gt;Input!$B$52,Hourly!AM2740&gt;Input!$B$51),Input!$B$97*Input!$F$44*Input!$J$12/100*Hourly!AM2740,Input!$B$97*Input!$B$44*Input!$J$12/100*Hourly!AM2740)</f>
        <v>0</v>
      </c>
      <c r="Z2740" s="19">
        <f>IF(AND($AY2739&gt;Input!$B$52,Hourly!AN2740&gt;Input!$B$51),Input!$B$98*Input!$F$45*Input!$J$13/100*Hourly!AN2740,Input!$B$98*Input!$B$45*Input!$J$13/100*Hourly!AN2740)</f>
        <v>0</v>
      </c>
      <c r="AA2740" s="19">
        <f>IF(AND($AY2739&gt;Input!$B$52,Hourly!AO2740&gt;Input!$B$51),Input!$B$99*Input!$F$46*Input!$J$14/100*Hourly!AO2740,Input!$B$99*Input!$B$46*Input!$J$14/100*Hourly!AO2740)</f>
        <v>0</v>
      </c>
      <c r="AB2740" s="19">
        <f>IF(AND($AY2739&gt;Input!$B$52,Hourly!AP2740&gt;Input!$B$51),Input!$B$100*Input!$F$47*Input!$J$15/100*Hourly!AP2740,Input!$B$100*Input!$B$47*Input!$J$15/100*Hourly!AP2740)</f>
        <v>0</v>
      </c>
      <c r="AC2740" s="19">
        <f>IF(AND($AY2739&gt;Input!$B$52,Hourly!AQ2740&gt;Input!$B$51),Input!$B$101*Input!$F$48*Input!$J$16/100*Hourly!AQ2740,Input!$B$101*Input!$B$48*Input!$J$16/100*Hourly!AQ2740)</f>
        <v>0</v>
      </c>
      <c r="AD2740" s="165">
        <f t="shared" si="679"/>
        <v>0</v>
      </c>
      <c r="AE2740" s="19">
        <f>Hourly!AI2740/Input!$B$107*Input!$J$40*Input!$B$76*Input!$B$80</f>
        <v>0</v>
      </c>
      <c r="AF2740" s="19">
        <f>Hourly!AJ2740/Input!$B$107*Input!$J$41*Input!$B$76*Input!$B$81</f>
        <v>0</v>
      </c>
      <c r="AG2740" s="19">
        <f>Hourly!AK2740/Input!$B$107*Input!$J$42*Input!$B$76*Input!$B$82</f>
        <v>0</v>
      </c>
      <c r="AH2740" s="19">
        <f>Hourly!AL2740/Input!$B$107*Input!$J$43*Input!$B$76*Input!$B$83</f>
        <v>0</v>
      </c>
      <c r="AI2740" s="19">
        <f>Hourly!AM2740/Input!$B$107*Input!$J$44*Input!$B$76*Input!$B$84</f>
        <v>0</v>
      </c>
      <c r="AJ2740" s="19">
        <f>Hourly!AN2740/Input!$B$107*Input!$J$45*Input!$B$76*Input!$B$85</f>
        <v>0</v>
      </c>
      <c r="AK2740" s="19">
        <f>Hourly!AO2740/Input!$B$107*Input!$J$46*Input!$B$76*Input!$B$86</f>
        <v>0</v>
      </c>
      <c r="AL2740" s="19">
        <f>Hourly!AP2740/Input!$B$107*Input!$J$47*Input!$B$76*Input!$B$87</f>
        <v>0</v>
      </c>
      <c r="AM2740" s="164">
        <f>Hourly!AQ2740/Input!$B$107*Input!$J$48*Input!$B$77*Input!$B$89</f>
        <v>0</v>
      </c>
      <c r="AN2740" s="165">
        <f t="shared" si="675"/>
        <v>0</v>
      </c>
      <c r="AO2740" s="116">
        <f>Input!B$55*Input!$B$18*Input!B$112*Hourly!AR2740</f>
        <v>2398.5</v>
      </c>
      <c r="AP2740">
        <f>Input!B$113*Input!B$114*Input!B$90*Input!B$56*Hourly!AS2740</f>
        <v>11070</v>
      </c>
      <c r="AQ2740">
        <f>Input!B$90*Input!B$57*Hourly!AS2740</f>
        <v>11070</v>
      </c>
      <c r="AR2740" s="19">
        <f>0.5*Input!$B$63*Hourly!AU2740</f>
        <v>61.5</v>
      </c>
      <c r="AS2740" s="165">
        <f t="shared" si="680"/>
        <v>24569.25</v>
      </c>
      <c r="AT2740" s="159">
        <f>AY2739+(Input!$B$66*1000*(Hourly!AX2740&gt;0)+AD2740+AN2740+AS2740+T2740*(Hourly!J2740-AY2739)+Q2740*(Hourly!G2740-AY2739))/(Q2740+T2740)*(1-EXP(-(Q2740+T2740)/(Input!$B$103*1000000)*3600))</f>
        <v>26.38623547960713</v>
      </c>
      <c r="AU2740" s="24">
        <f>AY2739+(AD2740+AN2740+AS2740+T2740*(Hourly!J2740-AY2739)+Q2740*(Hourly!G2740-AY2739))/(Q2740+T2740)*(1-EXP(-(Q2740+T2740)/(Input!$B$103*1000000)*3600))</f>
        <v>23.689287727477012</v>
      </c>
      <c r="AV2740" s="24">
        <f>AY2739+(-Input!$B$67*1000*(Hourly!AX2740&gt;0)+AD2740+AN2740+AS2740+T2740*(Hourly!J2740-AY2739)+R2740*(Hourly!G2740-AY2739))/(R2740+T2740)*(1-EXP(-(R2740+T2740)/(Input!$B$103*1000000)*3600))</f>
        <v>20.615834740093526</v>
      </c>
      <c r="AW2740" s="160">
        <f>AY2739+(AD2740+AN2740+AS2740+T2740*(Hourly!J2740-AY2739)+R2740*(Hourly!G2740-AY2739))/(R2740+T2740)*(1-EXP(-(R2740+T2740)/(Input!$B$103*1000000)*3600))</f>
        <v>23.272675354255782</v>
      </c>
      <c r="AX2740" s="24"/>
      <c r="AY2740" s="167">
        <f t="shared" si="681"/>
        <v>23.689287727477012</v>
      </c>
      <c r="BA2740" s="159">
        <f>IF(BI2740,Input!$B$66*1000*(Hourly!AX2740&gt;0),IF(BJ2740,-(AD2740+AN2740+AS2740+T2740*(Hourly!J2740-AY2739)+Q2740*(Hourly!G2740-AY2739))+(Q2740+T2740)*(BE2740-AY2739)/(1-EXP(-(Q2740+T2740)/(Input!$B$103*1000000)*3600))))/1000</f>
        <v>0</v>
      </c>
      <c r="BB2740" s="24">
        <f>IF(BO2740,-Input!$B$67*1000*(Hourly!AX2740&gt;0),IF(BN2740,-(AD2740+AN2740+AS2740+T2740*(Hourly!J2740-AY2739)+R2740*(Hourly!G2740-AY2739))+(R2740+T2740)*(BF2740-AY2739)/(1-EXP(-(R2740+T2740)/(Input!$B$103*1000000)*3600))))/1000</f>
        <v>0</v>
      </c>
      <c r="BC2740" s="160">
        <f t="shared" si="682"/>
        <v>0</v>
      </c>
      <c r="BD2740" s="24"/>
      <c r="BE2740" s="116">
        <f>IF(Hourly!AT2740=1,Input!$B$4,IF(Hourly!AT2740=0.5,Input!$F$4,0))</f>
        <v>20</v>
      </c>
      <c r="BF2740">
        <f>IF(Hourly!AT2740=1,Input!$B$5,IF(Hourly!AT2740=0.5,Input!$F$5,0))</f>
        <v>24</v>
      </c>
      <c r="BG2740" s="9">
        <f>Input!$B$35+0.0000000001</f>
        <v>23.900000000099997</v>
      </c>
      <c r="BI2740" s="116">
        <f t="shared" si="683"/>
        <v>0</v>
      </c>
      <c r="BJ2740">
        <f t="shared" si="684"/>
        <v>0</v>
      </c>
      <c r="BK2740">
        <f t="shared" si="685"/>
        <v>1</v>
      </c>
      <c r="BL2740">
        <f t="shared" si="686"/>
        <v>0</v>
      </c>
      <c r="BM2740">
        <f t="shared" si="687"/>
        <v>0</v>
      </c>
      <c r="BN2740">
        <f t="shared" si="688"/>
        <v>0</v>
      </c>
      <c r="BO2740" s="9">
        <f t="shared" si="689"/>
        <v>0</v>
      </c>
      <c r="BR2740" s="116">
        <f t="shared" si="676"/>
        <v>6025</v>
      </c>
      <c r="BS2740" s="39">
        <v>0</v>
      </c>
      <c r="BT2740" s="168">
        <v>0</v>
      </c>
      <c r="BV2740" s="116">
        <f>IF(Hourly!$AR2740&gt;0,AY2740,"")</f>
        <v>23.689287727477012</v>
      </c>
      <c r="BW2740">
        <f>IF(AND(BV2740&gt;(20.8+0.33*Hourly!$I2740),(BV2740&gt;24),(BV2740&lt;&gt;"")),1,0)</f>
        <v>0</v>
      </c>
      <c r="BX2740">
        <f>IF(AND(BV2740&gt;(21.8+0.33*Hourly!$I2740),(BV2740&gt;24),(BV2740&lt;&gt;"")),1,0)</f>
        <v>0</v>
      </c>
      <c r="BY2740" s="9">
        <f>IF(AND(BV2740&gt;(22.8+0.33*Hourly!$I2740),(BV2740&gt;24),(BV2740&lt;&gt;"")),1,0)</f>
        <v>0</v>
      </c>
    </row>
    <row r="2741" spans="5:77" x14ac:dyDescent="0.35">
      <c r="E2741">
        <f>Hourly!A2741</f>
        <v>2002</v>
      </c>
      <c r="F2741">
        <f>Hourly!B2741</f>
        <v>4</v>
      </c>
      <c r="G2741">
        <f>Hourly!C2741</f>
        <v>25</v>
      </c>
      <c r="H2741">
        <f>Hourly!D2741</f>
        <v>1</v>
      </c>
      <c r="I2741" s="163">
        <v>2737</v>
      </c>
      <c r="J2741" s="19">
        <f>Input!B$22*Input!B$79</f>
        <v>1411.3439999999998</v>
      </c>
      <c r="K2741" s="19">
        <f>Input!B$76*Input!B$88</f>
        <v>656.99775609756091</v>
      </c>
      <c r="L2741" s="19">
        <f>Input!B$77*Input!B$89</f>
        <v>130.99152542372883</v>
      </c>
      <c r="M2741" s="164">
        <f t="shared" si="677"/>
        <v>2199.3332815212898</v>
      </c>
      <c r="N2741" s="165">
        <f>(Input!B$109*Input!B$102)/3600*Input!B$108</f>
        <v>740.21399999999983</v>
      </c>
      <c r="O2741" s="165">
        <f>(1-Input!B$61)*(Input!B$109*Input!B$33)/3600*Input!B$108*Hourly!AU2741</f>
        <v>444.12839999999994</v>
      </c>
      <c r="P2741" s="19">
        <f>IF(AND(AY2740&gt;Hourly!G2741),(Input!B$109*(Input!B$33*Hourly!AU2741+Input!B$36))/3600*Input!B$108,(1-Input!B$61)*(Input!B$109*Input!B$33)/3600*Input!B$108*Hourly!AU2741)</f>
        <v>11547.338400000001</v>
      </c>
      <c r="Q2741" s="19">
        <f t="shared" si="674"/>
        <v>3383.6756815212898</v>
      </c>
      <c r="R2741" s="19">
        <f t="shared" si="678"/>
        <v>14486.885681521289</v>
      </c>
      <c r="S2741" s="165"/>
      <c r="T2741" s="165">
        <f>Input!B$78*Input!B$91</f>
        <v>189.625</v>
      </c>
      <c r="U2741" s="19">
        <f>IF(AND($AY2740&gt;Input!$B$52,Hourly!AI2741&gt;Input!$B$51),Input!$B$93*Input!$F$40*Input!$J$8/100*Hourly!AI2741,Input!$B$93*Input!$B$40*Input!$J$8/100*Hourly!AI2741)</f>
        <v>0</v>
      </c>
      <c r="V2741" s="19">
        <f>IF(AND($AY2740&gt;Input!$B$52,Hourly!AJ2741&gt;Input!$B$51),Input!$B$94*Input!$F$41*Input!$J$9/100*Hourly!AJ2741,Input!$B$94*Input!$B$41*Input!$J$9/100*Hourly!AJ2741)</f>
        <v>0</v>
      </c>
      <c r="W2741" s="19">
        <f>IF(AND($AY2740&gt;Input!$B$52,Hourly!AK2741&gt;Input!$B$51),Input!$B$95*Input!$F$42*Input!$J$10/100*Hourly!AK2741,Input!$B$95*Input!$B$42*Input!$J$10/100*Hourly!AK2741)</f>
        <v>0</v>
      </c>
      <c r="X2741" s="19">
        <f>IF(AND($AY2740&gt;Input!$B$52,Hourly!AL2741&gt;Input!$B$51),Input!$B$96*Input!$F$43*Input!$J$11/100*Hourly!AL2741,Input!$B$96*Input!$B$43*Input!$J$11/100*Hourly!AL2741)</f>
        <v>0</v>
      </c>
      <c r="Y2741" s="19">
        <f>IF(AND($AY2740&gt;Input!$B$52,Hourly!AM2741&gt;Input!$B$51),Input!$B$97*Input!$F$44*Input!$J$12/100*Hourly!AM2741,Input!$B$97*Input!$B$44*Input!$J$12/100*Hourly!AM2741)</f>
        <v>0</v>
      </c>
      <c r="Z2741" s="19">
        <f>IF(AND($AY2740&gt;Input!$B$52,Hourly!AN2741&gt;Input!$B$51),Input!$B$98*Input!$F$45*Input!$J$13/100*Hourly!AN2741,Input!$B$98*Input!$B$45*Input!$J$13/100*Hourly!AN2741)</f>
        <v>0</v>
      </c>
      <c r="AA2741" s="19">
        <f>IF(AND($AY2740&gt;Input!$B$52,Hourly!AO2741&gt;Input!$B$51),Input!$B$99*Input!$F$46*Input!$J$14/100*Hourly!AO2741,Input!$B$99*Input!$B$46*Input!$J$14/100*Hourly!AO2741)</f>
        <v>0</v>
      </c>
      <c r="AB2741" s="19">
        <f>IF(AND($AY2740&gt;Input!$B$52,Hourly!AP2741&gt;Input!$B$51),Input!$B$100*Input!$F$47*Input!$J$15/100*Hourly!AP2741,Input!$B$100*Input!$B$47*Input!$J$15/100*Hourly!AP2741)</f>
        <v>0</v>
      </c>
      <c r="AC2741" s="19">
        <f>IF(AND($AY2740&gt;Input!$B$52,Hourly!AQ2741&gt;Input!$B$51),Input!$B$101*Input!$F$48*Input!$J$16/100*Hourly!AQ2741,Input!$B$101*Input!$B$48*Input!$J$16/100*Hourly!AQ2741)</f>
        <v>0</v>
      </c>
      <c r="AD2741" s="165">
        <f t="shared" si="679"/>
        <v>0</v>
      </c>
      <c r="AE2741" s="19">
        <f>Hourly!AI2741/Input!$B$107*Input!$J$40*Input!$B$76*Input!$B$80</f>
        <v>0</v>
      </c>
      <c r="AF2741" s="19">
        <f>Hourly!AJ2741/Input!$B$107*Input!$J$41*Input!$B$76*Input!$B$81</f>
        <v>0</v>
      </c>
      <c r="AG2741" s="19">
        <f>Hourly!AK2741/Input!$B$107*Input!$J$42*Input!$B$76*Input!$B$82</f>
        <v>0</v>
      </c>
      <c r="AH2741" s="19">
        <f>Hourly!AL2741/Input!$B$107*Input!$J$43*Input!$B$76*Input!$B$83</f>
        <v>0</v>
      </c>
      <c r="AI2741" s="19">
        <f>Hourly!AM2741/Input!$B$107*Input!$J$44*Input!$B$76*Input!$B$84</f>
        <v>0</v>
      </c>
      <c r="AJ2741" s="19">
        <f>Hourly!AN2741/Input!$B$107*Input!$J$45*Input!$B$76*Input!$B$85</f>
        <v>0</v>
      </c>
      <c r="AK2741" s="19">
        <f>Hourly!AO2741/Input!$B$107*Input!$J$46*Input!$B$76*Input!$B$86</f>
        <v>0</v>
      </c>
      <c r="AL2741" s="19">
        <f>Hourly!AP2741/Input!$B$107*Input!$J$47*Input!$B$76*Input!$B$87</f>
        <v>0</v>
      </c>
      <c r="AM2741" s="164">
        <f>Hourly!AQ2741/Input!$B$107*Input!$J$48*Input!$B$77*Input!$B$89</f>
        <v>0</v>
      </c>
      <c r="AN2741" s="165">
        <f t="shared" si="675"/>
        <v>0</v>
      </c>
      <c r="AO2741" s="116">
        <f>Input!B$55*Input!$B$18*Input!B$112*Hourly!AR2741</f>
        <v>2398.5</v>
      </c>
      <c r="AP2741">
        <f>Input!B$113*Input!B$114*Input!B$90*Input!B$56*Hourly!AS2741</f>
        <v>2214</v>
      </c>
      <c r="AQ2741">
        <f>Input!B$90*Input!B$57*Hourly!AS2741</f>
        <v>2214</v>
      </c>
      <c r="AR2741" s="19">
        <f>0.5*Input!$B$63*Hourly!AU2741</f>
        <v>61.5</v>
      </c>
      <c r="AS2741" s="165">
        <f t="shared" si="680"/>
        <v>6857.25</v>
      </c>
      <c r="AT2741" s="159">
        <f>AY2740+(Input!$B$66*1000*(Hourly!AX2741&gt;0)+AD2741+AN2741+AS2741+T2741*(Hourly!J2741-AY2740)+Q2741*(Hourly!G2741-AY2740))/(Q2741+T2741)*(1-EXP(-(Q2741+T2741)/(Input!$B$103*1000000)*3600))</f>
        <v>26.26988707268265</v>
      </c>
      <c r="AU2741" s="24">
        <f>AY2740+(AD2741+AN2741+AS2741+T2741*(Hourly!J2741-AY2740)+Q2741*(Hourly!G2741-AY2740))/(Q2741+T2741)*(1-EXP(-(Q2741+T2741)/(Input!$B$103*1000000)*3600))</f>
        <v>23.572939320552528</v>
      </c>
      <c r="AV2741" s="24">
        <f>AY2740+(-Input!$B$67*1000*(Hourly!AX2741&gt;0)+AD2741+AN2741+AS2741+T2741*(Hourly!J2741-AY2740)+R2741*(Hourly!G2741-AY2740))/(R2741+T2741)*(1-EXP(-(R2741+T2741)/(Input!$B$103*1000000)*3600))</f>
        <v>20.496302697874228</v>
      </c>
      <c r="AW2741" s="160">
        <f>AY2740+(AD2741+AN2741+AS2741+T2741*(Hourly!J2741-AY2740)+R2741*(Hourly!G2741-AY2740))/(R2741+T2741)*(1-EXP(-(R2741+T2741)/(Input!$B$103*1000000)*3600))</f>
        <v>23.153143312036484</v>
      </c>
      <c r="AX2741" s="24"/>
      <c r="AY2741" s="167">
        <f t="shared" si="681"/>
        <v>23.572939320552528</v>
      </c>
      <c r="BA2741" s="159">
        <f>IF(BI2741,Input!$B$66*1000*(Hourly!AX2741&gt;0),IF(BJ2741,-(AD2741+AN2741+AS2741+T2741*(Hourly!J2741-AY2740)+Q2741*(Hourly!G2741-AY2740))+(Q2741+T2741)*(BE2741-AY2740)/(1-EXP(-(Q2741+T2741)/(Input!$B$103*1000000)*3600))))/1000</f>
        <v>0</v>
      </c>
      <c r="BB2741" s="24">
        <f>IF(BO2741,-Input!$B$67*1000*(Hourly!AX2741&gt;0),IF(BN2741,-(AD2741+AN2741+AS2741+T2741*(Hourly!J2741-AY2740)+R2741*(Hourly!G2741-AY2740))+(R2741+T2741)*(BF2741-AY2740)/(1-EXP(-(R2741+T2741)/(Input!$B$103*1000000)*3600))))/1000</f>
        <v>0</v>
      </c>
      <c r="BC2741" s="160">
        <f t="shared" si="682"/>
        <v>0</v>
      </c>
      <c r="BD2741" s="24"/>
      <c r="BE2741" s="116">
        <f>IF(Hourly!AT2741=1,Input!$B$4,IF(Hourly!AT2741=0.5,Input!$F$4,0))</f>
        <v>16</v>
      </c>
      <c r="BF2741">
        <f>IF(Hourly!AT2741=1,Input!$B$5,IF(Hourly!AT2741=0.5,Input!$F$5,0))</f>
        <v>24</v>
      </c>
      <c r="BG2741" s="9">
        <f>Input!$B$35+0.0000000001</f>
        <v>23.900000000099997</v>
      </c>
      <c r="BI2741" s="116">
        <f t="shared" si="683"/>
        <v>0</v>
      </c>
      <c r="BJ2741">
        <f t="shared" si="684"/>
        <v>0</v>
      </c>
      <c r="BK2741">
        <f t="shared" si="685"/>
        <v>1</v>
      </c>
      <c r="BL2741">
        <f t="shared" si="686"/>
        <v>0</v>
      </c>
      <c r="BM2741">
        <f t="shared" si="687"/>
        <v>0</v>
      </c>
      <c r="BN2741">
        <f t="shared" si="688"/>
        <v>0</v>
      </c>
      <c r="BO2741" s="9">
        <f t="shared" si="689"/>
        <v>0</v>
      </c>
      <c r="BR2741" s="116">
        <f t="shared" si="676"/>
        <v>6024</v>
      </c>
      <c r="BS2741" s="39">
        <v>0</v>
      </c>
      <c r="BT2741" s="168">
        <v>0</v>
      </c>
      <c r="BV2741" s="116">
        <f>IF(Hourly!$AR2741&gt;0,AY2741,"")</f>
        <v>23.572939320552528</v>
      </c>
      <c r="BW2741">
        <f>IF(AND(BV2741&gt;(20.8+0.33*Hourly!$I2741),(BV2741&gt;24),(BV2741&lt;&gt;"")),1,0)</f>
        <v>0</v>
      </c>
      <c r="BX2741">
        <f>IF(AND(BV2741&gt;(21.8+0.33*Hourly!$I2741),(BV2741&gt;24),(BV2741&lt;&gt;"")),1,0)</f>
        <v>0</v>
      </c>
      <c r="BY2741" s="9">
        <f>IF(AND(BV2741&gt;(22.8+0.33*Hourly!$I2741),(BV2741&gt;24),(BV2741&lt;&gt;"")),1,0)</f>
        <v>0</v>
      </c>
    </row>
    <row r="2742" spans="5:77" x14ac:dyDescent="0.35">
      <c r="E2742">
        <f>Hourly!A2742</f>
        <v>2002</v>
      </c>
      <c r="F2742">
        <f>Hourly!B2742</f>
        <v>4</v>
      </c>
      <c r="G2742">
        <f>Hourly!C2742</f>
        <v>25</v>
      </c>
      <c r="H2742">
        <f>Hourly!D2742</f>
        <v>2</v>
      </c>
      <c r="I2742" s="163">
        <v>2738</v>
      </c>
      <c r="J2742" s="19">
        <f>Input!B$22*Input!B$79</f>
        <v>1411.3439999999998</v>
      </c>
      <c r="K2742" s="19">
        <f>Input!B$76*Input!B$88</f>
        <v>656.99775609756091</v>
      </c>
      <c r="L2742" s="19">
        <f>Input!B$77*Input!B$89</f>
        <v>130.99152542372883</v>
      </c>
      <c r="M2742" s="164">
        <f t="shared" si="677"/>
        <v>2199.3332815212898</v>
      </c>
      <c r="N2742" s="165">
        <f>(Input!B$109*Input!B$102)/3600*Input!B$108</f>
        <v>740.21399999999983</v>
      </c>
      <c r="O2742" s="165">
        <f>(1-Input!B$61)*(Input!B$109*Input!B$33)/3600*Input!B$108*Hourly!AU2742</f>
        <v>444.12839999999994</v>
      </c>
      <c r="P2742" s="19">
        <f>IF(AND(AY2741&gt;Hourly!G2742),(Input!B$109*(Input!B$33*Hourly!AU2742+Input!B$36))/3600*Input!B$108,(1-Input!B$61)*(Input!B$109*Input!B$33)/3600*Input!B$108*Hourly!AU2742)</f>
        <v>11547.338400000001</v>
      </c>
      <c r="Q2742" s="19">
        <f t="shared" si="674"/>
        <v>3383.6756815212898</v>
      </c>
      <c r="R2742" s="19">
        <f t="shared" si="678"/>
        <v>14486.885681521289</v>
      </c>
      <c r="S2742" s="165"/>
      <c r="T2742" s="165">
        <f>Input!B$78*Input!B$91</f>
        <v>189.625</v>
      </c>
      <c r="U2742" s="19">
        <f>IF(AND($AY2741&gt;Input!$B$52,Hourly!AI2742&gt;Input!$B$51),Input!$B$93*Input!$F$40*Input!$J$8/100*Hourly!AI2742,Input!$B$93*Input!$B$40*Input!$J$8/100*Hourly!AI2742)</f>
        <v>0</v>
      </c>
      <c r="V2742" s="19">
        <f>IF(AND($AY2741&gt;Input!$B$52,Hourly!AJ2742&gt;Input!$B$51),Input!$B$94*Input!$F$41*Input!$J$9/100*Hourly!AJ2742,Input!$B$94*Input!$B$41*Input!$J$9/100*Hourly!AJ2742)</f>
        <v>0</v>
      </c>
      <c r="W2742" s="19">
        <f>IF(AND($AY2741&gt;Input!$B$52,Hourly!AK2742&gt;Input!$B$51),Input!$B$95*Input!$F$42*Input!$J$10/100*Hourly!AK2742,Input!$B$95*Input!$B$42*Input!$J$10/100*Hourly!AK2742)</f>
        <v>0</v>
      </c>
      <c r="X2742" s="19">
        <f>IF(AND($AY2741&gt;Input!$B$52,Hourly!AL2742&gt;Input!$B$51),Input!$B$96*Input!$F$43*Input!$J$11/100*Hourly!AL2742,Input!$B$96*Input!$B$43*Input!$J$11/100*Hourly!AL2742)</f>
        <v>0</v>
      </c>
      <c r="Y2742" s="19">
        <f>IF(AND($AY2741&gt;Input!$B$52,Hourly!AM2742&gt;Input!$B$51),Input!$B$97*Input!$F$44*Input!$J$12/100*Hourly!AM2742,Input!$B$97*Input!$B$44*Input!$J$12/100*Hourly!AM2742)</f>
        <v>0</v>
      </c>
      <c r="Z2742" s="19">
        <f>IF(AND($AY2741&gt;Input!$B$52,Hourly!AN2742&gt;Input!$B$51),Input!$B$98*Input!$F$45*Input!$J$13/100*Hourly!AN2742,Input!$B$98*Input!$B$45*Input!$J$13/100*Hourly!AN2742)</f>
        <v>0</v>
      </c>
      <c r="AA2742" s="19">
        <f>IF(AND($AY2741&gt;Input!$B$52,Hourly!AO2742&gt;Input!$B$51),Input!$B$99*Input!$F$46*Input!$J$14/100*Hourly!AO2742,Input!$B$99*Input!$B$46*Input!$J$14/100*Hourly!AO2742)</f>
        <v>0</v>
      </c>
      <c r="AB2742" s="19">
        <f>IF(AND($AY2741&gt;Input!$B$52,Hourly!AP2742&gt;Input!$B$51),Input!$B$100*Input!$F$47*Input!$J$15/100*Hourly!AP2742,Input!$B$100*Input!$B$47*Input!$J$15/100*Hourly!AP2742)</f>
        <v>0</v>
      </c>
      <c r="AC2742" s="19">
        <f>IF(AND($AY2741&gt;Input!$B$52,Hourly!AQ2742&gt;Input!$B$51),Input!$B$101*Input!$F$48*Input!$J$16/100*Hourly!AQ2742,Input!$B$101*Input!$B$48*Input!$J$16/100*Hourly!AQ2742)</f>
        <v>0</v>
      </c>
      <c r="AD2742" s="165">
        <f t="shared" si="679"/>
        <v>0</v>
      </c>
      <c r="AE2742" s="19">
        <f>Hourly!AI2742/Input!$B$107*Input!$J$40*Input!$B$76*Input!$B$80</f>
        <v>0</v>
      </c>
      <c r="AF2742" s="19">
        <f>Hourly!AJ2742/Input!$B$107*Input!$J$41*Input!$B$76*Input!$B$81</f>
        <v>0</v>
      </c>
      <c r="AG2742" s="19">
        <f>Hourly!AK2742/Input!$B$107*Input!$J$42*Input!$B$76*Input!$B$82</f>
        <v>0</v>
      </c>
      <c r="AH2742" s="19">
        <f>Hourly!AL2742/Input!$B$107*Input!$J$43*Input!$B$76*Input!$B$83</f>
        <v>0</v>
      </c>
      <c r="AI2742" s="19">
        <f>Hourly!AM2742/Input!$B$107*Input!$J$44*Input!$B$76*Input!$B$84</f>
        <v>0</v>
      </c>
      <c r="AJ2742" s="19">
        <f>Hourly!AN2742/Input!$B$107*Input!$J$45*Input!$B$76*Input!$B$85</f>
        <v>0</v>
      </c>
      <c r="AK2742" s="19">
        <f>Hourly!AO2742/Input!$B$107*Input!$J$46*Input!$B$76*Input!$B$86</f>
        <v>0</v>
      </c>
      <c r="AL2742" s="19">
        <f>Hourly!AP2742/Input!$B$107*Input!$J$47*Input!$B$76*Input!$B$87</f>
        <v>0</v>
      </c>
      <c r="AM2742" s="164">
        <f>Hourly!AQ2742/Input!$B$107*Input!$J$48*Input!$B$77*Input!$B$89</f>
        <v>0</v>
      </c>
      <c r="AN2742" s="165">
        <f t="shared" si="675"/>
        <v>0</v>
      </c>
      <c r="AO2742" s="116">
        <f>Input!B$55*Input!$B$18*Input!B$112*Hourly!AR2742</f>
        <v>2398.5</v>
      </c>
      <c r="AP2742">
        <f>Input!B$113*Input!B$114*Input!B$90*Input!B$56*Hourly!AS2742</f>
        <v>2214</v>
      </c>
      <c r="AQ2742">
        <f>Input!B$90*Input!B$57*Hourly!AS2742</f>
        <v>2214</v>
      </c>
      <c r="AR2742" s="19">
        <f>0.5*Input!$B$63*Hourly!AU2742</f>
        <v>61.5</v>
      </c>
      <c r="AS2742" s="165">
        <f t="shared" si="680"/>
        <v>6857.25</v>
      </c>
      <c r="AT2742" s="159">
        <f>AY2741+(Input!$B$66*1000*(Hourly!AX2742&gt;0)+AD2742+AN2742+AS2742+T2742*(Hourly!J2742-AY2741)+Q2742*(Hourly!G2742-AY2741))/(Q2742+T2742)*(1-EXP(-(Q2742+T2742)/(Input!$B$103*1000000)*3600))</f>
        <v>26.144621759789906</v>
      </c>
      <c r="AU2742" s="24">
        <f>AY2741+(AD2742+AN2742+AS2742+T2742*(Hourly!J2742-AY2741)+Q2742*(Hourly!G2742-AY2741))/(Q2742+T2742)*(1-EXP(-(Q2742+T2742)/(Input!$B$103*1000000)*3600))</f>
        <v>23.447674007659788</v>
      </c>
      <c r="AV2742" s="24">
        <f>AY2741+(-Input!$B$67*1000*(Hourly!AX2742&gt;0)+AD2742+AN2742+AS2742+T2742*(Hourly!J2742-AY2741)+R2742*(Hourly!G2742-AY2741))/(R2742+T2742)*(1-EXP(-(R2742+T2742)/(Input!$B$103*1000000)*3600))</f>
        <v>20.342152800916288</v>
      </c>
      <c r="AW2742" s="160">
        <f>AY2741+(AD2742+AN2742+AS2742+T2742*(Hourly!J2742-AY2741)+R2742*(Hourly!G2742-AY2741))/(R2742+T2742)*(1-EXP(-(R2742+T2742)/(Input!$B$103*1000000)*3600))</f>
        <v>22.998993415078548</v>
      </c>
      <c r="AX2742" s="24"/>
      <c r="AY2742" s="167">
        <f t="shared" si="681"/>
        <v>23.447674007659788</v>
      </c>
      <c r="BA2742" s="159">
        <f>IF(BI2742,Input!$B$66*1000*(Hourly!AX2742&gt;0),IF(BJ2742,-(AD2742+AN2742+AS2742+T2742*(Hourly!J2742-AY2741)+Q2742*(Hourly!G2742-AY2741))+(Q2742+T2742)*(BE2742-AY2741)/(1-EXP(-(Q2742+T2742)/(Input!$B$103*1000000)*3600))))/1000</f>
        <v>0</v>
      </c>
      <c r="BB2742" s="24">
        <f>IF(BO2742,-Input!$B$67*1000*(Hourly!AX2742&gt;0),IF(BN2742,-(AD2742+AN2742+AS2742+T2742*(Hourly!J2742-AY2741)+R2742*(Hourly!G2742-AY2741))+(R2742+T2742)*(BF2742-AY2741)/(1-EXP(-(R2742+T2742)/(Input!$B$103*1000000)*3600))))/1000</f>
        <v>0</v>
      </c>
      <c r="BC2742" s="160">
        <f t="shared" si="682"/>
        <v>0</v>
      </c>
      <c r="BD2742" s="24"/>
      <c r="BE2742" s="116">
        <f>IF(Hourly!AT2742=1,Input!$B$4,IF(Hourly!AT2742=0.5,Input!$F$4,0))</f>
        <v>16</v>
      </c>
      <c r="BF2742">
        <f>IF(Hourly!AT2742=1,Input!$B$5,IF(Hourly!AT2742=0.5,Input!$F$5,0))</f>
        <v>24</v>
      </c>
      <c r="BG2742" s="9">
        <f>Input!$B$35+0.0000000001</f>
        <v>23.900000000099997</v>
      </c>
      <c r="BI2742" s="116">
        <f t="shared" si="683"/>
        <v>0</v>
      </c>
      <c r="BJ2742">
        <f t="shared" si="684"/>
        <v>0</v>
      </c>
      <c r="BK2742">
        <f t="shared" si="685"/>
        <v>1</v>
      </c>
      <c r="BL2742">
        <f t="shared" si="686"/>
        <v>0</v>
      </c>
      <c r="BM2742">
        <f t="shared" si="687"/>
        <v>0</v>
      </c>
      <c r="BN2742">
        <f t="shared" si="688"/>
        <v>0</v>
      </c>
      <c r="BO2742" s="9">
        <f t="shared" si="689"/>
        <v>0</v>
      </c>
      <c r="BR2742" s="116">
        <f t="shared" si="676"/>
        <v>6023</v>
      </c>
      <c r="BS2742" s="39">
        <v>0</v>
      </c>
      <c r="BT2742" s="168">
        <v>0</v>
      </c>
      <c r="BV2742" s="116">
        <f>IF(Hourly!$AR2742&gt;0,AY2742,"")</f>
        <v>23.447674007659788</v>
      </c>
      <c r="BW2742">
        <f>IF(AND(BV2742&gt;(20.8+0.33*Hourly!$I2742),(BV2742&gt;24),(BV2742&lt;&gt;"")),1,0)</f>
        <v>0</v>
      </c>
      <c r="BX2742">
        <f>IF(AND(BV2742&gt;(21.8+0.33*Hourly!$I2742),(BV2742&gt;24),(BV2742&lt;&gt;"")),1,0)</f>
        <v>0</v>
      </c>
      <c r="BY2742" s="9">
        <f>IF(AND(BV2742&gt;(22.8+0.33*Hourly!$I2742),(BV2742&gt;24),(BV2742&lt;&gt;"")),1,0)</f>
        <v>0</v>
      </c>
    </row>
    <row r="2743" spans="5:77" x14ac:dyDescent="0.35">
      <c r="E2743">
        <f>Hourly!A2743</f>
        <v>2002</v>
      </c>
      <c r="F2743">
        <f>Hourly!B2743</f>
        <v>4</v>
      </c>
      <c r="G2743">
        <f>Hourly!C2743</f>
        <v>25</v>
      </c>
      <c r="H2743">
        <f>Hourly!D2743</f>
        <v>3</v>
      </c>
      <c r="I2743" s="163">
        <v>2739</v>
      </c>
      <c r="J2743" s="19">
        <f>Input!B$22*Input!B$79</f>
        <v>1411.3439999999998</v>
      </c>
      <c r="K2743" s="19">
        <f>Input!B$76*Input!B$88</f>
        <v>656.99775609756091</v>
      </c>
      <c r="L2743" s="19">
        <f>Input!B$77*Input!B$89</f>
        <v>130.99152542372883</v>
      </c>
      <c r="M2743" s="164">
        <f t="shared" si="677"/>
        <v>2199.3332815212898</v>
      </c>
      <c r="N2743" s="165">
        <f>(Input!B$109*Input!B$102)/3600*Input!B$108</f>
        <v>740.21399999999983</v>
      </c>
      <c r="O2743" s="165">
        <f>(1-Input!B$61)*(Input!B$109*Input!B$33)/3600*Input!B$108*Hourly!AU2743</f>
        <v>444.12839999999994</v>
      </c>
      <c r="P2743" s="19">
        <f>IF(AND(AY2742&gt;Hourly!G2743),(Input!B$109*(Input!B$33*Hourly!AU2743+Input!B$36))/3600*Input!B$108,(1-Input!B$61)*(Input!B$109*Input!B$33)/3600*Input!B$108*Hourly!AU2743)</f>
        <v>11547.338400000001</v>
      </c>
      <c r="Q2743" s="19">
        <f t="shared" si="674"/>
        <v>3383.6756815212898</v>
      </c>
      <c r="R2743" s="19">
        <f t="shared" si="678"/>
        <v>14486.885681521289</v>
      </c>
      <c r="S2743" s="165"/>
      <c r="T2743" s="165">
        <f>Input!B$78*Input!B$91</f>
        <v>189.625</v>
      </c>
      <c r="U2743" s="19">
        <f>IF(AND($AY2742&gt;Input!$B$52,Hourly!AI2743&gt;Input!$B$51),Input!$B$93*Input!$F$40*Input!$J$8/100*Hourly!AI2743,Input!$B$93*Input!$B$40*Input!$J$8/100*Hourly!AI2743)</f>
        <v>0</v>
      </c>
      <c r="V2743" s="19">
        <f>IF(AND($AY2742&gt;Input!$B$52,Hourly!AJ2743&gt;Input!$B$51),Input!$B$94*Input!$F$41*Input!$J$9/100*Hourly!AJ2743,Input!$B$94*Input!$B$41*Input!$J$9/100*Hourly!AJ2743)</f>
        <v>0</v>
      </c>
      <c r="W2743" s="19">
        <f>IF(AND($AY2742&gt;Input!$B$52,Hourly!AK2743&gt;Input!$B$51),Input!$B$95*Input!$F$42*Input!$J$10/100*Hourly!AK2743,Input!$B$95*Input!$B$42*Input!$J$10/100*Hourly!AK2743)</f>
        <v>0</v>
      </c>
      <c r="X2743" s="19">
        <f>IF(AND($AY2742&gt;Input!$B$52,Hourly!AL2743&gt;Input!$B$51),Input!$B$96*Input!$F$43*Input!$J$11/100*Hourly!AL2743,Input!$B$96*Input!$B$43*Input!$J$11/100*Hourly!AL2743)</f>
        <v>0</v>
      </c>
      <c r="Y2743" s="19">
        <f>IF(AND($AY2742&gt;Input!$B$52,Hourly!AM2743&gt;Input!$B$51),Input!$B$97*Input!$F$44*Input!$J$12/100*Hourly!AM2743,Input!$B$97*Input!$B$44*Input!$J$12/100*Hourly!AM2743)</f>
        <v>0</v>
      </c>
      <c r="Z2743" s="19">
        <f>IF(AND($AY2742&gt;Input!$B$52,Hourly!AN2743&gt;Input!$B$51),Input!$B$98*Input!$F$45*Input!$J$13/100*Hourly!AN2743,Input!$B$98*Input!$B$45*Input!$J$13/100*Hourly!AN2743)</f>
        <v>0</v>
      </c>
      <c r="AA2743" s="19">
        <f>IF(AND($AY2742&gt;Input!$B$52,Hourly!AO2743&gt;Input!$B$51),Input!$B$99*Input!$F$46*Input!$J$14/100*Hourly!AO2743,Input!$B$99*Input!$B$46*Input!$J$14/100*Hourly!AO2743)</f>
        <v>0</v>
      </c>
      <c r="AB2743" s="19">
        <f>IF(AND($AY2742&gt;Input!$B$52,Hourly!AP2743&gt;Input!$B$51),Input!$B$100*Input!$F$47*Input!$J$15/100*Hourly!AP2743,Input!$B$100*Input!$B$47*Input!$J$15/100*Hourly!AP2743)</f>
        <v>0</v>
      </c>
      <c r="AC2743" s="19">
        <f>IF(AND($AY2742&gt;Input!$B$52,Hourly!AQ2743&gt;Input!$B$51),Input!$B$101*Input!$F$48*Input!$J$16/100*Hourly!AQ2743,Input!$B$101*Input!$B$48*Input!$J$16/100*Hourly!AQ2743)</f>
        <v>0</v>
      </c>
      <c r="AD2743" s="165">
        <f t="shared" si="679"/>
        <v>0</v>
      </c>
      <c r="AE2743" s="19">
        <f>Hourly!AI2743/Input!$B$107*Input!$J$40*Input!$B$76*Input!$B$80</f>
        <v>0</v>
      </c>
      <c r="AF2743" s="19">
        <f>Hourly!AJ2743/Input!$B$107*Input!$J$41*Input!$B$76*Input!$B$81</f>
        <v>0</v>
      </c>
      <c r="AG2743" s="19">
        <f>Hourly!AK2743/Input!$B$107*Input!$J$42*Input!$B$76*Input!$B$82</f>
        <v>0</v>
      </c>
      <c r="AH2743" s="19">
        <f>Hourly!AL2743/Input!$B$107*Input!$J$43*Input!$B$76*Input!$B$83</f>
        <v>0</v>
      </c>
      <c r="AI2743" s="19">
        <f>Hourly!AM2743/Input!$B$107*Input!$J$44*Input!$B$76*Input!$B$84</f>
        <v>0</v>
      </c>
      <c r="AJ2743" s="19">
        <f>Hourly!AN2743/Input!$B$107*Input!$J$45*Input!$B$76*Input!$B$85</f>
        <v>0</v>
      </c>
      <c r="AK2743" s="19">
        <f>Hourly!AO2743/Input!$B$107*Input!$J$46*Input!$B$76*Input!$B$86</f>
        <v>0</v>
      </c>
      <c r="AL2743" s="19">
        <f>Hourly!AP2743/Input!$B$107*Input!$J$47*Input!$B$76*Input!$B$87</f>
        <v>0</v>
      </c>
      <c r="AM2743" s="164">
        <f>Hourly!AQ2743/Input!$B$107*Input!$J$48*Input!$B$77*Input!$B$89</f>
        <v>0</v>
      </c>
      <c r="AN2743" s="165">
        <f t="shared" si="675"/>
        <v>0</v>
      </c>
      <c r="AO2743" s="116">
        <f>Input!B$55*Input!$B$18*Input!B$112*Hourly!AR2743</f>
        <v>2398.5</v>
      </c>
      <c r="AP2743">
        <f>Input!B$113*Input!B$114*Input!B$90*Input!B$56*Hourly!AS2743</f>
        <v>2214</v>
      </c>
      <c r="AQ2743">
        <f>Input!B$90*Input!B$57*Hourly!AS2743</f>
        <v>2214</v>
      </c>
      <c r="AR2743" s="19">
        <f>0.5*Input!$B$63*Hourly!AU2743</f>
        <v>61.5</v>
      </c>
      <c r="AS2743" s="165">
        <f t="shared" si="680"/>
        <v>6857.25</v>
      </c>
      <c r="AT2743" s="159">
        <f>AY2742+(Input!$B$66*1000*(Hourly!AX2743&gt;0)+AD2743+AN2743+AS2743+T2743*(Hourly!J2743-AY2742)+Q2743*(Hourly!G2743-AY2742))/(Q2743+T2743)*(1-EXP(-(Q2743+T2743)/(Input!$B$103*1000000)*3600))</f>
        <v>26.019651069721675</v>
      </c>
      <c r="AU2743" s="24">
        <f>AY2742+(AD2743+AN2743+AS2743+T2743*(Hourly!J2743-AY2742)+Q2743*(Hourly!G2743-AY2742))/(Q2743+T2743)*(1-EXP(-(Q2743+T2743)/(Input!$B$103*1000000)*3600))</f>
        <v>23.322703317591554</v>
      </c>
      <c r="AV2743" s="24">
        <f>AY2742+(-Input!$B$67*1000*(Hourly!AX2743&gt;0)+AD2743+AN2743+AS2743+T2743*(Hourly!J2743-AY2742)+R2743*(Hourly!G2743-AY2742))/(R2743+T2743)*(1-EXP(-(R2743+T2743)/(Input!$B$103*1000000)*3600))</f>
        <v>20.217923042490348</v>
      </c>
      <c r="AW2743" s="160">
        <f>AY2742+(AD2743+AN2743+AS2743+T2743*(Hourly!J2743-AY2742)+R2743*(Hourly!G2743-AY2742))/(R2743+T2743)*(1-EXP(-(R2743+T2743)/(Input!$B$103*1000000)*3600))</f>
        <v>22.874763656652604</v>
      </c>
      <c r="AX2743" s="24"/>
      <c r="AY2743" s="167">
        <f t="shared" si="681"/>
        <v>23.322703317591554</v>
      </c>
      <c r="BA2743" s="159">
        <f>IF(BI2743,Input!$B$66*1000*(Hourly!AX2743&gt;0),IF(BJ2743,-(AD2743+AN2743+AS2743+T2743*(Hourly!J2743-AY2742)+Q2743*(Hourly!G2743-AY2742))+(Q2743+T2743)*(BE2743-AY2742)/(1-EXP(-(Q2743+T2743)/(Input!$B$103*1000000)*3600))))/1000</f>
        <v>0</v>
      </c>
      <c r="BB2743" s="24">
        <f>IF(BO2743,-Input!$B$67*1000*(Hourly!AX2743&gt;0),IF(BN2743,-(AD2743+AN2743+AS2743+T2743*(Hourly!J2743-AY2742)+R2743*(Hourly!G2743-AY2742))+(R2743+T2743)*(BF2743-AY2742)/(1-EXP(-(R2743+T2743)/(Input!$B$103*1000000)*3600))))/1000</f>
        <v>0</v>
      </c>
      <c r="BC2743" s="160">
        <f t="shared" si="682"/>
        <v>0</v>
      </c>
      <c r="BD2743" s="24"/>
      <c r="BE2743" s="116">
        <f>IF(Hourly!AT2743=1,Input!$B$4,IF(Hourly!AT2743=0.5,Input!$F$4,0))</f>
        <v>16</v>
      </c>
      <c r="BF2743">
        <f>IF(Hourly!AT2743=1,Input!$B$5,IF(Hourly!AT2743=0.5,Input!$F$5,0))</f>
        <v>24</v>
      </c>
      <c r="BG2743" s="9">
        <f>Input!$B$35+0.0000000001</f>
        <v>23.900000000099997</v>
      </c>
      <c r="BI2743" s="116">
        <f t="shared" si="683"/>
        <v>0</v>
      </c>
      <c r="BJ2743">
        <f t="shared" si="684"/>
        <v>0</v>
      </c>
      <c r="BK2743">
        <f t="shared" si="685"/>
        <v>1</v>
      </c>
      <c r="BL2743">
        <f t="shared" si="686"/>
        <v>0</v>
      </c>
      <c r="BM2743">
        <f t="shared" si="687"/>
        <v>0</v>
      </c>
      <c r="BN2743">
        <f t="shared" si="688"/>
        <v>0</v>
      </c>
      <c r="BO2743" s="9">
        <f t="shared" si="689"/>
        <v>0</v>
      </c>
      <c r="BR2743" s="116">
        <f t="shared" si="676"/>
        <v>6022</v>
      </c>
      <c r="BS2743" s="39">
        <v>0</v>
      </c>
      <c r="BT2743" s="168">
        <v>0</v>
      </c>
      <c r="BV2743" s="116">
        <f>IF(Hourly!$AR2743&gt;0,AY2743,"")</f>
        <v>23.322703317591554</v>
      </c>
      <c r="BW2743">
        <f>IF(AND(BV2743&gt;(20.8+0.33*Hourly!$I2743),(BV2743&gt;24),(BV2743&lt;&gt;"")),1,0)</f>
        <v>0</v>
      </c>
      <c r="BX2743">
        <f>IF(AND(BV2743&gt;(21.8+0.33*Hourly!$I2743),(BV2743&gt;24),(BV2743&lt;&gt;"")),1,0)</f>
        <v>0</v>
      </c>
      <c r="BY2743" s="9">
        <f>IF(AND(BV2743&gt;(22.8+0.33*Hourly!$I2743),(BV2743&gt;24),(BV2743&lt;&gt;"")),1,0)</f>
        <v>0</v>
      </c>
    </row>
    <row r="2744" spans="5:77" x14ac:dyDescent="0.35">
      <c r="E2744">
        <f>Hourly!A2744</f>
        <v>2002</v>
      </c>
      <c r="F2744">
        <f>Hourly!B2744</f>
        <v>4</v>
      </c>
      <c r="G2744">
        <f>Hourly!C2744</f>
        <v>25</v>
      </c>
      <c r="H2744">
        <f>Hourly!D2744</f>
        <v>4</v>
      </c>
      <c r="I2744" s="163">
        <v>2740</v>
      </c>
      <c r="J2744" s="19">
        <f>Input!B$22*Input!B$79</f>
        <v>1411.3439999999998</v>
      </c>
      <c r="K2744" s="19">
        <f>Input!B$76*Input!B$88</f>
        <v>656.99775609756091</v>
      </c>
      <c r="L2744" s="19">
        <f>Input!B$77*Input!B$89</f>
        <v>130.99152542372883</v>
      </c>
      <c r="M2744" s="164">
        <f t="shared" si="677"/>
        <v>2199.3332815212898</v>
      </c>
      <c r="N2744" s="165">
        <f>(Input!B$109*Input!B$102)/3600*Input!B$108</f>
        <v>740.21399999999983</v>
      </c>
      <c r="O2744" s="165">
        <f>(1-Input!B$61)*(Input!B$109*Input!B$33)/3600*Input!B$108*Hourly!AU2744</f>
        <v>444.12839999999994</v>
      </c>
      <c r="P2744" s="19">
        <f>IF(AND(AY2743&gt;Hourly!G2744),(Input!B$109*(Input!B$33*Hourly!AU2744+Input!B$36))/3600*Input!B$108,(1-Input!B$61)*(Input!B$109*Input!B$33)/3600*Input!B$108*Hourly!AU2744)</f>
        <v>11547.338400000001</v>
      </c>
      <c r="Q2744" s="19">
        <f t="shared" si="674"/>
        <v>3383.6756815212898</v>
      </c>
      <c r="R2744" s="19">
        <f t="shared" si="678"/>
        <v>14486.885681521289</v>
      </c>
      <c r="S2744" s="165"/>
      <c r="T2744" s="165">
        <f>Input!B$78*Input!B$91</f>
        <v>189.625</v>
      </c>
      <c r="U2744" s="19">
        <f>IF(AND($AY2743&gt;Input!$B$52,Hourly!AI2744&gt;Input!$B$51),Input!$B$93*Input!$F$40*Input!$J$8/100*Hourly!AI2744,Input!$B$93*Input!$B$40*Input!$J$8/100*Hourly!AI2744)</f>
        <v>0</v>
      </c>
      <c r="V2744" s="19">
        <f>IF(AND($AY2743&gt;Input!$B$52,Hourly!AJ2744&gt;Input!$B$51),Input!$B$94*Input!$F$41*Input!$J$9/100*Hourly!AJ2744,Input!$B$94*Input!$B$41*Input!$J$9/100*Hourly!AJ2744)</f>
        <v>0</v>
      </c>
      <c r="W2744" s="19">
        <f>IF(AND($AY2743&gt;Input!$B$52,Hourly!AK2744&gt;Input!$B$51),Input!$B$95*Input!$F$42*Input!$J$10/100*Hourly!AK2744,Input!$B$95*Input!$B$42*Input!$J$10/100*Hourly!AK2744)</f>
        <v>0</v>
      </c>
      <c r="X2744" s="19">
        <f>IF(AND($AY2743&gt;Input!$B$52,Hourly!AL2744&gt;Input!$B$51),Input!$B$96*Input!$F$43*Input!$J$11/100*Hourly!AL2744,Input!$B$96*Input!$B$43*Input!$J$11/100*Hourly!AL2744)</f>
        <v>0</v>
      </c>
      <c r="Y2744" s="19">
        <f>IF(AND($AY2743&gt;Input!$B$52,Hourly!AM2744&gt;Input!$B$51),Input!$B$97*Input!$F$44*Input!$J$12/100*Hourly!AM2744,Input!$B$97*Input!$B$44*Input!$J$12/100*Hourly!AM2744)</f>
        <v>0</v>
      </c>
      <c r="Z2744" s="19">
        <f>IF(AND($AY2743&gt;Input!$B$52,Hourly!AN2744&gt;Input!$B$51),Input!$B$98*Input!$F$45*Input!$J$13/100*Hourly!AN2744,Input!$B$98*Input!$B$45*Input!$J$13/100*Hourly!AN2744)</f>
        <v>0</v>
      </c>
      <c r="AA2744" s="19">
        <f>IF(AND($AY2743&gt;Input!$B$52,Hourly!AO2744&gt;Input!$B$51),Input!$B$99*Input!$F$46*Input!$J$14/100*Hourly!AO2744,Input!$B$99*Input!$B$46*Input!$J$14/100*Hourly!AO2744)</f>
        <v>0</v>
      </c>
      <c r="AB2744" s="19">
        <f>IF(AND($AY2743&gt;Input!$B$52,Hourly!AP2744&gt;Input!$B$51),Input!$B$100*Input!$F$47*Input!$J$15/100*Hourly!AP2744,Input!$B$100*Input!$B$47*Input!$J$15/100*Hourly!AP2744)</f>
        <v>0</v>
      </c>
      <c r="AC2744" s="19">
        <f>IF(AND($AY2743&gt;Input!$B$52,Hourly!AQ2744&gt;Input!$B$51),Input!$B$101*Input!$F$48*Input!$J$16/100*Hourly!AQ2744,Input!$B$101*Input!$B$48*Input!$J$16/100*Hourly!AQ2744)</f>
        <v>0</v>
      </c>
      <c r="AD2744" s="165">
        <f t="shared" si="679"/>
        <v>0</v>
      </c>
      <c r="AE2744" s="19">
        <f>Hourly!AI2744/Input!$B$107*Input!$J$40*Input!$B$76*Input!$B$80</f>
        <v>0</v>
      </c>
      <c r="AF2744" s="19">
        <f>Hourly!AJ2744/Input!$B$107*Input!$J$41*Input!$B$76*Input!$B$81</f>
        <v>0</v>
      </c>
      <c r="AG2744" s="19">
        <f>Hourly!AK2744/Input!$B$107*Input!$J$42*Input!$B$76*Input!$B$82</f>
        <v>0</v>
      </c>
      <c r="AH2744" s="19">
        <f>Hourly!AL2744/Input!$B$107*Input!$J$43*Input!$B$76*Input!$B$83</f>
        <v>0</v>
      </c>
      <c r="AI2744" s="19">
        <f>Hourly!AM2744/Input!$B$107*Input!$J$44*Input!$B$76*Input!$B$84</f>
        <v>0</v>
      </c>
      <c r="AJ2744" s="19">
        <f>Hourly!AN2744/Input!$B$107*Input!$J$45*Input!$B$76*Input!$B$85</f>
        <v>0</v>
      </c>
      <c r="AK2744" s="19">
        <f>Hourly!AO2744/Input!$B$107*Input!$J$46*Input!$B$76*Input!$B$86</f>
        <v>0</v>
      </c>
      <c r="AL2744" s="19">
        <f>Hourly!AP2744/Input!$B$107*Input!$J$47*Input!$B$76*Input!$B$87</f>
        <v>0</v>
      </c>
      <c r="AM2744" s="164">
        <f>Hourly!AQ2744/Input!$B$107*Input!$J$48*Input!$B$77*Input!$B$89</f>
        <v>0</v>
      </c>
      <c r="AN2744" s="165">
        <f t="shared" si="675"/>
        <v>0</v>
      </c>
      <c r="AO2744" s="116">
        <f>Input!B$55*Input!$B$18*Input!B$112*Hourly!AR2744</f>
        <v>2398.5</v>
      </c>
      <c r="AP2744">
        <f>Input!B$113*Input!B$114*Input!B$90*Input!B$56*Hourly!AS2744</f>
        <v>2214</v>
      </c>
      <c r="AQ2744">
        <f>Input!B$90*Input!B$57*Hourly!AS2744</f>
        <v>2214</v>
      </c>
      <c r="AR2744" s="19">
        <f>0.5*Input!$B$63*Hourly!AU2744</f>
        <v>61.5</v>
      </c>
      <c r="AS2744" s="165">
        <f t="shared" si="680"/>
        <v>6857.25</v>
      </c>
      <c r="AT2744" s="159">
        <f>AY2743+(Input!$B$66*1000*(Hourly!AX2744&gt;0)+AD2744+AN2744+AS2744+T2744*(Hourly!J2744-AY2743)+Q2744*(Hourly!G2744-AY2743))/(Q2744+T2744)*(1-EXP(-(Q2744+T2744)/(Input!$B$103*1000000)*3600))</f>
        <v>25.899534961457849</v>
      </c>
      <c r="AU2744" s="24">
        <f>AY2743+(AD2744+AN2744+AS2744+T2744*(Hourly!J2744-AY2743)+Q2744*(Hourly!G2744-AY2743))/(Q2744+T2744)*(1-EXP(-(Q2744+T2744)/(Input!$B$103*1000000)*3600))</f>
        <v>23.202587209327728</v>
      </c>
      <c r="AV2744" s="24">
        <f>AY2743+(-Input!$B$67*1000*(Hourly!AX2744&gt;0)+AD2744+AN2744+AS2744+T2744*(Hourly!J2744-AY2743)+R2744*(Hourly!G2744-AY2743))/(R2744+T2744)*(1-EXP(-(R2744+T2744)/(Input!$B$103*1000000)*3600))</f>
        <v>20.113221091742723</v>
      </c>
      <c r="AW2744" s="160">
        <f>AY2743+(AD2744+AN2744+AS2744+T2744*(Hourly!J2744-AY2743)+R2744*(Hourly!G2744-AY2743))/(R2744+T2744)*(1-EXP(-(R2744+T2744)/(Input!$B$103*1000000)*3600))</f>
        <v>22.770061705904979</v>
      </c>
      <c r="AX2744" s="24"/>
      <c r="AY2744" s="167">
        <f t="shared" si="681"/>
        <v>23.202587209327728</v>
      </c>
      <c r="BA2744" s="159">
        <f>IF(BI2744,Input!$B$66*1000*(Hourly!AX2744&gt;0),IF(BJ2744,-(AD2744+AN2744+AS2744+T2744*(Hourly!J2744-AY2743)+Q2744*(Hourly!G2744-AY2743))+(Q2744+T2744)*(BE2744-AY2743)/(1-EXP(-(Q2744+T2744)/(Input!$B$103*1000000)*3600))))/1000</f>
        <v>0</v>
      </c>
      <c r="BB2744" s="24">
        <f>IF(BO2744,-Input!$B$67*1000*(Hourly!AX2744&gt;0),IF(BN2744,-(AD2744+AN2744+AS2744+T2744*(Hourly!J2744-AY2743)+R2744*(Hourly!G2744-AY2743))+(R2744+T2744)*(BF2744-AY2743)/(1-EXP(-(R2744+T2744)/(Input!$B$103*1000000)*3600))))/1000</f>
        <v>0</v>
      </c>
      <c r="BC2744" s="160">
        <f t="shared" si="682"/>
        <v>0</v>
      </c>
      <c r="BD2744" s="24"/>
      <c r="BE2744" s="116">
        <f>IF(Hourly!AT2744=1,Input!$B$4,IF(Hourly!AT2744=0.5,Input!$F$4,0))</f>
        <v>16</v>
      </c>
      <c r="BF2744">
        <f>IF(Hourly!AT2744=1,Input!$B$5,IF(Hourly!AT2744=0.5,Input!$F$5,0))</f>
        <v>24</v>
      </c>
      <c r="BG2744" s="9">
        <f>Input!$B$35+0.0000000001</f>
        <v>23.900000000099997</v>
      </c>
      <c r="BI2744" s="116">
        <f t="shared" si="683"/>
        <v>0</v>
      </c>
      <c r="BJ2744">
        <f t="shared" si="684"/>
        <v>0</v>
      </c>
      <c r="BK2744">
        <f t="shared" si="685"/>
        <v>1</v>
      </c>
      <c r="BL2744">
        <f t="shared" si="686"/>
        <v>0</v>
      </c>
      <c r="BM2744">
        <f t="shared" si="687"/>
        <v>0</v>
      </c>
      <c r="BN2744">
        <f t="shared" si="688"/>
        <v>0</v>
      </c>
      <c r="BO2744" s="9">
        <f t="shared" si="689"/>
        <v>0</v>
      </c>
      <c r="BR2744" s="116">
        <f t="shared" si="676"/>
        <v>6021</v>
      </c>
      <c r="BS2744" s="39">
        <v>0</v>
      </c>
      <c r="BT2744" s="168">
        <v>0</v>
      </c>
      <c r="BV2744" s="116">
        <f>IF(Hourly!$AR2744&gt;0,AY2744,"")</f>
        <v>23.202587209327728</v>
      </c>
      <c r="BW2744">
        <f>IF(AND(BV2744&gt;(20.8+0.33*Hourly!$I2744),(BV2744&gt;24),(BV2744&lt;&gt;"")),1,0)</f>
        <v>0</v>
      </c>
      <c r="BX2744">
        <f>IF(AND(BV2744&gt;(21.8+0.33*Hourly!$I2744),(BV2744&gt;24),(BV2744&lt;&gt;"")),1,0)</f>
        <v>0</v>
      </c>
      <c r="BY2744" s="9">
        <f>IF(AND(BV2744&gt;(22.8+0.33*Hourly!$I2744),(BV2744&gt;24),(BV2744&lt;&gt;"")),1,0)</f>
        <v>0</v>
      </c>
    </row>
    <row r="2745" spans="5:77" x14ac:dyDescent="0.35">
      <c r="E2745">
        <f>Hourly!A2745</f>
        <v>2002</v>
      </c>
      <c r="F2745">
        <f>Hourly!B2745</f>
        <v>4</v>
      </c>
      <c r="G2745">
        <f>Hourly!C2745</f>
        <v>25</v>
      </c>
      <c r="H2745">
        <f>Hourly!D2745</f>
        <v>5</v>
      </c>
      <c r="I2745" s="163">
        <v>2741</v>
      </c>
      <c r="J2745" s="19">
        <f>Input!B$22*Input!B$79</f>
        <v>1411.3439999999998</v>
      </c>
      <c r="K2745" s="19">
        <f>Input!B$76*Input!B$88</f>
        <v>656.99775609756091</v>
      </c>
      <c r="L2745" s="19">
        <f>Input!B$77*Input!B$89</f>
        <v>130.99152542372883</v>
      </c>
      <c r="M2745" s="164">
        <f t="shared" si="677"/>
        <v>2199.3332815212898</v>
      </c>
      <c r="N2745" s="165">
        <f>(Input!B$109*Input!B$102)/3600*Input!B$108</f>
        <v>740.21399999999983</v>
      </c>
      <c r="O2745" s="165">
        <f>(1-Input!B$61)*(Input!B$109*Input!B$33)/3600*Input!B$108*Hourly!AU2745</f>
        <v>444.12839999999994</v>
      </c>
      <c r="P2745" s="19">
        <f>IF(AND(AY2744&gt;Hourly!G2745),(Input!B$109*(Input!B$33*Hourly!AU2745+Input!B$36))/3600*Input!B$108,(1-Input!B$61)*(Input!B$109*Input!B$33)/3600*Input!B$108*Hourly!AU2745)</f>
        <v>11547.338400000001</v>
      </c>
      <c r="Q2745" s="19">
        <f t="shared" si="674"/>
        <v>3383.6756815212898</v>
      </c>
      <c r="R2745" s="19">
        <f t="shared" si="678"/>
        <v>14486.885681521289</v>
      </c>
      <c r="S2745" s="165"/>
      <c r="T2745" s="165">
        <f>Input!B$78*Input!B$91</f>
        <v>189.625</v>
      </c>
      <c r="U2745" s="19">
        <f>IF(AND($AY2744&gt;Input!$B$52,Hourly!AI2745&gt;Input!$B$51),Input!$B$93*Input!$F$40*Input!$J$8/100*Hourly!AI2745,Input!$B$93*Input!$B$40*Input!$J$8/100*Hourly!AI2745)</f>
        <v>0</v>
      </c>
      <c r="V2745" s="19">
        <f>IF(AND($AY2744&gt;Input!$B$52,Hourly!AJ2745&gt;Input!$B$51),Input!$B$94*Input!$F$41*Input!$J$9/100*Hourly!AJ2745,Input!$B$94*Input!$B$41*Input!$J$9/100*Hourly!AJ2745)</f>
        <v>0</v>
      </c>
      <c r="W2745" s="19">
        <f>IF(AND($AY2744&gt;Input!$B$52,Hourly!AK2745&gt;Input!$B$51),Input!$B$95*Input!$F$42*Input!$J$10/100*Hourly!AK2745,Input!$B$95*Input!$B$42*Input!$J$10/100*Hourly!AK2745)</f>
        <v>0</v>
      </c>
      <c r="X2745" s="19">
        <f>IF(AND($AY2744&gt;Input!$B$52,Hourly!AL2745&gt;Input!$B$51),Input!$B$96*Input!$F$43*Input!$J$11/100*Hourly!AL2745,Input!$B$96*Input!$B$43*Input!$J$11/100*Hourly!AL2745)</f>
        <v>0</v>
      </c>
      <c r="Y2745" s="19">
        <f>IF(AND($AY2744&gt;Input!$B$52,Hourly!AM2745&gt;Input!$B$51),Input!$B$97*Input!$F$44*Input!$J$12/100*Hourly!AM2745,Input!$B$97*Input!$B$44*Input!$J$12/100*Hourly!AM2745)</f>
        <v>0</v>
      </c>
      <c r="Z2745" s="19">
        <f>IF(AND($AY2744&gt;Input!$B$52,Hourly!AN2745&gt;Input!$B$51),Input!$B$98*Input!$F$45*Input!$J$13/100*Hourly!AN2745,Input!$B$98*Input!$B$45*Input!$J$13/100*Hourly!AN2745)</f>
        <v>0</v>
      </c>
      <c r="AA2745" s="19">
        <f>IF(AND($AY2744&gt;Input!$B$52,Hourly!AO2745&gt;Input!$B$51),Input!$B$99*Input!$F$46*Input!$J$14/100*Hourly!AO2745,Input!$B$99*Input!$B$46*Input!$J$14/100*Hourly!AO2745)</f>
        <v>0</v>
      </c>
      <c r="AB2745" s="19">
        <f>IF(AND($AY2744&gt;Input!$B$52,Hourly!AP2745&gt;Input!$B$51),Input!$B$100*Input!$F$47*Input!$J$15/100*Hourly!AP2745,Input!$B$100*Input!$B$47*Input!$J$15/100*Hourly!AP2745)</f>
        <v>0</v>
      </c>
      <c r="AC2745" s="19">
        <f>IF(AND($AY2744&gt;Input!$B$52,Hourly!AQ2745&gt;Input!$B$51),Input!$B$101*Input!$F$48*Input!$J$16/100*Hourly!AQ2745,Input!$B$101*Input!$B$48*Input!$J$16/100*Hourly!AQ2745)</f>
        <v>0</v>
      </c>
      <c r="AD2745" s="165">
        <f t="shared" si="679"/>
        <v>0</v>
      </c>
      <c r="AE2745" s="19">
        <f>Hourly!AI2745/Input!$B$107*Input!$J$40*Input!$B$76*Input!$B$80</f>
        <v>0</v>
      </c>
      <c r="AF2745" s="19">
        <f>Hourly!AJ2745/Input!$B$107*Input!$J$41*Input!$B$76*Input!$B$81</f>
        <v>0</v>
      </c>
      <c r="AG2745" s="19">
        <f>Hourly!AK2745/Input!$B$107*Input!$J$42*Input!$B$76*Input!$B$82</f>
        <v>0</v>
      </c>
      <c r="AH2745" s="19">
        <f>Hourly!AL2745/Input!$B$107*Input!$J$43*Input!$B$76*Input!$B$83</f>
        <v>0</v>
      </c>
      <c r="AI2745" s="19">
        <f>Hourly!AM2745/Input!$B$107*Input!$J$44*Input!$B$76*Input!$B$84</f>
        <v>0</v>
      </c>
      <c r="AJ2745" s="19">
        <f>Hourly!AN2745/Input!$B$107*Input!$J$45*Input!$B$76*Input!$B$85</f>
        <v>0</v>
      </c>
      <c r="AK2745" s="19">
        <f>Hourly!AO2745/Input!$B$107*Input!$J$46*Input!$B$76*Input!$B$86</f>
        <v>0</v>
      </c>
      <c r="AL2745" s="19">
        <f>Hourly!AP2745/Input!$B$107*Input!$J$47*Input!$B$76*Input!$B$87</f>
        <v>0</v>
      </c>
      <c r="AM2745" s="164">
        <f>Hourly!AQ2745/Input!$B$107*Input!$J$48*Input!$B$77*Input!$B$89</f>
        <v>0</v>
      </c>
      <c r="AN2745" s="165">
        <f t="shared" si="675"/>
        <v>0</v>
      </c>
      <c r="AO2745" s="116">
        <f>Input!B$55*Input!$B$18*Input!B$112*Hourly!AR2745</f>
        <v>2398.5</v>
      </c>
      <c r="AP2745">
        <f>Input!B$113*Input!B$114*Input!B$90*Input!B$56*Hourly!AS2745</f>
        <v>2214</v>
      </c>
      <c r="AQ2745">
        <f>Input!B$90*Input!B$57*Hourly!AS2745</f>
        <v>2214</v>
      </c>
      <c r="AR2745" s="19">
        <f>0.5*Input!$B$63*Hourly!AU2745</f>
        <v>61.5</v>
      </c>
      <c r="AS2745" s="165">
        <f t="shared" si="680"/>
        <v>6857.25</v>
      </c>
      <c r="AT2745" s="159">
        <f>AY2744+(Input!$B$66*1000*(Hourly!AX2745&gt;0)+AD2745+AN2745+AS2745+T2745*(Hourly!J2745-AY2744)+Q2745*(Hourly!G2745-AY2744))/(Q2745+T2745)*(1-EXP(-(Q2745+T2745)/(Input!$B$103*1000000)*3600))</f>
        <v>25.765062898669388</v>
      </c>
      <c r="AU2745" s="24">
        <f>AY2744+(AD2745+AN2745+AS2745+T2745*(Hourly!J2745-AY2744)+Q2745*(Hourly!G2745-AY2744))/(Q2745+T2745)*(1-EXP(-(Q2745+T2745)/(Input!$B$103*1000000)*3600))</f>
        <v>23.068115146539267</v>
      </c>
      <c r="AV2745" s="24">
        <f>AY2744+(-Input!$B$67*1000*(Hourly!AX2745&gt;0)+AD2745+AN2745+AS2745+T2745*(Hourly!J2745-AY2744)+R2745*(Hourly!G2745-AY2744))/(R2745+T2745)*(1-EXP(-(R2745+T2745)/(Input!$B$103*1000000)*3600))</f>
        <v>19.932356800236779</v>
      </c>
      <c r="AW2745" s="160">
        <f>AY2744+(AD2745+AN2745+AS2745+T2745*(Hourly!J2745-AY2744)+R2745*(Hourly!G2745-AY2744))/(R2745+T2745)*(1-EXP(-(R2745+T2745)/(Input!$B$103*1000000)*3600))</f>
        <v>22.589197414399035</v>
      </c>
      <c r="AX2745" s="24"/>
      <c r="AY2745" s="167">
        <f t="shared" si="681"/>
        <v>23.068115146539267</v>
      </c>
      <c r="BA2745" s="159">
        <f>IF(BI2745,Input!$B$66*1000*(Hourly!AX2745&gt;0),IF(BJ2745,-(AD2745+AN2745+AS2745+T2745*(Hourly!J2745-AY2744)+Q2745*(Hourly!G2745-AY2744))+(Q2745+T2745)*(BE2745-AY2744)/(1-EXP(-(Q2745+T2745)/(Input!$B$103*1000000)*3600))))/1000</f>
        <v>0</v>
      </c>
      <c r="BB2745" s="24">
        <f>IF(BO2745,-Input!$B$67*1000*(Hourly!AX2745&gt;0),IF(BN2745,-(AD2745+AN2745+AS2745+T2745*(Hourly!J2745-AY2744)+R2745*(Hourly!G2745-AY2744))+(R2745+T2745)*(BF2745-AY2744)/(1-EXP(-(R2745+T2745)/(Input!$B$103*1000000)*3600))))/1000</f>
        <v>0</v>
      </c>
      <c r="BC2745" s="160">
        <f t="shared" si="682"/>
        <v>0</v>
      </c>
      <c r="BD2745" s="24"/>
      <c r="BE2745" s="116">
        <f>IF(Hourly!AT2745=1,Input!$B$4,IF(Hourly!AT2745=0.5,Input!$F$4,0))</f>
        <v>16</v>
      </c>
      <c r="BF2745">
        <f>IF(Hourly!AT2745=1,Input!$B$5,IF(Hourly!AT2745=0.5,Input!$F$5,0))</f>
        <v>24</v>
      </c>
      <c r="BG2745" s="9">
        <f>Input!$B$35+0.0000000001</f>
        <v>23.900000000099997</v>
      </c>
      <c r="BI2745" s="116">
        <f t="shared" si="683"/>
        <v>0</v>
      </c>
      <c r="BJ2745">
        <f t="shared" si="684"/>
        <v>0</v>
      </c>
      <c r="BK2745">
        <f t="shared" si="685"/>
        <v>1</v>
      </c>
      <c r="BL2745">
        <f t="shared" si="686"/>
        <v>0</v>
      </c>
      <c r="BM2745">
        <f t="shared" si="687"/>
        <v>0</v>
      </c>
      <c r="BN2745">
        <f t="shared" si="688"/>
        <v>0</v>
      </c>
      <c r="BO2745" s="9">
        <f t="shared" si="689"/>
        <v>0</v>
      </c>
      <c r="BR2745" s="116">
        <f t="shared" si="676"/>
        <v>6020</v>
      </c>
      <c r="BS2745" s="39">
        <v>0</v>
      </c>
      <c r="BT2745" s="168">
        <v>0</v>
      </c>
      <c r="BV2745" s="116">
        <f>IF(Hourly!$AR2745&gt;0,AY2745,"")</f>
        <v>23.068115146539267</v>
      </c>
      <c r="BW2745">
        <f>IF(AND(BV2745&gt;(20.8+0.33*Hourly!$I2745),(BV2745&gt;24),(BV2745&lt;&gt;"")),1,0)</f>
        <v>0</v>
      </c>
      <c r="BX2745">
        <f>IF(AND(BV2745&gt;(21.8+0.33*Hourly!$I2745),(BV2745&gt;24),(BV2745&lt;&gt;"")),1,0)</f>
        <v>0</v>
      </c>
      <c r="BY2745" s="9">
        <f>IF(AND(BV2745&gt;(22.8+0.33*Hourly!$I2745),(BV2745&gt;24),(BV2745&lt;&gt;"")),1,0)</f>
        <v>0</v>
      </c>
    </row>
    <row r="2746" spans="5:77" x14ac:dyDescent="0.35">
      <c r="E2746">
        <f>Hourly!A2746</f>
        <v>2002</v>
      </c>
      <c r="F2746">
        <f>Hourly!B2746</f>
        <v>4</v>
      </c>
      <c r="G2746">
        <f>Hourly!C2746</f>
        <v>25</v>
      </c>
      <c r="H2746">
        <f>Hourly!D2746</f>
        <v>6</v>
      </c>
      <c r="I2746" s="163">
        <v>2742</v>
      </c>
      <c r="J2746" s="19">
        <f>Input!B$22*Input!B$79</f>
        <v>1411.3439999999998</v>
      </c>
      <c r="K2746" s="19">
        <f>Input!B$76*Input!B$88</f>
        <v>656.99775609756091</v>
      </c>
      <c r="L2746" s="19">
        <f>Input!B$77*Input!B$89</f>
        <v>130.99152542372883</v>
      </c>
      <c r="M2746" s="164">
        <f t="shared" si="677"/>
        <v>2199.3332815212898</v>
      </c>
      <c r="N2746" s="165">
        <f>(Input!B$109*Input!B$102)/3600*Input!B$108</f>
        <v>740.21399999999983</v>
      </c>
      <c r="O2746" s="165">
        <f>(1-Input!B$61)*(Input!B$109*Input!B$33)/3600*Input!B$108*Hourly!AU2746</f>
        <v>444.12839999999994</v>
      </c>
      <c r="P2746" s="19">
        <f>IF(AND(AY2745&gt;Hourly!G2746),(Input!B$109*(Input!B$33*Hourly!AU2746+Input!B$36))/3600*Input!B$108,(1-Input!B$61)*(Input!B$109*Input!B$33)/3600*Input!B$108*Hourly!AU2746)</f>
        <v>11547.338400000001</v>
      </c>
      <c r="Q2746" s="19">
        <f t="shared" si="674"/>
        <v>3383.6756815212898</v>
      </c>
      <c r="R2746" s="19">
        <f t="shared" si="678"/>
        <v>14486.885681521289</v>
      </c>
      <c r="S2746" s="165"/>
      <c r="T2746" s="165">
        <f>Input!B$78*Input!B$91</f>
        <v>189.625</v>
      </c>
      <c r="U2746" s="19">
        <f>IF(AND($AY2745&gt;Input!$B$52,Hourly!AI2746&gt;Input!$B$51),Input!$B$93*Input!$F$40*Input!$J$8/100*Hourly!AI2746,Input!$B$93*Input!$B$40*Input!$J$8/100*Hourly!AI2746)</f>
        <v>0</v>
      </c>
      <c r="V2746" s="19">
        <f>IF(AND($AY2745&gt;Input!$B$52,Hourly!AJ2746&gt;Input!$B$51),Input!$B$94*Input!$F$41*Input!$J$9/100*Hourly!AJ2746,Input!$B$94*Input!$B$41*Input!$J$9/100*Hourly!AJ2746)</f>
        <v>158.09772018803665</v>
      </c>
      <c r="W2746" s="19">
        <f>IF(AND($AY2745&gt;Input!$B$52,Hourly!AK2746&gt;Input!$B$51),Input!$B$95*Input!$F$42*Input!$J$10/100*Hourly!AK2746,Input!$B$95*Input!$B$42*Input!$J$10/100*Hourly!AK2746)</f>
        <v>0</v>
      </c>
      <c r="X2746" s="19">
        <f>IF(AND($AY2745&gt;Input!$B$52,Hourly!AL2746&gt;Input!$B$51),Input!$B$96*Input!$F$43*Input!$J$11/100*Hourly!AL2746,Input!$B$96*Input!$B$43*Input!$J$11/100*Hourly!AL2746)</f>
        <v>90.14343694931911</v>
      </c>
      <c r="Y2746" s="19">
        <f>IF(AND($AY2745&gt;Input!$B$52,Hourly!AM2746&gt;Input!$B$51),Input!$B$97*Input!$F$44*Input!$J$12/100*Hourly!AM2746,Input!$B$97*Input!$B$44*Input!$J$12/100*Hourly!AM2746)</f>
        <v>0</v>
      </c>
      <c r="Z2746" s="19">
        <f>IF(AND($AY2745&gt;Input!$B$52,Hourly!AN2746&gt;Input!$B$51),Input!$B$98*Input!$F$45*Input!$J$13/100*Hourly!AN2746,Input!$B$98*Input!$B$45*Input!$J$13/100*Hourly!AN2746)</f>
        <v>210.79696025071553</v>
      </c>
      <c r="AA2746" s="19">
        <f>IF(AND($AY2745&gt;Input!$B$52,Hourly!AO2746&gt;Input!$B$51),Input!$B$99*Input!$F$46*Input!$J$14/100*Hourly!AO2746,Input!$B$99*Input!$B$46*Input!$J$14/100*Hourly!AO2746)</f>
        <v>0</v>
      </c>
      <c r="AB2746" s="19">
        <f>IF(AND($AY2745&gt;Input!$B$52,Hourly!AP2746&gt;Input!$B$51),Input!$B$100*Input!$F$47*Input!$J$15/100*Hourly!AP2746,Input!$B$100*Input!$B$47*Input!$J$15/100*Hourly!AP2746)</f>
        <v>90.14343694931911</v>
      </c>
      <c r="AC2746" s="19">
        <f>IF(AND($AY2745&gt;Input!$B$52,Hourly!AQ2746&gt;Input!$B$51),Input!$B$101*Input!$F$48*Input!$J$16/100*Hourly!AQ2746,Input!$B$101*Input!$B$48*Input!$J$16/100*Hourly!AQ2746)</f>
        <v>0</v>
      </c>
      <c r="AD2746" s="165">
        <f t="shared" si="679"/>
        <v>549.18155433739037</v>
      </c>
      <c r="AE2746" s="19">
        <f>Hourly!AI2746/Input!$B$107*Input!$J$40*Input!$B$76*Input!$B$80</f>
        <v>0</v>
      </c>
      <c r="AF2746" s="19">
        <f>Hourly!AJ2746/Input!$B$107*Input!$J$41*Input!$B$76*Input!$B$81</f>
        <v>11.692594299889956</v>
      </c>
      <c r="AG2746" s="19">
        <f>Hourly!AK2746/Input!$B$107*Input!$J$42*Input!$B$76*Input!$B$82</f>
        <v>0</v>
      </c>
      <c r="AH2746" s="19">
        <f>Hourly!AL2746/Input!$B$107*Input!$J$43*Input!$B$76*Input!$B$83</f>
        <v>5.0063493651459083</v>
      </c>
      <c r="AI2746" s="19">
        <f>Hourly!AM2746/Input!$B$107*Input!$J$44*Input!$B$76*Input!$B$84</f>
        <v>0</v>
      </c>
      <c r="AJ2746" s="19">
        <f>Hourly!AN2746/Input!$B$107*Input!$J$45*Input!$B$76*Input!$B$85</f>
        <v>10.251041577985715</v>
      </c>
      <c r="AK2746" s="19">
        <f>Hourly!AO2746/Input!$B$107*Input!$J$46*Input!$B$76*Input!$B$86</f>
        <v>0</v>
      </c>
      <c r="AL2746" s="19">
        <f>Hourly!AP2746/Input!$B$107*Input!$J$47*Input!$B$76*Input!$B$87</f>
        <v>5.0063493651459083</v>
      </c>
      <c r="AM2746" s="164">
        <f>Hourly!AQ2746/Input!$B$107*Input!$J$48*Input!$B$77*Input!$B$89</f>
        <v>13.099152542372883</v>
      </c>
      <c r="AN2746" s="165">
        <f t="shared" si="675"/>
        <v>45.055487150540372</v>
      </c>
      <c r="AO2746" s="116">
        <f>Input!B$55*Input!$B$18*Input!B$112*Hourly!AR2746</f>
        <v>2398.5</v>
      </c>
      <c r="AP2746">
        <f>Input!B$113*Input!B$114*Input!B$90*Input!B$56*Hourly!AS2746</f>
        <v>2214</v>
      </c>
      <c r="AQ2746">
        <f>Input!B$90*Input!B$57*Hourly!AS2746</f>
        <v>2214</v>
      </c>
      <c r="AR2746" s="19">
        <f>0.5*Input!$B$63*Hourly!AU2746</f>
        <v>61.5</v>
      </c>
      <c r="AS2746" s="165">
        <f t="shared" si="680"/>
        <v>6857.25</v>
      </c>
      <c r="AT2746" s="159">
        <f>AY2745+(Input!$B$66*1000*(Hourly!AX2746&gt;0)+AD2746+AN2746+AS2746+T2746*(Hourly!J2746-AY2745)+Q2746*(Hourly!G2746-AY2745))/(Q2746+T2746)*(1-EXP(-(Q2746+T2746)/(Input!$B$103*1000000)*3600))</f>
        <v>25.635314489412664</v>
      </c>
      <c r="AU2746" s="24">
        <f>AY2745+(AD2746+AN2746+AS2746+T2746*(Hourly!J2746-AY2745)+Q2746*(Hourly!G2746-AY2745))/(Q2746+T2746)*(1-EXP(-(Q2746+T2746)/(Input!$B$103*1000000)*3600))</f>
        <v>22.938366737282543</v>
      </c>
      <c r="AV2746" s="24">
        <f>AY2745+(-Input!$B$67*1000*(Hourly!AX2746&gt;0)+AD2746+AN2746+AS2746+T2746*(Hourly!J2746-AY2745)+R2746*(Hourly!G2746-AY2745))/(R2746+T2746)*(1-EXP(-(R2746+T2746)/(Input!$B$103*1000000)*3600))</f>
        <v>19.812404889073299</v>
      </c>
      <c r="AW2746" s="160">
        <f>AY2745+(AD2746+AN2746+AS2746+T2746*(Hourly!J2746-AY2745)+R2746*(Hourly!G2746-AY2745))/(R2746+T2746)*(1-EXP(-(R2746+T2746)/(Input!$B$103*1000000)*3600))</f>
        <v>22.469245503235555</v>
      </c>
      <c r="AX2746" s="24"/>
      <c r="AY2746" s="167">
        <f t="shared" si="681"/>
        <v>22.938366737282543</v>
      </c>
      <c r="BA2746" s="159">
        <f>IF(BI2746,Input!$B$66*1000*(Hourly!AX2746&gt;0),IF(BJ2746,-(AD2746+AN2746+AS2746+T2746*(Hourly!J2746-AY2745)+Q2746*(Hourly!G2746-AY2745))+(Q2746+T2746)*(BE2746-AY2745)/(1-EXP(-(Q2746+T2746)/(Input!$B$103*1000000)*3600))))/1000</f>
        <v>0</v>
      </c>
      <c r="BB2746" s="24">
        <f>IF(BO2746,-Input!$B$67*1000*(Hourly!AX2746&gt;0),IF(BN2746,-(AD2746+AN2746+AS2746+T2746*(Hourly!J2746-AY2745)+R2746*(Hourly!G2746-AY2745))+(R2746+T2746)*(BF2746-AY2745)/(1-EXP(-(R2746+T2746)/(Input!$B$103*1000000)*3600))))/1000</f>
        <v>0</v>
      </c>
      <c r="BC2746" s="160">
        <f t="shared" si="682"/>
        <v>0</v>
      </c>
      <c r="BD2746" s="24"/>
      <c r="BE2746" s="116">
        <f>IF(Hourly!AT2746=1,Input!$B$4,IF(Hourly!AT2746=0.5,Input!$F$4,0))</f>
        <v>16</v>
      </c>
      <c r="BF2746">
        <f>IF(Hourly!AT2746=1,Input!$B$5,IF(Hourly!AT2746=0.5,Input!$F$5,0))</f>
        <v>24</v>
      </c>
      <c r="BG2746" s="9">
        <f>Input!$B$35+0.0000000001</f>
        <v>23.900000000099997</v>
      </c>
      <c r="BI2746" s="116">
        <f t="shared" si="683"/>
        <v>0</v>
      </c>
      <c r="BJ2746">
        <f t="shared" si="684"/>
        <v>0</v>
      </c>
      <c r="BK2746">
        <f t="shared" si="685"/>
        <v>1</v>
      </c>
      <c r="BL2746">
        <f t="shared" si="686"/>
        <v>0</v>
      </c>
      <c r="BM2746">
        <f t="shared" si="687"/>
        <v>0</v>
      </c>
      <c r="BN2746">
        <f t="shared" si="688"/>
        <v>0</v>
      </c>
      <c r="BO2746" s="9">
        <f t="shared" si="689"/>
        <v>0</v>
      </c>
      <c r="BR2746" s="116">
        <f t="shared" si="676"/>
        <v>6019</v>
      </c>
      <c r="BS2746" s="39">
        <v>0</v>
      </c>
      <c r="BT2746" s="168">
        <v>0</v>
      </c>
      <c r="BV2746" s="116">
        <f>IF(Hourly!$AR2746&gt;0,AY2746,"")</f>
        <v>22.938366737282543</v>
      </c>
      <c r="BW2746">
        <f>IF(AND(BV2746&gt;(20.8+0.33*Hourly!$I2746),(BV2746&gt;24),(BV2746&lt;&gt;"")),1,0)</f>
        <v>0</v>
      </c>
      <c r="BX2746">
        <f>IF(AND(BV2746&gt;(21.8+0.33*Hourly!$I2746),(BV2746&gt;24),(BV2746&lt;&gt;"")),1,0)</f>
        <v>0</v>
      </c>
      <c r="BY2746" s="9">
        <f>IF(AND(BV2746&gt;(22.8+0.33*Hourly!$I2746),(BV2746&gt;24),(BV2746&lt;&gt;"")),1,0)</f>
        <v>0</v>
      </c>
    </row>
    <row r="2747" spans="5:77" x14ac:dyDescent="0.35">
      <c r="E2747">
        <f>Hourly!A2747</f>
        <v>2002</v>
      </c>
      <c r="F2747">
        <f>Hourly!B2747</f>
        <v>4</v>
      </c>
      <c r="G2747">
        <f>Hourly!C2747</f>
        <v>25</v>
      </c>
      <c r="H2747">
        <f>Hourly!D2747</f>
        <v>7</v>
      </c>
      <c r="I2747" s="163">
        <v>2743</v>
      </c>
      <c r="J2747" s="19">
        <f>Input!B$22*Input!B$79</f>
        <v>1411.3439999999998</v>
      </c>
      <c r="K2747" s="19">
        <f>Input!B$76*Input!B$88</f>
        <v>656.99775609756091</v>
      </c>
      <c r="L2747" s="19">
        <f>Input!B$77*Input!B$89</f>
        <v>130.99152542372883</v>
      </c>
      <c r="M2747" s="164">
        <f t="shared" si="677"/>
        <v>2199.3332815212898</v>
      </c>
      <c r="N2747" s="165">
        <f>(Input!B$109*Input!B$102)/3600*Input!B$108</f>
        <v>740.21399999999983</v>
      </c>
      <c r="O2747" s="165">
        <f>(1-Input!B$61)*(Input!B$109*Input!B$33)/3600*Input!B$108*Hourly!AU2747</f>
        <v>444.12839999999994</v>
      </c>
      <c r="P2747" s="19">
        <f>IF(AND(AY2746&gt;Hourly!G2747),(Input!B$109*(Input!B$33*Hourly!AU2747+Input!B$36))/3600*Input!B$108,(1-Input!B$61)*(Input!B$109*Input!B$33)/3600*Input!B$108*Hourly!AU2747)</f>
        <v>11547.338400000001</v>
      </c>
      <c r="Q2747" s="19">
        <f t="shared" si="674"/>
        <v>3383.6756815212898</v>
      </c>
      <c r="R2747" s="19">
        <f t="shared" si="678"/>
        <v>14486.885681521289</v>
      </c>
      <c r="S2747" s="165"/>
      <c r="T2747" s="165">
        <f>Input!B$78*Input!B$91</f>
        <v>189.625</v>
      </c>
      <c r="U2747" s="19">
        <f>IF(AND($AY2746&gt;Input!$B$52,Hourly!AI2747&gt;Input!$B$51),Input!$B$93*Input!$F$40*Input!$J$8/100*Hourly!AI2747,Input!$B$93*Input!$B$40*Input!$J$8/100*Hourly!AI2747)</f>
        <v>0</v>
      </c>
      <c r="V2747" s="19">
        <f>IF(AND($AY2746&gt;Input!$B$52,Hourly!AJ2747&gt;Input!$B$51),Input!$B$94*Input!$F$41*Input!$J$9/100*Hourly!AJ2747,Input!$B$94*Input!$B$41*Input!$J$9/100*Hourly!AJ2747)</f>
        <v>5183.974749450269</v>
      </c>
      <c r="W2747" s="19">
        <f>IF(AND($AY2746&gt;Input!$B$52,Hourly!AK2747&gt;Input!$B$51),Input!$B$95*Input!$F$42*Input!$J$10/100*Hourly!AK2747,Input!$B$95*Input!$B$42*Input!$J$10/100*Hourly!AK2747)</f>
        <v>0</v>
      </c>
      <c r="X2747" s="19">
        <f>IF(AND($AY2746&gt;Input!$B$52,Hourly!AL2747&gt;Input!$B$51),Input!$B$96*Input!$F$43*Input!$J$11/100*Hourly!AL2747,Input!$B$96*Input!$B$43*Input!$J$11/100*Hourly!AL2747)</f>
        <v>2086.5965600358509</v>
      </c>
      <c r="Y2747" s="19">
        <f>IF(AND($AY2746&gt;Input!$B$52,Hourly!AM2747&gt;Input!$B$51),Input!$B$97*Input!$F$44*Input!$J$12/100*Hourly!AM2747,Input!$B$97*Input!$B$44*Input!$J$12/100*Hourly!AM2747)</f>
        <v>0</v>
      </c>
      <c r="Z2747" s="19">
        <f>IF(AND($AY2746&gt;Input!$B$52,Hourly!AN2747&gt;Input!$B$51),Input!$B$98*Input!$F$45*Input!$J$13/100*Hourly!AN2747,Input!$B$98*Input!$B$45*Input!$J$13/100*Hourly!AN2747)</f>
        <v>2172.2679339418783</v>
      </c>
      <c r="AA2747" s="19">
        <f>IF(AND($AY2746&gt;Input!$B$52,Hourly!AO2747&gt;Input!$B$51),Input!$B$99*Input!$F$46*Input!$J$14/100*Hourly!AO2747,Input!$B$99*Input!$B$46*Input!$J$14/100*Hourly!AO2747)</f>
        <v>0</v>
      </c>
      <c r="AB2747" s="19">
        <f>IF(AND($AY2746&gt;Input!$B$52,Hourly!AP2747&gt;Input!$B$51),Input!$B$100*Input!$F$47*Input!$J$15/100*Hourly!AP2747,Input!$B$100*Input!$B$47*Input!$J$15/100*Hourly!AP2747)</f>
        <v>928.93036648830287</v>
      </c>
      <c r="AC2747" s="19">
        <f>IF(AND($AY2746&gt;Input!$B$52,Hourly!AQ2747&gt;Input!$B$51),Input!$B$101*Input!$F$48*Input!$J$16/100*Hourly!AQ2747,Input!$B$101*Input!$B$48*Input!$J$16/100*Hourly!AQ2747)</f>
        <v>0</v>
      </c>
      <c r="AD2747" s="165">
        <f t="shared" si="679"/>
        <v>10371.769609916302</v>
      </c>
      <c r="AE2747" s="19">
        <f>Hourly!AI2747/Input!$B$107*Input!$J$40*Input!$B$76*Input!$B$80</f>
        <v>0</v>
      </c>
      <c r="AF2747" s="19">
        <f>Hourly!AJ2747/Input!$B$107*Input!$J$41*Input!$B$76*Input!$B$81</f>
        <v>383.39650650308613</v>
      </c>
      <c r="AG2747" s="19">
        <f>Hourly!AK2747/Input!$B$107*Input!$J$42*Input!$B$76*Input!$B$82</f>
        <v>0</v>
      </c>
      <c r="AH2747" s="19">
        <f>Hourly!AL2747/Input!$B$107*Input!$J$43*Input!$B$76*Input!$B$83</f>
        <v>115.88454708604301</v>
      </c>
      <c r="AI2747" s="19">
        <f>Hourly!AM2747/Input!$B$107*Input!$J$44*Input!$B$76*Input!$B$84</f>
        <v>0</v>
      </c>
      <c r="AJ2747" s="19">
        <f>Hourly!AN2747/Input!$B$107*Input!$J$45*Input!$B$76*Input!$B$85</f>
        <v>105.63723918446651</v>
      </c>
      <c r="AK2747" s="19">
        <f>Hourly!AO2747/Input!$B$107*Input!$J$46*Input!$B$76*Input!$B$86</f>
        <v>0</v>
      </c>
      <c r="AL2747" s="19">
        <f>Hourly!AP2747/Input!$B$107*Input!$J$47*Input!$B$76*Input!$B$87</f>
        <v>51.590555096630339</v>
      </c>
      <c r="AM2747" s="164">
        <f>Hourly!AQ2747/Input!$B$107*Input!$J$48*Input!$B$77*Input!$B$89</f>
        <v>144.09067796610171</v>
      </c>
      <c r="AN2747" s="165">
        <f t="shared" si="675"/>
        <v>800.59952583632764</v>
      </c>
      <c r="AO2747" s="116">
        <f>Input!B$55*Input!$B$18*Input!B$112*Hourly!AR2747</f>
        <v>2398.5</v>
      </c>
      <c r="AP2747">
        <f>Input!B$113*Input!B$114*Input!B$90*Input!B$56*Hourly!AS2747</f>
        <v>2214</v>
      </c>
      <c r="AQ2747">
        <f>Input!B$90*Input!B$57*Hourly!AS2747</f>
        <v>2214</v>
      </c>
      <c r="AR2747" s="19">
        <f>0.5*Input!$B$63*Hourly!AU2747</f>
        <v>61.5</v>
      </c>
      <c r="AS2747" s="165">
        <f t="shared" si="680"/>
        <v>6857.25</v>
      </c>
      <c r="AT2747" s="159">
        <f>AY2746+(Input!$B$66*1000*(Hourly!AX2747&gt;0)+AD2747+AN2747+AS2747+T2747*(Hourly!J2747-AY2746)+Q2747*(Hourly!G2747-AY2746))/(Q2747+T2747)*(1-EXP(-(Q2747+T2747)/(Input!$B$103*1000000)*3600))</f>
        <v>25.550858649918752</v>
      </c>
      <c r="AU2747" s="24">
        <f>AY2746+(AD2747+AN2747+AS2747+T2747*(Hourly!J2747-AY2746)+Q2747*(Hourly!G2747-AY2746))/(Q2747+T2747)*(1-EXP(-(Q2747+T2747)/(Input!$B$103*1000000)*3600))</f>
        <v>22.853910897788634</v>
      </c>
      <c r="AV2747" s="24">
        <f>AY2746+(-Input!$B$67*1000*(Hourly!AX2747&gt;0)+AD2747+AN2747+AS2747+T2747*(Hourly!J2747-AY2746)+R2747*(Hourly!G2747-AY2746))/(R2747+T2747)*(1-EXP(-(R2747+T2747)/(Input!$B$103*1000000)*3600))</f>
        <v>19.781252078553322</v>
      </c>
      <c r="AW2747" s="160">
        <f>AY2746+(AD2747+AN2747+AS2747+T2747*(Hourly!J2747-AY2746)+R2747*(Hourly!G2747-AY2746))/(R2747+T2747)*(1-EXP(-(R2747+T2747)/(Input!$B$103*1000000)*3600))</f>
        <v>22.438092692715582</v>
      </c>
      <c r="AX2747" s="24"/>
      <c r="AY2747" s="167">
        <f t="shared" si="681"/>
        <v>22.853910897788634</v>
      </c>
      <c r="BA2747" s="159">
        <f>IF(BI2747,Input!$B$66*1000*(Hourly!AX2747&gt;0),IF(BJ2747,-(AD2747+AN2747+AS2747+T2747*(Hourly!J2747-AY2746)+Q2747*(Hourly!G2747-AY2746))+(Q2747+T2747)*(BE2747-AY2746)/(1-EXP(-(Q2747+T2747)/(Input!$B$103*1000000)*3600))))/1000</f>
        <v>0</v>
      </c>
      <c r="BB2747" s="24">
        <f>IF(BO2747,-Input!$B$67*1000*(Hourly!AX2747&gt;0),IF(BN2747,-(AD2747+AN2747+AS2747+T2747*(Hourly!J2747-AY2746)+R2747*(Hourly!G2747-AY2746))+(R2747+T2747)*(BF2747-AY2746)/(1-EXP(-(R2747+T2747)/(Input!$B$103*1000000)*3600))))/1000</f>
        <v>0</v>
      </c>
      <c r="BC2747" s="160">
        <f t="shared" si="682"/>
        <v>0</v>
      </c>
      <c r="BD2747" s="24"/>
      <c r="BE2747" s="116">
        <f>IF(Hourly!AT2747=1,Input!$B$4,IF(Hourly!AT2747=0.5,Input!$F$4,0))</f>
        <v>16</v>
      </c>
      <c r="BF2747">
        <f>IF(Hourly!AT2747=1,Input!$B$5,IF(Hourly!AT2747=0.5,Input!$F$5,0))</f>
        <v>24</v>
      </c>
      <c r="BG2747" s="9">
        <f>Input!$B$35+0.0000000001</f>
        <v>23.900000000099997</v>
      </c>
      <c r="BI2747" s="116">
        <f t="shared" si="683"/>
        <v>0</v>
      </c>
      <c r="BJ2747">
        <f t="shared" si="684"/>
        <v>0</v>
      </c>
      <c r="BK2747">
        <f t="shared" si="685"/>
        <v>1</v>
      </c>
      <c r="BL2747">
        <f t="shared" si="686"/>
        <v>0</v>
      </c>
      <c r="BM2747">
        <f t="shared" si="687"/>
        <v>0</v>
      </c>
      <c r="BN2747">
        <f t="shared" si="688"/>
        <v>0</v>
      </c>
      <c r="BO2747" s="9">
        <f t="shared" si="689"/>
        <v>0</v>
      </c>
      <c r="BR2747" s="116">
        <f t="shared" si="676"/>
        <v>6018</v>
      </c>
      <c r="BS2747" s="39">
        <v>0</v>
      </c>
      <c r="BT2747" s="168">
        <v>0</v>
      </c>
      <c r="BV2747" s="116">
        <f>IF(Hourly!$AR2747&gt;0,AY2747,"")</f>
        <v>22.853910897788634</v>
      </c>
      <c r="BW2747">
        <f>IF(AND(BV2747&gt;(20.8+0.33*Hourly!$I2747),(BV2747&gt;24),(BV2747&lt;&gt;"")),1,0)</f>
        <v>0</v>
      </c>
      <c r="BX2747">
        <f>IF(AND(BV2747&gt;(21.8+0.33*Hourly!$I2747),(BV2747&gt;24),(BV2747&lt;&gt;"")),1,0)</f>
        <v>0</v>
      </c>
      <c r="BY2747" s="9">
        <f>IF(AND(BV2747&gt;(22.8+0.33*Hourly!$I2747),(BV2747&gt;24),(BV2747&lt;&gt;"")),1,0)</f>
        <v>0</v>
      </c>
    </row>
    <row r="2748" spans="5:77" x14ac:dyDescent="0.35">
      <c r="E2748">
        <f>Hourly!A2748</f>
        <v>2002</v>
      </c>
      <c r="F2748">
        <f>Hourly!B2748</f>
        <v>4</v>
      </c>
      <c r="G2748">
        <f>Hourly!C2748</f>
        <v>25</v>
      </c>
      <c r="H2748">
        <f>Hourly!D2748</f>
        <v>8</v>
      </c>
      <c r="I2748" s="163">
        <v>2744</v>
      </c>
      <c r="J2748" s="19">
        <f>Input!B$22*Input!B$79</f>
        <v>1411.3439999999998</v>
      </c>
      <c r="K2748" s="19">
        <f>Input!B$76*Input!B$88</f>
        <v>656.99775609756091</v>
      </c>
      <c r="L2748" s="19">
        <f>Input!B$77*Input!B$89</f>
        <v>130.99152542372883</v>
      </c>
      <c r="M2748" s="164">
        <f t="shared" si="677"/>
        <v>2199.3332815212898</v>
      </c>
      <c r="N2748" s="165">
        <f>(Input!B$109*Input!B$102)/3600*Input!B$108</f>
        <v>740.21399999999983</v>
      </c>
      <c r="O2748" s="165">
        <f>(1-Input!B$61)*(Input!B$109*Input!B$33)/3600*Input!B$108*Hourly!AU2748</f>
        <v>177.65135999999998</v>
      </c>
      <c r="P2748" s="19">
        <f>IF(AND(AY2747&gt;Hourly!G2748),(Input!B$109*(Input!B$33*Hourly!AU2748+Input!B$36))/3600*Input!B$108,(1-Input!B$61)*(Input!B$109*Input!B$33)/3600*Input!B$108*Hourly!AU2748)</f>
        <v>11280.861359999999</v>
      </c>
      <c r="Q2748" s="19">
        <f t="shared" si="674"/>
        <v>3117.1986415212896</v>
      </c>
      <c r="R2748" s="19">
        <f t="shared" si="678"/>
        <v>14220.408641521288</v>
      </c>
      <c r="S2748" s="165"/>
      <c r="T2748" s="165">
        <f>Input!B$78*Input!B$91</f>
        <v>189.625</v>
      </c>
      <c r="U2748" s="19">
        <f>IF(AND($AY2747&gt;Input!$B$52,Hourly!AI2748&gt;Input!$B$51),Input!$B$93*Input!$F$40*Input!$J$8/100*Hourly!AI2748,Input!$B$93*Input!$B$40*Input!$J$8/100*Hourly!AI2748)</f>
        <v>0</v>
      </c>
      <c r="V2748" s="19">
        <f>IF(AND($AY2747&gt;Input!$B$52,Hourly!AJ2748&gt;Input!$B$51),Input!$B$94*Input!$F$41*Input!$J$9/100*Hourly!AJ2748,Input!$B$94*Input!$B$41*Input!$J$9/100*Hourly!AJ2748)</f>
        <v>7010.6158748984153</v>
      </c>
      <c r="W2748" s="19">
        <f>IF(AND($AY2747&gt;Input!$B$52,Hourly!AK2748&gt;Input!$B$51),Input!$B$95*Input!$F$42*Input!$J$10/100*Hourly!AK2748,Input!$B$95*Input!$B$42*Input!$J$10/100*Hourly!AK2748)</f>
        <v>0</v>
      </c>
      <c r="X2748" s="19">
        <f>IF(AND($AY2747&gt;Input!$B$52,Hourly!AL2748&gt;Input!$B$51),Input!$B$96*Input!$F$43*Input!$J$11/100*Hourly!AL2748,Input!$B$96*Input!$B$43*Input!$J$11/100*Hourly!AL2748)</f>
        <v>3811.3822781139866</v>
      </c>
      <c r="Y2748" s="19">
        <f>IF(AND($AY2747&gt;Input!$B$52,Hourly!AM2748&gt;Input!$B$51),Input!$B$97*Input!$F$44*Input!$J$12/100*Hourly!AM2748,Input!$B$97*Input!$B$44*Input!$J$12/100*Hourly!AM2748)</f>
        <v>0</v>
      </c>
      <c r="Z2748" s="19">
        <f>IF(AND($AY2747&gt;Input!$B$52,Hourly!AN2748&gt;Input!$B$51),Input!$B$98*Input!$F$45*Input!$J$13/100*Hourly!AN2748,Input!$B$98*Input!$B$45*Input!$J$13/100*Hourly!AN2748)</f>
        <v>5722.1509897504602</v>
      </c>
      <c r="AA2748" s="19">
        <f>IF(AND($AY2747&gt;Input!$B$52,Hourly!AO2748&gt;Input!$B$51),Input!$B$99*Input!$F$46*Input!$J$14/100*Hourly!AO2748,Input!$B$99*Input!$B$46*Input!$J$14/100*Hourly!AO2748)</f>
        <v>0</v>
      </c>
      <c r="AB2748" s="19">
        <f>IF(AND($AY2747&gt;Input!$B$52,Hourly!AP2748&gt;Input!$B$51),Input!$B$100*Input!$F$47*Input!$J$15/100*Hourly!AP2748,Input!$B$100*Input!$B$47*Input!$J$15/100*Hourly!AP2748)</f>
        <v>2446.9724627222354</v>
      </c>
      <c r="AC2748" s="19">
        <f>IF(AND($AY2747&gt;Input!$B$52,Hourly!AQ2748&gt;Input!$B$51),Input!$B$101*Input!$F$48*Input!$J$16/100*Hourly!AQ2748,Input!$B$101*Input!$B$48*Input!$J$16/100*Hourly!AQ2748)</f>
        <v>0</v>
      </c>
      <c r="AD2748" s="165">
        <f t="shared" si="679"/>
        <v>18991.121605485099</v>
      </c>
      <c r="AE2748" s="19">
        <f>Hourly!AI2748/Input!$B$107*Input!$J$40*Input!$B$76*Input!$B$80</f>
        <v>0</v>
      </c>
      <c r="AF2748" s="19">
        <f>Hourly!AJ2748/Input!$B$107*Input!$J$41*Input!$B$76*Input!$B$81</f>
        <v>518.4912667941062</v>
      </c>
      <c r="AG2748" s="19">
        <f>Hourly!AK2748/Input!$B$107*Input!$J$42*Input!$B$76*Input!$B$82</f>
        <v>0</v>
      </c>
      <c r="AH2748" s="19">
        <f>Hourly!AL2748/Input!$B$107*Input!$J$43*Input!$B$76*Input!$B$83</f>
        <v>211.67499148154508</v>
      </c>
      <c r="AI2748" s="19">
        <f>Hourly!AM2748/Input!$B$107*Input!$J$44*Input!$B$76*Input!$B$84</f>
        <v>0</v>
      </c>
      <c r="AJ2748" s="19">
        <f>Hourly!AN2748/Input!$B$107*Input!$J$45*Input!$B$76*Input!$B$85</f>
        <v>278.26780633685615</v>
      </c>
      <c r="AK2748" s="19">
        <f>Hourly!AO2748/Input!$B$107*Input!$J$46*Input!$B$76*Input!$B$86</f>
        <v>0</v>
      </c>
      <c r="AL2748" s="19">
        <f>Hourly!AP2748/Input!$B$107*Input!$J$47*Input!$B$76*Input!$B$87</f>
        <v>135.89895670570519</v>
      </c>
      <c r="AM2748" s="164">
        <f>Hourly!AQ2748/Input!$B$107*Input!$J$48*Input!$B$77*Input!$B$89</f>
        <v>375.5090395480226</v>
      </c>
      <c r="AN2748" s="165">
        <f t="shared" si="675"/>
        <v>1519.8420608662352</v>
      </c>
      <c r="AO2748" s="116">
        <f>Input!B$55*Input!$B$18*Input!B$112*Hourly!AR2748</f>
        <v>959.40000000000009</v>
      </c>
      <c r="AP2748">
        <f>Input!B$113*Input!B$114*Input!B$90*Input!B$56*Hourly!AS2748</f>
        <v>4428</v>
      </c>
      <c r="AQ2748">
        <f>Input!B$90*Input!B$57*Hourly!AS2748</f>
        <v>4428</v>
      </c>
      <c r="AR2748" s="19">
        <f>0.5*Input!$B$63*Hourly!AU2748</f>
        <v>24.6</v>
      </c>
      <c r="AS2748" s="165">
        <f t="shared" si="680"/>
        <v>9827.6999999999989</v>
      </c>
      <c r="AT2748" s="159">
        <f>AY2747+(Input!$B$66*1000*(Hourly!AX2748&gt;0)+AD2748+AN2748+AS2748+T2748*(Hourly!J2748-AY2747)+Q2748*(Hourly!G2748-AY2747))/(Q2748+T2748)*(1-EXP(-(Q2748+T2748)/(Input!$B$103*1000000)*3600))</f>
        <v>25.519881632964076</v>
      </c>
      <c r="AU2748" s="24">
        <f>AY2747+(AD2748+AN2748+AS2748+T2748*(Hourly!J2748-AY2747)+Q2748*(Hourly!G2748-AY2747))/(Q2748+T2748)*(1-EXP(-(Q2748+T2748)/(Input!$B$103*1000000)*3600))</f>
        <v>22.821961404739472</v>
      </c>
      <c r="AV2748" s="24">
        <f>AY2747+(-Input!$B$67*1000*(Hourly!AX2748&gt;0)+AD2748+AN2748+AS2748+T2748*(Hourly!J2748-AY2747)+R2748*(Hourly!G2748-AY2747))/(R2748+T2748)*(1-EXP(-(R2748+T2748)/(Input!$B$103*1000000)*3600))</f>
        <v>19.779421306565705</v>
      </c>
      <c r="AW2748" s="160">
        <f>AY2747+(AD2748+AN2748+AS2748+T2748*(Hourly!J2748-AY2747)+R2748*(Hourly!G2748-AY2747))/(R2748+T2748)*(1-EXP(-(R2748+T2748)/(Input!$B$103*1000000)*3600))</f>
        <v>22.437215122212468</v>
      </c>
      <c r="AX2748" s="24"/>
      <c r="AY2748" s="167">
        <f t="shared" si="681"/>
        <v>22.821961404739472</v>
      </c>
      <c r="BA2748" s="159">
        <f>IF(BI2748,Input!$B$66*1000*(Hourly!AX2748&gt;0),IF(BJ2748,-(AD2748+AN2748+AS2748+T2748*(Hourly!J2748-AY2747)+Q2748*(Hourly!G2748-AY2747))+(Q2748+T2748)*(BE2748-AY2747)/(1-EXP(-(Q2748+T2748)/(Input!$B$103*1000000)*3600))))/1000</f>
        <v>0</v>
      </c>
      <c r="BB2748" s="24">
        <f>IF(BO2748,-Input!$B$67*1000*(Hourly!AX2748&gt;0),IF(BN2748,-(AD2748+AN2748+AS2748+T2748*(Hourly!J2748-AY2747)+R2748*(Hourly!G2748-AY2747))+(R2748+T2748)*(BF2748-AY2747)/(1-EXP(-(R2748+T2748)/(Input!$B$103*1000000)*3600))))/1000</f>
        <v>0</v>
      </c>
      <c r="BC2748" s="160">
        <f t="shared" si="682"/>
        <v>0</v>
      </c>
      <c r="BD2748" s="24"/>
      <c r="BE2748" s="116">
        <f>IF(Hourly!AT2748=1,Input!$B$4,IF(Hourly!AT2748=0.5,Input!$F$4,0))</f>
        <v>20</v>
      </c>
      <c r="BF2748">
        <f>IF(Hourly!AT2748=1,Input!$B$5,IF(Hourly!AT2748=0.5,Input!$F$5,0))</f>
        <v>24</v>
      </c>
      <c r="BG2748" s="9">
        <f>Input!$B$35+0.0000000001</f>
        <v>23.900000000099997</v>
      </c>
      <c r="BI2748" s="116">
        <f t="shared" si="683"/>
        <v>0</v>
      </c>
      <c r="BJ2748">
        <f t="shared" si="684"/>
        <v>0</v>
      </c>
      <c r="BK2748">
        <f t="shared" si="685"/>
        <v>1</v>
      </c>
      <c r="BL2748">
        <f t="shared" si="686"/>
        <v>0</v>
      </c>
      <c r="BM2748">
        <f t="shared" si="687"/>
        <v>0</v>
      </c>
      <c r="BN2748">
        <f t="shared" si="688"/>
        <v>0</v>
      </c>
      <c r="BO2748" s="9">
        <f t="shared" si="689"/>
        <v>0</v>
      </c>
      <c r="BR2748" s="116">
        <f t="shared" si="676"/>
        <v>6017</v>
      </c>
      <c r="BS2748" s="39">
        <v>0</v>
      </c>
      <c r="BT2748" s="168">
        <v>0</v>
      </c>
      <c r="BV2748" s="116">
        <f>IF(Hourly!$AR2748&gt;0,AY2748,"")</f>
        <v>22.821961404739472</v>
      </c>
      <c r="BW2748">
        <f>IF(AND(BV2748&gt;(20.8+0.33*Hourly!$I2748),(BV2748&gt;24),(BV2748&lt;&gt;"")),1,0)</f>
        <v>0</v>
      </c>
      <c r="BX2748">
        <f>IF(AND(BV2748&gt;(21.8+0.33*Hourly!$I2748),(BV2748&gt;24),(BV2748&lt;&gt;"")),1,0)</f>
        <v>0</v>
      </c>
      <c r="BY2748" s="9">
        <f>IF(AND(BV2748&gt;(22.8+0.33*Hourly!$I2748),(BV2748&gt;24),(BV2748&lt;&gt;"")),1,0)</f>
        <v>0</v>
      </c>
    </row>
    <row r="2749" spans="5:77" x14ac:dyDescent="0.35">
      <c r="E2749">
        <f>Hourly!A2749</f>
        <v>2002</v>
      </c>
      <c r="F2749">
        <f>Hourly!B2749</f>
        <v>4</v>
      </c>
      <c r="G2749">
        <f>Hourly!C2749</f>
        <v>25</v>
      </c>
      <c r="H2749">
        <f>Hourly!D2749</f>
        <v>9</v>
      </c>
      <c r="I2749" s="163">
        <v>2745</v>
      </c>
      <c r="J2749" s="19">
        <f>Input!B$22*Input!B$79</f>
        <v>1411.3439999999998</v>
      </c>
      <c r="K2749" s="19">
        <f>Input!B$76*Input!B$88</f>
        <v>656.99775609756091</v>
      </c>
      <c r="L2749" s="19">
        <f>Input!B$77*Input!B$89</f>
        <v>130.99152542372883</v>
      </c>
      <c r="M2749" s="164">
        <f t="shared" si="677"/>
        <v>2199.3332815212898</v>
      </c>
      <c r="N2749" s="165">
        <f>(Input!B$109*Input!B$102)/3600*Input!B$108</f>
        <v>740.21399999999983</v>
      </c>
      <c r="O2749" s="165">
        <f>(1-Input!B$61)*(Input!B$109*Input!B$33)/3600*Input!B$108*Hourly!AU2749</f>
        <v>177.65135999999998</v>
      </c>
      <c r="P2749" s="19">
        <f>IF(AND(AY2748&gt;Hourly!G2749),(Input!B$109*(Input!B$33*Hourly!AU2749+Input!B$36))/3600*Input!B$108,(1-Input!B$61)*(Input!B$109*Input!B$33)/3600*Input!B$108*Hourly!AU2749)</f>
        <v>11280.861359999999</v>
      </c>
      <c r="Q2749" s="19">
        <f t="shared" si="674"/>
        <v>3117.1986415212896</v>
      </c>
      <c r="R2749" s="19">
        <f t="shared" si="678"/>
        <v>14220.408641521288</v>
      </c>
      <c r="S2749" s="165"/>
      <c r="T2749" s="165">
        <f>Input!B$78*Input!B$91</f>
        <v>189.625</v>
      </c>
      <c r="U2749" s="19">
        <f>IF(AND($AY2748&gt;Input!$B$52,Hourly!AI2749&gt;Input!$B$51),Input!$B$93*Input!$F$40*Input!$J$8/100*Hourly!AI2749,Input!$B$93*Input!$B$40*Input!$J$8/100*Hourly!AI2749)</f>
        <v>0</v>
      </c>
      <c r="V2749" s="19">
        <f>IF(AND($AY2748&gt;Input!$B$52,Hourly!AJ2749&gt;Input!$B$51),Input!$B$94*Input!$F$41*Input!$J$9/100*Hourly!AJ2749,Input!$B$94*Input!$B$41*Input!$J$9/100*Hourly!AJ2749)</f>
        <v>7954.7124766928318</v>
      </c>
      <c r="W2749" s="19">
        <f>IF(AND($AY2748&gt;Input!$B$52,Hourly!AK2749&gt;Input!$B$51),Input!$B$95*Input!$F$42*Input!$J$10/100*Hourly!AK2749,Input!$B$95*Input!$B$42*Input!$J$10/100*Hourly!AK2749)</f>
        <v>0</v>
      </c>
      <c r="X2749" s="19">
        <f>IF(AND($AY2748&gt;Input!$B$52,Hourly!AL2749&gt;Input!$B$51),Input!$B$96*Input!$F$43*Input!$J$11/100*Hourly!AL2749,Input!$B$96*Input!$B$43*Input!$J$11/100*Hourly!AL2749)</f>
        <v>4812.8254184408806</v>
      </c>
      <c r="Y2749" s="19">
        <f>IF(AND($AY2748&gt;Input!$B$52,Hourly!AM2749&gt;Input!$B$51),Input!$B$97*Input!$F$44*Input!$J$12/100*Hourly!AM2749,Input!$B$97*Input!$B$44*Input!$J$12/100*Hourly!AM2749)</f>
        <v>0</v>
      </c>
      <c r="Z2749" s="19">
        <f>IF(AND($AY2748&gt;Input!$B$52,Hourly!AN2749&gt;Input!$B$51),Input!$B$98*Input!$F$45*Input!$J$13/100*Hourly!AN2749,Input!$B$98*Input!$B$45*Input!$J$13/100*Hourly!AN2749)</f>
        <v>8718.4451144746072</v>
      </c>
      <c r="AA2749" s="19">
        <f>IF(AND($AY2748&gt;Input!$B$52,Hourly!AO2749&gt;Input!$B$51),Input!$B$99*Input!$F$46*Input!$J$14/100*Hourly!AO2749,Input!$B$99*Input!$B$46*Input!$J$14/100*Hourly!AO2749)</f>
        <v>0</v>
      </c>
      <c r="AB2749" s="19">
        <f>IF(AND($AY2748&gt;Input!$B$52,Hourly!AP2749&gt;Input!$B$51),Input!$B$100*Input!$F$47*Input!$J$15/100*Hourly!AP2749,Input!$B$100*Input!$B$47*Input!$J$15/100*Hourly!AP2749)</f>
        <v>3728.2824502687454</v>
      </c>
      <c r="AC2749" s="19">
        <f>IF(AND($AY2748&gt;Input!$B$52,Hourly!AQ2749&gt;Input!$B$51),Input!$B$101*Input!$F$48*Input!$J$16/100*Hourly!AQ2749,Input!$B$101*Input!$B$48*Input!$J$16/100*Hourly!AQ2749)</f>
        <v>0</v>
      </c>
      <c r="AD2749" s="165">
        <f t="shared" si="679"/>
        <v>25214.26545987706</v>
      </c>
      <c r="AE2749" s="19">
        <f>Hourly!AI2749/Input!$B$107*Input!$J$40*Input!$B$76*Input!$B$80</f>
        <v>0</v>
      </c>
      <c r="AF2749" s="19">
        <f>Hourly!AJ2749/Input!$B$107*Input!$J$41*Input!$B$76*Input!$B$81</f>
        <v>588.31478184263119</v>
      </c>
      <c r="AG2749" s="19">
        <f>Hourly!AK2749/Input!$B$107*Input!$J$42*Input!$B$76*Input!$B$82</f>
        <v>0</v>
      </c>
      <c r="AH2749" s="19">
        <f>Hourly!AL2749/Input!$B$107*Input!$J$43*Input!$B$76*Input!$B$83</f>
        <v>267.29273138005846</v>
      </c>
      <c r="AI2749" s="19">
        <f>Hourly!AM2749/Input!$B$107*Input!$J$44*Input!$B$76*Input!$B$84</f>
        <v>0</v>
      </c>
      <c r="AJ2749" s="19">
        <f>Hourly!AN2749/Input!$B$107*Input!$J$45*Input!$B$76*Input!$B$85</f>
        <v>423.97738211010204</v>
      </c>
      <c r="AK2749" s="19">
        <f>Hourly!AO2749/Input!$B$107*Input!$J$46*Input!$B$76*Input!$B$86</f>
        <v>0</v>
      </c>
      <c r="AL2749" s="19">
        <f>Hourly!AP2749/Input!$B$107*Input!$J$47*Input!$B$76*Input!$B$87</f>
        <v>207.05982720052643</v>
      </c>
      <c r="AM2749" s="164">
        <f>Hourly!AQ2749/Input!$B$107*Input!$J$48*Input!$B$77*Input!$B$89</f>
        <v>558.897175141243</v>
      </c>
      <c r="AN2749" s="165">
        <f t="shared" si="675"/>
        <v>2045.5418976745611</v>
      </c>
      <c r="AO2749" s="116">
        <f>Input!B$55*Input!$B$18*Input!B$112*Hourly!AR2749</f>
        <v>959.40000000000009</v>
      </c>
      <c r="AP2749">
        <f>Input!B$113*Input!B$114*Input!B$90*Input!B$56*Hourly!AS2749</f>
        <v>4428</v>
      </c>
      <c r="AQ2749">
        <f>Input!B$90*Input!B$57*Hourly!AS2749</f>
        <v>4428</v>
      </c>
      <c r="AR2749" s="19">
        <f>0.5*Input!$B$63*Hourly!AU2749</f>
        <v>24.6</v>
      </c>
      <c r="AS2749" s="165">
        <f t="shared" si="680"/>
        <v>9827.6999999999989</v>
      </c>
      <c r="AT2749" s="159">
        <f>AY2748+(Input!$B$66*1000*(Hourly!AX2749&gt;0)+AD2749+AN2749+AS2749+T2749*(Hourly!J2749-AY2748)+Q2749*(Hourly!G2749-AY2748))/(Q2749+T2749)*(1-EXP(-(Q2749+T2749)/(Input!$B$103*1000000)*3600))</f>
        <v>25.507266016038056</v>
      </c>
      <c r="AU2749" s="24">
        <f>AY2748+(AD2749+AN2749+AS2749+T2749*(Hourly!J2749-AY2748)+Q2749*(Hourly!G2749-AY2748))/(Q2749+T2749)*(1-EXP(-(Q2749+T2749)/(Input!$B$103*1000000)*3600))</f>
        <v>22.809345787813452</v>
      </c>
      <c r="AV2749" s="24">
        <f>AY2748+(-Input!$B$67*1000*(Hourly!AX2749&gt;0)+AD2749+AN2749+AS2749+T2749*(Hourly!J2749-AY2748)+R2749*(Hourly!G2749-AY2748))/(R2749+T2749)*(1-EXP(-(R2749+T2749)/(Input!$B$103*1000000)*3600))</f>
        <v>19.770411970341012</v>
      </c>
      <c r="AW2749" s="160">
        <f>AY2748+(AD2749+AN2749+AS2749+T2749*(Hourly!J2749-AY2748)+R2749*(Hourly!G2749-AY2748))/(R2749+T2749)*(1-EXP(-(R2749+T2749)/(Input!$B$103*1000000)*3600))</f>
        <v>22.428205785987775</v>
      </c>
      <c r="AX2749" s="24"/>
      <c r="AY2749" s="167">
        <f t="shared" si="681"/>
        <v>22.809345787813452</v>
      </c>
      <c r="BA2749" s="159">
        <f>IF(BI2749,Input!$B$66*1000*(Hourly!AX2749&gt;0),IF(BJ2749,-(AD2749+AN2749+AS2749+T2749*(Hourly!J2749-AY2748)+Q2749*(Hourly!G2749-AY2748))+(Q2749+T2749)*(BE2749-AY2748)/(1-EXP(-(Q2749+T2749)/(Input!$B$103*1000000)*3600))))/1000</f>
        <v>0</v>
      </c>
      <c r="BB2749" s="24">
        <f>IF(BO2749,-Input!$B$67*1000*(Hourly!AX2749&gt;0),IF(BN2749,-(AD2749+AN2749+AS2749+T2749*(Hourly!J2749-AY2748)+R2749*(Hourly!G2749-AY2748))+(R2749+T2749)*(BF2749-AY2748)/(1-EXP(-(R2749+T2749)/(Input!$B$103*1000000)*3600))))/1000</f>
        <v>0</v>
      </c>
      <c r="BC2749" s="160">
        <f t="shared" si="682"/>
        <v>0</v>
      </c>
      <c r="BD2749" s="24"/>
      <c r="BE2749" s="116">
        <f>IF(Hourly!AT2749=1,Input!$B$4,IF(Hourly!AT2749=0.5,Input!$F$4,0))</f>
        <v>20</v>
      </c>
      <c r="BF2749">
        <f>IF(Hourly!AT2749=1,Input!$B$5,IF(Hourly!AT2749=0.5,Input!$F$5,0))</f>
        <v>24</v>
      </c>
      <c r="BG2749" s="9">
        <f>Input!$B$35+0.0000000001</f>
        <v>23.900000000099997</v>
      </c>
      <c r="BI2749" s="116">
        <f t="shared" si="683"/>
        <v>0</v>
      </c>
      <c r="BJ2749">
        <f t="shared" si="684"/>
        <v>0</v>
      </c>
      <c r="BK2749">
        <f t="shared" si="685"/>
        <v>1</v>
      </c>
      <c r="BL2749">
        <f t="shared" si="686"/>
        <v>0</v>
      </c>
      <c r="BM2749">
        <f t="shared" si="687"/>
        <v>0</v>
      </c>
      <c r="BN2749">
        <f t="shared" si="688"/>
        <v>0</v>
      </c>
      <c r="BO2749" s="9">
        <f t="shared" si="689"/>
        <v>0</v>
      </c>
      <c r="BR2749" s="116">
        <f t="shared" si="676"/>
        <v>6016</v>
      </c>
      <c r="BS2749" s="39">
        <v>0</v>
      </c>
      <c r="BT2749" s="168">
        <v>0</v>
      </c>
      <c r="BV2749" s="116">
        <f>IF(Hourly!$AR2749&gt;0,AY2749,"")</f>
        <v>22.809345787813452</v>
      </c>
      <c r="BW2749">
        <f>IF(AND(BV2749&gt;(20.8+0.33*Hourly!$I2749),(BV2749&gt;24),(BV2749&lt;&gt;"")),1,0)</f>
        <v>0</v>
      </c>
      <c r="BX2749">
        <f>IF(AND(BV2749&gt;(21.8+0.33*Hourly!$I2749),(BV2749&gt;24),(BV2749&lt;&gt;"")),1,0)</f>
        <v>0</v>
      </c>
      <c r="BY2749" s="9">
        <f>IF(AND(BV2749&gt;(22.8+0.33*Hourly!$I2749),(BV2749&gt;24),(BV2749&lt;&gt;"")),1,0)</f>
        <v>0</v>
      </c>
    </row>
    <row r="2750" spans="5:77" x14ac:dyDescent="0.35">
      <c r="E2750">
        <f>Hourly!A2750</f>
        <v>2002</v>
      </c>
      <c r="F2750">
        <f>Hourly!B2750</f>
        <v>4</v>
      </c>
      <c r="G2750">
        <f>Hourly!C2750</f>
        <v>25</v>
      </c>
      <c r="H2750">
        <f>Hourly!D2750</f>
        <v>10</v>
      </c>
      <c r="I2750" s="163">
        <v>2746</v>
      </c>
      <c r="J2750" s="19">
        <f>Input!B$22*Input!B$79</f>
        <v>1411.3439999999998</v>
      </c>
      <c r="K2750" s="19">
        <f>Input!B$76*Input!B$88</f>
        <v>656.99775609756091</v>
      </c>
      <c r="L2750" s="19">
        <f>Input!B$77*Input!B$89</f>
        <v>130.99152542372883</v>
      </c>
      <c r="M2750" s="164">
        <f t="shared" si="677"/>
        <v>2199.3332815212898</v>
      </c>
      <c r="N2750" s="165">
        <f>(Input!B$109*Input!B$102)/3600*Input!B$108</f>
        <v>740.21399999999983</v>
      </c>
      <c r="O2750" s="165">
        <f>(1-Input!B$61)*(Input!B$109*Input!B$33)/3600*Input!B$108*Hourly!AU2750</f>
        <v>177.65135999999998</v>
      </c>
      <c r="P2750" s="19">
        <f>IF(AND(AY2749&gt;Hourly!G2750),(Input!B$109*(Input!B$33*Hourly!AU2750+Input!B$36))/3600*Input!B$108,(1-Input!B$61)*(Input!B$109*Input!B$33)/3600*Input!B$108*Hourly!AU2750)</f>
        <v>11280.861359999999</v>
      </c>
      <c r="Q2750" s="19">
        <f t="shared" si="674"/>
        <v>3117.1986415212896</v>
      </c>
      <c r="R2750" s="19">
        <f t="shared" si="678"/>
        <v>14220.408641521288</v>
      </c>
      <c r="S2750" s="165"/>
      <c r="T2750" s="165">
        <f>Input!B$78*Input!B$91</f>
        <v>189.625</v>
      </c>
      <c r="U2750" s="19">
        <f>IF(AND($AY2749&gt;Input!$B$52,Hourly!AI2750&gt;Input!$B$51),Input!$B$93*Input!$F$40*Input!$J$8/100*Hourly!AI2750,Input!$B$93*Input!$B$40*Input!$J$8/100*Hourly!AI2750)</f>
        <v>0</v>
      </c>
      <c r="V2750" s="19">
        <f>IF(AND($AY2749&gt;Input!$B$52,Hourly!AJ2750&gt;Input!$B$51),Input!$B$94*Input!$F$41*Input!$J$9/100*Hourly!AJ2750,Input!$B$94*Input!$B$41*Input!$J$9/100*Hourly!AJ2750)</f>
        <v>6438.7913532333459</v>
      </c>
      <c r="W2750" s="19">
        <f>IF(AND($AY2749&gt;Input!$B$52,Hourly!AK2750&gt;Input!$B$51),Input!$B$95*Input!$F$42*Input!$J$10/100*Hourly!AK2750,Input!$B$95*Input!$B$42*Input!$J$10/100*Hourly!AK2750)</f>
        <v>0</v>
      </c>
      <c r="X2750" s="19">
        <f>IF(AND($AY2749&gt;Input!$B$52,Hourly!AL2750&gt;Input!$B$51),Input!$B$96*Input!$F$43*Input!$J$11/100*Hourly!AL2750,Input!$B$96*Input!$B$43*Input!$J$11/100*Hourly!AL2750)</f>
        <v>3754.5747746119328</v>
      </c>
      <c r="Y2750" s="19">
        <f>IF(AND($AY2749&gt;Input!$B$52,Hourly!AM2750&gt;Input!$B$51),Input!$B$97*Input!$F$44*Input!$J$12/100*Hourly!AM2750,Input!$B$97*Input!$B$44*Input!$J$12/100*Hourly!AM2750)</f>
        <v>0</v>
      </c>
      <c r="Z2750" s="19">
        <f>IF(AND($AY2749&gt;Input!$B$52,Hourly!AN2750&gt;Input!$B$51),Input!$B$98*Input!$F$45*Input!$J$13/100*Hourly!AN2750,Input!$B$98*Input!$B$45*Input!$J$13/100*Hourly!AN2750)</f>
        <v>8434.1599890305297</v>
      </c>
      <c r="AA2750" s="19">
        <f>IF(AND($AY2749&gt;Input!$B$52,Hourly!AO2750&gt;Input!$B$51),Input!$B$99*Input!$F$46*Input!$J$14/100*Hourly!AO2750,Input!$B$99*Input!$B$46*Input!$J$14/100*Hourly!AO2750)</f>
        <v>0</v>
      </c>
      <c r="AB2750" s="19">
        <f>IF(AND($AY2749&gt;Input!$B$52,Hourly!AP2750&gt;Input!$B$51),Input!$B$100*Input!$F$47*Input!$J$15/100*Hourly!AP2750,Input!$B$100*Input!$B$47*Input!$J$15/100*Hourly!AP2750)</f>
        <v>3606.7131532038434</v>
      </c>
      <c r="AC2750" s="19">
        <f>IF(AND($AY2749&gt;Input!$B$52,Hourly!AQ2750&gt;Input!$B$51),Input!$B$101*Input!$F$48*Input!$J$16/100*Hourly!AQ2750,Input!$B$101*Input!$B$48*Input!$J$16/100*Hourly!AQ2750)</f>
        <v>0</v>
      </c>
      <c r="AD2750" s="165">
        <f t="shared" si="679"/>
        <v>22234.239270079652</v>
      </c>
      <c r="AE2750" s="19">
        <f>Hourly!AI2750/Input!$B$107*Input!$J$40*Input!$B$76*Input!$B$80</f>
        <v>0</v>
      </c>
      <c r="AF2750" s="19">
        <f>Hourly!AJ2750/Input!$B$107*Input!$J$41*Input!$B$76*Input!$B$81</f>
        <v>476.20025757141764</v>
      </c>
      <c r="AG2750" s="19">
        <f>Hourly!AK2750/Input!$B$107*Input!$J$42*Input!$B$76*Input!$B$82</f>
        <v>0</v>
      </c>
      <c r="AH2750" s="19">
        <f>Hourly!AL2750/Input!$B$107*Input!$J$43*Input!$B$76*Input!$B$83</f>
        <v>208.52003956582303</v>
      </c>
      <c r="AI2750" s="19">
        <f>Hourly!AM2750/Input!$B$107*Input!$J$44*Input!$B$76*Input!$B$84</f>
        <v>0</v>
      </c>
      <c r="AJ2750" s="19">
        <f>Hourly!AN2750/Input!$B$107*Input!$J$45*Input!$B$76*Input!$B$85</f>
        <v>410.15261614827773</v>
      </c>
      <c r="AK2750" s="19">
        <f>Hourly!AO2750/Input!$B$107*Input!$J$46*Input!$B$76*Input!$B$86</f>
        <v>0</v>
      </c>
      <c r="AL2750" s="19">
        <f>Hourly!AP2750/Input!$B$107*Input!$J$47*Input!$B$76*Input!$B$87</f>
        <v>200.3081612581208</v>
      </c>
      <c r="AM2750" s="164">
        <f>Hourly!AQ2750/Input!$B$107*Input!$J$48*Input!$B$77*Input!$B$89</f>
        <v>519.59971751412434</v>
      </c>
      <c r="AN2750" s="165">
        <f t="shared" si="675"/>
        <v>1814.7807920577634</v>
      </c>
      <c r="AO2750" s="116">
        <f>Input!B$55*Input!$B$18*Input!B$112*Hourly!AR2750</f>
        <v>959.40000000000009</v>
      </c>
      <c r="AP2750">
        <f>Input!B$113*Input!B$114*Input!B$90*Input!B$56*Hourly!AS2750</f>
        <v>4428</v>
      </c>
      <c r="AQ2750">
        <f>Input!B$90*Input!B$57*Hourly!AS2750</f>
        <v>4428</v>
      </c>
      <c r="AR2750" s="19">
        <f>0.5*Input!$B$63*Hourly!AU2750</f>
        <v>24.6</v>
      </c>
      <c r="AS2750" s="165">
        <f t="shared" si="680"/>
        <v>9827.6999999999989</v>
      </c>
      <c r="AT2750" s="159">
        <f>AY2749+(Input!$B$66*1000*(Hourly!AX2750&gt;0)+AD2750+AN2750+AS2750+T2750*(Hourly!J2750-AY2749)+Q2750*(Hourly!G2750-AY2749))/(Q2750+T2750)*(1-EXP(-(Q2750+T2750)/(Input!$B$103*1000000)*3600))</f>
        <v>25.488623487912008</v>
      </c>
      <c r="AU2750" s="24">
        <f>AY2749+(AD2750+AN2750+AS2750+T2750*(Hourly!J2750-AY2749)+Q2750*(Hourly!G2750-AY2749))/(Q2750+T2750)*(1-EXP(-(Q2750+T2750)/(Input!$B$103*1000000)*3600))</f>
        <v>22.790703259687405</v>
      </c>
      <c r="AV2750" s="24">
        <f>AY2749+(-Input!$B$67*1000*(Hourly!AX2750&gt;0)+AD2750+AN2750+AS2750+T2750*(Hourly!J2750-AY2749)+R2750*(Hourly!G2750-AY2749))/(R2750+T2750)*(1-EXP(-(R2750+T2750)/(Input!$B$103*1000000)*3600))</f>
        <v>19.761084381270489</v>
      </c>
      <c r="AW2750" s="160">
        <f>AY2749+(AD2750+AN2750+AS2750+T2750*(Hourly!J2750-AY2749)+R2750*(Hourly!G2750-AY2749))/(R2750+T2750)*(1-EXP(-(R2750+T2750)/(Input!$B$103*1000000)*3600))</f>
        <v>22.418878196917255</v>
      </c>
      <c r="AX2750" s="24"/>
      <c r="AY2750" s="167">
        <f t="shared" si="681"/>
        <v>22.790703259687405</v>
      </c>
      <c r="BA2750" s="159">
        <f>IF(BI2750,Input!$B$66*1000*(Hourly!AX2750&gt;0),IF(BJ2750,-(AD2750+AN2750+AS2750+T2750*(Hourly!J2750-AY2749)+Q2750*(Hourly!G2750-AY2749))+(Q2750+T2750)*(BE2750-AY2749)/(1-EXP(-(Q2750+T2750)/(Input!$B$103*1000000)*3600))))/1000</f>
        <v>0</v>
      </c>
      <c r="BB2750" s="24">
        <f>IF(BO2750,-Input!$B$67*1000*(Hourly!AX2750&gt;0),IF(BN2750,-(AD2750+AN2750+AS2750+T2750*(Hourly!J2750-AY2749)+R2750*(Hourly!G2750-AY2749))+(R2750+T2750)*(BF2750-AY2749)/(1-EXP(-(R2750+T2750)/(Input!$B$103*1000000)*3600))))/1000</f>
        <v>0</v>
      </c>
      <c r="BC2750" s="160">
        <f t="shared" si="682"/>
        <v>0</v>
      </c>
      <c r="BD2750" s="24"/>
      <c r="BE2750" s="116">
        <f>IF(Hourly!AT2750=1,Input!$B$4,IF(Hourly!AT2750=0.5,Input!$F$4,0))</f>
        <v>20</v>
      </c>
      <c r="BF2750">
        <f>IF(Hourly!AT2750=1,Input!$B$5,IF(Hourly!AT2750=0.5,Input!$F$5,0))</f>
        <v>24</v>
      </c>
      <c r="BG2750" s="9">
        <f>Input!$B$35+0.0000000001</f>
        <v>23.900000000099997</v>
      </c>
      <c r="BI2750" s="116">
        <f t="shared" si="683"/>
        <v>0</v>
      </c>
      <c r="BJ2750">
        <f t="shared" si="684"/>
        <v>0</v>
      </c>
      <c r="BK2750">
        <f t="shared" si="685"/>
        <v>1</v>
      </c>
      <c r="BL2750">
        <f t="shared" si="686"/>
        <v>0</v>
      </c>
      <c r="BM2750">
        <f t="shared" si="687"/>
        <v>0</v>
      </c>
      <c r="BN2750">
        <f t="shared" si="688"/>
        <v>0</v>
      </c>
      <c r="BO2750" s="9">
        <f t="shared" si="689"/>
        <v>0</v>
      </c>
      <c r="BR2750" s="116">
        <f t="shared" si="676"/>
        <v>6015</v>
      </c>
      <c r="BS2750" s="39">
        <v>0</v>
      </c>
      <c r="BT2750" s="168">
        <v>0</v>
      </c>
      <c r="BV2750" s="116">
        <f>IF(Hourly!$AR2750&gt;0,AY2750,"")</f>
        <v>22.790703259687405</v>
      </c>
      <c r="BW2750">
        <f>IF(AND(BV2750&gt;(20.8+0.33*Hourly!$I2750),(BV2750&gt;24),(BV2750&lt;&gt;"")),1,0)</f>
        <v>0</v>
      </c>
      <c r="BX2750">
        <f>IF(AND(BV2750&gt;(21.8+0.33*Hourly!$I2750),(BV2750&gt;24),(BV2750&lt;&gt;"")),1,0)</f>
        <v>0</v>
      </c>
      <c r="BY2750" s="9">
        <f>IF(AND(BV2750&gt;(22.8+0.33*Hourly!$I2750),(BV2750&gt;24),(BV2750&lt;&gt;"")),1,0)</f>
        <v>0</v>
      </c>
    </row>
    <row r="2751" spans="5:77" x14ac:dyDescent="0.35">
      <c r="E2751">
        <f>Hourly!A2751</f>
        <v>2002</v>
      </c>
      <c r="F2751">
        <f>Hourly!B2751</f>
        <v>4</v>
      </c>
      <c r="G2751">
        <f>Hourly!C2751</f>
        <v>25</v>
      </c>
      <c r="H2751">
        <f>Hourly!D2751</f>
        <v>11</v>
      </c>
      <c r="I2751" s="163">
        <v>2747</v>
      </c>
      <c r="J2751" s="19">
        <f>Input!B$22*Input!B$79</f>
        <v>1411.3439999999998</v>
      </c>
      <c r="K2751" s="19">
        <f>Input!B$76*Input!B$88</f>
        <v>656.99775609756091</v>
      </c>
      <c r="L2751" s="19">
        <f>Input!B$77*Input!B$89</f>
        <v>130.99152542372883</v>
      </c>
      <c r="M2751" s="164">
        <f t="shared" si="677"/>
        <v>2199.3332815212898</v>
      </c>
      <c r="N2751" s="165">
        <f>(Input!B$109*Input!B$102)/3600*Input!B$108</f>
        <v>740.21399999999983</v>
      </c>
      <c r="O2751" s="165">
        <f>(1-Input!B$61)*(Input!B$109*Input!B$33)/3600*Input!B$108*Hourly!AU2751</f>
        <v>177.65135999999998</v>
      </c>
      <c r="P2751" s="19">
        <f>IF(AND(AY2750&gt;Hourly!G2751),(Input!B$109*(Input!B$33*Hourly!AU2751+Input!B$36))/3600*Input!B$108,(1-Input!B$61)*(Input!B$109*Input!B$33)/3600*Input!B$108*Hourly!AU2751)</f>
        <v>11280.861359999999</v>
      </c>
      <c r="Q2751" s="19">
        <f t="shared" si="674"/>
        <v>3117.1986415212896</v>
      </c>
      <c r="R2751" s="19">
        <f t="shared" si="678"/>
        <v>14220.408641521288</v>
      </c>
      <c r="S2751" s="165"/>
      <c r="T2751" s="165">
        <f>Input!B$78*Input!B$91</f>
        <v>189.625</v>
      </c>
      <c r="U2751" s="19">
        <f>IF(AND($AY2750&gt;Input!$B$52,Hourly!AI2751&gt;Input!$B$51),Input!$B$93*Input!$F$40*Input!$J$8/100*Hourly!AI2751,Input!$B$93*Input!$B$40*Input!$J$8/100*Hourly!AI2751)</f>
        <v>0</v>
      </c>
      <c r="V2751" s="19">
        <f>IF(AND($AY2750&gt;Input!$B$52,Hourly!AJ2751&gt;Input!$B$51),Input!$B$94*Input!$F$41*Input!$J$9/100*Hourly!AJ2751,Input!$B$94*Input!$B$41*Input!$J$9/100*Hourly!AJ2751)</f>
        <v>7112.6671298534693</v>
      </c>
      <c r="W2751" s="19">
        <f>IF(AND($AY2750&gt;Input!$B$52,Hourly!AK2751&gt;Input!$B$51),Input!$B$95*Input!$F$42*Input!$J$10/100*Hourly!AK2751,Input!$B$95*Input!$B$42*Input!$J$10/100*Hourly!AK2751)</f>
        <v>0</v>
      </c>
      <c r="X2751" s="19">
        <f>IF(AND($AY2750&gt;Input!$B$52,Hourly!AL2751&gt;Input!$B$51),Input!$B$96*Input!$F$43*Input!$J$11/100*Hourly!AL2751,Input!$B$96*Input!$B$43*Input!$J$11/100*Hourly!AL2751)</f>
        <v>4163.0232407385429</v>
      </c>
      <c r="Y2751" s="19">
        <f>IF(AND($AY2750&gt;Input!$B$52,Hourly!AM2751&gt;Input!$B$51),Input!$B$97*Input!$F$44*Input!$J$12/100*Hourly!AM2751,Input!$B$97*Input!$B$44*Input!$J$12/100*Hourly!AM2751)</f>
        <v>0</v>
      </c>
      <c r="Z2751" s="19">
        <f>IF(AND($AY2750&gt;Input!$B$52,Hourly!AN2751&gt;Input!$B$51),Input!$B$98*Input!$F$45*Input!$J$13/100*Hourly!AN2751,Input!$B$98*Input!$B$45*Input!$J$13/100*Hourly!AN2751)</f>
        <v>9439.4098168780583</v>
      </c>
      <c r="AA2751" s="19">
        <f>IF(AND($AY2750&gt;Input!$B$52,Hourly!AO2751&gt;Input!$B$51),Input!$B$99*Input!$F$46*Input!$J$14/100*Hourly!AO2751,Input!$B$99*Input!$B$46*Input!$J$14/100*Hourly!AO2751)</f>
        <v>0</v>
      </c>
      <c r="AB2751" s="19">
        <f>IF(AND($AY2750&gt;Input!$B$52,Hourly!AP2751&gt;Input!$B$51),Input!$B$100*Input!$F$47*Input!$J$15/100*Hourly!AP2751,Input!$B$100*Input!$B$47*Input!$J$15/100*Hourly!AP2751)</f>
        <v>4036.5897243228524</v>
      </c>
      <c r="AC2751" s="19">
        <f>IF(AND($AY2750&gt;Input!$B$52,Hourly!AQ2751&gt;Input!$B$51),Input!$B$101*Input!$F$48*Input!$J$16/100*Hourly!AQ2751,Input!$B$101*Input!$B$48*Input!$J$16/100*Hourly!AQ2751)</f>
        <v>0</v>
      </c>
      <c r="AD2751" s="165">
        <f t="shared" si="679"/>
        <v>24751.689911792924</v>
      </c>
      <c r="AE2751" s="19">
        <f>Hourly!AI2751/Input!$B$107*Input!$J$40*Input!$B$76*Input!$B$80</f>
        <v>0</v>
      </c>
      <c r="AF2751" s="19">
        <f>Hourly!AJ2751/Input!$B$107*Input!$J$41*Input!$B$76*Input!$B$81</f>
        <v>526.03877551570497</v>
      </c>
      <c r="AG2751" s="19">
        <f>Hourly!AK2751/Input!$B$107*Input!$J$42*Input!$B$76*Input!$B$82</f>
        <v>0</v>
      </c>
      <c r="AH2751" s="19">
        <f>Hourly!AL2751/Input!$B$107*Input!$J$43*Input!$B$76*Input!$B$83</f>
        <v>231.20428356949273</v>
      </c>
      <c r="AI2751" s="19">
        <f>Hourly!AM2751/Input!$B$107*Input!$J$44*Input!$B$76*Input!$B$84</f>
        <v>0</v>
      </c>
      <c r="AJ2751" s="19">
        <f>Hourly!AN2751/Input!$B$107*Input!$J$45*Input!$B$76*Input!$B$85</f>
        <v>459.03784565667155</v>
      </c>
      <c r="AK2751" s="19">
        <f>Hourly!AO2751/Input!$B$107*Input!$J$46*Input!$B$76*Input!$B$86</f>
        <v>0</v>
      </c>
      <c r="AL2751" s="19">
        <f>Hourly!AP2751/Input!$B$107*Input!$J$47*Input!$B$76*Input!$B$87</f>
        <v>224.18247060049393</v>
      </c>
      <c r="AM2751" s="164">
        <f>Hourly!AQ2751/Input!$B$107*Input!$J$48*Input!$B$77*Input!$B$89</f>
        <v>580.72909604519782</v>
      </c>
      <c r="AN2751" s="165">
        <f t="shared" si="675"/>
        <v>2021.192471387561</v>
      </c>
      <c r="AO2751" s="116">
        <f>Input!B$55*Input!$B$18*Input!B$112*Hourly!AR2751</f>
        <v>959.40000000000009</v>
      </c>
      <c r="AP2751">
        <f>Input!B$113*Input!B$114*Input!B$90*Input!B$56*Hourly!AS2751</f>
        <v>4428</v>
      </c>
      <c r="AQ2751">
        <f>Input!B$90*Input!B$57*Hourly!AS2751</f>
        <v>4428</v>
      </c>
      <c r="AR2751" s="19">
        <f>0.5*Input!$B$63*Hourly!AU2751</f>
        <v>24.6</v>
      </c>
      <c r="AS2751" s="165">
        <f t="shared" si="680"/>
        <v>9827.6999999999989</v>
      </c>
      <c r="AT2751" s="159">
        <f>AY2750+(Input!$B$66*1000*(Hourly!AX2751&gt;0)+AD2751+AN2751+AS2751+T2751*(Hourly!J2751-AY2750)+Q2751*(Hourly!G2751-AY2750))/(Q2751+T2751)*(1-EXP(-(Q2751+T2751)/(Input!$B$103*1000000)*3600))</f>
        <v>25.487587987144796</v>
      </c>
      <c r="AU2751" s="24">
        <f>AY2750+(AD2751+AN2751+AS2751+T2751*(Hourly!J2751-AY2750)+Q2751*(Hourly!G2751-AY2750))/(Q2751+T2751)*(1-EXP(-(Q2751+T2751)/(Input!$B$103*1000000)*3600))</f>
        <v>22.789667758920192</v>
      </c>
      <c r="AV2751" s="24">
        <f>AY2750+(-Input!$B$67*1000*(Hourly!AX2751&gt;0)+AD2751+AN2751+AS2751+T2751*(Hourly!J2751-AY2750)+R2751*(Hourly!G2751-AY2750))/(R2751+T2751)*(1-EXP(-(R2751+T2751)/(Input!$B$103*1000000)*3600))</f>
        <v>19.795749202836745</v>
      </c>
      <c r="AW2751" s="160">
        <f>AY2750+(AD2751+AN2751+AS2751+T2751*(Hourly!J2751-AY2750)+R2751*(Hourly!G2751-AY2750))/(R2751+T2751)*(1-EXP(-(R2751+T2751)/(Input!$B$103*1000000)*3600))</f>
        <v>22.453543018483508</v>
      </c>
      <c r="AX2751" s="24"/>
      <c r="AY2751" s="167">
        <f t="shared" si="681"/>
        <v>22.789667758920192</v>
      </c>
      <c r="BA2751" s="159">
        <f>IF(BI2751,Input!$B$66*1000*(Hourly!AX2751&gt;0),IF(BJ2751,-(AD2751+AN2751+AS2751+T2751*(Hourly!J2751-AY2750)+Q2751*(Hourly!G2751-AY2750))+(Q2751+T2751)*(BE2751-AY2750)/(1-EXP(-(Q2751+T2751)/(Input!$B$103*1000000)*3600))))/1000</f>
        <v>0</v>
      </c>
      <c r="BB2751" s="24">
        <f>IF(BO2751,-Input!$B$67*1000*(Hourly!AX2751&gt;0),IF(BN2751,-(AD2751+AN2751+AS2751+T2751*(Hourly!J2751-AY2750)+R2751*(Hourly!G2751-AY2750))+(R2751+T2751)*(BF2751-AY2750)/(1-EXP(-(R2751+T2751)/(Input!$B$103*1000000)*3600))))/1000</f>
        <v>0</v>
      </c>
      <c r="BC2751" s="160">
        <f t="shared" si="682"/>
        <v>0</v>
      </c>
      <c r="BD2751" s="24"/>
      <c r="BE2751" s="116">
        <f>IF(Hourly!AT2751=1,Input!$B$4,IF(Hourly!AT2751=0.5,Input!$F$4,0))</f>
        <v>20</v>
      </c>
      <c r="BF2751">
        <f>IF(Hourly!AT2751=1,Input!$B$5,IF(Hourly!AT2751=0.5,Input!$F$5,0))</f>
        <v>24</v>
      </c>
      <c r="BG2751" s="9">
        <f>Input!$B$35+0.0000000001</f>
        <v>23.900000000099997</v>
      </c>
      <c r="BI2751" s="116">
        <f t="shared" si="683"/>
        <v>0</v>
      </c>
      <c r="BJ2751">
        <f t="shared" si="684"/>
        <v>0</v>
      </c>
      <c r="BK2751">
        <f t="shared" si="685"/>
        <v>1</v>
      </c>
      <c r="BL2751">
        <f t="shared" si="686"/>
        <v>0</v>
      </c>
      <c r="BM2751">
        <f t="shared" si="687"/>
        <v>0</v>
      </c>
      <c r="BN2751">
        <f t="shared" si="688"/>
        <v>0</v>
      </c>
      <c r="BO2751" s="9">
        <f t="shared" si="689"/>
        <v>0</v>
      </c>
      <c r="BR2751" s="116">
        <f t="shared" si="676"/>
        <v>6014</v>
      </c>
      <c r="BS2751" s="39">
        <v>0</v>
      </c>
      <c r="BT2751" s="168">
        <v>0</v>
      </c>
      <c r="BV2751" s="116">
        <f>IF(Hourly!$AR2751&gt;0,AY2751,"")</f>
        <v>22.789667758920192</v>
      </c>
      <c r="BW2751">
        <f>IF(AND(BV2751&gt;(20.8+0.33*Hourly!$I2751),(BV2751&gt;24),(BV2751&lt;&gt;"")),1,0)</f>
        <v>0</v>
      </c>
      <c r="BX2751">
        <f>IF(AND(BV2751&gt;(21.8+0.33*Hourly!$I2751),(BV2751&gt;24),(BV2751&lt;&gt;"")),1,0)</f>
        <v>0</v>
      </c>
      <c r="BY2751" s="9">
        <f>IF(AND(BV2751&gt;(22.8+0.33*Hourly!$I2751),(BV2751&gt;24),(BV2751&lt;&gt;"")),1,0)</f>
        <v>0</v>
      </c>
    </row>
    <row r="2752" spans="5:77" x14ac:dyDescent="0.35">
      <c r="E2752">
        <f>Hourly!A2752</f>
        <v>2002</v>
      </c>
      <c r="F2752">
        <f>Hourly!B2752</f>
        <v>4</v>
      </c>
      <c r="G2752">
        <f>Hourly!C2752</f>
        <v>25</v>
      </c>
      <c r="H2752">
        <f>Hourly!D2752</f>
        <v>12</v>
      </c>
      <c r="I2752" s="163">
        <v>2748</v>
      </c>
      <c r="J2752" s="19">
        <f>Input!B$22*Input!B$79</f>
        <v>1411.3439999999998</v>
      </c>
      <c r="K2752" s="19">
        <f>Input!B$76*Input!B$88</f>
        <v>656.99775609756091</v>
      </c>
      <c r="L2752" s="19">
        <f>Input!B$77*Input!B$89</f>
        <v>130.99152542372883</v>
      </c>
      <c r="M2752" s="164">
        <f t="shared" si="677"/>
        <v>2199.3332815212898</v>
      </c>
      <c r="N2752" s="165">
        <f>(Input!B$109*Input!B$102)/3600*Input!B$108</f>
        <v>740.21399999999983</v>
      </c>
      <c r="O2752" s="165">
        <f>(1-Input!B$61)*(Input!B$109*Input!B$33)/3600*Input!B$108*Hourly!AU2752</f>
        <v>177.65135999999998</v>
      </c>
      <c r="P2752" s="19">
        <f>IF(AND(AY2751&gt;Hourly!G2752),(Input!B$109*(Input!B$33*Hourly!AU2752+Input!B$36))/3600*Input!B$108,(1-Input!B$61)*(Input!B$109*Input!B$33)/3600*Input!B$108*Hourly!AU2752)</f>
        <v>11280.861359999999</v>
      </c>
      <c r="Q2752" s="19">
        <f t="shared" si="674"/>
        <v>3117.1986415212896</v>
      </c>
      <c r="R2752" s="19">
        <f t="shared" si="678"/>
        <v>14220.408641521288</v>
      </c>
      <c r="S2752" s="165"/>
      <c r="T2752" s="165">
        <f>Input!B$78*Input!B$91</f>
        <v>189.625</v>
      </c>
      <c r="U2752" s="19">
        <f>IF(AND($AY2751&gt;Input!$B$52,Hourly!AI2752&gt;Input!$B$51),Input!$B$93*Input!$F$40*Input!$J$8/100*Hourly!AI2752,Input!$B$93*Input!$B$40*Input!$J$8/100*Hourly!AI2752)</f>
        <v>0</v>
      </c>
      <c r="V2752" s="19">
        <f>IF(AND($AY2751&gt;Input!$B$52,Hourly!AJ2752&gt;Input!$B$51),Input!$B$94*Input!$F$41*Input!$J$9/100*Hourly!AJ2752,Input!$B$94*Input!$B$41*Input!$J$9/100*Hourly!AJ2752)</f>
        <v>14539.065774138409</v>
      </c>
      <c r="W2752" s="19">
        <f>IF(AND($AY2751&gt;Input!$B$52,Hourly!AK2752&gt;Input!$B$51),Input!$B$95*Input!$F$42*Input!$J$10/100*Hourly!AK2752,Input!$B$95*Input!$B$42*Input!$J$10/100*Hourly!AK2752)</f>
        <v>0</v>
      </c>
      <c r="X2752" s="19">
        <f>IF(AND($AY2751&gt;Input!$B$52,Hourly!AL2752&gt;Input!$B$51),Input!$B$96*Input!$F$43*Input!$J$11/100*Hourly!AL2752,Input!$B$96*Input!$B$43*Input!$J$11/100*Hourly!AL2752)</f>
        <v>11086.489199526157</v>
      </c>
      <c r="Y2752" s="19">
        <f>IF(AND($AY2751&gt;Input!$B$52,Hourly!AM2752&gt;Input!$B$51),Input!$B$97*Input!$F$44*Input!$J$12/100*Hourly!AM2752,Input!$B$97*Input!$B$44*Input!$J$12/100*Hourly!AM2752)</f>
        <v>0</v>
      </c>
      <c r="Z2752" s="19">
        <f>IF(AND($AY2751&gt;Input!$B$52,Hourly!AN2752&gt;Input!$B$51),Input!$B$98*Input!$F$45*Input!$J$13/100*Hourly!AN2752,Input!$B$98*Input!$B$45*Input!$J$13/100*Hourly!AN2752)</f>
        <v>20482.40554570932</v>
      </c>
      <c r="AA2752" s="19">
        <f>IF(AND($AY2751&gt;Input!$B$52,Hourly!AO2752&gt;Input!$B$51),Input!$B$99*Input!$F$46*Input!$J$14/100*Hourly!AO2752,Input!$B$99*Input!$B$46*Input!$J$14/100*Hourly!AO2752)</f>
        <v>0</v>
      </c>
      <c r="AB2752" s="19">
        <f>IF(AND($AY2751&gt;Input!$B$52,Hourly!AP2752&gt;Input!$B$51),Input!$B$100*Input!$F$47*Input!$J$15/100*Hourly!AP2752,Input!$B$100*Input!$B$47*Input!$J$15/100*Hourly!AP2752)</f>
        <v>8289.8182045526009</v>
      </c>
      <c r="AC2752" s="19">
        <f>IF(AND($AY2751&gt;Input!$B$52,Hourly!AQ2752&gt;Input!$B$51),Input!$B$101*Input!$F$48*Input!$J$16/100*Hourly!AQ2752,Input!$B$101*Input!$B$48*Input!$J$16/100*Hourly!AQ2752)</f>
        <v>0</v>
      </c>
      <c r="AD2752" s="165">
        <f t="shared" si="679"/>
        <v>54397.778723926487</v>
      </c>
      <c r="AE2752" s="19">
        <f>Hourly!AI2752/Input!$B$107*Input!$J$40*Input!$B$76*Input!$B$80</f>
        <v>0</v>
      </c>
      <c r="AF2752" s="19">
        <f>Hourly!AJ2752/Input!$B$107*Input!$J$41*Input!$B$76*Input!$B$81</f>
        <v>1075.2805125477064</v>
      </c>
      <c r="AG2752" s="19">
        <f>Hourly!AK2752/Input!$B$107*Input!$J$42*Input!$B$76*Input!$B$82</f>
        <v>0</v>
      </c>
      <c r="AH2752" s="19">
        <f>Hourly!AL2752/Input!$B$107*Input!$J$43*Input!$B$76*Input!$B$83</f>
        <v>615.71690678878622</v>
      </c>
      <c r="AI2752" s="19">
        <f>Hourly!AM2752/Input!$B$107*Input!$J$44*Input!$B$76*Input!$B$84</f>
        <v>0</v>
      </c>
      <c r="AJ2752" s="19">
        <f>Hourly!AN2752/Input!$B$107*Input!$J$45*Input!$B$76*Input!$B$85</f>
        <v>996.05796315328359</v>
      </c>
      <c r="AK2752" s="19">
        <f>Hourly!AO2752/Input!$B$107*Input!$J$46*Input!$B$76*Input!$B$86</f>
        <v>0</v>
      </c>
      <c r="AL2752" s="19">
        <f>Hourly!AP2752/Input!$B$107*Input!$J$47*Input!$B$76*Input!$B$87</f>
        <v>460.39653589944885</v>
      </c>
      <c r="AM2752" s="164">
        <f>Hourly!AQ2752/Input!$B$107*Input!$J$48*Input!$B$77*Input!$B$89</f>
        <v>1309.9152542372881</v>
      </c>
      <c r="AN2752" s="165">
        <f t="shared" si="675"/>
        <v>4457.3671726265129</v>
      </c>
      <c r="AO2752" s="116">
        <f>Input!B$55*Input!$B$18*Input!B$112*Hourly!AR2752</f>
        <v>959.40000000000009</v>
      </c>
      <c r="AP2752">
        <f>Input!B$113*Input!B$114*Input!B$90*Input!B$56*Hourly!AS2752</f>
        <v>4428</v>
      </c>
      <c r="AQ2752">
        <f>Input!B$90*Input!B$57*Hourly!AS2752</f>
        <v>4428</v>
      </c>
      <c r="AR2752" s="19">
        <f>0.5*Input!$B$63*Hourly!AU2752</f>
        <v>24.6</v>
      </c>
      <c r="AS2752" s="165">
        <f t="shared" si="680"/>
        <v>9827.6999999999989</v>
      </c>
      <c r="AT2752" s="159">
        <f>AY2751+(Input!$B$66*1000*(Hourly!AX2752&gt;0)+AD2752+AN2752+AS2752+T2752*(Hourly!J2752-AY2751)+Q2752*(Hourly!G2752-AY2751))/(Q2752+T2752)*(1-EXP(-(Q2752+T2752)/(Input!$B$103*1000000)*3600))</f>
        <v>25.589937018886388</v>
      </c>
      <c r="AU2752" s="24">
        <f>AY2751+(AD2752+AN2752+AS2752+T2752*(Hourly!J2752-AY2751)+Q2752*(Hourly!G2752-AY2751))/(Q2752+T2752)*(1-EXP(-(Q2752+T2752)/(Input!$B$103*1000000)*3600))</f>
        <v>22.892016790661785</v>
      </c>
      <c r="AV2752" s="24">
        <f>AY2751+(-Input!$B$67*1000*(Hourly!AX2752&gt;0)+AD2752+AN2752+AS2752+T2752*(Hourly!J2752-AY2751)+R2752*(Hourly!G2752-AY2751))/(R2752+T2752)*(1-EXP(-(R2752+T2752)/(Input!$B$103*1000000)*3600))</f>
        <v>19.955611230452703</v>
      </c>
      <c r="AW2752" s="160">
        <f>AY2751+(AD2752+AN2752+AS2752+T2752*(Hourly!J2752-AY2751)+R2752*(Hourly!G2752-AY2751))/(R2752+T2752)*(1-EXP(-(R2752+T2752)/(Input!$B$103*1000000)*3600))</f>
        <v>22.613405046099466</v>
      </c>
      <c r="AX2752" s="24"/>
      <c r="AY2752" s="167">
        <f t="shared" si="681"/>
        <v>22.892016790661785</v>
      </c>
      <c r="BA2752" s="159">
        <f>IF(BI2752,Input!$B$66*1000*(Hourly!AX2752&gt;0),IF(BJ2752,-(AD2752+AN2752+AS2752+T2752*(Hourly!J2752-AY2751)+Q2752*(Hourly!G2752-AY2751))+(Q2752+T2752)*(BE2752-AY2751)/(1-EXP(-(Q2752+T2752)/(Input!$B$103*1000000)*3600))))/1000</f>
        <v>0</v>
      </c>
      <c r="BB2752" s="24">
        <f>IF(BO2752,-Input!$B$67*1000*(Hourly!AX2752&gt;0),IF(BN2752,-(AD2752+AN2752+AS2752+T2752*(Hourly!J2752-AY2751)+R2752*(Hourly!G2752-AY2751))+(R2752+T2752)*(BF2752-AY2751)/(1-EXP(-(R2752+T2752)/(Input!$B$103*1000000)*3600))))/1000</f>
        <v>0</v>
      </c>
      <c r="BC2752" s="160">
        <f t="shared" si="682"/>
        <v>0</v>
      </c>
      <c r="BD2752" s="24"/>
      <c r="BE2752" s="116">
        <f>IF(Hourly!AT2752=1,Input!$B$4,IF(Hourly!AT2752=0.5,Input!$F$4,0))</f>
        <v>20</v>
      </c>
      <c r="BF2752">
        <f>IF(Hourly!AT2752=1,Input!$B$5,IF(Hourly!AT2752=0.5,Input!$F$5,0))</f>
        <v>24</v>
      </c>
      <c r="BG2752" s="9">
        <f>Input!$B$35+0.0000000001</f>
        <v>23.900000000099997</v>
      </c>
      <c r="BI2752" s="116">
        <f t="shared" si="683"/>
        <v>0</v>
      </c>
      <c r="BJ2752">
        <f t="shared" si="684"/>
        <v>0</v>
      </c>
      <c r="BK2752">
        <f t="shared" si="685"/>
        <v>1</v>
      </c>
      <c r="BL2752">
        <f t="shared" si="686"/>
        <v>0</v>
      </c>
      <c r="BM2752">
        <f t="shared" si="687"/>
        <v>0</v>
      </c>
      <c r="BN2752">
        <f t="shared" si="688"/>
        <v>0</v>
      </c>
      <c r="BO2752" s="9">
        <f t="shared" si="689"/>
        <v>0</v>
      </c>
      <c r="BR2752" s="116">
        <f t="shared" si="676"/>
        <v>6013</v>
      </c>
      <c r="BS2752" s="39">
        <v>0</v>
      </c>
      <c r="BT2752" s="168">
        <v>0</v>
      </c>
      <c r="BV2752" s="116">
        <f>IF(Hourly!$AR2752&gt;0,AY2752,"")</f>
        <v>22.892016790661785</v>
      </c>
      <c r="BW2752">
        <f>IF(AND(BV2752&gt;(20.8+0.33*Hourly!$I2752),(BV2752&gt;24),(BV2752&lt;&gt;"")),1,0)</f>
        <v>0</v>
      </c>
      <c r="BX2752">
        <f>IF(AND(BV2752&gt;(21.8+0.33*Hourly!$I2752),(BV2752&gt;24),(BV2752&lt;&gt;"")),1,0)</f>
        <v>0</v>
      </c>
      <c r="BY2752" s="9">
        <f>IF(AND(BV2752&gt;(22.8+0.33*Hourly!$I2752),(BV2752&gt;24),(BV2752&lt;&gt;"")),1,0)</f>
        <v>0</v>
      </c>
    </row>
    <row r="2753" spans="5:77" x14ac:dyDescent="0.35">
      <c r="E2753">
        <f>Hourly!A2753</f>
        <v>2002</v>
      </c>
      <c r="F2753">
        <f>Hourly!B2753</f>
        <v>4</v>
      </c>
      <c r="G2753">
        <f>Hourly!C2753</f>
        <v>25</v>
      </c>
      <c r="H2753">
        <f>Hourly!D2753</f>
        <v>13</v>
      </c>
      <c r="I2753" s="163">
        <v>2749</v>
      </c>
      <c r="J2753" s="19">
        <f>Input!B$22*Input!B$79</f>
        <v>1411.3439999999998</v>
      </c>
      <c r="K2753" s="19">
        <f>Input!B$76*Input!B$88</f>
        <v>656.99775609756091</v>
      </c>
      <c r="L2753" s="19">
        <f>Input!B$77*Input!B$89</f>
        <v>130.99152542372883</v>
      </c>
      <c r="M2753" s="164">
        <f t="shared" si="677"/>
        <v>2199.3332815212898</v>
      </c>
      <c r="N2753" s="165">
        <f>(Input!B$109*Input!B$102)/3600*Input!B$108</f>
        <v>740.21399999999983</v>
      </c>
      <c r="O2753" s="165">
        <f>(1-Input!B$61)*(Input!B$109*Input!B$33)/3600*Input!B$108*Hourly!AU2753</f>
        <v>177.65135999999998</v>
      </c>
      <c r="P2753" s="19">
        <f>IF(AND(AY2752&gt;Hourly!G2753),(Input!B$109*(Input!B$33*Hourly!AU2753+Input!B$36))/3600*Input!B$108,(1-Input!B$61)*(Input!B$109*Input!B$33)/3600*Input!B$108*Hourly!AU2753)</f>
        <v>11280.861359999999</v>
      </c>
      <c r="Q2753" s="19">
        <f t="shared" si="674"/>
        <v>3117.1986415212896</v>
      </c>
      <c r="R2753" s="19">
        <f t="shared" si="678"/>
        <v>14220.408641521288</v>
      </c>
      <c r="S2753" s="165"/>
      <c r="T2753" s="165">
        <f>Input!B$78*Input!B$91</f>
        <v>189.625</v>
      </c>
      <c r="U2753" s="19">
        <f>IF(AND($AY2752&gt;Input!$B$52,Hourly!AI2753&gt;Input!$B$51),Input!$B$93*Input!$F$40*Input!$J$8/100*Hourly!AI2753,Input!$B$93*Input!$B$40*Input!$J$8/100*Hourly!AI2753)</f>
        <v>0</v>
      </c>
      <c r="V2753" s="19">
        <f>IF(AND($AY2752&gt;Input!$B$52,Hourly!AJ2753&gt;Input!$B$51),Input!$B$94*Input!$F$41*Input!$J$9/100*Hourly!AJ2753,Input!$B$94*Input!$B$41*Input!$J$9/100*Hourly!AJ2753)</f>
        <v>15596.317676269204</v>
      </c>
      <c r="W2753" s="19">
        <f>IF(AND($AY2752&gt;Input!$B$52,Hourly!AK2753&gt;Input!$B$51),Input!$B$95*Input!$F$42*Input!$J$10/100*Hourly!AK2753,Input!$B$95*Input!$B$42*Input!$J$10/100*Hourly!AK2753)</f>
        <v>0</v>
      </c>
      <c r="X2753" s="19">
        <f>IF(AND($AY2752&gt;Input!$B$52,Hourly!AL2753&gt;Input!$B$51),Input!$B$96*Input!$F$43*Input!$J$11/100*Hourly!AL2753,Input!$B$96*Input!$B$43*Input!$J$11/100*Hourly!AL2753)</f>
        <v>31657.993756418426</v>
      </c>
      <c r="Y2753" s="19">
        <f>IF(AND($AY2752&gt;Input!$B$52,Hourly!AM2753&gt;Input!$B$51),Input!$B$97*Input!$F$44*Input!$J$12/100*Hourly!AM2753,Input!$B$97*Input!$B$44*Input!$J$12/100*Hourly!AM2753)</f>
        <v>0</v>
      </c>
      <c r="Z2753" s="19">
        <f>IF(AND($AY2752&gt;Input!$B$52,Hourly!AN2753&gt;Input!$B$51),Input!$B$98*Input!$F$45*Input!$J$13/100*Hourly!AN2753,Input!$B$98*Input!$B$45*Input!$J$13/100*Hourly!AN2753)</f>
        <v>52487.764911686441</v>
      </c>
      <c r="AA2753" s="19">
        <f>IF(AND($AY2752&gt;Input!$B$52,Hourly!AO2753&gt;Input!$B$51),Input!$B$99*Input!$F$46*Input!$J$14/100*Hourly!AO2753,Input!$B$99*Input!$B$46*Input!$J$14/100*Hourly!AO2753)</f>
        <v>0</v>
      </c>
      <c r="AB2753" s="19">
        <f>IF(AND($AY2752&gt;Input!$B$52,Hourly!AP2753&gt;Input!$B$51),Input!$B$100*Input!$F$47*Input!$J$15/100*Hourly!AP2753,Input!$B$100*Input!$B$47*Input!$J$15/100*Hourly!AP2753)</f>
        <v>8892.6372715569996</v>
      </c>
      <c r="AC2753" s="19">
        <f>IF(AND($AY2752&gt;Input!$B$52,Hourly!AQ2753&gt;Input!$B$51),Input!$B$101*Input!$F$48*Input!$J$16/100*Hourly!AQ2753,Input!$B$101*Input!$B$48*Input!$J$16/100*Hourly!AQ2753)</f>
        <v>0</v>
      </c>
      <c r="AD2753" s="165">
        <f t="shared" si="679"/>
        <v>108634.71361593108</v>
      </c>
      <c r="AE2753" s="19">
        <f>Hourly!AI2753/Input!$B$107*Input!$J$40*Input!$B$76*Input!$B$80</f>
        <v>0</v>
      </c>
      <c r="AF2753" s="19">
        <f>Hourly!AJ2753/Input!$B$107*Input!$J$41*Input!$B$76*Input!$B$81</f>
        <v>1153.4727695245897</v>
      </c>
      <c r="AG2753" s="19">
        <f>Hourly!AK2753/Input!$B$107*Input!$J$42*Input!$B$76*Input!$B$82</f>
        <v>0</v>
      </c>
      <c r="AH2753" s="19">
        <f>Hourly!AL2753/Input!$B$107*Input!$J$43*Input!$B$76*Input!$B$83</f>
        <v>1758.2087205455246</v>
      </c>
      <c r="AI2753" s="19">
        <f>Hourly!AM2753/Input!$B$107*Input!$J$44*Input!$B$76*Input!$B$84</f>
        <v>0</v>
      </c>
      <c r="AJ2753" s="19">
        <f>Hourly!AN2753/Input!$B$107*Input!$J$45*Input!$B$76*Input!$B$85</f>
        <v>2552.4763725496414</v>
      </c>
      <c r="AK2753" s="19">
        <f>Hourly!AO2753/Input!$B$107*Input!$J$46*Input!$B$76*Input!$B$86</f>
        <v>0</v>
      </c>
      <c r="AL2753" s="19">
        <f>Hourly!AP2753/Input!$B$107*Input!$J$47*Input!$B$76*Input!$B$87</f>
        <v>493.87565490721511</v>
      </c>
      <c r="AM2753" s="164">
        <f>Hourly!AQ2753/Input!$B$107*Input!$J$48*Input!$B$77*Input!$B$89</f>
        <v>2777.0203389830508</v>
      </c>
      <c r="AN2753" s="165">
        <f t="shared" si="675"/>
        <v>8735.0538565100214</v>
      </c>
      <c r="AO2753" s="116">
        <f>Input!B$55*Input!$B$18*Input!B$112*Hourly!AR2753</f>
        <v>959.40000000000009</v>
      </c>
      <c r="AP2753">
        <f>Input!B$113*Input!B$114*Input!B$90*Input!B$56*Hourly!AS2753</f>
        <v>4428</v>
      </c>
      <c r="AQ2753">
        <f>Input!B$90*Input!B$57*Hourly!AS2753</f>
        <v>4428</v>
      </c>
      <c r="AR2753" s="19">
        <f>0.5*Input!$B$63*Hourly!AU2753</f>
        <v>24.6</v>
      </c>
      <c r="AS2753" s="165">
        <f t="shared" si="680"/>
        <v>9827.6999999999989</v>
      </c>
      <c r="AT2753" s="159">
        <f>AY2752+(Input!$B$66*1000*(Hourly!AX2753&gt;0)+AD2753+AN2753+AS2753+T2753*(Hourly!J2753-AY2752)+Q2753*(Hourly!G2753-AY2752))/(Q2753+T2753)*(1-EXP(-(Q2753+T2753)/(Input!$B$103*1000000)*3600))</f>
        <v>25.866901622057195</v>
      </c>
      <c r="AU2753" s="24">
        <f>AY2752+(AD2753+AN2753+AS2753+T2753*(Hourly!J2753-AY2752)+Q2753*(Hourly!G2753-AY2752))/(Q2753+T2753)*(1-EXP(-(Q2753+T2753)/(Input!$B$103*1000000)*3600))</f>
        <v>23.168981393832592</v>
      </c>
      <c r="AV2753" s="24">
        <f>AY2752+(-Input!$B$67*1000*(Hourly!AX2753&gt;0)+AD2753+AN2753+AS2753+T2753*(Hourly!J2753-AY2752)+R2753*(Hourly!G2753-AY2752))/(R2753+T2753)*(1-EXP(-(R2753+T2753)/(Input!$B$103*1000000)*3600))</f>
        <v>20.288929526087419</v>
      </c>
      <c r="AW2753" s="160">
        <f>AY2752+(AD2753+AN2753+AS2753+T2753*(Hourly!J2753-AY2752)+R2753*(Hourly!G2753-AY2752))/(R2753+T2753)*(1-EXP(-(R2753+T2753)/(Input!$B$103*1000000)*3600))</f>
        <v>22.946723341734181</v>
      </c>
      <c r="AX2753" s="24"/>
      <c r="AY2753" s="167">
        <f t="shared" si="681"/>
        <v>23.168981393832592</v>
      </c>
      <c r="BA2753" s="159">
        <f>IF(BI2753,Input!$B$66*1000*(Hourly!AX2753&gt;0),IF(BJ2753,-(AD2753+AN2753+AS2753+T2753*(Hourly!J2753-AY2752)+Q2753*(Hourly!G2753-AY2752))+(Q2753+T2753)*(BE2753-AY2752)/(1-EXP(-(Q2753+T2753)/(Input!$B$103*1000000)*3600))))/1000</f>
        <v>0</v>
      </c>
      <c r="BB2753" s="24">
        <f>IF(BO2753,-Input!$B$67*1000*(Hourly!AX2753&gt;0),IF(BN2753,-(AD2753+AN2753+AS2753+T2753*(Hourly!J2753-AY2752)+R2753*(Hourly!G2753-AY2752))+(R2753+T2753)*(BF2753-AY2752)/(1-EXP(-(R2753+T2753)/(Input!$B$103*1000000)*3600))))/1000</f>
        <v>0</v>
      </c>
      <c r="BC2753" s="160">
        <f t="shared" si="682"/>
        <v>0</v>
      </c>
      <c r="BD2753" s="24"/>
      <c r="BE2753" s="116">
        <f>IF(Hourly!AT2753=1,Input!$B$4,IF(Hourly!AT2753=0.5,Input!$F$4,0))</f>
        <v>20</v>
      </c>
      <c r="BF2753">
        <f>IF(Hourly!AT2753=1,Input!$B$5,IF(Hourly!AT2753=0.5,Input!$F$5,0))</f>
        <v>24</v>
      </c>
      <c r="BG2753" s="9">
        <f>Input!$B$35+0.0000000001</f>
        <v>23.900000000099997</v>
      </c>
      <c r="BI2753" s="116">
        <f t="shared" si="683"/>
        <v>0</v>
      </c>
      <c r="BJ2753">
        <f t="shared" si="684"/>
        <v>0</v>
      </c>
      <c r="BK2753">
        <f t="shared" si="685"/>
        <v>1</v>
      </c>
      <c r="BL2753">
        <f t="shared" si="686"/>
        <v>0</v>
      </c>
      <c r="BM2753">
        <f t="shared" si="687"/>
        <v>0</v>
      </c>
      <c r="BN2753">
        <f t="shared" si="688"/>
        <v>0</v>
      </c>
      <c r="BO2753" s="9">
        <f t="shared" si="689"/>
        <v>0</v>
      </c>
      <c r="BR2753" s="116">
        <f t="shared" si="676"/>
        <v>6012</v>
      </c>
      <c r="BS2753" s="39">
        <v>0</v>
      </c>
      <c r="BT2753" s="168">
        <v>0</v>
      </c>
      <c r="BV2753" s="116">
        <f>IF(Hourly!$AR2753&gt;0,AY2753,"")</f>
        <v>23.168981393832592</v>
      </c>
      <c r="BW2753">
        <f>IF(AND(BV2753&gt;(20.8+0.33*Hourly!$I2753),(BV2753&gt;24),(BV2753&lt;&gt;"")),1,0)</f>
        <v>0</v>
      </c>
      <c r="BX2753">
        <f>IF(AND(BV2753&gt;(21.8+0.33*Hourly!$I2753),(BV2753&gt;24),(BV2753&lt;&gt;"")),1,0)</f>
        <v>0</v>
      </c>
      <c r="BY2753" s="9">
        <f>IF(AND(BV2753&gt;(22.8+0.33*Hourly!$I2753),(BV2753&gt;24),(BV2753&lt;&gt;"")),1,0)</f>
        <v>0</v>
      </c>
    </row>
    <row r="2754" spans="5:77" x14ac:dyDescent="0.35">
      <c r="E2754">
        <f>Hourly!A2754</f>
        <v>2002</v>
      </c>
      <c r="F2754">
        <f>Hourly!B2754</f>
        <v>4</v>
      </c>
      <c r="G2754">
        <f>Hourly!C2754</f>
        <v>25</v>
      </c>
      <c r="H2754">
        <f>Hourly!D2754</f>
        <v>14</v>
      </c>
      <c r="I2754" s="163">
        <v>2750</v>
      </c>
      <c r="J2754" s="19">
        <f>Input!B$22*Input!B$79</f>
        <v>1411.3439999999998</v>
      </c>
      <c r="K2754" s="19">
        <f>Input!B$76*Input!B$88</f>
        <v>656.99775609756091</v>
      </c>
      <c r="L2754" s="19">
        <f>Input!B$77*Input!B$89</f>
        <v>130.99152542372883</v>
      </c>
      <c r="M2754" s="164">
        <f t="shared" si="677"/>
        <v>2199.3332815212898</v>
      </c>
      <c r="N2754" s="165">
        <f>(Input!B$109*Input!B$102)/3600*Input!B$108</f>
        <v>740.21399999999983</v>
      </c>
      <c r="O2754" s="165">
        <f>(1-Input!B$61)*(Input!B$109*Input!B$33)/3600*Input!B$108*Hourly!AU2754</f>
        <v>177.65135999999998</v>
      </c>
      <c r="P2754" s="19">
        <f>IF(AND(AY2753&gt;Hourly!G2754),(Input!B$109*(Input!B$33*Hourly!AU2754+Input!B$36))/3600*Input!B$108,(1-Input!B$61)*(Input!B$109*Input!B$33)/3600*Input!B$108*Hourly!AU2754)</f>
        <v>11280.861359999999</v>
      </c>
      <c r="Q2754" s="19">
        <f t="shared" si="674"/>
        <v>3117.1986415212896</v>
      </c>
      <c r="R2754" s="19">
        <f t="shared" si="678"/>
        <v>14220.408641521288</v>
      </c>
      <c r="S2754" s="165"/>
      <c r="T2754" s="165">
        <f>Input!B$78*Input!B$91</f>
        <v>189.625</v>
      </c>
      <c r="U2754" s="19">
        <f>IF(AND($AY2753&gt;Input!$B$52,Hourly!AI2754&gt;Input!$B$51),Input!$B$93*Input!$F$40*Input!$J$8/100*Hourly!AI2754,Input!$B$93*Input!$B$40*Input!$J$8/100*Hourly!AI2754)</f>
        <v>0</v>
      </c>
      <c r="V2754" s="19">
        <f>IF(AND($AY2753&gt;Input!$B$52,Hourly!AJ2754&gt;Input!$B$51),Input!$B$94*Input!$F$41*Input!$J$9/100*Hourly!AJ2754,Input!$B$94*Input!$B$41*Input!$J$9/100*Hourly!AJ2754)</f>
        <v>15710.40662978263</v>
      </c>
      <c r="W2754" s="19">
        <f>IF(AND($AY2753&gt;Input!$B$52,Hourly!AK2754&gt;Input!$B$51),Input!$B$95*Input!$F$42*Input!$J$10/100*Hourly!AK2754,Input!$B$95*Input!$B$42*Input!$J$10/100*Hourly!AK2754)</f>
        <v>0</v>
      </c>
      <c r="X2754" s="19">
        <f>IF(AND($AY2753&gt;Input!$B$52,Hourly!AL2754&gt;Input!$B$51),Input!$B$96*Input!$F$43*Input!$J$11/100*Hourly!AL2754,Input!$B$96*Input!$B$43*Input!$J$11/100*Hourly!AL2754)</f>
        <v>23591.68802121831</v>
      </c>
      <c r="Y2754" s="19">
        <f>IF(AND($AY2753&gt;Input!$B$52,Hourly!AM2754&gt;Input!$B$51),Input!$B$97*Input!$F$44*Input!$J$12/100*Hourly!AM2754,Input!$B$97*Input!$B$44*Input!$J$12/100*Hourly!AM2754)</f>
        <v>0</v>
      </c>
      <c r="Z2754" s="19">
        <f>IF(AND($AY2753&gt;Input!$B$52,Hourly!AN2754&gt;Input!$B$51),Input!$B$98*Input!$F$45*Input!$J$13/100*Hourly!AN2754,Input!$B$98*Input!$B$45*Input!$J$13/100*Hourly!AN2754)</f>
        <v>67673.896829795951</v>
      </c>
      <c r="AA2754" s="19">
        <f>IF(AND($AY2753&gt;Input!$B$52,Hourly!AO2754&gt;Input!$B$51),Input!$B$99*Input!$F$46*Input!$J$14/100*Hourly!AO2754,Input!$B$99*Input!$B$46*Input!$J$14/100*Hourly!AO2754)</f>
        <v>0</v>
      </c>
      <c r="AB2754" s="19">
        <f>IF(AND($AY2753&gt;Input!$B$52,Hourly!AP2754&gt;Input!$B$51),Input!$B$100*Input!$F$47*Input!$J$15/100*Hourly!AP2754,Input!$B$100*Input!$B$47*Input!$J$15/100*Hourly!AP2754)</f>
        <v>8957.687990665534</v>
      </c>
      <c r="AC2754" s="19">
        <f>IF(AND($AY2753&gt;Input!$B$52,Hourly!AQ2754&gt;Input!$B$51),Input!$B$101*Input!$F$48*Input!$J$16/100*Hourly!AQ2754,Input!$B$101*Input!$B$48*Input!$J$16/100*Hourly!AQ2754)</f>
        <v>0</v>
      </c>
      <c r="AD2754" s="165">
        <f t="shared" si="679"/>
        <v>115933.67947146243</v>
      </c>
      <c r="AE2754" s="19">
        <f>Hourly!AI2754/Input!$B$107*Input!$J$40*Input!$B$76*Input!$B$80</f>
        <v>0</v>
      </c>
      <c r="AF2754" s="19">
        <f>Hourly!AJ2754/Input!$B$107*Input!$J$41*Input!$B$76*Input!$B$81</f>
        <v>1161.9105625929838</v>
      </c>
      <c r="AG2754" s="19">
        <f>Hourly!AK2754/Input!$B$107*Input!$J$42*Input!$B$76*Input!$B$82</f>
        <v>0</v>
      </c>
      <c r="AH2754" s="19">
        <f>Hourly!AL2754/Input!$B$107*Input!$J$43*Input!$B$76*Input!$B$83</f>
        <v>1310.2255288330089</v>
      </c>
      <c r="AI2754" s="19">
        <f>Hourly!AM2754/Input!$B$107*Input!$J$44*Input!$B$76*Input!$B$84</f>
        <v>0</v>
      </c>
      <c r="AJ2754" s="19">
        <f>Hourly!AN2754/Input!$B$107*Input!$J$45*Input!$B$76*Input!$B$85</f>
        <v>3290.9769159927864</v>
      </c>
      <c r="AK2754" s="19">
        <f>Hourly!AO2754/Input!$B$107*Input!$J$46*Input!$B$76*Input!$B$86</f>
        <v>0</v>
      </c>
      <c r="AL2754" s="19">
        <f>Hourly!AP2754/Input!$B$107*Input!$J$47*Input!$B$76*Input!$B$87</f>
        <v>497.48841516278856</v>
      </c>
      <c r="AM2754" s="164">
        <f>Hourly!AQ2754/Input!$B$107*Input!$J$48*Input!$B$77*Input!$B$89</f>
        <v>2680.9598870056498</v>
      </c>
      <c r="AN2754" s="165">
        <f t="shared" si="675"/>
        <v>8941.5613095872177</v>
      </c>
      <c r="AO2754" s="116">
        <f>Input!B$55*Input!$B$18*Input!B$112*Hourly!AR2754</f>
        <v>959.40000000000009</v>
      </c>
      <c r="AP2754">
        <f>Input!B$113*Input!B$114*Input!B$90*Input!B$56*Hourly!AS2754</f>
        <v>4428</v>
      </c>
      <c r="AQ2754">
        <f>Input!B$90*Input!B$57*Hourly!AS2754</f>
        <v>4428</v>
      </c>
      <c r="AR2754" s="19">
        <f>0.5*Input!$B$63*Hourly!AU2754</f>
        <v>24.6</v>
      </c>
      <c r="AS2754" s="165">
        <f t="shared" si="680"/>
        <v>9827.6999999999989</v>
      </c>
      <c r="AT2754" s="159">
        <f>AY2753+(Input!$B$66*1000*(Hourly!AX2754&gt;0)+AD2754+AN2754+AS2754+T2754*(Hourly!J2754-AY2753)+Q2754*(Hourly!G2754-AY2753))/(Q2754+T2754)*(1-EXP(-(Q2754+T2754)/(Input!$B$103*1000000)*3600))</f>
        <v>26.173418375511613</v>
      </c>
      <c r="AU2754" s="24">
        <f>AY2753+(AD2754+AN2754+AS2754+T2754*(Hourly!J2754-AY2753)+Q2754*(Hourly!G2754-AY2753))/(Q2754+T2754)*(1-EXP(-(Q2754+T2754)/(Input!$B$103*1000000)*3600))</f>
        <v>23.475498147287009</v>
      </c>
      <c r="AV2754" s="24">
        <f>AY2753+(-Input!$B$67*1000*(Hourly!AX2754&gt;0)+AD2754+AN2754+AS2754+T2754*(Hourly!J2754-AY2753)+R2754*(Hourly!G2754-AY2753))/(R2754+T2754)*(1-EXP(-(R2754+T2754)/(Input!$B$103*1000000)*3600))</f>
        <v>20.628147570433768</v>
      </c>
      <c r="AW2754" s="160">
        <f>AY2753+(AD2754+AN2754+AS2754+T2754*(Hourly!J2754-AY2753)+R2754*(Hourly!G2754-AY2753))/(R2754+T2754)*(1-EXP(-(R2754+T2754)/(Input!$B$103*1000000)*3600))</f>
        <v>23.28594138608053</v>
      </c>
      <c r="AX2754" s="24"/>
      <c r="AY2754" s="167">
        <f t="shared" si="681"/>
        <v>23.475498147287009</v>
      </c>
      <c r="BA2754" s="159">
        <f>IF(BI2754,Input!$B$66*1000*(Hourly!AX2754&gt;0),IF(BJ2754,-(AD2754+AN2754+AS2754+T2754*(Hourly!J2754-AY2753)+Q2754*(Hourly!G2754-AY2753))+(Q2754+T2754)*(BE2754-AY2753)/(1-EXP(-(Q2754+T2754)/(Input!$B$103*1000000)*3600))))/1000</f>
        <v>0</v>
      </c>
      <c r="BB2754" s="24">
        <f>IF(BO2754,-Input!$B$67*1000*(Hourly!AX2754&gt;0),IF(BN2754,-(AD2754+AN2754+AS2754+T2754*(Hourly!J2754-AY2753)+R2754*(Hourly!G2754-AY2753))+(R2754+T2754)*(BF2754-AY2753)/(1-EXP(-(R2754+T2754)/(Input!$B$103*1000000)*3600))))/1000</f>
        <v>0</v>
      </c>
      <c r="BC2754" s="160">
        <f t="shared" si="682"/>
        <v>0</v>
      </c>
      <c r="BD2754" s="24"/>
      <c r="BE2754" s="116">
        <f>IF(Hourly!AT2754=1,Input!$B$4,IF(Hourly!AT2754=0.5,Input!$F$4,0))</f>
        <v>20</v>
      </c>
      <c r="BF2754">
        <f>IF(Hourly!AT2754=1,Input!$B$5,IF(Hourly!AT2754=0.5,Input!$F$5,0))</f>
        <v>24</v>
      </c>
      <c r="BG2754" s="9">
        <f>Input!$B$35+0.0000000001</f>
        <v>23.900000000099997</v>
      </c>
      <c r="BI2754" s="116">
        <f t="shared" si="683"/>
        <v>0</v>
      </c>
      <c r="BJ2754">
        <f t="shared" si="684"/>
        <v>0</v>
      </c>
      <c r="BK2754">
        <f t="shared" si="685"/>
        <v>1</v>
      </c>
      <c r="BL2754">
        <f t="shared" si="686"/>
        <v>0</v>
      </c>
      <c r="BM2754">
        <f t="shared" si="687"/>
        <v>0</v>
      </c>
      <c r="BN2754">
        <f t="shared" si="688"/>
        <v>0</v>
      </c>
      <c r="BO2754" s="9">
        <f t="shared" si="689"/>
        <v>0</v>
      </c>
      <c r="BR2754" s="116">
        <f t="shared" si="676"/>
        <v>6011</v>
      </c>
      <c r="BS2754" s="39">
        <v>0</v>
      </c>
      <c r="BT2754" s="168">
        <v>0</v>
      </c>
      <c r="BV2754" s="116">
        <f>IF(Hourly!$AR2754&gt;0,AY2754,"")</f>
        <v>23.475498147287009</v>
      </c>
      <c r="BW2754">
        <f>IF(AND(BV2754&gt;(20.8+0.33*Hourly!$I2754),(BV2754&gt;24),(BV2754&lt;&gt;"")),1,0)</f>
        <v>0</v>
      </c>
      <c r="BX2754">
        <f>IF(AND(BV2754&gt;(21.8+0.33*Hourly!$I2754),(BV2754&gt;24),(BV2754&lt;&gt;"")),1,0)</f>
        <v>0</v>
      </c>
      <c r="BY2754" s="9">
        <f>IF(AND(BV2754&gt;(22.8+0.33*Hourly!$I2754),(BV2754&gt;24),(BV2754&lt;&gt;"")),1,0)</f>
        <v>0</v>
      </c>
    </row>
    <row r="2755" spans="5:77" x14ac:dyDescent="0.35">
      <c r="E2755">
        <f>Hourly!A2755</f>
        <v>2002</v>
      </c>
      <c r="F2755">
        <f>Hourly!B2755</f>
        <v>4</v>
      </c>
      <c r="G2755">
        <f>Hourly!C2755</f>
        <v>25</v>
      </c>
      <c r="H2755">
        <f>Hourly!D2755</f>
        <v>15</v>
      </c>
      <c r="I2755" s="163">
        <v>2751</v>
      </c>
      <c r="J2755" s="19">
        <f>Input!B$22*Input!B$79</f>
        <v>1411.3439999999998</v>
      </c>
      <c r="K2755" s="19">
        <f>Input!B$76*Input!B$88</f>
        <v>656.99775609756091</v>
      </c>
      <c r="L2755" s="19">
        <f>Input!B$77*Input!B$89</f>
        <v>130.99152542372883</v>
      </c>
      <c r="M2755" s="164">
        <f t="shared" si="677"/>
        <v>2199.3332815212898</v>
      </c>
      <c r="N2755" s="165">
        <f>(Input!B$109*Input!B$102)/3600*Input!B$108</f>
        <v>740.21399999999983</v>
      </c>
      <c r="O2755" s="165">
        <f>(1-Input!B$61)*(Input!B$109*Input!B$33)/3600*Input!B$108*Hourly!AU2755</f>
        <v>177.65135999999998</v>
      </c>
      <c r="P2755" s="19">
        <f>IF(AND(AY2754&gt;Hourly!G2755),(Input!B$109*(Input!B$33*Hourly!AU2755+Input!B$36))/3600*Input!B$108,(1-Input!B$61)*(Input!B$109*Input!B$33)/3600*Input!B$108*Hourly!AU2755)</f>
        <v>11280.861359999999</v>
      </c>
      <c r="Q2755" s="19">
        <f t="shared" si="674"/>
        <v>3117.1986415212896</v>
      </c>
      <c r="R2755" s="19">
        <f t="shared" si="678"/>
        <v>14220.408641521288</v>
      </c>
      <c r="S2755" s="165"/>
      <c r="T2755" s="165">
        <f>Input!B$78*Input!B$91</f>
        <v>189.625</v>
      </c>
      <c r="U2755" s="19">
        <f>IF(AND($AY2754&gt;Input!$B$52,Hourly!AI2755&gt;Input!$B$51),Input!$B$93*Input!$F$40*Input!$J$8/100*Hourly!AI2755,Input!$B$93*Input!$B$40*Input!$J$8/100*Hourly!AI2755)</f>
        <v>0</v>
      </c>
      <c r="V2755" s="19">
        <f>IF(AND($AY2754&gt;Input!$B$52,Hourly!AJ2755&gt;Input!$B$51),Input!$B$94*Input!$F$41*Input!$J$9/100*Hourly!AJ2755,Input!$B$94*Input!$B$41*Input!$J$9/100*Hourly!AJ2755)</f>
        <v>15847.634298601708</v>
      </c>
      <c r="W2755" s="19">
        <f>IF(AND($AY2754&gt;Input!$B$52,Hourly!AK2755&gt;Input!$B$51),Input!$B$95*Input!$F$42*Input!$J$10/100*Hourly!AK2755,Input!$B$95*Input!$B$42*Input!$J$10/100*Hourly!AK2755)</f>
        <v>0</v>
      </c>
      <c r="X2755" s="19">
        <f>IF(AND($AY2754&gt;Input!$B$52,Hourly!AL2755&gt;Input!$B$51),Input!$B$96*Input!$F$43*Input!$J$11/100*Hourly!AL2755,Input!$B$96*Input!$B$43*Input!$J$11/100*Hourly!AL2755)</f>
        <v>14056.30167751766</v>
      </c>
      <c r="Y2755" s="19">
        <f>IF(AND($AY2754&gt;Input!$B$52,Hourly!AM2755&gt;Input!$B$51),Input!$B$97*Input!$F$44*Input!$J$12/100*Hourly!AM2755,Input!$B$97*Input!$B$44*Input!$J$12/100*Hourly!AM2755)</f>
        <v>0</v>
      </c>
      <c r="Z2755" s="19">
        <f>IF(AND($AY2754&gt;Input!$B$52,Hourly!AN2755&gt;Input!$B$51),Input!$B$98*Input!$F$45*Input!$J$13/100*Hourly!AN2755,Input!$B$98*Input!$B$45*Input!$J$13/100*Hourly!AN2755)</f>
        <v>67071.464059695631</v>
      </c>
      <c r="AA2755" s="19">
        <f>IF(AND($AY2754&gt;Input!$B$52,Hourly!AO2755&gt;Input!$B$51),Input!$B$99*Input!$F$46*Input!$J$14/100*Hourly!AO2755,Input!$B$99*Input!$B$46*Input!$J$14/100*Hourly!AO2755)</f>
        <v>0</v>
      </c>
      <c r="AB2755" s="19">
        <f>IF(AND($AY2754&gt;Input!$B$52,Hourly!AP2755&gt;Input!$B$51),Input!$B$100*Input!$F$47*Input!$J$15/100*Hourly!AP2755,Input!$B$100*Input!$B$47*Input!$J$15/100*Hourly!AP2755)</f>
        <v>9035.9318369220255</v>
      </c>
      <c r="AC2755" s="19">
        <f>IF(AND($AY2754&gt;Input!$B$52,Hourly!AQ2755&gt;Input!$B$51),Input!$B$101*Input!$F$48*Input!$J$16/100*Hourly!AQ2755,Input!$B$101*Input!$B$48*Input!$J$16/100*Hourly!AQ2755)</f>
        <v>0</v>
      </c>
      <c r="AD2755" s="165">
        <f t="shared" si="679"/>
        <v>106011.33187273702</v>
      </c>
      <c r="AE2755" s="19">
        <f>Hourly!AI2755/Input!$B$107*Input!$J$40*Input!$B$76*Input!$B$80</f>
        <v>0</v>
      </c>
      <c r="AF2755" s="19">
        <f>Hourly!AJ2755/Input!$B$107*Input!$J$41*Input!$B$76*Input!$B$81</f>
        <v>1172.0596492231559</v>
      </c>
      <c r="AG2755" s="19">
        <f>Hourly!AK2755/Input!$B$107*Input!$J$42*Input!$B$76*Input!$B$82</f>
        <v>0</v>
      </c>
      <c r="AH2755" s="19">
        <f>Hourly!AL2755/Input!$B$107*Input!$J$43*Input!$B$76*Input!$B$83</f>
        <v>780.65313860957065</v>
      </c>
      <c r="AI2755" s="19">
        <f>Hourly!AM2755/Input!$B$107*Input!$J$44*Input!$B$76*Input!$B$84</f>
        <v>0</v>
      </c>
      <c r="AJ2755" s="19">
        <f>Hourly!AN2755/Input!$B$107*Input!$J$45*Input!$B$76*Input!$B$85</f>
        <v>3261.6806521050416</v>
      </c>
      <c r="AK2755" s="19">
        <f>Hourly!AO2755/Input!$B$107*Input!$J$46*Input!$B$76*Input!$B$86</f>
        <v>0</v>
      </c>
      <c r="AL2755" s="19">
        <f>Hourly!AP2755/Input!$B$107*Input!$J$47*Input!$B$76*Input!$B$87</f>
        <v>501.83388992267584</v>
      </c>
      <c r="AM2755" s="164">
        <f>Hourly!AQ2755/Input!$B$107*Input!$J$48*Input!$B$77*Input!$B$89</f>
        <v>2257.4206214689266</v>
      </c>
      <c r="AN2755" s="165">
        <f t="shared" si="675"/>
        <v>7973.6479513293707</v>
      </c>
      <c r="AO2755" s="116">
        <f>Input!B$55*Input!$B$18*Input!B$112*Hourly!AR2755</f>
        <v>959.40000000000009</v>
      </c>
      <c r="AP2755">
        <f>Input!B$113*Input!B$114*Input!B$90*Input!B$56*Hourly!AS2755</f>
        <v>4428</v>
      </c>
      <c r="AQ2755">
        <f>Input!B$90*Input!B$57*Hourly!AS2755</f>
        <v>4428</v>
      </c>
      <c r="AR2755" s="19">
        <f>0.5*Input!$B$63*Hourly!AU2755</f>
        <v>24.6</v>
      </c>
      <c r="AS2755" s="165">
        <f t="shared" si="680"/>
        <v>9827.6999999999989</v>
      </c>
      <c r="AT2755" s="159">
        <f>AY2754+(Input!$B$66*1000*(Hourly!AX2755&gt;0)+AD2755+AN2755+AS2755+T2755*(Hourly!J2755-AY2754)+Q2755*(Hourly!G2755-AY2754))/(Q2755+T2755)*(1-EXP(-(Q2755+T2755)/(Input!$B$103*1000000)*3600))</f>
        <v>26.436045535624675</v>
      </c>
      <c r="AU2755" s="24">
        <f>AY2754+(AD2755+AN2755+AS2755+T2755*(Hourly!J2755-AY2754)+Q2755*(Hourly!G2755-AY2754))/(Q2755+T2755)*(1-EXP(-(Q2755+T2755)/(Input!$B$103*1000000)*3600))</f>
        <v>23.738125307400072</v>
      </c>
      <c r="AV2755" s="24">
        <f>AY2754+(-Input!$B$67*1000*(Hourly!AX2755&gt;0)+AD2755+AN2755+AS2755+T2755*(Hourly!J2755-AY2754)+R2755*(Hourly!G2755-AY2754))/(R2755+T2755)*(1-EXP(-(R2755+T2755)/(Input!$B$103*1000000)*3600))</f>
        <v>20.84106812189869</v>
      </c>
      <c r="AW2755" s="160">
        <f>AY2754+(AD2755+AN2755+AS2755+T2755*(Hourly!J2755-AY2754)+R2755*(Hourly!G2755-AY2754))/(R2755+T2755)*(1-EXP(-(R2755+T2755)/(Input!$B$103*1000000)*3600))</f>
        <v>23.498861937545453</v>
      </c>
      <c r="AX2755" s="24"/>
      <c r="AY2755" s="167">
        <f t="shared" si="681"/>
        <v>23.738125307400072</v>
      </c>
      <c r="BA2755" s="159">
        <f>IF(BI2755,Input!$B$66*1000*(Hourly!AX2755&gt;0),IF(BJ2755,-(AD2755+AN2755+AS2755+T2755*(Hourly!J2755-AY2754)+Q2755*(Hourly!G2755-AY2754))+(Q2755+T2755)*(BE2755-AY2754)/(1-EXP(-(Q2755+T2755)/(Input!$B$103*1000000)*3600))))/1000</f>
        <v>0</v>
      </c>
      <c r="BB2755" s="24">
        <f>IF(BO2755,-Input!$B$67*1000*(Hourly!AX2755&gt;0),IF(BN2755,-(AD2755+AN2755+AS2755+T2755*(Hourly!J2755-AY2754)+R2755*(Hourly!G2755-AY2754))+(R2755+T2755)*(BF2755-AY2754)/(1-EXP(-(R2755+T2755)/(Input!$B$103*1000000)*3600))))/1000</f>
        <v>0</v>
      </c>
      <c r="BC2755" s="160">
        <f t="shared" si="682"/>
        <v>0</v>
      </c>
      <c r="BD2755" s="24"/>
      <c r="BE2755" s="116">
        <f>IF(Hourly!AT2755=1,Input!$B$4,IF(Hourly!AT2755=0.5,Input!$F$4,0))</f>
        <v>20</v>
      </c>
      <c r="BF2755">
        <f>IF(Hourly!AT2755=1,Input!$B$5,IF(Hourly!AT2755=0.5,Input!$F$5,0))</f>
        <v>24</v>
      </c>
      <c r="BG2755" s="9">
        <f>Input!$B$35+0.0000000001</f>
        <v>23.900000000099997</v>
      </c>
      <c r="BI2755" s="116">
        <f t="shared" si="683"/>
        <v>0</v>
      </c>
      <c r="BJ2755">
        <f t="shared" si="684"/>
        <v>0</v>
      </c>
      <c r="BK2755">
        <f t="shared" si="685"/>
        <v>1</v>
      </c>
      <c r="BL2755">
        <f t="shared" si="686"/>
        <v>0</v>
      </c>
      <c r="BM2755">
        <f t="shared" si="687"/>
        <v>0</v>
      </c>
      <c r="BN2755">
        <f t="shared" si="688"/>
        <v>0</v>
      </c>
      <c r="BO2755" s="9">
        <f t="shared" si="689"/>
        <v>0</v>
      </c>
      <c r="BR2755" s="116">
        <f t="shared" si="676"/>
        <v>6010</v>
      </c>
      <c r="BS2755" s="39">
        <v>0</v>
      </c>
      <c r="BT2755" s="168">
        <v>0</v>
      </c>
      <c r="BV2755" s="116">
        <f>IF(Hourly!$AR2755&gt;0,AY2755,"")</f>
        <v>23.738125307400072</v>
      </c>
      <c r="BW2755">
        <f>IF(AND(BV2755&gt;(20.8+0.33*Hourly!$I2755),(BV2755&gt;24),(BV2755&lt;&gt;"")),1,0)</f>
        <v>0</v>
      </c>
      <c r="BX2755">
        <f>IF(AND(BV2755&gt;(21.8+0.33*Hourly!$I2755),(BV2755&gt;24),(BV2755&lt;&gt;"")),1,0)</f>
        <v>0</v>
      </c>
      <c r="BY2755" s="9">
        <f>IF(AND(BV2755&gt;(22.8+0.33*Hourly!$I2755),(BV2755&gt;24),(BV2755&lt;&gt;"")),1,0)</f>
        <v>0</v>
      </c>
    </row>
    <row r="2756" spans="5:77" x14ac:dyDescent="0.35">
      <c r="E2756">
        <f>Hourly!A2756</f>
        <v>2002</v>
      </c>
      <c r="F2756">
        <f>Hourly!B2756</f>
        <v>4</v>
      </c>
      <c r="G2756">
        <f>Hourly!C2756</f>
        <v>25</v>
      </c>
      <c r="H2756">
        <f>Hourly!D2756</f>
        <v>16</v>
      </c>
      <c r="I2756" s="163">
        <v>2752</v>
      </c>
      <c r="J2756" s="19">
        <f>Input!B$22*Input!B$79</f>
        <v>1411.3439999999998</v>
      </c>
      <c r="K2756" s="19">
        <f>Input!B$76*Input!B$88</f>
        <v>656.99775609756091</v>
      </c>
      <c r="L2756" s="19">
        <f>Input!B$77*Input!B$89</f>
        <v>130.99152542372883</v>
      </c>
      <c r="M2756" s="164">
        <f t="shared" si="677"/>
        <v>2199.3332815212898</v>
      </c>
      <c r="N2756" s="165">
        <f>(Input!B$109*Input!B$102)/3600*Input!B$108</f>
        <v>740.21399999999983</v>
      </c>
      <c r="O2756" s="165">
        <f>(1-Input!B$61)*(Input!B$109*Input!B$33)/3600*Input!B$108*Hourly!AU2756</f>
        <v>177.65135999999998</v>
      </c>
      <c r="P2756" s="19">
        <f>IF(AND(AY2755&gt;Hourly!G2756),(Input!B$109*(Input!B$33*Hourly!AU2756+Input!B$36))/3600*Input!B$108,(1-Input!B$61)*(Input!B$109*Input!B$33)/3600*Input!B$108*Hourly!AU2756)</f>
        <v>11280.861359999999</v>
      </c>
      <c r="Q2756" s="19">
        <f t="shared" si="674"/>
        <v>3117.1986415212896</v>
      </c>
      <c r="R2756" s="19">
        <f t="shared" si="678"/>
        <v>14220.408641521288</v>
      </c>
      <c r="S2756" s="165"/>
      <c r="T2756" s="165">
        <f>Input!B$78*Input!B$91</f>
        <v>189.625</v>
      </c>
      <c r="U2756" s="19">
        <f>IF(AND($AY2755&gt;Input!$B$52,Hourly!AI2756&gt;Input!$B$51),Input!$B$93*Input!$F$40*Input!$J$8/100*Hourly!AI2756,Input!$B$93*Input!$B$40*Input!$J$8/100*Hourly!AI2756)</f>
        <v>0</v>
      </c>
      <c r="V2756" s="19">
        <f>IF(AND($AY2755&gt;Input!$B$52,Hourly!AJ2756&gt;Input!$B$51),Input!$B$94*Input!$F$41*Input!$J$9/100*Hourly!AJ2756,Input!$B$94*Input!$B$41*Input!$J$9/100*Hourly!AJ2756)</f>
        <v>12788.016701770048</v>
      </c>
      <c r="W2756" s="19">
        <f>IF(AND($AY2755&gt;Input!$B$52,Hourly!AK2756&gt;Input!$B$51),Input!$B$95*Input!$F$42*Input!$J$10/100*Hourly!AK2756,Input!$B$95*Input!$B$42*Input!$J$10/100*Hourly!AK2756)</f>
        <v>0</v>
      </c>
      <c r="X2756" s="19">
        <f>IF(AND($AY2755&gt;Input!$B$52,Hourly!AL2756&gt;Input!$B$51),Input!$B$96*Input!$F$43*Input!$J$11/100*Hourly!AL2756,Input!$B$96*Input!$B$43*Input!$J$11/100*Hourly!AL2756)</f>
        <v>7291.4130317109912</v>
      </c>
      <c r="Y2756" s="19">
        <f>IF(AND($AY2755&gt;Input!$B$52,Hourly!AM2756&gt;Input!$B$51),Input!$B$97*Input!$F$44*Input!$J$12/100*Hourly!AM2756,Input!$B$97*Input!$B$44*Input!$J$12/100*Hourly!AM2756)</f>
        <v>0</v>
      </c>
      <c r="Z2756" s="19">
        <f>IF(AND($AY2755&gt;Input!$B$52,Hourly!AN2756&gt;Input!$B$51),Input!$B$98*Input!$F$45*Input!$J$13/100*Hourly!AN2756,Input!$B$98*Input!$B$45*Input!$J$13/100*Hourly!AN2756)</f>
        <v>95105.853879000264</v>
      </c>
      <c r="AA2756" s="19">
        <f>IF(AND($AY2755&gt;Input!$B$52,Hourly!AO2756&gt;Input!$B$51),Input!$B$99*Input!$F$46*Input!$J$14/100*Hourly!AO2756,Input!$B$99*Input!$B$46*Input!$J$14/100*Hourly!AO2756)</f>
        <v>0</v>
      </c>
      <c r="AB2756" s="19">
        <f>IF(AND($AY2755&gt;Input!$B$52,Hourly!AP2756&gt;Input!$B$51),Input!$B$100*Input!$F$47*Input!$J$15/100*Hourly!AP2756,Input!$B$100*Input!$B$47*Input!$J$15/100*Hourly!AP2756)</f>
        <v>9903.3049759357218</v>
      </c>
      <c r="AC2756" s="19">
        <f>IF(AND($AY2755&gt;Input!$B$52,Hourly!AQ2756&gt;Input!$B$51),Input!$B$101*Input!$F$48*Input!$J$16/100*Hourly!AQ2756,Input!$B$101*Input!$B$48*Input!$J$16/100*Hourly!AQ2756)</f>
        <v>0</v>
      </c>
      <c r="AD2756" s="165">
        <f t="shared" si="679"/>
        <v>125088.58858841703</v>
      </c>
      <c r="AE2756" s="19">
        <f>Hourly!AI2756/Input!$B$107*Input!$J$40*Input!$B$76*Input!$B$80</f>
        <v>0</v>
      </c>
      <c r="AF2756" s="19">
        <f>Hourly!AJ2756/Input!$B$107*Input!$J$41*Input!$B$76*Input!$B$81</f>
        <v>945.77639080546771</v>
      </c>
      <c r="AG2756" s="19">
        <f>Hourly!AK2756/Input!$B$107*Input!$J$42*Input!$B$76*Input!$B$82</f>
        <v>0</v>
      </c>
      <c r="AH2756" s="19">
        <f>Hourly!AL2756/Input!$B$107*Input!$J$43*Input!$B$76*Input!$B$83</f>
        <v>404.94751739770055</v>
      </c>
      <c r="AI2756" s="19">
        <f>Hourly!AM2756/Input!$B$107*Input!$J$44*Input!$B$76*Input!$B$84</f>
        <v>0</v>
      </c>
      <c r="AJ2756" s="19">
        <f>Hourly!AN2756/Input!$B$107*Input!$J$45*Input!$B$76*Input!$B$85</f>
        <v>4624.9910874611687</v>
      </c>
      <c r="AK2756" s="19">
        <f>Hourly!AO2756/Input!$B$107*Input!$J$46*Input!$B$76*Input!$B$86</f>
        <v>0</v>
      </c>
      <c r="AL2756" s="19">
        <f>Hourly!AP2756/Input!$B$107*Input!$J$47*Input!$B$76*Input!$B$87</f>
        <v>550.00570487452001</v>
      </c>
      <c r="AM2756" s="164">
        <f>Hourly!AQ2756/Input!$B$107*Input!$J$48*Input!$B$77*Input!$B$89</f>
        <v>2462.640677966102</v>
      </c>
      <c r="AN2756" s="165">
        <f t="shared" si="675"/>
        <v>8988.3613785049602</v>
      </c>
      <c r="AO2756" s="116">
        <f>Input!B$55*Input!$B$18*Input!B$112*Hourly!AR2756</f>
        <v>959.40000000000009</v>
      </c>
      <c r="AP2756">
        <f>Input!B$113*Input!B$114*Input!B$90*Input!B$56*Hourly!AS2756</f>
        <v>4428</v>
      </c>
      <c r="AQ2756">
        <f>Input!B$90*Input!B$57*Hourly!AS2756</f>
        <v>4428</v>
      </c>
      <c r="AR2756" s="19">
        <f>0.5*Input!$B$63*Hourly!AU2756</f>
        <v>24.6</v>
      </c>
      <c r="AS2756" s="165">
        <f t="shared" si="680"/>
        <v>9827.6999999999989</v>
      </c>
      <c r="AT2756" s="159">
        <f>AY2755+(Input!$B$66*1000*(Hourly!AX2756&gt;0)+AD2756+AN2756+AS2756+T2756*(Hourly!J2756-AY2755)+Q2756*(Hourly!G2756-AY2755))/(Q2756+T2756)*(1-EXP(-(Q2756+T2756)/(Input!$B$103*1000000)*3600))</f>
        <v>26.740444244093432</v>
      </c>
      <c r="AU2756" s="24">
        <f>AY2755+(AD2756+AN2756+AS2756+T2756*(Hourly!J2756-AY2755)+Q2756*(Hourly!G2756-AY2755))/(Q2756+T2756)*(1-EXP(-(Q2756+T2756)/(Input!$B$103*1000000)*3600))</f>
        <v>24.042524015868828</v>
      </c>
      <c r="AV2756" s="24">
        <f>AY2755+(-Input!$B$67*1000*(Hourly!AX2756&gt;0)+AD2756+AN2756+AS2756+T2756*(Hourly!J2756-AY2755)+R2756*(Hourly!G2756-AY2755))/(R2756+T2756)*(1-EXP(-(R2756+T2756)/(Input!$B$103*1000000)*3600))</f>
        <v>21.101683368134648</v>
      </c>
      <c r="AW2756" s="160">
        <f>AY2755+(AD2756+AN2756+AS2756+T2756*(Hourly!J2756-AY2755)+R2756*(Hourly!G2756-AY2755))/(R2756+T2756)*(1-EXP(-(R2756+T2756)/(Input!$B$103*1000000)*3600))</f>
        <v>23.759477183781414</v>
      </c>
      <c r="AX2756" s="24"/>
      <c r="AY2756" s="167">
        <f t="shared" si="681"/>
        <v>23.900000000099997</v>
      </c>
      <c r="BA2756" s="159">
        <f>IF(BI2756,Input!$B$66*1000*(Hourly!AX2756&gt;0),IF(BJ2756,-(AD2756+AN2756+AS2756+T2756*(Hourly!J2756-AY2755)+Q2756*(Hourly!G2756-AY2755))+(Q2756+T2756)*(BE2756-AY2755)/(1-EXP(-(Q2756+T2756)/(Input!$B$103*1000000)*3600))))/1000</f>
        <v>0</v>
      </c>
      <c r="BB2756" s="24">
        <f>IF(BO2756,-Input!$B$67*1000*(Hourly!AX2756&gt;0),IF(BN2756,-(AD2756+AN2756+AS2756+T2756*(Hourly!J2756-AY2755)+R2756*(Hourly!G2756-AY2755))+(R2756+T2756)*(BF2756-AY2755)/(1-EXP(-(R2756+T2756)/(Input!$B$103*1000000)*3600))))/1000</f>
        <v>0</v>
      </c>
      <c r="BC2756" s="160">
        <f t="shared" si="682"/>
        <v>0</v>
      </c>
      <c r="BD2756" s="24"/>
      <c r="BE2756" s="116">
        <f>IF(Hourly!AT2756=1,Input!$B$4,IF(Hourly!AT2756=0.5,Input!$F$4,0))</f>
        <v>20</v>
      </c>
      <c r="BF2756">
        <f>IF(Hourly!AT2756=1,Input!$B$5,IF(Hourly!AT2756=0.5,Input!$F$5,0))</f>
        <v>24</v>
      </c>
      <c r="BG2756" s="9">
        <f>Input!$B$35+0.0000000001</f>
        <v>23.900000000099997</v>
      </c>
      <c r="BI2756" s="116">
        <f t="shared" si="683"/>
        <v>0</v>
      </c>
      <c r="BJ2756">
        <f t="shared" si="684"/>
        <v>0</v>
      </c>
      <c r="BK2756">
        <f t="shared" si="685"/>
        <v>0</v>
      </c>
      <c r="BL2756">
        <f t="shared" si="686"/>
        <v>1</v>
      </c>
      <c r="BM2756">
        <f t="shared" si="687"/>
        <v>0</v>
      </c>
      <c r="BN2756">
        <f t="shared" si="688"/>
        <v>0</v>
      </c>
      <c r="BO2756" s="9">
        <f t="shared" si="689"/>
        <v>0</v>
      </c>
      <c r="BR2756" s="116">
        <f t="shared" si="676"/>
        <v>6009</v>
      </c>
      <c r="BS2756" s="39">
        <v>0</v>
      </c>
      <c r="BT2756" s="168">
        <v>0</v>
      </c>
      <c r="BV2756" s="116">
        <f>IF(Hourly!$AR2756&gt;0,AY2756,"")</f>
        <v>23.900000000099997</v>
      </c>
      <c r="BW2756">
        <f>IF(AND(BV2756&gt;(20.8+0.33*Hourly!$I2756),(BV2756&gt;24),(BV2756&lt;&gt;"")),1,0)</f>
        <v>0</v>
      </c>
      <c r="BX2756">
        <f>IF(AND(BV2756&gt;(21.8+0.33*Hourly!$I2756),(BV2756&gt;24),(BV2756&lt;&gt;"")),1,0)</f>
        <v>0</v>
      </c>
      <c r="BY2756" s="9">
        <f>IF(AND(BV2756&gt;(22.8+0.33*Hourly!$I2756),(BV2756&gt;24),(BV2756&lt;&gt;"")),1,0)</f>
        <v>0</v>
      </c>
    </row>
    <row r="2757" spans="5:77" x14ac:dyDescent="0.35">
      <c r="E2757">
        <f>Hourly!A2757</f>
        <v>2002</v>
      </c>
      <c r="F2757">
        <f>Hourly!B2757</f>
        <v>4</v>
      </c>
      <c r="G2757">
        <f>Hourly!C2757</f>
        <v>25</v>
      </c>
      <c r="H2757">
        <f>Hourly!D2757</f>
        <v>17</v>
      </c>
      <c r="I2757" s="163">
        <v>2753</v>
      </c>
      <c r="J2757" s="19">
        <f>Input!B$22*Input!B$79</f>
        <v>1411.3439999999998</v>
      </c>
      <c r="K2757" s="19">
        <f>Input!B$76*Input!B$88</f>
        <v>656.99775609756091</v>
      </c>
      <c r="L2757" s="19">
        <f>Input!B$77*Input!B$89</f>
        <v>130.99152542372883</v>
      </c>
      <c r="M2757" s="164">
        <f t="shared" si="677"/>
        <v>2199.3332815212898</v>
      </c>
      <c r="N2757" s="165">
        <f>(Input!B$109*Input!B$102)/3600*Input!B$108</f>
        <v>740.21399999999983</v>
      </c>
      <c r="O2757" s="165">
        <f>(1-Input!B$61)*(Input!B$109*Input!B$33)/3600*Input!B$108*Hourly!AU2757</f>
        <v>177.65135999999998</v>
      </c>
      <c r="P2757" s="19">
        <f>IF(AND(AY2756&gt;Hourly!G2757),(Input!B$109*(Input!B$33*Hourly!AU2757+Input!B$36))/3600*Input!B$108,(1-Input!B$61)*(Input!B$109*Input!B$33)/3600*Input!B$108*Hourly!AU2757)</f>
        <v>11280.861359999999</v>
      </c>
      <c r="Q2757" s="19">
        <f t="shared" ref="Q2757:Q2820" si="690">M2757+N2757+O2757</f>
        <v>3117.1986415212896</v>
      </c>
      <c r="R2757" s="19">
        <f t="shared" si="678"/>
        <v>14220.408641521288</v>
      </c>
      <c r="S2757" s="165"/>
      <c r="T2757" s="165">
        <f>Input!B$78*Input!B$91</f>
        <v>189.625</v>
      </c>
      <c r="U2757" s="19">
        <f>IF(AND($AY2756&gt;Input!$B$52,Hourly!AI2757&gt;Input!$B$51),Input!$B$93*Input!$F$40*Input!$J$8/100*Hourly!AI2757,Input!$B$93*Input!$B$40*Input!$J$8/100*Hourly!AI2757)</f>
        <v>0</v>
      </c>
      <c r="V2757" s="19">
        <f>IF(AND($AY2756&gt;Input!$B$52,Hourly!AJ2757&gt;Input!$B$51),Input!$B$94*Input!$F$41*Input!$J$9/100*Hourly!AJ2757,Input!$B$94*Input!$B$41*Input!$J$9/100*Hourly!AJ2757)</f>
        <v>6140.2699140934255</v>
      </c>
      <c r="W2757" s="19">
        <f>IF(AND($AY2756&gt;Input!$B$52,Hourly!AK2757&gt;Input!$B$51),Input!$B$95*Input!$F$42*Input!$J$10/100*Hourly!AK2757,Input!$B$95*Input!$B$42*Input!$J$10/100*Hourly!AK2757)</f>
        <v>0</v>
      </c>
      <c r="X2757" s="19">
        <f>IF(AND($AY2756&gt;Input!$B$52,Hourly!AL2757&gt;Input!$B$51),Input!$B$96*Input!$F$43*Input!$J$11/100*Hourly!AL2757,Input!$B$96*Input!$B$43*Input!$J$11/100*Hourly!AL2757)</f>
        <v>3501.0310913690578</v>
      </c>
      <c r="Y2757" s="19">
        <f>IF(AND($AY2756&gt;Input!$B$52,Hourly!AM2757&gt;Input!$B$51),Input!$B$97*Input!$F$44*Input!$J$12/100*Hourly!AM2757,Input!$B$97*Input!$B$44*Input!$J$12/100*Hourly!AM2757)</f>
        <v>0</v>
      </c>
      <c r="Z2757" s="19">
        <f>IF(AND($AY2756&gt;Input!$B$52,Hourly!AN2757&gt;Input!$B$51),Input!$B$98*Input!$F$45*Input!$J$13/100*Hourly!AN2757,Input!$B$98*Input!$B$45*Input!$J$13/100*Hourly!AN2757)</f>
        <v>35882.040427801163</v>
      </c>
      <c r="AA2757" s="19">
        <f>IF(AND($AY2756&gt;Input!$B$52,Hourly!AO2757&gt;Input!$B$51),Input!$B$99*Input!$F$46*Input!$J$14/100*Hourly!AO2757,Input!$B$99*Input!$B$46*Input!$J$14/100*Hourly!AO2757)</f>
        <v>0</v>
      </c>
      <c r="AB2757" s="19">
        <f>IF(AND($AY2756&gt;Input!$B$52,Hourly!AP2757&gt;Input!$B$51),Input!$B$100*Input!$F$47*Input!$J$15/100*Hourly!AP2757,Input!$B$100*Input!$B$47*Input!$J$15/100*Hourly!AP2757)</f>
        <v>7854.4279661767141</v>
      </c>
      <c r="AC2757" s="19">
        <f>IF(AND($AY2756&gt;Input!$B$52,Hourly!AQ2757&gt;Input!$B$51),Input!$B$101*Input!$F$48*Input!$J$16/100*Hourly!AQ2757,Input!$B$101*Input!$B$48*Input!$J$16/100*Hourly!AQ2757)</f>
        <v>0</v>
      </c>
      <c r="AD2757" s="165">
        <f t="shared" si="679"/>
        <v>53377.76939944036</v>
      </c>
      <c r="AE2757" s="19">
        <f>Hourly!AI2757/Input!$B$107*Input!$J$40*Input!$B$76*Input!$B$80</f>
        <v>0</v>
      </c>
      <c r="AF2757" s="19">
        <f>Hourly!AJ2757/Input!$B$107*Input!$J$41*Input!$B$76*Input!$B$81</f>
        <v>908.24440620551604</v>
      </c>
      <c r="AG2757" s="19">
        <f>Hourly!AK2757/Input!$B$107*Input!$J$42*Input!$B$76*Input!$B$82</f>
        <v>0</v>
      </c>
      <c r="AH2757" s="19">
        <f>Hourly!AL2757/Input!$B$107*Input!$J$43*Input!$B$76*Input!$B$83</f>
        <v>388.8776681875554</v>
      </c>
      <c r="AI2757" s="19">
        <f>Hourly!AM2757/Input!$B$107*Input!$J$44*Input!$B$76*Input!$B$84</f>
        <v>0</v>
      </c>
      <c r="AJ2757" s="19">
        <f>Hourly!AN2757/Input!$B$107*Input!$J$45*Input!$B$76*Input!$B$85</f>
        <v>3489.8822818969516</v>
      </c>
      <c r="AK2757" s="19">
        <f>Hourly!AO2757/Input!$B$107*Input!$J$46*Input!$B$76*Input!$B$86</f>
        <v>0</v>
      </c>
      <c r="AL2757" s="19">
        <f>Hourly!AP2757/Input!$B$107*Input!$J$47*Input!$B$76*Input!$B$87</f>
        <v>872.43202151612832</v>
      </c>
      <c r="AM2757" s="164">
        <f>Hourly!AQ2757/Input!$B$107*Input!$J$48*Input!$B$77*Input!$B$89</f>
        <v>1720.3553672316386</v>
      </c>
      <c r="AN2757" s="165">
        <f t="shared" ref="AN2757:AN2820" si="691">SUM(AE2757:AM2757)</f>
        <v>7379.791745037789</v>
      </c>
      <c r="AO2757" s="116">
        <f>Input!B$55*Input!$B$18*Input!B$112*Hourly!AR2757</f>
        <v>959.40000000000009</v>
      </c>
      <c r="AP2757">
        <f>Input!B$113*Input!B$114*Input!B$90*Input!B$56*Hourly!AS2757</f>
        <v>4428</v>
      </c>
      <c r="AQ2757">
        <f>Input!B$90*Input!B$57*Hourly!AS2757</f>
        <v>4428</v>
      </c>
      <c r="AR2757" s="19">
        <f>0.5*Input!$B$63*Hourly!AU2757</f>
        <v>24.6</v>
      </c>
      <c r="AS2757" s="165">
        <f t="shared" si="680"/>
        <v>9827.6999999999989</v>
      </c>
      <c r="AT2757" s="159">
        <f>AY2756+(Input!$B$66*1000*(Hourly!AX2757&gt;0)+AD2757+AN2757+AS2757+T2757*(Hourly!J2757-AY2756)+Q2757*(Hourly!G2757-AY2756))/(Q2757+T2757)*(1-EXP(-(Q2757+T2757)/(Input!$B$103*1000000)*3600))</f>
        <v>26.697177934698093</v>
      </c>
      <c r="AU2757" s="24">
        <f>AY2756+(AD2757+AN2757+AS2757+T2757*(Hourly!J2757-AY2756)+Q2757*(Hourly!G2757-AY2756))/(Q2757+T2757)*(1-EXP(-(Q2757+T2757)/(Input!$B$103*1000000)*3600))</f>
        <v>23.99925770647349</v>
      </c>
      <c r="AV2757" s="24">
        <f>AY2756+(-Input!$B$67*1000*(Hourly!AX2757&gt;0)+AD2757+AN2757+AS2757+T2757*(Hourly!J2757-AY2756)+R2757*(Hourly!G2757-AY2756))/(R2757+T2757)*(1-EXP(-(R2757+T2757)/(Input!$B$103*1000000)*3600))</f>
        <v>21.036034180362538</v>
      </c>
      <c r="AW2757" s="160">
        <f>AY2756+(AD2757+AN2757+AS2757+T2757*(Hourly!J2757-AY2756)+R2757*(Hourly!G2757-AY2756))/(R2757+T2757)*(1-EXP(-(R2757+T2757)/(Input!$B$103*1000000)*3600))</f>
        <v>23.693827996009301</v>
      </c>
      <c r="AX2757" s="24"/>
      <c r="AY2757" s="167">
        <f t="shared" si="681"/>
        <v>23.900000000099997</v>
      </c>
      <c r="BA2757" s="159">
        <f>IF(BI2757,Input!$B$66*1000*(Hourly!AX2757&gt;0),IF(BJ2757,-(AD2757+AN2757+AS2757+T2757*(Hourly!J2757-AY2756)+Q2757*(Hourly!G2757-AY2756))+(Q2757+T2757)*(BE2757-AY2756)/(1-EXP(-(Q2757+T2757)/(Input!$B$103*1000000)*3600))))/1000</f>
        <v>0</v>
      </c>
      <c r="BB2757" s="24">
        <f>IF(BO2757,-Input!$B$67*1000*(Hourly!AX2757&gt;0),IF(BN2757,-(AD2757+AN2757+AS2757+T2757*(Hourly!J2757-AY2756)+R2757*(Hourly!G2757-AY2756))+(R2757+T2757)*(BF2757-AY2756)/(1-EXP(-(R2757+T2757)/(Input!$B$103*1000000)*3600))))/1000</f>
        <v>0</v>
      </c>
      <c r="BC2757" s="160">
        <f t="shared" si="682"/>
        <v>0</v>
      </c>
      <c r="BD2757" s="24"/>
      <c r="BE2757" s="116">
        <f>IF(Hourly!AT2757=1,Input!$B$4,IF(Hourly!AT2757=0.5,Input!$F$4,0))</f>
        <v>20</v>
      </c>
      <c r="BF2757">
        <f>IF(Hourly!AT2757=1,Input!$B$5,IF(Hourly!AT2757=0.5,Input!$F$5,0))</f>
        <v>24</v>
      </c>
      <c r="BG2757" s="9">
        <f>Input!$B$35+0.0000000001</f>
        <v>23.900000000099997</v>
      </c>
      <c r="BI2757" s="116">
        <f t="shared" si="683"/>
        <v>0</v>
      </c>
      <c r="BJ2757">
        <f t="shared" si="684"/>
        <v>0</v>
      </c>
      <c r="BK2757">
        <f t="shared" si="685"/>
        <v>0</v>
      </c>
      <c r="BL2757">
        <f t="shared" si="686"/>
        <v>1</v>
      </c>
      <c r="BM2757">
        <f t="shared" si="687"/>
        <v>0</v>
      </c>
      <c r="BN2757">
        <f t="shared" si="688"/>
        <v>0</v>
      </c>
      <c r="BO2757" s="9">
        <f t="shared" si="689"/>
        <v>0</v>
      </c>
      <c r="BR2757" s="116">
        <f t="shared" ref="BR2757:BR2820" si="692">BR2758+1</f>
        <v>6008</v>
      </c>
      <c r="BS2757" s="39">
        <v>0</v>
      </c>
      <c r="BT2757" s="168">
        <v>0</v>
      </c>
      <c r="BV2757" s="116">
        <f>IF(Hourly!$AR2757&gt;0,AY2757,"")</f>
        <v>23.900000000099997</v>
      </c>
      <c r="BW2757">
        <f>IF(AND(BV2757&gt;(20.8+0.33*Hourly!$I2757),(BV2757&gt;24),(BV2757&lt;&gt;"")),1,0)</f>
        <v>0</v>
      </c>
      <c r="BX2757">
        <f>IF(AND(BV2757&gt;(21.8+0.33*Hourly!$I2757),(BV2757&gt;24),(BV2757&lt;&gt;"")),1,0)</f>
        <v>0</v>
      </c>
      <c r="BY2757" s="9">
        <f>IF(AND(BV2757&gt;(22.8+0.33*Hourly!$I2757),(BV2757&gt;24),(BV2757&lt;&gt;"")),1,0)</f>
        <v>0</v>
      </c>
    </row>
    <row r="2758" spans="5:77" x14ac:dyDescent="0.35">
      <c r="E2758">
        <f>Hourly!A2758</f>
        <v>2002</v>
      </c>
      <c r="F2758">
        <f>Hourly!B2758</f>
        <v>4</v>
      </c>
      <c r="G2758">
        <f>Hourly!C2758</f>
        <v>25</v>
      </c>
      <c r="H2758">
        <f>Hourly!D2758</f>
        <v>18</v>
      </c>
      <c r="I2758" s="163">
        <v>2754</v>
      </c>
      <c r="J2758" s="19">
        <f>Input!B$22*Input!B$79</f>
        <v>1411.3439999999998</v>
      </c>
      <c r="K2758" s="19">
        <f>Input!B$76*Input!B$88</f>
        <v>656.99775609756091</v>
      </c>
      <c r="L2758" s="19">
        <f>Input!B$77*Input!B$89</f>
        <v>130.99152542372883</v>
      </c>
      <c r="M2758" s="164">
        <f t="shared" ref="M2758:M2821" si="693">SUM(J2758:L2758)</f>
        <v>2199.3332815212898</v>
      </c>
      <c r="N2758" s="165">
        <f>(Input!B$109*Input!B$102)/3600*Input!B$108</f>
        <v>740.21399999999983</v>
      </c>
      <c r="O2758" s="165">
        <f>(1-Input!B$61)*(Input!B$109*Input!B$33)/3600*Input!B$108*Hourly!AU2758</f>
        <v>444.12839999999994</v>
      </c>
      <c r="P2758" s="19">
        <f>IF(AND(AY2757&gt;Hourly!G2758),(Input!B$109*(Input!B$33*Hourly!AU2758+Input!B$36))/3600*Input!B$108,(1-Input!B$61)*(Input!B$109*Input!B$33)/3600*Input!B$108*Hourly!AU2758)</f>
        <v>11547.338400000001</v>
      </c>
      <c r="Q2758" s="19">
        <f t="shared" si="690"/>
        <v>3383.6756815212898</v>
      </c>
      <c r="R2758" s="19">
        <f t="shared" ref="R2758:R2821" si="694">M2758+N2758+P2758</f>
        <v>14486.885681521289</v>
      </c>
      <c r="S2758" s="165"/>
      <c r="T2758" s="165">
        <f>Input!B$78*Input!B$91</f>
        <v>189.625</v>
      </c>
      <c r="U2758" s="19">
        <f>IF(AND($AY2757&gt;Input!$B$52,Hourly!AI2758&gt;Input!$B$51),Input!$B$93*Input!$F$40*Input!$J$8/100*Hourly!AI2758,Input!$B$93*Input!$B$40*Input!$J$8/100*Hourly!AI2758)</f>
        <v>0</v>
      </c>
      <c r="V2758" s="19">
        <f>IF(AND($AY2757&gt;Input!$B$52,Hourly!AJ2758&gt;Input!$B$51),Input!$B$94*Input!$F$41*Input!$J$9/100*Hourly!AJ2758,Input!$B$94*Input!$B$41*Input!$J$9/100*Hourly!AJ2758)</f>
        <v>3414.3124327711785</v>
      </c>
      <c r="W2758" s="19">
        <f>IF(AND($AY2757&gt;Input!$B$52,Hourly!AK2758&gt;Input!$B$51),Input!$B$95*Input!$F$42*Input!$J$10/100*Hourly!AK2758,Input!$B$95*Input!$B$42*Input!$J$10/100*Hourly!AK2758)</f>
        <v>0</v>
      </c>
      <c r="X2758" s="19">
        <f>IF(AND($AY2757&gt;Input!$B$52,Hourly!AL2758&gt;Input!$B$51),Input!$B$96*Input!$F$43*Input!$J$11/100*Hourly!AL2758,Input!$B$96*Input!$B$43*Input!$J$11/100*Hourly!AL2758)</f>
        <v>1946.7570888607593</v>
      </c>
      <c r="Y2758" s="19">
        <f>IF(AND($AY2757&gt;Input!$B$52,Hourly!AM2758&gt;Input!$B$51),Input!$B$97*Input!$F$44*Input!$J$12/100*Hourly!AM2758,Input!$B$97*Input!$B$44*Input!$J$12/100*Hourly!AM2758)</f>
        <v>0</v>
      </c>
      <c r="Z2758" s="19">
        <f>IF(AND($AY2757&gt;Input!$B$52,Hourly!AN2758&gt;Input!$B$51),Input!$B$98*Input!$F$45*Input!$J$13/100*Hourly!AN2758,Input!$B$98*Input!$B$45*Input!$J$13/100*Hourly!AN2758)</f>
        <v>5745.3465770911134</v>
      </c>
      <c r="AA2758" s="19">
        <f>IF(AND($AY2757&gt;Input!$B$52,Hourly!AO2758&gt;Input!$B$51),Input!$B$99*Input!$F$46*Input!$J$14/100*Hourly!AO2758,Input!$B$99*Input!$B$46*Input!$J$14/100*Hourly!AO2758)</f>
        <v>0</v>
      </c>
      <c r="AB2758" s="19">
        <f>IF(AND($AY2757&gt;Input!$B$52,Hourly!AP2758&gt;Input!$B$51),Input!$B$100*Input!$F$47*Input!$J$15/100*Hourly!AP2758,Input!$B$100*Input!$B$47*Input!$J$15/100*Hourly!AP2758)</f>
        <v>2286.4555562420505</v>
      </c>
      <c r="AC2758" s="19">
        <f>IF(AND($AY2757&gt;Input!$B$52,Hourly!AQ2758&gt;Input!$B$51),Input!$B$101*Input!$F$48*Input!$J$16/100*Hourly!AQ2758,Input!$B$101*Input!$B$48*Input!$J$16/100*Hourly!AQ2758)</f>
        <v>0</v>
      </c>
      <c r="AD2758" s="165">
        <f t="shared" ref="AD2758:AD2821" si="695">SUM(U2758:AC2758)</f>
        <v>13392.871654965102</v>
      </c>
      <c r="AE2758" s="19">
        <f>Hourly!AI2758/Input!$B$107*Input!$J$40*Input!$B$76*Input!$B$80</f>
        <v>0</v>
      </c>
      <c r="AF2758" s="19">
        <f>Hourly!AJ2758/Input!$B$107*Input!$J$41*Input!$B$76*Input!$B$81</f>
        <v>505.03157214388006</v>
      </c>
      <c r="AG2758" s="19">
        <f>Hourly!AK2758/Input!$B$107*Input!$J$42*Input!$B$76*Input!$B$82</f>
        <v>0</v>
      </c>
      <c r="AH2758" s="19">
        <f>Hourly!AL2758/Input!$B$107*Input!$J$43*Input!$B$76*Input!$B$83</f>
        <v>216.23639935963138</v>
      </c>
      <c r="AI2758" s="19">
        <f>Hourly!AM2758/Input!$B$107*Input!$J$44*Input!$B$76*Input!$B$84</f>
        <v>0</v>
      </c>
      <c r="AJ2758" s="19">
        <f>Hourly!AN2758/Input!$B$107*Input!$J$45*Input!$B$76*Input!$B$85</f>
        <v>558.79161228558553</v>
      </c>
      <c r="AK2758" s="19">
        <f>Hourly!AO2758/Input!$B$107*Input!$J$46*Input!$B$76*Input!$B$86</f>
        <v>0</v>
      </c>
      <c r="AL2758" s="19">
        <f>Hourly!AP2758/Input!$B$107*Input!$J$47*Input!$B$76*Input!$B$87</f>
        <v>253.96846869423001</v>
      </c>
      <c r="AM2758" s="164">
        <f>Hourly!AQ2758/Input!$B$107*Input!$J$48*Input!$B$77*Input!$B$89</f>
        <v>580.72909604519782</v>
      </c>
      <c r="AN2758" s="165">
        <f t="shared" si="691"/>
        <v>2114.7571485285248</v>
      </c>
      <c r="AO2758" s="116">
        <f>Input!B$55*Input!$B$18*Input!B$112*Hourly!AR2758</f>
        <v>2398.5</v>
      </c>
      <c r="AP2758">
        <f>Input!B$113*Input!B$114*Input!B$90*Input!B$56*Hourly!AS2758</f>
        <v>11070</v>
      </c>
      <c r="AQ2758">
        <f>Input!B$90*Input!B$57*Hourly!AS2758</f>
        <v>11070</v>
      </c>
      <c r="AR2758" s="19">
        <f>0.5*Input!$B$63*Hourly!AU2758</f>
        <v>61.5</v>
      </c>
      <c r="AS2758" s="165">
        <f t="shared" ref="AS2758:AS2821" si="696">SUM(AO2758:AQ2758)+0.5*AR2758</f>
        <v>24569.25</v>
      </c>
      <c r="AT2758" s="159">
        <f>AY2757+(Input!$B$66*1000*(Hourly!AX2758&gt;0)+AD2758+AN2758+AS2758+T2758*(Hourly!J2758-AY2757)+Q2758*(Hourly!G2758-AY2757))/(Q2758+T2758)*(1-EXP(-(Q2758+T2758)/(Input!$B$103*1000000)*3600))</f>
        <v>26.596449662480232</v>
      </c>
      <c r="AU2758" s="24">
        <f>AY2757+(AD2758+AN2758+AS2758+T2758*(Hourly!J2758-AY2757)+Q2758*(Hourly!G2758-AY2757))/(Q2758+T2758)*(1-EXP(-(Q2758+T2758)/(Input!$B$103*1000000)*3600))</f>
        <v>23.899501910350114</v>
      </c>
      <c r="AV2758" s="24">
        <f>AY2757+(-Input!$B$67*1000*(Hourly!AX2758&gt;0)+AD2758+AN2758+AS2758+T2758*(Hourly!J2758-AY2757)+R2758*(Hourly!G2758-AY2757))/(R2758+T2758)*(1-EXP(-(R2758+T2758)/(Input!$B$103*1000000)*3600))</f>
        <v>20.90637486768896</v>
      </c>
      <c r="AW2758" s="160">
        <f>AY2757+(AD2758+AN2758+AS2758+T2758*(Hourly!J2758-AY2757)+R2758*(Hourly!G2758-AY2757))/(R2758+T2758)*(1-EXP(-(R2758+T2758)/(Input!$B$103*1000000)*3600))</f>
        <v>23.563215481851216</v>
      </c>
      <c r="AX2758" s="24"/>
      <c r="AY2758" s="167">
        <f t="shared" ref="AY2758:AY2821" si="697">IF(BI2758,AT2758,IF(BJ2758,BE2758,IF(BK2758,AU2758,IF(BL2758,BG2758,IF(BM2758,AW2758,IF(BN2758,BF2758,AV2758))))))</f>
        <v>23.899501910350114</v>
      </c>
      <c r="BA2758" s="159">
        <f>IF(BI2758,Input!$B$66*1000*(Hourly!AX2758&gt;0),IF(BJ2758,-(AD2758+AN2758+AS2758+T2758*(Hourly!J2758-AY2757)+Q2758*(Hourly!G2758-AY2757))+(Q2758+T2758)*(BE2758-AY2757)/(1-EXP(-(Q2758+T2758)/(Input!$B$103*1000000)*3600))))/1000</f>
        <v>0</v>
      </c>
      <c r="BB2758" s="24">
        <f>IF(BO2758,-Input!$B$67*1000*(Hourly!AX2758&gt;0),IF(BN2758,-(AD2758+AN2758+AS2758+T2758*(Hourly!J2758-AY2757)+R2758*(Hourly!G2758-AY2757))+(R2758+T2758)*(BF2758-AY2757)/(1-EXP(-(R2758+T2758)/(Input!$B$103*1000000)*3600))))/1000</f>
        <v>0</v>
      </c>
      <c r="BC2758" s="160">
        <f t="shared" ref="BC2758:BC2821" si="698">BA2758+BB2758</f>
        <v>0</v>
      </c>
      <c r="BD2758" s="24"/>
      <c r="BE2758" s="116">
        <f>IF(Hourly!AT2758=1,Input!$B$4,IF(Hourly!AT2758=0.5,Input!$F$4,0))</f>
        <v>20</v>
      </c>
      <c r="BF2758">
        <f>IF(Hourly!AT2758=1,Input!$B$5,IF(Hourly!AT2758=0.5,Input!$F$5,0))</f>
        <v>24</v>
      </c>
      <c r="BG2758" s="9">
        <f>Input!$B$35+0.0000000001</f>
        <v>23.900000000099997</v>
      </c>
      <c r="BI2758" s="116">
        <f t="shared" ref="BI2758:BI2821" si="699">IF(AT2758&lt;BE2758,1,0)</f>
        <v>0</v>
      </c>
      <c r="BJ2758">
        <f t="shared" ref="BJ2758:BJ2821" si="700">IF(AND(AT2758&gt;BE2758,AU2758&lt;BE2758),1,0)</f>
        <v>0</v>
      </c>
      <c r="BK2758">
        <f t="shared" ref="BK2758:BK2821" si="701">IF(AND(AU2758&gt;BE2758,AU2758&lt;BG2758),1,0)</f>
        <v>1</v>
      </c>
      <c r="BL2758">
        <f t="shared" ref="BL2758:BL2821" si="702">IF(AND(AU2758&gt;BG2758,AW2758&lt;BG2758),1,0)</f>
        <v>0</v>
      </c>
      <c r="BM2758">
        <f t="shared" ref="BM2758:BM2821" si="703">IF(AND(AW2758&gt;BG2758,AW2758&lt;BF2758),1,0)</f>
        <v>0</v>
      </c>
      <c r="BN2758">
        <f t="shared" ref="BN2758:BN2821" si="704">IF(AND(AV2758&lt;BF2758,AW2758&gt;BF2758),1,0)</f>
        <v>0</v>
      </c>
      <c r="BO2758" s="9">
        <f t="shared" ref="BO2758:BO2821" si="705">IF(AV2758&gt;BF2758,1,0)</f>
        <v>0</v>
      </c>
      <c r="BR2758" s="116">
        <f t="shared" si="692"/>
        <v>6007</v>
      </c>
      <c r="BS2758" s="39">
        <v>0</v>
      </c>
      <c r="BT2758" s="168">
        <v>0</v>
      </c>
      <c r="BV2758" s="116">
        <f>IF(Hourly!$AR2758&gt;0,AY2758,"")</f>
        <v>23.899501910350114</v>
      </c>
      <c r="BW2758">
        <f>IF(AND(BV2758&gt;(20.8+0.33*Hourly!$I2758),(BV2758&gt;24),(BV2758&lt;&gt;"")),1,0)</f>
        <v>0</v>
      </c>
      <c r="BX2758">
        <f>IF(AND(BV2758&gt;(21.8+0.33*Hourly!$I2758),(BV2758&gt;24),(BV2758&lt;&gt;"")),1,0)</f>
        <v>0</v>
      </c>
      <c r="BY2758" s="9">
        <f>IF(AND(BV2758&gt;(22.8+0.33*Hourly!$I2758),(BV2758&gt;24),(BV2758&lt;&gt;"")),1,0)</f>
        <v>0</v>
      </c>
    </row>
    <row r="2759" spans="5:77" x14ac:dyDescent="0.35">
      <c r="E2759">
        <f>Hourly!A2759</f>
        <v>2002</v>
      </c>
      <c r="F2759">
        <f>Hourly!B2759</f>
        <v>4</v>
      </c>
      <c r="G2759">
        <f>Hourly!C2759</f>
        <v>25</v>
      </c>
      <c r="H2759">
        <f>Hourly!D2759</f>
        <v>19</v>
      </c>
      <c r="I2759" s="163">
        <v>2755</v>
      </c>
      <c r="J2759" s="19">
        <f>Input!B$22*Input!B$79</f>
        <v>1411.3439999999998</v>
      </c>
      <c r="K2759" s="19">
        <f>Input!B$76*Input!B$88</f>
        <v>656.99775609756091</v>
      </c>
      <c r="L2759" s="19">
        <f>Input!B$77*Input!B$89</f>
        <v>130.99152542372883</v>
      </c>
      <c r="M2759" s="164">
        <f t="shared" si="693"/>
        <v>2199.3332815212898</v>
      </c>
      <c r="N2759" s="165">
        <f>(Input!B$109*Input!B$102)/3600*Input!B$108</f>
        <v>740.21399999999983</v>
      </c>
      <c r="O2759" s="165">
        <f>(1-Input!B$61)*(Input!B$109*Input!B$33)/3600*Input!B$108*Hourly!AU2759</f>
        <v>444.12839999999994</v>
      </c>
      <c r="P2759" s="19">
        <f>IF(AND(AY2758&gt;Hourly!G2759),(Input!B$109*(Input!B$33*Hourly!AU2759+Input!B$36))/3600*Input!B$108,(1-Input!B$61)*(Input!B$109*Input!B$33)/3600*Input!B$108*Hourly!AU2759)</f>
        <v>11547.338400000001</v>
      </c>
      <c r="Q2759" s="19">
        <f t="shared" si="690"/>
        <v>3383.6756815212898</v>
      </c>
      <c r="R2759" s="19">
        <f t="shared" si="694"/>
        <v>14486.885681521289</v>
      </c>
      <c r="S2759" s="165"/>
      <c r="T2759" s="165">
        <f>Input!B$78*Input!B$91</f>
        <v>189.625</v>
      </c>
      <c r="U2759" s="19">
        <f>IF(AND($AY2758&gt;Input!$B$52,Hourly!AI2759&gt;Input!$B$51),Input!$B$93*Input!$F$40*Input!$J$8/100*Hourly!AI2759,Input!$B$93*Input!$B$40*Input!$J$8/100*Hourly!AI2759)</f>
        <v>0</v>
      </c>
      <c r="V2759" s="19">
        <f>IF(AND($AY2758&gt;Input!$B$52,Hourly!AJ2759&gt;Input!$B$51),Input!$B$94*Input!$F$41*Input!$J$9/100*Hourly!AJ2759,Input!$B$94*Input!$B$41*Input!$J$9/100*Hourly!AJ2759)</f>
        <v>5779.6156062161672</v>
      </c>
      <c r="W2759" s="19">
        <f>IF(AND($AY2758&gt;Input!$B$52,Hourly!AK2759&gt;Input!$B$51),Input!$B$95*Input!$F$42*Input!$J$10/100*Hourly!AK2759,Input!$B$95*Input!$B$42*Input!$J$10/100*Hourly!AK2759)</f>
        <v>0</v>
      </c>
      <c r="X2759" s="19">
        <f>IF(AND($AY2758&gt;Input!$B$52,Hourly!AL2759&gt;Input!$B$51),Input!$B$96*Input!$F$43*Input!$J$11/100*Hourly!AL2759,Input!$B$96*Input!$B$43*Input!$J$11/100*Hourly!AL2759)</f>
        <v>3295.3948631934281</v>
      </c>
      <c r="Y2759" s="19">
        <f>IF(AND($AY2758&gt;Input!$B$52,Hourly!AM2759&gt;Input!$B$51),Input!$B$97*Input!$F$44*Input!$J$12/100*Hourly!AM2759,Input!$B$97*Input!$B$44*Input!$J$12/100*Hourly!AM2759)</f>
        <v>0</v>
      </c>
      <c r="Z2759" s="19">
        <f>IF(AND($AY2758&gt;Input!$B$52,Hourly!AN2759&gt;Input!$B$51),Input!$B$98*Input!$F$45*Input!$J$13/100*Hourly!AN2759,Input!$B$98*Input!$B$45*Input!$J$13/100*Hourly!AN2759)</f>
        <v>24148.298062094862</v>
      </c>
      <c r="AA2759" s="19">
        <f>IF(AND($AY2758&gt;Input!$B$52,Hourly!AO2759&gt;Input!$B$51),Input!$B$99*Input!$F$46*Input!$J$14/100*Hourly!AO2759,Input!$B$99*Input!$B$46*Input!$J$14/100*Hourly!AO2759)</f>
        <v>0</v>
      </c>
      <c r="AB2759" s="19">
        <f>IF(AND($AY2758&gt;Input!$B$52,Hourly!AP2759&gt;Input!$B$51),Input!$B$100*Input!$F$47*Input!$J$15/100*Hourly!AP2759,Input!$B$100*Input!$B$47*Input!$J$15/100*Hourly!AP2759)</f>
        <v>10535.024024031811</v>
      </c>
      <c r="AC2759" s="19">
        <f>IF(AND($AY2758&gt;Input!$B$52,Hourly!AQ2759&gt;Input!$B$51),Input!$B$101*Input!$F$48*Input!$J$16/100*Hourly!AQ2759,Input!$B$101*Input!$B$48*Input!$J$16/100*Hourly!AQ2759)</f>
        <v>0</v>
      </c>
      <c r="AD2759" s="165">
        <f t="shared" si="695"/>
        <v>43758.332555536268</v>
      </c>
      <c r="AE2759" s="19">
        <f>Hourly!AI2759/Input!$B$107*Input!$J$40*Input!$B$76*Input!$B$80</f>
        <v>0</v>
      </c>
      <c r="AF2759" s="19">
        <f>Hourly!AJ2759/Input!$B$107*Input!$J$41*Input!$B$76*Input!$B$81</f>
        <v>427.4489247056955</v>
      </c>
      <c r="AG2759" s="19">
        <f>Hourly!AK2759/Input!$B$107*Input!$J$42*Input!$B$76*Input!$B$82</f>
        <v>0</v>
      </c>
      <c r="AH2759" s="19">
        <f>Hourly!AL2759/Input!$B$107*Input!$J$43*Input!$B$76*Input!$B$83</f>
        <v>183.01829328439115</v>
      </c>
      <c r="AI2759" s="19">
        <f>Hourly!AM2759/Input!$B$107*Input!$J$44*Input!$B$76*Input!$B$84</f>
        <v>0</v>
      </c>
      <c r="AJ2759" s="19">
        <f>Hourly!AN2759/Input!$B$107*Input!$J$45*Input!$B$76*Input!$B$85</f>
        <v>1174.3300623391508</v>
      </c>
      <c r="AK2759" s="19">
        <f>Hourly!AO2759/Input!$B$107*Input!$J$46*Input!$B$76*Input!$B$86</f>
        <v>0</v>
      </c>
      <c r="AL2759" s="19">
        <f>Hourly!AP2759/Input!$B$107*Input!$J$47*Input!$B$76*Input!$B$87</f>
        <v>585.0898592224903</v>
      </c>
      <c r="AM2759" s="164">
        <f>Hourly!AQ2759/Input!$B$107*Input!$J$48*Input!$B$77*Input!$B$89</f>
        <v>558.897175141243</v>
      </c>
      <c r="AN2759" s="165">
        <f t="shared" si="691"/>
        <v>2928.7843146929708</v>
      </c>
      <c r="AO2759" s="116">
        <f>Input!B$55*Input!$B$18*Input!B$112*Hourly!AR2759</f>
        <v>2398.5</v>
      </c>
      <c r="AP2759">
        <f>Input!B$113*Input!B$114*Input!B$90*Input!B$56*Hourly!AS2759</f>
        <v>11070</v>
      </c>
      <c r="AQ2759">
        <f>Input!B$90*Input!B$57*Hourly!AS2759</f>
        <v>11070</v>
      </c>
      <c r="AR2759" s="19">
        <f>0.5*Input!$B$63*Hourly!AU2759</f>
        <v>61.5</v>
      </c>
      <c r="AS2759" s="165">
        <f t="shared" si="696"/>
        <v>24569.25</v>
      </c>
      <c r="AT2759" s="159">
        <f>AY2758+(Input!$B$66*1000*(Hourly!AX2759&gt;0)+AD2759+AN2759+AS2759+T2759*(Hourly!J2759-AY2758)+Q2759*(Hourly!G2759-AY2758))/(Q2759+T2759)*(1-EXP(-(Q2759+T2759)/(Input!$B$103*1000000)*3600))</f>
        <v>26.672745345859457</v>
      </c>
      <c r="AU2759" s="24">
        <f>AY2758+(AD2759+AN2759+AS2759+T2759*(Hourly!J2759-AY2758)+Q2759*(Hourly!G2759-AY2758))/(Q2759+T2759)*(1-EXP(-(Q2759+T2759)/(Input!$B$103*1000000)*3600))</f>
        <v>23.975797593729336</v>
      </c>
      <c r="AV2759" s="24">
        <f>AY2758+(-Input!$B$67*1000*(Hourly!AX2759&gt;0)+AD2759+AN2759+AS2759+T2759*(Hourly!J2759-AY2758)+R2759*(Hourly!G2759-AY2758))/(R2759+T2759)*(1-EXP(-(R2759+T2759)/(Input!$B$103*1000000)*3600))</f>
        <v>20.957943653250613</v>
      </c>
      <c r="AW2759" s="160">
        <f>AY2758+(AD2759+AN2759+AS2759+T2759*(Hourly!J2759-AY2758)+R2759*(Hourly!G2759-AY2758))/(R2759+T2759)*(1-EXP(-(R2759+T2759)/(Input!$B$103*1000000)*3600))</f>
        <v>23.614784267412869</v>
      </c>
      <c r="AX2759" s="24"/>
      <c r="AY2759" s="167">
        <f t="shared" si="697"/>
        <v>23.900000000099997</v>
      </c>
      <c r="BA2759" s="159">
        <f>IF(BI2759,Input!$B$66*1000*(Hourly!AX2759&gt;0),IF(BJ2759,-(AD2759+AN2759+AS2759+T2759*(Hourly!J2759-AY2758)+Q2759*(Hourly!G2759-AY2758))+(Q2759+T2759)*(BE2759-AY2758)/(1-EXP(-(Q2759+T2759)/(Input!$B$103*1000000)*3600))))/1000</f>
        <v>0</v>
      </c>
      <c r="BB2759" s="24">
        <f>IF(BO2759,-Input!$B$67*1000*(Hourly!AX2759&gt;0),IF(BN2759,-(AD2759+AN2759+AS2759+T2759*(Hourly!J2759-AY2758)+R2759*(Hourly!G2759-AY2758))+(R2759+T2759)*(BF2759-AY2758)/(1-EXP(-(R2759+T2759)/(Input!$B$103*1000000)*3600))))/1000</f>
        <v>0</v>
      </c>
      <c r="BC2759" s="160">
        <f t="shared" si="698"/>
        <v>0</v>
      </c>
      <c r="BD2759" s="24"/>
      <c r="BE2759" s="116">
        <f>IF(Hourly!AT2759=1,Input!$B$4,IF(Hourly!AT2759=0.5,Input!$F$4,0))</f>
        <v>20</v>
      </c>
      <c r="BF2759">
        <f>IF(Hourly!AT2759=1,Input!$B$5,IF(Hourly!AT2759=0.5,Input!$F$5,0))</f>
        <v>24</v>
      </c>
      <c r="BG2759" s="9">
        <f>Input!$B$35+0.0000000001</f>
        <v>23.900000000099997</v>
      </c>
      <c r="BI2759" s="116">
        <f t="shared" si="699"/>
        <v>0</v>
      </c>
      <c r="BJ2759">
        <f t="shared" si="700"/>
        <v>0</v>
      </c>
      <c r="BK2759">
        <f t="shared" si="701"/>
        <v>0</v>
      </c>
      <c r="BL2759">
        <f t="shared" si="702"/>
        <v>1</v>
      </c>
      <c r="BM2759">
        <f t="shared" si="703"/>
        <v>0</v>
      </c>
      <c r="BN2759">
        <f t="shared" si="704"/>
        <v>0</v>
      </c>
      <c r="BO2759" s="9">
        <f t="shared" si="705"/>
        <v>0</v>
      </c>
      <c r="BR2759" s="116">
        <f t="shared" si="692"/>
        <v>6006</v>
      </c>
      <c r="BS2759" s="39">
        <v>0</v>
      </c>
      <c r="BT2759" s="168">
        <v>0</v>
      </c>
      <c r="BV2759" s="116">
        <f>IF(Hourly!$AR2759&gt;0,AY2759,"")</f>
        <v>23.900000000099997</v>
      </c>
      <c r="BW2759">
        <f>IF(AND(BV2759&gt;(20.8+0.33*Hourly!$I2759),(BV2759&gt;24),(BV2759&lt;&gt;"")),1,0)</f>
        <v>0</v>
      </c>
      <c r="BX2759">
        <f>IF(AND(BV2759&gt;(21.8+0.33*Hourly!$I2759),(BV2759&gt;24),(BV2759&lt;&gt;"")),1,0)</f>
        <v>0</v>
      </c>
      <c r="BY2759" s="9">
        <f>IF(AND(BV2759&gt;(22.8+0.33*Hourly!$I2759),(BV2759&gt;24),(BV2759&lt;&gt;"")),1,0)</f>
        <v>0</v>
      </c>
    </row>
    <row r="2760" spans="5:77" x14ac:dyDescent="0.35">
      <c r="E2760">
        <f>Hourly!A2760</f>
        <v>2002</v>
      </c>
      <c r="F2760">
        <f>Hourly!B2760</f>
        <v>4</v>
      </c>
      <c r="G2760">
        <f>Hourly!C2760</f>
        <v>25</v>
      </c>
      <c r="H2760">
        <f>Hourly!D2760</f>
        <v>20</v>
      </c>
      <c r="I2760" s="163">
        <v>2756</v>
      </c>
      <c r="J2760" s="19">
        <f>Input!B$22*Input!B$79</f>
        <v>1411.3439999999998</v>
      </c>
      <c r="K2760" s="19">
        <f>Input!B$76*Input!B$88</f>
        <v>656.99775609756091</v>
      </c>
      <c r="L2760" s="19">
        <f>Input!B$77*Input!B$89</f>
        <v>130.99152542372883</v>
      </c>
      <c r="M2760" s="164">
        <f t="shared" si="693"/>
        <v>2199.3332815212898</v>
      </c>
      <c r="N2760" s="165">
        <f>(Input!B$109*Input!B$102)/3600*Input!B$108</f>
        <v>740.21399999999983</v>
      </c>
      <c r="O2760" s="165">
        <f>(1-Input!B$61)*(Input!B$109*Input!B$33)/3600*Input!B$108*Hourly!AU2760</f>
        <v>444.12839999999994</v>
      </c>
      <c r="P2760" s="19">
        <f>IF(AND(AY2759&gt;Hourly!G2760),(Input!B$109*(Input!B$33*Hourly!AU2760+Input!B$36))/3600*Input!B$108,(1-Input!B$61)*(Input!B$109*Input!B$33)/3600*Input!B$108*Hourly!AU2760)</f>
        <v>11547.338400000001</v>
      </c>
      <c r="Q2760" s="19">
        <f t="shared" si="690"/>
        <v>3383.6756815212898</v>
      </c>
      <c r="R2760" s="19">
        <f t="shared" si="694"/>
        <v>14486.885681521289</v>
      </c>
      <c r="S2760" s="165"/>
      <c r="T2760" s="165">
        <f>Input!B$78*Input!B$91</f>
        <v>189.625</v>
      </c>
      <c r="U2760" s="19">
        <f>IF(AND($AY2759&gt;Input!$B$52,Hourly!AI2760&gt;Input!$B$51),Input!$B$93*Input!$F$40*Input!$J$8/100*Hourly!AI2760,Input!$B$93*Input!$B$40*Input!$J$8/100*Hourly!AI2760)</f>
        <v>0</v>
      </c>
      <c r="V2760" s="19">
        <f>IF(AND($AY2759&gt;Input!$B$52,Hourly!AJ2760&gt;Input!$B$51),Input!$B$94*Input!$F$41*Input!$J$9/100*Hourly!AJ2760,Input!$B$94*Input!$B$41*Input!$J$9/100*Hourly!AJ2760)</f>
        <v>1146.4461160711783</v>
      </c>
      <c r="W2760" s="19">
        <f>IF(AND($AY2759&gt;Input!$B$52,Hourly!AK2760&gt;Input!$B$51),Input!$B$95*Input!$F$42*Input!$J$10/100*Hourly!AK2760,Input!$B$95*Input!$B$42*Input!$J$10/100*Hourly!AK2760)</f>
        <v>0</v>
      </c>
      <c r="X2760" s="19">
        <f>IF(AND($AY2759&gt;Input!$B$52,Hourly!AL2760&gt;Input!$B$51),Input!$B$96*Input!$F$43*Input!$J$11/100*Hourly!AL2760,Input!$B$96*Input!$B$43*Input!$J$11/100*Hourly!AL2760)</f>
        <v>653.67541705812778</v>
      </c>
      <c r="Y2760" s="19">
        <f>IF(AND($AY2759&gt;Input!$B$52,Hourly!AM2760&gt;Input!$B$51),Input!$B$97*Input!$F$44*Input!$J$12/100*Hourly!AM2760,Input!$B$97*Input!$B$44*Input!$J$12/100*Hourly!AM2760)</f>
        <v>0</v>
      </c>
      <c r="Z2760" s="19">
        <f>IF(AND($AY2759&gt;Input!$B$52,Hourly!AN2760&gt;Input!$B$51),Input!$B$98*Input!$F$45*Input!$J$13/100*Hourly!AN2760,Input!$B$98*Input!$B$45*Input!$J$13/100*Hourly!AN2760)</f>
        <v>13706.790510502988</v>
      </c>
      <c r="AA2760" s="19">
        <f>IF(AND($AY2759&gt;Input!$B$52,Hourly!AO2760&gt;Input!$B$51),Input!$B$99*Input!$F$46*Input!$J$14/100*Hourly!AO2760,Input!$B$99*Input!$B$46*Input!$J$14/100*Hourly!AO2760)</f>
        <v>0</v>
      </c>
      <c r="AB2760" s="19">
        <f>IF(AND($AY2759&gt;Input!$B$52,Hourly!AP2760&gt;Input!$B$51),Input!$B$100*Input!$F$47*Input!$J$15/100*Hourly!AP2760,Input!$B$100*Input!$B$47*Input!$J$15/100*Hourly!AP2760)</f>
        <v>8823.2236146028863</v>
      </c>
      <c r="AC2760" s="19">
        <f>IF(AND($AY2759&gt;Input!$B$52,Hourly!AQ2760&gt;Input!$B$51),Input!$B$101*Input!$F$48*Input!$J$16/100*Hourly!AQ2760,Input!$B$101*Input!$B$48*Input!$J$16/100*Hourly!AQ2760)</f>
        <v>0</v>
      </c>
      <c r="AD2760" s="165">
        <f t="shared" si="695"/>
        <v>24330.13565823518</v>
      </c>
      <c r="AE2760" s="19">
        <f>Hourly!AI2760/Input!$B$107*Input!$J$40*Input!$B$76*Input!$B$80</f>
        <v>0</v>
      </c>
      <c r="AF2760" s="19">
        <f>Hourly!AJ2760/Input!$B$107*Input!$J$41*Input!$B$76*Input!$B$81</f>
        <v>169.57776881237024</v>
      </c>
      <c r="AG2760" s="19">
        <f>Hourly!AK2760/Input!$B$107*Input!$J$42*Input!$B$76*Input!$B$82</f>
        <v>0</v>
      </c>
      <c r="AH2760" s="19">
        <f>Hourly!AL2760/Input!$B$107*Input!$J$43*Input!$B$76*Input!$B$83</f>
        <v>72.607116390300092</v>
      </c>
      <c r="AI2760" s="19">
        <f>Hourly!AM2760/Input!$B$107*Input!$J$44*Input!$B$76*Input!$B$84</f>
        <v>0</v>
      </c>
      <c r="AJ2760" s="19">
        <f>Hourly!AN2760/Input!$B$107*Input!$J$45*Input!$B$76*Input!$B$85</f>
        <v>1333.1205464897516</v>
      </c>
      <c r="AK2760" s="19">
        <f>Hourly!AO2760/Input!$B$107*Input!$J$46*Input!$B$76*Input!$B$86</f>
        <v>0</v>
      </c>
      <c r="AL2760" s="19">
        <f>Hourly!AP2760/Input!$B$107*Input!$J$47*Input!$B$76*Input!$B$87</f>
        <v>980.04117518488283</v>
      </c>
      <c r="AM2760" s="164">
        <f>Hourly!AQ2760/Input!$B$107*Input!$J$48*Input!$B$77*Input!$B$89</f>
        <v>244.5175141242938</v>
      </c>
      <c r="AN2760" s="165">
        <f t="shared" si="691"/>
        <v>2799.864121001599</v>
      </c>
      <c r="AO2760" s="116">
        <f>Input!B$55*Input!$B$18*Input!B$112*Hourly!AR2760</f>
        <v>2398.5</v>
      </c>
      <c r="AP2760">
        <f>Input!B$113*Input!B$114*Input!B$90*Input!B$56*Hourly!AS2760</f>
        <v>11070</v>
      </c>
      <c r="AQ2760">
        <f>Input!B$90*Input!B$57*Hourly!AS2760</f>
        <v>11070</v>
      </c>
      <c r="AR2760" s="19">
        <f>0.5*Input!$B$63*Hourly!AU2760</f>
        <v>61.5</v>
      </c>
      <c r="AS2760" s="165">
        <f t="shared" si="696"/>
        <v>24569.25</v>
      </c>
      <c r="AT2760" s="159">
        <f>AY2759+(Input!$B$66*1000*(Hourly!AX2760&gt;0)+AD2760+AN2760+AS2760+T2760*(Hourly!J2760-AY2759)+Q2760*(Hourly!G2760-AY2759))/(Q2760+T2760)*(1-EXP(-(Q2760+T2760)/(Input!$B$103*1000000)*3600))</f>
        <v>26.606805717754288</v>
      </c>
      <c r="AU2760" s="24">
        <f>AY2759+(AD2760+AN2760+AS2760+T2760*(Hourly!J2760-AY2759)+Q2760*(Hourly!G2760-AY2759))/(Q2760+T2760)*(1-EXP(-(Q2760+T2760)/(Input!$B$103*1000000)*3600))</f>
        <v>23.90985796562417</v>
      </c>
      <c r="AV2760" s="24">
        <f>AY2759+(-Input!$B$67*1000*(Hourly!AX2760&gt;0)+AD2760+AN2760+AS2760+T2760*(Hourly!J2760-AY2759)+R2760*(Hourly!G2760-AY2759))/(R2760+T2760)*(1-EXP(-(R2760+T2760)/(Input!$B$103*1000000)*3600))</f>
        <v>20.848728158551975</v>
      </c>
      <c r="AW2760" s="160">
        <f>AY2759+(AD2760+AN2760+AS2760+T2760*(Hourly!J2760-AY2759)+R2760*(Hourly!G2760-AY2759))/(R2760+T2760)*(1-EXP(-(R2760+T2760)/(Input!$B$103*1000000)*3600))</f>
        <v>23.505568772714231</v>
      </c>
      <c r="AX2760" s="24"/>
      <c r="AY2760" s="167">
        <f t="shared" si="697"/>
        <v>23.900000000099997</v>
      </c>
      <c r="BA2760" s="159">
        <f>IF(BI2760,Input!$B$66*1000*(Hourly!AX2760&gt;0),IF(BJ2760,-(AD2760+AN2760+AS2760+T2760*(Hourly!J2760-AY2759)+Q2760*(Hourly!G2760-AY2759))+(Q2760+T2760)*(BE2760-AY2759)/(1-EXP(-(Q2760+T2760)/(Input!$B$103*1000000)*3600))))/1000</f>
        <v>0</v>
      </c>
      <c r="BB2760" s="24">
        <f>IF(BO2760,-Input!$B$67*1000*(Hourly!AX2760&gt;0),IF(BN2760,-(AD2760+AN2760+AS2760+T2760*(Hourly!J2760-AY2759)+R2760*(Hourly!G2760-AY2759))+(R2760+T2760)*(BF2760-AY2759)/(1-EXP(-(R2760+T2760)/(Input!$B$103*1000000)*3600))))/1000</f>
        <v>0</v>
      </c>
      <c r="BC2760" s="160">
        <f t="shared" si="698"/>
        <v>0</v>
      </c>
      <c r="BD2760" s="24"/>
      <c r="BE2760" s="116">
        <f>IF(Hourly!AT2760=1,Input!$B$4,IF(Hourly!AT2760=0.5,Input!$F$4,0))</f>
        <v>20</v>
      </c>
      <c r="BF2760">
        <f>IF(Hourly!AT2760=1,Input!$B$5,IF(Hourly!AT2760=0.5,Input!$F$5,0))</f>
        <v>24</v>
      </c>
      <c r="BG2760" s="9">
        <f>Input!$B$35+0.0000000001</f>
        <v>23.900000000099997</v>
      </c>
      <c r="BI2760" s="116">
        <f t="shared" si="699"/>
        <v>0</v>
      </c>
      <c r="BJ2760">
        <f t="shared" si="700"/>
        <v>0</v>
      </c>
      <c r="BK2760">
        <f t="shared" si="701"/>
        <v>0</v>
      </c>
      <c r="BL2760">
        <f t="shared" si="702"/>
        <v>1</v>
      </c>
      <c r="BM2760">
        <f t="shared" si="703"/>
        <v>0</v>
      </c>
      <c r="BN2760">
        <f t="shared" si="704"/>
        <v>0</v>
      </c>
      <c r="BO2760" s="9">
        <f t="shared" si="705"/>
        <v>0</v>
      </c>
      <c r="BR2760" s="116">
        <f t="shared" si="692"/>
        <v>6005</v>
      </c>
      <c r="BS2760" s="39">
        <v>0</v>
      </c>
      <c r="BT2760" s="168">
        <v>0</v>
      </c>
      <c r="BV2760" s="116">
        <f>IF(Hourly!$AR2760&gt;0,AY2760,"")</f>
        <v>23.900000000099997</v>
      </c>
      <c r="BW2760">
        <f>IF(AND(BV2760&gt;(20.8+0.33*Hourly!$I2760),(BV2760&gt;24),(BV2760&lt;&gt;"")),1,0)</f>
        <v>0</v>
      </c>
      <c r="BX2760">
        <f>IF(AND(BV2760&gt;(21.8+0.33*Hourly!$I2760),(BV2760&gt;24),(BV2760&lt;&gt;"")),1,0)</f>
        <v>0</v>
      </c>
      <c r="BY2760" s="9">
        <f>IF(AND(BV2760&gt;(22.8+0.33*Hourly!$I2760),(BV2760&gt;24),(BV2760&lt;&gt;"")),1,0)</f>
        <v>0</v>
      </c>
    </row>
    <row r="2761" spans="5:77" x14ac:dyDescent="0.35">
      <c r="E2761">
        <f>Hourly!A2761</f>
        <v>2002</v>
      </c>
      <c r="F2761">
        <f>Hourly!B2761</f>
        <v>4</v>
      </c>
      <c r="G2761">
        <f>Hourly!C2761</f>
        <v>25</v>
      </c>
      <c r="H2761">
        <f>Hourly!D2761</f>
        <v>21</v>
      </c>
      <c r="I2761" s="163">
        <v>2757</v>
      </c>
      <c r="J2761" s="19">
        <f>Input!B$22*Input!B$79</f>
        <v>1411.3439999999998</v>
      </c>
      <c r="K2761" s="19">
        <f>Input!B$76*Input!B$88</f>
        <v>656.99775609756091</v>
      </c>
      <c r="L2761" s="19">
        <f>Input!B$77*Input!B$89</f>
        <v>130.99152542372883</v>
      </c>
      <c r="M2761" s="164">
        <f t="shared" si="693"/>
        <v>2199.3332815212898</v>
      </c>
      <c r="N2761" s="165">
        <f>(Input!B$109*Input!B$102)/3600*Input!B$108</f>
        <v>740.21399999999983</v>
      </c>
      <c r="O2761" s="165">
        <f>(1-Input!B$61)*(Input!B$109*Input!B$33)/3600*Input!B$108*Hourly!AU2761</f>
        <v>444.12839999999994</v>
      </c>
      <c r="P2761" s="19">
        <f>IF(AND(AY2760&gt;Hourly!G2761),(Input!B$109*(Input!B$33*Hourly!AU2761+Input!B$36))/3600*Input!B$108,(1-Input!B$61)*(Input!B$109*Input!B$33)/3600*Input!B$108*Hourly!AU2761)</f>
        <v>11547.338400000001</v>
      </c>
      <c r="Q2761" s="19">
        <f t="shared" si="690"/>
        <v>3383.6756815212898</v>
      </c>
      <c r="R2761" s="19">
        <f t="shared" si="694"/>
        <v>14486.885681521289</v>
      </c>
      <c r="S2761" s="165"/>
      <c r="T2761" s="165">
        <f>Input!B$78*Input!B$91</f>
        <v>189.625</v>
      </c>
      <c r="U2761" s="19">
        <f>IF(AND($AY2760&gt;Input!$B$52,Hourly!AI2761&gt;Input!$B$51),Input!$B$93*Input!$F$40*Input!$J$8/100*Hourly!AI2761,Input!$B$93*Input!$B$40*Input!$J$8/100*Hourly!AI2761)</f>
        <v>0</v>
      </c>
      <c r="V2761" s="19">
        <f>IF(AND($AY2760&gt;Input!$B$52,Hourly!AJ2761&gt;Input!$B$51),Input!$B$94*Input!$F$41*Input!$J$9/100*Hourly!AJ2761,Input!$B$94*Input!$B$41*Input!$J$9/100*Hourly!AJ2761)</f>
        <v>0</v>
      </c>
      <c r="W2761" s="19">
        <f>IF(AND($AY2760&gt;Input!$B$52,Hourly!AK2761&gt;Input!$B$51),Input!$B$95*Input!$F$42*Input!$J$10/100*Hourly!AK2761,Input!$B$95*Input!$B$42*Input!$J$10/100*Hourly!AK2761)</f>
        <v>0</v>
      </c>
      <c r="X2761" s="19">
        <f>IF(AND($AY2760&gt;Input!$B$52,Hourly!AL2761&gt;Input!$B$51),Input!$B$96*Input!$F$43*Input!$J$11/100*Hourly!AL2761,Input!$B$96*Input!$B$43*Input!$J$11/100*Hourly!AL2761)</f>
        <v>0</v>
      </c>
      <c r="Y2761" s="19">
        <f>IF(AND($AY2760&gt;Input!$B$52,Hourly!AM2761&gt;Input!$B$51),Input!$B$97*Input!$F$44*Input!$J$12/100*Hourly!AM2761,Input!$B$97*Input!$B$44*Input!$J$12/100*Hourly!AM2761)</f>
        <v>0</v>
      </c>
      <c r="Z2761" s="19">
        <f>IF(AND($AY2760&gt;Input!$B$52,Hourly!AN2761&gt;Input!$B$51),Input!$B$98*Input!$F$45*Input!$J$13/100*Hourly!AN2761,Input!$B$98*Input!$B$45*Input!$J$13/100*Hourly!AN2761)</f>
        <v>0</v>
      </c>
      <c r="AA2761" s="19">
        <f>IF(AND($AY2760&gt;Input!$B$52,Hourly!AO2761&gt;Input!$B$51),Input!$B$99*Input!$F$46*Input!$J$14/100*Hourly!AO2761,Input!$B$99*Input!$B$46*Input!$J$14/100*Hourly!AO2761)</f>
        <v>0</v>
      </c>
      <c r="AB2761" s="19">
        <f>IF(AND($AY2760&gt;Input!$B$52,Hourly!AP2761&gt;Input!$B$51),Input!$B$100*Input!$F$47*Input!$J$15/100*Hourly!AP2761,Input!$B$100*Input!$B$47*Input!$J$15/100*Hourly!AP2761)</f>
        <v>0</v>
      </c>
      <c r="AC2761" s="19">
        <f>IF(AND($AY2760&gt;Input!$B$52,Hourly!AQ2761&gt;Input!$B$51),Input!$B$101*Input!$F$48*Input!$J$16/100*Hourly!AQ2761,Input!$B$101*Input!$B$48*Input!$J$16/100*Hourly!AQ2761)</f>
        <v>0</v>
      </c>
      <c r="AD2761" s="165">
        <f t="shared" si="695"/>
        <v>0</v>
      </c>
      <c r="AE2761" s="19">
        <f>Hourly!AI2761/Input!$B$107*Input!$J$40*Input!$B$76*Input!$B$80</f>
        <v>0</v>
      </c>
      <c r="AF2761" s="19">
        <f>Hourly!AJ2761/Input!$B$107*Input!$J$41*Input!$B$76*Input!$B$81</f>
        <v>0</v>
      </c>
      <c r="AG2761" s="19">
        <f>Hourly!AK2761/Input!$B$107*Input!$J$42*Input!$B$76*Input!$B$82</f>
        <v>0</v>
      </c>
      <c r="AH2761" s="19">
        <f>Hourly!AL2761/Input!$B$107*Input!$J$43*Input!$B$76*Input!$B$83</f>
        <v>0</v>
      </c>
      <c r="AI2761" s="19">
        <f>Hourly!AM2761/Input!$B$107*Input!$J$44*Input!$B$76*Input!$B$84</f>
        <v>0</v>
      </c>
      <c r="AJ2761" s="19">
        <f>Hourly!AN2761/Input!$B$107*Input!$J$45*Input!$B$76*Input!$B$85</f>
        <v>0</v>
      </c>
      <c r="AK2761" s="19">
        <f>Hourly!AO2761/Input!$B$107*Input!$J$46*Input!$B$76*Input!$B$86</f>
        <v>0</v>
      </c>
      <c r="AL2761" s="19">
        <f>Hourly!AP2761/Input!$B$107*Input!$J$47*Input!$B$76*Input!$B$87</f>
        <v>0</v>
      </c>
      <c r="AM2761" s="164">
        <f>Hourly!AQ2761/Input!$B$107*Input!$J$48*Input!$B$77*Input!$B$89</f>
        <v>0</v>
      </c>
      <c r="AN2761" s="165">
        <f t="shared" si="691"/>
        <v>0</v>
      </c>
      <c r="AO2761" s="116">
        <f>Input!B$55*Input!$B$18*Input!B$112*Hourly!AR2761</f>
        <v>2398.5</v>
      </c>
      <c r="AP2761">
        <f>Input!B$113*Input!B$114*Input!B$90*Input!B$56*Hourly!AS2761</f>
        <v>11070</v>
      </c>
      <c r="AQ2761">
        <f>Input!B$90*Input!B$57*Hourly!AS2761</f>
        <v>11070</v>
      </c>
      <c r="AR2761" s="19">
        <f>0.5*Input!$B$63*Hourly!AU2761</f>
        <v>61.5</v>
      </c>
      <c r="AS2761" s="165">
        <f t="shared" si="696"/>
        <v>24569.25</v>
      </c>
      <c r="AT2761" s="159">
        <f>AY2760+(Input!$B$66*1000*(Hourly!AX2761&gt;0)+AD2761+AN2761+AS2761+T2761*(Hourly!J2761-AY2760)+Q2761*(Hourly!G2761-AY2760))/(Q2761+T2761)*(1-EXP(-(Q2761+T2761)/(Input!$B$103*1000000)*3600))</f>
        <v>26.516298892440275</v>
      </c>
      <c r="AU2761" s="24">
        <f>AY2760+(AD2761+AN2761+AS2761+T2761*(Hourly!J2761-AY2760)+Q2761*(Hourly!G2761-AY2760))/(Q2761+T2761)*(1-EXP(-(Q2761+T2761)/(Input!$B$103*1000000)*3600))</f>
        <v>23.819351140310154</v>
      </c>
      <c r="AV2761" s="24">
        <f>AY2760+(-Input!$B$67*1000*(Hourly!AX2761&gt;0)+AD2761+AN2761+AS2761+T2761*(Hourly!J2761-AY2760)+R2761*(Hourly!G2761-AY2760))/(R2761+T2761)*(1-EXP(-(R2761+T2761)/(Input!$B$103*1000000)*3600))</f>
        <v>20.703518315398643</v>
      </c>
      <c r="AW2761" s="160">
        <f>AY2760+(AD2761+AN2761+AS2761+T2761*(Hourly!J2761-AY2760)+R2761*(Hourly!G2761-AY2760))/(R2761+T2761)*(1-EXP(-(R2761+T2761)/(Input!$B$103*1000000)*3600))</f>
        <v>23.360358929560899</v>
      </c>
      <c r="AX2761" s="24"/>
      <c r="AY2761" s="167">
        <f t="shared" si="697"/>
        <v>23.819351140310154</v>
      </c>
      <c r="BA2761" s="159">
        <f>IF(BI2761,Input!$B$66*1000*(Hourly!AX2761&gt;0),IF(BJ2761,-(AD2761+AN2761+AS2761+T2761*(Hourly!J2761-AY2760)+Q2761*(Hourly!G2761-AY2760))+(Q2761+T2761)*(BE2761-AY2760)/(1-EXP(-(Q2761+T2761)/(Input!$B$103*1000000)*3600))))/1000</f>
        <v>0</v>
      </c>
      <c r="BB2761" s="24">
        <f>IF(BO2761,-Input!$B$67*1000*(Hourly!AX2761&gt;0),IF(BN2761,-(AD2761+AN2761+AS2761+T2761*(Hourly!J2761-AY2760)+R2761*(Hourly!G2761-AY2760))+(R2761+T2761)*(BF2761-AY2760)/(1-EXP(-(R2761+T2761)/(Input!$B$103*1000000)*3600))))/1000</f>
        <v>0</v>
      </c>
      <c r="BC2761" s="160">
        <f t="shared" si="698"/>
        <v>0</v>
      </c>
      <c r="BD2761" s="24"/>
      <c r="BE2761" s="116">
        <f>IF(Hourly!AT2761=1,Input!$B$4,IF(Hourly!AT2761=0.5,Input!$F$4,0))</f>
        <v>20</v>
      </c>
      <c r="BF2761">
        <f>IF(Hourly!AT2761=1,Input!$B$5,IF(Hourly!AT2761=0.5,Input!$F$5,0))</f>
        <v>24</v>
      </c>
      <c r="BG2761" s="9">
        <f>Input!$B$35+0.0000000001</f>
        <v>23.900000000099997</v>
      </c>
      <c r="BI2761" s="116">
        <f t="shared" si="699"/>
        <v>0</v>
      </c>
      <c r="BJ2761">
        <f t="shared" si="700"/>
        <v>0</v>
      </c>
      <c r="BK2761">
        <f t="shared" si="701"/>
        <v>1</v>
      </c>
      <c r="BL2761">
        <f t="shared" si="702"/>
        <v>0</v>
      </c>
      <c r="BM2761">
        <f t="shared" si="703"/>
        <v>0</v>
      </c>
      <c r="BN2761">
        <f t="shared" si="704"/>
        <v>0</v>
      </c>
      <c r="BO2761" s="9">
        <f t="shared" si="705"/>
        <v>0</v>
      </c>
      <c r="BR2761" s="116">
        <f t="shared" si="692"/>
        <v>6004</v>
      </c>
      <c r="BS2761" s="39">
        <v>0</v>
      </c>
      <c r="BT2761" s="168">
        <v>0</v>
      </c>
      <c r="BV2761" s="116">
        <f>IF(Hourly!$AR2761&gt;0,AY2761,"")</f>
        <v>23.819351140310154</v>
      </c>
      <c r="BW2761">
        <f>IF(AND(BV2761&gt;(20.8+0.33*Hourly!$I2761),(BV2761&gt;24),(BV2761&lt;&gt;"")),1,0)</f>
        <v>0</v>
      </c>
      <c r="BX2761">
        <f>IF(AND(BV2761&gt;(21.8+0.33*Hourly!$I2761),(BV2761&gt;24),(BV2761&lt;&gt;"")),1,0)</f>
        <v>0</v>
      </c>
      <c r="BY2761" s="9">
        <f>IF(AND(BV2761&gt;(22.8+0.33*Hourly!$I2761),(BV2761&gt;24),(BV2761&lt;&gt;"")),1,0)</f>
        <v>0</v>
      </c>
    </row>
    <row r="2762" spans="5:77" x14ac:dyDescent="0.35">
      <c r="E2762">
        <f>Hourly!A2762</f>
        <v>2002</v>
      </c>
      <c r="F2762">
        <f>Hourly!B2762</f>
        <v>4</v>
      </c>
      <c r="G2762">
        <f>Hourly!C2762</f>
        <v>25</v>
      </c>
      <c r="H2762">
        <f>Hourly!D2762</f>
        <v>22</v>
      </c>
      <c r="I2762" s="163">
        <v>2758</v>
      </c>
      <c r="J2762" s="19">
        <f>Input!B$22*Input!B$79</f>
        <v>1411.3439999999998</v>
      </c>
      <c r="K2762" s="19">
        <f>Input!B$76*Input!B$88</f>
        <v>656.99775609756091</v>
      </c>
      <c r="L2762" s="19">
        <f>Input!B$77*Input!B$89</f>
        <v>130.99152542372883</v>
      </c>
      <c r="M2762" s="164">
        <f t="shared" si="693"/>
        <v>2199.3332815212898</v>
      </c>
      <c r="N2762" s="165">
        <f>(Input!B$109*Input!B$102)/3600*Input!B$108</f>
        <v>740.21399999999983</v>
      </c>
      <c r="O2762" s="165">
        <f>(1-Input!B$61)*(Input!B$109*Input!B$33)/3600*Input!B$108*Hourly!AU2762</f>
        <v>444.12839999999994</v>
      </c>
      <c r="P2762" s="19">
        <f>IF(AND(AY2761&gt;Hourly!G2762),(Input!B$109*(Input!B$33*Hourly!AU2762+Input!B$36))/3600*Input!B$108,(1-Input!B$61)*(Input!B$109*Input!B$33)/3600*Input!B$108*Hourly!AU2762)</f>
        <v>11547.338400000001</v>
      </c>
      <c r="Q2762" s="19">
        <f t="shared" si="690"/>
        <v>3383.6756815212898</v>
      </c>
      <c r="R2762" s="19">
        <f t="shared" si="694"/>
        <v>14486.885681521289</v>
      </c>
      <c r="S2762" s="165"/>
      <c r="T2762" s="165">
        <f>Input!B$78*Input!B$91</f>
        <v>189.625</v>
      </c>
      <c r="U2762" s="19">
        <f>IF(AND($AY2761&gt;Input!$B$52,Hourly!AI2762&gt;Input!$B$51),Input!$B$93*Input!$F$40*Input!$J$8/100*Hourly!AI2762,Input!$B$93*Input!$B$40*Input!$J$8/100*Hourly!AI2762)</f>
        <v>0</v>
      </c>
      <c r="V2762" s="19">
        <f>IF(AND($AY2761&gt;Input!$B$52,Hourly!AJ2762&gt;Input!$B$51),Input!$B$94*Input!$F$41*Input!$J$9/100*Hourly!AJ2762,Input!$B$94*Input!$B$41*Input!$J$9/100*Hourly!AJ2762)</f>
        <v>0</v>
      </c>
      <c r="W2762" s="19">
        <f>IF(AND($AY2761&gt;Input!$B$52,Hourly!AK2762&gt;Input!$B$51),Input!$B$95*Input!$F$42*Input!$J$10/100*Hourly!AK2762,Input!$B$95*Input!$B$42*Input!$J$10/100*Hourly!AK2762)</f>
        <v>0</v>
      </c>
      <c r="X2762" s="19">
        <f>IF(AND($AY2761&gt;Input!$B$52,Hourly!AL2762&gt;Input!$B$51),Input!$B$96*Input!$F$43*Input!$J$11/100*Hourly!AL2762,Input!$B$96*Input!$B$43*Input!$J$11/100*Hourly!AL2762)</f>
        <v>0</v>
      </c>
      <c r="Y2762" s="19">
        <f>IF(AND($AY2761&gt;Input!$B$52,Hourly!AM2762&gt;Input!$B$51),Input!$B$97*Input!$F$44*Input!$J$12/100*Hourly!AM2762,Input!$B$97*Input!$B$44*Input!$J$12/100*Hourly!AM2762)</f>
        <v>0</v>
      </c>
      <c r="Z2762" s="19">
        <f>IF(AND($AY2761&gt;Input!$B$52,Hourly!AN2762&gt;Input!$B$51),Input!$B$98*Input!$F$45*Input!$J$13/100*Hourly!AN2762,Input!$B$98*Input!$B$45*Input!$J$13/100*Hourly!AN2762)</f>
        <v>0</v>
      </c>
      <c r="AA2762" s="19">
        <f>IF(AND($AY2761&gt;Input!$B$52,Hourly!AO2762&gt;Input!$B$51),Input!$B$99*Input!$F$46*Input!$J$14/100*Hourly!AO2762,Input!$B$99*Input!$B$46*Input!$J$14/100*Hourly!AO2762)</f>
        <v>0</v>
      </c>
      <c r="AB2762" s="19">
        <f>IF(AND($AY2761&gt;Input!$B$52,Hourly!AP2762&gt;Input!$B$51),Input!$B$100*Input!$F$47*Input!$J$15/100*Hourly!AP2762,Input!$B$100*Input!$B$47*Input!$J$15/100*Hourly!AP2762)</f>
        <v>0</v>
      </c>
      <c r="AC2762" s="19">
        <f>IF(AND($AY2761&gt;Input!$B$52,Hourly!AQ2762&gt;Input!$B$51),Input!$B$101*Input!$F$48*Input!$J$16/100*Hourly!AQ2762,Input!$B$101*Input!$B$48*Input!$J$16/100*Hourly!AQ2762)</f>
        <v>0</v>
      </c>
      <c r="AD2762" s="165">
        <f t="shared" si="695"/>
        <v>0</v>
      </c>
      <c r="AE2762" s="19">
        <f>Hourly!AI2762/Input!$B$107*Input!$J$40*Input!$B$76*Input!$B$80</f>
        <v>0</v>
      </c>
      <c r="AF2762" s="19">
        <f>Hourly!AJ2762/Input!$B$107*Input!$J$41*Input!$B$76*Input!$B$81</f>
        <v>0</v>
      </c>
      <c r="AG2762" s="19">
        <f>Hourly!AK2762/Input!$B$107*Input!$J$42*Input!$B$76*Input!$B$82</f>
        <v>0</v>
      </c>
      <c r="AH2762" s="19">
        <f>Hourly!AL2762/Input!$B$107*Input!$J$43*Input!$B$76*Input!$B$83</f>
        <v>0</v>
      </c>
      <c r="AI2762" s="19">
        <f>Hourly!AM2762/Input!$B$107*Input!$J$44*Input!$B$76*Input!$B$84</f>
        <v>0</v>
      </c>
      <c r="AJ2762" s="19">
        <f>Hourly!AN2762/Input!$B$107*Input!$J$45*Input!$B$76*Input!$B$85</f>
        <v>0</v>
      </c>
      <c r="AK2762" s="19">
        <f>Hourly!AO2762/Input!$B$107*Input!$J$46*Input!$B$76*Input!$B$86</f>
        <v>0</v>
      </c>
      <c r="AL2762" s="19">
        <f>Hourly!AP2762/Input!$B$107*Input!$J$47*Input!$B$76*Input!$B$87</f>
        <v>0</v>
      </c>
      <c r="AM2762" s="164">
        <f>Hourly!AQ2762/Input!$B$107*Input!$J$48*Input!$B$77*Input!$B$89</f>
        <v>0</v>
      </c>
      <c r="AN2762" s="165">
        <f t="shared" si="691"/>
        <v>0</v>
      </c>
      <c r="AO2762" s="116">
        <f>Input!B$55*Input!$B$18*Input!B$112*Hourly!AR2762</f>
        <v>2398.5</v>
      </c>
      <c r="AP2762">
        <f>Input!B$113*Input!B$114*Input!B$90*Input!B$56*Hourly!AS2762</f>
        <v>11070</v>
      </c>
      <c r="AQ2762">
        <f>Input!B$90*Input!B$57*Hourly!AS2762</f>
        <v>11070</v>
      </c>
      <c r="AR2762" s="19">
        <f>0.5*Input!$B$63*Hourly!AU2762</f>
        <v>61.5</v>
      </c>
      <c r="AS2762" s="165">
        <f t="shared" si="696"/>
        <v>24569.25</v>
      </c>
      <c r="AT2762" s="159">
        <f>AY2761+(Input!$B$66*1000*(Hourly!AX2762&gt;0)+AD2762+AN2762+AS2762+T2762*(Hourly!J2762-AY2761)+Q2762*(Hourly!G2762-AY2761))/(Q2762+T2762)*(1-EXP(-(Q2762+T2762)/(Input!$B$103*1000000)*3600))</f>
        <v>26.432777007525598</v>
      </c>
      <c r="AU2762" s="24">
        <f>AY2761+(AD2762+AN2762+AS2762+T2762*(Hourly!J2762-AY2761)+Q2762*(Hourly!G2762-AY2761))/(Q2762+T2762)*(1-EXP(-(Q2762+T2762)/(Input!$B$103*1000000)*3600))</f>
        <v>23.735829255395476</v>
      </c>
      <c r="AV2762" s="24">
        <f>AY2761+(-Input!$B$67*1000*(Hourly!AX2762&gt;0)+AD2762+AN2762+AS2762+T2762*(Hourly!J2762-AY2761)+R2762*(Hourly!G2762-AY2761))/(R2762+T2762)*(1-EXP(-(R2762+T2762)/(Input!$B$103*1000000)*3600))</f>
        <v>20.61061847016736</v>
      </c>
      <c r="AW2762" s="160">
        <f>AY2761+(AD2762+AN2762+AS2762+T2762*(Hourly!J2762-AY2761)+R2762*(Hourly!G2762-AY2761))/(R2762+T2762)*(1-EXP(-(R2762+T2762)/(Input!$B$103*1000000)*3600))</f>
        <v>23.267459084329616</v>
      </c>
      <c r="AX2762" s="24"/>
      <c r="AY2762" s="167">
        <f t="shared" si="697"/>
        <v>23.735829255395476</v>
      </c>
      <c r="BA2762" s="159">
        <f>IF(BI2762,Input!$B$66*1000*(Hourly!AX2762&gt;0),IF(BJ2762,-(AD2762+AN2762+AS2762+T2762*(Hourly!J2762-AY2761)+Q2762*(Hourly!G2762-AY2761))+(Q2762+T2762)*(BE2762-AY2761)/(1-EXP(-(Q2762+T2762)/(Input!$B$103*1000000)*3600))))/1000</f>
        <v>0</v>
      </c>
      <c r="BB2762" s="24">
        <f>IF(BO2762,-Input!$B$67*1000*(Hourly!AX2762&gt;0),IF(BN2762,-(AD2762+AN2762+AS2762+T2762*(Hourly!J2762-AY2761)+R2762*(Hourly!G2762-AY2761))+(R2762+T2762)*(BF2762-AY2761)/(1-EXP(-(R2762+T2762)/(Input!$B$103*1000000)*3600))))/1000</f>
        <v>0</v>
      </c>
      <c r="BC2762" s="160">
        <f t="shared" si="698"/>
        <v>0</v>
      </c>
      <c r="BD2762" s="24"/>
      <c r="BE2762" s="116">
        <f>IF(Hourly!AT2762=1,Input!$B$4,IF(Hourly!AT2762=0.5,Input!$F$4,0))</f>
        <v>20</v>
      </c>
      <c r="BF2762">
        <f>IF(Hourly!AT2762=1,Input!$B$5,IF(Hourly!AT2762=0.5,Input!$F$5,0))</f>
        <v>24</v>
      </c>
      <c r="BG2762" s="9">
        <f>Input!$B$35+0.0000000001</f>
        <v>23.900000000099997</v>
      </c>
      <c r="BI2762" s="116">
        <f t="shared" si="699"/>
        <v>0</v>
      </c>
      <c r="BJ2762">
        <f t="shared" si="700"/>
        <v>0</v>
      </c>
      <c r="BK2762">
        <f t="shared" si="701"/>
        <v>1</v>
      </c>
      <c r="BL2762">
        <f t="shared" si="702"/>
        <v>0</v>
      </c>
      <c r="BM2762">
        <f t="shared" si="703"/>
        <v>0</v>
      </c>
      <c r="BN2762">
        <f t="shared" si="704"/>
        <v>0</v>
      </c>
      <c r="BO2762" s="9">
        <f t="shared" si="705"/>
        <v>0</v>
      </c>
      <c r="BR2762" s="116">
        <f t="shared" si="692"/>
        <v>6003</v>
      </c>
      <c r="BS2762" s="39">
        <v>0</v>
      </c>
      <c r="BT2762" s="168">
        <v>0</v>
      </c>
      <c r="BV2762" s="116">
        <f>IF(Hourly!$AR2762&gt;0,AY2762,"")</f>
        <v>23.735829255395476</v>
      </c>
      <c r="BW2762">
        <f>IF(AND(BV2762&gt;(20.8+0.33*Hourly!$I2762),(BV2762&gt;24),(BV2762&lt;&gt;"")),1,0)</f>
        <v>0</v>
      </c>
      <c r="BX2762">
        <f>IF(AND(BV2762&gt;(21.8+0.33*Hourly!$I2762),(BV2762&gt;24),(BV2762&lt;&gt;"")),1,0)</f>
        <v>0</v>
      </c>
      <c r="BY2762" s="9">
        <f>IF(AND(BV2762&gt;(22.8+0.33*Hourly!$I2762),(BV2762&gt;24),(BV2762&lt;&gt;"")),1,0)</f>
        <v>0</v>
      </c>
    </row>
    <row r="2763" spans="5:77" x14ac:dyDescent="0.35">
      <c r="E2763">
        <f>Hourly!A2763</f>
        <v>2002</v>
      </c>
      <c r="F2763">
        <f>Hourly!B2763</f>
        <v>4</v>
      </c>
      <c r="G2763">
        <f>Hourly!C2763</f>
        <v>25</v>
      </c>
      <c r="H2763">
        <f>Hourly!D2763</f>
        <v>23</v>
      </c>
      <c r="I2763" s="163">
        <v>2759</v>
      </c>
      <c r="J2763" s="19">
        <f>Input!B$22*Input!B$79</f>
        <v>1411.3439999999998</v>
      </c>
      <c r="K2763" s="19">
        <f>Input!B$76*Input!B$88</f>
        <v>656.99775609756091</v>
      </c>
      <c r="L2763" s="19">
        <f>Input!B$77*Input!B$89</f>
        <v>130.99152542372883</v>
      </c>
      <c r="M2763" s="164">
        <f t="shared" si="693"/>
        <v>2199.3332815212898</v>
      </c>
      <c r="N2763" s="165">
        <f>(Input!B$109*Input!B$102)/3600*Input!B$108</f>
        <v>740.21399999999983</v>
      </c>
      <c r="O2763" s="165">
        <f>(1-Input!B$61)*(Input!B$109*Input!B$33)/3600*Input!B$108*Hourly!AU2763</f>
        <v>444.12839999999994</v>
      </c>
      <c r="P2763" s="19">
        <f>IF(AND(AY2762&gt;Hourly!G2763),(Input!B$109*(Input!B$33*Hourly!AU2763+Input!B$36))/3600*Input!B$108,(1-Input!B$61)*(Input!B$109*Input!B$33)/3600*Input!B$108*Hourly!AU2763)</f>
        <v>11547.338400000001</v>
      </c>
      <c r="Q2763" s="19">
        <f t="shared" si="690"/>
        <v>3383.6756815212898</v>
      </c>
      <c r="R2763" s="19">
        <f t="shared" si="694"/>
        <v>14486.885681521289</v>
      </c>
      <c r="S2763" s="165"/>
      <c r="T2763" s="165">
        <f>Input!B$78*Input!B$91</f>
        <v>189.625</v>
      </c>
      <c r="U2763" s="19">
        <f>IF(AND($AY2762&gt;Input!$B$52,Hourly!AI2763&gt;Input!$B$51),Input!$B$93*Input!$F$40*Input!$J$8/100*Hourly!AI2763,Input!$B$93*Input!$B$40*Input!$J$8/100*Hourly!AI2763)</f>
        <v>0</v>
      </c>
      <c r="V2763" s="19">
        <f>IF(AND($AY2762&gt;Input!$B$52,Hourly!AJ2763&gt;Input!$B$51),Input!$B$94*Input!$F$41*Input!$J$9/100*Hourly!AJ2763,Input!$B$94*Input!$B$41*Input!$J$9/100*Hourly!AJ2763)</f>
        <v>0</v>
      </c>
      <c r="W2763" s="19">
        <f>IF(AND($AY2762&gt;Input!$B$52,Hourly!AK2763&gt;Input!$B$51),Input!$B$95*Input!$F$42*Input!$J$10/100*Hourly!AK2763,Input!$B$95*Input!$B$42*Input!$J$10/100*Hourly!AK2763)</f>
        <v>0</v>
      </c>
      <c r="X2763" s="19">
        <f>IF(AND($AY2762&gt;Input!$B$52,Hourly!AL2763&gt;Input!$B$51),Input!$B$96*Input!$F$43*Input!$J$11/100*Hourly!AL2763,Input!$B$96*Input!$B$43*Input!$J$11/100*Hourly!AL2763)</f>
        <v>0</v>
      </c>
      <c r="Y2763" s="19">
        <f>IF(AND($AY2762&gt;Input!$B$52,Hourly!AM2763&gt;Input!$B$51),Input!$B$97*Input!$F$44*Input!$J$12/100*Hourly!AM2763,Input!$B$97*Input!$B$44*Input!$J$12/100*Hourly!AM2763)</f>
        <v>0</v>
      </c>
      <c r="Z2763" s="19">
        <f>IF(AND($AY2762&gt;Input!$B$52,Hourly!AN2763&gt;Input!$B$51),Input!$B$98*Input!$F$45*Input!$J$13/100*Hourly!AN2763,Input!$B$98*Input!$B$45*Input!$J$13/100*Hourly!AN2763)</f>
        <v>0</v>
      </c>
      <c r="AA2763" s="19">
        <f>IF(AND($AY2762&gt;Input!$B$52,Hourly!AO2763&gt;Input!$B$51),Input!$B$99*Input!$F$46*Input!$J$14/100*Hourly!AO2763,Input!$B$99*Input!$B$46*Input!$J$14/100*Hourly!AO2763)</f>
        <v>0</v>
      </c>
      <c r="AB2763" s="19">
        <f>IF(AND($AY2762&gt;Input!$B$52,Hourly!AP2763&gt;Input!$B$51),Input!$B$100*Input!$F$47*Input!$J$15/100*Hourly!AP2763,Input!$B$100*Input!$B$47*Input!$J$15/100*Hourly!AP2763)</f>
        <v>0</v>
      </c>
      <c r="AC2763" s="19">
        <f>IF(AND($AY2762&gt;Input!$B$52,Hourly!AQ2763&gt;Input!$B$51),Input!$B$101*Input!$F$48*Input!$J$16/100*Hourly!AQ2763,Input!$B$101*Input!$B$48*Input!$J$16/100*Hourly!AQ2763)</f>
        <v>0</v>
      </c>
      <c r="AD2763" s="165">
        <f t="shared" si="695"/>
        <v>0</v>
      </c>
      <c r="AE2763" s="19">
        <f>Hourly!AI2763/Input!$B$107*Input!$J$40*Input!$B$76*Input!$B$80</f>
        <v>0</v>
      </c>
      <c r="AF2763" s="19">
        <f>Hourly!AJ2763/Input!$B$107*Input!$J$41*Input!$B$76*Input!$B$81</f>
        <v>0</v>
      </c>
      <c r="AG2763" s="19">
        <f>Hourly!AK2763/Input!$B$107*Input!$J$42*Input!$B$76*Input!$B$82</f>
        <v>0</v>
      </c>
      <c r="AH2763" s="19">
        <f>Hourly!AL2763/Input!$B$107*Input!$J$43*Input!$B$76*Input!$B$83</f>
        <v>0</v>
      </c>
      <c r="AI2763" s="19">
        <f>Hourly!AM2763/Input!$B$107*Input!$J$44*Input!$B$76*Input!$B$84</f>
        <v>0</v>
      </c>
      <c r="AJ2763" s="19">
        <f>Hourly!AN2763/Input!$B$107*Input!$J$45*Input!$B$76*Input!$B$85</f>
        <v>0</v>
      </c>
      <c r="AK2763" s="19">
        <f>Hourly!AO2763/Input!$B$107*Input!$J$46*Input!$B$76*Input!$B$86</f>
        <v>0</v>
      </c>
      <c r="AL2763" s="19">
        <f>Hourly!AP2763/Input!$B$107*Input!$J$47*Input!$B$76*Input!$B$87</f>
        <v>0</v>
      </c>
      <c r="AM2763" s="164">
        <f>Hourly!AQ2763/Input!$B$107*Input!$J$48*Input!$B$77*Input!$B$89</f>
        <v>0</v>
      </c>
      <c r="AN2763" s="165">
        <f t="shared" si="691"/>
        <v>0</v>
      </c>
      <c r="AO2763" s="116">
        <f>Input!B$55*Input!$B$18*Input!B$112*Hourly!AR2763</f>
        <v>2398.5</v>
      </c>
      <c r="AP2763">
        <f>Input!B$113*Input!B$114*Input!B$90*Input!B$56*Hourly!AS2763</f>
        <v>11070</v>
      </c>
      <c r="AQ2763">
        <f>Input!B$90*Input!B$57*Hourly!AS2763</f>
        <v>11070</v>
      </c>
      <c r="AR2763" s="19">
        <f>0.5*Input!$B$63*Hourly!AU2763</f>
        <v>61.5</v>
      </c>
      <c r="AS2763" s="165">
        <f t="shared" si="696"/>
        <v>24569.25</v>
      </c>
      <c r="AT2763" s="159">
        <f>AY2762+(Input!$B$66*1000*(Hourly!AX2763&gt;0)+AD2763+AN2763+AS2763+T2763*(Hourly!J2763-AY2762)+Q2763*(Hourly!G2763-AY2762))/(Q2763+T2763)*(1-EXP(-(Q2763+T2763)/(Input!$B$103*1000000)*3600))</f>
        <v>26.343672105887304</v>
      </c>
      <c r="AU2763" s="24">
        <f>AY2762+(AD2763+AN2763+AS2763+T2763*(Hourly!J2763-AY2762)+Q2763*(Hourly!G2763-AY2762))/(Q2763+T2763)*(1-EXP(-(Q2763+T2763)/(Input!$B$103*1000000)*3600))</f>
        <v>23.646724353757186</v>
      </c>
      <c r="AV2763" s="24">
        <f>AY2762+(-Input!$B$67*1000*(Hourly!AX2763&gt;0)+AD2763+AN2763+AS2763+T2763*(Hourly!J2763-AY2762)+R2763*(Hourly!G2763-AY2762))/(R2763+T2763)*(1-EXP(-(R2763+T2763)/(Input!$B$103*1000000)*3600))</f>
        <v>20.503410824234475</v>
      </c>
      <c r="AW2763" s="160">
        <f>AY2762+(AD2763+AN2763+AS2763+T2763*(Hourly!J2763-AY2762)+R2763*(Hourly!G2763-AY2762))/(R2763+T2763)*(1-EXP(-(R2763+T2763)/(Input!$B$103*1000000)*3600))</f>
        <v>23.160251438396731</v>
      </c>
      <c r="AX2763" s="24"/>
      <c r="AY2763" s="167">
        <f t="shared" si="697"/>
        <v>23.646724353757186</v>
      </c>
      <c r="BA2763" s="159">
        <f>IF(BI2763,Input!$B$66*1000*(Hourly!AX2763&gt;0),IF(BJ2763,-(AD2763+AN2763+AS2763+T2763*(Hourly!J2763-AY2762)+Q2763*(Hourly!G2763-AY2762))+(Q2763+T2763)*(BE2763-AY2762)/(1-EXP(-(Q2763+T2763)/(Input!$B$103*1000000)*3600))))/1000</f>
        <v>0</v>
      </c>
      <c r="BB2763" s="24">
        <f>IF(BO2763,-Input!$B$67*1000*(Hourly!AX2763&gt;0),IF(BN2763,-(AD2763+AN2763+AS2763+T2763*(Hourly!J2763-AY2762)+R2763*(Hourly!G2763-AY2762))+(R2763+T2763)*(BF2763-AY2762)/(1-EXP(-(R2763+T2763)/(Input!$B$103*1000000)*3600))))/1000</f>
        <v>0</v>
      </c>
      <c r="BC2763" s="160">
        <f t="shared" si="698"/>
        <v>0</v>
      </c>
      <c r="BD2763" s="24"/>
      <c r="BE2763" s="116">
        <f>IF(Hourly!AT2763=1,Input!$B$4,IF(Hourly!AT2763=0.5,Input!$F$4,0))</f>
        <v>20</v>
      </c>
      <c r="BF2763">
        <f>IF(Hourly!AT2763=1,Input!$B$5,IF(Hourly!AT2763=0.5,Input!$F$5,0))</f>
        <v>24</v>
      </c>
      <c r="BG2763" s="9">
        <f>Input!$B$35+0.0000000001</f>
        <v>23.900000000099997</v>
      </c>
      <c r="BI2763" s="116">
        <f t="shared" si="699"/>
        <v>0</v>
      </c>
      <c r="BJ2763">
        <f t="shared" si="700"/>
        <v>0</v>
      </c>
      <c r="BK2763">
        <f t="shared" si="701"/>
        <v>1</v>
      </c>
      <c r="BL2763">
        <f t="shared" si="702"/>
        <v>0</v>
      </c>
      <c r="BM2763">
        <f t="shared" si="703"/>
        <v>0</v>
      </c>
      <c r="BN2763">
        <f t="shared" si="704"/>
        <v>0</v>
      </c>
      <c r="BO2763" s="9">
        <f t="shared" si="705"/>
        <v>0</v>
      </c>
      <c r="BR2763" s="116">
        <f t="shared" si="692"/>
        <v>6002</v>
      </c>
      <c r="BS2763" s="39">
        <v>0</v>
      </c>
      <c r="BT2763" s="168">
        <v>0</v>
      </c>
      <c r="BV2763" s="116">
        <f>IF(Hourly!$AR2763&gt;0,AY2763,"")</f>
        <v>23.646724353757186</v>
      </c>
      <c r="BW2763">
        <f>IF(AND(BV2763&gt;(20.8+0.33*Hourly!$I2763),(BV2763&gt;24),(BV2763&lt;&gt;"")),1,0)</f>
        <v>0</v>
      </c>
      <c r="BX2763">
        <f>IF(AND(BV2763&gt;(21.8+0.33*Hourly!$I2763),(BV2763&gt;24),(BV2763&lt;&gt;"")),1,0)</f>
        <v>0</v>
      </c>
      <c r="BY2763" s="9">
        <f>IF(AND(BV2763&gt;(22.8+0.33*Hourly!$I2763),(BV2763&gt;24),(BV2763&lt;&gt;"")),1,0)</f>
        <v>0</v>
      </c>
    </row>
    <row r="2764" spans="5:77" x14ac:dyDescent="0.35">
      <c r="E2764">
        <f>Hourly!A2764</f>
        <v>2002</v>
      </c>
      <c r="F2764">
        <f>Hourly!B2764</f>
        <v>4</v>
      </c>
      <c r="G2764">
        <f>Hourly!C2764</f>
        <v>25</v>
      </c>
      <c r="H2764">
        <f>Hourly!D2764</f>
        <v>24</v>
      </c>
      <c r="I2764" s="163">
        <v>2760</v>
      </c>
      <c r="J2764" s="19">
        <f>Input!B$22*Input!B$79</f>
        <v>1411.3439999999998</v>
      </c>
      <c r="K2764" s="19">
        <f>Input!B$76*Input!B$88</f>
        <v>656.99775609756091</v>
      </c>
      <c r="L2764" s="19">
        <f>Input!B$77*Input!B$89</f>
        <v>130.99152542372883</v>
      </c>
      <c r="M2764" s="164">
        <f t="shared" si="693"/>
        <v>2199.3332815212898</v>
      </c>
      <c r="N2764" s="165">
        <f>(Input!B$109*Input!B$102)/3600*Input!B$108</f>
        <v>740.21399999999983</v>
      </c>
      <c r="O2764" s="165">
        <f>(1-Input!B$61)*(Input!B$109*Input!B$33)/3600*Input!B$108*Hourly!AU2764</f>
        <v>444.12839999999994</v>
      </c>
      <c r="P2764" s="19">
        <f>IF(AND(AY2763&gt;Hourly!G2764),(Input!B$109*(Input!B$33*Hourly!AU2764+Input!B$36))/3600*Input!B$108,(1-Input!B$61)*(Input!B$109*Input!B$33)/3600*Input!B$108*Hourly!AU2764)</f>
        <v>11547.338400000001</v>
      </c>
      <c r="Q2764" s="19">
        <f t="shared" si="690"/>
        <v>3383.6756815212898</v>
      </c>
      <c r="R2764" s="19">
        <f t="shared" si="694"/>
        <v>14486.885681521289</v>
      </c>
      <c r="S2764" s="165"/>
      <c r="T2764" s="165">
        <f>Input!B$78*Input!B$91</f>
        <v>189.625</v>
      </c>
      <c r="U2764" s="19">
        <f>IF(AND($AY2763&gt;Input!$B$52,Hourly!AI2764&gt;Input!$B$51),Input!$B$93*Input!$F$40*Input!$J$8/100*Hourly!AI2764,Input!$B$93*Input!$B$40*Input!$J$8/100*Hourly!AI2764)</f>
        <v>0</v>
      </c>
      <c r="V2764" s="19">
        <f>IF(AND($AY2763&gt;Input!$B$52,Hourly!AJ2764&gt;Input!$B$51),Input!$B$94*Input!$F$41*Input!$J$9/100*Hourly!AJ2764,Input!$B$94*Input!$B$41*Input!$J$9/100*Hourly!AJ2764)</f>
        <v>0</v>
      </c>
      <c r="W2764" s="19">
        <f>IF(AND($AY2763&gt;Input!$B$52,Hourly!AK2764&gt;Input!$B$51),Input!$B$95*Input!$F$42*Input!$J$10/100*Hourly!AK2764,Input!$B$95*Input!$B$42*Input!$J$10/100*Hourly!AK2764)</f>
        <v>0</v>
      </c>
      <c r="X2764" s="19">
        <f>IF(AND($AY2763&gt;Input!$B$52,Hourly!AL2764&gt;Input!$B$51),Input!$B$96*Input!$F$43*Input!$J$11/100*Hourly!AL2764,Input!$B$96*Input!$B$43*Input!$J$11/100*Hourly!AL2764)</f>
        <v>0</v>
      </c>
      <c r="Y2764" s="19">
        <f>IF(AND($AY2763&gt;Input!$B$52,Hourly!AM2764&gt;Input!$B$51),Input!$B$97*Input!$F$44*Input!$J$12/100*Hourly!AM2764,Input!$B$97*Input!$B$44*Input!$J$12/100*Hourly!AM2764)</f>
        <v>0</v>
      </c>
      <c r="Z2764" s="19">
        <f>IF(AND($AY2763&gt;Input!$B$52,Hourly!AN2764&gt;Input!$B$51),Input!$B$98*Input!$F$45*Input!$J$13/100*Hourly!AN2764,Input!$B$98*Input!$B$45*Input!$J$13/100*Hourly!AN2764)</f>
        <v>0</v>
      </c>
      <c r="AA2764" s="19">
        <f>IF(AND($AY2763&gt;Input!$B$52,Hourly!AO2764&gt;Input!$B$51),Input!$B$99*Input!$F$46*Input!$J$14/100*Hourly!AO2764,Input!$B$99*Input!$B$46*Input!$J$14/100*Hourly!AO2764)</f>
        <v>0</v>
      </c>
      <c r="AB2764" s="19">
        <f>IF(AND($AY2763&gt;Input!$B$52,Hourly!AP2764&gt;Input!$B$51),Input!$B$100*Input!$F$47*Input!$J$15/100*Hourly!AP2764,Input!$B$100*Input!$B$47*Input!$J$15/100*Hourly!AP2764)</f>
        <v>0</v>
      </c>
      <c r="AC2764" s="19">
        <f>IF(AND($AY2763&gt;Input!$B$52,Hourly!AQ2764&gt;Input!$B$51),Input!$B$101*Input!$F$48*Input!$J$16/100*Hourly!AQ2764,Input!$B$101*Input!$B$48*Input!$J$16/100*Hourly!AQ2764)</f>
        <v>0</v>
      </c>
      <c r="AD2764" s="165">
        <f t="shared" si="695"/>
        <v>0</v>
      </c>
      <c r="AE2764" s="19">
        <f>Hourly!AI2764/Input!$B$107*Input!$J$40*Input!$B$76*Input!$B$80</f>
        <v>0</v>
      </c>
      <c r="AF2764" s="19">
        <f>Hourly!AJ2764/Input!$B$107*Input!$J$41*Input!$B$76*Input!$B$81</f>
        <v>0</v>
      </c>
      <c r="AG2764" s="19">
        <f>Hourly!AK2764/Input!$B$107*Input!$J$42*Input!$B$76*Input!$B$82</f>
        <v>0</v>
      </c>
      <c r="AH2764" s="19">
        <f>Hourly!AL2764/Input!$B$107*Input!$J$43*Input!$B$76*Input!$B$83</f>
        <v>0</v>
      </c>
      <c r="AI2764" s="19">
        <f>Hourly!AM2764/Input!$B$107*Input!$J$44*Input!$B$76*Input!$B$84</f>
        <v>0</v>
      </c>
      <c r="AJ2764" s="19">
        <f>Hourly!AN2764/Input!$B$107*Input!$J$45*Input!$B$76*Input!$B$85</f>
        <v>0</v>
      </c>
      <c r="AK2764" s="19">
        <f>Hourly!AO2764/Input!$B$107*Input!$J$46*Input!$B$76*Input!$B$86</f>
        <v>0</v>
      </c>
      <c r="AL2764" s="19">
        <f>Hourly!AP2764/Input!$B$107*Input!$J$47*Input!$B$76*Input!$B$87</f>
        <v>0</v>
      </c>
      <c r="AM2764" s="164">
        <f>Hourly!AQ2764/Input!$B$107*Input!$J$48*Input!$B$77*Input!$B$89</f>
        <v>0</v>
      </c>
      <c r="AN2764" s="165">
        <f t="shared" si="691"/>
        <v>0</v>
      </c>
      <c r="AO2764" s="116">
        <f>Input!B$55*Input!$B$18*Input!B$112*Hourly!AR2764</f>
        <v>2398.5</v>
      </c>
      <c r="AP2764">
        <f>Input!B$113*Input!B$114*Input!B$90*Input!B$56*Hourly!AS2764</f>
        <v>11070</v>
      </c>
      <c r="AQ2764">
        <f>Input!B$90*Input!B$57*Hourly!AS2764</f>
        <v>11070</v>
      </c>
      <c r="AR2764" s="19">
        <f>0.5*Input!$B$63*Hourly!AU2764</f>
        <v>61.5</v>
      </c>
      <c r="AS2764" s="165">
        <f t="shared" si="696"/>
        <v>24569.25</v>
      </c>
      <c r="AT2764" s="159">
        <f>AY2763+(Input!$B$66*1000*(Hourly!AX2764&gt;0)+AD2764+AN2764+AS2764+T2764*(Hourly!J2764-AY2763)+Q2764*(Hourly!G2764-AY2763))/(Q2764+T2764)*(1-EXP(-(Q2764+T2764)/(Input!$B$103*1000000)*3600))</f>
        <v>26.249037991086826</v>
      </c>
      <c r="AU2764" s="24">
        <f>AY2763+(AD2764+AN2764+AS2764+T2764*(Hourly!J2764-AY2763)+Q2764*(Hourly!G2764-AY2763))/(Q2764+T2764)*(1-EXP(-(Q2764+T2764)/(Input!$B$103*1000000)*3600))</f>
        <v>23.552090238956705</v>
      </c>
      <c r="AV2764" s="24">
        <f>AY2763+(-Input!$B$67*1000*(Hourly!AX2764&gt;0)+AD2764+AN2764+AS2764+T2764*(Hourly!J2764-AY2763)+R2764*(Hourly!G2764-AY2763))/(R2764+T2764)*(1-EXP(-(R2764+T2764)/(Input!$B$103*1000000)*3600))</f>
        <v>20.390837860984593</v>
      </c>
      <c r="AW2764" s="160">
        <f>AY2763+(AD2764+AN2764+AS2764+T2764*(Hourly!J2764-AY2763)+R2764*(Hourly!G2764-AY2763))/(R2764+T2764)*(1-EXP(-(R2764+T2764)/(Input!$B$103*1000000)*3600))</f>
        <v>23.047678475146853</v>
      </c>
      <c r="AX2764" s="24"/>
      <c r="AY2764" s="167">
        <f t="shared" si="697"/>
        <v>23.552090238956705</v>
      </c>
      <c r="BA2764" s="159">
        <f>IF(BI2764,Input!$B$66*1000*(Hourly!AX2764&gt;0),IF(BJ2764,-(AD2764+AN2764+AS2764+T2764*(Hourly!J2764-AY2763)+Q2764*(Hourly!G2764-AY2763))+(Q2764+T2764)*(BE2764-AY2763)/(1-EXP(-(Q2764+T2764)/(Input!$B$103*1000000)*3600))))/1000</f>
        <v>0</v>
      </c>
      <c r="BB2764" s="24">
        <f>IF(BO2764,-Input!$B$67*1000*(Hourly!AX2764&gt;0),IF(BN2764,-(AD2764+AN2764+AS2764+T2764*(Hourly!J2764-AY2763)+R2764*(Hourly!G2764-AY2763))+(R2764+T2764)*(BF2764-AY2763)/(1-EXP(-(R2764+T2764)/(Input!$B$103*1000000)*3600))))/1000</f>
        <v>0</v>
      </c>
      <c r="BC2764" s="160">
        <f t="shared" si="698"/>
        <v>0</v>
      </c>
      <c r="BD2764" s="24"/>
      <c r="BE2764" s="116">
        <f>IF(Hourly!AT2764=1,Input!$B$4,IF(Hourly!AT2764=0.5,Input!$F$4,0))</f>
        <v>20</v>
      </c>
      <c r="BF2764">
        <f>IF(Hourly!AT2764=1,Input!$B$5,IF(Hourly!AT2764=0.5,Input!$F$5,0))</f>
        <v>24</v>
      </c>
      <c r="BG2764" s="9">
        <f>Input!$B$35+0.0000000001</f>
        <v>23.900000000099997</v>
      </c>
      <c r="BI2764" s="116">
        <f t="shared" si="699"/>
        <v>0</v>
      </c>
      <c r="BJ2764">
        <f t="shared" si="700"/>
        <v>0</v>
      </c>
      <c r="BK2764">
        <f t="shared" si="701"/>
        <v>1</v>
      </c>
      <c r="BL2764">
        <f t="shared" si="702"/>
        <v>0</v>
      </c>
      <c r="BM2764">
        <f t="shared" si="703"/>
        <v>0</v>
      </c>
      <c r="BN2764">
        <f t="shared" si="704"/>
        <v>0</v>
      </c>
      <c r="BO2764" s="9">
        <f t="shared" si="705"/>
        <v>0</v>
      </c>
      <c r="BR2764" s="116">
        <f t="shared" si="692"/>
        <v>6001</v>
      </c>
      <c r="BS2764" s="39">
        <v>0</v>
      </c>
      <c r="BT2764" s="168">
        <v>0</v>
      </c>
      <c r="BV2764" s="116">
        <f>IF(Hourly!$AR2764&gt;0,AY2764,"")</f>
        <v>23.552090238956705</v>
      </c>
      <c r="BW2764">
        <f>IF(AND(BV2764&gt;(20.8+0.33*Hourly!$I2764),(BV2764&gt;24),(BV2764&lt;&gt;"")),1,0)</f>
        <v>0</v>
      </c>
      <c r="BX2764">
        <f>IF(AND(BV2764&gt;(21.8+0.33*Hourly!$I2764),(BV2764&gt;24),(BV2764&lt;&gt;"")),1,0)</f>
        <v>0</v>
      </c>
      <c r="BY2764" s="9">
        <f>IF(AND(BV2764&gt;(22.8+0.33*Hourly!$I2764),(BV2764&gt;24),(BV2764&lt;&gt;"")),1,0)</f>
        <v>0</v>
      </c>
    </row>
    <row r="2765" spans="5:77" x14ac:dyDescent="0.35">
      <c r="E2765">
        <f>Hourly!A2765</f>
        <v>2002</v>
      </c>
      <c r="F2765">
        <f>Hourly!B2765</f>
        <v>4</v>
      </c>
      <c r="G2765">
        <f>Hourly!C2765</f>
        <v>26</v>
      </c>
      <c r="H2765">
        <f>Hourly!D2765</f>
        <v>1</v>
      </c>
      <c r="I2765" s="163">
        <v>2761</v>
      </c>
      <c r="J2765" s="19">
        <f>Input!B$22*Input!B$79</f>
        <v>1411.3439999999998</v>
      </c>
      <c r="K2765" s="19">
        <f>Input!B$76*Input!B$88</f>
        <v>656.99775609756091</v>
      </c>
      <c r="L2765" s="19">
        <f>Input!B$77*Input!B$89</f>
        <v>130.99152542372883</v>
      </c>
      <c r="M2765" s="164">
        <f t="shared" si="693"/>
        <v>2199.3332815212898</v>
      </c>
      <c r="N2765" s="165">
        <f>(Input!B$109*Input!B$102)/3600*Input!B$108</f>
        <v>740.21399999999983</v>
      </c>
      <c r="O2765" s="165">
        <f>(1-Input!B$61)*(Input!B$109*Input!B$33)/3600*Input!B$108*Hourly!AU2765</f>
        <v>444.12839999999994</v>
      </c>
      <c r="P2765" s="19">
        <f>IF(AND(AY2764&gt;Hourly!G2765),(Input!B$109*(Input!B$33*Hourly!AU2765+Input!B$36))/3600*Input!B$108,(1-Input!B$61)*(Input!B$109*Input!B$33)/3600*Input!B$108*Hourly!AU2765)</f>
        <v>11547.338400000001</v>
      </c>
      <c r="Q2765" s="19">
        <f t="shared" si="690"/>
        <v>3383.6756815212898</v>
      </c>
      <c r="R2765" s="19">
        <f t="shared" si="694"/>
        <v>14486.885681521289</v>
      </c>
      <c r="S2765" s="165"/>
      <c r="T2765" s="165">
        <f>Input!B$78*Input!B$91</f>
        <v>189.625</v>
      </c>
      <c r="U2765" s="19">
        <f>IF(AND($AY2764&gt;Input!$B$52,Hourly!AI2765&gt;Input!$B$51),Input!$B$93*Input!$F$40*Input!$J$8/100*Hourly!AI2765,Input!$B$93*Input!$B$40*Input!$J$8/100*Hourly!AI2765)</f>
        <v>0</v>
      </c>
      <c r="V2765" s="19">
        <f>IF(AND($AY2764&gt;Input!$B$52,Hourly!AJ2765&gt;Input!$B$51),Input!$B$94*Input!$F$41*Input!$J$9/100*Hourly!AJ2765,Input!$B$94*Input!$B$41*Input!$J$9/100*Hourly!AJ2765)</f>
        <v>0</v>
      </c>
      <c r="W2765" s="19">
        <f>IF(AND($AY2764&gt;Input!$B$52,Hourly!AK2765&gt;Input!$B$51),Input!$B$95*Input!$F$42*Input!$J$10/100*Hourly!AK2765,Input!$B$95*Input!$B$42*Input!$J$10/100*Hourly!AK2765)</f>
        <v>0</v>
      </c>
      <c r="X2765" s="19">
        <f>IF(AND($AY2764&gt;Input!$B$52,Hourly!AL2765&gt;Input!$B$51),Input!$B$96*Input!$F$43*Input!$J$11/100*Hourly!AL2765,Input!$B$96*Input!$B$43*Input!$J$11/100*Hourly!AL2765)</f>
        <v>0</v>
      </c>
      <c r="Y2765" s="19">
        <f>IF(AND($AY2764&gt;Input!$B$52,Hourly!AM2765&gt;Input!$B$51),Input!$B$97*Input!$F$44*Input!$J$12/100*Hourly!AM2765,Input!$B$97*Input!$B$44*Input!$J$12/100*Hourly!AM2765)</f>
        <v>0</v>
      </c>
      <c r="Z2765" s="19">
        <f>IF(AND($AY2764&gt;Input!$B$52,Hourly!AN2765&gt;Input!$B$51),Input!$B$98*Input!$F$45*Input!$J$13/100*Hourly!AN2765,Input!$B$98*Input!$B$45*Input!$J$13/100*Hourly!AN2765)</f>
        <v>0</v>
      </c>
      <c r="AA2765" s="19">
        <f>IF(AND($AY2764&gt;Input!$B$52,Hourly!AO2765&gt;Input!$B$51),Input!$B$99*Input!$F$46*Input!$J$14/100*Hourly!AO2765,Input!$B$99*Input!$B$46*Input!$J$14/100*Hourly!AO2765)</f>
        <v>0</v>
      </c>
      <c r="AB2765" s="19">
        <f>IF(AND($AY2764&gt;Input!$B$52,Hourly!AP2765&gt;Input!$B$51),Input!$B$100*Input!$F$47*Input!$J$15/100*Hourly!AP2765,Input!$B$100*Input!$B$47*Input!$J$15/100*Hourly!AP2765)</f>
        <v>0</v>
      </c>
      <c r="AC2765" s="19">
        <f>IF(AND($AY2764&gt;Input!$B$52,Hourly!AQ2765&gt;Input!$B$51),Input!$B$101*Input!$F$48*Input!$J$16/100*Hourly!AQ2765,Input!$B$101*Input!$B$48*Input!$J$16/100*Hourly!AQ2765)</f>
        <v>0</v>
      </c>
      <c r="AD2765" s="165">
        <f t="shared" si="695"/>
        <v>0</v>
      </c>
      <c r="AE2765" s="19">
        <f>Hourly!AI2765/Input!$B$107*Input!$J$40*Input!$B$76*Input!$B$80</f>
        <v>0</v>
      </c>
      <c r="AF2765" s="19">
        <f>Hourly!AJ2765/Input!$B$107*Input!$J$41*Input!$B$76*Input!$B$81</f>
        <v>0</v>
      </c>
      <c r="AG2765" s="19">
        <f>Hourly!AK2765/Input!$B$107*Input!$J$42*Input!$B$76*Input!$B$82</f>
        <v>0</v>
      </c>
      <c r="AH2765" s="19">
        <f>Hourly!AL2765/Input!$B$107*Input!$J$43*Input!$B$76*Input!$B$83</f>
        <v>0</v>
      </c>
      <c r="AI2765" s="19">
        <f>Hourly!AM2765/Input!$B$107*Input!$J$44*Input!$B$76*Input!$B$84</f>
        <v>0</v>
      </c>
      <c r="AJ2765" s="19">
        <f>Hourly!AN2765/Input!$B$107*Input!$J$45*Input!$B$76*Input!$B$85</f>
        <v>0</v>
      </c>
      <c r="AK2765" s="19">
        <f>Hourly!AO2765/Input!$B$107*Input!$J$46*Input!$B$76*Input!$B$86</f>
        <v>0</v>
      </c>
      <c r="AL2765" s="19">
        <f>Hourly!AP2765/Input!$B$107*Input!$J$47*Input!$B$76*Input!$B$87</f>
        <v>0</v>
      </c>
      <c r="AM2765" s="164">
        <f>Hourly!AQ2765/Input!$B$107*Input!$J$48*Input!$B$77*Input!$B$89</f>
        <v>0</v>
      </c>
      <c r="AN2765" s="165">
        <f t="shared" si="691"/>
        <v>0</v>
      </c>
      <c r="AO2765" s="116">
        <f>Input!B$55*Input!$B$18*Input!B$112*Hourly!AR2765</f>
        <v>2398.5</v>
      </c>
      <c r="AP2765">
        <f>Input!B$113*Input!B$114*Input!B$90*Input!B$56*Hourly!AS2765</f>
        <v>2214</v>
      </c>
      <c r="AQ2765">
        <f>Input!B$90*Input!B$57*Hourly!AS2765</f>
        <v>2214</v>
      </c>
      <c r="AR2765" s="19">
        <f>0.5*Input!$B$63*Hourly!AU2765</f>
        <v>61.5</v>
      </c>
      <c r="AS2765" s="165">
        <f t="shared" si="696"/>
        <v>6857.25</v>
      </c>
      <c r="AT2765" s="159">
        <f>AY2764+(Input!$B$66*1000*(Hourly!AX2765&gt;0)+AD2765+AN2765+AS2765+T2765*(Hourly!J2765-AY2764)+Q2765*(Hourly!G2765-AY2764))/(Q2765+T2765)*(1-EXP(-(Q2765+T2765)/(Input!$B$103*1000000)*3600))</f>
        <v>26.095684251680716</v>
      </c>
      <c r="AU2765" s="24">
        <f>AY2764+(AD2765+AN2765+AS2765+T2765*(Hourly!J2765-AY2764)+Q2765*(Hourly!G2765-AY2764))/(Q2765+T2765)*(1-EXP(-(Q2765+T2765)/(Input!$B$103*1000000)*3600))</f>
        <v>23.398736499550598</v>
      </c>
      <c r="AV2765" s="24">
        <f>AY2764+(-Input!$B$67*1000*(Hourly!AX2765&gt;0)+AD2765+AN2765+AS2765+T2765*(Hourly!J2765-AY2764)+R2765*(Hourly!G2765-AY2764))/(R2765+T2765)*(1-EXP(-(R2765+T2765)/(Input!$B$103*1000000)*3600))</f>
        <v>20.202799717299943</v>
      </c>
      <c r="AW2765" s="160">
        <f>AY2764+(AD2765+AN2765+AS2765+T2765*(Hourly!J2765-AY2764)+R2765*(Hourly!G2765-AY2764))/(R2765+T2765)*(1-EXP(-(R2765+T2765)/(Input!$B$103*1000000)*3600))</f>
        <v>22.859640331462199</v>
      </c>
      <c r="AX2765" s="24"/>
      <c r="AY2765" s="167">
        <f t="shared" si="697"/>
        <v>23.398736499550598</v>
      </c>
      <c r="BA2765" s="159">
        <f>IF(BI2765,Input!$B$66*1000*(Hourly!AX2765&gt;0),IF(BJ2765,-(AD2765+AN2765+AS2765+T2765*(Hourly!J2765-AY2764)+Q2765*(Hourly!G2765-AY2764))+(Q2765+T2765)*(BE2765-AY2764)/(1-EXP(-(Q2765+T2765)/(Input!$B$103*1000000)*3600))))/1000</f>
        <v>0</v>
      </c>
      <c r="BB2765" s="24">
        <f>IF(BO2765,-Input!$B$67*1000*(Hourly!AX2765&gt;0),IF(BN2765,-(AD2765+AN2765+AS2765+T2765*(Hourly!J2765-AY2764)+R2765*(Hourly!G2765-AY2764))+(R2765+T2765)*(BF2765-AY2764)/(1-EXP(-(R2765+T2765)/(Input!$B$103*1000000)*3600))))/1000</f>
        <v>0</v>
      </c>
      <c r="BC2765" s="160">
        <f t="shared" si="698"/>
        <v>0</v>
      </c>
      <c r="BD2765" s="24"/>
      <c r="BE2765" s="116">
        <f>IF(Hourly!AT2765=1,Input!$B$4,IF(Hourly!AT2765=0.5,Input!$F$4,0))</f>
        <v>16</v>
      </c>
      <c r="BF2765">
        <f>IF(Hourly!AT2765=1,Input!$B$5,IF(Hourly!AT2765=0.5,Input!$F$5,0))</f>
        <v>24</v>
      </c>
      <c r="BG2765" s="9">
        <f>Input!$B$35+0.0000000001</f>
        <v>23.900000000099997</v>
      </c>
      <c r="BI2765" s="116">
        <f t="shared" si="699"/>
        <v>0</v>
      </c>
      <c r="BJ2765">
        <f t="shared" si="700"/>
        <v>0</v>
      </c>
      <c r="BK2765">
        <f t="shared" si="701"/>
        <v>1</v>
      </c>
      <c r="BL2765">
        <f t="shared" si="702"/>
        <v>0</v>
      </c>
      <c r="BM2765">
        <f t="shared" si="703"/>
        <v>0</v>
      </c>
      <c r="BN2765">
        <f t="shared" si="704"/>
        <v>0</v>
      </c>
      <c r="BO2765" s="9">
        <f t="shared" si="705"/>
        <v>0</v>
      </c>
      <c r="BR2765" s="116">
        <f t="shared" si="692"/>
        <v>6000</v>
      </c>
      <c r="BS2765" s="39">
        <v>0</v>
      </c>
      <c r="BT2765" s="168">
        <v>0</v>
      </c>
      <c r="BV2765" s="116">
        <f>IF(Hourly!$AR2765&gt;0,AY2765,"")</f>
        <v>23.398736499550598</v>
      </c>
      <c r="BW2765">
        <f>IF(AND(BV2765&gt;(20.8+0.33*Hourly!$I2765),(BV2765&gt;24),(BV2765&lt;&gt;"")),1,0)</f>
        <v>0</v>
      </c>
      <c r="BX2765">
        <f>IF(AND(BV2765&gt;(21.8+0.33*Hourly!$I2765),(BV2765&gt;24),(BV2765&lt;&gt;"")),1,0)</f>
        <v>0</v>
      </c>
      <c r="BY2765" s="9">
        <f>IF(AND(BV2765&gt;(22.8+0.33*Hourly!$I2765),(BV2765&gt;24),(BV2765&lt;&gt;"")),1,0)</f>
        <v>0</v>
      </c>
    </row>
    <row r="2766" spans="5:77" x14ac:dyDescent="0.35">
      <c r="E2766">
        <f>Hourly!A2766</f>
        <v>2002</v>
      </c>
      <c r="F2766">
        <f>Hourly!B2766</f>
        <v>4</v>
      </c>
      <c r="G2766">
        <f>Hourly!C2766</f>
        <v>26</v>
      </c>
      <c r="H2766">
        <f>Hourly!D2766</f>
        <v>2</v>
      </c>
      <c r="I2766" s="163">
        <v>2762</v>
      </c>
      <c r="J2766" s="19">
        <f>Input!B$22*Input!B$79</f>
        <v>1411.3439999999998</v>
      </c>
      <c r="K2766" s="19">
        <f>Input!B$76*Input!B$88</f>
        <v>656.99775609756091</v>
      </c>
      <c r="L2766" s="19">
        <f>Input!B$77*Input!B$89</f>
        <v>130.99152542372883</v>
      </c>
      <c r="M2766" s="164">
        <f t="shared" si="693"/>
        <v>2199.3332815212898</v>
      </c>
      <c r="N2766" s="165">
        <f>(Input!B$109*Input!B$102)/3600*Input!B$108</f>
        <v>740.21399999999983</v>
      </c>
      <c r="O2766" s="165">
        <f>(1-Input!B$61)*(Input!B$109*Input!B$33)/3600*Input!B$108*Hourly!AU2766</f>
        <v>444.12839999999994</v>
      </c>
      <c r="P2766" s="19">
        <f>IF(AND(AY2765&gt;Hourly!G2766),(Input!B$109*(Input!B$33*Hourly!AU2766+Input!B$36))/3600*Input!B$108,(1-Input!B$61)*(Input!B$109*Input!B$33)/3600*Input!B$108*Hourly!AU2766)</f>
        <v>11547.338400000001</v>
      </c>
      <c r="Q2766" s="19">
        <f t="shared" si="690"/>
        <v>3383.6756815212898</v>
      </c>
      <c r="R2766" s="19">
        <f t="shared" si="694"/>
        <v>14486.885681521289</v>
      </c>
      <c r="S2766" s="165"/>
      <c r="T2766" s="165">
        <f>Input!B$78*Input!B$91</f>
        <v>189.625</v>
      </c>
      <c r="U2766" s="19">
        <f>IF(AND($AY2765&gt;Input!$B$52,Hourly!AI2766&gt;Input!$B$51),Input!$B$93*Input!$F$40*Input!$J$8/100*Hourly!AI2766,Input!$B$93*Input!$B$40*Input!$J$8/100*Hourly!AI2766)</f>
        <v>0</v>
      </c>
      <c r="V2766" s="19">
        <f>IF(AND($AY2765&gt;Input!$B$52,Hourly!AJ2766&gt;Input!$B$51),Input!$B$94*Input!$F$41*Input!$J$9/100*Hourly!AJ2766,Input!$B$94*Input!$B$41*Input!$J$9/100*Hourly!AJ2766)</f>
        <v>0</v>
      </c>
      <c r="W2766" s="19">
        <f>IF(AND($AY2765&gt;Input!$B$52,Hourly!AK2766&gt;Input!$B$51),Input!$B$95*Input!$F$42*Input!$J$10/100*Hourly!AK2766,Input!$B$95*Input!$B$42*Input!$J$10/100*Hourly!AK2766)</f>
        <v>0</v>
      </c>
      <c r="X2766" s="19">
        <f>IF(AND($AY2765&gt;Input!$B$52,Hourly!AL2766&gt;Input!$B$51),Input!$B$96*Input!$F$43*Input!$J$11/100*Hourly!AL2766,Input!$B$96*Input!$B$43*Input!$J$11/100*Hourly!AL2766)</f>
        <v>0</v>
      </c>
      <c r="Y2766" s="19">
        <f>IF(AND($AY2765&gt;Input!$B$52,Hourly!AM2766&gt;Input!$B$51),Input!$B$97*Input!$F$44*Input!$J$12/100*Hourly!AM2766,Input!$B$97*Input!$B$44*Input!$J$12/100*Hourly!AM2766)</f>
        <v>0</v>
      </c>
      <c r="Z2766" s="19">
        <f>IF(AND($AY2765&gt;Input!$B$52,Hourly!AN2766&gt;Input!$B$51),Input!$B$98*Input!$F$45*Input!$J$13/100*Hourly!AN2766,Input!$B$98*Input!$B$45*Input!$J$13/100*Hourly!AN2766)</f>
        <v>0</v>
      </c>
      <c r="AA2766" s="19">
        <f>IF(AND($AY2765&gt;Input!$B$52,Hourly!AO2766&gt;Input!$B$51),Input!$B$99*Input!$F$46*Input!$J$14/100*Hourly!AO2766,Input!$B$99*Input!$B$46*Input!$J$14/100*Hourly!AO2766)</f>
        <v>0</v>
      </c>
      <c r="AB2766" s="19">
        <f>IF(AND($AY2765&gt;Input!$B$52,Hourly!AP2766&gt;Input!$B$51),Input!$B$100*Input!$F$47*Input!$J$15/100*Hourly!AP2766,Input!$B$100*Input!$B$47*Input!$J$15/100*Hourly!AP2766)</f>
        <v>0</v>
      </c>
      <c r="AC2766" s="19">
        <f>IF(AND($AY2765&gt;Input!$B$52,Hourly!AQ2766&gt;Input!$B$51),Input!$B$101*Input!$F$48*Input!$J$16/100*Hourly!AQ2766,Input!$B$101*Input!$B$48*Input!$J$16/100*Hourly!AQ2766)</f>
        <v>0</v>
      </c>
      <c r="AD2766" s="165">
        <f t="shared" si="695"/>
        <v>0</v>
      </c>
      <c r="AE2766" s="19">
        <f>Hourly!AI2766/Input!$B$107*Input!$J$40*Input!$B$76*Input!$B$80</f>
        <v>0</v>
      </c>
      <c r="AF2766" s="19">
        <f>Hourly!AJ2766/Input!$B$107*Input!$J$41*Input!$B$76*Input!$B$81</f>
        <v>0</v>
      </c>
      <c r="AG2766" s="19">
        <f>Hourly!AK2766/Input!$B$107*Input!$J$42*Input!$B$76*Input!$B$82</f>
        <v>0</v>
      </c>
      <c r="AH2766" s="19">
        <f>Hourly!AL2766/Input!$B$107*Input!$J$43*Input!$B$76*Input!$B$83</f>
        <v>0</v>
      </c>
      <c r="AI2766" s="19">
        <f>Hourly!AM2766/Input!$B$107*Input!$J$44*Input!$B$76*Input!$B$84</f>
        <v>0</v>
      </c>
      <c r="AJ2766" s="19">
        <f>Hourly!AN2766/Input!$B$107*Input!$J$45*Input!$B$76*Input!$B$85</f>
        <v>0</v>
      </c>
      <c r="AK2766" s="19">
        <f>Hourly!AO2766/Input!$B$107*Input!$J$46*Input!$B$76*Input!$B$86</f>
        <v>0</v>
      </c>
      <c r="AL2766" s="19">
        <f>Hourly!AP2766/Input!$B$107*Input!$J$47*Input!$B$76*Input!$B$87</f>
        <v>0</v>
      </c>
      <c r="AM2766" s="164">
        <f>Hourly!AQ2766/Input!$B$107*Input!$J$48*Input!$B$77*Input!$B$89</f>
        <v>0</v>
      </c>
      <c r="AN2766" s="165">
        <f t="shared" si="691"/>
        <v>0</v>
      </c>
      <c r="AO2766" s="116">
        <f>Input!B$55*Input!$B$18*Input!B$112*Hourly!AR2766</f>
        <v>2398.5</v>
      </c>
      <c r="AP2766">
        <f>Input!B$113*Input!B$114*Input!B$90*Input!B$56*Hourly!AS2766</f>
        <v>2214</v>
      </c>
      <c r="AQ2766">
        <f>Input!B$90*Input!B$57*Hourly!AS2766</f>
        <v>2214</v>
      </c>
      <c r="AR2766" s="19">
        <f>0.5*Input!$B$63*Hourly!AU2766</f>
        <v>61.5</v>
      </c>
      <c r="AS2766" s="165">
        <f t="shared" si="696"/>
        <v>6857.25</v>
      </c>
      <c r="AT2766" s="159">
        <f>AY2765+(Input!$B$66*1000*(Hourly!AX2766&gt;0)+AD2766+AN2766+AS2766+T2766*(Hourly!J2766-AY2765)+Q2766*(Hourly!G2766-AY2765))/(Q2766+T2766)*(1-EXP(-(Q2766+T2766)/(Input!$B$103*1000000)*3600))</f>
        <v>25.938333025151021</v>
      </c>
      <c r="AU2766" s="24">
        <f>AY2765+(AD2766+AN2766+AS2766+T2766*(Hourly!J2766-AY2765)+Q2766*(Hourly!G2766-AY2765))/(Q2766+T2766)*(1-EXP(-(Q2766+T2766)/(Input!$B$103*1000000)*3600))</f>
        <v>23.241385273020899</v>
      </c>
      <c r="AV2766" s="24">
        <f>AY2765+(-Input!$B$67*1000*(Hourly!AX2766&gt;0)+AD2766+AN2766+AS2766+T2766*(Hourly!J2766-AY2765)+R2766*(Hourly!G2766-AY2765))/(R2766+T2766)*(1-EXP(-(R2766+T2766)/(Input!$B$103*1000000)*3600))</f>
        <v>20.032332115453489</v>
      </c>
      <c r="AW2766" s="160">
        <f>AY2765+(AD2766+AN2766+AS2766+T2766*(Hourly!J2766-AY2765)+R2766*(Hourly!G2766-AY2765))/(R2766+T2766)*(1-EXP(-(R2766+T2766)/(Input!$B$103*1000000)*3600))</f>
        <v>22.689172729615745</v>
      </c>
      <c r="AX2766" s="24"/>
      <c r="AY2766" s="167">
        <f t="shared" si="697"/>
        <v>23.241385273020899</v>
      </c>
      <c r="BA2766" s="159">
        <f>IF(BI2766,Input!$B$66*1000*(Hourly!AX2766&gt;0),IF(BJ2766,-(AD2766+AN2766+AS2766+T2766*(Hourly!J2766-AY2765)+Q2766*(Hourly!G2766-AY2765))+(Q2766+T2766)*(BE2766-AY2765)/(1-EXP(-(Q2766+T2766)/(Input!$B$103*1000000)*3600))))/1000</f>
        <v>0</v>
      </c>
      <c r="BB2766" s="24">
        <f>IF(BO2766,-Input!$B$67*1000*(Hourly!AX2766&gt;0),IF(BN2766,-(AD2766+AN2766+AS2766+T2766*(Hourly!J2766-AY2765)+R2766*(Hourly!G2766-AY2765))+(R2766+T2766)*(BF2766-AY2765)/(1-EXP(-(R2766+T2766)/(Input!$B$103*1000000)*3600))))/1000</f>
        <v>0</v>
      </c>
      <c r="BC2766" s="160">
        <f t="shared" si="698"/>
        <v>0</v>
      </c>
      <c r="BD2766" s="24"/>
      <c r="BE2766" s="116">
        <f>IF(Hourly!AT2766=1,Input!$B$4,IF(Hourly!AT2766=0.5,Input!$F$4,0))</f>
        <v>16</v>
      </c>
      <c r="BF2766">
        <f>IF(Hourly!AT2766=1,Input!$B$5,IF(Hourly!AT2766=0.5,Input!$F$5,0))</f>
        <v>24</v>
      </c>
      <c r="BG2766" s="9">
        <f>Input!$B$35+0.0000000001</f>
        <v>23.900000000099997</v>
      </c>
      <c r="BI2766" s="116">
        <f t="shared" si="699"/>
        <v>0</v>
      </c>
      <c r="BJ2766">
        <f t="shared" si="700"/>
        <v>0</v>
      </c>
      <c r="BK2766">
        <f t="shared" si="701"/>
        <v>1</v>
      </c>
      <c r="BL2766">
        <f t="shared" si="702"/>
        <v>0</v>
      </c>
      <c r="BM2766">
        <f t="shared" si="703"/>
        <v>0</v>
      </c>
      <c r="BN2766">
        <f t="shared" si="704"/>
        <v>0</v>
      </c>
      <c r="BO2766" s="9">
        <f t="shared" si="705"/>
        <v>0</v>
      </c>
      <c r="BR2766" s="116">
        <f t="shared" si="692"/>
        <v>5999</v>
      </c>
      <c r="BS2766" s="39">
        <v>0</v>
      </c>
      <c r="BT2766" s="168">
        <v>0</v>
      </c>
      <c r="BV2766" s="116">
        <f>IF(Hourly!$AR2766&gt;0,AY2766,"")</f>
        <v>23.241385273020899</v>
      </c>
      <c r="BW2766">
        <f>IF(AND(BV2766&gt;(20.8+0.33*Hourly!$I2766),(BV2766&gt;24),(BV2766&lt;&gt;"")),1,0)</f>
        <v>0</v>
      </c>
      <c r="BX2766">
        <f>IF(AND(BV2766&gt;(21.8+0.33*Hourly!$I2766),(BV2766&gt;24),(BV2766&lt;&gt;"")),1,0)</f>
        <v>0</v>
      </c>
      <c r="BY2766" s="9">
        <f>IF(AND(BV2766&gt;(22.8+0.33*Hourly!$I2766),(BV2766&gt;24),(BV2766&lt;&gt;"")),1,0)</f>
        <v>0</v>
      </c>
    </row>
    <row r="2767" spans="5:77" x14ac:dyDescent="0.35">
      <c r="E2767">
        <f>Hourly!A2767</f>
        <v>2002</v>
      </c>
      <c r="F2767">
        <f>Hourly!B2767</f>
        <v>4</v>
      </c>
      <c r="G2767">
        <f>Hourly!C2767</f>
        <v>26</v>
      </c>
      <c r="H2767">
        <f>Hourly!D2767</f>
        <v>3</v>
      </c>
      <c r="I2767" s="163">
        <v>2763</v>
      </c>
      <c r="J2767" s="19">
        <f>Input!B$22*Input!B$79</f>
        <v>1411.3439999999998</v>
      </c>
      <c r="K2767" s="19">
        <f>Input!B$76*Input!B$88</f>
        <v>656.99775609756091</v>
      </c>
      <c r="L2767" s="19">
        <f>Input!B$77*Input!B$89</f>
        <v>130.99152542372883</v>
      </c>
      <c r="M2767" s="164">
        <f t="shared" si="693"/>
        <v>2199.3332815212898</v>
      </c>
      <c r="N2767" s="165">
        <f>(Input!B$109*Input!B$102)/3600*Input!B$108</f>
        <v>740.21399999999983</v>
      </c>
      <c r="O2767" s="165">
        <f>(1-Input!B$61)*(Input!B$109*Input!B$33)/3600*Input!B$108*Hourly!AU2767</f>
        <v>444.12839999999994</v>
      </c>
      <c r="P2767" s="19">
        <f>IF(AND(AY2766&gt;Hourly!G2767),(Input!B$109*(Input!B$33*Hourly!AU2767+Input!B$36))/3600*Input!B$108,(1-Input!B$61)*(Input!B$109*Input!B$33)/3600*Input!B$108*Hourly!AU2767)</f>
        <v>11547.338400000001</v>
      </c>
      <c r="Q2767" s="19">
        <f t="shared" si="690"/>
        <v>3383.6756815212898</v>
      </c>
      <c r="R2767" s="19">
        <f t="shared" si="694"/>
        <v>14486.885681521289</v>
      </c>
      <c r="S2767" s="165"/>
      <c r="T2767" s="165">
        <f>Input!B$78*Input!B$91</f>
        <v>189.625</v>
      </c>
      <c r="U2767" s="19">
        <f>IF(AND($AY2766&gt;Input!$B$52,Hourly!AI2767&gt;Input!$B$51),Input!$B$93*Input!$F$40*Input!$J$8/100*Hourly!AI2767,Input!$B$93*Input!$B$40*Input!$J$8/100*Hourly!AI2767)</f>
        <v>0</v>
      </c>
      <c r="V2767" s="19">
        <f>IF(AND($AY2766&gt;Input!$B$52,Hourly!AJ2767&gt;Input!$B$51),Input!$B$94*Input!$F$41*Input!$J$9/100*Hourly!AJ2767,Input!$B$94*Input!$B$41*Input!$J$9/100*Hourly!AJ2767)</f>
        <v>0</v>
      </c>
      <c r="W2767" s="19">
        <f>IF(AND($AY2766&gt;Input!$B$52,Hourly!AK2767&gt;Input!$B$51),Input!$B$95*Input!$F$42*Input!$J$10/100*Hourly!AK2767,Input!$B$95*Input!$B$42*Input!$J$10/100*Hourly!AK2767)</f>
        <v>0</v>
      </c>
      <c r="X2767" s="19">
        <f>IF(AND($AY2766&gt;Input!$B$52,Hourly!AL2767&gt;Input!$B$51),Input!$B$96*Input!$F$43*Input!$J$11/100*Hourly!AL2767,Input!$B$96*Input!$B$43*Input!$J$11/100*Hourly!AL2767)</f>
        <v>0</v>
      </c>
      <c r="Y2767" s="19">
        <f>IF(AND($AY2766&gt;Input!$B$52,Hourly!AM2767&gt;Input!$B$51),Input!$B$97*Input!$F$44*Input!$J$12/100*Hourly!AM2767,Input!$B$97*Input!$B$44*Input!$J$12/100*Hourly!AM2767)</f>
        <v>0</v>
      </c>
      <c r="Z2767" s="19">
        <f>IF(AND($AY2766&gt;Input!$B$52,Hourly!AN2767&gt;Input!$B$51),Input!$B$98*Input!$F$45*Input!$J$13/100*Hourly!AN2767,Input!$B$98*Input!$B$45*Input!$J$13/100*Hourly!AN2767)</f>
        <v>0</v>
      </c>
      <c r="AA2767" s="19">
        <f>IF(AND($AY2766&gt;Input!$B$52,Hourly!AO2767&gt;Input!$B$51),Input!$B$99*Input!$F$46*Input!$J$14/100*Hourly!AO2767,Input!$B$99*Input!$B$46*Input!$J$14/100*Hourly!AO2767)</f>
        <v>0</v>
      </c>
      <c r="AB2767" s="19">
        <f>IF(AND($AY2766&gt;Input!$B$52,Hourly!AP2767&gt;Input!$B$51),Input!$B$100*Input!$F$47*Input!$J$15/100*Hourly!AP2767,Input!$B$100*Input!$B$47*Input!$J$15/100*Hourly!AP2767)</f>
        <v>0</v>
      </c>
      <c r="AC2767" s="19">
        <f>IF(AND($AY2766&gt;Input!$B$52,Hourly!AQ2767&gt;Input!$B$51),Input!$B$101*Input!$F$48*Input!$J$16/100*Hourly!AQ2767,Input!$B$101*Input!$B$48*Input!$J$16/100*Hourly!AQ2767)</f>
        <v>0</v>
      </c>
      <c r="AD2767" s="165">
        <f t="shared" si="695"/>
        <v>0</v>
      </c>
      <c r="AE2767" s="19">
        <f>Hourly!AI2767/Input!$B$107*Input!$J$40*Input!$B$76*Input!$B$80</f>
        <v>0</v>
      </c>
      <c r="AF2767" s="19">
        <f>Hourly!AJ2767/Input!$B$107*Input!$J$41*Input!$B$76*Input!$B$81</f>
        <v>0</v>
      </c>
      <c r="AG2767" s="19">
        <f>Hourly!AK2767/Input!$B$107*Input!$J$42*Input!$B$76*Input!$B$82</f>
        <v>0</v>
      </c>
      <c r="AH2767" s="19">
        <f>Hourly!AL2767/Input!$B$107*Input!$J$43*Input!$B$76*Input!$B$83</f>
        <v>0</v>
      </c>
      <c r="AI2767" s="19">
        <f>Hourly!AM2767/Input!$B$107*Input!$J$44*Input!$B$76*Input!$B$84</f>
        <v>0</v>
      </c>
      <c r="AJ2767" s="19">
        <f>Hourly!AN2767/Input!$B$107*Input!$J$45*Input!$B$76*Input!$B$85</f>
        <v>0</v>
      </c>
      <c r="AK2767" s="19">
        <f>Hourly!AO2767/Input!$B$107*Input!$J$46*Input!$B$76*Input!$B$86</f>
        <v>0</v>
      </c>
      <c r="AL2767" s="19">
        <f>Hourly!AP2767/Input!$B$107*Input!$J$47*Input!$B$76*Input!$B$87</f>
        <v>0</v>
      </c>
      <c r="AM2767" s="164">
        <f>Hourly!AQ2767/Input!$B$107*Input!$J$48*Input!$B$77*Input!$B$89</f>
        <v>0</v>
      </c>
      <c r="AN2767" s="165">
        <f t="shared" si="691"/>
        <v>0</v>
      </c>
      <c r="AO2767" s="116">
        <f>Input!B$55*Input!$B$18*Input!B$112*Hourly!AR2767</f>
        <v>2398.5</v>
      </c>
      <c r="AP2767">
        <f>Input!B$113*Input!B$114*Input!B$90*Input!B$56*Hourly!AS2767</f>
        <v>2214</v>
      </c>
      <c r="AQ2767">
        <f>Input!B$90*Input!B$57*Hourly!AS2767</f>
        <v>2214</v>
      </c>
      <c r="AR2767" s="19">
        <f>0.5*Input!$B$63*Hourly!AU2767</f>
        <v>61.5</v>
      </c>
      <c r="AS2767" s="165">
        <f t="shared" si="696"/>
        <v>6857.25</v>
      </c>
      <c r="AT2767" s="159">
        <f>AY2766+(Input!$B$66*1000*(Hourly!AX2767&gt;0)+AD2767+AN2767+AS2767+T2767*(Hourly!J2767-AY2766)+Q2767*(Hourly!G2767-AY2766))/(Q2767+T2767)*(1-EXP(-(Q2767+T2767)/(Input!$B$103*1000000)*3600))</f>
        <v>25.796186588000847</v>
      </c>
      <c r="AU2767" s="24">
        <f>AY2766+(AD2767+AN2767+AS2767+T2767*(Hourly!J2767-AY2766)+Q2767*(Hourly!G2767-AY2766))/(Q2767+T2767)*(1-EXP(-(Q2767+T2767)/(Input!$B$103*1000000)*3600))</f>
        <v>23.099238835870725</v>
      </c>
      <c r="AV2767" s="24">
        <f>AY2766+(-Input!$B$67*1000*(Hourly!AX2767&gt;0)+AD2767+AN2767+AS2767+T2767*(Hourly!J2767-AY2766)+R2767*(Hourly!G2767-AY2766))/(R2767+T2767)*(1-EXP(-(R2767+T2767)/(Input!$B$103*1000000)*3600))</f>
        <v>19.938850528225011</v>
      </c>
      <c r="AW2767" s="160">
        <f>AY2766+(AD2767+AN2767+AS2767+T2767*(Hourly!J2767-AY2766)+R2767*(Hourly!G2767-AY2766))/(R2767+T2767)*(1-EXP(-(R2767+T2767)/(Input!$B$103*1000000)*3600))</f>
        <v>22.595691142387267</v>
      </c>
      <c r="AX2767" s="24"/>
      <c r="AY2767" s="167">
        <f t="shared" si="697"/>
        <v>23.099238835870725</v>
      </c>
      <c r="BA2767" s="159">
        <f>IF(BI2767,Input!$B$66*1000*(Hourly!AX2767&gt;0),IF(BJ2767,-(AD2767+AN2767+AS2767+T2767*(Hourly!J2767-AY2766)+Q2767*(Hourly!G2767-AY2766))+(Q2767+T2767)*(BE2767-AY2766)/(1-EXP(-(Q2767+T2767)/(Input!$B$103*1000000)*3600))))/1000</f>
        <v>0</v>
      </c>
      <c r="BB2767" s="24">
        <f>IF(BO2767,-Input!$B$67*1000*(Hourly!AX2767&gt;0),IF(BN2767,-(AD2767+AN2767+AS2767+T2767*(Hourly!J2767-AY2766)+R2767*(Hourly!G2767-AY2766))+(R2767+T2767)*(BF2767-AY2766)/(1-EXP(-(R2767+T2767)/(Input!$B$103*1000000)*3600))))/1000</f>
        <v>0</v>
      </c>
      <c r="BC2767" s="160">
        <f t="shared" si="698"/>
        <v>0</v>
      </c>
      <c r="BD2767" s="24"/>
      <c r="BE2767" s="116">
        <f>IF(Hourly!AT2767=1,Input!$B$4,IF(Hourly!AT2767=0.5,Input!$F$4,0))</f>
        <v>16</v>
      </c>
      <c r="BF2767">
        <f>IF(Hourly!AT2767=1,Input!$B$5,IF(Hourly!AT2767=0.5,Input!$F$5,0))</f>
        <v>24</v>
      </c>
      <c r="BG2767" s="9">
        <f>Input!$B$35+0.0000000001</f>
        <v>23.900000000099997</v>
      </c>
      <c r="BI2767" s="116">
        <f t="shared" si="699"/>
        <v>0</v>
      </c>
      <c r="BJ2767">
        <f t="shared" si="700"/>
        <v>0</v>
      </c>
      <c r="BK2767">
        <f t="shared" si="701"/>
        <v>1</v>
      </c>
      <c r="BL2767">
        <f t="shared" si="702"/>
        <v>0</v>
      </c>
      <c r="BM2767">
        <f t="shared" si="703"/>
        <v>0</v>
      </c>
      <c r="BN2767">
        <f t="shared" si="704"/>
        <v>0</v>
      </c>
      <c r="BO2767" s="9">
        <f t="shared" si="705"/>
        <v>0</v>
      </c>
      <c r="BR2767" s="116">
        <f t="shared" si="692"/>
        <v>5998</v>
      </c>
      <c r="BS2767" s="39">
        <v>0</v>
      </c>
      <c r="BT2767" s="168">
        <v>0</v>
      </c>
      <c r="BV2767" s="116">
        <f>IF(Hourly!$AR2767&gt;0,AY2767,"")</f>
        <v>23.099238835870725</v>
      </c>
      <c r="BW2767">
        <f>IF(AND(BV2767&gt;(20.8+0.33*Hourly!$I2767),(BV2767&gt;24),(BV2767&lt;&gt;"")),1,0)</f>
        <v>0</v>
      </c>
      <c r="BX2767">
        <f>IF(AND(BV2767&gt;(21.8+0.33*Hourly!$I2767),(BV2767&gt;24),(BV2767&lt;&gt;"")),1,0)</f>
        <v>0</v>
      </c>
      <c r="BY2767" s="9">
        <f>IF(AND(BV2767&gt;(22.8+0.33*Hourly!$I2767),(BV2767&gt;24),(BV2767&lt;&gt;"")),1,0)</f>
        <v>0</v>
      </c>
    </row>
    <row r="2768" spans="5:77" x14ac:dyDescent="0.35">
      <c r="E2768">
        <f>Hourly!A2768</f>
        <v>2002</v>
      </c>
      <c r="F2768">
        <f>Hourly!B2768</f>
        <v>4</v>
      </c>
      <c r="G2768">
        <f>Hourly!C2768</f>
        <v>26</v>
      </c>
      <c r="H2768">
        <f>Hourly!D2768</f>
        <v>4</v>
      </c>
      <c r="I2768" s="163">
        <v>2764</v>
      </c>
      <c r="J2768" s="19">
        <f>Input!B$22*Input!B$79</f>
        <v>1411.3439999999998</v>
      </c>
      <c r="K2768" s="19">
        <f>Input!B$76*Input!B$88</f>
        <v>656.99775609756091</v>
      </c>
      <c r="L2768" s="19">
        <f>Input!B$77*Input!B$89</f>
        <v>130.99152542372883</v>
      </c>
      <c r="M2768" s="164">
        <f t="shared" si="693"/>
        <v>2199.3332815212898</v>
      </c>
      <c r="N2768" s="165">
        <f>(Input!B$109*Input!B$102)/3600*Input!B$108</f>
        <v>740.21399999999983</v>
      </c>
      <c r="O2768" s="165">
        <f>(1-Input!B$61)*(Input!B$109*Input!B$33)/3600*Input!B$108*Hourly!AU2768</f>
        <v>444.12839999999994</v>
      </c>
      <c r="P2768" s="19">
        <f>IF(AND(AY2767&gt;Hourly!G2768),(Input!B$109*(Input!B$33*Hourly!AU2768+Input!B$36))/3600*Input!B$108,(1-Input!B$61)*(Input!B$109*Input!B$33)/3600*Input!B$108*Hourly!AU2768)</f>
        <v>11547.338400000001</v>
      </c>
      <c r="Q2768" s="19">
        <f t="shared" si="690"/>
        <v>3383.6756815212898</v>
      </c>
      <c r="R2768" s="19">
        <f t="shared" si="694"/>
        <v>14486.885681521289</v>
      </c>
      <c r="S2768" s="165"/>
      <c r="T2768" s="165">
        <f>Input!B$78*Input!B$91</f>
        <v>189.625</v>
      </c>
      <c r="U2768" s="19">
        <f>IF(AND($AY2767&gt;Input!$B$52,Hourly!AI2768&gt;Input!$B$51),Input!$B$93*Input!$F$40*Input!$J$8/100*Hourly!AI2768,Input!$B$93*Input!$B$40*Input!$J$8/100*Hourly!AI2768)</f>
        <v>0</v>
      </c>
      <c r="V2768" s="19">
        <f>IF(AND($AY2767&gt;Input!$B$52,Hourly!AJ2768&gt;Input!$B$51),Input!$B$94*Input!$F$41*Input!$J$9/100*Hourly!AJ2768,Input!$B$94*Input!$B$41*Input!$J$9/100*Hourly!AJ2768)</f>
        <v>0</v>
      </c>
      <c r="W2768" s="19">
        <f>IF(AND($AY2767&gt;Input!$B$52,Hourly!AK2768&gt;Input!$B$51),Input!$B$95*Input!$F$42*Input!$J$10/100*Hourly!AK2768,Input!$B$95*Input!$B$42*Input!$J$10/100*Hourly!AK2768)</f>
        <v>0</v>
      </c>
      <c r="X2768" s="19">
        <f>IF(AND($AY2767&gt;Input!$B$52,Hourly!AL2768&gt;Input!$B$51),Input!$B$96*Input!$F$43*Input!$J$11/100*Hourly!AL2768,Input!$B$96*Input!$B$43*Input!$J$11/100*Hourly!AL2768)</f>
        <v>0</v>
      </c>
      <c r="Y2768" s="19">
        <f>IF(AND($AY2767&gt;Input!$B$52,Hourly!AM2768&gt;Input!$B$51),Input!$B$97*Input!$F$44*Input!$J$12/100*Hourly!AM2768,Input!$B$97*Input!$B$44*Input!$J$12/100*Hourly!AM2768)</f>
        <v>0</v>
      </c>
      <c r="Z2768" s="19">
        <f>IF(AND($AY2767&gt;Input!$B$52,Hourly!AN2768&gt;Input!$B$51),Input!$B$98*Input!$F$45*Input!$J$13/100*Hourly!AN2768,Input!$B$98*Input!$B$45*Input!$J$13/100*Hourly!AN2768)</f>
        <v>0</v>
      </c>
      <c r="AA2768" s="19">
        <f>IF(AND($AY2767&gt;Input!$B$52,Hourly!AO2768&gt;Input!$B$51),Input!$B$99*Input!$F$46*Input!$J$14/100*Hourly!AO2768,Input!$B$99*Input!$B$46*Input!$J$14/100*Hourly!AO2768)</f>
        <v>0</v>
      </c>
      <c r="AB2768" s="19">
        <f>IF(AND($AY2767&gt;Input!$B$52,Hourly!AP2768&gt;Input!$B$51),Input!$B$100*Input!$F$47*Input!$J$15/100*Hourly!AP2768,Input!$B$100*Input!$B$47*Input!$J$15/100*Hourly!AP2768)</f>
        <v>0</v>
      </c>
      <c r="AC2768" s="19">
        <f>IF(AND($AY2767&gt;Input!$B$52,Hourly!AQ2768&gt;Input!$B$51),Input!$B$101*Input!$F$48*Input!$J$16/100*Hourly!AQ2768,Input!$B$101*Input!$B$48*Input!$J$16/100*Hourly!AQ2768)</f>
        <v>0</v>
      </c>
      <c r="AD2768" s="165">
        <f t="shared" si="695"/>
        <v>0</v>
      </c>
      <c r="AE2768" s="19">
        <f>Hourly!AI2768/Input!$B$107*Input!$J$40*Input!$B$76*Input!$B$80</f>
        <v>0</v>
      </c>
      <c r="AF2768" s="19">
        <f>Hourly!AJ2768/Input!$B$107*Input!$J$41*Input!$B$76*Input!$B$81</f>
        <v>0</v>
      </c>
      <c r="AG2768" s="19">
        <f>Hourly!AK2768/Input!$B$107*Input!$J$42*Input!$B$76*Input!$B$82</f>
        <v>0</v>
      </c>
      <c r="AH2768" s="19">
        <f>Hourly!AL2768/Input!$B$107*Input!$J$43*Input!$B$76*Input!$B$83</f>
        <v>0</v>
      </c>
      <c r="AI2768" s="19">
        <f>Hourly!AM2768/Input!$B$107*Input!$J$44*Input!$B$76*Input!$B$84</f>
        <v>0</v>
      </c>
      <c r="AJ2768" s="19">
        <f>Hourly!AN2768/Input!$B$107*Input!$J$45*Input!$B$76*Input!$B$85</f>
        <v>0</v>
      </c>
      <c r="AK2768" s="19">
        <f>Hourly!AO2768/Input!$B$107*Input!$J$46*Input!$B$76*Input!$B$86</f>
        <v>0</v>
      </c>
      <c r="AL2768" s="19">
        <f>Hourly!AP2768/Input!$B$107*Input!$J$47*Input!$B$76*Input!$B$87</f>
        <v>0</v>
      </c>
      <c r="AM2768" s="164">
        <f>Hourly!AQ2768/Input!$B$107*Input!$J$48*Input!$B$77*Input!$B$89</f>
        <v>0</v>
      </c>
      <c r="AN2768" s="165">
        <f t="shared" si="691"/>
        <v>0</v>
      </c>
      <c r="AO2768" s="116">
        <f>Input!B$55*Input!$B$18*Input!B$112*Hourly!AR2768</f>
        <v>2398.5</v>
      </c>
      <c r="AP2768">
        <f>Input!B$113*Input!B$114*Input!B$90*Input!B$56*Hourly!AS2768</f>
        <v>2214</v>
      </c>
      <c r="AQ2768">
        <f>Input!B$90*Input!B$57*Hourly!AS2768</f>
        <v>2214</v>
      </c>
      <c r="AR2768" s="19">
        <f>0.5*Input!$B$63*Hourly!AU2768</f>
        <v>61.5</v>
      </c>
      <c r="AS2768" s="165">
        <f t="shared" si="696"/>
        <v>6857.25</v>
      </c>
      <c r="AT2768" s="159">
        <f>AY2767+(Input!$B$66*1000*(Hourly!AX2768&gt;0)+AD2768+AN2768+AS2768+T2768*(Hourly!J2768-AY2767)+Q2768*(Hourly!G2768-AY2767))/(Q2768+T2768)*(1-EXP(-(Q2768+T2768)/(Input!$B$103*1000000)*3600))</f>
        <v>25.655410016810436</v>
      </c>
      <c r="AU2768" s="24">
        <f>AY2767+(AD2768+AN2768+AS2768+T2768*(Hourly!J2768-AY2767)+Q2768*(Hourly!G2768-AY2767))/(Q2768+T2768)*(1-EXP(-(Q2768+T2768)/(Input!$B$103*1000000)*3600))</f>
        <v>22.958462264680318</v>
      </c>
      <c r="AV2768" s="24">
        <f>AY2767+(-Input!$B$67*1000*(Hourly!AX2768&gt;0)+AD2768+AN2768+AS2768+T2768*(Hourly!J2768-AY2767)+R2768*(Hourly!G2768-AY2767))/(R2768+T2768)*(1-EXP(-(R2768+T2768)/(Input!$B$103*1000000)*3600))</f>
        <v>19.802246828371253</v>
      </c>
      <c r="AW2768" s="160">
        <f>AY2767+(AD2768+AN2768+AS2768+T2768*(Hourly!J2768-AY2767)+R2768*(Hourly!G2768-AY2767))/(R2768+T2768)*(1-EXP(-(R2768+T2768)/(Input!$B$103*1000000)*3600))</f>
        <v>22.459087442533509</v>
      </c>
      <c r="AX2768" s="24"/>
      <c r="AY2768" s="167">
        <f t="shared" si="697"/>
        <v>22.958462264680318</v>
      </c>
      <c r="BA2768" s="159">
        <f>IF(BI2768,Input!$B$66*1000*(Hourly!AX2768&gt;0),IF(BJ2768,-(AD2768+AN2768+AS2768+T2768*(Hourly!J2768-AY2767)+Q2768*(Hourly!G2768-AY2767))+(Q2768+T2768)*(BE2768-AY2767)/(1-EXP(-(Q2768+T2768)/(Input!$B$103*1000000)*3600))))/1000</f>
        <v>0</v>
      </c>
      <c r="BB2768" s="24">
        <f>IF(BO2768,-Input!$B$67*1000*(Hourly!AX2768&gt;0),IF(BN2768,-(AD2768+AN2768+AS2768+T2768*(Hourly!J2768-AY2767)+R2768*(Hourly!G2768-AY2767))+(R2768+T2768)*(BF2768-AY2767)/(1-EXP(-(R2768+T2768)/(Input!$B$103*1000000)*3600))))/1000</f>
        <v>0</v>
      </c>
      <c r="BC2768" s="160">
        <f t="shared" si="698"/>
        <v>0</v>
      </c>
      <c r="BD2768" s="24"/>
      <c r="BE2768" s="116">
        <f>IF(Hourly!AT2768=1,Input!$B$4,IF(Hourly!AT2768=0.5,Input!$F$4,0))</f>
        <v>16</v>
      </c>
      <c r="BF2768">
        <f>IF(Hourly!AT2768=1,Input!$B$5,IF(Hourly!AT2768=0.5,Input!$F$5,0))</f>
        <v>24</v>
      </c>
      <c r="BG2768" s="9">
        <f>Input!$B$35+0.0000000001</f>
        <v>23.900000000099997</v>
      </c>
      <c r="BI2768" s="116">
        <f t="shared" si="699"/>
        <v>0</v>
      </c>
      <c r="BJ2768">
        <f t="shared" si="700"/>
        <v>0</v>
      </c>
      <c r="BK2768">
        <f t="shared" si="701"/>
        <v>1</v>
      </c>
      <c r="BL2768">
        <f t="shared" si="702"/>
        <v>0</v>
      </c>
      <c r="BM2768">
        <f t="shared" si="703"/>
        <v>0</v>
      </c>
      <c r="BN2768">
        <f t="shared" si="704"/>
        <v>0</v>
      </c>
      <c r="BO2768" s="9">
        <f t="shared" si="705"/>
        <v>0</v>
      </c>
      <c r="BR2768" s="116">
        <f t="shared" si="692"/>
        <v>5997</v>
      </c>
      <c r="BS2768" s="39">
        <v>0</v>
      </c>
      <c r="BT2768" s="168">
        <v>0</v>
      </c>
      <c r="BV2768" s="116">
        <f>IF(Hourly!$AR2768&gt;0,AY2768,"")</f>
        <v>22.958462264680318</v>
      </c>
      <c r="BW2768">
        <f>IF(AND(BV2768&gt;(20.8+0.33*Hourly!$I2768),(BV2768&gt;24),(BV2768&lt;&gt;"")),1,0)</f>
        <v>0</v>
      </c>
      <c r="BX2768">
        <f>IF(AND(BV2768&gt;(21.8+0.33*Hourly!$I2768),(BV2768&gt;24),(BV2768&lt;&gt;"")),1,0)</f>
        <v>0</v>
      </c>
      <c r="BY2768" s="9">
        <f>IF(AND(BV2768&gt;(22.8+0.33*Hourly!$I2768),(BV2768&gt;24),(BV2768&lt;&gt;"")),1,0)</f>
        <v>0</v>
      </c>
    </row>
    <row r="2769" spans="5:77" x14ac:dyDescent="0.35">
      <c r="E2769">
        <f>Hourly!A2769</f>
        <v>2002</v>
      </c>
      <c r="F2769">
        <f>Hourly!B2769</f>
        <v>4</v>
      </c>
      <c r="G2769">
        <f>Hourly!C2769</f>
        <v>26</v>
      </c>
      <c r="H2769">
        <f>Hourly!D2769</f>
        <v>5</v>
      </c>
      <c r="I2769" s="163">
        <v>2765</v>
      </c>
      <c r="J2769" s="19">
        <f>Input!B$22*Input!B$79</f>
        <v>1411.3439999999998</v>
      </c>
      <c r="K2769" s="19">
        <f>Input!B$76*Input!B$88</f>
        <v>656.99775609756091</v>
      </c>
      <c r="L2769" s="19">
        <f>Input!B$77*Input!B$89</f>
        <v>130.99152542372883</v>
      </c>
      <c r="M2769" s="164">
        <f t="shared" si="693"/>
        <v>2199.3332815212898</v>
      </c>
      <c r="N2769" s="165">
        <f>(Input!B$109*Input!B$102)/3600*Input!B$108</f>
        <v>740.21399999999983</v>
      </c>
      <c r="O2769" s="165">
        <f>(1-Input!B$61)*(Input!B$109*Input!B$33)/3600*Input!B$108*Hourly!AU2769</f>
        <v>444.12839999999994</v>
      </c>
      <c r="P2769" s="19">
        <f>IF(AND(AY2768&gt;Hourly!G2769),(Input!B$109*(Input!B$33*Hourly!AU2769+Input!B$36))/3600*Input!B$108,(1-Input!B$61)*(Input!B$109*Input!B$33)/3600*Input!B$108*Hourly!AU2769)</f>
        <v>11547.338400000001</v>
      </c>
      <c r="Q2769" s="19">
        <f t="shared" si="690"/>
        <v>3383.6756815212898</v>
      </c>
      <c r="R2769" s="19">
        <f t="shared" si="694"/>
        <v>14486.885681521289</v>
      </c>
      <c r="S2769" s="165"/>
      <c r="T2769" s="165">
        <f>Input!B$78*Input!B$91</f>
        <v>189.625</v>
      </c>
      <c r="U2769" s="19">
        <f>IF(AND($AY2768&gt;Input!$B$52,Hourly!AI2769&gt;Input!$B$51),Input!$B$93*Input!$F$40*Input!$J$8/100*Hourly!AI2769,Input!$B$93*Input!$B$40*Input!$J$8/100*Hourly!AI2769)</f>
        <v>0</v>
      </c>
      <c r="V2769" s="19">
        <f>IF(AND($AY2768&gt;Input!$B$52,Hourly!AJ2769&gt;Input!$B$51),Input!$B$94*Input!$F$41*Input!$J$9/100*Hourly!AJ2769,Input!$B$94*Input!$B$41*Input!$J$9/100*Hourly!AJ2769)</f>
        <v>0</v>
      </c>
      <c r="W2769" s="19">
        <f>IF(AND($AY2768&gt;Input!$B$52,Hourly!AK2769&gt;Input!$B$51),Input!$B$95*Input!$F$42*Input!$J$10/100*Hourly!AK2769,Input!$B$95*Input!$B$42*Input!$J$10/100*Hourly!AK2769)</f>
        <v>0</v>
      </c>
      <c r="X2769" s="19">
        <f>IF(AND($AY2768&gt;Input!$B$52,Hourly!AL2769&gt;Input!$B$51),Input!$B$96*Input!$F$43*Input!$J$11/100*Hourly!AL2769,Input!$B$96*Input!$B$43*Input!$J$11/100*Hourly!AL2769)</f>
        <v>0</v>
      </c>
      <c r="Y2769" s="19">
        <f>IF(AND($AY2768&gt;Input!$B$52,Hourly!AM2769&gt;Input!$B$51),Input!$B$97*Input!$F$44*Input!$J$12/100*Hourly!AM2769,Input!$B$97*Input!$B$44*Input!$J$12/100*Hourly!AM2769)</f>
        <v>0</v>
      </c>
      <c r="Z2769" s="19">
        <f>IF(AND($AY2768&gt;Input!$B$52,Hourly!AN2769&gt;Input!$B$51),Input!$B$98*Input!$F$45*Input!$J$13/100*Hourly!AN2769,Input!$B$98*Input!$B$45*Input!$J$13/100*Hourly!AN2769)</f>
        <v>0</v>
      </c>
      <c r="AA2769" s="19">
        <f>IF(AND($AY2768&gt;Input!$B$52,Hourly!AO2769&gt;Input!$B$51),Input!$B$99*Input!$F$46*Input!$J$14/100*Hourly!AO2769,Input!$B$99*Input!$B$46*Input!$J$14/100*Hourly!AO2769)</f>
        <v>0</v>
      </c>
      <c r="AB2769" s="19">
        <f>IF(AND($AY2768&gt;Input!$B$52,Hourly!AP2769&gt;Input!$B$51),Input!$B$100*Input!$F$47*Input!$J$15/100*Hourly!AP2769,Input!$B$100*Input!$B$47*Input!$J$15/100*Hourly!AP2769)</f>
        <v>0</v>
      </c>
      <c r="AC2769" s="19">
        <f>IF(AND($AY2768&gt;Input!$B$52,Hourly!AQ2769&gt;Input!$B$51),Input!$B$101*Input!$F$48*Input!$J$16/100*Hourly!AQ2769,Input!$B$101*Input!$B$48*Input!$J$16/100*Hourly!AQ2769)</f>
        <v>0</v>
      </c>
      <c r="AD2769" s="165">
        <f t="shared" si="695"/>
        <v>0</v>
      </c>
      <c r="AE2769" s="19">
        <f>Hourly!AI2769/Input!$B$107*Input!$J$40*Input!$B$76*Input!$B$80</f>
        <v>0</v>
      </c>
      <c r="AF2769" s="19">
        <f>Hourly!AJ2769/Input!$B$107*Input!$J$41*Input!$B$76*Input!$B$81</f>
        <v>0</v>
      </c>
      <c r="AG2769" s="19">
        <f>Hourly!AK2769/Input!$B$107*Input!$J$42*Input!$B$76*Input!$B$82</f>
        <v>0</v>
      </c>
      <c r="AH2769" s="19">
        <f>Hourly!AL2769/Input!$B$107*Input!$J$43*Input!$B$76*Input!$B$83</f>
        <v>0</v>
      </c>
      <c r="AI2769" s="19">
        <f>Hourly!AM2769/Input!$B$107*Input!$J$44*Input!$B$76*Input!$B$84</f>
        <v>0</v>
      </c>
      <c r="AJ2769" s="19">
        <f>Hourly!AN2769/Input!$B$107*Input!$J$45*Input!$B$76*Input!$B$85</f>
        <v>0</v>
      </c>
      <c r="AK2769" s="19">
        <f>Hourly!AO2769/Input!$B$107*Input!$J$46*Input!$B$76*Input!$B$86</f>
        <v>0</v>
      </c>
      <c r="AL2769" s="19">
        <f>Hourly!AP2769/Input!$B$107*Input!$J$47*Input!$B$76*Input!$B$87</f>
        <v>0</v>
      </c>
      <c r="AM2769" s="164">
        <f>Hourly!AQ2769/Input!$B$107*Input!$J$48*Input!$B$77*Input!$B$89</f>
        <v>0</v>
      </c>
      <c r="AN2769" s="165">
        <f t="shared" si="691"/>
        <v>0</v>
      </c>
      <c r="AO2769" s="116">
        <f>Input!B$55*Input!$B$18*Input!B$112*Hourly!AR2769</f>
        <v>2398.5</v>
      </c>
      <c r="AP2769">
        <f>Input!B$113*Input!B$114*Input!B$90*Input!B$56*Hourly!AS2769</f>
        <v>2214</v>
      </c>
      <c r="AQ2769">
        <f>Input!B$90*Input!B$57*Hourly!AS2769</f>
        <v>2214</v>
      </c>
      <c r="AR2769" s="19">
        <f>0.5*Input!$B$63*Hourly!AU2769</f>
        <v>61.5</v>
      </c>
      <c r="AS2769" s="165">
        <f t="shared" si="696"/>
        <v>6857.25</v>
      </c>
      <c r="AT2769" s="159">
        <f>AY2768+(Input!$B$66*1000*(Hourly!AX2769&gt;0)+AD2769+AN2769+AS2769+T2769*(Hourly!J2769-AY2768)+Q2769*(Hourly!G2769-AY2768))/(Q2769+T2769)*(1-EXP(-(Q2769+T2769)/(Input!$B$103*1000000)*3600))</f>
        <v>25.511427311912751</v>
      </c>
      <c r="AU2769" s="24">
        <f>AY2768+(AD2769+AN2769+AS2769+T2769*(Hourly!J2769-AY2768)+Q2769*(Hourly!G2769-AY2768))/(Q2769+T2769)*(1-EXP(-(Q2769+T2769)/(Input!$B$103*1000000)*3600))</f>
        <v>22.814479559782633</v>
      </c>
      <c r="AV2769" s="24">
        <f>AY2768+(-Input!$B$67*1000*(Hourly!AX2769&gt;0)+AD2769+AN2769+AS2769+T2769*(Hourly!J2769-AY2768)+R2769*(Hourly!G2769-AY2768))/(R2769+T2769)*(1-EXP(-(R2769+T2769)/(Input!$B$103*1000000)*3600))</f>
        <v>19.647714905963191</v>
      </c>
      <c r="AW2769" s="160">
        <f>AY2768+(AD2769+AN2769+AS2769+T2769*(Hourly!J2769-AY2768)+R2769*(Hourly!G2769-AY2768))/(R2769+T2769)*(1-EXP(-(R2769+T2769)/(Input!$B$103*1000000)*3600))</f>
        <v>22.304555520125447</v>
      </c>
      <c r="AX2769" s="24"/>
      <c r="AY2769" s="167">
        <f t="shared" si="697"/>
        <v>22.814479559782633</v>
      </c>
      <c r="BA2769" s="159">
        <f>IF(BI2769,Input!$B$66*1000*(Hourly!AX2769&gt;0),IF(BJ2769,-(AD2769+AN2769+AS2769+T2769*(Hourly!J2769-AY2768)+Q2769*(Hourly!G2769-AY2768))+(Q2769+T2769)*(BE2769-AY2768)/(1-EXP(-(Q2769+T2769)/(Input!$B$103*1000000)*3600))))/1000</f>
        <v>0</v>
      </c>
      <c r="BB2769" s="24">
        <f>IF(BO2769,-Input!$B$67*1000*(Hourly!AX2769&gt;0),IF(BN2769,-(AD2769+AN2769+AS2769+T2769*(Hourly!J2769-AY2768)+R2769*(Hourly!G2769-AY2768))+(R2769+T2769)*(BF2769-AY2768)/(1-EXP(-(R2769+T2769)/(Input!$B$103*1000000)*3600))))/1000</f>
        <v>0</v>
      </c>
      <c r="BC2769" s="160">
        <f t="shared" si="698"/>
        <v>0</v>
      </c>
      <c r="BD2769" s="24"/>
      <c r="BE2769" s="116">
        <f>IF(Hourly!AT2769=1,Input!$B$4,IF(Hourly!AT2769=0.5,Input!$F$4,0))</f>
        <v>16</v>
      </c>
      <c r="BF2769">
        <f>IF(Hourly!AT2769=1,Input!$B$5,IF(Hourly!AT2769=0.5,Input!$F$5,0))</f>
        <v>24</v>
      </c>
      <c r="BG2769" s="9">
        <f>Input!$B$35+0.0000000001</f>
        <v>23.900000000099997</v>
      </c>
      <c r="BI2769" s="116">
        <f t="shared" si="699"/>
        <v>0</v>
      </c>
      <c r="BJ2769">
        <f t="shared" si="700"/>
        <v>0</v>
      </c>
      <c r="BK2769">
        <f t="shared" si="701"/>
        <v>1</v>
      </c>
      <c r="BL2769">
        <f t="shared" si="702"/>
        <v>0</v>
      </c>
      <c r="BM2769">
        <f t="shared" si="703"/>
        <v>0</v>
      </c>
      <c r="BN2769">
        <f t="shared" si="704"/>
        <v>0</v>
      </c>
      <c r="BO2769" s="9">
        <f t="shared" si="705"/>
        <v>0</v>
      </c>
      <c r="BR2769" s="116">
        <f t="shared" si="692"/>
        <v>5996</v>
      </c>
      <c r="BS2769" s="39">
        <v>0</v>
      </c>
      <c r="BT2769" s="168">
        <v>0</v>
      </c>
      <c r="BV2769" s="116">
        <f>IF(Hourly!$AR2769&gt;0,AY2769,"")</f>
        <v>22.814479559782633</v>
      </c>
      <c r="BW2769">
        <f>IF(AND(BV2769&gt;(20.8+0.33*Hourly!$I2769),(BV2769&gt;24),(BV2769&lt;&gt;"")),1,0)</f>
        <v>0</v>
      </c>
      <c r="BX2769">
        <f>IF(AND(BV2769&gt;(21.8+0.33*Hourly!$I2769),(BV2769&gt;24),(BV2769&lt;&gt;"")),1,0)</f>
        <v>0</v>
      </c>
      <c r="BY2769" s="9">
        <f>IF(AND(BV2769&gt;(22.8+0.33*Hourly!$I2769),(BV2769&gt;24),(BV2769&lt;&gt;"")),1,0)</f>
        <v>0</v>
      </c>
    </row>
    <row r="2770" spans="5:77" x14ac:dyDescent="0.35">
      <c r="E2770">
        <f>Hourly!A2770</f>
        <v>2002</v>
      </c>
      <c r="F2770">
        <f>Hourly!B2770</f>
        <v>4</v>
      </c>
      <c r="G2770">
        <f>Hourly!C2770</f>
        <v>26</v>
      </c>
      <c r="H2770">
        <f>Hourly!D2770</f>
        <v>6</v>
      </c>
      <c r="I2770" s="163">
        <v>2766</v>
      </c>
      <c r="J2770" s="19">
        <f>Input!B$22*Input!B$79</f>
        <v>1411.3439999999998</v>
      </c>
      <c r="K2770" s="19">
        <f>Input!B$76*Input!B$88</f>
        <v>656.99775609756091</v>
      </c>
      <c r="L2770" s="19">
        <f>Input!B$77*Input!B$89</f>
        <v>130.99152542372883</v>
      </c>
      <c r="M2770" s="164">
        <f t="shared" si="693"/>
        <v>2199.3332815212898</v>
      </c>
      <c r="N2770" s="165">
        <f>(Input!B$109*Input!B$102)/3600*Input!B$108</f>
        <v>740.21399999999983</v>
      </c>
      <c r="O2770" s="165">
        <f>(1-Input!B$61)*(Input!B$109*Input!B$33)/3600*Input!B$108*Hourly!AU2770</f>
        <v>444.12839999999994</v>
      </c>
      <c r="P2770" s="19">
        <f>IF(AND(AY2769&gt;Hourly!G2770),(Input!B$109*(Input!B$33*Hourly!AU2770+Input!B$36))/3600*Input!B$108,(1-Input!B$61)*(Input!B$109*Input!B$33)/3600*Input!B$108*Hourly!AU2770)</f>
        <v>11547.338400000001</v>
      </c>
      <c r="Q2770" s="19">
        <f t="shared" si="690"/>
        <v>3383.6756815212898</v>
      </c>
      <c r="R2770" s="19">
        <f t="shared" si="694"/>
        <v>14486.885681521289</v>
      </c>
      <c r="S2770" s="165"/>
      <c r="T2770" s="165">
        <f>Input!B$78*Input!B$91</f>
        <v>189.625</v>
      </c>
      <c r="U2770" s="19">
        <f>IF(AND($AY2769&gt;Input!$B$52,Hourly!AI2770&gt;Input!$B$51),Input!$B$93*Input!$F$40*Input!$J$8/100*Hourly!AI2770,Input!$B$93*Input!$B$40*Input!$J$8/100*Hourly!AI2770)</f>
        <v>0</v>
      </c>
      <c r="V2770" s="19">
        <f>IF(AND($AY2769&gt;Input!$B$52,Hourly!AJ2770&gt;Input!$B$51),Input!$B$94*Input!$F$41*Input!$J$9/100*Hourly!AJ2770,Input!$B$94*Input!$B$41*Input!$J$9/100*Hourly!AJ2770)</f>
        <v>0</v>
      </c>
      <c r="W2770" s="19">
        <f>IF(AND($AY2769&gt;Input!$B$52,Hourly!AK2770&gt;Input!$B$51),Input!$B$95*Input!$F$42*Input!$J$10/100*Hourly!AK2770,Input!$B$95*Input!$B$42*Input!$J$10/100*Hourly!AK2770)</f>
        <v>0</v>
      </c>
      <c r="X2770" s="19">
        <f>IF(AND($AY2769&gt;Input!$B$52,Hourly!AL2770&gt;Input!$B$51),Input!$B$96*Input!$F$43*Input!$J$11/100*Hourly!AL2770,Input!$B$96*Input!$B$43*Input!$J$11/100*Hourly!AL2770)</f>
        <v>0</v>
      </c>
      <c r="Y2770" s="19">
        <f>IF(AND($AY2769&gt;Input!$B$52,Hourly!AM2770&gt;Input!$B$51),Input!$B$97*Input!$F$44*Input!$J$12/100*Hourly!AM2770,Input!$B$97*Input!$B$44*Input!$J$12/100*Hourly!AM2770)</f>
        <v>0</v>
      </c>
      <c r="Z2770" s="19">
        <f>IF(AND($AY2769&gt;Input!$B$52,Hourly!AN2770&gt;Input!$B$51),Input!$B$98*Input!$F$45*Input!$J$13/100*Hourly!AN2770,Input!$B$98*Input!$B$45*Input!$J$13/100*Hourly!AN2770)</f>
        <v>0</v>
      </c>
      <c r="AA2770" s="19">
        <f>IF(AND($AY2769&gt;Input!$B$52,Hourly!AO2770&gt;Input!$B$51),Input!$B$99*Input!$F$46*Input!$J$14/100*Hourly!AO2770,Input!$B$99*Input!$B$46*Input!$J$14/100*Hourly!AO2770)</f>
        <v>0</v>
      </c>
      <c r="AB2770" s="19">
        <f>IF(AND($AY2769&gt;Input!$B$52,Hourly!AP2770&gt;Input!$B$51),Input!$B$100*Input!$F$47*Input!$J$15/100*Hourly!AP2770,Input!$B$100*Input!$B$47*Input!$J$15/100*Hourly!AP2770)</f>
        <v>0</v>
      </c>
      <c r="AC2770" s="19">
        <f>IF(AND($AY2769&gt;Input!$B$52,Hourly!AQ2770&gt;Input!$B$51),Input!$B$101*Input!$F$48*Input!$J$16/100*Hourly!AQ2770,Input!$B$101*Input!$B$48*Input!$J$16/100*Hourly!AQ2770)</f>
        <v>0</v>
      </c>
      <c r="AD2770" s="165">
        <f t="shared" si="695"/>
        <v>0</v>
      </c>
      <c r="AE2770" s="19">
        <f>Hourly!AI2770/Input!$B$107*Input!$J$40*Input!$B$76*Input!$B$80</f>
        <v>0</v>
      </c>
      <c r="AF2770" s="19">
        <f>Hourly!AJ2770/Input!$B$107*Input!$J$41*Input!$B$76*Input!$B$81</f>
        <v>0</v>
      </c>
      <c r="AG2770" s="19">
        <f>Hourly!AK2770/Input!$B$107*Input!$J$42*Input!$B$76*Input!$B$82</f>
        <v>0</v>
      </c>
      <c r="AH2770" s="19">
        <f>Hourly!AL2770/Input!$B$107*Input!$J$43*Input!$B$76*Input!$B$83</f>
        <v>0</v>
      </c>
      <c r="AI2770" s="19">
        <f>Hourly!AM2770/Input!$B$107*Input!$J$44*Input!$B$76*Input!$B$84</f>
        <v>0</v>
      </c>
      <c r="AJ2770" s="19">
        <f>Hourly!AN2770/Input!$B$107*Input!$J$45*Input!$B$76*Input!$B$85</f>
        <v>0</v>
      </c>
      <c r="AK2770" s="19">
        <f>Hourly!AO2770/Input!$B$107*Input!$J$46*Input!$B$76*Input!$B$86</f>
        <v>0</v>
      </c>
      <c r="AL2770" s="19">
        <f>Hourly!AP2770/Input!$B$107*Input!$J$47*Input!$B$76*Input!$B$87</f>
        <v>0</v>
      </c>
      <c r="AM2770" s="164">
        <f>Hourly!AQ2770/Input!$B$107*Input!$J$48*Input!$B$77*Input!$B$89</f>
        <v>0</v>
      </c>
      <c r="AN2770" s="165">
        <f t="shared" si="691"/>
        <v>0</v>
      </c>
      <c r="AO2770" s="116">
        <f>Input!B$55*Input!$B$18*Input!B$112*Hourly!AR2770</f>
        <v>2398.5</v>
      </c>
      <c r="AP2770">
        <f>Input!B$113*Input!B$114*Input!B$90*Input!B$56*Hourly!AS2770</f>
        <v>2214</v>
      </c>
      <c r="AQ2770">
        <f>Input!B$90*Input!B$57*Hourly!AS2770</f>
        <v>2214</v>
      </c>
      <c r="AR2770" s="19">
        <f>0.5*Input!$B$63*Hourly!AU2770</f>
        <v>61.5</v>
      </c>
      <c r="AS2770" s="165">
        <f t="shared" si="696"/>
        <v>6857.25</v>
      </c>
      <c r="AT2770" s="159">
        <f>AY2769+(Input!$B$66*1000*(Hourly!AX2770&gt;0)+AD2770+AN2770+AS2770+T2770*(Hourly!J2770-AY2769)+Q2770*(Hourly!G2770-AY2769))/(Q2770+T2770)*(1-EXP(-(Q2770+T2770)/(Input!$B$103*1000000)*3600))</f>
        <v>25.375220086662988</v>
      </c>
      <c r="AU2770" s="24">
        <f>AY2769+(AD2770+AN2770+AS2770+T2770*(Hourly!J2770-AY2769)+Q2770*(Hourly!G2770-AY2769))/(Q2770+T2770)*(1-EXP(-(Q2770+T2770)/(Input!$B$103*1000000)*3600))</f>
        <v>22.678272334532871</v>
      </c>
      <c r="AV2770" s="24">
        <f>AY2769+(-Input!$B$67*1000*(Hourly!AX2770&gt;0)+AD2770+AN2770+AS2770+T2770*(Hourly!J2770-AY2769)+R2770*(Hourly!G2770-AY2769))/(R2770+T2770)*(1-EXP(-(R2770+T2770)/(Input!$B$103*1000000)*3600))</f>
        <v>19.536289082600977</v>
      </c>
      <c r="AW2770" s="160">
        <f>AY2769+(AD2770+AN2770+AS2770+T2770*(Hourly!J2770-AY2769)+R2770*(Hourly!G2770-AY2769))/(R2770+T2770)*(1-EXP(-(R2770+T2770)/(Input!$B$103*1000000)*3600))</f>
        <v>22.193129696763236</v>
      </c>
      <c r="AX2770" s="24"/>
      <c r="AY2770" s="167">
        <f t="shared" si="697"/>
        <v>22.678272334532871</v>
      </c>
      <c r="BA2770" s="159">
        <f>IF(BI2770,Input!$B$66*1000*(Hourly!AX2770&gt;0),IF(BJ2770,-(AD2770+AN2770+AS2770+T2770*(Hourly!J2770-AY2769)+Q2770*(Hourly!G2770-AY2769))+(Q2770+T2770)*(BE2770-AY2769)/(1-EXP(-(Q2770+T2770)/(Input!$B$103*1000000)*3600))))/1000</f>
        <v>0</v>
      </c>
      <c r="BB2770" s="24">
        <f>IF(BO2770,-Input!$B$67*1000*(Hourly!AX2770&gt;0),IF(BN2770,-(AD2770+AN2770+AS2770+T2770*(Hourly!J2770-AY2769)+R2770*(Hourly!G2770-AY2769))+(R2770+T2770)*(BF2770-AY2769)/(1-EXP(-(R2770+T2770)/(Input!$B$103*1000000)*3600))))/1000</f>
        <v>0</v>
      </c>
      <c r="BC2770" s="160">
        <f t="shared" si="698"/>
        <v>0</v>
      </c>
      <c r="BD2770" s="24"/>
      <c r="BE2770" s="116">
        <f>IF(Hourly!AT2770=1,Input!$B$4,IF(Hourly!AT2770=0.5,Input!$F$4,0))</f>
        <v>16</v>
      </c>
      <c r="BF2770">
        <f>IF(Hourly!AT2770=1,Input!$B$5,IF(Hourly!AT2770=0.5,Input!$F$5,0))</f>
        <v>24</v>
      </c>
      <c r="BG2770" s="9">
        <f>Input!$B$35+0.0000000001</f>
        <v>23.900000000099997</v>
      </c>
      <c r="BI2770" s="116">
        <f t="shared" si="699"/>
        <v>0</v>
      </c>
      <c r="BJ2770">
        <f t="shared" si="700"/>
        <v>0</v>
      </c>
      <c r="BK2770">
        <f t="shared" si="701"/>
        <v>1</v>
      </c>
      <c r="BL2770">
        <f t="shared" si="702"/>
        <v>0</v>
      </c>
      <c r="BM2770">
        <f t="shared" si="703"/>
        <v>0</v>
      </c>
      <c r="BN2770">
        <f t="shared" si="704"/>
        <v>0</v>
      </c>
      <c r="BO2770" s="9">
        <f t="shared" si="705"/>
        <v>0</v>
      </c>
      <c r="BR2770" s="116">
        <f t="shared" si="692"/>
        <v>5995</v>
      </c>
      <c r="BS2770" s="39">
        <v>0</v>
      </c>
      <c r="BT2770" s="168">
        <v>0</v>
      </c>
      <c r="BV2770" s="116">
        <f>IF(Hourly!$AR2770&gt;0,AY2770,"")</f>
        <v>22.678272334532871</v>
      </c>
      <c r="BW2770">
        <f>IF(AND(BV2770&gt;(20.8+0.33*Hourly!$I2770),(BV2770&gt;24),(BV2770&lt;&gt;"")),1,0)</f>
        <v>0</v>
      </c>
      <c r="BX2770">
        <f>IF(AND(BV2770&gt;(21.8+0.33*Hourly!$I2770),(BV2770&gt;24),(BV2770&lt;&gt;"")),1,0)</f>
        <v>0</v>
      </c>
      <c r="BY2770" s="9">
        <f>IF(AND(BV2770&gt;(22.8+0.33*Hourly!$I2770),(BV2770&gt;24),(BV2770&lt;&gt;"")),1,0)</f>
        <v>0</v>
      </c>
    </row>
    <row r="2771" spans="5:77" x14ac:dyDescent="0.35">
      <c r="E2771">
        <f>Hourly!A2771</f>
        <v>2002</v>
      </c>
      <c r="F2771">
        <f>Hourly!B2771</f>
        <v>4</v>
      </c>
      <c r="G2771">
        <f>Hourly!C2771</f>
        <v>26</v>
      </c>
      <c r="H2771">
        <f>Hourly!D2771</f>
        <v>7</v>
      </c>
      <c r="I2771" s="163">
        <v>2767</v>
      </c>
      <c r="J2771" s="19">
        <f>Input!B$22*Input!B$79</f>
        <v>1411.3439999999998</v>
      </c>
      <c r="K2771" s="19">
        <f>Input!B$76*Input!B$88</f>
        <v>656.99775609756091</v>
      </c>
      <c r="L2771" s="19">
        <f>Input!B$77*Input!B$89</f>
        <v>130.99152542372883</v>
      </c>
      <c r="M2771" s="164">
        <f t="shared" si="693"/>
        <v>2199.3332815212898</v>
      </c>
      <c r="N2771" s="165">
        <f>(Input!B$109*Input!B$102)/3600*Input!B$108</f>
        <v>740.21399999999983</v>
      </c>
      <c r="O2771" s="165">
        <f>(1-Input!B$61)*(Input!B$109*Input!B$33)/3600*Input!B$108*Hourly!AU2771</f>
        <v>444.12839999999994</v>
      </c>
      <c r="P2771" s="19">
        <f>IF(AND(AY2770&gt;Hourly!G2771),(Input!B$109*(Input!B$33*Hourly!AU2771+Input!B$36))/3600*Input!B$108,(1-Input!B$61)*(Input!B$109*Input!B$33)/3600*Input!B$108*Hourly!AU2771)</f>
        <v>11547.338400000001</v>
      </c>
      <c r="Q2771" s="19">
        <f t="shared" si="690"/>
        <v>3383.6756815212898</v>
      </c>
      <c r="R2771" s="19">
        <f t="shared" si="694"/>
        <v>14486.885681521289</v>
      </c>
      <c r="S2771" s="165"/>
      <c r="T2771" s="165">
        <f>Input!B$78*Input!B$91</f>
        <v>189.625</v>
      </c>
      <c r="U2771" s="19">
        <f>IF(AND($AY2770&gt;Input!$B$52,Hourly!AI2771&gt;Input!$B$51),Input!$B$93*Input!$F$40*Input!$J$8/100*Hourly!AI2771,Input!$B$93*Input!$B$40*Input!$J$8/100*Hourly!AI2771)</f>
        <v>0</v>
      </c>
      <c r="V2771" s="19">
        <f>IF(AND($AY2770&gt;Input!$B$52,Hourly!AJ2771&gt;Input!$B$51),Input!$B$94*Input!$F$41*Input!$J$9/100*Hourly!AJ2771,Input!$B$94*Input!$B$41*Input!$J$9/100*Hourly!AJ2771)</f>
        <v>1361.4966138897116</v>
      </c>
      <c r="W2771" s="19">
        <f>IF(AND($AY2770&gt;Input!$B$52,Hourly!AK2771&gt;Input!$B$51),Input!$B$95*Input!$F$42*Input!$J$10/100*Hourly!AK2771,Input!$B$95*Input!$B$42*Input!$J$10/100*Hourly!AK2771)</f>
        <v>0</v>
      </c>
      <c r="X2771" s="19">
        <f>IF(AND($AY2770&gt;Input!$B$52,Hourly!AL2771&gt;Input!$B$51),Input!$B$96*Input!$F$43*Input!$J$11/100*Hourly!AL2771,Input!$B$96*Input!$B$43*Input!$J$11/100*Hourly!AL2771)</f>
        <v>725.0689688525639</v>
      </c>
      <c r="Y2771" s="19">
        <f>IF(AND($AY2770&gt;Input!$B$52,Hourly!AM2771&gt;Input!$B$51),Input!$B$97*Input!$F$44*Input!$J$12/100*Hourly!AM2771,Input!$B$97*Input!$B$44*Input!$J$12/100*Hourly!AM2771)</f>
        <v>0</v>
      </c>
      <c r="Z2771" s="19">
        <f>IF(AND($AY2770&gt;Input!$B$52,Hourly!AN2771&gt;Input!$B$51),Input!$B$98*Input!$F$45*Input!$J$13/100*Hourly!AN2771,Input!$B$98*Input!$B$45*Input!$J$13/100*Hourly!AN2771)</f>
        <v>1538.4979969927651</v>
      </c>
      <c r="AA2771" s="19">
        <f>IF(AND($AY2770&gt;Input!$B$52,Hourly!AO2771&gt;Input!$B$51),Input!$B$99*Input!$F$46*Input!$J$14/100*Hourly!AO2771,Input!$B$99*Input!$B$46*Input!$J$14/100*Hourly!AO2771)</f>
        <v>0</v>
      </c>
      <c r="AB2771" s="19">
        <f>IF(AND($AY2770&gt;Input!$B$52,Hourly!AP2771&gt;Input!$B$51),Input!$B$100*Input!$F$47*Input!$J$15/100*Hourly!AP2771,Input!$B$100*Input!$B$47*Input!$J$15/100*Hourly!AP2771)</f>
        <v>657.9103276613796</v>
      </c>
      <c r="AC2771" s="19">
        <f>IF(AND($AY2770&gt;Input!$B$52,Hourly!AQ2771&gt;Input!$B$51),Input!$B$101*Input!$F$48*Input!$J$16/100*Hourly!AQ2771,Input!$B$101*Input!$B$48*Input!$J$16/100*Hourly!AQ2771)</f>
        <v>0</v>
      </c>
      <c r="AD2771" s="165">
        <f t="shared" si="695"/>
        <v>4282.9739073964201</v>
      </c>
      <c r="AE2771" s="19">
        <f>Hourly!AI2771/Input!$B$107*Input!$J$40*Input!$B$76*Input!$B$80</f>
        <v>0</v>
      </c>
      <c r="AF2771" s="19">
        <f>Hourly!AJ2771/Input!$B$107*Input!$J$41*Input!$B$76*Input!$B$81</f>
        <v>100.69359335449134</v>
      </c>
      <c r="AG2771" s="19">
        <f>Hourly!AK2771/Input!$B$107*Input!$J$42*Input!$B$76*Input!$B$82</f>
        <v>0</v>
      </c>
      <c r="AH2771" s="19">
        <f>Hourly!AL2771/Input!$B$107*Input!$J$43*Input!$B$76*Input!$B$83</f>
        <v>40.268584100502835</v>
      </c>
      <c r="AI2771" s="19">
        <f>Hourly!AM2771/Input!$B$107*Input!$J$44*Input!$B$76*Input!$B$84</f>
        <v>0</v>
      </c>
      <c r="AJ2771" s="19">
        <f>Hourly!AN2771/Input!$B$107*Input!$J$45*Input!$B$76*Input!$B$85</f>
        <v>74.817051043159154</v>
      </c>
      <c r="AK2771" s="19">
        <f>Hourly!AO2771/Input!$B$107*Input!$J$46*Input!$B$76*Input!$B$86</f>
        <v>0</v>
      </c>
      <c r="AL2771" s="19">
        <f>Hourly!AP2771/Input!$B$107*Input!$J$47*Input!$B$76*Input!$B$87</f>
        <v>36.538754929682803</v>
      </c>
      <c r="AM2771" s="164">
        <f>Hourly!AQ2771/Input!$B$107*Input!$J$48*Input!$B$77*Input!$B$89</f>
        <v>96.060451977401129</v>
      </c>
      <c r="AN2771" s="165">
        <f t="shared" si="691"/>
        <v>348.37843540523727</v>
      </c>
      <c r="AO2771" s="116">
        <f>Input!B$55*Input!$B$18*Input!B$112*Hourly!AR2771</f>
        <v>2398.5</v>
      </c>
      <c r="AP2771">
        <f>Input!B$113*Input!B$114*Input!B$90*Input!B$56*Hourly!AS2771</f>
        <v>2214</v>
      </c>
      <c r="AQ2771">
        <f>Input!B$90*Input!B$57*Hourly!AS2771</f>
        <v>2214</v>
      </c>
      <c r="AR2771" s="19">
        <f>0.5*Input!$B$63*Hourly!AU2771</f>
        <v>61.5</v>
      </c>
      <c r="AS2771" s="165">
        <f t="shared" si="696"/>
        <v>6857.25</v>
      </c>
      <c r="AT2771" s="159">
        <f>AY2770+(Input!$B$66*1000*(Hourly!AX2771&gt;0)+AD2771+AN2771+AS2771+T2771*(Hourly!J2771-AY2770)+Q2771*(Hourly!G2771-AY2770))/(Q2771+T2771)*(1-EXP(-(Q2771+T2771)/(Input!$B$103*1000000)*3600))</f>
        <v>25.254641125751668</v>
      </c>
      <c r="AU2771" s="24">
        <f>AY2770+(AD2771+AN2771+AS2771+T2771*(Hourly!J2771-AY2770)+Q2771*(Hourly!G2771-AY2770))/(Q2771+T2771)*(1-EXP(-(Q2771+T2771)/(Input!$B$103*1000000)*3600))</f>
        <v>22.557693373621547</v>
      </c>
      <c r="AV2771" s="24">
        <f>AY2770+(-Input!$B$67*1000*(Hourly!AX2771&gt;0)+AD2771+AN2771+AS2771+T2771*(Hourly!J2771-AY2770)+R2771*(Hourly!G2771-AY2770))/(R2771+T2771)*(1-EXP(-(R2771+T2771)/(Input!$B$103*1000000)*3600))</f>
        <v>19.425395640322307</v>
      </c>
      <c r="AW2771" s="160">
        <f>AY2770+(AD2771+AN2771+AS2771+T2771*(Hourly!J2771-AY2770)+R2771*(Hourly!G2771-AY2770))/(R2771+T2771)*(1-EXP(-(R2771+T2771)/(Input!$B$103*1000000)*3600))</f>
        <v>22.082236254484567</v>
      </c>
      <c r="AX2771" s="24"/>
      <c r="AY2771" s="167">
        <f t="shared" si="697"/>
        <v>22.557693373621547</v>
      </c>
      <c r="BA2771" s="159">
        <f>IF(BI2771,Input!$B$66*1000*(Hourly!AX2771&gt;0),IF(BJ2771,-(AD2771+AN2771+AS2771+T2771*(Hourly!J2771-AY2770)+Q2771*(Hourly!G2771-AY2770))+(Q2771+T2771)*(BE2771-AY2770)/(1-EXP(-(Q2771+T2771)/(Input!$B$103*1000000)*3600))))/1000</f>
        <v>0</v>
      </c>
      <c r="BB2771" s="24">
        <f>IF(BO2771,-Input!$B$67*1000*(Hourly!AX2771&gt;0),IF(BN2771,-(AD2771+AN2771+AS2771+T2771*(Hourly!J2771-AY2770)+R2771*(Hourly!G2771-AY2770))+(R2771+T2771)*(BF2771-AY2770)/(1-EXP(-(R2771+T2771)/(Input!$B$103*1000000)*3600))))/1000</f>
        <v>0</v>
      </c>
      <c r="BC2771" s="160">
        <f t="shared" si="698"/>
        <v>0</v>
      </c>
      <c r="BD2771" s="24"/>
      <c r="BE2771" s="116">
        <f>IF(Hourly!AT2771=1,Input!$B$4,IF(Hourly!AT2771=0.5,Input!$F$4,0))</f>
        <v>16</v>
      </c>
      <c r="BF2771">
        <f>IF(Hourly!AT2771=1,Input!$B$5,IF(Hourly!AT2771=0.5,Input!$F$5,0))</f>
        <v>24</v>
      </c>
      <c r="BG2771" s="9">
        <f>Input!$B$35+0.0000000001</f>
        <v>23.900000000099997</v>
      </c>
      <c r="BI2771" s="116">
        <f t="shared" si="699"/>
        <v>0</v>
      </c>
      <c r="BJ2771">
        <f t="shared" si="700"/>
        <v>0</v>
      </c>
      <c r="BK2771">
        <f t="shared" si="701"/>
        <v>1</v>
      </c>
      <c r="BL2771">
        <f t="shared" si="702"/>
        <v>0</v>
      </c>
      <c r="BM2771">
        <f t="shared" si="703"/>
        <v>0</v>
      </c>
      <c r="BN2771">
        <f t="shared" si="704"/>
        <v>0</v>
      </c>
      <c r="BO2771" s="9">
        <f t="shared" si="705"/>
        <v>0</v>
      </c>
      <c r="BR2771" s="116">
        <f t="shared" si="692"/>
        <v>5994</v>
      </c>
      <c r="BS2771" s="39">
        <v>0</v>
      </c>
      <c r="BT2771" s="168">
        <v>0</v>
      </c>
      <c r="BV2771" s="116">
        <f>IF(Hourly!$AR2771&gt;0,AY2771,"")</f>
        <v>22.557693373621547</v>
      </c>
      <c r="BW2771">
        <f>IF(AND(BV2771&gt;(20.8+0.33*Hourly!$I2771),(BV2771&gt;24),(BV2771&lt;&gt;"")),1,0)</f>
        <v>0</v>
      </c>
      <c r="BX2771">
        <f>IF(AND(BV2771&gt;(21.8+0.33*Hourly!$I2771),(BV2771&gt;24),(BV2771&lt;&gt;"")),1,0)</f>
        <v>0</v>
      </c>
      <c r="BY2771" s="9">
        <f>IF(AND(BV2771&gt;(22.8+0.33*Hourly!$I2771),(BV2771&gt;24),(BV2771&lt;&gt;"")),1,0)</f>
        <v>0</v>
      </c>
    </row>
    <row r="2772" spans="5:77" x14ac:dyDescent="0.35">
      <c r="E2772">
        <f>Hourly!A2772</f>
        <v>2002</v>
      </c>
      <c r="F2772">
        <f>Hourly!B2772</f>
        <v>4</v>
      </c>
      <c r="G2772">
        <f>Hourly!C2772</f>
        <v>26</v>
      </c>
      <c r="H2772">
        <f>Hourly!D2772</f>
        <v>8</v>
      </c>
      <c r="I2772" s="163">
        <v>2768</v>
      </c>
      <c r="J2772" s="19">
        <f>Input!B$22*Input!B$79</f>
        <v>1411.3439999999998</v>
      </c>
      <c r="K2772" s="19">
        <f>Input!B$76*Input!B$88</f>
        <v>656.99775609756091</v>
      </c>
      <c r="L2772" s="19">
        <f>Input!B$77*Input!B$89</f>
        <v>130.99152542372883</v>
      </c>
      <c r="M2772" s="164">
        <f t="shared" si="693"/>
        <v>2199.3332815212898</v>
      </c>
      <c r="N2772" s="165">
        <f>(Input!B$109*Input!B$102)/3600*Input!B$108</f>
        <v>740.21399999999983</v>
      </c>
      <c r="O2772" s="165">
        <f>(1-Input!B$61)*(Input!B$109*Input!B$33)/3600*Input!B$108*Hourly!AU2772</f>
        <v>177.65135999999998</v>
      </c>
      <c r="P2772" s="19">
        <f>IF(AND(AY2771&gt;Hourly!G2772),(Input!B$109*(Input!B$33*Hourly!AU2772+Input!B$36))/3600*Input!B$108,(1-Input!B$61)*(Input!B$109*Input!B$33)/3600*Input!B$108*Hourly!AU2772)</f>
        <v>11280.861359999999</v>
      </c>
      <c r="Q2772" s="19">
        <f t="shared" si="690"/>
        <v>3117.1986415212896</v>
      </c>
      <c r="R2772" s="19">
        <f t="shared" si="694"/>
        <v>14220.408641521288</v>
      </c>
      <c r="S2772" s="165"/>
      <c r="T2772" s="165">
        <f>Input!B$78*Input!B$91</f>
        <v>189.625</v>
      </c>
      <c r="U2772" s="19">
        <f>IF(AND($AY2771&gt;Input!$B$52,Hourly!AI2772&gt;Input!$B$51),Input!$B$93*Input!$F$40*Input!$J$8/100*Hourly!AI2772,Input!$B$93*Input!$B$40*Input!$J$8/100*Hourly!AI2772)</f>
        <v>0</v>
      </c>
      <c r="V2772" s="19">
        <f>IF(AND($AY2771&gt;Input!$B$52,Hourly!AJ2772&gt;Input!$B$51),Input!$B$94*Input!$F$41*Input!$J$9/100*Hourly!AJ2772,Input!$B$94*Input!$B$41*Input!$J$9/100*Hourly!AJ2772)</f>
        <v>3721.9083614350193</v>
      </c>
      <c r="W2772" s="19">
        <f>IF(AND($AY2771&gt;Input!$B$52,Hourly!AK2772&gt;Input!$B$51),Input!$B$95*Input!$F$42*Input!$J$10/100*Hourly!AK2772,Input!$B$95*Input!$B$42*Input!$J$10/100*Hourly!AK2772)</f>
        <v>0</v>
      </c>
      <c r="X2772" s="19">
        <f>IF(AND($AY2771&gt;Input!$B$52,Hourly!AL2772&gt;Input!$B$51),Input!$B$96*Input!$F$43*Input!$J$11/100*Hourly!AL2772,Input!$B$96*Input!$B$43*Input!$J$11/100*Hourly!AL2772)</f>
        <v>2097.7897465806968</v>
      </c>
      <c r="Y2772" s="19">
        <f>IF(AND($AY2771&gt;Input!$B$52,Hourly!AM2772&gt;Input!$B$51),Input!$B$97*Input!$F$44*Input!$J$12/100*Hourly!AM2772,Input!$B$97*Input!$B$44*Input!$J$12/100*Hourly!AM2772)</f>
        <v>0</v>
      </c>
      <c r="Z2772" s="19">
        <f>IF(AND($AY2771&gt;Input!$B$52,Hourly!AN2772&gt;Input!$B$51),Input!$B$98*Input!$F$45*Input!$J$13/100*Hourly!AN2772,Input!$B$98*Input!$B$45*Input!$J$13/100*Hourly!AN2772)</f>
        <v>4508.6212475705388</v>
      </c>
      <c r="AA2772" s="19">
        <f>IF(AND($AY2771&gt;Input!$B$52,Hourly!AO2772&gt;Input!$B$51),Input!$B$99*Input!$F$46*Input!$J$14/100*Hourly!AO2772,Input!$B$99*Input!$B$46*Input!$J$14/100*Hourly!AO2772)</f>
        <v>0</v>
      </c>
      <c r="AB2772" s="19">
        <f>IF(AND($AY2771&gt;Input!$B$52,Hourly!AP2772&gt;Input!$B$51),Input!$B$100*Input!$F$47*Input!$J$15/100*Hourly!AP2772,Input!$B$100*Input!$B$47*Input!$J$15/100*Hourly!AP2772)</f>
        <v>1928.0288229742428</v>
      </c>
      <c r="AC2772" s="19">
        <f>IF(AND($AY2771&gt;Input!$B$52,Hourly!AQ2772&gt;Input!$B$51),Input!$B$101*Input!$F$48*Input!$J$16/100*Hourly!AQ2772,Input!$B$101*Input!$B$48*Input!$J$16/100*Hourly!AQ2772)</f>
        <v>0</v>
      </c>
      <c r="AD2772" s="165">
        <f t="shared" si="695"/>
        <v>12256.3481785605</v>
      </c>
      <c r="AE2772" s="19">
        <f>Hourly!AI2772/Input!$B$107*Input!$J$40*Input!$B$76*Input!$B$80</f>
        <v>0</v>
      </c>
      <c r="AF2772" s="19">
        <f>Hourly!AJ2772/Input!$B$107*Input!$J$41*Input!$B$76*Input!$B$81</f>
        <v>275.26497181533023</v>
      </c>
      <c r="AG2772" s="19">
        <f>Hourly!AK2772/Input!$B$107*Input!$J$42*Input!$B$76*Input!$B$82</f>
        <v>0</v>
      </c>
      <c r="AH2772" s="19">
        <f>Hourly!AL2772/Input!$B$107*Input!$J$43*Input!$B$76*Input!$B$83</f>
        <v>116.50618970639542</v>
      </c>
      <c r="AI2772" s="19">
        <f>Hourly!AM2772/Input!$B$107*Input!$J$44*Input!$B$76*Input!$B$84</f>
        <v>0</v>
      </c>
      <c r="AJ2772" s="19">
        <f>Hourly!AN2772/Input!$B$107*Input!$J$45*Input!$B$76*Input!$B$85</f>
        <v>219.25393901916348</v>
      </c>
      <c r="AK2772" s="19">
        <f>Hourly!AO2772/Input!$B$107*Input!$J$46*Input!$B$76*Input!$B$86</f>
        <v>0</v>
      </c>
      <c r="AL2772" s="19">
        <f>Hourly!AP2772/Input!$B$107*Input!$J$47*Input!$B$76*Input!$B$87</f>
        <v>107.07807690211463</v>
      </c>
      <c r="AM2772" s="164">
        <f>Hourly!AQ2772/Input!$B$107*Input!$J$48*Input!$B$77*Input!$B$89</f>
        <v>279.4485875706215</v>
      </c>
      <c r="AN2772" s="165">
        <f t="shared" si="691"/>
        <v>997.55176501362519</v>
      </c>
      <c r="AO2772" s="116">
        <f>Input!B$55*Input!$B$18*Input!B$112*Hourly!AR2772</f>
        <v>959.40000000000009</v>
      </c>
      <c r="AP2772">
        <f>Input!B$113*Input!B$114*Input!B$90*Input!B$56*Hourly!AS2772</f>
        <v>4428</v>
      </c>
      <c r="AQ2772">
        <f>Input!B$90*Input!B$57*Hourly!AS2772</f>
        <v>4428</v>
      </c>
      <c r="AR2772" s="19">
        <f>0.5*Input!$B$63*Hourly!AU2772</f>
        <v>24.6</v>
      </c>
      <c r="AS2772" s="165">
        <f t="shared" si="696"/>
        <v>9827.6999999999989</v>
      </c>
      <c r="AT2772" s="159">
        <f>AY2771+(Input!$B$66*1000*(Hourly!AX2772&gt;0)+AD2772+AN2772+AS2772+T2772*(Hourly!J2772-AY2771)+Q2772*(Hourly!G2772-AY2771))/(Q2772+T2772)*(1-EXP(-(Q2772+T2772)/(Input!$B$103*1000000)*3600))</f>
        <v>25.19327192293369</v>
      </c>
      <c r="AU2772" s="24">
        <f>AY2771+(AD2772+AN2772+AS2772+T2772*(Hourly!J2772-AY2771)+Q2772*(Hourly!G2772-AY2771))/(Q2772+T2772)*(1-EXP(-(Q2772+T2772)/(Input!$B$103*1000000)*3600))</f>
        <v>22.495351694709086</v>
      </c>
      <c r="AV2772" s="24">
        <f>AY2771+(-Input!$B$67*1000*(Hourly!AX2772&gt;0)+AD2772+AN2772+AS2772+T2772*(Hourly!J2772-AY2771)+R2772*(Hourly!G2772-AY2771))/(R2772+T2772)*(1-EXP(-(R2772+T2772)/(Input!$B$103*1000000)*3600))</f>
        <v>19.414788945518495</v>
      </c>
      <c r="AW2772" s="160">
        <f>AY2771+(AD2772+AN2772+AS2772+T2772*(Hourly!J2772-AY2771)+R2772*(Hourly!G2772-AY2771))/(R2772+T2772)*(1-EXP(-(R2772+T2772)/(Input!$B$103*1000000)*3600))</f>
        <v>22.072582761165261</v>
      </c>
      <c r="AX2772" s="24"/>
      <c r="AY2772" s="167">
        <f t="shared" si="697"/>
        <v>22.495351694709086</v>
      </c>
      <c r="BA2772" s="159">
        <f>IF(BI2772,Input!$B$66*1000*(Hourly!AX2772&gt;0),IF(BJ2772,-(AD2772+AN2772+AS2772+T2772*(Hourly!J2772-AY2771)+Q2772*(Hourly!G2772-AY2771))+(Q2772+T2772)*(BE2772-AY2771)/(1-EXP(-(Q2772+T2772)/(Input!$B$103*1000000)*3600))))/1000</f>
        <v>0</v>
      </c>
      <c r="BB2772" s="24">
        <f>IF(BO2772,-Input!$B$67*1000*(Hourly!AX2772&gt;0),IF(BN2772,-(AD2772+AN2772+AS2772+T2772*(Hourly!J2772-AY2771)+R2772*(Hourly!G2772-AY2771))+(R2772+T2772)*(BF2772-AY2771)/(1-EXP(-(R2772+T2772)/(Input!$B$103*1000000)*3600))))/1000</f>
        <v>0</v>
      </c>
      <c r="BC2772" s="160">
        <f t="shared" si="698"/>
        <v>0</v>
      </c>
      <c r="BD2772" s="24"/>
      <c r="BE2772" s="116">
        <f>IF(Hourly!AT2772=1,Input!$B$4,IF(Hourly!AT2772=0.5,Input!$F$4,0))</f>
        <v>20</v>
      </c>
      <c r="BF2772">
        <f>IF(Hourly!AT2772=1,Input!$B$5,IF(Hourly!AT2772=0.5,Input!$F$5,0))</f>
        <v>24</v>
      </c>
      <c r="BG2772" s="9">
        <f>Input!$B$35+0.0000000001</f>
        <v>23.900000000099997</v>
      </c>
      <c r="BI2772" s="116">
        <f t="shared" si="699"/>
        <v>0</v>
      </c>
      <c r="BJ2772">
        <f t="shared" si="700"/>
        <v>0</v>
      </c>
      <c r="BK2772">
        <f t="shared" si="701"/>
        <v>1</v>
      </c>
      <c r="BL2772">
        <f t="shared" si="702"/>
        <v>0</v>
      </c>
      <c r="BM2772">
        <f t="shared" si="703"/>
        <v>0</v>
      </c>
      <c r="BN2772">
        <f t="shared" si="704"/>
        <v>0</v>
      </c>
      <c r="BO2772" s="9">
        <f t="shared" si="705"/>
        <v>0</v>
      </c>
      <c r="BR2772" s="116">
        <f t="shared" si="692"/>
        <v>5993</v>
      </c>
      <c r="BS2772" s="39">
        <v>0</v>
      </c>
      <c r="BT2772" s="168">
        <v>0</v>
      </c>
      <c r="BV2772" s="116">
        <f>IF(Hourly!$AR2772&gt;0,AY2772,"")</f>
        <v>22.495351694709086</v>
      </c>
      <c r="BW2772">
        <f>IF(AND(BV2772&gt;(20.8+0.33*Hourly!$I2772),(BV2772&gt;24),(BV2772&lt;&gt;"")),1,0)</f>
        <v>0</v>
      </c>
      <c r="BX2772">
        <f>IF(AND(BV2772&gt;(21.8+0.33*Hourly!$I2772),(BV2772&gt;24),(BV2772&lt;&gt;"")),1,0)</f>
        <v>0</v>
      </c>
      <c r="BY2772" s="9">
        <f>IF(AND(BV2772&gt;(22.8+0.33*Hourly!$I2772),(BV2772&gt;24),(BV2772&lt;&gt;"")),1,0)</f>
        <v>0</v>
      </c>
    </row>
    <row r="2773" spans="5:77" x14ac:dyDescent="0.35">
      <c r="E2773">
        <f>Hourly!A2773</f>
        <v>2002</v>
      </c>
      <c r="F2773">
        <f>Hourly!B2773</f>
        <v>4</v>
      </c>
      <c r="G2773">
        <f>Hourly!C2773</f>
        <v>26</v>
      </c>
      <c r="H2773">
        <f>Hourly!D2773</f>
        <v>9</v>
      </c>
      <c r="I2773" s="163">
        <v>2769</v>
      </c>
      <c r="J2773" s="19">
        <f>Input!B$22*Input!B$79</f>
        <v>1411.3439999999998</v>
      </c>
      <c r="K2773" s="19">
        <f>Input!B$76*Input!B$88</f>
        <v>656.99775609756091</v>
      </c>
      <c r="L2773" s="19">
        <f>Input!B$77*Input!B$89</f>
        <v>130.99152542372883</v>
      </c>
      <c r="M2773" s="164">
        <f t="shared" si="693"/>
        <v>2199.3332815212898</v>
      </c>
      <c r="N2773" s="165">
        <f>(Input!B$109*Input!B$102)/3600*Input!B$108</f>
        <v>740.21399999999983</v>
      </c>
      <c r="O2773" s="165">
        <f>(1-Input!B$61)*(Input!B$109*Input!B$33)/3600*Input!B$108*Hourly!AU2773</f>
        <v>177.65135999999998</v>
      </c>
      <c r="P2773" s="19">
        <f>IF(AND(AY2772&gt;Hourly!G2773),(Input!B$109*(Input!B$33*Hourly!AU2773+Input!B$36))/3600*Input!B$108,(1-Input!B$61)*(Input!B$109*Input!B$33)/3600*Input!B$108*Hourly!AU2773)</f>
        <v>11280.861359999999</v>
      </c>
      <c r="Q2773" s="19">
        <f t="shared" si="690"/>
        <v>3117.1986415212896</v>
      </c>
      <c r="R2773" s="19">
        <f t="shared" si="694"/>
        <v>14220.408641521288</v>
      </c>
      <c r="S2773" s="165"/>
      <c r="T2773" s="165">
        <f>Input!B$78*Input!B$91</f>
        <v>189.625</v>
      </c>
      <c r="U2773" s="19">
        <f>IF(AND($AY2772&gt;Input!$B$52,Hourly!AI2773&gt;Input!$B$51),Input!$B$93*Input!$F$40*Input!$J$8/100*Hourly!AI2773,Input!$B$93*Input!$B$40*Input!$J$8/100*Hourly!AI2773)</f>
        <v>0</v>
      </c>
      <c r="V2773" s="19">
        <f>IF(AND($AY2772&gt;Input!$B$52,Hourly!AJ2773&gt;Input!$B$51),Input!$B$94*Input!$F$41*Input!$J$9/100*Hourly!AJ2773,Input!$B$94*Input!$B$41*Input!$J$9/100*Hourly!AJ2773)</f>
        <v>8371.0661444363213</v>
      </c>
      <c r="W2773" s="19">
        <f>IF(AND($AY2772&gt;Input!$B$52,Hourly!AK2773&gt;Input!$B$51),Input!$B$95*Input!$F$42*Input!$J$10/100*Hourly!AK2773,Input!$B$95*Input!$B$42*Input!$J$10/100*Hourly!AK2773)</f>
        <v>0</v>
      </c>
      <c r="X2773" s="19">
        <f>IF(AND($AY2772&gt;Input!$B$52,Hourly!AL2773&gt;Input!$B$51),Input!$B$96*Input!$F$43*Input!$J$11/100*Hourly!AL2773,Input!$B$96*Input!$B$43*Input!$J$11/100*Hourly!AL2773)</f>
        <v>5080.6490521834976</v>
      </c>
      <c r="Y2773" s="19">
        <f>IF(AND($AY2772&gt;Input!$B$52,Hourly!AM2773&gt;Input!$B$51),Input!$B$97*Input!$F$44*Input!$J$12/100*Hourly!AM2773,Input!$B$97*Input!$B$44*Input!$J$12/100*Hourly!AM2773)</f>
        <v>0</v>
      </c>
      <c r="Z2773" s="19">
        <f>IF(AND($AY2772&gt;Input!$B$52,Hourly!AN2773&gt;Input!$B$51),Input!$B$98*Input!$F$45*Input!$J$13/100*Hourly!AN2773,Input!$B$98*Input!$B$45*Input!$J$13/100*Hourly!AN2773)</f>
        <v>9009.2233113066104</v>
      </c>
      <c r="AA2773" s="19">
        <f>IF(AND($AY2772&gt;Input!$B$52,Hourly!AO2773&gt;Input!$B$51),Input!$B$99*Input!$F$46*Input!$J$14/100*Hourly!AO2773,Input!$B$99*Input!$B$46*Input!$J$14/100*Hourly!AO2773)</f>
        <v>0</v>
      </c>
      <c r="AB2773" s="19">
        <f>IF(AND($AY2772&gt;Input!$B$52,Hourly!AP2773&gt;Input!$B$51),Input!$B$100*Input!$F$47*Input!$J$15/100*Hourly!AP2773,Input!$B$100*Input!$B$47*Input!$J$15/100*Hourly!AP2773)</f>
        <v>3852.6283897034832</v>
      </c>
      <c r="AC2773" s="19">
        <f>IF(AND($AY2772&gt;Input!$B$52,Hourly!AQ2773&gt;Input!$B$51),Input!$B$101*Input!$F$48*Input!$J$16/100*Hourly!AQ2773,Input!$B$101*Input!$B$48*Input!$J$16/100*Hourly!AQ2773)</f>
        <v>0</v>
      </c>
      <c r="AD2773" s="165">
        <f t="shared" si="695"/>
        <v>26313.566897629913</v>
      </c>
      <c r="AE2773" s="19">
        <f>Hourly!AI2773/Input!$B$107*Input!$J$40*Input!$B$76*Input!$B$80</f>
        <v>0</v>
      </c>
      <c r="AF2773" s="19">
        <f>Hourly!AJ2773/Input!$B$107*Input!$J$41*Input!$B$76*Input!$B$81</f>
        <v>619.10747459244214</v>
      </c>
      <c r="AG2773" s="19">
        <f>Hourly!AK2773/Input!$B$107*Input!$J$42*Input!$B$76*Input!$B$82</f>
        <v>0</v>
      </c>
      <c r="AH2773" s="19">
        <f>Hourly!AL2773/Input!$B$107*Input!$J$43*Input!$B$76*Input!$B$83</f>
        <v>282.1670109076104</v>
      </c>
      <c r="AI2773" s="19">
        <f>Hourly!AM2773/Input!$B$107*Input!$J$44*Input!$B$76*Input!$B$84</f>
        <v>0</v>
      </c>
      <c r="AJ2773" s="19">
        <f>Hourly!AN2773/Input!$B$107*Input!$J$45*Input!$B$76*Input!$B$85</f>
        <v>438.11790568383543</v>
      </c>
      <c r="AK2773" s="19">
        <f>Hourly!AO2773/Input!$B$107*Input!$J$46*Input!$B$76*Input!$B$86</f>
        <v>0</v>
      </c>
      <c r="AL2773" s="19">
        <f>Hourly!AP2773/Input!$B$107*Input!$J$47*Input!$B$76*Input!$B$87</f>
        <v>213.96570117222299</v>
      </c>
      <c r="AM2773" s="164">
        <f>Hourly!AQ2773/Input!$B$107*Input!$J$48*Input!$B$77*Input!$B$89</f>
        <v>580.72909604519782</v>
      </c>
      <c r="AN2773" s="165">
        <f t="shared" si="691"/>
        <v>2134.0871884013086</v>
      </c>
      <c r="AO2773" s="116">
        <f>Input!B$55*Input!$B$18*Input!B$112*Hourly!AR2773</f>
        <v>959.40000000000009</v>
      </c>
      <c r="AP2773">
        <f>Input!B$113*Input!B$114*Input!B$90*Input!B$56*Hourly!AS2773</f>
        <v>4428</v>
      </c>
      <c r="AQ2773">
        <f>Input!B$90*Input!B$57*Hourly!AS2773</f>
        <v>4428</v>
      </c>
      <c r="AR2773" s="19">
        <f>0.5*Input!$B$63*Hourly!AU2773</f>
        <v>24.6</v>
      </c>
      <c r="AS2773" s="165">
        <f t="shared" si="696"/>
        <v>9827.6999999999989</v>
      </c>
      <c r="AT2773" s="159">
        <f>AY2772+(Input!$B$66*1000*(Hourly!AX2773&gt;0)+AD2773+AN2773+AS2773+T2773*(Hourly!J2773-AY2772)+Q2773*(Hourly!G2773-AY2772))/(Q2773+T2773)*(1-EXP(-(Q2773+T2773)/(Input!$B$103*1000000)*3600))</f>
        <v>25.187615880732146</v>
      </c>
      <c r="AU2773" s="24">
        <f>AY2772+(AD2773+AN2773+AS2773+T2773*(Hourly!J2773-AY2772)+Q2773*(Hourly!G2773-AY2772))/(Q2773+T2773)*(1-EXP(-(Q2773+T2773)/(Input!$B$103*1000000)*3600))</f>
        <v>22.489695652507542</v>
      </c>
      <c r="AV2773" s="24">
        <f>AY2772+(-Input!$B$67*1000*(Hourly!AX2773&gt;0)+AD2773+AN2773+AS2773+T2773*(Hourly!J2773-AY2772)+R2773*(Hourly!G2773-AY2772))/(R2773+T2773)*(1-EXP(-(R2773+T2773)/(Input!$B$103*1000000)*3600))</f>
        <v>19.463247595480695</v>
      </c>
      <c r="AW2773" s="160">
        <f>AY2772+(AD2773+AN2773+AS2773+T2773*(Hourly!J2773-AY2772)+R2773*(Hourly!G2773-AY2772))/(R2773+T2773)*(1-EXP(-(R2773+T2773)/(Input!$B$103*1000000)*3600))</f>
        <v>22.121041411127461</v>
      </c>
      <c r="AX2773" s="24"/>
      <c r="AY2773" s="167">
        <f t="shared" si="697"/>
        <v>22.489695652507542</v>
      </c>
      <c r="BA2773" s="159">
        <f>IF(BI2773,Input!$B$66*1000*(Hourly!AX2773&gt;0),IF(BJ2773,-(AD2773+AN2773+AS2773+T2773*(Hourly!J2773-AY2772)+Q2773*(Hourly!G2773-AY2772))+(Q2773+T2773)*(BE2773-AY2772)/(1-EXP(-(Q2773+T2773)/(Input!$B$103*1000000)*3600))))/1000</f>
        <v>0</v>
      </c>
      <c r="BB2773" s="24">
        <f>IF(BO2773,-Input!$B$67*1000*(Hourly!AX2773&gt;0),IF(BN2773,-(AD2773+AN2773+AS2773+T2773*(Hourly!J2773-AY2772)+R2773*(Hourly!G2773-AY2772))+(R2773+T2773)*(BF2773-AY2772)/(1-EXP(-(R2773+T2773)/(Input!$B$103*1000000)*3600))))/1000</f>
        <v>0</v>
      </c>
      <c r="BC2773" s="160">
        <f t="shared" si="698"/>
        <v>0</v>
      </c>
      <c r="BD2773" s="24"/>
      <c r="BE2773" s="116">
        <f>IF(Hourly!AT2773=1,Input!$B$4,IF(Hourly!AT2773=0.5,Input!$F$4,0))</f>
        <v>20</v>
      </c>
      <c r="BF2773">
        <f>IF(Hourly!AT2773=1,Input!$B$5,IF(Hourly!AT2773=0.5,Input!$F$5,0))</f>
        <v>24</v>
      </c>
      <c r="BG2773" s="9">
        <f>Input!$B$35+0.0000000001</f>
        <v>23.900000000099997</v>
      </c>
      <c r="BI2773" s="116">
        <f t="shared" si="699"/>
        <v>0</v>
      </c>
      <c r="BJ2773">
        <f t="shared" si="700"/>
        <v>0</v>
      </c>
      <c r="BK2773">
        <f t="shared" si="701"/>
        <v>1</v>
      </c>
      <c r="BL2773">
        <f t="shared" si="702"/>
        <v>0</v>
      </c>
      <c r="BM2773">
        <f t="shared" si="703"/>
        <v>0</v>
      </c>
      <c r="BN2773">
        <f t="shared" si="704"/>
        <v>0</v>
      </c>
      <c r="BO2773" s="9">
        <f t="shared" si="705"/>
        <v>0</v>
      </c>
      <c r="BR2773" s="116">
        <f t="shared" si="692"/>
        <v>5992</v>
      </c>
      <c r="BS2773" s="39">
        <v>0</v>
      </c>
      <c r="BT2773" s="168">
        <v>0</v>
      </c>
      <c r="BV2773" s="116">
        <f>IF(Hourly!$AR2773&gt;0,AY2773,"")</f>
        <v>22.489695652507542</v>
      </c>
      <c r="BW2773">
        <f>IF(AND(BV2773&gt;(20.8+0.33*Hourly!$I2773),(BV2773&gt;24),(BV2773&lt;&gt;"")),1,0)</f>
        <v>0</v>
      </c>
      <c r="BX2773">
        <f>IF(AND(BV2773&gt;(21.8+0.33*Hourly!$I2773),(BV2773&gt;24),(BV2773&lt;&gt;"")),1,0)</f>
        <v>0</v>
      </c>
      <c r="BY2773" s="9">
        <f>IF(AND(BV2773&gt;(22.8+0.33*Hourly!$I2773),(BV2773&gt;24),(BV2773&lt;&gt;"")),1,0)</f>
        <v>0</v>
      </c>
    </row>
    <row r="2774" spans="5:77" x14ac:dyDescent="0.35">
      <c r="E2774">
        <f>Hourly!A2774</f>
        <v>2002</v>
      </c>
      <c r="F2774">
        <f>Hourly!B2774</f>
        <v>4</v>
      </c>
      <c r="G2774">
        <f>Hourly!C2774</f>
        <v>26</v>
      </c>
      <c r="H2774">
        <f>Hourly!D2774</f>
        <v>10</v>
      </c>
      <c r="I2774" s="163">
        <v>2770</v>
      </c>
      <c r="J2774" s="19">
        <f>Input!B$22*Input!B$79</f>
        <v>1411.3439999999998</v>
      </c>
      <c r="K2774" s="19">
        <f>Input!B$76*Input!B$88</f>
        <v>656.99775609756091</v>
      </c>
      <c r="L2774" s="19">
        <f>Input!B$77*Input!B$89</f>
        <v>130.99152542372883</v>
      </c>
      <c r="M2774" s="164">
        <f t="shared" si="693"/>
        <v>2199.3332815212898</v>
      </c>
      <c r="N2774" s="165">
        <f>(Input!B$109*Input!B$102)/3600*Input!B$108</f>
        <v>740.21399999999983</v>
      </c>
      <c r="O2774" s="165">
        <f>(1-Input!B$61)*(Input!B$109*Input!B$33)/3600*Input!B$108*Hourly!AU2774</f>
        <v>177.65135999999998</v>
      </c>
      <c r="P2774" s="19">
        <f>IF(AND(AY2773&gt;Hourly!G2774),(Input!B$109*(Input!B$33*Hourly!AU2774+Input!B$36))/3600*Input!B$108,(1-Input!B$61)*(Input!B$109*Input!B$33)/3600*Input!B$108*Hourly!AU2774)</f>
        <v>11280.861359999999</v>
      </c>
      <c r="Q2774" s="19">
        <f t="shared" si="690"/>
        <v>3117.1986415212896</v>
      </c>
      <c r="R2774" s="19">
        <f t="shared" si="694"/>
        <v>14220.408641521288</v>
      </c>
      <c r="S2774" s="165"/>
      <c r="T2774" s="165">
        <f>Input!B$78*Input!B$91</f>
        <v>189.625</v>
      </c>
      <c r="U2774" s="19">
        <f>IF(AND($AY2773&gt;Input!$B$52,Hourly!AI2774&gt;Input!$B$51),Input!$B$93*Input!$F$40*Input!$J$8/100*Hourly!AI2774,Input!$B$93*Input!$B$40*Input!$J$8/100*Hourly!AI2774)</f>
        <v>0</v>
      </c>
      <c r="V2774" s="19">
        <f>IF(AND($AY2773&gt;Input!$B$52,Hourly!AJ2774&gt;Input!$B$51),Input!$B$94*Input!$F$41*Input!$J$9/100*Hourly!AJ2774,Input!$B$94*Input!$B$41*Input!$J$9/100*Hourly!AJ2774)</f>
        <v>18801.389219131306</v>
      </c>
      <c r="W2774" s="19">
        <f>IF(AND($AY2773&gt;Input!$B$52,Hourly!AK2774&gt;Input!$B$51),Input!$B$95*Input!$F$42*Input!$J$10/100*Hourly!AK2774,Input!$B$95*Input!$B$42*Input!$J$10/100*Hourly!AK2774)</f>
        <v>0</v>
      </c>
      <c r="X2774" s="19">
        <f>IF(AND($AY2773&gt;Input!$B$52,Hourly!AL2774&gt;Input!$B$51),Input!$B$96*Input!$F$43*Input!$J$11/100*Hourly!AL2774,Input!$B$96*Input!$B$43*Input!$J$11/100*Hourly!AL2774)</f>
        <v>15451.8164381814</v>
      </c>
      <c r="Y2774" s="19">
        <f>IF(AND($AY2773&gt;Input!$B$52,Hourly!AM2774&gt;Input!$B$51),Input!$B$97*Input!$F$44*Input!$J$12/100*Hourly!AM2774,Input!$B$97*Input!$B$44*Input!$J$12/100*Hourly!AM2774)</f>
        <v>0</v>
      </c>
      <c r="Z2774" s="19">
        <f>IF(AND($AY2773&gt;Input!$B$52,Hourly!AN2774&gt;Input!$B$51),Input!$B$98*Input!$F$45*Input!$J$13/100*Hourly!AN2774,Input!$B$98*Input!$B$45*Input!$J$13/100*Hourly!AN2774)</f>
        <v>16363.85247970477</v>
      </c>
      <c r="AA2774" s="19">
        <f>IF(AND($AY2773&gt;Input!$B$52,Hourly!AO2774&gt;Input!$B$51),Input!$B$99*Input!$F$46*Input!$J$14/100*Hourly!AO2774,Input!$B$99*Input!$B$46*Input!$J$14/100*Hourly!AO2774)</f>
        <v>0</v>
      </c>
      <c r="AB2774" s="19">
        <f>IF(AND($AY2773&gt;Input!$B$52,Hourly!AP2774&gt;Input!$B$51),Input!$B$100*Input!$F$47*Input!$J$15/100*Hourly!AP2774,Input!$B$100*Input!$B$47*Input!$J$15/100*Hourly!AP2774)</f>
        <v>6997.7000735579586</v>
      </c>
      <c r="AC2774" s="19">
        <f>IF(AND($AY2773&gt;Input!$B$52,Hourly!AQ2774&gt;Input!$B$51),Input!$B$101*Input!$F$48*Input!$J$16/100*Hourly!AQ2774,Input!$B$101*Input!$B$48*Input!$J$16/100*Hourly!AQ2774)</f>
        <v>0</v>
      </c>
      <c r="AD2774" s="165">
        <f t="shared" si="695"/>
        <v>57614.758210575434</v>
      </c>
      <c r="AE2774" s="19">
        <f>Hourly!AI2774/Input!$B$107*Input!$J$40*Input!$B$76*Input!$B$80</f>
        <v>0</v>
      </c>
      <c r="AF2774" s="19">
        <f>Hourly!AJ2774/Input!$B$107*Input!$J$41*Input!$B$76*Input!$B$81</f>
        <v>1390.5135137442824</v>
      </c>
      <c r="AG2774" s="19">
        <f>Hourly!AK2774/Input!$B$107*Input!$J$42*Input!$B$76*Input!$B$82</f>
        <v>0</v>
      </c>
      <c r="AH2774" s="19">
        <f>Hourly!AL2774/Input!$B$107*Input!$J$43*Input!$B$76*Input!$B$83</f>
        <v>858.15666712522511</v>
      </c>
      <c r="AI2774" s="19">
        <f>Hourly!AM2774/Input!$B$107*Input!$J$44*Input!$B$76*Input!$B$84</f>
        <v>0</v>
      </c>
      <c r="AJ2774" s="19">
        <f>Hourly!AN2774/Input!$B$107*Input!$J$45*Input!$B$76*Input!$B$85</f>
        <v>795.77301278901541</v>
      </c>
      <c r="AK2774" s="19">
        <f>Hourly!AO2774/Input!$B$107*Input!$J$46*Input!$B$76*Input!$B$86</f>
        <v>0</v>
      </c>
      <c r="AL2774" s="19">
        <f>Hourly!AP2774/Input!$B$107*Input!$J$47*Input!$B$76*Input!$B$87</f>
        <v>388.63540715043678</v>
      </c>
      <c r="AM2774" s="164">
        <f>Hourly!AQ2774/Input!$B$107*Input!$J$48*Input!$B$77*Input!$B$89</f>
        <v>1248.7858757062147</v>
      </c>
      <c r="AN2774" s="165">
        <f t="shared" si="691"/>
        <v>4681.8644765151748</v>
      </c>
      <c r="AO2774" s="116">
        <f>Input!B$55*Input!$B$18*Input!B$112*Hourly!AR2774</f>
        <v>959.40000000000009</v>
      </c>
      <c r="AP2774">
        <f>Input!B$113*Input!B$114*Input!B$90*Input!B$56*Hourly!AS2774</f>
        <v>4428</v>
      </c>
      <c r="AQ2774">
        <f>Input!B$90*Input!B$57*Hourly!AS2774</f>
        <v>4428</v>
      </c>
      <c r="AR2774" s="19">
        <f>0.5*Input!$B$63*Hourly!AU2774</f>
        <v>24.6</v>
      </c>
      <c r="AS2774" s="165">
        <f t="shared" si="696"/>
        <v>9827.6999999999989</v>
      </c>
      <c r="AT2774" s="159">
        <f>AY2773+(Input!$B$66*1000*(Hourly!AX2774&gt;0)+AD2774+AN2774+AS2774+T2774*(Hourly!J2774-AY2773)+Q2774*(Hourly!G2774-AY2773))/(Q2774+T2774)*(1-EXP(-(Q2774+T2774)/(Input!$B$103*1000000)*3600))</f>
        <v>25.287629036826448</v>
      </c>
      <c r="AU2774" s="24">
        <f>AY2773+(AD2774+AN2774+AS2774+T2774*(Hourly!J2774-AY2773)+Q2774*(Hourly!G2774-AY2773))/(Q2774+T2774)*(1-EXP(-(Q2774+T2774)/(Input!$B$103*1000000)*3600))</f>
        <v>22.589708808601845</v>
      </c>
      <c r="AV2774" s="24">
        <f>AY2773+(-Input!$B$67*1000*(Hourly!AX2774&gt;0)+AD2774+AN2774+AS2774+T2774*(Hourly!J2774-AY2773)+R2774*(Hourly!G2774-AY2773))/(R2774+T2774)*(1-EXP(-(R2774+T2774)/(Input!$B$103*1000000)*3600))</f>
        <v>19.612023106921892</v>
      </c>
      <c r="AW2774" s="160">
        <f>AY2773+(AD2774+AN2774+AS2774+T2774*(Hourly!J2774-AY2773)+R2774*(Hourly!G2774-AY2773))/(R2774+T2774)*(1-EXP(-(R2774+T2774)/(Input!$B$103*1000000)*3600))</f>
        <v>22.269816922568655</v>
      </c>
      <c r="AX2774" s="24"/>
      <c r="AY2774" s="167">
        <f t="shared" si="697"/>
        <v>22.589708808601845</v>
      </c>
      <c r="BA2774" s="159">
        <f>IF(BI2774,Input!$B$66*1000*(Hourly!AX2774&gt;0),IF(BJ2774,-(AD2774+AN2774+AS2774+T2774*(Hourly!J2774-AY2773)+Q2774*(Hourly!G2774-AY2773))+(Q2774+T2774)*(BE2774-AY2773)/(1-EXP(-(Q2774+T2774)/(Input!$B$103*1000000)*3600))))/1000</f>
        <v>0</v>
      </c>
      <c r="BB2774" s="24">
        <f>IF(BO2774,-Input!$B$67*1000*(Hourly!AX2774&gt;0),IF(BN2774,-(AD2774+AN2774+AS2774+T2774*(Hourly!J2774-AY2773)+R2774*(Hourly!G2774-AY2773))+(R2774+T2774)*(BF2774-AY2773)/(1-EXP(-(R2774+T2774)/(Input!$B$103*1000000)*3600))))/1000</f>
        <v>0</v>
      </c>
      <c r="BC2774" s="160">
        <f t="shared" si="698"/>
        <v>0</v>
      </c>
      <c r="BD2774" s="24"/>
      <c r="BE2774" s="116">
        <f>IF(Hourly!AT2774=1,Input!$B$4,IF(Hourly!AT2774=0.5,Input!$F$4,0))</f>
        <v>20</v>
      </c>
      <c r="BF2774">
        <f>IF(Hourly!AT2774=1,Input!$B$5,IF(Hourly!AT2774=0.5,Input!$F$5,0))</f>
        <v>24</v>
      </c>
      <c r="BG2774" s="9">
        <f>Input!$B$35+0.0000000001</f>
        <v>23.900000000099997</v>
      </c>
      <c r="BI2774" s="116">
        <f t="shared" si="699"/>
        <v>0</v>
      </c>
      <c r="BJ2774">
        <f t="shared" si="700"/>
        <v>0</v>
      </c>
      <c r="BK2774">
        <f t="shared" si="701"/>
        <v>1</v>
      </c>
      <c r="BL2774">
        <f t="shared" si="702"/>
        <v>0</v>
      </c>
      <c r="BM2774">
        <f t="shared" si="703"/>
        <v>0</v>
      </c>
      <c r="BN2774">
        <f t="shared" si="704"/>
        <v>0</v>
      </c>
      <c r="BO2774" s="9">
        <f t="shared" si="705"/>
        <v>0</v>
      </c>
      <c r="BR2774" s="116">
        <f t="shared" si="692"/>
        <v>5991</v>
      </c>
      <c r="BS2774" s="39">
        <v>0</v>
      </c>
      <c r="BT2774" s="168">
        <v>0</v>
      </c>
      <c r="BV2774" s="116">
        <f>IF(Hourly!$AR2774&gt;0,AY2774,"")</f>
        <v>22.589708808601845</v>
      </c>
      <c r="BW2774">
        <f>IF(AND(BV2774&gt;(20.8+0.33*Hourly!$I2774),(BV2774&gt;24),(BV2774&lt;&gt;"")),1,0)</f>
        <v>0</v>
      </c>
      <c r="BX2774">
        <f>IF(AND(BV2774&gt;(21.8+0.33*Hourly!$I2774),(BV2774&gt;24),(BV2774&lt;&gt;"")),1,0)</f>
        <v>0</v>
      </c>
      <c r="BY2774" s="9">
        <f>IF(AND(BV2774&gt;(22.8+0.33*Hourly!$I2774),(BV2774&gt;24),(BV2774&lt;&gt;"")),1,0)</f>
        <v>0</v>
      </c>
    </row>
    <row r="2775" spans="5:77" x14ac:dyDescent="0.35">
      <c r="E2775">
        <f>Hourly!A2775</f>
        <v>2002</v>
      </c>
      <c r="F2775">
        <f>Hourly!B2775</f>
        <v>4</v>
      </c>
      <c r="G2775">
        <f>Hourly!C2775</f>
        <v>26</v>
      </c>
      <c r="H2775">
        <f>Hourly!D2775</f>
        <v>11</v>
      </c>
      <c r="I2775" s="163">
        <v>2771</v>
      </c>
      <c r="J2775" s="19">
        <f>Input!B$22*Input!B$79</f>
        <v>1411.3439999999998</v>
      </c>
      <c r="K2775" s="19">
        <f>Input!B$76*Input!B$88</f>
        <v>656.99775609756091</v>
      </c>
      <c r="L2775" s="19">
        <f>Input!B$77*Input!B$89</f>
        <v>130.99152542372883</v>
      </c>
      <c r="M2775" s="164">
        <f t="shared" si="693"/>
        <v>2199.3332815212898</v>
      </c>
      <c r="N2775" s="165">
        <f>(Input!B$109*Input!B$102)/3600*Input!B$108</f>
        <v>740.21399999999983</v>
      </c>
      <c r="O2775" s="165">
        <f>(1-Input!B$61)*(Input!B$109*Input!B$33)/3600*Input!B$108*Hourly!AU2775</f>
        <v>177.65135999999998</v>
      </c>
      <c r="P2775" s="19">
        <f>IF(AND(AY2774&gt;Hourly!G2775),(Input!B$109*(Input!B$33*Hourly!AU2775+Input!B$36))/3600*Input!B$108,(1-Input!B$61)*(Input!B$109*Input!B$33)/3600*Input!B$108*Hourly!AU2775)</f>
        <v>11280.861359999999</v>
      </c>
      <c r="Q2775" s="19">
        <f t="shared" si="690"/>
        <v>3117.1986415212896</v>
      </c>
      <c r="R2775" s="19">
        <f t="shared" si="694"/>
        <v>14220.408641521288</v>
      </c>
      <c r="S2775" s="165"/>
      <c r="T2775" s="165">
        <f>Input!B$78*Input!B$91</f>
        <v>189.625</v>
      </c>
      <c r="U2775" s="19">
        <f>IF(AND($AY2774&gt;Input!$B$52,Hourly!AI2775&gt;Input!$B$51),Input!$B$93*Input!$F$40*Input!$J$8/100*Hourly!AI2775,Input!$B$93*Input!$B$40*Input!$J$8/100*Hourly!AI2775)</f>
        <v>0</v>
      </c>
      <c r="V2775" s="19">
        <f>IF(AND($AY2774&gt;Input!$B$52,Hourly!AJ2775&gt;Input!$B$51),Input!$B$94*Input!$F$41*Input!$J$9/100*Hourly!AJ2775,Input!$B$94*Input!$B$41*Input!$J$9/100*Hourly!AJ2775)</f>
        <v>12218.634324970986</v>
      </c>
      <c r="W2775" s="19">
        <f>IF(AND($AY2774&gt;Input!$B$52,Hourly!AK2775&gt;Input!$B$51),Input!$B$95*Input!$F$42*Input!$J$10/100*Hourly!AK2775,Input!$B$95*Input!$B$42*Input!$J$10/100*Hourly!AK2775)</f>
        <v>0</v>
      </c>
      <c r="X2775" s="19">
        <f>IF(AND($AY2774&gt;Input!$B$52,Hourly!AL2775&gt;Input!$B$51),Input!$B$96*Input!$F$43*Input!$J$11/100*Hourly!AL2775,Input!$B$96*Input!$B$43*Input!$J$11/100*Hourly!AL2775)</f>
        <v>8486.5470746513001</v>
      </c>
      <c r="Y2775" s="19">
        <f>IF(AND($AY2774&gt;Input!$B$52,Hourly!AM2775&gt;Input!$B$51),Input!$B$97*Input!$F$44*Input!$J$12/100*Hourly!AM2775,Input!$B$97*Input!$B$44*Input!$J$12/100*Hourly!AM2775)</f>
        <v>0</v>
      </c>
      <c r="Z2775" s="19">
        <f>IF(AND($AY2774&gt;Input!$B$52,Hourly!AN2775&gt;Input!$B$51),Input!$B$98*Input!$F$45*Input!$J$13/100*Hourly!AN2775,Input!$B$98*Input!$B$45*Input!$J$13/100*Hourly!AN2775)</f>
        <v>15652.693660267936</v>
      </c>
      <c r="AA2775" s="19">
        <f>IF(AND($AY2774&gt;Input!$B$52,Hourly!AO2775&gt;Input!$B$51),Input!$B$99*Input!$F$46*Input!$J$14/100*Hourly!AO2775,Input!$B$99*Input!$B$46*Input!$J$14/100*Hourly!AO2775)</f>
        <v>0</v>
      </c>
      <c r="AB2775" s="19">
        <f>IF(AND($AY2774&gt;Input!$B$52,Hourly!AP2775&gt;Input!$B$51),Input!$B$100*Input!$F$47*Input!$J$15/100*Hourly!AP2775,Input!$B$100*Input!$B$47*Input!$J$15/100*Hourly!AP2775)</f>
        <v>6693.5861047198396</v>
      </c>
      <c r="AC2775" s="19">
        <f>IF(AND($AY2774&gt;Input!$B$52,Hourly!AQ2775&gt;Input!$B$51),Input!$B$101*Input!$F$48*Input!$J$16/100*Hourly!AQ2775,Input!$B$101*Input!$B$48*Input!$J$16/100*Hourly!AQ2775)</f>
        <v>0</v>
      </c>
      <c r="AD2775" s="165">
        <f t="shared" si="695"/>
        <v>43051.46116461006</v>
      </c>
      <c r="AE2775" s="19">
        <f>Hourly!AI2775/Input!$B$107*Input!$J$40*Input!$B$76*Input!$B$80</f>
        <v>0</v>
      </c>
      <c r="AF2775" s="19">
        <f>Hourly!AJ2775/Input!$B$107*Input!$J$41*Input!$B$76*Input!$B$81</f>
        <v>903.6659977808232</v>
      </c>
      <c r="AG2775" s="19">
        <f>Hourly!AK2775/Input!$B$107*Input!$J$42*Input!$B$76*Input!$B$82</f>
        <v>0</v>
      </c>
      <c r="AH2775" s="19">
        <f>Hourly!AL2775/Input!$B$107*Input!$J$43*Input!$B$76*Input!$B$83</f>
        <v>471.32238349585492</v>
      </c>
      <c r="AI2775" s="19">
        <f>Hourly!AM2775/Input!$B$107*Input!$J$44*Input!$B$76*Input!$B$84</f>
        <v>0</v>
      </c>
      <c r="AJ2775" s="19">
        <f>Hourly!AN2775/Input!$B$107*Input!$J$45*Input!$B$76*Input!$B$85</f>
        <v>761.18940865199386</v>
      </c>
      <c r="AK2775" s="19">
        <f>Hourly!AO2775/Input!$B$107*Input!$J$46*Input!$B$76*Input!$B$86</f>
        <v>0</v>
      </c>
      <c r="AL2775" s="19">
        <f>Hourly!AP2775/Input!$B$107*Input!$J$47*Input!$B$76*Input!$B$87</f>
        <v>371.74564982200582</v>
      </c>
      <c r="AM2775" s="164">
        <f>Hourly!AQ2775/Input!$B$107*Input!$J$48*Input!$B$77*Input!$B$89</f>
        <v>1017.3675141242938</v>
      </c>
      <c r="AN2775" s="165">
        <f t="shared" si="691"/>
        <v>3525.2909538749718</v>
      </c>
      <c r="AO2775" s="116">
        <f>Input!B$55*Input!$B$18*Input!B$112*Hourly!AR2775</f>
        <v>959.40000000000009</v>
      </c>
      <c r="AP2775">
        <f>Input!B$113*Input!B$114*Input!B$90*Input!B$56*Hourly!AS2775</f>
        <v>4428</v>
      </c>
      <c r="AQ2775">
        <f>Input!B$90*Input!B$57*Hourly!AS2775</f>
        <v>4428</v>
      </c>
      <c r="AR2775" s="19">
        <f>0.5*Input!$B$63*Hourly!AU2775</f>
        <v>24.6</v>
      </c>
      <c r="AS2775" s="165">
        <f t="shared" si="696"/>
        <v>9827.6999999999989</v>
      </c>
      <c r="AT2775" s="159">
        <f>AY2774+(Input!$B$66*1000*(Hourly!AX2775&gt;0)+AD2775+AN2775+AS2775+T2775*(Hourly!J2775-AY2774)+Q2775*(Hourly!G2775-AY2774))/(Q2775+T2775)*(1-EXP(-(Q2775+T2775)/(Input!$B$103*1000000)*3600))</f>
        <v>25.350225931405816</v>
      </c>
      <c r="AU2775" s="24">
        <f>AY2774+(AD2775+AN2775+AS2775+T2775*(Hourly!J2775-AY2774)+Q2775*(Hourly!G2775-AY2774))/(Q2775+T2775)*(1-EXP(-(Q2775+T2775)/(Input!$B$103*1000000)*3600))</f>
        <v>22.652305703181213</v>
      </c>
      <c r="AV2775" s="24">
        <f>AY2774+(-Input!$B$67*1000*(Hourly!AX2775&gt;0)+AD2775+AN2775+AS2775+T2775*(Hourly!J2775-AY2774)+R2775*(Hourly!G2775-AY2774))/(R2775+T2775)*(1-EXP(-(R2775+T2775)/(Input!$B$103*1000000)*3600))</f>
        <v>19.692882134443082</v>
      </c>
      <c r="AW2775" s="160">
        <f>AY2774+(AD2775+AN2775+AS2775+T2775*(Hourly!J2775-AY2774)+R2775*(Hourly!G2775-AY2774))/(R2775+T2775)*(1-EXP(-(R2775+T2775)/(Input!$B$103*1000000)*3600))</f>
        <v>22.350675950089848</v>
      </c>
      <c r="AX2775" s="24"/>
      <c r="AY2775" s="167">
        <f t="shared" si="697"/>
        <v>22.652305703181213</v>
      </c>
      <c r="BA2775" s="159">
        <f>IF(BI2775,Input!$B$66*1000*(Hourly!AX2775&gt;0),IF(BJ2775,-(AD2775+AN2775+AS2775+T2775*(Hourly!J2775-AY2774)+Q2775*(Hourly!G2775-AY2774))+(Q2775+T2775)*(BE2775-AY2774)/(1-EXP(-(Q2775+T2775)/(Input!$B$103*1000000)*3600))))/1000</f>
        <v>0</v>
      </c>
      <c r="BB2775" s="24">
        <f>IF(BO2775,-Input!$B$67*1000*(Hourly!AX2775&gt;0),IF(BN2775,-(AD2775+AN2775+AS2775+T2775*(Hourly!J2775-AY2774)+R2775*(Hourly!G2775-AY2774))+(R2775+T2775)*(BF2775-AY2774)/(1-EXP(-(R2775+T2775)/(Input!$B$103*1000000)*3600))))/1000</f>
        <v>0</v>
      </c>
      <c r="BC2775" s="160">
        <f t="shared" si="698"/>
        <v>0</v>
      </c>
      <c r="BD2775" s="24"/>
      <c r="BE2775" s="116">
        <f>IF(Hourly!AT2775=1,Input!$B$4,IF(Hourly!AT2775=0.5,Input!$F$4,0))</f>
        <v>20</v>
      </c>
      <c r="BF2775">
        <f>IF(Hourly!AT2775=1,Input!$B$5,IF(Hourly!AT2775=0.5,Input!$F$5,0))</f>
        <v>24</v>
      </c>
      <c r="BG2775" s="9">
        <f>Input!$B$35+0.0000000001</f>
        <v>23.900000000099997</v>
      </c>
      <c r="BI2775" s="116">
        <f t="shared" si="699"/>
        <v>0</v>
      </c>
      <c r="BJ2775">
        <f t="shared" si="700"/>
        <v>0</v>
      </c>
      <c r="BK2775">
        <f t="shared" si="701"/>
        <v>1</v>
      </c>
      <c r="BL2775">
        <f t="shared" si="702"/>
        <v>0</v>
      </c>
      <c r="BM2775">
        <f t="shared" si="703"/>
        <v>0</v>
      </c>
      <c r="BN2775">
        <f t="shared" si="704"/>
        <v>0</v>
      </c>
      <c r="BO2775" s="9">
        <f t="shared" si="705"/>
        <v>0</v>
      </c>
      <c r="BR2775" s="116">
        <f t="shared" si="692"/>
        <v>5990</v>
      </c>
      <c r="BS2775" s="39">
        <v>0</v>
      </c>
      <c r="BT2775" s="168">
        <v>0</v>
      </c>
      <c r="BV2775" s="116">
        <f>IF(Hourly!$AR2775&gt;0,AY2775,"")</f>
        <v>22.652305703181213</v>
      </c>
      <c r="BW2775">
        <f>IF(AND(BV2775&gt;(20.8+0.33*Hourly!$I2775),(BV2775&gt;24),(BV2775&lt;&gt;"")),1,0)</f>
        <v>0</v>
      </c>
      <c r="BX2775">
        <f>IF(AND(BV2775&gt;(21.8+0.33*Hourly!$I2775),(BV2775&gt;24),(BV2775&lt;&gt;"")),1,0)</f>
        <v>0</v>
      </c>
      <c r="BY2775" s="9">
        <f>IF(AND(BV2775&gt;(22.8+0.33*Hourly!$I2775),(BV2775&gt;24),(BV2775&lt;&gt;"")),1,0)</f>
        <v>0</v>
      </c>
    </row>
    <row r="2776" spans="5:77" x14ac:dyDescent="0.35">
      <c r="E2776">
        <f>Hourly!A2776</f>
        <v>2002</v>
      </c>
      <c r="F2776">
        <f>Hourly!B2776</f>
        <v>4</v>
      </c>
      <c r="G2776">
        <f>Hourly!C2776</f>
        <v>26</v>
      </c>
      <c r="H2776">
        <f>Hourly!D2776</f>
        <v>12</v>
      </c>
      <c r="I2776" s="163">
        <v>2772</v>
      </c>
      <c r="J2776" s="19">
        <f>Input!B$22*Input!B$79</f>
        <v>1411.3439999999998</v>
      </c>
      <c r="K2776" s="19">
        <f>Input!B$76*Input!B$88</f>
        <v>656.99775609756091</v>
      </c>
      <c r="L2776" s="19">
        <f>Input!B$77*Input!B$89</f>
        <v>130.99152542372883</v>
      </c>
      <c r="M2776" s="164">
        <f t="shared" si="693"/>
        <v>2199.3332815212898</v>
      </c>
      <c r="N2776" s="165">
        <f>(Input!B$109*Input!B$102)/3600*Input!B$108</f>
        <v>740.21399999999983</v>
      </c>
      <c r="O2776" s="165">
        <f>(1-Input!B$61)*(Input!B$109*Input!B$33)/3600*Input!B$108*Hourly!AU2776</f>
        <v>177.65135999999998</v>
      </c>
      <c r="P2776" s="19">
        <f>IF(AND(AY2775&gt;Hourly!G2776),(Input!B$109*(Input!B$33*Hourly!AU2776+Input!B$36))/3600*Input!B$108,(1-Input!B$61)*(Input!B$109*Input!B$33)/3600*Input!B$108*Hourly!AU2776)</f>
        <v>11280.861359999999</v>
      </c>
      <c r="Q2776" s="19">
        <f t="shared" si="690"/>
        <v>3117.1986415212896</v>
      </c>
      <c r="R2776" s="19">
        <f t="shared" si="694"/>
        <v>14220.408641521288</v>
      </c>
      <c r="S2776" s="165"/>
      <c r="T2776" s="165">
        <f>Input!B$78*Input!B$91</f>
        <v>189.625</v>
      </c>
      <c r="U2776" s="19">
        <f>IF(AND($AY2775&gt;Input!$B$52,Hourly!AI2776&gt;Input!$B$51),Input!$B$93*Input!$F$40*Input!$J$8/100*Hourly!AI2776,Input!$B$93*Input!$B$40*Input!$J$8/100*Hourly!AI2776)</f>
        <v>0</v>
      </c>
      <c r="V2776" s="19">
        <f>IF(AND($AY2775&gt;Input!$B$52,Hourly!AJ2776&gt;Input!$B$51),Input!$B$94*Input!$F$41*Input!$J$9/100*Hourly!AJ2776,Input!$B$94*Input!$B$41*Input!$J$9/100*Hourly!AJ2776)</f>
        <v>4943.4865468268417</v>
      </c>
      <c r="W2776" s="19">
        <f>IF(AND($AY2775&gt;Input!$B$52,Hourly!AK2776&gt;Input!$B$51),Input!$B$95*Input!$F$42*Input!$J$10/100*Hourly!AK2776,Input!$B$95*Input!$B$42*Input!$J$10/100*Hourly!AK2776)</f>
        <v>0</v>
      </c>
      <c r="X2776" s="19">
        <f>IF(AND($AY2775&gt;Input!$B$52,Hourly!AL2776&gt;Input!$B$51),Input!$B$96*Input!$F$43*Input!$J$11/100*Hourly!AL2776,Input!$B$96*Input!$B$43*Input!$J$11/100*Hourly!AL2776)</f>
        <v>2863.7898398156126</v>
      </c>
      <c r="Y2776" s="19">
        <f>IF(AND($AY2775&gt;Input!$B$52,Hourly!AM2776&gt;Input!$B$51),Input!$B$97*Input!$F$44*Input!$J$12/100*Hourly!AM2776,Input!$B$97*Input!$B$44*Input!$J$12/100*Hourly!AM2776)</f>
        <v>0</v>
      </c>
      <c r="Z2776" s="19">
        <f>IF(AND($AY2775&gt;Input!$B$52,Hourly!AN2776&gt;Input!$B$51),Input!$B$98*Input!$F$45*Input!$J$13/100*Hourly!AN2776,Input!$B$98*Input!$B$45*Input!$J$13/100*Hourly!AN2776)</f>
        <v>6608.7943979473039</v>
      </c>
      <c r="AA2776" s="19">
        <f>IF(AND($AY2775&gt;Input!$B$52,Hourly!AO2776&gt;Input!$B$51),Input!$B$99*Input!$F$46*Input!$J$14/100*Hourly!AO2776,Input!$B$99*Input!$B$46*Input!$J$14/100*Hourly!AO2776)</f>
        <v>0</v>
      </c>
      <c r="AB2776" s="19">
        <f>IF(AND($AY2775&gt;Input!$B$52,Hourly!AP2776&gt;Input!$B$51),Input!$B$100*Input!$F$47*Input!$J$15/100*Hourly!AP2776,Input!$B$100*Input!$B$47*Input!$J$15/100*Hourly!AP2776)</f>
        <v>2818.6546100328478</v>
      </c>
      <c r="AC2776" s="19">
        <f>IF(AND($AY2775&gt;Input!$B$52,Hourly!AQ2776&gt;Input!$B$51),Input!$B$101*Input!$F$48*Input!$J$16/100*Hourly!AQ2776,Input!$B$101*Input!$B$48*Input!$J$16/100*Hourly!AQ2776)</f>
        <v>0</v>
      </c>
      <c r="AD2776" s="165">
        <f t="shared" si="695"/>
        <v>17234.725394622605</v>
      </c>
      <c r="AE2776" s="19">
        <f>Hourly!AI2776/Input!$B$107*Input!$J$40*Input!$B$76*Input!$B$80</f>
        <v>0</v>
      </c>
      <c r="AF2776" s="19">
        <f>Hourly!AJ2776/Input!$B$107*Input!$J$41*Input!$B$76*Input!$B$81</f>
        <v>365.61047528238896</v>
      </c>
      <c r="AG2776" s="19">
        <f>Hourly!AK2776/Input!$B$107*Input!$J$42*Input!$B$76*Input!$B$82</f>
        <v>0</v>
      </c>
      <c r="AH2776" s="19">
        <f>Hourly!AL2776/Input!$B$107*Input!$J$43*Input!$B$76*Input!$B$83</f>
        <v>159.04798986678185</v>
      </c>
      <c r="AI2776" s="19">
        <f>Hourly!AM2776/Input!$B$107*Input!$J$44*Input!$B$76*Input!$B$84</f>
        <v>0</v>
      </c>
      <c r="AJ2776" s="19">
        <f>Hourly!AN2776/Input!$B$107*Input!$J$45*Input!$B$76*Input!$B$85</f>
        <v>321.38521387187279</v>
      </c>
      <c r="AK2776" s="19">
        <f>Hourly!AO2776/Input!$B$107*Input!$J$46*Input!$B$76*Input!$B$86</f>
        <v>0</v>
      </c>
      <c r="AL2776" s="19">
        <f>Hourly!AP2776/Input!$B$107*Input!$J$47*Input!$B$76*Input!$B$87</f>
        <v>156.54128791913257</v>
      </c>
      <c r="AM2776" s="164">
        <f>Hourly!AQ2776/Input!$B$107*Input!$J$48*Input!$B$77*Input!$B$89</f>
        <v>410.44011299435027</v>
      </c>
      <c r="AN2776" s="165">
        <f t="shared" si="691"/>
        <v>1413.0250799345265</v>
      </c>
      <c r="AO2776" s="116">
        <f>Input!B$55*Input!$B$18*Input!B$112*Hourly!AR2776</f>
        <v>959.40000000000009</v>
      </c>
      <c r="AP2776">
        <f>Input!B$113*Input!B$114*Input!B$90*Input!B$56*Hourly!AS2776</f>
        <v>4428</v>
      </c>
      <c r="AQ2776">
        <f>Input!B$90*Input!B$57*Hourly!AS2776</f>
        <v>4428</v>
      </c>
      <c r="AR2776" s="19">
        <f>0.5*Input!$B$63*Hourly!AU2776</f>
        <v>24.6</v>
      </c>
      <c r="AS2776" s="165">
        <f t="shared" si="696"/>
        <v>9827.6999999999989</v>
      </c>
      <c r="AT2776" s="159">
        <f>AY2775+(Input!$B$66*1000*(Hourly!AX2776&gt;0)+AD2776+AN2776+AS2776+T2776*(Hourly!J2776-AY2775)+Q2776*(Hourly!G2776-AY2775))/(Q2776+T2776)*(1-EXP(-(Q2776+T2776)/(Input!$B$103*1000000)*3600))</f>
        <v>25.3268222024724</v>
      </c>
      <c r="AU2776" s="24">
        <f>AY2775+(AD2776+AN2776+AS2776+T2776*(Hourly!J2776-AY2775)+Q2776*(Hourly!G2776-AY2775))/(Q2776+T2776)*(1-EXP(-(Q2776+T2776)/(Input!$B$103*1000000)*3600))</f>
        <v>22.6289019742478</v>
      </c>
      <c r="AV2776" s="24">
        <f>AY2775+(-Input!$B$67*1000*(Hourly!AX2776&gt;0)+AD2776+AN2776+AS2776+T2776*(Hourly!J2776-AY2775)+R2776*(Hourly!G2776-AY2775))/(R2776+T2776)*(1-EXP(-(R2776+T2776)/(Input!$B$103*1000000)*3600))</f>
        <v>19.633498212104822</v>
      </c>
      <c r="AW2776" s="160">
        <f>AY2775+(AD2776+AN2776+AS2776+T2776*(Hourly!J2776-AY2775)+R2776*(Hourly!G2776-AY2775))/(R2776+T2776)*(1-EXP(-(R2776+T2776)/(Input!$B$103*1000000)*3600))</f>
        <v>22.291292027751588</v>
      </c>
      <c r="AX2776" s="24"/>
      <c r="AY2776" s="167">
        <f t="shared" si="697"/>
        <v>22.6289019742478</v>
      </c>
      <c r="BA2776" s="159">
        <f>IF(BI2776,Input!$B$66*1000*(Hourly!AX2776&gt;0),IF(BJ2776,-(AD2776+AN2776+AS2776+T2776*(Hourly!J2776-AY2775)+Q2776*(Hourly!G2776-AY2775))+(Q2776+T2776)*(BE2776-AY2775)/(1-EXP(-(Q2776+T2776)/(Input!$B$103*1000000)*3600))))/1000</f>
        <v>0</v>
      </c>
      <c r="BB2776" s="24">
        <f>IF(BO2776,-Input!$B$67*1000*(Hourly!AX2776&gt;0),IF(BN2776,-(AD2776+AN2776+AS2776+T2776*(Hourly!J2776-AY2775)+R2776*(Hourly!G2776-AY2775))+(R2776+T2776)*(BF2776-AY2775)/(1-EXP(-(R2776+T2776)/(Input!$B$103*1000000)*3600))))/1000</f>
        <v>0</v>
      </c>
      <c r="BC2776" s="160">
        <f t="shared" si="698"/>
        <v>0</v>
      </c>
      <c r="BD2776" s="24"/>
      <c r="BE2776" s="116">
        <f>IF(Hourly!AT2776=1,Input!$B$4,IF(Hourly!AT2776=0.5,Input!$F$4,0))</f>
        <v>20</v>
      </c>
      <c r="BF2776">
        <f>IF(Hourly!AT2776=1,Input!$B$5,IF(Hourly!AT2776=0.5,Input!$F$5,0))</f>
        <v>24</v>
      </c>
      <c r="BG2776" s="9">
        <f>Input!$B$35+0.0000000001</f>
        <v>23.900000000099997</v>
      </c>
      <c r="BI2776" s="116">
        <f t="shared" si="699"/>
        <v>0</v>
      </c>
      <c r="BJ2776">
        <f t="shared" si="700"/>
        <v>0</v>
      </c>
      <c r="BK2776">
        <f t="shared" si="701"/>
        <v>1</v>
      </c>
      <c r="BL2776">
        <f t="shared" si="702"/>
        <v>0</v>
      </c>
      <c r="BM2776">
        <f t="shared" si="703"/>
        <v>0</v>
      </c>
      <c r="BN2776">
        <f t="shared" si="704"/>
        <v>0</v>
      </c>
      <c r="BO2776" s="9">
        <f t="shared" si="705"/>
        <v>0</v>
      </c>
      <c r="BR2776" s="116">
        <f t="shared" si="692"/>
        <v>5989</v>
      </c>
      <c r="BS2776" s="39">
        <v>0</v>
      </c>
      <c r="BT2776" s="168">
        <v>0</v>
      </c>
      <c r="BV2776" s="116">
        <f>IF(Hourly!$AR2776&gt;0,AY2776,"")</f>
        <v>22.6289019742478</v>
      </c>
      <c r="BW2776">
        <f>IF(AND(BV2776&gt;(20.8+0.33*Hourly!$I2776),(BV2776&gt;24),(BV2776&lt;&gt;"")),1,0)</f>
        <v>0</v>
      </c>
      <c r="BX2776">
        <f>IF(AND(BV2776&gt;(21.8+0.33*Hourly!$I2776),(BV2776&gt;24),(BV2776&lt;&gt;"")),1,0)</f>
        <v>0</v>
      </c>
      <c r="BY2776" s="9">
        <f>IF(AND(BV2776&gt;(22.8+0.33*Hourly!$I2776),(BV2776&gt;24),(BV2776&lt;&gt;"")),1,0)</f>
        <v>0</v>
      </c>
    </row>
    <row r="2777" spans="5:77" x14ac:dyDescent="0.35">
      <c r="E2777">
        <f>Hourly!A2777</f>
        <v>2002</v>
      </c>
      <c r="F2777">
        <f>Hourly!B2777</f>
        <v>4</v>
      </c>
      <c r="G2777">
        <f>Hourly!C2777</f>
        <v>26</v>
      </c>
      <c r="H2777">
        <f>Hourly!D2777</f>
        <v>13</v>
      </c>
      <c r="I2777" s="163">
        <v>2773</v>
      </c>
      <c r="J2777" s="19">
        <f>Input!B$22*Input!B$79</f>
        <v>1411.3439999999998</v>
      </c>
      <c r="K2777" s="19">
        <f>Input!B$76*Input!B$88</f>
        <v>656.99775609756091</v>
      </c>
      <c r="L2777" s="19">
        <f>Input!B$77*Input!B$89</f>
        <v>130.99152542372883</v>
      </c>
      <c r="M2777" s="164">
        <f t="shared" si="693"/>
        <v>2199.3332815212898</v>
      </c>
      <c r="N2777" s="165">
        <f>(Input!B$109*Input!B$102)/3600*Input!B$108</f>
        <v>740.21399999999983</v>
      </c>
      <c r="O2777" s="165">
        <f>(1-Input!B$61)*(Input!B$109*Input!B$33)/3600*Input!B$108*Hourly!AU2777</f>
        <v>177.65135999999998</v>
      </c>
      <c r="P2777" s="19">
        <f>IF(AND(AY2776&gt;Hourly!G2777),(Input!B$109*(Input!B$33*Hourly!AU2777+Input!B$36))/3600*Input!B$108,(1-Input!B$61)*(Input!B$109*Input!B$33)/3600*Input!B$108*Hourly!AU2777)</f>
        <v>11280.861359999999</v>
      </c>
      <c r="Q2777" s="19">
        <f t="shared" si="690"/>
        <v>3117.1986415212896</v>
      </c>
      <c r="R2777" s="19">
        <f t="shared" si="694"/>
        <v>14220.408641521288</v>
      </c>
      <c r="S2777" s="165"/>
      <c r="T2777" s="165">
        <f>Input!B$78*Input!B$91</f>
        <v>189.625</v>
      </c>
      <c r="U2777" s="19">
        <f>IF(AND($AY2776&gt;Input!$B$52,Hourly!AI2777&gt;Input!$B$51),Input!$B$93*Input!$F$40*Input!$J$8/100*Hourly!AI2777,Input!$B$93*Input!$B$40*Input!$J$8/100*Hourly!AI2777)</f>
        <v>0</v>
      </c>
      <c r="V2777" s="19">
        <f>IF(AND($AY2776&gt;Input!$B$52,Hourly!AJ2777&gt;Input!$B$51),Input!$B$94*Input!$F$41*Input!$J$9/100*Hourly!AJ2777,Input!$B$94*Input!$B$41*Input!$J$9/100*Hourly!AJ2777)</f>
        <v>3927.0694374125542</v>
      </c>
      <c r="W2777" s="19">
        <f>IF(AND($AY2776&gt;Input!$B$52,Hourly!AK2777&gt;Input!$B$51),Input!$B$95*Input!$F$42*Input!$J$10/100*Hourly!AK2777,Input!$B$95*Input!$B$42*Input!$J$10/100*Hourly!AK2777)</f>
        <v>0</v>
      </c>
      <c r="X2777" s="19">
        <f>IF(AND($AY2776&gt;Input!$B$52,Hourly!AL2777&gt;Input!$B$51),Input!$B$96*Input!$F$43*Input!$J$11/100*Hourly!AL2777,Input!$B$96*Input!$B$43*Input!$J$11/100*Hourly!AL2777)</f>
        <v>2260.1857247382013</v>
      </c>
      <c r="Y2777" s="19">
        <f>IF(AND($AY2776&gt;Input!$B$52,Hourly!AM2777&gt;Input!$B$51),Input!$B$97*Input!$F$44*Input!$J$12/100*Hourly!AM2777,Input!$B$97*Input!$B$44*Input!$J$12/100*Hourly!AM2777)</f>
        <v>0</v>
      </c>
      <c r="Z2777" s="19">
        <f>IF(AND($AY2776&gt;Input!$B$52,Hourly!AN2777&gt;Input!$B$51),Input!$B$98*Input!$F$45*Input!$J$13/100*Hourly!AN2777,Input!$B$98*Input!$B$45*Input!$J$13/100*Hourly!AN2777)</f>
        <v>5265.4021277673428</v>
      </c>
      <c r="AA2777" s="19">
        <f>IF(AND($AY2776&gt;Input!$B$52,Hourly!AO2777&gt;Input!$B$51),Input!$B$99*Input!$F$46*Input!$J$14/100*Hourly!AO2777,Input!$B$99*Input!$B$46*Input!$J$14/100*Hourly!AO2777)</f>
        <v>0</v>
      </c>
      <c r="AB2777" s="19">
        <f>IF(AND($AY2776&gt;Input!$B$52,Hourly!AP2777&gt;Input!$B$51),Input!$B$100*Input!$F$47*Input!$J$15/100*Hourly!AP2777,Input!$B$100*Input!$B$47*Input!$J$15/100*Hourly!AP2777)</f>
        <v>2239.1185388755785</v>
      </c>
      <c r="AC2777" s="19">
        <f>IF(AND($AY2776&gt;Input!$B$52,Hourly!AQ2777&gt;Input!$B$51),Input!$B$101*Input!$F$48*Input!$J$16/100*Hourly!AQ2777,Input!$B$101*Input!$B$48*Input!$J$16/100*Hourly!AQ2777)</f>
        <v>0</v>
      </c>
      <c r="AD2777" s="165">
        <f t="shared" si="695"/>
        <v>13691.775828793676</v>
      </c>
      <c r="AE2777" s="19">
        <f>Hourly!AI2777/Input!$B$107*Input!$J$40*Input!$B$76*Input!$B$80</f>
        <v>0</v>
      </c>
      <c r="AF2777" s="19">
        <f>Hourly!AJ2777/Input!$B$107*Input!$J$41*Input!$B$76*Input!$B$81</f>
        <v>290.4382787085674</v>
      </c>
      <c r="AG2777" s="19">
        <f>Hourly!AK2777/Input!$B$107*Input!$J$42*Input!$B$76*Input!$B$82</f>
        <v>0</v>
      </c>
      <c r="AH2777" s="19">
        <f>Hourly!AL2777/Input!$B$107*Input!$J$43*Input!$B$76*Input!$B$83</f>
        <v>125.52527117993816</v>
      </c>
      <c r="AI2777" s="19">
        <f>Hourly!AM2777/Input!$B$107*Input!$J$44*Input!$B$76*Input!$B$84</f>
        <v>0</v>
      </c>
      <c r="AJ2777" s="19">
        <f>Hourly!AN2777/Input!$B$107*Input!$J$45*Input!$B$76*Input!$B$85</f>
        <v>256.05614081132967</v>
      </c>
      <c r="AK2777" s="19">
        <f>Hourly!AO2777/Input!$B$107*Input!$J$46*Input!$B$76*Input!$B$86</f>
        <v>0</v>
      </c>
      <c r="AL2777" s="19">
        <f>Hourly!AP2777/Input!$B$107*Input!$J$47*Input!$B$76*Input!$B$87</f>
        <v>124.3552504203786</v>
      </c>
      <c r="AM2777" s="164">
        <f>Hourly!AQ2777/Input!$B$107*Input!$J$48*Input!$B$77*Input!$B$89</f>
        <v>327.47881355932202</v>
      </c>
      <c r="AN2777" s="165">
        <f t="shared" si="691"/>
        <v>1123.853754679536</v>
      </c>
      <c r="AO2777" s="116">
        <f>Input!B$55*Input!$B$18*Input!B$112*Hourly!AR2777</f>
        <v>959.40000000000009</v>
      </c>
      <c r="AP2777">
        <f>Input!B$113*Input!B$114*Input!B$90*Input!B$56*Hourly!AS2777</f>
        <v>4428</v>
      </c>
      <c r="AQ2777">
        <f>Input!B$90*Input!B$57*Hourly!AS2777</f>
        <v>4428</v>
      </c>
      <c r="AR2777" s="19">
        <f>0.5*Input!$B$63*Hourly!AU2777</f>
        <v>24.6</v>
      </c>
      <c r="AS2777" s="165">
        <f t="shared" si="696"/>
        <v>9827.6999999999989</v>
      </c>
      <c r="AT2777" s="159">
        <f>AY2776+(Input!$B$66*1000*(Hourly!AX2777&gt;0)+AD2777+AN2777+AS2777+T2777*(Hourly!J2777-AY2776)+Q2777*(Hourly!G2777-AY2776))/(Q2777+T2777)*(1-EXP(-(Q2777+T2777)/(Input!$B$103*1000000)*3600))</f>
        <v>25.268899650039366</v>
      </c>
      <c r="AU2777" s="24">
        <f>AY2776+(AD2777+AN2777+AS2777+T2777*(Hourly!J2777-AY2776)+Q2777*(Hourly!G2777-AY2776))/(Q2777+T2777)*(1-EXP(-(Q2777+T2777)/(Input!$B$103*1000000)*3600))</f>
        <v>22.570979421814762</v>
      </c>
      <c r="AV2777" s="24">
        <f>AY2776+(-Input!$B$67*1000*(Hourly!AX2777&gt;0)+AD2777+AN2777+AS2777+T2777*(Hourly!J2777-AY2776)+R2777*(Hourly!G2777-AY2776))/(R2777+T2777)*(1-EXP(-(R2777+T2777)/(Input!$B$103*1000000)*3600))</f>
        <v>19.491200581984561</v>
      </c>
      <c r="AW2777" s="160">
        <f>AY2776+(AD2777+AN2777+AS2777+T2777*(Hourly!J2777-AY2776)+R2777*(Hourly!G2777-AY2776))/(R2777+T2777)*(1-EXP(-(R2777+T2777)/(Input!$B$103*1000000)*3600))</f>
        <v>22.148994397631327</v>
      </c>
      <c r="AX2777" s="24"/>
      <c r="AY2777" s="167">
        <f t="shared" si="697"/>
        <v>22.570979421814762</v>
      </c>
      <c r="BA2777" s="159">
        <f>IF(BI2777,Input!$B$66*1000*(Hourly!AX2777&gt;0),IF(BJ2777,-(AD2777+AN2777+AS2777+T2777*(Hourly!J2777-AY2776)+Q2777*(Hourly!G2777-AY2776))+(Q2777+T2777)*(BE2777-AY2776)/(1-EXP(-(Q2777+T2777)/(Input!$B$103*1000000)*3600))))/1000</f>
        <v>0</v>
      </c>
      <c r="BB2777" s="24">
        <f>IF(BO2777,-Input!$B$67*1000*(Hourly!AX2777&gt;0),IF(BN2777,-(AD2777+AN2777+AS2777+T2777*(Hourly!J2777-AY2776)+R2777*(Hourly!G2777-AY2776))+(R2777+T2777)*(BF2777-AY2776)/(1-EXP(-(R2777+T2777)/(Input!$B$103*1000000)*3600))))/1000</f>
        <v>0</v>
      </c>
      <c r="BC2777" s="160">
        <f t="shared" si="698"/>
        <v>0</v>
      </c>
      <c r="BD2777" s="24"/>
      <c r="BE2777" s="116">
        <f>IF(Hourly!AT2777=1,Input!$B$4,IF(Hourly!AT2777=0.5,Input!$F$4,0))</f>
        <v>20</v>
      </c>
      <c r="BF2777">
        <f>IF(Hourly!AT2777=1,Input!$B$5,IF(Hourly!AT2777=0.5,Input!$F$5,0))</f>
        <v>24</v>
      </c>
      <c r="BG2777" s="9">
        <f>Input!$B$35+0.0000000001</f>
        <v>23.900000000099997</v>
      </c>
      <c r="BI2777" s="116">
        <f t="shared" si="699"/>
        <v>0</v>
      </c>
      <c r="BJ2777">
        <f t="shared" si="700"/>
        <v>0</v>
      </c>
      <c r="BK2777">
        <f t="shared" si="701"/>
        <v>1</v>
      </c>
      <c r="BL2777">
        <f t="shared" si="702"/>
        <v>0</v>
      </c>
      <c r="BM2777">
        <f t="shared" si="703"/>
        <v>0</v>
      </c>
      <c r="BN2777">
        <f t="shared" si="704"/>
        <v>0</v>
      </c>
      <c r="BO2777" s="9">
        <f t="shared" si="705"/>
        <v>0</v>
      </c>
      <c r="BR2777" s="116">
        <f t="shared" si="692"/>
        <v>5988</v>
      </c>
      <c r="BS2777" s="39">
        <v>0</v>
      </c>
      <c r="BT2777" s="168">
        <v>0</v>
      </c>
      <c r="BV2777" s="116">
        <f>IF(Hourly!$AR2777&gt;0,AY2777,"")</f>
        <v>22.570979421814762</v>
      </c>
      <c r="BW2777">
        <f>IF(AND(BV2777&gt;(20.8+0.33*Hourly!$I2777),(BV2777&gt;24),(BV2777&lt;&gt;"")),1,0)</f>
        <v>0</v>
      </c>
      <c r="BX2777">
        <f>IF(AND(BV2777&gt;(21.8+0.33*Hourly!$I2777),(BV2777&gt;24),(BV2777&lt;&gt;"")),1,0)</f>
        <v>0</v>
      </c>
      <c r="BY2777" s="9">
        <f>IF(AND(BV2777&gt;(22.8+0.33*Hourly!$I2777),(BV2777&gt;24),(BV2777&lt;&gt;"")),1,0)</f>
        <v>0</v>
      </c>
    </row>
    <row r="2778" spans="5:77" x14ac:dyDescent="0.35">
      <c r="E2778">
        <f>Hourly!A2778</f>
        <v>2002</v>
      </c>
      <c r="F2778">
        <f>Hourly!B2778</f>
        <v>4</v>
      </c>
      <c r="G2778">
        <f>Hourly!C2778</f>
        <v>26</v>
      </c>
      <c r="H2778">
        <f>Hourly!D2778</f>
        <v>14</v>
      </c>
      <c r="I2778" s="163">
        <v>2774</v>
      </c>
      <c r="J2778" s="19">
        <f>Input!B$22*Input!B$79</f>
        <v>1411.3439999999998</v>
      </c>
      <c r="K2778" s="19">
        <f>Input!B$76*Input!B$88</f>
        <v>656.99775609756091</v>
      </c>
      <c r="L2778" s="19">
        <f>Input!B$77*Input!B$89</f>
        <v>130.99152542372883</v>
      </c>
      <c r="M2778" s="164">
        <f t="shared" si="693"/>
        <v>2199.3332815212898</v>
      </c>
      <c r="N2778" s="165">
        <f>(Input!B$109*Input!B$102)/3600*Input!B$108</f>
        <v>740.21399999999983</v>
      </c>
      <c r="O2778" s="165">
        <f>(1-Input!B$61)*(Input!B$109*Input!B$33)/3600*Input!B$108*Hourly!AU2778</f>
        <v>177.65135999999998</v>
      </c>
      <c r="P2778" s="19">
        <f>IF(AND(AY2777&gt;Hourly!G2778),(Input!B$109*(Input!B$33*Hourly!AU2778+Input!B$36))/3600*Input!B$108,(1-Input!B$61)*(Input!B$109*Input!B$33)/3600*Input!B$108*Hourly!AU2778)</f>
        <v>11280.861359999999</v>
      </c>
      <c r="Q2778" s="19">
        <f t="shared" si="690"/>
        <v>3117.1986415212896</v>
      </c>
      <c r="R2778" s="19">
        <f t="shared" si="694"/>
        <v>14220.408641521288</v>
      </c>
      <c r="S2778" s="165"/>
      <c r="T2778" s="165">
        <f>Input!B$78*Input!B$91</f>
        <v>189.625</v>
      </c>
      <c r="U2778" s="19">
        <f>IF(AND($AY2777&gt;Input!$B$52,Hourly!AI2778&gt;Input!$B$51),Input!$B$93*Input!$F$40*Input!$J$8/100*Hourly!AI2778,Input!$B$93*Input!$B$40*Input!$J$8/100*Hourly!AI2778)</f>
        <v>0</v>
      </c>
      <c r="V2778" s="19">
        <f>IF(AND($AY2777&gt;Input!$B$52,Hourly!AJ2778&gt;Input!$B$51),Input!$B$94*Input!$F$41*Input!$J$9/100*Hourly!AJ2778,Input!$B$94*Input!$B$41*Input!$J$9/100*Hourly!AJ2778)</f>
        <v>6636.0424627948159</v>
      </c>
      <c r="W2778" s="19">
        <f>IF(AND($AY2777&gt;Input!$B$52,Hourly!AK2778&gt;Input!$B$51),Input!$B$95*Input!$F$42*Input!$J$10/100*Hourly!AK2778,Input!$B$95*Input!$B$42*Input!$J$10/100*Hourly!AK2778)</f>
        <v>0</v>
      </c>
      <c r="X2778" s="19">
        <f>IF(AND($AY2777&gt;Input!$B$52,Hourly!AL2778&gt;Input!$B$51),Input!$B$96*Input!$F$43*Input!$J$11/100*Hourly!AL2778,Input!$B$96*Input!$B$43*Input!$J$11/100*Hourly!AL2778)</f>
        <v>3823.9290227319361</v>
      </c>
      <c r="Y2778" s="19">
        <f>IF(AND($AY2777&gt;Input!$B$52,Hourly!AM2778&gt;Input!$B$51),Input!$B$97*Input!$F$44*Input!$J$12/100*Hourly!AM2778,Input!$B$97*Input!$B$44*Input!$J$12/100*Hourly!AM2778)</f>
        <v>0</v>
      </c>
      <c r="Z2778" s="19">
        <f>IF(AND($AY2777&gt;Input!$B$52,Hourly!AN2778&gt;Input!$B$51),Input!$B$98*Input!$F$45*Input!$J$13/100*Hourly!AN2778,Input!$B$98*Input!$B$45*Input!$J$13/100*Hourly!AN2778)</f>
        <v>8977.0211583378987</v>
      </c>
      <c r="AA2778" s="19">
        <f>IF(AND($AY2777&gt;Input!$B$52,Hourly!AO2778&gt;Input!$B$51),Input!$B$99*Input!$F$46*Input!$J$14/100*Hourly!AO2778,Input!$B$99*Input!$B$46*Input!$J$14/100*Hourly!AO2778)</f>
        <v>0</v>
      </c>
      <c r="AB2778" s="19">
        <f>IF(AND($AY2777&gt;Input!$B$52,Hourly!AP2778&gt;Input!$B$51),Input!$B$100*Input!$F$47*Input!$J$15/100*Hourly!AP2778,Input!$B$100*Input!$B$47*Input!$J$15/100*Hourly!AP2778)</f>
        <v>3783.708421768973</v>
      </c>
      <c r="AC2778" s="19">
        <f>IF(AND($AY2777&gt;Input!$B$52,Hourly!AQ2778&gt;Input!$B$51),Input!$B$101*Input!$F$48*Input!$J$16/100*Hourly!AQ2778,Input!$B$101*Input!$B$48*Input!$J$16/100*Hourly!AQ2778)</f>
        <v>0</v>
      </c>
      <c r="AD2778" s="165">
        <f t="shared" si="695"/>
        <v>23220.701065633624</v>
      </c>
      <c r="AE2778" s="19">
        <f>Hourly!AI2778/Input!$B$107*Input!$J$40*Input!$B$76*Input!$B$80</f>
        <v>0</v>
      </c>
      <c r="AF2778" s="19">
        <f>Hourly!AJ2778/Input!$B$107*Input!$J$41*Input!$B$76*Input!$B$81</f>
        <v>490.78855901284436</v>
      </c>
      <c r="AG2778" s="19">
        <f>Hourly!AK2778/Input!$B$107*Input!$J$42*Input!$B$76*Input!$B$82</f>
        <v>0</v>
      </c>
      <c r="AH2778" s="19">
        <f>Hourly!AL2778/Input!$B$107*Input!$J$43*Input!$B$76*Input!$B$83</f>
        <v>212.37180745704467</v>
      </c>
      <c r="AI2778" s="19">
        <f>Hourly!AM2778/Input!$B$107*Input!$J$44*Input!$B$76*Input!$B$84</f>
        <v>0</v>
      </c>
      <c r="AJ2778" s="19">
        <f>Hourly!AN2778/Input!$B$107*Input!$J$45*Input!$B$76*Input!$B$85</f>
        <v>436.55191721516718</v>
      </c>
      <c r="AK2778" s="19">
        <f>Hourly!AO2778/Input!$B$107*Input!$J$46*Input!$B$76*Input!$B$86</f>
        <v>0</v>
      </c>
      <c r="AL2778" s="19">
        <f>Hourly!AP2778/Input!$B$107*Input!$J$47*Input!$B$76*Input!$B$87</f>
        <v>210.13805215647935</v>
      </c>
      <c r="AM2778" s="164">
        <f>Hourly!AQ2778/Input!$B$107*Input!$J$48*Input!$B$77*Input!$B$89</f>
        <v>545.79802259887015</v>
      </c>
      <c r="AN2778" s="165">
        <f t="shared" si="691"/>
        <v>1895.6483584404057</v>
      </c>
      <c r="AO2778" s="116">
        <f>Input!B$55*Input!$B$18*Input!B$112*Hourly!AR2778</f>
        <v>959.40000000000009</v>
      </c>
      <c r="AP2778">
        <f>Input!B$113*Input!B$114*Input!B$90*Input!B$56*Hourly!AS2778</f>
        <v>4428</v>
      </c>
      <c r="AQ2778">
        <f>Input!B$90*Input!B$57*Hourly!AS2778</f>
        <v>4428</v>
      </c>
      <c r="AR2778" s="19">
        <f>0.5*Input!$B$63*Hourly!AU2778</f>
        <v>24.6</v>
      </c>
      <c r="AS2778" s="165">
        <f t="shared" si="696"/>
        <v>9827.6999999999989</v>
      </c>
      <c r="AT2778" s="159">
        <f>AY2777+(Input!$B$66*1000*(Hourly!AX2778&gt;0)+AD2778+AN2778+AS2778+T2778*(Hourly!J2778-AY2777)+Q2778*(Hourly!G2778-AY2777))/(Q2778+T2778)*(1-EXP(-(Q2778+T2778)/(Input!$B$103*1000000)*3600))</f>
        <v>25.241807362749434</v>
      </c>
      <c r="AU2778" s="24">
        <f>AY2777+(AD2778+AN2778+AS2778+T2778*(Hourly!J2778-AY2777)+Q2778*(Hourly!G2778-AY2777))/(Q2778+T2778)*(1-EXP(-(Q2778+T2778)/(Input!$B$103*1000000)*3600))</f>
        <v>22.54388713452483</v>
      </c>
      <c r="AV2778" s="24">
        <f>AY2777+(-Input!$B$67*1000*(Hourly!AX2778&gt;0)+AD2778+AN2778+AS2778+T2778*(Hourly!J2778-AY2777)+R2778*(Hourly!G2778-AY2777))/(R2778+T2778)*(1-EXP(-(R2778+T2778)/(Input!$B$103*1000000)*3600))</f>
        <v>19.474212063228265</v>
      </c>
      <c r="AW2778" s="160">
        <f>AY2777+(AD2778+AN2778+AS2778+T2778*(Hourly!J2778-AY2777)+R2778*(Hourly!G2778-AY2777))/(R2778+T2778)*(1-EXP(-(R2778+T2778)/(Input!$B$103*1000000)*3600))</f>
        <v>22.132005878875027</v>
      </c>
      <c r="AX2778" s="24"/>
      <c r="AY2778" s="167">
        <f t="shared" si="697"/>
        <v>22.54388713452483</v>
      </c>
      <c r="BA2778" s="159">
        <f>IF(BI2778,Input!$B$66*1000*(Hourly!AX2778&gt;0),IF(BJ2778,-(AD2778+AN2778+AS2778+T2778*(Hourly!J2778-AY2777)+Q2778*(Hourly!G2778-AY2777))+(Q2778+T2778)*(BE2778-AY2777)/(1-EXP(-(Q2778+T2778)/(Input!$B$103*1000000)*3600))))/1000</f>
        <v>0</v>
      </c>
      <c r="BB2778" s="24">
        <f>IF(BO2778,-Input!$B$67*1000*(Hourly!AX2778&gt;0),IF(BN2778,-(AD2778+AN2778+AS2778+T2778*(Hourly!J2778-AY2777)+R2778*(Hourly!G2778-AY2777))+(R2778+T2778)*(BF2778-AY2777)/(1-EXP(-(R2778+T2778)/(Input!$B$103*1000000)*3600))))/1000</f>
        <v>0</v>
      </c>
      <c r="BC2778" s="160">
        <f t="shared" si="698"/>
        <v>0</v>
      </c>
      <c r="BD2778" s="24"/>
      <c r="BE2778" s="116">
        <f>IF(Hourly!AT2778=1,Input!$B$4,IF(Hourly!AT2778=0.5,Input!$F$4,0))</f>
        <v>20</v>
      </c>
      <c r="BF2778">
        <f>IF(Hourly!AT2778=1,Input!$B$5,IF(Hourly!AT2778=0.5,Input!$F$5,0))</f>
        <v>24</v>
      </c>
      <c r="BG2778" s="9">
        <f>Input!$B$35+0.0000000001</f>
        <v>23.900000000099997</v>
      </c>
      <c r="BI2778" s="116">
        <f t="shared" si="699"/>
        <v>0</v>
      </c>
      <c r="BJ2778">
        <f t="shared" si="700"/>
        <v>0</v>
      </c>
      <c r="BK2778">
        <f t="shared" si="701"/>
        <v>1</v>
      </c>
      <c r="BL2778">
        <f t="shared" si="702"/>
        <v>0</v>
      </c>
      <c r="BM2778">
        <f t="shared" si="703"/>
        <v>0</v>
      </c>
      <c r="BN2778">
        <f t="shared" si="704"/>
        <v>0</v>
      </c>
      <c r="BO2778" s="9">
        <f t="shared" si="705"/>
        <v>0</v>
      </c>
      <c r="BR2778" s="116">
        <f t="shared" si="692"/>
        <v>5987</v>
      </c>
      <c r="BS2778" s="39">
        <v>0</v>
      </c>
      <c r="BT2778" s="168">
        <v>0</v>
      </c>
      <c r="BV2778" s="116">
        <f>IF(Hourly!$AR2778&gt;0,AY2778,"")</f>
        <v>22.54388713452483</v>
      </c>
      <c r="BW2778">
        <f>IF(AND(BV2778&gt;(20.8+0.33*Hourly!$I2778),(BV2778&gt;24),(BV2778&lt;&gt;"")),1,0)</f>
        <v>0</v>
      </c>
      <c r="BX2778">
        <f>IF(AND(BV2778&gt;(21.8+0.33*Hourly!$I2778),(BV2778&gt;24),(BV2778&lt;&gt;"")),1,0)</f>
        <v>0</v>
      </c>
      <c r="BY2778" s="9">
        <f>IF(AND(BV2778&gt;(22.8+0.33*Hourly!$I2778),(BV2778&gt;24),(BV2778&lt;&gt;"")),1,0)</f>
        <v>0</v>
      </c>
    </row>
    <row r="2779" spans="5:77" x14ac:dyDescent="0.35">
      <c r="E2779">
        <f>Hourly!A2779</f>
        <v>2002</v>
      </c>
      <c r="F2779">
        <f>Hourly!B2779</f>
        <v>4</v>
      </c>
      <c r="G2779">
        <f>Hourly!C2779</f>
        <v>26</v>
      </c>
      <c r="H2779">
        <f>Hourly!D2779</f>
        <v>15</v>
      </c>
      <c r="I2779" s="163">
        <v>2775</v>
      </c>
      <c r="J2779" s="19">
        <f>Input!B$22*Input!B$79</f>
        <v>1411.3439999999998</v>
      </c>
      <c r="K2779" s="19">
        <f>Input!B$76*Input!B$88</f>
        <v>656.99775609756091</v>
      </c>
      <c r="L2779" s="19">
        <f>Input!B$77*Input!B$89</f>
        <v>130.99152542372883</v>
      </c>
      <c r="M2779" s="164">
        <f t="shared" si="693"/>
        <v>2199.3332815212898</v>
      </c>
      <c r="N2779" s="165">
        <f>(Input!B$109*Input!B$102)/3600*Input!B$108</f>
        <v>740.21399999999983</v>
      </c>
      <c r="O2779" s="165">
        <f>(1-Input!B$61)*(Input!B$109*Input!B$33)/3600*Input!B$108*Hourly!AU2779</f>
        <v>177.65135999999998</v>
      </c>
      <c r="P2779" s="19">
        <f>IF(AND(AY2778&gt;Hourly!G2779),(Input!B$109*(Input!B$33*Hourly!AU2779+Input!B$36))/3600*Input!B$108,(1-Input!B$61)*(Input!B$109*Input!B$33)/3600*Input!B$108*Hourly!AU2779)</f>
        <v>11280.861359999999</v>
      </c>
      <c r="Q2779" s="19">
        <f t="shared" si="690"/>
        <v>3117.1986415212896</v>
      </c>
      <c r="R2779" s="19">
        <f t="shared" si="694"/>
        <v>14220.408641521288</v>
      </c>
      <c r="S2779" s="165"/>
      <c r="T2779" s="165">
        <f>Input!B$78*Input!B$91</f>
        <v>189.625</v>
      </c>
      <c r="U2779" s="19">
        <f>IF(AND($AY2778&gt;Input!$B$52,Hourly!AI2779&gt;Input!$B$51),Input!$B$93*Input!$F$40*Input!$J$8/100*Hourly!AI2779,Input!$B$93*Input!$B$40*Input!$J$8/100*Hourly!AI2779)</f>
        <v>0</v>
      </c>
      <c r="V2779" s="19">
        <f>IF(AND($AY2778&gt;Input!$B$52,Hourly!AJ2779&gt;Input!$B$51),Input!$B$94*Input!$F$41*Input!$J$9/100*Hourly!AJ2779,Input!$B$94*Input!$B$41*Input!$J$9/100*Hourly!AJ2779)</f>
        <v>12057.537778379581</v>
      </c>
      <c r="W2779" s="19">
        <f>IF(AND($AY2778&gt;Input!$B$52,Hourly!AK2779&gt;Input!$B$51),Input!$B$95*Input!$F$42*Input!$J$10/100*Hourly!AK2779,Input!$B$95*Input!$B$42*Input!$J$10/100*Hourly!AK2779)</f>
        <v>0</v>
      </c>
      <c r="X2779" s="19">
        <f>IF(AND($AY2778&gt;Input!$B$52,Hourly!AL2779&gt;Input!$B$51),Input!$B$96*Input!$F$43*Input!$J$11/100*Hourly!AL2779,Input!$B$96*Input!$B$43*Input!$J$11/100*Hourly!AL2779)</f>
        <v>7083.4141747664753</v>
      </c>
      <c r="Y2779" s="19">
        <f>IF(AND($AY2778&gt;Input!$B$52,Hourly!AM2779&gt;Input!$B$51),Input!$B$97*Input!$F$44*Input!$J$12/100*Hourly!AM2779,Input!$B$97*Input!$B$44*Input!$J$12/100*Hourly!AM2779)</f>
        <v>0</v>
      </c>
      <c r="Z2779" s="19">
        <f>IF(AND($AY2778&gt;Input!$B$52,Hourly!AN2779&gt;Input!$B$51),Input!$B$98*Input!$F$45*Input!$J$13/100*Hourly!AN2779,Input!$B$98*Input!$B$45*Input!$J$13/100*Hourly!AN2779)</f>
        <v>18014.862646604619</v>
      </c>
      <c r="AA2779" s="19">
        <f>IF(AND($AY2778&gt;Input!$B$52,Hourly!AO2779&gt;Input!$B$51),Input!$B$99*Input!$F$46*Input!$J$14/100*Hourly!AO2779,Input!$B$99*Input!$B$46*Input!$J$14/100*Hourly!AO2779)</f>
        <v>0</v>
      </c>
      <c r="AB2779" s="19">
        <f>IF(AND($AY2778&gt;Input!$B$52,Hourly!AP2779&gt;Input!$B$51),Input!$B$100*Input!$F$47*Input!$J$15/100*Hourly!AP2779,Input!$B$100*Input!$B$47*Input!$J$15/100*Hourly!AP2779)</f>
        <v>6874.9118911813393</v>
      </c>
      <c r="AC2779" s="19">
        <f>IF(AND($AY2778&gt;Input!$B$52,Hourly!AQ2779&gt;Input!$B$51),Input!$B$101*Input!$F$48*Input!$J$16/100*Hourly!AQ2779,Input!$B$101*Input!$B$48*Input!$J$16/100*Hourly!AQ2779)</f>
        <v>0</v>
      </c>
      <c r="AD2779" s="165">
        <f t="shared" si="695"/>
        <v>44030.726490932022</v>
      </c>
      <c r="AE2779" s="19">
        <f>Hourly!AI2779/Input!$B$107*Input!$J$40*Input!$B$76*Input!$B$80</f>
        <v>0</v>
      </c>
      <c r="AF2779" s="19">
        <f>Hourly!AJ2779/Input!$B$107*Input!$J$41*Input!$B$76*Input!$B$81</f>
        <v>891.75161621879761</v>
      </c>
      <c r="AG2779" s="19">
        <f>Hourly!AK2779/Input!$B$107*Input!$J$42*Input!$B$76*Input!$B$82</f>
        <v>0</v>
      </c>
      <c r="AH2779" s="19">
        <f>Hourly!AL2779/Input!$B$107*Input!$J$43*Input!$B$76*Input!$B$83</f>
        <v>393.39576187721042</v>
      </c>
      <c r="AI2779" s="19">
        <f>Hourly!AM2779/Input!$B$107*Input!$J$44*Input!$B$76*Input!$B$84</f>
        <v>0</v>
      </c>
      <c r="AJ2779" s="19">
        <f>Hourly!AN2779/Input!$B$107*Input!$J$45*Input!$B$76*Input!$B$85</f>
        <v>876.06152286258543</v>
      </c>
      <c r="AK2779" s="19">
        <f>Hourly!AO2779/Input!$B$107*Input!$J$46*Input!$B$76*Input!$B$86</f>
        <v>0</v>
      </c>
      <c r="AL2779" s="19">
        <f>Hourly!AP2779/Input!$B$107*Input!$J$47*Input!$B$76*Input!$B$87</f>
        <v>381.81604725367333</v>
      </c>
      <c r="AM2779" s="164">
        <f>Hourly!AQ2779/Input!$B$107*Input!$J$48*Input!$B$77*Input!$B$89</f>
        <v>1008.634745762712</v>
      </c>
      <c r="AN2779" s="165">
        <f t="shared" si="691"/>
        <v>3551.6596939749788</v>
      </c>
      <c r="AO2779" s="116">
        <f>Input!B$55*Input!$B$18*Input!B$112*Hourly!AR2779</f>
        <v>959.40000000000009</v>
      </c>
      <c r="AP2779">
        <f>Input!B$113*Input!B$114*Input!B$90*Input!B$56*Hourly!AS2779</f>
        <v>4428</v>
      </c>
      <c r="AQ2779">
        <f>Input!B$90*Input!B$57*Hourly!AS2779</f>
        <v>4428</v>
      </c>
      <c r="AR2779" s="19">
        <f>0.5*Input!$B$63*Hourly!AU2779</f>
        <v>24.6</v>
      </c>
      <c r="AS2779" s="165">
        <f t="shared" si="696"/>
        <v>9827.6999999999989</v>
      </c>
      <c r="AT2779" s="159">
        <f>AY2778+(Input!$B$66*1000*(Hourly!AX2779&gt;0)+AD2779+AN2779+AS2779+T2779*(Hourly!J2779-AY2778)+Q2779*(Hourly!G2779-AY2778))/(Q2779+T2779)*(1-EXP(-(Q2779+T2779)/(Input!$B$103*1000000)*3600))</f>
        <v>25.283978308852912</v>
      </c>
      <c r="AU2779" s="24">
        <f>AY2778+(AD2779+AN2779+AS2779+T2779*(Hourly!J2779-AY2778)+Q2779*(Hourly!G2779-AY2778))/(Q2779+T2779)*(1-EXP(-(Q2779+T2779)/(Input!$B$103*1000000)*3600))</f>
        <v>22.586058080628309</v>
      </c>
      <c r="AV2779" s="24">
        <f>AY2778+(-Input!$B$67*1000*(Hourly!AX2779&gt;0)+AD2779+AN2779+AS2779+T2779*(Hourly!J2779-AY2778)+R2779*(Hourly!G2779-AY2778))/(R2779+T2779)*(1-EXP(-(R2779+T2779)/(Input!$B$103*1000000)*3600))</f>
        <v>19.545662388402288</v>
      </c>
      <c r="AW2779" s="160">
        <f>AY2778+(AD2779+AN2779+AS2779+T2779*(Hourly!J2779-AY2778)+R2779*(Hourly!G2779-AY2778))/(R2779+T2779)*(1-EXP(-(R2779+T2779)/(Input!$B$103*1000000)*3600))</f>
        <v>22.203456204049051</v>
      </c>
      <c r="AX2779" s="24"/>
      <c r="AY2779" s="167">
        <f t="shared" si="697"/>
        <v>22.586058080628309</v>
      </c>
      <c r="BA2779" s="159">
        <f>IF(BI2779,Input!$B$66*1000*(Hourly!AX2779&gt;0),IF(BJ2779,-(AD2779+AN2779+AS2779+T2779*(Hourly!J2779-AY2778)+Q2779*(Hourly!G2779-AY2778))+(Q2779+T2779)*(BE2779-AY2778)/(1-EXP(-(Q2779+T2779)/(Input!$B$103*1000000)*3600))))/1000</f>
        <v>0</v>
      </c>
      <c r="BB2779" s="24">
        <f>IF(BO2779,-Input!$B$67*1000*(Hourly!AX2779&gt;0),IF(BN2779,-(AD2779+AN2779+AS2779+T2779*(Hourly!J2779-AY2778)+R2779*(Hourly!G2779-AY2778))+(R2779+T2779)*(BF2779-AY2778)/(1-EXP(-(R2779+T2779)/(Input!$B$103*1000000)*3600))))/1000</f>
        <v>0</v>
      </c>
      <c r="BC2779" s="160">
        <f t="shared" si="698"/>
        <v>0</v>
      </c>
      <c r="BD2779" s="24"/>
      <c r="BE2779" s="116">
        <f>IF(Hourly!AT2779=1,Input!$B$4,IF(Hourly!AT2779=0.5,Input!$F$4,0))</f>
        <v>20</v>
      </c>
      <c r="BF2779">
        <f>IF(Hourly!AT2779=1,Input!$B$5,IF(Hourly!AT2779=0.5,Input!$F$5,0))</f>
        <v>24</v>
      </c>
      <c r="BG2779" s="9">
        <f>Input!$B$35+0.0000000001</f>
        <v>23.900000000099997</v>
      </c>
      <c r="BI2779" s="116">
        <f t="shared" si="699"/>
        <v>0</v>
      </c>
      <c r="BJ2779">
        <f t="shared" si="700"/>
        <v>0</v>
      </c>
      <c r="BK2779">
        <f t="shared" si="701"/>
        <v>1</v>
      </c>
      <c r="BL2779">
        <f t="shared" si="702"/>
        <v>0</v>
      </c>
      <c r="BM2779">
        <f t="shared" si="703"/>
        <v>0</v>
      </c>
      <c r="BN2779">
        <f t="shared" si="704"/>
        <v>0</v>
      </c>
      <c r="BO2779" s="9">
        <f t="shared" si="705"/>
        <v>0</v>
      </c>
      <c r="BR2779" s="116">
        <f t="shared" si="692"/>
        <v>5986</v>
      </c>
      <c r="BS2779" s="39">
        <v>0</v>
      </c>
      <c r="BT2779" s="168">
        <v>0</v>
      </c>
      <c r="BV2779" s="116">
        <f>IF(Hourly!$AR2779&gt;0,AY2779,"")</f>
        <v>22.586058080628309</v>
      </c>
      <c r="BW2779">
        <f>IF(AND(BV2779&gt;(20.8+0.33*Hourly!$I2779),(BV2779&gt;24),(BV2779&lt;&gt;"")),1,0)</f>
        <v>0</v>
      </c>
      <c r="BX2779">
        <f>IF(AND(BV2779&gt;(21.8+0.33*Hourly!$I2779),(BV2779&gt;24),(BV2779&lt;&gt;"")),1,0)</f>
        <v>0</v>
      </c>
      <c r="BY2779" s="9">
        <f>IF(AND(BV2779&gt;(22.8+0.33*Hourly!$I2779),(BV2779&gt;24),(BV2779&lt;&gt;"")),1,0)</f>
        <v>0</v>
      </c>
    </row>
    <row r="2780" spans="5:77" x14ac:dyDescent="0.35">
      <c r="E2780">
        <f>Hourly!A2780</f>
        <v>2002</v>
      </c>
      <c r="F2780">
        <f>Hourly!B2780</f>
        <v>4</v>
      </c>
      <c r="G2780">
        <f>Hourly!C2780</f>
        <v>26</v>
      </c>
      <c r="H2780">
        <f>Hourly!D2780</f>
        <v>16</v>
      </c>
      <c r="I2780" s="163">
        <v>2776</v>
      </c>
      <c r="J2780" s="19">
        <f>Input!B$22*Input!B$79</f>
        <v>1411.3439999999998</v>
      </c>
      <c r="K2780" s="19">
        <f>Input!B$76*Input!B$88</f>
        <v>656.99775609756091</v>
      </c>
      <c r="L2780" s="19">
        <f>Input!B$77*Input!B$89</f>
        <v>130.99152542372883</v>
      </c>
      <c r="M2780" s="164">
        <f t="shared" si="693"/>
        <v>2199.3332815212898</v>
      </c>
      <c r="N2780" s="165">
        <f>(Input!B$109*Input!B$102)/3600*Input!B$108</f>
        <v>740.21399999999983</v>
      </c>
      <c r="O2780" s="165">
        <f>(1-Input!B$61)*(Input!B$109*Input!B$33)/3600*Input!B$108*Hourly!AU2780</f>
        <v>177.65135999999998</v>
      </c>
      <c r="P2780" s="19">
        <f>IF(AND(AY2779&gt;Hourly!G2780),(Input!B$109*(Input!B$33*Hourly!AU2780+Input!B$36))/3600*Input!B$108,(1-Input!B$61)*(Input!B$109*Input!B$33)/3600*Input!B$108*Hourly!AU2780)</f>
        <v>11280.861359999999</v>
      </c>
      <c r="Q2780" s="19">
        <f t="shared" si="690"/>
        <v>3117.1986415212896</v>
      </c>
      <c r="R2780" s="19">
        <f t="shared" si="694"/>
        <v>14220.408641521288</v>
      </c>
      <c r="S2780" s="165"/>
      <c r="T2780" s="165">
        <f>Input!B$78*Input!B$91</f>
        <v>189.625</v>
      </c>
      <c r="U2780" s="19">
        <f>IF(AND($AY2779&gt;Input!$B$52,Hourly!AI2780&gt;Input!$B$51),Input!$B$93*Input!$F$40*Input!$J$8/100*Hourly!AI2780,Input!$B$93*Input!$B$40*Input!$J$8/100*Hourly!AI2780)</f>
        <v>0</v>
      </c>
      <c r="V2780" s="19">
        <f>IF(AND($AY2779&gt;Input!$B$52,Hourly!AJ2780&gt;Input!$B$51),Input!$B$94*Input!$F$41*Input!$J$9/100*Hourly!AJ2780,Input!$B$94*Input!$B$41*Input!$J$9/100*Hourly!AJ2780)</f>
        <v>6795.403893356025</v>
      </c>
      <c r="W2780" s="19">
        <f>IF(AND($AY2779&gt;Input!$B$52,Hourly!AK2780&gt;Input!$B$51),Input!$B$95*Input!$F$42*Input!$J$10/100*Hourly!AK2780,Input!$B$95*Input!$B$42*Input!$J$10/100*Hourly!AK2780)</f>
        <v>0</v>
      </c>
      <c r="X2780" s="19">
        <f>IF(AND($AY2779&gt;Input!$B$52,Hourly!AL2780&gt;Input!$B$51),Input!$B$96*Input!$F$43*Input!$J$11/100*Hourly!AL2780,Input!$B$96*Input!$B$43*Input!$J$11/100*Hourly!AL2780)</f>
        <v>3874.5723953345746</v>
      </c>
      <c r="Y2780" s="19">
        <f>IF(AND($AY2779&gt;Input!$B$52,Hourly!AM2780&gt;Input!$B$51),Input!$B$97*Input!$F$44*Input!$J$12/100*Hourly!AM2780,Input!$B$97*Input!$B$44*Input!$J$12/100*Hourly!AM2780)</f>
        <v>0</v>
      </c>
      <c r="Z2780" s="19">
        <f>IF(AND($AY2779&gt;Input!$B$52,Hourly!AN2780&gt;Input!$B$51),Input!$B$98*Input!$F$45*Input!$J$13/100*Hourly!AN2780,Input!$B$98*Input!$B$45*Input!$J$13/100*Hourly!AN2780)</f>
        <v>9342.9647807267465</v>
      </c>
      <c r="AA2780" s="19">
        <f>IF(AND($AY2779&gt;Input!$B$52,Hourly!AO2780&gt;Input!$B$51),Input!$B$99*Input!$F$46*Input!$J$14/100*Hourly!AO2780,Input!$B$99*Input!$B$46*Input!$J$14/100*Hourly!AO2780)</f>
        <v>0</v>
      </c>
      <c r="AB2780" s="19">
        <f>IF(AND($AY2779&gt;Input!$B$52,Hourly!AP2780&gt;Input!$B$51),Input!$B$100*Input!$F$47*Input!$J$15/100*Hourly!AP2780,Input!$B$100*Input!$B$47*Input!$J$15/100*Hourly!AP2780)</f>
        <v>3884.5709548026389</v>
      </c>
      <c r="AC2780" s="19">
        <f>IF(AND($AY2779&gt;Input!$B$52,Hourly!AQ2780&gt;Input!$B$51),Input!$B$101*Input!$F$48*Input!$J$16/100*Hourly!AQ2780,Input!$B$101*Input!$B$48*Input!$J$16/100*Hourly!AQ2780)</f>
        <v>0</v>
      </c>
      <c r="AD2780" s="165">
        <f t="shared" si="695"/>
        <v>23897.512024219985</v>
      </c>
      <c r="AE2780" s="19">
        <f>Hourly!AI2780/Input!$B$107*Input!$J$40*Input!$B$76*Input!$B$80</f>
        <v>0</v>
      </c>
      <c r="AF2780" s="19">
        <f>Hourly!AJ2780/Input!$B$107*Input!$J$41*Input!$B$76*Input!$B$81</f>
        <v>502.57461482937407</v>
      </c>
      <c r="AG2780" s="19">
        <f>Hourly!AK2780/Input!$B$107*Input!$J$42*Input!$B$76*Input!$B$82</f>
        <v>0</v>
      </c>
      <c r="AH2780" s="19">
        <f>Hourly!AL2780/Input!$B$107*Input!$J$43*Input!$B$76*Input!$B$83</f>
        <v>215.1844183897808</v>
      </c>
      <c r="AI2780" s="19">
        <f>Hourly!AM2780/Input!$B$107*Input!$J$44*Input!$B$76*Input!$B$84</f>
        <v>0</v>
      </c>
      <c r="AJ2780" s="19">
        <f>Hourly!AN2780/Input!$B$107*Input!$J$45*Input!$B$76*Input!$B$85</f>
        <v>454.34773022805467</v>
      </c>
      <c r="AK2780" s="19">
        <f>Hourly!AO2780/Input!$B$107*Input!$J$46*Input!$B$76*Input!$B$86</f>
        <v>0</v>
      </c>
      <c r="AL2780" s="19">
        <f>Hourly!AP2780/Input!$B$107*Input!$J$47*Input!$B$76*Input!$B$87</f>
        <v>215.73971429971439</v>
      </c>
      <c r="AM2780" s="164">
        <f>Hourly!AQ2780/Input!$B$107*Input!$J$48*Input!$B$77*Input!$B$89</f>
        <v>558.897175141243</v>
      </c>
      <c r="AN2780" s="165">
        <f t="shared" si="691"/>
        <v>1946.7436528881669</v>
      </c>
      <c r="AO2780" s="116">
        <f>Input!B$55*Input!$B$18*Input!B$112*Hourly!AR2780</f>
        <v>959.40000000000009</v>
      </c>
      <c r="AP2780">
        <f>Input!B$113*Input!B$114*Input!B$90*Input!B$56*Hourly!AS2780</f>
        <v>4428</v>
      </c>
      <c r="AQ2780">
        <f>Input!B$90*Input!B$57*Hourly!AS2780</f>
        <v>4428</v>
      </c>
      <c r="AR2780" s="19">
        <f>0.5*Input!$B$63*Hourly!AU2780</f>
        <v>24.6</v>
      </c>
      <c r="AS2780" s="165">
        <f t="shared" si="696"/>
        <v>9827.6999999999989</v>
      </c>
      <c r="AT2780" s="159">
        <f>AY2779+(Input!$B$66*1000*(Hourly!AX2780&gt;0)+AD2780+AN2780+AS2780+T2780*(Hourly!J2780-AY2779)+Q2780*(Hourly!G2780-AY2779))/(Q2780+T2780)*(1-EXP(-(Q2780+T2780)/(Input!$B$103*1000000)*3600))</f>
        <v>25.264602296902382</v>
      </c>
      <c r="AU2780" s="24">
        <f>AY2779+(AD2780+AN2780+AS2780+T2780*(Hourly!J2780-AY2779)+Q2780*(Hourly!G2780-AY2779))/(Q2780+T2780)*(1-EXP(-(Q2780+T2780)/(Input!$B$103*1000000)*3600))</f>
        <v>22.566682068677778</v>
      </c>
      <c r="AV2780" s="24">
        <f>AY2779+(-Input!$B$67*1000*(Hourly!AX2780&gt;0)+AD2780+AN2780+AS2780+T2780*(Hourly!J2780-AY2779)+R2780*(Hourly!G2780-AY2779))/(R2780+T2780)*(1-EXP(-(R2780+T2780)/(Input!$B$103*1000000)*3600))</f>
        <v>19.517104290659542</v>
      </c>
      <c r="AW2780" s="160">
        <f>AY2779+(AD2780+AN2780+AS2780+T2780*(Hourly!J2780-AY2779)+R2780*(Hourly!G2780-AY2779))/(R2780+T2780)*(1-EXP(-(R2780+T2780)/(Input!$B$103*1000000)*3600))</f>
        <v>22.174898106306308</v>
      </c>
      <c r="AX2780" s="24"/>
      <c r="AY2780" s="167">
        <f t="shared" si="697"/>
        <v>22.566682068677778</v>
      </c>
      <c r="BA2780" s="159">
        <f>IF(BI2780,Input!$B$66*1000*(Hourly!AX2780&gt;0),IF(BJ2780,-(AD2780+AN2780+AS2780+T2780*(Hourly!J2780-AY2779)+Q2780*(Hourly!G2780-AY2779))+(Q2780+T2780)*(BE2780-AY2779)/(1-EXP(-(Q2780+T2780)/(Input!$B$103*1000000)*3600))))/1000</f>
        <v>0</v>
      </c>
      <c r="BB2780" s="24">
        <f>IF(BO2780,-Input!$B$67*1000*(Hourly!AX2780&gt;0),IF(BN2780,-(AD2780+AN2780+AS2780+T2780*(Hourly!J2780-AY2779)+R2780*(Hourly!G2780-AY2779))+(R2780+T2780)*(BF2780-AY2779)/(1-EXP(-(R2780+T2780)/(Input!$B$103*1000000)*3600))))/1000</f>
        <v>0</v>
      </c>
      <c r="BC2780" s="160">
        <f t="shared" si="698"/>
        <v>0</v>
      </c>
      <c r="BD2780" s="24"/>
      <c r="BE2780" s="116">
        <f>IF(Hourly!AT2780=1,Input!$B$4,IF(Hourly!AT2780=0.5,Input!$F$4,0))</f>
        <v>20</v>
      </c>
      <c r="BF2780">
        <f>IF(Hourly!AT2780=1,Input!$B$5,IF(Hourly!AT2780=0.5,Input!$F$5,0))</f>
        <v>24</v>
      </c>
      <c r="BG2780" s="9">
        <f>Input!$B$35+0.0000000001</f>
        <v>23.900000000099997</v>
      </c>
      <c r="BI2780" s="116">
        <f t="shared" si="699"/>
        <v>0</v>
      </c>
      <c r="BJ2780">
        <f t="shared" si="700"/>
        <v>0</v>
      </c>
      <c r="BK2780">
        <f t="shared" si="701"/>
        <v>1</v>
      </c>
      <c r="BL2780">
        <f t="shared" si="702"/>
        <v>0</v>
      </c>
      <c r="BM2780">
        <f t="shared" si="703"/>
        <v>0</v>
      </c>
      <c r="BN2780">
        <f t="shared" si="704"/>
        <v>0</v>
      </c>
      <c r="BO2780" s="9">
        <f t="shared" si="705"/>
        <v>0</v>
      </c>
      <c r="BR2780" s="116">
        <f t="shared" si="692"/>
        <v>5985</v>
      </c>
      <c r="BS2780" s="39">
        <v>0</v>
      </c>
      <c r="BT2780" s="168">
        <v>0</v>
      </c>
      <c r="BV2780" s="116">
        <f>IF(Hourly!$AR2780&gt;0,AY2780,"")</f>
        <v>22.566682068677778</v>
      </c>
      <c r="BW2780">
        <f>IF(AND(BV2780&gt;(20.8+0.33*Hourly!$I2780),(BV2780&gt;24),(BV2780&lt;&gt;"")),1,0)</f>
        <v>0</v>
      </c>
      <c r="BX2780">
        <f>IF(AND(BV2780&gt;(21.8+0.33*Hourly!$I2780),(BV2780&gt;24),(BV2780&lt;&gt;"")),1,0)</f>
        <v>0</v>
      </c>
      <c r="BY2780" s="9">
        <f>IF(AND(BV2780&gt;(22.8+0.33*Hourly!$I2780),(BV2780&gt;24),(BV2780&lt;&gt;"")),1,0)</f>
        <v>0</v>
      </c>
    </row>
    <row r="2781" spans="5:77" x14ac:dyDescent="0.35">
      <c r="E2781">
        <f>Hourly!A2781</f>
        <v>2002</v>
      </c>
      <c r="F2781">
        <f>Hourly!B2781</f>
        <v>4</v>
      </c>
      <c r="G2781">
        <f>Hourly!C2781</f>
        <v>26</v>
      </c>
      <c r="H2781">
        <f>Hourly!D2781</f>
        <v>17</v>
      </c>
      <c r="I2781" s="163">
        <v>2777</v>
      </c>
      <c r="J2781" s="19">
        <f>Input!B$22*Input!B$79</f>
        <v>1411.3439999999998</v>
      </c>
      <c r="K2781" s="19">
        <f>Input!B$76*Input!B$88</f>
        <v>656.99775609756091</v>
      </c>
      <c r="L2781" s="19">
        <f>Input!B$77*Input!B$89</f>
        <v>130.99152542372883</v>
      </c>
      <c r="M2781" s="164">
        <f t="shared" si="693"/>
        <v>2199.3332815212898</v>
      </c>
      <c r="N2781" s="165">
        <f>(Input!B$109*Input!B$102)/3600*Input!B$108</f>
        <v>740.21399999999983</v>
      </c>
      <c r="O2781" s="165">
        <f>(1-Input!B$61)*(Input!B$109*Input!B$33)/3600*Input!B$108*Hourly!AU2781</f>
        <v>177.65135999999998</v>
      </c>
      <c r="P2781" s="19">
        <f>IF(AND(AY2780&gt;Hourly!G2781),(Input!B$109*(Input!B$33*Hourly!AU2781+Input!B$36))/3600*Input!B$108,(1-Input!B$61)*(Input!B$109*Input!B$33)/3600*Input!B$108*Hourly!AU2781)</f>
        <v>11280.861359999999</v>
      </c>
      <c r="Q2781" s="19">
        <f t="shared" si="690"/>
        <v>3117.1986415212896</v>
      </c>
      <c r="R2781" s="19">
        <f t="shared" si="694"/>
        <v>14220.408641521288</v>
      </c>
      <c r="S2781" s="165"/>
      <c r="T2781" s="165">
        <f>Input!B$78*Input!B$91</f>
        <v>189.625</v>
      </c>
      <c r="U2781" s="19">
        <f>IF(AND($AY2780&gt;Input!$B$52,Hourly!AI2781&gt;Input!$B$51),Input!$B$93*Input!$F$40*Input!$J$8/100*Hourly!AI2781,Input!$B$93*Input!$B$40*Input!$J$8/100*Hourly!AI2781)</f>
        <v>0</v>
      </c>
      <c r="V2781" s="19">
        <f>IF(AND($AY2780&gt;Input!$B$52,Hourly!AJ2781&gt;Input!$B$51),Input!$B$94*Input!$F$41*Input!$J$9/100*Hourly!AJ2781,Input!$B$94*Input!$B$41*Input!$J$9/100*Hourly!AJ2781)</f>
        <v>3005.9657020492978</v>
      </c>
      <c r="W2781" s="19">
        <f>IF(AND($AY2780&gt;Input!$B$52,Hourly!AK2781&gt;Input!$B$51),Input!$B$95*Input!$F$42*Input!$J$10/100*Hourly!AK2781,Input!$B$95*Input!$B$42*Input!$J$10/100*Hourly!AK2781)</f>
        <v>0</v>
      </c>
      <c r="X2781" s="19">
        <f>IF(AND($AY2780&gt;Input!$B$52,Hourly!AL2781&gt;Input!$B$51),Input!$B$96*Input!$F$43*Input!$J$11/100*Hourly!AL2781,Input!$B$96*Input!$B$43*Input!$J$11/100*Hourly!AL2781)</f>
        <v>1713.9278125719675</v>
      </c>
      <c r="Y2781" s="19">
        <f>IF(AND($AY2780&gt;Input!$B$52,Hourly!AM2781&gt;Input!$B$51),Input!$B$97*Input!$F$44*Input!$J$12/100*Hourly!AM2781,Input!$B$97*Input!$B$44*Input!$J$12/100*Hourly!AM2781)</f>
        <v>0</v>
      </c>
      <c r="Z2781" s="19">
        <f>IF(AND($AY2780&gt;Input!$B$52,Hourly!AN2781&gt;Input!$B$51),Input!$B$98*Input!$F$45*Input!$J$13/100*Hourly!AN2781,Input!$B$98*Input!$B$45*Input!$J$13/100*Hourly!AN2781)</f>
        <v>4097.2259300998885</v>
      </c>
      <c r="AA2781" s="19">
        <f>IF(AND($AY2780&gt;Input!$B$52,Hourly!AO2781&gt;Input!$B$51),Input!$B$99*Input!$F$46*Input!$J$14/100*Hourly!AO2781,Input!$B$99*Input!$B$46*Input!$J$14/100*Hourly!AO2781)</f>
        <v>0</v>
      </c>
      <c r="AB2781" s="19">
        <f>IF(AND($AY2780&gt;Input!$B$52,Hourly!AP2781&gt;Input!$B$51),Input!$B$100*Input!$F$47*Input!$J$15/100*Hourly!AP2781,Input!$B$100*Input!$B$47*Input!$J$15/100*Hourly!AP2781)</f>
        <v>1728.1621211730296</v>
      </c>
      <c r="AC2781" s="19">
        <f>IF(AND($AY2780&gt;Input!$B$52,Hourly!AQ2781&gt;Input!$B$51),Input!$B$101*Input!$F$48*Input!$J$16/100*Hourly!AQ2781,Input!$B$101*Input!$B$48*Input!$J$16/100*Hourly!AQ2781)</f>
        <v>0</v>
      </c>
      <c r="AD2781" s="165">
        <f t="shared" si="695"/>
        <v>10545.281565894182</v>
      </c>
      <c r="AE2781" s="19">
        <f>Hourly!AI2781/Input!$B$107*Input!$J$40*Input!$B$76*Input!$B$80</f>
        <v>0</v>
      </c>
      <c r="AF2781" s="19">
        <f>Hourly!AJ2781/Input!$B$107*Input!$J$41*Input!$B$76*Input!$B$81</f>
        <v>222.31527052789193</v>
      </c>
      <c r="AG2781" s="19">
        <f>Hourly!AK2781/Input!$B$107*Input!$J$42*Input!$B$76*Input!$B$82</f>
        <v>0</v>
      </c>
      <c r="AH2781" s="19">
        <f>Hourly!AL2781/Input!$B$107*Input!$J$43*Input!$B$76*Input!$B$83</f>
        <v>95.187422476466793</v>
      </c>
      <c r="AI2781" s="19">
        <f>Hourly!AM2781/Input!$B$107*Input!$J$44*Input!$B$76*Input!$B$84</f>
        <v>0</v>
      </c>
      <c r="AJ2781" s="19">
        <f>Hourly!AN2781/Input!$B$107*Input!$J$45*Input!$B$76*Input!$B$85</f>
        <v>199.24781322226195</v>
      </c>
      <c r="AK2781" s="19">
        <f>Hourly!AO2781/Input!$B$107*Input!$J$46*Input!$B$76*Input!$B$86</f>
        <v>0</v>
      </c>
      <c r="AL2781" s="19">
        <f>Hourly!AP2781/Input!$B$107*Input!$J$47*Input!$B$76*Input!$B$87</f>
        <v>95.977961690855551</v>
      </c>
      <c r="AM2781" s="164">
        <f>Hourly!AQ2781/Input!$B$107*Input!$J$48*Input!$B$77*Input!$B$89</f>
        <v>253.25028248587572</v>
      </c>
      <c r="AN2781" s="165">
        <f t="shared" si="691"/>
        <v>865.97875040335191</v>
      </c>
      <c r="AO2781" s="116">
        <f>Input!B$55*Input!$B$18*Input!B$112*Hourly!AR2781</f>
        <v>959.40000000000009</v>
      </c>
      <c r="AP2781">
        <f>Input!B$113*Input!B$114*Input!B$90*Input!B$56*Hourly!AS2781</f>
        <v>4428</v>
      </c>
      <c r="AQ2781">
        <f>Input!B$90*Input!B$57*Hourly!AS2781</f>
        <v>4428</v>
      </c>
      <c r="AR2781" s="19">
        <f>0.5*Input!$B$63*Hourly!AU2781</f>
        <v>24.6</v>
      </c>
      <c r="AS2781" s="165">
        <f t="shared" si="696"/>
        <v>9827.6999999999989</v>
      </c>
      <c r="AT2781" s="159">
        <f>AY2780+(Input!$B$66*1000*(Hourly!AX2781&gt;0)+AD2781+AN2781+AS2781+T2781*(Hourly!J2781-AY2780)+Q2781*(Hourly!G2781-AY2780))/(Q2781+T2781)*(1-EXP(-(Q2781+T2781)/(Input!$B$103*1000000)*3600))</f>
        <v>25.196368134879165</v>
      </c>
      <c r="AU2781" s="24">
        <f>AY2780+(AD2781+AN2781+AS2781+T2781*(Hourly!J2781-AY2780)+Q2781*(Hourly!G2781-AY2780))/(Q2781+T2781)*(1-EXP(-(Q2781+T2781)/(Input!$B$103*1000000)*3600))</f>
        <v>22.498447906654562</v>
      </c>
      <c r="AV2781" s="24">
        <f>AY2780+(-Input!$B$67*1000*(Hourly!AX2781&gt;0)+AD2781+AN2781+AS2781+T2781*(Hourly!J2781-AY2780)+R2781*(Hourly!G2781-AY2780))/(R2781+T2781)*(1-EXP(-(R2781+T2781)/(Input!$B$103*1000000)*3600))</f>
        <v>19.414756535836776</v>
      </c>
      <c r="AW2781" s="160">
        <f>AY2780+(AD2781+AN2781+AS2781+T2781*(Hourly!J2781-AY2780)+R2781*(Hourly!G2781-AY2780))/(R2781+T2781)*(1-EXP(-(R2781+T2781)/(Input!$B$103*1000000)*3600))</f>
        <v>22.072550351483539</v>
      </c>
      <c r="AX2781" s="24"/>
      <c r="AY2781" s="167">
        <f t="shared" si="697"/>
        <v>22.498447906654562</v>
      </c>
      <c r="BA2781" s="159">
        <f>IF(BI2781,Input!$B$66*1000*(Hourly!AX2781&gt;0),IF(BJ2781,-(AD2781+AN2781+AS2781+T2781*(Hourly!J2781-AY2780)+Q2781*(Hourly!G2781-AY2780))+(Q2781+T2781)*(BE2781-AY2780)/(1-EXP(-(Q2781+T2781)/(Input!$B$103*1000000)*3600))))/1000</f>
        <v>0</v>
      </c>
      <c r="BB2781" s="24">
        <f>IF(BO2781,-Input!$B$67*1000*(Hourly!AX2781&gt;0),IF(BN2781,-(AD2781+AN2781+AS2781+T2781*(Hourly!J2781-AY2780)+R2781*(Hourly!G2781-AY2780))+(R2781+T2781)*(BF2781-AY2780)/(1-EXP(-(R2781+T2781)/(Input!$B$103*1000000)*3600))))/1000</f>
        <v>0</v>
      </c>
      <c r="BC2781" s="160">
        <f t="shared" si="698"/>
        <v>0</v>
      </c>
      <c r="BD2781" s="24"/>
      <c r="BE2781" s="116">
        <f>IF(Hourly!AT2781=1,Input!$B$4,IF(Hourly!AT2781=0.5,Input!$F$4,0))</f>
        <v>20</v>
      </c>
      <c r="BF2781">
        <f>IF(Hourly!AT2781=1,Input!$B$5,IF(Hourly!AT2781=0.5,Input!$F$5,0))</f>
        <v>24</v>
      </c>
      <c r="BG2781" s="9">
        <f>Input!$B$35+0.0000000001</f>
        <v>23.900000000099997</v>
      </c>
      <c r="BI2781" s="116">
        <f t="shared" si="699"/>
        <v>0</v>
      </c>
      <c r="BJ2781">
        <f t="shared" si="700"/>
        <v>0</v>
      </c>
      <c r="BK2781">
        <f t="shared" si="701"/>
        <v>1</v>
      </c>
      <c r="BL2781">
        <f t="shared" si="702"/>
        <v>0</v>
      </c>
      <c r="BM2781">
        <f t="shared" si="703"/>
        <v>0</v>
      </c>
      <c r="BN2781">
        <f t="shared" si="704"/>
        <v>0</v>
      </c>
      <c r="BO2781" s="9">
        <f t="shared" si="705"/>
        <v>0</v>
      </c>
      <c r="BR2781" s="116">
        <f t="shared" si="692"/>
        <v>5984</v>
      </c>
      <c r="BS2781" s="39">
        <v>0</v>
      </c>
      <c r="BT2781" s="168">
        <v>0</v>
      </c>
      <c r="BV2781" s="116">
        <f>IF(Hourly!$AR2781&gt;0,AY2781,"")</f>
        <v>22.498447906654562</v>
      </c>
      <c r="BW2781">
        <f>IF(AND(BV2781&gt;(20.8+0.33*Hourly!$I2781),(BV2781&gt;24),(BV2781&lt;&gt;"")),1,0)</f>
        <v>0</v>
      </c>
      <c r="BX2781">
        <f>IF(AND(BV2781&gt;(21.8+0.33*Hourly!$I2781),(BV2781&gt;24),(BV2781&lt;&gt;"")),1,0)</f>
        <v>0</v>
      </c>
      <c r="BY2781" s="9">
        <f>IF(AND(BV2781&gt;(22.8+0.33*Hourly!$I2781),(BV2781&gt;24),(BV2781&lt;&gt;"")),1,0)</f>
        <v>0</v>
      </c>
    </row>
    <row r="2782" spans="5:77" x14ac:dyDescent="0.35">
      <c r="E2782">
        <f>Hourly!A2782</f>
        <v>2002</v>
      </c>
      <c r="F2782">
        <f>Hourly!B2782</f>
        <v>4</v>
      </c>
      <c r="G2782">
        <f>Hourly!C2782</f>
        <v>26</v>
      </c>
      <c r="H2782">
        <f>Hourly!D2782</f>
        <v>18</v>
      </c>
      <c r="I2782" s="163">
        <v>2778</v>
      </c>
      <c r="J2782" s="19">
        <f>Input!B$22*Input!B$79</f>
        <v>1411.3439999999998</v>
      </c>
      <c r="K2782" s="19">
        <f>Input!B$76*Input!B$88</f>
        <v>656.99775609756091</v>
      </c>
      <c r="L2782" s="19">
        <f>Input!B$77*Input!B$89</f>
        <v>130.99152542372883</v>
      </c>
      <c r="M2782" s="164">
        <f t="shared" si="693"/>
        <v>2199.3332815212898</v>
      </c>
      <c r="N2782" s="165">
        <f>(Input!B$109*Input!B$102)/3600*Input!B$108</f>
        <v>740.21399999999983</v>
      </c>
      <c r="O2782" s="165">
        <f>(1-Input!B$61)*(Input!B$109*Input!B$33)/3600*Input!B$108*Hourly!AU2782</f>
        <v>444.12839999999994</v>
      </c>
      <c r="P2782" s="19">
        <f>IF(AND(AY2781&gt;Hourly!G2782),(Input!B$109*(Input!B$33*Hourly!AU2782+Input!B$36))/3600*Input!B$108,(1-Input!B$61)*(Input!B$109*Input!B$33)/3600*Input!B$108*Hourly!AU2782)</f>
        <v>11547.338400000001</v>
      </c>
      <c r="Q2782" s="19">
        <f t="shared" si="690"/>
        <v>3383.6756815212898</v>
      </c>
      <c r="R2782" s="19">
        <f t="shared" si="694"/>
        <v>14486.885681521289</v>
      </c>
      <c r="S2782" s="165"/>
      <c r="T2782" s="165">
        <f>Input!B$78*Input!B$91</f>
        <v>189.625</v>
      </c>
      <c r="U2782" s="19">
        <f>IF(AND($AY2781&gt;Input!$B$52,Hourly!AI2782&gt;Input!$B$51),Input!$B$93*Input!$F$40*Input!$J$8/100*Hourly!AI2782,Input!$B$93*Input!$B$40*Input!$J$8/100*Hourly!AI2782)</f>
        <v>0</v>
      </c>
      <c r="V2782" s="19">
        <f>IF(AND($AY2781&gt;Input!$B$52,Hourly!AJ2782&gt;Input!$B$51),Input!$B$94*Input!$F$41*Input!$J$9/100*Hourly!AJ2782,Input!$B$94*Input!$B$41*Input!$J$9/100*Hourly!AJ2782)</f>
        <v>1846.367233758946</v>
      </c>
      <c r="W2782" s="19">
        <f>IF(AND($AY2781&gt;Input!$B$52,Hourly!AK2782&gt;Input!$B$51),Input!$B$95*Input!$F$42*Input!$J$10/100*Hourly!AK2782,Input!$B$95*Input!$B$42*Input!$J$10/100*Hourly!AK2782)</f>
        <v>0</v>
      </c>
      <c r="X2782" s="19">
        <f>IF(AND($AY2781&gt;Input!$B$52,Hourly!AL2782&gt;Input!$B$51),Input!$B$96*Input!$F$43*Input!$J$11/100*Hourly!AL2782,Input!$B$96*Input!$B$43*Input!$J$11/100*Hourly!AL2782)</f>
        <v>1052.753247318697</v>
      </c>
      <c r="Y2782" s="19">
        <f>IF(AND($AY2781&gt;Input!$B$52,Hourly!AM2782&gt;Input!$B$51),Input!$B$97*Input!$F$44*Input!$J$12/100*Hourly!AM2782,Input!$B$97*Input!$B$44*Input!$J$12/100*Hourly!AM2782)</f>
        <v>0</v>
      </c>
      <c r="Z2782" s="19">
        <f>IF(AND($AY2781&gt;Input!$B$52,Hourly!AN2782&gt;Input!$B$51),Input!$B$98*Input!$F$45*Input!$J$13/100*Hourly!AN2782,Input!$B$98*Input!$B$45*Input!$J$13/100*Hourly!AN2782)</f>
        <v>2522.2331076516502</v>
      </c>
      <c r="AA2782" s="19">
        <f>IF(AND($AY2781&gt;Input!$B$52,Hourly!AO2782&gt;Input!$B$51),Input!$B$99*Input!$F$46*Input!$J$14/100*Hourly!AO2782,Input!$B$99*Input!$B$46*Input!$J$14/100*Hourly!AO2782)</f>
        <v>0</v>
      </c>
      <c r="AB2782" s="19">
        <f>IF(AND($AY2781&gt;Input!$B$52,Hourly!AP2782&gt;Input!$B$51),Input!$B$100*Input!$F$47*Input!$J$15/100*Hourly!AP2782,Input!$B$100*Input!$B$47*Input!$J$15/100*Hourly!AP2782)</f>
        <v>1070.1246543073989</v>
      </c>
      <c r="AC2782" s="19">
        <f>IF(AND($AY2781&gt;Input!$B$52,Hourly!AQ2782&gt;Input!$B$51),Input!$B$101*Input!$F$48*Input!$J$16/100*Hourly!AQ2782,Input!$B$101*Input!$B$48*Input!$J$16/100*Hourly!AQ2782)</f>
        <v>0</v>
      </c>
      <c r="AD2782" s="165">
        <f t="shared" si="695"/>
        <v>6491.4782430366922</v>
      </c>
      <c r="AE2782" s="19">
        <f>Hourly!AI2782/Input!$B$107*Input!$J$40*Input!$B$76*Input!$B$80</f>
        <v>0</v>
      </c>
      <c r="AF2782" s="19">
        <f>Hourly!AJ2782/Input!$B$107*Input!$J$41*Input!$B$76*Input!$B$81</f>
        <v>136.55366419753773</v>
      </c>
      <c r="AG2782" s="19">
        <f>Hourly!AK2782/Input!$B$107*Input!$J$42*Input!$B$76*Input!$B$82</f>
        <v>0</v>
      </c>
      <c r="AH2782" s="19">
        <f>Hourly!AL2782/Input!$B$107*Input!$J$43*Input!$B$76*Input!$B$83</f>
        <v>58.467379653301116</v>
      </c>
      <c r="AI2782" s="19">
        <f>Hourly!AM2782/Input!$B$107*Input!$J$44*Input!$B$76*Input!$B$84</f>
        <v>0</v>
      </c>
      <c r="AJ2782" s="19">
        <f>Hourly!AN2782/Input!$B$107*Input!$J$45*Input!$B$76*Input!$B$85</f>
        <v>122.65602134469783</v>
      </c>
      <c r="AK2782" s="19">
        <f>Hourly!AO2782/Input!$B$107*Input!$J$46*Input!$B$76*Input!$B$86</f>
        <v>0</v>
      </c>
      <c r="AL2782" s="19">
        <f>Hourly!AP2782/Input!$B$107*Input!$J$47*Input!$B$76*Input!$B$87</f>
        <v>59.432145756001134</v>
      </c>
      <c r="AM2782" s="164">
        <f>Hourly!AQ2782/Input!$B$107*Input!$J$48*Input!$B$77*Input!$B$89</f>
        <v>157.18983050847459</v>
      </c>
      <c r="AN2782" s="165">
        <f t="shared" si="691"/>
        <v>534.2990414600124</v>
      </c>
      <c r="AO2782" s="116">
        <f>Input!B$55*Input!$B$18*Input!B$112*Hourly!AR2782</f>
        <v>2398.5</v>
      </c>
      <c r="AP2782">
        <f>Input!B$113*Input!B$114*Input!B$90*Input!B$56*Hourly!AS2782</f>
        <v>11070</v>
      </c>
      <c r="AQ2782">
        <f>Input!B$90*Input!B$57*Hourly!AS2782</f>
        <v>11070</v>
      </c>
      <c r="AR2782" s="19">
        <f>0.5*Input!$B$63*Hourly!AU2782</f>
        <v>61.5</v>
      </c>
      <c r="AS2782" s="165">
        <f t="shared" si="696"/>
        <v>24569.25</v>
      </c>
      <c r="AT2782" s="159">
        <f>AY2781+(Input!$B$66*1000*(Hourly!AX2782&gt;0)+AD2782+AN2782+AS2782+T2782*(Hourly!J2782-AY2781)+Q2782*(Hourly!G2782-AY2781))/(Q2782+T2782)*(1-EXP(-(Q2782+T2782)/(Input!$B$103*1000000)*3600))</f>
        <v>25.142638919857291</v>
      </c>
      <c r="AU2782" s="24">
        <f>AY2781+(AD2782+AN2782+AS2782+T2782*(Hourly!J2782-AY2781)+Q2782*(Hourly!G2782-AY2781))/(Q2782+T2782)*(1-EXP(-(Q2782+T2782)/(Input!$B$103*1000000)*3600))</f>
        <v>22.445691167727169</v>
      </c>
      <c r="AV2782" s="24">
        <f>AY2781+(-Input!$B$67*1000*(Hourly!AX2782&gt;0)+AD2782+AN2782+AS2782+T2782*(Hourly!J2782-AY2781)+R2782*(Hourly!G2782-AY2781))/(R2782+T2782)*(1-EXP(-(R2782+T2782)/(Input!$B$103*1000000)*3600))</f>
        <v>19.356038849789005</v>
      </c>
      <c r="AW2782" s="160">
        <f>AY2781+(AD2782+AN2782+AS2782+T2782*(Hourly!J2782-AY2781)+R2782*(Hourly!G2782-AY2781))/(R2782+T2782)*(1-EXP(-(R2782+T2782)/(Input!$B$103*1000000)*3600))</f>
        <v>22.012879463951265</v>
      </c>
      <c r="AX2782" s="24"/>
      <c r="AY2782" s="167">
        <f t="shared" si="697"/>
        <v>22.445691167727169</v>
      </c>
      <c r="BA2782" s="159">
        <f>IF(BI2782,Input!$B$66*1000*(Hourly!AX2782&gt;0),IF(BJ2782,-(AD2782+AN2782+AS2782+T2782*(Hourly!J2782-AY2781)+Q2782*(Hourly!G2782-AY2781))+(Q2782+T2782)*(BE2782-AY2781)/(1-EXP(-(Q2782+T2782)/(Input!$B$103*1000000)*3600))))/1000</f>
        <v>0</v>
      </c>
      <c r="BB2782" s="24">
        <f>IF(BO2782,-Input!$B$67*1000*(Hourly!AX2782&gt;0),IF(BN2782,-(AD2782+AN2782+AS2782+T2782*(Hourly!J2782-AY2781)+R2782*(Hourly!G2782-AY2781))+(R2782+T2782)*(BF2782-AY2781)/(1-EXP(-(R2782+T2782)/(Input!$B$103*1000000)*3600))))/1000</f>
        <v>0</v>
      </c>
      <c r="BC2782" s="160">
        <f t="shared" si="698"/>
        <v>0</v>
      </c>
      <c r="BD2782" s="24"/>
      <c r="BE2782" s="116">
        <f>IF(Hourly!AT2782=1,Input!$B$4,IF(Hourly!AT2782=0.5,Input!$F$4,0))</f>
        <v>20</v>
      </c>
      <c r="BF2782">
        <f>IF(Hourly!AT2782=1,Input!$B$5,IF(Hourly!AT2782=0.5,Input!$F$5,0))</f>
        <v>24</v>
      </c>
      <c r="BG2782" s="9">
        <f>Input!$B$35+0.0000000001</f>
        <v>23.900000000099997</v>
      </c>
      <c r="BI2782" s="116">
        <f t="shared" si="699"/>
        <v>0</v>
      </c>
      <c r="BJ2782">
        <f t="shared" si="700"/>
        <v>0</v>
      </c>
      <c r="BK2782">
        <f t="shared" si="701"/>
        <v>1</v>
      </c>
      <c r="BL2782">
        <f t="shared" si="702"/>
        <v>0</v>
      </c>
      <c r="BM2782">
        <f t="shared" si="703"/>
        <v>0</v>
      </c>
      <c r="BN2782">
        <f t="shared" si="704"/>
        <v>0</v>
      </c>
      <c r="BO2782" s="9">
        <f t="shared" si="705"/>
        <v>0</v>
      </c>
      <c r="BR2782" s="116">
        <f t="shared" si="692"/>
        <v>5983</v>
      </c>
      <c r="BS2782" s="39">
        <v>0</v>
      </c>
      <c r="BT2782" s="168">
        <v>0</v>
      </c>
      <c r="BV2782" s="116">
        <f>IF(Hourly!$AR2782&gt;0,AY2782,"")</f>
        <v>22.445691167727169</v>
      </c>
      <c r="BW2782">
        <f>IF(AND(BV2782&gt;(20.8+0.33*Hourly!$I2782),(BV2782&gt;24),(BV2782&lt;&gt;"")),1,0)</f>
        <v>0</v>
      </c>
      <c r="BX2782">
        <f>IF(AND(BV2782&gt;(21.8+0.33*Hourly!$I2782),(BV2782&gt;24),(BV2782&lt;&gt;"")),1,0)</f>
        <v>0</v>
      </c>
      <c r="BY2782" s="9">
        <f>IF(AND(BV2782&gt;(22.8+0.33*Hourly!$I2782),(BV2782&gt;24),(BV2782&lt;&gt;"")),1,0)</f>
        <v>0</v>
      </c>
    </row>
    <row r="2783" spans="5:77" x14ac:dyDescent="0.35">
      <c r="E2783">
        <f>Hourly!A2783</f>
        <v>2002</v>
      </c>
      <c r="F2783">
        <f>Hourly!B2783</f>
        <v>4</v>
      </c>
      <c r="G2783">
        <f>Hourly!C2783</f>
        <v>26</v>
      </c>
      <c r="H2783">
        <f>Hourly!D2783</f>
        <v>19</v>
      </c>
      <c r="I2783" s="163">
        <v>2779</v>
      </c>
      <c r="J2783" s="19">
        <f>Input!B$22*Input!B$79</f>
        <v>1411.3439999999998</v>
      </c>
      <c r="K2783" s="19">
        <f>Input!B$76*Input!B$88</f>
        <v>656.99775609756091</v>
      </c>
      <c r="L2783" s="19">
        <f>Input!B$77*Input!B$89</f>
        <v>130.99152542372883</v>
      </c>
      <c r="M2783" s="164">
        <f t="shared" si="693"/>
        <v>2199.3332815212898</v>
      </c>
      <c r="N2783" s="165">
        <f>(Input!B$109*Input!B$102)/3600*Input!B$108</f>
        <v>740.21399999999983</v>
      </c>
      <c r="O2783" s="165">
        <f>(1-Input!B$61)*(Input!B$109*Input!B$33)/3600*Input!B$108*Hourly!AU2783</f>
        <v>444.12839999999994</v>
      </c>
      <c r="P2783" s="19">
        <f>IF(AND(AY2782&gt;Hourly!G2783),(Input!B$109*(Input!B$33*Hourly!AU2783+Input!B$36))/3600*Input!B$108,(1-Input!B$61)*(Input!B$109*Input!B$33)/3600*Input!B$108*Hourly!AU2783)</f>
        <v>11547.338400000001</v>
      </c>
      <c r="Q2783" s="19">
        <f t="shared" si="690"/>
        <v>3383.6756815212898</v>
      </c>
      <c r="R2783" s="19">
        <f t="shared" si="694"/>
        <v>14486.885681521289</v>
      </c>
      <c r="S2783" s="165"/>
      <c r="T2783" s="165">
        <f>Input!B$78*Input!B$91</f>
        <v>189.625</v>
      </c>
      <c r="U2783" s="19">
        <f>IF(AND($AY2782&gt;Input!$B$52,Hourly!AI2783&gt;Input!$B$51),Input!$B$93*Input!$F$40*Input!$J$8/100*Hourly!AI2783,Input!$B$93*Input!$B$40*Input!$J$8/100*Hourly!AI2783)</f>
        <v>0</v>
      </c>
      <c r="V2783" s="19">
        <f>IF(AND($AY2782&gt;Input!$B$52,Hourly!AJ2783&gt;Input!$B$51),Input!$B$94*Input!$F$41*Input!$J$9/100*Hourly!AJ2783,Input!$B$94*Input!$B$41*Input!$J$9/100*Hourly!AJ2783)</f>
        <v>402.61026393208482</v>
      </c>
      <c r="W2783" s="19">
        <f>IF(AND($AY2782&gt;Input!$B$52,Hourly!AK2783&gt;Input!$B$51),Input!$B$95*Input!$F$42*Input!$J$10/100*Hourly!AK2783,Input!$B$95*Input!$B$42*Input!$J$10/100*Hourly!AK2783)</f>
        <v>0</v>
      </c>
      <c r="X2783" s="19">
        <f>IF(AND($AY2782&gt;Input!$B$52,Hourly!AL2783&gt;Input!$B$51),Input!$B$96*Input!$F$43*Input!$J$11/100*Hourly!AL2783,Input!$B$96*Input!$B$43*Input!$J$11/100*Hourly!AL2783)</f>
        <v>229.55848382092552</v>
      </c>
      <c r="Y2783" s="19">
        <f>IF(AND($AY2782&gt;Input!$B$52,Hourly!AM2783&gt;Input!$B$51),Input!$B$97*Input!$F$44*Input!$J$12/100*Hourly!AM2783,Input!$B$97*Input!$B$44*Input!$J$12/100*Hourly!AM2783)</f>
        <v>0</v>
      </c>
      <c r="Z2783" s="19">
        <f>IF(AND($AY2782&gt;Input!$B$52,Hourly!AN2783&gt;Input!$B$51),Input!$B$98*Input!$F$45*Input!$J$13/100*Hourly!AN2783,Input!$B$98*Input!$B$45*Input!$J$13/100*Hourly!AN2783)</f>
        <v>543.81087364828954</v>
      </c>
      <c r="AA2783" s="19">
        <f>IF(AND($AY2782&gt;Input!$B$52,Hourly!AO2783&gt;Input!$B$51),Input!$B$99*Input!$F$46*Input!$J$14/100*Hourly!AO2783,Input!$B$99*Input!$B$46*Input!$J$14/100*Hourly!AO2783)</f>
        <v>0</v>
      </c>
      <c r="AB2783" s="19">
        <f>IF(AND($AY2782&gt;Input!$B$52,Hourly!AP2783&gt;Input!$B$51),Input!$B$100*Input!$F$47*Input!$J$15/100*Hourly!AP2783,Input!$B$100*Input!$B$47*Input!$J$15/100*Hourly!AP2783)</f>
        <v>232.66615377257293</v>
      </c>
      <c r="AC2783" s="19">
        <f>IF(AND($AY2782&gt;Input!$B$52,Hourly!AQ2783&gt;Input!$B$51),Input!$B$101*Input!$F$48*Input!$J$16/100*Hourly!AQ2783,Input!$B$101*Input!$B$48*Input!$J$16/100*Hourly!AQ2783)</f>
        <v>0</v>
      </c>
      <c r="AD2783" s="165">
        <f t="shared" si="695"/>
        <v>1408.6457751738728</v>
      </c>
      <c r="AE2783" s="19">
        <f>Hourly!AI2783/Input!$B$107*Input!$J$40*Input!$B$76*Input!$B$80</f>
        <v>0</v>
      </c>
      <c r="AF2783" s="19">
        <f>Hourly!AJ2783/Input!$B$107*Input!$J$41*Input!$B$76*Input!$B$81</f>
        <v>29.776257820356033</v>
      </c>
      <c r="AG2783" s="19">
        <f>Hourly!AK2783/Input!$B$107*Input!$J$42*Input!$B$76*Input!$B$82</f>
        <v>0</v>
      </c>
      <c r="AH2783" s="19">
        <f>Hourly!AL2783/Input!$B$107*Input!$J$43*Input!$B$76*Input!$B$83</f>
        <v>12.749125267842679</v>
      </c>
      <c r="AI2783" s="19">
        <f>Hourly!AM2783/Input!$B$107*Input!$J$44*Input!$B$76*Input!$B$84</f>
        <v>0</v>
      </c>
      <c r="AJ2783" s="19">
        <f>Hourly!AN2783/Input!$B$107*Input!$J$45*Input!$B$76*Input!$B$85</f>
        <v>26.445485123215526</v>
      </c>
      <c r="AK2783" s="19">
        <f>Hourly!AO2783/Input!$B$107*Input!$J$46*Input!$B$76*Input!$B$86</f>
        <v>0</v>
      </c>
      <c r="AL2783" s="19">
        <f>Hourly!AP2783/Input!$B$107*Input!$J$47*Input!$B$76*Input!$B$87</f>
        <v>12.921717771701394</v>
      </c>
      <c r="AM2783" s="164">
        <f>Hourly!AQ2783/Input!$B$107*Input!$J$48*Input!$B$77*Input!$B$89</f>
        <v>34.931073446327687</v>
      </c>
      <c r="AN2783" s="165">
        <f t="shared" si="691"/>
        <v>116.82365942944331</v>
      </c>
      <c r="AO2783" s="116">
        <f>Input!B$55*Input!$B$18*Input!B$112*Hourly!AR2783</f>
        <v>2398.5</v>
      </c>
      <c r="AP2783">
        <f>Input!B$113*Input!B$114*Input!B$90*Input!B$56*Hourly!AS2783</f>
        <v>11070</v>
      </c>
      <c r="AQ2783">
        <f>Input!B$90*Input!B$57*Hourly!AS2783</f>
        <v>11070</v>
      </c>
      <c r="AR2783" s="19">
        <f>0.5*Input!$B$63*Hourly!AU2783</f>
        <v>61.5</v>
      </c>
      <c r="AS2783" s="165">
        <f t="shared" si="696"/>
        <v>24569.25</v>
      </c>
      <c r="AT2783" s="159">
        <f>AY2782+(Input!$B$66*1000*(Hourly!AX2783&gt;0)+AD2783+AN2783+AS2783+T2783*(Hourly!J2783-AY2782)+Q2783*(Hourly!G2783-AY2782))/(Q2783+T2783)*(1-EXP(-(Q2783+T2783)/(Input!$B$103*1000000)*3600))</f>
        <v>25.078294233964595</v>
      </c>
      <c r="AU2783" s="24">
        <f>AY2782+(AD2783+AN2783+AS2783+T2783*(Hourly!J2783-AY2782)+Q2783*(Hourly!G2783-AY2782))/(Q2783+T2783)*(1-EXP(-(Q2783+T2783)/(Input!$B$103*1000000)*3600))</f>
        <v>22.381346481834473</v>
      </c>
      <c r="AV2783" s="24">
        <f>AY2782+(-Input!$B$67*1000*(Hourly!AX2783&gt;0)+AD2783+AN2783+AS2783+T2783*(Hourly!J2783-AY2782)+R2783*(Hourly!G2783-AY2782))/(R2783+T2783)*(1-EXP(-(R2783+T2783)/(Input!$B$103*1000000)*3600))</f>
        <v>19.302272624867232</v>
      </c>
      <c r="AW2783" s="160">
        <f>AY2782+(AD2783+AN2783+AS2783+T2783*(Hourly!J2783-AY2782)+R2783*(Hourly!G2783-AY2782))/(R2783+T2783)*(1-EXP(-(R2783+T2783)/(Input!$B$103*1000000)*3600))</f>
        <v>21.959113239029488</v>
      </c>
      <c r="AX2783" s="24"/>
      <c r="AY2783" s="167">
        <f t="shared" si="697"/>
        <v>22.381346481834473</v>
      </c>
      <c r="BA2783" s="159">
        <f>IF(BI2783,Input!$B$66*1000*(Hourly!AX2783&gt;0),IF(BJ2783,-(AD2783+AN2783+AS2783+T2783*(Hourly!J2783-AY2782)+Q2783*(Hourly!G2783-AY2782))+(Q2783+T2783)*(BE2783-AY2782)/(1-EXP(-(Q2783+T2783)/(Input!$B$103*1000000)*3600))))/1000</f>
        <v>0</v>
      </c>
      <c r="BB2783" s="24">
        <f>IF(BO2783,-Input!$B$67*1000*(Hourly!AX2783&gt;0),IF(BN2783,-(AD2783+AN2783+AS2783+T2783*(Hourly!J2783-AY2782)+R2783*(Hourly!G2783-AY2782))+(R2783+T2783)*(BF2783-AY2782)/(1-EXP(-(R2783+T2783)/(Input!$B$103*1000000)*3600))))/1000</f>
        <v>0</v>
      </c>
      <c r="BC2783" s="160">
        <f t="shared" si="698"/>
        <v>0</v>
      </c>
      <c r="BD2783" s="24"/>
      <c r="BE2783" s="116">
        <f>IF(Hourly!AT2783=1,Input!$B$4,IF(Hourly!AT2783=0.5,Input!$F$4,0))</f>
        <v>20</v>
      </c>
      <c r="BF2783">
        <f>IF(Hourly!AT2783=1,Input!$B$5,IF(Hourly!AT2783=0.5,Input!$F$5,0))</f>
        <v>24</v>
      </c>
      <c r="BG2783" s="9">
        <f>Input!$B$35+0.0000000001</f>
        <v>23.900000000099997</v>
      </c>
      <c r="BI2783" s="116">
        <f t="shared" si="699"/>
        <v>0</v>
      </c>
      <c r="BJ2783">
        <f t="shared" si="700"/>
        <v>0</v>
      </c>
      <c r="BK2783">
        <f t="shared" si="701"/>
        <v>1</v>
      </c>
      <c r="BL2783">
        <f t="shared" si="702"/>
        <v>0</v>
      </c>
      <c r="BM2783">
        <f t="shared" si="703"/>
        <v>0</v>
      </c>
      <c r="BN2783">
        <f t="shared" si="704"/>
        <v>0</v>
      </c>
      <c r="BO2783" s="9">
        <f t="shared" si="705"/>
        <v>0</v>
      </c>
      <c r="BR2783" s="116">
        <f t="shared" si="692"/>
        <v>5982</v>
      </c>
      <c r="BS2783" s="39">
        <v>0</v>
      </c>
      <c r="BT2783" s="168">
        <v>0</v>
      </c>
      <c r="BV2783" s="116">
        <f>IF(Hourly!$AR2783&gt;0,AY2783,"")</f>
        <v>22.381346481834473</v>
      </c>
      <c r="BW2783">
        <f>IF(AND(BV2783&gt;(20.8+0.33*Hourly!$I2783),(BV2783&gt;24),(BV2783&lt;&gt;"")),1,0)</f>
        <v>0</v>
      </c>
      <c r="BX2783">
        <f>IF(AND(BV2783&gt;(21.8+0.33*Hourly!$I2783),(BV2783&gt;24),(BV2783&lt;&gt;"")),1,0)</f>
        <v>0</v>
      </c>
      <c r="BY2783" s="9">
        <f>IF(AND(BV2783&gt;(22.8+0.33*Hourly!$I2783),(BV2783&gt;24),(BV2783&lt;&gt;"")),1,0)</f>
        <v>0</v>
      </c>
    </row>
    <row r="2784" spans="5:77" x14ac:dyDescent="0.35">
      <c r="E2784">
        <f>Hourly!A2784</f>
        <v>2002</v>
      </c>
      <c r="F2784">
        <f>Hourly!B2784</f>
        <v>4</v>
      </c>
      <c r="G2784">
        <f>Hourly!C2784</f>
        <v>26</v>
      </c>
      <c r="H2784">
        <f>Hourly!D2784</f>
        <v>20</v>
      </c>
      <c r="I2784" s="163">
        <v>2780</v>
      </c>
      <c r="J2784" s="19">
        <f>Input!B$22*Input!B$79</f>
        <v>1411.3439999999998</v>
      </c>
      <c r="K2784" s="19">
        <f>Input!B$76*Input!B$88</f>
        <v>656.99775609756091</v>
      </c>
      <c r="L2784" s="19">
        <f>Input!B$77*Input!B$89</f>
        <v>130.99152542372883</v>
      </c>
      <c r="M2784" s="164">
        <f t="shared" si="693"/>
        <v>2199.3332815212898</v>
      </c>
      <c r="N2784" s="165">
        <f>(Input!B$109*Input!B$102)/3600*Input!B$108</f>
        <v>740.21399999999983</v>
      </c>
      <c r="O2784" s="165">
        <f>(1-Input!B$61)*(Input!B$109*Input!B$33)/3600*Input!B$108*Hourly!AU2784</f>
        <v>444.12839999999994</v>
      </c>
      <c r="P2784" s="19">
        <f>IF(AND(AY2783&gt;Hourly!G2784),(Input!B$109*(Input!B$33*Hourly!AU2784+Input!B$36))/3600*Input!B$108,(1-Input!B$61)*(Input!B$109*Input!B$33)/3600*Input!B$108*Hourly!AU2784)</f>
        <v>11547.338400000001</v>
      </c>
      <c r="Q2784" s="19">
        <f t="shared" si="690"/>
        <v>3383.6756815212898</v>
      </c>
      <c r="R2784" s="19">
        <f t="shared" si="694"/>
        <v>14486.885681521289</v>
      </c>
      <c r="S2784" s="165"/>
      <c r="T2784" s="165">
        <f>Input!B$78*Input!B$91</f>
        <v>189.625</v>
      </c>
      <c r="U2784" s="19">
        <f>IF(AND($AY2783&gt;Input!$B$52,Hourly!AI2784&gt;Input!$B$51),Input!$B$93*Input!$F$40*Input!$J$8/100*Hourly!AI2784,Input!$B$93*Input!$B$40*Input!$J$8/100*Hourly!AI2784)</f>
        <v>0</v>
      </c>
      <c r="V2784" s="19">
        <f>IF(AND($AY2783&gt;Input!$B$52,Hourly!AJ2784&gt;Input!$B$51),Input!$B$94*Input!$F$41*Input!$J$9/100*Hourly!AJ2784,Input!$B$94*Input!$B$41*Input!$J$9/100*Hourly!AJ2784)</f>
        <v>0</v>
      </c>
      <c r="W2784" s="19">
        <f>IF(AND($AY2783&gt;Input!$B$52,Hourly!AK2784&gt;Input!$B$51),Input!$B$95*Input!$F$42*Input!$J$10/100*Hourly!AK2784,Input!$B$95*Input!$B$42*Input!$J$10/100*Hourly!AK2784)</f>
        <v>0</v>
      </c>
      <c r="X2784" s="19">
        <f>IF(AND($AY2783&gt;Input!$B$52,Hourly!AL2784&gt;Input!$B$51),Input!$B$96*Input!$F$43*Input!$J$11/100*Hourly!AL2784,Input!$B$96*Input!$B$43*Input!$J$11/100*Hourly!AL2784)</f>
        <v>0</v>
      </c>
      <c r="Y2784" s="19">
        <f>IF(AND($AY2783&gt;Input!$B$52,Hourly!AM2784&gt;Input!$B$51),Input!$B$97*Input!$F$44*Input!$J$12/100*Hourly!AM2784,Input!$B$97*Input!$B$44*Input!$J$12/100*Hourly!AM2784)</f>
        <v>0</v>
      </c>
      <c r="Z2784" s="19">
        <f>IF(AND($AY2783&gt;Input!$B$52,Hourly!AN2784&gt;Input!$B$51),Input!$B$98*Input!$F$45*Input!$J$13/100*Hourly!AN2784,Input!$B$98*Input!$B$45*Input!$J$13/100*Hourly!AN2784)</f>
        <v>0</v>
      </c>
      <c r="AA2784" s="19">
        <f>IF(AND($AY2783&gt;Input!$B$52,Hourly!AO2784&gt;Input!$B$51),Input!$B$99*Input!$F$46*Input!$J$14/100*Hourly!AO2784,Input!$B$99*Input!$B$46*Input!$J$14/100*Hourly!AO2784)</f>
        <v>0</v>
      </c>
      <c r="AB2784" s="19">
        <f>IF(AND($AY2783&gt;Input!$B$52,Hourly!AP2784&gt;Input!$B$51),Input!$B$100*Input!$F$47*Input!$J$15/100*Hourly!AP2784,Input!$B$100*Input!$B$47*Input!$J$15/100*Hourly!AP2784)</f>
        <v>0</v>
      </c>
      <c r="AC2784" s="19">
        <f>IF(AND($AY2783&gt;Input!$B$52,Hourly!AQ2784&gt;Input!$B$51),Input!$B$101*Input!$F$48*Input!$J$16/100*Hourly!AQ2784,Input!$B$101*Input!$B$48*Input!$J$16/100*Hourly!AQ2784)</f>
        <v>0</v>
      </c>
      <c r="AD2784" s="165">
        <f t="shared" si="695"/>
        <v>0</v>
      </c>
      <c r="AE2784" s="19">
        <f>Hourly!AI2784/Input!$B$107*Input!$J$40*Input!$B$76*Input!$B$80</f>
        <v>0</v>
      </c>
      <c r="AF2784" s="19">
        <f>Hourly!AJ2784/Input!$B$107*Input!$J$41*Input!$B$76*Input!$B$81</f>
        <v>0</v>
      </c>
      <c r="AG2784" s="19">
        <f>Hourly!AK2784/Input!$B$107*Input!$J$42*Input!$B$76*Input!$B$82</f>
        <v>0</v>
      </c>
      <c r="AH2784" s="19">
        <f>Hourly!AL2784/Input!$B$107*Input!$J$43*Input!$B$76*Input!$B$83</f>
        <v>0</v>
      </c>
      <c r="AI2784" s="19">
        <f>Hourly!AM2784/Input!$B$107*Input!$J$44*Input!$B$76*Input!$B$84</f>
        <v>0</v>
      </c>
      <c r="AJ2784" s="19">
        <f>Hourly!AN2784/Input!$B$107*Input!$J$45*Input!$B$76*Input!$B$85</f>
        <v>0</v>
      </c>
      <c r="AK2784" s="19">
        <f>Hourly!AO2784/Input!$B$107*Input!$J$46*Input!$B$76*Input!$B$86</f>
        <v>0</v>
      </c>
      <c r="AL2784" s="19">
        <f>Hourly!AP2784/Input!$B$107*Input!$J$47*Input!$B$76*Input!$B$87</f>
        <v>0</v>
      </c>
      <c r="AM2784" s="164">
        <f>Hourly!AQ2784/Input!$B$107*Input!$J$48*Input!$B$77*Input!$B$89</f>
        <v>0</v>
      </c>
      <c r="AN2784" s="165">
        <f t="shared" si="691"/>
        <v>0</v>
      </c>
      <c r="AO2784" s="116">
        <f>Input!B$55*Input!$B$18*Input!B$112*Hourly!AR2784</f>
        <v>2398.5</v>
      </c>
      <c r="AP2784">
        <f>Input!B$113*Input!B$114*Input!B$90*Input!B$56*Hourly!AS2784</f>
        <v>11070</v>
      </c>
      <c r="AQ2784">
        <f>Input!B$90*Input!B$57*Hourly!AS2784</f>
        <v>11070</v>
      </c>
      <c r="AR2784" s="19">
        <f>0.5*Input!$B$63*Hourly!AU2784</f>
        <v>61.5</v>
      </c>
      <c r="AS2784" s="165">
        <f t="shared" si="696"/>
        <v>24569.25</v>
      </c>
      <c r="AT2784" s="159">
        <f>AY2783+(Input!$B$66*1000*(Hourly!AX2784&gt;0)+AD2784+AN2784+AS2784+T2784*(Hourly!J2784-AY2783)+Q2784*(Hourly!G2784-AY2783))/(Q2784+T2784)*(1-EXP(-(Q2784+T2784)/(Input!$B$103*1000000)*3600))</f>
        <v>25.022318802264643</v>
      </c>
      <c r="AU2784" s="24">
        <f>AY2783+(AD2784+AN2784+AS2784+T2784*(Hourly!J2784-AY2783)+Q2784*(Hourly!G2784-AY2783))/(Q2784+T2784)*(1-EXP(-(Q2784+T2784)/(Input!$B$103*1000000)*3600))</f>
        <v>22.325371050134521</v>
      </c>
      <c r="AV2784" s="24">
        <f>AY2783+(-Input!$B$67*1000*(Hourly!AX2784&gt;0)+AD2784+AN2784+AS2784+T2784*(Hourly!J2784-AY2783)+R2784*(Hourly!G2784-AY2783))/(R2784+T2784)*(1-EXP(-(R2784+T2784)/(Input!$B$103*1000000)*3600))</f>
        <v>19.286420161918208</v>
      </c>
      <c r="AW2784" s="160">
        <f>AY2783+(AD2784+AN2784+AS2784+T2784*(Hourly!J2784-AY2783)+R2784*(Hourly!G2784-AY2783))/(R2784+T2784)*(1-EXP(-(R2784+T2784)/(Input!$B$103*1000000)*3600))</f>
        <v>21.943260776080464</v>
      </c>
      <c r="AX2784" s="24"/>
      <c r="AY2784" s="167">
        <f t="shared" si="697"/>
        <v>22.325371050134521</v>
      </c>
      <c r="BA2784" s="159">
        <f>IF(BI2784,Input!$B$66*1000*(Hourly!AX2784&gt;0),IF(BJ2784,-(AD2784+AN2784+AS2784+T2784*(Hourly!J2784-AY2783)+Q2784*(Hourly!G2784-AY2783))+(Q2784+T2784)*(BE2784-AY2783)/(1-EXP(-(Q2784+T2784)/(Input!$B$103*1000000)*3600))))/1000</f>
        <v>0</v>
      </c>
      <c r="BB2784" s="24">
        <f>IF(BO2784,-Input!$B$67*1000*(Hourly!AX2784&gt;0),IF(BN2784,-(AD2784+AN2784+AS2784+T2784*(Hourly!J2784-AY2783)+R2784*(Hourly!G2784-AY2783))+(R2784+T2784)*(BF2784-AY2783)/(1-EXP(-(R2784+T2784)/(Input!$B$103*1000000)*3600))))/1000</f>
        <v>0</v>
      </c>
      <c r="BC2784" s="160">
        <f t="shared" si="698"/>
        <v>0</v>
      </c>
      <c r="BD2784" s="24"/>
      <c r="BE2784" s="116">
        <f>IF(Hourly!AT2784=1,Input!$B$4,IF(Hourly!AT2784=0.5,Input!$F$4,0))</f>
        <v>20</v>
      </c>
      <c r="BF2784">
        <f>IF(Hourly!AT2784=1,Input!$B$5,IF(Hourly!AT2784=0.5,Input!$F$5,0))</f>
        <v>24</v>
      </c>
      <c r="BG2784" s="9">
        <f>Input!$B$35+0.0000000001</f>
        <v>23.900000000099997</v>
      </c>
      <c r="BI2784" s="116">
        <f t="shared" si="699"/>
        <v>0</v>
      </c>
      <c r="BJ2784">
        <f t="shared" si="700"/>
        <v>0</v>
      </c>
      <c r="BK2784">
        <f t="shared" si="701"/>
        <v>1</v>
      </c>
      <c r="BL2784">
        <f t="shared" si="702"/>
        <v>0</v>
      </c>
      <c r="BM2784">
        <f t="shared" si="703"/>
        <v>0</v>
      </c>
      <c r="BN2784">
        <f t="shared" si="704"/>
        <v>0</v>
      </c>
      <c r="BO2784" s="9">
        <f t="shared" si="705"/>
        <v>0</v>
      </c>
      <c r="BR2784" s="116">
        <f t="shared" si="692"/>
        <v>5981</v>
      </c>
      <c r="BS2784" s="39">
        <v>0</v>
      </c>
      <c r="BT2784" s="168">
        <v>0</v>
      </c>
      <c r="BV2784" s="116">
        <f>IF(Hourly!$AR2784&gt;0,AY2784,"")</f>
        <v>22.325371050134521</v>
      </c>
      <c r="BW2784">
        <f>IF(AND(BV2784&gt;(20.8+0.33*Hourly!$I2784),(BV2784&gt;24),(BV2784&lt;&gt;"")),1,0)</f>
        <v>0</v>
      </c>
      <c r="BX2784">
        <f>IF(AND(BV2784&gt;(21.8+0.33*Hourly!$I2784),(BV2784&gt;24),(BV2784&lt;&gt;"")),1,0)</f>
        <v>0</v>
      </c>
      <c r="BY2784" s="9">
        <f>IF(AND(BV2784&gt;(22.8+0.33*Hourly!$I2784),(BV2784&gt;24),(BV2784&lt;&gt;"")),1,0)</f>
        <v>0</v>
      </c>
    </row>
    <row r="2785" spans="5:77" x14ac:dyDescent="0.35">
      <c r="E2785">
        <f>Hourly!A2785</f>
        <v>2002</v>
      </c>
      <c r="F2785">
        <f>Hourly!B2785</f>
        <v>4</v>
      </c>
      <c r="G2785">
        <f>Hourly!C2785</f>
        <v>26</v>
      </c>
      <c r="H2785">
        <f>Hourly!D2785</f>
        <v>21</v>
      </c>
      <c r="I2785" s="163">
        <v>2781</v>
      </c>
      <c r="J2785" s="19">
        <f>Input!B$22*Input!B$79</f>
        <v>1411.3439999999998</v>
      </c>
      <c r="K2785" s="19">
        <f>Input!B$76*Input!B$88</f>
        <v>656.99775609756091</v>
      </c>
      <c r="L2785" s="19">
        <f>Input!B$77*Input!B$89</f>
        <v>130.99152542372883</v>
      </c>
      <c r="M2785" s="164">
        <f t="shared" si="693"/>
        <v>2199.3332815212898</v>
      </c>
      <c r="N2785" s="165">
        <f>(Input!B$109*Input!B$102)/3600*Input!B$108</f>
        <v>740.21399999999983</v>
      </c>
      <c r="O2785" s="165">
        <f>(1-Input!B$61)*(Input!B$109*Input!B$33)/3600*Input!B$108*Hourly!AU2785</f>
        <v>444.12839999999994</v>
      </c>
      <c r="P2785" s="19">
        <f>IF(AND(AY2784&gt;Hourly!G2785),(Input!B$109*(Input!B$33*Hourly!AU2785+Input!B$36))/3600*Input!B$108,(1-Input!B$61)*(Input!B$109*Input!B$33)/3600*Input!B$108*Hourly!AU2785)</f>
        <v>11547.338400000001</v>
      </c>
      <c r="Q2785" s="19">
        <f t="shared" si="690"/>
        <v>3383.6756815212898</v>
      </c>
      <c r="R2785" s="19">
        <f t="shared" si="694"/>
        <v>14486.885681521289</v>
      </c>
      <c r="S2785" s="165"/>
      <c r="T2785" s="165">
        <f>Input!B$78*Input!B$91</f>
        <v>189.625</v>
      </c>
      <c r="U2785" s="19">
        <f>IF(AND($AY2784&gt;Input!$B$52,Hourly!AI2785&gt;Input!$B$51),Input!$B$93*Input!$F$40*Input!$J$8/100*Hourly!AI2785,Input!$B$93*Input!$B$40*Input!$J$8/100*Hourly!AI2785)</f>
        <v>0</v>
      </c>
      <c r="V2785" s="19">
        <f>IF(AND($AY2784&gt;Input!$B$52,Hourly!AJ2785&gt;Input!$B$51),Input!$B$94*Input!$F$41*Input!$J$9/100*Hourly!AJ2785,Input!$B$94*Input!$B$41*Input!$J$9/100*Hourly!AJ2785)</f>
        <v>0</v>
      </c>
      <c r="W2785" s="19">
        <f>IF(AND($AY2784&gt;Input!$B$52,Hourly!AK2785&gt;Input!$B$51),Input!$B$95*Input!$F$42*Input!$J$10/100*Hourly!AK2785,Input!$B$95*Input!$B$42*Input!$J$10/100*Hourly!AK2785)</f>
        <v>0</v>
      </c>
      <c r="X2785" s="19">
        <f>IF(AND($AY2784&gt;Input!$B$52,Hourly!AL2785&gt;Input!$B$51),Input!$B$96*Input!$F$43*Input!$J$11/100*Hourly!AL2785,Input!$B$96*Input!$B$43*Input!$J$11/100*Hourly!AL2785)</f>
        <v>0</v>
      </c>
      <c r="Y2785" s="19">
        <f>IF(AND($AY2784&gt;Input!$B$52,Hourly!AM2785&gt;Input!$B$51),Input!$B$97*Input!$F$44*Input!$J$12/100*Hourly!AM2785,Input!$B$97*Input!$B$44*Input!$J$12/100*Hourly!AM2785)</f>
        <v>0</v>
      </c>
      <c r="Z2785" s="19">
        <f>IF(AND($AY2784&gt;Input!$B$52,Hourly!AN2785&gt;Input!$B$51),Input!$B$98*Input!$F$45*Input!$J$13/100*Hourly!AN2785,Input!$B$98*Input!$B$45*Input!$J$13/100*Hourly!AN2785)</f>
        <v>0</v>
      </c>
      <c r="AA2785" s="19">
        <f>IF(AND($AY2784&gt;Input!$B$52,Hourly!AO2785&gt;Input!$B$51),Input!$B$99*Input!$F$46*Input!$J$14/100*Hourly!AO2785,Input!$B$99*Input!$B$46*Input!$J$14/100*Hourly!AO2785)</f>
        <v>0</v>
      </c>
      <c r="AB2785" s="19">
        <f>IF(AND($AY2784&gt;Input!$B$52,Hourly!AP2785&gt;Input!$B$51),Input!$B$100*Input!$F$47*Input!$J$15/100*Hourly!AP2785,Input!$B$100*Input!$B$47*Input!$J$15/100*Hourly!AP2785)</f>
        <v>0</v>
      </c>
      <c r="AC2785" s="19">
        <f>IF(AND($AY2784&gt;Input!$B$52,Hourly!AQ2785&gt;Input!$B$51),Input!$B$101*Input!$F$48*Input!$J$16/100*Hourly!AQ2785,Input!$B$101*Input!$B$48*Input!$J$16/100*Hourly!AQ2785)</f>
        <v>0</v>
      </c>
      <c r="AD2785" s="165">
        <f t="shared" si="695"/>
        <v>0</v>
      </c>
      <c r="AE2785" s="19">
        <f>Hourly!AI2785/Input!$B$107*Input!$J$40*Input!$B$76*Input!$B$80</f>
        <v>0</v>
      </c>
      <c r="AF2785" s="19">
        <f>Hourly!AJ2785/Input!$B$107*Input!$J$41*Input!$B$76*Input!$B$81</f>
        <v>0</v>
      </c>
      <c r="AG2785" s="19">
        <f>Hourly!AK2785/Input!$B$107*Input!$J$42*Input!$B$76*Input!$B$82</f>
        <v>0</v>
      </c>
      <c r="AH2785" s="19">
        <f>Hourly!AL2785/Input!$B$107*Input!$J$43*Input!$B$76*Input!$B$83</f>
        <v>0</v>
      </c>
      <c r="AI2785" s="19">
        <f>Hourly!AM2785/Input!$B$107*Input!$J$44*Input!$B$76*Input!$B$84</f>
        <v>0</v>
      </c>
      <c r="AJ2785" s="19">
        <f>Hourly!AN2785/Input!$B$107*Input!$J$45*Input!$B$76*Input!$B$85</f>
        <v>0</v>
      </c>
      <c r="AK2785" s="19">
        <f>Hourly!AO2785/Input!$B$107*Input!$J$46*Input!$B$76*Input!$B$86</f>
        <v>0</v>
      </c>
      <c r="AL2785" s="19">
        <f>Hourly!AP2785/Input!$B$107*Input!$J$47*Input!$B$76*Input!$B$87</f>
        <v>0</v>
      </c>
      <c r="AM2785" s="164">
        <f>Hourly!AQ2785/Input!$B$107*Input!$J$48*Input!$B$77*Input!$B$89</f>
        <v>0</v>
      </c>
      <c r="AN2785" s="165">
        <f t="shared" si="691"/>
        <v>0</v>
      </c>
      <c r="AO2785" s="116">
        <f>Input!B$55*Input!$B$18*Input!B$112*Hourly!AR2785</f>
        <v>2398.5</v>
      </c>
      <c r="AP2785">
        <f>Input!B$113*Input!B$114*Input!B$90*Input!B$56*Hourly!AS2785</f>
        <v>11070</v>
      </c>
      <c r="AQ2785">
        <f>Input!B$90*Input!B$57*Hourly!AS2785</f>
        <v>11070</v>
      </c>
      <c r="AR2785" s="19">
        <f>0.5*Input!$B$63*Hourly!AU2785</f>
        <v>61.5</v>
      </c>
      <c r="AS2785" s="165">
        <f t="shared" si="696"/>
        <v>24569.25</v>
      </c>
      <c r="AT2785" s="159">
        <f>AY2784+(Input!$B$66*1000*(Hourly!AX2785&gt;0)+AD2785+AN2785+AS2785+T2785*(Hourly!J2785-AY2784)+Q2785*(Hourly!G2785-AY2784))/(Q2785+T2785)*(1-EXP(-(Q2785+T2785)/(Input!$B$103*1000000)*3600))</f>
        <v>24.953194411308509</v>
      </c>
      <c r="AU2785" s="24">
        <f>AY2784+(AD2785+AN2785+AS2785+T2785*(Hourly!J2785-AY2784)+Q2785*(Hourly!G2785-AY2784))/(Q2785+T2785)*(1-EXP(-(Q2785+T2785)/(Input!$B$103*1000000)*3600))</f>
        <v>22.256246659178387</v>
      </c>
      <c r="AV2785" s="24">
        <f>AY2784+(-Input!$B$67*1000*(Hourly!AX2785&gt;0)+AD2785+AN2785+AS2785+T2785*(Hourly!J2785-AY2784)+R2785*(Hourly!G2785-AY2784))/(R2785+T2785)*(1-EXP(-(R2785+T2785)/(Input!$B$103*1000000)*3600))</f>
        <v>19.174893369226325</v>
      </c>
      <c r="AW2785" s="160">
        <f>AY2784+(AD2785+AN2785+AS2785+T2785*(Hourly!J2785-AY2784)+R2785*(Hourly!G2785-AY2784))/(R2785+T2785)*(1-EXP(-(R2785+T2785)/(Input!$B$103*1000000)*3600))</f>
        <v>21.831733983388585</v>
      </c>
      <c r="AX2785" s="24"/>
      <c r="AY2785" s="167">
        <f t="shared" si="697"/>
        <v>22.256246659178387</v>
      </c>
      <c r="BA2785" s="159">
        <f>IF(BI2785,Input!$B$66*1000*(Hourly!AX2785&gt;0),IF(BJ2785,-(AD2785+AN2785+AS2785+T2785*(Hourly!J2785-AY2784)+Q2785*(Hourly!G2785-AY2784))+(Q2785+T2785)*(BE2785-AY2784)/(1-EXP(-(Q2785+T2785)/(Input!$B$103*1000000)*3600))))/1000</f>
        <v>0</v>
      </c>
      <c r="BB2785" s="24">
        <f>IF(BO2785,-Input!$B$67*1000*(Hourly!AX2785&gt;0),IF(BN2785,-(AD2785+AN2785+AS2785+T2785*(Hourly!J2785-AY2784)+R2785*(Hourly!G2785-AY2784))+(R2785+T2785)*(BF2785-AY2784)/(1-EXP(-(R2785+T2785)/(Input!$B$103*1000000)*3600))))/1000</f>
        <v>0</v>
      </c>
      <c r="BC2785" s="160">
        <f t="shared" si="698"/>
        <v>0</v>
      </c>
      <c r="BD2785" s="24"/>
      <c r="BE2785" s="116">
        <f>IF(Hourly!AT2785=1,Input!$B$4,IF(Hourly!AT2785=0.5,Input!$F$4,0))</f>
        <v>20</v>
      </c>
      <c r="BF2785">
        <f>IF(Hourly!AT2785=1,Input!$B$5,IF(Hourly!AT2785=0.5,Input!$F$5,0))</f>
        <v>24</v>
      </c>
      <c r="BG2785" s="9">
        <f>Input!$B$35+0.0000000001</f>
        <v>23.900000000099997</v>
      </c>
      <c r="BI2785" s="116">
        <f t="shared" si="699"/>
        <v>0</v>
      </c>
      <c r="BJ2785">
        <f t="shared" si="700"/>
        <v>0</v>
      </c>
      <c r="BK2785">
        <f t="shared" si="701"/>
        <v>1</v>
      </c>
      <c r="BL2785">
        <f t="shared" si="702"/>
        <v>0</v>
      </c>
      <c r="BM2785">
        <f t="shared" si="703"/>
        <v>0</v>
      </c>
      <c r="BN2785">
        <f t="shared" si="704"/>
        <v>0</v>
      </c>
      <c r="BO2785" s="9">
        <f t="shared" si="705"/>
        <v>0</v>
      </c>
      <c r="BR2785" s="116">
        <f t="shared" si="692"/>
        <v>5980</v>
      </c>
      <c r="BS2785" s="39">
        <v>0</v>
      </c>
      <c r="BT2785" s="168">
        <v>0</v>
      </c>
      <c r="BV2785" s="116">
        <f>IF(Hourly!$AR2785&gt;0,AY2785,"")</f>
        <v>22.256246659178387</v>
      </c>
      <c r="BW2785">
        <f>IF(AND(BV2785&gt;(20.8+0.33*Hourly!$I2785),(BV2785&gt;24),(BV2785&lt;&gt;"")),1,0)</f>
        <v>0</v>
      </c>
      <c r="BX2785">
        <f>IF(AND(BV2785&gt;(21.8+0.33*Hourly!$I2785),(BV2785&gt;24),(BV2785&lt;&gt;"")),1,0)</f>
        <v>0</v>
      </c>
      <c r="BY2785" s="9">
        <f>IF(AND(BV2785&gt;(22.8+0.33*Hourly!$I2785),(BV2785&gt;24),(BV2785&lt;&gt;"")),1,0)</f>
        <v>0</v>
      </c>
    </row>
    <row r="2786" spans="5:77" x14ac:dyDescent="0.35">
      <c r="E2786">
        <f>Hourly!A2786</f>
        <v>2002</v>
      </c>
      <c r="F2786">
        <f>Hourly!B2786</f>
        <v>4</v>
      </c>
      <c r="G2786">
        <f>Hourly!C2786</f>
        <v>26</v>
      </c>
      <c r="H2786">
        <f>Hourly!D2786</f>
        <v>22</v>
      </c>
      <c r="I2786" s="163">
        <v>2782</v>
      </c>
      <c r="J2786" s="19">
        <f>Input!B$22*Input!B$79</f>
        <v>1411.3439999999998</v>
      </c>
      <c r="K2786" s="19">
        <f>Input!B$76*Input!B$88</f>
        <v>656.99775609756091</v>
      </c>
      <c r="L2786" s="19">
        <f>Input!B$77*Input!B$89</f>
        <v>130.99152542372883</v>
      </c>
      <c r="M2786" s="164">
        <f t="shared" si="693"/>
        <v>2199.3332815212898</v>
      </c>
      <c r="N2786" s="165">
        <f>(Input!B$109*Input!B$102)/3600*Input!B$108</f>
        <v>740.21399999999983</v>
      </c>
      <c r="O2786" s="165">
        <f>(1-Input!B$61)*(Input!B$109*Input!B$33)/3600*Input!B$108*Hourly!AU2786</f>
        <v>444.12839999999994</v>
      </c>
      <c r="P2786" s="19">
        <f>IF(AND(AY2785&gt;Hourly!G2786),(Input!B$109*(Input!B$33*Hourly!AU2786+Input!B$36))/3600*Input!B$108,(1-Input!B$61)*(Input!B$109*Input!B$33)/3600*Input!B$108*Hourly!AU2786)</f>
        <v>11547.338400000001</v>
      </c>
      <c r="Q2786" s="19">
        <f t="shared" si="690"/>
        <v>3383.6756815212898</v>
      </c>
      <c r="R2786" s="19">
        <f t="shared" si="694"/>
        <v>14486.885681521289</v>
      </c>
      <c r="S2786" s="165"/>
      <c r="T2786" s="165">
        <f>Input!B$78*Input!B$91</f>
        <v>189.625</v>
      </c>
      <c r="U2786" s="19">
        <f>IF(AND($AY2785&gt;Input!$B$52,Hourly!AI2786&gt;Input!$B$51),Input!$B$93*Input!$F$40*Input!$J$8/100*Hourly!AI2786,Input!$B$93*Input!$B$40*Input!$J$8/100*Hourly!AI2786)</f>
        <v>0</v>
      </c>
      <c r="V2786" s="19">
        <f>IF(AND($AY2785&gt;Input!$B$52,Hourly!AJ2786&gt;Input!$B$51),Input!$B$94*Input!$F$41*Input!$J$9/100*Hourly!AJ2786,Input!$B$94*Input!$B$41*Input!$J$9/100*Hourly!AJ2786)</f>
        <v>0</v>
      </c>
      <c r="W2786" s="19">
        <f>IF(AND($AY2785&gt;Input!$B$52,Hourly!AK2786&gt;Input!$B$51),Input!$B$95*Input!$F$42*Input!$J$10/100*Hourly!AK2786,Input!$B$95*Input!$B$42*Input!$J$10/100*Hourly!AK2786)</f>
        <v>0</v>
      </c>
      <c r="X2786" s="19">
        <f>IF(AND($AY2785&gt;Input!$B$52,Hourly!AL2786&gt;Input!$B$51),Input!$B$96*Input!$F$43*Input!$J$11/100*Hourly!AL2786,Input!$B$96*Input!$B$43*Input!$J$11/100*Hourly!AL2786)</f>
        <v>0</v>
      </c>
      <c r="Y2786" s="19">
        <f>IF(AND($AY2785&gt;Input!$B$52,Hourly!AM2786&gt;Input!$B$51),Input!$B$97*Input!$F$44*Input!$J$12/100*Hourly!AM2786,Input!$B$97*Input!$B$44*Input!$J$12/100*Hourly!AM2786)</f>
        <v>0</v>
      </c>
      <c r="Z2786" s="19">
        <f>IF(AND($AY2785&gt;Input!$B$52,Hourly!AN2786&gt;Input!$B$51),Input!$B$98*Input!$F$45*Input!$J$13/100*Hourly!AN2786,Input!$B$98*Input!$B$45*Input!$J$13/100*Hourly!AN2786)</f>
        <v>0</v>
      </c>
      <c r="AA2786" s="19">
        <f>IF(AND($AY2785&gt;Input!$B$52,Hourly!AO2786&gt;Input!$B$51),Input!$B$99*Input!$F$46*Input!$J$14/100*Hourly!AO2786,Input!$B$99*Input!$B$46*Input!$J$14/100*Hourly!AO2786)</f>
        <v>0</v>
      </c>
      <c r="AB2786" s="19">
        <f>IF(AND($AY2785&gt;Input!$B$52,Hourly!AP2786&gt;Input!$B$51),Input!$B$100*Input!$F$47*Input!$J$15/100*Hourly!AP2786,Input!$B$100*Input!$B$47*Input!$J$15/100*Hourly!AP2786)</f>
        <v>0</v>
      </c>
      <c r="AC2786" s="19">
        <f>IF(AND($AY2785&gt;Input!$B$52,Hourly!AQ2786&gt;Input!$B$51),Input!$B$101*Input!$F$48*Input!$J$16/100*Hourly!AQ2786,Input!$B$101*Input!$B$48*Input!$J$16/100*Hourly!AQ2786)</f>
        <v>0</v>
      </c>
      <c r="AD2786" s="165">
        <f t="shared" si="695"/>
        <v>0</v>
      </c>
      <c r="AE2786" s="19">
        <f>Hourly!AI2786/Input!$B$107*Input!$J$40*Input!$B$76*Input!$B$80</f>
        <v>0</v>
      </c>
      <c r="AF2786" s="19">
        <f>Hourly!AJ2786/Input!$B$107*Input!$J$41*Input!$B$76*Input!$B$81</f>
        <v>0</v>
      </c>
      <c r="AG2786" s="19">
        <f>Hourly!AK2786/Input!$B$107*Input!$J$42*Input!$B$76*Input!$B$82</f>
        <v>0</v>
      </c>
      <c r="AH2786" s="19">
        <f>Hourly!AL2786/Input!$B$107*Input!$J$43*Input!$B$76*Input!$B$83</f>
        <v>0</v>
      </c>
      <c r="AI2786" s="19">
        <f>Hourly!AM2786/Input!$B$107*Input!$J$44*Input!$B$76*Input!$B$84</f>
        <v>0</v>
      </c>
      <c r="AJ2786" s="19">
        <f>Hourly!AN2786/Input!$B$107*Input!$J$45*Input!$B$76*Input!$B$85</f>
        <v>0</v>
      </c>
      <c r="AK2786" s="19">
        <f>Hourly!AO2786/Input!$B$107*Input!$J$46*Input!$B$76*Input!$B$86</f>
        <v>0</v>
      </c>
      <c r="AL2786" s="19">
        <f>Hourly!AP2786/Input!$B$107*Input!$J$47*Input!$B$76*Input!$B$87</f>
        <v>0</v>
      </c>
      <c r="AM2786" s="164">
        <f>Hourly!AQ2786/Input!$B$107*Input!$J$48*Input!$B$77*Input!$B$89</f>
        <v>0</v>
      </c>
      <c r="AN2786" s="165">
        <f t="shared" si="691"/>
        <v>0</v>
      </c>
      <c r="AO2786" s="116">
        <f>Input!B$55*Input!$B$18*Input!B$112*Hourly!AR2786</f>
        <v>2398.5</v>
      </c>
      <c r="AP2786">
        <f>Input!B$113*Input!B$114*Input!B$90*Input!B$56*Hourly!AS2786</f>
        <v>11070</v>
      </c>
      <c r="AQ2786">
        <f>Input!B$90*Input!B$57*Hourly!AS2786</f>
        <v>11070</v>
      </c>
      <c r="AR2786" s="19">
        <f>0.5*Input!$B$63*Hourly!AU2786</f>
        <v>61.5</v>
      </c>
      <c r="AS2786" s="165">
        <f t="shared" si="696"/>
        <v>24569.25</v>
      </c>
      <c r="AT2786" s="159">
        <f>AY2785+(Input!$B$66*1000*(Hourly!AX2786&gt;0)+AD2786+AN2786+AS2786+T2786*(Hourly!J2786-AY2785)+Q2786*(Hourly!G2786-AY2785))/(Q2786+T2786)*(1-EXP(-(Q2786+T2786)/(Input!$B$103*1000000)*3600))</f>
        <v>24.877435695251709</v>
      </c>
      <c r="AU2786" s="24">
        <f>AY2785+(AD2786+AN2786+AS2786+T2786*(Hourly!J2786-AY2785)+Q2786*(Hourly!G2786-AY2785))/(Q2786+T2786)*(1-EXP(-(Q2786+T2786)/(Input!$B$103*1000000)*3600))</f>
        <v>22.180487943121587</v>
      </c>
      <c r="AV2786" s="24">
        <f>AY2785+(-Input!$B$67*1000*(Hourly!AX2786&gt;0)+AD2786+AN2786+AS2786+T2786*(Hourly!J2786-AY2785)+R2786*(Hourly!G2786-AY2785))/(R2786+T2786)*(1-EXP(-(R2786+T2786)/(Input!$B$103*1000000)*3600))</f>
        <v>19.077672878990295</v>
      </c>
      <c r="AW2786" s="160">
        <f>AY2785+(AD2786+AN2786+AS2786+T2786*(Hourly!J2786-AY2785)+R2786*(Hourly!G2786-AY2785))/(R2786+T2786)*(1-EXP(-(R2786+T2786)/(Input!$B$103*1000000)*3600))</f>
        <v>21.734513493152551</v>
      </c>
      <c r="AX2786" s="24"/>
      <c r="AY2786" s="167">
        <f t="shared" si="697"/>
        <v>22.180487943121587</v>
      </c>
      <c r="BA2786" s="159">
        <f>IF(BI2786,Input!$B$66*1000*(Hourly!AX2786&gt;0),IF(BJ2786,-(AD2786+AN2786+AS2786+T2786*(Hourly!J2786-AY2785)+Q2786*(Hourly!G2786-AY2785))+(Q2786+T2786)*(BE2786-AY2785)/(1-EXP(-(Q2786+T2786)/(Input!$B$103*1000000)*3600))))/1000</f>
        <v>0</v>
      </c>
      <c r="BB2786" s="24">
        <f>IF(BO2786,-Input!$B$67*1000*(Hourly!AX2786&gt;0),IF(BN2786,-(AD2786+AN2786+AS2786+T2786*(Hourly!J2786-AY2785)+R2786*(Hourly!G2786-AY2785))+(R2786+T2786)*(BF2786-AY2785)/(1-EXP(-(R2786+T2786)/(Input!$B$103*1000000)*3600))))/1000</f>
        <v>0</v>
      </c>
      <c r="BC2786" s="160">
        <f t="shared" si="698"/>
        <v>0</v>
      </c>
      <c r="BD2786" s="24"/>
      <c r="BE2786" s="116">
        <f>IF(Hourly!AT2786=1,Input!$B$4,IF(Hourly!AT2786=0.5,Input!$F$4,0))</f>
        <v>20</v>
      </c>
      <c r="BF2786">
        <f>IF(Hourly!AT2786=1,Input!$B$5,IF(Hourly!AT2786=0.5,Input!$F$5,0))</f>
        <v>24</v>
      </c>
      <c r="BG2786" s="9">
        <f>Input!$B$35+0.0000000001</f>
        <v>23.900000000099997</v>
      </c>
      <c r="BI2786" s="116">
        <f t="shared" si="699"/>
        <v>0</v>
      </c>
      <c r="BJ2786">
        <f t="shared" si="700"/>
        <v>0</v>
      </c>
      <c r="BK2786">
        <f t="shared" si="701"/>
        <v>1</v>
      </c>
      <c r="BL2786">
        <f t="shared" si="702"/>
        <v>0</v>
      </c>
      <c r="BM2786">
        <f t="shared" si="703"/>
        <v>0</v>
      </c>
      <c r="BN2786">
        <f t="shared" si="704"/>
        <v>0</v>
      </c>
      <c r="BO2786" s="9">
        <f t="shared" si="705"/>
        <v>0</v>
      </c>
      <c r="BR2786" s="116">
        <f t="shared" si="692"/>
        <v>5979</v>
      </c>
      <c r="BS2786" s="39">
        <v>0</v>
      </c>
      <c r="BT2786" s="168">
        <v>0</v>
      </c>
      <c r="BV2786" s="116">
        <f>IF(Hourly!$AR2786&gt;0,AY2786,"")</f>
        <v>22.180487943121587</v>
      </c>
      <c r="BW2786">
        <f>IF(AND(BV2786&gt;(20.8+0.33*Hourly!$I2786),(BV2786&gt;24),(BV2786&lt;&gt;"")),1,0)</f>
        <v>0</v>
      </c>
      <c r="BX2786">
        <f>IF(AND(BV2786&gt;(21.8+0.33*Hourly!$I2786),(BV2786&gt;24),(BV2786&lt;&gt;"")),1,0)</f>
        <v>0</v>
      </c>
      <c r="BY2786" s="9">
        <f>IF(AND(BV2786&gt;(22.8+0.33*Hourly!$I2786),(BV2786&gt;24),(BV2786&lt;&gt;"")),1,0)</f>
        <v>0</v>
      </c>
    </row>
    <row r="2787" spans="5:77" x14ac:dyDescent="0.35">
      <c r="E2787">
        <f>Hourly!A2787</f>
        <v>2002</v>
      </c>
      <c r="F2787">
        <f>Hourly!B2787</f>
        <v>4</v>
      </c>
      <c r="G2787">
        <f>Hourly!C2787</f>
        <v>26</v>
      </c>
      <c r="H2787">
        <f>Hourly!D2787</f>
        <v>23</v>
      </c>
      <c r="I2787" s="163">
        <v>2783</v>
      </c>
      <c r="J2787" s="19">
        <f>Input!B$22*Input!B$79</f>
        <v>1411.3439999999998</v>
      </c>
      <c r="K2787" s="19">
        <f>Input!B$76*Input!B$88</f>
        <v>656.99775609756091</v>
      </c>
      <c r="L2787" s="19">
        <f>Input!B$77*Input!B$89</f>
        <v>130.99152542372883</v>
      </c>
      <c r="M2787" s="164">
        <f t="shared" si="693"/>
        <v>2199.3332815212898</v>
      </c>
      <c r="N2787" s="165">
        <f>(Input!B$109*Input!B$102)/3600*Input!B$108</f>
        <v>740.21399999999983</v>
      </c>
      <c r="O2787" s="165">
        <f>(1-Input!B$61)*(Input!B$109*Input!B$33)/3600*Input!B$108*Hourly!AU2787</f>
        <v>444.12839999999994</v>
      </c>
      <c r="P2787" s="19">
        <f>IF(AND(AY2786&gt;Hourly!G2787),(Input!B$109*(Input!B$33*Hourly!AU2787+Input!B$36))/3600*Input!B$108,(1-Input!B$61)*(Input!B$109*Input!B$33)/3600*Input!B$108*Hourly!AU2787)</f>
        <v>11547.338400000001</v>
      </c>
      <c r="Q2787" s="19">
        <f t="shared" si="690"/>
        <v>3383.6756815212898</v>
      </c>
      <c r="R2787" s="19">
        <f t="shared" si="694"/>
        <v>14486.885681521289</v>
      </c>
      <c r="S2787" s="165"/>
      <c r="T2787" s="165">
        <f>Input!B$78*Input!B$91</f>
        <v>189.625</v>
      </c>
      <c r="U2787" s="19">
        <f>IF(AND($AY2786&gt;Input!$B$52,Hourly!AI2787&gt;Input!$B$51),Input!$B$93*Input!$F$40*Input!$J$8/100*Hourly!AI2787,Input!$B$93*Input!$B$40*Input!$J$8/100*Hourly!AI2787)</f>
        <v>0</v>
      </c>
      <c r="V2787" s="19">
        <f>IF(AND($AY2786&gt;Input!$B$52,Hourly!AJ2787&gt;Input!$B$51),Input!$B$94*Input!$F$41*Input!$J$9/100*Hourly!AJ2787,Input!$B$94*Input!$B$41*Input!$J$9/100*Hourly!AJ2787)</f>
        <v>0</v>
      </c>
      <c r="W2787" s="19">
        <f>IF(AND($AY2786&gt;Input!$B$52,Hourly!AK2787&gt;Input!$B$51),Input!$B$95*Input!$F$42*Input!$J$10/100*Hourly!AK2787,Input!$B$95*Input!$B$42*Input!$J$10/100*Hourly!AK2787)</f>
        <v>0</v>
      </c>
      <c r="X2787" s="19">
        <f>IF(AND($AY2786&gt;Input!$B$52,Hourly!AL2787&gt;Input!$B$51),Input!$B$96*Input!$F$43*Input!$J$11/100*Hourly!AL2787,Input!$B$96*Input!$B$43*Input!$J$11/100*Hourly!AL2787)</f>
        <v>0</v>
      </c>
      <c r="Y2787" s="19">
        <f>IF(AND($AY2786&gt;Input!$B$52,Hourly!AM2787&gt;Input!$B$51),Input!$B$97*Input!$F$44*Input!$J$12/100*Hourly!AM2787,Input!$B$97*Input!$B$44*Input!$J$12/100*Hourly!AM2787)</f>
        <v>0</v>
      </c>
      <c r="Z2787" s="19">
        <f>IF(AND($AY2786&gt;Input!$B$52,Hourly!AN2787&gt;Input!$B$51),Input!$B$98*Input!$F$45*Input!$J$13/100*Hourly!AN2787,Input!$B$98*Input!$B$45*Input!$J$13/100*Hourly!AN2787)</f>
        <v>0</v>
      </c>
      <c r="AA2787" s="19">
        <f>IF(AND($AY2786&gt;Input!$B$52,Hourly!AO2787&gt;Input!$B$51),Input!$B$99*Input!$F$46*Input!$J$14/100*Hourly!AO2787,Input!$B$99*Input!$B$46*Input!$J$14/100*Hourly!AO2787)</f>
        <v>0</v>
      </c>
      <c r="AB2787" s="19">
        <f>IF(AND($AY2786&gt;Input!$B$52,Hourly!AP2787&gt;Input!$B$51),Input!$B$100*Input!$F$47*Input!$J$15/100*Hourly!AP2787,Input!$B$100*Input!$B$47*Input!$J$15/100*Hourly!AP2787)</f>
        <v>0</v>
      </c>
      <c r="AC2787" s="19">
        <f>IF(AND($AY2786&gt;Input!$B$52,Hourly!AQ2787&gt;Input!$B$51),Input!$B$101*Input!$F$48*Input!$J$16/100*Hourly!AQ2787,Input!$B$101*Input!$B$48*Input!$J$16/100*Hourly!AQ2787)</f>
        <v>0</v>
      </c>
      <c r="AD2787" s="165">
        <f t="shared" si="695"/>
        <v>0</v>
      </c>
      <c r="AE2787" s="19">
        <f>Hourly!AI2787/Input!$B$107*Input!$J$40*Input!$B$76*Input!$B$80</f>
        <v>0</v>
      </c>
      <c r="AF2787" s="19">
        <f>Hourly!AJ2787/Input!$B$107*Input!$J$41*Input!$B$76*Input!$B$81</f>
        <v>0</v>
      </c>
      <c r="AG2787" s="19">
        <f>Hourly!AK2787/Input!$B$107*Input!$J$42*Input!$B$76*Input!$B$82</f>
        <v>0</v>
      </c>
      <c r="AH2787" s="19">
        <f>Hourly!AL2787/Input!$B$107*Input!$J$43*Input!$B$76*Input!$B$83</f>
        <v>0</v>
      </c>
      <c r="AI2787" s="19">
        <f>Hourly!AM2787/Input!$B$107*Input!$J$44*Input!$B$76*Input!$B$84</f>
        <v>0</v>
      </c>
      <c r="AJ2787" s="19">
        <f>Hourly!AN2787/Input!$B$107*Input!$J$45*Input!$B$76*Input!$B$85</f>
        <v>0</v>
      </c>
      <c r="AK2787" s="19">
        <f>Hourly!AO2787/Input!$B$107*Input!$J$46*Input!$B$76*Input!$B$86</f>
        <v>0</v>
      </c>
      <c r="AL2787" s="19">
        <f>Hourly!AP2787/Input!$B$107*Input!$J$47*Input!$B$76*Input!$B$87</f>
        <v>0</v>
      </c>
      <c r="AM2787" s="164">
        <f>Hourly!AQ2787/Input!$B$107*Input!$J$48*Input!$B$77*Input!$B$89</f>
        <v>0</v>
      </c>
      <c r="AN2787" s="165">
        <f t="shared" si="691"/>
        <v>0</v>
      </c>
      <c r="AO2787" s="116">
        <f>Input!B$55*Input!$B$18*Input!B$112*Hourly!AR2787</f>
        <v>2398.5</v>
      </c>
      <c r="AP2787">
        <f>Input!B$113*Input!B$114*Input!B$90*Input!B$56*Hourly!AS2787</f>
        <v>11070</v>
      </c>
      <c r="AQ2787">
        <f>Input!B$90*Input!B$57*Hourly!AS2787</f>
        <v>11070</v>
      </c>
      <c r="AR2787" s="19">
        <f>0.5*Input!$B$63*Hourly!AU2787</f>
        <v>61.5</v>
      </c>
      <c r="AS2787" s="165">
        <f t="shared" si="696"/>
        <v>24569.25</v>
      </c>
      <c r="AT2787" s="159">
        <f>AY2786+(Input!$B$66*1000*(Hourly!AX2787&gt;0)+AD2787+AN2787+AS2787+T2787*(Hourly!J2787-AY2786)+Q2787*(Hourly!G2787-AY2786))/(Q2787+T2787)*(1-EXP(-(Q2787+T2787)/(Input!$B$103*1000000)*3600))</f>
        <v>24.805144745295543</v>
      </c>
      <c r="AU2787" s="24">
        <f>AY2786+(AD2787+AN2787+AS2787+T2787*(Hourly!J2787-AY2786)+Q2787*(Hourly!G2787-AY2786))/(Q2787+T2787)*(1-EXP(-(Q2787+T2787)/(Input!$B$103*1000000)*3600))</f>
        <v>22.108196993165421</v>
      </c>
      <c r="AV2787" s="24">
        <f>AY2786+(-Input!$B$67*1000*(Hourly!AX2787&gt;0)+AD2787+AN2787+AS2787+T2787*(Hourly!J2787-AY2786)+R2787*(Hourly!G2787-AY2786))/(R2787+T2787)*(1-EXP(-(R2787+T2787)/(Input!$B$103*1000000)*3600))</f>
        <v>19.016415037761625</v>
      </c>
      <c r="AW2787" s="160">
        <f>AY2786+(AD2787+AN2787+AS2787+T2787*(Hourly!J2787-AY2786)+R2787*(Hourly!G2787-AY2786))/(R2787+T2787)*(1-EXP(-(R2787+T2787)/(Input!$B$103*1000000)*3600))</f>
        <v>21.673255651923878</v>
      </c>
      <c r="AX2787" s="24"/>
      <c r="AY2787" s="167">
        <f t="shared" si="697"/>
        <v>22.108196993165421</v>
      </c>
      <c r="BA2787" s="159">
        <f>IF(BI2787,Input!$B$66*1000*(Hourly!AX2787&gt;0),IF(BJ2787,-(AD2787+AN2787+AS2787+T2787*(Hourly!J2787-AY2786)+Q2787*(Hourly!G2787-AY2786))+(Q2787+T2787)*(BE2787-AY2786)/(1-EXP(-(Q2787+T2787)/(Input!$B$103*1000000)*3600))))/1000</f>
        <v>0</v>
      </c>
      <c r="BB2787" s="24">
        <f>IF(BO2787,-Input!$B$67*1000*(Hourly!AX2787&gt;0),IF(BN2787,-(AD2787+AN2787+AS2787+T2787*(Hourly!J2787-AY2786)+R2787*(Hourly!G2787-AY2786))+(R2787+T2787)*(BF2787-AY2786)/(1-EXP(-(R2787+T2787)/(Input!$B$103*1000000)*3600))))/1000</f>
        <v>0</v>
      </c>
      <c r="BC2787" s="160">
        <f t="shared" si="698"/>
        <v>0</v>
      </c>
      <c r="BD2787" s="24"/>
      <c r="BE2787" s="116">
        <f>IF(Hourly!AT2787=1,Input!$B$4,IF(Hourly!AT2787=0.5,Input!$F$4,0))</f>
        <v>20</v>
      </c>
      <c r="BF2787">
        <f>IF(Hourly!AT2787=1,Input!$B$5,IF(Hourly!AT2787=0.5,Input!$F$5,0))</f>
        <v>24</v>
      </c>
      <c r="BG2787" s="9">
        <f>Input!$B$35+0.0000000001</f>
        <v>23.900000000099997</v>
      </c>
      <c r="BI2787" s="116">
        <f t="shared" si="699"/>
        <v>0</v>
      </c>
      <c r="BJ2787">
        <f t="shared" si="700"/>
        <v>0</v>
      </c>
      <c r="BK2787">
        <f t="shared" si="701"/>
        <v>1</v>
      </c>
      <c r="BL2787">
        <f t="shared" si="702"/>
        <v>0</v>
      </c>
      <c r="BM2787">
        <f t="shared" si="703"/>
        <v>0</v>
      </c>
      <c r="BN2787">
        <f t="shared" si="704"/>
        <v>0</v>
      </c>
      <c r="BO2787" s="9">
        <f t="shared" si="705"/>
        <v>0</v>
      </c>
      <c r="BR2787" s="116">
        <f t="shared" si="692"/>
        <v>5978</v>
      </c>
      <c r="BS2787" s="39">
        <v>0</v>
      </c>
      <c r="BT2787" s="168">
        <v>0</v>
      </c>
      <c r="BV2787" s="116">
        <f>IF(Hourly!$AR2787&gt;0,AY2787,"")</f>
        <v>22.108196993165421</v>
      </c>
      <c r="BW2787">
        <f>IF(AND(BV2787&gt;(20.8+0.33*Hourly!$I2787),(BV2787&gt;24),(BV2787&lt;&gt;"")),1,0)</f>
        <v>0</v>
      </c>
      <c r="BX2787">
        <f>IF(AND(BV2787&gt;(21.8+0.33*Hourly!$I2787),(BV2787&gt;24),(BV2787&lt;&gt;"")),1,0)</f>
        <v>0</v>
      </c>
      <c r="BY2787" s="9">
        <f>IF(AND(BV2787&gt;(22.8+0.33*Hourly!$I2787),(BV2787&gt;24),(BV2787&lt;&gt;"")),1,0)</f>
        <v>0</v>
      </c>
    </row>
    <row r="2788" spans="5:77" x14ac:dyDescent="0.35">
      <c r="E2788">
        <f>Hourly!A2788</f>
        <v>2002</v>
      </c>
      <c r="F2788">
        <f>Hourly!B2788</f>
        <v>4</v>
      </c>
      <c r="G2788">
        <f>Hourly!C2788</f>
        <v>26</v>
      </c>
      <c r="H2788">
        <f>Hourly!D2788</f>
        <v>24</v>
      </c>
      <c r="I2788" s="163">
        <v>2784</v>
      </c>
      <c r="J2788" s="19">
        <f>Input!B$22*Input!B$79</f>
        <v>1411.3439999999998</v>
      </c>
      <c r="K2788" s="19">
        <f>Input!B$76*Input!B$88</f>
        <v>656.99775609756091</v>
      </c>
      <c r="L2788" s="19">
        <f>Input!B$77*Input!B$89</f>
        <v>130.99152542372883</v>
      </c>
      <c r="M2788" s="164">
        <f t="shared" si="693"/>
        <v>2199.3332815212898</v>
      </c>
      <c r="N2788" s="165">
        <f>(Input!B$109*Input!B$102)/3600*Input!B$108</f>
        <v>740.21399999999983</v>
      </c>
      <c r="O2788" s="165">
        <f>(1-Input!B$61)*(Input!B$109*Input!B$33)/3600*Input!B$108*Hourly!AU2788</f>
        <v>444.12839999999994</v>
      </c>
      <c r="P2788" s="19">
        <f>IF(AND(AY2787&gt;Hourly!G2788),(Input!B$109*(Input!B$33*Hourly!AU2788+Input!B$36))/3600*Input!B$108,(1-Input!B$61)*(Input!B$109*Input!B$33)/3600*Input!B$108*Hourly!AU2788)</f>
        <v>11547.338400000001</v>
      </c>
      <c r="Q2788" s="19">
        <f t="shared" si="690"/>
        <v>3383.6756815212898</v>
      </c>
      <c r="R2788" s="19">
        <f t="shared" si="694"/>
        <v>14486.885681521289</v>
      </c>
      <c r="S2788" s="165"/>
      <c r="T2788" s="165">
        <f>Input!B$78*Input!B$91</f>
        <v>189.625</v>
      </c>
      <c r="U2788" s="19">
        <f>IF(AND($AY2787&gt;Input!$B$52,Hourly!AI2788&gt;Input!$B$51),Input!$B$93*Input!$F$40*Input!$J$8/100*Hourly!AI2788,Input!$B$93*Input!$B$40*Input!$J$8/100*Hourly!AI2788)</f>
        <v>0</v>
      </c>
      <c r="V2788" s="19">
        <f>IF(AND($AY2787&gt;Input!$B$52,Hourly!AJ2788&gt;Input!$B$51),Input!$B$94*Input!$F$41*Input!$J$9/100*Hourly!AJ2788,Input!$B$94*Input!$B$41*Input!$J$9/100*Hourly!AJ2788)</f>
        <v>0</v>
      </c>
      <c r="W2788" s="19">
        <f>IF(AND($AY2787&gt;Input!$B$52,Hourly!AK2788&gt;Input!$B$51),Input!$B$95*Input!$F$42*Input!$J$10/100*Hourly!AK2788,Input!$B$95*Input!$B$42*Input!$J$10/100*Hourly!AK2788)</f>
        <v>0</v>
      </c>
      <c r="X2788" s="19">
        <f>IF(AND($AY2787&gt;Input!$B$52,Hourly!AL2788&gt;Input!$B$51),Input!$B$96*Input!$F$43*Input!$J$11/100*Hourly!AL2788,Input!$B$96*Input!$B$43*Input!$J$11/100*Hourly!AL2788)</f>
        <v>0</v>
      </c>
      <c r="Y2788" s="19">
        <f>IF(AND($AY2787&gt;Input!$B$52,Hourly!AM2788&gt;Input!$B$51),Input!$B$97*Input!$F$44*Input!$J$12/100*Hourly!AM2788,Input!$B$97*Input!$B$44*Input!$J$12/100*Hourly!AM2788)</f>
        <v>0</v>
      </c>
      <c r="Z2788" s="19">
        <f>IF(AND($AY2787&gt;Input!$B$52,Hourly!AN2788&gt;Input!$B$51),Input!$B$98*Input!$F$45*Input!$J$13/100*Hourly!AN2788,Input!$B$98*Input!$B$45*Input!$J$13/100*Hourly!AN2788)</f>
        <v>0</v>
      </c>
      <c r="AA2788" s="19">
        <f>IF(AND($AY2787&gt;Input!$B$52,Hourly!AO2788&gt;Input!$B$51),Input!$B$99*Input!$F$46*Input!$J$14/100*Hourly!AO2788,Input!$B$99*Input!$B$46*Input!$J$14/100*Hourly!AO2788)</f>
        <v>0</v>
      </c>
      <c r="AB2788" s="19">
        <f>IF(AND($AY2787&gt;Input!$B$52,Hourly!AP2788&gt;Input!$B$51),Input!$B$100*Input!$F$47*Input!$J$15/100*Hourly!AP2788,Input!$B$100*Input!$B$47*Input!$J$15/100*Hourly!AP2788)</f>
        <v>0</v>
      </c>
      <c r="AC2788" s="19">
        <f>IF(AND($AY2787&gt;Input!$B$52,Hourly!AQ2788&gt;Input!$B$51),Input!$B$101*Input!$F$48*Input!$J$16/100*Hourly!AQ2788,Input!$B$101*Input!$B$48*Input!$J$16/100*Hourly!AQ2788)</f>
        <v>0</v>
      </c>
      <c r="AD2788" s="165">
        <f t="shared" si="695"/>
        <v>0</v>
      </c>
      <c r="AE2788" s="19">
        <f>Hourly!AI2788/Input!$B$107*Input!$J$40*Input!$B$76*Input!$B$80</f>
        <v>0</v>
      </c>
      <c r="AF2788" s="19">
        <f>Hourly!AJ2788/Input!$B$107*Input!$J$41*Input!$B$76*Input!$B$81</f>
        <v>0</v>
      </c>
      <c r="AG2788" s="19">
        <f>Hourly!AK2788/Input!$B$107*Input!$J$42*Input!$B$76*Input!$B$82</f>
        <v>0</v>
      </c>
      <c r="AH2788" s="19">
        <f>Hourly!AL2788/Input!$B$107*Input!$J$43*Input!$B$76*Input!$B$83</f>
        <v>0</v>
      </c>
      <c r="AI2788" s="19">
        <f>Hourly!AM2788/Input!$B$107*Input!$J$44*Input!$B$76*Input!$B$84</f>
        <v>0</v>
      </c>
      <c r="AJ2788" s="19">
        <f>Hourly!AN2788/Input!$B$107*Input!$J$45*Input!$B$76*Input!$B$85</f>
        <v>0</v>
      </c>
      <c r="AK2788" s="19">
        <f>Hourly!AO2788/Input!$B$107*Input!$J$46*Input!$B$76*Input!$B$86</f>
        <v>0</v>
      </c>
      <c r="AL2788" s="19">
        <f>Hourly!AP2788/Input!$B$107*Input!$J$47*Input!$B$76*Input!$B$87</f>
        <v>0</v>
      </c>
      <c r="AM2788" s="164">
        <f>Hourly!AQ2788/Input!$B$107*Input!$J$48*Input!$B$77*Input!$B$89</f>
        <v>0</v>
      </c>
      <c r="AN2788" s="165">
        <f t="shared" si="691"/>
        <v>0</v>
      </c>
      <c r="AO2788" s="116">
        <f>Input!B$55*Input!$B$18*Input!B$112*Hourly!AR2788</f>
        <v>2398.5</v>
      </c>
      <c r="AP2788">
        <f>Input!B$113*Input!B$114*Input!B$90*Input!B$56*Hourly!AS2788</f>
        <v>11070</v>
      </c>
      <c r="AQ2788">
        <f>Input!B$90*Input!B$57*Hourly!AS2788</f>
        <v>11070</v>
      </c>
      <c r="AR2788" s="19">
        <f>0.5*Input!$B$63*Hourly!AU2788</f>
        <v>61.5</v>
      </c>
      <c r="AS2788" s="165">
        <f t="shared" si="696"/>
        <v>24569.25</v>
      </c>
      <c r="AT2788" s="159">
        <f>AY2787+(Input!$B$66*1000*(Hourly!AX2788&gt;0)+AD2788+AN2788+AS2788+T2788*(Hourly!J2788-AY2787)+Q2788*(Hourly!G2788-AY2787))/(Q2788+T2788)*(1-EXP(-(Q2788+T2788)/(Input!$B$103*1000000)*3600))</f>
        <v>24.737200702212245</v>
      </c>
      <c r="AU2788" s="24">
        <f>AY2787+(AD2788+AN2788+AS2788+T2788*(Hourly!J2788-AY2787)+Q2788*(Hourly!G2788-AY2787))/(Q2788+T2788)*(1-EXP(-(Q2788+T2788)/(Input!$B$103*1000000)*3600))</f>
        <v>22.040252950082127</v>
      </c>
      <c r="AV2788" s="24">
        <f>AY2787+(-Input!$B$67*1000*(Hourly!AX2788&gt;0)+AD2788+AN2788+AS2788+T2788*(Hourly!J2788-AY2787)+R2788*(Hourly!G2788-AY2787))/(R2788+T2788)*(1-EXP(-(R2788+T2788)/(Input!$B$103*1000000)*3600))</f>
        <v>18.962338678136202</v>
      </c>
      <c r="AW2788" s="160">
        <f>AY2787+(AD2788+AN2788+AS2788+T2788*(Hourly!J2788-AY2787)+R2788*(Hourly!G2788-AY2787))/(R2788+T2788)*(1-EXP(-(R2788+T2788)/(Input!$B$103*1000000)*3600))</f>
        <v>21.619179292298458</v>
      </c>
      <c r="AX2788" s="24"/>
      <c r="AY2788" s="167">
        <f t="shared" si="697"/>
        <v>22.040252950082127</v>
      </c>
      <c r="BA2788" s="159">
        <f>IF(BI2788,Input!$B$66*1000*(Hourly!AX2788&gt;0),IF(BJ2788,-(AD2788+AN2788+AS2788+T2788*(Hourly!J2788-AY2787)+Q2788*(Hourly!G2788-AY2787))+(Q2788+T2788)*(BE2788-AY2787)/(1-EXP(-(Q2788+T2788)/(Input!$B$103*1000000)*3600))))/1000</f>
        <v>0</v>
      </c>
      <c r="BB2788" s="24">
        <f>IF(BO2788,-Input!$B$67*1000*(Hourly!AX2788&gt;0),IF(BN2788,-(AD2788+AN2788+AS2788+T2788*(Hourly!J2788-AY2787)+R2788*(Hourly!G2788-AY2787))+(R2788+T2788)*(BF2788-AY2787)/(1-EXP(-(R2788+T2788)/(Input!$B$103*1000000)*3600))))/1000</f>
        <v>0</v>
      </c>
      <c r="BC2788" s="160">
        <f t="shared" si="698"/>
        <v>0</v>
      </c>
      <c r="BD2788" s="24"/>
      <c r="BE2788" s="116">
        <f>IF(Hourly!AT2788=1,Input!$B$4,IF(Hourly!AT2788=0.5,Input!$F$4,0))</f>
        <v>20</v>
      </c>
      <c r="BF2788">
        <f>IF(Hourly!AT2788=1,Input!$B$5,IF(Hourly!AT2788=0.5,Input!$F$5,0))</f>
        <v>24</v>
      </c>
      <c r="BG2788" s="9">
        <f>Input!$B$35+0.0000000001</f>
        <v>23.900000000099997</v>
      </c>
      <c r="BI2788" s="116">
        <f t="shared" si="699"/>
        <v>0</v>
      </c>
      <c r="BJ2788">
        <f t="shared" si="700"/>
        <v>0</v>
      </c>
      <c r="BK2788">
        <f t="shared" si="701"/>
        <v>1</v>
      </c>
      <c r="BL2788">
        <f t="shared" si="702"/>
        <v>0</v>
      </c>
      <c r="BM2788">
        <f t="shared" si="703"/>
        <v>0</v>
      </c>
      <c r="BN2788">
        <f t="shared" si="704"/>
        <v>0</v>
      </c>
      <c r="BO2788" s="9">
        <f t="shared" si="705"/>
        <v>0</v>
      </c>
      <c r="BR2788" s="116">
        <f t="shared" si="692"/>
        <v>5977</v>
      </c>
      <c r="BS2788" s="39">
        <v>0</v>
      </c>
      <c r="BT2788" s="168">
        <v>0</v>
      </c>
      <c r="BV2788" s="116">
        <f>IF(Hourly!$AR2788&gt;0,AY2788,"")</f>
        <v>22.040252950082127</v>
      </c>
      <c r="BW2788">
        <f>IF(AND(BV2788&gt;(20.8+0.33*Hourly!$I2788),(BV2788&gt;24),(BV2788&lt;&gt;"")),1,0)</f>
        <v>0</v>
      </c>
      <c r="BX2788">
        <f>IF(AND(BV2788&gt;(21.8+0.33*Hourly!$I2788),(BV2788&gt;24),(BV2788&lt;&gt;"")),1,0)</f>
        <v>0</v>
      </c>
      <c r="BY2788" s="9">
        <f>IF(AND(BV2788&gt;(22.8+0.33*Hourly!$I2788),(BV2788&gt;24),(BV2788&lt;&gt;"")),1,0)</f>
        <v>0</v>
      </c>
    </row>
    <row r="2789" spans="5:77" x14ac:dyDescent="0.35">
      <c r="E2789">
        <f>Hourly!A2789</f>
        <v>2002</v>
      </c>
      <c r="F2789">
        <f>Hourly!B2789</f>
        <v>4</v>
      </c>
      <c r="G2789">
        <f>Hourly!C2789</f>
        <v>27</v>
      </c>
      <c r="H2789">
        <f>Hourly!D2789</f>
        <v>1</v>
      </c>
      <c r="I2789" s="163">
        <v>2785</v>
      </c>
      <c r="J2789" s="19">
        <f>Input!B$22*Input!B$79</f>
        <v>1411.3439999999998</v>
      </c>
      <c r="K2789" s="19">
        <f>Input!B$76*Input!B$88</f>
        <v>656.99775609756091</v>
      </c>
      <c r="L2789" s="19">
        <f>Input!B$77*Input!B$89</f>
        <v>130.99152542372883</v>
      </c>
      <c r="M2789" s="164">
        <f t="shared" si="693"/>
        <v>2199.3332815212898</v>
      </c>
      <c r="N2789" s="165">
        <f>(Input!B$109*Input!B$102)/3600*Input!B$108</f>
        <v>740.21399999999983</v>
      </c>
      <c r="O2789" s="165">
        <f>(1-Input!B$61)*(Input!B$109*Input!B$33)/3600*Input!B$108*Hourly!AU2789</f>
        <v>444.12839999999994</v>
      </c>
      <c r="P2789" s="19">
        <f>IF(AND(AY2788&gt;Hourly!G2789),(Input!B$109*(Input!B$33*Hourly!AU2789+Input!B$36))/3600*Input!B$108,(1-Input!B$61)*(Input!B$109*Input!B$33)/3600*Input!B$108*Hourly!AU2789)</f>
        <v>11547.338400000001</v>
      </c>
      <c r="Q2789" s="19">
        <f t="shared" si="690"/>
        <v>3383.6756815212898</v>
      </c>
      <c r="R2789" s="19">
        <f t="shared" si="694"/>
        <v>14486.885681521289</v>
      </c>
      <c r="S2789" s="165"/>
      <c r="T2789" s="165">
        <f>Input!B$78*Input!B$91</f>
        <v>189.625</v>
      </c>
      <c r="U2789" s="19">
        <f>IF(AND($AY2788&gt;Input!$B$52,Hourly!AI2789&gt;Input!$B$51),Input!$B$93*Input!$F$40*Input!$J$8/100*Hourly!AI2789,Input!$B$93*Input!$B$40*Input!$J$8/100*Hourly!AI2789)</f>
        <v>0</v>
      </c>
      <c r="V2789" s="19">
        <f>IF(AND($AY2788&gt;Input!$B$52,Hourly!AJ2789&gt;Input!$B$51),Input!$B$94*Input!$F$41*Input!$J$9/100*Hourly!AJ2789,Input!$B$94*Input!$B$41*Input!$J$9/100*Hourly!AJ2789)</f>
        <v>0</v>
      </c>
      <c r="W2789" s="19">
        <f>IF(AND($AY2788&gt;Input!$B$52,Hourly!AK2789&gt;Input!$B$51),Input!$B$95*Input!$F$42*Input!$J$10/100*Hourly!AK2789,Input!$B$95*Input!$B$42*Input!$J$10/100*Hourly!AK2789)</f>
        <v>0</v>
      </c>
      <c r="X2789" s="19">
        <f>IF(AND($AY2788&gt;Input!$B$52,Hourly!AL2789&gt;Input!$B$51),Input!$B$96*Input!$F$43*Input!$J$11/100*Hourly!AL2789,Input!$B$96*Input!$B$43*Input!$J$11/100*Hourly!AL2789)</f>
        <v>0</v>
      </c>
      <c r="Y2789" s="19">
        <f>IF(AND($AY2788&gt;Input!$B$52,Hourly!AM2789&gt;Input!$B$51),Input!$B$97*Input!$F$44*Input!$J$12/100*Hourly!AM2789,Input!$B$97*Input!$B$44*Input!$J$12/100*Hourly!AM2789)</f>
        <v>0</v>
      </c>
      <c r="Z2789" s="19">
        <f>IF(AND($AY2788&gt;Input!$B$52,Hourly!AN2789&gt;Input!$B$51),Input!$B$98*Input!$F$45*Input!$J$13/100*Hourly!AN2789,Input!$B$98*Input!$B$45*Input!$J$13/100*Hourly!AN2789)</f>
        <v>0</v>
      </c>
      <c r="AA2789" s="19">
        <f>IF(AND($AY2788&gt;Input!$B$52,Hourly!AO2789&gt;Input!$B$51),Input!$B$99*Input!$F$46*Input!$J$14/100*Hourly!AO2789,Input!$B$99*Input!$B$46*Input!$J$14/100*Hourly!AO2789)</f>
        <v>0</v>
      </c>
      <c r="AB2789" s="19">
        <f>IF(AND($AY2788&gt;Input!$B$52,Hourly!AP2789&gt;Input!$B$51),Input!$B$100*Input!$F$47*Input!$J$15/100*Hourly!AP2789,Input!$B$100*Input!$B$47*Input!$J$15/100*Hourly!AP2789)</f>
        <v>0</v>
      </c>
      <c r="AC2789" s="19">
        <f>IF(AND($AY2788&gt;Input!$B$52,Hourly!AQ2789&gt;Input!$B$51),Input!$B$101*Input!$F$48*Input!$J$16/100*Hourly!AQ2789,Input!$B$101*Input!$B$48*Input!$J$16/100*Hourly!AQ2789)</f>
        <v>0</v>
      </c>
      <c r="AD2789" s="165">
        <f t="shared" si="695"/>
        <v>0</v>
      </c>
      <c r="AE2789" s="19">
        <f>Hourly!AI2789/Input!$B$107*Input!$J$40*Input!$B$76*Input!$B$80</f>
        <v>0</v>
      </c>
      <c r="AF2789" s="19">
        <f>Hourly!AJ2789/Input!$B$107*Input!$J$41*Input!$B$76*Input!$B$81</f>
        <v>0</v>
      </c>
      <c r="AG2789" s="19">
        <f>Hourly!AK2789/Input!$B$107*Input!$J$42*Input!$B$76*Input!$B$82</f>
        <v>0</v>
      </c>
      <c r="AH2789" s="19">
        <f>Hourly!AL2789/Input!$B$107*Input!$J$43*Input!$B$76*Input!$B$83</f>
        <v>0</v>
      </c>
      <c r="AI2789" s="19">
        <f>Hourly!AM2789/Input!$B$107*Input!$J$44*Input!$B$76*Input!$B$84</f>
        <v>0</v>
      </c>
      <c r="AJ2789" s="19">
        <f>Hourly!AN2789/Input!$B$107*Input!$J$45*Input!$B$76*Input!$B$85</f>
        <v>0</v>
      </c>
      <c r="AK2789" s="19">
        <f>Hourly!AO2789/Input!$B$107*Input!$J$46*Input!$B$76*Input!$B$86</f>
        <v>0</v>
      </c>
      <c r="AL2789" s="19">
        <f>Hourly!AP2789/Input!$B$107*Input!$J$47*Input!$B$76*Input!$B$87</f>
        <v>0</v>
      </c>
      <c r="AM2789" s="164">
        <f>Hourly!AQ2789/Input!$B$107*Input!$J$48*Input!$B$77*Input!$B$89</f>
        <v>0</v>
      </c>
      <c r="AN2789" s="165">
        <f t="shared" si="691"/>
        <v>0</v>
      </c>
      <c r="AO2789" s="116">
        <f>Input!B$55*Input!$B$18*Input!B$112*Hourly!AR2789</f>
        <v>2398.5</v>
      </c>
      <c r="AP2789">
        <f>Input!B$113*Input!B$114*Input!B$90*Input!B$56*Hourly!AS2789</f>
        <v>2214</v>
      </c>
      <c r="AQ2789">
        <f>Input!B$90*Input!B$57*Hourly!AS2789</f>
        <v>2214</v>
      </c>
      <c r="AR2789" s="19">
        <f>0.5*Input!$B$63*Hourly!AU2789</f>
        <v>61.5</v>
      </c>
      <c r="AS2789" s="165">
        <f t="shared" si="696"/>
        <v>6857.25</v>
      </c>
      <c r="AT2789" s="159">
        <f>AY2788+(Input!$B$66*1000*(Hourly!AX2789&gt;0)+AD2789+AN2789+AS2789+T2789*(Hourly!J2789-AY2788)+Q2789*(Hourly!G2789-AY2788))/(Q2789+T2789)*(1-EXP(-(Q2789+T2789)/(Input!$B$103*1000000)*3600))</f>
        <v>24.626705895904102</v>
      </c>
      <c r="AU2789" s="24">
        <f>AY2788+(AD2789+AN2789+AS2789+T2789*(Hourly!J2789-AY2788)+Q2789*(Hourly!G2789-AY2788))/(Q2789+T2789)*(1-EXP(-(Q2789+T2789)/(Input!$B$103*1000000)*3600))</f>
        <v>21.929758143773981</v>
      </c>
      <c r="AV2789" s="24">
        <f>AY2788+(-Input!$B$67*1000*(Hourly!AX2789&gt;0)+AD2789+AN2789+AS2789+T2789*(Hourly!J2789-AY2788)+R2789*(Hourly!G2789-AY2788))/(R2789+T2789)*(1-EXP(-(R2789+T2789)/(Input!$B$103*1000000)*3600))</f>
        <v>18.869230699460527</v>
      </c>
      <c r="AW2789" s="160">
        <f>AY2788+(AD2789+AN2789+AS2789+T2789*(Hourly!J2789-AY2788)+R2789*(Hourly!G2789-AY2788))/(R2789+T2789)*(1-EXP(-(R2789+T2789)/(Input!$B$103*1000000)*3600))</f>
        <v>21.526071313622783</v>
      </c>
      <c r="AX2789" s="24"/>
      <c r="AY2789" s="167">
        <f t="shared" si="697"/>
        <v>21.929758143773981</v>
      </c>
      <c r="BA2789" s="159">
        <f>IF(BI2789,Input!$B$66*1000*(Hourly!AX2789&gt;0),IF(BJ2789,-(AD2789+AN2789+AS2789+T2789*(Hourly!J2789-AY2788)+Q2789*(Hourly!G2789-AY2788))+(Q2789+T2789)*(BE2789-AY2788)/(1-EXP(-(Q2789+T2789)/(Input!$B$103*1000000)*3600))))/1000</f>
        <v>0</v>
      </c>
      <c r="BB2789" s="24">
        <f>IF(BO2789,-Input!$B$67*1000*(Hourly!AX2789&gt;0),IF(BN2789,-(AD2789+AN2789+AS2789+T2789*(Hourly!J2789-AY2788)+R2789*(Hourly!G2789-AY2788))+(R2789+T2789)*(BF2789-AY2788)/(1-EXP(-(R2789+T2789)/(Input!$B$103*1000000)*3600))))/1000</f>
        <v>0</v>
      </c>
      <c r="BC2789" s="160">
        <f t="shared" si="698"/>
        <v>0</v>
      </c>
      <c r="BD2789" s="24"/>
      <c r="BE2789" s="116">
        <f>IF(Hourly!AT2789=1,Input!$B$4,IF(Hourly!AT2789=0.5,Input!$F$4,0))</f>
        <v>16</v>
      </c>
      <c r="BF2789">
        <f>IF(Hourly!AT2789=1,Input!$B$5,IF(Hourly!AT2789=0.5,Input!$F$5,0))</f>
        <v>24</v>
      </c>
      <c r="BG2789" s="9">
        <f>Input!$B$35+0.0000000001</f>
        <v>23.900000000099997</v>
      </c>
      <c r="BI2789" s="116">
        <f t="shared" si="699"/>
        <v>0</v>
      </c>
      <c r="BJ2789">
        <f t="shared" si="700"/>
        <v>0</v>
      </c>
      <c r="BK2789">
        <f t="shared" si="701"/>
        <v>1</v>
      </c>
      <c r="BL2789">
        <f t="shared" si="702"/>
        <v>0</v>
      </c>
      <c r="BM2789">
        <f t="shared" si="703"/>
        <v>0</v>
      </c>
      <c r="BN2789">
        <f t="shared" si="704"/>
        <v>0</v>
      </c>
      <c r="BO2789" s="9">
        <f t="shared" si="705"/>
        <v>0</v>
      </c>
      <c r="BR2789" s="116">
        <f t="shared" si="692"/>
        <v>5976</v>
      </c>
      <c r="BS2789" s="39">
        <v>0</v>
      </c>
      <c r="BT2789" s="168">
        <v>0</v>
      </c>
      <c r="BV2789" s="116">
        <f>IF(Hourly!$AR2789&gt;0,AY2789,"")</f>
        <v>21.929758143773981</v>
      </c>
      <c r="BW2789">
        <f>IF(AND(BV2789&gt;(20.8+0.33*Hourly!$I2789),(BV2789&gt;24),(BV2789&lt;&gt;"")),1,0)</f>
        <v>0</v>
      </c>
      <c r="BX2789">
        <f>IF(AND(BV2789&gt;(21.8+0.33*Hourly!$I2789),(BV2789&gt;24),(BV2789&lt;&gt;"")),1,0)</f>
        <v>0</v>
      </c>
      <c r="BY2789" s="9">
        <f>IF(AND(BV2789&gt;(22.8+0.33*Hourly!$I2789),(BV2789&gt;24),(BV2789&lt;&gt;"")),1,0)</f>
        <v>0</v>
      </c>
    </row>
    <row r="2790" spans="5:77" x14ac:dyDescent="0.35">
      <c r="E2790">
        <f>Hourly!A2790</f>
        <v>2002</v>
      </c>
      <c r="F2790">
        <f>Hourly!B2790</f>
        <v>4</v>
      </c>
      <c r="G2790">
        <f>Hourly!C2790</f>
        <v>27</v>
      </c>
      <c r="H2790">
        <f>Hourly!D2790</f>
        <v>2</v>
      </c>
      <c r="I2790" s="163">
        <v>2786</v>
      </c>
      <c r="J2790" s="19">
        <f>Input!B$22*Input!B$79</f>
        <v>1411.3439999999998</v>
      </c>
      <c r="K2790" s="19">
        <f>Input!B$76*Input!B$88</f>
        <v>656.99775609756091</v>
      </c>
      <c r="L2790" s="19">
        <f>Input!B$77*Input!B$89</f>
        <v>130.99152542372883</v>
      </c>
      <c r="M2790" s="164">
        <f t="shared" si="693"/>
        <v>2199.3332815212898</v>
      </c>
      <c r="N2790" s="165">
        <f>(Input!B$109*Input!B$102)/3600*Input!B$108</f>
        <v>740.21399999999983</v>
      </c>
      <c r="O2790" s="165">
        <f>(1-Input!B$61)*(Input!B$109*Input!B$33)/3600*Input!B$108*Hourly!AU2790</f>
        <v>444.12839999999994</v>
      </c>
      <c r="P2790" s="19">
        <f>IF(AND(AY2789&gt;Hourly!G2790),(Input!B$109*(Input!B$33*Hourly!AU2790+Input!B$36))/3600*Input!B$108,(1-Input!B$61)*(Input!B$109*Input!B$33)/3600*Input!B$108*Hourly!AU2790)</f>
        <v>11547.338400000001</v>
      </c>
      <c r="Q2790" s="19">
        <f t="shared" si="690"/>
        <v>3383.6756815212898</v>
      </c>
      <c r="R2790" s="19">
        <f t="shared" si="694"/>
        <v>14486.885681521289</v>
      </c>
      <c r="S2790" s="165"/>
      <c r="T2790" s="165">
        <f>Input!B$78*Input!B$91</f>
        <v>189.625</v>
      </c>
      <c r="U2790" s="19">
        <f>IF(AND($AY2789&gt;Input!$B$52,Hourly!AI2790&gt;Input!$B$51),Input!$B$93*Input!$F$40*Input!$J$8/100*Hourly!AI2790,Input!$B$93*Input!$B$40*Input!$J$8/100*Hourly!AI2790)</f>
        <v>0</v>
      </c>
      <c r="V2790" s="19">
        <f>IF(AND($AY2789&gt;Input!$B$52,Hourly!AJ2790&gt;Input!$B$51),Input!$B$94*Input!$F$41*Input!$J$9/100*Hourly!AJ2790,Input!$B$94*Input!$B$41*Input!$J$9/100*Hourly!AJ2790)</f>
        <v>0</v>
      </c>
      <c r="W2790" s="19">
        <f>IF(AND($AY2789&gt;Input!$B$52,Hourly!AK2790&gt;Input!$B$51),Input!$B$95*Input!$F$42*Input!$J$10/100*Hourly!AK2790,Input!$B$95*Input!$B$42*Input!$J$10/100*Hourly!AK2790)</f>
        <v>0</v>
      </c>
      <c r="X2790" s="19">
        <f>IF(AND($AY2789&gt;Input!$B$52,Hourly!AL2790&gt;Input!$B$51),Input!$B$96*Input!$F$43*Input!$J$11/100*Hourly!AL2790,Input!$B$96*Input!$B$43*Input!$J$11/100*Hourly!AL2790)</f>
        <v>0</v>
      </c>
      <c r="Y2790" s="19">
        <f>IF(AND($AY2789&gt;Input!$B$52,Hourly!AM2790&gt;Input!$B$51),Input!$B$97*Input!$F$44*Input!$J$12/100*Hourly!AM2790,Input!$B$97*Input!$B$44*Input!$J$12/100*Hourly!AM2790)</f>
        <v>0</v>
      </c>
      <c r="Z2790" s="19">
        <f>IF(AND($AY2789&gt;Input!$B$52,Hourly!AN2790&gt;Input!$B$51),Input!$B$98*Input!$F$45*Input!$J$13/100*Hourly!AN2790,Input!$B$98*Input!$B$45*Input!$J$13/100*Hourly!AN2790)</f>
        <v>0</v>
      </c>
      <c r="AA2790" s="19">
        <f>IF(AND($AY2789&gt;Input!$B$52,Hourly!AO2790&gt;Input!$B$51),Input!$B$99*Input!$F$46*Input!$J$14/100*Hourly!AO2790,Input!$B$99*Input!$B$46*Input!$J$14/100*Hourly!AO2790)</f>
        <v>0</v>
      </c>
      <c r="AB2790" s="19">
        <f>IF(AND($AY2789&gt;Input!$B$52,Hourly!AP2790&gt;Input!$B$51),Input!$B$100*Input!$F$47*Input!$J$15/100*Hourly!AP2790,Input!$B$100*Input!$B$47*Input!$J$15/100*Hourly!AP2790)</f>
        <v>0</v>
      </c>
      <c r="AC2790" s="19">
        <f>IF(AND($AY2789&gt;Input!$B$52,Hourly!AQ2790&gt;Input!$B$51),Input!$B$101*Input!$F$48*Input!$J$16/100*Hourly!AQ2790,Input!$B$101*Input!$B$48*Input!$J$16/100*Hourly!AQ2790)</f>
        <v>0</v>
      </c>
      <c r="AD2790" s="165">
        <f t="shared" si="695"/>
        <v>0</v>
      </c>
      <c r="AE2790" s="19">
        <f>Hourly!AI2790/Input!$B$107*Input!$J$40*Input!$B$76*Input!$B$80</f>
        <v>0</v>
      </c>
      <c r="AF2790" s="19">
        <f>Hourly!AJ2790/Input!$B$107*Input!$J$41*Input!$B$76*Input!$B$81</f>
        <v>0</v>
      </c>
      <c r="AG2790" s="19">
        <f>Hourly!AK2790/Input!$B$107*Input!$J$42*Input!$B$76*Input!$B$82</f>
        <v>0</v>
      </c>
      <c r="AH2790" s="19">
        <f>Hourly!AL2790/Input!$B$107*Input!$J$43*Input!$B$76*Input!$B$83</f>
        <v>0</v>
      </c>
      <c r="AI2790" s="19">
        <f>Hourly!AM2790/Input!$B$107*Input!$J$44*Input!$B$76*Input!$B$84</f>
        <v>0</v>
      </c>
      <c r="AJ2790" s="19">
        <f>Hourly!AN2790/Input!$B$107*Input!$J$45*Input!$B$76*Input!$B$85</f>
        <v>0</v>
      </c>
      <c r="AK2790" s="19">
        <f>Hourly!AO2790/Input!$B$107*Input!$J$46*Input!$B$76*Input!$B$86</f>
        <v>0</v>
      </c>
      <c r="AL2790" s="19">
        <f>Hourly!AP2790/Input!$B$107*Input!$J$47*Input!$B$76*Input!$B$87</f>
        <v>0</v>
      </c>
      <c r="AM2790" s="164">
        <f>Hourly!AQ2790/Input!$B$107*Input!$J$48*Input!$B$77*Input!$B$89</f>
        <v>0</v>
      </c>
      <c r="AN2790" s="165">
        <f t="shared" si="691"/>
        <v>0</v>
      </c>
      <c r="AO2790" s="116">
        <f>Input!B$55*Input!$B$18*Input!B$112*Hourly!AR2790</f>
        <v>2398.5</v>
      </c>
      <c r="AP2790">
        <f>Input!B$113*Input!B$114*Input!B$90*Input!B$56*Hourly!AS2790</f>
        <v>2214</v>
      </c>
      <c r="AQ2790">
        <f>Input!B$90*Input!B$57*Hourly!AS2790</f>
        <v>2214</v>
      </c>
      <c r="AR2790" s="19">
        <f>0.5*Input!$B$63*Hourly!AU2790</f>
        <v>61.5</v>
      </c>
      <c r="AS2790" s="165">
        <f t="shared" si="696"/>
        <v>6857.25</v>
      </c>
      <c r="AT2790" s="159">
        <f>AY2789+(Input!$B$66*1000*(Hourly!AX2790&gt;0)+AD2790+AN2790+AS2790+T2790*(Hourly!J2790-AY2789)+Q2790*(Hourly!G2790-AY2789))/(Q2790+T2790)*(1-EXP(-(Q2790+T2790)/(Input!$B$103*1000000)*3600))</f>
        <v>24.51818848827574</v>
      </c>
      <c r="AU2790" s="24">
        <f>AY2789+(AD2790+AN2790+AS2790+T2790*(Hourly!J2790-AY2789)+Q2790*(Hourly!G2790-AY2789))/(Q2790+T2790)*(1-EXP(-(Q2790+T2790)/(Input!$B$103*1000000)*3600))</f>
        <v>21.821240736145619</v>
      </c>
      <c r="AV2790" s="24">
        <f>AY2789+(-Input!$B$67*1000*(Hourly!AX2790&gt;0)+AD2790+AN2790+AS2790+T2790*(Hourly!J2790-AY2789)+R2790*(Hourly!G2790-AY2789))/(R2790+T2790)*(1-EXP(-(R2790+T2790)/(Input!$B$103*1000000)*3600))</f>
        <v>18.766893368295754</v>
      </c>
      <c r="AW2790" s="160">
        <f>AY2789+(AD2790+AN2790+AS2790+T2790*(Hourly!J2790-AY2789)+R2790*(Hourly!G2790-AY2789))/(R2790+T2790)*(1-EXP(-(R2790+T2790)/(Input!$B$103*1000000)*3600))</f>
        <v>21.423733982458014</v>
      </c>
      <c r="AX2790" s="24"/>
      <c r="AY2790" s="167">
        <f t="shared" si="697"/>
        <v>21.821240736145619</v>
      </c>
      <c r="BA2790" s="159">
        <f>IF(BI2790,Input!$B$66*1000*(Hourly!AX2790&gt;0),IF(BJ2790,-(AD2790+AN2790+AS2790+T2790*(Hourly!J2790-AY2789)+Q2790*(Hourly!G2790-AY2789))+(Q2790+T2790)*(BE2790-AY2789)/(1-EXP(-(Q2790+T2790)/(Input!$B$103*1000000)*3600))))/1000</f>
        <v>0</v>
      </c>
      <c r="BB2790" s="24">
        <f>IF(BO2790,-Input!$B$67*1000*(Hourly!AX2790&gt;0),IF(BN2790,-(AD2790+AN2790+AS2790+T2790*(Hourly!J2790-AY2789)+R2790*(Hourly!G2790-AY2789))+(R2790+T2790)*(BF2790-AY2789)/(1-EXP(-(R2790+T2790)/(Input!$B$103*1000000)*3600))))/1000</f>
        <v>0</v>
      </c>
      <c r="BC2790" s="160">
        <f t="shared" si="698"/>
        <v>0</v>
      </c>
      <c r="BD2790" s="24"/>
      <c r="BE2790" s="116">
        <f>IF(Hourly!AT2790=1,Input!$B$4,IF(Hourly!AT2790=0.5,Input!$F$4,0))</f>
        <v>16</v>
      </c>
      <c r="BF2790">
        <f>IF(Hourly!AT2790=1,Input!$B$5,IF(Hourly!AT2790=0.5,Input!$F$5,0))</f>
        <v>24</v>
      </c>
      <c r="BG2790" s="9">
        <f>Input!$B$35+0.0000000001</f>
        <v>23.900000000099997</v>
      </c>
      <c r="BI2790" s="116">
        <f t="shared" si="699"/>
        <v>0</v>
      </c>
      <c r="BJ2790">
        <f t="shared" si="700"/>
        <v>0</v>
      </c>
      <c r="BK2790">
        <f t="shared" si="701"/>
        <v>1</v>
      </c>
      <c r="BL2790">
        <f t="shared" si="702"/>
        <v>0</v>
      </c>
      <c r="BM2790">
        <f t="shared" si="703"/>
        <v>0</v>
      </c>
      <c r="BN2790">
        <f t="shared" si="704"/>
        <v>0</v>
      </c>
      <c r="BO2790" s="9">
        <f t="shared" si="705"/>
        <v>0</v>
      </c>
      <c r="BR2790" s="116">
        <f t="shared" si="692"/>
        <v>5975</v>
      </c>
      <c r="BS2790" s="39">
        <v>0</v>
      </c>
      <c r="BT2790" s="168">
        <v>0</v>
      </c>
      <c r="BV2790" s="116">
        <f>IF(Hourly!$AR2790&gt;0,AY2790,"")</f>
        <v>21.821240736145619</v>
      </c>
      <c r="BW2790">
        <f>IF(AND(BV2790&gt;(20.8+0.33*Hourly!$I2790),(BV2790&gt;24),(BV2790&lt;&gt;"")),1,0)</f>
        <v>0</v>
      </c>
      <c r="BX2790">
        <f>IF(AND(BV2790&gt;(21.8+0.33*Hourly!$I2790),(BV2790&gt;24),(BV2790&lt;&gt;"")),1,0)</f>
        <v>0</v>
      </c>
      <c r="BY2790" s="9">
        <f>IF(AND(BV2790&gt;(22.8+0.33*Hourly!$I2790),(BV2790&gt;24),(BV2790&lt;&gt;"")),1,0)</f>
        <v>0</v>
      </c>
    </row>
    <row r="2791" spans="5:77" x14ac:dyDescent="0.35">
      <c r="E2791">
        <f>Hourly!A2791</f>
        <v>2002</v>
      </c>
      <c r="F2791">
        <f>Hourly!B2791</f>
        <v>4</v>
      </c>
      <c r="G2791">
        <f>Hourly!C2791</f>
        <v>27</v>
      </c>
      <c r="H2791">
        <f>Hourly!D2791</f>
        <v>3</v>
      </c>
      <c r="I2791" s="163">
        <v>2787</v>
      </c>
      <c r="J2791" s="19">
        <f>Input!B$22*Input!B$79</f>
        <v>1411.3439999999998</v>
      </c>
      <c r="K2791" s="19">
        <f>Input!B$76*Input!B$88</f>
        <v>656.99775609756091</v>
      </c>
      <c r="L2791" s="19">
        <f>Input!B$77*Input!B$89</f>
        <v>130.99152542372883</v>
      </c>
      <c r="M2791" s="164">
        <f t="shared" si="693"/>
        <v>2199.3332815212898</v>
      </c>
      <c r="N2791" s="165">
        <f>(Input!B$109*Input!B$102)/3600*Input!B$108</f>
        <v>740.21399999999983</v>
      </c>
      <c r="O2791" s="165">
        <f>(1-Input!B$61)*(Input!B$109*Input!B$33)/3600*Input!B$108*Hourly!AU2791</f>
        <v>444.12839999999994</v>
      </c>
      <c r="P2791" s="19">
        <f>IF(AND(AY2790&gt;Hourly!G2791),(Input!B$109*(Input!B$33*Hourly!AU2791+Input!B$36))/3600*Input!B$108,(1-Input!B$61)*(Input!B$109*Input!B$33)/3600*Input!B$108*Hourly!AU2791)</f>
        <v>11547.338400000001</v>
      </c>
      <c r="Q2791" s="19">
        <f t="shared" si="690"/>
        <v>3383.6756815212898</v>
      </c>
      <c r="R2791" s="19">
        <f t="shared" si="694"/>
        <v>14486.885681521289</v>
      </c>
      <c r="S2791" s="165"/>
      <c r="T2791" s="165">
        <f>Input!B$78*Input!B$91</f>
        <v>189.625</v>
      </c>
      <c r="U2791" s="19">
        <f>IF(AND($AY2790&gt;Input!$B$52,Hourly!AI2791&gt;Input!$B$51),Input!$B$93*Input!$F$40*Input!$J$8/100*Hourly!AI2791,Input!$B$93*Input!$B$40*Input!$J$8/100*Hourly!AI2791)</f>
        <v>0</v>
      </c>
      <c r="V2791" s="19">
        <f>IF(AND($AY2790&gt;Input!$B$52,Hourly!AJ2791&gt;Input!$B$51),Input!$B$94*Input!$F$41*Input!$J$9/100*Hourly!AJ2791,Input!$B$94*Input!$B$41*Input!$J$9/100*Hourly!AJ2791)</f>
        <v>0</v>
      </c>
      <c r="W2791" s="19">
        <f>IF(AND($AY2790&gt;Input!$B$52,Hourly!AK2791&gt;Input!$B$51),Input!$B$95*Input!$F$42*Input!$J$10/100*Hourly!AK2791,Input!$B$95*Input!$B$42*Input!$J$10/100*Hourly!AK2791)</f>
        <v>0</v>
      </c>
      <c r="X2791" s="19">
        <f>IF(AND($AY2790&gt;Input!$B$52,Hourly!AL2791&gt;Input!$B$51),Input!$B$96*Input!$F$43*Input!$J$11/100*Hourly!AL2791,Input!$B$96*Input!$B$43*Input!$J$11/100*Hourly!AL2791)</f>
        <v>0</v>
      </c>
      <c r="Y2791" s="19">
        <f>IF(AND($AY2790&gt;Input!$B$52,Hourly!AM2791&gt;Input!$B$51),Input!$B$97*Input!$F$44*Input!$J$12/100*Hourly!AM2791,Input!$B$97*Input!$B$44*Input!$J$12/100*Hourly!AM2791)</f>
        <v>0</v>
      </c>
      <c r="Z2791" s="19">
        <f>IF(AND($AY2790&gt;Input!$B$52,Hourly!AN2791&gt;Input!$B$51),Input!$B$98*Input!$F$45*Input!$J$13/100*Hourly!AN2791,Input!$B$98*Input!$B$45*Input!$J$13/100*Hourly!AN2791)</f>
        <v>0</v>
      </c>
      <c r="AA2791" s="19">
        <f>IF(AND($AY2790&gt;Input!$B$52,Hourly!AO2791&gt;Input!$B$51),Input!$B$99*Input!$F$46*Input!$J$14/100*Hourly!AO2791,Input!$B$99*Input!$B$46*Input!$J$14/100*Hourly!AO2791)</f>
        <v>0</v>
      </c>
      <c r="AB2791" s="19">
        <f>IF(AND($AY2790&gt;Input!$B$52,Hourly!AP2791&gt;Input!$B$51),Input!$B$100*Input!$F$47*Input!$J$15/100*Hourly!AP2791,Input!$B$100*Input!$B$47*Input!$J$15/100*Hourly!AP2791)</f>
        <v>0</v>
      </c>
      <c r="AC2791" s="19">
        <f>IF(AND($AY2790&gt;Input!$B$52,Hourly!AQ2791&gt;Input!$B$51),Input!$B$101*Input!$F$48*Input!$J$16/100*Hourly!AQ2791,Input!$B$101*Input!$B$48*Input!$J$16/100*Hourly!AQ2791)</f>
        <v>0</v>
      </c>
      <c r="AD2791" s="165">
        <f t="shared" si="695"/>
        <v>0</v>
      </c>
      <c r="AE2791" s="19">
        <f>Hourly!AI2791/Input!$B$107*Input!$J$40*Input!$B$76*Input!$B$80</f>
        <v>0</v>
      </c>
      <c r="AF2791" s="19">
        <f>Hourly!AJ2791/Input!$B$107*Input!$J$41*Input!$B$76*Input!$B$81</f>
        <v>0</v>
      </c>
      <c r="AG2791" s="19">
        <f>Hourly!AK2791/Input!$B$107*Input!$J$42*Input!$B$76*Input!$B$82</f>
        <v>0</v>
      </c>
      <c r="AH2791" s="19">
        <f>Hourly!AL2791/Input!$B$107*Input!$J$43*Input!$B$76*Input!$B$83</f>
        <v>0</v>
      </c>
      <c r="AI2791" s="19">
        <f>Hourly!AM2791/Input!$B$107*Input!$J$44*Input!$B$76*Input!$B$84</f>
        <v>0</v>
      </c>
      <c r="AJ2791" s="19">
        <f>Hourly!AN2791/Input!$B$107*Input!$J$45*Input!$B$76*Input!$B$85</f>
        <v>0</v>
      </c>
      <c r="AK2791" s="19">
        <f>Hourly!AO2791/Input!$B$107*Input!$J$46*Input!$B$76*Input!$B$86</f>
        <v>0</v>
      </c>
      <c r="AL2791" s="19">
        <f>Hourly!AP2791/Input!$B$107*Input!$J$47*Input!$B$76*Input!$B$87</f>
        <v>0</v>
      </c>
      <c r="AM2791" s="164">
        <f>Hourly!AQ2791/Input!$B$107*Input!$J$48*Input!$B$77*Input!$B$89</f>
        <v>0</v>
      </c>
      <c r="AN2791" s="165">
        <f t="shared" si="691"/>
        <v>0</v>
      </c>
      <c r="AO2791" s="116">
        <f>Input!B$55*Input!$B$18*Input!B$112*Hourly!AR2791</f>
        <v>2398.5</v>
      </c>
      <c r="AP2791">
        <f>Input!B$113*Input!B$114*Input!B$90*Input!B$56*Hourly!AS2791</f>
        <v>2214</v>
      </c>
      <c r="AQ2791">
        <f>Input!B$90*Input!B$57*Hourly!AS2791</f>
        <v>2214</v>
      </c>
      <c r="AR2791" s="19">
        <f>0.5*Input!$B$63*Hourly!AU2791</f>
        <v>61.5</v>
      </c>
      <c r="AS2791" s="165">
        <f t="shared" si="696"/>
        <v>6857.25</v>
      </c>
      <c r="AT2791" s="159">
        <f>AY2790+(Input!$B$66*1000*(Hourly!AX2791&gt;0)+AD2791+AN2791+AS2791+T2791*(Hourly!J2791-AY2790)+Q2791*(Hourly!G2791-AY2790))/(Q2791+T2791)*(1-EXP(-(Q2791+T2791)/(Input!$B$103*1000000)*3600))</f>
        <v>24.40980430382108</v>
      </c>
      <c r="AU2791" s="24">
        <f>AY2790+(AD2791+AN2791+AS2791+T2791*(Hourly!J2791-AY2790)+Q2791*(Hourly!G2791-AY2790))/(Q2791+T2791)*(1-EXP(-(Q2791+T2791)/(Input!$B$103*1000000)*3600))</f>
        <v>21.712856551690958</v>
      </c>
      <c r="AV2791" s="24">
        <f>AY2790+(-Input!$B$67*1000*(Hourly!AX2791&gt;0)+AD2791+AN2791+AS2791+T2791*(Hourly!J2791-AY2790)+R2791*(Hourly!G2791-AY2790))/(R2791+T2791)*(1-EXP(-(R2791+T2791)/(Input!$B$103*1000000)*3600))</f>
        <v>18.658758461557849</v>
      </c>
      <c r="AW2791" s="160">
        <f>AY2790+(AD2791+AN2791+AS2791+T2791*(Hourly!J2791-AY2790)+R2791*(Hourly!G2791-AY2790))/(R2791+T2791)*(1-EXP(-(R2791+T2791)/(Input!$B$103*1000000)*3600))</f>
        <v>21.315599075720105</v>
      </c>
      <c r="AX2791" s="24"/>
      <c r="AY2791" s="167">
        <f t="shared" si="697"/>
        <v>21.712856551690958</v>
      </c>
      <c r="BA2791" s="159">
        <f>IF(BI2791,Input!$B$66*1000*(Hourly!AX2791&gt;0),IF(BJ2791,-(AD2791+AN2791+AS2791+T2791*(Hourly!J2791-AY2790)+Q2791*(Hourly!G2791-AY2790))+(Q2791+T2791)*(BE2791-AY2790)/(1-EXP(-(Q2791+T2791)/(Input!$B$103*1000000)*3600))))/1000</f>
        <v>0</v>
      </c>
      <c r="BB2791" s="24">
        <f>IF(BO2791,-Input!$B$67*1000*(Hourly!AX2791&gt;0),IF(BN2791,-(AD2791+AN2791+AS2791+T2791*(Hourly!J2791-AY2790)+R2791*(Hourly!G2791-AY2790))+(R2791+T2791)*(BF2791-AY2790)/(1-EXP(-(R2791+T2791)/(Input!$B$103*1000000)*3600))))/1000</f>
        <v>0</v>
      </c>
      <c r="BC2791" s="160">
        <f t="shared" si="698"/>
        <v>0</v>
      </c>
      <c r="BD2791" s="24"/>
      <c r="BE2791" s="116">
        <f>IF(Hourly!AT2791=1,Input!$B$4,IF(Hourly!AT2791=0.5,Input!$F$4,0))</f>
        <v>16</v>
      </c>
      <c r="BF2791">
        <f>IF(Hourly!AT2791=1,Input!$B$5,IF(Hourly!AT2791=0.5,Input!$F$5,0))</f>
        <v>24</v>
      </c>
      <c r="BG2791" s="9">
        <f>Input!$B$35+0.0000000001</f>
        <v>23.900000000099997</v>
      </c>
      <c r="BI2791" s="116">
        <f t="shared" si="699"/>
        <v>0</v>
      </c>
      <c r="BJ2791">
        <f t="shared" si="700"/>
        <v>0</v>
      </c>
      <c r="BK2791">
        <f t="shared" si="701"/>
        <v>1</v>
      </c>
      <c r="BL2791">
        <f t="shared" si="702"/>
        <v>0</v>
      </c>
      <c r="BM2791">
        <f t="shared" si="703"/>
        <v>0</v>
      </c>
      <c r="BN2791">
        <f t="shared" si="704"/>
        <v>0</v>
      </c>
      <c r="BO2791" s="9">
        <f t="shared" si="705"/>
        <v>0</v>
      </c>
      <c r="BR2791" s="116">
        <f t="shared" si="692"/>
        <v>5974</v>
      </c>
      <c r="BS2791" s="39">
        <v>0</v>
      </c>
      <c r="BT2791" s="168">
        <v>0</v>
      </c>
      <c r="BV2791" s="116">
        <f>IF(Hourly!$AR2791&gt;0,AY2791,"")</f>
        <v>21.712856551690958</v>
      </c>
      <c r="BW2791">
        <f>IF(AND(BV2791&gt;(20.8+0.33*Hourly!$I2791),(BV2791&gt;24),(BV2791&lt;&gt;"")),1,0)</f>
        <v>0</v>
      </c>
      <c r="BX2791">
        <f>IF(AND(BV2791&gt;(21.8+0.33*Hourly!$I2791),(BV2791&gt;24),(BV2791&lt;&gt;"")),1,0)</f>
        <v>0</v>
      </c>
      <c r="BY2791" s="9">
        <f>IF(AND(BV2791&gt;(22.8+0.33*Hourly!$I2791),(BV2791&gt;24),(BV2791&lt;&gt;"")),1,0)</f>
        <v>0</v>
      </c>
    </row>
    <row r="2792" spans="5:77" x14ac:dyDescent="0.35">
      <c r="E2792">
        <f>Hourly!A2792</f>
        <v>2002</v>
      </c>
      <c r="F2792">
        <f>Hourly!B2792</f>
        <v>4</v>
      </c>
      <c r="G2792">
        <f>Hourly!C2792</f>
        <v>27</v>
      </c>
      <c r="H2792">
        <f>Hourly!D2792</f>
        <v>4</v>
      </c>
      <c r="I2792" s="163">
        <v>2788</v>
      </c>
      <c r="J2792" s="19">
        <f>Input!B$22*Input!B$79</f>
        <v>1411.3439999999998</v>
      </c>
      <c r="K2792" s="19">
        <f>Input!B$76*Input!B$88</f>
        <v>656.99775609756091</v>
      </c>
      <c r="L2792" s="19">
        <f>Input!B$77*Input!B$89</f>
        <v>130.99152542372883</v>
      </c>
      <c r="M2792" s="164">
        <f t="shared" si="693"/>
        <v>2199.3332815212898</v>
      </c>
      <c r="N2792" s="165">
        <f>(Input!B$109*Input!B$102)/3600*Input!B$108</f>
        <v>740.21399999999983</v>
      </c>
      <c r="O2792" s="165">
        <f>(1-Input!B$61)*(Input!B$109*Input!B$33)/3600*Input!B$108*Hourly!AU2792</f>
        <v>444.12839999999994</v>
      </c>
      <c r="P2792" s="19">
        <f>IF(AND(AY2791&gt;Hourly!G2792),(Input!B$109*(Input!B$33*Hourly!AU2792+Input!B$36))/3600*Input!B$108,(1-Input!B$61)*(Input!B$109*Input!B$33)/3600*Input!B$108*Hourly!AU2792)</f>
        <v>11547.338400000001</v>
      </c>
      <c r="Q2792" s="19">
        <f t="shared" si="690"/>
        <v>3383.6756815212898</v>
      </c>
      <c r="R2792" s="19">
        <f t="shared" si="694"/>
        <v>14486.885681521289</v>
      </c>
      <c r="S2792" s="165"/>
      <c r="T2792" s="165">
        <f>Input!B$78*Input!B$91</f>
        <v>189.625</v>
      </c>
      <c r="U2792" s="19">
        <f>IF(AND($AY2791&gt;Input!$B$52,Hourly!AI2792&gt;Input!$B$51),Input!$B$93*Input!$F$40*Input!$J$8/100*Hourly!AI2792,Input!$B$93*Input!$B$40*Input!$J$8/100*Hourly!AI2792)</f>
        <v>0</v>
      </c>
      <c r="V2792" s="19">
        <f>IF(AND($AY2791&gt;Input!$B$52,Hourly!AJ2792&gt;Input!$B$51),Input!$B$94*Input!$F$41*Input!$J$9/100*Hourly!AJ2792,Input!$B$94*Input!$B$41*Input!$J$9/100*Hourly!AJ2792)</f>
        <v>0</v>
      </c>
      <c r="W2792" s="19">
        <f>IF(AND($AY2791&gt;Input!$B$52,Hourly!AK2792&gt;Input!$B$51),Input!$B$95*Input!$F$42*Input!$J$10/100*Hourly!AK2792,Input!$B$95*Input!$B$42*Input!$J$10/100*Hourly!AK2792)</f>
        <v>0</v>
      </c>
      <c r="X2792" s="19">
        <f>IF(AND($AY2791&gt;Input!$B$52,Hourly!AL2792&gt;Input!$B$51),Input!$B$96*Input!$F$43*Input!$J$11/100*Hourly!AL2792,Input!$B$96*Input!$B$43*Input!$J$11/100*Hourly!AL2792)</f>
        <v>0</v>
      </c>
      <c r="Y2792" s="19">
        <f>IF(AND($AY2791&gt;Input!$B$52,Hourly!AM2792&gt;Input!$B$51),Input!$B$97*Input!$F$44*Input!$J$12/100*Hourly!AM2792,Input!$B$97*Input!$B$44*Input!$J$12/100*Hourly!AM2792)</f>
        <v>0</v>
      </c>
      <c r="Z2792" s="19">
        <f>IF(AND($AY2791&gt;Input!$B$52,Hourly!AN2792&gt;Input!$B$51),Input!$B$98*Input!$F$45*Input!$J$13/100*Hourly!AN2792,Input!$B$98*Input!$B$45*Input!$J$13/100*Hourly!AN2792)</f>
        <v>0</v>
      </c>
      <c r="AA2792" s="19">
        <f>IF(AND($AY2791&gt;Input!$B$52,Hourly!AO2792&gt;Input!$B$51),Input!$B$99*Input!$F$46*Input!$J$14/100*Hourly!AO2792,Input!$B$99*Input!$B$46*Input!$J$14/100*Hourly!AO2792)</f>
        <v>0</v>
      </c>
      <c r="AB2792" s="19">
        <f>IF(AND($AY2791&gt;Input!$B$52,Hourly!AP2792&gt;Input!$B$51),Input!$B$100*Input!$F$47*Input!$J$15/100*Hourly!AP2792,Input!$B$100*Input!$B$47*Input!$J$15/100*Hourly!AP2792)</f>
        <v>0</v>
      </c>
      <c r="AC2792" s="19">
        <f>IF(AND($AY2791&gt;Input!$B$52,Hourly!AQ2792&gt;Input!$B$51),Input!$B$101*Input!$F$48*Input!$J$16/100*Hourly!AQ2792,Input!$B$101*Input!$B$48*Input!$J$16/100*Hourly!AQ2792)</f>
        <v>0</v>
      </c>
      <c r="AD2792" s="165">
        <f t="shared" si="695"/>
        <v>0</v>
      </c>
      <c r="AE2792" s="19">
        <f>Hourly!AI2792/Input!$B$107*Input!$J$40*Input!$B$76*Input!$B$80</f>
        <v>0</v>
      </c>
      <c r="AF2792" s="19">
        <f>Hourly!AJ2792/Input!$B$107*Input!$J$41*Input!$B$76*Input!$B$81</f>
        <v>0</v>
      </c>
      <c r="AG2792" s="19">
        <f>Hourly!AK2792/Input!$B$107*Input!$J$42*Input!$B$76*Input!$B$82</f>
        <v>0</v>
      </c>
      <c r="AH2792" s="19">
        <f>Hourly!AL2792/Input!$B$107*Input!$J$43*Input!$B$76*Input!$B$83</f>
        <v>0</v>
      </c>
      <c r="AI2792" s="19">
        <f>Hourly!AM2792/Input!$B$107*Input!$J$44*Input!$B$76*Input!$B$84</f>
        <v>0</v>
      </c>
      <c r="AJ2792" s="19">
        <f>Hourly!AN2792/Input!$B$107*Input!$J$45*Input!$B$76*Input!$B$85</f>
        <v>0</v>
      </c>
      <c r="AK2792" s="19">
        <f>Hourly!AO2792/Input!$B$107*Input!$J$46*Input!$B$76*Input!$B$86</f>
        <v>0</v>
      </c>
      <c r="AL2792" s="19">
        <f>Hourly!AP2792/Input!$B$107*Input!$J$47*Input!$B$76*Input!$B$87</f>
        <v>0</v>
      </c>
      <c r="AM2792" s="164">
        <f>Hourly!AQ2792/Input!$B$107*Input!$J$48*Input!$B$77*Input!$B$89</f>
        <v>0</v>
      </c>
      <c r="AN2792" s="165">
        <f t="shared" si="691"/>
        <v>0</v>
      </c>
      <c r="AO2792" s="116">
        <f>Input!B$55*Input!$B$18*Input!B$112*Hourly!AR2792</f>
        <v>2398.5</v>
      </c>
      <c r="AP2792">
        <f>Input!B$113*Input!B$114*Input!B$90*Input!B$56*Hourly!AS2792</f>
        <v>2214</v>
      </c>
      <c r="AQ2792">
        <f>Input!B$90*Input!B$57*Hourly!AS2792</f>
        <v>2214</v>
      </c>
      <c r="AR2792" s="19">
        <f>0.5*Input!$B$63*Hourly!AU2792</f>
        <v>61.5</v>
      </c>
      <c r="AS2792" s="165">
        <f t="shared" si="696"/>
        <v>6857.25</v>
      </c>
      <c r="AT2792" s="159">
        <f>AY2791+(Input!$B$66*1000*(Hourly!AX2792&gt;0)+AD2792+AN2792+AS2792+T2792*(Hourly!J2792-AY2791)+Q2792*(Hourly!G2792-AY2791))/(Q2792+T2792)*(1-EXP(-(Q2792+T2792)/(Input!$B$103*1000000)*3600))</f>
        <v>24.29698926040609</v>
      </c>
      <c r="AU2792" s="24">
        <f>AY2791+(AD2792+AN2792+AS2792+T2792*(Hourly!J2792-AY2791)+Q2792*(Hourly!G2792-AY2791))/(Q2792+T2792)*(1-EXP(-(Q2792+T2792)/(Input!$B$103*1000000)*3600))</f>
        <v>21.600041508275968</v>
      </c>
      <c r="AV2792" s="24">
        <f>AY2791+(-Input!$B$67*1000*(Hourly!AX2792&gt;0)+AD2792+AN2792+AS2792+T2792*(Hourly!J2792-AY2791)+R2792*(Hourly!G2792-AY2791))/(R2792+T2792)*(1-EXP(-(R2792+T2792)/(Input!$B$103*1000000)*3600))</f>
        <v>18.531506910076796</v>
      </c>
      <c r="AW2792" s="160">
        <f>AY2791+(AD2792+AN2792+AS2792+T2792*(Hourly!J2792-AY2791)+R2792*(Hourly!G2792-AY2791))/(R2792+T2792)*(1-EXP(-(R2792+T2792)/(Input!$B$103*1000000)*3600))</f>
        <v>21.188347524239052</v>
      </c>
      <c r="AX2792" s="24"/>
      <c r="AY2792" s="167">
        <f t="shared" si="697"/>
        <v>21.600041508275968</v>
      </c>
      <c r="BA2792" s="159">
        <f>IF(BI2792,Input!$B$66*1000*(Hourly!AX2792&gt;0),IF(BJ2792,-(AD2792+AN2792+AS2792+T2792*(Hourly!J2792-AY2791)+Q2792*(Hourly!G2792-AY2791))+(Q2792+T2792)*(BE2792-AY2791)/(1-EXP(-(Q2792+T2792)/(Input!$B$103*1000000)*3600))))/1000</f>
        <v>0</v>
      </c>
      <c r="BB2792" s="24">
        <f>IF(BO2792,-Input!$B$67*1000*(Hourly!AX2792&gt;0),IF(BN2792,-(AD2792+AN2792+AS2792+T2792*(Hourly!J2792-AY2791)+R2792*(Hourly!G2792-AY2791))+(R2792+T2792)*(BF2792-AY2791)/(1-EXP(-(R2792+T2792)/(Input!$B$103*1000000)*3600))))/1000</f>
        <v>0</v>
      </c>
      <c r="BC2792" s="160">
        <f t="shared" si="698"/>
        <v>0</v>
      </c>
      <c r="BD2792" s="24"/>
      <c r="BE2792" s="116">
        <f>IF(Hourly!AT2792=1,Input!$B$4,IF(Hourly!AT2792=0.5,Input!$F$4,0))</f>
        <v>16</v>
      </c>
      <c r="BF2792">
        <f>IF(Hourly!AT2792=1,Input!$B$5,IF(Hourly!AT2792=0.5,Input!$F$5,0))</f>
        <v>24</v>
      </c>
      <c r="BG2792" s="9">
        <f>Input!$B$35+0.0000000001</f>
        <v>23.900000000099997</v>
      </c>
      <c r="BI2792" s="116">
        <f t="shared" si="699"/>
        <v>0</v>
      </c>
      <c r="BJ2792">
        <f t="shared" si="700"/>
        <v>0</v>
      </c>
      <c r="BK2792">
        <f t="shared" si="701"/>
        <v>1</v>
      </c>
      <c r="BL2792">
        <f t="shared" si="702"/>
        <v>0</v>
      </c>
      <c r="BM2792">
        <f t="shared" si="703"/>
        <v>0</v>
      </c>
      <c r="BN2792">
        <f t="shared" si="704"/>
        <v>0</v>
      </c>
      <c r="BO2792" s="9">
        <f t="shared" si="705"/>
        <v>0</v>
      </c>
      <c r="BR2792" s="116">
        <f t="shared" si="692"/>
        <v>5973</v>
      </c>
      <c r="BS2792" s="39">
        <v>0</v>
      </c>
      <c r="BT2792" s="168">
        <v>0</v>
      </c>
      <c r="BV2792" s="116">
        <f>IF(Hourly!$AR2792&gt;0,AY2792,"")</f>
        <v>21.600041508275968</v>
      </c>
      <c r="BW2792">
        <f>IF(AND(BV2792&gt;(20.8+0.33*Hourly!$I2792),(BV2792&gt;24),(BV2792&lt;&gt;"")),1,0)</f>
        <v>0</v>
      </c>
      <c r="BX2792">
        <f>IF(AND(BV2792&gt;(21.8+0.33*Hourly!$I2792),(BV2792&gt;24),(BV2792&lt;&gt;"")),1,0)</f>
        <v>0</v>
      </c>
      <c r="BY2792" s="9">
        <f>IF(AND(BV2792&gt;(22.8+0.33*Hourly!$I2792),(BV2792&gt;24),(BV2792&lt;&gt;"")),1,0)</f>
        <v>0</v>
      </c>
    </row>
    <row r="2793" spans="5:77" x14ac:dyDescent="0.35">
      <c r="E2793">
        <f>Hourly!A2793</f>
        <v>2002</v>
      </c>
      <c r="F2793">
        <f>Hourly!B2793</f>
        <v>4</v>
      </c>
      <c r="G2793">
        <f>Hourly!C2793</f>
        <v>27</v>
      </c>
      <c r="H2793">
        <f>Hourly!D2793</f>
        <v>5</v>
      </c>
      <c r="I2793" s="163">
        <v>2789</v>
      </c>
      <c r="J2793" s="19">
        <f>Input!B$22*Input!B$79</f>
        <v>1411.3439999999998</v>
      </c>
      <c r="K2793" s="19">
        <f>Input!B$76*Input!B$88</f>
        <v>656.99775609756091</v>
      </c>
      <c r="L2793" s="19">
        <f>Input!B$77*Input!B$89</f>
        <v>130.99152542372883</v>
      </c>
      <c r="M2793" s="164">
        <f t="shared" si="693"/>
        <v>2199.3332815212898</v>
      </c>
      <c r="N2793" s="165">
        <f>(Input!B$109*Input!B$102)/3600*Input!B$108</f>
        <v>740.21399999999983</v>
      </c>
      <c r="O2793" s="165">
        <f>(1-Input!B$61)*(Input!B$109*Input!B$33)/3600*Input!B$108*Hourly!AU2793</f>
        <v>444.12839999999994</v>
      </c>
      <c r="P2793" s="19">
        <f>IF(AND(AY2792&gt;Hourly!G2793),(Input!B$109*(Input!B$33*Hourly!AU2793+Input!B$36))/3600*Input!B$108,(1-Input!B$61)*(Input!B$109*Input!B$33)/3600*Input!B$108*Hourly!AU2793)</f>
        <v>11547.338400000001</v>
      </c>
      <c r="Q2793" s="19">
        <f t="shared" si="690"/>
        <v>3383.6756815212898</v>
      </c>
      <c r="R2793" s="19">
        <f t="shared" si="694"/>
        <v>14486.885681521289</v>
      </c>
      <c r="S2793" s="165"/>
      <c r="T2793" s="165">
        <f>Input!B$78*Input!B$91</f>
        <v>189.625</v>
      </c>
      <c r="U2793" s="19">
        <f>IF(AND($AY2792&gt;Input!$B$52,Hourly!AI2793&gt;Input!$B$51),Input!$B$93*Input!$F$40*Input!$J$8/100*Hourly!AI2793,Input!$B$93*Input!$B$40*Input!$J$8/100*Hourly!AI2793)</f>
        <v>0</v>
      </c>
      <c r="V2793" s="19">
        <f>IF(AND($AY2792&gt;Input!$B$52,Hourly!AJ2793&gt;Input!$B$51),Input!$B$94*Input!$F$41*Input!$J$9/100*Hourly!AJ2793,Input!$B$94*Input!$B$41*Input!$J$9/100*Hourly!AJ2793)</f>
        <v>0</v>
      </c>
      <c r="W2793" s="19">
        <f>IF(AND($AY2792&gt;Input!$B$52,Hourly!AK2793&gt;Input!$B$51),Input!$B$95*Input!$F$42*Input!$J$10/100*Hourly!AK2793,Input!$B$95*Input!$B$42*Input!$J$10/100*Hourly!AK2793)</f>
        <v>0</v>
      </c>
      <c r="X2793" s="19">
        <f>IF(AND($AY2792&gt;Input!$B$52,Hourly!AL2793&gt;Input!$B$51),Input!$B$96*Input!$F$43*Input!$J$11/100*Hourly!AL2793,Input!$B$96*Input!$B$43*Input!$J$11/100*Hourly!AL2793)</f>
        <v>0</v>
      </c>
      <c r="Y2793" s="19">
        <f>IF(AND($AY2792&gt;Input!$B$52,Hourly!AM2793&gt;Input!$B$51),Input!$B$97*Input!$F$44*Input!$J$12/100*Hourly!AM2793,Input!$B$97*Input!$B$44*Input!$J$12/100*Hourly!AM2793)</f>
        <v>0</v>
      </c>
      <c r="Z2793" s="19">
        <f>IF(AND($AY2792&gt;Input!$B$52,Hourly!AN2793&gt;Input!$B$51),Input!$B$98*Input!$F$45*Input!$J$13/100*Hourly!AN2793,Input!$B$98*Input!$B$45*Input!$J$13/100*Hourly!AN2793)</f>
        <v>0</v>
      </c>
      <c r="AA2793" s="19">
        <f>IF(AND($AY2792&gt;Input!$B$52,Hourly!AO2793&gt;Input!$B$51),Input!$B$99*Input!$F$46*Input!$J$14/100*Hourly!AO2793,Input!$B$99*Input!$B$46*Input!$J$14/100*Hourly!AO2793)</f>
        <v>0</v>
      </c>
      <c r="AB2793" s="19">
        <f>IF(AND($AY2792&gt;Input!$B$52,Hourly!AP2793&gt;Input!$B$51),Input!$B$100*Input!$F$47*Input!$J$15/100*Hourly!AP2793,Input!$B$100*Input!$B$47*Input!$J$15/100*Hourly!AP2793)</f>
        <v>0</v>
      </c>
      <c r="AC2793" s="19">
        <f>IF(AND($AY2792&gt;Input!$B$52,Hourly!AQ2793&gt;Input!$B$51),Input!$B$101*Input!$F$48*Input!$J$16/100*Hourly!AQ2793,Input!$B$101*Input!$B$48*Input!$J$16/100*Hourly!AQ2793)</f>
        <v>0</v>
      </c>
      <c r="AD2793" s="165">
        <f t="shared" si="695"/>
        <v>0</v>
      </c>
      <c r="AE2793" s="19">
        <f>Hourly!AI2793/Input!$B$107*Input!$J$40*Input!$B$76*Input!$B$80</f>
        <v>0</v>
      </c>
      <c r="AF2793" s="19">
        <f>Hourly!AJ2793/Input!$B$107*Input!$J$41*Input!$B$76*Input!$B$81</f>
        <v>0</v>
      </c>
      <c r="AG2793" s="19">
        <f>Hourly!AK2793/Input!$B$107*Input!$J$42*Input!$B$76*Input!$B$82</f>
        <v>0</v>
      </c>
      <c r="AH2793" s="19">
        <f>Hourly!AL2793/Input!$B$107*Input!$J$43*Input!$B$76*Input!$B$83</f>
        <v>0</v>
      </c>
      <c r="AI2793" s="19">
        <f>Hourly!AM2793/Input!$B$107*Input!$J$44*Input!$B$76*Input!$B$84</f>
        <v>0</v>
      </c>
      <c r="AJ2793" s="19">
        <f>Hourly!AN2793/Input!$B$107*Input!$J$45*Input!$B$76*Input!$B$85</f>
        <v>0</v>
      </c>
      <c r="AK2793" s="19">
        <f>Hourly!AO2793/Input!$B$107*Input!$J$46*Input!$B$76*Input!$B$86</f>
        <v>0</v>
      </c>
      <c r="AL2793" s="19">
        <f>Hourly!AP2793/Input!$B$107*Input!$J$47*Input!$B$76*Input!$B$87</f>
        <v>0</v>
      </c>
      <c r="AM2793" s="164">
        <f>Hourly!AQ2793/Input!$B$107*Input!$J$48*Input!$B$77*Input!$B$89</f>
        <v>0</v>
      </c>
      <c r="AN2793" s="165">
        <f t="shared" si="691"/>
        <v>0</v>
      </c>
      <c r="AO2793" s="116">
        <f>Input!B$55*Input!$B$18*Input!B$112*Hourly!AR2793</f>
        <v>2398.5</v>
      </c>
      <c r="AP2793">
        <f>Input!B$113*Input!B$114*Input!B$90*Input!B$56*Hourly!AS2793</f>
        <v>2214</v>
      </c>
      <c r="AQ2793">
        <f>Input!B$90*Input!B$57*Hourly!AS2793</f>
        <v>2214</v>
      </c>
      <c r="AR2793" s="19">
        <f>0.5*Input!$B$63*Hourly!AU2793</f>
        <v>61.5</v>
      </c>
      <c r="AS2793" s="165">
        <f t="shared" si="696"/>
        <v>6857.25</v>
      </c>
      <c r="AT2793" s="159">
        <f>AY2792+(Input!$B$66*1000*(Hourly!AX2793&gt;0)+AD2793+AN2793+AS2793+T2793*(Hourly!J2793-AY2792)+Q2793*(Hourly!G2793-AY2792))/(Q2793+T2793)*(1-EXP(-(Q2793+T2793)/(Input!$B$103*1000000)*3600))</f>
        <v>24.184348856503398</v>
      </c>
      <c r="AU2793" s="24">
        <f>AY2792+(AD2793+AN2793+AS2793+T2793*(Hourly!J2793-AY2792)+Q2793*(Hourly!G2793-AY2792))/(Q2793+T2793)*(1-EXP(-(Q2793+T2793)/(Input!$B$103*1000000)*3600))</f>
        <v>21.487401104373276</v>
      </c>
      <c r="AV2793" s="24">
        <f>AY2792+(-Input!$B$67*1000*(Hourly!AX2793&gt;0)+AD2793+AN2793+AS2793+T2793*(Hourly!J2793-AY2792)+R2793*(Hourly!G2793-AY2792))/(R2793+T2793)*(1-EXP(-(R2793+T2793)/(Input!$B$103*1000000)*3600))</f>
        <v>18.41924194590764</v>
      </c>
      <c r="AW2793" s="160">
        <f>AY2792+(AD2793+AN2793+AS2793+T2793*(Hourly!J2793-AY2792)+R2793*(Hourly!G2793-AY2792))/(R2793+T2793)*(1-EXP(-(R2793+T2793)/(Input!$B$103*1000000)*3600))</f>
        <v>21.076082560069896</v>
      </c>
      <c r="AX2793" s="24"/>
      <c r="AY2793" s="167">
        <f t="shared" si="697"/>
        <v>21.487401104373276</v>
      </c>
      <c r="BA2793" s="159">
        <f>IF(BI2793,Input!$B$66*1000*(Hourly!AX2793&gt;0),IF(BJ2793,-(AD2793+AN2793+AS2793+T2793*(Hourly!J2793-AY2792)+Q2793*(Hourly!G2793-AY2792))+(Q2793+T2793)*(BE2793-AY2792)/(1-EXP(-(Q2793+T2793)/(Input!$B$103*1000000)*3600))))/1000</f>
        <v>0</v>
      </c>
      <c r="BB2793" s="24">
        <f>IF(BO2793,-Input!$B$67*1000*(Hourly!AX2793&gt;0),IF(BN2793,-(AD2793+AN2793+AS2793+T2793*(Hourly!J2793-AY2792)+R2793*(Hourly!G2793-AY2792))+(R2793+T2793)*(BF2793-AY2792)/(1-EXP(-(R2793+T2793)/(Input!$B$103*1000000)*3600))))/1000</f>
        <v>0</v>
      </c>
      <c r="BC2793" s="160">
        <f t="shared" si="698"/>
        <v>0</v>
      </c>
      <c r="BD2793" s="24"/>
      <c r="BE2793" s="116">
        <f>IF(Hourly!AT2793=1,Input!$B$4,IF(Hourly!AT2793=0.5,Input!$F$4,0))</f>
        <v>16</v>
      </c>
      <c r="BF2793">
        <f>IF(Hourly!AT2793=1,Input!$B$5,IF(Hourly!AT2793=0.5,Input!$F$5,0))</f>
        <v>24</v>
      </c>
      <c r="BG2793" s="9">
        <f>Input!$B$35+0.0000000001</f>
        <v>23.900000000099997</v>
      </c>
      <c r="BI2793" s="116">
        <f t="shared" si="699"/>
        <v>0</v>
      </c>
      <c r="BJ2793">
        <f t="shared" si="700"/>
        <v>0</v>
      </c>
      <c r="BK2793">
        <f t="shared" si="701"/>
        <v>1</v>
      </c>
      <c r="BL2793">
        <f t="shared" si="702"/>
        <v>0</v>
      </c>
      <c r="BM2793">
        <f t="shared" si="703"/>
        <v>0</v>
      </c>
      <c r="BN2793">
        <f t="shared" si="704"/>
        <v>0</v>
      </c>
      <c r="BO2793" s="9">
        <f t="shared" si="705"/>
        <v>0</v>
      </c>
      <c r="BR2793" s="116">
        <f t="shared" si="692"/>
        <v>5972</v>
      </c>
      <c r="BS2793" s="39">
        <v>0</v>
      </c>
      <c r="BT2793" s="168">
        <v>0</v>
      </c>
      <c r="BV2793" s="116">
        <f>IF(Hourly!$AR2793&gt;0,AY2793,"")</f>
        <v>21.487401104373276</v>
      </c>
      <c r="BW2793">
        <f>IF(AND(BV2793&gt;(20.8+0.33*Hourly!$I2793),(BV2793&gt;24),(BV2793&lt;&gt;"")),1,0)</f>
        <v>0</v>
      </c>
      <c r="BX2793">
        <f>IF(AND(BV2793&gt;(21.8+0.33*Hourly!$I2793),(BV2793&gt;24),(BV2793&lt;&gt;"")),1,0)</f>
        <v>0</v>
      </c>
      <c r="BY2793" s="9">
        <f>IF(AND(BV2793&gt;(22.8+0.33*Hourly!$I2793),(BV2793&gt;24),(BV2793&lt;&gt;"")),1,0)</f>
        <v>0</v>
      </c>
    </row>
    <row r="2794" spans="5:77" x14ac:dyDescent="0.35">
      <c r="E2794">
        <f>Hourly!A2794</f>
        <v>2002</v>
      </c>
      <c r="F2794">
        <f>Hourly!B2794</f>
        <v>4</v>
      </c>
      <c r="G2794">
        <f>Hourly!C2794</f>
        <v>27</v>
      </c>
      <c r="H2794">
        <f>Hourly!D2794</f>
        <v>6</v>
      </c>
      <c r="I2794" s="163">
        <v>2790</v>
      </c>
      <c r="J2794" s="19">
        <f>Input!B$22*Input!B$79</f>
        <v>1411.3439999999998</v>
      </c>
      <c r="K2794" s="19">
        <f>Input!B$76*Input!B$88</f>
        <v>656.99775609756091</v>
      </c>
      <c r="L2794" s="19">
        <f>Input!B$77*Input!B$89</f>
        <v>130.99152542372883</v>
      </c>
      <c r="M2794" s="164">
        <f t="shared" si="693"/>
        <v>2199.3332815212898</v>
      </c>
      <c r="N2794" s="165">
        <f>(Input!B$109*Input!B$102)/3600*Input!B$108</f>
        <v>740.21399999999983</v>
      </c>
      <c r="O2794" s="165">
        <f>(1-Input!B$61)*(Input!B$109*Input!B$33)/3600*Input!B$108*Hourly!AU2794</f>
        <v>444.12839999999994</v>
      </c>
      <c r="P2794" s="19">
        <f>IF(AND(AY2793&gt;Hourly!G2794),(Input!B$109*(Input!B$33*Hourly!AU2794+Input!B$36))/3600*Input!B$108,(1-Input!B$61)*(Input!B$109*Input!B$33)/3600*Input!B$108*Hourly!AU2794)</f>
        <v>11547.338400000001</v>
      </c>
      <c r="Q2794" s="19">
        <f t="shared" si="690"/>
        <v>3383.6756815212898</v>
      </c>
      <c r="R2794" s="19">
        <f t="shared" si="694"/>
        <v>14486.885681521289</v>
      </c>
      <c r="S2794" s="165"/>
      <c r="T2794" s="165">
        <f>Input!B$78*Input!B$91</f>
        <v>189.625</v>
      </c>
      <c r="U2794" s="19">
        <f>IF(AND($AY2793&gt;Input!$B$52,Hourly!AI2794&gt;Input!$B$51),Input!$B$93*Input!$F$40*Input!$J$8/100*Hourly!AI2794,Input!$B$93*Input!$B$40*Input!$J$8/100*Hourly!AI2794)</f>
        <v>0</v>
      </c>
      <c r="V2794" s="19">
        <f>IF(AND($AY2793&gt;Input!$B$52,Hourly!AJ2794&gt;Input!$B$51),Input!$B$94*Input!$F$41*Input!$J$9/100*Hourly!AJ2794,Input!$B$94*Input!$B$41*Input!$J$9/100*Hourly!AJ2794)</f>
        <v>0</v>
      </c>
      <c r="W2794" s="19">
        <f>IF(AND($AY2793&gt;Input!$B$52,Hourly!AK2794&gt;Input!$B$51),Input!$B$95*Input!$F$42*Input!$J$10/100*Hourly!AK2794,Input!$B$95*Input!$B$42*Input!$J$10/100*Hourly!AK2794)</f>
        <v>0</v>
      </c>
      <c r="X2794" s="19">
        <f>IF(AND($AY2793&gt;Input!$B$52,Hourly!AL2794&gt;Input!$B$51),Input!$B$96*Input!$F$43*Input!$J$11/100*Hourly!AL2794,Input!$B$96*Input!$B$43*Input!$J$11/100*Hourly!AL2794)</f>
        <v>0</v>
      </c>
      <c r="Y2794" s="19">
        <f>IF(AND($AY2793&gt;Input!$B$52,Hourly!AM2794&gt;Input!$B$51),Input!$B$97*Input!$F$44*Input!$J$12/100*Hourly!AM2794,Input!$B$97*Input!$B$44*Input!$J$12/100*Hourly!AM2794)</f>
        <v>0</v>
      </c>
      <c r="Z2794" s="19">
        <f>IF(AND($AY2793&gt;Input!$B$52,Hourly!AN2794&gt;Input!$B$51),Input!$B$98*Input!$F$45*Input!$J$13/100*Hourly!AN2794,Input!$B$98*Input!$B$45*Input!$J$13/100*Hourly!AN2794)</f>
        <v>0</v>
      </c>
      <c r="AA2794" s="19">
        <f>IF(AND($AY2793&gt;Input!$B$52,Hourly!AO2794&gt;Input!$B$51),Input!$B$99*Input!$F$46*Input!$J$14/100*Hourly!AO2794,Input!$B$99*Input!$B$46*Input!$J$14/100*Hourly!AO2794)</f>
        <v>0</v>
      </c>
      <c r="AB2794" s="19">
        <f>IF(AND($AY2793&gt;Input!$B$52,Hourly!AP2794&gt;Input!$B$51),Input!$B$100*Input!$F$47*Input!$J$15/100*Hourly!AP2794,Input!$B$100*Input!$B$47*Input!$J$15/100*Hourly!AP2794)</f>
        <v>0</v>
      </c>
      <c r="AC2794" s="19">
        <f>IF(AND($AY2793&gt;Input!$B$52,Hourly!AQ2794&gt;Input!$B$51),Input!$B$101*Input!$F$48*Input!$J$16/100*Hourly!AQ2794,Input!$B$101*Input!$B$48*Input!$J$16/100*Hourly!AQ2794)</f>
        <v>0</v>
      </c>
      <c r="AD2794" s="165">
        <f t="shared" si="695"/>
        <v>0</v>
      </c>
      <c r="AE2794" s="19">
        <f>Hourly!AI2794/Input!$B$107*Input!$J$40*Input!$B$76*Input!$B$80</f>
        <v>0</v>
      </c>
      <c r="AF2794" s="19">
        <f>Hourly!AJ2794/Input!$B$107*Input!$J$41*Input!$B$76*Input!$B$81</f>
        <v>0</v>
      </c>
      <c r="AG2794" s="19">
        <f>Hourly!AK2794/Input!$B$107*Input!$J$42*Input!$B$76*Input!$B$82</f>
        <v>0</v>
      </c>
      <c r="AH2794" s="19">
        <f>Hourly!AL2794/Input!$B$107*Input!$J$43*Input!$B$76*Input!$B$83</f>
        <v>0</v>
      </c>
      <c r="AI2794" s="19">
        <f>Hourly!AM2794/Input!$B$107*Input!$J$44*Input!$B$76*Input!$B$84</f>
        <v>0</v>
      </c>
      <c r="AJ2794" s="19">
        <f>Hourly!AN2794/Input!$B$107*Input!$J$45*Input!$B$76*Input!$B$85</f>
        <v>0</v>
      </c>
      <c r="AK2794" s="19">
        <f>Hourly!AO2794/Input!$B$107*Input!$J$46*Input!$B$76*Input!$B$86</f>
        <v>0</v>
      </c>
      <c r="AL2794" s="19">
        <f>Hourly!AP2794/Input!$B$107*Input!$J$47*Input!$B$76*Input!$B$87</f>
        <v>0</v>
      </c>
      <c r="AM2794" s="164">
        <f>Hourly!AQ2794/Input!$B$107*Input!$J$48*Input!$B$77*Input!$B$89</f>
        <v>0</v>
      </c>
      <c r="AN2794" s="165">
        <f t="shared" si="691"/>
        <v>0</v>
      </c>
      <c r="AO2794" s="116">
        <f>Input!B$55*Input!$B$18*Input!B$112*Hourly!AR2794</f>
        <v>2398.5</v>
      </c>
      <c r="AP2794">
        <f>Input!B$113*Input!B$114*Input!B$90*Input!B$56*Hourly!AS2794</f>
        <v>2214</v>
      </c>
      <c r="AQ2794">
        <f>Input!B$90*Input!B$57*Hourly!AS2794</f>
        <v>2214</v>
      </c>
      <c r="AR2794" s="19">
        <f>0.5*Input!$B$63*Hourly!AU2794</f>
        <v>61.5</v>
      </c>
      <c r="AS2794" s="165">
        <f t="shared" si="696"/>
        <v>6857.25</v>
      </c>
      <c r="AT2794" s="159">
        <f>AY2793+(Input!$B$66*1000*(Hourly!AX2794&gt;0)+AD2794+AN2794+AS2794+T2794*(Hourly!J2794-AY2793)+Q2794*(Hourly!G2794-AY2793))/(Q2794+T2794)*(1-EXP(-(Q2794+T2794)/(Input!$B$103*1000000)*3600))</f>
        <v>24.069143730154146</v>
      </c>
      <c r="AU2794" s="24">
        <f>AY2793+(AD2794+AN2794+AS2794+T2794*(Hourly!J2794-AY2793)+Q2794*(Hourly!G2794-AY2793))/(Q2794+T2794)*(1-EXP(-(Q2794+T2794)/(Input!$B$103*1000000)*3600))</f>
        <v>21.372195978024028</v>
      </c>
      <c r="AV2794" s="24">
        <f>AY2793+(-Input!$B$67*1000*(Hourly!AX2794&gt;0)+AD2794+AN2794+AS2794+T2794*(Hourly!J2794-AY2793)+R2794*(Hourly!G2794-AY2793))/(R2794+T2794)*(1-EXP(-(R2794+T2794)/(Input!$B$103*1000000)*3600))</f>
        <v>18.295598007630726</v>
      </c>
      <c r="AW2794" s="160">
        <f>AY2793+(AD2794+AN2794+AS2794+T2794*(Hourly!J2794-AY2793)+R2794*(Hourly!G2794-AY2793))/(R2794+T2794)*(1-EXP(-(R2794+T2794)/(Input!$B$103*1000000)*3600))</f>
        <v>20.952438621792982</v>
      </c>
      <c r="AX2794" s="24"/>
      <c r="AY2794" s="167">
        <f t="shared" si="697"/>
        <v>21.372195978024028</v>
      </c>
      <c r="BA2794" s="159">
        <f>IF(BI2794,Input!$B$66*1000*(Hourly!AX2794&gt;0),IF(BJ2794,-(AD2794+AN2794+AS2794+T2794*(Hourly!J2794-AY2793)+Q2794*(Hourly!G2794-AY2793))+(Q2794+T2794)*(BE2794-AY2793)/(1-EXP(-(Q2794+T2794)/(Input!$B$103*1000000)*3600))))/1000</f>
        <v>0</v>
      </c>
      <c r="BB2794" s="24">
        <f>IF(BO2794,-Input!$B$67*1000*(Hourly!AX2794&gt;0),IF(BN2794,-(AD2794+AN2794+AS2794+T2794*(Hourly!J2794-AY2793)+R2794*(Hourly!G2794-AY2793))+(R2794+T2794)*(BF2794-AY2793)/(1-EXP(-(R2794+T2794)/(Input!$B$103*1000000)*3600))))/1000</f>
        <v>0</v>
      </c>
      <c r="BC2794" s="160">
        <f t="shared" si="698"/>
        <v>0</v>
      </c>
      <c r="BD2794" s="24"/>
      <c r="BE2794" s="116">
        <f>IF(Hourly!AT2794=1,Input!$B$4,IF(Hourly!AT2794=0.5,Input!$F$4,0))</f>
        <v>16</v>
      </c>
      <c r="BF2794">
        <f>IF(Hourly!AT2794=1,Input!$B$5,IF(Hourly!AT2794=0.5,Input!$F$5,0))</f>
        <v>24</v>
      </c>
      <c r="BG2794" s="9">
        <f>Input!$B$35+0.0000000001</f>
        <v>23.900000000099997</v>
      </c>
      <c r="BI2794" s="116">
        <f t="shared" si="699"/>
        <v>0</v>
      </c>
      <c r="BJ2794">
        <f t="shared" si="700"/>
        <v>0</v>
      </c>
      <c r="BK2794">
        <f t="shared" si="701"/>
        <v>1</v>
      </c>
      <c r="BL2794">
        <f t="shared" si="702"/>
        <v>0</v>
      </c>
      <c r="BM2794">
        <f t="shared" si="703"/>
        <v>0</v>
      </c>
      <c r="BN2794">
        <f t="shared" si="704"/>
        <v>0</v>
      </c>
      <c r="BO2794" s="9">
        <f t="shared" si="705"/>
        <v>0</v>
      </c>
      <c r="BR2794" s="116">
        <f t="shared" si="692"/>
        <v>5971</v>
      </c>
      <c r="BS2794" s="39">
        <v>0</v>
      </c>
      <c r="BT2794" s="168">
        <v>0</v>
      </c>
      <c r="BV2794" s="116">
        <f>IF(Hourly!$AR2794&gt;0,AY2794,"")</f>
        <v>21.372195978024028</v>
      </c>
      <c r="BW2794">
        <f>IF(AND(BV2794&gt;(20.8+0.33*Hourly!$I2794),(BV2794&gt;24),(BV2794&lt;&gt;"")),1,0)</f>
        <v>0</v>
      </c>
      <c r="BX2794">
        <f>IF(AND(BV2794&gt;(21.8+0.33*Hourly!$I2794),(BV2794&gt;24),(BV2794&lt;&gt;"")),1,0)</f>
        <v>0</v>
      </c>
      <c r="BY2794" s="9">
        <f>IF(AND(BV2794&gt;(22.8+0.33*Hourly!$I2794),(BV2794&gt;24),(BV2794&lt;&gt;"")),1,0)</f>
        <v>0</v>
      </c>
    </row>
    <row r="2795" spans="5:77" x14ac:dyDescent="0.35">
      <c r="E2795">
        <f>Hourly!A2795</f>
        <v>2002</v>
      </c>
      <c r="F2795">
        <f>Hourly!B2795</f>
        <v>4</v>
      </c>
      <c r="G2795">
        <f>Hourly!C2795</f>
        <v>27</v>
      </c>
      <c r="H2795">
        <f>Hourly!D2795</f>
        <v>7</v>
      </c>
      <c r="I2795" s="163">
        <v>2791</v>
      </c>
      <c r="J2795" s="19">
        <f>Input!B$22*Input!B$79</f>
        <v>1411.3439999999998</v>
      </c>
      <c r="K2795" s="19">
        <f>Input!B$76*Input!B$88</f>
        <v>656.99775609756091</v>
      </c>
      <c r="L2795" s="19">
        <f>Input!B$77*Input!B$89</f>
        <v>130.99152542372883</v>
      </c>
      <c r="M2795" s="164">
        <f t="shared" si="693"/>
        <v>2199.3332815212898</v>
      </c>
      <c r="N2795" s="165">
        <f>(Input!B$109*Input!B$102)/3600*Input!B$108</f>
        <v>740.21399999999983</v>
      </c>
      <c r="O2795" s="165">
        <f>(1-Input!B$61)*(Input!B$109*Input!B$33)/3600*Input!B$108*Hourly!AU2795</f>
        <v>444.12839999999994</v>
      </c>
      <c r="P2795" s="19">
        <f>IF(AND(AY2794&gt;Hourly!G2795),(Input!B$109*(Input!B$33*Hourly!AU2795+Input!B$36))/3600*Input!B$108,(1-Input!B$61)*(Input!B$109*Input!B$33)/3600*Input!B$108*Hourly!AU2795)</f>
        <v>11547.338400000001</v>
      </c>
      <c r="Q2795" s="19">
        <f t="shared" si="690"/>
        <v>3383.6756815212898</v>
      </c>
      <c r="R2795" s="19">
        <f t="shared" si="694"/>
        <v>14486.885681521289</v>
      </c>
      <c r="S2795" s="165"/>
      <c r="T2795" s="165">
        <f>Input!B$78*Input!B$91</f>
        <v>189.625</v>
      </c>
      <c r="U2795" s="19">
        <f>IF(AND($AY2794&gt;Input!$B$52,Hourly!AI2795&gt;Input!$B$51),Input!$B$93*Input!$F$40*Input!$J$8/100*Hourly!AI2795,Input!$B$93*Input!$B$40*Input!$J$8/100*Hourly!AI2795)</f>
        <v>0</v>
      </c>
      <c r="V2795" s="19">
        <f>IF(AND($AY2794&gt;Input!$B$52,Hourly!AJ2795&gt;Input!$B$51),Input!$B$94*Input!$F$41*Input!$J$9/100*Hourly!AJ2795,Input!$B$94*Input!$B$41*Input!$J$9/100*Hourly!AJ2795)</f>
        <v>44552.753519719132</v>
      </c>
      <c r="W2795" s="19">
        <f>IF(AND($AY2794&gt;Input!$B$52,Hourly!AK2795&gt;Input!$B$51),Input!$B$95*Input!$F$42*Input!$J$10/100*Hourly!AK2795,Input!$B$95*Input!$B$42*Input!$J$10/100*Hourly!AK2795)</f>
        <v>0</v>
      </c>
      <c r="X2795" s="19">
        <f>IF(AND($AY2794&gt;Input!$B$52,Hourly!AL2795&gt;Input!$B$51),Input!$B$96*Input!$F$43*Input!$J$11/100*Hourly!AL2795,Input!$B$96*Input!$B$43*Input!$J$11/100*Hourly!AL2795)</f>
        <v>15044.197628108179</v>
      </c>
      <c r="Y2795" s="19">
        <f>IF(AND($AY2794&gt;Input!$B$52,Hourly!AM2795&gt;Input!$B$51),Input!$B$97*Input!$F$44*Input!$J$12/100*Hourly!AM2795,Input!$B$97*Input!$B$44*Input!$J$12/100*Hourly!AM2795)</f>
        <v>0</v>
      </c>
      <c r="Z2795" s="19">
        <f>IF(AND($AY2794&gt;Input!$B$52,Hourly!AN2795&gt;Input!$B$51),Input!$B$98*Input!$F$45*Input!$J$13/100*Hourly!AN2795,Input!$B$98*Input!$B$45*Input!$J$13/100*Hourly!AN2795)</f>
        <v>3913.4075344266271</v>
      </c>
      <c r="AA2795" s="19">
        <f>IF(AND($AY2794&gt;Input!$B$52,Hourly!AO2795&gt;Input!$B$51),Input!$B$99*Input!$F$46*Input!$J$14/100*Hourly!AO2795,Input!$B$99*Input!$B$46*Input!$J$14/100*Hourly!AO2795)</f>
        <v>0</v>
      </c>
      <c r="AB2795" s="19">
        <f>IF(AND($AY2794&gt;Input!$B$52,Hourly!AP2795&gt;Input!$B$51),Input!$B$100*Input!$F$47*Input!$J$15/100*Hourly!AP2795,Input!$B$100*Input!$B$47*Input!$J$15/100*Hourly!AP2795)</f>
        <v>1673.4966430113861</v>
      </c>
      <c r="AC2795" s="19">
        <f>IF(AND($AY2794&gt;Input!$B$52,Hourly!AQ2795&gt;Input!$B$51),Input!$B$101*Input!$F$48*Input!$J$16/100*Hourly!AQ2795,Input!$B$101*Input!$B$48*Input!$J$16/100*Hourly!AQ2795)</f>
        <v>0</v>
      </c>
      <c r="AD2795" s="165">
        <f t="shared" si="695"/>
        <v>65183.855325265322</v>
      </c>
      <c r="AE2795" s="19">
        <f>Hourly!AI2795/Input!$B$107*Input!$J$40*Input!$B$76*Input!$B$80</f>
        <v>0</v>
      </c>
      <c r="AF2795" s="19">
        <f>Hourly!AJ2795/Input!$B$107*Input!$J$41*Input!$B$76*Input!$B$81</f>
        <v>3295.0334212883222</v>
      </c>
      <c r="AG2795" s="19">
        <f>Hourly!AK2795/Input!$B$107*Input!$J$42*Input!$B$76*Input!$B$82</f>
        <v>0</v>
      </c>
      <c r="AH2795" s="19">
        <f>Hourly!AL2795/Input!$B$107*Input!$J$43*Input!$B$76*Input!$B$83</f>
        <v>835.51850022041856</v>
      </c>
      <c r="AI2795" s="19">
        <f>Hourly!AM2795/Input!$B$107*Input!$J$44*Input!$B$76*Input!$B$84</f>
        <v>0</v>
      </c>
      <c r="AJ2795" s="19">
        <f>Hourly!AN2795/Input!$B$107*Input!$J$45*Input!$B$76*Input!$B$85</f>
        <v>190.30873737124369</v>
      </c>
      <c r="AK2795" s="19">
        <f>Hourly!AO2795/Input!$B$107*Input!$J$46*Input!$B$76*Input!$B$86</f>
        <v>0</v>
      </c>
      <c r="AL2795" s="19">
        <f>Hourly!AP2795/Input!$B$107*Input!$J$47*Input!$B$76*Input!$B$87</f>
        <v>92.941972703173533</v>
      </c>
      <c r="AM2795" s="164">
        <f>Hourly!AQ2795/Input!$B$107*Input!$J$48*Input!$B$77*Input!$B$89</f>
        <v>423.53926553672318</v>
      </c>
      <c r="AN2795" s="165">
        <f t="shared" si="691"/>
        <v>4837.3418971198807</v>
      </c>
      <c r="AO2795" s="116">
        <f>Input!B$55*Input!$B$18*Input!B$112*Hourly!AR2795</f>
        <v>2398.5</v>
      </c>
      <c r="AP2795">
        <f>Input!B$113*Input!B$114*Input!B$90*Input!B$56*Hourly!AS2795</f>
        <v>2214</v>
      </c>
      <c r="AQ2795">
        <f>Input!B$90*Input!B$57*Hourly!AS2795</f>
        <v>2214</v>
      </c>
      <c r="AR2795" s="19">
        <f>0.5*Input!$B$63*Hourly!AU2795</f>
        <v>61.5</v>
      </c>
      <c r="AS2795" s="165">
        <f t="shared" si="696"/>
        <v>6857.25</v>
      </c>
      <c r="AT2795" s="159">
        <f>AY2794+(Input!$B$66*1000*(Hourly!AX2795&gt;0)+AD2795+AN2795+AS2795+T2795*(Hourly!J2795-AY2794)+Q2795*(Hourly!G2795-AY2794))/(Q2795+T2795)*(1-EXP(-(Q2795+T2795)/(Input!$B$103*1000000)*3600))</f>
        <v>24.153930502837191</v>
      </c>
      <c r="AU2795" s="24">
        <f>AY2794+(AD2795+AN2795+AS2795+T2795*(Hourly!J2795-AY2794)+Q2795*(Hourly!G2795-AY2794))/(Q2795+T2795)*(1-EXP(-(Q2795+T2795)/(Input!$B$103*1000000)*3600))</f>
        <v>21.45698275070707</v>
      </c>
      <c r="AV2795" s="24">
        <f>AY2794+(-Input!$B$67*1000*(Hourly!AX2795&gt;0)+AD2795+AN2795+AS2795+T2795*(Hourly!J2795-AY2794)+R2795*(Hourly!G2795-AY2794))/(R2795+T2795)*(1-EXP(-(R2795+T2795)/(Input!$B$103*1000000)*3600))</f>
        <v>18.413258533523219</v>
      </c>
      <c r="AW2795" s="160">
        <f>AY2794+(AD2795+AN2795+AS2795+T2795*(Hourly!J2795-AY2794)+R2795*(Hourly!G2795-AY2794))/(R2795+T2795)*(1-EXP(-(R2795+T2795)/(Input!$B$103*1000000)*3600))</f>
        <v>21.070099147685475</v>
      </c>
      <c r="AX2795" s="24"/>
      <c r="AY2795" s="167">
        <f t="shared" si="697"/>
        <v>21.45698275070707</v>
      </c>
      <c r="BA2795" s="159">
        <f>IF(BI2795,Input!$B$66*1000*(Hourly!AX2795&gt;0),IF(BJ2795,-(AD2795+AN2795+AS2795+T2795*(Hourly!J2795-AY2794)+Q2795*(Hourly!G2795-AY2794))+(Q2795+T2795)*(BE2795-AY2794)/(1-EXP(-(Q2795+T2795)/(Input!$B$103*1000000)*3600))))/1000</f>
        <v>0</v>
      </c>
      <c r="BB2795" s="24">
        <f>IF(BO2795,-Input!$B$67*1000*(Hourly!AX2795&gt;0),IF(BN2795,-(AD2795+AN2795+AS2795+T2795*(Hourly!J2795-AY2794)+R2795*(Hourly!G2795-AY2794))+(R2795+T2795)*(BF2795-AY2794)/(1-EXP(-(R2795+T2795)/(Input!$B$103*1000000)*3600))))/1000</f>
        <v>0</v>
      </c>
      <c r="BC2795" s="160">
        <f t="shared" si="698"/>
        <v>0</v>
      </c>
      <c r="BD2795" s="24"/>
      <c r="BE2795" s="116">
        <f>IF(Hourly!AT2795=1,Input!$B$4,IF(Hourly!AT2795=0.5,Input!$F$4,0))</f>
        <v>16</v>
      </c>
      <c r="BF2795">
        <f>IF(Hourly!AT2795=1,Input!$B$5,IF(Hourly!AT2795=0.5,Input!$F$5,0))</f>
        <v>24</v>
      </c>
      <c r="BG2795" s="9">
        <f>Input!$B$35+0.0000000001</f>
        <v>23.900000000099997</v>
      </c>
      <c r="BI2795" s="116">
        <f t="shared" si="699"/>
        <v>0</v>
      </c>
      <c r="BJ2795">
        <f t="shared" si="700"/>
        <v>0</v>
      </c>
      <c r="BK2795">
        <f t="shared" si="701"/>
        <v>1</v>
      </c>
      <c r="BL2795">
        <f t="shared" si="702"/>
        <v>0</v>
      </c>
      <c r="BM2795">
        <f t="shared" si="703"/>
        <v>0</v>
      </c>
      <c r="BN2795">
        <f t="shared" si="704"/>
        <v>0</v>
      </c>
      <c r="BO2795" s="9">
        <f t="shared" si="705"/>
        <v>0</v>
      </c>
      <c r="BR2795" s="116">
        <f t="shared" si="692"/>
        <v>5970</v>
      </c>
      <c r="BS2795" s="39">
        <v>0</v>
      </c>
      <c r="BT2795" s="168">
        <v>0</v>
      </c>
      <c r="BV2795" s="116">
        <f>IF(Hourly!$AR2795&gt;0,AY2795,"")</f>
        <v>21.45698275070707</v>
      </c>
      <c r="BW2795">
        <f>IF(AND(BV2795&gt;(20.8+0.33*Hourly!$I2795),(BV2795&gt;24),(BV2795&lt;&gt;"")),1,0)</f>
        <v>0</v>
      </c>
      <c r="BX2795">
        <f>IF(AND(BV2795&gt;(21.8+0.33*Hourly!$I2795),(BV2795&gt;24),(BV2795&lt;&gt;"")),1,0)</f>
        <v>0</v>
      </c>
      <c r="BY2795" s="9">
        <f>IF(AND(BV2795&gt;(22.8+0.33*Hourly!$I2795),(BV2795&gt;24),(BV2795&lt;&gt;"")),1,0)</f>
        <v>0</v>
      </c>
    </row>
    <row r="2796" spans="5:77" x14ac:dyDescent="0.35">
      <c r="E2796">
        <f>Hourly!A2796</f>
        <v>2002</v>
      </c>
      <c r="F2796">
        <f>Hourly!B2796</f>
        <v>4</v>
      </c>
      <c r="G2796">
        <f>Hourly!C2796</f>
        <v>27</v>
      </c>
      <c r="H2796">
        <f>Hourly!D2796</f>
        <v>8</v>
      </c>
      <c r="I2796" s="163">
        <v>2792</v>
      </c>
      <c r="J2796" s="19">
        <f>Input!B$22*Input!B$79</f>
        <v>1411.3439999999998</v>
      </c>
      <c r="K2796" s="19">
        <f>Input!B$76*Input!B$88</f>
        <v>656.99775609756091</v>
      </c>
      <c r="L2796" s="19">
        <f>Input!B$77*Input!B$89</f>
        <v>130.99152542372883</v>
      </c>
      <c r="M2796" s="164">
        <f t="shared" si="693"/>
        <v>2199.3332815212898</v>
      </c>
      <c r="N2796" s="165">
        <f>(Input!B$109*Input!B$102)/3600*Input!B$108</f>
        <v>740.21399999999983</v>
      </c>
      <c r="O2796" s="165">
        <f>(1-Input!B$61)*(Input!B$109*Input!B$33)/3600*Input!B$108*Hourly!AU2796</f>
        <v>177.65135999999998</v>
      </c>
      <c r="P2796" s="19">
        <f>IF(AND(AY2795&gt;Hourly!G2796),(Input!B$109*(Input!B$33*Hourly!AU2796+Input!B$36))/3600*Input!B$108,(1-Input!B$61)*(Input!B$109*Input!B$33)/3600*Input!B$108*Hourly!AU2796)</f>
        <v>11280.861359999999</v>
      </c>
      <c r="Q2796" s="19">
        <f t="shared" si="690"/>
        <v>3117.1986415212896</v>
      </c>
      <c r="R2796" s="19">
        <f t="shared" si="694"/>
        <v>14220.408641521288</v>
      </c>
      <c r="S2796" s="165"/>
      <c r="T2796" s="165">
        <f>Input!B$78*Input!B$91</f>
        <v>189.625</v>
      </c>
      <c r="U2796" s="19">
        <f>IF(AND($AY2795&gt;Input!$B$52,Hourly!AI2796&gt;Input!$B$51),Input!$B$93*Input!$F$40*Input!$J$8/100*Hourly!AI2796,Input!$B$93*Input!$B$40*Input!$J$8/100*Hourly!AI2796)</f>
        <v>0</v>
      </c>
      <c r="V2796" s="19">
        <f>IF(AND($AY2795&gt;Input!$B$52,Hourly!AJ2796&gt;Input!$B$51),Input!$B$94*Input!$F$41*Input!$J$9/100*Hourly!AJ2796,Input!$B$94*Input!$B$41*Input!$J$9/100*Hourly!AJ2796)</f>
        <v>37541.716109791232</v>
      </c>
      <c r="W2796" s="19">
        <f>IF(AND($AY2795&gt;Input!$B$52,Hourly!AK2796&gt;Input!$B$51),Input!$B$95*Input!$F$42*Input!$J$10/100*Hourly!AK2796,Input!$B$95*Input!$B$42*Input!$J$10/100*Hourly!AK2796)</f>
        <v>0</v>
      </c>
      <c r="X2796" s="19">
        <f>IF(AND($AY2795&gt;Input!$B$52,Hourly!AL2796&gt;Input!$B$51),Input!$B$96*Input!$F$43*Input!$J$11/100*Hourly!AL2796,Input!$B$96*Input!$B$43*Input!$J$11/100*Hourly!AL2796)</f>
        <v>19131.347386714726</v>
      </c>
      <c r="Y2796" s="19">
        <f>IF(AND($AY2795&gt;Input!$B$52,Hourly!AM2796&gt;Input!$B$51),Input!$B$97*Input!$F$44*Input!$J$12/100*Hourly!AM2796,Input!$B$97*Input!$B$44*Input!$J$12/100*Hourly!AM2796)</f>
        <v>0</v>
      </c>
      <c r="Z2796" s="19">
        <f>IF(AND($AY2795&gt;Input!$B$52,Hourly!AN2796&gt;Input!$B$51),Input!$B$98*Input!$F$45*Input!$J$13/100*Hourly!AN2796,Input!$B$98*Input!$B$45*Input!$J$13/100*Hourly!AN2796)</f>
        <v>9447.2633669232418</v>
      </c>
      <c r="AA2796" s="19">
        <f>IF(AND($AY2795&gt;Input!$B$52,Hourly!AO2796&gt;Input!$B$51),Input!$B$99*Input!$F$46*Input!$J$14/100*Hourly!AO2796,Input!$B$99*Input!$B$46*Input!$J$14/100*Hourly!AO2796)</f>
        <v>0</v>
      </c>
      <c r="AB2796" s="19">
        <f>IF(AND($AY2795&gt;Input!$B$52,Hourly!AP2796&gt;Input!$B$51),Input!$B$100*Input!$F$47*Input!$J$15/100*Hourly!AP2796,Input!$B$100*Input!$B$47*Input!$J$15/100*Hourly!AP2796)</f>
        <v>4039.9481503290172</v>
      </c>
      <c r="AC2796" s="19">
        <f>IF(AND($AY2795&gt;Input!$B$52,Hourly!AQ2796&gt;Input!$B$51),Input!$B$101*Input!$F$48*Input!$J$16/100*Hourly!AQ2796,Input!$B$101*Input!$B$48*Input!$J$16/100*Hourly!AQ2796)</f>
        <v>0</v>
      </c>
      <c r="AD2796" s="165">
        <f t="shared" si="695"/>
        <v>70160.275013758219</v>
      </c>
      <c r="AE2796" s="19">
        <f>Hourly!AI2796/Input!$B$107*Input!$J$40*Input!$B$76*Input!$B$80</f>
        <v>0</v>
      </c>
      <c r="AF2796" s="19">
        <f>Hourly!AJ2796/Input!$B$107*Input!$J$41*Input!$B$76*Input!$B$81</f>
        <v>2776.5109785982118</v>
      </c>
      <c r="AG2796" s="19">
        <f>Hourly!AK2796/Input!$B$107*Input!$J$42*Input!$B$76*Input!$B$82</f>
        <v>0</v>
      </c>
      <c r="AH2796" s="19">
        <f>Hourly!AL2796/Input!$B$107*Input!$J$43*Input!$B$76*Input!$B$83</f>
        <v>1062.5089533441464</v>
      </c>
      <c r="AI2796" s="19">
        <f>Hourly!AM2796/Input!$B$107*Input!$J$44*Input!$B$76*Input!$B$84</f>
        <v>0</v>
      </c>
      <c r="AJ2796" s="19">
        <f>Hourly!AN2796/Input!$B$107*Input!$J$45*Input!$B$76*Input!$B$85</f>
        <v>459.4197632514614</v>
      </c>
      <c r="AK2796" s="19">
        <f>Hourly!AO2796/Input!$B$107*Input!$J$46*Input!$B$76*Input!$B$86</f>
        <v>0</v>
      </c>
      <c r="AL2796" s="19">
        <f>Hourly!AP2796/Input!$B$107*Input!$J$47*Input!$B$76*Input!$B$87</f>
        <v>224.36898949163961</v>
      </c>
      <c r="AM2796" s="164">
        <f>Hourly!AQ2796/Input!$B$107*Input!$J$48*Input!$B$77*Input!$B$89</f>
        <v>860.17768361581932</v>
      </c>
      <c r="AN2796" s="165">
        <f t="shared" si="691"/>
        <v>5382.9863683012791</v>
      </c>
      <c r="AO2796" s="116">
        <f>Input!B$55*Input!$B$18*Input!B$112*Hourly!AR2796</f>
        <v>959.40000000000009</v>
      </c>
      <c r="AP2796">
        <f>Input!B$113*Input!B$114*Input!B$90*Input!B$56*Hourly!AS2796</f>
        <v>4428</v>
      </c>
      <c r="AQ2796">
        <f>Input!B$90*Input!B$57*Hourly!AS2796</f>
        <v>4428</v>
      </c>
      <c r="AR2796" s="19">
        <f>0.5*Input!$B$63*Hourly!AU2796</f>
        <v>24.6</v>
      </c>
      <c r="AS2796" s="165">
        <f t="shared" si="696"/>
        <v>9827.6999999999989</v>
      </c>
      <c r="AT2796" s="159">
        <f>AY2795+(Input!$B$66*1000*(Hourly!AX2796&gt;0)+AD2796+AN2796+AS2796+T2796*(Hourly!J2796-AY2795)+Q2796*(Hourly!G2796-AY2795))/(Q2796+T2796)*(1-EXP(-(Q2796+T2796)/(Input!$B$103*1000000)*3600))</f>
        <v>24.276320036424838</v>
      </c>
      <c r="AU2796" s="24">
        <f>AY2795+(AD2796+AN2796+AS2796+T2796*(Hourly!J2796-AY2795)+Q2796*(Hourly!G2796-AY2795))/(Q2796+T2796)*(1-EXP(-(Q2796+T2796)/(Input!$B$103*1000000)*3600))</f>
        <v>21.578399808200235</v>
      </c>
      <c r="AV2796" s="24">
        <f>AY2795+(-Input!$B$67*1000*(Hourly!AX2796&gt;0)+AD2796+AN2796+AS2796+T2796*(Hourly!J2796-AY2795)+R2796*(Hourly!G2796-AY2795))/(R2796+T2796)*(1-EXP(-(R2796+T2796)/(Input!$B$103*1000000)*3600))</f>
        <v>18.548243046316191</v>
      </c>
      <c r="AW2796" s="160">
        <f>AY2795+(AD2796+AN2796+AS2796+T2796*(Hourly!J2796-AY2795)+R2796*(Hourly!G2796-AY2795))/(R2796+T2796)*(1-EXP(-(R2796+T2796)/(Input!$B$103*1000000)*3600))</f>
        <v>21.206036861962954</v>
      </c>
      <c r="AX2796" s="24"/>
      <c r="AY2796" s="167">
        <f t="shared" si="697"/>
        <v>21.578399808200235</v>
      </c>
      <c r="BA2796" s="159">
        <f>IF(BI2796,Input!$B$66*1000*(Hourly!AX2796&gt;0),IF(BJ2796,-(AD2796+AN2796+AS2796+T2796*(Hourly!J2796-AY2795)+Q2796*(Hourly!G2796-AY2795))+(Q2796+T2796)*(BE2796-AY2795)/(1-EXP(-(Q2796+T2796)/(Input!$B$103*1000000)*3600))))/1000</f>
        <v>0</v>
      </c>
      <c r="BB2796" s="24">
        <f>IF(BO2796,-Input!$B$67*1000*(Hourly!AX2796&gt;0),IF(BN2796,-(AD2796+AN2796+AS2796+T2796*(Hourly!J2796-AY2795)+R2796*(Hourly!G2796-AY2795))+(R2796+T2796)*(BF2796-AY2795)/(1-EXP(-(R2796+T2796)/(Input!$B$103*1000000)*3600))))/1000</f>
        <v>0</v>
      </c>
      <c r="BC2796" s="160">
        <f t="shared" si="698"/>
        <v>0</v>
      </c>
      <c r="BD2796" s="24"/>
      <c r="BE2796" s="116">
        <f>IF(Hourly!AT2796=1,Input!$B$4,IF(Hourly!AT2796=0.5,Input!$F$4,0))</f>
        <v>20</v>
      </c>
      <c r="BF2796">
        <f>IF(Hourly!AT2796=1,Input!$B$5,IF(Hourly!AT2796=0.5,Input!$F$5,0))</f>
        <v>24</v>
      </c>
      <c r="BG2796" s="9">
        <f>Input!$B$35+0.0000000001</f>
        <v>23.900000000099997</v>
      </c>
      <c r="BI2796" s="116">
        <f t="shared" si="699"/>
        <v>0</v>
      </c>
      <c r="BJ2796">
        <f t="shared" si="700"/>
        <v>0</v>
      </c>
      <c r="BK2796">
        <f t="shared" si="701"/>
        <v>1</v>
      </c>
      <c r="BL2796">
        <f t="shared" si="702"/>
        <v>0</v>
      </c>
      <c r="BM2796">
        <f t="shared" si="703"/>
        <v>0</v>
      </c>
      <c r="BN2796">
        <f t="shared" si="704"/>
        <v>0</v>
      </c>
      <c r="BO2796" s="9">
        <f t="shared" si="705"/>
        <v>0</v>
      </c>
      <c r="BR2796" s="116">
        <f t="shared" si="692"/>
        <v>5969</v>
      </c>
      <c r="BS2796" s="39">
        <v>0</v>
      </c>
      <c r="BT2796" s="168">
        <v>0</v>
      </c>
      <c r="BV2796" s="116">
        <f>IF(Hourly!$AR2796&gt;0,AY2796,"")</f>
        <v>21.578399808200235</v>
      </c>
      <c r="BW2796">
        <f>IF(AND(BV2796&gt;(20.8+0.33*Hourly!$I2796),(BV2796&gt;24),(BV2796&lt;&gt;"")),1,0)</f>
        <v>0</v>
      </c>
      <c r="BX2796">
        <f>IF(AND(BV2796&gt;(21.8+0.33*Hourly!$I2796),(BV2796&gt;24),(BV2796&lt;&gt;"")),1,0)</f>
        <v>0</v>
      </c>
      <c r="BY2796" s="9">
        <f>IF(AND(BV2796&gt;(22.8+0.33*Hourly!$I2796),(BV2796&gt;24),(BV2796&lt;&gt;"")),1,0)</f>
        <v>0</v>
      </c>
    </row>
    <row r="2797" spans="5:77" x14ac:dyDescent="0.35">
      <c r="E2797">
        <f>Hourly!A2797</f>
        <v>2002</v>
      </c>
      <c r="F2797">
        <f>Hourly!B2797</f>
        <v>4</v>
      </c>
      <c r="G2797">
        <f>Hourly!C2797</f>
        <v>27</v>
      </c>
      <c r="H2797">
        <f>Hourly!D2797</f>
        <v>9</v>
      </c>
      <c r="I2797" s="163">
        <v>2793</v>
      </c>
      <c r="J2797" s="19">
        <f>Input!B$22*Input!B$79</f>
        <v>1411.3439999999998</v>
      </c>
      <c r="K2797" s="19">
        <f>Input!B$76*Input!B$88</f>
        <v>656.99775609756091</v>
      </c>
      <c r="L2797" s="19">
        <f>Input!B$77*Input!B$89</f>
        <v>130.99152542372883</v>
      </c>
      <c r="M2797" s="164">
        <f t="shared" si="693"/>
        <v>2199.3332815212898</v>
      </c>
      <c r="N2797" s="165">
        <f>(Input!B$109*Input!B$102)/3600*Input!B$108</f>
        <v>740.21399999999983</v>
      </c>
      <c r="O2797" s="165">
        <f>(1-Input!B$61)*(Input!B$109*Input!B$33)/3600*Input!B$108*Hourly!AU2797</f>
        <v>177.65135999999998</v>
      </c>
      <c r="P2797" s="19">
        <f>IF(AND(AY2796&gt;Hourly!G2797),(Input!B$109*(Input!B$33*Hourly!AU2797+Input!B$36))/3600*Input!B$108,(1-Input!B$61)*(Input!B$109*Input!B$33)/3600*Input!B$108*Hourly!AU2797)</f>
        <v>11280.861359999999</v>
      </c>
      <c r="Q2797" s="19">
        <f t="shared" si="690"/>
        <v>3117.1986415212896</v>
      </c>
      <c r="R2797" s="19">
        <f t="shared" si="694"/>
        <v>14220.408641521288</v>
      </c>
      <c r="S2797" s="165"/>
      <c r="T2797" s="165">
        <f>Input!B$78*Input!B$91</f>
        <v>189.625</v>
      </c>
      <c r="U2797" s="19">
        <f>IF(AND($AY2796&gt;Input!$B$52,Hourly!AI2797&gt;Input!$B$51),Input!$B$93*Input!$F$40*Input!$J$8/100*Hourly!AI2797,Input!$B$93*Input!$B$40*Input!$J$8/100*Hourly!AI2797)</f>
        <v>0</v>
      </c>
      <c r="V2797" s="19">
        <f>IF(AND($AY2796&gt;Input!$B$52,Hourly!AJ2797&gt;Input!$B$51),Input!$B$94*Input!$F$41*Input!$J$9/100*Hourly!AJ2797,Input!$B$94*Input!$B$41*Input!$J$9/100*Hourly!AJ2797)</f>
        <v>46933.271847019016</v>
      </c>
      <c r="W2797" s="19">
        <f>IF(AND($AY2796&gt;Input!$B$52,Hourly!AK2797&gt;Input!$B$51),Input!$B$95*Input!$F$42*Input!$J$10/100*Hourly!AK2797,Input!$B$95*Input!$B$42*Input!$J$10/100*Hourly!AK2797)</f>
        <v>0</v>
      </c>
      <c r="X2797" s="19">
        <f>IF(AND($AY2796&gt;Input!$B$52,Hourly!AL2797&gt;Input!$B$51),Input!$B$96*Input!$F$43*Input!$J$11/100*Hourly!AL2797,Input!$B$96*Input!$B$43*Input!$J$11/100*Hourly!AL2797)</f>
        <v>33674.057632216427</v>
      </c>
      <c r="Y2797" s="19">
        <f>IF(AND($AY2796&gt;Input!$B$52,Hourly!AM2797&gt;Input!$B$51),Input!$B$97*Input!$F$44*Input!$J$12/100*Hourly!AM2797,Input!$B$97*Input!$B$44*Input!$J$12/100*Hourly!AM2797)</f>
        <v>0</v>
      </c>
      <c r="Z2797" s="19">
        <f>IF(AND($AY2796&gt;Input!$B$52,Hourly!AN2797&gt;Input!$B$51),Input!$B$98*Input!$F$45*Input!$J$13/100*Hourly!AN2797,Input!$B$98*Input!$B$45*Input!$J$13/100*Hourly!AN2797)</f>
        <v>12868.756570435493</v>
      </c>
      <c r="AA2797" s="19">
        <f>IF(AND($AY2796&gt;Input!$B$52,Hourly!AO2797&gt;Input!$B$51),Input!$B$99*Input!$F$46*Input!$J$14/100*Hourly!AO2797,Input!$B$99*Input!$B$46*Input!$J$14/100*Hourly!AO2797)</f>
        <v>0</v>
      </c>
      <c r="AB2797" s="19">
        <f>IF(AND($AY2796&gt;Input!$B$52,Hourly!AP2797&gt;Input!$B$51),Input!$B$100*Input!$F$47*Input!$J$15/100*Hourly!AP2797,Input!$B$100*Input!$B$47*Input!$J$15/100*Hourly!AP2797)</f>
        <v>5503.0866913046493</v>
      </c>
      <c r="AC2797" s="19">
        <f>IF(AND($AY2796&gt;Input!$B$52,Hourly!AQ2797&gt;Input!$B$51),Input!$B$101*Input!$F$48*Input!$J$16/100*Hourly!AQ2797,Input!$B$101*Input!$B$48*Input!$J$16/100*Hourly!AQ2797)</f>
        <v>0</v>
      </c>
      <c r="AD2797" s="165">
        <f t="shared" si="695"/>
        <v>98979.172740975584</v>
      </c>
      <c r="AE2797" s="19">
        <f>Hourly!AI2797/Input!$B$107*Input!$J$40*Input!$B$76*Input!$B$80</f>
        <v>0</v>
      </c>
      <c r="AF2797" s="19">
        <f>Hourly!AJ2797/Input!$B$107*Input!$J$41*Input!$B$76*Input!$B$81</f>
        <v>3471.0918425702016</v>
      </c>
      <c r="AG2797" s="19">
        <f>Hourly!AK2797/Input!$B$107*Input!$J$42*Input!$B$76*Input!$B$82</f>
        <v>0</v>
      </c>
      <c r="AH2797" s="19">
        <f>Hourly!AL2797/Input!$B$107*Input!$J$43*Input!$B$76*Input!$B$83</f>
        <v>1870.1760522367883</v>
      </c>
      <c r="AI2797" s="19">
        <f>Hourly!AM2797/Input!$B$107*Input!$J$44*Input!$B$76*Input!$B$84</f>
        <v>0</v>
      </c>
      <c r="AJ2797" s="19">
        <f>Hourly!AN2797/Input!$B$107*Input!$J$45*Input!$B$76*Input!$B$85</f>
        <v>625.80674077848005</v>
      </c>
      <c r="AK2797" s="19">
        <f>Hourly!AO2797/Input!$B$107*Input!$J$46*Input!$B$76*Input!$B$86</f>
        <v>0</v>
      </c>
      <c r="AL2797" s="19">
        <f>Hourly!AP2797/Input!$B$107*Input!$J$47*Input!$B$76*Input!$B$87</f>
        <v>305.62817988452605</v>
      </c>
      <c r="AM2797" s="164">
        <f>Hourly!AQ2797/Input!$B$107*Input!$J$48*Input!$B$77*Input!$B$89</f>
        <v>1563.165536723164</v>
      </c>
      <c r="AN2797" s="165">
        <f t="shared" si="691"/>
        <v>7835.8683521931598</v>
      </c>
      <c r="AO2797" s="116">
        <f>Input!B$55*Input!$B$18*Input!B$112*Hourly!AR2797</f>
        <v>959.40000000000009</v>
      </c>
      <c r="AP2797">
        <f>Input!B$113*Input!B$114*Input!B$90*Input!B$56*Hourly!AS2797</f>
        <v>4428</v>
      </c>
      <c r="AQ2797">
        <f>Input!B$90*Input!B$57*Hourly!AS2797</f>
        <v>4428</v>
      </c>
      <c r="AR2797" s="19">
        <f>0.5*Input!$B$63*Hourly!AU2797</f>
        <v>24.6</v>
      </c>
      <c r="AS2797" s="165">
        <f t="shared" si="696"/>
        <v>9827.6999999999989</v>
      </c>
      <c r="AT2797" s="159">
        <f>AY2796+(Input!$B$66*1000*(Hourly!AX2797&gt;0)+AD2797+AN2797+AS2797+T2797*(Hourly!J2797-AY2796)+Q2797*(Hourly!G2797-AY2796))/(Q2797+T2797)*(1-EXP(-(Q2797+T2797)/(Input!$B$103*1000000)*3600))</f>
        <v>24.481863628388819</v>
      </c>
      <c r="AU2797" s="24">
        <f>AY2796+(AD2797+AN2797+AS2797+T2797*(Hourly!J2797-AY2796)+Q2797*(Hourly!G2797-AY2796))/(Q2797+T2797)*(1-EXP(-(Q2797+T2797)/(Input!$B$103*1000000)*3600))</f>
        <v>21.783943400164215</v>
      </c>
      <c r="AV2797" s="24">
        <f>AY2796+(-Input!$B$67*1000*(Hourly!AX2797&gt;0)+AD2797+AN2797+AS2797+T2797*(Hourly!J2797-AY2796)+R2797*(Hourly!G2797-AY2796))/(R2797+T2797)*(1-EXP(-(R2797+T2797)/(Input!$B$103*1000000)*3600))</f>
        <v>18.751903398407855</v>
      </c>
      <c r="AW2797" s="160">
        <f>AY2796+(AD2797+AN2797+AS2797+T2797*(Hourly!J2797-AY2796)+R2797*(Hourly!G2797-AY2796))/(R2797+T2797)*(1-EXP(-(R2797+T2797)/(Input!$B$103*1000000)*3600))</f>
        <v>21.409697214054621</v>
      </c>
      <c r="AX2797" s="24"/>
      <c r="AY2797" s="167">
        <f t="shared" si="697"/>
        <v>21.783943400164215</v>
      </c>
      <c r="BA2797" s="159">
        <f>IF(BI2797,Input!$B$66*1000*(Hourly!AX2797&gt;0),IF(BJ2797,-(AD2797+AN2797+AS2797+T2797*(Hourly!J2797-AY2796)+Q2797*(Hourly!G2797-AY2796))+(Q2797+T2797)*(BE2797-AY2796)/(1-EXP(-(Q2797+T2797)/(Input!$B$103*1000000)*3600))))/1000</f>
        <v>0</v>
      </c>
      <c r="BB2797" s="24">
        <f>IF(BO2797,-Input!$B$67*1000*(Hourly!AX2797&gt;0),IF(BN2797,-(AD2797+AN2797+AS2797+T2797*(Hourly!J2797-AY2796)+R2797*(Hourly!G2797-AY2796))+(R2797+T2797)*(BF2797-AY2796)/(1-EXP(-(R2797+T2797)/(Input!$B$103*1000000)*3600))))/1000</f>
        <v>0</v>
      </c>
      <c r="BC2797" s="160">
        <f t="shared" si="698"/>
        <v>0</v>
      </c>
      <c r="BD2797" s="24"/>
      <c r="BE2797" s="116">
        <f>IF(Hourly!AT2797=1,Input!$B$4,IF(Hourly!AT2797=0.5,Input!$F$4,0))</f>
        <v>20</v>
      </c>
      <c r="BF2797">
        <f>IF(Hourly!AT2797=1,Input!$B$5,IF(Hourly!AT2797=0.5,Input!$F$5,0))</f>
        <v>24</v>
      </c>
      <c r="BG2797" s="9">
        <f>Input!$B$35+0.0000000001</f>
        <v>23.900000000099997</v>
      </c>
      <c r="BI2797" s="116">
        <f t="shared" si="699"/>
        <v>0</v>
      </c>
      <c r="BJ2797">
        <f t="shared" si="700"/>
        <v>0</v>
      </c>
      <c r="BK2797">
        <f t="shared" si="701"/>
        <v>1</v>
      </c>
      <c r="BL2797">
        <f t="shared" si="702"/>
        <v>0</v>
      </c>
      <c r="BM2797">
        <f t="shared" si="703"/>
        <v>0</v>
      </c>
      <c r="BN2797">
        <f t="shared" si="704"/>
        <v>0</v>
      </c>
      <c r="BO2797" s="9">
        <f t="shared" si="705"/>
        <v>0</v>
      </c>
      <c r="BR2797" s="116">
        <f t="shared" si="692"/>
        <v>5968</v>
      </c>
      <c r="BS2797" s="39">
        <v>0</v>
      </c>
      <c r="BT2797" s="168">
        <v>0</v>
      </c>
      <c r="BV2797" s="116">
        <f>IF(Hourly!$AR2797&gt;0,AY2797,"")</f>
        <v>21.783943400164215</v>
      </c>
      <c r="BW2797">
        <f>IF(AND(BV2797&gt;(20.8+0.33*Hourly!$I2797),(BV2797&gt;24),(BV2797&lt;&gt;"")),1,0)</f>
        <v>0</v>
      </c>
      <c r="BX2797">
        <f>IF(AND(BV2797&gt;(21.8+0.33*Hourly!$I2797),(BV2797&gt;24),(BV2797&lt;&gt;"")),1,0)</f>
        <v>0</v>
      </c>
      <c r="BY2797" s="9">
        <f>IF(AND(BV2797&gt;(22.8+0.33*Hourly!$I2797),(BV2797&gt;24),(BV2797&lt;&gt;"")),1,0)</f>
        <v>0</v>
      </c>
    </row>
    <row r="2798" spans="5:77" x14ac:dyDescent="0.35">
      <c r="E2798">
        <f>Hourly!A2798</f>
        <v>2002</v>
      </c>
      <c r="F2798">
        <f>Hourly!B2798</f>
        <v>4</v>
      </c>
      <c r="G2798">
        <f>Hourly!C2798</f>
        <v>27</v>
      </c>
      <c r="H2798">
        <f>Hourly!D2798</f>
        <v>10</v>
      </c>
      <c r="I2798" s="163">
        <v>2794</v>
      </c>
      <c r="J2798" s="19">
        <f>Input!B$22*Input!B$79</f>
        <v>1411.3439999999998</v>
      </c>
      <c r="K2798" s="19">
        <f>Input!B$76*Input!B$88</f>
        <v>656.99775609756091</v>
      </c>
      <c r="L2798" s="19">
        <f>Input!B$77*Input!B$89</f>
        <v>130.99152542372883</v>
      </c>
      <c r="M2798" s="164">
        <f t="shared" si="693"/>
        <v>2199.3332815212898</v>
      </c>
      <c r="N2798" s="165">
        <f>(Input!B$109*Input!B$102)/3600*Input!B$108</f>
        <v>740.21399999999983</v>
      </c>
      <c r="O2798" s="165">
        <f>(1-Input!B$61)*(Input!B$109*Input!B$33)/3600*Input!B$108*Hourly!AU2798</f>
        <v>177.65135999999998</v>
      </c>
      <c r="P2798" s="19">
        <f>IF(AND(AY2797&gt;Hourly!G2798),(Input!B$109*(Input!B$33*Hourly!AU2798+Input!B$36))/3600*Input!B$108,(1-Input!B$61)*(Input!B$109*Input!B$33)/3600*Input!B$108*Hourly!AU2798)</f>
        <v>11280.861359999999</v>
      </c>
      <c r="Q2798" s="19">
        <f t="shared" si="690"/>
        <v>3117.1986415212896</v>
      </c>
      <c r="R2798" s="19">
        <f t="shared" si="694"/>
        <v>14220.408641521288</v>
      </c>
      <c r="S2798" s="165"/>
      <c r="T2798" s="165">
        <f>Input!B$78*Input!B$91</f>
        <v>189.625</v>
      </c>
      <c r="U2798" s="19">
        <f>IF(AND($AY2797&gt;Input!$B$52,Hourly!AI2798&gt;Input!$B$51),Input!$B$93*Input!$F$40*Input!$J$8/100*Hourly!AI2798,Input!$B$93*Input!$B$40*Input!$J$8/100*Hourly!AI2798)</f>
        <v>0</v>
      </c>
      <c r="V2798" s="19">
        <f>IF(AND($AY2797&gt;Input!$B$52,Hourly!AJ2798&gt;Input!$B$51),Input!$B$94*Input!$F$41*Input!$J$9/100*Hourly!AJ2798,Input!$B$94*Input!$B$41*Input!$J$9/100*Hourly!AJ2798)</f>
        <v>26573.271006554733</v>
      </c>
      <c r="W2798" s="19">
        <f>IF(AND($AY2797&gt;Input!$B$52,Hourly!AK2798&gt;Input!$B$51),Input!$B$95*Input!$F$42*Input!$J$10/100*Hourly!AK2798,Input!$B$95*Input!$B$42*Input!$J$10/100*Hourly!AK2798)</f>
        <v>0</v>
      </c>
      <c r="X2798" s="19">
        <f>IF(AND($AY2797&gt;Input!$B$52,Hourly!AL2798&gt;Input!$B$51),Input!$B$96*Input!$F$43*Input!$J$11/100*Hourly!AL2798,Input!$B$96*Input!$B$43*Input!$J$11/100*Hourly!AL2798)</f>
        <v>24657.885413146032</v>
      </c>
      <c r="Y2798" s="19">
        <f>IF(AND($AY2797&gt;Input!$B$52,Hourly!AM2798&gt;Input!$B$51),Input!$B$97*Input!$F$44*Input!$J$12/100*Hourly!AM2798,Input!$B$97*Input!$B$44*Input!$J$12/100*Hourly!AM2798)</f>
        <v>0</v>
      </c>
      <c r="Z2798" s="19">
        <f>IF(AND($AY2797&gt;Input!$B$52,Hourly!AN2798&gt;Input!$B$51),Input!$B$98*Input!$F$45*Input!$J$13/100*Hourly!AN2798,Input!$B$98*Input!$B$45*Input!$J$13/100*Hourly!AN2798)</f>
        <v>17661.875945295244</v>
      </c>
      <c r="AA2798" s="19">
        <f>IF(AND($AY2797&gt;Input!$B$52,Hourly!AO2798&gt;Input!$B$51),Input!$B$99*Input!$F$46*Input!$J$14/100*Hourly!AO2798,Input!$B$99*Input!$B$46*Input!$J$14/100*Hourly!AO2798)</f>
        <v>0</v>
      </c>
      <c r="AB2798" s="19">
        <f>IF(AND($AY2797&gt;Input!$B$52,Hourly!AP2798&gt;Input!$B$51),Input!$B$100*Input!$F$47*Input!$J$15/100*Hourly!AP2798,Input!$B$100*Input!$B$47*Input!$J$15/100*Hourly!AP2798)</f>
        <v>7552.7758976591485</v>
      </c>
      <c r="AC2798" s="19">
        <f>IF(AND($AY2797&gt;Input!$B$52,Hourly!AQ2798&gt;Input!$B$51),Input!$B$101*Input!$F$48*Input!$J$16/100*Hourly!AQ2798,Input!$B$101*Input!$B$48*Input!$J$16/100*Hourly!AQ2798)</f>
        <v>0</v>
      </c>
      <c r="AD2798" s="165">
        <f t="shared" si="695"/>
        <v>76445.808262655148</v>
      </c>
      <c r="AE2798" s="19">
        <f>Hourly!AI2798/Input!$B$107*Input!$J$40*Input!$B$76*Input!$B$80</f>
        <v>0</v>
      </c>
      <c r="AF2798" s="19">
        <f>Hourly!AJ2798/Input!$B$107*Input!$J$41*Input!$B$76*Input!$B$81</f>
        <v>1965.306499873137</v>
      </c>
      <c r="AG2798" s="19">
        <f>Hourly!AK2798/Input!$B$107*Input!$J$42*Input!$B$76*Input!$B$82</f>
        <v>0</v>
      </c>
      <c r="AH2798" s="19">
        <f>Hourly!AL2798/Input!$B$107*Input!$J$43*Input!$B$76*Input!$B$83</f>
        <v>1369.4395638958008</v>
      </c>
      <c r="AI2798" s="19">
        <f>Hourly!AM2798/Input!$B$107*Input!$J$44*Input!$B$76*Input!$B$84</f>
        <v>0</v>
      </c>
      <c r="AJ2798" s="19">
        <f>Hourly!AN2798/Input!$B$107*Input!$J$45*Input!$B$76*Input!$B$85</f>
        <v>858.89580402444506</v>
      </c>
      <c r="AK2798" s="19">
        <f>Hourly!AO2798/Input!$B$107*Input!$J$46*Input!$B$76*Input!$B$86</f>
        <v>0</v>
      </c>
      <c r="AL2798" s="19">
        <f>Hourly!AP2798/Input!$B$107*Input!$J$47*Input!$B$76*Input!$B$87</f>
        <v>419.46298144360696</v>
      </c>
      <c r="AM2798" s="164">
        <f>Hourly!AQ2798/Input!$B$107*Input!$J$48*Input!$B$77*Input!$B$89</f>
        <v>1624.2949152542376</v>
      </c>
      <c r="AN2798" s="165">
        <f t="shared" si="691"/>
        <v>6237.399764491227</v>
      </c>
      <c r="AO2798" s="116">
        <f>Input!B$55*Input!$B$18*Input!B$112*Hourly!AR2798</f>
        <v>959.40000000000009</v>
      </c>
      <c r="AP2798">
        <f>Input!B$113*Input!B$114*Input!B$90*Input!B$56*Hourly!AS2798</f>
        <v>4428</v>
      </c>
      <c r="AQ2798">
        <f>Input!B$90*Input!B$57*Hourly!AS2798</f>
        <v>4428</v>
      </c>
      <c r="AR2798" s="19">
        <f>0.5*Input!$B$63*Hourly!AU2798</f>
        <v>24.6</v>
      </c>
      <c r="AS2798" s="165">
        <f t="shared" si="696"/>
        <v>9827.6999999999989</v>
      </c>
      <c r="AT2798" s="159">
        <f>AY2797+(Input!$B$66*1000*(Hourly!AX2798&gt;0)+AD2798+AN2798+AS2798+T2798*(Hourly!J2798-AY2797)+Q2798*(Hourly!G2798-AY2797))/(Q2798+T2798)*(1-EXP(-(Q2798+T2798)/(Input!$B$103*1000000)*3600))</f>
        <v>24.627195655704501</v>
      </c>
      <c r="AU2798" s="24">
        <f>AY2797+(AD2798+AN2798+AS2798+T2798*(Hourly!J2798-AY2797)+Q2798*(Hourly!G2798-AY2797))/(Q2798+T2798)*(1-EXP(-(Q2798+T2798)/(Input!$B$103*1000000)*3600))</f>
        <v>21.929275427479901</v>
      </c>
      <c r="AV2798" s="24">
        <f>AY2797+(-Input!$B$67*1000*(Hourly!AX2798&gt;0)+AD2798+AN2798+AS2798+T2798*(Hourly!J2798-AY2797)+R2798*(Hourly!G2798-AY2797))/(R2798+T2798)*(1-EXP(-(R2798+T2798)/(Input!$B$103*1000000)*3600))</f>
        <v>18.915673391879505</v>
      </c>
      <c r="AW2798" s="160">
        <f>AY2797+(AD2798+AN2798+AS2798+T2798*(Hourly!J2798-AY2797)+R2798*(Hourly!G2798-AY2797))/(R2798+T2798)*(1-EXP(-(R2798+T2798)/(Input!$B$103*1000000)*3600))</f>
        <v>21.573467207526271</v>
      </c>
      <c r="AX2798" s="24"/>
      <c r="AY2798" s="167">
        <f t="shared" si="697"/>
        <v>21.929275427479901</v>
      </c>
      <c r="BA2798" s="159">
        <f>IF(BI2798,Input!$B$66*1000*(Hourly!AX2798&gt;0),IF(BJ2798,-(AD2798+AN2798+AS2798+T2798*(Hourly!J2798-AY2797)+Q2798*(Hourly!G2798-AY2797))+(Q2798+T2798)*(BE2798-AY2797)/(1-EXP(-(Q2798+T2798)/(Input!$B$103*1000000)*3600))))/1000</f>
        <v>0</v>
      </c>
      <c r="BB2798" s="24">
        <f>IF(BO2798,-Input!$B$67*1000*(Hourly!AX2798&gt;0),IF(BN2798,-(AD2798+AN2798+AS2798+T2798*(Hourly!J2798-AY2797)+R2798*(Hourly!G2798-AY2797))+(R2798+T2798)*(BF2798-AY2797)/(1-EXP(-(R2798+T2798)/(Input!$B$103*1000000)*3600))))/1000</f>
        <v>0</v>
      </c>
      <c r="BC2798" s="160">
        <f t="shared" si="698"/>
        <v>0</v>
      </c>
      <c r="BD2798" s="24"/>
      <c r="BE2798" s="116">
        <f>IF(Hourly!AT2798=1,Input!$B$4,IF(Hourly!AT2798=0.5,Input!$F$4,0))</f>
        <v>20</v>
      </c>
      <c r="BF2798">
        <f>IF(Hourly!AT2798=1,Input!$B$5,IF(Hourly!AT2798=0.5,Input!$F$5,0))</f>
        <v>24</v>
      </c>
      <c r="BG2798" s="9">
        <f>Input!$B$35+0.0000000001</f>
        <v>23.900000000099997</v>
      </c>
      <c r="BI2798" s="116">
        <f t="shared" si="699"/>
        <v>0</v>
      </c>
      <c r="BJ2798">
        <f t="shared" si="700"/>
        <v>0</v>
      </c>
      <c r="BK2798">
        <f t="shared" si="701"/>
        <v>1</v>
      </c>
      <c r="BL2798">
        <f t="shared" si="702"/>
        <v>0</v>
      </c>
      <c r="BM2798">
        <f t="shared" si="703"/>
        <v>0</v>
      </c>
      <c r="BN2798">
        <f t="shared" si="704"/>
        <v>0</v>
      </c>
      <c r="BO2798" s="9">
        <f t="shared" si="705"/>
        <v>0</v>
      </c>
      <c r="BR2798" s="116">
        <f t="shared" si="692"/>
        <v>5967</v>
      </c>
      <c r="BS2798" s="39">
        <v>0</v>
      </c>
      <c r="BT2798" s="168">
        <v>0</v>
      </c>
      <c r="BV2798" s="116">
        <f>IF(Hourly!$AR2798&gt;0,AY2798,"")</f>
        <v>21.929275427479901</v>
      </c>
      <c r="BW2798">
        <f>IF(AND(BV2798&gt;(20.8+0.33*Hourly!$I2798),(BV2798&gt;24),(BV2798&lt;&gt;"")),1,0)</f>
        <v>0</v>
      </c>
      <c r="BX2798">
        <f>IF(AND(BV2798&gt;(21.8+0.33*Hourly!$I2798),(BV2798&gt;24),(BV2798&lt;&gt;"")),1,0)</f>
        <v>0</v>
      </c>
      <c r="BY2798" s="9">
        <f>IF(AND(BV2798&gt;(22.8+0.33*Hourly!$I2798),(BV2798&gt;24),(BV2798&lt;&gt;"")),1,0)</f>
        <v>0</v>
      </c>
    </row>
    <row r="2799" spans="5:77" x14ac:dyDescent="0.35">
      <c r="E2799">
        <f>Hourly!A2799</f>
        <v>2002</v>
      </c>
      <c r="F2799">
        <f>Hourly!B2799</f>
        <v>4</v>
      </c>
      <c r="G2799">
        <f>Hourly!C2799</f>
        <v>27</v>
      </c>
      <c r="H2799">
        <f>Hourly!D2799</f>
        <v>11</v>
      </c>
      <c r="I2799" s="163">
        <v>2795</v>
      </c>
      <c r="J2799" s="19">
        <f>Input!B$22*Input!B$79</f>
        <v>1411.3439999999998</v>
      </c>
      <c r="K2799" s="19">
        <f>Input!B$76*Input!B$88</f>
        <v>656.99775609756091</v>
      </c>
      <c r="L2799" s="19">
        <f>Input!B$77*Input!B$89</f>
        <v>130.99152542372883</v>
      </c>
      <c r="M2799" s="164">
        <f t="shared" si="693"/>
        <v>2199.3332815212898</v>
      </c>
      <c r="N2799" s="165">
        <f>(Input!B$109*Input!B$102)/3600*Input!B$108</f>
        <v>740.21399999999983</v>
      </c>
      <c r="O2799" s="165">
        <f>(1-Input!B$61)*(Input!B$109*Input!B$33)/3600*Input!B$108*Hourly!AU2799</f>
        <v>177.65135999999998</v>
      </c>
      <c r="P2799" s="19">
        <f>IF(AND(AY2798&gt;Hourly!G2799),(Input!B$109*(Input!B$33*Hourly!AU2799+Input!B$36))/3600*Input!B$108,(1-Input!B$61)*(Input!B$109*Input!B$33)/3600*Input!B$108*Hourly!AU2799)</f>
        <v>11280.861359999999</v>
      </c>
      <c r="Q2799" s="19">
        <f t="shared" si="690"/>
        <v>3117.1986415212896</v>
      </c>
      <c r="R2799" s="19">
        <f t="shared" si="694"/>
        <v>14220.408641521288</v>
      </c>
      <c r="S2799" s="165"/>
      <c r="T2799" s="165">
        <f>Input!B$78*Input!B$91</f>
        <v>189.625</v>
      </c>
      <c r="U2799" s="19">
        <f>IF(AND($AY2798&gt;Input!$B$52,Hourly!AI2799&gt;Input!$B$51),Input!$B$93*Input!$F$40*Input!$J$8/100*Hourly!AI2799,Input!$B$93*Input!$B$40*Input!$J$8/100*Hourly!AI2799)</f>
        <v>0</v>
      </c>
      <c r="V2799" s="19">
        <f>IF(AND($AY2798&gt;Input!$B$52,Hourly!AJ2799&gt;Input!$B$51),Input!$B$94*Input!$F$41*Input!$J$9/100*Hourly!AJ2799,Input!$B$94*Input!$B$41*Input!$J$9/100*Hourly!AJ2799)</f>
        <v>20326.942035944619</v>
      </c>
      <c r="W2799" s="19">
        <f>IF(AND($AY2798&gt;Input!$B$52,Hourly!AK2799&gt;Input!$B$51),Input!$B$95*Input!$F$42*Input!$J$10/100*Hourly!AK2799,Input!$B$95*Input!$B$42*Input!$J$10/100*Hourly!AK2799)</f>
        <v>0</v>
      </c>
      <c r="X2799" s="19">
        <f>IF(AND($AY2798&gt;Input!$B$52,Hourly!AL2799&gt;Input!$B$51),Input!$B$96*Input!$F$43*Input!$J$11/100*Hourly!AL2799,Input!$B$96*Input!$B$43*Input!$J$11/100*Hourly!AL2799)</f>
        <v>26684.620086379677</v>
      </c>
      <c r="Y2799" s="19">
        <f>IF(AND($AY2798&gt;Input!$B$52,Hourly!AM2799&gt;Input!$B$51),Input!$B$97*Input!$F$44*Input!$J$12/100*Hourly!AM2799,Input!$B$97*Input!$B$44*Input!$J$12/100*Hourly!AM2799)</f>
        <v>0</v>
      </c>
      <c r="Z2799" s="19">
        <f>IF(AND($AY2798&gt;Input!$B$52,Hourly!AN2799&gt;Input!$B$51),Input!$B$98*Input!$F$45*Input!$J$13/100*Hourly!AN2799,Input!$B$98*Input!$B$45*Input!$J$13/100*Hourly!AN2799)</f>
        <v>20605.933428686112</v>
      </c>
      <c r="AA2799" s="19">
        <f>IF(AND($AY2798&gt;Input!$B$52,Hourly!AO2799&gt;Input!$B$51),Input!$B$99*Input!$F$46*Input!$J$14/100*Hourly!AO2799,Input!$B$99*Input!$B$46*Input!$J$14/100*Hourly!AO2799)</f>
        <v>0</v>
      </c>
      <c r="AB2799" s="19">
        <f>IF(AND($AY2798&gt;Input!$B$52,Hourly!AP2799&gt;Input!$B$51),Input!$B$100*Input!$F$47*Input!$J$15/100*Hourly!AP2799,Input!$B$100*Input!$B$47*Input!$J$15/100*Hourly!AP2799)</f>
        <v>8811.7478477934001</v>
      </c>
      <c r="AC2799" s="19">
        <f>IF(AND($AY2798&gt;Input!$B$52,Hourly!AQ2799&gt;Input!$B$51),Input!$B$101*Input!$F$48*Input!$J$16/100*Hourly!AQ2799,Input!$B$101*Input!$B$48*Input!$J$16/100*Hourly!AQ2799)</f>
        <v>0</v>
      </c>
      <c r="AD2799" s="165">
        <f t="shared" si="695"/>
        <v>76429.24339880381</v>
      </c>
      <c r="AE2799" s="19">
        <f>Hourly!AI2799/Input!$B$107*Input!$J$40*Input!$B$76*Input!$B$80</f>
        <v>0</v>
      </c>
      <c r="AF2799" s="19">
        <f>Hourly!AJ2799/Input!$B$107*Input!$J$41*Input!$B$76*Input!$B$81</f>
        <v>1503.3403789820404</v>
      </c>
      <c r="AG2799" s="19">
        <f>Hourly!AK2799/Input!$B$107*Input!$J$42*Input!$B$76*Input!$B$82</f>
        <v>0</v>
      </c>
      <c r="AH2799" s="19">
        <f>Hourly!AL2799/Input!$B$107*Input!$J$43*Input!$B$76*Input!$B$83</f>
        <v>1481.999525974539</v>
      </c>
      <c r="AI2799" s="19">
        <f>Hourly!AM2799/Input!$B$107*Input!$J$44*Input!$B$76*Input!$B$84</f>
        <v>0</v>
      </c>
      <c r="AJ2799" s="19">
        <f>Hourly!AN2799/Input!$B$107*Input!$J$45*Input!$B$76*Input!$B$85</f>
        <v>1002.0651155473673</v>
      </c>
      <c r="AK2799" s="19">
        <f>Hourly!AO2799/Input!$B$107*Input!$J$46*Input!$B$76*Input!$B$86</f>
        <v>0</v>
      </c>
      <c r="AL2799" s="19">
        <f>Hourly!AP2799/Input!$B$107*Input!$J$47*Input!$B$76*Input!$B$87</f>
        <v>489.38325114482478</v>
      </c>
      <c r="AM2799" s="164">
        <f>Hourly!AQ2799/Input!$B$107*Input!$J$48*Input!$B$77*Input!$B$89</f>
        <v>1964.8728813559323</v>
      </c>
      <c r="AN2799" s="165">
        <f t="shared" si="691"/>
        <v>6441.6611530047048</v>
      </c>
      <c r="AO2799" s="116">
        <f>Input!B$55*Input!$B$18*Input!B$112*Hourly!AR2799</f>
        <v>959.40000000000009</v>
      </c>
      <c r="AP2799">
        <f>Input!B$113*Input!B$114*Input!B$90*Input!B$56*Hourly!AS2799</f>
        <v>4428</v>
      </c>
      <c r="AQ2799">
        <f>Input!B$90*Input!B$57*Hourly!AS2799</f>
        <v>4428</v>
      </c>
      <c r="AR2799" s="19">
        <f>0.5*Input!$B$63*Hourly!AU2799</f>
        <v>24.6</v>
      </c>
      <c r="AS2799" s="165">
        <f t="shared" si="696"/>
        <v>9827.6999999999989</v>
      </c>
      <c r="AT2799" s="159">
        <f>AY2798+(Input!$B$66*1000*(Hourly!AX2799&gt;0)+AD2799+AN2799+AS2799+T2799*(Hourly!J2799-AY2798)+Q2799*(Hourly!G2799-AY2798))/(Q2799+T2799)*(1-EXP(-(Q2799+T2799)/(Input!$B$103*1000000)*3600))</f>
        <v>24.776783458808875</v>
      </c>
      <c r="AU2799" s="24">
        <f>AY2798+(AD2799+AN2799+AS2799+T2799*(Hourly!J2799-AY2798)+Q2799*(Hourly!G2799-AY2798))/(Q2799+T2799)*(1-EXP(-(Q2799+T2799)/(Input!$B$103*1000000)*3600))</f>
        <v>22.078863230584275</v>
      </c>
      <c r="AV2799" s="24">
        <f>AY2798+(-Input!$B$67*1000*(Hourly!AX2799&gt;0)+AD2799+AN2799+AS2799+T2799*(Hourly!J2799-AY2798)+R2799*(Hourly!G2799-AY2798))/(R2799+T2799)*(1-EXP(-(R2799+T2799)/(Input!$B$103*1000000)*3600))</f>
        <v>19.07861516981043</v>
      </c>
      <c r="AW2799" s="160">
        <f>AY2798+(AD2799+AN2799+AS2799+T2799*(Hourly!J2799-AY2798)+R2799*(Hourly!G2799-AY2798))/(R2799+T2799)*(1-EXP(-(R2799+T2799)/(Input!$B$103*1000000)*3600))</f>
        <v>21.736408985457192</v>
      </c>
      <c r="AX2799" s="24"/>
      <c r="AY2799" s="167">
        <f t="shared" si="697"/>
        <v>22.078863230584275</v>
      </c>
      <c r="BA2799" s="159">
        <f>IF(BI2799,Input!$B$66*1000*(Hourly!AX2799&gt;0),IF(BJ2799,-(AD2799+AN2799+AS2799+T2799*(Hourly!J2799-AY2798)+Q2799*(Hourly!G2799-AY2798))+(Q2799+T2799)*(BE2799-AY2798)/(1-EXP(-(Q2799+T2799)/(Input!$B$103*1000000)*3600))))/1000</f>
        <v>0</v>
      </c>
      <c r="BB2799" s="24">
        <f>IF(BO2799,-Input!$B$67*1000*(Hourly!AX2799&gt;0),IF(BN2799,-(AD2799+AN2799+AS2799+T2799*(Hourly!J2799-AY2798)+R2799*(Hourly!G2799-AY2798))+(R2799+T2799)*(BF2799-AY2798)/(1-EXP(-(R2799+T2799)/(Input!$B$103*1000000)*3600))))/1000</f>
        <v>0</v>
      </c>
      <c r="BC2799" s="160">
        <f t="shared" si="698"/>
        <v>0</v>
      </c>
      <c r="BD2799" s="24"/>
      <c r="BE2799" s="116">
        <f>IF(Hourly!AT2799=1,Input!$B$4,IF(Hourly!AT2799=0.5,Input!$F$4,0))</f>
        <v>20</v>
      </c>
      <c r="BF2799">
        <f>IF(Hourly!AT2799=1,Input!$B$5,IF(Hourly!AT2799=0.5,Input!$F$5,0))</f>
        <v>24</v>
      </c>
      <c r="BG2799" s="9">
        <f>Input!$B$35+0.0000000001</f>
        <v>23.900000000099997</v>
      </c>
      <c r="BI2799" s="116">
        <f t="shared" si="699"/>
        <v>0</v>
      </c>
      <c r="BJ2799">
        <f t="shared" si="700"/>
        <v>0</v>
      </c>
      <c r="BK2799">
        <f t="shared" si="701"/>
        <v>1</v>
      </c>
      <c r="BL2799">
        <f t="shared" si="702"/>
        <v>0</v>
      </c>
      <c r="BM2799">
        <f t="shared" si="703"/>
        <v>0</v>
      </c>
      <c r="BN2799">
        <f t="shared" si="704"/>
        <v>0</v>
      </c>
      <c r="BO2799" s="9">
        <f t="shared" si="705"/>
        <v>0</v>
      </c>
      <c r="BR2799" s="116">
        <f t="shared" si="692"/>
        <v>5966</v>
      </c>
      <c r="BS2799" s="39">
        <v>0</v>
      </c>
      <c r="BT2799" s="168">
        <v>0</v>
      </c>
      <c r="BV2799" s="116">
        <f>IF(Hourly!$AR2799&gt;0,AY2799,"")</f>
        <v>22.078863230584275</v>
      </c>
      <c r="BW2799">
        <f>IF(AND(BV2799&gt;(20.8+0.33*Hourly!$I2799),(BV2799&gt;24),(BV2799&lt;&gt;"")),1,0)</f>
        <v>0</v>
      </c>
      <c r="BX2799">
        <f>IF(AND(BV2799&gt;(21.8+0.33*Hourly!$I2799),(BV2799&gt;24),(BV2799&lt;&gt;"")),1,0)</f>
        <v>0</v>
      </c>
      <c r="BY2799" s="9">
        <f>IF(AND(BV2799&gt;(22.8+0.33*Hourly!$I2799),(BV2799&gt;24),(BV2799&lt;&gt;"")),1,0)</f>
        <v>0</v>
      </c>
    </row>
    <row r="2800" spans="5:77" x14ac:dyDescent="0.35">
      <c r="E2800">
        <f>Hourly!A2800</f>
        <v>2002</v>
      </c>
      <c r="F2800">
        <f>Hourly!B2800</f>
        <v>4</v>
      </c>
      <c r="G2800">
        <f>Hourly!C2800</f>
        <v>27</v>
      </c>
      <c r="H2800">
        <f>Hourly!D2800</f>
        <v>12</v>
      </c>
      <c r="I2800" s="163">
        <v>2796</v>
      </c>
      <c r="J2800" s="19">
        <f>Input!B$22*Input!B$79</f>
        <v>1411.3439999999998</v>
      </c>
      <c r="K2800" s="19">
        <f>Input!B$76*Input!B$88</f>
        <v>656.99775609756091</v>
      </c>
      <c r="L2800" s="19">
        <f>Input!B$77*Input!B$89</f>
        <v>130.99152542372883</v>
      </c>
      <c r="M2800" s="164">
        <f t="shared" si="693"/>
        <v>2199.3332815212898</v>
      </c>
      <c r="N2800" s="165">
        <f>(Input!B$109*Input!B$102)/3600*Input!B$108</f>
        <v>740.21399999999983</v>
      </c>
      <c r="O2800" s="165">
        <f>(1-Input!B$61)*(Input!B$109*Input!B$33)/3600*Input!B$108*Hourly!AU2800</f>
        <v>177.65135999999998</v>
      </c>
      <c r="P2800" s="19">
        <f>IF(AND(AY2799&gt;Hourly!G2800),(Input!B$109*(Input!B$33*Hourly!AU2800+Input!B$36))/3600*Input!B$108,(1-Input!B$61)*(Input!B$109*Input!B$33)/3600*Input!B$108*Hourly!AU2800)</f>
        <v>11280.861359999999</v>
      </c>
      <c r="Q2800" s="19">
        <f t="shared" si="690"/>
        <v>3117.1986415212896</v>
      </c>
      <c r="R2800" s="19">
        <f t="shared" si="694"/>
        <v>14220.408641521288</v>
      </c>
      <c r="S2800" s="165"/>
      <c r="T2800" s="165">
        <f>Input!B$78*Input!B$91</f>
        <v>189.625</v>
      </c>
      <c r="U2800" s="19">
        <f>IF(AND($AY2799&gt;Input!$B$52,Hourly!AI2800&gt;Input!$B$51),Input!$B$93*Input!$F$40*Input!$J$8/100*Hourly!AI2800,Input!$B$93*Input!$B$40*Input!$J$8/100*Hourly!AI2800)</f>
        <v>0</v>
      </c>
      <c r="V2800" s="19">
        <f>IF(AND($AY2799&gt;Input!$B$52,Hourly!AJ2800&gt;Input!$B$51),Input!$B$94*Input!$F$41*Input!$J$9/100*Hourly!AJ2800,Input!$B$94*Input!$B$41*Input!$J$9/100*Hourly!AJ2800)</f>
        <v>16840.010018700243</v>
      </c>
      <c r="W2800" s="19">
        <f>IF(AND($AY2799&gt;Input!$B$52,Hourly!AK2800&gt;Input!$B$51),Input!$B$95*Input!$F$42*Input!$J$10/100*Hourly!AK2800,Input!$B$95*Input!$B$42*Input!$J$10/100*Hourly!AK2800)</f>
        <v>0</v>
      </c>
      <c r="X2800" s="19">
        <f>IF(AND($AY2799&gt;Input!$B$52,Hourly!AL2800&gt;Input!$B$51),Input!$B$96*Input!$F$43*Input!$J$11/100*Hourly!AL2800,Input!$B$96*Input!$B$43*Input!$J$11/100*Hourly!AL2800)</f>
        <v>25139.397416564287</v>
      </c>
      <c r="Y2800" s="19">
        <f>IF(AND($AY2799&gt;Input!$B$52,Hourly!AM2800&gt;Input!$B$51),Input!$B$97*Input!$F$44*Input!$J$12/100*Hourly!AM2800,Input!$B$97*Input!$B$44*Input!$J$12/100*Hourly!AM2800)</f>
        <v>0</v>
      </c>
      <c r="Z2800" s="19">
        <f>IF(AND($AY2799&gt;Input!$B$52,Hourly!AN2800&gt;Input!$B$51),Input!$B$98*Input!$F$45*Input!$J$13/100*Hourly!AN2800,Input!$B$98*Input!$B$45*Input!$J$13/100*Hourly!AN2800)</f>
        <v>28391.356876772985</v>
      </c>
      <c r="AA2800" s="19">
        <f>IF(AND($AY2799&gt;Input!$B$52,Hourly!AO2800&gt;Input!$B$51),Input!$B$99*Input!$F$46*Input!$J$14/100*Hourly!AO2800,Input!$B$99*Input!$B$46*Input!$J$14/100*Hourly!AO2800)</f>
        <v>0</v>
      </c>
      <c r="AB2800" s="19">
        <f>IF(AND($AY2799&gt;Input!$B$52,Hourly!AP2800&gt;Input!$B$51),Input!$B$100*Input!$F$47*Input!$J$15/100*Hourly!AP2800,Input!$B$100*Input!$B$47*Input!$J$15/100*Hourly!AP2800)</f>
        <v>9601.7600983817156</v>
      </c>
      <c r="AC2800" s="19">
        <f>IF(AND($AY2799&gt;Input!$B$52,Hourly!AQ2800&gt;Input!$B$51),Input!$B$101*Input!$F$48*Input!$J$16/100*Hourly!AQ2800,Input!$B$101*Input!$B$48*Input!$J$16/100*Hourly!AQ2800)</f>
        <v>0</v>
      </c>
      <c r="AD2800" s="165">
        <f t="shared" si="695"/>
        <v>79972.524410419224</v>
      </c>
      <c r="AE2800" s="19">
        <f>Hourly!AI2800/Input!$B$107*Input!$J$40*Input!$B$76*Input!$B$80</f>
        <v>0</v>
      </c>
      <c r="AF2800" s="19">
        <f>Hourly!AJ2800/Input!$B$107*Input!$J$41*Input!$B$76*Input!$B$81</f>
        <v>1245.4537922530019</v>
      </c>
      <c r="AG2800" s="19">
        <f>Hourly!AK2800/Input!$B$107*Input!$J$42*Input!$B$76*Input!$B$82</f>
        <v>0</v>
      </c>
      <c r="AH2800" s="19">
        <f>Hourly!AL2800/Input!$B$107*Input!$J$43*Input!$B$76*Input!$B$83</f>
        <v>1396.1815807769458</v>
      </c>
      <c r="AI2800" s="19">
        <f>Hourly!AM2800/Input!$B$107*Input!$J$44*Input!$B$76*Input!$B$84</f>
        <v>0</v>
      </c>
      <c r="AJ2800" s="19">
        <f>Hourly!AN2800/Input!$B$107*Input!$J$45*Input!$B$76*Input!$B$85</f>
        <v>1380.6697186386141</v>
      </c>
      <c r="AK2800" s="19">
        <f>Hourly!AO2800/Input!$B$107*Input!$J$46*Input!$B$76*Input!$B$86</f>
        <v>0</v>
      </c>
      <c r="AL2800" s="19">
        <f>Hourly!AP2800/Input!$B$107*Input!$J$47*Input!$B$76*Input!$B$87</f>
        <v>533.25862868799459</v>
      </c>
      <c r="AM2800" s="164">
        <f>Hourly!AQ2800/Input!$B$107*Input!$J$48*Input!$B$77*Input!$B$89</f>
        <v>2122.062711864407</v>
      </c>
      <c r="AN2800" s="165">
        <f t="shared" si="691"/>
        <v>6677.6264322209636</v>
      </c>
      <c r="AO2800" s="116">
        <f>Input!B$55*Input!$B$18*Input!B$112*Hourly!AR2800</f>
        <v>959.40000000000009</v>
      </c>
      <c r="AP2800">
        <f>Input!B$113*Input!B$114*Input!B$90*Input!B$56*Hourly!AS2800</f>
        <v>4428</v>
      </c>
      <c r="AQ2800">
        <f>Input!B$90*Input!B$57*Hourly!AS2800</f>
        <v>4428</v>
      </c>
      <c r="AR2800" s="19">
        <f>0.5*Input!$B$63*Hourly!AU2800</f>
        <v>24.6</v>
      </c>
      <c r="AS2800" s="165">
        <f t="shared" si="696"/>
        <v>9827.6999999999989</v>
      </c>
      <c r="AT2800" s="159">
        <f>AY2799+(Input!$B$66*1000*(Hourly!AX2800&gt;0)+AD2800+AN2800+AS2800+T2800*(Hourly!J2800-AY2799)+Q2800*(Hourly!G2800-AY2799))/(Q2800+T2800)*(1-EXP(-(Q2800+T2800)/(Input!$B$103*1000000)*3600))</f>
        <v>24.941119779692659</v>
      </c>
      <c r="AU2800" s="24">
        <f>AY2799+(AD2800+AN2800+AS2800+T2800*(Hourly!J2800-AY2799)+Q2800*(Hourly!G2800-AY2799))/(Q2800+T2800)*(1-EXP(-(Q2800+T2800)/(Input!$B$103*1000000)*3600))</f>
        <v>22.243199551468056</v>
      </c>
      <c r="AV2800" s="24">
        <f>AY2799+(-Input!$B$67*1000*(Hourly!AX2800&gt;0)+AD2800+AN2800+AS2800+T2800*(Hourly!J2800-AY2799)+R2800*(Hourly!G2800-AY2799))/(R2800+T2800)*(1-EXP(-(R2800+T2800)/(Input!$B$103*1000000)*3600))</f>
        <v>19.258974822177393</v>
      </c>
      <c r="AW2800" s="160">
        <f>AY2799+(AD2800+AN2800+AS2800+T2800*(Hourly!J2800-AY2799)+R2800*(Hourly!G2800-AY2799))/(R2800+T2800)*(1-EXP(-(R2800+T2800)/(Input!$B$103*1000000)*3600))</f>
        <v>21.916768637824159</v>
      </c>
      <c r="AX2800" s="24"/>
      <c r="AY2800" s="167">
        <f t="shared" si="697"/>
        <v>22.243199551468056</v>
      </c>
      <c r="BA2800" s="159">
        <f>IF(BI2800,Input!$B$66*1000*(Hourly!AX2800&gt;0),IF(BJ2800,-(AD2800+AN2800+AS2800+T2800*(Hourly!J2800-AY2799)+Q2800*(Hourly!G2800-AY2799))+(Q2800+T2800)*(BE2800-AY2799)/(1-EXP(-(Q2800+T2800)/(Input!$B$103*1000000)*3600))))/1000</f>
        <v>0</v>
      </c>
      <c r="BB2800" s="24">
        <f>IF(BO2800,-Input!$B$67*1000*(Hourly!AX2800&gt;0),IF(BN2800,-(AD2800+AN2800+AS2800+T2800*(Hourly!J2800-AY2799)+R2800*(Hourly!G2800-AY2799))+(R2800+T2800)*(BF2800-AY2799)/(1-EXP(-(R2800+T2800)/(Input!$B$103*1000000)*3600))))/1000</f>
        <v>0</v>
      </c>
      <c r="BC2800" s="160">
        <f t="shared" si="698"/>
        <v>0</v>
      </c>
      <c r="BD2800" s="24"/>
      <c r="BE2800" s="116">
        <f>IF(Hourly!AT2800=1,Input!$B$4,IF(Hourly!AT2800=0.5,Input!$F$4,0))</f>
        <v>20</v>
      </c>
      <c r="BF2800">
        <f>IF(Hourly!AT2800=1,Input!$B$5,IF(Hourly!AT2800=0.5,Input!$F$5,0))</f>
        <v>24</v>
      </c>
      <c r="BG2800" s="9">
        <f>Input!$B$35+0.0000000001</f>
        <v>23.900000000099997</v>
      </c>
      <c r="BI2800" s="116">
        <f t="shared" si="699"/>
        <v>0</v>
      </c>
      <c r="BJ2800">
        <f t="shared" si="700"/>
        <v>0</v>
      </c>
      <c r="BK2800">
        <f t="shared" si="701"/>
        <v>1</v>
      </c>
      <c r="BL2800">
        <f t="shared" si="702"/>
        <v>0</v>
      </c>
      <c r="BM2800">
        <f t="shared" si="703"/>
        <v>0</v>
      </c>
      <c r="BN2800">
        <f t="shared" si="704"/>
        <v>0</v>
      </c>
      <c r="BO2800" s="9">
        <f t="shared" si="705"/>
        <v>0</v>
      </c>
      <c r="BR2800" s="116">
        <f t="shared" si="692"/>
        <v>5965</v>
      </c>
      <c r="BS2800" s="39">
        <v>0</v>
      </c>
      <c r="BT2800" s="168">
        <v>0</v>
      </c>
      <c r="BV2800" s="116">
        <f>IF(Hourly!$AR2800&gt;0,AY2800,"")</f>
        <v>22.243199551468056</v>
      </c>
      <c r="BW2800">
        <f>IF(AND(BV2800&gt;(20.8+0.33*Hourly!$I2800),(BV2800&gt;24),(BV2800&lt;&gt;"")),1,0)</f>
        <v>0</v>
      </c>
      <c r="BX2800">
        <f>IF(AND(BV2800&gt;(21.8+0.33*Hourly!$I2800),(BV2800&gt;24),(BV2800&lt;&gt;"")),1,0)</f>
        <v>0</v>
      </c>
      <c r="BY2800" s="9">
        <f>IF(AND(BV2800&gt;(22.8+0.33*Hourly!$I2800),(BV2800&gt;24),(BV2800&lt;&gt;"")),1,0)</f>
        <v>0</v>
      </c>
    </row>
    <row r="2801" spans="5:77" x14ac:dyDescent="0.35">
      <c r="E2801">
        <f>Hourly!A2801</f>
        <v>2002</v>
      </c>
      <c r="F2801">
        <f>Hourly!B2801</f>
        <v>4</v>
      </c>
      <c r="G2801">
        <f>Hourly!C2801</f>
        <v>27</v>
      </c>
      <c r="H2801">
        <f>Hourly!D2801</f>
        <v>13</v>
      </c>
      <c r="I2801" s="163">
        <v>2797</v>
      </c>
      <c r="J2801" s="19">
        <f>Input!B$22*Input!B$79</f>
        <v>1411.3439999999998</v>
      </c>
      <c r="K2801" s="19">
        <f>Input!B$76*Input!B$88</f>
        <v>656.99775609756091</v>
      </c>
      <c r="L2801" s="19">
        <f>Input!B$77*Input!B$89</f>
        <v>130.99152542372883</v>
      </c>
      <c r="M2801" s="164">
        <f t="shared" si="693"/>
        <v>2199.3332815212898</v>
      </c>
      <c r="N2801" s="165">
        <f>(Input!B$109*Input!B$102)/3600*Input!B$108</f>
        <v>740.21399999999983</v>
      </c>
      <c r="O2801" s="165">
        <f>(1-Input!B$61)*(Input!B$109*Input!B$33)/3600*Input!B$108*Hourly!AU2801</f>
        <v>177.65135999999998</v>
      </c>
      <c r="P2801" s="19">
        <f>IF(AND(AY2800&gt;Hourly!G2801),(Input!B$109*(Input!B$33*Hourly!AU2801+Input!B$36))/3600*Input!B$108,(1-Input!B$61)*(Input!B$109*Input!B$33)/3600*Input!B$108*Hourly!AU2801)</f>
        <v>11280.861359999999</v>
      </c>
      <c r="Q2801" s="19">
        <f t="shared" si="690"/>
        <v>3117.1986415212896</v>
      </c>
      <c r="R2801" s="19">
        <f t="shared" si="694"/>
        <v>14220.408641521288</v>
      </c>
      <c r="S2801" s="165"/>
      <c r="T2801" s="165">
        <f>Input!B$78*Input!B$91</f>
        <v>189.625</v>
      </c>
      <c r="U2801" s="19">
        <f>IF(AND($AY2800&gt;Input!$B$52,Hourly!AI2801&gt;Input!$B$51),Input!$B$93*Input!$F$40*Input!$J$8/100*Hourly!AI2801,Input!$B$93*Input!$B$40*Input!$J$8/100*Hourly!AI2801)</f>
        <v>0</v>
      </c>
      <c r="V2801" s="19">
        <f>IF(AND($AY2800&gt;Input!$B$52,Hourly!AJ2801&gt;Input!$B$51),Input!$B$94*Input!$F$41*Input!$J$9/100*Hourly!AJ2801,Input!$B$94*Input!$B$41*Input!$J$9/100*Hourly!AJ2801)</f>
        <v>16145.715081206314</v>
      </c>
      <c r="W2801" s="19">
        <f>IF(AND($AY2800&gt;Input!$B$52,Hourly!AK2801&gt;Input!$B$51),Input!$B$95*Input!$F$42*Input!$J$10/100*Hourly!AK2801,Input!$B$95*Input!$B$42*Input!$J$10/100*Hourly!AK2801)</f>
        <v>0</v>
      </c>
      <c r="X2801" s="19">
        <f>IF(AND($AY2800&gt;Input!$B$52,Hourly!AL2801&gt;Input!$B$51),Input!$B$96*Input!$F$43*Input!$J$11/100*Hourly!AL2801,Input!$B$96*Input!$B$43*Input!$J$11/100*Hourly!AL2801)</f>
        <v>15033.372197110202</v>
      </c>
      <c r="Y2801" s="19">
        <f>IF(AND($AY2800&gt;Input!$B$52,Hourly!AM2801&gt;Input!$B$51),Input!$B$97*Input!$F$44*Input!$J$12/100*Hourly!AM2801,Input!$B$97*Input!$B$44*Input!$J$12/100*Hourly!AM2801)</f>
        <v>0</v>
      </c>
      <c r="Z2801" s="19">
        <f>IF(AND($AY2800&gt;Input!$B$52,Hourly!AN2801&gt;Input!$B$51),Input!$B$98*Input!$F$45*Input!$J$13/100*Hourly!AN2801,Input!$B$98*Input!$B$45*Input!$J$13/100*Hourly!AN2801)</f>
        <v>29628.87642870811</v>
      </c>
      <c r="AA2801" s="19">
        <f>IF(AND($AY2800&gt;Input!$B$52,Hourly!AO2801&gt;Input!$B$51),Input!$B$99*Input!$F$46*Input!$J$14/100*Hourly!AO2801,Input!$B$99*Input!$B$46*Input!$J$14/100*Hourly!AO2801)</f>
        <v>0</v>
      </c>
      <c r="AB2801" s="19">
        <f>IF(AND($AY2800&gt;Input!$B$52,Hourly!AP2801&gt;Input!$B$51),Input!$B$100*Input!$F$47*Input!$J$15/100*Hourly!AP2801,Input!$B$100*Input!$B$47*Input!$J$15/100*Hourly!AP2801)</f>
        <v>9205.8901778807904</v>
      </c>
      <c r="AC2801" s="19">
        <f>IF(AND($AY2800&gt;Input!$B$52,Hourly!AQ2801&gt;Input!$B$51),Input!$B$101*Input!$F$48*Input!$J$16/100*Hourly!AQ2801,Input!$B$101*Input!$B$48*Input!$J$16/100*Hourly!AQ2801)</f>
        <v>0</v>
      </c>
      <c r="AD2801" s="165">
        <f t="shared" si="695"/>
        <v>70013.853884905417</v>
      </c>
      <c r="AE2801" s="19">
        <f>Hourly!AI2801/Input!$B$107*Input!$J$40*Input!$B$76*Input!$B$80</f>
        <v>0</v>
      </c>
      <c r="AF2801" s="19">
        <f>Hourly!AJ2801/Input!$B$107*Input!$J$41*Input!$B$76*Input!$B$81</f>
        <v>1194.1051136071078</v>
      </c>
      <c r="AG2801" s="19">
        <f>Hourly!AK2801/Input!$B$107*Input!$J$42*Input!$B$76*Input!$B$82</f>
        <v>0</v>
      </c>
      <c r="AH2801" s="19">
        <f>Hourly!AL2801/Input!$B$107*Input!$J$43*Input!$B$76*Input!$B$83</f>
        <v>834.91728185734883</v>
      </c>
      <c r="AI2801" s="19">
        <f>Hourly!AM2801/Input!$B$107*Input!$J$44*Input!$B$76*Input!$B$84</f>
        <v>0</v>
      </c>
      <c r="AJ2801" s="19">
        <f>Hourly!AN2801/Input!$B$107*Input!$J$45*Input!$B$76*Input!$B$85</f>
        <v>1440.8502087432578</v>
      </c>
      <c r="AK2801" s="19">
        <f>Hourly!AO2801/Input!$B$107*Input!$J$46*Input!$B$76*Input!$B$86</f>
        <v>0</v>
      </c>
      <c r="AL2801" s="19">
        <f>Hourly!AP2801/Input!$B$107*Input!$J$47*Input!$B$76*Input!$B$87</f>
        <v>511.27296681119691</v>
      </c>
      <c r="AM2801" s="164">
        <f>Hourly!AQ2801/Input!$B$107*Input!$J$48*Input!$B$77*Input!$B$89</f>
        <v>1650.4932203389831</v>
      </c>
      <c r="AN2801" s="165">
        <f t="shared" si="691"/>
        <v>5631.6387913578947</v>
      </c>
      <c r="AO2801" s="116">
        <f>Input!B$55*Input!$B$18*Input!B$112*Hourly!AR2801</f>
        <v>959.40000000000009</v>
      </c>
      <c r="AP2801">
        <f>Input!B$113*Input!B$114*Input!B$90*Input!B$56*Hourly!AS2801</f>
        <v>4428</v>
      </c>
      <c r="AQ2801">
        <f>Input!B$90*Input!B$57*Hourly!AS2801</f>
        <v>4428</v>
      </c>
      <c r="AR2801" s="19">
        <f>0.5*Input!$B$63*Hourly!AU2801</f>
        <v>24.6</v>
      </c>
      <c r="AS2801" s="165">
        <f t="shared" si="696"/>
        <v>9827.6999999999989</v>
      </c>
      <c r="AT2801" s="159">
        <f>AY2800+(Input!$B$66*1000*(Hourly!AX2801&gt;0)+AD2801+AN2801+AS2801+T2801*(Hourly!J2801-AY2800)+Q2801*(Hourly!G2801-AY2800))/(Q2801+T2801)*(1-EXP(-(Q2801+T2801)/(Input!$B$103*1000000)*3600))</f>
        <v>25.073459281266715</v>
      </c>
      <c r="AU2801" s="24">
        <f>AY2800+(AD2801+AN2801+AS2801+T2801*(Hourly!J2801-AY2800)+Q2801*(Hourly!G2801-AY2800))/(Q2801+T2801)*(1-EXP(-(Q2801+T2801)/(Input!$B$103*1000000)*3600))</f>
        <v>22.375539053042115</v>
      </c>
      <c r="AV2801" s="24">
        <f>AY2800+(-Input!$B$67*1000*(Hourly!AX2801&gt;0)+AD2801+AN2801+AS2801+T2801*(Hourly!J2801-AY2800)+R2801*(Hourly!G2801-AY2800))/(R2801+T2801)*(1-EXP(-(R2801+T2801)/(Input!$B$103*1000000)*3600))</f>
        <v>19.383989639189114</v>
      </c>
      <c r="AW2801" s="160">
        <f>AY2800+(AD2801+AN2801+AS2801+T2801*(Hourly!J2801-AY2800)+R2801*(Hourly!G2801-AY2800))/(R2801+T2801)*(1-EXP(-(R2801+T2801)/(Input!$B$103*1000000)*3600))</f>
        <v>22.04178345483588</v>
      </c>
      <c r="AX2801" s="24"/>
      <c r="AY2801" s="167">
        <f t="shared" si="697"/>
        <v>22.375539053042115</v>
      </c>
      <c r="BA2801" s="159">
        <f>IF(BI2801,Input!$B$66*1000*(Hourly!AX2801&gt;0),IF(BJ2801,-(AD2801+AN2801+AS2801+T2801*(Hourly!J2801-AY2800)+Q2801*(Hourly!G2801-AY2800))+(Q2801+T2801)*(BE2801-AY2800)/(1-EXP(-(Q2801+T2801)/(Input!$B$103*1000000)*3600))))/1000</f>
        <v>0</v>
      </c>
      <c r="BB2801" s="24">
        <f>IF(BO2801,-Input!$B$67*1000*(Hourly!AX2801&gt;0),IF(BN2801,-(AD2801+AN2801+AS2801+T2801*(Hourly!J2801-AY2800)+R2801*(Hourly!G2801-AY2800))+(R2801+T2801)*(BF2801-AY2800)/(1-EXP(-(R2801+T2801)/(Input!$B$103*1000000)*3600))))/1000</f>
        <v>0</v>
      </c>
      <c r="BC2801" s="160">
        <f t="shared" si="698"/>
        <v>0</v>
      </c>
      <c r="BD2801" s="24"/>
      <c r="BE2801" s="116">
        <f>IF(Hourly!AT2801=1,Input!$B$4,IF(Hourly!AT2801=0.5,Input!$F$4,0))</f>
        <v>20</v>
      </c>
      <c r="BF2801">
        <f>IF(Hourly!AT2801=1,Input!$B$5,IF(Hourly!AT2801=0.5,Input!$F$5,0))</f>
        <v>24</v>
      </c>
      <c r="BG2801" s="9">
        <f>Input!$B$35+0.0000000001</f>
        <v>23.900000000099997</v>
      </c>
      <c r="BI2801" s="116">
        <f t="shared" si="699"/>
        <v>0</v>
      </c>
      <c r="BJ2801">
        <f t="shared" si="700"/>
        <v>0</v>
      </c>
      <c r="BK2801">
        <f t="shared" si="701"/>
        <v>1</v>
      </c>
      <c r="BL2801">
        <f t="shared" si="702"/>
        <v>0</v>
      </c>
      <c r="BM2801">
        <f t="shared" si="703"/>
        <v>0</v>
      </c>
      <c r="BN2801">
        <f t="shared" si="704"/>
        <v>0</v>
      </c>
      <c r="BO2801" s="9">
        <f t="shared" si="705"/>
        <v>0</v>
      </c>
      <c r="BR2801" s="116">
        <f t="shared" si="692"/>
        <v>5964</v>
      </c>
      <c r="BS2801" s="39">
        <v>0</v>
      </c>
      <c r="BT2801" s="168">
        <v>0</v>
      </c>
      <c r="BV2801" s="116">
        <f>IF(Hourly!$AR2801&gt;0,AY2801,"")</f>
        <v>22.375539053042115</v>
      </c>
      <c r="BW2801">
        <f>IF(AND(BV2801&gt;(20.8+0.33*Hourly!$I2801),(BV2801&gt;24),(BV2801&lt;&gt;"")),1,0)</f>
        <v>0</v>
      </c>
      <c r="BX2801">
        <f>IF(AND(BV2801&gt;(21.8+0.33*Hourly!$I2801),(BV2801&gt;24),(BV2801&lt;&gt;"")),1,0)</f>
        <v>0</v>
      </c>
      <c r="BY2801" s="9">
        <f>IF(AND(BV2801&gt;(22.8+0.33*Hourly!$I2801),(BV2801&gt;24),(BV2801&lt;&gt;"")),1,0)</f>
        <v>0</v>
      </c>
    </row>
    <row r="2802" spans="5:77" x14ac:dyDescent="0.35">
      <c r="E2802">
        <f>Hourly!A2802</f>
        <v>2002</v>
      </c>
      <c r="F2802">
        <f>Hourly!B2802</f>
        <v>4</v>
      </c>
      <c r="G2802">
        <f>Hourly!C2802</f>
        <v>27</v>
      </c>
      <c r="H2802">
        <f>Hourly!D2802</f>
        <v>14</v>
      </c>
      <c r="I2802" s="163">
        <v>2798</v>
      </c>
      <c r="J2802" s="19">
        <f>Input!B$22*Input!B$79</f>
        <v>1411.3439999999998</v>
      </c>
      <c r="K2802" s="19">
        <f>Input!B$76*Input!B$88</f>
        <v>656.99775609756091</v>
      </c>
      <c r="L2802" s="19">
        <f>Input!B$77*Input!B$89</f>
        <v>130.99152542372883</v>
      </c>
      <c r="M2802" s="164">
        <f t="shared" si="693"/>
        <v>2199.3332815212898</v>
      </c>
      <c r="N2802" s="165">
        <f>(Input!B$109*Input!B$102)/3600*Input!B$108</f>
        <v>740.21399999999983</v>
      </c>
      <c r="O2802" s="165">
        <f>(1-Input!B$61)*(Input!B$109*Input!B$33)/3600*Input!B$108*Hourly!AU2802</f>
        <v>177.65135999999998</v>
      </c>
      <c r="P2802" s="19">
        <f>IF(AND(AY2801&gt;Hourly!G2802),(Input!B$109*(Input!B$33*Hourly!AU2802+Input!B$36))/3600*Input!B$108,(1-Input!B$61)*(Input!B$109*Input!B$33)/3600*Input!B$108*Hourly!AU2802)</f>
        <v>11280.861359999999</v>
      </c>
      <c r="Q2802" s="19">
        <f t="shared" si="690"/>
        <v>3117.1986415212896</v>
      </c>
      <c r="R2802" s="19">
        <f t="shared" si="694"/>
        <v>14220.408641521288</v>
      </c>
      <c r="S2802" s="165"/>
      <c r="T2802" s="165">
        <f>Input!B$78*Input!B$91</f>
        <v>189.625</v>
      </c>
      <c r="U2802" s="19">
        <f>IF(AND($AY2801&gt;Input!$B$52,Hourly!AI2802&gt;Input!$B$51),Input!$B$93*Input!$F$40*Input!$J$8/100*Hourly!AI2802,Input!$B$93*Input!$B$40*Input!$J$8/100*Hourly!AI2802)</f>
        <v>0</v>
      </c>
      <c r="V2802" s="19">
        <f>IF(AND($AY2801&gt;Input!$B$52,Hourly!AJ2802&gt;Input!$B$51),Input!$B$94*Input!$F$41*Input!$J$9/100*Hourly!AJ2802,Input!$B$94*Input!$B$41*Input!$J$9/100*Hourly!AJ2802)</f>
        <v>14221.40207375406</v>
      </c>
      <c r="W2802" s="19">
        <f>IF(AND($AY2801&gt;Input!$B$52,Hourly!AK2802&gt;Input!$B$51),Input!$B$95*Input!$F$42*Input!$J$10/100*Hourly!AK2802,Input!$B$95*Input!$B$42*Input!$J$10/100*Hourly!AK2802)</f>
        <v>0</v>
      </c>
      <c r="X2802" s="19">
        <f>IF(AND($AY2801&gt;Input!$B$52,Hourly!AL2802&gt;Input!$B$51),Input!$B$96*Input!$F$43*Input!$J$11/100*Hourly!AL2802,Input!$B$96*Input!$B$43*Input!$J$11/100*Hourly!AL2802)</f>
        <v>9012.799504392915</v>
      </c>
      <c r="Y2802" s="19">
        <f>IF(AND($AY2801&gt;Input!$B$52,Hourly!AM2802&gt;Input!$B$51),Input!$B$97*Input!$F$44*Input!$J$12/100*Hourly!AM2802,Input!$B$97*Input!$B$44*Input!$J$12/100*Hourly!AM2802)</f>
        <v>0</v>
      </c>
      <c r="Z2802" s="19">
        <f>IF(AND($AY2801&gt;Input!$B$52,Hourly!AN2802&gt;Input!$B$51),Input!$B$98*Input!$F$45*Input!$J$13/100*Hourly!AN2802,Input!$B$98*Input!$B$45*Input!$J$13/100*Hourly!AN2802)</f>
        <v>21872.734084770236</v>
      </c>
      <c r="AA2802" s="19">
        <f>IF(AND($AY2801&gt;Input!$B$52,Hourly!AO2802&gt;Input!$B$51),Input!$B$99*Input!$F$46*Input!$J$14/100*Hourly!AO2802,Input!$B$99*Input!$B$46*Input!$J$14/100*Hourly!AO2802)</f>
        <v>0</v>
      </c>
      <c r="AB2802" s="19">
        <f>IF(AND($AY2801&gt;Input!$B$52,Hourly!AP2802&gt;Input!$B$51),Input!$B$100*Input!$F$47*Input!$J$15/100*Hourly!AP2802,Input!$B$100*Input!$B$47*Input!$J$15/100*Hourly!AP2802)</f>
        <v>8108.6941648597694</v>
      </c>
      <c r="AC2802" s="19">
        <f>IF(AND($AY2801&gt;Input!$B$52,Hourly!AQ2802&gt;Input!$B$51),Input!$B$101*Input!$F$48*Input!$J$16/100*Hourly!AQ2802,Input!$B$101*Input!$B$48*Input!$J$16/100*Hourly!AQ2802)</f>
        <v>0</v>
      </c>
      <c r="AD2802" s="165">
        <f t="shared" si="695"/>
        <v>53215.629827776982</v>
      </c>
      <c r="AE2802" s="19">
        <f>Hourly!AI2802/Input!$B$107*Input!$J$40*Input!$B$76*Input!$B$80</f>
        <v>0</v>
      </c>
      <c r="AF2802" s="19">
        <f>Hourly!AJ2802/Input!$B$107*Input!$J$41*Input!$B$76*Input!$B$81</f>
        <v>1051.7867343453495</v>
      </c>
      <c r="AG2802" s="19">
        <f>Hourly!AK2802/Input!$B$107*Input!$J$42*Input!$B$76*Input!$B$82</f>
        <v>0</v>
      </c>
      <c r="AH2802" s="19">
        <f>Hourly!AL2802/Input!$B$107*Input!$J$43*Input!$B$76*Input!$B$83</f>
        <v>500.54917589145288</v>
      </c>
      <c r="AI2802" s="19">
        <f>Hourly!AM2802/Input!$B$107*Input!$J$44*Input!$B$76*Input!$B$84</f>
        <v>0</v>
      </c>
      <c r="AJ2802" s="19">
        <f>Hourly!AN2802/Input!$B$107*Input!$J$45*Input!$B$76*Input!$B$85</f>
        <v>1063.6695437188778</v>
      </c>
      <c r="AK2802" s="19">
        <f>Hourly!AO2802/Input!$B$107*Input!$J$46*Input!$B$76*Input!$B$86</f>
        <v>0</v>
      </c>
      <c r="AL2802" s="19">
        <f>Hourly!AP2802/Input!$B$107*Input!$J$47*Input!$B$76*Input!$B$87</f>
        <v>450.3373429973779</v>
      </c>
      <c r="AM2802" s="164">
        <f>Hourly!AQ2802/Input!$B$107*Input!$J$48*Input!$B$77*Input!$B$89</f>
        <v>1226.9539548022599</v>
      </c>
      <c r="AN2802" s="165">
        <f t="shared" si="691"/>
        <v>4293.2967517553188</v>
      </c>
      <c r="AO2802" s="116">
        <f>Input!B$55*Input!$B$18*Input!B$112*Hourly!AR2802</f>
        <v>959.40000000000009</v>
      </c>
      <c r="AP2802">
        <f>Input!B$113*Input!B$114*Input!B$90*Input!B$56*Hourly!AS2802</f>
        <v>4428</v>
      </c>
      <c r="AQ2802">
        <f>Input!B$90*Input!B$57*Hourly!AS2802</f>
        <v>4428</v>
      </c>
      <c r="AR2802" s="19">
        <f>0.5*Input!$B$63*Hourly!AU2802</f>
        <v>24.6</v>
      </c>
      <c r="AS2802" s="165">
        <f t="shared" si="696"/>
        <v>9827.6999999999989</v>
      </c>
      <c r="AT2802" s="159">
        <f>AY2801+(Input!$B$66*1000*(Hourly!AX2802&gt;0)+AD2802+AN2802+AS2802+T2802*(Hourly!J2802-AY2801)+Q2802*(Hourly!G2802-AY2801))/(Q2802+T2802)*(1-EXP(-(Q2802+T2802)/(Input!$B$103*1000000)*3600))</f>
        <v>25.143913166716374</v>
      </c>
      <c r="AU2802" s="24">
        <f>AY2801+(AD2802+AN2802+AS2802+T2802*(Hourly!J2802-AY2801)+Q2802*(Hourly!G2802-AY2801))/(Q2802+T2802)*(1-EXP(-(Q2802+T2802)/(Input!$B$103*1000000)*3600))</f>
        <v>22.44599293849177</v>
      </c>
      <c r="AV2802" s="24">
        <f>AY2801+(-Input!$B$67*1000*(Hourly!AX2802&gt;0)+AD2802+AN2802+AS2802+T2802*(Hourly!J2802-AY2801)+R2802*(Hourly!G2802-AY2801))/(R2802+T2802)*(1-EXP(-(R2802+T2802)/(Input!$B$103*1000000)*3600))</f>
        <v>19.410144550642158</v>
      </c>
      <c r="AW2802" s="160">
        <f>AY2801+(AD2802+AN2802+AS2802+T2802*(Hourly!J2802-AY2801)+R2802*(Hourly!G2802-AY2801))/(R2802+T2802)*(1-EXP(-(R2802+T2802)/(Input!$B$103*1000000)*3600))</f>
        <v>22.067938366288921</v>
      </c>
      <c r="AX2802" s="24"/>
      <c r="AY2802" s="167">
        <f t="shared" si="697"/>
        <v>22.44599293849177</v>
      </c>
      <c r="BA2802" s="159">
        <f>IF(BI2802,Input!$B$66*1000*(Hourly!AX2802&gt;0),IF(BJ2802,-(AD2802+AN2802+AS2802+T2802*(Hourly!J2802-AY2801)+Q2802*(Hourly!G2802-AY2801))+(Q2802+T2802)*(BE2802-AY2801)/(1-EXP(-(Q2802+T2802)/(Input!$B$103*1000000)*3600))))/1000</f>
        <v>0</v>
      </c>
      <c r="BB2802" s="24">
        <f>IF(BO2802,-Input!$B$67*1000*(Hourly!AX2802&gt;0),IF(BN2802,-(AD2802+AN2802+AS2802+T2802*(Hourly!J2802-AY2801)+R2802*(Hourly!G2802-AY2801))+(R2802+T2802)*(BF2802-AY2801)/(1-EXP(-(R2802+T2802)/(Input!$B$103*1000000)*3600))))/1000</f>
        <v>0</v>
      </c>
      <c r="BC2802" s="160">
        <f t="shared" si="698"/>
        <v>0</v>
      </c>
      <c r="BD2802" s="24"/>
      <c r="BE2802" s="116">
        <f>IF(Hourly!AT2802=1,Input!$B$4,IF(Hourly!AT2802=0.5,Input!$F$4,0))</f>
        <v>20</v>
      </c>
      <c r="BF2802">
        <f>IF(Hourly!AT2802=1,Input!$B$5,IF(Hourly!AT2802=0.5,Input!$F$5,0))</f>
        <v>24</v>
      </c>
      <c r="BG2802" s="9">
        <f>Input!$B$35+0.0000000001</f>
        <v>23.900000000099997</v>
      </c>
      <c r="BI2802" s="116">
        <f t="shared" si="699"/>
        <v>0</v>
      </c>
      <c r="BJ2802">
        <f t="shared" si="700"/>
        <v>0</v>
      </c>
      <c r="BK2802">
        <f t="shared" si="701"/>
        <v>1</v>
      </c>
      <c r="BL2802">
        <f t="shared" si="702"/>
        <v>0</v>
      </c>
      <c r="BM2802">
        <f t="shared" si="703"/>
        <v>0</v>
      </c>
      <c r="BN2802">
        <f t="shared" si="704"/>
        <v>0</v>
      </c>
      <c r="BO2802" s="9">
        <f t="shared" si="705"/>
        <v>0</v>
      </c>
      <c r="BR2802" s="116">
        <f t="shared" si="692"/>
        <v>5963</v>
      </c>
      <c r="BS2802" s="39">
        <v>0</v>
      </c>
      <c r="BT2802" s="168">
        <v>0</v>
      </c>
      <c r="BV2802" s="116">
        <f>IF(Hourly!$AR2802&gt;0,AY2802,"")</f>
        <v>22.44599293849177</v>
      </c>
      <c r="BW2802">
        <f>IF(AND(BV2802&gt;(20.8+0.33*Hourly!$I2802),(BV2802&gt;24),(BV2802&lt;&gt;"")),1,0)</f>
        <v>0</v>
      </c>
      <c r="BX2802">
        <f>IF(AND(BV2802&gt;(21.8+0.33*Hourly!$I2802),(BV2802&gt;24),(BV2802&lt;&gt;"")),1,0)</f>
        <v>0</v>
      </c>
      <c r="BY2802" s="9">
        <f>IF(AND(BV2802&gt;(22.8+0.33*Hourly!$I2802),(BV2802&gt;24),(BV2802&lt;&gt;"")),1,0)</f>
        <v>0</v>
      </c>
    </row>
    <row r="2803" spans="5:77" x14ac:dyDescent="0.35">
      <c r="E2803">
        <f>Hourly!A2803</f>
        <v>2002</v>
      </c>
      <c r="F2803">
        <f>Hourly!B2803</f>
        <v>4</v>
      </c>
      <c r="G2803">
        <f>Hourly!C2803</f>
        <v>27</v>
      </c>
      <c r="H2803">
        <f>Hourly!D2803</f>
        <v>15</v>
      </c>
      <c r="I2803" s="163">
        <v>2799</v>
      </c>
      <c r="J2803" s="19">
        <f>Input!B$22*Input!B$79</f>
        <v>1411.3439999999998</v>
      </c>
      <c r="K2803" s="19">
        <f>Input!B$76*Input!B$88</f>
        <v>656.99775609756091</v>
      </c>
      <c r="L2803" s="19">
        <f>Input!B$77*Input!B$89</f>
        <v>130.99152542372883</v>
      </c>
      <c r="M2803" s="164">
        <f t="shared" si="693"/>
        <v>2199.3332815212898</v>
      </c>
      <c r="N2803" s="165">
        <f>(Input!B$109*Input!B$102)/3600*Input!B$108</f>
        <v>740.21399999999983</v>
      </c>
      <c r="O2803" s="165">
        <f>(1-Input!B$61)*(Input!B$109*Input!B$33)/3600*Input!B$108*Hourly!AU2803</f>
        <v>177.65135999999998</v>
      </c>
      <c r="P2803" s="19">
        <f>IF(AND(AY2802&gt;Hourly!G2803),(Input!B$109*(Input!B$33*Hourly!AU2803+Input!B$36))/3600*Input!B$108,(1-Input!B$61)*(Input!B$109*Input!B$33)/3600*Input!B$108*Hourly!AU2803)</f>
        <v>11280.861359999999</v>
      </c>
      <c r="Q2803" s="19">
        <f t="shared" si="690"/>
        <v>3117.1986415212896</v>
      </c>
      <c r="R2803" s="19">
        <f t="shared" si="694"/>
        <v>14220.408641521288</v>
      </c>
      <c r="S2803" s="165"/>
      <c r="T2803" s="165">
        <f>Input!B$78*Input!B$91</f>
        <v>189.625</v>
      </c>
      <c r="U2803" s="19">
        <f>IF(AND($AY2802&gt;Input!$B$52,Hourly!AI2803&gt;Input!$B$51),Input!$B$93*Input!$F$40*Input!$J$8/100*Hourly!AI2803,Input!$B$93*Input!$B$40*Input!$J$8/100*Hourly!AI2803)</f>
        <v>0</v>
      </c>
      <c r="V2803" s="19">
        <f>IF(AND($AY2802&gt;Input!$B$52,Hourly!AJ2803&gt;Input!$B$51),Input!$B$94*Input!$F$41*Input!$J$9/100*Hourly!AJ2803,Input!$B$94*Input!$B$41*Input!$J$9/100*Hourly!AJ2803)</f>
        <v>15616.184711395368</v>
      </c>
      <c r="W2803" s="19">
        <f>IF(AND($AY2802&gt;Input!$B$52,Hourly!AK2803&gt;Input!$B$51),Input!$B$95*Input!$F$42*Input!$J$10/100*Hourly!AK2803,Input!$B$95*Input!$B$42*Input!$J$10/100*Hourly!AK2803)</f>
        <v>0</v>
      </c>
      <c r="X2803" s="19">
        <f>IF(AND($AY2802&gt;Input!$B$52,Hourly!AL2803&gt;Input!$B$51),Input!$B$96*Input!$F$43*Input!$J$11/100*Hourly!AL2803,Input!$B$96*Input!$B$43*Input!$J$11/100*Hourly!AL2803)</f>
        <v>10697.116388146893</v>
      </c>
      <c r="Y2803" s="19">
        <f>IF(AND($AY2802&gt;Input!$B$52,Hourly!AM2803&gt;Input!$B$51),Input!$B$97*Input!$F$44*Input!$J$12/100*Hourly!AM2803,Input!$B$97*Input!$B$44*Input!$J$12/100*Hourly!AM2803)</f>
        <v>0</v>
      </c>
      <c r="Z2803" s="19">
        <f>IF(AND($AY2802&gt;Input!$B$52,Hourly!AN2803&gt;Input!$B$51),Input!$B$98*Input!$F$45*Input!$J$13/100*Hourly!AN2803,Input!$B$98*Input!$B$45*Input!$J$13/100*Hourly!AN2803)</f>
        <v>37753.805251336344</v>
      </c>
      <c r="AA2803" s="19">
        <f>IF(AND($AY2802&gt;Input!$B$52,Hourly!AO2803&gt;Input!$B$51),Input!$B$99*Input!$F$46*Input!$J$14/100*Hourly!AO2803,Input!$B$99*Input!$B$46*Input!$J$14/100*Hourly!AO2803)</f>
        <v>0</v>
      </c>
      <c r="AB2803" s="19">
        <f>IF(AND($AY2802&gt;Input!$B$52,Hourly!AP2803&gt;Input!$B$51),Input!$B$100*Input!$F$47*Input!$J$15/100*Hourly!AP2803,Input!$B$100*Input!$B$47*Input!$J$15/100*Hourly!AP2803)</f>
        <v>8903.964967023674</v>
      </c>
      <c r="AC2803" s="19">
        <f>IF(AND($AY2802&gt;Input!$B$52,Hourly!AQ2803&gt;Input!$B$51),Input!$B$101*Input!$F$48*Input!$J$16/100*Hourly!AQ2803,Input!$B$101*Input!$B$48*Input!$J$16/100*Hourly!AQ2803)</f>
        <v>0</v>
      </c>
      <c r="AD2803" s="165">
        <f t="shared" si="695"/>
        <v>72971.071317902271</v>
      </c>
      <c r="AE2803" s="19">
        <f>Hourly!AI2803/Input!$B$107*Input!$J$40*Input!$B$76*Input!$B$80</f>
        <v>0</v>
      </c>
      <c r="AF2803" s="19">
        <f>Hourly!AJ2803/Input!$B$107*Input!$J$41*Input!$B$76*Input!$B$81</f>
        <v>1154.9420960992904</v>
      </c>
      <c r="AG2803" s="19">
        <f>Hourly!AK2803/Input!$B$107*Input!$J$42*Input!$B$76*Input!$B$82</f>
        <v>0</v>
      </c>
      <c r="AH2803" s="19">
        <f>Hourly!AL2803/Input!$B$107*Input!$J$43*Input!$B$76*Input!$B$83</f>
        <v>594.09207870341356</v>
      </c>
      <c r="AI2803" s="19">
        <f>Hourly!AM2803/Input!$B$107*Input!$J$44*Input!$B$76*Input!$B$84</f>
        <v>0</v>
      </c>
      <c r="AJ2803" s="19">
        <f>Hourly!AN2803/Input!$B$107*Input!$J$45*Input!$B$76*Input!$B$85</f>
        <v>1835.9649346855822</v>
      </c>
      <c r="AK2803" s="19">
        <f>Hourly!AO2803/Input!$B$107*Input!$J$46*Input!$B$76*Input!$B$86</f>
        <v>0</v>
      </c>
      <c r="AL2803" s="19">
        <f>Hourly!AP2803/Input!$B$107*Input!$J$47*Input!$B$76*Input!$B$87</f>
        <v>494.50476782910232</v>
      </c>
      <c r="AM2803" s="164">
        <f>Hourly!AQ2803/Input!$B$107*Input!$J$48*Input!$B$77*Input!$B$89</f>
        <v>1611.1957627118645</v>
      </c>
      <c r="AN2803" s="165">
        <f t="shared" si="691"/>
        <v>5690.6996400292528</v>
      </c>
      <c r="AO2803" s="116">
        <f>Input!B$55*Input!$B$18*Input!B$112*Hourly!AR2803</f>
        <v>959.40000000000009</v>
      </c>
      <c r="AP2803">
        <f>Input!B$113*Input!B$114*Input!B$90*Input!B$56*Hourly!AS2803</f>
        <v>4428</v>
      </c>
      <c r="AQ2803">
        <f>Input!B$90*Input!B$57*Hourly!AS2803</f>
        <v>4428</v>
      </c>
      <c r="AR2803" s="19">
        <f>0.5*Input!$B$63*Hourly!AU2803</f>
        <v>24.6</v>
      </c>
      <c r="AS2803" s="165">
        <f t="shared" si="696"/>
        <v>9827.6999999999989</v>
      </c>
      <c r="AT2803" s="159">
        <f>AY2802+(Input!$B$66*1000*(Hourly!AX2803&gt;0)+AD2803+AN2803+AS2803+T2803*(Hourly!J2803-AY2802)+Q2803*(Hourly!G2803-AY2802))/(Q2803+T2803)*(1-EXP(-(Q2803+T2803)/(Input!$B$103*1000000)*3600))</f>
        <v>25.280899125215775</v>
      </c>
      <c r="AU2803" s="24">
        <f>AY2802+(AD2803+AN2803+AS2803+T2803*(Hourly!J2803-AY2802)+Q2803*(Hourly!G2803-AY2802))/(Q2803+T2803)*(1-EXP(-(Q2803+T2803)/(Input!$B$103*1000000)*3600))</f>
        <v>22.582978896991172</v>
      </c>
      <c r="AV2803" s="24">
        <f>AY2802+(-Input!$B$67*1000*(Hourly!AX2803&gt;0)+AD2803+AN2803+AS2803+T2803*(Hourly!J2803-AY2802)+R2803*(Hourly!G2803-AY2802))/(R2803+T2803)*(1-EXP(-(R2803+T2803)/(Input!$B$103*1000000)*3600))</f>
        <v>19.579473925842773</v>
      </c>
      <c r="AW2803" s="160">
        <f>AY2802+(AD2803+AN2803+AS2803+T2803*(Hourly!J2803-AY2802)+R2803*(Hourly!G2803-AY2802))/(R2803+T2803)*(1-EXP(-(R2803+T2803)/(Input!$B$103*1000000)*3600))</f>
        <v>22.237267741489539</v>
      </c>
      <c r="AX2803" s="24"/>
      <c r="AY2803" s="167">
        <f t="shared" si="697"/>
        <v>22.582978896991172</v>
      </c>
      <c r="BA2803" s="159">
        <f>IF(BI2803,Input!$B$66*1000*(Hourly!AX2803&gt;0),IF(BJ2803,-(AD2803+AN2803+AS2803+T2803*(Hourly!J2803-AY2802)+Q2803*(Hourly!G2803-AY2802))+(Q2803+T2803)*(BE2803-AY2802)/(1-EXP(-(Q2803+T2803)/(Input!$B$103*1000000)*3600))))/1000</f>
        <v>0</v>
      </c>
      <c r="BB2803" s="24">
        <f>IF(BO2803,-Input!$B$67*1000*(Hourly!AX2803&gt;0),IF(BN2803,-(AD2803+AN2803+AS2803+T2803*(Hourly!J2803-AY2802)+R2803*(Hourly!G2803-AY2802))+(R2803+T2803)*(BF2803-AY2802)/(1-EXP(-(R2803+T2803)/(Input!$B$103*1000000)*3600))))/1000</f>
        <v>0</v>
      </c>
      <c r="BC2803" s="160">
        <f t="shared" si="698"/>
        <v>0</v>
      </c>
      <c r="BD2803" s="24"/>
      <c r="BE2803" s="116">
        <f>IF(Hourly!AT2803=1,Input!$B$4,IF(Hourly!AT2803=0.5,Input!$F$4,0))</f>
        <v>20</v>
      </c>
      <c r="BF2803">
        <f>IF(Hourly!AT2803=1,Input!$B$5,IF(Hourly!AT2803=0.5,Input!$F$5,0))</f>
        <v>24</v>
      </c>
      <c r="BG2803" s="9">
        <f>Input!$B$35+0.0000000001</f>
        <v>23.900000000099997</v>
      </c>
      <c r="BI2803" s="116">
        <f t="shared" si="699"/>
        <v>0</v>
      </c>
      <c r="BJ2803">
        <f t="shared" si="700"/>
        <v>0</v>
      </c>
      <c r="BK2803">
        <f t="shared" si="701"/>
        <v>1</v>
      </c>
      <c r="BL2803">
        <f t="shared" si="702"/>
        <v>0</v>
      </c>
      <c r="BM2803">
        <f t="shared" si="703"/>
        <v>0</v>
      </c>
      <c r="BN2803">
        <f t="shared" si="704"/>
        <v>0</v>
      </c>
      <c r="BO2803" s="9">
        <f t="shared" si="705"/>
        <v>0</v>
      </c>
      <c r="BR2803" s="116">
        <f t="shared" si="692"/>
        <v>5962</v>
      </c>
      <c r="BS2803" s="39">
        <v>0</v>
      </c>
      <c r="BT2803" s="168">
        <v>0</v>
      </c>
      <c r="BV2803" s="116">
        <f>IF(Hourly!$AR2803&gt;0,AY2803,"")</f>
        <v>22.582978896991172</v>
      </c>
      <c r="BW2803">
        <f>IF(AND(BV2803&gt;(20.8+0.33*Hourly!$I2803),(BV2803&gt;24),(BV2803&lt;&gt;"")),1,0)</f>
        <v>0</v>
      </c>
      <c r="BX2803">
        <f>IF(AND(BV2803&gt;(21.8+0.33*Hourly!$I2803),(BV2803&gt;24),(BV2803&lt;&gt;"")),1,0)</f>
        <v>0</v>
      </c>
      <c r="BY2803" s="9">
        <f>IF(AND(BV2803&gt;(22.8+0.33*Hourly!$I2803),(BV2803&gt;24),(BV2803&lt;&gt;"")),1,0)</f>
        <v>0</v>
      </c>
    </row>
    <row r="2804" spans="5:77" x14ac:dyDescent="0.35">
      <c r="E2804">
        <f>Hourly!A2804</f>
        <v>2002</v>
      </c>
      <c r="F2804">
        <f>Hourly!B2804</f>
        <v>4</v>
      </c>
      <c r="G2804">
        <f>Hourly!C2804</f>
        <v>27</v>
      </c>
      <c r="H2804">
        <f>Hourly!D2804</f>
        <v>16</v>
      </c>
      <c r="I2804" s="163">
        <v>2800</v>
      </c>
      <c r="J2804" s="19">
        <f>Input!B$22*Input!B$79</f>
        <v>1411.3439999999998</v>
      </c>
      <c r="K2804" s="19">
        <f>Input!B$76*Input!B$88</f>
        <v>656.99775609756091</v>
      </c>
      <c r="L2804" s="19">
        <f>Input!B$77*Input!B$89</f>
        <v>130.99152542372883</v>
      </c>
      <c r="M2804" s="164">
        <f t="shared" si="693"/>
        <v>2199.3332815212898</v>
      </c>
      <c r="N2804" s="165">
        <f>(Input!B$109*Input!B$102)/3600*Input!B$108</f>
        <v>740.21399999999983</v>
      </c>
      <c r="O2804" s="165">
        <f>(1-Input!B$61)*(Input!B$109*Input!B$33)/3600*Input!B$108*Hourly!AU2804</f>
        <v>177.65135999999998</v>
      </c>
      <c r="P2804" s="19">
        <f>IF(AND(AY2803&gt;Hourly!G2804),(Input!B$109*(Input!B$33*Hourly!AU2804+Input!B$36))/3600*Input!B$108,(1-Input!B$61)*(Input!B$109*Input!B$33)/3600*Input!B$108*Hourly!AU2804)</f>
        <v>11280.861359999999</v>
      </c>
      <c r="Q2804" s="19">
        <f t="shared" si="690"/>
        <v>3117.1986415212896</v>
      </c>
      <c r="R2804" s="19">
        <f t="shared" si="694"/>
        <v>14220.408641521288</v>
      </c>
      <c r="S2804" s="165"/>
      <c r="T2804" s="165">
        <f>Input!B$78*Input!B$91</f>
        <v>189.625</v>
      </c>
      <c r="U2804" s="19">
        <f>IF(AND($AY2803&gt;Input!$B$52,Hourly!AI2804&gt;Input!$B$51),Input!$B$93*Input!$F$40*Input!$J$8/100*Hourly!AI2804,Input!$B$93*Input!$B$40*Input!$J$8/100*Hourly!AI2804)</f>
        <v>0</v>
      </c>
      <c r="V2804" s="19">
        <f>IF(AND($AY2803&gt;Input!$B$52,Hourly!AJ2804&gt;Input!$B$51),Input!$B$94*Input!$F$41*Input!$J$9/100*Hourly!AJ2804,Input!$B$94*Input!$B$41*Input!$J$9/100*Hourly!AJ2804)</f>
        <v>14618.657693154966</v>
      </c>
      <c r="W2804" s="19">
        <f>IF(AND($AY2803&gt;Input!$B$52,Hourly!AK2804&gt;Input!$B$51),Input!$B$95*Input!$F$42*Input!$J$10/100*Hourly!AK2804,Input!$B$95*Input!$B$42*Input!$J$10/100*Hourly!AK2804)</f>
        <v>0</v>
      </c>
      <c r="X2804" s="19">
        <f>IF(AND($AY2803&gt;Input!$B$52,Hourly!AL2804&gt;Input!$B$51),Input!$B$96*Input!$F$43*Input!$J$11/100*Hourly!AL2804,Input!$B$96*Input!$B$43*Input!$J$11/100*Hourly!AL2804)</f>
        <v>8335.1995618866022</v>
      </c>
      <c r="Y2804" s="19">
        <f>IF(AND($AY2803&gt;Input!$B$52,Hourly!AM2804&gt;Input!$B$51),Input!$B$97*Input!$F$44*Input!$J$12/100*Hourly!AM2804,Input!$B$97*Input!$B$44*Input!$J$12/100*Hourly!AM2804)</f>
        <v>0</v>
      </c>
      <c r="Z2804" s="19">
        <f>IF(AND($AY2803&gt;Input!$B$52,Hourly!AN2804&gt;Input!$B$51),Input!$B$98*Input!$F$45*Input!$J$13/100*Hourly!AN2804,Input!$B$98*Input!$B$45*Input!$J$13/100*Hourly!AN2804)</f>
        <v>41483.380571280439</v>
      </c>
      <c r="AA2804" s="19">
        <f>IF(AND($AY2803&gt;Input!$B$52,Hourly!AO2804&gt;Input!$B$51),Input!$B$99*Input!$F$46*Input!$J$14/100*Hourly!AO2804,Input!$B$99*Input!$B$46*Input!$J$14/100*Hourly!AO2804)</f>
        <v>0</v>
      </c>
      <c r="AB2804" s="19">
        <f>IF(AND($AY2803&gt;Input!$B$52,Hourly!AP2804&gt;Input!$B$51),Input!$B$100*Input!$F$47*Input!$J$15/100*Hourly!AP2804,Input!$B$100*Input!$B$47*Input!$J$15/100*Hourly!AP2804)</f>
        <v>9155.9872969760727</v>
      </c>
      <c r="AC2804" s="19">
        <f>IF(AND($AY2803&gt;Input!$B$52,Hourly!AQ2804&gt;Input!$B$51),Input!$B$101*Input!$F$48*Input!$J$16/100*Hourly!AQ2804,Input!$B$101*Input!$B$48*Input!$J$16/100*Hourly!AQ2804)</f>
        <v>0</v>
      </c>
      <c r="AD2804" s="165">
        <f t="shared" si="695"/>
        <v>73593.225123298078</v>
      </c>
      <c r="AE2804" s="19">
        <f>Hourly!AI2804/Input!$B$107*Input!$J$40*Input!$B$76*Input!$B$80</f>
        <v>0</v>
      </c>
      <c r="AF2804" s="19">
        <f>Hourly!AJ2804/Input!$B$107*Input!$J$41*Input!$B$76*Input!$B$81</f>
        <v>1081.1669732601281</v>
      </c>
      <c r="AG2804" s="19">
        <f>Hourly!AK2804/Input!$B$107*Input!$J$42*Input!$B$76*Input!$B$82</f>
        <v>0</v>
      </c>
      <c r="AH2804" s="19">
        <f>Hourly!AL2804/Input!$B$107*Input!$J$43*Input!$B$76*Input!$B$83</f>
        <v>462.91690717846143</v>
      </c>
      <c r="AI2804" s="19">
        <f>Hourly!AM2804/Input!$B$107*Input!$J$44*Input!$B$76*Input!$B$84</f>
        <v>0</v>
      </c>
      <c r="AJ2804" s="19">
        <f>Hourly!AN2804/Input!$B$107*Input!$J$45*Input!$B$76*Input!$B$85</f>
        <v>2017.3339241980698</v>
      </c>
      <c r="AK2804" s="19">
        <f>Hourly!AO2804/Input!$B$107*Input!$J$46*Input!$B$76*Input!$B$86</f>
        <v>0</v>
      </c>
      <c r="AL2804" s="19">
        <f>Hourly!AP2804/Input!$B$107*Input!$J$47*Input!$B$76*Input!$B$87</f>
        <v>508.50148100378578</v>
      </c>
      <c r="AM2804" s="164">
        <f>Hourly!AQ2804/Input!$B$107*Input!$J$48*Input!$B$77*Input!$B$89</f>
        <v>1554.432768361582</v>
      </c>
      <c r="AN2804" s="165">
        <f t="shared" si="691"/>
        <v>5624.3520540020272</v>
      </c>
      <c r="AO2804" s="116">
        <f>Input!B$55*Input!$B$18*Input!B$112*Hourly!AR2804</f>
        <v>959.40000000000009</v>
      </c>
      <c r="AP2804">
        <f>Input!B$113*Input!B$114*Input!B$90*Input!B$56*Hourly!AS2804</f>
        <v>4428</v>
      </c>
      <c r="AQ2804">
        <f>Input!B$90*Input!B$57*Hourly!AS2804</f>
        <v>4428</v>
      </c>
      <c r="AR2804" s="19">
        <f>0.5*Input!$B$63*Hourly!AU2804</f>
        <v>24.6</v>
      </c>
      <c r="AS2804" s="165">
        <f t="shared" si="696"/>
        <v>9827.6999999999989</v>
      </c>
      <c r="AT2804" s="159">
        <f>AY2803+(Input!$B$66*1000*(Hourly!AX2804&gt;0)+AD2804+AN2804+AS2804+T2804*(Hourly!J2804-AY2803)+Q2804*(Hourly!G2804-AY2803))/(Q2804+T2804)*(1-EXP(-(Q2804+T2804)/(Input!$B$103*1000000)*3600))</f>
        <v>25.419003473300389</v>
      </c>
      <c r="AU2804" s="24">
        <f>AY2803+(AD2804+AN2804+AS2804+T2804*(Hourly!J2804-AY2803)+Q2804*(Hourly!G2804-AY2803))/(Q2804+T2804)*(1-EXP(-(Q2804+T2804)/(Input!$B$103*1000000)*3600))</f>
        <v>22.721083245075786</v>
      </c>
      <c r="AV2804" s="24">
        <f>AY2803+(-Input!$B$67*1000*(Hourly!AX2804&gt;0)+AD2804+AN2804+AS2804+T2804*(Hourly!J2804-AY2803)+R2804*(Hourly!G2804-AY2803))/(R2804+T2804)*(1-EXP(-(R2804+T2804)/(Input!$B$103*1000000)*3600))</f>
        <v>19.716470182796545</v>
      </c>
      <c r="AW2804" s="160">
        <f>AY2803+(AD2804+AN2804+AS2804+T2804*(Hourly!J2804-AY2803)+R2804*(Hourly!G2804-AY2803))/(R2804+T2804)*(1-EXP(-(R2804+T2804)/(Input!$B$103*1000000)*3600))</f>
        <v>22.374263998443308</v>
      </c>
      <c r="AX2804" s="24"/>
      <c r="AY2804" s="167">
        <f t="shared" si="697"/>
        <v>22.721083245075786</v>
      </c>
      <c r="BA2804" s="159">
        <f>IF(BI2804,Input!$B$66*1000*(Hourly!AX2804&gt;0),IF(BJ2804,-(AD2804+AN2804+AS2804+T2804*(Hourly!J2804-AY2803)+Q2804*(Hourly!G2804-AY2803))+(Q2804+T2804)*(BE2804-AY2803)/(1-EXP(-(Q2804+T2804)/(Input!$B$103*1000000)*3600))))/1000</f>
        <v>0</v>
      </c>
      <c r="BB2804" s="24">
        <f>IF(BO2804,-Input!$B$67*1000*(Hourly!AX2804&gt;0),IF(BN2804,-(AD2804+AN2804+AS2804+T2804*(Hourly!J2804-AY2803)+R2804*(Hourly!G2804-AY2803))+(R2804+T2804)*(BF2804-AY2803)/(1-EXP(-(R2804+T2804)/(Input!$B$103*1000000)*3600))))/1000</f>
        <v>0</v>
      </c>
      <c r="BC2804" s="160">
        <f t="shared" si="698"/>
        <v>0</v>
      </c>
      <c r="BD2804" s="24"/>
      <c r="BE2804" s="116">
        <f>IF(Hourly!AT2804=1,Input!$B$4,IF(Hourly!AT2804=0.5,Input!$F$4,0))</f>
        <v>20</v>
      </c>
      <c r="BF2804">
        <f>IF(Hourly!AT2804=1,Input!$B$5,IF(Hourly!AT2804=0.5,Input!$F$5,0))</f>
        <v>24</v>
      </c>
      <c r="BG2804" s="9">
        <f>Input!$B$35+0.0000000001</f>
        <v>23.900000000099997</v>
      </c>
      <c r="BI2804" s="116">
        <f t="shared" si="699"/>
        <v>0</v>
      </c>
      <c r="BJ2804">
        <f t="shared" si="700"/>
        <v>0</v>
      </c>
      <c r="BK2804">
        <f t="shared" si="701"/>
        <v>1</v>
      </c>
      <c r="BL2804">
        <f t="shared" si="702"/>
        <v>0</v>
      </c>
      <c r="BM2804">
        <f t="shared" si="703"/>
        <v>0</v>
      </c>
      <c r="BN2804">
        <f t="shared" si="704"/>
        <v>0</v>
      </c>
      <c r="BO2804" s="9">
        <f t="shared" si="705"/>
        <v>0</v>
      </c>
      <c r="BR2804" s="116">
        <f t="shared" si="692"/>
        <v>5961</v>
      </c>
      <c r="BS2804" s="39">
        <v>0</v>
      </c>
      <c r="BT2804" s="168">
        <v>0</v>
      </c>
      <c r="BV2804" s="116">
        <f>IF(Hourly!$AR2804&gt;0,AY2804,"")</f>
        <v>22.721083245075786</v>
      </c>
      <c r="BW2804">
        <f>IF(AND(BV2804&gt;(20.8+0.33*Hourly!$I2804),(BV2804&gt;24),(BV2804&lt;&gt;"")),1,0)</f>
        <v>0</v>
      </c>
      <c r="BX2804">
        <f>IF(AND(BV2804&gt;(21.8+0.33*Hourly!$I2804),(BV2804&gt;24),(BV2804&lt;&gt;"")),1,0)</f>
        <v>0</v>
      </c>
      <c r="BY2804" s="9">
        <f>IF(AND(BV2804&gt;(22.8+0.33*Hourly!$I2804),(BV2804&gt;24),(BV2804&lt;&gt;"")),1,0)</f>
        <v>0</v>
      </c>
    </row>
    <row r="2805" spans="5:77" x14ac:dyDescent="0.35">
      <c r="E2805">
        <f>Hourly!A2805</f>
        <v>2002</v>
      </c>
      <c r="F2805">
        <f>Hourly!B2805</f>
        <v>4</v>
      </c>
      <c r="G2805">
        <f>Hourly!C2805</f>
        <v>27</v>
      </c>
      <c r="H2805">
        <f>Hourly!D2805</f>
        <v>17</v>
      </c>
      <c r="I2805" s="163">
        <v>2801</v>
      </c>
      <c r="J2805" s="19">
        <f>Input!B$22*Input!B$79</f>
        <v>1411.3439999999998</v>
      </c>
      <c r="K2805" s="19">
        <f>Input!B$76*Input!B$88</f>
        <v>656.99775609756091</v>
      </c>
      <c r="L2805" s="19">
        <f>Input!B$77*Input!B$89</f>
        <v>130.99152542372883</v>
      </c>
      <c r="M2805" s="164">
        <f t="shared" si="693"/>
        <v>2199.3332815212898</v>
      </c>
      <c r="N2805" s="165">
        <f>(Input!B$109*Input!B$102)/3600*Input!B$108</f>
        <v>740.21399999999983</v>
      </c>
      <c r="O2805" s="165">
        <f>(1-Input!B$61)*(Input!B$109*Input!B$33)/3600*Input!B$108*Hourly!AU2805</f>
        <v>177.65135999999998</v>
      </c>
      <c r="P2805" s="19">
        <f>IF(AND(AY2804&gt;Hourly!G2805),(Input!B$109*(Input!B$33*Hourly!AU2805+Input!B$36))/3600*Input!B$108,(1-Input!B$61)*(Input!B$109*Input!B$33)/3600*Input!B$108*Hourly!AU2805)</f>
        <v>11280.861359999999</v>
      </c>
      <c r="Q2805" s="19">
        <f t="shared" si="690"/>
        <v>3117.1986415212896</v>
      </c>
      <c r="R2805" s="19">
        <f t="shared" si="694"/>
        <v>14220.408641521288</v>
      </c>
      <c r="S2805" s="165"/>
      <c r="T2805" s="165">
        <f>Input!B$78*Input!B$91</f>
        <v>189.625</v>
      </c>
      <c r="U2805" s="19">
        <f>IF(AND($AY2804&gt;Input!$B$52,Hourly!AI2805&gt;Input!$B$51),Input!$B$93*Input!$F$40*Input!$J$8/100*Hourly!AI2805,Input!$B$93*Input!$B$40*Input!$J$8/100*Hourly!AI2805)</f>
        <v>0</v>
      </c>
      <c r="V2805" s="19">
        <f>IF(AND($AY2804&gt;Input!$B$52,Hourly!AJ2805&gt;Input!$B$51),Input!$B$94*Input!$F$41*Input!$J$9/100*Hourly!AJ2805,Input!$B$94*Input!$B$41*Input!$J$9/100*Hourly!AJ2805)</f>
        <v>10766.470856454511</v>
      </c>
      <c r="W2805" s="19">
        <f>IF(AND($AY2804&gt;Input!$B$52,Hourly!AK2805&gt;Input!$B$51),Input!$B$95*Input!$F$42*Input!$J$10/100*Hourly!AK2805,Input!$B$95*Input!$B$42*Input!$J$10/100*Hourly!AK2805)</f>
        <v>0</v>
      </c>
      <c r="X2805" s="19">
        <f>IF(AND($AY2804&gt;Input!$B$52,Hourly!AL2805&gt;Input!$B$51),Input!$B$96*Input!$F$43*Input!$J$11/100*Hourly!AL2805,Input!$B$96*Input!$B$43*Input!$J$11/100*Hourly!AL2805)</f>
        <v>6138.7772427152904</v>
      </c>
      <c r="Y2805" s="19">
        <f>IF(AND($AY2804&gt;Input!$B$52,Hourly!AM2805&gt;Input!$B$51),Input!$B$97*Input!$F$44*Input!$J$12/100*Hourly!AM2805,Input!$B$97*Input!$B$44*Input!$J$12/100*Hourly!AM2805)</f>
        <v>0</v>
      </c>
      <c r="Z2805" s="19">
        <f>IF(AND($AY2804&gt;Input!$B$52,Hourly!AN2805&gt;Input!$B$51),Input!$B$98*Input!$F$45*Input!$J$13/100*Hourly!AN2805,Input!$B$98*Input!$B$45*Input!$J$13/100*Hourly!AN2805)</f>
        <v>26448.790322350414</v>
      </c>
      <c r="AA2805" s="19">
        <f>IF(AND($AY2804&gt;Input!$B$52,Hourly!AO2805&gt;Input!$B$51),Input!$B$99*Input!$F$46*Input!$J$14/100*Hourly!AO2805,Input!$B$99*Input!$B$46*Input!$J$14/100*Hourly!AO2805)</f>
        <v>0</v>
      </c>
      <c r="AB2805" s="19">
        <f>IF(AND($AY2804&gt;Input!$B$52,Hourly!AP2805&gt;Input!$B$51),Input!$B$100*Input!$F$47*Input!$J$15/100*Hourly!AP2805,Input!$B$100*Input!$B$47*Input!$J$15/100*Hourly!AP2805)</f>
        <v>8094.1531480026979</v>
      </c>
      <c r="AC2805" s="19">
        <f>IF(AND($AY2804&gt;Input!$B$52,Hourly!AQ2805&gt;Input!$B$51),Input!$B$101*Input!$F$48*Input!$J$16/100*Hourly!AQ2805,Input!$B$101*Input!$B$48*Input!$J$16/100*Hourly!AQ2805)</f>
        <v>0</v>
      </c>
      <c r="AD2805" s="165">
        <f t="shared" si="695"/>
        <v>51448.191569522918</v>
      </c>
      <c r="AE2805" s="19">
        <f>Hourly!AI2805/Input!$B$107*Input!$J$40*Input!$B$76*Input!$B$80</f>
        <v>0</v>
      </c>
      <c r="AF2805" s="19">
        <f>Hourly!AJ2805/Input!$B$107*Input!$J$41*Input!$B$76*Input!$B$81</f>
        <v>796.26686340817571</v>
      </c>
      <c r="AG2805" s="19">
        <f>Hourly!AK2805/Input!$B$107*Input!$J$42*Input!$B$76*Input!$B$82</f>
        <v>0</v>
      </c>
      <c r="AH2805" s="19">
        <f>Hourly!AL2805/Input!$B$107*Input!$J$43*Input!$B$76*Input!$B$83</f>
        <v>340.93290196066772</v>
      </c>
      <c r="AI2805" s="19">
        <f>Hourly!AM2805/Input!$B$107*Input!$J$44*Input!$B$76*Input!$B$84</f>
        <v>0</v>
      </c>
      <c r="AJ2805" s="19">
        <f>Hourly!AN2805/Input!$B$107*Input!$J$45*Input!$B$76*Input!$B$85</f>
        <v>1286.2028416319156</v>
      </c>
      <c r="AK2805" s="19">
        <f>Hourly!AO2805/Input!$B$107*Input!$J$46*Input!$B$76*Input!$B$86</f>
        <v>0</v>
      </c>
      <c r="AL2805" s="19">
        <f>Hourly!AP2805/Input!$B$107*Input!$J$47*Input!$B$76*Input!$B$87</f>
        <v>449.52976994519997</v>
      </c>
      <c r="AM2805" s="164">
        <f>Hourly!AQ2805/Input!$B$107*Input!$J$48*Input!$B$77*Input!$B$89</f>
        <v>1008.634745762712</v>
      </c>
      <c r="AN2805" s="165">
        <f t="shared" si="691"/>
        <v>3881.5671227086709</v>
      </c>
      <c r="AO2805" s="116">
        <f>Input!B$55*Input!$B$18*Input!B$112*Hourly!AR2805</f>
        <v>959.40000000000009</v>
      </c>
      <c r="AP2805">
        <f>Input!B$113*Input!B$114*Input!B$90*Input!B$56*Hourly!AS2805</f>
        <v>4428</v>
      </c>
      <c r="AQ2805">
        <f>Input!B$90*Input!B$57*Hourly!AS2805</f>
        <v>4428</v>
      </c>
      <c r="AR2805" s="19">
        <f>0.5*Input!$B$63*Hourly!AU2805</f>
        <v>24.6</v>
      </c>
      <c r="AS2805" s="165">
        <f t="shared" si="696"/>
        <v>9827.6999999999989</v>
      </c>
      <c r="AT2805" s="159">
        <f>AY2804+(Input!$B$66*1000*(Hourly!AX2805&gt;0)+AD2805+AN2805+AS2805+T2805*(Hourly!J2805-AY2804)+Q2805*(Hourly!G2805-AY2804))/(Q2805+T2805)*(1-EXP(-(Q2805+T2805)/(Input!$B$103*1000000)*3600))</f>
        <v>25.484700325721096</v>
      </c>
      <c r="AU2805" s="24">
        <f>AY2804+(AD2805+AN2805+AS2805+T2805*(Hourly!J2805-AY2804)+Q2805*(Hourly!G2805-AY2804))/(Q2805+T2805)*(1-EXP(-(Q2805+T2805)/(Input!$B$103*1000000)*3600))</f>
        <v>22.786780097496493</v>
      </c>
      <c r="AV2805" s="24">
        <f>AY2804+(-Input!$B$67*1000*(Hourly!AX2805&gt;0)+AD2805+AN2805+AS2805+T2805*(Hourly!J2805-AY2804)+R2805*(Hourly!G2805-AY2804))/(R2805+T2805)*(1-EXP(-(R2805+T2805)/(Input!$B$103*1000000)*3600))</f>
        <v>19.755560458946039</v>
      </c>
      <c r="AW2805" s="160">
        <f>AY2804+(AD2805+AN2805+AS2805+T2805*(Hourly!J2805-AY2804)+R2805*(Hourly!G2805-AY2804))/(R2805+T2805)*(1-EXP(-(R2805+T2805)/(Input!$B$103*1000000)*3600))</f>
        <v>22.413354274592805</v>
      </c>
      <c r="AX2805" s="24"/>
      <c r="AY2805" s="167">
        <f t="shared" si="697"/>
        <v>22.786780097496493</v>
      </c>
      <c r="BA2805" s="159">
        <f>IF(BI2805,Input!$B$66*1000*(Hourly!AX2805&gt;0),IF(BJ2805,-(AD2805+AN2805+AS2805+T2805*(Hourly!J2805-AY2804)+Q2805*(Hourly!G2805-AY2804))+(Q2805+T2805)*(BE2805-AY2804)/(1-EXP(-(Q2805+T2805)/(Input!$B$103*1000000)*3600))))/1000</f>
        <v>0</v>
      </c>
      <c r="BB2805" s="24">
        <f>IF(BO2805,-Input!$B$67*1000*(Hourly!AX2805&gt;0),IF(BN2805,-(AD2805+AN2805+AS2805+T2805*(Hourly!J2805-AY2804)+R2805*(Hourly!G2805-AY2804))+(R2805+T2805)*(BF2805-AY2804)/(1-EXP(-(R2805+T2805)/(Input!$B$103*1000000)*3600))))/1000</f>
        <v>0</v>
      </c>
      <c r="BC2805" s="160">
        <f t="shared" si="698"/>
        <v>0</v>
      </c>
      <c r="BD2805" s="24"/>
      <c r="BE2805" s="116">
        <f>IF(Hourly!AT2805=1,Input!$B$4,IF(Hourly!AT2805=0.5,Input!$F$4,0))</f>
        <v>20</v>
      </c>
      <c r="BF2805">
        <f>IF(Hourly!AT2805=1,Input!$B$5,IF(Hourly!AT2805=0.5,Input!$F$5,0))</f>
        <v>24</v>
      </c>
      <c r="BG2805" s="9">
        <f>Input!$B$35+0.0000000001</f>
        <v>23.900000000099997</v>
      </c>
      <c r="BI2805" s="116">
        <f t="shared" si="699"/>
        <v>0</v>
      </c>
      <c r="BJ2805">
        <f t="shared" si="700"/>
        <v>0</v>
      </c>
      <c r="BK2805">
        <f t="shared" si="701"/>
        <v>1</v>
      </c>
      <c r="BL2805">
        <f t="shared" si="702"/>
        <v>0</v>
      </c>
      <c r="BM2805">
        <f t="shared" si="703"/>
        <v>0</v>
      </c>
      <c r="BN2805">
        <f t="shared" si="704"/>
        <v>0</v>
      </c>
      <c r="BO2805" s="9">
        <f t="shared" si="705"/>
        <v>0</v>
      </c>
      <c r="BR2805" s="116">
        <f t="shared" si="692"/>
        <v>5960</v>
      </c>
      <c r="BS2805" s="39">
        <v>0</v>
      </c>
      <c r="BT2805" s="168">
        <v>0</v>
      </c>
      <c r="BV2805" s="116">
        <f>IF(Hourly!$AR2805&gt;0,AY2805,"")</f>
        <v>22.786780097496493</v>
      </c>
      <c r="BW2805">
        <f>IF(AND(BV2805&gt;(20.8+0.33*Hourly!$I2805),(BV2805&gt;24),(BV2805&lt;&gt;"")),1,0)</f>
        <v>0</v>
      </c>
      <c r="BX2805">
        <f>IF(AND(BV2805&gt;(21.8+0.33*Hourly!$I2805),(BV2805&gt;24),(BV2805&lt;&gt;"")),1,0)</f>
        <v>0</v>
      </c>
      <c r="BY2805" s="9">
        <f>IF(AND(BV2805&gt;(22.8+0.33*Hourly!$I2805),(BV2805&gt;24),(BV2805&lt;&gt;"")),1,0)</f>
        <v>0</v>
      </c>
    </row>
    <row r="2806" spans="5:77" x14ac:dyDescent="0.35">
      <c r="E2806">
        <f>Hourly!A2806</f>
        <v>2002</v>
      </c>
      <c r="F2806">
        <f>Hourly!B2806</f>
        <v>4</v>
      </c>
      <c r="G2806">
        <f>Hourly!C2806</f>
        <v>27</v>
      </c>
      <c r="H2806">
        <f>Hourly!D2806</f>
        <v>18</v>
      </c>
      <c r="I2806" s="163">
        <v>2802</v>
      </c>
      <c r="J2806" s="19">
        <f>Input!B$22*Input!B$79</f>
        <v>1411.3439999999998</v>
      </c>
      <c r="K2806" s="19">
        <f>Input!B$76*Input!B$88</f>
        <v>656.99775609756091</v>
      </c>
      <c r="L2806" s="19">
        <f>Input!B$77*Input!B$89</f>
        <v>130.99152542372883</v>
      </c>
      <c r="M2806" s="164">
        <f t="shared" si="693"/>
        <v>2199.3332815212898</v>
      </c>
      <c r="N2806" s="165">
        <f>(Input!B$109*Input!B$102)/3600*Input!B$108</f>
        <v>740.21399999999983</v>
      </c>
      <c r="O2806" s="165">
        <f>(1-Input!B$61)*(Input!B$109*Input!B$33)/3600*Input!B$108*Hourly!AU2806</f>
        <v>444.12839999999994</v>
      </c>
      <c r="P2806" s="19">
        <f>IF(AND(AY2805&gt;Hourly!G2806),(Input!B$109*(Input!B$33*Hourly!AU2806+Input!B$36))/3600*Input!B$108,(1-Input!B$61)*(Input!B$109*Input!B$33)/3600*Input!B$108*Hourly!AU2806)</f>
        <v>11547.338400000001</v>
      </c>
      <c r="Q2806" s="19">
        <f t="shared" si="690"/>
        <v>3383.6756815212898</v>
      </c>
      <c r="R2806" s="19">
        <f t="shared" si="694"/>
        <v>14486.885681521289</v>
      </c>
      <c r="S2806" s="165"/>
      <c r="T2806" s="165">
        <f>Input!B$78*Input!B$91</f>
        <v>189.625</v>
      </c>
      <c r="U2806" s="19">
        <f>IF(AND($AY2805&gt;Input!$B$52,Hourly!AI2806&gt;Input!$B$51),Input!$B$93*Input!$F$40*Input!$J$8/100*Hourly!AI2806,Input!$B$93*Input!$B$40*Input!$J$8/100*Hourly!AI2806)</f>
        <v>0</v>
      </c>
      <c r="V2806" s="19">
        <f>IF(AND($AY2805&gt;Input!$B$52,Hourly!AJ2806&gt;Input!$B$51),Input!$B$94*Input!$F$41*Input!$J$9/100*Hourly!AJ2806,Input!$B$94*Input!$B$41*Input!$J$9/100*Hourly!AJ2806)</f>
        <v>8281.9607623321153</v>
      </c>
      <c r="W2806" s="19">
        <f>IF(AND($AY2805&gt;Input!$B$52,Hourly!AK2806&gt;Input!$B$51),Input!$B$95*Input!$F$42*Input!$J$10/100*Hourly!AK2806,Input!$B$95*Input!$B$42*Input!$J$10/100*Hourly!AK2806)</f>
        <v>0</v>
      </c>
      <c r="X2806" s="19">
        <f>IF(AND($AY2805&gt;Input!$B$52,Hourly!AL2806&gt;Input!$B$51),Input!$B$96*Input!$F$43*Input!$J$11/100*Hourly!AL2806,Input!$B$96*Input!$B$43*Input!$J$11/100*Hourly!AL2806)</f>
        <v>4722.1706101016434</v>
      </c>
      <c r="Y2806" s="19">
        <f>IF(AND($AY2805&gt;Input!$B$52,Hourly!AM2806&gt;Input!$B$51),Input!$B$97*Input!$F$44*Input!$J$12/100*Hourly!AM2806,Input!$B$97*Input!$B$44*Input!$J$12/100*Hourly!AM2806)</f>
        <v>0</v>
      </c>
      <c r="Z2806" s="19">
        <f>IF(AND($AY2805&gt;Input!$B$52,Hourly!AN2806&gt;Input!$B$51),Input!$B$98*Input!$F$45*Input!$J$13/100*Hourly!AN2806,Input!$B$98*Input!$B$45*Input!$J$13/100*Hourly!AN2806)</f>
        <v>21680.66095951571</v>
      </c>
      <c r="AA2806" s="19">
        <f>IF(AND($AY2805&gt;Input!$B$52,Hourly!AO2806&gt;Input!$B$51),Input!$B$99*Input!$F$46*Input!$J$14/100*Hourly!AO2806,Input!$B$99*Input!$B$46*Input!$J$14/100*Hourly!AO2806)</f>
        <v>0</v>
      </c>
      <c r="AB2806" s="19">
        <f>IF(AND($AY2805&gt;Input!$B$52,Hourly!AP2806&gt;Input!$B$51),Input!$B$100*Input!$F$47*Input!$J$15/100*Hourly!AP2806,Input!$B$100*Input!$B$47*Input!$J$15/100*Hourly!AP2806)</f>
        <v>7810.7676564187304</v>
      </c>
      <c r="AC2806" s="19">
        <f>IF(AND($AY2805&gt;Input!$B$52,Hourly!AQ2806&gt;Input!$B$51),Input!$B$101*Input!$F$48*Input!$J$16/100*Hourly!AQ2806,Input!$B$101*Input!$B$48*Input!$J$16/100*Hourly!AQ2806)</f>
        <v>0</v>
      </c>
      <c r="AD2806" s="165">
        <f t="shared" si="695"/>
        <v>42495.559988368201</v>
      </c>
      <c r="AE2806" s="19">
        <f>Hourly!AI2806/Input!$B$107*Input!$J$40*Input!$B$76*Input!$B$80</f>
        <v>0</v>
      </c>
      <c r="AF2806" s="19">
        <f>Hourly!AJ2806/Input!$B$107*Input!$J$41*Input!$B$76*Input!$B$81</f>
        <v>612.51741698982789</v>
      </c>
      <c r="AG2806" s="19">
        <f>Hourly!AK2806/Input!$B$107*Input!$J$42*Input!$B$76*Input!$B$82</f>
        <v>0</v>
      </c>
      <c r="AH2806" s="19">
        <f>Hourly!AL2806/Input!$B$107*Input!$J$43*Input!$B$76*Input!$B$83</f>
        <v>262.25798167962574</v>
      </c>
      <c r="AI2806" s="19">
        <f>Hourly!AM2806/Input!$B$107*Input!$J$44*Input!$B$76*Input!$B$84</f>
        <v>0</v>
      </c>
      <c r="AJ2806" s="19">
        <f>Hourly!AN2806/Input!$B$107*Input!$J$45*Input!$B$76*Input!$B$85</f>
        <v>1054.329040940014</v>
      </c>
      <c r="AK2806" s="19">
        <f>Hourly!AO2806/Input!$B$107*Input!$J$46*Input!$B$76*Input!$B$86</f>
        <v>0</v>
      </c>
      <c r="AL2806" s="19">
        <f>Hourly!AP2806/Input!$B$107*Input!$J$47*Input!$B$76*Input!$B$87</f>
        <v>433.79122231604094</v>
      </c>
      <c r="AM2806" s="164">
        <f>Hourly!AQ2806/Input!$B$107*Input!$J$48*Input!$B$77*Input!$B$89</f>
        <v>764.11723163841805</v>
      </c>
      <c r="AN2806" s="165">
        <f t="shared" si="691"/>
        <v>3127.0128935639268</v>
      </c>
      <c r="AO2806" s="116">
        <f>Input!B$55*Input!$B$18*Input!B$112*Hourly!AR2806</f>
        <v>2398.5</v>
      </c>
      <c r="AP2806">
        <f>Input!B$113*Input!B$114*Input!B$90*Input!B$56*Hourly!AS2806</f>
        <v>11070</v>
      </c>
      <c r="AQ2806">
        <f>Input!B$90*Input!B$57*Hourly!AS2806</f>
        <v>11070</v>
      </c>
      <c r="AR2806" s="19">
        <f>0.5*Input!$B$63*Hourly!AU2806</f>
        <v>61.5</v>
      </c>
      <c r="AS2806" s="165">
        <f t="shared" si="696"/>
        <v>24569.25</v>
      </c>
      <c r="AT2806" s="159">
        <f>AY2805+(Input!$B$66*1000*(Hourly!AX2806&gt;0)+AD2806+AN2806+AS2806+T2806*(Hourly!J2806-AY2805)+Q2806*(Hourly!G2806-AY2805))/(Q2806+T2806)*(1-EXP(-(Q2806+T2806)/(Input!$B$103*1000000)*3600))</f>
        <v>25.557837663255945</v>
      </c>
      <c r="AU2806" s="24">
        <f>AY2805+(AD2806+AN2806+AS2806+T2806*(Hourly!J2806-AY2805)+Q2806*(Hourly!G2806-AY2805))/(Q2806+T2806)*(1-EXP(-(Q2806+T2806)/(Input!$B$103*1000000)*3600))</f>
        <v>22.860889911125824</v>
      </c>
      <c r="AV2806" s="24">
        <f>AY2805+(-Input!$B$67*1000*(Hourly!AX2806&gt;0)+AD2806+AN2806+AS2806+T2806*(Hourly!J2806-AY2805)+R2806*(Hourly!G2806-AY2805))/(R2806+T2806)*(1-EXP(-(R2806+T2806)/(Input!$B$103*1000000)*3600))</f>
        <v>19.843443763987384</v>
      </c>
      <c r="AW2806" s="160">
        <f>AY2805+(AD2806+AN2806+AS2806+T2806*(Hourly!J2806-AY2805)+R2806*(Hourly!G2806-AY2805))/(R2806+T2806)*(1-EXP(-(R2806+T2806)/(Input!$B$103*1000000)*3600))</f>
        <v>22.50028437814964</v>
      </c>
      <c r="AX2806" s="24"/>
      <c r="AY2806" s="167">
        <f t="shared" si="697"/>
        <v>22.860889911125824</v>
      </c>
      <c r="BA2806" s="159">
        <f>IF(BI2806,Input!$B$66*1000*(Hourly!AX2806&gt;0),IF(BJ2806,-(AD2806+AN2806+AS2806+T2806*(Hourly!J2806-AY2805)+Q2806*(Hourly!G2806-AY2805))+(Q2806+T2806)*(BE2806-AY2805)/(1-EXP(-(Q2806+T2806)/(Input!$B$103*1000000)*3600))))/1000</f>
        <v>0</v>
      </c>
      <c r="BB2806" s="24">
        <f>IF(BO2806,-Input!$B$67*1000*(Hourly!AX2806&gt;0),IF(BN2806,-(AD2806+AN2806+AS2806+T2806*(Hourly!J2806-AY2805)+R2806*(Hourly!G2806-AY2805))+(R2806+T2806)*(BF2806-AY2805)/(1-EXP(-(R2806+T2806)/(Input!$B$103*1000000)*3600))))/1000</f>
        <v>0</v>
      </c>
      <c r="BC2806" s="160">
        <f t="shared" si="698"/>
        <v>0</v>
      </c>
      <c r="BD2806" s="24"/>
      <c r="BE2806" s="116">
        <f>IF(Hourly!AT2806=1,Input!$B$4,IF(Hourly!AT2806=0.5,Input!$F$4,0))</f>
        <v>20</v>
      </c>
      <c r="BF2806">
        <f>IF(Hourly!AT2806=1,Input!$B$5,IF(Hourly!AT2806=0.5,Input!$F$5,0))</f>
        <v>24</v>
      </c>
      <c r="BG2806" s="9">
        <f>Input!$B$35+0.0000000001</f>
        <v>23.900000000099997</v>
      </c>
      <c r="BI2806" s="116">
        <f t="shared" si="699"/>
        <v>0</v>
      </c>
      <c r="BJ2806">
        <f t="shared" si="700"/>
        <v>0</v>
      </c>
      <c r="BK2806">
        <f t="shared" si="701"/>
        <v>1</v>
      </c>
      <c r="BL2806">
        <f t="shared" si="702"/>
        <v>0</v>
      </c>
      <c r="BM2806">
        <f t="shared" si="703"/>
        <v>0</v>
      </c>
      <c r="BN2806">
        <f t="shared" si="704"/>
        <v>0</v>
      </c>
      <c r="BO2806" s="9">
        <f t="shared" si="705"/>
        <v>0</v>
      </c>
      <c r="BR2806" s="116">
        <f t="shared" si="692"/>
        <v>5959</v>
      </c>
      <c r="BS2806" s="39">
        <v>0</v>
      </c>
      <c r="BT2806" s="168">
        <v>0</v>
      </c>
      <c r="BV2806" s="116">
        <f>IF(Hourly!$AR2806&gt;0,AY2806,"")</f>
        <v>22.860889911125824</v>
      </c>
      <c r="BW2806">
        <f>IF(AND(BV2806&gt;(20.8+0.33*Hourly!$I2806),(BV2806&gt;24),(BV2806&lt;&gt;"")),1,0)</f>
        <v>0</v>
      </c>
      <c r="BX2806">
        <f>IF(AND(BV2806&gt;(21.8+0.33*Hourly!$I2806),(BV2806&gt;24),(BV2806&lt;&gt;"")),1,0)</f>
        <v>0</v>
      </c>
      <c r="BY2806" s="9">
        <f>IF(AND(BV2806&gt;(22.8+0.33*Hourly!$I2806),(BV2806&gt;24),(BV2806&lt;&gt;"")),1,0)</f>
        <v>0</v>
      </c>
    </row>
    <row r="2807" spans="5:77" x14ac:dyDescent="0.35">
      <c r="E2807">
        <f>Hourly!A2807</f>
        <v>2002</v>
      </c>
      <c r="F2807">
        <f>Hourly!B2807</f>
        <v>4</v>
      </c>
      <c r="G2807">
        <f>Hourly!C2807</f>
        <v>27</v>
      </c>
      <c r="H2807">
        <f>Hourly!D2807</f>
        <v>19</v>
      </c>
      <c r="I2807" s="163">
        <v>2803</v>
      </c>
      <c r="J2807" s="19">
        <f>Input!B$22*Input!B$79</f>
        <v>1411.3439999999998</v>
      </c>
      <c r="K2807" s="19">
        <f>Input!B$76*Input!B$88</f>
        <v>656.99775609756091</v>
      </c>
      <c r="L2807" s="19">
        <f>Input!B$77*Input!B$89</f>
        <v>130.99152542372883</v>
      </c>
      <c r="M2807" s="164">
        <f t="shared" si="693"/>
        <v>2199.3332815212898</v>
      </c>
      <c r="N2807" s="165">
        <f>(Input!B$109*Input!B$102)/3600*Input!B$108</f>
        <v>740.21399999999983</v>
      </c>
      <c r="O2807" s="165">
        <f>(1-Input!B$61)*(Input!B$109*Input!B$33)/3600*Input!B$108*Hourly!AU2807</f>
        <v>444.12839999999994</v>
      </c>
      <c r="P2807" s="19">
        <f>IF(AND(AY2806&gt;Hourly!G2807),(Input!B$109*(Input!B$33*Hourly!AU2807+Input!B$36))/3600*Input!B$108,(1-Input!B$61)*(Input!B$109*Input!B$33)/3600*Input!B$108*Hourly!AU2807)</f>
        <v>11547.338400000001</v>
      </c>
      <c r="Q2807" s="19">
        <f t="shared" si="690"/>
        <v>3383.6756815212898</v>
      </c>
      <c r="R2807" s="19">
        <f t="shared" si="694"/>
        <v>14486.885681521289</v>
      </c>
      <c r="S2807" s="165"/>
      <c r="T2807" s="165">
        <f>Input!B$78*Input!B$91</f>
        <v>189.625</v>
      </c>
      <c r="U2807" s="19">
        <f>IF(AND($AY2806&gt;Input!$B$52,Hourly!AI2807&gt;Input!$B$51),Input!$B$93*Input!$F$40*Input!$J$8/100*Hourly!AI2807,Input!$B$93*Input!$B$40*Input!$J$8/100*Hourly!AI2807)</f>
        <v>0</v>
      </c>
      <c r="V2807" s="19">
        <f>IF(AND($AY2806&gt;Input!$B$52,Hourly!AJ2807&gt;Input!$B$51),Input!$B$94*Input!$F$41*Input!$J$9/100*Hourly!AJ2807,Input!$B$94*Input!$B$41*Input!$J$9/100*Hourly!AJ2807)</f>
        <v>2921.9462186338201</v>
      </c>
      <c r="W2807" s="19">
        <f>IF(AND($AY2806&gt;Input!$B$52,Hourly!AK2807&gt;Input!$B$51),Input!$B$95*Input!$F$42*Input!$J$10/100*Hourly!AK2807,Input!$B$95*Input!$B$42*Input!$J$10/100*Hourly!AK2807)</f>
        <v>0</v>
      </c>
      <c r="X2807" s="19">
        <f>IF(AND($AY2806&gt;Input!$B$52,Hourly!AL2807&gt;Input!$B$51),Input!$B$96*Input!$F$43*Input!$J$11/100*Hourly!AL2807,Input!$B$96*Input!$B$43*Input!$J$11/100*Hourly!AL2807)</f>
        <v>1666.0219667648971</v>
      </c>
      <c r="Y2807" s="19">
        <f>IF(AND($AY2806&gt;Input!$B$52,Hourly!AM2807&gt;Input!$B$51),Input!$B$97*Input!$F$44*Input!$J$12/100*Hourly!AM2807,Input!$B$97*Input!$B$44*Input!$J$12/100*Hourly!AM2807)</f>
        <v>0</v>
      </c>
      <c r="Z2807" s="19">
        <f>IF(AND($AY2806&gt;Input!$B$52,Hourly!AN2807&gt;Input!$B$51),Input!$B$98*Input!$F$45*Input!$J$13/100*Hourly!AN2807,Input!$B$98*Input!$B$45*Input!$J$13/100*Hourly!AN2807)</f>
        <v>4225.4351109170993</v>
      </c>
      <c r="AA2807" s="19">
        <f>IF(AND($AY2806&gt;Input!$B$52,Hourly!AO2807&gt;Input!$B$51),Input!$B$99*Input!$F$46*Input!$J$14/100*Hourly!AO2807,Input!$B$99*Input!$B$46*Input!$J$14/100*Hourly!AO2807)</f>
        <v>0</v>
      </c>
      <c r="AB2807" s="19">
        <f>IF(AND($AY2806&gt;Input!$B$52,Hourly!AP2807&gt;Input!$B$51),Input!$B$100*Input!$F$47*Input!$J$15/100*Hourly!AP2807,Input!$B$100*Input!$B$47*Input!$J$15/100*Hourly!AP2807)</f>
        <v>1813.6180512238668</v>
      </c>
      <c r="AC2807" s="19">
        <f>IF(AND($AY2806&gt;Input!$B$52,Hourly!AQ2807&gt;Input!$B$51),Input!$B$101*Input!$F$48*Input!$J$16/100*Hourly!AQ2807,Input!$B$101*Input!$B$48*Input!$J$16/100*Hourly!AQ2807)</f>
        <v>0</v>
      </c>
      <c r="AD2807" s="165">
        <f t="shared" si="695"/>
        <v>10627.021347539683</v>
      </c>
      <c r="AE2807" s="19">
        <f>Hourly!AI2807/Input!$B$107*Input!$J$40*Input!$B$76*Input!$B$80</f>
        <v>0</v>
      </c>
      <c r="AF2807" s="19">
        <f>Hourly!AJ2807/Input!$B$107*Input!$J$41*Input!$B$76*Input!$B$81</f>
        <v>216.10135592055244</v>
      </c>
      <c r="AG2807" s="19">
        <f>Hourly!AK2807/Input!$B$107*Input!$J$42*Input!$B$76*Input!$B$82</f>
        <v>0</v>
      </c>
      <c r="AH2807" s="19">
        <f>Hourly!AL2807/Input!$B$107*Input!$J$43*Input!$B$76*Input!$B$83</f>
        <v>92.52684718824203</v>
      </c>
      <c r="AI2807" s="19">
        <f>Hourly!AM2807/Input!$B$107*Input!$J$44*Input!$B$76*Input!$B$84</f>
        <v>0</v>
      </c>
      <c r="AJ2807" s="19">
        <f>Hourly!AN2807/Input!$B$107*Input!$J$45*Input!$B$76*Input!$B$85</f>
        <v>205.48261680611608</v>
      </c>
      <c r="AK2807" s="19">
        <f>Hourly!AO2807/Input!$B$107*Input!$J$46*Input!$B$76*Input!$B$86</f>
        <v>0</v>
      </c>
      <c r="AL2807" s="19">
        <f>Hourly!AP2807/Input!$B$107*Input!$J$47*Input!$B$76*Input!$B$87</f>
        <v>100.72397821337282</v>
      </c>
      <c r="AM2807" s="164">
        <f>Hourly!AQ2807/Input!$B$107*Input!$J$48*Input!$B$77*Input!$B$89</f>
        <v>244.5175141242938</v>
      </c>
      <c r="AN2807" s="165">
        <f t="shared" si="691"/>
        <v>859.35231225257712</v>
      </c>
      <c r="AO2807" s="116">
        <f>Input!B$55*Input!$B$18*Input!B$112*Hourly!AR2807</f>
        <v>2398.5</v>
      </c>
      <c r="AP2807">
        <f>Input!B$113*Input!B$114*Input!B$90*Input!B$56*Hourly!AS2807</f>
        <v>11070</v>
      </c>
      <c r="AQ2807">
        <f>Input!B$90*Input!B$57*Hourly!AS2807</f>
        <v>11070</v>
      </c>
      <c r="AR2807" s="19">
        <f>0.5*Input!$B$63*Hourly!AU2807</f>
        <v>61.5</v>
      </c>
      <c r="AS2807" s="165">
        <f t="shared" si="696"/>
        <v>24569.25</v>
      </c>
      <c r="AT2807" s="159">
        <f>AY2806+(Input!$B$66*1000*(Hourly!AX2807&gt;0)+AD2807+AN2807+AS2807+T2807*(Hourly!J2807-AY2806)+Q2807*(Hourly!G2807-AY2806))/(Q2807+T2807)*(1-EXP(-(Q2807+T2807)/(Input!$B$103*1000000)*3600))</f>
        <v>25.5254813396797</v>
      </c>
      <c r="AU2807" s="24">
        <f>AY2806+(AD2807+AN2807+AS2807+T2807*(Hourly!J2807-AY2806)+Q2807*(Hourly!G2807-AY2806))/(Q2807+T2807)*(1-EXP(-(Q2807+T2807)/(Input!$B$103*1000000)*3600))</f>
        <v>22.828533587549579</v>
      </c>
      <c r="AV2807" s="24">
        <f>AY2806+(-Input!$B$67*1000*(Hourly!AX2807&gt;0)+AD2807+AN2807+AS2807+T2807*(Hourly!J2807-AY2806)+R2807*(Hourly!G2807-AY2806))/(R2807+T2807)*(1-EXP(-(R2807+T2807)/(Input!$B$103*1000000)*3600))</f>
        <v>19.766235342679519</v>
      </c>
      <c r="AW2807" s="160">
        <f>AY2806+(AD2807+AN2807+AS2807+T2807*(Hourly!J2807-AY2806)+R2807*(Hourly!G2807-AY2806))/(R2807+T2807)*(1-EXP(-(R2807+T2807)/(Input!$B$103*1000000)*3600))</f>
        <v>22.423075956841778</v>
      </c>
      <c r="AX2807" s="24"/>
      <c r="AY2807" s="167">
        <f t="shared" si="697"/>
        <v>22.828533587549579</v>
      </c>
      <c r="BA2807" s="159">
        <f>IF(BI2807,Input!$B$66*1000*(Hourly!AX2807&gt;0),IF(BJ2807,-(AD2807+AN2807+AS2807+T2807*(Hourly!J2807-AY2806)+Q2807*(Hourly!G2807-AY2806))+(Q2807+T2807)*(BE2807-AY2806)/(1-EXP(-(Q2807+T2807)/(Input!$B$103*1000000)*3600))))/1000</f>
        <v>0</v>
      </c>
      <c r="BB2807" s="24">
        <f>IF(BO2807,-Input!$B$67*1000*(Hourly!AX2807&gt;0),IF(BN2807,-(AD2807+AN2807+AS2807+T2807*(Hourly!J2807-AY2806)+R2807*(Hourly!G2807-AY2806))+(R2807+T2807)*(BF2807-AY2806)/(1-EXP(-(R2807+T2807)/(Input!$B$103*1000000)*3600))))/1000</f>
        <v>0</v>
      </c>
      <c r="BC2807" s="160">
        <f t="shared" si="698"/>
        <v>0</v>
      </c>
      <c r="BD2807" s="24"/>
      <c r="BE2807" s="116">
        <f>IF(Hourly!AT2807=1,Input!$B$4,IF(Hourly!AT2807=0.5,Input!$F$4,0))</f>
        <v>20</v>
      </c>
      <c r="BF2807">
        <f>IF(Hourly!AT2807=1,Input!$B$5,IF(Hourly!AT2807=0.5,Input!$F$5,0))</f>
        <v>24</v>
      </c>
      <c r="BG2807" s="9">
        <f>Input!$B$35+0.0000000001</f>
        <v>23.900000000099997</v>
      </c>
      <c r="BI2807" s="116">
        <f t="shared" si="699"/>
        <v>0</v>
      </c>
      <c r="BJ2807">
        <f t="shared" si="700"/>
        <v>0</v>
      </c>
      <c r="BK2807">
        <f t="shared" si="701"/>
        <v>1</v>
      </c>
      <c r="BL2807">
        <f t="shared" si="702"/>
        <v>0</v>
      </c>
      <c r="BM2807">
        <f t="shared" si="703"/>
        <v>0</v>
      </c>
      <c r="BN2807">
        <f t="shared" si="704"/>
        <v>0</v>
      </c>
      <c r="BO2807" s="9">
        <f t="shared" si="705"/>
        <v>0</v>
      </c>
      <c r="BR2807" s="116">
        <f t="shared" si="692"/>
        <v>5958</v>
      </c>
      <c r="BS2807" s="39">
        <v>0</v>
      </c>
      <c r="BT2807" s="168">
        <v>0</v>
      </c>
      <c r="BV2807" s="116">
        <f>IF(Hourly!$AR2807&gt;0,AY2807,"")</f>
        <v>22.828533587549579</v>
      </c>
      <c r="BW2807">
        <f>IF(AND(BV2807&gt;(20.8+0.33*Hourly!$I2807),(BV2807&gt;24),(BV2807&lt;&gt;"")),1,0)</f>
        <v>0</v>
      </c>
      <c r="BX2807">
        <f>IF(AND(BV2807&gt;(21.8+0.33*Hourly!$I2807),(BV2807&gt;24),(BV2807&lt;&gt;"")),1,0)</f>
        <v>0</v>
      </c>
      <c r="BY2807" s="9">
        <f>IF(AND(BV2807&gt;(22.8+0.33*Hourly!$I2807),(BV2807&gt;24),(BV2807&lt;&gt;"")),1,0)</f>
        <v>0</v>
      </c>
    </row>
    <row r="2808" spans="5:77" x14ac:dyDescent="0.35">
      <c r="E2808">
        <f>Hourly!A2808</f>
        <v>2002</v>
      </c>
      <c r="F2808">
        <f>Hourly!B2808</f>
        <v>4</v>
      </c>
      <c r="G2808">
        <f>Hourly!C2808</f>
        <v>27</v>
      </c>
      <c r="H2808">
        <f>Hourly!D2808</f>
        <v>20</v>
      </c>
      <c r="I2808" s="163">
        <v>2804</v>
      </c>
      <c r="J2808" s="19">
        <f>Input!B$22*Input!B$79</f>
        <v>1411.3439999999998</v>
      </c>
      <c r="K2808" s="19">
        <f>Input!B$76*Input!B$88</f>
        <v>656.99775609756091</v>
      </c>
      <c r="L2808" s="19">
        <f>Input!B$77*Input!B$89</f>
        <v>130.99152542372883</v>
      </c>
      <c r="M2808" s="164">
        <f t="shared" si="693"/>
        <v>2199.3332815212898</v>
      </c>
      <c r="N2808" s="165">
        <f>(Input!B$109*Input!B$102)/3600*Input!B$108</f>
        <v>740.21399999999983</v>
      </c>
      <c r="O2808" s="165">
        <f>(1-Input!B$61)*(Input!B$109*Input!B$33)/3600*Input!B$108*Hourly!AU2808</f>
        <v>444.12839999999994</v>
      </c>
      <c r="P2808" s="19">
        <f>IF(AND(AY2807&gt;Hourly!G2808),(Input!B$109*(Input!B$33*Hourly!AU2808+Input!B$36))/3600*Input!B$108,(1-Input!B$61)*(Input!B$109*Input!B$33)/3600*Input!B$108*Hourly!AU2808)</f>
        <v>11547.338400000001</v>
      </c>
      <c r="Q2808" s="19">
        <f t="shared" si="690"/>
        <v>3383.6756815212898</v>
      </c>
      <c r="R2808" s="19">
        <f t="shared" si="694"/>
        <v>14486.885681521289</v>
      </c>
      <c r="S2808" s="165"/>
      <c r="T2808" s="165">
        <f>Input!B$78*Input!B$91</f>
        <v>189.625</v>
      </c>
      <c r="U2808" s="19">
        <f>IF(AND($AY2807&gt;Input!$B$52,Hourly!AI2808&gt;Input!$B$51),Input!$B$93*Input!$F$40*Input!$J$8/100*Hourly!AI2808,Input!$B$93*Input!$B$40*Input!$J$8/100*Hourly!AI2808)</f>
        <v>0</v>
      </c>
      <c r="V2808" s="19">
        <f>IF(AND($AY2807&gt;Input!$B$52,Hourly!AJ2808&gt;Input!$B$51),Input!$B$94*Input!$F$41*Input!$J$9/100*Hourly!AJ2808,Input!$B$94*Input!$B$41*Input!$J$9/100*Hourly!AJ2808)</f>
        <v>402.59479839404014</v>
      </c>
      <c r="W2808" s="19">
        <f>IF(AND($AY2807&gt;Input!$B$52,Hourly!AK2808&gt;Input!$B$51),Input!$B$95*Input!$F$42*Input!$J$10/100*Hourly!AK2808,Input!$B$95*Input!$B$42*Input!$J$10/100*Hourly!AK2808)</f>
        <v>0</v>
      </c>
      <c r="X2808" s="19">
        <f>IF(AND($AY2807&gt;Input!$B$52,Hourly!AL2808&gt;Input!$B$51),Input!$B$96*Input!$F$43*Input!$J$11/100*Hourly!AL2808,Input!$B$96*Input!$B$43*Input!$J$11/100*Hourly!AL2808)</f>
        <v>229.54966575098774</v>
      </c>
      <c r="Y2808" s="19">
        <f>IF(AND($AY2807&gt;Input!$B$52,Hourly!AM2808&gt;Input!$B$51),Input!$B$97*Input!$F$44*Input!$J$12/100*Hourly!AM2808,Input!$B$97*Input!$B$44*Input!$J$12/100*Hourly!AM2808)</f>
        <v>0</v>
      </c>
      <c r="Z2808" s="19">
        <f>IF(AND($AY2807&gt;Input!$B$52,Hourly!AN2808&gt;Input!$B$51),Input!$B$98*Input!$F$45*Input!$J$13/100*Hourly!AN2808,Input!$B$98*Input!$B$45*Input!$J$13/100*Hourly!AN2808)</f>
        <v>575.85668025706366</v>
      </c>
      <c r="AA2808" s="19">
        <f>IF(AND($AY2807&gt;Input!$B$52,Hourly!AO2808&gt;Input!$B$51),Input!$B$99*Input!$F$46*Input!$J$14/100*Hourly!AO2808,Input!$B$99*Input!$B$46*Input!$J$14/100*Hourly!AO2808)</f>
        <v>0</v>
      </c>
      <c r="AB2808" s="19">
        <f>IF(AND($AY2807&gt;Input!$B$52,Hourly!AP2808&gt;Input!$B$51),Input!$B$100*Input!$F$47*Input!$J$15/100*Hourly!AP2808,Input!$B$100*Input!$B$47*Input!$J$15/100*Hourly!AP2808)</f>
        <v>256.23151760907473</v>
      </c>
      <c r="AC2808" s="19">
        <f>IF(AND($AY2807&gt;Input!$B$52,Hourly!AQ2808&gt;Input!$B$51),Input!$B$101*Input!$F$48*Input!$J$16/100*Hourly!AQ2808,Input!$B$101*Input!$B$48*Input!$J$16/100*Hourly!AQ2808)</f>
        <v>0</v>
      </c>
      <c r="AD2808" s="165">
        <f t="shared" si="695"/>
        <v>1464.2326620111662</v>
      </c>
      <c r="AE2808" s="19">
        <f>Hourly!AI2808/Input!$B$107*Input!$J$40*Input!$B$76*Input!$B$80</f>
        <v>0</v>
      </c>
      <c r="AF2808" s="19">
        <f>Hourly!AJ2808/Input!$B$107*Input!$J$41*Input!$B$76*Input!$B$81</f>
        <v>29.775114019789072</v>
      </c>
      <c r="AG2808" s="19">
        <f>Hourly!AK2808/Input!$B$107*Input!$J$42*Input!$B$76*Input!$B$82</f>
        <v>0</v>
      </c>
      <c r="AH2808" s="19">
        <f>Hourly!AL2808/Input!$B$107*Input!$J$43*Input!$B$76*Input!$B$83</f>
        <v>12.748635533477886</v>
      </c>
      <c r="AI2808" s="19">
        <f>Hourly!AM2808/Input!$B$107*Input!$J$44*Input!$B$76*Input!$B$84</f>
        <v>0</v>
      </c>
      <c r="AJ2808" s="19">
        <f>Hourly!AN2808/Input!$B$107*Input!$J$45*Input!$B$76*Input!$B$85</f>
        <v>28.003870479227878</v>
      </c>
      <c r="AK2808" s="19">
        <f>Hourly!AO2808/Input!$B$107*Input!$J$46*Input!$B$76*Input!$B$86</f>
        <v>0</v>
      </c>
      <c r="AL2808" s="19">
        <f>Hourly!AP2808/Input!$B$107*Input!$J$47*Input!$B$76*Input!$B$87</f>
        <v>14.230481318720713</v>
      </c>
      <c r="AM2808" s="164">
        <f>Hourly!AQ2808/Input!$B$107*Input!$J$48*Input!$B$77*Input!$B$89</f>
        <v>34.931073446327687</v>
      </c>
      <c r="AN2808" s="165">
        <f t="shared" si="691"/>
        <v>119.68917479754323</v>
      </c>
      <c r="AO2808" s="116">
        <f>Input!B$55*Input!$B$18*Input!B$112*Hourly!AR2808</f>
        <v>2398.5</v>
      </c>
      <c r="AP2808">
        <f>Input!B$113*Input!B$114*Input!B$90*Input!B$56*Hourly!AS2808</f>
        <v>11070</v>
      </c>
      <c r="AQ2808">
        <f>Input!B$90*Input!B$57*Hourly!AS2808</f>
        <v>11070</v>
      </c>
      <c r="AR2808" s="19">
        <f>0.5*Input!$B$63*Hourly!AU2808</f>
        <v>61.5</v>
      </c>
      <c r="AS2808" s="165">
        <f t="shared" si="696"/>
        <v>24569.25</v>
      </c>
      <c r="AT2808" s="159">
        <f>AY2807+(Input!$B$66*1000*(Hourly!AX2808&gt;0)+AD2808+AN2808+AS2808+T2808*(Hourly!J2808-AY2807)+Q2808*(Hourly!G2808-AY2807))/(Q2808+T2808)*(1-EXP(-(Q2808+T2808)/(Input!$B$103*1000000)*3600))</f>
        <v>25.459429961760186</v>
      </c>
      <c r="AU2808" s="24">
        <f>AY2807+(AD2808+AN2808+AS2808+T2808*(Hourly!J2808-AY2807)+Q2808*(Hourly!G2808-AY2807))/(Q2808+T2808)*(1-EXP(-(Q2808+T2808)/(Input!$B$103*1000000)*3600))</f>
        <v>22.762482209630065</v>
      </c>
      <c r="AV2808" s="24">
        <f>AY2807+(-Input!$B$67*1000*(Hourly!AX2808&gt;0)+AD2808+AN2808+AS2808+T2808*(Hourly!J2808-AY2807)+R2808*(Hourly!G2808-AY2807))/(R2808+T2808)*(1-EXP(-(R2808+T2808)/(Input!$B$103*1000000)*3600))</f>
        <v>19.678039980886499</v>
      </c>
      <c r="AW2808" s="160">
        <f>AY2807+(AD2808+AN2808+AS2808+T2808*(Hourly!J2808-AY2807)+R2808*(Hourly!G2808-AY2807))/(R2808+T2808)*(1-EXP(-(R2808+T2808)/(Input!$B$103*1000000)*3600))</f>
        <v>22.334880595048755</v>
      </c>
      <c r="AX2808" s="24"/>
      <c r="AY2808" s="167">
        <f t="shared" si="697"/>
        <v>22.762482209630065</v>
      </c>
      <c r="BA2808" s="159">
        <f>IF(BI2808,Input!$B$66*1000*(Hourly!AX2808&gt;0),IF(BJ2808,-(AD2808+AN2808+AS2808+T2808*(Hourly!J2808-AY2807)+Q2808*(Hourly!G2808-AY2807))+(Q2808+T2808)*(BE2808-AY2807)/(1-EXP(-(Q2808+T2808)/(Input!$B$103*1000000)*3600))))/1000</f>
        <v>0</v>
      </c>
      <c r="BB2808" s="24">
        <f>IF(BO2808,-Input!$B$67*1000*(Hourly!AX2808&gt;0),IF(BN2808,-(AD2808+AN2808+AS2808+T2808*(Hourly!J2808-AY2807)+R2808*(Hourly!G2808-AY2807))+(R2808+T2808)*(BF2808-AY2807)/(1-EXP(-(R2808+T2808)/(Input!$B$103*1000000)*3600))))/1000</f>
        <v>0</v>
      </c>
      <c r="BC2808" s="160">
        <f t="shared" si="698"/>
        <v>0</v>
      </c>
      <c r="BD2808" s="24"/>
      <c r="BE2808" s="116">
        <f>IF(Hourly!AT2808=1,Input!$B$4,IF(Hourly!AT2808=0.5,Input!$F$4,0))</f>
        <v>20</v>
      </c>
      <c r="BF2808">
        <f>IF(Hourly!AT2808=1,Input!$B$5,IF(Hourly!AT2808=0.5,Input!$F$5,0))</f>
        <v>24</v>
      </c>
      <c r="BG2808" s="9">
        <f>Input!$B$35+0.0000000001</f>
        <v>23.900000000099997</v>
      </c>
      <c r="BI2808" s="116">
        <f t="shared" si="699"/>
        <v>0</v>
      </c>
      <c r="BJ2808">
        <f t="shared" si="700"/>
        <v>0</v>
      </c>
      <c r="BK2808">
        <f t="shared" si="701"/>
        <v>1</v>
      </c>
      <c r="BL2808">
        <f t="shared" si="702"/>
        <v>0</v>
      </c>
      <c r="BM2808">
        <f t="shared" si="703"/>
        <v>0</v>
      </c>
      <c r="BN2808">
        <f t="shared" si="704"/>
        <v>0</v>
      </c>
      <c r="BO2808" s="9">
        <f t="shared" si="705"/>
        <v>0</v>
      </c>
      <c r="BR2808" s="116">
        <f t="shared" si="692"/>
        <v>5957</v>
      </c>
      <c r="BS2808" s="39">
        <v>0</v>
      </c>
      <c r="BT2808" s="168">
        <v>0</v>
      </c>
      <c r="BV2808" s="116">
        <f>IF(Hourly!$AR2808&gt;0,AY2808,"")</f>
        <v>22.762482209630065</v>
      </c>
      <c r="BW2808">
        <f>IF(AND(BV2808&gt;(20.8+0.33*Hourly!$I2808),(BV2808&gt;24),(BV2808&lt;&gt;"")),1,0)</f>
        <v>0</v>
      </c>
      <c r="BX2808">
        <f>IF(AND(BV2808&gt;(21.8+0.33*Hourly!$I2808),(BV2808&gt;24),(BV2808&lt;&gt;"")),1,0)</f>
        <v>0</v>
      </c>
      <c r="BY2808" s="9">
        <f>IF(AND(BV2808&gt;(22.8+0.33*Hourly!$I2808),(BV2808&gt;24),(BV2808&lt;&gt;"")),1,0)</f>
        <v>0</v>
      </c>
    </row>
    <row r="2809" spans="5:77" x14ac:dyDescent="0.35">
      <c r="E2809">
        <f>Hourly!A2809</f>
        <v>2002</v>
      </c>
      <c r="F2809">
        <f>Hourly!B2809</f>
        <v>4</v>
      </c>
      <c r="G2809">
        <f>Hourly!C2809</f>
        <v>27</v>
      </c>
      <c r="H2809">
        <f>Hourly!D2809</f>
        <v>21</v>
      </c>
      <c r="I2809" s="163">
        <v>2805</v>
      </c>
      <c r="J2809" s="19">
        <f>Input!B$22*Input!B$79</f>
        <v>1411.3439999999998</v>
      </c>
      <c r="K2809" s="19">
        <f>Input!B$76*Input!B$88</f>
        <v>656.99775609756091</v>
      </c>
      <c r="L2809" s="19">
        <f>Input!B$77*Input!B$89</f>
        <v>130.99152542372883</v>
      </c>
      <c r="M2809" s="164">
        <f t="shared" si="693"/>
        <v>2199.3332815212898</v>
      </c>
      <c r="N2809" s="165">
        <f>(Input!B$109*Input!B$102)/3600*Input!B$108</f>
        <v>740.21399999999983</v>
      </c>
      <c r="O2809" s="165">
        <f>(1-Input!B$61)*(Input!B$109*Input!B$33)/3600*Input!B$108*Hourly!AU2809</f>
        <v>444.12839999999994</v>
      </c>
      <c r="P2809" s="19">
        <f>IF(AND(AY2808&gt;Hourly!G2809),(Input!B$109*(Input!B$33*Hourly!AU2809+Input!B$36))/3600*Input!B$108,(1-Input!B$61)*(Input!B$109*Input!B$33)/3600*Input!B$108*Hourly!AU2809)</f>
        <v>11547.338400000001</v>
      </c>
      <c r="Q2809" s="19">
        <f t="shared" si="690"/>
        <v>3383.6756815212898</v>
      </c>
      <c r="R2809" s="19">
        <f t="shared" si="694"/>
        <v>14486.885681521289</v>
      </c>
      <c r="S2809" s="165"/>
      <c r="T2809" s="165">
        <f>Input!B$78*Input!B$91</f>
        <v>189.625</v>
      </c>
      <c r="U2809" s="19">
        <f>IF(AND($AY2808&gt;Input!$B$52,Hourly!AI2809&gt;Input!$B$51),Input!$B$93*Input!$F$40*Input!$J$8/100*Hourly!AI2809,Input!$B$93*Input!$B$40*Input!$J$8/100*Hourly!AI2809)</f>
        <v>0</v>
      </c>
      <c r="V2809" s="19">
        <f>IF(AND($AY2808&gt;Input!$B$52,Hourly!AJ2809&gt;Input!$B$51),Input!$B$94*Input!$F$41*Input!$J$9/100*Hourly!AJ2809,Input!$B$94*Input!$B$41*Input!$J$9/100*Hourly!AJ2809)</f>
        <v>0</v>
      </c>
      <c r="W2809" s="19">
        <f>IF(AND($AY2808&gt;Input!$B$52,Hourly!AK2809&gt;Input!$B$51),Input!$B$95*Input!$F$42*Input!$J$10/100*Hourly!AK2809,Input!$B$95*Input!$B$42*Input!$J$10/100*Hourly!AK2809)</f>
        <v>0</v>
      </c>
      <c r="X2809" s="19">
        <f>IF(AND($AY2808&gt;Input!$B$52,Hourly!AL2809&gt;Input!$B$51),Input!$B$96*Input!$F$43*Input!$J$11/100*Hourly!AL2809,Input!$B$96*Input!$B$43*Input!$J$11/100*Hourly!AL2809)</f>
        <v>0</v>
      </c>
      <c r="Y2809" s="19">
        <f>IF(AND($AY2808&gt;Input!$B$52,Hourly!AM2809&gt;Input!$B$51),Input!$B$97*Input!$F$44*Input!$J$12/100*Hourly!AM2809,Input!$B$97*Input!$B$44*Input!$J$12/100*Hourly!AM2809)</f>
        <v>0</v>
      </c>
      <c r="Z2809" s="19">
        <f>IF(AND($AY2808&gt;Input!$B$52,Hourly!AN2809&gt;Input!$B$51),Input!$B$98*Input!$F$45*Input!$J$13/100*Hourly!AN2809,Input!$B$98*Input!$B$45*Input!$J$13/100*Hourly!AN2809)</f>
        <v>0</v>
      </c>
      <c r="AA2809" s="19">
        <f>IF(AND($AY2808&gt;Input!$B$52,Hourly!AO2809&gt;Input!$B$51),Input!$B$99*Input!$F$46*Input!$J$14/100*Hourly!AO2809,Input!$B$99*Input!$B$46*Input!$J$14/100*Hourly!AO2809)</f>
        <v>0</v>
      </c>
      <c r="AB2809" s="19">
        <f>IF(AND($AY2808&gt;Input!$B$52,Hourly!AP2809&gt;Input!$B$51),Input!$B$100*Input!$F$47*Input!$J$15/100*Hourly!AP2809,Input!$B$100*Input!$B$47*Input!$J$15/100*Hourly!AP2809)</f>
        <v>0</v>
      </c>
      <c r="AC2809" s="19">
        <f>IF(AND($AY2808&gt;Input!$B$52,Hourly!AQ2809&gt;Input!$B$51),Input!$B$101*Input!$F$48*Input!$J$16/100*Hourly!AQ2809,Input!$B$101*Input!$B$48*Input!$J$16/100*Hourly!AQ2809)</f>
        <v>0</v>
      </c>
      <c r="AD2809" s="165">
        <f t="shared" si="695"/>
        <v>0</v>
      </c>
      <c r="AE2809" s="19">
        <f>Hourly!AI2809/Input!$B$107*Input!$J$40*Input!$B$76*Input!$B$80</f>
        <v>0</v>
      </c>
      <c r="AF2809" s="19">
        <f>Hourly!AJ2809/Input!$B$107*Input!$J$41*Input!$B$76*Input!$B$81</f>
        <v>0</v>
      </c>
      <c r="AG2809" s="19">
        <f>Hourly!AK2809/Input!$B$107*Input!$J$42*Input!$B$76*Input!$B$82</f>
        <v>0</v>
      </c>
      <c r="AH2809" s="19">
        <f>Hourly!AL2809/Input!$B$107*Input!$J$43*Input!$B$76*Input!$B$83</f>
        <v>0</v>
      </c>
      <c r="AI2809" s="19">
        <f>Hourly!AM2809/Input!$B$107*Input!$J$44*Input!$B$76*Input!$B$84</f>
        <v>0</v>
      </c>
      <c r="AJ2809" s="19">
        <f>Hourly!AN2809/Input!$B$107*Input!$J$45*Input!$B$76*Input!$B$85</f>
        <v>0</v>
      </c>
      <c r="AK2809" s="19">
        <f>Hourly!AO2809/Input!$B$107*Input!$J$46*Input!$B$76*Input!$B$86</f>
        <v>0</v>
      </c>
      <c r="AL2809" s="19">
        <f>Hourly!AP2809/Input!$B$107*Input!$J$47*Input!$B$76*Input!$B$87</f>
        <v>0</v>
      </c>
      <c r="AM2809" s="164">
        <f>Hourly!AQ2809/Input!$B$107*Input!$J$48*Input!$B$77*Input!$B$89</f>
        <v>0</v>
      </c>
      <c r="AN2809" s="165">
        <f t="shared" si="691"/>
        <v>0</v>
      </c>
      <c r="AO2809" s="116">
        <f>Input!B$55*Input!$B$18*Input!B$112*Hourly!AR2809</f>
        <v>2398.5</v>
      </c>
      <c r="AP2809">
        <f>Input!B$113*Input!B$114*Input!B$90*Input!B$56*Hourly!AS2809</f>
        <v>11070</v>
      </c>
      <c r="AQ2809">
        <f>Input!B$90*Input!B$57*Hourly!AS2809</f>
        <v>11070</v>
      </c>
      <c r="AR2809" s="19">
        <f>0.5*Input!$B$63*Hourly!AU2809</f>
        <v>61.5</v>
      </c>
      <c r="AS2809" s="165">
        <f t="shared" si="696"/>
        <v>24569.25</v>
      </c>
      <c r="AT2809" s="159">
        <f>AY2808+(Input!$B$66*1000*(Hourly!AX2809&gt;0)+AD2809+AN2809+AS2809+T2809*(Hourly!J2809-AY2808)+Q2809*(Hourly!G2809-AY2808))/(Q2809+T2809)*(1-EXP(-(Q2809+T2809)/(Input!$B$103*1000000)*3600))</f>
        <v>25.389743366878506</v>
      </c>
      <c r="AU2809" s="24">
        <f>AY2808+(AD2809+AN2809+AS2809+T2809*(Hourly!J2809-AY2808)+Q2809*(Hourly!G2809-AY2808))/(Q2809+T2809)*(1-EXP(-(Q2809+T2809)/(Input!$B$103*1000000)*3600))</f>
        <v>22.692795614748388</v>
      </c>
      <c r="AV2809" s="24">
        <f>AY2808+(-Input!$B$67*1000*(Hourly!AX2809&gt;0)+AD2809+AN2809+AS2809+T2809*(Hourly!J2809-AY2808)+R2809*(Hourly!G2809-AY2808))/(R2809+T2809)*(1-EXP(-(R2809+T2809)/(Input!$B$103*1000000)*3600))</f>
        <v>19.610355926365287</v>
      </c>
      <c r="AW2809" s="160">
        <f>AY2808+(AD2809+AN2809+AS2809+T2809*(Hourly!J2809-AY2808)+R2809*(Hourly!G2809-AY2808))/(R2809+T2809)*(1-EXP(-(R2809+T2809)/(Input!$B$103*1000000)*3600))</f>
        <v>22.267196540527543</v>
      </c>
      <c r="AX2809" s="24"/>
      <c r="AY2809" s="167">
        <f t="shared" si="697"/>
        <v>22.692795614748388</v>
      </c>
      <c r="BA2809" s="159">
        <f>IF(BI2809,Input!$B$66*1000*(Hourly!AX2809&gt;0),IF(BJ2809,-(AD2809+AN2809+AS2809+T2809*(Hourly!J2809-AY2808)+Q2809*(Hourly!G2809-AY2808))+(Q2809+T2809)*(BE2809-AY2808)/(1-EXP(-(Q2809+T2809)/(Input!$B$103*1000000)*3600))))/1000</f>
        <v>0</v>
      </c>
      <c r="BB2809" s="24">
        <f>IF(BO2809,-Input!$B$67*1000*(Hourly!AX2809&gt;0),IF(BN2809,-(AD2809+AN2809+AS2809+T2809*(Hourly!J2809-AY2808)+R2809*(Hourly!G2809-AY2808))+(R2809+T2809)*(BF2809-AY2808)/(1-EXP(-(R2809+T2809)/(Input!$B$103*1000000)*3600))))/1000</f>
        <v>0</v>
      </c>
      <c r="BC2809" s="160">
        <f t="shared" si="698"/>
        <v>0</v>
      </c>
      <c r="BD2809" s="24"/>
      <c r="BE2809" s="116">
        <f>IF(Hourly!AT2809=1,Input!$B$4,IF(Hourly!AT2809=0.5,Input!$F$4,0))</f>
        <v>20</v>
      </c>
      <c r="BF2809">
        <f>IF(Hourly!AT2809=1,Input!$B$5,IF(Hourly!AT2809=0.5,Input!$F$5,0))</f>
        <v>24</v>
      </c>
      <c r="BG2809" s="9">
        <f>Input!$B$35+0.0000000001</f>
        <v>23.900000000099997</v>
      </c>
      <c r="BI2809" s="116">
        <f t="shared" si="699"/>
        <v>0</v>
      </c>
      <c r="BJ2809">
        <f t="shared" si="700"/>
        <v>0</v>
      </c>
      <c r="BK2809">
        <f t="shared" si="701"/>
        <v>1</v>
      </c>
      <c r="BL2809">
        <f t="shared" si="702"/>
        <v>0</v>
      </c>
      <c r="BM2809">
        <f t="shared" si="703"/>
        <v>0</v>
      </c>
      <c r="BN2809">
        <f t="shared" si="704"/>
        <v>0</v>
      </c>
      <c r="BO2809" s="9">
        <f t="shared" si="705"/>
        <v>0</v>
      </c>
      <c r="BR2809" s="116">
        <f t="shared" si="692"/>
        <v>5956</v>
      </c>
      <c r="BS2809" s="39">
        <v>0</v>
      </c>
      <c r="BT2809" s="168">
        <v>0</v>
      </c>
      <c r="BV2809" s="116">
        <f>IF(Hourly!$AR2809&gt;0,AY2809,"")</f>
        <v>22.692795614748388</v>
      </c>
      <c r="BW2809">
        <f>IF(AND(BV2809&gt;(20.8+0.33*Hourly!$I2809),(BV2809&gt;24),(BV2809&lt;&gt;"")),1,0)</f>
        <v>0</v>
      </c>
      <c r="BX2809">
        <f>IF(AND(BV2809&gt;(21.8+0.33*Hourly!$I2809),(BV2809&gt;24),(BV2809&lt;&gt;"")),1,0)</f>
        <v>0</v>
      </c>
      <c r="BY2809" s="9">
        <f>IF(AND(BV2809&gt;(22.8+0.33*Hourly!$I2809),(BV2809&gt;24),(BV2809&lt;&gt;"")),1,0)</f>
        <v>0</v>
      </c>
    </row>
    <row r="2810" spans="5:77" x14ac:dyDescent="0.35">
      <c r="E2810">
        <f>Hourly!A2810</f>
        <v>2002</v>
      </c>
      <c r="F2810">
        <f>Hourly!B2810</f>
        <v>4</v>
      </c>
      <c r="G2810">
        <f>Hourly!C2810</f>
        <v>27</v>
      </c>
      <c r="H2810">
        <f>Hourly!D2810</f>
        <v>22</v>
      </c>
      <c r="I2810" s="163">
        <v>2806</v>
      </c>
      <c r="J2810" s="19">
        <f>Input!B$22*Input!B$79</f>
        <v>1411.3439999999998</v>
      </c>
      <c r="K2810" s="19">
        <f>Input!B$76*Input!B$88</f>
        <v>656.99775609756091</v>
      </c>
      <c r="L2810" s="19">
        <f>Input!B$77*Input!B$89</f>
        <v>130.99152542372883</v>
      </c>
      <c r="M2810" s="164">
        <f t="shared" si="693"/>
        <v>2199.3332815212898</v>
      </c>
      <c r="N2810" s="165">
        <f>(Input!B$109*Input!B$102)/3600*Input!B$108</f>
        <v>740.21399999999983</v>
      </c>
      <c r="O2810" s="165">
        <f>(1-Input!B$61)*(Input!B$109*Input!B$33)/3600*Input!B$108*Hourly!AU2810</f>
        <v>444.12839999999994</v>
      </c>
      <c r="P2810" s="19">
        <f>IF(AND(AY2809&gt;Hourly!G2810),(Input!B$109*(Input!B$33*Hourly!AU2810+Input!B$36))/3600*Input!B$108,(1-Input!B$61)*(Input!B$109*Input!B$33)/3600*Input!B$108*Hourly!AU2810)</f>
        <v>11547.338400000001</v>
      </c>
      <c r="Q2810" s="19">
        <f t="shared" si="690"/>
        <v>3383.6756815212898</v>
      </c>
      <c r="R2810" s="19">
        <f t="shared" si="694"/>
        <v>14486.885681521289</v>
      </c>
      <c r="S2810" s="165"/>
      <c r="T2810" s="165">
        <f>Input!B$78*Input!B$91</f>
        <v>189.625</v>
      </c>
      <c r="U2810" s="19">
        <f>IF(AND($AY2809&gt;Input!$B$52,Hourly!AI2810&gt;Input!$B$51),Input!$B$93*Input!$F$40*Input!$J$8/100*Hourly!AI2810,Input!$B$93*Input!$B$40*Input!$J$8/100*Hourly!AI2810)</f>
        <v>0</v>
      </c>
      <c r="V2810" s="19">
        <f>IF(AND($AY2809&gt;Input!$B$52,Hourly!AJ2810&gt;Input!$B$51),Input!$B$94*Input!$F$41*Input!$J$9/100*Hourly!AJ2810,Input!$B$94*Input!$B$41*Input!$J$9/100*Hourly!AJ2810)</f>
        <v>0</v>
      </c>
      <c r="W2810" s="19">
        <f>IF(AND($AY2809&gt;Input!$B$52,Hourly!AK2810&gt;Input!$B$51),Input!$B$95*Input!$F$42*Input!$J$10/100*Hourly!AK2810,Input!$B$95*Input!$B$42*Input!$J$10/100*Hourly!AK2810)</f>
        <v>0</v>
      </c>
      <c r="X2810" s="19">
        <f>IF(AND($AY2809&gt;Input!$B$52,Hourly!AL2810&gt;Input!$B$51),Input!$B$96*Input!$F$43*Input!$J$11/100*Hourly!AL2810,Input!$B$96*Input!$B$43*Input!$J$11/100*Hourly!AL2810)</f>
        <v>0</v>
      </c>
      <c r="Y2810" s="19">
        <f>IF(AND($AY2809&gt;Input!$B$52,Hourly!AM2810&gt;Input!$B$51),Input!$B$97*Input!$F$44*Input!$J$12/100*Hourly!AM2810,Input!$B$97*Input!$B$44*Input!$J$12/100*Hourly!AM2810)</f>
        <v>0</v>
      </c>
      <c r="Z2810" s="19">
        <f>IF(AND($AY2809&gt;Input!$B$52,Hourly!AN2810&gt;Input!$B$51),Input!$B$98*Input!$F$45*Input!$J$13/100*Hourly!AN2810,Input!$B$98*Input!$B$45*Input!$J$13/100*Hourly!AN2810)</f>
        <v>0</v>
      </c>
      <c r="AA2810" s="19">
        <f>IF(AND($AY2809&gt;Input!$B$52,Hourly!AO2810&gt;Input!$B$51),Input!$B$99*Input!$F$46*Input!$J$14/100*Hourly!AO2810,Input!$B$99*Input!$B$46*Input!$J$14/100*Hourly!AO2810)</f>
        <v>0</v>
      </c>
      <c r="AB2810" s="19">
        <f>IF(AND($AY2809&gt;Input!$B$52,Hourly!AP2810&gt;Input!$B$51),Input!$B$100*Input!$F$47*Input!$J$15/100*Hourly!AP2810,Input!$B$100*Input!$B$47*Input!$J$15/100*Hourly!AP2810)</f>
        <v>0</v>
      </c>
      <c r="AC2810" s="19">
        <f>IF(AND($AY2809&gt;Input!$B$52,Hourly!AQ2810&gt;Input!$B$51),Input!$B$101*Input!$F$48*Input!$J$16/100*Hourly!AQ2810,Input!$B$101*Input!$B$48*Input!$J$16/100*Hourly!AQ2810)</f>
        <v>0</v>
      </c>
      <c r="AD2810" s="165">
        <f t="shared" si="695"/>
        <v>0</v>
      </c>
      <c r="AE2810" s="19">
        <f>Hourly!AI2810/Input!$B$107*Input!$J$40*Input!$B$76*Input!$B$80</f>
        <v>0</v>
      </c>
      <c r="AF2810" s="19">
        <f>Hourly!AJ2810/Input!$B$107*Input!$J$41*Input!$B$76*Input!$B$81</f>
        <v>0</v>
      </c>
      <c r="AG2810" s="19">
        <f>Hourly!AK2810/Input!$B$107*Input!$J$42*Input!$B$76*Input!$B$82</f>
        <v>0</v>
      </c>
      <c r="AH2810" s="19">
        <f>Hourly!AL2810/Input!$B$107*Input!$J$43*Input!$B$76*Input!$B$83</f>
        <v>0</v>
      </c>
      <c r="AI2810" s="19">
        <f>Hourly!AM2810/Input!$B$107*Input!$J$44*Input!$B$76*Input!$B$84</f>
        <v>0</v>
      </c>
      <c r="AJ2810" s="19">
        <f>Hourly!AN2810/Input!$B$107*Input!$J$45*Input!$B$76*Input!$B$85</f>
        <v>0</v>
      </c>
      <c r="AK2810" s="19">
        <f>Hourly!AO2810/Input!$B$107*Input!$J$46*Input!$B$76*Input!$B$86</f>
        <v>0</v>
      </c>
      <c r="AL2810" s="19">
        <f>Hourly!AP2810/Input!$B$107*Input!$J$47*Input!$B$76*Input!$B$87</f>
        <v>0</v>
      </c>
      <c r="AM2810" s="164">
        <f>Hourly!AQ2810/Input!$B$107*Input!$J$48*Input!$B$77*Input!$B$89</f>
        <v>0</v>
      </c>
      <c r="AN2810" s="165">
        <f t="shared" si="691"/>
        <v>0</v>
      </c>
      <c r="AO2810" s="116">
        <f>Input!B$55*Input!$B$18*Input!B$112*Hourly!AR2810</f>
        <v>2398.5</v>
      </c>
      <c r="AP2810">
        <f>Input!B$113*Input!B$114*Input!B$90*Input!B$56*Hourly!AS2810</f>
        <v>11070</v>
      </c>
      <c r="AQ2810">
        <f>Input!B$90*Input!B$57*Hourly!AS2810</f>
        <v>11070</v>
      </c>
      <c r="AR2810" s="19">
        <f>0.5*Input!$B$63*Hourly!AU2810</f>
        <v>61.5</v>
      </c>
      <c r="AS2810" s="165">
        <f t="shared" si="696"/>
        <v>24569.25</v>
      </c>
      <c r="AT2810" s="159">
        <f>AY2809+(Input!$B$66*1000*(Hourly!AX2810&gt;0)+AD2810+AN2810+AS2810+T2810*(Hourly!J2810-AY2809)+Q2810*(Hourly!G2810-AY2809))/(Q2810+T2810)*(1-EXP(-(Q2810+T2810)/(Input!$B$103*1000000)*3600))</f>
        <v>25.324378580686197</v>
      </c>
      <c r="AU2810" s="24">
        <f>AY2809+(AD2810+AN2810+AS2810+T2810*(Hourly!J2810-AY2809)+Q2810*(Hourly!G2810-AY2809))/(Q2810+T2810)*(1-EXP(-(Q2810+T2810)/(Input!$B$103*1000000)*3600))</f>
        <v>22.627430828556079</v>
      </c>
      <c r="AV2810" s="24">
        <f>AY2809+(-Input!$B$67*1000*(Hourly!AX2810&gt;0)+AD2810+AN2810+AS2810+T2810*(Hourly!J2810-AY2809)+R2810*(Hourly!G2810-AY2809))/(R2810+T2810)*(1-EXP(-(R2810+T2810)/(Input!$B$103*1000000)*3600))</f>
        <v>19.558782369807183</v>
      </c>
      <c r="AW2810" s="160">
        <f>AY2809+(AD2810+AN2810+AS2810+T2810*(Hourly!J2810-AY2809)+R2810*(Hourly!G2810-AY2809))/(R2810+T2810)*(1-EXP(-(R2810+T2810)/(Input!$B$103*1000000)*3600))</f>
        <v>22.215622983969439</v>
      </c>
      <c r="AX2810" s="24"/>
      <c r="AY2810" s="167">
        <f t="shared" si="697"/>
        <v>22.627430828556079</v>
      </c>
      <c r="BA2810" s="159">
        <f>IF(BI2810,Input!$B$66*1000*(Hourly!AX2810&gt;0),IF(BJ2810,-(AD2810+AN2810+AS2810+T2810*(Hourly!J2810-AY2809)+Q2810*(Hourly!G2810-AY2809))+(Q2810+T2810)*(BE2810-AY2809)/(1-EXP(-(Q2810+T2810)/(Input!$B$103*1000000)*3600))))/1000</f>
        <v>0</v>
      </c>
      <c r="BB2810" s="24">
        <f>IF(BO2810,-Input!$B$67*1000*(Hourly!AX2810&gt;0),IF(BN2810,-(AD2810+AN2810+AS2810+T2810*(Hourly!J2810-AY2809)+R2810*(Hourly!G2810-AY2809))+(R2810+T2810)*(BF2810-AY2809)/(1-EXP(-(R2810+T2810)/(Input!$B$103*1000000)*3600))))/1000</f>
        <v>0</v>
      </c>
      <c r="BC2810" s="160">
        <f t="shared" si="698"/>
        <v>0</v>
      </c>
      <c r="BD2810" s="24"/>
      <c r="BE2810" s="116">
        <f>IF(Hourly!AT2810=1,Input!$B$4,IF(Hourly!AT2810=0.5,Input!$F$4,0))</f>
        <v>20</v>
      </c>
      <c r="BF2810">
        <f>IF(Hourly!AT2810=1,Input!$B$5,IF(Hourly!AT2810=0.5,Input!$F$5,0))</f>
        <v>24</v>
      </c>
      <c r="BG2810" s="9">
        <f>Input!$B$35+0.0000000001</f>
        <v>23.900000000099997</v>
      </c>
      <c r="BI2810" s="116">
        <f t="shared" si="699"/>
        <v>0</v>
      </c>
      <c r="BJ2810">
        <f t="shared" si="700"/>
        <v>0</v>
      </c>
      <c r="BK2810">
        <f t="shared" si="701"/>
        <v>1</v>
      </c>
      <c r="BL2810">
        <f t="shared" si="702"/>
        <v>0</v>
      </c>
      <c r="BM2810">
        <f t="shared" si="703"/>
        <v>0</v>
      </c>
      <c r="BN2810">
        <f t="shared" si="704"/>
        <v>0</v>
      </c>
      <c r="BO2810" s="9">
        <f t="shared" si="705"/>
        <v>0</v>
      </c>
      <c r="BR2810" s="116">
        <f t="shared" si="692"/>
        <v>5955</v>
      </c>
      <c r="BS2810" s="39">
        <v>0</v>
      </c>
      <c r="BT2810" s="168">
        <v>0</v>
      </c>
      <c r="BV2810" s="116">
        <f>IF(Hourly!$AR2810&gt;0,AY2810,"")</f>
        <v>22.627430828556079</v>
      </c>
      <c r="BW2810">
        <f>IF(AND(BV2810&gt;(20.8+0.33*Hourly!$I2810),(BV2810&gt;24),(BV2810&lt;&gt;"")),1,0)</f>
        <v>0</v>
      </c>
      <c r="BX2810">
        <f>IF(AND(BV2810&gt;(21.8+0.33*Hourly!$I2810),(BV2810&gt;24),(BV2810&lt;&gt;"")),1,0)</f>
        <v>0</v>
      </c>
      <c r="BY2810" s="9">
        <f>IF(AND(BV2810&gt;(22.8+0.33*Hourly!$I2810),(BV2810&gt;24),(BV2810&lt;&gt;"")),1,0)</f>
        <v>0</v>
      </c>
    </row>
    <row r="2811" spans="5:77" x14ac:dyDescent="0.35">
      <c r="E2811">
        <f>Hourly!A2811</f>
        <v>2002</v>
      </c>
      <c r="F2811">
        <f>Hourly!B2811</f>
        <v>4</v>
      </c>
      <c r="G2811">
        <f>Hourly!C2811</f>
        <v>27</v>
      </c>
      <c r="H2811">
        <f>Hourly!D2811</f>
        <v>23</v>
      </c>
      <c r="I2811" s="163">
        <v>2807</v>
      </c>
      <c r="J2811" s="19">
        <f>Input!B$22*Input!B$79</f>
        <v>1411.3439999999998</v>
      </c>
      <c r="K2811" s="19">
        <f>Input!B$76*Input!B$88</f>
        <v>656.99775609756091</v>
      </c>
      <c r="L2811" s="19">
        <f>Input!B$77*Input!B$89</f>
        <v>130.99152542372883</v>
      </c>
      <c r="M2811" s="164">
        <f t="shared" si="693"/>
        <v>2199.3332815212898</v>
      </c>
      <c r="N2811" s="165">
        <f>(Input!B$109*Input!B$102)/3600*Input!B$108</f>
        <v>740.21399999999983</v>
      </c>
      <c r="O2811" s="165">
        <f>(1-Input!B$61)*(Input!B$109*Input!B$33)/3600*Input!B$108*Hourly!AU2811</f>
        <v>444.12839999999994</v>
      </c>
      <c r="P2811" s="19">
        <f>IF(AND(AY2810&gt;Hourly!G2811),(Input!B$109*(Input!B$33*Hourly!AU2811+Input!B$36))/3600*Input!B$108,(1-Input!B$61)*(Input!B$109*Input!B$33)/3600*Input!B$108*Hourly!AU2811)</f>
        <v>11547.338400000001</v>
      </c>
      <c r="Q2811" s="19">
        <f t="shared" si="690"/>
        <v>3383.6756815212898</v>
      </c>
      <c r="R2811" s="19">
        <f t="shared" si="694"/>
        <v>14486.885681521289</v>
      </c>
      <c r="S2811" s="165"/>
      <c r="T2811" s="165">
        <f>Input!B$78*Input!B$91</f>
        <v>189.625</v>
      </c>
      <c r="U2811" s="19">
        <f>IF(AND($AY2810&gt;Input!$B$52,Hourly!AI2811&gt;Input!$B$51),Input!$B$93*Input!$F$40*Input!$J$8/100*Hourly!AI2811,Input!$B$93*Input!$B$40*Input!$J$8/100*Hourly!AI2811)</f>
        <v>0</v>
      </c>
      <c r="V2811" s="19">
        <f>IF(AND($AY2810&gt;Input!$B$52,Hourly!AJ2811&gt;Input!$B$51),Input!$B$94*Input!$F$41*Input!$J$9/100*Hourly!AJ2811,Input!$B$94*Input!$B$41*Input!$J$9/100*Hourly!AJ2811)</f>
        <v>0</v>
      </c>
      <c r="W2811" s="19">
        <f>IF(AND($AY2810&gt;Input!$B$52,Hourly!AK2811&gt;Input!$B$51),Input!$B$95*Input!$F$42*Input!$J$10/100*Hourly!AK2811,Input!$B$95*Input!$B$42*Input!$J$10/100*Hourly!AK2811)</f>
        <v>0</v>
      </c>
      <c r="X2811" s="19">
        <f>IF(AND($AY2810&gt;Input!$B$52,Hourly!AL2811&gt;Input!$B$51),Input!$B$96*Input!$F$43*Input!$J$11/100*Hourly!AL2811,Input!$B$96*Input!$B$43*Input!$J$11/100*Hourly!AL2811)</f>
        <v>0</v>
      </c>
      <c r="Y2811" s="19">
        <f>IF(AND($AY2810&gt;Input!$B$52,Hourly!AM2811&gt;Input!$B$51),Input!$B$97*Input!$F$44*Input!$J$12/100*Hourly!AM2811,Input!$B$97*Input!$B$44*Input!$J$12/100*Hourly!AM2811)</f>
        <v>0</v>
      </c>
      <c r="Z2811" s="19">
        <f>IF(AND($AY2810&gt;Input!$B$52,Hourly!AN2811&gt;Input!$B$51),Input!$B$98*Input!$F$45*Input!$J$13/100*Hourly!AN2811,Input!$B$98*Input!$B$45*Input!$J$13/100*Hourly!AN2811)</f>
        <v>0</v>
      </c>
      <c r="AA2811" s="19">
        <f>IF(AND($AY2810&gt;Input!$B$52,Hourly!AO2811&gt;Input!$B$51),Input!$B$99*Input!$F$46*Input!$J$14/100*Hourly!AO2811,Input!$B$99*Input!$B$46*Input!$J$14/100*Hourly!AO2811)</f>
        <v>0</v>
      </c>
      <c r="AB2811" s="19">
        <f>IF(AND($AY2810&gt;Input!$B$52,Hourly!AP2811&gt;Input!$B$51),Input!$B$100*Input!$F$47*Input!$J$15/100*Hourly!AP2811,Input!$B$100*Input!$B$47*Input!$J$15/100*Hourly!AP2811)</f>
        <v>0</v>
      </c>
      <c r="AC2811" s="19">
        <f>IF(AND($AY2810&gt;Input!$B$52,Hourly!AQ2811&gt;Input!$B$51),Input!$B$101*Input!$F$48*Input!$J$16/100*Hourly!AQ2811,Input!$B$101*Input!$B$48*Input!$J$16/100*Hourly!AQ2811)</f>
        <v>0</v>
      </c>
      <c r="AD2811" s="165">
        <f t="shared" si="695"/>
        <v>0</v>
      </c>
      <c r="AE2811" s="19">
        <f>Hourly!AI2811/Input!$B$107*Input!$J$40*Input!$B$76*Input!$B$80</f>
        <v>0</v>
      </c>
      <c r="AF2811" s="19">
        <f>Hourly!AJ2811/Input!$B$107*Input!$J$41*Input!$B$76*Input!$B$81</f>
        <v>0</v>
      </c>
      <c r="AG2811" s="19">
        <f>Hourly!AK2811/Input!$B$107*Input!$J$42*Input!$B$76*Input!$B$82</f>
        <v>0</v>
      </c>
      <c r="AH2811" s="19">
        <f>Hourly!AL2811/Input!$B$107*Input!$J$43*Input!$B$76*Input!$B$83</f>
        <v>0</v>
      </c>
      <c r="AI2811" s="19">
        <f>Hourly!AM2811/Input!$B$107*Input!$J$44*Input!$B$76*Input!$B$84</f>
        <v>0</v>
      </c>
      <c r="AJ2811" s="19">
        <f>Hourly!AN2811/Input!$B$107*Input!$J$45*Input!$B$76*Input!$B$85</f>
        <v>0</v>
      </c>
      <c r="AK2811" s="19">
        <f>Hourly!AO2811/Input!$B$107*Input!$J$46*Input!$B$76*Input!$B$86</f>
        <v>0</v>
      </c>
      <c r="AL2811" s="19">
        <f>Hourly!AP2811/Input!$B$107*Input!$J$47*Input!$B$76*Input!$B$87</f>
        <v>0</v>
      </c>
      <c r="AM2811" s="164">
        <f>Hourly!AQ2811/Input!$B$107*Input!$J$48*Input!$B$77*Input!$B$89</f>
        <v>0</v>
      </c>
      <c r="AN2811" s="165">
        <f t="shared" si="691"/>
        <v>0</v>
      </c>
      <c r="AO2811" s="116">
        <f>Input!B$55*Input!$B$18*Input!B$112*Hourly!AR2811</f>
        <v>2398.5</v>
      </c>
      <c r="AP2811">
        <f>Input!B$113*Input!B$114*Input!B$90*Input!B$56*Hourly!AS2811</f>
        <v>11070</v>
      </c>
      <c r="AQ2811">
        <f>Input!B$90*Input!B$57*Hourly!AS2811</f>
        <v>11070</v>
      </c>
      <c r="AR2811" s="19">
        <f>0.5*Input!$B$63*Hourly!AU2811</f>
        <v>61.5</v>
      </c>
      <c r="AS2811" s="165">
        <f t="shared" si="696"/>
        <v>24569.25</v>
      </c>
      <c r="AT2811" s="159">
        <f>AY2810+(Input!$B$66*1000*(Hourly!AX2811&gt;0)+AD2811+AN2811+AS2811+T2811*(Hourly!J2811-AY2810)+Q2811*(Hourly!G2811-AY2810))/(Q2811+T2811)*(1-EXP(-(Q2811+T2811)/(Input!$B$103*1000000)*3600))</f>
        <v>25.263293953890269</v>
      </c>
      <c r="AU2811" s="24">
        <f>AY2810+(AD2811+AN2811+AS2811+T2811*(Hourly!J2811-AY2810)+Q2811*(Hourly!G2811-AY2810))/(Q2811+T2811)*(1-EXP(-(Q2811+T2811)/(Input!$B$103*1000000)*3600))</f>
        <v>22.566346201760147</v>
      </c>
      <c r="AV2811" s="24">
        <f>AY2810+(-Input!$B$67*1000*(Hourly!AX2811&gt;0)+AD2811+AN2811+AS2811+T2811*(Hourly!J2811-AY2810)+R2811*(Hourly!G2811-AY2810))/(R2811+T2811)*(1-EXP(-(R2811+T2811)/(Input!$B$103*1000000)*3600))</f>
        <v>19.511362101005457</v>
      </c>
      <c r="AW2811" s="160">
        <f>AY2810+(AD2811+AN2811+AS2811+T2811*(Hourly!J2811-AY2810)+R2811*(Hourly!G2811-AY2810))/(R2811+T2811)*(1-EXP(-(R2811+T2811)/(Input!$B$103*1000000)*3600))</f>
        <v>22.168202715167713</v>
      </c>
      <c r="AX2811" s="24"/>
      <c r="AY2811" s="167">
        <f t="shared" si="697"/>
        <v>22.566346201760147</v>
      </c>
      <c r="BA2811" s="159">
        <f>IF(BI2811,Input!$B$66*1000*(Hourly!AX2811&gt;0),IF(BJ2811,-(AD2811+AN2811+AS2811+T2811*(Hourly!J2811-AY2810)+Q2811*(Hourly!G2811-AY2810))+(Q2811+T2811)*(BE2811-AY2810)/(1-EXP(-(Q2811+T2811)/(Input!$B$103*1000000)*3600))))/1000</f>
        <v>0</v>
      </c>
      <c r="BB2811" s="24">
        <f>IF(BO2811,-Input!$B$67*1000*(Hourly!AX2811&gt;0),IF(BN2811,-(AD2811+AN2811+AS2811+T2811*(Hourly!J2811-AY2810)+R2811*(Hourly!G2811-AY2810))+(R2811+T2811)*(BF2811-AY2810)/(1-EXP(-(R2811+T2811)/(Input!$B$103*1000000)*3600))))/1000</f>
        <v>0</v>
      </c>
      <c r="BC2811" s="160">
        <f t="shared" si="698"/>
        <v>0</v>
      </c>
      <c r="BD2811" s="24"/>
      <c r="BE2811" s="116">
        <f>IF(Hourly!AT2811=1,Input!$B$4,IF(Hourly!AT2811=0.5,Input!$F$4,0))</f>
        <v>20</v>
      </c>
      <c r="BF2811">
        <f>IF(Hourly!AT2811=1,Input!$B$5,IF(Hourly!AT2811=0.5,Input!$F$5,0))</f>
        <v>24</v>
      </c>
      <c r="BG2811" s="9">
        <f>Input!$B$35+0.0000000001</f>
        <v>23.900000000099997</v>
      </c>
      <c r="BI2811" s="116">
        <f t="shared" si="699"/>
        <v>0</v>
      </c>
      <c r="BJ2811">
        <f t="shared" si="700"/>
        <v>0</v>
      </c>
      <c r="BK2811">
        <f t="shared" si="701"/>
        <v>1</v>
      </c>
      <c r="BL2811">
        <f t="shared" si="702"/>
        <v>0</v>
      </c>
      <c r="BM2811">
        <f t="shared" si="703"/>
        <v>0</v>
      </c>
      <c r="BN2811">
        <f t="shared" si="704"/>
        <v>0</v>
      </c>
      <c r="BO2811" s="9">
        <f t="shared" si="705"/>
        <v>0</v>
      </c>
      <c r="BR2811" s="116">
        <f t="shared" si="692"/>
        <v>5954</v>
      </c>
      <c r="BS2811" s="39">
        <v>0</v>
      </c>
      <c r="BT2811" s="168">
        <v>0</v>
      </c>
      <c r="BV2811" s="116">
        <f>IF(Hourly!$AR2811&gt;0,AY2811,"")</f>
        <v>22.566346201760147</v>
      </c>
      <c r="BW2811">
        <f>IF(AND(BV2811&gt;(20.8+0.33*Hourly!$I2811),(BV2811&gt;24),(BV2811&lt;&gt;"")),1,0)</f>
        <v>0</v>
      </c>
      <c r="BX2811">
        <f>IF(AND(BV2811&gt;(21.8+0.33*Hourly!$I2811),(BV2811&gt;24),(BV2811&lt;&gt;"")),1,0)</f>
        <v>0</v>
      </c>
      <c r="BY2811" s="9">
        <f>IF(AND(BV2811&gt;(22.8+0.33*Hourly!$I2811),(BV2811&gt;24),(BV2811&lt;&gt;"")),1,0)</f>
        <v>0</v>
      </c>
    </row>
    <row r="2812" spans="5:77" x14ac:dyDescent="0.35">
      <c r="E2812">
        <f>Hourly!A2812</f>
        <v>2002</v>
      </c>
      <c r="F2812">
        <f>Hourly!B2812</f>
        <v>4</v>
      </c>
      <c r="G2812">
        <f>Hourly!C2812</f>
        <v>27</v>
      </c>
      <c r="H2812">
        <f>Hourly!D2812</f>
        <v>24</v>
      </c>
      <c r="I2812" s="163">
        <v>2808</v>
      </c>
      <c r="J2812" s="19">
        <f>Input!B$22*Input!B$79</f>
        <v>1411.3439999999998</v>
      </c>
      <c r="K2812" s="19">
        <f>Input!B$76*Input!B$88</f>
        <v>656.99775609756091</v>
      </c>
      <c r="L2812" s="19">
        <f>Input!B$77*Input!B$89</f>
        <v>130.99152542372883</v>
      </c>
      <c r="M2812" s="164">
        <f t="shared" si="693"/>
        <v>2199.3332815212898</v>
      </c>
      <c r="N2812" s="165">
        <f>(Input!B$109*Input!B$102)/3600*Input!B$108</f>
        <v>740.21399999999983</v>
      </c>
      <c r="O2812" s="165">
        <f>(1-Input!B$61)*(Input!B$109*Input!B$33)/3600*Input!B$108*Hourly!AU2812</f>
        <v>444.12839999999994</v>
      </c>
      <c r="P2812" s="19">
        <f>IF(AND(AY2811&gt;Hourly!G2812),(Input!B$109*(Input!B$33*Hourly!AU2812+Input!B$36))/3600*Input!B$108,(1-Input!B$61)*(Input!B$109*Input!B$33)/3600*Input!B$108*Hourly!AU2812)</f>
        <v>11547.338400000001</v>
      </c>
      <c r="Q2812" s="19">
        <f t="shared" si="690"/>
        <v>3383.6756815212898</v>
      </c>
      <c r="R2812" s="19">
        <f t="shared" si="694"/>
        <v>14486.885681521289</v>
      </c>
      <c r="S2812" s="165"/>
      <c r="T2812" s="165">
        <f>Input!B$78*Input!B$91</f>
        <v>189.625</v>
      </c>
      <c r="U2812" s="19">
        <f>IF(AND($AY2811&gt;Input!$B$52,Hourly!AI2812&gt;Input!$B$51),Input!$B$93*Input!$F$40*Input!$J$8/100*Hourly!AI2812,Input!$B$93*Input!$B$40*Input!$J$8/100*Hourly!AI2812)</f>
        <v>0</v>
      </c>
      <c r="V2812" s="19">
        <f>IF(AND($AY2811&gt;Input!$B$52,Hourly!AJ2812&gt;Input!$B$51),Input!$B$94*Input!$F$41*Input!$J$9/100*Hourly!AJ2812,Input!$B$94*Input!$B$41*Input!$J$9/100*Hourly!AJ2812)</f>
        <v>0</v>
      </c>
      <c r="W2812" s="19">
        <f>IF(AND($AY2811&gt;Input!$B$52,Hourly!AK2812&gt;Input!$B$51),Input!$B$95*Input!$F$42*Input!$J$10/100*Hourly!AK2812,Input!$B$95*Input!$B$42*Input!$J$10/100*Hourly!AK2812)</f>
        <v>0</v>
      </c>
      <c r="X2812" s="19">
        <f>IF(AND($AY2811&gt;Input!$B$52,Hourly!AL2812&gt;Input!$B$51),Input!$B$96*Input!$F$43*Input!$J$11/100*Hourly!AL2812,Input!$B$96*Input!$B$43*Input!$J$11/100*Hourly!AL2812)</f>
        <v>0</v>
      </c>
      <c r="Y2812" s="19">
        <f>IF(AND($AY2811&gt;Input!$B$52,Hourly!AM2812&gt;Input!$B$51),Input!$B$97*Input!$F$44*Input!$J$12/100*Hourly!AM2812,Input!$B$97*Input!$B$44*Input!$J$12/100*Hourly!AM2812)</f>
        <v>0</v>
      </c>
      <c r="Z2812" s="19">
        <f>IF(AND($AY2811&gt;Input!$B$52,Hourly!AN2812&gt;Input!$B$51),Input!$B$98*Input!$F$45*Input!$J$13/100*Hourly!AN2812,Input!$B$98*Input!$B$45*Input!$J$13/100*Hourly!AN2812)</f>
        <v>0</v>
      </c>
      <c r="AA2812" s="19">
        <f>IF(AND($AY2811&gt;Input!$B$52,Hourly!AO2812&gt;Input!$B$51),Input!$B$99*Input!$F$46*Input!$J$14/100*Hourly!AO2812,Input!$B$99*Input!$B$46*Input!$J$14/100*Hourly!AO2812)</f>
        <v>0</v>
      </c>
      <c r="AB2812" s="19">
        <f>IF(AND($AY2811&gt;Input!$B$52,Hourly!AP2812&gt;Input!$B$51),Input!$B$100*Input!$F$47*Input!$J$15/100*Hourly!AP2812,Input!$B$100*Input!$B$47*Input!$J$15/100*Hourly!AP2812)</f>
        <v>0</v>
      </c>
      <c r="AC2812" s="19">
        <f>IF(AND($AY2811&gt;Input!$B$52,Hourly!AQ2812&gt;Input!$B$51),Input!$B$101*Input!$F$48*Input!$J$16/100*Hourly!AQ2812,Input!$B$101*Input!$B$48*Input!$J$16/100*Hourly!AQ2812)</f>
        <v>0</v>
      </c>
      <c r="AD2812" s="165">
        <f t="shared" si="695"/>
        <v>0</v>
      </c>
      <c r="AE2812" s="19">
        <f>Hourly!AI2812/Input!$B$107*Input!$J$40*Input!$B$76*Input!$B$80</f>
        <v>0</v>
      </c>
      <c r="AF2812" s="19">
        <f>Hourly!AJ2812/Input!$B$107*Input!$J$41*Input!$B$76*Input!$B$81</f>
        <v>0</v>
      </c>
      <c r="AG2812" s="19">
        <f>Hourly!AK2812/Input!$B$107*Input!$J$42*Input!$B$76*Input!$B$82</f>
        <v>0</v>
      </c>
      <c r="AH2812" s="19">
        <f>Hourly!AL2812/Input!$B$107*Input!$J$43*Input!$B$76*Input!$B$83</f>
        <v>0</v>
      </c>
      <c r="AI2812" s="19">
        <f>Hourly!AM2812/Input!$B$107*Input!$J$44*Input!$B$76*Input!$B$84</f>
        <v>0</v>
      </c>
      <c r="AJ2812" s="19">
        <f>Hourly!AN2812/Input!$B$107*Input!$J$45*Input!$B$76*Input!$B$85</f>
        <v>0</v>
      </c>
      <c r="AK2812" s="19">
        <f>Hourly!AO2812/Input!$B$107*Input!$J$46*Input!$B$76*Input!$B$86</f>
        <v>0</v>
      </c>
      <c r="AL2812" s="19">
        <f>Hourly!AP2812/Input!$B$107*Input!$J$47*Input!$B$76*Input!$B$87</f>
        <v>0</v>
      </c>
      <c r="AM2812" s="164">
        <f>Hourly!AQ2812/Input!$B$107*Input!$J$48*Input!$B$77*Input!$B$89</f>
        <v>0</v>
      </c>
      <c r="AN2812" s="165">
        <f t="shared" si="691"/>
        <v>0</v>
      </c>
      <c r="AO2812" s="116">
        <f>Input!B$55*Input!$B$18*Input!B$112*Hourly!AR2812</f>
        <v>2398.5</v>
      </c>
      <c r="AP2812">
        <f>Input!B$113*Input!B$114*Input!B$90*Input!B$56*Hourly!AS2812</f>
        <v>11070</v>
      </c>
      <c r="AQ2812">
        <f>Input!B$90*Input!B$57*Hourly!AS2812</f>
        <v>11070</v>
      </c>
      <c r="AR2812" s="19">
        <f>0.5*Input!$B$63*Hourly!AU2812</f>
        <v>61.5</v>
      </c>
      <c r="AS2812" s="165">
        <f t="shared" si="696"/>
        <v>24569.25</v>
      </c>
      <c r="AT2812" s="159">
        <f>AY2811+(Input!$B$66*1000*(Hourly!AX2812&gt;0)+AD2812+AN2812+AS2812+T2812*(Hourly!J2812-AY2811)+Q2812*(Hourly!G2812-AY2811))/(Q2812+T2812)*(1-EXP(-(Q2812+T2812)/(Input!$B$103*1000000)*3600))</f>
        <v>25.202797999962897</v>
      </c>
      <c r="AU2812" s="24">
        <f>AY2811+(AD2812+AN2812+AS2812+T2812*(Hourly!J2812-AY2811)+Q2812*(Hourly!G2812-AY2811))/(Q2812+T2812)*(1-EXP(-(Q2812+T2812)/(Input!$B$103*1000000)*3600))</f>
        <v>22.505850247832775</v>
      </c>
      <c r="AV2812" s="24">
        <f>AY2811+(-Input!$B$67*1000*(Hourly!AX2812&gt;0)+AD2812+AN2812+AS2812+T2812*(Hourly!J2812-AY2811)+R2812*(Hourly!G2812-AY2811))/(R2812+T2812)*(1-EXP(-(R2812+T2812)/(Input!$B$103*1000000)*3600))</f>
        <v>19.452659356203664</v>
      </c>
      <c r="AW2812" s="160">
        <f>AY2811+(AD2812+AN2812+AS2812+T2812*(Hourly!J2812-AY2811)+R2812*(Hourly!G2812-AY2811))/(R2812+T2812)*(1-EXP(-(R2812+T2812)/(Input!$B$103*1000000)*3600))</f>
        <v>22.109499970365924</v>
      </c>
      <c r="AX2812" s="24"/>
      <c r="AY2812" s="167">
        <f t="shared" si="697"/>
        <v>22.505850247832775</v>
      </c>
      <c r="BA2812" s="159">
        <f>IF(BI2812,Input!$B$66*1000*(Hourly!AX2812&gt;0),IF(BJ2812,-(AD2812+AN2812+AS2812+T2812*(Hourly!J2812-AY2811)+Q2812*(Hourly!G2812-AY2811))+(Q2812+T2812)*(BE2812-AY2811)/(1-EXP(-(Q2812+T2812)/(Input!$B$103*1000000)*3600))))/1000</f>
        <v>0</v>
      </c>
      <c r="BB2812" s="24">
        <f>IF(BO2812,-Input!$B$67*1000*(Hourly!AX2812&gt;0),IF(BN2812,-(AD2812+AN2812+AS2812+T2812*(Hourly!J2812-AY2811)+R2812*(Hourly!G2812-AY2811))+(R2812+T2812)*(BF2812-AY2811)/(1-EXP(-(R2812+T2812)/(Input!$B$103*1000000)*3600))))/1000</f>
        <v>0</v>
      </c>
      <c r="BC2812" s="160">
        <f t="shared" si="698"/>
        <v>0</v>
      </c>
      <c r="BD2812" s="24"/>
      <c r="BE2812" s="116">
        <f>IF(Hourly!AT2812=1,Input!$B$4,IF(Hourly!AT2812=0.5,Input!$F$4,0))</f>
        <v>20</v>
      </c>
      <c r="BF2812">
        <f>IF(Hourly!AT2812=1,Input!$B$5,IF(Hourly!AT2812=0.5,Input!$F$5,0))</f>
        <v>24</v>
      </c>
      <c r="BG2812" s="9">
        <f>Input!$B$35+0.0000000001</f>
        <v>23.900000000099997</v>
      </c>
      <c r="BI2812" s="116">
        <f t="shared" si="699"/>
        <v>0</v>
      </c>
      <c r="BJ2812">
        <f t="shared" si="700"/>
        <v>0</v>
      </c>
      <c r="BK2812">
        <f t="shared" si="701"/>
        <v>1</v>
      </c>
      <c r="BL2812">
        <f t="shared" si="702"/>
        <v>0</v>
      </c>
      <c r="BM2812">
        <f t="shared" si="703"/>
        <v>0</v>
      </c>
      <c r="BN2812">
        <f t="shared" si="704"/>
        <v>0</v>
      </c>
      <c r="BO2812" s="9">
        <f t="shared" si="705"/>
        <v>0</v>
      </c>
      <c r="BR2812" s="116">
        <f t="shared" si="692"/>
        <v>5953</v>
      </c>
      <c r="BS2812" s="39">
        <v>0</v>
      </c>
      <c r="BT2812" s="168">
        <v>0</v>
      </c>
      <c r="BV2812" s="116">
        <f>IF(Hourly!$AR2812&gt;0,AY2812,"")</f>
        <v>22.505850247832775</v>
      </c>
      <c r="BW2812">
        <f>IF(AND(BV2812&gt;(20.8+0.33*Hourly!$I2812),(BV2812&gt;24),(BV2812&lt;&gt;"")),1,0)</f>
        <v>0</v>
      </c>
      <c r="BX2812">
        <f>IF(AND(BV2812&gt;(21.8+0.33*Hourly!$I2812),(BV2812&gt;24),(BV2812&lt;&gt;"")),1,0)</f>
        <v>0</v>
      </c>
      <c r="BY2812" s="9">
        <f>IF(AND(BV2812&gt;(22.8+0.33*Hourly!$I2812),(BV2812&gt;24),(BV2812&lt;&gt;"")),1,0)</f>
        <v>0</v>
      </c>
    </row>
    <row r="2813" spans="5:77" x14ac:dyDescent="0.35">
      <c r="E2813">
        <f>Hourly!A2813</f>
        <v>2002</v>
      </c>
      <c r="F2813">
        <f>Hourly!B2813</f>
        <v>4</v>
      </c>
      <c r="G2813">
        <f>Hourly!C2813</f>
        <v>28</v>
      </c>
      <c r="H2813">
        <f>Hourly!D2813</f>
        <v>1</v>
      </c>
      <c r="I2813" s="163">
        <v>2809</v>
      </c>
      <c r="J2813" s="19">
        <f>Input!B$22*Input!B$79</f>
        <v>1411.3439999999998</v>
      </c>
      <c r="K2813" s="19">
        <f>Input!B$76*Input!B$88</f>
        <v>656.99775609756091</v>
      </c>
      <c r="L2813" s="19">
        <f>Input!B$77*Input!B$89</f>
        <v>130.99152542372883</v>
      </c>
      <c r="M2813" s="164">
        <f t="shared" si="693"/>
        <v>2199.3332815212898</v>
      </c>
      <c r="N2813" s="165">
        <f>(Input!B$109*Input!B$102)/3600*Input!B$108</f>
        <v>740.21399999999983</v>
      </c>
      <c r="O2813" s="165">
        <f>(1-Input!B$61)*(Input!B$109*Input!B$33)/3600*Input!B$108*Hourly!AU2813</f>
        <v>444.12839999999994</v>
      </c>
      <c r="P2813" s="19">
        <f>IF(AND(AY2812&gt;Hourly!G2813),(Input!B$109*(Input!B$33*Hourly!AU2813+Input!B$36))/3600*Input!B$108,(1-Input!B$61)*(Input!B$109*Input!B$33)/3600*Input!B$108*Hourly!AU2813)</f>
        <v>11547.338400000001</v>
      </c>
      <c r="Q2813" s="19">
        <f t="shared" si="690"/>
        <v>3383.6756815212898</v>
      </c>
      <c r="R2813" s="19">
        <f t="shared" si="694"/>
        <v>14486.885681521289</v>
      </c>
      <c r="S2813" s="165"/>
      <c r="T2813" s="165">
        <f>Input!B$78*Input!B$91</f>
        <v>189.625</v>
      </c>
      <c r="U2813" s="19">
        <f>IF(AND($AY2812&gt;Input!$B$52,Hourly!AI2813&gt;Input!$B$51),Input!$B$93*Input!$F$40*Input!$J$8/100*Hourly!AI2813,Input!$B$93*Input!$B$40*Input!$J$8/100*Hourly!AI2813)</f>
        <v>0</v>
      </c>
      <c r="V2813" s="19">
        <f>IF(AND($AY2812&gt;Input!$B$52,Hourly!AJ2813&gt;Input!$B$51),Input!$B$94*Input!$F$41*Input!$J$9/100*Hourly!AJ2813,Input!$B$94*Input!$B$41*Input!$J$9/100*Hourly!AJ2813)</f>
        <v>0</v>
      </c>
      <c r="W2813" s="19">
        <f>IF(AND($AY2812&gt;Input!$B$52,Hourly!AK2813&gt;Input!$B$51),Input!$B$95*Input!$F$42*Input!$J$10/100*Hourly!AK2813,Input!$B$95*Input!$B$42*Input!$J$10/100*Hourly!AK2813)</f>
        <v>0</v>
      </c>
      <c r="X2813" s="19">
        <f>IF(AND($AY2812&gt;Input!$B$52,Hourly!AL2813&gt;Input!$B$51),Input!$B$96*Input!$F$43*Input!$J$11/100*Hourly!AL2813,Input!$B$96*Input!$B$43*Input!$J$11/100*Hourly!AL2813)</f>
        <v>0</v>
      </c>
      <c r="Y2813" s="19">
        <f>IF(AND($AY2812&gt;Input!$B$52,Hourly!AM2813&gt;Input!$B$51),Input!$B$97*Input!$F$44*Input!$J$12/100*Hourly!AM2813,Input!$B$97*Input!$B$44*Input!$J$12/100*Hourly!AM2813)</f>
        <v>0</v>
      </c>
      <c r="Z2813" s="19">
        <f>IF(AND($AY2812&gt;Input!$B$52,Hourly!AN2813&gt;Input!$B$51),Input!$B$98*Input!$F$45*Input!$J$13/100*Hourly!AN2813,Input!$B$98*Input!$B$45*Input!$J$13/100*Hourly!AN2813)</f>
        <v>0</v>
      </c>
      <c r="AA2813" s="19">
        <f>IF(AND($AY2812&gt;Input!$B$52,Hourly!AO2813&gt;Input!$B$51),Input!$B$99*Input!$F$46*Input!$J$14/100*Hourly!AO2813,Input!$B$99*Input!$B$46*Input!$J$14/100*Hourly!AO2813)</f>
        <v>0</v>
      </c>
      <c r="AB2813" s="19">
        <f>IF(AND($AY2812&gt;Input!$B$52,Hourly!AP2813&gt;Input!$B$51),Input!$B$100*Input!$F$47*Input!$J$15/100*Hourly!AP2813,Input!$B$100*Input!$B$47*Input!$J$15/100*Hourly!AP2813)</f>
        <v>0</v>
      </c>
      <c r="AC2813" s="19">
        <f>IF(AND($AY2812&gt;Input!$B$52,Hourly!AQ2813&gt;Input!$B$51),Input!$B$101*Input!$F$48*Input!$J$16/100*Hourly!AQ2813,Input!$B$101*Input!$B$48*Input!$J$16/100*Hourly!AQ2813)</f>
        <v>0</v>
      </c>
      <c r="AD2813" s="165">
        <f t="shared" si="695"/>
        <v>0</v>
      </c>
      <c r="AE2813" s="19">
        <f>Hourly!AI2813/Input!$B$107*Input!$J$40*Input!$B$76*Input!$B$80</f>
        <v>0</v>
      </c>
      <c r="AF2813" s="19">
        <f>Hourly!AJ2813/Input!$B$107*Input!$J$41*Input!$B$76*Input!$B$81</f>
        <v>0</v>
      </c>
      <c r="AG2813" s="19">
        <f>Hourly!AK2813/Input!$B$107*Input!$J$42*Input!$B$76*Input!$B$82</f>
        <v>0</v>
      </c>
      <c r="AH2813" s="19">
        <f>Hourly!AL2813/Input!$B$107*Input!$J$43*Input!$B$76*Input!$B$83</f>
        <v>0</v>
      </c>
      <c r="AI2813" s="19">
        <f>Hourly!AM2813/Input!$B$107*Input!$J$44*Input!$B$76*Input!$B$84</f>
        <v>0</v>
      </c>
      <c r="AJ2813" s="19">
        <f>Hourly!AN2813/Input!$B$107*Input!$J$45*Input!$B$76*Input!$B$85</f>
        <v>0</v>
      </c>
      <c r="AK2813" s="19">
        <f>Hourly!AO2813/Input!$B$107*Input!$J$46*Input!$B$76*Input!$B$86</f>
        <v>0</v>
      </c>
      <c r="AL2813" s="19">
        <f>Hourly!AP2813/Input!$B$107*Input!$J$47*Input!$B$76*Input!$B$87</f>
        <v>0</v>
      </c>
      <c r="AM2813" s="164">
        <f>Hourly!AQ2813/Input!$B$107*Input!$J$48*Input!$B$77*Input!$B$89</f>
        <v>0</v>
      </c>
      <c r="AN2813" s="165">
        <f t="shared" si="691"/>
        <v>0</v>
      </c>
      <c r="AO2813" s="116">
        <f>Input!B$55*Input!$B$18*Input!B$112*Hourly!AR2813</f>
        <v>2398.5</v>
      </c>
      <c r="AP2813">
        <f>Input!B$113*Input!B$114*Input!B$90*Input!B$56*Hourly!AS2813</f>
        <v>2214</v>
      </c>
      <c r="AQ2813">
        <f>Input!B$90*Input!B$57*Hourly!AS2813</f>
        <v>2214</v>
      </c>
      <c r="AR2813" s="19">
        <f>0.5*Input!$B$63*Hourly!AU2813</f>
        <v>61.5</v>
      </c>
      <c r="AS2813" s="165">
        <f t="shared" si="696"/>
        <v>6857.25</v>
      </c>
      <c r="AT2813" s="159">
        <f>AY2812+(Input!$B$66*1000*(Hourly!AX2813&gt;0)+AD2813+AN2813+AS2813+T2813*(Hourly!J2813-AY2812)+Q2813*(Hourly!G2813-AY2812))/(Q2813+T2813)*(1-EXP(-(Q2813+T2813)/(Input!$B$103*1000000)*3600))</f>
        <v>25.093291587970192</v>
      </c>
      <c r="AU2813" s="24">
        <f>AY2812+(AD2813+AN2813+AS2813+T2813*(Hourly!J2813-AY2812)+Q2813*(Hourly!G2813-AY2812))/(Q2813+T2813)*(1-EXP(-(Q2813+T2813)/(Input!$B$103*1000000)*3600))</f>
        <v>22.396343835840074</v>
      </c>
      <c r="AV2813" s="24">
        <f>AY2812+(-Input!$B$67*1000*(Hourly!AX2813&gt;0)+AD2813+AN2813+AS2813+T2813*(Hourly!J2813-AY2812)+R2813*(Hourly!G2813-AY2812))/(R2813+T2813)*(1-EXP(-(R2813+T2813)/(Input!$B$103*1000000)*3600))</f>
        <v>19.339766499852857</v>
      </c>
      <c r="AW2813" s="160">
        <f>AY2812+(AD2813+AN2813+AS2813+T2813*(Hourly!J2813-AY2812)+R2813*(Hourly!G2813-AY2812))/(R2813+T2813)*(1-EXP(-(R2813+T2813)/(Input!$B$103*1000000)*3600))</f>
        <v>21.996607114015113</v>
      </c>
      <c r="AX2813" s="24"/>
      <c r="AY2813" s="167">
        <f t="shared" si="697"/>
        <v>22.396343835840074</v>
      </c>
      <c r="BA2813" s="159">
        <f>IF(BI2813,Input!$B$66*1000*(Hourly!AX2813&gt;0),IF(BJ2813,-(AD2813+AN2813+AS2813+T2813*(Hourly!J2813-AY2812)+Q2813*(Hourly!G2813-AY2812))+(Q2813+T2813)*(BE2813-AY2812)/(1-EXP(-(Q2813+T2813)/(Input!$B$103*1000000)*3600))))/1000</f>
        <v>0</v>
      </c>
      <c r="BB2813" s="24">
        <f>IF(BO2813,-Input!$B$67*1000*(Hourly!AX2813&gt;0),IF(BN2813,-(AD2813+AN2813+AS2813+T2813*(Hourly!J2813-AY2812)+R2813*(Hourly!G2813-AY2812))+(R2813+T2813)*(BF2813-AY2812)/(1-EXP(-(R2813+T2813)/(Input!$B$103*1000000)*3600))))/1000</f>
        <v>0</v>
      </c>
      <c r="BC2813" s="160">
        <f t="shared" si="698"/>
        <v>0</v>
      </c>
      <c r="BD2813" s="24"/>
      <c r="BE2813" s="116">
        <f>IF(Hourly!AT2813=1,Input!$B$4,IF(Hourly!AT2813=0.5,Input!$F$4,0))</f>
        <v>16</v>
      </c>
      <c r="BF2813">
        <f>IF(Hourly!AT2813=1,Input!$B$5,IF(Hourly!AT2813=0.5,Input!$F$5,0))</f>
        <v>24</v>
      </c>
      <c r="BG2813" s="9">
        <f>Input!$B$35+0.0000000001</f>
        <v>23.900000000099997</v>
      </c>
      <c r="BI2813" s="116">
        <f t="shared" si="699"/>
        <v>0</v>
      </c>
      <c r="BJ2813">
        <f t="shared" si="700"/>
        <v>0</v>
      </c>
      <c r="BK2813">
        <f t="shared" si="701"/>
        <v>1</v>
      </c>
      <c r="BL2813">
        <f t="shared" si="702"/>
        <v>0</v>
      </c>
      <c r="BM2813">
        <f t="shared" si="703"/>
        <v>0</v>
      </c>
      <c r="BN2813">
        <f t="shared" si="704"/>
        <v>0</v>
      </c>
      <c r="BO2813" s="9">
        <f t="shared" si="705"/>
        <v>0</v>
      </c>
      <c r="BR2813" s="116">
        <f t="shared" si="692"/>
        <v>5952</v>
      </c>
      <c r="BS2813" s="39">
        <v>0</v>
      </c>
      <c r="BT2813" s="168">
        <v>0</v>
      </c>
      <c r="BV2813" s="116">
        <f>IF(Hourly!$AR2813&gt;0,AY2813,"")</f>
        <v>22.396343835840074</v>
      </c>
      <c r="BW2813">
        <f>IF(AND(BV2813&gt;(20.8+0.33*Hourly!$I2813),(BV2813&gt;24),(BV2813&lt;&gt;"")),1,0)</f>
        <v>0</v>
      </c>
      <c r="BX2813">
        <f>IF(AND(BV2813&gt;(21.8+0.33*Hourly!$I2813),(BV2813&gt;24),(BV2813&lt;&gt;"")),1,0)</f>
        <v>0</v>
      </c>
      <c r="BY2813" s="9">
        <f>IF(AND(BV2813&gt;(22.8+0.33*Hourly!$I2813),(BV2813&gt;24),(BV2813&lt;&gt;"")),1,0)</f>
        <v>0</v>
      </c>
    </row>
    <row r="2814" spans="5:77" x14ac:dyDescent="0.35">
      <c r="E2814">
        <f>Hourly!A2814</f>
        <v>2002</v>
      </c>
      <c r="F2814">
        <f>Hourly!B2814</f>
        <v>4</v>
      </c>
      <c r="G2814">
        <f>Hourly!C2814</f>
        <v>28</v>
      </c>
      <c r="H2814">
        <f>Hourly!D2814</f>
        <v>2</v>
      </c>
      <c r="I2814" s="163">
        <v>2810</v>
      </c>
      <c r="J2814" s="19">
        <f>Input!B$22*Input!B$79</f>
        <v>1411.3439999999998</v>
      </c>
      <c r="K2814" s="19">
        <f>Input!B$76*Input!B$88</f>
        <v>656.99775609756091</v>
      </c>
      <c r="L2814" s="19">
        <f>Input!B$77*Input!B$89</f>
        <v>130.99152542372883</v>
      </c>
      <c r="M2814" s="164">
        <f t="shared" si="693"/>
        <v>2199.3332815212898</v>
      </c>
      <c r="N2814" s="165">
        <f>(Input!B$109*Input!B$102)/3600*Input!B$108</f>
        <v>740.21399999999983</v>
      </c>
      <c r="O2814" s="165">
        <f>(1-Input!B$61)*(Input!B$109*Input!B$33)/3600*Input!B$108*Hourly!AU2814</f>
        <v>444.12839999999994</v>
      </c>
      <c r="P2814" s="19">
        <f>IF(AND(AY2813&gt;Hourly!G2814),(Input!B$109*(Input!B$33*Hourly!AU2814+Input!B$36))/3600*Input!B$108,(1-Input!B$61)*(Input!B$109*Input!B$33)/3600*Input!B$108*Hourly!AU2814)</f>
        <v>11547.338400000001</v>
      </c>
      <c r="Q2814" s="19">
        <f t="shared" si="690"/>
        <v>3383.6756815212898</v>
      </c>
      <c r="R2814" s="19">
        <f t="shared" si="694"/>
        <v>14486.885681521289</v>
      </c>
      <c r="S2814" s="165"/>
      <c r="T2814" s="165">
        <f>Input!B$78*Input!B$91</f>
        <v>189.625</v>
      </c>
      <c r="U2814" s="19">
        <f>IF(AND($AY2813&gt;Input!$B$52,Hourly!AI2814&gt;Input!$B$51),Input!$B$93*Input!$F$40*Input!$J$8/100*Hourly!AI2814,Input!$B$93*Input!$B$40*Input!$J$8/100*Hourly!AI2814)</f>
        <v>0</v>
      </c>
      <c r="V2814" s="19">
        <f>IF(AND($AY2813&gt;Input!$B$52,Hourly!AJ2814&gt;Input!$B$51),Input!$B$94*Input!$F$41*Input!$J$9/100*Hourly!AJ2814,Input!$B$94*Input!$B$41*Input!$J$9/100*Hourly!AJ2814)</f>
        <v>0</v>
      </c>
      <c r="W2814" s="19">
        <f>IF(AND($AY2813&gt;Input!$B$52,Hourly!AK2814&gt;Input!$B$51),Input!$B$95*Input!$F$42*Input!$J$10/100*Hourly!AK2814,Input!$B$95*Input!$B$42*Input!$J$10/100*Hourly!AK2814)</f>
        <v>0</v>
      </c>
      <c r="X2814" s="19">
        <f>IF(AND($AY2813&gt;Input!$B$52,Hourly!AL2814&gt;Input!$B$51),Input!$B$96*Input!$F$43*Input!$J$11/100*Hourly!AL2814,Input!$B$96*Input!$B$43*Input!$J$11/100*Hourly!AL2814)</f>
        <v>0</v>
      </c>
      <c r="Y2814" s="19">
        <f>IF(AND($AY2813&gt;Input!$B$52,Hourly!AM2814&gt;Input!$B$51),Input!$B$97*Input!$F$44*Input!$J$12/100*Hourly!AM2814,Input!$B$97*Input!$B$44*Input!$J$12/100*Hourly!AM2814)</f>
        <v>0</v>
      </c>
      <c r="Z2814" s="19">
        <f>IF(AND($AY2813&gt;Input!$B$52,Hourly!AN2814&gt;Input!$B$51),Input!$B$98*Input!$F$45*Input!$J$13/100*Hourly!AN2814,Input!$B$98*Input!$B$45*Input!$J$13/100*Hourly!AN2814)</f>
        <v>0</v>
      </c>
      <c r="AA2814" s="19">
        <f>IF(AND($AY2813&gt;Input!$B$52,Hourly!AO2814&gt;Input!$B$51),Input!$B$99*Input!$F$46*Input!$J$14/100*Hourly!AO2814,Input!$B$99*Input!$B$46*Input!$J$14/100*Hourly!AO2814)</f>
        <v>0</v>
      </c>
      <c r="AB2814" s="19">
        <f>IF(AND($AY2813&gt;Input!$B$52,Hourly!AP2814&gt;Input!$B$51),Input!$B$100*Input!$F$47*Input!$J$15/100*Hourly!AP2814,Input!$B$100*Input!$B$47*Input!$J$15/100*Hourly!AP2814)</f>
        <v>0</v>
      </c>
      <c r="AC2814" s="19">
        <f>IF(AND($AY2813&gt;Input!$B$52,Hourly!AQ2814&gt;Input!$B$51),Input!$B$101*Input!$F$48*Input!$J$16/100*Hourly!AQ2814,Input!$B$101*Input!$B$48*Input!$J$16/100*Hourly!AQ2814)</f>
        <v>0</v>
      </c>
      <c r="AD2814" s="165">
        <f t="shared" si="695"/>
        <v>0</v>
      </c>
      <c r="AE2814" s="19">
        <f>Hourly!AI2814/Input!$B$107*Input!$J$40*Input!$B$76*Input!$B$80</f>
        <v>0</v>
      </c>
      <c r="AF2814" s="19">
        <f>Hourly!AJ2814/Input!$B$107*Input!$J$41*Input!$B$76*Input!$B$81</f>
        <v>0</v>
      </c>
      <c r="AG2814" s="19">
        <f>Hourly!AK2814/Input!$B$107*Input!$J$42*Input!$B$76*Input!$B$82</f>
        <v>0</v>
      </c>
      <c r="AH2814" s="19">
        <f>Hourly!AL2814/Input!$B$107*Input!$J$43*Input!$B$76*Input!$B$83</f>
        <v>0</v>
      </c>
      <c r="AI2814" s="19">
        <f>Hourly!AM2814/Input!$B$107*Input!$J$44*Input!$B$76*Input!$B$84</f>
        <v>0</v>
      </c>
      <c r="AJ2814" s="19">
        <f>Hourly!AN2814/Input!$B$107*Input!$J$45*Input!$B$76*Input!$B$85</f>
        <v>0</v>
      </c>
      <c r="AK2814" s="19">
        <f>Hourly!AO2814/Input!$B$107*Input!$J$46*Input!$B$76*Input!$B$86</f>
        <v>0</v>
      </c>
      <c r="AL2814" s="19">
        <f>Hourly!AP2814/Input!$B$107*Input!$J$47*Input!$B$76*Input!$B$87</f>
        <v>0</v>
      </c>
      <c r="AM2814" s="164">
        <f>Hourly!AQ2814/Input!$B$107*Input!$J$48*Input!$B$77*Input!$B$89</f>
        <v>0</v>
      </c>
      <c r="AN2814" s="165">
        <f t="shared" si="691"/>
        <v>0</v>
      </c>
      <c r="AO2814" s="116">
        <f>Input!B$55*Input!$B$18*Input!B$112*Hourly!AR2814</f>
        <v>2398.5</v>
      </c>
      <c r="AP2814">
        <f>Input!B$113*Input!B$114*Input!B$90*Input!B$56*Hourly!AS2814</f>
        <v>2214</v>
      </c>
      <c r="AQ2814">
        <f>Input!B$90*Input!B$57*Hourly!AS2814</f>
        <v>2214</v>
      </c>
      <c r="AR2814" s="19">
        <f>0.5*Input!$B$63*Hourly!AU2814</f>
        <v>61.5</v>
      </c>
      <c r="AS2814" s="165">
        <f t="shared" si="696"/>
        <v>6857.25</v>
      </c>
      <c r="AT2814" s="159">
        <f>AY2813+(Input!$B$66*1000*(Hourly!AX2814&gt;0)+AD2814+AN2814+AS2814+T2814*(Hourly!J2814-AY2813)+Q2814*(Hourly!G2814-AY2813))/(Q2814+T2814)*(1-EXP(-(Q2814+T2814)/(Input!$B$103*1000000)*3600))</f>
        <v>24.985753049496079</v>
      </c>
      <c r="AU2814" s="24">
        <f>AY2813+(AD2814+AN2814+AS2814+T2814*(Hourly!J2814-AY2813)+Q2814*(Hourly!G2814-AY2813))/(Q2814+T2814)*(1-EXP(-(Q2814+T2814)/(Input!$B$103*1000000)*3600))</f>
        <v>22.288805297365958</v>
      </c>
      <c r="AV2814" s="24">
        <f>AY2813+(-Input!$B$67*1000*(Hourly!AX2814&gt;0)+AD2814+AN2814+AS2814+T2814*(Hourly!J2814-AY2813)+R2814*(Hourly!G2814-AY2813))/(R2814+T2814)*(1-EXP(-(R2814+T2814)/(Input!$B$103*1000000)*3600))</f>
        <v>19.238379022396071</v>
      </c>
      <c r="AW2814" s="160">
        <f>AY2813+(AD2814+AN2814+AS2814+T2814*(Hourly!J2814-AY2813)+R2814*(Hourly!G2814-AY2813))/(R2814+T2814)*(1-EXP(-(R2814+T2814)/(Input!$B$103*1000000)*3600))</f>
        <v>21.89521963655833</v>
      </c>
      <c r="AX2814" s="24"/>
      <c r="AY2814" s="167">
        <f t="shared" si="697"/>
        <v>22.288805297365958</v>
      </c>
      <c r="BA2814" s="159">
        <f>IF(BI2814,Input!$B$66*1000*(Hourly!AX2814&gt;0),IF(BJ2814,-(AD2814+AN2814+AS2814+T2814*(Hourly!J2814-AY2813)+Q2814*(Hourly!G2814-AY2813))+(Q2814+T2814)*(BE2814-AY2813)/(1-EXP(-(Q2814+T2814)/(Input!$B$103*1000000)*3600))))/1000</f>
        <v>0</v>
      </c>
      <c r="BB2814" s="24">
        <f>IF(BO2814,-Input!$B$67*1000*(Hourly!AX2814&gt;0),IF(BN2814,-(AD2814+AN2814+AS2814+T2814*(Hourly!J2814-AY2813)+R2814*(Hourly!G2814-AY2813))+(R2814+T2814)*(BF2814-AY2813)/(1-EXP(-(R2814+T2814)/(Input!$B$103*1000000)*3600))))/1000</f>
        <v>0</v>
      </c>
      <c r="BC2814" s="160">
        <f t="shared" si="698"/>
        <v>0</v>
      </c>
      <c r="BD2814" s="24"/>
      <c r="BE2814" s="116">
        <f>IF(Hourly!AT2814=1,Input!$B$4,IF(Hourly!AT2814=0.5,Input!$F$4,0))</f>
        <v>16</v>
      </c>
      <c r="BF2814">
        <f>IF(Hourly!AT2814=1,Input!$B$5,IF(Hourly!AT2814=0.5,Input!$F$5,0))</f>
        <v>24</v>
      </c>
      <c r="BG2814" s="9">
        <f>Input!$B$35+0.0000000001</f>
        <v>23.900000000099997</v>
      </c>
      <c r="BI2814" s="116">
        <f t="shared" si="699"/>
        <v>0</v>
      </c>
      <c r="BJ2814">
        <f t="shared" si="700"/>
        <v>0</v>
      </c>
      <c r="BK2814">
        <f t="shared" si="701"/>
        <v>1</v>
      </c>
      <c r="BL2814">
        <f t="shared" si="702"/>
        <v>0</v>
      </c>
      <c r="BM2814">
        <f t="shared" si="703"/>
        <v>0</v>
      </c>
      <c r="BN2814">
        <f t="shared" si="704"/>
        <v>0</v>
      </c>
      <c r="BO2814" s="9">
        <f t="shared" si="705"/>
        <v>0</v>
      </c>
      <c r="BR2814" s="116">
        <f t="shared" si="692"/>
        <v>5951</v>
      </c>
      <c r="BS2814" s="39">
        <v>0</v>
      </c>
      <c r="BT2814" s="168">
        <v>0</v>
      </c>
      <c r="BV2814" s="116">
        <f>IF(Hourly!$AR2814&gt;0,AY2814,"")</f>
        <v>22.288805297365958</v>
      </c>
      <c r="BW2814">
        <f>IF(AND(BV2814&gt;(20.8+0.33*Hourly!$I2814),(BV2814&gt;24),(BV2814&lt;&gt;"")),1,0)</f>
        <v>0</v>
      </c>
      <c r="BX2814">
        <f>IF(AND(BV2814&gt;(21.8+0.33*Hourly!$I2814),(BV2814&gt;24),(BV2814&lt;&gt;"")),1,0)</f>
        <v>0</v>
      </c>
      <c r="BY2814" s="9">
        <f>IF(AND(BV2814&gt;(22.8+0.33*Hourly!$I2814),(BV2814&gt;24),(BV2814&lt;&gt;"")),1,0)</f>
        <v>0</v>
      </c>
    </row>
    <row r="2815" spans="5:77" x14ac:dyDescent="0.35">
      <c r="E2815">
        <f>Hourly!A2815</f>
        <v>2002</v>
      </c>
      <c r="F2815">
        <f>Hourly!B2815</f>
        <v>4</v>
      </c>
      <c r="G2815">
        <f>Hourly!C2815</f>
        <v>28</v>
      </c>
      <c r="H2815">
        <f>Hourly!D2815</f>
        <v>3</v>
      </c>
      <c r="I2815" s="163">
        <v>2811</v>
      </c>
      <c r="J2815" s="19">
        <f>Input!B$22*Input!B$79</f>
        <v>1411.3439999999998</v>
      </c>
      <c r="K2815" s="19">
        <f>Input!B$76*Input!B$88</f>
        <v>656.99775609756091</v>
      </c>
      <c r="L2815" s="19">
        <f>Input!B$77*Input!B$89</f>
        <v>130.99152542372883</v>
      </c>
      <c r="M2815" s="164">
        <f t="shared" si="693"/>
        <v>2199.3332815212898</v>
      </c>
      <c r="N2815" s="165">
        <f>(Input!B$109*Input!B$102)/3600*Input!B$108</f>
        <v>740.21399999999983</v>
      </c>
      <c r="O2815" s="165">
        <f>(1-Input!B$61)*(Input!B$109*Input!B$33)/3600*Input!B$108*Hourly!AU2815</f>
        <v>444.12839999999994</v>
      </c>
      <c r="P2815" s="19">
        <f>IF(AND(AY2814&gt;Hourly!G2815),(Input!B$109*(Input!B$33*Hourly!AU2815+Input!B$36))/3600*Input!B$108,(1-Input!B$61)*(Input!B$109*Input!B$33)/3600*Input!B$108*Hourly!AU2815)</f>
        <v>11547.338400000001</v>
      </c>
      <c r="Q2815" s="19">
        <f t="shared" si="690"/>
        <v>3383.6756815212898</v>
      </c>
      <c r="R2815" s="19">
        <f t="shared" si="694"/>
        <v>14486.885681521289</v>
      </c>
      <c r="S2815" s="165"/>
      <c r="T2815" s="165">
        <f>Input!B$78*Input!B$91</f>
        <v>189.625</v>
      </c>
      <c r="U2815" s="19">
        <f>IF(AND($AY2814&gt;Input!$B$52,Hourly!AI2815&gt;Input!$B$51),Input!$B$93*Input!$F$40*Input!$J$8/100*Hourly!AI2815,Input!$B$93*Input!$B$40*Input!$J$8/100*Hourly!AI2815)</f>
        <v>0</v>
      </c>
      <c r="V2815" s="19">
        <f>IF(AND($AY2814&gt;Input!$B$52,Hourly!AJ2815&gt;Input!$B$51),Input!$B$94*Input!$F$41*Input!$J$9/100*Hourly!AJ2815,Input!$B$94*Input!$B$41*Input!$J$9/100*Hourly!AJ2815)</f>
        <v>0</v>
      </c>
      <c r="W2815" s="19">
        <f>IF(AND($AY2814&gt;Input!$B$52,Hourly!AK2815&gt;Input!$B$51),Input!$B$95*Input!$F$42*Input!$J$10/100*Hourly!AK2815,Input!$B$95*Input!$B$42*Input!$J$10/100*Hourly!AK2815)</f>
        <v>0</v>
      </c>
      <c r="X2815" s="19">
        <f>IF(AND($AY2814&gt;Input!$B$52,Hourly!AL2815&gt;Input!$B$51),Input!$B$96*Input!$F$43*Input!$J$11/100*Hourly!AL2815,Input!$B$96*Input!$B$43*Input!$J$11/100*Hourly!AL2815)</f>
        <v>0</v>
      </c>
      <c r="Y2815" s="19">
        <f>IF(AND($AY2814&gt;Input!$B$52,Hourly!AM2815&gt;Input!$B$51),Input!$B$97*Input!$F$44*Input!$J$12/100*Hourly!AM2815,Input!$B$97*Input!$B$44*Input!$J$12/100*Hourly!AM2815)</f>
        <v>0</v>
      </c>
      <c r="Z2815" s="19">
        <f>IF(AND($AY2814&gt;Input!$B$52,Hourly!AN2815&gt;Input!$B$51),Input!$B$98*Input!$F$45*Input!$J$13/100*Hourly!AN2815,Input!$B$98*Input!$B$45*Input!$J$13/100*Hourly!AN2815)</f>
        <v>0</v>
      </c>
      <c r="AA2815" s="19">
        <f>IF(AND($AY2814&gt;Input!$B$52,Hourly!AO2815&gt;Input!$B$51),Input!$B$99*Input!$F$46*Input!$J$14/100*Hourly!AO2815,Input!$B$99*Input!$B$46*Input!$J$14/100*Hourly!AO2815)</f>
        <v>0</v>
      </c>
      <c r="AB2815" s="19">
        <f>IF(AND($AY2814&gt;Input!$B$52,Hourly!AP2815&gt;Input!$B$51),Input!$B$100*Input!$F$47*Input!$J$15/100*Hourly!AP2815,Input!$B$100*Input!$B$47*Input!$J$15/100*Hourly!AP2815)</f>
        <v>0</v>
      </c>
      <c r="AC2815" s="19">
        <f>IF(AND($AY2814&gt;Input!$B$52,Hourly!AQ2815&gt;Input!$B$51),Input!$B$101*Input!$F$48*Input!$J$16/100*Hourly!AQ2815,Input!$B$101*Input!$B$48*Input!$J$16/100*Hourly!AQ2815)</f>
        <v>0</v>
      </c>
      <c r="AD2815" s="165">
        <f t="shared" si="695"/>
        <v>0</v>
      </c>
      <c r="AE2815" s="19">
        <f>Hourly!AI2815/Input!$B$107*Input!$J$40*Input!$B$76*Input!$B$80</f>
        <v>0</v>
      </c>
      <c r="AF2815" s="19">
        <f>Hourly!AJ2815/Input!$B$107*Input!$J$41*Input!$B$76*Input!$B$81</f>
        <v>0</v>
      </c>
      <c r="AG2815" s="19">
        <f>Hourly!AK2815/Input!$B$107*Input!$J$42*Input!$B$76*Input!$B$82</f>
        <v>0</v>
      </c>
      <c r="AH2815" s="19">
        <f>Hourly!AL2815/Input!$B$107*Input!$J$43*Input!$B$76*Input!$B$83</f>
        <v>0</v>
      </c>
      <c r="AI2815" s="19">
        <f>Hourly!AM2815/Input!$B$107*Input!$J$44*Input!$B$76*Input!$B$84</f>
        <v>0</v>
      </c>
      <c r="AJ2815" s="19">
        <f>Hourly!AN2815/Input!$B$107*Input!$J$45*Input!$B$76*Input!$B$85</f>
        <v>0</v>
      </c>
      <c r="AK2815" s="19">
        <f>Hourly!AO2815/Input!$B$107*Input!$J$46*Input!$B$76*Input!$B$86</f>
        <v>0</v>
      </c>
      <c r="AL2815" s="19">
        <f>Hourly!AP2815/Input!$B$107*Input!$J$47*Input!$B$76*Input!$B$87</f>
        <v>0</v>
      </c>
      <c r="AM2815" s="164">
        <f>Hourly!AQ2815/Input!$B$107*Input!$J$48*Input!$B$77*Input!$B$89</f>
        <v>0</v>
      </c>
      <c r="AN2815" s="165">
        <f t="shared" si="691"/>
        <v>0</v>
      </c>
      <c r="AO2815" s="116">
        <f>Input!B$55*Input!$B$18*Input!B$112*Hourly!AR2815</f>
        <v>2398.5</v>
      </c>
      <c r="AP2815">
        <f>Input!B$113*Input!B$114*Input!B$90*Input!B$56*Hourly!AS2815</f>
        <v>2214</v>
      </c>
      <c r="AQ2815">
        <f>Input!B$90*Input!B$57*Hourly!AS2815</f>
        <v>2214</v>
      </c>
      <c r="AR2815" s="19">
        <f>0.5*Input!$B$63*Hourly!AU2815</f>
        <v>61.5</v>
      </c>
      <c r="AS2815" s="165">
        <f t="shared" si="696"/>
        <v>6857.25</v>
      </c>
      <c r="AT2815" s="159">
        <f>AY2814+(Input!$B$66*1000*(Hourly!AX2815&gt;0)+AD2815+AN2815+AS2815+T2815*(Hourly!J2815-AY2814)+Q2815*(Hourly!G2815-AY2814))/(Q2815+T2815)*(1-EXP(-(Q2815+T2815)/(Input!$B$103*1000000)*3600))</f>
        <v>24.872862942914566</v>
      </c>
      <c r="AU2815" s="24">
        <f>AY2814+(AD2815+AN2815+AS2815+T2815*(Hourly!J2815-AY2814)+Q2815*(Hourly!G2815-AY2814))/(Q2815+T2815)*(1-EXP(-(Q2815+T2815)/(Input!$B$103*1000000)*3600))</f>
        <v>22.175915190784444</v>
      </c>
      <c r="AV2815" s="24">
        <f>AY2814+(-Input!$B$67*1000*(Hourly!AX2815&gt;0)+AD2815+AN2815+AS2815+T2815*(Hourly!J2815-AY2814)+R2815*(Hourly!G2815-AY2814))/(R2815+T2815)*(1-EXP(-(R2815+T2815)/(Input!$B$103*1000000)*3600))</f>
        <v>19.108091207870153</v>
      </c>
      <c r="AW2815" s="160">
        <f>AY2814+(AD2815+AN2815+AS2815+T2815*(Hourly!J2815-AY2814)+R2815*(Hourly!G2815-AY2814))/(R2815+T2815)*(1-EXP(-(R2815+T2815)/(Input!$B$103*1000000)*3600))</f>
        <v>21.764931822032409</v>
      </c>
      <c r="AX2815" s="24"/>
      <c r="AY2815" s="167">
        <f t="shared" si="697"/>
        <v>22.175915190784444</v>
      </c>
      <c r="BA2815" s="159">
        <f>IF(BI2815,Input!$B$66*1000*(Hourly!AX2815&gt;0),IF(BJ2815,-(AD2815+AN2815+AS2815+T2815*(Hourly!J2815-AY2814)+Q2815*(Hourly!G2815-AY2814))+(Q2815+T2815)*(BE2815-AY2814)/(1-EXP(-(Q2815+T2815)/(Input!$B$103*1000000)*3600))))/1000</f>
        <v>0</v>
      </c>
      <c r="BB2815" s="24">
        <f>IF(BO2815,-Input!$B$67*1000*(Hourly!AX2815&gt;0),IF(BN2815,-(AD2815+AN2815+AS2815+T2815*(Hourly!J2815-AY2814)+R2815*(Hourly!G2815-AY2814))+(R2815+T2815)*(BF2815-AY2814)/(1-EXP(-(R2815+T2815)/(Input!$B$103*1000000)*3600))))/1000</f>
        <v>0</v>
      </c>
      <c r="BC2815" s="160">
        <f t="shared" si="698"/>
        <v>0</v>
      </c>
      <c r="BD2815" s="24"/>
      <c r="BE2815" s="116">
        <f>IF(Hourly!AT2815=1,Input!$B$4,IF(Hourly!AT2815=0.5,Input!$F$4,0))</f>
        <v>16</v>
      </c>
      <c r="BF2815">
        <f>IF(Hourly!AT2815=1,Input!$B$5,IF(Hourly!AT2815=0.5,Input!$F$5,0))</f>
        <v>24</v>
      </c>
      <c r="BG2815" s="9">
        <f>Input!$B$35+0.0000000001</f>
        <v>23.900000000099997</v>
      </c>
      <c r="BI2815" s="116">
        <f t="shared" si="699"/>
        <v>0</v>
      </c>
      <c r="BJ2815">
        <f t="shared" si="700"/>
        <v>0</v>
      </c>
      <c r="BK2815">
        <f t="shared" si="701"/>
        <v>1</v>
      </c>
      <c r="BL2815">
        <f t="shared" si="702"/>
        <v>0</v>
      </c>
      <c r="BM2815">
        <f t="shared" si="703"/>
        <v>0</v>
      </c>
      <c r="BN2815">
        <f t="shared" si="704"/>
        <v>0</v>
      </c>
      <c r="BO2815" s="9">
        <f t="shared" si="705"/>
        <v>0</v>
      </c>
      <c r="BR2815" s="116">
        <f t="shared" si="692"/>
        <v>5950</v>
      </c>
      <c r="BS2815" s="39">
        <v>0</v>
      </c>
      <c r="BT2815" s="168">
        <v>0</v>
      </c>
      <c r="BV2815" s="116">
        <f>IF(Hourly!$AR2815&gt;0,AY2815,"")</f>
        <v>22.175915190784444</v>
      </c>
      <c r="BW2815">
        <f>IF(AND(BV2815&gt;(20.8+0.33*Hourly!$I2815),(BV2815&gt;24),(BV2815&lt;&gt;"")),1,0)</f>
        <v>0</v>
      </c>
      <c r="BX2815">
        <f>IF(AND(BV2815&gt;(21.8+0.33*Hourly!$I2815),(BV2815&gt;24),(BV2815&lt;&gt;"")),1,0)</f>
        <v>0</v>
      </c>
      <c r="BY2815" s="9">
        <f>IF(AND(BV2815&gt;(22.8+0.33*Hourly!$I2815),(BV2815&gt;24),(BV2815&lt;&gt;"")),1,0)</f>
        <v>0</v>
      </c>
    </row>
    <row r="2816" spans="5:77" x14ac:dyDescent="0.35">
      <c r="E2816">
        <f>Hourly!A2816</f>
        <v>2002</v>
      </c>
      <c r="F2816">
        <f>Hourly!B2816</f>
        <v>4</v>
      </c>
      <c r="G2816">
        <f>Hourly!C2816</f>
        <v>28</v>
      </c>
      <c r="H2816">
        <f>Hourly!D2816</f>
        <v>4</v>
      </c>
      <c r="I2816" s="163">
        <v>2812</v>
      </c>
      <c r="J2816" s="19">
        <f>Input!B$22*Input!B$79</f>
        <v>1411.3439999999998</v>
      </c>
      <c r="K2816" s="19">
        <f>Input!B$76*Input!B$88</f>
        <v>656.99775609756091</v>
      </c>
      <c r="L2816" s="19">
        <f>Input!B$77*Input!B$89</f>
        <v>130.99152542372883</v>
      </c>
      <c r="M2816" s="164">
        <f t="shared" si="693"/>
        <v>2199.3332815212898</v>
      </c>
      <c r="N2816" s="165">
        <f>(Input!B$109*Input!B$102)/3600*Input!B$108</f>
        <v>740.21399999999983</v>
      </c>
      <c r="O2816" s="165">
        <f>(1-Input!B$61)*(Input!B$109*Input!B$33)/3600*Input!B$108*Hourly!AU2816</f>
        <v>444.12839999999994</v>
      </c>
      <c r="P2816" s="19">
        <f>IF(AND(AY2815&gt;Hourly!G2816),(Input!B$109*(Input!B$33*Hourly!AU2816+Input!B$36))/3600*Input!B$108,(1-Input!B$61)*(Input!B$109*Input!B$33)/3600*Input!B$108*Hourly!AU2816)</f>
        <v>11547.338400000001</v>
      </c>
      <c r="Q2816" s="19">
        <f t="shared" si="690"/>
        <v>3383.6756815212898</v>
      </c>
      <c r="R2816" s="19">
        <f t="shared" si="694"/>
        <v>14486.885681521289</v>
      </c>
      <c r="S2816" s="165"/>
      <c r="T2816" s="165">
        <f>Input!B$78*Input!B$91</f>
        <v>189.625</v>
      </c>
      <c r="U2816" s="19">
        <f>IF(AND($AY2815&gt;Input!$B$52,Hourly!AI2816&gt;Input!$B$51),Input!$B$93*Input!$F$40*Input!$J$8/100*Hourly!AI2816,Input!$B$93*Input!$B$40*Input!$J$8/100*Hourly!AI2816)</f>
        <v>0</v>
      </c>
      <c r="V2816" s="19">
        <f>IF(AND($AY2815&gt;Input!$B$52,Hourly!AJ2816&gt;Input!$B$51),Input!$B$94*Input!$F$41*Input!$J$9/100*Hourly!AJ2816,Input!$B$94*Input!$B$41*Input!$J$9/100*Hourly!AJ2816)</f>
        <v>0</v>
      </c>
      <c r="W2816" s="19">
        <f>IF(AND($AY2815&gt;Input!$B$52,Hourly!AK2816&gt;Input!$B$51),Input!$B$95*Input!$F$42*Input!$J$10/100*Hourly!AK2816,Input!$B$95*Input!$B$42*Input!$J$10/100*Hourly!AK2816)</f>
        <v>0</v>
      </c>
      <c r="X2816" s="19">
        <f>IF(AND($AY2815&gt;Input!$B$52,Hourly!AL2816&gt;Input!$B$51),Input!$B$96*Input!$F$43*Input!$J$11/100*Hourly!AL2816,Input!$B$96*Input!$B$43*Input!$J$11/100*Hourly!AL2816)</f>
        <v>0</v>
      </c>
      <c r="Y2816" s="19">
        <f>IF(AND($AY2815&gt;Input!$B$52,Hourly!AM2816&gt;Input!$B$51),Input!$B$97*Input!$F$44*Input!$J$12/100*Hourly!AM2816,Input!$B$97*Input!$B$44*Input!$J$12/100*Hourly!AM2816)</f>
        <v>0</v>
      </c>
      <c r="Z2816" s="19">
        <f>IF(AND($AY2815&gt;Input!$B$52,Hourly!AN2816&gt;Input!$B$51),Input!$B$98*Input!$F$45*Input!$J$13/100*Hourly!AN2816,Input!$B$98*Input!$B$45*Input!$J$13/100*Hourly!AN2816)</f>
        <v>0</v>
      </c>
      <c r="AA2816" s="19">
        <f>IF(AND($AY2815&gt;Input!$B$52,Hourly!AO2816&gt;Input!$B$51),Input!$B$99*Input!$F$46*Input!$J$14/100*Hourly!AO2816,Input!$B$99*Input!$B$46*Input!$J$14/100*Hourly!AO2816)</f>
        <v>0</v>
      </c>
      <c r="AB2816" s="19">
        <f>IF(AND($AY2815&gt;Input!$B$52,Hourly!AP2816&gt;Input!$B$51),Input!$B$100*Input!$F$47*Input!$J$15/100*Hourly!AP2816,Input!$B$100*Input!$B$47*Input!$J$15/100*Hourly!AP2816)</f>
        <v>0</v>
      </c>
      <c r="AC2816" s="19">
        <f>IF(AND($AY2815&gt;Input!$B$52,Hourly!AQ2816&gt;Input!$B$51),Input!$B$101*Input!$F$48*Input!$J$16/100*Hourly!AQ2816,Input!$B$101*Input!$B$48*Input!$J$16/100*Hourly!AQ2816)</f>
        <v>0</v>
      </c>
      <c r="AD2816" s="165">
        <f t="shared" si="695"/>
        <v>0</v>
      </c>
      <c r="AE2816" s="19">
        <f>Hourly!AI2816/Input!$B$107*Input!$J$40*Input!$B$76*Input!$B$80</f>
        <v>0</v>
      </c>
      <c r="AF2816" s="19">
        <f>Hourly!AJ2816/Input!$B$107*Input!$J$41*Input!$B$76*Input!$B$81</f>
        <v>0</v>
      </c>
      <c r="AG2816" s="19">
        <f>Hourly!AK2816/Input!$B$107*Input!$J$42*Input!$B$76*Input!$B$82</f>
        <v>0</v>
      </c>
      <c r="AH2816" s="19">
        <f>Hourly!AL2816/Input!$B$107*Input!$J$43*Input!$B$76*Input!$B$83</f>
        <v>0</v>
      </c>
      <c r="AI2816" s="19">
        <f>Hourly!AM2816/Input!$B$107*Input!$J$44*Input!$B$76*Input!$B$84</f>
        <v>0</v>
      </c>
      <c r="AJ2816" s="19">
        <f>Hourly!AN2816/Input!$B$107*Input!$J$45*Input!$B$76*Input!$B$85</f>
        <v>0</v>
      </c>
      <c r="AK2816" s="19">
        <f>Hourly!AO2816/Input!$B$107*Input!$J$46*Input!$B$76*Input!$B$86</f>
        <v>0</v>
      </c>
      <c r="AL2816" s="19">
        <f>Hourly!AP2816/Input!$B$107*Input!$J$47*Input!$B$76*Input!$B$87</f>
        <v>0</v>
      </c>
      <c r="AM2816" s="164">
        <f>Hourly!AQ2816/Input!$B$107*Input!$J$48*Input!$B$77*Input!$B$89</f>
        <v>0</v>
      </c>
      <c r="AN2816" s="165">
        <f t="shared" si="691"/>
        <v>0</v>
      </c>
      <c r="AO2816" s="116">
        <f>Input!B$55*Input!$B$18*Input!B$112*Hourly!AR2816</f>
        <v>2398.5</v>
      </c>
      <c r="AP2816">
        <f>Input!B$113*Input!B$114*Input!B$90*Input!B$56*Hourly!AS2816</f>
        <v>2214</v>
      </c>
      <c r="AQ2816">
        <f>Input!B$90*Input!B$57*Hourly!AS2816</f>
        <v>2214</v>
      </c>
      <c r="AR2816" s="19">
        <f>0.5*Input!$B$63*Hourly!AU2816</f>
        <v>61.5</v>
      </c>
      <c r="AS2816" s="165">
        <f t="shared" si="696"/>
        <v>6857.25</v>
      </c>
      <c r="AT2816" s="159">
        <f>AY2815+(Input!$B$66*1000*(Hourly!AX2816&gt;0)+AD2816+AN2816+AS2816+T2816*(Hourly!J2816-AY2815)+Q2816*(Hourly!G2816-AY2815))/(Q2816+T2816)*(1-EXP(-(Q2816+T2816)/(Input!$B$103*1000000)*3600))</f>
        <v>24.755585400967874</v>
      </c>
      <c r="AU2816" s="24">
        <f>AY2815+(AD2816+AN2816+AS2816+T2816*(Hourly!J2816-AY2815)+Q2816*(Hourly!G2816-AY2815))/(Q2816+T2816)*(1-EXP(-(Q2816+T2816)/(Input!$B$103*1000000)*3600))</f>
        <v>22.058637648837752</v>
      </c>
      <c r="AV2816" s="24">
        <f>AY2815+(-Input!$B$67*1000*(Hourly!AX2816&gt;0)+AD2816+AN2816+AS2816+T2816*(Hourly!J2816-AY2815)+R2816*(Hourly!G2816-AY2815))/(R2816+T2816)*(1-EXP(-(R2816+T2816)/(Input!$B$103*1000000)*3600))</f>
        <v>18.976509434358064</v>
      </c>
      <c r="AW2816" s="160">
        <f>AY2815+(AD2816+AN2816+AS2816+T2816*(Hourly!J2816-AY2815)+R2816*(Hourly!G2816-AY2815))/(R2816+T2816)*(1-EXP(-(R2816+T2816)/(Input!$B$103*1000000)*3600))</f>
        <v>21.63335004852032</v>
      </c>
      <c r="AX2816" s="24"/>
      <c r="AY2816" s="167">
        <f t="shared" si="697"/>
        <v>22.058637648837752</v>
      </c>
      <c r="BA2816" s="159">
        <f>IF(BI2816,Input!$B$66*1000*(Hourly!AX2816&gt;0),IF(BJ2816,-(AD2816+AN2816+AS2816+T2816*(Hourly!J2816-AY2815)+Q2816*(Hourly!G2816-AY2815))+(Q2816+T2816)*(BE2816-AY2815)/(1-EXP(-(Q2816+T2816)/(Input!$B$103*1000000)*3600))))/1000</f>
        <v>0</v>
      </c>
      <c r="BB2816" s="24">
        <f>IF(BO2816,-Input!$B$67*1000*(Hourly!AX2816&gt;0),IF(BN2816,-(AD2816+AN2816+AS2816+T2816*(Hourly!J2816-AY2815)+R2816*(Hourly!G2816-AY2815))+(R2816+T2816)*(BF2816-AY2815)/(1-EXP(-(R2816+T2816)/(Input!$B$103*1000000)*3600))))/1000</f>
        <v>0</v>
      </c>
      <c r="BC2816" s="160">
        <f t="shared" si="698"/>
        <v>0</v>
      </c>
      <c r="BD2816" s="24"/>
      <c r="BE2816" s="116">
        <f>IF(Hourly!AT2816=1,Input!$B$4,IF(Hourly!AT2816=0.5,Input!$F$4,0))</f>
        <v>16</v>
      </c>
      <c r="BF2816">
        <f>IF(Hourly!AT2816=1,Input!$B$5,IF(Hourly!AT2816=0.5,Input!$F$5,0))</f>
        <v>24</v>
      </c>
      <c r="BG2816" s="9">
        <f>Input!$B$35+0.0000000001</f>
        <v>23.900000000099997</v>
      </c>
      <c r="BI2816" s="116">
        <f t="shared" si="699"/>
        <v>0</v>
      </c>
      <c r="BJ2816">
        <f t="shared" si="700"/>
        <v>0</v>
      </c>
      <c r="BK2816">
        <f t="shared" si="701"/>
        <v>1</v>
      </c>
      <c r="BL2816">
        <f t="shared" si="702"/>
        <v>0</v>
      </c>
      <c r="BM2816">
        <f t="shared" si="703"/>
        <v>0</v>
      </c>
      <c r="BN2816">
        <f t="shared" si="704"/>
        <v>0</v>
      </c>
      <c r="BO2816" s="9">
        <f t="shared" si="705"/>
        <v>0</v>
      </c>
      <c r="BR2816" s="116">
        <f t="shared" si="692"/>
        <v>5949</v>
      </c>
      <c r="BS2816" s="39">
        <v>0</v>
      </c>
      <c r="BT2816" s="168">
        <v>0</v>
      </c>
      <c r="BV2816" s="116">
        <f>IF(Hourly!$AR2816&gt;0,AY2816,"")</f>
        <v>22.058637648837752</v>
      </c>
      <c r="BW2816">
        <f>IF(AND(BV2816&gt;(20.8+0.33*Hourly!$I2816),(BV2816&gt;24),(BV2816&lt;&gt;"")),1,0)</f>
        <v>0</v>
      </c>
      <c r="BX2816">
        <f>IF(AND(BV2816&gt;(21.8+0.33*Hourly!$I2816),(BV2816&gt;24),(BV2816&lt;&gt;"")),1,0)</f>
        <v>0</v>
      </c>
      <c r="BY2816" s="9">
        <f>IF(AND(BV2816&gt;(22.8+0.33*Hourly!$I2816),(BV2816&gt;24),(BV2816&lt;&gt;"")),1,0)</f>
        <v>0</v>
      </c>
    </row>
    <row r="2817" spans="5:77" x14ac:dyDescent="0.35">
      <c r="E2817">
        <f>Hourly!A2817</f>
        <v>2002</v>
      </c>
      <c r="F2817">
        <f>Hourly!B2817</f>
        <v>4</v>
      </c>
      <c r="G2817">
        <f>Hourly!C2817</f>
        <v>28</v>
      </c>
      <c r="H2817">
        <f>Hourly!D2817</f>
        <v>5</v>
      </c>
      <c r="I2817" s="163">
        <v>2813</v>
      </c>
      <c r="J2817" s="19">
        <f>Input!B$22*Input!B$79</f>
        <v>1411.3439999999998</v>
      </c>
      <c r="K2817" s="19">
        <f>Input!B$76*Input!B$88</f>
        <v>656.99775609756091</v>
      </c>
      <c r="L2817" s="19">
        <f>Input!B$77*Input!B$89</f>
        <v>130.99152542372883</v>
      </c>
      <c r="M2817" s="164">
        <f t="shared" si="693"/>
        <v>2199.3332815212898</v>
      </c>
      <c r="N2817" s="165">
        <f>(Input!B$109*Input!B$102)/3600*Input!B$108</f>
        <v>740.21399999999983</v>
      </c>
      <c r="O2817" s="165">
        <f>(1-Input!B$61)*(Input!B$109*Input!B$33)/3600*Input!B$108*Hourly!AU2817</f>
        <v>444.12839999999994</v>
      </c>
      <c r="P2817" s="19">
        <f>IF(AND(AY2816&gt;Hourly!G2817),(Input!B$109*(Input!B$33*Hourly!AU2817+Input!B$36))/3600*Input!B$108,(1-Input!B$61)*(Input!B$109*Input!B$33)/3600*Input!B$108*Hourly!AU2817)</f>
        <v>11547.338400000001</v>
      </c>
      <c r="Q2817" s="19">
        <f t="shared" si="690"/>
        <v>3383.6756815212898</v>
      </c>
      <c r="R2817" s="19">
        <f t="shared" si="694"/>
        <v>14486.885681521289</v>
      </c>
      <c r="S2817" s="165"/>
      <c r="T2817" s="165">
        <f>Input!B$78*Input!B$91</f>
        <v>189.625</v>
      </c>
      <c r="U2817" s="19">
        <f>IF(AND($AY2816&gt;Input!$B$52,Hourly!AI2817&gt;Input!$B$51),Input!$B$93*Input!$F$40*Input!$J$8/100*Hourly!AI2817,Input!$B$93*Input!$B$40*Input!$J$8/100*Hourly!AI2817)</f>
        <v>0</v>
      </c>
      <c r="V2817" s="19">
        <f>IF(AND($AY2816&gt;Input!$B$52,Hourly!AJ2817&gt;Input!$B$51),Input!$B$94*Input!$F$41*Input!$J$9/100*Hourly!AJ2817,Input!$B$94*Input!$B$41*Input!$J$9/100*Hourly!AJ2817)</f>
        <v>0</v>
      </c>
      <c r="W2817" s="19">
        <f>IF(AND($AY2816&gt;Input!$B$52,Hourly!AK2817&gt;Input!$B$51),Input!$B$95*Input!$F$42*Input!$J$10/100*Hourly!AK2817,Input!$B$95*Input!$B$42*Input!$J$10/100*Hourly!AK2817)</f>
        <v>0</v>
      </c>
      <c r="X2817" s="19">
        <f>IF(AND($AY2816&gt;Input!$B$52,Hourly!AL2817&gt;Input!$B$51),Input!$B$96*Input!$F$43*Input!$J$11/100*Hourly!AL2817,Input!$B$96*Input!$B$43*Input!$J$11/100*Hourly!AL2817)</f>
        <v>0</v>
      </c>
      <c r="Y2817" s="19">
        <f>IF(AND($AY2816&gt;Input!$B$52,Hourly!AM2817&gt;Input!$B$51),Input!$B$97*Input!$F$44*Input!$J$12/100*Hourly!AM2817,Input!$B$97*Input!$B$44*Input!$J$12/100*Hourly!AM2817)</f>
        <v>0</v>
      </c>
      <c r="Z2817" s="19">
        <f>IF(AND($AY2816&gt;Input!$B$52,Hourly!AN2817&gt;Input!$B$51),Input!$B$98*Input!$F$45*Input!$J$13/100*Hourly!AN2817,Input!$B$98*Input!$B$45*Input!$J$13/100*Hourly!AN2817)</f>
        <v>0</v>
      </c>
      <c r="AA2817" s="19">
        <f>IF(AND($AY2816&gt;Input!$B$52,Hourly!AO2817&gt;Input!$B$51),Input!$B$99*Input!$F$46*Input!$J$14/100*Hourly!AO2817,Input!$B$99*Input!$B$46*Input!$J$14/100*Hourly!AO2817)</f>
        <v>0</v>
      </c>
      <c r="AB2817" s="19">
        <f>IF(AND($AY2816&gt;Input!$B$52,Hourly!AP2817&gt;Input!$B$51),Input!$B$100*Input!$F$47*Input!$J$15/100*Hourly!AP2817,Input!$B$100*Input!$B$47*Input!$J$15/100*Hourly!AP2817)</f>
        <v>0</v>
      </c>
      <c r="AC2817" s="19">
        <f>IF(AND($AY2816&gt;Input!$B$52,Hourly!AQ2817&gt;Input!$B$51),Input!$B$101*Input!$F$48*Input!$J$16/100*Hourly!AQ2817,Input!$B$101*Input!$B$48*Input!$J$16/100*Hourly!AQ2817)</f>
        <v>0</v>
      </c>
      <c r="AD2817" s="165">
        <f t="shared" si="695"/>
        <v>0</v>
      </c>
      <c r="AE2817" s="19">
        <f>Hourly!AI2817/Input!$B$107*Input!$J$40*Input!$B$76*Input!$B$80</f>
        <v>0</v>
      </c>
      <c r="AF2817" s="19">
        <f>Hourly!AJ2817/Input!$B$107*Input!$J$41*Input!$B$76*Input!$B$81</f>
        <v>0</v>
      </c>
      <c r="AG2817" s="19">
        <f>Hourly!AK2817/Input!$B$107*Input!$J$42*Input!$B$76*Input!$B$82</f>
        <v>0</v>
      </c>
      <c r="AH2817" s="19">
        <f>Hourly!AL2817/Input!$B$107*Input!$J$43*Input!$B$76*Input!$B$83</f>
        <v>0</v>
      </c>
      <c r="AI2817" s="19">
        <f>Hourly!AM2817/Input!$B$107*Input!$J$44*Input!$B$76*Input!$B$84</f>
        <v>0</v>
      </c>
      <c r="AJ2817" s="19">
        <f>Hourly!AN2817/Input!$B$107*Input!$J$45*Input!$B$76*Input!$B$85</f>
        <v>0</v>
      </c>
      <c r="AK2817" s="19">
        <f>Hourly!AO2817/Input!$B$107*Input!$J$46*Input!$B$76*Input!$B$86</f>
        <v>0</v>
      </c>
      <c r="AL2817" s="19">
        <f>Hourly!AP2817/Input!$B$107*Input!$J$47*Input!$B$76*Input!$B$87</f>
        <v>0</v>
      </c>
      <c r="AM2817" s="164">
        <f>Hourly!AQ2817/Input!$B$107*Input!$J$48*Input!$B$77*Input!$B$89</f>
        <v>0</v>
      </c>
      <c r="AN2817" s="165">
        <f t="shared" si="691"/>
        <v>0</v>
      </c>
      <c r="AO2817" s="116">
        <f>Input!B$55*Input!$B$18*Input!B$112*Hourly!AR2817</f>
        <v>2398.5</v>
      </c>
      <c r="AP2817">
        <f>Input!B$113*Input!B$114*Input!B$90*Input!B$56*Hourly!AS2817</f>
        <v>2214</v>
      </c>
      <c r="AQ2817">
        <f>Input!B$90*Input!B$57*Hourly!AS2817</f>
        <v>2214</v>
      </c>
      <c r="AR2817" s="19">
        <f>0.5*Input!$B$63*Hourly!AU2817</f>
        <v>61.5</v>
      </c>
      <c r="AS2817" s="165">
        <f t="shared" si="696"/>
        <v>6857.25</v>
      </c>
      <c r="AT2817" s="159">
        <f>AY2816+(Input!$B$66*1000*(Hourly!AX2817&gt;0)+AD2817+AN2817+AS2817+T2817*(Hourly!J2817-AY2816)+Q2817*(Hourly!G2817-AY2816))/(Q2817+T2817)*(1-EXP(-(Q2817+T2817)/(Input!$B$103*1000000)*3600))</f>
        <v>24.639438063307541</v>
      </c>
      <c r="AU2817" s="24">
        <f>AY2816+(AD2817+AN2817+AS2817+T2817*(Hourly!J2817-AY2816)+Q2817*(Hourly!G2817-AY2816))/(Q2817+T2817)*(1-EXP(-(Q2817+T2817)/(Input!$B$103*1000000)*3600))</f>
        <v>21.942490311177419</v>
      </c>
      <c r="AV2817" s="24">
        <f>AY2816+(-Input!$B$67*1000*(Hourly!AX2817&gt;0)+AD2817+AN2817+AS2817+T2817*(Hourly!J2817-AY2816)+R2817*(Hourly!G2817-AY2816))/(R2817+T2817)*(1-EXP(-(R2817+T2817)/(Input!$B$103*1000000)*3600))</f>
        <v>18.863804913155416</v>
      </c>
      <c r="AW2817" s="160">
        <f>AY2816+(AD2817+AN2817+AS2817+T2817*(Hourly!J2817-AY2816)+R2817*(Hourly!G2817-AY2816))/(R2817+T2817)*(1-EXP(-(R2817+T2817)/(Input!$B$103*1000000)*3600))</f>
        <v>21.520645527317672</v>
      </c>
      <c r="AX2817" s="24"/>
      <c r="AY2817" s="167">
        <f t="shared" si="697"/>
        <v>21.942490311177419</v>
      </c>
      <c r="BA2817" s="159">
        <f>IF(BI2817,Input!$B$66*1000*(Hourly!AX2817&gt;0),IF(BJ2817,-(AD2817+AN2817+AS2817+T2817*(Hourly!J2817-AY2816)+Q2817*(Hourly!G2817-AY2816))+(Q2817+T2817)*(BE2817-AY2816)/(1-EXP(-(Q2817+T2817)/(Input!$B$103*1000000)*3600))))/1000</f>
        <v>0</v>
      </c>
      <c r="BB2817" s="24">
        <f>IF(BO2817,-Input!$B$67*1000*(Hourly!AX2817&gt;0),IF(BN2817,-(AD2817+AN2817+AS2817+T2817*(Hourly!J2817-AY2816)+R2817*(Hourly!G2817-AY2816))+(R2817+T2817)*(BF2817-AY2816)/(1-EXP(-(R2817+T2817)/(Input!$B$103*1000000)*3600))))/1000</f>
        <v>0</v>
      </c>
      <c r="BC2817" s="160">
        <f t="shared" si="698"/>
        <v>0</v>
      </c>
      <c r="BD2817" s="24"/>
      <c r="BE2817" s="116">
        <f>IF(Hourly!AT2817=1,Input!$B$4,IF(Hourly!AT2817=0.5,Input!$F$4,0))</f>
        <v>16</v>
      </c>
      <c r="BF2817">
        <f>IF(Hourly!AT2817=1,Input!$B$5,IF(Hourly!AT2817=0.5,Input!$F$5,0))</f>
        <v>24</v>
      </c>
      <c r="BG2817" s="9">
        <f>Input!$B$35+0.0000000001</f>
        <v>23.900000000099997</v>
      </c>
      <c r="BI2817" s="116">
        <f t="shared" si="699"/>
        <v>0</v>
      </c>
      <c r="BJ2817">
        <f t="shared" si="700"/>
        <v>0</v>
      </c>
      <c r="BK2817">
        <f t="shared" si="701"/>
        <v>1</v>
      </c>
      <c r="BL2817">
        <f t="shared" si="702"/>
        <v>0</v>
      </c>
      <c r="BM2817">
        <f t="shared" si="703"/>
        <v>0</v>
      </c>
      <c r="BN2817">
        <f t="shared" si="704"/>
        <v>0</v>
      </c>
      <c r="BO2817" s="9">
        <f t="shared" si="705"/>
        <v>0</v>
      </c>
      <c r="BR2817" s="116">
        <f t="shared" si="692"/>
        <v>5948</v>
      </c>
      <c r="BS2817" s="39">
        <v>0</v>
      </c>
      <c r="BT2817" s="168">
        <v>0</v>
      </c>
      <c r="BV2817" s="116">
        <f>IF(Hourly!$AR2817&gt;0,AY2817,"")</f>
        <v>21.942490311177419</v>
      </c>
      <c r="BW2817">
        <f>IF(AND(BV2817&gt;(20.8+0.33*Hourly!$I2817),(BV2817&gt;24),(BV2817&lt;&gt;"")),1,0)</f>
        <v>0</v>
      </c>
      <c r="BX2817">
        <f>IF(AND(BV2817&gt;(21.8+0.33*Hourly!$I2817),(BV2817&gt;24),(BV2817&lt;&gt;"")),1,0)</f>
        <v>0</v>
      </c>
      <c r="BY2817" s="9">
        <f>IF(AND(BV2817&gt;(22.8+0.33*Hourly!$I2817),(BV2817&gt;24),(BV2817&lt;&gt;"")),1,0)</f>
        <v>0</v>
      </c>
    </row>
    <row r="2818" spans="5:77" x14ac:dyDescent="0.35">
      <c r="E2818">
        <f>Hourly!A2818</f>
        <v>2002</v>
      </c>
      <c r="F2818">
        <f>Hourly!B2818</f>
        <v>4</v>
      </c>
      <c r="G2818">
        <f>Hourly!C2818</f>
        <v>28</v>
      </c>
      <c r="H2818">
        <f>Hourly!D2818</f>
        <v>6</v>
      </c>
      <c r="I2818" s="163">
        <v>2814</v>
      </c>
      <c r="J2818" s="19">
        <f>Input!B$22*Input!B$79</f>
        <v>1411.3439999999998</v>
      </c>
      <c r="K2818" s="19">
        <f>Input!B$76*Input!B$88</f>
        <v>656.99775609756091</v>
      </c>
      <c r="L2818" s="19">
        <f>Input!B$77*Input!B$89</f>
        <v>130.99152542372883</v>
      </c>
      <c r="M2818" s="164">
        <f t="shared" si="693"/>
        <v>2199.3332815212898</v>
      </c>
      <c r="N2818" s="165">
        <f>(Input!B$109*Input!B$102)/3600*Input!B$108</f>
        <v>740.21399999999983</v>
      </c>
      <c r="O2818" s="165">
        <f>(1-Input!B$61)*(Input!B$109*Input!B$33)/3600*Input!B$108*Hourly!AU2818</f>
        <v>444.12839999999994</v>
      </c>
      <c r="P2818" s="19">
        <f>IF(AND(AY2817&gt;Hourly!G2818),(Input!B$109*(Input!B$33*Hourly!AU2818+Input!B$36))/3600*Input!B$108,(1-Input!B$61)*(Input!B$109*Input!B$33)/3600*Input!B$108*Hourly!AU2818)</f>
        <v>11547.338400000001</v>
      </c>
      <c r="Q2818" s="19">
        <f t="shared" si="690"/>
        <v>3383.6756815212898</v>
      </c>
      <c r="R2818" s="19">
        <f t="shared" si="694"/>
        <v>14486.885681521289</v>
      </c>
      <c r="S2818" s="165"/>
      <c r="T2818" s="165">
        <f>Input!B$78*Input!B$91</f>
        <v>189.625</v>
      </c>
      <c r="U2818" s="19">
        <f>IF(AND($AY2817&gt;Input!$B$52,Hourly!AI2818&gt;Input!$B$51),Input!$B$93*Input!$F$40*Input!$J$8/100*Hourly!AI2818,Input!$B$93*Input!$B$40*Input!$J$8/100*Hourly!AI2818)</f>
        <v>0</v>
      </c>
      <c r="V2818" s="19">
        <f>IF(AND($AY2817&gt;Input!$B$52,Hourly!AJ2818&gt;Input!$B$51),Input!$B$94*Input!$F$41*Input!$J$9/100*Hourly!AJ2818,Input!$B$94*Input!$B$41*Input!$J$9/100*Hourly!AJ2818)</f>
        <v>0</v>
      </c>
      <c r="W2818" s="19">
        <f>IF(AND($AY2817&gt;Input!$B$52,Hourly!AK2818&gt;Input!$B$51),Input!$B$95*Input!$F$42*Input!$J$10/100*Hourly!AK2818,Input!$B$95*Input!$B$42*Input!$J$10/100*Hourly!AK2818)</f>
        <v>0</v>
      </c>
      <c r="X2818" s="19">
        <f>IF(AND($AY2817&gt;Input!$B$52,Hourly!AL2818&gt;Input!$B$51),Input!$B$96*Input!$F$43*Input!$J$11/100*Hourly!AL2818,Input!$B$96*Input!$B$43*Input!$J$11/100*Hourly!AL2818)</f>
        <v>0</v>
      </c>
      <c r="Y2818" s="19">
        <f>IF(AND($AY2817&gt;Input!$B$52,Hourly!AM2818&gt;Input!$B$51),Input!$B$97*Input!$F$44*Input!$J$12/100*Hourly!AM2818,Input!$B$97*Input!$B$44*Input!$J$12/100*Hourly!AM2818)</f>
        <v>0</v>
      </c>
      <c r="Z2818" s="19">
        <f>IF(AND($AY2817&gt;Input!$B$52,Hourly!AN2818&gt;Input!$B$51),Input!$B$98*Input!$F$45*Input!$J$13/100*Hourly!AN2818,Input!$B$98*Input!$B$45*Input!$J$13/100*Hourly!AN2818)</f>
        <v>0</v>
      </c>
      <c r="AA2818" s="19">
        <f>IF(AND($AY2817&gt;Input!$B$52,Hourly!AO2818&gt;Input!$B$51),Input!$B$99*Input!$F$46*Input!$J$14/100*Hourly!AO2818,Input!$B$99*Input!$B$46*Input!$J$14/100*Hourly!AO2818)</f>
        <v>0</v>
      </c>
      <c r="AB2818" s="19">
        <f>IF(AND($AY2817&gt;Input!$B$52,Hourly!AP2818&gt;Input!$B$51),Input!$B$100*Input!$F$47*Input!$J$15/100*Hourly!AP2818,Input!$B$100*Input!$B$47*Input!$J$15/100*Hourly!AP2818)</f>
        <v>0</v>
      </c>
      <c r="AC2818" s="19">
        <f>IF(AND($AY2817&gt;Input!$B$52,Hourly!AQ2818&gt;Input!$B$51),Input!$B$101*Input!$F$48*Input!$J$16/100*Hourly!AQ2818,Input!$B$101*Input!$B$48*Input!$J$16/100*Hourly!AQ2818)</f>
        <v>0</v>
      </c>
      <c r="AD2818" s="165">
        <f t="shared" si="695"/>
        <v>0</v>
      </c>
      <c r="AE2818" s="19">
        <f>Hourly!AI2818/Input!$B$107*Input!$J$40*Input!$B$76*Input!$B$80</f>
        <v>0</v>
      </c>
      <c r="AF2818" s="19">
        <f>Hourly!AJ2818/Input!$B$107*Input!$J$41*Input!$B$76*Input!$B$81</f>
        <v>0</v>
      </c>
      <c r="AG2818" s="19">
        <f>Hourly!AK2818/Input!$B$107*Input!$J$42*Input!$B$76*Input!$B$82</f>
        <v>0</v>
      </c>
      <c r="AH2818" s="19">
        <f>Hourly!AL2818/Input!$B$107*Input!$J$43*Input!$B$76*Input!$B$83</f>
        <v>0</v>
      </c>
      <c r="AI2818" s="19">
        <f>Hourly!AM2818/Input!$B$107*Input!$J$44*Input!$B$76*Input!$B$84</f>
        <v>0</v>
      </c>
      <c r="AJ2818" s="19">
        <f>Hourly!AN2818/Input!$B$107*Input!$J$45*Input!$B$76*Input!$B$85</f>
        <v>0</v>
      </c>
      <c r="AK2818" s="19">
        <f>Hourly!AO2818/Input!$B$107*Input!$J$46*Input!$B$76*Input!$B$86</f>
        <v>0</v>
      </c>
      <c r="AL2818" s="19">
        <f>Hourly!AP2818/Input!$B$107*Input!$J$47*Input!$B$76*Input!$B$87</f>
        <v>0</v>
      </c>
      <c r="AM2818" s="164">
        <f>Hourly!AQ2818/Input!$B$107*Input!$J$48*Input!$B$77*Input!$B$89</f>
        <v>0</v>
      </c>
      <c r="AN2818" s="165">
        <f t="shared" si="691"/>
        <v>0</v>
      </c>
      <c r="AO2818" s="116">
        <f>Input!B$55*Input!$B$18*Input!B$112*Hourly!AR2818</f>
        <v>2398.5</v>
      </c>
      <c r="AP2818">
        <f>Input!B$113*Input!B$114*Input!B$90*Input!B$56*Hourly!AS2818</f>
        <v>2214</v>
      </c>
      <c r="AQ2818">
        <f>Input!B$90*Input!B$57*Hourly!AS2818</f>
        <v>2214</v>
      </c>
      <c r="AR2818" s="19">
        <f>0.5*Input!$B$63*Hourly!AU2818</f>
        <v>61.5</v>
      </c>
      <c r="AS2818" s="165">
        <f t="shared" si="696"/>
        <v>6857.25</v>
      </c>
      <c r="AT2818" s="159">
        <f>AY2817+(Input!$B$66*1000*(Hourly!AX2818&gt;0)+AD2818+AN2818+AS2818+T2818*(Hourly!J2818-AY2817)+Q2818*(Hourly!G2818-AY2817))/(Q2818+T2818)*(1-EXP(-(Q2818+T2818)/(Input!$B$103*1000000)*3600))</f>
        <v>24.525322597801257</v>
      </c>
      <c r="AU2818" s="24">
        <f>AY2817+(AD2818+AN2818+AS2818+T2818*(Hourly!J2818-AY2817)+Q2818*(Hourly!G2818-AY2817))/(Q2818+T2818)*(1-EXP(-(Q2818+T2818)/(Input!$B$103*1000000)*3600))</f>
        <v>21.828374845671135</v>
      </c>
      <c r="AV2818" s="24">
        <f>AY2817+(-Input!$B$67*1000*(Hourly!AX2818&gt;0)+AD2818+AN2818+AS2818+T2818*(Hourly!J2818-AY2817)+R2818*(Hourly!G2818-AY2817))/(R2818+T2818)*(1-EXP(-(R2818+T2818)/(Input!$B$103*1000000)*3600))</f>
        <v>18.756035460639392</v>
      </c>
      <c r="AW2818" s="160">
        <f>AY2817+(AD2818+AN2818+AS2818+T2818*(Hourly!J2818-AY2817)+R2818*(Hourly!G2818-AY2817))/(R2818+T2818)*(1-EXP(-(R2818+T2818)/(Input!$B$103*1000000)*3600))</f>
        <v>21.412876074801648</v>
      </c>
      <c r="AX2818" s="24"/>
      <c r="AY2818" s="167">
        <f t="shared" si="697"/>
        <v>21.828374845671135</v>
      </c>
      <c r="BA2818" s="159">
        <f>IF(BI2818,Input!$B$66*1000*(Hourly!AX2818&gt;0),IF(BJ2818,-(AD2818+AN2818+AS2818+T2818*(Hourly!J2818-AY2817)+Q2818*(Hourly!G2818-AY2817))+(Q2818+T2818)*(BE2818-AY2817)/(1-EXP(-(Q2818+T2818)/(Input!$B$103*1000000)*3600))))/1000</f>
        <v>0</v>
      </c>
      <c r="BB2818" s="24">
        <f>IF(BO2818,-Input!$B$67*1000*(Hourly!AX2818&gt;0),IF(BN2818,-(AD2818+AN2818+AS2818+T2818*(Hourly!J2818-AY2817)+R2818*(Hourly!G2818-AY2817))+(R2818+T2818)*(BF2818-AY2817)/(1-EXP(-(R2818+T2818)/(Input!$B$103*1000000)*3600))))/1000</f>
        <v>0</v>
      </c>
      <c r="BC2818" s="160">
        <f t="shared" si="698"/>
        <v>0</v>
      </c>
      <c r="BD2818" s="24"/>
      <c r="BE2818" s="116">
        <f>IF(Hourly!AT2818=1,Input!$B$4,IF(Hourly!AT2818=0.5,Input!$F$4,0))</f>
        <v>16</v>
      </c>
      <c r="BF2818">
        <f>IF(Hourly!AT2818=1,Input!$B$5,IF(Hourly!AT2818=0.5,Input!$F$5,0))</f>
        <v>24</v>
      </c>
      <c r="BG2818" s="9">
        <f>Input!$B$35+0.0000000001</f>
        <v>23.900000000099997</v>
      </c>
      <c r="BI2818" s="116">
        <f t="shared" si="699"/>
        <v>0</v>
      </c>
      <c r="BJ2818">
        <f t="shared" si="700"/>
        <v>0</v>
      </c>
      <c r="BK2818">
        <f t="shared" si="701"/>
        <v>1</v>
      </c>
      <c r="BL2818">
        <f t="shared" si="702"/>
        <v>0</v>
      </c>
      <c r="BM2818">
        <f t="shared" si="703"/>
        <v>0</v>
      </c>
      <c r="BN2818">
        <f t="shared" si="704"/>
        <v>0</v>
      </c>
      <c r="BO2818" s="9">
        <f t="shared" si="705"/>
        <v>0</v>
      </c>
      <c r="BR2818" s="116">
        <f t="shared" si="692"/>
        <v>5947</v>
      </c>
      <c r="BS2818" s="39">
        <v>0</v>
      </c>
      <c r="BT2818" s="168">
        <v>0</v>
      </c>
      <c r="BV2818" s="116">
        <f>IF(Hourly!$AR2818&gt;0,AY2818,"")</f>
        <v>21.828374845671135</v>
      </c>
      <c r="BW2818">
        <f>IF(AND(BV2818&gt;(20.8+0.33*Hourly!$I2818),(BV2818&gt;24),(BV2818&lt;&gt;"")),1,0)</f>
        <v>0</v>
      </c>
      <c r="BX2818">
        <f>IF(AND(BV2818&gt;(21.8+0.33*Hourly!$I2818),(BV2818&gt;24),(BV2818&lt;&gt;"")),1,0)</f>
        <v>0</v>
      </c>
      <c r="BY2818" s="9">
        <f>IF(AND(BV2818&gt;(22.8+0.33*Hourly!$I2818),(BV2818&gt;24),(BV2818&lt;&gt;"")),1,0)</f>
        <v>0</v>
      </c>
    </row>
    <row r="2819" spans="5:77" x14ac:dyDescent="0.35">
      <c r="E2819">
        <f>Hourly!A2819</f>
        <v>2002</v>
      </c>
      <c r="F2819">
        <f>Hourly!B2819</f>
        <v>4</v>
      </c>
      <c r="G2819">
        <f>Hourly!C2819</f>
        <v>28</v>
      </c>
      <c r="H2819">
        <f>Hourly!D2819</f>
        <v>7</v>
      </c>
      <c r="I2819" s="163">
        <v>2815</v>
      </c>
      <c r="J2819" s="19">
        <f>Input!B$22*Input!B$79</f>
        <v>1411.3439999999998</v>
      </c>
      <c r="K2819" s="19">
        <f>Input!B$76*Input!B$88</f>
        <v>656.99775609756091</v>
      </c>
      <c r="L2819" s="19">
        <f>Input!B$77*Input!B$89</f>
        <v>130.99152542372883</v>
      </c>
      <c r="M2819" s="164">
        <f t="shared" si="693"/>
        <v>2199.3332815212898</v>
      </c>
      <c r="N2819" s="165">
        <f>(Input!B$109*Input!B$102)/3600*Input!B$108</f>
        <v>740.21399999999983</v>
      </c>
      <c r="O2819" s="165">
        <f>(1-Input!B$61)*(Input!B$109*Input!B$33)/3600*Input!B$108*Hourly!AU2819</f>
        <v>444.12839999999994</v>
      </c>
      <c r="P2819" s="19">
        <f>IF(AND(AY2818&gt;Hourly!G2819),(Input!B$109*(Input!B$33*Hourly!AU2819+Input!B$36))/3600*Input!B$108,(1-Input!B$61)*(Input!B$109*Input!B$33)/3600*Input!B$108*Hourly!AU2819)</f>
        <v>11547.338400000001</v>
      </c>
      <c r="Q2819" s="19">
        <f t="shared" si="690"/>
        <v>3383.6756815212898</v>
      </c>
      <c r="R2819" s="19">
        <f t="shared" si="694"/>
        <v>14486.885681521289</v>
      </c>
      <c r="S2819" s="165"/>
      <c r="T2819" s="165">
        <f>Input!B$78*Input!B$91</f>
        <v>189.625</v>
      </c>
      <c r="U2819" s="19">
        <f>IF(AND($AY2818&gt;Input!$B$52,Hourly!AI2819&gt;Input!$B$51),Input!$B$93*Input!$F$40*Input!$J$8/100*Hourly!AI2819,Input!$B$93*Input!$B$40*Input!$J$8/100*Hourly!AI2819)</f>
        <v>0</v>
      </c>
      <c r="V2819" s="19">
        <f>IF(AND($AY2818&gt;Input!$B$52,Hourly!AJ2819&gt;Input!$B$51),Input!$B$94*Input!$F$41*Input!$J$9/100*Hourly!AJ2819,Input!$B$94*Input!$B$41*Input!$J$9/100*Hourly!AJ2819)</f>
        <v>605.57750543997611</v>
      </c>
      <c r="W2819" s="19">
        <f>IF(AND($AY2818&gt;Input!$B$52,Hourly!AK2819&gt;Input!$B$51),Input!$B$95*Input!$F$42*Input!$J$10/100*Hourly!AK2819,Input!$B$95*Input!$B$42*Input!$J$10/100*Hourly!AK2819)</f>
        <v>0</v>
      </c>
      <c r="X2819" s="19">
        <f>IF(AND($AY2818&gt;Input!$B$52,Hourly!AL2819&gt;Input!$B$51),Input!$B$96*Input!$F$43*Input!$J$11/100*Hourly!AL2819,Input!$B$96*Input!$B$43*Input!$J$11/100*Hourly!AL2819)</f>
        <v>333.91431892828166</v>
      </c>
      <c r="Y2819" s="19">
        <f>IF(AND($AY2818&gt;Input!$B$52,Hourly!AM2819&gt;Input!$B$51),Input!$B$97*Input!$F$44*Input!$J$12/100*Hourly!AM2819,Input!$B$97*Input!$B$44*Input!$J$12/100*Hourly!AM2819)</f>
        <v>0</v>
      </c>
      <c r="Z2819" s="19">
        <f>IF(AND($AY2818&gt;Input!$B$52,Hourly!AN2819&gt;Input!$B$51),Input!$B$98*Input!$F$45*Input!$J$13/100*Hourly!AN2819,Input!$B$98*Input!$B$45*Input!$J$13/100*Hourly!AN2819)</f>
        <v>747.05147973061435</v>
      </c>
      <c r="AA2819" s="19">
        <f>IF(AND($AY2818&gt;Input!$B$52,Hourly!AO2819&gt;Input!$B$51),Input!$B$99*Input!$F$46*Input!$J$14/100*Hourly!AO2819,Input!$B$99*Input!$B$46*Input!$J$14/100*Hourly!AO2819)</f>
        <v>0</v>
      </c>
      <c r="AB2819" s="19">
        <f>IF(AND($AY2818&gt;Input!$B$52,Hourly!AP2819&gt;Input!$B$51),Input!$B$100*Input!$F$47*Input!$J$15/100*Hourly!AP2819,Input!$B$100*Input!$B$47*Input!$J$15/100*Hourly!AP2819)</f>
        <v>319.46280383217049</v>
      </c>
      <c r="AC2819" s="19">
        <f>IF(AND($AY2818&gt;Input!$B$52,Hourly!AQ2819&gt;Input!$B$51),Input!$B$101*Input!$F$48*Input!$J$16/100*Hourly!AQ2819,Input!$B$101*Input!$B$48*Input!$J$16/100*Hourly!AQ2819)</f>
        <v>0</v>
      </c>
      <c r="AD2819" s="165">
        <f t="shared" si="695"/>
        <v>2006.0061079310426</v>
      </c>
      <c r="AE2819" s="19">
        <f>Hourly!AI2819/Input!$B$107*Input!$J$40*Input!$B$76*Input!$B$80</f>
        <v>0</v>
      </c>
      <c r="AF2819" s="19">
        <f>Hourly!AJ2819/Input!$B$107*Input!$J$41*Input!$B$76*Input!$B$81</f>
        <v>44.787313060728437</v>
      </c>
      <c r="AG2819" s="19">
        <f>Hourly!AK2819/Input!$B$107*Input!$J$42*Input!$B$76*Input!$B$82</f>
        <v>0</v>
      </c>
      <c r="AH2819" s="19">
        <f>Hourly!AL2819/Input!$B$107*Input!$J$43*Input!$B$76*Input!$B$83</f>
        <v>18.544796994146097</v>
      </c>
      <c r="AI2819" s="19">
        <f>Hourly!AM2819/Input!$B$107*Input!$J$44*Input!$B$76*Input!$B$84</f>
        <v>0</v>
      </c>
      <c r="AJ2819" s="19">
        <f>Hourly!AN2819/Input!$B$107*Input!$J$45*Input!$B$76*Input!$B$85</f>
        <v>36.329061721317146</v>
      </c>
      <c r="AK2819" s="19">
        <f>Hourly!AO2819/Input!$B$107*Input!$J$46*Input!$B$76*Input!$B$86</f>
        <v>0</v>
      </c>
      <c r="AL2819" s="19">
        <f>Hourly!AP2819/Input!$B$107*Input!$J$47*Input!$B$76*Input!$B$87</f>
        <v>17.742194654194392</v>
      </c>
      <c r="AM2819" s="164">
        <f>Hourly!AQ2819/Input!$B$107*Input!$J$48*Input!$B$77*Input!$B$89</f>
        <v>48.030225988700565</v>
      </c>
      <c r="AN2819" s="165">
        <f t="shared" si="691"/>
        <v>165.43359241908664</v>
      </c>
      <c r="AO2819" s="116">
        <f>Input!B$55*Input!$B$18*Input!B$112*Hourly!AR2819</f>
        <v>2398.5</v>
      </c>
      <c r="AP2819">
        <f>Input!B$113*Input!B$114*Input!B$90*Input!B$56*Hourly!AS2819</f>
        <v>2214</v>
      </c>
      <c r="AQ2819">
        <f>Input!B$90*Input!B$57*Hourly!AS2819</f>
        <v>2214</v>
      </c>
      <c r="AR2819" s="19">
        <f>0.5*Input!$B$63*Hourly!AU2819</f>
        <v>61.5</v>
      </c>
      <c r="AS2819" s="165">
        <f t="shared" si="696"/>
        <v>6857.25</v>
      </c>
      <c r="AT2819" s="159">
        <f>AY2818+(Input!$B$66*1000*(Hourly!AX2819&gt;0)+AD2819+AN2819+AS2819+T2819*(Hourly!J2819-AY2818)+Q2819*(Hourly!G2819-AY2818))/(Q2819+T2819)*(1-EXP(-(Q2819+T2819)/(Input!$B$103*1000000)*3600))</f>
        <v>24.41907568270517</v>
      </c>
      <c r="AU2819" s="24">
        <f>AY2818+(AD2819+AN2819+AS2819+T2819*(Hourly!J2819-AY2818)+Q2819*(Hourly!G2819-AY2818))/(Q2819+T2819)*(1-EXP(-(Q2819+T2819)/(Input!$B$103*1000000)*3600))</f>
        <v>21.722127930575049</v>
      </c>
      <c r="AV2819" s="24">
        <f>AY2818+(-Input!$B$67*1000*(Hourly!AX2819&gt;0)+AD2819+AN2819+AS2819+T2819*(Hourly!J2819-AY2818)+R2819*(Hourly!G2819-AY2818))/(R2819+T2819)*(1-EXP(-(R2819+T2819)/(Input!$B$103*1000000)*3600))</f>
        <v>18.655987820369532</v>
      </c>
      <c r="AW2819" s="160">
        <f>AY2818+(AD2819+AN2819+AS2819+T2819*(Hourly!J2819-AY2818)+R2819*(Hourly!G2819-AY2818))/(R2819+T2819)*(1-EXP(-(R2819+T2819)/(Input!$B$103*1000000)*3600))</f>
        <v>21.312828434531792</v>
      </c>
      <c r="AX2819" s="24"/>
      <c r="AY2819" s="167">
        <f t="shared" si="697"/>
        <v>21.722127930575049</v>
      </c>
      <c r="BA2819" s="159">
        <f>IF(BI2819,Input!$B$66*1000*(Hourly!AX2819&gt;0),IF(BJ2819,-(AD2819+AN2819+AS2819+T2819*(Hourly!J2819-AY2818)+Q2819*(Hourly!G2819-AY2818))+(Q2819+T2819)*(BE2819-AY2818)/(1-EXP(-(Q2819+T2819)/(Input!$B$103*1000000)*3600))))/1000</f>
        <v>0</v>
      </c>
      <c r="BB2819" s="24">
        <f>IF(BO2819,-Input!$B$67*1000*(Hourly!AX2819&gt;0),IF(BN2819,-(AD2819+AN2819+AS2819+T2819*(Hourly!J2819-AY2818)+R2819*(Hourly!G2819-AY2818))+(R2819+T2819)*(BF2819-AY2818)/(1-EXP(-(R2819+T2819)/(Input!$B$103*1000000)*3600))))/1000</f>
        <v>0</v>
      </c>
      <c r="BC2819" s="160">
        <f t="shared" si="698"/>
        <v>0</v>
      </c>
      <c r="BD2819" s="24"/>
      <c r="BE2819" s="116">
        <f>IF(Hourly!AT2819=1,Input!$B$4,IF(Hourly!AT2819=0.5,Input!$F$4,0))</f>
        <v>16</v>
      </c>
      <c r="BF2819">
        <f>IF(Hourly!AT2819=1,Input!$B$5,IF(Hourly!AT2819=0.5,Input!$F$5,0))</f>
        <v>24</v>
      </c>
      <c r="BG2819" s="9">
        <f>Input!$B$35+0.0000000001</f>
        <v>23.900000000099997</v>
      </c>
      <c r="BI2819" s="116">
        <f t="shared" si="699"/>
        <v>0</v>
      </c>
      <c r="BJ2819">
        <f t="shared" si="700"/>
        <v>0</v>
      </c>
      <c r="BK2819">
        <f t="shared" si="701"/>
        <v>1</v>
      </c>
      <c r="BL2819">
        <f t="shared" si="702"/>
        <v>0</v>
      </c>
      <c r="BM2819">
        <f t="shared" si="703"/>
        <v>0</v>
      </c>
      <c r="BN2819">
        <f t="shared" si="704"/>
        <v>0</v>
      </c>
      <c r="BO2819" s="9">
        <f t="shared" si="705"/>
        <v>0</v>
      </c>
      <c r="BR2819" s="116">
        <f t="shared" si="692"/>
        <v>5946</v>
      </c>
      <c r="BS2819" s="39">
        <v>0</v>
      </c>
      <c r="BT2819" s="168">
        <v>0</v>
      </c>
      <c r="BV2819" s="116">
        <f>IF(Hourly!$AR2819&gt;0,AY2819,"")</f>
        <v>21.722127930575049</v>
      </c>
      <c r="BW2819">
        <f>IF(AND(BV2819&gt;(20.8+0.33*Hourly!$I2819),(BV2819&gt;24),(BV2819&lt;&gt;"")),1,0)</f>
        <v>0</v>
      </c>
      <c r="BX2819">
        <f>IF(AND(BV2819&gt;(21.8+0.33*Hourly!$I2819),(BV2819&gt;24),(BV2819&lt;&gt;"")),1,0)</f>
        <v>0</v>
      </c>
      <c r="BY2819" s="9">
        <f>IF(AND(BV2819&gt;(22.8+0.33*Hourly!$I2819),(BV2819&gt;24),(BV2819&lt;&gt;"")),1,0)</f>
        <v>0</v>
      </c>
    </row>
    <row r="2820" spans="5:77" x14ac:dyDescent="0.35">
      <c r="E2820">
        <f>Hourly!A2820</f>
        <v>2002</v>
      </c>
      <c r="F2820">
        <f>Hourly!B2820</f>
        <v>4</v>
      </c>
      <c r="G2820">
        <f>Hourly!C2820</f>
        <v>28</v>
      </c>
      <c r="H2820">
        <f>Hourly!D2820</f>
        <v>8</v>
      </c>
      <c r="I2820" s="163">
        <v>2816</v>
      </c>
      <c r="J2820" s="19">
        <f>Input!B$22*Input!B$79</f>
        <v>1411.3439999999998</v>
      </c>
      <c r="K2820" s="19">
        <f>Input!B$76*Input!B$88</f>
        <v>656.99775609756091</v>
      </c>
      <c r="L2820" s="19">
        <f>Input!B$77*Input!B$89</f>
        <v>130.99152542372883</v>
      </c>
      <c r="M2820" s="164">
        <f t="shared" si="693"/>
        <v>2199.3332815212898</v>
      </c>
      <c r="N2820" s="165">
        <f>(Input!B$109*Input!B$102)/3600*Input!B$108</f>
        <v>740.21399999999983</v>
      </c>
      <c r="O2820" s="165">
        <f>(1-Input!B$61)*(Input!B$109*Input!B$33)/3600*Input!B$108*Hourly!AU2820</f>
        <v>444.12839999999994</v>
      </c>
      <c r="P2820" s="19">
        <f>IF(AND(AY2819&gt;Hourly!G2820),(Input!B$109*(Input!B$33*Hourly!AU2820+Input!B$36))/3600*Input!B$108,(1-Input!B$61)*(Input!B$109*Input!B$33)/3600*Input!B$108*Hourly!AU2820)</f>
        <v>11547.338400000001</v>
      </c>
      <c r="Q2820" s="19">
        <f t="shared" si="690"/>
        <v>3383.6756815212898</v>
      </c>
      <c r="R2820" s="19">
        <f t="shared" si="694"/>
        <v>14486.885681521289</v>
      </c>
      <c r="S2820" s="165"/>
      <c r="T2820" s="165">
        <f>Input!B$78*Input!B$91</f>
        <v>189.625</v>
      </c>
      <c r="U2820" s="19">
        <f>IF(AND($AY2819&gt;Input!$B$52,Hourly!AI2820&gt;Input!$B$51),Input!$B$93*Input!$F$40*Input!$J$8/100*Hourly!AI2820,Input!$B$93*Input!$B$40*Input!$J$8/100*Hourly!AI2820)</f>
        <v>0</v>
      </c>
      <c r="V2820" s="19">
        <f>IF(AND($AY2819&gt;Input!$B$52,Hourly!AJ2820&gt;Input!$B$51),Input!$B$94*Input!$F$41*Input!$J$9/100*Hourly!AJ2820,Input!$B$94*Input!$B$41*Input!$J$9/100*Hourly!AJ2820)</f>
        <v>1656.2516488772837</v>
      </c>
      <c r="W2820" s="19">
        <f>IF(AND($AY2819&gt;Input!$B$52,Hourly!AK2820&gt;Input!$B$51),Input!$B$95*Input!$F$42*Input!$J$10/100*Hourly!AK2820,Input!$B$95*Input!$B$42*Input!$J$10/100*Hourly!AK2820)</f>
        <v>0</v>
      </c>
      <c r="X2820" s="19">
        <f>IF(AND($AY2819&gt;Input!$B$52,Hourly!AL2820&gt;Input!$B$51),Input!$B$96*Input!$F$43*Input!$J$11/100*Hourly!AL2820,Input!$B$96*Input!$B$43*Input!$J$11/100*Hourly!AL2820)</f>
        <v>939.46769639075956</v>
      </c>
      <c r="Y2820" s="19">
        <f>IF(AND($AY2819&gt;Input!$B$52,Hourly!AM2820&gt;Input!$B$51),Input!$B$97*Input!$F$44*Input!$J$12/100*Hourly!AM2820,Input!$B$97*Input!$B$44*Input!$J$12/100*Hourly!AM2820)</f>
        <v>0</v>
      </c>
      <c r="Z2820" s="19">
        <f>IF(AND($AY2819&gt;Input!$B$52,Hourly!AN2820&gt;Input!$B$51),Input!$B$98*Input!$F$45*Input!$J$13/100*Hourly!AN2820,Input!$B$98*Input!$B$45*Input!$J$13/100*Hourly!AN2820)</f>
        <v>2124.574934022708</v>
      </c>
      <c r="AA2820" s="19">
        <f>IF(AND($AY2819&gt;Input!$B$52,Hourly!AO2820&gt;Input!$B$51),Input!$B$99*Input!$F$46*Input!$J$14/100*Hourly!AO2820,Input!$B$99*Input!$B$46*Input!$J$14/100*Hourly!AO2820)</f>
        <v>0</v>
      </c>
      <c r="AB2820" s="19">
        <f>IF(AND($AY2819&gt;Input!$B$52,Hourly!AP2820&gt;Input!$B$51),Input!$B$100*Input!$F$47*Input!$J$15/100*Hourly!AP2820,Input!$B$100*Input!$B$47*Input!$J$15/100*Hourly!AP2820)</f>
        <v>908.53533362813141</v>
      </c>
      <c r="AC2820" s="19">
        <f>IF(AND($AY2819&gt;Input!$B$52,Hourly!AQ2820&gt;Input!$B$51),Input!$B$101*Input!$F$48*Input!$J$16/100*Hourly!AQ2820,Input!$B$101*Input!$B$48*Input!$J$16/100*Hourly!AQ2820)</f>
        <v>0</v>
      </c>
      <c r="AD2820" s="165">
        <f t="shared" si="695"/>
        <v>5628.829612918882</v>
      </c>
      <c r="AE2820" s="19">
        <f>Hourly!AI2820/Input!$B$107*Input!$J$40*Input!$B$76*Input!$B$80</f>
        <v>0</v>
      </c>
      <c r="AF2820" s="19">
        <f>Hourly!AJ2820/Input!$B$107*Input!$J$41*Input!$B$76*Input!$B$81</f>
        <v>122.4930920307559</v>
      </c>
      <c r="AG2820" s="19">
        <f>Hourly!AK2820/Input!$B$107*Input!$J$42*Input!$B$76*Input!$B$82</f>
        <v>0</v>
      </c>
      <c r="AH2820" s="19">
        <f>Hourly!AL2820/Input!$B$107*Input!$J$43*Input!$B$76*Input!$B$83</f>
        <v>52.175773018786522</v>
      </c>
      <c r="AI2820" s="19">
        <f>Hourly!AM2820/Input!$B$107*Input!$J$44*Input!$B$76*Input!$B$84</f>
        <v>0</v>
      </c>
      <c r="AJ2820" s="19">
        <f>Hourly!AN2820/Input!$B$107*Input!$J$45*Input!$B$76*Input!$B$85</f>
        <v>103.3179319014355</v>
      </c>
      <c r="AK2820" s="19">
        <f>Hourly!AO2820/Input!$B$107*Input!$J$46*Input!$B$76*Input!$B$86</f>
        <v>0</v>
      </c>
      <c r="AL2820" s="19">
        <f>Hourly!AP2820/Input!$B$107*Input!$J$47*Input!$B$76*Input!$B$87</f>
        <v>50.457864095852827</v>
      </c>
      <c r="AM2820" s="164">
        <f>Hourly!AQ2820/Input!$B$107*Input!$J$48*Input!$B$77*Input!$B$89</f>
        <v>135.35790960451979</v>
      </c>
      <c r="AN2820" s="165">
        <f t="shared" si="691"/>
        <v>463.80257065135049</v>
      </c>
      <c r="AO2820" s="116">
        <f>Input!B$55*Input!$B$18*Input!B$112*Hourly!AR2820</f>
        <v>2398.5</v>
      </c>
      <c r="AP2820">
        <f>Input!B$113*Input!B$114*Input!B$90*Input!B$56*Hourly!AS2820</f>
        <v>11070</v>
      </c>
      <c r="AQ2820">
        <f>Input!B$90*Input!B$57*Hourly!AS2820</f>
        <v>11070</v>
      </c>
      <c r="AR2820" s="19">
        <f>0.5*Input!$B$63*Hourly!AU2820</f>
        <v>61.5</v>
      </c>
      <c r="AS2820" s="165">
        <f t="shared" si="696"/>
        <v>24569.25</v>
      </c>
      <c r="AT2820" s="159">
        <f>AY2819+(Input!$B$66*1000*(Hourly!AX2820&gt;0)+AD2820+AN2820+AS2820+T2820*(Hourly!J2820-AY2819)+Q2820*(Hourly!G2820-AY2819))/(Q2820+T2820)*(1-EXP(-(Q2820+T2820)/(Input!$B$103*1000000)*3600))</f>
        <v>24.37128369987337</v>
      </c>
      <c r="AU2820" s="24">
        <f>AY2819+(AD2820+AN2820+AS2820+T2820*(Hourly!J2820-AY2819)+Q2820*(Hourly!G2820-AY2819))/(Q2820+T2820)*(1-EXP(-(Q2820+T2820)/(Input!$B$103*1000000)*3600))</f>
        <v>21.674335947743248</v>
      </c>
      <c r="AV2820" s="24">
        <f>AY2819+(-Input!$B$67*1000*(Hourly!AX2820&gt;0)+AD2820+AN2820+AS2820+T2820*(Hourly!J2820-AY2819)+R2820*(Hourly!G2820-AY2819))/(R2820+T2820)*(1-EXP(-(R2820+T2820)/(Input!$B$103*1000000)*3600))</f>
        <v>18.607510816912214</v>
      </c>
      <c r="AW2820" s="160">
        <f>AY2819+(AD2820+AN2820+AS2820+T2820*(Hourly!J2820-AY2819)+R2820*(Hourly!G2820-AY2819))/(R2820+T2820)*(1-EXP(-(R2820+T2820)/(Input!$B$103*1000000)*3600))</f>
        <v>21.26435143107447</v>
      </c>
      <c r="AX2820" s="24"/>
      <c r="AY2820" s="167">
        <f t="shared" si="697"/>
        <v>21.674335947743248</v>
      </c>
      <c r="BA2820" s="159">
        <f>IF(BI2820,Input!$B$66*1000*(Hourly!AX2820&gt;0),IF(BJ2820,-(AD2820+AN2820+AS2820+T2820*(Hourly!J2820-AY2819)+Q2820*(Hourly!G2820-AY2819))+(Q2820+T2820)*(BE2820-AY2819)/(1-EXP(-(Q2820+T2820)/(Input!$B$103*1000000)*3600))))/1000</f>
        <v>0</v>
      </c>
      <c r="BB2820" s="24">
        <f>IF(BO2820,-Input!$B$67*1000*(Hourly!AX2820&gt;0),IF(BN2820,-(AD2820+AN2820+AS2820+T2820*(Hourly!J2820-AY2819)+R2820*(Hourly!G2820-AY2819))+(R2820+T2820)*(BF2820-AY2819)/(1-EXP(-(R2820+T2820)/(Input!$B$103*1000000)*3600))))/1000</f>
        <v>0</v>
      </c>
      <c r="BC2820" s="160">
        <f t="shared" si="698"/>
        <v>0</v>
      </c>
      <c r="BD2820" s="24"/>
      <c r="BE2820" s="116">
        <f>IF(Hourly!AT2820=1,Input!$B$4,IF(Hourly!AT2820=0.5,Input!$F$4,0))</f>
        <v>20</v>
      </c>
      <c r="BF2820">
        <f>IF(Hourly!AT2820=1,Input!$B$5,IF(Hourly!AT2820=0.5,Input!$F$5,0))</f>
        <v>24</v>
      </c>
      <c r="BG2820" s="9">
        <f>Input!$B$35+0.0000000001</f>
        <v>23.900000000099997</v>
      </c>
      <c r="BI2820" s="116">
        <f t="shared" si="699"/>
        <v>0</v>
      </c>
      <c r="BJ2820">
        <f t="shared" si="700"/>
        <v>0</v>
      </c>
      <c r="BK2820">
        <f t="shared" si="701"/>
        <v>1</v>
      </c>
      <c r="BL2820">
        <f t="shared" si="702"/>
        <v>0</v>
      </c>
      <c r="BM2820">
        <f t="shared" si="703"/>
        <v>0</v>
      </c>
      <c r="BN2820">
        <f t="shared" si="704"/>
        <v>0</v>
      </c>
      <c r="BO2820" s="9">
        <f t="shared" si="705"/>
        <v>0</v>
      </c>
      <c r="BR2820" s="116">
        <f t="shared" si="692"/>
        <v>5945</v>
      </c>
      <c r="BS2820" s="39">
        <v>0</v>
      </c>
      <c r="BT2820" s="168">
        <v>0</v>
      </c>
      <c r="BV2820" s="116">
        <f>IF(Hourly!$AR2820&gt;0,AY2820,"")</f>
        <v>21.674335947743248</v>
      </c>
      <c r="BW2820">
        <f>IF(AND(BV2820&gt;(20.8+0.33*Hourly!$I2820),(BV2820&gt;24),(BV2820&lt;&gt;"")),1,0)</f>
        <v>0</v>
      </c>
      <c r="BX2820">
        <f>IF(AND(BV2820&gt;(21.8+0.33*Hourly!$I2820),(BV2820&gt;24),(BV2820&lt;&gt;"")),1,0)</f>
        <v>0</v>
      </c>
      <c r="BY2820" s="9">
        <f>IF(AND(BV2820&gt;(22.8+0.33*Hourly!$I2820),(BV2820&gt;24),(BV2820&lt;&gt;"")),1,0)</f>
        <v>0</v>
      </c>
    </row>
    <row r="2821" spans="5:77" x14ac:dyDescent="0.35">
      <c r="E2821">
        <f>Hourly!A2821</f>
        <v>2002</v>
      </c>
      <c r="F2821">
        <f>Hourly!B2821</f>
        <v>4</v>
      </c>
      <c r="G2821">
        <f>Hourly!C2821</f>
        <v>28</v>
      </c>
      <c r="H2821">
        <f>Hourly!D2821</f>
        <v>9</v>
      </c>
      <c r="I2821" s="163">
        <v>2817</v>
      </c>
      <c r="J2821" s="19">
        <f>Input!B$22*Input!B$79</f>
        <v>1411.3439999999998</v>
      </c>
      <c r="K2821" s="19">
        <f>Input!B$76*Input!B$88</f>
        <v>656.99775609756091</v>
      </c>
      <c r="L2821" s="19">
        <f>Input!B$77*Input!B$89</f>
        <v>130.99152542372883</v>
      </c>
      <c r="M2821" s="164">
        <f t="shared" si="693"/>
        <v>2199.3332815212898</v>
      </c>
      <c r="N2821" s="165">
        <f>(Input!B$109*Input!B$102)/3600*Input!B$108</f>
        <v>740.21399999999983</v>
      </c>
      <c r="O2821" s="165">
        <f>(1-Input!B$61)*(Input!B$109*Input!B$33)/3600*Input!B$108*Hourly!AU2821</f>
        <v>444.12839999999994</v>
      </c>
      <c r="P2821" s="19">
        <f>IF(AND(AY2820&gt;Hourly!G2821),(Input!B$109*(Input!B$33*Hourly!AU2821+Input!B$36))/3600*Input!B$108,(1-Input!B$61)*(Input!B$109*Input!B$33)/3600*Input!B$108*Hourly!AU2821)</f>
        <v>11547.338400000001</v>
      </c>
      <c r="Q2821" s="19">
        <f t="shared" ref="Q2821:Q2884" si="706">M2821+N2821+O2821</f>
        <v>3383.6756815212898</v>
      </c>
      <c r="R2821" s="19">
        <f t="shared" si="694"/>
        <v>14486.885681521289</v>
      </c>
      <c r="S2821" s="165"/>
      <c r="T2821" s="165">
        <f>Input!B$78*Input!B$91</f>
        <v>189.625</v>
      </c>
      <c r="U2821" s="19">
        <f>IF(AND($AY2820&gt;Input!$B$52,Hourly!AI2821&gt;Input!$B$51),Input!$B$93*Input!$F$40*Input!$J$8/100*Hourly!AI2821,Input!$B$93*Input!$B$40*Input!$J$8/100*Hourly!AI2821)</f>
        <v>0</v>
      </c>
      <c r="V2821" s="19">
        <f>IF(AND($AY2820&gt;Input!$B$52,Hourly!AJ2821&gt;Input!$B$51),Input!$B$94*Input!$F$41*Input!$J$9/100*Hourly!AJ2821,Input!$B$94*Input!$B$41*Input!$J$9/100*Hourly!AJ2821)</f>
        <v>1714.2419379352873</v>
      </c>
      <c r="W2821" s="19">
        <f>IF(AND($AY2820&gt;Input!$B$52,Hourly!AK2821&gt;Input!$B$51),Input!$B$95*Input!$F$42*Input!$J$10/100*Hourly!AK2821,Input!$B$95*Input!$B$42*Input!$J$10/100*Hourly!AK2821)</f>
        <v>0</v>
      </c>
      <c r="X2821" s="19">
        <f>IF(AND($AY2820&gt;Input!$B$52,Hourly!AL2821&gt;Input!$B$51),Input!$B$96*Input!$F$43*Input!$J$11/100*Hourly!AL2821,Input!$B$96*Input!$B$43*Input!$J$11/100*Hourly!AL2821)</f>
        <v>981.60514043149942</v>
      </c>
      <c r="Y2821" s="19">
        <f>IF(AND($AY2820&gt;Input!$B$52,Hourly!AM2821&gt;Input!$B$51),Input!$B$97*Input!$F$44*Input!$J$12/100*Hourly!AM2821,Input!$B$97*Input!$B$44*Input!$J$12/100*Hourly!AM2821)</f>
        <v>0</v>
      </c>
      <c r="Z2821" s="19">
        <f>IF(AND($AY2820&gt;Input!$B$52,Hourly!AN2821&gt;Input!$B$51),Input!$B$98*Input!$F$45*Input!$J$13/100*Hourly!AN2821,Input!$B$98*Input!$B$45*Input!$J$13/100*Hourly!AN2821)</f>
        <v>2254.7014160847671</v>
      </c>
      <c r="AA2821" s="19">
        <f>IF(AND($AY2820&gt;Input!$B$52,Hourly!AO2821&gt;Input!$B$51),Input!$B$99*Input!$F$46*Input!$J$14/100*Hourly!AO2821,Input!$B$99*Input!$B$46*Input!$J$14/100*Hourly!AO2821)</f>
        <v>0</v>
      </c>
      <c r="AB2821" s="19">
        <f>IF(AND($AY2820&gt;Input!$B$52,Hourly!AP2821&gt;Input!$B$51),Input!$B$100*Input!$F$47*Input!$J$15/100*Hourly!AP2821,Input!$B$100*Input!$B$47*Input!$J$15/100*Hourly!AP2821)</f>
        <v>964.18152661519616</v>
      </c>
      <c r="AC2821" s="19">
        <f>IF(AND($AY2820&gt;Input!$B$52,Hourly!AQ2821&gt;Input!$B$51),Input!$B$101*Input!$F$48*Input!$J$16/100*Hourly!AQ2821,Input!$B$101*Input!$B$48*Input!$J$16/100*Hourly!AQ2821)</f>
        <v>0</v>
      </c>
      <c r="AD2821" s="165">
        <f t="shared" si="695"/>
        <v>5914.7300210667499</v>
      </c>
      <c r="AE2821" s="19">
        <f>Hourly!AI2821/Input!$B$107*Input!$J$40*Input!$B$76*Input!$B$80</f>
        <v>0</v>
      </c>
      <c r="AF2821" s="19">
        <f>Hourly!AJ2821/Input!$B$107*Input!$J$41*Input!$B$76*Input!$B$81</f>
        <v>126.78193896973848</v>
      </c>
      <c r="AG2821" s="19">
        <f>Hourly!AK2821/Input!$B$107*Input!$J$42*Input!$B$76*Input!$B$82</f>
        <v>0</v>
      </c>
      <c r="AH2821" s="19">
        <f>Hourly!AL2821/Input!$B$107*Input!$J$43*Input!$B$76*Input!$B$83</f>
        <v>54.515985166908109</v>
      </c>
      <c r="AI2821" s="19">
        <f>Hourly!AM2821/Input!$B$107*Input!$J$44*Input!$B$76*Input!$B$84</f>
        <v>0</v>
      </c>
      <c r="AJ2821" s="19">
        <f>Hourly!AN2821/Input!$B$107*Input!$J$45*Input!$B$76*Input!$B$85</f>
        <v>109.64597371204151</v>
      </c>
      <c r="AK2821" s="19">
        <f>Hourly!AO2821/Input!$B$107*Input!$J$46*Input!$B$76*Input!$B$86</f>
        <v>0</v>
      </c>
      <c r="AL2821" s="19">
        <f>Hourly!AP2821/Input!$B$107*Input!$J$47*Input!$B$76*Input!$B$87</f>
        <v>53.548319622750533</v>
      </c>
      <c r="AM2821" s="164">
        <f>Hourly!AQ2821/Input!$B$107*Input!$J$48*Input!$B$77*Input!$B$89</f>
        <v>144.09067796610171</v>
      </c>
      <c r="AN2821" s="165">
        <f t="shared" ref="AN2821:AN2884" si="707">SUM(AE2821:AM2821)</f>
        <v>488.58289543754029</v>
      </c>
      <c r="AO2821" s="116">
        <f>Input!B$55*Input!$B$18*Input!B$112*Hourly!AR2821</f>
        <v>2398.5</v>
      </c>
      <c r="AP2821">
        <f>Input!B$113*Input!B$114*Input!B$90*Input!B$56*Hourly!AS2821</f>
        <v>11070</v>
      </c>
      <c r="AQ2821">
        <f>Input!B$90*Input!B$57*Hourly!AS2821</f>
        <v>11070</v>
      </c>
      <c r="AR2821" s="19">
        <f>0.5*Input!$B$63*Hourly!AU2821</f>
        <v>61.5</v>
      </c>
      <c r="AS2821" s="165">
        <f t="shared" si="696"/>
        <v>24569.25</v>
      </c>
      <c r="AT2821" s="159">
        <f>AY2820+(Input!$B$66*1000*(Hourly!AX2821&gt;0)+AD2821+AN2821+AS2821+T2821*(Hourly!J2821-AY2820)+Q2821*(Hourly!G2821-AY2820))/(Q2821+T2821)*(1-EXP(-(Q2821+T2821)/(Input!$B$103*1000000)*3600))</f>
        <v>24.326615297639542</v>
      </c>
      <c r="AU2821" s="24">
        <f>AY2820+(AD2821+AN2821+AS2821+T2821*(Hourly!J2821-AY2820)+Q2821*(Hourly!G2821-AY2820))/(Q2821+T2821)*(1-EXP(-(Q2821+T2821)/(Input!$B$103*1000000)*3600))</f>
        <v>21.629667545509424</v>
      </c>
      <c r="AV2821" s="24">
        <f>AY2820+(-Input!$B$67*1000*(Hourly!AX2821&gt;0)+AD2821+AN2821+AS2821+T2821*(Hourly!J2821-AY2820)+R2821*(Hourly!G2821-AY2820))/(R2821+T2821)*(1-EXP(-(R2821+T2821)/(Input!$B$103*1000000)*3600))</f>
        <v>18.570105692458753</v>
      </c>
      <c r="AW2821" s="160">
        <f>AY2820+(AD2821+AN2821+AS2821+T2821*(Hourly!J2821-AY2820)+R2821*(Hourly!G2821-AY2820))/(R2821+T2821)*(1-EXP(-(R2821+T2821)/(Input!$B$103*1000000)*3600))</f>
        <v>21.226946306621009</v>
      </c>
      <c r="AX2821" s="24"/>
      <c r="AY2821" s="167">
        <f t="shared" si="697"/>
        <v>21.629667545509424</v>
      </c>
      <c r="BA2821" s="159">
        <f>IF(BI2821,Input!$B$66*1000*(Hourly!AX2821&gt;0),IF(BJ2821,-(AD2821+AN2821+AS2821+T2821*(Hourly!J2821-AY2820)+Q2821*(Hourly!G2821-AY2820))+(Q2821+T2821)*(BE2821-AY2820)/(1-EXP(-(Q2821+T2821)/(Input!$B$103*1000000)*3600))))/1000</f>
        <v>0</v>
      </c>
      <c r="BB2821" s="24">
        <f>IF(BO2821,-Input!$B$67*1000*(Hourly!AX2821&gt;0),IF(BN2821,-(AD2821+AN2821+AS2821+T2821*(Hourly!J2821-AY2820)+R2821*(Hourly!G2821-AY2820))+(R2821+T2821)*(BF2821-AY2820)/(1-EXP(-(R2821+T2821)/(Input!$B$103*1000000)*3600))))/1000</f>
        <v>0</v>
      </c>
      <c r="BC2821" s="160">
        <f t="shared" si="698"/>
        <v>0</v>
      </c>
      <c r="BD2821" s="24"/>
      <c r="BE2821" s="116">
        <f>IF(Hourly!AT2821=1,Input!$B$4,IF(Hourly!AT2821=0.5,Input!$F$4,0))</f>
        <v>20</v>
      </c>
      <c r="BF2821">
        <f>IF(Hourly!AT2821=1,Input!$B$5,IF(Hourly!AT2821=0.5,Input!$F$5,0))</f>
        <v>24</v>
      </c>
      <c r="BG2821" s="9">
        <f>Input!$B$35+0.0000000001</f>
        <v>23.900000000099997</v>
      </c>
      <c r="BI2821" s="116">
        <f t="shared" si="699"/>
        <v>0</v>
      </c>
      <c r="BJ2821">
        <f t="shared" si="700"/>
        <v>0</v>
      </c>
      <c r="BK2821">
        <f t="shared" si="701"/>
        <v>1</v>
      </c>
      <c r="BL2821">
        <f t="shared" si="702"/>
        <v>0</v>
      </c>
      <c r="BM2821">
        <f t="shared" si="703"/>
        <v>0</v>
      </c>
      <c r="BN2821">
        <f t="shared" si="704"/>
        <v>0</v>
      </c>
      <c r="BO2821" s="9">
        <f t="shared" si="705"/>
        <v>0</v>
      </c>
      <c r="BR2821" s="116">
        <f t="shared" ref="BR2821:BR2884" si="708">BR2822+1</f>
        <v>5944</v>
      </c>
      <c r="BS2821" s="39">
        <v>0</v>
      </c>
      <c r="BT2821" s="168">
        <v>0</v>
      </c>
      <c r="BV2821" s="116">
        <f>IF(Hourly!$AR2821&gt;0,AY2821,"")</f>
        <v>21.629667545509424</v>
      </c>
      <c r="BW2821">
        <f>IF(AND(BV2821&gt;(20.8+0.33*Hourly!$I2821),(BV2821&gt;24),(BV2821&lt;&gt;"")),1,0)</f>
        <v>0</v>
      </c>
      <c r="BX2821">
        <f>IF(AND(BV2821&gt;(21.8+0.33*Hourly!$I2821),(BV2821&gt;24),(BV2821&lt;&gt;"")),1,0)</f>
        <v>0</v>
      </c>
      <c r="BY2821" s="9">
        <f>IF(AND(BV2821&gt;(22.8+0.33*Hourly!$I2821),(BV2821&gt;24),(BV2821&lt;&gt;"")),1,0)</f>
        <v>0</v>
      </c>
    </row>
    <row r="2822" spans="5:77" x14ac:dyDescent="0.35">
      <c r="E2822">
        <f>Hourly!A2822</f>
        <v>2002</v>
      </c>
      <c r="F2822">
        <f>Hourly!B2822</f>
        <v>4</v>
      </c>
      <c r="G2822">
        <f>Hourly!C2822</f>
        <v>28</v>
      </c>
      <c r="H2822">
        <f>Hourly!D2822</f>
        <v>10</v>
      </c>
      <c r="I2822" s="163">
        <v>2818</v>
      </c>
      <c r="J2822" s="19">
        <f>Input!B$22*Input!B$79</f>
        <v>1411.3439999999998</v>
      </c>
      <c r="K2822" s="19">
        <f>Input!B$76*Input!B$88</f>
        <v>656.99775609756091</v>
      </c>
      <c r="L2822" s="19">
        <f>Input!B$77*Input!B$89</f>
        <v>130.99152542372883</v>
      </c>
      <c r="M2822" s="164">
        <f t="shared" ref="M2822:M2885" si="709">SUM(J2822:L2822)</f>
        <v>2199.3332815212898</v>
      </c>
      <c r="N2822" s="165">
        <f>(Input!B$109*Input!B$102)/3600*Input!B$108</f>
        <v>740.21399999999983</v>
      </c>
      <c r="O2822" s="165">
        <f>(1-Input!B$61)*(Input!B$109*Input!B$33)/3600*Input!B$108*Hourly!AU2822</f>
        <v>444.12839999999994</v>
      </c>
      <c r="P2822" s="19">
        <f>IF(AND(AY2821&gt;Hourly!G2822),(Input!B$109*(Input!B$33*Hourly!AU2822+Input!B$36))/3600*Input!B$108,(1-Input!B$61)*(Input!B$109*Input!B$33)/3600*Input!B$108*Hourly!AU2822)</f>
        <v>11547.338400000001</v>
      </c>
      <c r="Q2822" s="19">
        <f t="shared" si="706"/>
        <v>3383.6756815212898</v>
      </c>
      <c r="R2822" s="19">
        <f t="shared" ref="R2822:R2885" si="710">M2822+N2822+P2822</f>
        <v>14486.885681521289</v>
      </c>
      <c r="S2822" s="165"/>
      <c r="T2822" s="165">
        <f>Input!B$78*Input!B$91</f>
        <v>189.625</v>
      </c>
      <c r="U2822" s="19">
        <f>IF(AND($AY2821&gt;Input!$B$52,Hourly!AI2822&gt;Input!$B$51),Input!$B$93*Input!$F$40*Input!$J$8/100*Hourly!AI2822,Input!$B$93*Input!$B$40*Input!$J$8/100*Hourly!AI2822)</f>
        <v>0</v>
      </c>
      <c r="V2822" s="19">
        <f>IF(AND($AY2821&gt;Input!$B$52,Hourly!AJ2822&gt;Input!$B$51),Input!$B$94*Input!$F$41*Input!$J$9/100*Hourly!AJ2822,Input!$B$94*Input!$B$41*Input!$J$9/100*Hourly!AJ2822)</f>
        <v>3795.1740900756545</v>
      </c>
      <c r="W2822" s="19">
        <f>IF(AND($AY2821&gt;Input!$B$52,Hourly!AK2822&gt;Input!$B$51),Input!$B$95*Input!$F$42*Input!$J$10/100*Hourly!AK2822,Input!$B$95*Input!$B$42*Input!$J$10/100*Hourly!AK2822)</f>
        <v>0</v>
      </c>
      <c r="X2822" s="19">
        <f>IF(AND($AY2821&gt;Input!$B$52,Hourly!AL2822&gt;Input!$B$51),Input!$B$96*Input!$F$43*Input!$J$11/100*Hourly!AL2822,Input!$B$96*Input!$B$43*Input!$J$11/100*Hourly!AL2822)</f>
        <v>2192.241300616889</v>
      </c>
      <c r="Y2822" s="19">
        <f>IF(AND($AY2821&gt;Input!$B$52,Hourly!AM2822&gt;Input!$B$51),Input!$B$97*Input!$F$44*Input!$J$12/100*Hourly!AM2822,Input!$B$97*Input!$B$44*Input!$J$12/100*Hourly!AM2822)</f>
        <v>0</v>
      </c>
      <c r="Z2822" s="19">
        <f>IF(AND($AY2821&gt;Input!$B$52,Hourly!AN2822&gt;Input!$B$51),Input!$B$98*Input!$F$45*Input!$J$13/100*Hourly!AN2822,Input!$B$98*Input!$B$45*Input!$J$13/100*Hourly!AN2822)</f>
        <v>5006.431540859553</v>
      </c>
      <c r="AA2822" s="19">
        <f>IF(AND($AY2821&gt;Input!$B$52,Hourly!AO2822&gt;Input!$B$51),Input!$B$99*Input!$F$46*Input!$J$14/100*Hourly!AO2822,Input!$B$99*Input!$B$46*Input!$J$14/100*Hourly!AO2822)</f>
        <v>0</v>
      </c>
      <c r="AB2822" s="19">
        <f>IF(AND($AY2821&gt;Input!$B$52,Hourly!AP2822&gt;Input!$B$51),Input!$B$100*Input!$F$47*Input!$J$15/100*Hourly!AP2822,Input!$B$100*Input!$B$47*Input!$J$15/100*Hourly!AP2822)</f>
        <v>2140.9082247096762</v>
      </c>
      <c r="AC2822" s="19">
        <f>IF(AND($AY2821&gt;Input!$B$52,Hourly!AQ2822&gt;Input!$B$51),Input!$B$101*Input!$F$48*Input!$J$16/100*Hourly!AQ2822,Input!$B$101*Input!$B$48*Input!$J$16/100*Hourly!AQ2822)</f>
        <v>0</v>
      </c>
      <c r="AD2822" s="165">
        <f t="shared" ref="AD2822:AD2885" si="711">SUM(U2822:AC2822)</f>
        <v>13134.755156261772</v>
      </c>
      <c r="AE2822" s="19">
        <f>Hourly!AI2822/Input!$B$107*Input!$J$40*Input!$B$76*Input!$B$80</f>
        <v>0</v>
      </c>
      <c r="AF2822" s="19">
        <f>Hourly!AJ2822/Input!$B$107*Input!$J$41*Input!$B$76*Input!$B$81</f>
        <v>280.68356001547562</v>
      </c>
      <c r="AG2822" s="19">
        <f>Hourly!AK2822/Input!$B$107*Input!$J$42*Input!$B$76*Input!$B$82</f>
        <v>0</v>
      </c>
      <c r="AH2822" s="19">
        <f>Hourly!AL2822/Input!$B$107*Input!$J$43*Input!$B$76*Input!$B$83</f>
        <v>121.7518015178464</v>
      </c>
      <c r="AI2822" s="19">
        <f>Hourly!AM2822/Input!$B$107*Input!$J$44*Input!$B$76*Input!$B$84</f>
        <v>0</v>
      </c>
      <c r="AJ2822" s="19">
        <f>Hourly!AN2822/Input!$B$107*Input!$J$45*Input!$B$76*Input!$B$85</f>
        <v>243.46241910533504</v>
      </c>
      <c r="AK2822" s="19">
        <f>Hourly!AO2822/Input!$B$107*Input!$J$46*Input!$B$76*Input!$B$86</f>
        <v>0</v>
      </c>
      <c r="AL2822" s="19">
        <f>Hourly!AP2822/Input!$B$107*Input!$J$47*Input!$B$76*Input!$B$87</f>
        <v>118.90088612482064</v>
      </c>
      <c r="AM2822" s="164">
        <f>Hourly!AQ2822/Input!$B$107*Input!$J$48*Input!$B$77*Input!$B$89</f>
        <v>314.37966101694917</v>
      </c>
      <c r="AN2822" s="165">
        <f t="shared" si="707"/>
        <v>1079.178327780427</v>
      </c>
      <c r="AO2822" s="116">
        <f>Input!B$55*Input!$B$18*Input!B$112*Hourly!AR2822</f>
        <v>2398.5</v>
      </c>
      <c r="AP2822">
        <f>Input!B$113*Input!B$114*Input!B$90*Input!B$56*Hourly!AS2822</f>
        <v>11070</v>
      </c>
      <c r="AQ2822">
        <f>Input!B$90*Input!B$57*Hourly!AS2822</f>
        <v>11070</v>
      </c>
      <c r="AR2822" s="19">
        <f>0.5*Input!$B$63*Hourly!AU2822</f>
        <v>61.5</v>
      </c>
      <c r="AS2822" s="165">
        <f t="shared" ref="AS2822:AS2885" si="712">SUM(AO2822:AQ2822)+0.5*AR2822</f>
        <v>24569.25</v>
      </c>
      <c r="AT2822" s="159">
        <f>AY2821+(Input!$B$66*1000*(Hourly!AX2822&gt;0)+AD2822+AN2822+AS2822+T2822*(Hourly!J2822-AY2821)+Q2822*(Hourly!G2822-AY2821))/(Q2822+T2822)*(1-EXP(-(Q2822+T2822)/(Input!$B$103*1000000)*3600))</f>
        <v>24.305267319919146</v>
      </c>
      <c r="AU2822" s="24">
        <f>AY2821+(AD2822+AN2822+AS2822+T2822*(Hourly!J2822-AY2821)+Q2822*(Hourly!G2822-AY2821))/(Q2822+T2822)*(1-EXP(-(Q2822+T2822)/(Input!$B$103*1000000)*3600))</f>
        <v>21.608319567789028</v>
      </c>
      <c r="AV2822" s="24">
        <f>AY2821+(-Input!$B$67*1000*(Hourly!AX2822&gt;0)+AD2822+AN2822+AS2822+T2822*(Hourly!J2822-AY2821)+R2822*(Hourly!G2822-AY2821))/(R2822+T2822)*(1-EXP(-(R2822+T2822)/(Input!$B$103*1000000)*3600))</f>
        <v>18.555628495113911</v>
      </c>
      <c r="AW2822" s="160">
        <f>AY2821+(AD2822+AN2822+AS2822+T2822*(Hourly!J2822-AY2821)+R2822*(Hourly!G2822-AY2821))/(R2822+T2822)*(1-EXP(-(R2822+T2822)/(Input!$B$103*1000000)*3600))</f>
        <v>21.212469109276167</v>
      </c>
      <c r="AX2822" s="24"/>
      <c r="AY2822" s="167">
        <f t="shared" ref="AY2822:AY2885" si="713">IF(BI2822,AT2822,IF(BJ2822,BE2822,IF(BK2822,AU2822,IF(BL2822,BG2822,IF(BM2822,AW2822,IF(BN2822,BF2822,AV2822))))))</f>
        <v>21.608319567789028</v>
      </c>
      <c r="BA2822" s="159">
        <f>IF(BI2822,Input!$B$66*1000*(Hourly!AX2822&gt;0),IF(BJ2822,-(AD2822+AN2822+AS2822+T2822*(Hourly!J2822-AY2821)+Q2822*(Hourly!G2822-AY2821))+(Q2822+T2822)*(BE2822-AY2821)/(1-EXP(-(Q2822+T2822)/(Input!$B$103*1000000)*3600))))/1000</f>
        <v>0</v>
      </c>
      <c r="BB2822" s="24">
        <f>IF(BO2822,-Input!$B$67*1000*(Hourly!AX2822&gt;0),IF(BN2822,-(AD2822+AN2822+AS2822+T2822*(Hourly!J2822-AY2821)+R2822*(Hourly!G2822-AY2821))+(R2822+T2822)*(BF2822-AY2821)/(1-EXP(-(R2822+T2822)/(Input!$B$103*1000000)*3600))))/1000</f>
        <v>0</v>
      </c>
      <c r="BC2822" s="160">
        <f t="shared" ref="BC2822:BC2885" si="714">BA2822+BB2822</f>
        <v>0</v>
      </c>
      <c r="BD2822" s="24"/>
      <c r="BE2822" s="116">
        <f>IF(Hourly!AT2822=1,Input!$B$4,IF(Hourly!AT2822=0.5,Input!$F$4,0))</f>
        <v>20</v>
      </c>
      <c r="BF2822">
        <f>IF(Hourly!AT2822=1,Input!$B$5,IF(Hourly!AT2822=0.5,Input!$F$5,0))</f>
        <v>24</v>
      </c>
      <c r="BG2822" s="9">
        <f>Input!$B$35+0.0000000001</f>
        <v>23.900000000099997</v>
      </c>
      <c r="BI2822" s="116">
        <f t="shared" ref="BI2822:BI2885" si="715">IF(AT2822&lt;BE2822,1,0)</f>
        <v>0</v>
      </c>
      <c r="BJ2822">
        <f t="shared" ref="BJ2822:BJ2885" si="716">IF(AND(AT2822&gt;BE2822,AU2822&lt;BE2822),1,0)</f>
        <v>0</v>
      </c>
      <c r="BK2822">
        <f t="shared" ref="BK2822:BK2885" si="717">IF(AND(AU2822&gt;BE2822,AU2822&lt;BG2822),1,0)</f>
        <v>1</v>
      </c>
      <c r="BL2822">
        <f t="shared" ref="BL2822:BL2885" si="718">IF(AND(AU2822&gt;BG2822,AW2822&lt;BG2822),1,0)</f>
        <v>0</v>
      </c>
      <c r="BM2822">
        <f t="shared" ref="BM2822:BM2885" si="719">IF(AND(AW2822&gt;BG2822,AW2822&lt;BF2822),1,0)</f>
        <v>0</v>
      </c>
      <c r="BN2822">
        <f t="shared" ref="BN2822:BN2885" si="720">IF(AND(AV2822&lt;BF2822,AW2822&gt;BF2822),1,0)</f>
        <v>0</v>
      </c>
      <c r="BO2822" s="9">
        <f t="shared" ref="BO2822:BO2885" si="721">IF(AV2822&gt;BF2822,1,0)</f>
        <v>0</v>
      </c>
      <c r="BR2822" s="116">
        <f t="shared" si="708"/>
        <v>5943</v>
      </c>
      <c r="BS2822" s="39">
        <v>0</v>
      </c>
      <c r="BT2822" s="168">
        <v>0</v>
      </c>
      <c r="BV2822" s="116">
        <f>IF(Hourly!$AR2822&gt;0,AY2822,"")</f>
        <v>21.608319567789028</v>
      </c>
      <c r="BW2822">
        <f>IF(AND(BV2822&gt;(20.8+0.33*Hourly!$I2822),(BV2822&gt;24),(BV2822&lt;&gt;"")),1,0)</f>
        <v>0</v>
      </c>
      <c r="BX2822">
        <f>IF(AND(BV2822&gt;(21.8+0.33*Hourly!$I2822),(BV2822&gt;24),(BV2822&lt;&gt;"")),1,0)</f>
        <v>0</v>
      </c>
      <c r="BY2822" s="9">
        <f>IF(AND(BV2822&gt;(22.8+0.33*Hourly!$I2822),(BV2822&gt;24),(BV2822&lt;&gt;"")),1,0)</f>
        <v>0</v>
      </c>
    </row>
    <row r="2823" spans="5:77" x14ac:dyDescent="0.35">
      <c r="E2823">
        <f>Hourly!A2823</f>
        <v>2002</v>
      </c>
      <c r="F2823">
        <f>Hourly!B2823</f>
        <v>4</v>
      </c>
      <c r="G2823">
        <f>Hourly!C2823</f>
        <v>28</v>
      </c>
      <c r="H2823">
        <f>Hourly!D2823</f>
        <v>11</v>
      </c>
      <c r="I2823" s="163">
        <v>2819</v>
      </c>
      <c r="J2823" s="19">
        <f>Input!B$22*Input!B$79</f>
        <v>1411.3439999999998</v>
      </c>
      <c r="K2823" s="19">
        <f>Input!B$76*Input!B$88</f>
        <v>656.99775609756091</v>
      </c>
      <c r="L2823" s="19">
        <f>Input!B$77*Input!B$89</f>
        <v>130.99152542372883</v>
      </c>
      <c r="M2823" s="164">
        <f t="shared" si="709"/>
        <v>2199.3332815212898</v>
      </c>
      <c r="N2823" s="165">
        <f>(Input!B$109*Input!B$102)/3600*Input!B$108</f>
        <v>740.21399999999983</v>
      </c>
      <c r="O2823" s="165">
        <f>(1-Input!B$61)*(Input!B$109*Input!B$33)/3600*Input!B$108*Hourly!AU2823</f>
        <v>444.12839999999994</v>
      </c>
      <c r="P2823" s="19">
        <f>IF(AND(AY2822&gt;Hourly!G2823),(Input!B$109*(Input!B$33*Hourly!AU2823+Input!B$36))/3600*Input!B$108,(1-Input!B$61)*(Input!B$109*Input!B$33)/3600*Input!B$108*Hourly!AU2823)</f>
        <v>11547.338400000001</v>
      </c>
      <c r="Q2823" s="19">
        <f t="shared" si="706"/>
        <v>3383.6756815212898</v>
      </c>
      <c r="R2823" s="19">
        <f t="shared" si="710"/>
        <v>14486.885681521289</v>
      </c>
      <c r="S2823" s="165"/>
      <c r="T2823" s="165">
        <f>Input!B$78*Input!B$91</f>
        <v>189.625</v>
      </c>
      <c r="U2823" s="19">
        <f>IF(AND($AY2822&gt;Input!$B$52,Hourly!AI2823&gt;Input!$B$51),Input!$B$93*Input!$F$40*Input!$J$8/100*Hourly!AI2823,Input!$B$93*Input!$B$40*Input!$J$8/100*Hourly!AI2823)</f>
        <v>0</v>
      </c>
      <c r="V2823" s="19">
        <f>IF(AND($AY2822&gt;Input!$B$52,Hourly!AJ2823&gt;Input!$B$51),Input!$B$94*Input!$F$41*Input!$J$9/100*Hourly!AJ2823,Input!$B$94*Input!$B$41*Input!$J$9/100*Hourly!AJ2823)</f>
        <v>4956.7635197971949</v>
      </c>
      <c r="W2823" s="19">
        <f>IF(AND($AY2822&gt;Input!$B$52,Hourly!AK2823&gt;Input!$B$51),Input!$B$95*Input!$F$42*Input!$J$10/100*Hourly!AK2823,Input!$B$95*Input!$B$42*Input!$J$10/100*Hourly!AK2823)</f>
        <v>0</v>
      </c>
      <c r="X2823" s="19">
        <f>IF(AND($AY2822&gt;Input!$B$52,Hourly!AL2823&gt;Input!$B$51),Input!$B$96*Input!$F$43*Input!$J$11/100*Hourly!AL2823,Input!$B$96*Input!$B$43*Input!$J$11/100*Hourly!AL2823)</f>
        <v>2876.9741037513263</v>
      </c>
      <c r="Y2823" s="19">
        <f>IF(AND($AY2822&gt;Input!$B$52,Hourly!AM2823&gt;Input!$B$51),Input!$B$97*Input!$F$44*Input!$J$12/100*Hourly!AM2823,Input!$B$97*Input!$B$44*Input!$J$12/100*Hourly!AM2823)</f>
        <v>0</v>
      </c>
      <c r="Z2823" s="19">
        <f>IF(AND($AY2822&gt;Input!$B$52,Hourly!AN2823&gt;Input!$B$51),Input!$B$98*Input!$F$45*Input!$J$13/100*Hourly!AN2823,Input!$B$98*Input!$B$45*Input!$J$13/100*Hourly!AN2823)</f>
        <v>6586.6565327631479</v>
      </c>
      <c r="AA2823" s="19">
        <f>IF(AND($AY2822&gt;Input!$B$52,Hourly!AO2823&gt;Input!$B$51),Input!$B$99*Input!$F$46*Input!$J$14/100*Hourly!AO2823,Input!$B$99*Input!$B$46*Input!$J$14/100*Hourly!AO2823)</f>
        <v>0</v>
      </c>
      <c r="AB2823" s="19">
        <f>IF(AND($AY2822&gt;Input!$B$52,Hourly!AP2823&gt;Input!$B$51),Input!$B$100*Input!$F$47*Input!$J$15/100*Hourly!AP2823,Input!$B$100*Input!$B$47*Input!$J$15/100*Hourly!AP2823)</f>
        <v>2816.6623330895031</v>
      </c>
      <c r="AC2823" s="19">
        <f>IF(AND($AY2822&gt;Input!$B$52,Hourly!AQ2823&gt;Input!$B$51),Input!$B$101*Input!$F$48*Input!$J$16/100*Hourly!AQ2823,Input!$B$101*Input!$B$48*Input!$J$16/100*Hourly!AQ2823)</f>
        <v>0</v>
      </c>
      <c r="AD2823" s="165">
        <f t="shared" si="711"/>
        <v>17237.05648940117</v>
      </c>
      <c r="AE2823" s="19">
        <f>Hourly!AI2823/Input!$B$107*Input!$J$40*Input!$B$76*Input!$B$80</f>
        <v>0</v>
      </c>
      <c r="AF2823" s="19">
        <f>Hourly!AJ2823/Input!$B$107*Input!$J$41*Input!$B$76*Input!$B$81</f>
        <v>366.59241391052541</v>
      </c>
      <c r="AG2823" s="19">
        <f>Hourly!AK2823/Input!$B$107*Input!$J$42*Input!$B$76*Input!$B$82</f>
        <v>0</v>
      </c>
      <c r="AH2823" s="19">
        <f>Hourly!AL2823/Input!$B$107*Input!$J$43*Input!$B$76*Input!$B$83</f>
        <v>159.78021212963597</v>
      </c>
      <c r="AI2823" s="19">
        <f>Hourly!AM2823/Input!$B$107*Input!$J$44*Input!$B$76*Input!$B$84</f>
        <v>0</v>
      </c>
      <c r="AJ2823" s="19">
        <f>Hourly!AN2823/Input!$B$107*Input!$J$45*Input!$B$76*Input!$B$85</f>
        <v>320.30865102115274</v>
      </c>
      <c r="AK2823" s="19">
        <f>Hourly!AO2823/Input!$B$107*Input!$J$46*Input!$B$76*Input!$B$86</f>
        <v>0</v>
      </c>
      <c r="AL2823" s="19">
        <f>Hourly!AP2823/Input!$B$107*Input!$J$47*Input!$B$76*Input!$B$87</f>
        <v>156.4306416563756</v>
      </c>
      <c r="AM2823" s="164">
        <f>Hourly!AQ2823/Input!$B$107*Input!$J$48*Input!$B$77*Input!$B$89</f>
        <v>410.44011299435027</v>
      </c>
      <c r="AN2823" s="165">
        <f t="shared" si="707"/>
        <v>1413.5520317120399</v>
      </c>
      <c r="AO2823" s="116">
        <f>Input!B$55*Input!$B$18*Input!B$112*Hourly!AR2823</f>
        <v>2398.5</v>
      </c>
      <c r="AP2823">
        <f>Input!B$113*Input!B$114*Input!B$90*Input!B$56*Hourly!AS2823</f>
        <v>11070</v>
      </c>
      <c r="AQ2823">
        <f>Input!B$90*Input!B$57*Hourly!AS2823</f>
        <v>11070</v>
      </c>
      <c r="AR2823" s="19">
        <f>0.5*Input!$B$63*Hourly!AU2823</f>
        <v>61.5</v>
      </c>
      <c r="AS2823" s="165">
        <f t="shared" si="712"/>
        <v>24569.25</v>
      </c>
      <c r="AT2823" s="159">
        <f>AY2822+(Input!$B$66*1000*(Hourly!AX2823&gt;0)+AD2823+AN2823+AS2823+T2823*(Hourly!J2823-AY2822)+Q2823*(Hourly!G2823-AY2822))/(Q2823+T2823)*(1-EXP(-(Q2823+T2823)/(Input!$B$103*1000000)*3600))</f>
        <v>24.305216150063298</v>
      </c>
      <c r="AU2823" s="24">
        <f>AY2822+(AD2823+AN2823+AS2823+T2823*(Hourly!J2823-AY2822)+Q2823*(Hourly!G2823-AY2822))/(Q2823+T2823)*(1-EXP(-(Q2823+T2823)/(Input!$B$103*1000000)*3600))</f>
        <v>21.608268397933177</v>
      </c>
      <c r="AV2823" s="24">
        <f>AY2822+(-Input!$B$67*1000*(Hourly!AX2823&gt;0)+AD2823+AN2823+AS2823+T2823*(Hourly!J2823-AY2822)+R2823*(Hourly!G2823-AY2822))/(R2823+T2823)*(1-EXP(-(R2823+T2823)/(Input!$B$103*1000000)*3600))</f>
        <v>18.585389826965276</v>
      </c>
      <c r="AW2823" s="160">
        <f>AY2822+(AD2823+AN2823+AS2823+T2823*(Hourly!J2823-AY2822)+R2823*(Hourly!G2823-AY2822))/(R2823+T2823)*(1-EXP(-(R2823+T2823)/(Input!$B$103*1000000)*3600))</f>
        <v>21.242230441127532</v>
      </c>
      <c r="AX2823" s="24"/>
      <c r="AY2823" s="167">
        <f t="shared" si="713"/>
        <v>21.608268397933177</v>
      </c>
      <c r="BA2823" s="159">
        <f>IF(BI2823,Input!$B$66*1000*(Hourly!AX2823&gt;0),IF(BJ2823,-(AD2823+AN2823+AS2823+T2823*(Hourly!J2823-AY2822)+Q2823*(Hourly!G2823-AY2822))+(Q2823+T2823)*(BE2823-AY2822)/(1-EXP(-(Q2823+T2823)/(Input!$B$103*1000000)*3600))))/1000</f>
        <v>0</v>
      </c>
      <c r="BB2823" s="24">
        <f>IF(BO2823,-Input!$B$67*1000*(Hourly!AX2823&gt;0),IF(BN2823,-(AD2823+AN2823+AS2823+T2823*(Hourly!J2823-AY2822)+R2823*(Hourly!G2823-AY2822))+(R2823+T2823)*(BF2823-AY2822)/(1-EXP(-(R2823+T2823)/(Input!$B$103*1000000)*3600))))/1000</f>
        <v>0</v>
      </c>
      <c r="BC2823" s="160">
        <f t="shared" si="714"/>
        <v>0</v>
      </c>
      <c r="BD2823" s="24"/>
      <c r="BE2823" s="116">
        <f>IF(Hourly!AT2823=1,Input!$B$4,IF(Hourly!AT2823=0.5,Input!$F$4,0))</f>
        <v>20</v>
      </c>
      <c r="BF2823">
        <f>IF(Hourly!AT2823=1,Input!$B$5,IF(Hourly!AT2823=0.5,Input!$F$5,0))</f>
        <v>24</v>
      </c>
      <c r="BG2823" s="9">
        <f>Input!$B$35+0.0000000001</f>
        <v>23.900000000099997</v>
      </c>
      <c r="BI2823" s="116">
        <f t="shared" si="715"/>
        <v>0</v>
      </c>
      <c r="BJ2823">
        <f t="shared" si="716"/>
        <v>0</v>
      </c>
      <c r="BK2823">
        <f t="shared" si="717"/>
        <v>1</v>
      </c>
      <c r="BL2823">
        <f t="shared" si="718"/>
        <v>0</v>
      </c>
      <c r="BM2823">
        <f t="shared" si="719"/>
        <v>0</v>
      </c>
      <c r="BN2823">
        <f t="shared" si="720"/>
        <v>0</v>
      </c>
      <c r="BO2823" s="9">
        <f t="shared" si="721"/>
        <v>0</v>
      </c>
      <c r="BR2823" s="116">
        <f t="shared" si="708"/>
        <v>5942</v>
      </c>
      <c r="BS2823" s="39">
        <v>0</v>
      </c>
      <c r="BT2823" s="168">
        <v>0</v>
      </c>
      <c r="BV2823" s="116">
        <f>IF(Hourly!$AR2823&gt;0,AY2823,"")</f>
        <v>21.608268397933177</v>
      </c>
      <c r="BW2823">
        <f>IF(AND(BV2823&gt;(20.8+0.33*Hourly!$I2823),(BV2823&gt;24),(BV2823&lt;&gt;"")),1,0)</f>
        <v>0</v>
      </c>
      <c r="BX2823">
        <f>IF(AND(BV2823&gt;(21.8+0.33*Hourly!$I2823),(BV2823&gt;24),(BV2823&lt;&gt;"")),1,0)</f>
        <v>0</v>
      </c>
      <c r="BY2823" s="9">
        <f>IF(AND(BV2823&gt;(22.8+0.33*Hourly!$I2823),(BV2823&gt;24),(BV2823&lt;&gt;"")),1,0)</f>
        <v>0</v>
      </c>
    </row>
    <row r="2824" spans="5:77" x14ac:dyDescent="0.35">
      <c r="E2824">
        <f>Hourly!A2824</f>
        <v>2002</v>
      </c>
      <c r="F2824">
        <f>Hourly!B2824</f>
        <v>4</v>
      </c>
      <c r="G2824">
        <f>Hourly!C2824</f>
        <v>28</v>
      </c>
      <c r="H2824">
        <f>Hourly!D2824</f>
        <v>12</v>
      </c>
      <c r="I2824" s="163">
        <v>2820</v>
      </c>
      <c r="J2824" s="19">
        <f>Input!B$22*Input!B$79</f>
        <v>1411.3439999999998</v>
      </c>
      <c r="K2824" s="19">
        <f>Input!B$76*Input!B$88</f>
        <v>656.99775609756091</v>
      </c>
      <c r="L2824" s="19">
        <f>Input!B$77*Input!B$89</f>
        <v>130.99152542372883</v>
      </c>
      <c r="M2824" s="164">
        <f t="shared" si="709"/>
        <v>2199.3332815212898</v>
      </c>
      <c r="N2824" s="165">
        <f>(Input!B$109*Input!B$102)/3600*Input!B$108</f>
        <v>740.21399999999983</v>
      </c>
      <c r="O2824" s="165">
        <f>(1-Input!B$61)*(Input!B$109*Input!B$33)/3600*Input!B$108*Hourly!AU2824</f>
        <v>444.12839999999994</v>
      </c>
      <c r="P2824" s="19">
        <f>IF(AND(AY2823&gt;Hourly!G2824),(Input!B$109*(Input!B$33*Hourly!AU2824+Input!B$36))/3600*Input!B$108,(1-Input!B$61)*(Input!B$109*Input!B$33)/3600*Input!B$108*Hourly!AU2824)</f>
        <v>11547.338400000001</v>
      </c>
      <c r="Q2824" s="19">
        <f t="shared" si="706"/>
        <v>3383.6756815212898</v>
      </c>
      <c r="R2824" s="19">
        <f t="shared" si="710"/>
        <v>14486.885681521289</v>
      </c>
      <c r="S2824" s="165"/>
      <c r="T2824" s="165">
        <f>Input!B$78*Input!B$91</f>
        <v>189.625</v>
      </c>
      <c r="U2824" s="19">
        <f>IF(AND($AY2823&gt;Input!$B$52,Hourly!AI2824&gt;Input!$B$51),Input!$B$93*Input!$F$40*Input!$J$8/100*Hourly!AI2824,Input!$B$93*Input!$B$40*Input!$J$8/100*Hourly!AI2824)</f>
        <v>0</v>
      </c>
      <c r="V2824" s="19">
        <f>IF(AND($AY2823&gt;Input!$B$52,Hourly!AJ2824&gt;Input!$B$51),Input!$B$94*Input!$F$41*Input!$J$9/100*Hourly!AJ2824,Input!$B$94*Input!$B$41*Input!$J$9/100*Hourly!AJ2824)</f>
        <v>12578.471773185287</v>
      </c>
      <c r="W2824" s="19">
        <f>IF(AND($AY2823&gt;Input!$B$52,Hourly!AK2824&gt;Input!$B$51),Input!$B$95*Input!$F$42*Input!$J$10/100*Hourly!AK2824,Input!$B$95*Input!$B$42*Input!$J$10/100*Hourly!AK2824)</f>
        <v>0</v>
      </c>
      <c r="X2824" s="19">
        <f>IF(AND($AY2823&gt;Input!$B$52,Hourly!AL2824&gt;Input!$B$51),Input!$B$96*Input!$F$43*Input!$J$11/100*Hourly!AL2824,Input!$B$96*Input!$B$43*Input!$J$11/100*Hourly!AL2824)</f>
        <v>8302.7398578026932</v>
      </c>
      <c r="Y2824" s="19">
        <f>IF(AND($AY2823&gt;Input!$B$52,Hourly!AM2824&gt;Input!$B$51),Input!$B$97*Input!$F$44*Input!$J$12/100*Hourly!AM2824,Input!$B$97*Input!$B$44*Input!$J$12/100*Hourly!AM2824)</f>
        <v>0</v>
      </c>
      <c r="Z2824" s="19">
        <f>IF(AND($AY2823&gt;Input!$B$52,Hourly!AN2824&gt;Input!$B$51),Input!$B$98*Input!$F$45*Input!$J$13/100*Hourly!AN2824,Input!$B$98*Input!$B$45*Input!$J$13/100*Hourly!AN2824)</f>
        <v>17197.585531631932</v>
      </c>
      <c r="AA2824" s="19">
        <f>IF(AND($AY2823&gt;Input!$B$52,Hourly!AO2824&gt;Input!$B$51),Input!$B$99*Input!$F$46*Input!$J$14/100*Hourly!AO2824,Input!$B$99*Input!$B$46*Input!$J$14/100*Hourly!AO2824)</f>
        <v>0</v>
      </c>
      <c r="AB2824" s="19">
        <f>IF(AND($AY2823&gt;Input!$B$52,Hourly!AP2824&gt;Input!$B$51),Input!$B$100*Input!$F$47*Input!$J$15/100*Hourly!AP2824,Input!$B$100*Input!$B$47*Input!$J$15/100*Hourly!AP2824)</f>
        <v>7171.9356601495047</v>
      </c>
      <c r="AC2824" s="19">
        <f>IF(AND($AY2823&gt;Input!$B$52,Hourly!AQ2824&gt;Input!$B$51),Input!$B$101*Input!$F$48*Input!$J$16/100*Hourly!AQ2824,Input!$B$101*Input!$B$48*Input!$J$16/100*Hourly!AQ2824)</f>
        <v>0</v>
      </c>
      <c r="AD2824" s="165">
        <f t="shared" si="711"/>
        <v>45250.732822769416</v>
      </c>
      <c r="AE2824" s="19">
        <f>Hourly!AI2824/Input!$B$107*Input!$J$40*Input!$B$76*Input!$B$80</f>
        <v>0</v>
      </c>
      <c r="AF2824" s="19">
        <f>Hourly!AJ2824/Input!$B$107*Input!$J$41*Input!$B$76*Input!$B$81</f>
        <v>930.27886285486261</v>
      </c>
      <c r="AG2824" s="19">
        <f>Hourly!AK2824/Input!$B$107*Input!$J$42*Input!$B$76*Input!$B$82</f>
        <v>0</v>
      </c>
      <c r="AH2824" s="19">
        <f>Hourly!AL2824/Input!$B$107*Input!$J$43*Input!$B$76*Input!$B$83</f>
        <v>461.114173397358</v>
      </c>
      <c r="AI2824" s="19">
        <f>Hourly!AM2824/Input!$B$107*Input!$J$44*Input!$B$76*Input!$B$84</f>
        <v>0</v>
      </c>
      <c r="AJ2824" s="19">
        <f>Hourly!AN2824/Input!$B$107*Input!$J$45*Input!$B$76*Input!$B$85</f>
        <v>836.31739336301018</v>
      </c>
      <c r="AK2824" s="19">
        <f>Hourly!AO2824/Input!$B$107*Input!$J$46*Input!$B$76*Input!$B$86</f>
        <v>0</v>
      </c>
      <c r="AL2824" s="19">
        <f>Hourly!AP2824/Input!$B$107*Input!$J$47*Input!$B$76*Input!$B$87</f>
        <v>398.31203195906073</v>
      </c>
      <c r="AM2824" s="164">
        <f>Hourly!AQ2824/Input!$B$107*Input!$J$48*Input!$B$77*Input!$B$89</f>
        <v>1065.3977401129944</v>
      </c>
      <c r="AN2824" s="165">
        <f t="shared" si="707"/>
        <v>3691.420201687286</v>
      </c>
      <c r="AO2824" s="116">
        <f>Input!B$55*Input!$B$18*Input!B$112*Hourly!AR2824</f>
        <v>2398.5</v>
      </c>
      <c r="AP2824">
        <f>Input!B$113*Input!B$114*Input!B$90*Input!B$56*Hourly!AS2824</f>
        <v>11070</v>
      </c>
      <c r="AQ2824">
        <f>Input!B$90*Input!B$57*Hourly!AS2824</f>
        <v>11070</v>
      </c>
      <c r="AR2824" s="19">
        <f>0.5*Input!$B$63*Hourly!AU2824</f>
        <v>61.5</v>
      </c>
      <c r="AS2824" s="165">
        <f t="shared" si="712"/>
        <v>24569.25</v>
      </c>
      <c r="AT2824" s="159">
        <f>AY2823+(Input!$B$66*1000*(Hourly!AX2824&gt;0)+AD2824+AN2824+AS2824+T2824*(Hourly!J2824-AY2823)+Q2824*(Hourly!G2824-AY2823))/(Q2824+T2824)*(1-EXP(-(Q2824+T2824)/(Input!$B$103*1000000)*3600))</f>
        <v>24.413324416105784</v>
      </c>
      <c r="AU2824" s="24">
        <f>AY2823+(AD2824+AN2824+AS2824+T2824*(Hourly!J2824-AY2823)+Q2824*(Hourly!G2824-AY2823))/(Q2824+T2824)*(1-EXP(-(Q2824+T2824)/(Input!$B$103*1000000)*3600))</f>
        <v>21.716376663975662</v>
      </c>
      <c r="AV2824" s="24">
        <f>AY2823+(-Input!$B$67*1000*(Hourly!AX2824&gt;0)+AD2824+AN2824+AS2824+T2824*(Hourly!J2824-AY2823)+R2824*(Hourly!G2824-AY2823))/(R2824+T2824)*(1-EXP(-(R2824+T2824)/(Input!$B$103*1000000)*3600))</f>
        <v>18.777439562214489</v>
      </c>
      <c r="AW2824" s="160">
        <f>AY2823+(AD2824+AN2824+AS2824+T2824*(Hourly!J2824-AY2823)+R2824*(Hourly!G2824-AY2823))/(R2824+T2824)*(1-EXP(-(R2824+T2824)/(Input!$B$103*1000000)*3600))</f>
        <v>21.434280176376749</v>
      </c>
      <c r="AX2824" s="24"/>
      <c r="AY2824" s="167">
        <f t="shared" si="713"/>
        <v>21.716376663975662</v>
      </c>
      <c r="BA2824" s="159">
        <f>IF(BI2824,Input!$B$66*1000*(Hourly!AX2824&gt;0),IF(BJ2824,-(AD2824+AN2824+AS2824+T2824*(Hourly!J2824-AY2823)+Q2824*(Hourly!G2824-AY2823))+(Q2824+T2824)*(BE2824-AY2823)/(1-EXP(-(Q2824+T2824)/(Input!$B$103*1000000)*3600))))/1000</f>
        <v>0</v>
      </c>
      <c r="BB2824" s="24">
        <f>IF(BO2824,-Input!$B$67*1000*(Hourly!AX2824&gt;0),IF(BN2824,-(AD2824+AN2824+AS2824+T2824*(Hourly!J2824-AY2823)+R2824*(Hourly!G2824-AY2823))+(R2824+T2824)*(BF2824-AY2823)/(1-EXP(-(R2824+T2824)/(Input!$B$103*1000000)*3600))))/1000</f>
        <v>0</v>
      </c>
      <c r="BC2824" s="160">
        <f t="shared" si="714"/>
        <v>0</v>
      </c>
      <c r="BD2824" s="24"/>
      <c r="BE2824" s="116">
        <f>IF(Hourly!AT2824=1,Input!$B$4,IF(Hourly!AT2824=0.5,Input!$F$4,0))</f>
        <v>20</v>
      </c>
      <c r="BF2824">
        <f>IF(Hourly!AT2824=1,Input!$B$5,IF(Hourly!AT2824=0.5,Input!$F$5,0))</f>
        <v>24</v>
      </c>
      <c r="BG2824" s="9">
        <f>Input!$B$35+0.0000000001</f>
        <v>23.900000000099997</v>
      </c>
      <c r="BI2824" s="116">
        <f t="shared" si="715"/>
        <v>0</v>
      </c>
      <c r="BJ2824">
        <f t="shared" si="716"/>
        <v>0</v>
      </c>
      <c r="BK2824">
        <f t="shared" si="717"/>
        <v>1</v>
      </c>
      <c r="BL2824">
        <f t="shared" si="718"/>
        <v>0</v>
      </c>
      <c r="BM2824">
        <f t="shared" si="719"/>
        <v>0</v>
      </c>
      <c r="BN2824">
        <f t="shared" si="720"/>
        <v>0</v>
      </c>
      <c r="BO2824" s="9">
        <f t="shared" si="721"/>
        <v>0</v>
      </c>
      <c r="BR2824" s="116">
        <f t="shared" si="708"/>
        <v>5941</v>
      </c>
      <c r="BS2824" s="39">
        <v>0</v>
      </c>
      <c r="BT2824" s="168">
        <v>0</v>
      </c>
      <c r="BV2824" s="116">
        <f>IF(Hourly!$AR2824&gt;0,AY2824,"")</f>
        <v>21.716376663975662</v>
      </c>
      <c r="BW2824">
        <f>IF(AND(BV2824&gt;(20.8+0.33*Hourly!$I2824),(BV2824&gt;24),(BV2824&lt;&gt;"")),1,0)</f>
        <v>0</v>
      </c>
      <c r="BX2824">
        <f>IF(AND(BV2824&gt;(21.8+0.33*Hourly!$I2824),(BV2824&gt;24),(BV2824&lt;&gt;"")),1,0)</f>
        <v>0</v>
      </c>
      <c r="BY2824" s="9">
        <f>IF(AND(BV2824&gt;(22.8+0.33*Hourly!$I2824),(BV2824&gt;24),(BV2824&lt;&gt;"")),1,0)</f>
        <v>0</v>
      </c>
    </row>
    <row r="2825" spans="5:77" x14ac:dyDescent="0.35">
      <c r="E2825">
        <f>Hourly!A2825</f>
        <v>2002</v>
      </c>
      <c r="F2825">
        <f>Hourly!B2825</f>
        <v>4</v>
      </c>
      <c r="G2825">
        <f>Hourly!C2825</f>
        <v>28</v>
      </c>
      <c r="H2825">
        <f>Hourly!D2825</f>
        <v>13</v>
      </c>
      <c r="I2825" s="163">
        <v>2821</v>
      </c>
      <c r="J2825" s="19">
        <f>Input!B$22*Input!B$79</f>
        <v>1411.3439999999998</v>
      </c>
      <c r="K2825" s="19">
        <f>Input!B$76*Input!B$88</f>
        <v>656.99775609756091</v>
      </c>
      <c r="L2825" s="19">
        <f>Input!B$77*Input!B$89</f>
        <v>130.99152542372883</v>
      </c>
      <c r="M2825" s="164">
        <f t="shared" si="709"/>
        <v>2199.3332815212898</v>
      </c>
      <c r="N2825" s="165">
        <f>(Input!B$109*Input!B$102)/3600*Input!B$108</f>
        <v>740.21399999999983</v>
      </c>
      <c r="O2825" s="165">
        <f>(1-Input!B$61)*(Input!B$109*Input!B$33)/3600*Input!B$108*Hourly!AU2825</f>
        <v>444.12839999999994</v>
      </c>
      <c r="P2825" s="19">
        <f>IF(AND(AY2824&gt;Hourly!G2825),(Input!B$109*(Input!B$33*Hourly!AU2825+Input!B$36))/3600*Input!B$108,(1-Input!B$61)*(Input!B$109*Input!B$33)/3600*Input!B$108*Hourly!AU2825)</f>
        <v>11547.338400000001</v>
      </c>
      <c r="Q2825" s="19">
        <f t="shared" si="706"/>
        <v>3383.6756815212898</v>
      </c>
      <c r="R2825" s="19">
        <f t="shared" si="710"/>
        <v>14486.885681521289</v>
      </c>
      <c r="S2825" s="165"/>
      <c r="T2825" s="165">
        <f>Input!B$78*Input!B$91</f>
        <v>189.625</v>
      </c>
      <c r="U2825" s="19">
        <f>IF(AND($AY2824&gt;Input!$B$52,Hourly!AI2825&gt;Input!$B$51),Input!$B$93*Input!$F$40*Input!$J$8/100*Hourly!AI2825,Input!$B$93*Input!$B$40*Input!$J$8/100*Hourly!AI2825)</f>
        <v>0</v>
      </c>
      <c r="V2825" s="19">
        <f>IF(AND($AY2824&gt;Input!$B$52,Hourly!AJ2825&gt;Input!$B$51),Input!$B$94*Input!$F$41*Input!$J$9/100*Hourly!AJ2825,Input!$B$94*Input!$B$41*Input!$J$9/100*Hourly!AJ2825)</f>
        <v>14626.629322187746</v>
      </c>
      <c r="W2825" s="19">
        <f>IF(AND($AY2824&gt;Input!$B$52,Hourly!AK2825&gt;Input!$B$51),Input!$B$95*Input!$F$42*Input!$J$10/100*Hourly!AK2825,Input!$B$95*Input!$B$42*Input!$J$10/100*Hourly!AK2825)</f>
        <v>0</v>
      </c>
      <c r="X2825" s="19">
        <f>IF(AND($AY2824&gt;Input!$B$52,Hourly!AL2825&gt;Input!$B$51),Input!$B$96*Input!$F$43*Input!$J$11/100*Hourly!AL2825,Input!$B$96*Input!$B$43*Input!$J$11/100*Hourly!AL2825)</f>
        <v>9881.9184856664851</v>
      </c>
      <c r="Y2825" s="19">
        <f>IF(AND($AY2824&gt;Input!$B$52,Hourly!AM2825&gt;Input!$B$51),Input!$B$97*Input!$F$44*Input!$J$12/100*Hourly!AM2825,Input!$B$97*Input!$B$44*Input!$J$12/100*Hourly!AM2825)</f>
        <v>0</v>
      </c>
      <c r="Z2825" s="19">
        <f>IF(AND($AY2824&gt;Input!$B$52,Hourly!AN2825&gt;Input!$B$51),Input!$B$98*Input!$F$45*Input!$J$13/100*Hourly!AN2825,Input!$B$98*Input!$B$45*Input!$J$13/100*Hourly!AN2825)</f>
        <v>21644.190570426304</v>
      </c>
      <c r="AA2825" s="19">
        <f>IF(AND($AY2824&gt;Input!$B$52,Hourly!AO2825&gt;Input!$B$51),Input!$B$99*Input!$F$46*Input!$J$14/100*Hourly!AO2825,Input!$B$99*Input!$B$46*Input!$J$14/100*Hourly!AO2825)</f>
        <v>0</v>
      </c>
      <c r="AB2825" s="19">
        <f>IF(AND($AY2824&gt;Input!$B$52,Hourly!AP2825&gt;Input!$B$51),Input!$B$100*Input!$F$47*Input!$J$15/100*Hourly!AP2825,Input!$B$100*Input!$B$47*Input!$J$15/100*Hourly!AP2825)</f>
        <v>8339.7447889666964</v>
      </c>
      <c r="AC2825" s="19">
        <f>IF(AND($AY2824&gt;Input!$B$52,Hourly!AQ2825&gt;Input!$B$51),Input!$B$101*Input!$F$48*Input!$J$16/100*Hourly!AQ2825,Input!$B$101*Input!$B$48*Input!$J$16/100*Hourly!AQ2825)</f>
        <v>0</v>
      </c>
      <c r="AD2825" s="165">
        <f t="shared" si="711"/>
        <v>54492.483167247228</v>
      </c>
      <c r="AE2825" s="19">
        <f>Hourly!AI2825/Input!$B$107*Input!$J$40*Input!$B$76*Input!$B$80</f>
        <v>0</v>
      </c>
      <c r="AF2825" s="19">
        <f>Hourly!AJ2825/Input!$B$107*Input!$J$41*Input!$B$76*Input!$B$81</f>
        <v>1081.7565391569588</v>
      </c>
      <c r="AG2825" s="19">
        <f>Hourly!AK2825/Input!$B$107*Input!$J$42*Input!$B$76*Input!$B$82</f>
        <v>0</v>
      </c>
      <c r="AH2825" s="19">
        <f>Hourly!AL2825/Input!$B$107*Input!$J$43*Input!$B$76*Input!$B$83</f>
        <v>548.8179507173063</v>
      </c>
      <c r="AI2825" s="19">
        <f>Hourly!AM2825/Input!$B$107*Input!$J$44*Input!$B$76*Input!$B$84</f>
        <v>0</v>
      </c>
      <c r="AJ2825" s="19">
        <f>Hourly!AN2825/Input!$B$107*Input!$J$45*Input!$B$76*Input!$B$85</f>
        <v>1052.5554884443986</v>
      </c>
      <c r="AK2825" s="19">
        <f>Hourly!AO2825/Input!$B$107*Input!$J$46*Input!$B$76*Input!$B$86</f>
        <v>0</v>
      </c>
      <c r="AL2825" s="19">
        <f>Hourly!AP2825/Input!$B$107*Input!$J$47*Input!$B$76*Input!$B$87</f>
        <v>463.16933814267759</v>
      </c>
      <c r="AM2825" s="164">
        <f>Hourly!AQ2825/Input!$B$107*Input!$J$48*Input!$B$77*Input!$B$89</f>
        <v>1274.9841807909604</v>
      </c>
      <c r="AN2825" s="165">
        <f t="shared" si="707"/>
        <v>4421.2834972523015</v>
      </c>
      <c r="AO2825" s="116">
        <f>Input!B$55*Input!$B$18*Input!B$112*Hourly!AR2825</f>
        <v>2398.5</v>
      </c>
      <c r="AP2825">
        <f>Input!B$113*Input!B$114*Input!B$90*Input!B$56*Hourly!AS2825</f>
        <v>11070</v>
      </c>
      <c r="AQ2825">
        <f>Input!B$90*Input!B$57*Hourly!AS2825</f>
        <v>11070</v>
      </c>
      <c r="AR2825" s="19">
        <f>0.5*Input!$B$63*Hourly!AU2825</f>
        <v>61.5</v>
      </c>
      <c r="AS2825" s="165">
        <f t="shared" si="712"/>
        <v>24569.25</v>
      </c>
      <c r="AT2825" s="159">
        <f>AY2824+(Input!$B$66*1000*(Hourly!AX2825&gt;0)+AD2825+AN2825+AS2825+T2825*(Hourly!J2825-AY2824)+Q2825*(Hourly!G2825-AY2824))/(Q2825+T2825)*(1-EXP(-(Q2825+T2825)/(Input!$B$103*1000000)*3600))</f>
        <v>24.549108882518119</v>
      </c>
      <c r="AU2825" s="24">
        <f>AY2824+(AD2825+AN2825+AS2825+T2825*(Hourly!J2825-AY2824)+Q2825*(Hourly!G2825-AY2824))/(Q2825+T2825)*(1-EXP(-(Q2825+T2825)/(Input!$B$103*1000000)*3600))</f>
        <v>21.852161130388001</v>
      </c>
      <c r="AV2825" s="24">
        <f>AY2824+(-Input!$B$67*1000*(Hourly!AX2825&gt;0)+AD2825+AN2825+AS2825+T2825*(Hourly!J2825-AY2824)+R2825*(Hourly!G2825-AY2824))/(R2825+T2825)*(1-EXP(-(R2825+T2825)/(Input!$B$103*1000000)*3600))</f>
        <v>18.915523203818349</v>
      </c>
      <c r="AW2825" s="160">
        <f>AY2824+(AD2825+AN2825+AS2825+T2825*(Hourly!J2825-AY2824)+R2825*(Hourly!G2825-AY2824))/(R2825+T2825)*(1-EXP(-(R2825+T2825)/(Input!$B$103*1000000)*3600))</f>
        <v>21.572363817980605</v>
      </c>
      <c r="AX2825" s="24"/>
      <c r="AY2825" s="167">
        <f t="shared" si="713"/>
        <v>21.852161130388001</v>
      </c>
      <c r="BA2825" s="159">
        <f>IF(BI2825,Input!$B$66*1000*(Hourly!AX2825&gt;0),IF(BJ2825,-(AD2825+AN2825+AS2825+T2825*(Hourly!J2825-AY2824)+Q2825*(Hourly!G2825-AY2824))+(Q2825+T2825)*(BE2825-AY2824)/(1-EXP(-(Q2825+T2825)/(Input!$B$103*1000000)*3600))))/1000</f>
        <v>0</v>
      </c>
      <c r="BB2825" s="24">
        <f>IF(BO2825,-Input!$B$67*1000*(Hourly!AX2825&gt;0),IF(BN2825,-(AD2825+AN2825+AS2825+T2825*(Hourly!J2825-AY2824)+R2825*(Hourly!G2825-AY2824))+(R2825+T2825)*(BF2825-AY2824)/(1-EXP(-(R2825+T2825)/(Input!$B$103*1000000)*3600))))/1000</f>
        <v>0</v>
      </c>
      <c r="BC2825" s="160">
        <f t="shared" si="714"/>
        <v>0</v>
      </c>
      <c r="BD2825" s="24"/>
      <c r="BE2825" s="116">
        <f>IF(Hourly!AT2825=1,Input!$B$4,IF(Hourly!AT2825=0.5,Input!$F$4,0))</f>
        <v>20</v>
      </c>
      <c r="BF2825">
        <f>IF(Hourly!AT2825=1,Input!$B$5,IF(Hourly!AT2825=0.5,Input!$F$5,0))</f>
        <v>24</v>
      </c>
      <c r="BG2825" s="9">
        <f>Input!$B$35+0.0000000001</f>
        <v>23.900000000099997</v>
      </c>
      <c r="BI2825" s="116">
        <f t="shared" si="715"/>
        <v>0</v>
      </c>
      <c r="BJ2825">
        <f t="shared" si="716"/>
        <v>0</v>
      </c>
      <c r="BK2825">
        <f t="shared" si="717"/>
        <v>1</v>
      </c>
      <c r="BL2825">
        <f t="shared" si="718"/>
        <v>0</v>
      </c>
      <c r="BM2825">
        <f t="shared" si="719"/>
        <v>0</v>
      </c>
      <c r="BN2825">
        <f t="shared" si="720"/>
        <v>0</v>
      </c>
      <c r="BO2825" s="9">
        <f t="shared" si="721"/>
        <v>0</v>
      </c>
      <c r="BR2825" s="116">
        <f t="shared" si="708"/>
        <v>5940</v>
      </c>
      <c r="BS2825" s="39">
        <v>0</v>
      </c>
      <c r="BT2825" s="168">
        <v>0</v>
      </c>
      <c r="BV2825" s="116">
        <f>IF(Hourly!$AR2825&gt;0,AY2825,"")</f>
        <v>21.852161130388001</v>
      </c>
      <c r="BW2825">
        <f>IF(AND(BV2825&gt;(20.8+0.33*Hourly!$I2825),(BV2825&gt;24),(BV2825&lt;&gt;"")),1,0)</f>
        <v>0</v>
      </c>
      <c r="BX2825">
        <f>IF(AND(BV2825&gt;(21.8+0.33*Hourly!$I2825),(BV2825&gt;24),(BV2825&lt;&gt;"")),1,0)</f>
        <v>0</v>
      </c>
      <c r="BY2825" s="9">
        <f>IF(AND(BV2825&gt;(22.8+0.33*Hourly!$I2825),(BV2825&gt;24),(BV2825&lt;&gt;"")),1,0)</f>
        <v>0</v>
      </c>
    </row>
    <row r="2826" spans="5:77" x14ac:dyDescent="0.35">
      <c r="E2826">
        <f>Hourly!A2826</f>
        <v>2002</v>
      </c>
      <c r="F2826">
        <f>Hourly!B2826</f>
        <v>4</v>
      </c>
      <c r="G2826">
        <f>Hourly!C2826</f>
        <v>28</v>
      </c>
      <c r="H2826">
        <f>Hourly!D2826</f>
        <v>14</v>
      </c>
      <c r="I2826" s="163">
        <v>2822</v>
      </c>
      <c r="J2826" s="19">
        <f>Input!B$22*Input!B$79</f>
        <v>1411.3439999999998</v>
      </c>
      <c r="K2826" s="19">
        <f>Input!B$76*Input!B$88</f>
        <v>656.99775609756091</v>
      </c>
      <c r="L2826" s="19">
        <f>Input!B$77*Input!B$89</f>
        <v>130.99152542372883</v>
      </c>
      <c r="M2826" s="164">
        <f t="shared" si="709"/>
        <v>2199.3332815212898</v>
      </c>
      <c r="N2826" s="165">
        <f>(Input!B$109*Input!B$102)/3600*Input!B$108</f>
        <v>740.21399999999983</v>
      </c>
      <c r="O2826" s="165">
        <f>(1-Input!B$61)*(Input!B$109*Input!B$33)/3600*Input!B$108*Hourly!AU2826</f>
        <v>444.12839999999994</v>
      </c>
      <c r="P2826" s="19">
        <f>IF(AND(AY2825&gt;Hourly!G2826),(Input!B$109*(Input!B$33*Hourly!AU2826+Input!B$36))/3600*Input!B$108,(1-Input!B$61)*(Input!B$109*Input!B$33)/3600*Input!B$108*Hourly!AU2826)</f>
        <v>11547.338400000001</v>
      </c>
      <c r="Q2826" s="19">
        <f t="shared" si="706"/>
        <v>3383.6756815212898</v>
      </c>
      <c r="R2826" s="19">
        <f t="shared" si="710"/>
        <v>14486.885681521289</v>
      </c>
      <c r="S2826" s="165"/>
      <c r="T2826" s="165">
        <f>Input!B$78*Input!B$91</f>
        <v>189.625</v>
      </c>
      <c r="U2826" s="19">
        <f>IF(AND($AY2825&gt;Input!$B$52,Hourly!AI2826&gt;Input!$B$51),Input!$B$93*Input!$F$40*Input!$J$8/100*Hourly!AI2826,Input!$B$93*Input!$B$40*Input!$J$8/100*Hourly!AI2826)</f>
        <v>0</v>
      </c>
      <c r="V2826" s="19">
        <f>IF(AND($AY2825&gt;Input!$B$52,Hourly!AJ2826&gt;Input!$B$51),Input!$B$94*Input!$F$41*Input!$J$9/100*Hourly!AJ2826,Input!$B$94*Input!$B$41*Input!$J$9/100*Hourly!AJ2826)</f>
        <v>12080.546561322924</v>
      </c>
      <c r="W2826" s="19">
        <f>IF(AND($AY2825&gt;Input!$B$52,Hourly!AK2826&gt;Input!$B$51),Input!$B$95*Input!$F$42*Input!$J$10/100*Hourly!AK2826,Input!$B$95*Input!$B$42*Input!$J$10/100*Hourly!AK2826)</f>
        <v>0</v>
      </c>
      <c r="X2826" s="19">
        <f>IF(AND($AY2825&gt;Input!$B$52,Hourly!AL2826&gt;Input!$B$51),Input!$B$96*Input!$F$43*Input!$J$11/100*Hourly!AL2826,Input!$B$96*Input!$B$43*Input!$J$11/100*Hourly!AL2826)</f>
        <v>7203.131639522906</v>
      </c>
      <c r="Y2826" s="19">
        <f>IF(AND($AY2825&gt;Input!$B$52,Hourly!AM2826&gt;Input!$B$51),Input!$B$97*Input!$F$44*Input!$J$12/100*Hourly!AM2826,Input!$B$97*Input!$B$44*Input!$J$12/100*Hourly!AM2826)</f>
        <v>0</v>
      </c>
      <c r="Z2826" s="19">
        <f>IF(AND($AY2825&gt;Input!$B$52,Hourly!AN2826&gt;Input!$B$51),Input!$B$98*Input!$F$45*Input!$J$13/100*Hourly!AN2826,Input!$B$98*Input!$B$45*Input!$J$13/100*Hourly!AN2826)</f>
        <v>17125.970095743669</v>
      </c>
      <c r="AA2826" s="19">
        <f>IF(AND($AY2825&gt;Input!$B$52,Hourly!AO2826&gt;Input!$B$51),Input!$B$99*Input!$F$46*Input!$J$14/100*Hourly!AO2826,Input!$B$99*Input!$B$46*Input!$J$14/100*Hourly!AO2826)</f>
        <v>0</v>
      </c>
      <c r="AB2826" s="19">
        <f>IF(AND($AY2825&gt;Input!$B$52,Hourly!AP2826&gt;Input!$B$51),Input!$B$100*Input!$F$47*Input!$J$15/100*Hourly!AP2826,Input!$B$100*Input!$B$47*Input!$J$15/100*Hourly!AP2826)</f>
        <v>6888.0309340876311</v>
      </c>
      <c r="AC2826" s="19">
        <f>IF(AND($AY2825&gt;Input!$B$52,Hourly!AQ2826&gt;Input!$B$51),Input!$B$101*Input!$F$48*Input!$J$16/100*Hourly!AQ2826,Input!$B$101*Input!$B$48*Input!$J$16/100*Hourly!AQ2826)</f>
        <v>0</v>
      </c>
      <c r="AD2826" s="165">
        <f t="shared" si="711"/>
        <v>43297.679230677131</v>
      </c>
      <c r="AE2826" s="19">
        <f>Hourly!AI2826/Input!$B$107*Input!$J$40*Input!$B$76*Input!$B$80</f>
        <v>0</v>
      </c>
      <c r="AF2826" s="19">
        <f>Hourly!AJ2826/Input!$B$107*Input!$J$41*Input!$B$76*Input!$B$81</f>
        <v>893.45330024036832</v>
      </c>
      <c r="AG2826" s="19">
        <f>Hourly!AK2826/Input!$B$107*Input!$J$42*Input!$B$76*Input!$B$82</f>
        <v>0</v>
      </c>
      <c r="AH2826" s="19">
        <f>Hourly!AL2826/Input!$B$107*Input!$J$43*Input!$B$76*Input!$B$83</f>
        <v>400.0445815135995</v>
      </c>
      <c r="AI2826" s="19">
        <f>Hourly!AM2826/Input!$B$107*Input!$J$44*Input!$B$76*Input!$B$84</f>
        <v>0</v>
      </c>
      <c r="AJ2826" s="19">
        <f>Hourly!AN2826/Input!$B$107*Input!$J$45*Input!$B$76*Input!$B$85</f>
        <v>832.83473967558041</v>
      </c>
      <c r="AK2826" s="19">
        <f>Hourly!AO2826/Input!$B$107*Input!$J$46*Input!$B$76*Input!$B$86</f>
        <v>0</v>
      </c>
      <c r="AL2826" s="19">
        <f>Hourly!AP2826/Input!$B$107*Input!$J$47*Input!$B$76*Input!$B$87</f>
        <v>382.54464729764732</v>
      </c>
      <c r="AM2826" s="164">
        <f>Hourly!AQ2826/Input!$B$107*Input!$J$48*Input!$B$77*Input!$B$89</f>
        <v>995.53559322033891</v>
      </c>
      <c r="AN2826" s="165">
        <f t="shared" si="707"/>
        <v>3504.4128619475341</v>
      </c>
      <c r="AO2826" s="116">
        <f>Input!B$55*Input!$B$18*Input!B$112*Hourly!AR2826</f>
        <v>2398.5</v>
      </c>
      <c r="AP2826">
        <f>Input!B$113*Input!B$114*Input!B$90*Input!B$56*Hourly!AS2826</f>
        <v>11070</v>
      </c>
      <c r="AQ2826">
        <f>Input!B$90*Input!B$57*Hourly!AS2826</f>
        <v>11070</v>
      </c>
      <c r="AR2826" s="19">
        <f>0.5*Input!$B$63*Hourly!AU2826</f>
        <v>61.5</v>
      </c>
      <c r="AS2826" s="165">
        <f t="shared" si="712"/>
        <v>24569.25</v>
      </c>
      <c r="AT2826" s="159">
        <f>AY2825+(Input!$B$66*1000*(Hourly!AX2826&gt;0)+AD2826+AN2826+AS2826+T2826*(Hourly!J2826-AY2825)+Q2826*(Hourly!G2826-AY2825))/(Q2826+T2826)*(1-EXP(-(Q2826+T2826)/(Input!$B$103*1000000)*3600))</f>
        <v>24.650920239804886</v>
      </c>
      <c r="AU2826" s="24">
        <f>AY2825+(AD2826+AN2826+AS2826+T2826*(Hourly!J2826-AY2825)+Q2826*(Hourly!G2826-AY2825))/(Q2826+T2826)*(1-EXP(-(Q2826+T2826)/(Input!$B$103*1000000)*3600))</f>
        <v>21.953972487674768</v>
      </c>
      <c r="AV2826" s="24">
        <f>AY2825+(-Input!$B$67*1000*(Hourly!AX2826&gt;0)+AD2826+AN2826+AS2826+T2826*(Hourly!J2826-AY2825)+R2826*(Hourly!G2826-AY2825))/(R2826+T2826)*(1-EXP(-(R2826+T2826)/(Input!$B$103*1000000)*3600))</f>
        <v>19.013834217303266</v>
      </c>
      <c r="AW2826" s="160">
        <f>AY2825+(AD2826+AN2826+AS2826+T2826*(Hourly!J2826-AY2825)+R2826*(Hourly!G2826-AY2825))/(R2826+T2826)*(1-EXP(-(R2826+T2826)/(Input!$B$103*1000000)*3600))</f>
        <v>21.670674831465522</v>
      </c>
      <c r="AX2826" s="24"/>
      <c r="AY2826" s="167">
        <f t="shared" si="713"/>
        <v>21.953972487674768</v>
      </c>
      <c r="BA2826" s="159">
        <f>IF(BI2826,Input!$B$66*1000*(Hourly!AX2826&gt;0),IF(BJ2826,-(AD2826+AN2826+AS2826+T2826*(Hourly!J2826-AY2825)+Q2826*(Hourly!G2826-AY2825))+(Q2826+T2826)*(BE2826-AY2825)/(1-EXP(-(Q2826+T2826)/(Input!$B$103*1000000)*3600))))/1000</f>
        <v>0</v>
      </c>
      <c r="BB2826" s="24">
        <f>IF(BO2826,-Input!$B$67*1000*(Hourly!AX2826&gt;0),IF(BN2826,-(AD2826+AN2826+AS2826+T2826*(Hourly!J2826-AY2825)+R2826*(Hourly!G2826-AY2825))+(R2826+T2826)*(BF2826-AY2825)/(1-EXP(-(R2826+T2826)/(Input!$B$103*1000000)*3600))))/1000</f>
        <v>0</v>
      </c>
      <c r="BC2826" s="160">
        <f t="shared" si="714"/>
        <v>0</v>
      </c>
      <c r="BD2826" s="24"/>
      <c r="BE2826" s="116">
        <f>IF(Hourly!AT2826=1,Input!$B$4,IF(Hourly!AT2826=0.5,Input!$F$4,0))</f>
        <v>20</v>
      </c>
      <c r="BF2826">
        <f>IF(Hourly!AT2826=1,Input!$B$5,IF(Hourly!AT2826=0.5,Input!$F$5,0))</f>
        <v>24</v>
      </c>
      <c r="BG2826" s="9">
        <f>Input!$B$35+0.0000000001</f>
        <v>23.900000000099997</v>
      </c>
      <c r="BI2826" s="116">
        <f t="shared" si="715"/>
        <v>0</v>
      </c>
      <c r="BJ2826">
        <f t="shared" si="716"/>
        <v>0</v>
      </c>
      <c r="BK2826">
        <f t="shared" si="717"/>
        <v>1</v>
      </c>
      <c r="BL2826">
        <f t="shared" si="718"/>
        <v>0</v>
      </c>
      <c r="BM2826">
        <f t="shared" si="719"/>
        <v>0</v>
      </c>
      <c r="BN2826">
        <f t="shared" si="720"/>
        <v>0</v>
      </c>
      <c r="BO2826" s="9">
        <f t="shared" si="721"/>
        <v>0</v>
      </c>
      <c r="BR2826" s="116">
        <f t="shared" si="708"/>
        <v>5939</v>
      </c>
      <c r="BS2826" s="39">
        <v>0</v>
      </c>
      <c r="BT2826" s="168">
        <v>0</v>
      </c>
      <c r="BV2826" s="116">
        <f>IF(Hourly!$AR2826&gt;0,AY2826,"")</f>
        <v>21.953972487674768</v>
      </c>
      <c r="BW2826">
        <f>IF(AND(BV2826&gt;(20.8+0.33*Hourly!$I2826),(BV2826&gt;24),(BV2826&lt;&gt;"")),1,0)</f>
        <v>0</v>
      </c>
      <c r="BX2826">
        <f>IF(AND(BV2826&gt;(21.8+0.33*Hourly!$I2826),(BV2826&gt;24),(BV2826&lt;&gt;"")),1,0)</f>
        <v>0</v>
      </c>
      <c r="BY2826" s="9">
        <f>IF(AND(BV2826&gt;(22.8+0.33*Hourly!$I2826),(BV2826&gt;24),(BV2826&lt;&gt;"")),1,0)</f>
        <v>0</v>
      </c>
    </row>
    <row r="2827" spans="5:77" x14ac:dyDescent="0.35">
      <c r="E2827">
        <f>Hourly!A2827</f>
        <v>2002</v>
      </c>
      <c r="F2827">
        <f>Hourly!B2827</f>
        <v>4</v>
      </c>
      <c r="G2827">
        <f>Hourly!C2827</f>
        <v>28</v>
      </c>
      <c r="H2827">
        <f>Hourly!D2827</f>
        <v>15</v>
      </c>
      <c r="I2827" s="163">
        <v>2823</v>
      </c>
      <c r="J2827" s="19">
        <f>Input!B$22*Input!B$79</f>
        <v>1411.3439999999998</v>
      </c>
      <c r="K2827" s="19">
        <f>Input!B$76*Input!B$88</f>
        <v>656.99775609756091</v>
      </c>
      <c r="L2827" s="19">
        <f>Input!B$77*Input!B$89</f>
        <v>130.99152542372883</v>
      </c>
      <c r="M2827" s="164">
        <f t="shared" si="709"/>
        <v>2199.3332815212898</v>
      </c>
      <c r="N2827" s="165">
        <f>(Input!B$109*Input!B$102)/3600*Input!B$108</f>
        <v>740.21399999999983</v>
      </c>
      <c r="O2827" s="165">
        <f>(1-Input!B$61)*(Input!B$109*Input!B$33)/3600*Input!B$108*Hourly!AU2827</f>
        <v>444.12839999999994</v>
      </c>
      <c r="P2827" s="19">
        <f>IF(AND(AY2826&gt;Hourly!G2827),(Input!B$109*(Input!B$33*Hourly!AU2827+Input!B$36))/3600*Input!B$108,(1-Input!B$61)*(Input!B$109*Input!B$33)/3600*Input!B$108*Hourly!AU2827)</f>
        <v>11547.338400000001</v>
      </c>
      <c r="Q2827" s="19">
        <f t="shared" si="706"/>
        <v>3383.6756815212898</v>
      </c>
      <c r="R2827" s="19">
        <f t="shared" si="710"/>
        <v>14486.885681521289</v>
      </c>
      <c r="S2827" s="165"/>
      <c r="T2827" s="165">
        <f>Input!B$78*Input!B$91</f>
        <v>189.625</v>
      </c>
      <c r="U2827" s="19">
        <f>IF(AND($AY2826&gt;Input!$B$52,Hourly!AI2827&gt;Input!$B$51),Input!$B$93*Input!$F$40*Input!$J$8/100*Hourly!AI2827,Input!$B$93*Input!$B$40*Input!$J$8/100*Hourly!AI2827)</f>
        <v>0</v>
      </c>
      <c r="V2827" s="19">
        <f>IF(AND($AY2826&gt;Input!$B$52,Hourly!AJ2827&gt;Input!$B$51),Input!$B$94*Input!$F$41*Input!$J$9/100*Hourly!AJ2827,Input!$B$94*Input!$B$41*Input!$J$9/100*Hourly!AJ2827)</f>
        <v>12535.994951705525</v>
      </c>
      <c r="W2827" s="19">
        <f>IF(AND($AY2826&gt;Input!$B$52,Hourly!AK2827&gt;Input!$B$51),Input!$B$95*Input!$F$42*Input!$J$10/100*Hourly!AK2827,Input!$B$95*Input!$B$42*Input!$J$10/100*Hourly!AK2827)</f>
        <v>0</v>
      </c>
      <c r="X2827" s="19">
        <f>IF(AND($AY2826&gt;Input!$B$52,Hourly!AL2827&gt;Input!$B$51),Input!$B$96*Input!$F$43*Input!$J$11/100*Hourly!AL2827,Input!$B$96*Input!$B$43*Input!$J$11/100*Hourly!AL2827)</f>
        <v>7390.1150505115802</v>
      </c>
      <c r="Y2827" s="19">
        <f>IF(AND($AY2826&gt;Input!$B$52,Hourly!AM2827&gt;Input!$B$51),Input!$B$97*Input!$F$44*Input!$J$12/100*Hourly!AM2827,Input!$B$97*Input!$B$44*Input!$J$12/100*Hourly!AM2827)</f>
        <v>0</v>
      </c>
      <c r="Z2827" s="19">
        <f>IF(AND($AY2826&gt;Input!$B$52,Hourly!AN2827&gt;Input!$B$51),Input!$B$98*Input!$F$45*Input!$J$13/100*Hourly!AN2827,Input!$B$98*Input!$B$45*Input!$J$13/100*Hourly!AN2827)</f>
        <v>19039.841328070081</v>
      </c>
      <c r="AA2827" s="19">
        <f>IF(AND($AY2826&gt;Input!$B$52,Hourly!AO2827&gt;Input!$B$51),Input!$B$99*Input!$F$46*Input!$J$14/100*Hourly!AO2827,Input!$B$99*Input!$B$46*Input!$J$14/100*Hourly!AO2827)</f>
        <v>0</v>
      </c>
      <c r="AB2827" s="19">
        <f>IF(AND($AY2826&gt;Input!$B$52,Hourly!AP2827&gt;Input!$B$51),Input!$B$100*Input!$F$47*Input!$J$15/100*Hourly!AP2827,Input!$B$100*Input!$B$47*Input!$J$15/100*Hourly!AP2827)</f>
        <v>7147.7164198320961</v>
      </c>
      <c r="AC2827" s="19">
        <f>IF(AND($AY2826&gt;Input!$B$52,Hourly!AQ2827&gt;Input!$B$51),Input!$B$101*Input!$F$48*Input!$J$16/100*Hourly!AQ2827,Input!$B$101*Input!$B$48*Input!$J$16/100*Hourly!AQ2827)</f>
        <v>0</v>
      </c>
      <c r="AD2827" s="165">
        <f t="shared" si="711"/>
        <v>46113.667750119283</v>
      </c>
      <c r="AE2827" s="19">
        <f>Hourly!AI2827/Input!$B$107*Input!$J$40*Input!$B$76*Input!$B$80</f>
        <v>0</v>
      </c>
      <c r="AF2827" s="19">
        <f>Hourly!AJ2827/Input!$B$107*Input!$J$41*Input!$B$76*Input!$B$81</f>
        <v>927.13736125622484</v>
      </c>
      <c r="AG2827" s="19">
        <f>Hourly!AK2827/Input!$B$107*Input!$J$42*Input!$B$76*Input!$B$82</f>
        <v>0</v>
      </c>
      <c r="AH2827" s="19">
        <f>Hourly!AL2827/Input!$B$107*Input!$J$43*Input!$B$76*Input!$B$83</f>
        <v>410.42918978432988</v>
      </c>
      <c r="AI2827" s="19">
        <f>Hourly!AM2827/Input!$B$107*Input!$J$44*Input!$B$76*Input!$B$84</f>
        <v>0</v>
      </c>
      <c r="AJ2827" s="19">
        <f>Hourly!AN2827/Input!$B$107*Input!$J$45*Input!$B$76*Input!$B$85</f>
        <v>925.9061651560728</v>
      </c>
      <c r="AK2827" s="19">
        <f>Hourly!AO2827/Input!$B$107*Input!$J$46*Input!$B$76*Input!$B$86</f>
        <v>0</v>
      </c>
      <c r="AL2827" s="19">
        <f>Hourly!AP2827/Input!$B$107*Input!$J$47*Input!$B$76*Input!$B$87</f>
        <v>396.96695368724443</v>
      </c>
      <c r="AM2827" s="164">
        <f>Hourly!AQ2827/Input!$B$107*Input!$J$48*Input!$B$77*Input!$B$89</f>
        <v>1056.6649717514124</v>
      </c>
      <c r="AN2827" s="165">
        <f t="shared" si="707"/>
        <v>3717.1046416352842</v>
      </c>
      <c r="AO2827" s="116">
        <f>Input!B$55*Input!$B$18*Input!B$112*Hourly!AR2827</f>
        <v>2398.5</v>
      </c>
      <c r="AP2827">
        <f>Input!B$113*Input!B$114*Input!B$90*Input!B$56*Hourly!AS2827</f>
        <v>11070</v>
      </c>
      <c r="AQ2827">
        <f>Input!B$90*Input!B$57*Hourly!AS2827</f>
        <v>11070</v>
      </c>
      <c r="AR2827" s="19">
        <f>0.5*Input!$B$63*Hourly!AU2827</f>
        <v>61.5</v>
      </c>
      <c r="AS2827" s="165">
        <f t="shared" si="712"/>
        <v>24569.25</v>
      </c>
      <c r="AT2827" s="159">
        <f>AY2826+(Input!$B$66*1000*(Hourly!AX2827&gt;0)+AD2827+AN2827+AS2827+T2827*(Hourly!J2827-AY2826)+Q2827*(Hourly!G2827-AY2826))/(Q2827+T2827)*(1-EXP(-(Q2827+T2827)/(Input!$B$103*1000000)*3600))</f>
        <v>24.758093513727932</v>
      </c>
      <c r="AU2827" s="24">
        <f>AY2826+(AD2827+AN2827+AS2827+T2827*(Hourly!J2827-AY2826)+Q2827*(Hourly!G2827-AY2826))/(Q2827+T2827)*(1-EXP(-(Q2827+T2827)/(Input!$B$103*1000000)*3600))</f>
        <v>22.061145761597814</v>
      </c>
      <c r="AV2827" s="24">
        <f>AY2826+(-Input!$B$67*1000*(Hourly!AX2827&gt;0)+AD2827+AN2827+AS2827+T2827*(Hourly!J2827-AY2826)+R2827*(Hourly!G2827-AY2826))/(R2827+T2827)*(1-EXP(-(R2827+T2827)/(Input!$B$103*1000000)*3600))</f>
        <v>19.112024480674755</v>
      </c>
      <c r="AW2827" s="160">
        <f>AY2826+(AD2827+AN2827+AS2827+T2827*(Hourly!J2827-AY2826)+R2827*(Hourly!G2827-AY2826))/(R2827+T2827)*(1-EXP(-(R2827+T2827)/(Input!$B$103*1000000)*3600))</f>
        <v>21.768865094837011</v>
      </c>
      <c r="AX2827" s="24"/>
      <c r="AY2827" s="167">
        <f t="shared" si="713"/>
        <v>22.061145761597814</v>
      </c>
      <c r="BA2827" s="159">
        <f>IF(BI2827,Input!$B$66*1000*(Hourly!AX2827&gt;0),IF(BJ2827,-(AD2827+AN2827+AS2827+T2827*(Hourly!J2827-AY2826)+Q2827*(Hourly!G2827-AY2826))+(Q2827+T2827)*(BE2827-AY2826)/(1-EXP(-(Q2827+T2827)/(Input!$B$103*1000000)*3600))))/1000</f>
        <v>0</v>
      </c>
      <c r="BB2827" s="24">
        <f>IF(BO2827,-Input!$B$67*1000*(Hourly!AX2827&gt;0),IF(BN2827,-(AD2827+AN2827+AS2827+T2827*(Hourly!J2827-AY2826)+R2827*(Hourly!G2827-AY2826))+(R2827+T2827)*(BF2827-AY2826)/(1-EXP(-(R2827+T2827)/(Input!$B$103*1000000)*3600))))/1000</f>
        <v>0</v>
      </c>
      <c r="BC2827" s="160">
        <f t="shared" si="714"/>
        <v>0</v>
      </c>
      <c r="BD2827" s="24"/>
      <c r="BE2827" s="116">
        <f>IF(Hourly!AT2827=1,Input!$B$4,IF(Hourly!AT2827=0.5,Input!$F$4,0))</f>
        <v>20</v>
      </c>
      <c r="BF2827">
        <f>IF(Hourly!AT2827=1,Input!$B$5,IF(Hourly!AT2827=0.5,Input!$F$5,0))</f>
        <v>24</v>
      </c>
      <c r="BG2827" s="9">
        <f>Input!$B$35+0.0000000001</f>
        <v>23.900000000099997</v>
      </c>
      <c r="BI2827" s="116">
        <f t="shared" si="715"/>
        <v>0</v>
      </c>
      <c r="BJ2827">
        <f t="shared" si="716"/>
        <v>0</v>
      </c>
      <c r="BK2827">
        <f t="shared" si="717"/>
        <v>1</v>
      </c>
      <c r="BL2827">
        <f t="shared" si="718"/>
        <v>0</v>
      </c>
      <c r="BM2827">
        <f t="shared" si="719"/>
        <v>0</v>
      </c>
      <c r="BN2827">
        <f t="shared" si="720"/>
        <v>0</v>
      </c>
      <c r="BO2827" s="9">
        <f t="shared" si="721"/>
        <v>0</v>
      </c>
      <c r="BR2827" s="116">
        <f t="shared" si="708"/>
        <v>5938</v>
      </c>
      <c r="BS2827" s="39">
        <v>0</v>
      </c>
      <c r="BT2827" s="168">
        <v>0</v>
      </c>
      <c r="BV2827" s="116">
        <f>IF(Hourly!$AR2827&gt;0,AY2827,"")</f>
        <v>22.061145761597814</v>
      </c>
      <c r="BW2827">
        <f>IF(AND(BV2827&gt;(20.8+0.33*Hourly!$I2827),(BV2827&gt;24),(BV2827&lt;&gt;"")),1,0)</f>
        <v>0</v>
      </c>
      <c r="BX2827">
        <f>IF(AND(BV2827&gt;(21.8+0.33*Hourly!$I2827),(BV2827&gt;24),(BV2827&lt;&gt;"")),1,0)</f>
        <v>0</v>
      </c>
      <c r="BY2827" s="9">
        <f>IF(AND(BV2827&gt;(22.8+0.33*Hourly!$I2827),(BV2827&gt;24),(BV2827&lt;&gt;"")),1,0)</f>
        <v>0</v>
      </c>
    </row>
    <row r="2828" spans="5:77" x14ac:dyDescent="0.35">
      <c r="E2828">
        <f>Hourly!A2828</f>
        <v>2002</v>
      </c>
      <c r="F2828">
        <f>Hourly!B2828</f>
        <v>4</v>
      </c>
      <c r="G2828">
        <f>Hourly!C2828</f>
        <v>28</v>
      </c>
      <c r="H2828">
        <f>Hourly!D2828</f>
        <v>16</v>
      </c>
      <c r="I2828" s="163">
        <v>2824</v>
      </c>
      <c r="J2828" s="19">
        <f>Input!B$22*Input!B$79</f>
        <v>1411.3439999999998</v>
      </c>
      <c r="K2828" s="19">
        <f>Input!B$76*Input!B$88</f>
        <v>656.99775609756091</v>
      </c>
      <c r="L2828" s="19">
        <f>Input!B$77*Input!B$89</f>
        <v>130.99152542372883</v>
      </c>
      <c r="M2828" s="164">
        <f t="shared" si="709"/>
        <v>2199.3332815212898</v>
      </c>
      <c r="N2828" s="165">
        <f>(Input!B$109*Input!B$102)/3600*Input!B$108</f>
        <v>740.21399999999983</v>
      </c>
      <c r="O2828" s="165">
        <f>(1-Input!B$61)*(Input!B$109*Input!B$33)/3600*Input!B$108*Hourly!AU2828</f>
        <v>444.12839999999994</v>
      </c>
      <c r="P2828" s="19">
        <f>IF(AND(AY2827&gt;Hourly!G2828),(Input!B$109*(Input!B$33*Hourly!AU2828+Input!B$36))/3600*Input!B$108,(1-Input!B$61)*(Input!B$109*Input!B$33)/3600*Input!B$108*Hourly!AU2828)</f>
        <v>11547.338400000001</v>
      </c>
      <c r="Q2828" s="19">
        <f t="shared" si="706"/>
        <v>3383.6756815212898</v>
      </c>
      <c r="R2828" s="19">
        <f t="shared" si="710"/>
        <v>14486.885681521289</v>
      </c>
      <c r="S2828" s="165"/>
      <c r="T2828" s="165">
        <f>Input!B$78*Input!B$91</f>
        <v>189.625</v>
      </c>
      <c r="U2828" s="19">
        <f>IF(AND($AY2827&gt;Input!$B$52,Hourly!AI2828&gt;Input!$B$51),Input!$B$93*Input!$F$40*Input!$J$8/100*Hourly!AI2828,Input!$B$93*Input!$B$40*Input!$J$8/100*Hourly!AI2828)</f>
        <v>0</v>
      </c>
      <c r="V2828" s="19">
        <f>IF(AND($AY2827&gt;Input!$B$52,Hourly!AJ2828&gt;Input!$B$51),Input!$B$94*Input!$F$41*Input!$J$9/100*Hourly!AJ2828,Input!$B$94*Input!$B$41*Input!$J$9/100*Hourly!AJ2828)</f>
        <v>8464.3429128007047</v>
      </c>
      <c r="W2828" s="19">
        <f>IF(AND($AY2827&gt;Input!$B$52,Hourly!AK2828&gt;Input!$B$51),Input!$B$95*Input!$F$42*Input!$J$10/100*Hourly!AK2828,Input!$B$95*Input!$B$42*Input!$J$10/100*Hourly!AK2828)</f>
        <v>0</v>
      </c>
      <c r="X2828" s="19">
        <f>IF(AND($AY2827&gt;Input!$B$52,Hourly!AL2828&gt;Input!$B$51),Input!$B$96*Input!$F$43*Input!$J$11/100*Hourly!AL2828,Input!$B$96*Input!$B$43*Input!$J$11/100*Hourly!AL2828)</f>
        <v>4826.1604327372424</v>
      </c>
      <c r="Y2828" s="19">
        <f>IF(AND($AY2827&gt;Input!$B$52,Hourly!AM2828&gt;Input!$B$51),Input!$B$97*Input!$F$44*Input!$J$12/100*Hourly!AM2828,Input!$B$97*Input!$B$44*Input!$J$12/100*Hourly!AM2828)</f>
        <v>0</v>
      </c>
      <c r="Z2828" s="19">
        <f>IF(AND($AY2827&gt;Input!$B$52,Hourly!AN2828&gt;Input!$B$51),Input!$B$98*Input!$F$45*Input!$J$13/100*Hourly!AN2828,Input!$B$98*Input!$B$45*Input!$J$13/100*Hourly!AN2828)</f>
        <v>11703.11827240903</v>
      </c>
      <c r="AA2828" s="19">
        <f>IF(AND($AY2827&gt;Input!$B$52,Hourly!AO2828&gt;Input!$B$51),Input!$B$99*Input!$F$46*Input!$J$14/100*Hourly!AO2828,Input!$B$99*Input!$B$46*Input!$J$14/100*Hourly!AO2828)</f>
        <v>0</v>
      </c>
      <c r="AB2828" s="19">
        <f>IF(AND($AY2827&gt;Input!$B$52,Hourly!AP2828&gt;Input!$B$51),Input!$B$100*Input!$F$47*Input!$J$15/100*Hourly!AP2828,Input!$B$100*Input!$B$47*Input!$J$15/100*Hourly!AP2828)</f>
        <v>4842.5284891075307</v>
      </c>
      <c r="AC2828" s="19">
        <f>IF(AND($AY2827&gt;Input!$B$52,Hourly!AQ2828&gt;Input!$B$51),Input!$B$101*Input!$F$48*Input!$J$16/100*Hourly!AQ2828,Input!$B$101*Input!$B$48*Input!$J$16/100*Hourly!AQ2828)</f>
        <v>0</v>
      </c>
      <c r="AD2828" s="165">
        <f t="shared" si="711"/>
        <v>29836.150107054509</v>
      </c>
      <c r="AE2828" s="19">
        <f>Hourly!AI2828/Input!$B$107*Input!$J$40*Input!$B$76*Input!$B$80</f>
        <v>0</v>
      </c>
      <c r="AF2828" s="19">
        <f>Hourly!AJ2828/Input!$B$107*Input!$J$41*Input!$B$76*Input!$B$81</f>
        <v>626.00603966214942</v>
      </c>
      <c r="AG2828" s="19">
        <f>Hourly!AK2828/Input!$B$107*Input!$J$42*Input!$B$76*Input!$B$82</f>
        <v>0</v>
      </c>
      <c r="AH2828" s="19">
        <f>Hourly!AL2828/Input!$B$107*Input!$J$43*Input!$B$76*Input!$B$83</f>
        <v>268.03332595483982</v>
      </c>
      <c r="AI2828" s="19">
        <f>Hourly!AM2828/Input!$B$107*Input!$J$44*Input!$B$76*Input!$B$84</f>
        <v>0</v>
      </c>
      <c r="AJ2828" s="19">
        <f>Hourly!AN2828/Input!$B$107*Input!$J$45*Input!$B$76*Input!$B$85</f>
        <v>569.12183107318833</v>
      </c>
      <c r="AK2828" s="19">
        <f>Hourly!AO2828/Input!$B$107*Input!$J$46*Input!$B$76*Input!$B$86</f>
        <v>0</v>
      </c>
      <c r="AL2828" s="19">
        <f>Hourly!AP2828/Input!$B$107*Input!$J$47*Input!$B$76*Input!$B$87</f>
        <v>268.94236838090279</v>
      </c>
      <c r="AM2828" s="164">
        <f>Hourly!AQ2828/Input!$B$107*Input!$J$48*Input!$B$77*Input!$B$89</f>
        <v>689.88870056497171</v>
      </c>
      <c r="AN2828" s="165">
        <f t="shared" si="707"/>
        <v>2421.9922656360523</v>
      </c>
      <c r="AO2828" s="116">
        <f>Input!B$55*Input!$B$18*Input!B$112*Hourly!AR2828</f>
        <v>2398.5</v>
      </c>
      <c r="AP2828">
        <f>Input!B$113*Input!B$114*Input!B$90*Input!B$56*Hourly!AS2828</f>
        <v>11070</v>
      </c>
      <c r="AQ2828">
        <f>Input!B$90*Input!B$57*Hourly!AS2828</f>
        <v>11070</v>
      </c>
      <c r="AR2828" s="19">
        <f>0.5*Input!$B$63*Hourly!AU2828</f>
        <v>61.5</v>
      </c>
      <c r="AS2828" s="165">
        <f t="shared" si="712"/>
        <v>24569.25</v>
      </c>
      <c r="AT2828" s="159">
        <f>AY2827+(Input!$B$66*1000*(Hourly!AX2828&gt;0)+AD2828+AN2828+AS2828+T2828*(Hourly!J2828-AY2827)+Q2828*(Hourly!G2828-AY2827))/(Q2828+T2828)*(1-EXP(-(Q2828+T2828)/(Input!$B$103*1000000)*3600))</f>
        <v>24.828704768699769</v>
      </c>
      <c r="AU2828" s="24">
        <f>AY2827+(AD2828+AN2828+AS2828+T2828*(Hourly!J2828-AY2827)+Q2828*(Hourly!G2828-AY2827))/(Q2828+T2828)*(1-EXP(-(Q2828+T2828)/(Input!$B$103*1000000)*3600))</f>
        <v>22.131757016569651</v>
      </c>
      <c r="AV2828" s="24">
        <f>AY2827+(-Input!$B$67*1000*(Hourly!AX2828&gt;0)+AD2828+AN2828+AS2828+T2828*(Hourly!J2828-AY2827)+R2828*(Hourly!G2828-AY2827))/(R2828+T2828)*(1-EXP(-(R2828+T2828)/(Input!$B$103*1000000)*3600))</f>
        <v>19.218367204083446</v>
      </c>
      <c r="AW2828" s="160">
        <f>AY2827+(AD2828+AN2828+AS2828+T2828*(Hourly!J2828-AY2827)+R2828*(Hourly!G2828-AY2827))/(R2828+T2828)*(1-EXP(-(R2828+T2828)/(Input!$B$103*1000000)*3600))</f>
        <v>21.875207818245702</v>
      </c>
      <c r="AX2828" s="24"/>
      <c r="AY2828" s="167">
        <f t="shared" si="713"/>
        <v>22.131757016569651</v>
      </c>
      <c r="BA2828" s="159">
        <f>IF(BI2828,Input!$B$66*1000*(Hourly!AX2828&gt;0),IF(BJ2828,-(AD2828+AN2828+AS2828+T2828*(Hourly!J2828-AY2827)+Q2828*(Hourly!G2828-AY2827))+(Q2828+T2828)*(BE2828-AY2827)/(1-EXP(-(Q2828+T2828)/(Input!$B$103*1000000)*3600))))/1000</f>
        <v>0</v>
      </c>
      <c r="BB2828" s="24">
        <f>IF(BO2828,-Input!$B$67*1000*(Hourly!AX2828&gt;0),IF(BN2828,-(AD2828+AN2828+AS2828+T2828*(Hourly!J2828-AY2827)+R2828*(Hourly!G2828-AY2827))+(R2828+T2828)*(BF2828-AY2827)/(1-EXP(-(R2828+T2828)/(Input!$B$103*1000000)*3600))))/1000</f>
        <v>0</v>
      </c>
      <c r="BC2828" s="160">
        <f t="shared" si="714"/>
        <v>0</v>
      </c>
      <c r="BD2828" s="24"/>
      <c r="BE2828" s="116">
        <f>IF(Hourly!AT2828=1,Input!$B$4,IF(Hourly!AT2828=0.5,Input!$F$4,0))</f>
        <v>20</v>
      </c>
      <c r="BF2828">
        <f>IF(Hourly!AT2828=1,Input!$B$5,IF(Hourly!AT2828=0.5,Input!$F$5,0))</f>
        <v>24</v>
      </c>
      <c r="BG2828" s="9">
        <f>Input!$B$35+0.0000000001</f>
        <v>23.900000000099997</v>
      </c>
      <c r="BI2828" s="116">
        <f t="shared" si="715"/>
        <v>0</v>
      </c>
      <c r="BJ2828">
        <f t="shared" si="716"/>
        <v>0</v>
      </c>
      <c r="BK2828">
        <f t="shared" si="717"/>
        <v>1</v>
      </c>
      <c r="BL2828">
        <f t="shared" si="718"/>
        <v>0</v>
      </c>
      <c r="BM2828">
        <f t="shared" si="719"/>
        <v>0</v>
      </c>
      <c r="BN2828">
        <f t="shared" si="720"/>
        <v>0</v>
      </c>
      <c r="BO2828" s="9">
        <f t="shared" si="721"/>
        <v>0</v>
      </c>
      <c r="BR2828" s="116">
        <f t="shared" si="708"/>
        <v>5937</v>
      </c>
      <c r="BS2828" s="39">
        <v>0</v>
      </c>
      <c r="BT2828" s="168">
        <v>0</v>
      </c>
      <c r="BV2828" s="116">
        <f>IF(Hourly!$AR2828&gt;0,AY2828,"")</f>
        <v>22.131757016569651</v>
      </c>
      <c r="BW2828">
        <f>IF(AND(BV2828&gt;(20.8+0.33*Hourly!$I2828),(BV2828&gt;24),(BV2828&lt;&gt;"")),1,0)</f>
        <v>0</v>
      </c>
      <c r="BX2828">
        <f>IF(AND(BV2828&gt;(21.8+0.33*Hourly!$I2828),(BV2828&gt;24),(BV2828&lt;&gt;"")),1,0)</f>
        <v>0</v>
      </c>
      <c r="BY2828" s="9">
        <f>IF(AND(BV2828&gt;(22.8+0.33*Hourly!$I2828),(BV2828&gt;24),(BV2828&lt;&gt;"")),1,0)</f>
        <v>0</v>
      </c>
    </row>
    <row r="2829" spans="5:77" x14ac:dyDescent="0.35">
      <c r="E2829">
        <f>Hourly!A2829</f>
        <v>2002</v>
      </c>
      <c r="F2829">
        <f>Hourly!B2829</f>
        <v>4</v>
      </c>
      <c r="G2829">
        <f>Hourly!C2829</f>
        <v>28</v>
      </c>
      <c r="H2829">
        <f>Hourly!D2829</f>
        <v>17</v>
      </c>
      <c r="I2829" s="163">
        <v>2825</v>
      </c>
      <c r="J2829" s="19">
        <f>Input!B$22*Input!B$79</f>
        <v>1411.3439999999998</v>
      </c>
      <c r="K2829" s="19">
        <f>Input!B$76*Input!B$88</f>
        <v>656.99775609756091</v>
      </c>
      <c r="L2829" s="19">
        <f>Input!B$77*Input!B$89</f>
        <v>130.99152542372883</v>
      </c>
      <c r="M2829" s="164">
        <f t="shared" si="709"/>
        <v>2199.3332815212898</v>
      </c>
      <c r="N2829" s="165">
        <f>(Input!B$109*Input!B$102)/3600*Input!B$108</f>
        <v>740.21399999999983</v>
      </c>
      <c r="O2829" s="165">
        <f>(1-Input!B$61)*(Input!B$109*Input!B$33)/3600*Input!B$108*Hourly!AU2829</f>
        <v>444.12839999999994</v>
      </c>
      <c r="P2829" s="19">
        <f>IF(AND(AY2828&gt;Hourly!G2829),(Input!B$109*(Input!B$33*Hourly!AU2829+Input!B$36))/3600*Input!B$108,(1-Input!B$61)*(Input!B$109*Input!B$33)/3600*Input!B$108*Hourly!AU2829)</f>
        <v>11547.338400000001</v>
      </c>
      <c r="Q2829" s="19">
        <f t="shared" si="706"/>
        <v>3383.6756815212898</v>
      </c>
      <c r="R2829" s="19">
        <f t="shared" si="710"/>
        <v>14486.885681521289</v>
      </c>
      <c r="S2829" s="165"/>
      <c r="T2829" s="165">
        <f>Input!B$78*Input!B$91</f>
        <v>189.625</v>
      </c>
      <c r="U2829" s="19">
        <f>IF(AND($AY2828&gt;Input!$B$52,Hourly!AI2829&gt;Input!$B$51),Input!$B$93*Input!$F$40*Input!$J$8/100*Hourly!AI2829,Input!$B$93*Input!$B$40*Input!$J$8/100*Hourly!AI2829)</f>
        <v>0</v>
      </c>
      <c r="V2829" s="19">
        <f>IF(AND($AY2828&gt;Input!$B$52,Hourly!AJ2829&gt;Input!$B$51),Input!$B$94*Input!$F$41*Input!$J$9/100*Hourly!AJ2829,Input!$B$94*Input!$B$41*Input!$J$9/100*Hourly!AJ2829)</f>
        <v>10155.584029244696</v>
      </c>
      <c r="W2829" s="19">
        <f>IF(AND($AY2828&gt;Input!$B$52,Hourly!AK2829&gt;Input!$B$51),Input!$B$95*Input!$F$42*Input!$J$10/100*Hourly!AK2829,Input!$B$95*Input!$B$42*Input!$J$10/100*Hourly!AK2829)</f>
        <v>0</v>
      </c>
      <c r="X2829" s="19">
        <f>IF(AND($AY2828&gt;Input!$B$52,Hourly!AL2829&gt;Input!$B$51),Input!$B$96*Input!$F$43*Input!$J$11/100*Hourly!AL2829,Input!$B$96*Input!$B$43*Input!$J$11/100*Hourly!AL2829)</f>
        <v>5790.4645780781148</v>
      </c>
      <c r="Y2829" s="19">
        <f>IF(AND($AY2828&gt;Input!$B$52,Hourly!AM2829&gt;Input!$B$51),Input!$B$97*Input!$F$44*Input!$J$12/100*Hourly!AM2829,Input!$B$97*Input!$B$44*Input!$J$12/100*Hourly!AM2829)</f>
        <v>0</v>
      </c>
      <c r="Z2829" s="19">
        <f>IF(AND($AY2828&gt;Input!$B$52,Hourly!AN2829&gt;Input!$B$51),Input!$B$98*Input!$F$45*Input!$J$13/100*Hourly!AN2829,Input!$B$98*Input!$B$45*Input!$J$13/100*Hourly!AN2829)</f>
        <v>18002.660264502305</v>
      </c>
      <c r="AA2829" s="19">
        <f>IF(AND($AY2828&gt;Input!$B$52,Hourly!AO2829&gt;Input!$B$51),Input!$B$99*Input!$F$46*Input!$J$14/100*Hourly!AO2829,Input!$B$99*Input!$B$46*Input!$J$14/100*Hourly!AO2829)</f>
        <v>0</v>
      </c>
      <c r="AB2829" s="19">
        <f>IF(AND($AY2828&gt;Input!$B$52,Hourly!AP2829&gt;Input!$B$51),Input!$B$100*Input!$F$47*Input!$J$15/100*Hourly!AP2829,Input!$B$100*Input!$B$47*Input!$J$15/100*Hourly!AP2829)</f>
        <v>6521.7938906723602</v>
      </c>
      <c r="AC2829" s="19">
        <f>IF(AND($AY2828&gt;Input!$B$52,Hourly!AQ2829&gt;Input!$B$51),Input!$B$101*Input!$F$48*Input!$J$16/100*Hourly!AQ2829,Input!$B$101*Input!$B$48*Input!$J$16/100*Hourly!AQ2829)</f>
        <v>0</v>
      </c>
      <c r="AD2829" s="165">
        <f t="shared" si="711"/>
        <v>40470.502762497475</v>
      </c>
      <c r="AE2829" s="19">
        <f>Hourly!AI2829/Input!$B$107*Input!$J$40*Input!$B$76*Input!$B$80</f>
        <v>0</v>
      </c>
      <c r="AF2829" s="19">
        <f>Hourly!AJ2829/Input!$B$107*Input!$J$41*Input!$B$76*Input!$B$81</f>
        <v>751.08688342354435</v>
      </c>
      <c r="AG2829" s="19">
        <f>Hourly!AK2829/Input!$B$107*Input!$J$42*Input!$B$76*Input!$B$82</f>
        <v>0</v>
      </c>
      <c r="AH2829" s="19">
        <f>Hourly!AL2829/Input!$B$107*Input!$J$43*Input!$B$76*Input!$B$83</f>
        <v>321.58845552627008</v>
      </c>
      <c r="AI2829" s="19">
        <f>Hourly!AM2829/Input!$B$107*Input!$J$44*Input!$B$76*Input!$B$84</f>
        <v>0</v>
      </c>
      <c r="AJ2829" s="19">
        <f>Hourly!AN2829/Input!$B$107*Input!$J$45*Input!$B$76*Input!$B$85</f>
        <v>875.46812186604097</v>
      </c>
      <c r="AK2829" s="19">
        <f>Hourly!AO2829/Input!$B$107*Input!$J$46*Input!$B$76*Input!$B$86</f>
        <v>0</v>
      </c>
      <c r="AL2829" s="19">
        <f>Hourly!AP2829/Input!$B$107*Input!$J$47*Input!$B$76*Input!$B$87</f>
        <v>362.20472403927624</v>
      </c>
      <c r="AM2829" s="164">
        <f>Hourly!AQ2829/Input!$B$107*Input!$J$48*Input!$B$77*Input!$B$89</f>
        <v>886.3759887005649</v>
      </c>
      <c r="AN2829" s="165">
        <f t="shared" si="707"/>
        <v>3196.7241735556968</v>
      </c>
      <c r="AO2829" s="116">
        <f>Input!B$55*Input!$B$18*Input!B$112*Hourly!AR2829</f>
        <v>2398.5</v>
      </c>
      <c r="AP2829">
        <f>Input!B$113*Input!B$114*Input!B$90*Input!B$56*Hourly!AS2829</f>
        <v>11070</v>
      </c>
      <c r="AQ2829">
        <f>Input!B$90*Input!B$57*Hourly!AS2829</f>
        <v>11070</v>
      </c>
      <c r="AR2829" s="19">
        <f>0.5*Input!$B$63*Hourly!AU2829</f>
        <v>61.5</v>
      </c>
      <c r="AS2829" s="165">
        <f t="shared" si="712"/>
        <v>24569.25</v>
      </c>
      <c r="AT2829" s="159">
        <f>AY2828+(Input!$B$66*1000*(Hourly!AX2829&gt;0)+AD2829+AN2829+AS2829+T2829*(Hourly!J2829-AY2828)+Q2829*(Hourly!G2829-AY2828))/(Q2829+T2829)*(1-EXP(-(Q2829+T2829)/(Input!$B$103*1000000)*3600))</f>
        <v>24.92849268795209</v>
      </c>
      <c r="AU2829" s="24">
        <f>AY2828+(AD2829+AN2829+AS2829+T2829*(Hourly!J2829-AY2828)+Q2829*(Hourly!G2829-AY2828))/(Q2829+T2829)*(1-EXP(-(Q2829+T2829)/(Input!$B$103*1000000)*3600))</f>
        <v>22.231544935821972</v>
      </c>
      <c r="AV2829" s="24">
        <f>AY2828+(-Input!$B$67*1000*(Hourly!AX2829&gt;0)+AD2829+AN2829+AS2829+T2829*(Hourly!J2829-AY2828)+R2829*(Hourly!G2829-AY2828))/(R2829+T2829)*(1-EXP(-(R2829+T2829)/(Input!$B$103*1000000)*3600))</f>
        <v>19.312688288436206</v>
      </c>
      <c r="AW2829" s="160">
        <f>AY2828+(AD2829+AN2829+AS2829+T2829*(Hourly!J2829-AY2828)+R2829*(Hourly!G2829-AY2828))/(R2829+T2829)*(1-EXP(-(R2829+T2829)/(Input!$B$103*1000000)*3600))</f>
        <v>21.969528902598462</v>
      </c>
      <c r="AX2829" s="24"/>
      <c r="AY2829" s="167">
        <f t="shared" si="713"/>
        <v>22.231544935821972</v>
      </c>
      <c r="BA2829" s="159">
        <f>IF(BI2829,Input!$B$66*1000*(Hourly!AX2829&gt;0),IF(BJ2829,-(AD2829+AN2829+AS2829+T2829*(Hourly!J2829-AY2828)+Q2829*(Hourly!G2829-AY2828))+(Q2829+T2829)*(BE2829-AY2828)/(1-EXP(-(Q2829+T2829)/(Input!$B$103*1000000)*3600))))/1000</f>
        <v>0</v>
      </c>
      <c r="BB2829" s="24">
        <f>IF(BO2829,-Input!$B$67*1000*(Hourly!AX2829&gt;0),IF(BN2829,-(AD2829+AN2829+AS2829+T2829*(Hourly!J2829-AY2828)+R2829*(Hourly!G2829-AY2828))+(R2829+T2829)*(BF2829-AY2828)/(1-EXP(-(R2829+T2829)/(Input!$B$103*1000000)*3600))))/1000</f>
        <v>0</v>
      </c>
      <c r="BC2829" s="160">
        <f t="shared" si="714"/>
        <v>0</v>
      </c>
      <c r="BD2829" s="24"/>
      <c r="BE2829" s="116">
        <f>IF(Hourly!AT2829=1,Input!$B$4,IF(Hourly!AT2829=0.5,Input!$F$4,0))</f>
        <v>20</v>
      </c>
      <c r="BF2829">
        <f>IF(Hourly!AT2829=1,Input!$B$5,IF(Hourly!AT2829=0.5,Input!$F$5,0))</f>
        <v>24</v>
      </c>
      <c r="BG2829" s="9">
        <f>Input!$B$35+0.0000000001</f>
        <v>23.900000000099997</v>
      </c>
      <c r="BI2829" s="116">
        <f t="shared" si="715"/>
        <v>0</v>
      </c>
      <c r="BJ2829">
        <f t="shared" si="716"/>
        <v>0</v>
      </c>
      <c r="BK2829">
        <f t="shared" si="717"/>
        <v>1</v>
      </c>
      <c r="BL2829">
        <f t="shared" si="718"/>
        <v>0</v>
      </c>
      <c r="BM2829">
        <f t="shared" si="719"/>
        <v>0</v>
      </c>
      <c r="BN2829">
        <f t="shared" si="720"/>
        <v>0</v>
      </c>
      <c r="BO2829" s="9">
        <f t="shared" si="721"/>
        <v>0</v>
      </c>
      <c r="BR2829" s="116">
        <f t="shared" si="708"/>
        <v>5936</v>
      </c>
      <c r="BS2829" s="39">
        <v>0</v>
      </c>
      <c r="BT2829" s="168">
        <v>0</v>
      </c>
      <c r="BV2829" s="116">
        <f>IF(Hourly!$AR2829&gt;0,AY2829,"")</f>
        <v>22.231544935821972</v>
      </c>
      <c r="BW2829">
        <f>IF(AND(BV2829&gt;(20.8+0.33*Hourly!$I2829),(BV2829&gt;24),(BV2829&lt;&gt;"")),1,0)</f>
        <v>0</v>
      </c>
      <c r="BX2829">
        <f>IF(AND(BV2829&gt;(21.8+0.33*Hourly!$I2829),(BV2829&gt;24),(BV2829&lt;&gt;"")),1,0)</f>
        <v>0</v>
      </c>
      <c r="BY2829" s="9">
        <f>IF(AND(BV2829&gt;(22.8+0.33*Hourly!$I2829),(BV2829&gt;24),(BV2829&lt;&gt;"")),1,0)</f>
        <v>0</v>
      </c>
    </row>
    <row r="2830" spans="5:77" x14ac:dyDescent="0.35">
      <c r="E2830">
        <f>Hourly!A2830</f>
        <v>2002</v>
      </c>
      <c r="F2830">
        <f>Hourly!B2830</f>
        <v>4</v>
      </c>
      <c r="G2830">
        <f>Hourly!C2830</f>
        <v>28</v>
      </c>
      <c r="H2830">
        <f>Hourly!D2830</f>
        <v>18</v>
      </c>
      <c r="I2830" s="163">
        <v>2826</v>
      </c>
      <c r="J2830" s="19">
        <f>Input!B$22*Input!B$79</f>
        <v>1411.3439999999998</v>
      </c>
      <c r="K2830" s="19">
        <f>Input!B$76*Input!B$88</f>
        <v>656.99775609756091</v>
      </c>
      <c r="L2830" s="19">
        <f>Input!B$77*Input!B$89</f>
        <v>130.99152542372883</v>
      </c>
      <c r="M2830" s="164">
        <f t="shared" si="709"/>
        <v>2199.3332815212898</v>
      </c>
      <c r="N2830" s="165">
        <f>(Input!B$109*Input!B$102)/3600*Input!B$108</f>
        <v>740.21399999999983</v>
      </c>
      <c r="O2830" s="165">
        <f>(1-Input!B$61)*(Input!B$109*Input!B$33)/3600*Input!B$108*Hourly!AU2830</f>
        <v>444.12839999999994</v>
      </c>
      <c r="P2830" s="19">
        <f>IF(AND(AY2829&gt;Hourly!G2830),(Input!B$109*(Input!B$33*Hourly!AU2830+Input!B$36))/3600*Input!B$108,(1-Input!B$61)*(Input!B$109*Input!B$33)/3600*Input!B$108*Hourly!AU2830)</f>
        <v>11547.338400000001</v>
      </c>
      <c r="Q2830" s="19">
        <f t="shared" si="706"/>
        <v>3383.6756815212898</v>
      </c>
      <c r="R2830" s="19">
        <f t="shared" si="710"/>
        <v>14486.885681521289</v>
      </c>
      <c r="S2830" s="165"/>
      <c r="T2830" s="165">
        <f>Input!B$78*Input!B$91</f>
        <v>189.625</v>
      </c>
      <c r="U2830" s="19">
        <f>IF(AND($AY2829&gt;Input!$B$52,Hourly!AI2830&gt;Input!$B$51),Input!$B$93*Input!$F$40*Input!$J$8/100*Hourly!AI2830,Input!$B$93*Input!$B$40*Input!$J$8/100*Hourly!AI2830)</f>
        <v>0</v>
      </c>
      <c r="V2830" s="19">
        <f>IF(AND($AY2829&gt;Input!$B$52,Hourly!AJ2830&gt;Input!$B$51),Input!$B$94*Input!$F$41*Input!$J$9/100*Hourly!AJ2830,Input!$B$94*Input!$B$41*Input!$J$9/100*Hourly!AJ2830)</f>
        <v>8633.4338234484094</v>
      </c>
      <c r="W2830" s="19">
        <f>IF(AND($AY2829&gt;Input!$B$52,Hourly!AK2830&gt;Input!$B$51),Input!$B$95*Input!$F$42*Input!$J$10/100*Hourly!AK2830,Input!$B$95*Input!$B$42*Input!$J$10/100*Hourly!AK2830)</f>
        <v>0</v>
      </c>
      <c r="X2830" s="19">
        <f>IF(AND($AY2829&gt;Input!$B$52,Hourly!AL2830&gt;Input!$B$51),Input!$B$96*Input!$F$43*Input!$J$11/100*Hourly!AL2830,Input!$B$96*Input!$B$43*Input!$J$11/100*Hourly!AL2830)</f>
        <v>4922.5719168784772</v>
      </c>
      <c r="Y2830" s="19">
        <f>IF(AND($AY2829&gt;Input!$B$52,Hourly!AM2830&gt;Input!$B$51),Input!$B$97*Input!$F$44*Input!$J$12/100*Hourly!AM2830,Input!$B$97*Input!$B$44*Input!$J$12/100*Hourly!AM2830)</f>
        <v>0</v>
      </c>
      <c r="Z2830" s="19">
        <f>IF(AND($AY2829&gt;Input!$B$52,Hourly!AN2830&gt;Input!$B$51),Input!$B$98*Input!$F$45*Input!$J$13/100*Hourly!AN2830,Input!$B$98*Input!$B$45*Input!$J$13/100*Hourly!AN2830)</f>
        <v>23600.470437362965</v>
      </c>
      <c r="AA2830" s="19">
        <f>IF(AND($AY2829&gt;Input!$B$52,Hourly!AO2830&gt;Input!$B$51),Input!$B$99*Input!$F$46*Input!$J$14/100*Hourly!AO2830,Input!$B$99*Input!$B$46*Input!$J$14/100*Hourly!AO2830)</f>
        <v>0</v>
      </c>
      <c r="AB2830" s="19">
        <f>IF(AND($AY2829&gt;Input!$B$52,Hourly!AP2830&gt;Input!$B$51),Input!$B$100*Input!$F$47*Input!$J$15/100*Hourly!AP2830,Input!$B$100*Input!$B$47*Input!$J$15/100*Hourly!AP2830)</f>
        <v>8465.7976563378197</v>
      </c>
      <c r="AC2830" s="19">
        <f>IF(AND($AY2829&gt;Input!$B$52,Hourly!AQ2830&gt;Input!$B$51),Input!$B$101*Input!$F$48*Input!$J$16/100*Hourly!AQ2830,Input!$B$101*Input!$B$48*Input!$J$16/100*Hourly!AQ2830)</f>
        <v>0</v>
      </c>
      <c r="AD2830" s="165">
        <f t="shared" si="711"/>
        <v>45622.27383402767</v>
      </c>
      <c r="AE2830" s="19">
        <f>Hourly!AI2830/Input!$B$107*Input!$J$40*Input!$B$76*Input!$B$80</f>
        <v>0</v>
      </c>
      <c r="AF2830" s="19">
        <f>Hourly!AJ2830/Input!$B$107*Input!$J$41*Input!$B$76*Input!$B$81</f>
        <v>638.51166855832207</v>
      </c>
      <c r="AG2830" s="19">
        <f>Hourly!AK2830/Input!$B$107*Input!$J$42*Input!$B$76*Input!$B$82</f>
        <v>0</v>
      </c>
      <c r="AH2830" s="19">
        <f>Hourly!AL2830/Input!$B$107*Input!$J$43*Input!$B$76*Input!$B$83</f>
        <v>273.38778756356027</v>
      </c>
      <c r="AI2830" s="19">
        <f>Hourly!AM2830/Input!$B$107*Input!$J$44*Input!$B$76*Input!$B$84</f>
        <v>0</v>
      </c>
      <c r="AJ2830" s="19">
        <f>Hourly!AN2830/Input!$B$107*Input!$J$45*Input!$B$76*Input!$B$85</f>
        <v>1147.6892428889246</v>
      </c>
      <c r="AK2830" s="19">
        <f>Hourly!AO2830/Input!$B$107*Input!$J$46*Input!$B$76*Input!$B$86</f>
        <v>0</v>
      </c>
      <c r="AL2830" s="19">
        <f>Hourly!AP2830/Input!$B$107*Input!$J$47*Input!$B$76*Input!$B$87</f>
        <v>470.17001078058729</v>
      </c>
      <c r="AM2830" s="164">
        <f>Hourly!AQ2830/Input!$B$107*Input!$J$48*Input!$B$77*Input!$B$89</f>
        <v>812.1474576271188</v>
      </c>
      <c r="AN2830" s="165">
        <f t="shared" si="707"/>
        <v>3341.9061674185132</v>
      </c>
      <c r="AO2830" s="116">
        <f>Input!B$55*Input!$B$18*Input!B$112*Hourly!AR2830</f>
        <v>2398.5</v>
      </c>
      <c r="AP2830">
        <f>Input!B$113*Input!B$114*Input!B$90*Input!B$56*Hourly!AS2830</f>
        <v>11070</v>
      </c>
      <c r="AQ2830">
        <f>Input!B$90*Input!B$57*Hourly!AS2830</f>
        <v>11070</v>
      </c>
      <c r="AR2830" s="19">
        <f>0.5*Input!$B$63*Hourly!AU2830</f>
        <v>61.5</v>
      </c>
      <c r="AS2830" s="165">
        <f t="shared" si="712"/>
        <v>24569.25</v>
      </c>
      <c r="AT2830" s="159">
        <f>AY2829+(Input!$B$66*1000*(Hourly!AX2830&gt;0)+AD2830+AN2830+AS2830+T2830*(Hourly!J2830-AY2829)+Q2830*(Hourly!G2830-AY2829))/(Q2830+T2830)*(1-EXP(-(Q2830+T2830)/(Input!$B$103*1000000)*3600))</f>
        <v>25.045254794775754</v>
      </c>
      <c r="AU2830" s="24">
        <f>AY2829+(AD2830+AN2830+AS2830+T2830*(Hourly!J2830-AY2829)+Q2830*(Hourly!G2830-AY2829))/(Q2830+T2830)*(1-EXP(-(Q2830+T2830)/(Input!$B$103*1000000)*3600))</f>
        <v>22.348307042645636</v>
      </c>
      <c r="AV2830" s="24">
        <f>AY2829+(-Input!$B$67*1000*(Hourly!AX2830&gt;0)+AD2830+AN2830+AS2830+T2830*(Hourly!J2830-AY2829)+R2830*(Hourly!G2830-AY2829))/(R2830+T2830)*(1-EXP(-(R2830+T2830)/(Input!$B$103*1000000)*3600))</f>
        <v>19.438054060955576</v>
      </c>
      <c r="AW2830" s="160">
        <f>AY2829+(AD2830+AN2830+AS2830+T2830*(Hourly!J2830-AY2829)+R2830*(Hourly!G2830-AY2829))/(R2830+T2830)*(1-EXP(-(R2830+T2830)/(Input!$B$103*1000000)*3600))</f>
        <v>22.094894675117832</v>
      </c>
      <c r="AX2830" s="24"/>
      <c r="AY2830" s="167">
        <f t="shared" si="713"/>
        <v>22.348307042645636</v>
      </c>
      <c r="BA2830" s="159">
        <f>IF(BI2830,Input!$B$66*1000*(Hourly!AX2830&gt;0),IF(BJ2830,-(AD2830+AN2830+AS2830+T2830*(Hourly!J2830-AY2829)+Q2830*(Hourly!G2830-AY2829))+(Q2830+T2830)*(BE2830-AY2829)/(1-EXP(-(Q2830+T2830)/(Input!$B$103*1000000)*3600))))/1000</f>
        <v>0</v>
      </c>
      <c r="BB2830" s="24">
        <f>IF(BO2830,-Input!$B$67*1000*(Hourly!AX2830&gt;0),IF(BN2830,-(AD2830+AN2830+AS2830+T2830*(Hourly!J2830-AY2829)+R2830*(Hourly!G2830-AY2829))+(R2830+T2830)*(BF2830-AY2829)/(1-EXP(-(R2830+T2830)/(Input!$B$103*1000000)*3600))))/1000</f>
        <v>0</v>
      </c>
      <c r="BC2830" s="160">
        <f t="shared" si="714"/>
        <v>0</v>
      </c>
      <c r="BD2830" s="24"/>
      <c r="BE2830" s="116">
        <f>IF(Hourly!AT2830=1,Input!$B$4,IF(Hourly!AT2830=0.5,Input!$F$4,0))</f>
        <v>20</v>
      </c>
      <c r="BF2830">
        <f>IF(Hourly!AT2830=1,Input!$B$5,IF(Hourly!AT2830=0.5,Input!$F$5,0))</f>
        <v>24</v>
      </c>
      <c r="BG2830" s="9">
        <f>Input!$B$35+0.0000000001</f>
        <v>23.900000000099997</v>
      </c>
      <c r="BI2830" s="116">
        <f t="shared" si="715"/>
        <v>0</v>
      </c>
      <c r="BJ2830">
        <f t="shared" si="716"/>
        <v>0</v>
      </c>
      <c r="BK2830">
        <f t="shared" si="717"/>
        <v>1</v>
      </c>
      <c r="BL2830">
        <f t="shared" si="718"/>
        <v>0</v>
      </c>
      <c r="BM2830">
        <f t="shared" si="719"/>
        <v>0</v>
      </c>
      <c r="BN2830">
        <f t="shared" si="720"/>
        <v>0</v>
      </c>
      <c r="BO2830" s="9">
        <f t="shared" si="721"/>
        <v>0</v>
      </c>
      <c r="BR2830" s="116">
        <f t="shared" si="708"/>
        <v>5935</v>
      </c>
      <c r="BS2830" s="39">
        <v>0</v>
      </c>
      <c r="BT2830" s="168">
        <v>0</v>
      </c>
      <c r="BV2830" s="116">
        <f>IF(Hourly!$AR2830&gt;0,AY2830,"")</f>
        <v>22.348307042645636</v>
      </c>
      <c r="BW2830">
        <f>IF(AND(BV2830&gt;(20.8+0.33*Hourly!$I2830),(BV2830&gt;24),(BV2830&lt;&gt;"")),1,0)</f>
        <v>0</v>
      </c>
      <c r="BX2830">
        <f>IF(AND(BV2830&gt;(21.8+0.33*Hourly!$I2830),(BV2830&gt;24),(BV2830&lt;&gt;"")),1,0)</f>
        <v>0</v>
      </c>
      <c r="BY2830" s="9">
        <f>IF(AND(BV2830&gt;(22.8+0.33*Hourly!$I2830),(BV2830&gt;24),(BV2830&lt;&gt;"")),1,0)</f>
        <v>0</v>
      </c>
    </row>
    <row r="2831" spans="5:77" x14ac:dyDescent="0.35">
      <c r="E2831">
        <f>Hourly!A2831</f>
        <v>2002</v>
      </c>
      <c r="F2831">
        <f>Hourly!B2831</f>
        <v>4</v>
      </c>
      <c r="G2831">
        <f>Hourly!C2831</f>
        <v>28</v>
      </c>
      <c r="H2831">
        <f>Hourly!D2831</f>
        <v>19</v>
      </c>
      <c r="I2831" s="163">
        <v>2827</v>
      </c>
      <c r="J2831" s="19">
        <f>Input!B$22*Input!B$79</f>
        <v>1411.3439999999998</v>
      </c>
      <c r="K2831" s="19">
        <f>Input!B$76*Input!B$88</f>
        <v>656.99775609756091</v>
      </c>
      <c r="L2831" s="19">
        <f>Input!B$77*Input!B$89</f>
        <v>130.99152542372883</v>
      </c>
      <c r="M2831" s="164">
        <f t="shared" si="709"/>
        <v>2199.3332815212898</v>
      </c>
      <c r="N2831" s="165">
        <f>(Input!B$109*Input!B$102)/3600*Input!B$108</f>
        <v>740.21399999999983</v>
      </c>
      <c r="O2831" s="165">
        <f>(1-Input!B$61)*(Input!B$109*Input!B$33)/3600*Input!B$108*Hourly!AU2831</f>
        <v>444.12839999999994</v>
      </c>
      <c r="P2831" s="19">
        <f>IF(AND(AY2830&gt;Hourly!G2831),(Input!B$109*(Input!B$33*Hourly!AU2831+Input!B$36))/3600*Input!B$108,(1-Input!B$61)*(Input!B$109*Input!B$33)/3600*Input!B$108*Hourly!AU2831)</f>
        <v>11547.338400000001</v>
      </c>
      <c r="Q2831" s="19">
        <f t="shared" si="706"/>
        <v>3383.6756815212898</v>
      </c>
      <c r="R2831" s="19">
        <f t="shared" si="710"/>
        <v>14486.885681521289</v>
      </c>
      <c r="S2831" s="165"/>
      <c r="T2831" s="165">
        <f>Input!B$78*Input!B$91</f>
        <v>189.625</v>
      </c>
      <c r="U2831" s="19">
        <f>IF(AND($AY2830&gt;Input!$B$52,Hourly!AI2831&gt;Input!$B$51),Input!$B$93*Input!$F$40*Input!$J$8/100*Hourly!AI2831,Input!$B$93*Input!$B$40*Input!$J$8/100*Hourly!AI2831)</f>
        <v>0</v>
      </c>
      <c r="V2831" s="19">
        <f>IF(AND($AY2830&gt;Input!$B$52,Hourly!AJ2831&gt;Input!$B$51),Input!$B$94*Input!$F$41*Input!$J$9/100*Hourly!AJ2831,Input!$B$94*Input!$B$41*Input!$J$9/100*Hourly!AJ2831)</f>
        <v>5610.1471957285612</v>
      </c>
      <c r="W2831" s="19">
        <f>IF(AND($AY2830&gt;Input!$B$52,Hourly!AK2831&gt;Input!$B$51),Input!$B$95*Input!$F$42*Input!$J$10/100*Hourly!AK2831,Input!$B$95*Input!$B$42*Input!$J$10/100*Hourly!AK2831)</f>
        <v>0</v>
      </c>
      <c r="X2831" s="19">
        <f>IF(AND($AY2830&gt;Input!$B$52,Hourly!AL2831&gt;Input!$B$51),Input!$B$96*Input!$F$43*Input!$J$11/100*Hourly!AL2831,Input!$B$96*Input!$B$43*Input!$J$11/100*Hourly!AL2831)</f>
        <v>3198.7681379154069</v>
      </c>
      <c r="Y2831" s="19">
        <f>IF(AND($AY2830&gt;Input!$B$52,Hourly!AM2831&gt;Input!$B$51),Input!$B$97*Input!$F$44*Input!$J$12/100*Hourly!AM2831,Input!$B$97*Input!$B$44*Input!$J$12/100*Hourly!AM2831)</f>
        <v>0</v>
      </c>
      <c r="Z2831" s="19">
        <f>IF(AND($AY2830&gt;Input!$B$52,Hourly!AN2831&gt;Input!$B$51),Input!$B$98*Input!$F$45*Input!$J$13/100*Hourly!AN2831,Input!$B$98*Input!$B$45*Input!$J$13/100*Hourly!AN2831)</f>
        <v>17223.347135548178</v>
      </c>
      <c r="AA2831" s="19">
        <f>IF(AND($AY2830&gt;Input!$B$52,Hourly!AO2831&gt;Input!$B$51),Input!$B$99*Input!$F$46*Input!$J$14/100*Hourly!AO2831,Input!$B$99*Input!$B$46*Input!$J$14/100*Hourly!AO2831)</f>
        <v>0</v>
      </c>
      <c r="AB2831" s="19">
        <f>IF(AND($AY2830&gt;Input!$B$52,Hourly!AP2831&gt;Input!$B$51),Input!$B$100*Input!$F$47*Input!$J$15/100*Hourly!AP2831,Input!$B$100*Input!$B$47*Input!$J$15/100*Hourly!AP2831)</f>
        <v>7599.7894268642403</v>
      </c>
      <c r="AC2831" s="19">
        <f>IF(AND($AY2830&gt;Input!$B$52,Hourly!AQ2831&gt;Input!$B$51),Input!$B$101*Input!$F$48*Input!$J$16/100*Hourly!AQ2831,Input!$B$101*Input!$B$48*Input!$J$16/100*Hourly!AQ2831)</f>
        <v>0</v>
      </c>
      <c r="AD2831" s="165">
        <f t="shared" si="711"/>
        <v>33632.051896056386</v>
      </c>
      <c r="AE2831" s="19">
        <f>Hourly!AI2831/Input!$B$107*Input!$J$40*Input!$B$76*Input!$B$80</f>
        <v>0</v>
      </c>
      <c r="AF2831" s="19">
        <f>Hourly!AJ2831/Input!$B$107*Input!$J$41*Input!$B$76*Input!$B$81</f>
        <v>414.9153766689368</v>
      </c>
      <c r="AG2831" s="19">
        <f>Hourly!AK2831/Input!$B$107*Input!$J$42*Input!$B$76*Input!$B$82</f>
        <v>0</v>
      </c>
      <c r="AH2831" s="19">
        <f>Hourly!AL2831/Input!$B$107*Input!$J$43*Input!$B$76*Input!$B$83</f>
        <v>177.65187770137177</v>
      </c>
      <c r="AI2831" s="19">
        <f>Hourly!AM2831/Input!$B$107*Input!$J$44*Input!$B$76*Input!$B$84</f>
        <v>0</v>
      </c>
      <c r="AJ2831" s="19">
        <f>Hourly!AN2831/Input!$B$107*Input!$J$45*Input!$B$76*Input!$B$85</f>
        <v>837.57017837730518</v>
      </c>
      <c r="AK2831" s="19">
        <f>Hourly!AO2831/Input!$B$107*Input!$J$46*Input!$B$76*Input!$B$86</f>
        <v>0</v>
      </c>
      <c r="AL2831" s="19">
        <f>Hourly!AP2831/Input!$B$107*Input!$J$47*Input!$B$76*Input!$B$87</f>
        <v>422.07399961702657</v>
      </c>
      <c r="AM2831" s="164">
        <f>Hourly!AQ2831/Input!$B$107*Input!$J$48*Input!$B$77*Input!$B$89</f>
        <v>519.59971751412434</v>
      </c>
      <c r="AN2831" s="165">
        <f t="shared" si="707"/>
        <v>2371.8111498787648</v>
      </c>
      <c r="AO2831" s="116">
        <f>Input!B$55*Input!$B$18*Input!B$112*Hourly!AR2831</f>
        <v>2398.5</v>
      </c>
      <c r="AP2831">
        <f>Input!B$113*Input!B$114*Input!B$90*Input!B$56*Hourly!AS2831</f>
        <v>11070</v>
      </c>
      <c r="AQ2831">
        <f>Input!B$90*Input!B$57*Hourly!AS2831</f>
        <v>11070</v>
      </c>
      <c r="AR2831" s="19">
        <f>0.5*Input!$B$63*Hourly!AU2831</f>
        <v>61.5</v>
      </c>
      <c r="AS2831" s="165">
        <f t="shared" si="712"/>
        <v>24569.25</v>
      </c>
      <c r="AT2831" s="159">
        <f>AY2830+(Input!$B$66*1000*(Hourly!AX2831&gt;0)+AD2831+AN2831+AS2831+T2831*(Hourly!J2831-AY2830)+Q2831*(Hourly!G2831-AY2830))/(Q2831+T2831)*(1-EXP(-(Q2831+T2831)/(Input!$B$103*1000000)*3600))</f>
        <v>25.120463008970052</v>
      </c>
      <c r="AU2831" s="24">
        <f>AY2830+(AD2831+AN2831+AS2831+T2831*(Hourly!J2831-AY2830)+Q2831*(Hourly!G2831-AY2830))/(Q2831+T2831)*(1-EXP(-(Q2831+T2831)/(Input!$B$103*1000000)*3600))</f>
        <v>22.423515256839934</v>
      </c>
      <c r="AV2831" s="24">
        <f>AY2830+(-Input!$B$67*1000*(Hourly!AX2831&gt;0)+AD2831+AN2831+AS2831+T2831*(Hourly!J2831-AY2830)+R2831*(Hourly!G2831-AY2830))/(R2831+T2831)*(1-EXP(-(R2831+T2831)/(Input!$B$103*1000000)*3600))</f>
        <v>19.492736141263432</v>
      </c>
      <c r="AW2831" s="160">
        <f>AY2830+(AD2831+AN2831+AS2831+T2831*(Hourly!J2831-AY2830)+R2831*(Hourly!G2831-AY2830))/(R2831+T2831)*(1-EXP(-(R2831+T2831)/(Input!$B$103*1000000)*3600))</f>
        <v>22.149576755425688</v>
      </c>
      <c r="AX2831" s="24"/>
      <c r="AY2831" s="167">
        <f t="shared" si="713"/>
        <v>22.423515256839934</v>
      </c>
      <c r="BA2831" s="159">
        <f>IF(BI2831,Input!$B$66*1000*(Hourly!AX2831&gt;0),IF(BJ2831,-(AD2831+AN2831+AS2831+T2831*(Hourly!J2831-AY2830)+Q2831*(Hourly!G2831-AY2830))+(Q2831+T2831)*(BE2831-AY2830)/(1-EXP(-(Q2831+T2831)/(Input!$B$103*1000000)*3600))))/1000</f>
        <v>0</v>
      </c>
      <c r="BB2831" s="24">
        <f>IF(BO2831,-Input!$B$67*1000*(Hourly!AX2831&gt;0),IF(BN2831,-(AD2831+AN2831+AS2831+T2831*(Hourly!J2831-AY2830)+R2831*(Hourly!G2831-AY2830))+(R2831+T2831)*(BF2831-AY2830)/(1-EXP(-(R2831+T2831)/(Input!$B$103*1000000)*3600))))/1000</f>
        <v>0</v>
      </c>
      <c r="BC2831" s="160">
        <f t="shared" si="714"/>
        <v>0</v>
      </c>
      <c r="BD2831" s="24"/>
      <c r="BE2831" s="116">
        <f>IF(Hourly!AT2831=1,Input!$B$4,IF(Hourly!AT2831=0.5,Input!$F$4,0))</f>
        <v>20</v>
      </c>
      <c r="BF2831">
        <f>IF(Hourly!AT2831=1,Input!$B$5,IF(Hourly!AT2831=0.5,Input!$F$5,0))</f>
        <v>24</v>
      </c>
      <c r="BG2831" s="9">
        <f>Input!$B$35+0.0000000001</f>
        <v>23.900000000099997</v>
      </c>
      <c r="BI2831" s="116">
        <f t="shared" si="715"/>
        <v>0</v>
      </c>
      <c r="BJ2831">
        <f t="shared" si="716"/>
        <v>0</v>
      </c>
      <c r="BK2831">
        <f t="shared" si="717"/>
        <v>1</v>
      </c>
      <c r="BL2831">
        <f t="shared" si="718"/>
        <v>0</v>
      </c>
      <c r="BM2831">
        <f t="shared" si="719"/>
        <v>0</v>
      </c>
      <c r="BN2831">
        <f t="shared" si="720"/>
        <v>0</v>
      </c>
      <c r="BO2831" s="9">
        <f t="shared" si="721"/>
        <v>0</v>
      </c>
      <c r="BR2831" s="116">
        <f t="shared" si="708"/>
        <v>5934</v>
      </c>
      <c r="BS2831" s="39">
        <v>0</v>
      </c>
      <c r="BT2831" s="168">
        <v>0</v>
      </c>
      <c r="BV2831" s="116">
        <f>IF(Hourly!$AR2831&gt;0,AY2831,"")</f>
        <v>22.423515256839934</v>
      </c>
      <c r="BW2831">
        <f>IF(AND(BV2831&gt;(20.8+0.33*Hourly!$I2831),(BV2831&gt;24),(BV2831&lt;&gt;"")),1,0)</f>
        <v>0</v>
      </c>
      <c r="BX2831">
        <f>IF(AND(BV2831&gt;(21.8+0.33*Hourly!$I2831),(BV2831&gt;24),(BV2831&lt;&gt;"")),1,0)</f>
        <v>0</v>
      </c>
      <c r="BY2831" s="9">
        <f>IF(AND(BV2831&gt;(22.8+0.33*Hourly!$I2831),(BV2831&gt;24),(BV2831&lt;&gt;"")),1,0)</f>
        <v>0</v>
      </c>
    </row>
    <row r="2832" spans="5:77" x14ac:dyDescent="0.35">
      <c r="E2832">
        <f>Hourly!A2832</f>
        <v>2002</v>
      </c>
      <c r="F2832">
        <f>Hourly!B2832</f>
        <v>4</v>
      </c>
      <c r="G2832">
        <f>Hourly!C2832</f>
        <v>28</v>
      </c>
      <c r="H2832">
        <f>Hourly!D2832</f>
        <v>20</v>
      </c>
      <c r="I2832" s="163">
        <v>2828</v>
      </c>
      <c r="J2832" s="19">
        <f>Input!B$22*Input!B$79</f>
        <v>1411.3439999999998</v>
      </c>
      <c r="K2832" s="19">
        <f>Input!B$76*Input!B$88</f>
        <v>656.99775609756091</v>
      </c>
      <c r="L2832" s="19">
        <f>Input!B$77*Input!B$89</f>
        <v>130.99152542372883</v>
      </c>
      <c r="M2832" s="164">
        <f t="shared" si="709"/>
        <v>2199.3332815212898</v>
      </c>
      <c r="N2832" s="165">
        <f>(Input!B$109*Input!B$102)/3600*Input!B$108</f>
        <v>740.21399999999983</v>
      </c>
      <c r="O2832" s="165">
        <f>(1-Input!B$61)*(Input!B$109*Input!B$33)/3600*Input!B$108*Hourly!AU2832</f>
        <v>444.12839999999994</v>
      </c>
      <c r="P2832" s="19">
        <f>IF(AND(AY2831&gt;Hourly!G2832),(Input!B$109*(Input!B$33*Hourly!AU2832+Input!B$36))/3600*Input!B$108,(1-Input!B$61)*(Input!B$109*Input!B$33)/3600*Input!B$108*Hourly!AU2832)</f>
        <v>11547.338400000001</v>
      </c>
      <c r="Q2832" s="19">
        <f t="shared" si="706"/>
        <v>3383.6756815212898</v>
      </c>
      <c r="R2832" s="19">
        <f t="shared" si="710"/>
        <v>14486.885681521289</v>
      </c>
      <c r="S2832" s="165"/>
      <c r="T2832" s="165">
        <f>Input!B$78*Input!B$91</f>
        <v>189.625</v>
      </c>
      <c r="U2832" s="19">
        <f>IF(AND($AY2831&gt;Input!$B$52,Hourly!AI2832&gt;Input!$B$51),Input!$B$93*Input!$F$40*Input!$J$8/100*Hourly!AI2832,Input!$B$93*Input!$B$40*Input!$J$8/100*Hourly!AI2832)</f>
        <v>0</v>
      </c>
      <c r="V2832" s="19">
        <f>IF(AND($AY2831&gt;Input!$B$52,Hourly!AJ2832&gt;Input!$B$51),Input!$B$94*Input!$F$41*Input!$J$9/100*Hourly!AJ2832,Input!$B$94*Input!$B$41*Input!$J$9/100*Hourly!AJ2832)</f>
        <v>1760.1905544795206</v>
      </c>
      <c r="W2832" s="19">
        <f>IF(AND($AY2831&gt;Input!$B$52,Hourly!AK2832&gt;Input!$B$51),Input!$B$95*Input!$F$42*Input!$J$10/100*Hourly!AK2832,Input!$B$95*Input!$B$42*Input!$J$10/100*Hourly!AK2832)</f>
        <v>0</v>
      </c>
      <c r="X2832" s="19">
        <f>IF(AND($AY2831&gt;Input!$B$52,Hourly!AL2832&gt;Input!$B$51),Input!$B$96*Input!$F$43*Input!$J$11/100*Hourly!AL2832,Input!$B$96*Input!$B$43*Input!$J$11/100*Hourly!AL2832)</f>
        <v>1003.6174214137616</v>
      </c>
      <c r="Y2832" s="19">
        <f>IF(AND($AY2831&gt;Input!$B$52,Hourly!AM2832&gt;Input!$B$51),Input!$B$97*Input!$F$44*Input!$J$12/100*Hourly!AM2832,Input!$B$97*Input!$B$44*Input!$J$12/100*Hourly!AM2832)</f>
        <v>0</v>
      </c>
      <c r="Z2832" s="19">
        <f>IF(AND($AY2831&gt;Input!$B$52,Hourly!AN2832&gt;Input!$B$51),Input!$B$98*Input!$F$45*Input!$J$13/100*Hourly!AN2832,Input!$B$98*Input!$B$45*Input!$J$13/100*Hourly!AN2832)</f>
        <v>4355.3606935201669</v>
      </c>
      <c r="AA2832" s="19">
        <f>IF(AND($AY2831&gt;Input!$B$52,Hourly!AO2832&gt;Input!$B$51),Input!$B$99*Input!$F$46*Input!$J$14/100*Hourly!AO2832,Input!$B$99*Input!$B$46*Input!$J$14/100*Hourly!AO2832)</f>
        <v>0</v>
      </c>
      <c r="AB2832" s="19">
        <f>IF(AND($AY2831&gt;Input!$B$52,Hourly!AP2832&gt;Input!$B$51),Input!$B$100*Input!$F$47*Input!$J$15/100*Hourly!AP2832,Input!$B$100*Input!$B$47*Input!$J$15/100*Hourly!AP2832)</f>
        <v>2387.6339490770515</v>
      </c>
      <c r="AC2832" s="19">
        <f>IF(AND($AY2831&gt;Input!$B$52,Hourly!AQ2832&gt;Input!$B$51),Input!$B$101*Input!$F$48*Input!$J$16/100*Hourly!AQ2832,Input!$B$101*Input!$B$48*Input!$J$16/100*Hourly!AQ2832)</f>
        <v>0</v>
      </c>
      <c r="AD2832" s="165">
        <f t="shared" si="711"/>
        <v>9506.8026184905011</v>
      </c>
      <c r="AE2832" s="19">
        <f>Hourly!AI2832/Input!$B$107*Input!$J$40*Input!$B$76*Input!$B$80</f>
        <v>0</v>
      </c>
      <c r="AF2832" s="19">
        <f>Hourly!AJ2832/Input!$B$107*Input!$J$41*Input!$B$76*Input!$B$81</f>
        <v>130.18020765605434</v>
      </c>
      <c r="AG2832" s="19">
        <f>Hourly!AK2832/Input!$B$107*Input!$J$42*Input!$B$76*Input!$B$82</f>
        <v>0</v>
      </c>
      <c r="AH2832" s="19">
        <f>Hourly!AL2832/Input!$B$107*Input!$J$43*Input!$B$76*Input!$B$83</f>
        <v>55.73849423301926</v>
      </c>
      <c r="AI2832" s="19">
        <f>Hourly!AM2832/Input!$B$107*Input!$J$44*Input!$B$76*Input!$B$84</f>
        <v>0</v>
      </c>
      <c r="AJ2832" s="19">
        <f>Hourly!AN2832/Input!$B$107*Input!$J$45*Input!$B$76*Input!$B$85</f>
        <v>211.8008888899449</v>
      </c>
      <c r="AK2832" s="19">
        <f>Hourly!AO2832/Input!$B$107*Input!$J$46*Input!$B$76*Input!$B$86</f>
        <v>0</v>
      </c>
      <c r="AL2832" s="19">
        <f>Hourly!AP2832/Input!$B$107*Input!$J$47*Input!$B$76*Input!$B$87</f>
        <v>132.60343858292393</v>
      </c>
      <c r="AM2832" s="164">
        <f>Hourly!AQ2832/Input!$B$107*Input!$J$48*Input!$B$77*Input!$B$89</f>
        <v>144.09067796610171</v>
      </c>
      <c r="AN2832" s="165">
        <f t="shared" si="707"/>
        <v>674.4137073280441</v>
      </c>
      <c r="AO2832" s="116">
        <f>Input!B$55*Input!$B$18*Input!B$112*Hourly!AR2832</f>
        <v>2398.5</v>
      </c>
      <c r="AP2832">
        <f>Input!B$113*Input!B$114*Input!B$90*Input!B$56*Hourly!AS2832</f>
        <v>11070</v>
      </c>
      <c r="AQ2832">
        <f>Input!B$90*Input!B$57*Hourly!AS2832</f>
        <v>11070</v>
      </c>
      <c r="AR2832" s="19">
        <f>0.5*Input!$B$63*Hourly!AU2832</f>
        <v>61.5</v>
      </c>
      <c r="AS2832" s="165">
        <f t="shared" si="712"/>
        <v>24569.25</v>
      </c>
      <c r="AT2832" s="159">
        <f>AY2831+(Input!$B$66*1000*(Hourly!AX2832&gt;0)+AD2832+AN2832+AS2832+T2832*(Hourly!J2832-AY2831)+Q2832*(Hourly!G2832-AY2831))/(Q2832+T2832)*(1-EXP(-(Q2832+T2832)/(Input!$B$103*1000000)*3600))</f>
        <v>25.113440836703965</v>
      </c>
      <c r="AU2832" s="24">
        <f>AY2831+(AD2832+AN2832+AS2832+T2832*(Hourly!J2832-AY2831)+Q2832*(Hourly!G2832-AY2831))/(Q2832+T2832)*(1-EXP(-(Q2832+T2832)/(Input!$B$103*1000000)*3600))</f>
        <v>22.416493084573847</v>
      </c>
      <c r="AV2832" s="24">
        <f>AY2831+(-Input!$B$67*1000*(Hourly!AX2832&gt;0)+AD2832+AN2832+AS2832+T2832*(Hourly!J2832-AY2831)+R2832*(Hourly!G2832-AY2831))/(R2832+T2832)*(1-EXP(-(R2832+T2832)/(Input!$B$103*1000000)*3600))</f>
        <v>19.446368943608547</v>
      </c>
      <c r="AW2832" s="160">
        <f>AY2831+(AD2832+AN2832+AS2832+T2832*(Hourly!J2832-AY2831)+R2832*(Hourly!G2832-AY2831))/(R2832+T2832)*(1-EXP(-(R2832+T2832)/(Input!$B$103*1000000)*3600))</f>
        <v>22.103209557770803</v>
      </c>
      <c r="AX2832" s="24"/>
      <c r="AY2832" s="167">
        <f t="shared" si="713"/>
        <v>22.416493084573847</v>
      </c>
      <c r="BA2832" s="159">
        <f>IF(BI2832,Input!$B$66*1000*(Hourly!AX2832&gt;0),IF(BJ2832,-(AD2832+AN2832+AS2832+T2832*(Hourly!J2832-AY2831)+Q2832*(Hourly!G2832-AY2831))+(Q2832+T2832)*(BE2832-AY2831)/(1-EXP(-(Q2832+T2832)/(Input!$B$103*1000000)*3600))))/1000</f>
        <v>0</v>
      </c>
      <c r="BB2832" s="24">
        <f>IF(BO2832,-Input!$B$67*1000*(Hourly!AX2832&gt;0),IF(BN2832,-(AD2832+AN2832+AS2832+T2832*(Hourly!J2832-AY2831)+R2832*(Hourly!G2832-AY2831))+(R2832+T2832)*(BF2832-AY2831)/(1-EXP(-(R2832+T2832)/(Input!$B$103*1000000)*3600))))/1000</f>
        <v>0</v>
      </c>
      <c r="BC2832" s="160">
        <f t="shared" si="714"/>
        <v>0</v>
      </c>
      <c r="BD2832" s="24"/>
      <c r="BE2832" s="116">
        <f>IF(Hourly!AT2832=1,Input!$B$4,IF(Hourly!AT2832=0.5,Input!$F$4,0))</f>
        <v>20</v>
      </c>
      <c r="BF2832">
        <f>IF(Hourly!AT2832=1,Input!$B$5,IF(Hourly!AT2832=0.5,Input!$F$5,0))</f>
        <v>24</v>
      </c>
      <c r="BG2832" s="9">
        <f>Input!$B$35+0.0000000001</f>
        <v>23.900000000099997</v>
      </c>
      <c r="BI2832" s="116">
        <f t="shared" si="715"/>
        <v>0</v>
      </c>
      <c r="BJ2832">
        <f t="shared" si="716"/>
        <v>0</v>
      </c>
      <c r="BK2832">
        <f t="shared" si="717"/>
        <v>1</v>
      </c>
      <c r="BL2832">
        <f t="shared" si="718"/>
        <v>0</v>
      </c>
      <c r="BM2832">
        <f t="shared" si="719"/>
        <v>0</v>
      </c>
      <c r="BN2832">
        <f t="shared" si="720"/>
        <v>0</v>
      </c>
      <c r="BO2832" s="9">
        <f t="shared" si="721"/>
        <v>0</v>
      </c>
      <c r="BR2832" s="116">
        <f t="shared" si="708"/>
        <v>5933</v>
      </c>
      <c r="BS2832" s="39">
        <v>0</v>
      </c>
      <c r="BT2832" s="168">
        <v>0</v>
      </c>
      <c r="BV2832" s="116">
        <f>IF(Hourly!$AR2832&gt;0,AY2832,"")</f>
        <v>22.416493084573847</v>
      </c>
      <c r="BW2832">
        <f>IF(AND(BV2832&gt;(20.8+0.33*Hourly!$I2832),(BV2832&gt;24),(BV2832&lt;&gt;"")),1,0)</f>
        <v>0</v>
      </c>
      <c r="BX2832">
        <f>IF(AND(BV2832&gt;(21.8+0.33*Hourly!$I2832),(BV2832&gt;24),(BV2832&lt;&gt;"")),1,0)</f>
        <v>0</v>
      </c>
      <c r="BY2832" s="9">
        <f>IF(AND(BV2832&gt;(22.8+0.33*Hourly!$I2832),(BV2832&gt;24),(BV2832&lt;&gt;"")),1,0)</f>
        <v>0</v>
      </c>
    </row>
    <row r="2833" spans="5:77" x14ac:dyDescent="0.35">
      <c r="E2833">
        <f>Hourly!A2833</f>
        <v>2002</v>
      </c>
      <c r="F2833">
        <f>Hourly!B2833</f>
        <v>4</v>
      </c>
      <c r="G2833">
        <f>Hourly!C2833</f>
        <v>28</v>
      </c>
      <c r="H2833">
        <f>Hourly!D2833</f>
        <v>21</v>
      </c>
      <c r="I2833" s="163">
        <v>2829</v>
      </c>
      <c r="J2833" s="19">
        <f>Input!B$22*Input!B$79</f>
        <v>1411.3439999999998</v>
      </c>
      <c r="K2833" s="19">
        <f>Input!B$76*Input!B$88</f>
        <v>656.99775609756091</v>
      </c>
      <c r="L2833" s="19">
        <f>Input!B$77*Input!B$89</f>
        <v>130.99152542372883</v>
      </c>
      <c r="M2833" s="164">
        <f t="shared" si="709"/>
        <v>2199.3332815212898</v>
      </c>
      <c r="N2833" s="165">
        <f>(Input!B$109*Input!B$102)/3600*Input!B$108</f>
        <v>740.21399999999983</v>
      </c>
      <c r="O2833" s="165">
        <f>(1-Input!B$61)*(Input!B$109*Input!B$33)/3600*Input!B$108*Hourly!AU2833</f>
        <v>444.12839999999994</v>
      </c>
      <c r="P2833" s="19">
        <f>IF(AND(AY2832&gt;Hourly!G2833),(Input!B$109*(Input!B$33*Hourly!AU2833+Input!B$36))/3600*Input!B$108,(1-Input!B$61)*(Input!B$109*Input!B$33)/3600*Input!B$108*Hourly!AU2833)</f>
        <v>11547.338400000001</v>
      </c>
      <c r="Q2833" s="19">
        <f t="shared" si="706"/>
        <v>3383.6756815212898</v>
      </c>
      <c r="R2833" s="19">
        <f t="shared" si="710"/>
        <v>14486.885681521289</v>
      </c>
      <c r="S2833" s="165"/>
      <c r="T2833" s="165">
        <f>Input!B$78*Input!B$91</f>
        <v>189.625</v>
      </c>
      <c r="U2833" s="19">
        <f>IF(AND($AY2832&gt;Input!$B$52,Hourly!AI2833&gt;Input!$B$51),Input!$B$93*Input!$F$40*Input!$J$8/100*Hourly!AI2833,Input!$B$93*Input!$B$40*Input!$J$8/100*Hourly!AI2833)</f>
        <v>0</v>
      </c>
      <c r="V2833" s="19">
        <f>IF(AND($AY2832&gt;Input!$B$52,Hourly!AJ2833&gt;Input!$B$51),Input!$B$94*Input!$F$41*Input!$J$9/100*Hourly!AJ2833,Input!$B$94*Input!$B$41*Input!$J$9/100*Hourly!AJ2833)</f>
        <v>0</v>
      </c>
      <c r="W2833" s="19">
        <f>IF(AND($AY2832&gt;Input!$B$52,Hourly!AK2833&gt;Input!$B$51),Input!$B$95*Input!$F$42*Input!$J$10/100*Hourly!AK2833,Input!$B$95*Input!$B$42*Input!$J$10/100*Hourly!AK2833)</f>
        <v>0</v>
      </c>
      <c r="X2833" s="19">
        <f>IF(AND($AY2832&gt;Input!$B$52,Hourly!AL2833&gt;Input!$B$51),Input!$B$96*Input!$F$43*Input!$J$11/100*Hourly!AL2833,Input!$B$96*Input!$B$43*Input!$J$11/100*Hourly!AL2833)</f>
        <v>0</v>
      </c>
      <c r="Y2833" s="19">
        <f>IF(AND($AY2832&gt;Input!$B$52,Hourly!AM2833&gt;Input!$B$51),Input!$B$97*Input!$F$44*Input!$J$12/100*Hourly!AM2833,Input!$B$97*Input!$B$44*Input!$J$12/100*Hourly!AM2833)</f>
        <v>0</v>
      </c>
      <c r="Z2833" s="19">
        <f>IF(AND($AY2832&gt;Input!$B$52,Hourly!AN2833&gt;Input!$B$51),Input!$B$98*Input!$F$45*Input!$J$13/100*Hourly!AN2833,Input!$B$98*Input!$B$45*Input!$J$13/100*Hourly!AN2833)</f>
        <v>0</v>
      </c>
      <c r="AA2833" s="19">
        <f>IF(AND($AY2832&gt;Input!$B$52,Hourly!AO2833&gt;Input!$B$51),Input!$B$99*Input!$F$46*Input!$J$14/100*Hourly!AO2833,Input!$B$99*Input!$B$46*Input!$J$14/100*Hourly!AO2833)</f>
        <v>0</v>
      </c>
      <c r="AB2833" s="19">
        <f>IF(AND($AY2832&gt;Input!$B$52,Hourly!AP2833&gt;Input!$B$51),Input!$B$100*Input!$F$47*Input!$J$15/100*Hourly!AP2833,Input!$B$100*Input!$B$47*Input!$J$15/100*Hourly!AP2833)</f>
        <v>0</v>
      </c>
      <c r="AC2833" s="19">
        <f>IF(AND($AY2832&gt;Input!$B$52,Hourly!AQ2833&gt;Input!$B$51),Input!$B$101*Input!$F$48*Input!$J$16/100*Hourly!AQ2833,Input!$B$101*Input!$B$48*Input!$J$16/100*Hourly!AQ2833)</f>
        <v>0</v>
      </c>
      <c r="AD2833" s="165">
        <f t="shared" si="711"/>
        <v>0</v>
      </c>
      <c r="AE2833" s="19">
        <f>Hourly!AI2833/Input!$B$107*Input!$J$40*Input!$B$76*Input!$B$80</f>
        <v>0</v>
      </c>
      <c r="AF2833" s="19">
        <f>Hourly!AJ2833/Input!$B$107*Input!$J$41*Input!$B$76*Input!$B$81</f>
        <v>0</v>
      </c>
      <c r="AG2833" s="19">
        <f>Hourly!AK2833/Input!$B$107*Input!$J$42*Input!$B$76*Input!$B$82</f>
        <v>0</v>
      </c>
      <c r="AH2833" s="19">
        <f>Hourly!AL2833/Input!$B$107*Input!$J$43*Input!$B$76*Input!$B$83</f>
        <v>0</v>
      </c>
      <c r="AI2833" s="19">
        <f>Hourly!AM2833/Input!$B$107*Input!$J$44*Input!$B$76*Input!$B$84</f>
        <v>0</v>
      </c>
      <c r="AJ2833" s="19">
        <f>Hourly!AN2833/Input!$B$107*Input!$J$45*Input!$B$76*Input!$B$85</f>
        <v>0</v>
      </c>
      <c r="AK2833" s="19">
        <f>Hourly!AO2833/Input!$B$107*Input!$J$46*Input!$B$76*Input!$B$86</f>
        <v>0</v>
      </c>
      <c r="AL2833" s="19">
        <f>Hourly!AP2833/Input!$B$107*Input!$J$47*Input!$B$76*Input!$B$87</f>
        <v>0</v>
      </c>
      <c r="AM2833" s="164">
        <f>Hourly!AQ2833/Input!$B$107*Input!$J$48*Input!$B$77*Input!$B$89</f>
        <v>0</v>
      </c>
      <c r="AN2833" s="165">
        <f t="shared" si="707"/>
        <v>0</v>
      </c>
      <c r="AO2833" s="116">
        <f>Input!B$55*Input!$B$18*Input!B$112*Hourly!AR2833</f>
        <v>2398.5</v>
      </c>
      <c r="AP2833">
        <f>Input!B$113*Input!B$114*Input!B$90*Input!B$56*Hourly!AS2833</f>
        <v>11070</v>
      </c>
      <c r="AQ2833">
        <f>Input!B$90*Input!B$57*Hourly!AS2833</f>
        <v>11070</v>
      </c>
      <c r="AR2833" s="19">
        <f>0.5*Input!$B$63*Hourly!AU2833</f>
        <v>61.5</v>
      </c>
      <c r="AS2833" s="165">
        <f t="shared" si="712"/>
        <v>24569.25</v>
      </c>
      <c r="AT2833" s="159">
        <f>AY2832+(Input!$B$66*1000*(Hourly!AX2833&gt;0)+AD2833+AN2833+AS2833+T2833*(Hourly!J2833-AY2832)+Q2833*(Hourly!G2833-AY2832))/(Q2833+T2833)*(1-EXP(-(Q2833+T2833)/(Input!$B$103*1000000)*3600))</f>
        <v>25.074465330403335</v>
      </c>
      <c r="AU2833" s="24">
        <f>AY2832+(AD2833+AN2833+AS2833+T2833*(Hourly!J2833-AY2832)+Q2833*(Hourly!G2833-AY2832))/(Q2833+T2833)*(1-EXP(-(Q2833+T2833)/(Input!$B$103*1000000)*3600))</f>
        <v>22.377517578273213</v>
      </c>
      <c r="AV2833" s="24">
        <f>AY2832+(-Input!$B$67*1000*(Hourly!AX2833&gt;0)+AD2833+AN2833+AS2833+T2833*(Hourly!J2833-AY2832)+R2833*(Hourly!G2833-AY2832))/(R2833+T2833)*(1-EXP(-(R2833+T2833)/(Input!$B$103*1000000)*3600))</f>
        <v>19.393326045794819</v>
      </c>
      <c r="AW2833" s="160">
        <f>AY2832+(AD2833+AN2833+AS2833+T2833*(Hourly!J2833-AY2832)+R2833*(Hourly!G2833-AY2832))/(R2833+T2833)*(1-EXP(-(R2833+T2833)/(Input!$B$103*1000000)*3600))</f>
        <v>22.050166659957075</v>
      </c>
      <c r="AX2833" s="24"/>
      <c r="AY2833" s="167">
        <f t="shared" si="713"/>
        <v>22.377517578273213</v>
      </c>
      <c r="BA2833" s="159">
        <f>IF(BI2833,Input!$B$66*1000*(Hourly!AX2833&gt;0),IF(BJ2833,-(AD2833+AN2833+AS2833+T2833*(Hourly!J2833-AY2832)+Q2833*(Hourly!G2833-AY2832))+(Q2833+T2833)*(BE2833-AY2832)/(1-EXP(-(Q2833+T2833)/(Input!$B$103*1000000)*3600))))/1000</f>
        <v>0</v>
      </c>
      <c r="BB2833" s="24">
        <f>IF(BO2833,-Input!$B$67*1000*(Hourly!AX2833&gt;0),IF(BN2833,-(AD2833+AN2833+AS2833+T2833*(Hourly!J2833-AY2832)+R2833*(Hourly!G2833-AY2832))+(R2833+T2833)*(BF2833-AY2832)/(1-EXP(-(R2833+T2833)/(Input!$B$103*1000000)*3600))))/1000</f>
        <v>0</v>
      </c>
      <c r="BC2833" s="160">
        <f t="shared" si="714"/>
        <v>0</v>
      </c>
      <c r="BD2833" s="24"/>
      <c r="BE2833" s="116">
        <f>IF(Hourly!AT2833=1,Input!$B$4,IF(Hourly!AT2833=0.5,Input!$F$4,0))</f>
        <v>20</v>
      </c>
      <c r="BF2833">
        <f>IF(Hourly!AT2833=1,Input!$B$5,IF(Hourly!AT2833=0.5,Input!$F$5,0))</f>
        <v>24</v>
      </c>
      <c r="BG2833" s="9">
        <f>Input!$B$35+0.0000000001</f>
        <v>23.900000000099997</v>
      </c>
      <c r="BI2833" s="116">
        <f t="shared" si="715"/>
        <v>0</v>
      </c>
      <c r="BJ2833">
        <f t="shared" si="716"/>
        <v>0</v>
      </c>
      <c r="BK2833">
        <f t="shared" si="717"/>
        <v>1</v>
      </c>
      <c r="BL2833">
        <f t="shared" si="718"/>
        <v>0</v>
      </c>
      <c r="BM2833">
        <f t="shared" si="719"/>
        <v>0</v>
      </c>
      <c r="BN2833">
        <f t="shared" si="720"/>
        <v>0</v>
      </c>
      <c r="BO2833" s="9">
        <f t="shared" si="721"/>
        <v>0</v>
      </c>
      <c r="BR2833" s="116">
        <f t="shared" si="708"/>
        <v>5932</v>
      </c>
      <c r="BS2833" s="39">
        <v>0</v>
      </c>
      <c r="BT2833" s="168">
        <v>0</v>
      </c>
      <c r="BV2833" s="116">
        <f>IF(Hourly!$AR2833&gt;0,AY2833,"")</f>
        <v>22.377517578273213</v>
      </c>
      <c r="BW2833">
        <f>IF(AND(BV2833&gt;(20.8+0.33*Hourly!$I2833),(BV2833&gt;24),(BV2833&lt;&gt;"")),1,0)</f>
        <v>0</v>
      </c>
      <c r="BX2833">
        <f>IF(AND(BV2833&gt;(21.8+0.33*Hourly!$I2833),(BV2833&gt;24),(BV2833&lt;&gt;"")),1,0)</f>
        <v>0</v>
      </c>
      <c r="BY2833" s="9">
        <f>IF(AND(BV2833&gt;(22.8+0.33*Hourly!$I2833),(BV2833&gt;24),(BV2833&lt;&gt;"")),1,0)</f>
        <v>0</v>
      </c>
    </row>
    <row r="2834" spans="5:77" x14ac:dyDescent="0.35">
      <c r="E2834">
        <f>Hourly!A2834</f>
        <v>2002</v>
      </c>
      <c r="F2834">
        <f>Hourly!B2834</f>
        <v>4</v>
      </c>
      <c r="G2834">
        <f>Hourly!C2834</f>
        <v>28</v>
      </c>
      <c r="H2834">
        <f>Hourly!D2834</f>
        <v>22</v>
      </c>
      <c r="I2834" s="163">
        <v>2830</v>
      </c>
      <c r="J2834" s="19">
        <f>Input!B$22*Input!B$79</f>
        <v>1411.3439999999998</v>
      </c>
      <c r="K2834" s="19">
        <f>Input!B$76*Input!B$88</f>
        <v>656.99775609756091</v>
      </c>
      <c r="L2834" s="19">
        <f>Input!B$77*Input!B$89</f>
        <v>130.99152542372883</v>
      </c>
      <c r="M2834" s="164">
        <f t="shared" si="709"/>
        <v>2199.3332815212898</v>
      </c>
      <c r="N2834" s="165">
        <f>(Input!B$109*Input!B$102)/3600*Input!B$108</f>
        <v>740.21399999999983</v>
      </c>
      <c r="O2834" s="165">
        <f>(1-Input!B$61)*(Input!B$109*Input!B$33)/3600*Input!B$108*Hourly!AU2834</f>
        <v>444.12839999999994</v>
      </c>
      <c r="P2834" s="19">
        <f>IF(AND(AY2833&gt;Hourly!G2834),(Input!B$109*(Input!B$33*Hourly!AU2834+Input!B$36))/3600*Input!B$108,(1-Input!B$61)*(Input!B$109*Input!B$33)/3600*Input!B$108*Hourly!AU2834)</f>
        <v>11547.338400000001</v>
      </c>
      <c r="Q2834" s="19">
        <f t="shared" si="706"/>
        <v>3383.6756815212898</v>
      </c>
      <c r="R2834" s="19">
        <f t="shared" si="710"/>
        <v>14486.885681521289</v>
      </c>
      <c r="S2834" s="165"/>
      <c r="T2834" s="165">
        <f>Input!B$78*Input!B$91</f>
        <v>189.625</v>
      </c>
      <c r="U2834" s="19">
        <f>IF(AND($AY2833&gt;Input!$B$52,Hourly!AI2834&gt;Input!$B$51),Input!$B$93*Input!$F$40*Input!$J$8/100*Hourly!AI2834,Input!$B$93*Input!$B$40*Input!$J$8/100*Hourly!AI2834)</f>
        <v>0</v>
      </c>
      <c r="V2834" s="19">
        <f>IF(AND($AY2833&gt;Input!$B$52,Hourly!AJ2834&gt;Input!$B$51),Input!$B$94*Input!$F$41*Input!$J$9/100*Hourly!AJ2834,Input!$B$94*Input!$B$41*Input!$J$9/100*Hourly!AJ2834)</f>
        <v>0</v>
      </c>
      <c r="W2834" s="19">
        <f>IF(AND($AY2833&gt;Input!$B$52,Hourly!AK2834&gt;Input!$B$51),Input!$B$95*Input!$F$42*Input!$J$10/100*Hourly!AK2834,Input!$B$95*Input!$B$42*Input!$J$10/100*Hourly!AK2834)</f>
        <v>0</v>
      </c>
      <c r="X2834" s="19">
        <f>IF(AND($AY2833&gt;Input!$B$52,Hourly!AL2834&gt;Input!$B$51),Input!$B$96*Input!$F$43*Input!$J$11/100*Hourly!AL2834,Input!$B$96*Input!$B$43*Input!$J$11/100*Hourly!AL2834)</f>
        <v>0</v>
      </c>
      <c r="Y2834" s="19">
        <f>IF(AND($AY2833&gt;Input!$B$52,Hourly!AM2834&gt;Input!$B$51),Input!$B$97*Input!$F$44*Input!$J$12/100*Hourly!AM2834,Input!$B$97*Input!$B$44*Input!$J$12/100*Hourly!AM2834)</f>
        <v>0</v>
      </c>
      <c r="Z2834" s="19">
        <f>IF(AND($AY2833&gt;Input!$B$52,Hourly!AN2834&gt;Input!$B$51),Input!$B$98*Input!$F$45*Input!$J$13/100*Hourly!AN2834,Input!$B$98*Input!$B$45*Input!$J$13/100*Hourly!AN2834)</f>
        <v>0</v>
      </c>
      <c r="AA2834" s="19">
        <f>IF(AND($AY2833&gt;Input!$B$52,Hourly!AO2834&gt;Input!$B$51),Input!$B$99*Input!$F$46*Input!$J$14/100*Hourly!AO2834,Input!$B$99*Input!$B$46*Input!$J$14/100*Hourly!AO2834)</f>
        <v>0</v>
      </c>
      <c r="AB2834" s="19">
        <f>IF(AND($AY2833&gt;Input!$B$52,Hourly!AP2834&gt;Input!$B$51),Input!$B$100*Input!$F$47*Input!$J$15/100*Hourly!AP2834,Input!$B$100*Input!$B$47*Input!$J$15/100*Hourly!AP2834)</f>
        <v>0</v>
      </c>
      <c r="AC2834" s="19">
        <f>IF(AND($AY2833&gt;Input!$B$52,Hourly!AQ2834&gt;Input!$B$51),Input!$B$101*Input!$F$48*Input!$J$16/100*Hourly!AQ2834,Input!$B$101*Input!$B$48*Input!$J$16/100*Hourly!AQ2834)</f>
        <v>0</v>
      </c>
      <c r="AD2834" s="165">
        <f t="shared" si="711"/>
        <v>0</v>
      </c>
      <c r="AE2834" s="19">
        <f>Hourly!AI2834/Input!$B$107*Input!$J$40*Input!$B$76*Input!$B$80</f>
        <v>0</v>
      </c>
      <c r="AF2834" s="19">
        <f>Hourly!AJ2834/Input!$B$107*Input!$J$41*Input!$B$76*Input!$B$81</f>
        <v>0</v>
      </c>
      <c r="AG2834" s="19">
        <f>Hourly!AK2834/Input!$B$107*Input!$J$42*Input!$B$76*Input!$B$82</f>
        <v>0</v>
      </c>
      <c r="AH2834" s="19">
        <f>Hourly!AL2834/Input!$B$107*Input!$J$43*Input!$B$76*Input!$B$83</f>
        <v>0</v>
      </c>
      <c r="AI2834" s="19">
        <f>Hourly!AM2834/Input!$B$107*Input!$J$44*Input!$B$76*Input!$B$84</f>
        <v>0</v>
      </c>
      <c r="AJ2834" s="19">
        <f>Hourly!AN2834/Input!$B$107*Input!$J$45*Input!$B$76*Input!$B$85</f>
        <v>0</v>
      </c>
      <c r="AK2834" s="19">
        <f>Hourly!AO2834/Input!$B$107*Input!$J$46*Input!$B$76*Input!$B$86</f>
        <v>0</v>
      </c>
      <c r="AL2834" s="19">
        <f>Hourly!AP2834/Input!$B$107*Input!$J$47*Input!$B$76*Input!$B$87</f>
        <v>0</v>
      </c>
      <c r="AM2834" s="164">
        <f>Hourly!AQ2834/Input!$B$107*Input!$J$48*Input!$B$77*Input!$B$89</f>
        <v>0</v>
      </c>
      <c r="AN2834" s="165">
        <f t="shared" si="707"/>
        <v>0</v>
      </c>
      <c r="AO2834" s="116">
        <f>Input!B$55*Input!$B$18*Input!B$112*Hourly!AR2834</f>
        <v>2398.5</v>
      </c>
      <c r="AP2834">
        <f>Input!B$113*Input!B$114*Input!B$90*Input!B$56*Hourly!AS2834</f>
        <v>11070</v>
      </c>
      <c r="AQ2834">
        <f>Input!B$90*Input!B$57*Hourly!AS2834</f>
        <v>11070</v>
      </c>
      <c r="AR2834" s="19">
        <f>0.5*Input!$B$63*Hourly!AU2834</f>
        <v>61.5</v>
      </c>
      <c r="AS2834" s="165">
        <f t="shared" si="712"/>
        <v>24569.25</v>
      </c>
      <c r="AT2834" s="159">
        <f>AY2833+(Input!$B$66*1000*(Hourly!AX2834&gt;0)+AD2834+AN2834+AS2834+T2834*(Hourly!J2834-AY2833)+Q2834*(Hourly!G2834-AY2833))/(Q2834+T2834)*(1-EXP(-(Q2834+T2834)/(Input!$B$103*1000000)*3600))</f>
        <v>25.0367779909135</v>
      </c>
      <c r="AU2834" s="24">
        <f>AY2833+(AD2834+AN2834+AS2834+T2834*(Hourly!J2834-AY2833)+Q2834*(Hourly!G2834-AY2833))/(Q2834+T2834)*(1-EXP(-(Q2834+T2834)/(Input!$B$103*1000000)*3600))</f>
        <v>22.339830238783382</v>
      </c>
      <c r="AV2834" s="24">
        <f>AY2833+(-Input!$B$67*1000*(Hourly!AX2834&gt;0)+AD2834+AN2834+AS2834+T2834*(Hourly!J2834-AY2833)+R2834*(Hourly!G2834-AY2833))/(R2834+T2834)*(1-EXP(-(R2834+T2834)/(Input!$B$103*1000000)*3600))</f>
        <v>19.359719251869301</v>
      </c>
      <c r="AW2834" s="160">
        <f>AY2833+(AD2834+AN2834+AS2834+T2834*(Hourly!J2834-AY2833)+R2834*(Hourly!G2834-AY2833))/(R2834+T2834)*(1-EXP(-(R2834+T2834)/(Input!$B$103*1000000)*3600))</f>
        <v>22.016559866031557</v>
      </c>
      <c r="AX2834" s="24"/>
      <c r="AY2834" s="167">
        <f t="shared" si="713"/>
        <v>22.339830238783382</v>
      </c>
      <c r="BA2834" s="159">
        <f>IF(BI2834,Input!$B$66*1000*(Hourly!AX2834&gt;0),IF(BJ2834,-(AD2834+AN2834+AS2834+T2834*(Hourly!J2834-AY2833)+Q2834*(Hourly!G2834-AY2833))+(Q2834+T2834)*(BE2834-AY2833)/(1-EXP(-(Q2834+T2834)/(Input!$B$103*1000000)*3600))))/1000</f>
        <v>0</v>
      </c>
      <c r="BB2834" s="24">
        <f>IF(BO2834,-Input!$B$67*1000*(Hourly!AX2834&gt;0),IF(BN2834,-(AD2834+AN2834+AS2834+T2834*(Hourly!J2834-AY2833)+R2834*(Hourly!G2834-AY2833))+(R2834+T2834)*(BF2834-AY2833)/(1-EXP(-(R2834+T2834)/(Input!$B$103*1000000)*3600))))/1000</f>
        <v>0</v>
      </c>
      <c r="BC2834" s="160">
        <f t="shared" si="714"/>
        <v>0</v>
      </c>
      <c r="BD2834" s="24"/>
      <c r="BE2834" s="116">
        <f>IF(Hourly!AT2834=1,Input!$B$4,IF(Hourly!AT2834=0.5,Input!$F$4,0))</f>
        <v>20</v>
      </c>
      <c r="BF2834">
        <f>IF(Hourly!AT2834=1,Input!$B$5,IF(Hourly!AT2834=0.5,Input!$F$5,0))</f>
        <v>24</v>
      </c>
      <c r="BG2834" s="9">
        <f>Input!$B$35+0.0000000001</f>
        <v>23.900000000099997</v>
      </c>
      <c r="BI2834" s="116">
        <f t="shared" si="715"/>
        <v>0</v>
      </c>
      <c r="BJ2834">
        <f t="shared" si="716"/>
        <v>0</v>
      </c>
      <c r="BK2834">
        <f t="shared" si="717"/>
        <v>1</v>
      </c>
      <c r="BL2834">
        <f t="shared" si="718"/>
        <v>0</v>
      </c>
      <c r="BM2834">
        <f t="shared" si="719"/>
        <v>0</v>
      </c>
      <c r="BN2834">
        <f t="shared" si="720"/>
        <v>0</v>
      </c>
      <c r="BO2834" s="9">
        <f t="shared" si="721"/>
        <v>0</v>
      </c>
      <c r="BR2834" s="116">
        <f t="shared" si="708"/>
        <v>5931</v>
      </c>
      <c r="BS2834" s="39">
        <v>0</v>
      </c>
      <c r="BT2834" s="168">
        <v>0</v>
      </c>
      <c r="BV2834" s="116">
        <f>IF(Hourly!$AR2834&gt;0,AY2834,"")</f>
        <v>22.339830238783382</v>
      </c>
      <c r="BW2834">
        <f>IF(AND(BV2834&gt;(20.8+0.33*Hourly!$I2834),(BV2834&gt;24),(BV2834&lt;&gt;"")),1,0)</f>
        <v>0</v>
      </c>
      <c r="BX2834">
        <f>IF(AND(BV2834&gt;(21.8+0.33*Hourly!$I2834),(BV2834&gt;24),(BV2834&lt;&gt;"")),1,0)</f>
        <v>0</v>
      </c>
      <c r="BY2834" s="9">
        <f>IF(AND(BV2834&gt;(22.8+0.33*Hourly!$I2834),(BV2834&gt;24),(BV2834&lt;&gt;"")),1,0)</f>
        <v>0</v>
      </c>
    </row>
    <row r="2835" spans="5:77" x14ac:dyDescent="0.35">
      <c r="E2835">
        <f>Hourly!A2835</f>
        <v>2002</v>
      </c>
      <c r="F2835">
        <f>Hourly!B2835</f>
        <v>4</v>
      </c>
      <c r="G2835">
        <f>Hourly!C2835</f>
        <v>28</v>
      </c>
      <c r="H2835">
        <f>Hourly!D2835</f>
        <v>23</v>
      </c>
      <c r="I2835" s="163">
        <v>2831</v>
      </c>
      <c r="J2835" s="19">
        <f>Input!B$22*Input!B$79</f>
        <v>1411.3439999999998</v>
      </c>
      <c r="K2835" s="19">
        <f>Input!B$76*Input!B$88</f>
        <v>656.99775609756091</v>
      </c>
      <c r="L2835" s="19">
        <f>Input!B$77*Input!B$89</f>
        <v>130.99152542372883</v>
      </c>
      <c r="M2835" s="164">
        <f t="shared" si="709"/>
        <v>2199.3332815212898</v>
      </c>
      <c r="N2835" s="165">
        <f>(Input!B$109*Input!B$102)/3600*Input!B$108</f>
        <v>740.21399999999983</v>
      </c>
      <c r="O2835" s="165">
        <f>(1-Input!B$61)*(Input!B$109*Input!B$33)/3600*Input!B$108*Hourly!AU2835</f>
        <v>444.12839999999994</v>
      </c>
      <c r="P2835" s="19">
        <f>IF(AND(AY2834&gt;Hourly!G2835),(Input!B$109*(Input!B$33*Hourly!AU2835+Input!B$36))/3600*Input!B$108,(1-Input!B$61)*(Input!B$109*Input!B$33)/3600*Input!B$108*Hourly!AU2835)</f>
        <v>11547.338400000001</v>
      </c>
      <c r="Q2835" s="19">
        <f t="shared" si="706"/>
        <v>3383.6756815212898</v>
      </c>
      <c r="R2835" s="19">
        <f t="shared" si="710"/>
        <v>14486.885681521289</v>
      </c>
      <c r="S2835" s="165"/>
      <c r="T2835" s="165">
        <f>Input!B$78*Input!B$91</f>
        <v>189.625</v>
      </c>
      <c r="U2835" s="19">
        <f>IF(AND($AY2834&gt;Input!$B$52,Hourly!AI2835&gt;Input!$B$51),Input!$B$93*Input!$F$40*Input!$J$8/100*Hourly!AI2835,Input!$B$93*Input!$B$40*Input!$J$8/100*Hourly!AI2835)</f>
        <v>0</v>
      </c>
      <c r="V2835" s="19">
        <f>IF(AND($AY2834&gt;Input!$B$52,Hourly!AJ2835&gt;Input!$B$51),Input!$B$94*Input!$F$41*Input!$J$9/100*Hourly!AJ2835,Input!$B$94*Input!$B$41*Input!$J$9/100*Hourly!AJ2835)</f>
        <v>0</v>
      </c>
      <c r="W2835" s="19">
        <f>IF(AND($AY2834&gt;Input!$B$52,Hourly!AK2835&gt;Input!$B$51),Input!$B$95*Input!$F$42*Input!$J$10/100*Hourly!AK2835,Input!$B$95*Input!$B$42*Input!$J$10/100*Hourly!AK2835)</f>
        <v>0</v>
      </c>
      <c r="X2835" s="19">
        <f>IF(AND($AY2834&gt;Input!$B$52,Hourly!AL2835&gt;Input!$B$51),Input!$B$96*Input!$F$43*Input!$J$11/100*Hourly!AL2835,Input!$B$96*Input!$B$43*Input!$J$11/100*Hourly!AL2835)</f>
        <v>0</v>
      </c>
      <c r="Y2835" s="19">
        <f>IF(AND($AY2834&gt;Input!$B$52,Hourly!AM2835&gt;Input!$B$51),Input!$B$97*Input!$F$44*Input!$J$12/100*Hourly!AM2835,Input!$B$97*Input!$B$44*Input!$J$12/100*Hourly!AM2835)</f>
        <v>0</v>
      </c>
      <c r="Z2835" s="19">
        <f>IF(AND($AY2834&gt;Input!$B$52,Hourly!AN2835&gt;Input!$B$51),Input!$B$98*Input!$F$45*Input!$J$13/100*Hourly!AN2835,Input!$B$98*Input!$B$45*Input!$J$13/100*Hourly!AN2835)</f>
        <v>0</v>
      </c>
      <c r="AA2835" s="19">
        <f>IF(AND($AY2834&gt;Input!$B$52,Hourly!AO2835&gt;Input!$B$51),Input!$B$99*Input!$F$46*Input!$J$14/100*Hourly!AO2835,Input!$B$99*Input!$B$46*Input!$J$14/100*Hourly!AO2835)</f>
        <v>0</v>
      </c>
      <c r="AB2835" s="19">
        <f>IF(AND($AY2834&gt;Input!$B$52,Hourly!AP2835&gt;Input!$B$51),Input!$B$100*Input!$F$47*Input!$J$15/100*Hourly!AP2835,Input!$B$100*Input!$B$47*Input!$J$15/100*Hourly!AP2835)</f>
        <v>0</v>
      </c>
      <c r="AC2835" s="19">
        <f>IF(AND($AY2834&gt;Input!$B$52,Hourly!AQ2835&gt;Input!$B$51),Input!$B$101*Input!$F$48*Input!$J$16/100*Hourly!AQ2835,Input!$B$101*Input!$B$48*Input!$J$16/100*Hourly!AQ2835)</f>
        <v>0</v>
      </c>
      <c r="AD2835" s="165">
        <f t="shared" si="711"/>
        <v>0</v>
      </c>
      <c r="AE2835" s="19">
        <f>Hourly!AI2835/Input!$B$107*Input!$J$40*Input!$B$76*Input!$B$80</f>
        <v>0</v>
      </c>
      <c r="AF2835" s="19">
        <f>Hourly!AJ2835/Input!$B$107*Input!$J$41*Input!$B$76*Input!$B$81</f>
        <v>0</v>
      </c>
      <c r="AG2835" s="19">
        <f>Hourly!AK2835/Input!$B$107*Input!$J$42*Input!$B$76*Input!$B$82</f>
        <v>0</v>
      </c>
      <c r="AH2835" s="19">
        <f>Hourly!AL2835/Input!$B$107*Input!$J$43*Input!$B$76*Input!$B$83</f>
        <v>0</v>
      </c>
      <c r="AI2835" s="19">
        <f>Hourly!AM2835/Input!$B$107*Input!$J$44*Input!$B$76*Input!$B$84</f>
        <v>0</v>
      </c>
      <c r="AJ2835" s="19">
        <f>Hourly!AN2835/Input!$B$107*Input!$J$45*Input!$B$76*Input!$B$85</f>
        <v>0</v>
      </c>
      <c r="AK2835" s="19">
        <f>Hourly!AO2835/Input!$B$107*Input!$J$46*Input!$B$76*Input!$B$86</f>
        <v>0</v>
      </c>
      <c r="AL2835" s="19">
        <f>Hourly!AP2835/Input!$B$107*Input!$J$47*Input!$B$76*Input!$B$87</f>
        <v>0</v>
      </c>
      <c r="AM2835" s="164">
        <f>Hourly!AQ2835/Input!$B$107*Input!$J$48*Input!$B$77*Input!$B$89</f>
        <v>0</v>
      </c>
      <c r="AN2835" s="165">
        <f t="shared" si="707"/>
        <v>0</v>
      </c>
      <c r="AO2835" s="116">
        <f>Input!B$55*Input!$B$18*Input!B$112*Hourly!AR2835</f>
        <v>2398.5</v>
      </c>
      <c r="AP2835">
        <f>Input!B$113*Input!B$114*Input!B$90*Input!B$56*Hourly!AS2835</f>
        <v>11070</v>
      </c>
      <c r="AQ2835">
        <f>Input!B$90*Input!B$57*Hourly!AS2835</f>
        <v>11070</v>
      </c>
      <c r="AR2835" s="19">
        <f>0.5*Input!$B$63*Hourly!AU2835</f>
        <v>61.5</v>
      </c>
      <c r="AS2835" s="165">
        <f t="shared" si="712"/>
        <v>24569.25</v>
      </c>
      <c r="AT2835" s="159">
        <f>AY2834+(Input!$B$66*1000*(Hourly!AX2835&gt;0)+AD2835+AN2835+AS2835+T2835*(Hourly!J2835-AY2834)+Q2835*(Hourly!G2835-AY2834))/(Q2835+T2835)*(1-EXP(-(Q2835+T2835)/(Input!$B$103*1000000)*3600))</f>
        <v>24.99306592694559</v>
      </c>
      <c r="AU2835" s="24">
        <f>AY2834+(AD2835+AN2835+AS2835+T2835*(Hourly!J2835-AY2834)+Q2835*(Hourly!G2835-AY2834))/(Q2835+T2835)*(1-EXP(-(Q2835+T2835)/(Input!$B$103*1000000)*3600))</f>
        <v>22.296118174815469</v>
      </c>
      <c r="AV2835" s="24">
        <f>AY2834+(-Input!$B$67*1000*(Hourly!AX2835&gt;0)+AD2835+AN2835+AS2835+T2835*(Hourly!J2835-AY2834)+R2835*(Hourly!G2835-AY2834))/(R2835+T2835)*(1-EXP(-(R2835+T2835)/(Input!$B$103*1000000)*3600))</f>
        <v>19.29655891807224</v>
      </c>
      <c r="AW2835" s="160">
        <f>AY2834+(AD2835+AN2835+AS2835+T2835*(Hourly!J2835-AY2834)+R2835*(Hourly!G2835-AY2834))/(R2835+T2835)*(1-EXP(-(R2835+T2835)/(Input!$B$103*1000000)*3600))</f>
        <v>21.953399532234496</v>
      </c>
      <c r="AX2835" s="24"/>
      <c r="AY2835" s="167">
        <f t="shared" si="713"/>
        <v>22.296118174815469</v>
      </c>
      <c r="BA2835" s="159">
        <f>IF(BI2835,Input!$B$66*1000*(Hourly!AX2835&gt;0),IF(BJ2835,-(AD2835+AN2835+AS2835+T2835*(Hourly!J2835-AY2834)+Q2835*(Hourly!G2835-AY2834))+(Q2835+T2835)*(BE2835-AY2834)/(1-EXP(-(Q2835+T2835)/(Input!$B$103*1000000)*3600))))/1000</f>
        <v>0</v>
      </c>
      <c r="BB2835" s="24">
        <f>IF(BO2835,-Input!$B$67*1000*(Hourly!AX2835&gt;0),IF(BN2835,-(AD2835+AN2835+AS2835+T2835*(Hourly!J2835-AY2834)+R2835*(Hourly!G2835-AY2834))+(R2835+T2835)*(BF2835-AY2834)/(1-EXP(-(R2835+T2835)/(Input!$B$103*1000000)*3600))))/1000</f>
        <v>0</v>
      </c>
      <c r="BC2835" s="160">
        <f t="shared" si="714"/>
        <v>0</v>
      </c>
      <c r="BD2835" s="24"/>
      <c r="BE2835" s="116">
        <f>IF(Hourly!AT2835=1,Input!$B$4,IF(Hourly!AT2835=0.5,Input!$F$4,0))</f>
        <v>20</v>
      </c>
      <c r="BF2835">
        <f>IF(Hourly!AT2835=1,Input!$B$5,IF(Hourly!AT2835=0.5,Input!$F$5,0))</f>
        <v>24</v>
      </c>
      <c r="BG2835" s="9">
        <f>Input!$B$35+0.0000000001</f>
        <v>23.900000000099997</v>
      </c>
      <c r="BI2835" s="116">
        <f t="shared" si="715"/>
        <v>0</v>
      </c>
      <c r="BJ2835">
        <f t="shared" si="716"/>
        <v>0</v>
      </c>
      <c r="BK2835">
        <f t="shared" si="717"/>
        <v>1</v>
      </c>
      <c r="BL2835">
        <f t="shared" si="718"/>
        <v>0</v>
      </c>
      <c r="BM2835">
        <f t="shared" si="719"/>
        <v>0</v>
      </c>
      <c r="BN2835">
        <f t="shared" si="720"/>
        <v>0</v>
      </c>
      <c r="BO2835" s="9">
        <f t="shared" si="721"/>
        <v>0</v>
      </c>
      <c r="BR2835" s="116">
        <f t="shared" si="708"/>
        <v>5930</v>
      </c>
      <c r="BS2835" s="39">
        <v>0</v>
      </c>
      <c r="BT2835" s="168">
        <v>0</v>
      </c>
      <c r="BV2835" s="116">
        <f>IF(Hourly!$AR2835&gt;0,AY2835,"")</f>
        <v>22.296118174815469</v>
      </c>
      <c r="BW2835">
        <f>IF(AND(BV2835&gt;(20.8+0.33*Hourly!$I2835),(BV2835&gt;24),(BV2835&lt;&gt;"")),1,0)</f>
        <v>0</v>
      </c>
      <c r="BX2835">
        <f>IF(AND(BV2835&gt;(21.8+0.33*Hourly!$I2835),(BV2835&gt;24),(BV2835&lt;&gt;"")),1,0)</f>
        <v>0</v>
      </c>
      <c r="BY2835" s="9">
        <f>IF(AND(BV2835&gt;(22.8+0.33*Hourly!$I2835),(BV2835&gt;24),(BV2835&lt;&gt;"")),1,0)</f>
        <v>0</v>
      </c>
    </row>
    <row r="2836" spans="5:77" x14ac:dyDescent="0.35">
      <c r="E2836">
        <f>Hourly!A2836</f>
        <v>2002</v>
      </c>
      <c r="F2836">
        <f>Hourly!B2836</f>
        <v>4</v>
      </c>
      <c r="G2836">
        <f>Hourly!C2836</f>
        <v>28</v>
      </c>
      <c r="H2836">
        <f>Hourly!D2836</f>
        <v>24</v>
      </c>
      <c r="I2836" s="163">
        <v>2832</v>
      </c>
      <c r="J2836" s="19">
        <f>Input!B$22*Input!B$79</f>
        <v>1411.3439999999998</v>
      </c>
      <c r="K2836" s="19">
        <f>Input!B$76*Input!B$88</f>
        <v>656.99775609756091</v>
      </c>
      <c r="L2836" s="19">
        <f>Input!B$77*Input!B$89</f>
        <v>130.99152542372883</v>
      </c>
      <c r="M2836" s="164">
        <f t="shared" si="709"/>
        <v>2199.3332815212898</v>
      </c>
      <c r="N2836" s="165">
        <f>(Input!B$109*Input!B$102)/3600*Input!B$108</f>
        <v>740.21399999999983</v>
      </c>
      <c r="O2836" s="165">
        <f>(1-Input!B$61)*(Input!B$109*Input!B$33)/3600*Input!B$108*Hourly!AU2836</f>
        <v>444.12839999999994</v>
      </c>
      <c r="P2836" s="19">
        <f>IF(AND(AY2835&gt;Hourly!G2836),(Input!B$109*(Input!B$33*Hourly!AU2836+Input!B$36))/3600*Input!B$108,(1-Input!B$61)*(Input!B$109*Input!B$33)/3600*Input!B$108*Hourly!AU2836)</f>
        <v>11547.338400000001</v>
      </c>
      <c r="Q2836" s="19">
        <f t="shared" si="706"/>
        <v>3383.6756815212898</v>
      </c>
      <c r="R2836" s="19">
        <f t="shared" si="710"/>
        <v>14486.885681521289</v>
      </c>
      <c r="S2836" s="165"/>
      <c r="T2836" s="165">
        <f>Input!B$78*Input!B$91</f>
        <v>189.625</v>
      </c>
      <c r="U2836" s="19">
        <f>IF(AND($AY2835&gt;Input!$B$52,Hourly!AI2836&gt;Input!$B$51),Input!$B$93*Input!$F$40*Input!$J$8/100*Hourly!AI2836,Input!$B$93*Input!$B$40*Input!$J$8/100*Hourly!AI2836)</f>
        <v>0</v>
      </c>
      <c r="V2836" s="19">
        <f>IF(AND($AY2835&gt;Input!$B$52,Hourly!AJ2836&gt;Input!$B$51),Input!$B$94*Input!$F$41*Input!$J$9/100*Hourly!AJ2836,Input!$B$94*Input!$B$41*Input!$J$9/100*Hourly!AJ2836)</f>
        <v>0</v>
      </c>
      <c r="W2836" s="19">
        <f>IF(AND($AY2835&gt;Input!$B$52,Hourly!AK2836&gt;Input!$B$51),Input!$B$95*Input!$F$42*Input!$J$10/100*Hourly!AK2836,Input!$B$95*Input!$B$42*Input!$J$10/100*Hourly!AK2836)</f>
        <v>0</v>
      </c>
      <c r="X2836" s="19">
        <f>IF(AND($AY2835&gt;Input!$B$52,Hourly!AL2836&gt;Input!$B$51),Input!$B$96*Input!$F$43*Input!$J$11/100*Hourly!AL2836,Input!$B$96*Input!$B$43*Input!$J$11/100*Hourly!AL2836)</f>
        <v>0</v>
      </c>
      <c r="Y2836" s="19">
        <f>IF(AND($AY2835&gt;Input!$B$52,Hourly!AM2836&gt;Input!$B$51),Input!$B$97*Input!$F$44*Input!$J$12/100*Hourly!AM2836,Input!$B$97*Input!$B$44*Input!$J$12/100*Hourly!AM2836)</f>
        <v>0</v>
      </c>
      <c r="Z2836" s="19">
        <f>IF(AND($AY2835&gt;Input!$B$52,Hourly!AN2836&gt;Input!$B$51),Input!$B$98*Input!$F$45*Input!$J$13/100*Hourly!AN2836,Input!$B$98*Input!$B$45*Input!$J$13/100*Hourly!AN2836)</f>
        <v>0</v>
      </c>
      <c r="AA2836" s="19">
        <f>IF(AND($AY2835&gt;Input!$B$52,Hourly!AO2836&gt;Input!$B$51),Input!$B$99*Input!$F$46*Input!$J$14/100*Hourly!AO2836,Input!$B$99*Input!$B$46*Input!$J$14/100*Hourly!AO2836)</f>
        <v>0</v>
      </c>
      <c r="AB2836" s="19">
        <f>IF(AND($AY2835&gt;Input!$B$52,Hourly!AP2836&gt;Input!$B$51),Input!$B$100*Input!$F$47*Input!$J$15/100*Hourly!AP2836,Input!$B$100*Input!$B$47*Input!$J$15/100*Hourly!AP2836)</f>
        <v>0</v>
      </c>
      <c r="AC2836" s="19">
        <f>IF(AND($AY2835&gt;Input!$B$52,Hourly!AQ2836&gt;Input!$B$51),Input!$B$101*Input!$F$48*Input!$J$16/100*Hourly!AQ2836,Input!$B$101*Input!$B$48*Input!$J$16/100*Hourly!AQ2836)</f>
        <v>0</v>
      </c>
      <c r="AD2836" s="165">
        <f t="shared" si="711"/>
        <v>0</v>
      </c>
      <c r="AE2836" s="19">
        <f>Hourly!AI2836/Input!$B$107*Input!$J$40*Input!$B$76*Input!$B$80</f>
        <v>0</v>
      </c>
      <c r="AF2836" s="19">
        <f>Hourly!AJ2836/Input!$B$107*Input!$J$41*Input!$B$76*Input!$B$81</f>
        <v>0</v>
      </c>
      <c r="AG2836" s="19">
        <f>Hourly!AK2836/Input!$B$107*Input!$J$42*Input!$B$76*Input!$B$82</f>
        <v>0</v>
      </c>
      <c r="AH2836" s="19">
        <f>Hourly!AL2836/Input!$B$107*Input!$J$43*Input!$B$76*Input!$B$83</f>
        <v>0</v>
      </c>
      <c r="AI2836" s="19">
        <f>Hourly!AM2836/Input!$B$107*Input!$J$44*Input!$B$76*Input!$B$84</f>
        <v>0</v>
      </c>
      <c r="AJ2836" s="19">
        <f>Hourly!AN2836/Input!$B$107*Input!$J$45*Input!$B$76*Input!$B$85</f>
        <v>0</v>
      </c>
      <c r="AK2836" s="19">
        <f>Hourly!AO2836/Input!$B$107*Input!$J$46*Input!$B$76*Input!$B$86</f>
        <v>0</v>
      </c>
      <c r="AL2836" s="19">
        <f>Hourly!AP2836/Input!$B$107*Input!$J$47*Input!$B$76*Input!$B$87</f>
        <v>0</v>
      </c>
      <c r="AM2836" s="164">
        <f>Hourly!AQ2836/Input!$B$107*Input!$J$48*Input!$B$77*Input!$B$89</f>
        <v>0</v>
      </c>
      <c r="AN2836" s="165">
        <f t="shared" si="707"/>
        <v>0</v>
      </c>
      <c r="AO2836" s="116">
        <f>Input!B$55*Input!$B$18*Input!B$112*Hourly!AR2836</f>
        <v>2398.5</v>
      </c>
      <c r="AP2836">
        <f>Input!B$113*Input!B$114*Input!B$90*Input!B$56*Hourly!AS2836</f>
        <v>11070</v>
      </c>
      <c r="AQ2836">
        <f>Input!B$90*Input!B$57*Hourly!AS2836</f>
        <v>11070</v>
      </c>
      <c r="AR2836" s="19">
        <f>0.5*Input!$B$63*Hourly!AU2836</f>
        <v>61.5</v>
      </c>
      <c r="AS2836" s="165">
        <f t="shared" si="712"/>
        <v>24569.25</v>
      </c>
      <c r="AT2836" s="159">
        <f>AY2835+(Input!$B$66*1000*(Hourly!AX2836&gt;0)+AD2836+AN2836+AS2836+T2836*(Hourly!J2836-AY2835)+Q2836*(Hourly!G2836-AY2835))/(Q2836+T2836)*(1-EXP(-(Q2836+T2836)/(Input!$B$103*1000000)*3600))</f>
        <v>24.919660647840605</v>
      </c>
      <c r="AU2836" s="24">
        <f>AY2835+(AD2836+AN2836+AS2836+T2836*(Hourly!J2836-AY2835)+Q2836*(Hourly!G2836-AY2835))/(Q2836+T2836)*(1-EXP(-(Q2836+T2836)/(Input!$B$103*1000000)*3600))</f>
        <v>22.222712895710483</v>
      </c>
      <c r="AV2836" s="24">
        <f>AY2835+(-Input!$B$67*1000*(Hourly!AX2836&gt;0)+AD2836+AN2836+AS2836+T2836*(Hourly!J2836-AY2835)+R2836*(Hourly!G2836-AY2835))/(R2836+T2836)*(1-EXP(-(R2836+T2836)/(Input!$B$103*1000000)*3600))</f>
        <v>19.127536482526672</v>
      </c>
      <c r="AW2836" s="160">
        <f>AY2835+(AD2836+AN2836+AS2836+T2836*(Hourly!J2836-AY2835)+R2836*(Hourly!G2836-AY2835))/(R2836+T2836)*(1-EXP(-(R2836+T2836)/(Input!$B$103*1000000)*3600))</f>
        <v>21.784377096688928</v>
      </c>
      <c r="AX2836" s="24"/>
      <c r="AY2836" s="167">
        <f t="shared" si="713"/>
        <v>22.222712895710483</v>
      </c>
      <c r="BA2836" s="159">
        <f>IF(BI2836,Input!$B$66*1000*(Hourly!AX2836&gt;0),IF(BJ2836,-(AD2836+AN2836+AS2836+T2836*(Hourly!J2836-AY2835)+Q2836*(Hourly!G2836-AY2835))+(Q2836+T2836)*(BE2836-AY2835)/(1-EXP(-(Q2836+T2836)/(Input!$B$103*1000000)*3600))))/1000</f>
        <v>0</v>
      </c>
      <c r="BB2836" s="24">
        <f>IF(BO2836,-Input!$B$67*1000*(Hourly!AX2836&gt;0),IF(BN2836,-(AD2836+AN2836+AS2836+T2836*(Hourly!J2836-AY2835)+R2836*(Hourly!G2836-AY2835))+(R2836+T2836)*(BF2836-AY2835)/(1-EXP(-(R2836+T2836)/(Input!$B$103*1000000)*3600))))/1000</f>
        <v>0</v>
      </c>
      <c r="BC2836" s="160">
        <f t="shared" si="714"/>
        <v>0</v>
      </c>
      <c r="BD2836" s="24"/>
      <c r="BE2836" s="116">
        <f>IF(Hourly!AT2836=1,Input!$B$4,IF(Hourly!AT2836=0.5,Input!$F$4,0))</f>
        <v>20</v>
      </c>
      <c r="BF2836">
        <f>IF(Hourly!AT2836=1,Input!$B$5,IF(Hourly!AT2836=0.5,Input!$F$5,0))</f>
        <v>24</v>
      </c>
      <c r="BG2836" s="9">
        <f>Input!$B$35+0.0000000001</f>
        <v>23.900000000099997</v>
      </c>
      <c r="BI2836" s="116">
        <f t="shared" si="715"/>
        <v>0</v>
      </c>
      <c r="BJ2836">
        <f t="shared" si="716"/>
        <v>0</v>
      </c>
      <c r="BK2836">
        <f t="shared" si="717"/>
        <v>1</v>
      </c>
      <c r="BL2836">
        <f t="shared" si="718"/>
        <v>0</v>
      </c>
      <c r="BM2836">
        <f t="shared" si="719"/>
        <v>0</v>
      </c>
      <c r="BN2836">
        <f t="shared" si="720"/>
        <v>0</v>
      </c>
      <c r="BO2836" s="9">
        <f t="shared" si="721"/>
        <v>0</v>
      </c>
      <c r="BR2836" s="116">
        <f t="shared" si="708"/>
        <v>5929</v>
      </c>
      <c r="BS2836" s="39">
        <v>0</v>
      </c>
      <c r="BT2836" s="168">
        <v>0</v>
      </c>
      <c r="BV2836" s="116">
        <f>IF(Hourly!$AR2836&gt;0,AY2836,"")</f>
        <v>22.222712895710483</v>
      </c>
      <c r="BW2836">
        <f>IF(AND(BV2836&gt;(20.8+0.33*Hourly!$I2836),(BV2836&gt;24),(BV2836&lt;&gt;"")),1,0)</f>
        <v>0</v>
      </c>
      <c r="BX2836">
        <f>IF(AND(BV2836&gt;(21.8+0.33*Hourly!$I2836),(BV2836&gt;24),(BV2836&lt;&gt;"")),1,0)</f>
        <v>0</v>
      </c>
      <c r="BY2836" s="9">
        <f>IF(AND(BV2836&gt;(22.8+0.33*Hourly!$I2836),(BV2836&gt;24),(BV2836&lt;&gt;"")),1,0)</f>
        <v>0</v>
      </c>
    </row>
    <row r="2837" spans="5:77" x14ac:dyDescent="0.35">
      <c r="E2837">
        <f>Hourly!A2837</f>
        <v>2002</v>
      </c>
      <c r="F2837">
        <f>Hourly!B2837</f>
        <v>4</v>
      </c>
      <c r="G2837">
        <f>Hourly!C2837</f>
        <v>29</v>
      </c>
      <c r="H2837">
        <f>Hourly!D2837</f>
        <v>1</v>
      </c>
      <c r="I2837" s="163">
        <v>2833</v>
      </c>
      <c r="J2837" s="19">
        <f>Input!B$22*Input!B$79</f>
        <v>1411.3439999999998</v>
      </c>
      <c r="K2837" s="19">
        <f>Input!B$76*Input!B$88</f>
        <v>656.99775609756091</v>
      </c>
      <c r="L2837" s="19">
        <f>Input!B$77*Input!B$89</f>
        <v>130.99152542372883</v>
      </c>
      <c r="M2837" s="164">
        <f t="shared" si="709"/>
        <v>2199.3332815212898</v>
      </c>
      <c r="N2837" s="165">
        <f>(Input!B$109*Input!B$102)/3600*Input!B$108</f>
        <v>740.21399999999983</v>
      </c>
      <c r="O2837" s="165">
        <f>(1-Input!B$61)*(Input!B$109*Input!B$33)/3600*Input!B$108*Hourly!AU2837</f>
        <v>444.12839999999994</v>
      </c>
      <c r="P2837" s="19">
        <f>IF(AND(AY2836&gt;Hourly!G2837),(Input!B$109*(Input!B$33*Hourly!AU2837+Input!B$36))/3600*Input!B$108,(1-Input!B$61)*(Input!B$109*Input!B$33)/3600*Input!B$108*Hourly!AU2837)</f>
        <v>11547.338400000001</v>
      </c>
      <c r="Q2837" s="19">
        <f t="shared" si="706"/>
        <v>3383.6756815212898</v>
      </c>
      <c r="R2837" s="19">
        <f t="shared" si="710"/>
        <v>14486.885681521289</v>
      </c>
      <c r="S2837" s="165"/>
      <c r="T2837" s="165">
        <f>Input!B$78*Input!B$91</f>
        <v>189.625</v>
      </c>
      <c r="U2837" s="19">
        <f>IF(AND($AY2836&gt;Input!$B$52,Hourly!AI2837&gt;Input!$B$51),Input!$B$93*Input!$F$40*Input!$J$8/100*Hourly!AI2837,Input!$B$93*Input!$B$40*Input!$J$8/100*Hourly!AI2837)</f>
        <v>0</v>
      </c>
      <c r="V2837" s="19">
        <f>IF(AND($AY2836&gt;Input!$B$52,Hourly!AJ2837&gt;Input!$B$51),Input!$B$94*Input!$F$41*Input!$J$9/100*Hourly!AJ2837,Input!$B$94*Input!$B$41*Input!$J$9/100*Hourly!AJ2837)</f>
        <v>0</v>
      </c>
      <c r="W2837" s="19">
        <f>IF(AND($AY2836&gt;Input!$B$52,Hourly!AK2837&gt;Input!$B$51),Input!$B$95*Input!$F$42*Input!$J$10/100*Hourly!AK2837,Input!$B$95*Input!$B$42*Input!$J$10/100*Hourly!AK2837)</f>
        <v>0</v>
      </c>
      <c r="X2837" s="19">
        <f>IF(AND($AY2836&gt;Input!$B$52,Hourly!AL2837&gt;Input!$B$51),Input!$B$96*Input!$F$43*Input!$J$11/100*Hourly!AL2837,Input!$B$96*Input!$B$43*Input!$J$11/100*Hourly!AL2837)</f>
        <v>0</v>
      </c>
      <c r="Y2837" s="19">
        <f>IF(AND($AY2836&gt;Input!$B$52,Hourly!AM2837&gt;Input!$B$51),Input!$B$97*Input!$F$44*Input!$J$12/100*Hourly!AM2837,Input!$B$97*Input!$B$44*Input!$J$12/100*Hourly!AM2837)</f>
        <v>0</v>
      </c>
      <c r="Z2837" s="19">
        <f>IF(AND($AY2836&gt;Input!$B$52,Hourly!AN2837&gt;Input!$B$51),Input!$B$98*Input!$F$45*Input!$J$13/100*Hourly!AN2837,Input!$B$98*Input!$B$45*Input!$J$13/100*Hourly!AN2837)</f>
        <v>0</v>
      </c>
      <c r="AA2837" s="19">
        <f>IF(AND($AY2836&gt;Input!$B$52,Hourly!AO2837&gt;Input!$B$51),Input!$B$99*Input!$F$46*Input!$J$14/100*Hourly!AO2837,Input!$B$99*Input!$B$46*Input!$J$14/100*Hourly!AO2837)</f>
        <v>0</v>
      </c>
      <c r="AB2837" s="19">
        <f>IF(AND($AY2836&gt;Input!$B$52,Hourly!AP2837&gt;Input!$B$51),Input!$B$100*Input!$F$47*Input!$J$15/100*Hourly!AP2837,Input!$B$100*Input!$B$47*Input!$J$15/100*Hourly!AP2837)</f>
        <v>0</v>
      </c>
      <c r="AC2837" s="19">
        <f>IF(AND($AY2836&gt;Input!$B$52,Hourly!AQ2837&gt;Input!$B$51),Input!$B$101*Input!$F$48*Input!$J$16/100*Hourly!AQ2837,Input!$B$101*Input!$B$48*Input!$J$16/100*Hourly!AQ2837)</f>
        <v>0</v>
      </c>
      <c r="AD2837" s="165">
        <f t="shared" si="711"/>
        <v>0</v>
      </c>
      <c r="AE2837" s="19">
        <f>Hourly!AI2837/Input!$B$107*Input!$J$40*Input!$B$76*Input!$B$80</f>
        <v>0</v>
      </c>
      <c r="AF2837" s="19">
        <f>Hourly!AJ2837/Input!$B$107*Input!$J$41*Input!$B$76*Input!$B$81</f>
        <v>0</v>
      </c>
      <c r="AG2837" s="19">
        <f>Hourly!AK2837/Input!$B$107*Input!$J$42*Input!$B$76*Input!$B$82</f>
        <v>0</v>
      </c>
      <c r="AH2837" s="19">
        <f>Hourly!AL2837/Input!$B$107*Input!$J$43*Input!$B$76*Input!$B$83</f>
        <v>0</v>
      </c>
      <c r="AI2837" s="19">
        <f>Hourly!AM2837/Input!$B$107*Input!$J$44*Input!$B$76*Input!$B$84</f>
        <v>0</v>
      </c>
      <c r="AJ2837" s="19">
        <f>Hourly!AN2837/Input!$B$107*Input!$J$45*Input!$B$76*Input!$B$85</f>
        <v>0</v>
      </c>
      <c r="AK2837" s="19">
        <f>Hourly!AO2837/Input!$B$107*Input!$J$46*Input!$B$76*Input!$B$86</f>
        <v>0</v>
      </c>
      <c r="AL2837" s="19">
        <f>Hourly!AP2837/Input!$B$107*Input!$J$47*Input!$B$76*Input!$B$87</f>
        <v>0</v>
      </c>
      <c r="AM2837" s="164">
        <f>Hourly!AQ2837/Input!$B$107*Input!$J$48*Input!$B$77*Input!$B$89</f>
        <v>0</v>
      </c>
      <c r="AN2837" s="165">
        <f t="shared" si="707"/>
        <v>0</v>
      </c>
      <c r="AO2837" s="116">
        <f>Input!B$55*Input!$B$18*Input!B$112*Hourly!AR2837</f>
        <v>2398.5</v>
      </c>
      <c r="AP2837">
        <f>Input!B$113*Input!B$114*Input!B$90*Input!B$56*Hourly!AS2837</f>
        <v>2214</v>
      </c>
      <c r="AQ2837">
        <f>Input!B$90*Input!B$57*Hourly!AS2837</f>
        <v>2214</v>
      </c>
      <c r="AR2837" s="19">
        <f>0.5*Input!$B$63*Hourly!AU2837</f>
        <v>61.5</v>
      </c>
      <c r="AS2837" s="165">
        <f t="shared" si="712"/>
        <v>6857.25</v>
      </c>
      <c r="AT2837" s="159">
        <f>AY2836+(Input!$B$66*1000*(Hourly!AX2837&gt;0)+AD2837+AN2837+AS2837+T2837*(Hourly!J2837-AY2836)+Q2837*(Hourly!G2837-AY2836))/(Q2837+T2837)*(1-EXP(-(Q2837+T2837)/(Input!$B$103*1000000)*3600))</f>
        <v>24.798281877556999</v>
      </c>
      <c r="AU2837" s="24">
        <f>AY2836+(AD2837+AN2837+AS2837+T2837*(Hourly!J2837-AY2836)+Q2837*(Hourly!G2837-AY2836))/(Q2837+T2837)*(1-EXP(-(Q2837+T2837)/(Input!$B$103*1000000)*3600))</f>
        <v>22.101334125426877</v>
      </c>
      <c r="AV2837" s="24">
        <f>AY2836+(-Input!$B$67*1000*(Hourly!AX2837&gt;0)+AD2837+AN2837+AS2837+T2837*(Hourly!J2837-AY2836)+R2837*(Hourly!G2837-AY2836))/(R2837+T2837)*(1-EXP(-(R2837+T2837)/(Input!$B$103*1000000)*3600))</f>
        <v>19.006086610871954</v>
      </c>
      <c r="AW2837" s="160">
        <f>AY2836+(AD2837+AN2837+AS2837+T2837*(Hourly!J2837-AY2836)+R2837*(Hourly!G2837-AY2836))/(R2837+T2837)*(1-EXP(-(R2837+T2837)/(Input!$B$103*1000000)*3600))</f>
        <v>21.66292722503421</v>
      </c>
      <c r="AX2837" s="24"/>
      <c r="AY2837" s="167">
        <f t="shared" si="713"/>
        <v>22.101334125426877</v>
      </c>
      <c r="BA2837" s="159">
        <f>IF(BI2837,Input!$B$66*1000*(Hourly!AX2837&gt;0),IF(BJ2837,-(AD2837+AN2837+AS2837+T2837*(Hourly!J2837-AY2836)+Q2837*(Hourly!G2837-AY2836))+(Q2837+T2837)*(BE2837-AY2836)/(1-EXP(-(Q2837+T2837)/(Input!$B$103*1000000)*3600))))/1000</f>
        <v>0</v>
      </c>
      <c r="BB2837" s="24">
        <f>IF(BO2837,-Input!$B$67*1000*(Hourly!AX2837&gt;0),IF(BN2837,-(AD2837+AN2837+AS2837+T2837*(Hourly!J2837-AY2836)+R2837*(Hourly!G2837-AY2836))+(R2837+T2837)*(BF2837-AY2836)/(1-EXP(-(R2837+T2837)/(Input!$B$103*1000000)*3600))))/1000</f>
        <v>0</v>
      </c>
      <c r="BC2837" s="160">
        <f t="shared" si="714"/>
        <v>0</v>
      </c>
      <c r="BD2837" s="24"/>
      <c r="BE2837" s="116">
        <f>IF(Hourly!AT2837=1,Input!$B$4,IF(Hourly!AT2837=0.5,Input!$F$4,0))</f>
        <v>16</v>
      </c>
      <c r="BF2837">
        <f>IF(Hourly!AT2837=1,Input!$B$5,IF(Hourly!AT2837=0.5,Input!$F$5,0))</f>
        <v>24</v>
      </c>
      <c r="BG2837" s="9">
        <f>Input!$B$35+0.0000000001</f>
        <v>23.900000000099997</v>
      </c>
      <c r="BI2837" s="116">
        <f t="shared" si="715"/>
        <v>0</v>
      </c>
      <c r="BJ2837">
        <f t="shared" si="716"/>
        <v>0</v>
      </c>
      <c r="BK2837">
        <f t="shared" si="717"/>
        <v>1</v>
      </c>
      <c r="BL2837">
        <f t="shared" si="718"/>
        <v>0</v>
      </c>
      <c r="BM2837">
        <f t="shared" si="719"/>
        <v>0</v>
      </c>
      <c r="BN2837">
        <f t="shared" si="720"/>
        <v>0</v>
      </c>
      <c r="BO2837" s="9">
        <f t="shared" si="721"/>
        <v>0</v>
      </c>
      <c r="BR2837" s="116">
        <f t="shared" si="708"/>
        <v>5928</v>
      </c>
      <c r="BS2837" s="39">
        <v>0</v>
      </c>
      <c r="BT2837" s="168">
        <v>0</v>
      </c>
      <c r="BV2837" s="116">
        <f>IF(Hourly!$AR2837&gt;0,AY2837,"")</f>
        <v>22.101334125426877</v>
      </c>
      <c r="BW2837">
        <f>IF(AND(BV2837&gt;(20.8+0.33*Hourly!$I2837),(BV2837&gt;24),(BV2837&lt;&gt;"")),1,0)</f>
        <v>0</v>
      </c>
      <c r="BX2837">
        <f>IF(AND(BV2837&gt;(21.8+0.33*Hourly!$I2837),(BV2837&gt;24),(BV2837&lt;&gt;"")),1,0)</f>
        <v>0</v>
      </c>
      <c r="BY2837" s="9">
        <f>IF(AND(BV2837&gt;(22.8+0.33*Hourly!$I2837),(BV2837&gt;24),(BV2837&lt;&gt;"")),1,0)</f>
        <v>0</v>
      </c>
    </row>
    <row r="2838" spans="5:77" x14ac:dyDescent="0.35">
      <c r="E2838">
        <f>Hourly!A2838</f>
        <v>2002</v>
      </c>
      <c r="F2838">
        <f>Hourly!B2838</f>
        <v>4</v>
      </c>
      <c r="G2838">
        <f>Hourly!C2838</f>
        <v>29</v>
      </c>
      <c r="H2838">
        <f>Hourly!D2838</f>
        <v>2</v>
      </c>
      <c r="I2838" s="163">
        <v>2834</v>
      </c>
      <c r="J2838" s="19">
        <f>Input!B$22*Input!B$79</f>
        <v>1411.3439999999998</v>
      </c>
      <c r="K2838" s="19">
        <f>Input!B$76*Input!B$88</f>
        <v>656.99775609756091</v>
      </c>
      <c r="L2838" s="19">
        <f>Input!B$77*Input!B$89</f>
        <v>130.99152542372883</v>
      </c>
      <c r="M2838" s="164">
        <f t="shared" si="709"/>
        <v>2199.3332815212898</v>
      </c>
      <c r="N2838" s="165">
        <f>(Input!B$109*Input!B$102)/3600*Input!B$108</f>
        <v>740.21399999999983</v>
      </c>
      <c r="O2838" s="165">
        <f>(1-Input!B$61)*(Input!B$109*Input!B$33)/3600*Input!B$108*Hourly!AU2838</f>
        <v>444.12839999999994</v>
      </c>
      <c r="P2838" s="19">
        <f>IF(AND(AY2837&gt;Hourly!G2838),(Input!B$109*(Input!B$33*Hourly!AU2838+Input!B$36))/3600*Input!B$108,(1-Input!B$61)*(Input!B$109*Input!B$33)/3600*Input!B$108*Hourly!AU2838)</f>
        <v>11547.338400000001</v>
      </c>
      <c r="Q2838" s="19">
        <f t="shared" si="706"/>
        <v>3383.6756815212898</v>
      </c>
      <c r="R2838" s="19">
        <f t="shared" si="710"/>
        <v>14486.885681521289</v>
      </c>
      <c r="S2838" s="165"/>
      <c r="T2838" s="165">
        <f>Input!B$78*Input!B$91</f>
        <v>189.625</v>
      </c>
      <c r="U2838" s="19">
        <f>IF(AND($AY2837&gt;Input!$B$52,Hourly!AI2838&gt;Input!$B$51),Input!$B$93*Input!$F$40*Input!$J$8/100*Hourly!AI2838,Input!$B$93*Input!$B$40*Input!$J$8/100*Hourly!AI2838)</f>
        <v>0</v>
      </c>
      <c r="V2838" s="19">
        <f>IF(AND($AY2837&gt;Input!$B$52,Hourly!AJ2838&gt;Input!$B$51),Input!$B$94*Input!$F$41*Input!$J$9/100*Hourly!AJ2838,Input!$B$94*Input!$B$41*Input!$J$9/100*Hourly!AJ2838)</f>
        <v>0</v>
      </c>
      <c r="W2838" s="19">
        <f>IF(AND($AY2837&gt;Input!$B$52,Hourly!AK2838&gt;Input!$B$51),Input!$B$95*Input!$F$42*Input!$J$10/100*Hourly!AK2838,Input!$B$95*Input!$B$42*Input!$J$10/100*Hourly!AK2838)</f>
        <v>0</v>
      </c>
      <c r="X2838" s="19">
        <f>IF(AND($AY2837&gt;Input!$B$52,Hourly!AL2838&gt;Input!$B$51),Input!$B$96*Input!$F$43*Input!$J$11/100*Hourly!AL2838,Input!$B$96*Input!$B$43*Input!$J$11/100*Hourly!AL2838)</f>
        <v>0</v>
      </c>
      <c r="Y2838" s="19">
        <f>IF(AND($AY2837&gt;Input!$B$52,Hourly!AM2838&gt;Input!$B$51),Input!$B$97*Input!$F$44*Input!$J$12/100*Hourly!AM2838,Input!$B$97*Input!$B$44*Input!$J$12/100*Hourly!AM2838)</f>
        <v>0</v>
      </c>
      <c r="Z2838" s="19">
        <f>IF(AND($AY2837&gt;Input!$B$52,Hourly!AN2838&gt;Input!$B$51),Input!$B$98*Input!$F$45*Input!$J$13/100*Hourly!AN2838,Input!$B$98*Input!$B$45*Input!$J$13/100*Hourly!AN2838)</f>
        <v>0</v>
      </c>
      <c r="AA2838" s="19">
        <f>IF(AND($AY2837&gt;Input!$B$52,Hourly!AO2838&gt;Input!$B$51),Input!$B$99*Input!$F$46*Input!$J$14/100*Hourly!AO2838,Input!$B$99*Input!$B$46*Input!$J$14/100*Hourly!AO2838)</f>
        <v>0</v>
      </c>
      <c r="AB2838" s="19">
        <f>IF(AND($AY2837&gt;Input!$B$52,Hourly!AP2838&gt;Input!$B$51),Input!$B$100*Input!$F$47*Input!$J$15/100*Hourly!AP2838,Input!$B$100*Input!$B$47*Input!$J$15/100*Hourly!AP2838)</f>
        <v>0</v>
      </c>
      <c r="AC2838" s="19">
        <f>IF(AND($AY2837&gt;Input!$B$52,Hourly!AQ2838&gt;Input!$B$51),Input!$B$101*Input!$F$48*Input!$J$16/100*Hourly!AQ2838,Input!$B$101*Input!$B$48*Input!$J$16/100*Hourly!AQ2838)</f>
        <v>0</v>
      </c>
      <c r="AD2838" s="165">
        <f t="shared" si="711"/>
        <v>0</v>
      </c>
      <c r="AE2838" s="19">
        <f>Hourly!AI2838/Input!$B$107*Input!$J$40*Input!$B$76*Input!$B$80</f>
        <v>0</v>
      </c>
      <c r="AF2838" s="19">
        <f>Hourly!AJ2838/Input!$B$107*Input!$J$41*Input!$B$76*Input!$B$81</f>
        <v>0</v>
      </c>
      <c r="AG2838" s="19">
        <f>Hourly!AK2838/Input!$B$107*Input!$J$42*Input!$B$76*Input!$B$82</f>
        <v>0</v>
      </c>
      <c r="AH2838" s="19">
        <f>Hourly!AL2838/Input!$B$107*Input!$J$43*Input!$B$76*Input!$B$83</f>
        <v>0</v>
      </c>
      <c r="AI2838" s="19">
        <f>Hourly!AM2838/Input!$B$107*Input!$J$44*Input!$B$76*Input!$B$84</f>
        <v>0</v>
      </c>
      <c r="AJ2838" s="19">
        <f>Hourly!AN2838/Input!$B$107*Input!$J$45*Input!$B$76*Input!$B$85</f>
        <v>0</v>
      </c>
      <c r="AK2838" s="19">
        <f>Hourly!AO2838/Input!$B$107*Input!$J$46*Input!$B$76*Input!$B$86</f>
        <v>0</v>
      </c>
      <c r="AL2838" s="19">
        <f>Hourly!AP2838/Input!$B$107*Input!$J$47*Input!$B$76*Input!$B$87</f>
        <v>0</v>
      </c>
      <c r="AM2838" s="164">
        <f>Hourly!AQ2838/Input!$B$107*Input!$J$48*Input!$B$77*Input!$B$89</f>
        <v>0</v>
      </c>
      <c r="AN2838" s="165">
        <f t="shared" si="707"/>
        <v>0</v>
      </c>
      <c r="AO2838" s="116">
        <f>Input!B$55*Input!$B$18*Input!B$112*Hourly!AR2838</f>
        <v>2398.5</v>
      </c>
      <c r="AP2838">
        <f>Input!B$113*Input!B$114*Input!B$90*Input!B$56*Hourly!AS2838</f>
        <v>2214</v>
      </c>
      <c r="AQ2838">
        <f>Input!B$90*Input!B$57*Hourly!AS2838</f>
        <v>2214</v>
      </c>
      <c r="AR2838" s="19">
        <f>0.5*Input!$B$63*Hourly!AU2838</f>
        <v>61.5</v>
      </c>
      <c r="AS2838" s="165">
        <f t="shared" si="712"/>
        <v>6857.25</v>
      </c>
      <c r="AT2838" s="159">
        <f>AY2837+(Input!$B$66*1000*(Hourly!AX2838&gt;0)+AD2838+AN2838+AS2838+T2838*(Hourly!J2838-AY2837)+Q2838*(Hourly!G2838-AY2837))/(Q2838+T2838)*(1-EXP(-(Q2838+T2838)/(Input!$B$103*1000000)*3600))</f>
        <v>24.681723073728016</v>
      </c>
      <c r="AU2838" s="24">
        <f>AY2837+(AD2838+AN2838+AS2838+T2838*(Hourly!J2838-AY2837)+Q2838*(Hourly!G2838-AY2837))/(Q2838+T2838)*(1-EXP(-(Q2838+T2838)/(Input!$B$103*1000000)*3600))</f>
        <v>21.984775321597894</v>
      </c>
      <c r="AV2838" s="24">
        <f>AY2837+(-Input!$B$67*1000*(Hourly!AX2838&gt;0)+AD2838+AN2838+AS2838+T2838*(Hourly!J2838-AY2837)+R2838*(Hourly!G2838-AY2837))/(R2838+T2838)*(1-EXP(-(R2838+T2838)/(Input!$B$103*1000000)*3600))</f>
        <v>18.904836519643254</v>
      </c>
      <c r="AW2838" s="160">
        <f>AY2837+(AD2838+AN2838+AS2838+T2838*(Hourly!J2838-AY2837)+R2838*(Hourly!G2838-AY2837))/(R2838+T2838)*(1-EXP(-(R2838+T2838)/(Input!$B$103*1000000)*3600))</f>
        <v>21.56167713380551</v>
      </c>
      <c r="AX2838" s="24"/>
      <c r="AY2838" s="167">
        <f t="shared" si="713"/>
        <v>21.984775321597894</v>
      </c>
      <c r="BA2838" s="159">
        <f>IF(BI2838,Input!$B$66*1000*(Hourly!AX2838&gt;0),IF(BJ2838,-(AD2838+AN2838+AS2838+T2838*(Hourly!J2838-AY2837)+Q2838*(Hourly!G2838-AY2837))+(Q2838+T2838)*(BE2838-AY2837)/(1-EXP(-(Q2838+T2838)/(Input!$B$103*1000000)*3600))))/1000</f>
        <v>0</v>
      </c>
      <c r="BB2838" s="24">
        <f>IF(BO2838,-Input!$B$67*1000*(Hourly!AX2838&gt;0),IF(BN2838,-(AD2838+AN2838+AS2838+T2838*(Hourly!J2838-AY2837)+R2838*(Hourly!G2838-AY2837))+(R2838+T2838)*(BF2838-AY2837)/(1-EXP(-(R2838+T2838)/(Input!$B$103*1000000)*3600))))/1000</f>
        <v>0</v>
      </c>
      <c r="BC2838" s="160">
        <f t="shared" si="714"/>
        <v>0</v>
      </c>
      <c r="BD2838" s="24"/>
      <c r="BE2838" s="116">
        <f>IF(Hourly!AT2838=1,Input!$B$4,IF(Hourly!AT2838=0.5,Input!$F$4,0))</f>
        <v>16</v>
      </c>
      <c r="BF2838">
        <f>IF(Hourly!AT2838=1,Input!$B$5,IF(Hourly!AT2838=0.5,Input!$F$5,0))</f>
        <v>24</v>
      </c>
      <c r="BG2838" s="9">
        <f>Input!$B$35+0.0000000001</f>
        <v>23.900000000099997</v>
      </c>
      <c r="BI2838" s="116">
        <f t="shared" si="715"/>
        <v>0</v>
      </c>
      <c r="BJ2838">
        <f t="shared" si="716"/>
        <v>0</v>
      </c>
      <c r="BK2838">
        <f t="shared" si="717"/>
        <v>1</v>
      </c>
      <c r="BL2838">
        <f t="shared" si="718"/>
        <v>0</v>
      </c>
      <c r="BM2838">
        <f t="shared" si="719"/>
        <v>0</v>
      </c>
      <c r="BN2838">
        <f t="shared" si="720"/>
        <v>0</v>
      </c>
      <c r="BO2838" s="9">
        <f t="shared" si="721"/>
        <v>0</v>
      </c>
      <c r="BR2838" s="116">
        <f t="shared" si="708"/>
        <v>5927</v>
      </c>
      <c r="BS2838" s="39">
        <v>0</v>
      </c>
      <c r="BT2838" s="168">
        <v>0</v>
      </c>
      <c r="BV2838" s="116">
        <f>IF(Hourly!$AR2838&gt;0,AY2838,"")</f>
        <v>21.984775321597894</v>
      </c>
      <c r="BW2838">
        <f>IF(AND(BV2838&gt;(20.8+0.33*Hourly!$I2838),(BV2838&gt;24),(BV2838&lt;&gt;"")),1,0)</f>
        <v>0</v>
      </c>
      <c r="BX2838">
        <f>IF(AND(BV2838&gt;(21.8+0.33*Hourly!$I2838),(BV2838&gt;24),(BV2838&lt;&gt;"")),1,0)</f>
        <v>0</v>
      </c>
      <c r="BY2838" s="9">
        <f>IF(AND(BV2838&gt;(22.8+0.33*Hourly!$I2838),(BV2838&gt;24),(BV2838&lt;&gt;"")),1,0)</f>
        <v>0</v>
      </c>
    </row>
    <row r="2839" spans="5:77" x14ac:dyDescent="0.35">
      <c r="E2839">
        <f>Hourly!A2839</f>
        <v>2002</v>
      </c>
      <c r="F2839">
        <f>Hourly!B2839</f>
        <v>4</v>
      </c>
      <c r="G2839">
        <f>Hourly!C2839</f>
        <v>29</v>
      </c>
      <c r="H2839">
        <f>Hourly!D2839</f>
        <v>3</v>
      </c>
      <c r="I2839" s="163">
        <v>2835</v>
      </c>
      <c r="J2839" s="19">
        <f>Input!B$22*Input!B$79</f>
        <v>1411.3439999999998</v>
      </c>
      <c r="K2839" s="19">
        <f>Input!B$76*Input!B$88</f>
        <v>656.99775609756091</v>
      </c>
      <c r="L2839" s="19">
        <f>Input!B$77*Input!B$89</f>
        <v>130.99152542372883</v>
      </c>
      <c r="M2839" s="164">
        <f t="shared" si="709"/>
        <v>2199.3332815212898</v>
      </c>
      <c r="N2839" s="165">
        <f>(Input!B$109*Input!B$102)/3600*Input!B$108</f>
        <v>740.21399999999983</v>
      </c>
      <c r="O2839" s="165">
        <f>(1-Input!B$61)*(Input!B$109*Input!B$33)/3600*Input!B$108*Hourly!AU2839</f>
        <v>444.12839999999994</v>
      </c>
      <c r="P2839" s="19">
        <f>IF(AND(AY2838&gt;Hourly!G2839),(Input!B$109*(Input!B$33*Hourly!AU2839+Input!B$36))/3600*Input!B$108,(1-Input!B$61)*(Input!B$109*Input!B$33)/3600*Input!B$108*Hourly!AU2839)</f>
        <v>11547.338400000001</v>
      </c>
      <c r="Q2839" s="19">
        <f t="shared" si="706"/>
        <v>3383.6756815212898</v>
      </c>
      <c r="R2839" s="19">
        <f t="shared" si="710"/>
        <v>14486.885681521289</v>
      </c>
      <c r="S2839" s="165"/>
      <c r="T2839" s="165">
        <f>Input!B$78*Input!B$91</f>
        <v>189.625</v>
      </c>
      <c r="U2839" s="19">
        <f>IF(AND($AY2838&gt;Input!$B$52,Hourly!AI2839&gt;Input!$B$51),Input!$B$93*Input!$F$40*Input!$J$8/100*Hourly!AI2839,Input!$B$93*Input!$B$40*Input!$J$8/100*Hourly!AI2839)</f>
        <v>0</v>
      </c>
      <c r="V2839" s="19">
        <f>IF(AND($AY2838&gt;Input!$B$52,Hourly!AJ2839&gt;Input!$B$51),Input!$B$94*Input!$F$41*Input!$J$9/100*Hourly!AJ2839,Input!$B$94*Input!$B$41*Input!$J$9/100*Hourly!AJ2839)</f>
        <v>0</v>
      </c>
      <c r="W2839" s="19">
        <f>IF(AND($AY2838&gt;Input!$B$52,Hourly!AK2839&gt;Input!$B$51),Input!$B$95*Input!$F$42*Input!$J$10/100*Hourly!AK2839,Input!$B$95*Input!$B$42*Input!$J$10/100*Hourly!AK2839)</f>
        <v>0</v>
      </c>
      <c r="X2839" s="19">
        <f>IF(AND($AY2838&gt;Input!$B$52,Hourly!AL2839&gt;Input!$B$51),Input!$B$96*Input!$F$43*Input!$J$11/100*Hourly!AL2839,Input!$B$96*Input!$B$43*Input!$J$11/100*Hourly!AL2839)</f>
        <v>0</v>
      </c>
      <c r="Y2839" s="19">
        <f>IF(AND($AY2838&gt;Input!$B$52,Hourly!AM2839&gt;Input!$B$51),Input!$B$97*Input!$F$44*Input!$J$12/100*Hourly!AM2839,Input!$B$97*Input!$B$44*Input!$J$12/100*Hourly!AM2839)</f>
        <v>0</v>
      </c>
      <c r="Z2839" s="19">
        <f>IF(AND($AY2838&gt;Input!$B$52,Hourly!AN2839&gt;Input!$B$51),Input!$B$98*Input!$F$45*Input!$J$13/100*Hourly!AN2839,Input!$B$98*Input!$B$45*Input!$J$13/100*Hourly!AN2839)</f>
        <v>0</v>
      </c>
      <c r="AA2839" s="19">
        <f>IF(AND($AY2838&gt;Input!$B$52,Hourly!AO2839&gt;Input!$B$51),Input!$B$99*Input!$F$46*Input!$J$14/100*Hourly!AO2839,Input!$B$99*Input!$B$46*Input!$J$14/100*Hourly!AO2839)</f>
        <v>0</v>
      </c>
      <c r="AB2839" s="19">
        <f>IF(AND($AY2838&gt;Input!$B$52,Hourly!AP2839&gt;Input!$B$51),Input!$B$100*Input!$F$47*Input!$J$15/100*Hourly!AP2839,Input!$B$100*Input!$B$47*Input!$J$15/100*Hourly!AP2839)</f>
        <v>0</v>
      </c>
      <c r="AC2839" s="19">
        <f>IF(AND($AY2838&gt;Input!$B$52,Hourly!AQ2839&gt;Input!$B$51),Input!$B$101*Input!$F$48*Input!$J$16/100*Hourly!AQ2839,Input!$B$101*Input!$B$48*Input!$J$16/100*Hourly!AQ2839)</f>
        <v>0</v>
      </c>
      <c r="AD2839" s="165">
        <f t="shared" si="711"/>
        <v>0</v>
      </c>
      <c r="AE2839" s="19">
        <f>Hourly!AI2839/Input!$B$107*Input!$J$40*Input!$B$76*Input!$B$80</f>
        <v>0</v>
      </c>
      <c r="AF2839" s="19">
        <f>Hourly!AJ2839/Input!$B$107*Input!$J$41*Input!$B$76*Input!$B$81</f>
        <v>0</v>
      </c>
      <c r="AG2839" s="19">
        <f>Hourly!AK2839/Input!$B$107*Input!$J$42*Input!$B$76*Input!$B$82</f>
        <v>0</v>
      </c>
      <c r="AH2839" s="19">
        <f>Hourly!AL2839/Input!$B$107*Input!$J$43*Input!$B$76*Input!$B$83</f>
        <v>0</v>
      </c>
      <c r="AI2839" s="19">
        <f>Hourly!AM2839/Input!$B$107*Input!$J$44*Input!$B$76*Input!$B$84</f>
        <v>0</v>
      </c>
      <c r="AJ2839" s="19">
        <f>Hourly!AN2839/Input!$B$107*Input!$J$45*Input!$B$76*Input!$B$85</f>
        <v>0</v>
      </c>
      <c r="AK2839" s="19">
        <f>Hourly!AO2839/Input!$B$107*Input!$J$46*Input!$B$76*Input!$B$86</f>
        <v>0</v>
      </c>
      <c r="AL2839" s="19">
        <f>Hourly!AP2839/Input!$B$107*Input!$J$47*Input!$B$76*Input!$B$87</f>
        <v>0</v>
      </c>
      <c r="AM2839" s="164">
        <f>Hourly!AQ2839/Input!$B$107*Input!$J$48*Input!$B$77*Input!$B$89</f>
        <v>0</v>
      </c>
      <c r="AN2839" s="165">
        <f t="shared" si="707"/>
        <v>0</v>
      </c>
      <c r="AO2839" s="116">
        <f>Input!B$55*Input!$B$18*Input!B$112*Hourly!AR2839</f>
        <v>2398.5</v>
      </c>
      <c r="AP2839">
        <f>Input!B$113*Input!B$114*Input!B$90*Input!B$56*Hourly!AS2839</f>
        <v>2214</v>
      </c>
      <c r="AQ2839">
        <f>Input!B$90*Input!B$57*Hourly!AS2839</f>
        <v>2214</v>
      </c>
      <c r="AR2839" s="19">
        <f>0.5*Input!$B$63*Hourly!AU2839</f>
        <v>61.5</v>
      </c>
      <c r="AS2839" s="165">
        <f t="shared" si="712"/>
        <v>6857.25</v>
      </c>
      <c r="AT2839" s="159">
        <f>AY2838+(Input!$B$66*1000*(Hourly!AX2839&gt;0)+AD2839+AN2839+AS2839+T2839*(Hourly!J2839-AY2838)+Q2839*(Hourly!G2839-AY2838))/(Q2839+T2839)*(1-EXP(-(Q2839+T2839)/(Input!$B$103*1000000)*3600))</f>
        <v>24.564462428397739</v>
      </c>
      <c r="AU2839" s="24">
        <f>AY2838+(AD2839+AN2839+AS2839+T2839*(Hourly!J2839-AY2838)+Q2839*(Hourly!G2839-AY2838))/(Q2839+T2839)*(1-EXP(-(Q2839+T2839)/(Input!$B$103*1000000)*3600))</f>
        <v>21.867514676267618</v>
      </c>
      <c r="AV2839" s="24">
        <f>AY2838+(-Input!$B$67*1000*(Hourly!AX2839&gt;0)+AD2839+AN2839+AS2839+T2839*(Hourly!J2839-AY2838)+R2839*(Hourly!G2839-AY2838))/(R2839+T2839)*(1-EXP(-(R2839+T2839)/(Input!$B$103*1000000)*3600))</f>
        <v>18.78512484144505</v>
      </c>
      <c r="AW2839" s="160">
        <f>AY2838+(AD2839+AN2839+AS2839+T2839*(Hourly!J2839-AY2838)+R2839*(Hourly!G2839-AY2838))/(R2839+T2839)*(1-EXP(-(R2839+T2839)/(Input!$B$103*1000000)*3600))</f>
        <v>21.44196545560731</v>
      </c>
      <c r="AX2839" s="24"/>
      <c r="AY2839" s="167">
        <f t="shared" si="713"/>
        <v>21.867514676267618</v>
      </c>
      <c r="BA2839" s="159">
        <f>IF(BI2839,Input!$B$66*1000*(Hourly!AX2839&gt;0),IF(BJ2839,-(AD2839+AN2839+AS2839+T2839*(Hourly!J2839-AY2838)+Q2839*(Hourly!G2839-AY2838))+(Q2839+T2839)*(BE2839-AY2838)/(1-EXP(-(Q2839+T2839)/(Input!$B$103*1000000)*3600))))/1000</f>
        <v>0</v>
      </c>
      <c r="BB2839" s="24">
        <f>IF(BO2839,-Input!$B$67*1000*(Hourly!AX2839&gt;0),IF(BN2839,-(AD2839+AN2839+AS2839+T2839*(Hourly!J2839-AY2838)+R2839*(Hourly!G2839-AY2838))+(R2839+T2839)*(BF2839-AY2838)/(1-EXP(-(R2839+T2839)/(Input!$B$103*1000000)*3600))))/1000</f>
        <v>0</v>
      </c>
      <c r="BC2839" s="160">
        <f t="shared" si="714"/>
        <v>0</v>
      </c>
      <c r="BD2839" s="24"/>
      <c r="BE2839" s="116">
        <f>IF(Hourly!AT2839=1,Input!$B$4,IF(Hourly!AT2839=0.5,Input!$F$4,0))</f>
        <v>16</v>
      </c>
      <c r="BF2839">
        <f>IF(Hourly!AT2839=1,Input!$B$5,IF(Hourly!AT2839=0.5,Input!$F$5,0))</f>
        <v>24</v>
      </c>
      <c r="BG2839" s="9">
        <f>Input!$B$35+0.0000000001</f>
        <v>23.900000000099997</v>
      </c>
      <c r="BI2839" s="116">
        <f t="shared" si="715"/>
        <v>0</v>
      </c>
      <c r="BJ2839">
        <f t="shared" si="716"/>
        <v>0</v>
      </c>
      <c r="BK2839">
        <f t="shared" si="717"/>
        <v>1</v>
      </c>
      <c r="BL2839">
        <f t="shared" si="718"/>
        <v>0</v>
      </c>
      <c r="BM2839">
        <f t="shared" si="719"/>
        <v>0</v>
      </c>
      <c r="BN2839">
        <f t="shared" si="720"/>
        <v>0</v>
      </c>
      <c r="BO2839" s="9">
        <f t="shared" si="721"/>
        <v>0</v>
      </c>
      <c r="BR2839" s="116">
        <f t="shared" si="708"/>
        <v>5926</v>
      </c>
      <c r="BS2839" s="39">
        <v>0</v>
      </c>
      <c r="BT2839" s="168">
        <v>0</v>
      </c>
      <c r="BV2839" s="116">
        <f>IF(Hourly!$AR2839&gt;0,AY2839,"")</f>
        <v>21.867514676267618</v>
      </c>
      <c r="BW2839">
        <f>IF(AND(BV2839&gt;(20.8+0.33*Hourly!$I2839),(BV2839&gt;24),(BV2839&lt;&gt;"")),1,0)</f>
        <v>0</v>
      </c>
      <c r="BX2839">
        <f>IF(AND(BV2839&gt;(21.8+0.33*Hourly!$I2839),(BV2839&gt;24),(BV2839&lt;&gt;"")),1,0)</f>
        <v>0</v>
      </c>
      <c r="BY2839" s="9">
        <f>IF(AND(BV2839&gt;(22.8+0.33*Hourly!$I2839),(BV2839&gt;24),(BV2839&lt;&gt;"")),1,0)</f>
        <v>0</v>
      </c>
    </row>
    <row r="2840" spans="5:77" x14ac:dyDescent="0.35">
      <c r="E2840">
        <f>Hourly!A2840</f>
        <v>2002</v>
      </c>
      <c r="F2840">
        <f>Hourly!B2840</f>
        <v>4</v>
      </c>
      <c r="G2840">
        <f>Hourly!C2840</f>
        <v>29</v>
      </c>
      <c r="H2840">
        <f>Hourly!D2840</f>
        <v>4</v>
      </c>
      <c r="I2840" s="163">
        <v>2836</v>
      </c>
      <c r="J2840" s="19">
        <f>Input!B$22*Input!B$79</f>
        <v>1411.3439999999998</v>
      </c>
      <c r="K2840" s="19">
        <f>Input!B$76*Input!B$88</f>
        <v>656.99775609756091</v>
      </c>
      <c r="L2840" s="19">
        <f>Input!B$77*Input!B$89</f>
        <v>130.99152542372883</v>
      </c>
      <c r="M2840" s="164">
        <f t="shared" si="709"/>
        <v>2199.3332815212898</v>
      </c>
      <c r="N2840" s="165">
        <f>(Input!B$109*Input!B$102)/3600*Input!B$108</f>
        <v>740.21399999999983</v>
      </c>
      <c r="O2840" s="165">
        <f>(1-Input!B$61)*(Input!B$109*Input!B$33)/3600*Input!B$108*Hourly!AU2840</f>
        <v>444.12839999999994</v>
      </c>
      <c r="P2840" s="19">
        <f>IF(AND(AY2839&gt;Hourly!G2840),(Input!B$109*(Input!B$33*Hourly!AU2840+Input!B$36))/3600*Input!B$108,(1-Input!B$61)*(Input!B$109*Input!B$33)/3600*Input!B$108*Hourly!AU2840)</f>
        <v>11547.338400000001</v>
      </c>
      <c r="Q2840" s="19">
        <f t="shared" si="706"/>
        <v>3383.6756815212898</v>
      </c>
      <c r="R2840" s="19">
        <f t="shared" si="710"/>
        <v>14486.885681521289</v>
      </c>
      <c r="S2840" s="165"/>
      <c r="T2840" s="165">
        <f>Input!B$78*Input!B$91</f>
        <v>189.625</v>
      </c>
      <c r="U2840" s="19">
        <f>IF(AND($AY2839&gt;Input!$B$52,Hourly!AI2840&gt;Input!$B$51),Input!$B$93*Input!$F$40*Input!$J$8/100*Hourly!AI2840,Input!$B$93*Input!$B$40*Input!$J$8/100*Hourly!AI2840)</f>
        <v>0</v>
      </c>
      <c r="V2840" s="19">
        <f>IF(AND($AY2839&gt;Input!$B$52,Hourly!AJ2840&gt;Input!$B$51),Input!$B$94*Input!$F$41*Input!$J$9/100*Hourly!AJ2840,Input!$B$94*Input!$B$41*Input!$J$9/100*Hourly!AJ2840)</f>
        <v>0</v>
      </c>
      <c r="W2840" s="19">
        <f>IF(AND($AY2839&gt;Input!$B$52,Hourly!AK2840&gt;Input!$B$51),Input!$B$95*Input!$F$42*Input!$J$10/100*Hourly!AK2840,Input!$B$95*Input!$B$42*Input!$J$10/100*Hourly!AK2840)</f>
        <v>0</v>
      </c>
      <c r="X2840" s="19">
        <f>IF(AND($AY2839&gt;Input!$B$52,Hourly!AL2840&gt;Input!$B$51),Input!$B$96*Input!$F$43*Input!$J$11/100*Hourly!AL2840,Input!$B$96*Input!$B$43*Input!$J$11/100*Hourly!AL2840)</f>
        <v>0</v>
      </c>
      <c r="Y2840" s="19">
        <f>IF(AND($AY2839&gt;Input!$B$52,Hourly!AM2840&gt;Input!$B$51),Input!$B$97*Input!$F$44*Input!$J$12/100*Hourly!AM2840,Input!$B$97*Input!$B$44*Input!$J$12/100*Hourly!AM2840)</f>
        <v>0</v>
      </c>
      <c r="Z2840" s="19">
        <f>IF(AND($AY2839&gt;Input!$B$52,Hourly!AN2840&gt;Input!$B$51),Input!$B$98*Input!$F$45*Input!$J$13/100*Hourly!AN2840,Input!$B$98*Input!$B$45*Input!$J$13/100*Hourly!AN2840)</f>
        <v>0</v>
      </c>
      <c r="AA2840" s="19">
        <f>IF(AND($AY2839&gt;Input!$B$52,Hourly!AO2840&gt;Input!$B$51),Input!$B$99*Input!$F$46*Input!$J$14/100*Hourly!AO2840,Input!$B$99*Input!$B$46*Input!$J$14/100*Hourly!AO2840)</f>
        <v>0</v>
      </c>
      <c r="AB2840" s="19">
        <f>IF(AND($AY2839&gt;Input!$B$52,Hourly!AP2840&gt;Input!$B$51),Input!$B$100*Input!$F$47*Input!$J$15/100*Hourly!AP2840,Input!$B$100*Input!$B$47*Input!$J$15/100*Hourly!AP2840)</f>
        <v>0</v>
      </c>
      <c r="AC2840" s="19">
        <f>IF(AND($AY2839&gt;Input!$B$52,Hourly!AQ2840&gt;Input!$B$51),Input!$B$101*Input!$F$48*Input!$J$16/100*Hourly!AQ2840,Input!$B$101*Input!$B$48*Input!$J$16/100*Hourly!AQ2840)</f>
        <v>0</v>
      </c>
      <c r="AD2840" s="165">
        <f t="shared" si="711"/>
        <v>0</v>
      </c>
      <c r="AE2840" s="19">
        <f>Hourly!AI2840/Input!$B$107*Input!$J$40*Input!$B$76*Input!$B$80</f>
        <v>0</v>
      </c>
      <c r="AF2840" s="19">
        <f>Hourly!AJ2840/Input!$B$107*Input!$J$41*Input!$B$76*Input!$B$81</f>
        <v>0</v>
      </c>
      <c r="AG2840" s="19">
        <f>Hourly!AK2840/Input!$B$107*Input!$J$42*Input!$B$76*Input!$B$82</f>
        <v>0</v>
      </c>
      <c r="AH2840" s="19">
        <f>Hourly!AL2840/Input!$B$107*Input!$J$43*Input!$B$76*Input!$B$83</f>
        <v>0</v>
      </c>
      <c r="AI2840" s="19">
        <f>Hourly!AM2840/Input!$B$107*Input!$J$44*Input!$B$76*Input!$B$84</f>
        <v>0</v>
      </c>
      <c r="AJ2840" s="19">
        <f>Hourly!AN2840/Input!$B$107*Input!$J$45*Input!$B$76*Input!$B$85</f>
        <v>0</v>
      </c>
      <c r="AK2840" s="19">
        <f>Hourly!AO2840/Input!$B$107*Input!$J$46*Input!$B$76*Input!$B$86</f>
        <v>0</v>
      </c>
      <c r="AL2840" s="19">
        <f>Hourly!AP2840/Input!$B$107*Input!$J$47*Input!$B$76*Input!$B$87</f>
        <v>0</v>
      </c>
      <c r="AM2840" s="164">
        <f>Hourly!AQ2840/Input!$B$107*Input!$J$48*Input!$B$77*Input!$B$89</f>
        <v>0</v>
      </c>
      <c r="AN2840" s="165">
        <f t="shared" si="707"/>
        <v>0</v>
      </c>
      <c r="AO2840" s="116">
        <f>Input!B$55*Input!$B$18*Input!B$112*Hourly!AR2840</f>
        <v>2398.5</v>
      </c>
      <c r="AP2840">
        <f>Input!B$113*Input!B$114*Input!B$90*Input!B$56*Hourly!AS2840</f>
        <v>2214</v>
      </c>
      <c r="AQ2840">
        <f>Input!B$90*Input!B$57*Hourly!AS2840</f>
        <v>2214</v>
      </c>
      <c r="AR2840" s="19">
        <f>0.5*Input!$B$63*Hourly!AU2840</f>
        <v>61.5</v>
      </c>
      <c r="AS2840" s="165">
        <f t="shared" si="712"/>
        <v>6857.25</v>
      </c>
      <c r="AT2840" s="159">
        <f>AY2839+(Input!$B$66*1000*(Hourly!AX2840&gt;0)+AD2840+AN2840+AS2840+T2840*(Hourly!J2840-AY2839)+Q2840*(Hourly!G2840-AY2839))/(Q2840+T2840)*(1-EXP(-(Q2840+T2840)/(Input!$B$103*1000000)*3600))</f>
        <v>24.432818310431571</v>
      </c>
      <c r="AU2840" s="24">
        <f>AY2839+(AD2840+AN2840+AS2840+T2840*(Hourly!J2840-AY2839)+Q2840*(Hourly!G2840-AY2839))/(Q2840+T2840)*(1-EXP(-(Q2840+T2840)/(Input!$B$103*1000000)*3600))</f>
        <v>21.735870558301453</v>
      </c>
      <c r="AV2840" s="24">
        <f>AY2839+(-Input!$B$67*1000*(Hourly!AX2840&gt;0)+AD2840+AN2840+AS2840+T2840*(Hourly!J2840-AY2839)+R2840*(Hourly!G2840-AY2839))/(R2840+T2840)*(1-EXP(-(R2840+T2840)/(Input!$B$103*1000000)*3600))</f>
        <v>18.607004669379165</v>
      </c>
      <c r="AW2840" s="160">
        <f>AY2839+(AD2840+AN2840+AS2840+T2840*(Hourly!J2840-AY2839)+R2840*(Hourly!G2840-AY2839))/(R2840+T2840)*(1-EXP(-(R2840+T2840)/(Input!$B$103*1000000)*3600))</f>
        <v>21.263845283541421</v>
      </c>
      <c r="AX2840" s="24"/>
      <c r="AY2840" s="167">
        <f t="shared" si="713"/>
        <v>21.735870558301453</v>
      </c>
      <c r="BA2840" s="159">
        <f>IF(BI2840,Input!$B$66*1000*(Hourly!AX2840&gt;0),IF(BJ2840,-(AD2840+AN2840+AS2840+T2840*(Hourly!J2840-AY2839)+Q2840*(Hourly!G2840-AY2839))+(Q2840+T2840)*(BE2840-AY2839)/(1-EXP(-(Q2840+T2840)/(Input!$B$103*1000000)*3600))))/1000</f>
        <v>0</v>
      </c>
      <c r="BB2840" s="24">
        <f>IF(BO2840,-Input!$B$67*1000*(Hourly!AX2840&gt;0),IF(BN2840,-(AD2840+AN2840+AS2840+T2840*(Hourly!J2840-AY2839)+R2840*(Hourly!G2840-AY2839))+(R2840+T2840)*(BF2840-AY2839)/(1-EXP(-(R2840+T2840)/(Input!$B$103*1000000)*3600))))/1000</f>
        <v>0</v>
      </c>
      <c r="BC2840" s="160">
        <f t="shared" si="714"/>
        <v>0</v>
      </c>
      <c r="BD2840" s="24"/>
      <c r="BE2840" s="116">
        <f>IF(Hourly!AT2840=1,Input!$B$4,IF(Hourly!AT2840=0.5,Input!$F$4,0))</f>
        <v>16</v>
      </c>
      <c r="BF2840">
        <f>IF(Hourly!AT2840=1,Input!$B$5,IF(Hourly!AT2840=0.5,Input!$F$5,0))</f>
        <v>24</v>
      </c>
      <c r="BG2840" s="9">
        <f>Input!$B$35+0.0000000001</f>
        <v>23.900000000099997</v>
      </c>
      <c r="BI2840" s="116">
        <f t="shared" si="715"/>
        <v>0</v>
      </c>
      <c r="BJ2840">
        <f t="shared" si="716"/>
        <v>0</v>
      </c>
      <c r="BK2840">
        <f t="shared" si="717"/>
        <v>1</v>
      </c>
      <c r="BL2840">
        <f t="shared" si="718"/>
        <v>0</v>
      </c>
      <c r="BM2840">
        <f t="shared" si="719"/>
        <v>0</v>
      </c>
      <c r="BN2840">
        <f t="shared" si="720"/>
        <v>0</v>
      </c>
      <c r="BO2840" s="9">
        <f t="shared" si="721"/>
        <v>0</v>
      </c>
      <c r="BR2840" s="116">
        <f t="shared" si="708"/>
        <v>5925</v>
      </c>
      <c r="BS2840" s="39">
        <v>0</v>
      </c>
      <c r="BT2840" s="168">
        <v>0</v>
      </c>
      <c r="BV2840" s="116">
        <f>IF(Hourly!$AR2840&gt;0,AY2840,"")</f>
        <v>21.735870558301453</v>
      </c>
      <c r="BW2840">
        <f>IF(AND(BV2840&gt;(20.8+0.33*Hourly!$I2840),(BV2840&gt;24),(BV2840&lt;&gt;"")),1,0)</f>
        <v>0</v>
      </c>
      <c r="BX2840">
        <f>IF(AND(BV2840&gt;(21.8+0.33*Hourly!$I2840),(BV2840&gt;24),(BV2840&lt;&gt;"")),1,0)</f>
        <v>0</v>
      </c>
      <c r="BY2840" s="9">
        <f>IF(AND(BV2840&gt;(22.8+0.33*Hourly!$I2840),(BV2840&gt;24),(BV2840&lt;&gt;"")),1,0)</f>
        <v>0</v>
      </c>
    </row>
    <row r="2841" spans="5:77" x14ac:dyDescent="0.35">
      <c r="E2841">
        <f>Hourly!A2841</f>
        <v>2002</v>
      </c>
      <c r="F2841">
        <f>Hourly!B2841</f>
        <v>4</v>
      </c>
      <c r="G2841">
        <f>Hourly!C2841</f>
        <v>29</v>
      </c>
      <c r="H2841">
        <f>Hourly!D2841</f>
        <v>5</v>
      </c>
      <c r="I2841" s="163">
        <v>2837</v>
      </c>
      <c r="J2841" s="19">
        <f>Input!B$22*Input!B$79</f>
        <v>1411.3439999999998</v>
      </c>
      <c r="K2841" s="19">
        <f>Input!B$76*Input!B$88</f>
        <v>656.99775609756091</v>
      </c>
      <c r="L2841" s="19">
        <f>Input!B$77*Input!B$89</f>
        <v>130.99152542372883</v>
      </c>
      <c r="M2841" s="164">
        <f t="shared" si="709"/>
        <v>2199.3332815212898</v>
      </c>
      <c r="N2841" s="165">
        <f>(Input!B$109*Input!B$102)/3600*Input!B$108</f>
        <v>740.21399999999983</v>
      </c>
      <c r="O2841" s="165">
        <f>(1-Input!B$61)*(Input!B$109*Input!B$33)/3600*Input!B$108*Hourly!AU2841</f>
        <v>444.12839999999994</v>
      </c>
      <c r="P2841" s="19">
        <f>IF(AND(AY2840&gt;Hourly!G2841),(Input!B$109*(Input!B$33*Hourly!AU2841+Input!B$36))/3600*Input!B$108,(1-Input!B$61)*(Input!B$109*Input!B$33)/3600*Input!B$108*Hourly!AU2841)</f>
        <v>11547.338400000001</v>
      </c>
      <c r="Q2841" s="19">
        <f t="shared" si="706"/>
        <v>3383.6756815212898</v>
      </c>
      <c r="R2841" s="19">
        <f t="shared" si="710"/>
        <v>14486.885681521289</v>
      </c>
      <c r="S2841" s="165"/>
      <c r="T2841" s="165">
        <f>Input!B$78*Input!B$91</f>
        <v>189.625</v>
      </c>
      <c r="U2841" s="19">
        <f>IF(AND($AY2840&gt;Input!$B$52,Hourly!AI2841&gt;Input!$B$51),Input!$B$93*Input!$F$40*Input!$J$8/100*Hourly!AI2841,Input!$B$93*Input!$B$40*Input!$J$8/100*Hourly!AI2841)</f>
        <v>0</v>
      </c>
      <c r="V2841" s="19">
        <f>IF(AND($AY2840&gt;Input!$B$52,Hourly!AJ2841&gt;Input!$B$51),Input!$B$94*Input!$F$41*Input!$J$9/100*Hourly!AJ2841,Input!$B$94*Input!$B$41*Input!$J$9/100*Hourly!AJ2841)</f>
        <v>0</v>
      </c>
      <c r="W2841" s="19">
        <f>IF(AND($AY2840&gt;Input!$B$52,Hourly!AK2841&gt;Input!$B$51),Input!$B$95*Input!$F$42*Input!$J$10/100*Hourly!AK2841,Input!$B$95*Input!$B$42*Input!$J$10/100*Hourly!AK2841)</f>
        <v>0</v>
      </c>
      <c r="X2841" s="19">
        <f>IF(AND($AY2840&gt;Input!$B$52,Hourly!AL2841&gt;Input!$B$51),Input!$B$96*Input!$F$43*Input!$J$11/100*Hourly!AL2841,Input!$B$96*Input!$B$43*Input!$J$11/100*Hourly!AL2841)</f>
        <v>0</v>
      </c>
      <c r="Y2841" s="19">
        <f>IF(AND($AY2840&gt;Input!$B$52,Hourly!AM2841&gt;Input!$B$51),Input!$B$97*Input!$F$44*Input!$J$12/100*Hourly!AM2841,Input!$B$97*Input!$B$44*Input!$J$12/100*Hourly!AM2841)</f>
        <v>0</v>
      </c>
      <c r="Z2841" s="19">
        <f>IF(AND($AY2840&gt;Input!$B$52,Hourly!AN2841&gt;Input!$B$51),Input!$B$98*Input!$F$45*Input!$J$13/100*Hourly!AN2841,Input!$B$98*Input!$B$45*Input!$J$13/100*Hourly!AN2841)</f>
        <v>0</v>
      </c>
      <c r="AA2841" s="19">
        <f>IF(AND($AY2840&gt;Input!$B$52,Hourly!AO2841&gt;Input!$B$51),Input!$B$99*Input!$F$46*Input!$J$14/100*Hourly!AO2841,Input!$B$99*Input!$B$46*Input!$J$14/100*Hourly!AO2841)</f>
        <v>0</v>
      </c>
      <c r="AB2841" s="19">
        <f>IF(AND($AY2840&gt;Input!$B$52,Hourly!AP2841&gt;Input!$B$51),Input!$B$100*Input!$F$47*Input!$J$15/100*Hourly!AP2841,Input!$B$100*Input!$B$47*Input!$J$15/100*Hourly!AP2841)</f>
        <v>0</v>
      </c>
      <c r="AC2841" s="19">
        <f>IF(AND($AY2840&gt;Input!$B$52,Hourly!AQ2841&gt;Input!$B$51),Input!$B$101*Input!$F$48*Input!$J$16/100*Hourly!AQ2841,Input!$B$101*Input!$B$48*Input!$J$16/100*Hourly!AQ2841)</f>
        <v>0</v>
      </c>
      <c r="AD2841" s="165">
        <f t="shared" si="711"/>
        <v>0</v>
      </c>
      <c r="AE2841" s="19">
        <f>Hourly!AI2841/Input!$B$107*Input!$J$40*Input!$B$76*Input!$B$80</f>
        <v>0</v>
      </c>
      <c r="AF2841" s="19">
        <f>Hourly!AJ2841/Input!$B$107*Input!$J$41*Input!$B$76*Input!$B$81</f>
        <v>0</v>
      </c>
      <c r="AG2841" s="19">
        <f>Hourly!AK2841/Input!$B$107*Input!$J$42*Input!$B$76*Input!$B$82</f>
        <v>0</v>
      </c>
      <c r="AH2841" s="19">
        <f>Hourly!AL2841/Input!$B$107*Input!$J$43*Input!$B$76*Input!$B$83</f>
        <v>0</v>
      </c>
      <c r="AI2841" s="19">
        <f>Hourly!AM2841/Input!$B$107*Input!$J$44*Input!$B$76*Input!$B$84</f>
        <v>0</v>
      </c>
      <c r="AJ2841" s="19">
        <f>Hourly!AN2841/Input!$B$107*Input!$J$45*Input!$B$76*Input!$B$85</f>
        <v>0</v>
      </c>
      <c r="AK2841" s="19">
        <f>Hourly!AO2841/Input!$B$107*Input!$J$46*Input!$B$76*Input!$B$86</f>
        <v>0</v>
      </c>
      <c r="AL2841" s="19">
        <f>Hourly!AP2841/Input!$B$107*Input!$J$47*Input!$B$76*Input!$B$87</f>
        <v>0</v>
      </c>
      <c r="AM2841" s="164">
        <f>Hourly!AQ2841/Input!$B$107*Input!$J$48*Input!$B$77*Input!$B$89</f>
        <v>0</v>
      </c>
      <c r="AN2841" s="165">
        <f t="shared" si="707"/>
        <v>0</v>
      </c>
      <c r="AO2841" s="116">
        <f>Input!B$55*Input!$B$18*Input!B$112*Hourly!AR2841</f>
        <v>2398.5</v>
      </c>
      <c r="AP2841">
        <f>Input!B$113*Input!B$114*Input!B$90*Input!B$56*Hourly!AS2841</f>
        <v>2214</v>
      </c>
      <c r="AQ2841">
        <f>Input!B$90*Input!B$57*Hourly!AS2841</f>
        <v>2214</v>
      </c>
      <c r="AR2841" s="19">
        <f>0.5*Input!$B$63*Hourly!AU2841</f>
        <v>61.5</v>
      </c>
      <c r="AS2841" s="165">
        <f t="shared" si="712"/>
        <v>6857.25</v>
      </c>
      <c r="AT2841" s="159">
        <f>AY2840+(Input!$B$66*1000*(Hourly!AX2841&gt;0)+AD2841+AN2841+AS2841+T2841*(Hourly!J2841-AY2840)+Q2841*(Hourly!G2841-AY2840))/(Q2841+T2841)*(1-EXP(-(Q2841+T2841)/(Input!$B$103*1000000)*3600))</f>
        <v>24.310655884391053</v>
      </c>
      <c r="AU2841" s="24">
        <f>AY2840+(AD2841+AN2841+AS2841+T2841*(Hourly!J2841-AY2840)+Q2841*(Hourly!G2841-AY2840))/(Q2841+T2841)*(1-EXP(-(Q2841+T2841)/(Input!$B$103*1000000)*3600))</f>
        <v>21.613708132260932</v>
      </c>
      <c r="AV2841" s="24">
        <f>AY2840+(-Input!$B$67*1000*(Hourly!AX2841&gt;0)+AD2841+AN2841+AS2841+T2841*(Hourly!J2841-AY2840)+R2841*(Hourly!G2841-AY2840))/(R2841+T2841)*(1-EXP(-(R2841+T2841)/(Input!$B$103*1000000)*3600))</f>
        <v>18.515134181832025</v>
      </c>
      <c r="AW2841" s="160">
        <f>AY2840+(AD2841+AN2841+AS2841+T2841*(Hourly!J2841-AY2840)+R2841*(Hourly!G2841-AY2840))/(R2841+T2841)*(1-EXP(-(R2841+T2841)/(Input!$B$103*1000000)*3600))</f>
        <v>21.171974795994281</v>
      </c>
      <c r="AX2841" s="24"/>
      <c r="AY2841" s="167">
        <f t="shared" si="713"/>
        <v>21.613708132260932</v>
      </c>
      <c r="BA2841" s="159">
        <f>IF(BI2841,Input!$B$66*1000*(Hourly!AX2841&gt;0),IF(BJ2841,-(AD2841+AN2841+AS2841+T2841*(Hourly!J2841-AY2840)+Q2841*(Hourly!G2841-AY2840))+(Q2841+T2841)*(BE2841-AY2840)/(1-EXP(-(Q2841+T2841)/(Input!$B$103*1000000)*3600))))/1000</f>
        <v>0</v>
      </c>
      <c r="BB2841" s="24">
        <f>IF(BO2841,-Input!$B$67*1000*(Hourly!AX2841&gt;0),IF(BN2841,-(AD2841+AN2841+AS2841+T2841*(Hourly!J2841-AY2840)+R2841*(Hourly!G2841-AY2840))+(R2841+T2841)*(BF2841-AY2840)/(1-EXP(-(R2841+T2841)/(Input!$B$103*1000000)*3600))))/1000</f>
        <v>0</v>
      </c>
      <c r="BC2841" s="160">
        <f t="shared" si="714"/>
        <v>0</v>
      </c>
      <c r="BD2841" s="24"/>
      <c r="BE2841" s="116">
        <f>IF(Hourly!AT2841=1,Input!$B$4,IF(Hourly!AT2841=0.5,Input!$F$4,0))</f>
        <v>16</v>
      </c>
      <c r="BF2841">
        <f>IF(Hourly!AT2841=1,Input!$B$5,IF(Hourly!AT2841=0.5,Input!$F$5,0))</f>
        <v>24</v>
      </c>
      <c r="BG2841" s="9">
        <f>Input!$B$35+0.0000000001</f>
        <v>23.900000000099997</v>
      </c>
      <c r="BI2841" s="116">
        <f t="shared" si="715"/>
        <v>0</v>
      </c>
      <c r="BJ2841">
        <f t="shared" si="716"/>
        <v>0</v>
      </c>
      <c r="BK2841">
        <f t="shared" si="717"/>
        <v>1</v>
      </c>
      <c r="BL2841">
        <f t="shared" si="718"/>
        <v>0</v>
      </c>
      <c r="BM2841">
        <f t="shared" si="719"/>
        <v>0</v>
      </c>
      <c r="BN2841">
        <f t="shared" si="720"/>
        <v>0</v>
      </c>
      <c r="BO2841" s="9">
        <f t="shared" si="721"/>
        <v>0</v>
      </c>
      <c r="BR2841" s="116">
        <f t="shared" si="708"/>
        <v>5924</v>
      </c>
      <c r="BS2841" s="39">
        <v>0</v>
      </c>
      <c r="BT2841" s="168">
        <v>0</v>
      </c>
      <c r="BV2841" s="116">
        <f>IF(Hourly!$AR2841&gt;0,AY2841,"")</f>
        <v>21.613708132260932</v>
      </c>
      <c r="BW2841">
        <f>IF(AND(BV2841&gt;(20.8+0.33*Hourly!$I2841),(BV2841&gt;24),(BV2841&lt;&gt;"")),1,0)</f>
        <v>0</v>
      </c>
      <c r="BX2841">
        <f>IF(AND(BV2841&gt;(21.8+0.33*Hourly!$I2841),(BV2841&gt;24),(BV2841&lt;&gt;"")),1,0)</f>
        <v>0</v>
      </c>
      <c r="BY2841" s="9">
        <f>IF(AND(BV2841&gt;(22.8+0.33*Hourly!$I2841),(BV2841&gt;24),(BV2841&lt;&gt;"")),1,0)</f>
        <v>0</v>
      </c>
    </row>
    <row r="2842" spans="5:77" x14ac:dyDescent="0.35">
      <c r="E2842">
        <f>Hourly!A2842</f>
        <v>2002</v>
      </c>
      <c r="F2842">
        <f>Hourly!B2842</f>
        <v>4</v>
      </c>
      <c r="G2842">
        <f>Hourly!C2842</f>
        <v>29</v>
      </c>
      <c r="H2842">
        <f>Hourly!D2842</f>
        <v>6</v>
      </c>
      <c r="I2842" s="163">
        <v>2838</v>
      </c>
      <c r="J2842" s="19">
        <f>Input!B$22*Input!B$79</f>
        <v>1411.3439999999998</v>
      </c>
      <c r="K2842" s="19">
        <f>Input!B$76*Input!B$88</f>
        <v>656.99775609756091</v>
      </c>
      <c r="L2842" s="19">
        <f>Input!B$77*Input!B$89</f>
        <v>130.99152542372883</v>
      </c>
      <c r="M2842" s="164">
        <f t="shared" si="709"/>
        <v>2199.3332815212898</v>
      </c>
      <c r="N2842" s="165">
        <f>(Input!B$109*Input!B$102)/3600*Input!B$108</f>
        <v>740.21399999999983</v>
      </c>
      <c r="O2842" s="165">
        <f>(1-Input!B$61)*(Input!B$109*Input!B$33)/3600*Input!B$108*Hourly!AU2842</f>
        <v>444.12839999999994</v>
      </c>
      <c r="P2842" s="19">
        <f>IF(AND(AY2841&gt;Hourly!G2842),(Input!B$109*(Input!B$33*Hourly!AU2842+Input!B$36))/3600*Input!B$108,(1-Input!B$61)*(Input!B$109*Input!B$33)/3600*Input!B$108*Hourly!AU2842)</f>
        <v>11547.338400000001</v>
      </c>
      <c r="Q2842" s="19">
        <f t="shared" si="706"/>
        <v>3383.6756815212898</v>
      </c>
      <c r="R2842" s="19">
        <f t="shared" si="710"/>
        <v>14486.885681521289</v>
      </c>
      <c r="S2842" s="165"/>
      <c r="T2842" s="165">
        <f>Input!B$78*Input!B$91</f>
        <v>189.625</v>
      </c>
      <c r="U2842" s="19">
        <f>IF(AND($AY2841&gt;Input!$B$52,Hourly!AI2842&gt;Input!$B$51),Input!$B$93*Input!$F$40*Input!$J$8/100*Hourly!AI2842,Input!$B$93*Input!$B$40*Input!$J$8/100*Hourly!AI2842)</f>
        <v>0</v>
      </c>
      <c r="V2842" s="19">
        <f>IF(AND($AY2841&gt;Input!$B$52,Hourly!AJ2842&gt;Input!$B$51),Input!$B$94*Input!$F$41*Input!$J$9/100*Hourly!AJ2842,Input!$B$94*Input!$B$41*Input!$J$9/100*Hourly!AJ2842)</f>
        <v>422.17290842517315</v>
      </c>
      <c r="W2842" s="19">
        <f>IF(AND($AY2841&gt;Input!$B$52,Hourly!AK2842&gt;Input!$B$51),Input!$B$95*Input!$F$42*Input!$J$10/100*Hourly!AK2842,Input!$B$95*Input!$B$42*Input!$J$10/100*Hourly!AK2842)</f>
        <v>0</v>
      </c>
      <c r="X2842" s="19">
        <f>IF(AND($AY2841&gt;Input!$B$52,Hourly!AL2842&gt;Input!$B$51),Input!$B$96*Input!$F$43*Input!$J$11/100*Hourly!AL2842,Input!$B$96*Input!$B$43*Input!$J$11/100*Hourly!AL2842)</f>
        <v>240.71262322487939</v>
      </c>
      <c r="Y2842" s="19">
        <f>IF(AND($AY2841&gt;Input!$B$52,Hourly!AM2842&gt;Input!$B$51),Input!$B$97*Input!$F$44*Input!$J$12/100*Hourly!AM2842,Input!$B$97*Input!$B$44*Input!$J$12/100*Hourly!AM2842)</f>
        <v>0</v>
      </c>
      <c r="Z2842" s="19">
        <f>IF(AND($AY2841&gt;Input!$B$52,Hourly!AN2842&gt;Input!$B$51),Input!$B$98*Input!$F$45*Input!$J$13/100*Hourly!AN2842,Input!$B$98*Input!$B$45*Input!$J$13/100*Hourly!AN2842)</f>
        <v>562.89721123356435</v>
      </c>
      <c r="AA2842" s="19">
        <f>IF(AND($AY2841&gt;Input!$B$52,Hourly!AO2842&gt;Input!$B$51),Input!$B$99*Input!$F$46*Input!$J$14/100*Hourly!AO2842,Input!$B$99*Input!$B$46*Input!$J$14/100*Hourly!AO2842)</f>
        <v>0</v>
      </c>
      <c r="AB2842" s="19">
        <f>IF(AND($AY2841&gt;Input!$B$52,Hourly!AP2842&gt;Input!$B$51),Input!$B$100*Input!$F$47*Input!$J$15/100*Hourly!AP2842,Input!$B$100*Input!$B$47*Input!$J$15/100*Hourly!AP2842)</f>
        <v>240.71262322487939</v>
      </c>
      <c r="AC2842" s="19">
        <f>IF(AND($AY2841&gt;Input!$B$52,Hourly!AQ2842&gt;Input!$B$51),Input!$B$101*Input!$F$48*Input!$J$16/100*Hourly!AQ2842,Input!$B$101*Input!$B$48*Input!$J$16/100*Hourly!AQ2842)</f>
        <v>0</v>
      </c>
      <c r="AD2842" s="165">
        <f t="shared" si="711"/>
        <v>1466.4953661084965</v>
      </c>
      <c r="AE2842" s="19">
        <f>Hourly!AI2842/Input!$B$107*Input!$J$40*Input!$B$76*Input!$B$80</f>
        <v>0</v>
      </c>
      <c r="AF2842" s="19">
        <f>Hourly!AJ2842/Input!$B$107*Input!$J$41*Input!$B$76*Input!$B$81</f>
        <v>31.223072266627643</v>
      </c>
      <c r="AG2842" s="19">
        <f>Hourly!AK2842/Input!$B$107*Input!$J$42*Input!$B$76*Input!$B$82</f>
        <v>0</v>
      </c>
      <c r="AH2842" s="19">
        <f>Hourly!AL2842/Input!$B$107*Input!$J$43*Input!$B$76*Input!$B$83</f>
        <v>13.368599304040444</v>
      </c>
      <c r="AI2842" s="19">
        <f>Hourly!AM2842/Input!$B$107*Input!$J$44*Input!$B$76*Input!$B$84</f>
        <v>0</v>
      </c>
      <c r="AJ2842" s="19">
        <f>Hourly!AN2842/Input!$B$107*Input!$J$45*Input!$B$76*Input!$B$85</f>
        <v>27.373652398139303</v>
      </c>
      <c r="AK2842" s="19">
        <f>Hourly!AO2842/Input!$B$107*Input!$J$46*Input!$B$76*Input!$B$86</f>
        <v>0</v>
      </c>
      <c r="AL2842" s="19">
        <f>Hourly!AP2842/Input!$B$107*Input!$J$47*Input!$B$76*Input!$B$87</f>
        <v>13.368599304040444</v>
      </c>
      <c r="AM2842" s="164">
        <f>Hourly!AQ2842/Input!$B$107*Input!$J$48*Input!$B$77*Input!$B$89</f>
        <v>34.931073446327687</v>
      </c>
      <c r="AN2842" s="165">
        <f t="shared" si="707"/>
        <v>120.26499671917551</v>
      </c>
      <c r="AO2842" s="116">
        <f>Input!B$55*Input!$B$18*Input!B$112*Hourly!AR2842</f>
        <v>2398.5</v>
      </c>
      <c r="AP2842">
        <f>Input!B$113*Input!B$114*Input!B$90*Input!B$56*Hourly!AS2842</f>
        <v>2214</v>
      </c>
      <c r="AQ2842">
        <f>Input!B$90*Input!B$57*Hourly!AS2842</f>
        <v>2214</v>
      </c>
      <c r="AR2842" s="19">
        <f>0.5*Input!$B$63*Hourly!AU2842</f>
        <v>61.5</v>
      </c>
      <c r="AS2842" s="165">
        <f t="shared" si="712"/>
        <v>6857.25</v>
      </c>
      <c r="AT2842" s="159">
        <f>AY2841+(Input!$B$66*1000*(Hourly!AX2842&gt;0)+AD2842+AN2842+AS2842+T2842*(Hourly!J2842-AY2841)+Q2842*(Hourly!G2842-AY2841))/(Q2842+T2842)*(1-EXP(-(Q2842+T2842)/(Input!$B$103*1000000)*3600))</f>
        <v>24.192125028779557</v>
      </c>
      <c r="AU2842" s="24">
        <f>AY2841+(AD2842+AN2842+AS2842+T2842*(Hourly!J2842-AY2841)+Q2842*(Hourly!G2842-AY2841))/(Q2842+T2842)*(1-EXP(-(Q2842+T2842)/(Input!$B$103*1000000)*3600))</f>
        <v>21.495177276649436</v>
      </c>
      <c r="AV2842" s="24">
        <f>AY2841+(-Input!$B$67*1000*(Hourly!AX2842&gt;0)+AD2842+AN2842+AS2842+T2842*(Hourly!J2842-AY2841)+R2842*(Hourly!G2842-AY2841))/(R2842+T2842)*(1-EXP(-(R2842+T2842)/(Input!$B$103*1000000)*3600))</f>
        <v>18.39425315367868</v>
      </c>
      <c r="AW2842" s="160">
        <f>AY2841+(AD2842+AN2842+AS2842+T2842*(Hourly!J2842-AY2841)+R2842*(Hourly!G2842-AY2841))/(R2842+T2842)*(1-EXP(-(R2842+T2842)/(Input!$B$103*1000000)*3600))</f>
        <v>21.051093767840939</v>
      </c>
      <c r="AX2842" s="24"/>
      <c r="AY2842" s="167">
        <f t="shared" si="713"/>
        <v>21.495177276649436</v>
      </c>
      <c r="BA2842" s="159">
        <f>IF(BI2842,Input!$B$66*1000*(Hourly!AX2842&gt;0),IF(BJ2842,-(AD2842+AN2842+AS2842+T2842*(Hourly!J2842-AY2841)+Q2842*(Hourly!G2842-AY2841))+(Q2842+T2842)*(BE2842-AY2841)/(1-EXP(-(Q2842+T2842)/(Input!$B$103*1000000)*3600))))/1000</f>
        <v>0</v>
      </c>
      <c r="BB2842" s="24">
        <f>IF(BO2842,-Input!$B$67*1000*(Hourly!AX2842&gt;0),IF(BN2842,-(AD2842+AN2842+AS2842+T2842*(Hourly!J2842-AY2841)+R2842*(Hourly!G2842-AY2841))+(R2842+T2842)*(BF2842-AY2841)/(1-EXP(-(R2842+T2842)/(Input!$B$103*1000000)*3600))))/1000</f>
        <v>0</v>
      </c>
      <c r="BC2842" s="160">
        <f t="shared" si="714"/>
        <v>0</v>
      </c>
      <c r="BD2842" s="24"/>
      <c r="BE2842" s="116">
        <f>IF(Hourly!AT2842=1,Input!$B$4,IF(Hourly!AT2842=0.5,Input!$F$4,0))</f>
        <v>16</v>
      </c>
      <c r="BF2842">
        <f>IF(Hourly!AT2842=1,Input!$B$5,IF(Hourly!AT2842=0.5,Input!$F$5,0))</f>
        <v>24</v>
      </c>
      <c r="BG2842" s="9">
        <f>Input!$B$35+0.0000000001</f>
        <v>23.900000000099997</v>
      </c>
      <c r="BI2842" s="116">
        <f t="shared" si="715"/>
        <v>0</v>
      </c>
      <c r="BJ2842">
        <f t="shared" si="716"/>
        <v>0</v>
      </c>
      <c r="BK2842">
        <f t="shared" si="717"/>
        <v>1</v>
      </c>
      <c r="BL2842">
        <f t="shared" si="718"/>
        <v>0</v>
      </c>
      <c r="BM2842">
        <f t="shared" si="719"/>
        <v>0</v>
      </c>
      <c r="BN2842">
        <f t="shared" si="720"/>
        <v>0</v>
      </c>
      <c r="BO2842" s="9">
        <f t="shared" si="721"/>
        <v>0</v>
      </c>
      <c r="BR2842" s="116">
        <f t="shared" si="708"/>
        <v>5923</v>
      </c>
      <c r="BS2842" s="39">
        <v>0</v>
      </c>
      <c r="BT2842" s="168">
        <v>0</v>
      </c>
      <c r="BV2842" s="116">
        <f>IF(Hourly!$AR2842&gt;0,AY2842,"")</f>
        <v>21.495177276649436</v>
      </c>
      <c r="BW2842">
        <f>IF(AND(BV2842&gt;(20.8+0.33*Hourly!$I2842),(BV2842&gt;24),(BV2842&lt;&gt;"")),1,0)</f>
        <v>0</v>
      </c>
      <c r="BX2842">
        <f>IF(AND(BV2842&gt;(21.8+0.33*Hourly!$I2842),(BV2842&gt;24),(BV2842&lt;&gt;"")),1,0)</f>
        <v>0</v>
      </c>
      <c r="BY2842" s="9">
        <f>IF(AND(BV2842&gt;(22.8+0.33*Hourly!$I2842),(BV2842&gt;24),(BV2842&lt;&gt;"")),1,0)</f>
        <v>0</v>
      </c>
    </row>
    <row r="2843" spans="5:77" x14ac:dyDescent="0.35">
      <c r="E2843">
        <f>Hourly!A2843</f>
        <v>2002</v>
      </c>
      <c r="F2843">
        <f>Hourly!B2843</f>
        <v>4</v>
      </c>
      <c r="G2843">
        <f>Hourly!C2843</f>
        <v>29</v>
      </c>
      <c r="H2843">
        <f>Hourly!D2843</f>
        <v>7</v>
      </c>
      <c r="I2843" s="163">
        <v>2839</v>
      </c>
      <c r="J2843" s="19">
        <f>Input!B$22*Input!B$79</f>
        <v>1411.3439999999998</v>
      </c>
      <c r="K2843" s="19">
        <f>Input!B$76*Input!B$88</f>
        <v>656.99775609756091</v>
      </c>
      <c r="L2843" s="19">
        <f>Input!B$77*Input!B$89</f>
        <v>130.99152542372883</v>
      </c>
      <c r="M2843" s="164">
        <f t="shared" si="709"/>
        <v>2199.3332815212898</v>
      </c>
      <c r="N2843" s="165">
        <f>(Input!B$109*Input!B$102)/3600*Input!B$108</f>
        <v>740.21399999999983</v>
      </c>
      <c r="O2843" s="165">
        <f>(1-Input!B$61)*(Input!B$109*Input!B$33)/3600*Input!B$108*Hourly!AU2843</f>
        <v>444.12839999999994</v>
      </c>
      <c r="P2843" s="19">
        <f>IF(AND(AY2842&gt;Hourly!G2843),(Input!B$109*(Input!B$33*Hourly!AU2843+Input!B$36))/3600*Input!B$108,(1-Input!B$61)*(Input!B$109*Input!B$33)/3600*Input!B$108*Hourly!AU2843)</f>
        <v>11547.338400000001</v>
      </c>
      <c r="Q2843" s="19">
        <f t="shared" si="706"/>
        <v>3383.6756815212898</v>
      </c>
      <c r="R2843" s="19">
        <f t="shared" si="710"/>
        <v>14486.885681521289</v>
      </c>
      <c r="S2843" s="165"/>
      <c r="T2843" s="165">
        <f>Input!B$78*Input!B$91</f>
        <v>189.625</v>
      </c>
      <c r="U2843" s="19">
        <f>IF(AND($AY2842&gt;Input!$B$52,Hourly!AI2843&gt;Input!$B$51),Input!$B$93*Input!$F$40*Input!$J$8/100*Hourly!AI2843,Input!$B$93*Input!$B$40*Input!$J$8/100*Hourly!AI2843)</f>
        <v>0</v>
      </c>
      <c r="V2843" s="19">
        <f>IF(AND($AY2842&gt;Input!$B$52,Hourly!AJ2843&gt;Input!$B$51),Input!$B$94*Input!$F$41*Input!$J$9/100*Hourly!AJ2843,Input!$B$94*Input!$B$41*Input!$J$9/100*Hourly!AJ2843)</f>
        <v>46260.360421942431</v>
      </c>
      <c r="W2843" s="19">
        <f>IF(AND($AY2842&gt;Input!$B$52,Hourly!AK2843&gt;Input!$B$51),Input!$B$95*Input!$F$42*Input!$J$10/100*Hourly!AK2843,Input!$B$95*Input!$B$42*Input!$J$10/100*Hourly!AK2843)</f>
        <v>0</v>
      </c>
      <c r="X2843" s="19">
        <f>IF(AND($AY2842&gt;Input!$B$52,Hourly!AL2843&gt;Input!$B$51),Input!$B$96*Input!$F$43*Input!$J$11/100*Hourly!AL2843,Input!$B$96*Input!$B$43*Input!$J$11/100*Hourly!AL2843)</f>
        <v>15506.614671283447</v>
      </c>
      <c r="Y2843" s="19">
        <f>IF(AND($AY2842&gt;Input!$B$52,Hourly!AM2843&gt;Input!$B$51),Input!$B$97*Input!$F$44*Input!$J$12/100*Hourly!AM2843,Input!$B$97*Input!$B$44*Input!$J$12/100*Hourly!AM2843)</f>
        <v>0</v>
      </c>
      <c r="Z2843" s="19">
        <f>IF(AND($AY2842&gt;Input!$B$52,Hourly!AN2843&gt;Input!$B$51),Input!$B$98*Input!$F$45*Input!$J$13/100*Hourly!AN2843,Input!$B$98*Input!$B$45*Input!$J$13/100*Hourly!AN2843)</f>
        <v>4450.5937841801051</v>
      </c>
      <c r="AA2843" s="19">
        <f>IF(AND($AY2842&gt;Input!$B$52,Hourly!AO2843&gt;Input!$B$51),Input!$B$99*Input!$F$46*Input!$J$14/100*Hourly!AO2843,Input!$B$99*Input!$B$46*Input!$J$14/100*Hourly!AO2843)</f>
        <v>0</v>
      </c>
      <c r="AB2843" s="19">
        <f>IF(AND($AY2842&gt;Input!$B$52,Hourly!AP2843&gt;Input!$B$51),Input!$B$100*Input!$F$47*Input!$J$15/100*Hourly!AP2843,Input!$B$100*Input!$B$47*Input!$J$15/100*Hourly!AP2843)</f>
        <v>1903.214447182281</v>
      </c>
      <c r="AC2843" s="19">
        <f>IF(AND($AY2842&gt;Input!$B$52,Hourly!AQ2843&gt;Input!$B$51),Input!$B$101*Input!$F$48*Input!$J$16/100*Hourly!AQ2843,Input!$B$101*Input!$B$48*Input!$J$16/100*Hourly!AQ2843)</f>
        <v>0</v>
      </c>
      <c r="AD2843" s="165">
        <f t="shared" si="711"/>
        <v>68120.783324588265</v>
      </c>
      <c r="AE2843" s="19">
        <f>Hourly!AI2843/Input!$B$107*Input!$J$40*Input!$B$76*Input!$B$80</f>
        <v>0</v>
      </c>
      <c r="AF2843" s="19">
        <f>Hourly!AJ2843/Input!$B$107*Input!$J$41*Input!$B$76*Input!$B$81</f>
        <v>3421.3246461563431</v>
      </c>
      <c r="AG2843" s="19">
        <f>Hourly!AK2843/Input!$B$107*Input!$J$42*Input!$B$76*Input!$B$82</f>
        <v>0</v>
      </c>
      <c r="AH2843" s="19">
        <f>Hourly!AL2843/Input!$B$107*Input!$J$43*Input!$B$76*Input!$B$83</f>
        <v>861.20002900253837</v>
      </c>
      <c r="AI2843" s="19">
        <f>Hourly!AM2843/Input!$B$107*Input!$J$44*Input!$B$76*Input!$B$84</f>
        <v>0</v>
      </c>
      <c r="AJ2843" s="19">
        <f>Hourly!AN2843/Input!$B$107*Input!$J$45*Input!$B$76*Input!$B$85</f>
        <v>216.43206749325114</v>
      </c>
      <c r="AK2843" s="19">
        <f>Hourly!AO2843/Input!$B$107*Input!$J$46*Input!$B$76*Input!$B$86</f>
        <v>0</v>
      </c>
      <c r="AL2843" s="19">
        <f>Hourly!AP2843/Input!$B$107*Input!$J$47*Input!$B$76*Input!$B$87</f>
        <v>105.69994623950829</v>
      </c>
      <c r="AM2843" s="164">
        <f>Hourly!AQ2843/Input!$B$107*Input!$J$48*Input!$B$77*Input!$B$89</f>
        <v>449.73757062146893</v>
      </c>
      <c r="AN2843" s="165">
        <f t="shared" si="707"/>
        <v>5054.3942595131093</v>
      </c>
      <c r="AO2843" s="116">
        <f>Input!B$55*Input!$B$18*Input!B$112*Hourly!AR2843</f>
        <v>2398.5</v>
      </c>
      <c r="AP2843">
        <f>Input!B$113*Input!B$114*Input!B$90*Input!B$56*Hourly!AS2843</f>
        <v>2214</v>
      </c>
      <c r="AQ2843">
        <f>Input!B$90*Input!B$57*Hourly!AS2843</f>
        <v>2214</v>
      </c>
      <c r="AR2843" s="19">
        <f>0.5*Input!$B$63*Hourly!AU2843</f>
        <v>61.5</v>
      </c>
      <c r="AS2843" s="165">
        <f t="shared" si="712"/>
        <v>6857.25</v>
      </c>
      <c r="AT2843" s="159">
        <f>AY2842+(Input!$B$66*1000*(Hourly!AX2843&gt;0)+AD2843+AN2843+AS2843+T2843*(Hourly!J2843-AY2842)+Q2843*(Hourly!G2843-AY2842))/(Q2843+T2843)*(1-EXP(-(Q2843+T2843)/(Input!$B$103*1000000)*3600))</f>
        <v>24.279669952028421</v>
      </c>
      <c r="AU2843" s="24">
        <f>AY2842+(AD2843+AN2843+AS2843+T2843*(Hourly!J2843-AY2842)+Q2843*(Hourly!G2843-AY2842))/(Q2843+T2843)*(1-EXP(-(Q2843+T2843)/(Input!$B$103*1000000)*3600))</f>
        <v>21.582722199898303</v>
      </c>
      <c r="AV2843" s="24">
        <f>AY2842+(-Input!$B$67*1000*(Hourly!AX2843&gt;0)+AD2843+AN2843+AS2843+T2843*(Hourly!J2843-AY2842)+R2843*(Hourly!G2843-AY2842))/(R2843+T2843)*(1-EXP(-(R2843+T2843)/(Input!$B$103*1000000)*3600))</f>
        <v>18.520579353962408</v>
      </c>
      <c r="AW2843" s="160">
        <f>AY2842+(AD2843+AN2843+AS2843+T2843*(Hourly!J2843-AY2842)+R2843*(Hourly!G2843-AY2842))/(R2843+T2843)*(1-EXP(-(R2843+T2843)/(Input!$B$103*1000000)*3600))</f>
        <v>21.177419968124664</v>
      </c>
      <c r="AX2843" s="24"/>
      <c r="AY2843" s="167">
        <f t="shared" si="713"/>
        <v>21.582722199898303</v>
      </c>
      <c r="BA2843" s="159">
        <f>IF(BI2843,Input!$B$66*1000*(Hourly!AX2843&gt;0),IF(BJ2843,-(AD2843+AN2843+AS2843+T2843*(Hourly!J2843-AY2842)+Q2843*(Hourly!G2843-AY2842))+(Q2843+T2843)*(BE2843-AY2842)/(1-EXP(-(Q2843+T2843)/(Input!$B$103*1000000)*3600))))/1000</f>
        <v>0</v>
      </c>
      <c r="BB2843" s="24">
        <f>IF(BO2843,-Input!$B$67*1000*(Hourly!AX2843&gt;0),IF(BN2843,-(AD2843+AN2843+AS2843+T2843*(Hourly!J2843-AY2842)+R2843*(Hourly!G2843-AY2842))+(R2843+T2843)*(BF2843-AY2842)/(1-EXP(-(R2843+T2843)/(Input!$B$103*1000000)*3600))))/1000</f>
        <v>0</v>
      </c>
      <c r="BC2843" s="160">
        <f t="shared" si="714"/>
        <v>0</v>
      </c>
      <c r="BD2843" s="24"/>
      <c r="BE2843" s="116">
        <f>IF(Hourly!AT2843=1,Input!$B$4,IF(Hourly!AT2843=0.5,Input!$F$4,0))</f>
        <v>16</v>
      </c>
      <c r="BF2843">
        <f>IF(Hourly!AT2843=1,Input!$B$5,IF(Hourly!AT2843=0.5,Input!$F$5,0))</f>
        <v>24</v>
      </c>
      <c r="BG2843" s="9">
        <f>Input!$B$35+0.0000000001</f>
        <v>23.900000000099997</v>
      </c>
      <c r="BI2843" s="116">
        <f t="shared" si="715"/>
        <v>0</v>
      </c>
      <c r="BJ2843">
        <f t="shared" si="716"/>
        <v>0</v>
      </c>
      <c r="BK2843">
        <f t="shared" si="717"/>
        <v>1</v>
      </c>
      <c r="BL2843">
        <f t="shared" si="718"/>
        <v>0</v>
      </c>
      <c r="BM2843">
        <f t="shared" si="719"/>
        <v>0</v>
      </c>
      <c r="BN2843">
        <f t="shared" si="720"/>
        <v>0</v>
      </c>
      <c r="BO2843" s="9">
        <f t="shared" si="721"/>
        <v>0</v>
      </c>
      <c r="BR2843" s="116">
        <f t="shared" si="708"/>
        <v>5922</v>
      </c>
      <c r="BS2843" s="39">
        <v>0</v>
      </c>
      <c r="BT2843" s="168">
        <v>0</v>
      </c>
      <c r="BV2843" s="116">
        <f>IF(Hourly!$AR2843&gt;0,AY2843,"")</f>
        <v>21.582722199898303</v>
      </c>
      <c r="BW2843">
        <f>IF(AND(BV2843&gt;(20.8+0.33*Hourly!$I2843),(BV2843&gt;24),(BV2843&lt;&gt;"")),1,0)</f>
        <v>0</v>
      </c>
      <c r="BX2843">
        <f>IF(AND(BV2843&gt;(21.8+0.33*Hourly!$I2843),(BV2843&gt;24),(BV2843&lt;&gt;"")),1,0)</f>
        <v>0</v>
      </c>
      <c r="BY2843" s="9">
        <f>IF(AND(BV2843&gt;(22.8+0.33*Hourly!$I2843),(BV2843&gt;24),(BV2843&lt;&gt;"")),1,0)</f>
        <v>0</v>
      </c>
    </row>
    <row r="2844" spans="5:77" x14ac:dyDescent="0.35">
      <c r="E2844">
        <f>Hourly!A2844</f>
        <v>2002</v>
      </c>
      <c r="F2844">
        <f>Hourly!B2844</f>
        <v>4</v>
      </c>
      <c r="G2844">
        <f>Hourly!C2844</f>
        <v>29</v>
      </c>
      <c r="H2844">
        <f>Hourly!D2844</f>
        <v>8</v>
      </c>
      <c r="I2844" s="163">
        <v>2840</v>
      </c>
      <c r="J2844" s="19">
        <f>Input!B$22*Input!B$79</f>
        <v>1411.3439999999998</v>
      </c>
      <c r="K2844" s="19">
        <f>Input!B$76*Input!B$88</f>
        <v>656.99775609756091</v>
      </c>
      <c r="L2844" s="19">
        <f>Input!B$77*Input!B$89</f>
        <v>130.99152542372883</v>
      </c>
      <c r="M2844" s="164">
        <f t="shared" si="709"/>
        <v>2199.3332815212898</v>
      </c>
      <c r="N2844" s="165">
        <f>(Input!B$109*Input!B$102)/3600*Input!B$108</f>
        <v>740.21399999999983</v>
      </c>
      <c r="O2844" s="165">
        <f>(1-Input!B$61)*(Input!B$109*Input!B$33)/3600*Input!B$108*Hourly!AU2844</f>
        <v>444.12839999999994</v>
      </c>
      <c r="P2844" s="19">
        <f>IF(AND(AY2843&gt;Hourly!G2844),(Input!B$109*(Input!B$33*Hourly!AU2844+Input!B$36))/3600*Input!B$108,(1-Input!B$61)*(Input!B$109*Input!B$33)/3600*Input!B$108*Hourly!AU2844)</f>
        <v>11547.338400000001</v>
      </c>
      <c r="Q2844" s="19">
        <f t="shared" si="706"/>
        <v>3383.6756815212898</v>
      </c>
      <c r="R2844" s="19">
        <f t="shared" si="710"/>
        <v>14486.885681521289</v>
      </c>
      <c r="S2844" s="165"/>
      <c r="T2844" s="165">
        <f>Input!B$78*Input!B$91</f>
        <v>189.625</v>
      </c>
      <c r="U2844" s="19">
        <f>IF(AND($AY2843&gt;Input!$B$52,Hourly!AI2844&gt;Input!$B$51),Input!$B$93*Input!$F$40*Input!$J$8/100*Hourly!AI2844,Input!$B$93*Input!$B$40*Input!$J$8/100*Hourly!AI2844)</f>
        <v>0</v>
      </c>
      <c r="V2844" s="19">
        <f>IF(AND($AY2843&gt;Input!$B$52,Hourly!AJ2844&gt;Input!$B$51),Input!$B$94*Input!$F$41*Input!$J$9/100*Hourly!AJ2844,Input!$B$94*Input!$B$41*Input!$J$9/100*Hourly!AJ2844)</f>
        <v>52275.842970745187</v>
      </c>
      <c r="W2844" s="19">
        <f>IF(AND($AY2843&gt;Input!$B$52,Hourly!AK2844&gt;Input!$B$51),Input!$B$95*Input!$F$42*Input!$J$10/100*Hourly!AK2844,Input!$B$95*Input!$B$42*Input!$J$10/100*Hourly!AK2844)</f>
        <v>0</v>
      </c>
      <c r="X2844" s="19">
        <f>IF(AND($AY2843&gt;Input!$B$52,Hourly!AL2844&gt;Input!$B$51),Input!$B$96*Input!$F$43*Input!$J$11/100*Hourly!AL2844,Input!$B$96*Input!$B$43*Input!$J$11/100*Hourly!AL2844)</f>
        <v>26127.357714543585</v>
      </c>
      <c r="Y2844" s="19">
        <f>IF(AND($AY2843&gt;Input!$B$52,Hourly!AM2844&gt;Input!$B$51),Input!$B$97*Input!$F$44*Input!$J$12/100*Hourly!AM2844,Input!$B$97*Input!$B$44*Input!$J$12/100*Hourly!AM2844)</f>
        <v>0</v>
      </c>
      <c r="Z2844" s="19">
        <f>IF(AND($AY2843&gt;Input!$B$52,Hourly!AN2844&gt;Input!$B$51),Input!$B$98*Input!$F$45*Input!$J$13/100*Hourly!AN2844,Input!$B$98*Input!$B$45*Input!$J$13/100*Hourly!AN2844)</f>
        <v>9049.8132619588341</v>
      </c>
      <c r="AA2844" s="19">
        <f>IF(AND($AY2843&gt;Input!$B$52,Hourly!AO2844&gt;Input!$B$51),Input!$B$99*Input!$F$46*Input!$J$14/100*Hourly!AO2844,Input!$B$99*Input!$B$46*Input!$J$14/100*Hourly!AO2844)</f>
        <v>0</v>
      </c>
      <c r="AB2844" s="19">
        <f>IF(AND($AY2843&gt;Input!$B$52,Hourly!AP2844&gt;Input!$B$51),Input!$B$100*Input!$F$47*Input!$J$15/100*Hourly!AP2844,Input!$B$100*Input!$B$47*Input!$J$15/100*Hourly!AP2844)</f>
        <v>3869.9859343902899</v>
      </c>
      <c r="AC2844" s="19">
        <f>IF(AND($AY2843&gt;Input!$B$52,Hourly!AQ2844&gt;Input!$B$51),Input!$B$101*Input!$F$48*Input!$J$16/100*Hourly!AQ2844,Input!$B$101*Input!$B$48*Input!$J$16/100*Hourly!AQ2844)</f>
        <v>0</v>
      </c>
      <c r="AD2844" s="165">
        <f t="shared" si="711"/>
        <v>91322.999881637894</v>
      </c>
      <c r="AE2844" s="19">
        <f>Hourly!AI2844/Input!$B$107*Input!$J$40*Input!$B$76*Input!$B$80</f>
        <v>0</v>
      </c>
      <c r="AF2844" s="19">
        <f>Hourly!AJ2844/Input!$B$107*Input!$J$41*Input!$B$76*Input!$B$81</f>
        <v>3866.2178228420184</v>
      </c>
      <c r="AG2844" s="19">
        <f>Hourly!AK2844/Input!$B$107*Input!$J$42*Input!$B$76*Input!$B$82</f>
        <v>0</v>
      </c>
      <c r="AH2844" s="19">
        <f>Hourly!AL2844/Input!$B$107*Input!$J$43*Input!$B$76*Input!$B$83</f>
        <v>1451.0505160867767</v>
      </c>
      <c r="AI2844" s="19">
        <f>Hourly!AM2844/Input!$B$107*Input!$J$44*Input!$B$76*Input!$B$84</f>
        <v>0</v>
      </c>
      <c r="AJ2844" s="19">
        <f>Hourly!AN2844/Input!$B$107*Input!$J$45*Input!$B$76*Input!$B$85</f>
        <v>440.09179217294547</v>
      </c>
      <c r="AK2844" s="19">
        <f>Hourly!AO2844/Input!$B$107*Input!$J$46*Input!$B$76*Input!$B$86</f>
        <v>0</v>
      </c>
      <c r="AL2844" s="19">
        <f>Hourly!AP2844/Input!$B$107*Input!$J$47*Input!$B$76*Input!$B$87</f>
        <v>214.92969739606505</v>
      </c>
      <c r="AM2844" s="164">
        <f>Hourly!AQ2844/Input!$B$107*Input!$J$48*Input!$B$77*Input!$B$89</f>
        <v>1030.4666666666667</v>
      </c>
      <c r="AN2844" s="165">
        <f t="shared" si="707"/>
        <v>7002.7564951644727</v>
      </c>
      <c r="AO2844" s="116">
        <f>Input!B$55*Input!$B$18*Input!B$112*Hourly!AR2844</f>
        <v>2398.5</v>
      </c>
      <c r="AP2844">
        <f>Input!B$113*Input!B$114*Input!B$90*Input!B$56*Hourly!AS2844</f>
        <v>11070</v>
      </c>
      <c r="AQ2844">
        <f>Input!B$90*Input!B$57*Hourly!AS2844</f>
        <v>11070</v>
      </c>
      <c r="AR2844" s="19">
        <f>0.5*Input!$B$63*Hourly!AU2844</f>
        <v>61.5</v>
      </c>
      <c r="AS2844" s="165">
        <f t="shared" si="712"/>
        <v>24569.25</v>
      </c>
      <c r="AT2844" s="159">
        <f>AY2843+(Input!$B$66*1000*(Hourly!AX2844&gt;0)+AD2844+AN2844+AS2844+T2844*(Hourly!J2844-AY2843)+Q2844*(Hourly!G2844-AY2843))/(Q2844+T2844)*(1-EXP(-(Q2844+T2844)/(Input!$B$103*1000000)*3600))</f>
        <v>24.490182376789512</v>
      </c>
      <c r="AU2844" s="24">
        <f>AY2843+(AD2844+AN2844+AS2844+T2844*(Hourly!J2844-AY2843)+Q2844*(Hourly!G2844-AY2843))/(Q2844+T2844)*(1-EXP(-(Q2844+T2844)/(Input!$B$103*1000000)*3600))</f>
        <v>21.793234624659391</v>
      </c>
      <c r="AV2844" s="24">
        <f>AY2843+(-Input!$B$67*1000*(Hourly!AX2844&gt;0)+AD2844+AN2844+AS2844+T2844*(Hourly!J2844-AY2843)+R2844*(Hourly!G2844-AY2843))/(R2844+T2844)*(1-EXP(-(R2844+T2844)/(Input!$B$103*1000000)*3600))</f>
        <v>18.753230076708114</v>
      </c>
      <c r="AW2844" s="160">
        <f>AY2843+(AD2844+AN2844+AS2844+T2844*(Hourly!J2844-AY2843)+R2844*(Hourly!G2844-AY2843))/(R2844+T2844)*(1-EXP(-(R2844+T2844)/(Input!$B$103*1000000)*3600))</f>
        <v>21.41007069087037</v>
      </c>
      <c r="AX2844" s="24"/>
      <c r="AY2844" s="167">
        <f t="shared" si="713"/>
        <v>21.793234624659391</v>
      </c>
      <c r="BA2844" s="159">
        <f>IF(BI2844,Input!$B$66*1000*(Hourly!AX2844&gt;0),IF(BJ2844,-(AD2844+AN2844+AS2844+T2844*(Hourly!J2844-AY2843)+Q2844*(Hourly!G2844-AY2843))+(Q2844+T2844)*(BE2844-AY2843)/(1-EXP(-(Q2844+T2844)/(Input!$B$103*1000000)*3600))))/1000</f>
        <v>0</v>
      </c>
      <c r="BB2844" s="24">
        <f>IF(BO2844,-Input!$B$67*1000*(Hourly!AX2844&gt;0),IF(BN2844,-(AD2844+AN2844+AS2844+T2844*(Hourly!J2844-AY2843)+R2844*(Hourly!G2844-AY2843))+(R2844+T2844)*(BF2844-AY2843)/(1-EXP(-(R2844+T2844)/(Input!$B$103*1000000)*3600))))/1000</f>
        <v>0</v>
      </c>
      <c r="BC2844" s="160">
        <f t="shared" si="714"/>
        <v>0</v>
      </c>
      <c r="BD2844" s="24"/>
      <c r="BE2844" s="116">
        <f>IF(Hourly!AT2844=1,Input!$B$4,IF(Hourly!AT2844=0.5,Input!$F$4,0))</f>
        <v>20</v>
      </c>
      <c r="BF2844">
        <f>IF(Hourly!AT2844=1,Input!$B$5,IF(Hourly!AT2844=0.5,Input!$F$5,0))</f>
        <v>24</v>
      </c>
      <c r="BG2844" s="9">
        <f>Input!$B$35+0.0000000001</f>
        <v>23.900000000099997</v>
      </c>
      <c r="BI2844" s="116">
        <f t="shared" si="715"/>
        <v>0</v>
      </c>
      <c r="BJ2844">
        <f t="shared" si="716"/>
        <v>0</v>
      </c>
      <c r="BK2844">
        <f t="shared" si="717"/>
        <v>1</v>
      </c>
      <c r="BL2844">
        <f t="shared" si="718"/>
        <v>0</v>
      </c>
      <c r="BM2844">
        <f t="shared" si="719"/>
        <v>0</v>
      </c>
      <c r="BN2844">
        <f t="shared" si="720"/>
        <v>0</v>
      </c>
      <c r="BO2844" s="9">
        <f t="shared" si="721"/>
        <v>0</v>
      </c>
      <c r="BR2844" s="116">
        <f t="shared" si="708"/>
        <v>5921</v>
      </c>
      <c r="BS2844" s="39">
        <v>0</v>
      </c>
      <c r="BT2844" s="168">
        <v>0</v>
      </c>
      <c r="BV2844" s="116">
        <f>IF(Hourly!$AR2844&gt;0,AY2844,"")</f>
        <v>21.793234624659391</v>
      </c>
      <c r="BW2844">
        <f>IF(AND(BV2844&gt;(20.8+0.33*Hourly!$I2844),(BV2844&gt;24),(BV2844&lt;&gt;"")),1,0)</f>
        <v>0</v>
      </c>
      <c r="BX2844">
        <f>IF(AND(BV2844&gt;(21.8+0.33*Hourly!$I2844),(BV2844&gt;24),(BV2844&lt;&gt;"")),1,0)</f>
        <v>0</v>
      </c>
      <c r="BY2844" s="9">
        <f>IF(AND(BV2844&gt;(22.8+0.33*Hourly!$I2844),(BV2844&gt;24),(BV2844&lt;&gt;"")),1,0)</f>
        <v>0</v>
      </c>
    </row>
    <row r="2845" spans="5:77" x14ac:dyDescent="0.35">
      <c r="E2845">
        <f>Hourly!A2845</f>
        <v>2002</v>
      </c>
      <c r="F2845">
        <f>Hourly!B2845</f>
        <v>4</v>
      </c>
      <c r="G2845">
        <f>Hourly!C2845</f>
        <v>29</v>
      </c>
      <c r="H2845">
        <f>Hourly!D2845</f>
        <v>9</v>
      </c>
      <c r="I2845" s="163">
        <v>2841</v>
      </c>
      <c r="J2845" s="19">
        <f>Input!B$22*Input!B$79</f>
        <v>1411.3439999999998</v>
      </c>
      <c r="K2845" s="19">
        <f>Input!B$76*Input!B$88</f>
        <v>656.99775609756091</v>
      </c>
      <c r="L2845" s="19">
        <f>Input!B$77*Input!B$89</f>
        <v>130.99152542372883</v>
      </c>
      <c r="M2845" s="164">
        <f t="shared" si="709"/>
        <v>2199.3332815212898</v>
      </c>
      <c r="N2845" s="165">
        <f>(Input!B$109*Input!B$102)/3600*Input!B$108</f>
        <v>740.21399999999983</v>
      </c>
      <c r="O2845" s="165">
        <f>(1-Input!B$61)*(Input!B$109*Input!B$33)/3600*Input!B$108*Hourly!AU2845</f>
        <v>444.12839999999994</v>
      </c>
      <c r="P2845" s="19">
        <f>IF(AND(AY2844&gt;Hourly!G2845),(Input!B$109*(Input!B$33*Hourly!AU2845+Input!B$36))/3600*Input!B$108,(1-Input!B$61)*(Input!B$109*Input!B$33)/3600*Input!B$108*Hourly!AU2845)</f>
        <v>11547.338400000001</v>
      </c>
      <c r="Q2845" s="19">
        <f t="shared" si="706"/>
        <v>3383.6756815212898</v>
      </c>
      <c r="R2845" s="19">
        <f t="shared" si="710"/>
        <v>14486.885681521289</v>
      </c>
      <c r="S2845" s="165"/>
      <c r="T2845" s="165">
        <f>Input!B$78*Input!B$91</f>
        <v>189.625</v>
      </c>
      <c r="U2845" s="19">
        <f>IF(AND($AY2844&gt;Input!$B$52,Hourly!AI2845&gt;Input!$B$51),Input!$B$93*Input!$F$40*Input!$J$8/100*Hourly!AI2845,Input!$B$93*Input!$B$40*Input!$J$8/100*Hourly!AI2845)</f>
        <v>0</v>
      </c>
      <c r="V2845" s="19">
        <f>IF(AND($AY2844&gt;Input!$B$52,Hourly!AJ2845&gt;Input!$B$51),Input!$B$94*Input!$F$41*Input!$J$9/100*Hourly!AJ2845,Input!$B$94*Input!$B$41*Input!$J$9/100*Hourly!AJ2845)</f>
        <v>60569.960062468854</v>
      </c>
      <c r="W2845" s="19">
        <f>IF(AND($AY2844&gt;Input!$B$52,Hourly!AK2845&gt;Input!$B$51),Input!$B$95*Input!$F$42*Input!$J$10/100*Hourly!AK2845,Input!$B$95*Input!$B$42*Input!$J$10/100*Hourly!AK2845)</f>
        <v>0</v>
      </c>
      <c r="X2845" s="19">
        <f>IF(AND($AY2844&gt;Input!$B$52,Hourly!AL2845&gt;Input!$B$51),Input!$B$96*Input!$F$43*Input!$J$11/100*Hourly!AL2845,Input!$B$96*Input!$B$43*Input!$J$11/100*Hourly!AL2845)</f>
        <v>43666.948966282747</v>
      </c>
      <c r="Y2845" s="19">
        <f>IF(AND($AY2844&gt;Input!$B$52,Hourly!AM2845&gt;Input!$B$51),Input!$B$97*Input!$F$44*Input!$J$12/100*Hourly!AM2845,Input!$B$97*Input!$B$44*Input!$J$12/100*Hourly!AM2845)</f>
        <v>0</v>
      </c>
      <c r="Z2845" s="19">
        <f>IF(AND($AY2844&gt;Input!$B$52,Hourly!AN2845&gt;Input!$B$51),Input!$B$98*Input!$F$45*Input!$J$13/100*Hourly!AN2845,Input!$B$98*Input!$B$45*Input!$J$13/100*Hourly!AN2845)</f>
        <v>11286.28262110879</v>
      </c>
      <c r="AA2845" s="19">
        <f>IF(AND($AY2844&gt;Input!$B$52,Hourly!AO2845&gt;Input!$B$51),Input!$B$99*Input!$F$46*Input!$J$14/100*Hourly!AO2845,Input!$B$99*Input!$B$46*Input!$J$14/100*Hourly!AO2845)</f>
        <v>0</v>
      </c>
      <c r="AB2845" s="19">
        <f>IF(AND($AY2844&gt;Input!$B$52,Hourly!AP2845&gt;Input!$B$51),Input!$B$100*Input!$F$47*Input!$J$15/100*Hourly!AP2845,Input!$B$100*Input!$B$47*Input!$J$15/100*Hourly!AP2845)</f>
        <v>4826.3708577109937</v>
      </c>
      <c r="AC2845" s="19">
        <f>IF(AND($AY2844&gt;Input!$B$52,Hourly!AQ2845&gt;Input!$B$51),Input!$B$101*Input!$F$48*Input!$J$16/100*Hourly!AQ2845,Input!$B$101*Input!$B$48*Input!$J$16/100*Hourly!AQ2845)</f>
        <v>0</v>
      </c>
      <c r="AD2845" s="165">
        <f t="shared" si="711"/>
        <v>120349.56250757139</v>
      </c>
      <c r="AE2845" s="19">
        <f>Hourly!AI2845/Input!$B$107*Input!$J$40*Input!$B$76*Input!$B$80</f>
        <v>0</v>
      </c>
      <c r="AF2845" s="19">
        <f>Hourly!AJ2845/Input!$B$107*Input!$J$41*Input!$B$76*Input!$B$81</f>
        <v>4479.634297880134</v>
      </c>
      <c r="AG2845" s="19">
        <f>Hourly!AK2845/Input!$B$107*Input!$J$42*Input!$B$76*Input!$B$82</f>
        <v>0</v>
      </c>
      <c r="AH2845" s="19">
        <f>Hourly!AL2845/Input!$B$107*Input!$J$43*Input!$B$76*Input!$B$83</f>
        <v>2425.1571676606641</v>
      </c>
      <c r="AI2845" s="19">
        <f>Hourly!AM2845/Input!$B$107*Input!$J$44*Input!$B$76*Input!$B$84</f>
        <v>0</v>
      </c>
      <c r="AJ2845" s="19">
        <f>Hourly!AN2845/Input!$B$107*Input!$J$45*Input!$B$76*Input!$B$85</f>
        <v>548.85114221893093</v>
      </c>
      <c r="AK2845" s="19">
        <f>Hourly!AO2845/Input!$B$107*Input!$J$46*Input!$B$76*Input!$B$86</f>
        <v>0</v>
      </c>
      <c r="AL2845" s="19">
        <f>Hourly!AP2845/Input!$B$107*Input!$J$47*Input!$B$76*Input!$B$87</f>
        <v>268.0450124510441</v>
      </c>
      <c r="AM2845" s="164">
        <f>Hourly!AQ2845/Input!$B$107*Input!$J$48*Input!$B$77*Input!$B$89</f>
        <v>1868.8124293785311</v>
      </c>
      <c r="AN2845" s="165">
        <f t="shared" si="707"/>
        <v>9590.5000495893055</v>
      </c>
      <c r="AO2845" s="116">
        <f>Input!B$55*Input!$B$18*Input!B$112*Hourly!AR2845</f>
        <v>2398.5</v>
      </c>
      <c r="AP2845">
        <f>Input!B$113*Input!B$114*Input!B$90*Input!B$56*Hourly!AS2845</f>
        <v>11070</v>
      </c>
      <c r="AQ2845">
        <f>Input!B$90*Input!B$57*Hourly!AS2845</f>
        <v>11070</v>
      </c>
      <c r="AR2845" s="19">
        <f>0.5*Input!$B$63*Hourly!AU2845</f>
        <v>61.5</v>
      </c>
      <c r="AS2845" s="165">
        <f t="shared" si="712"/>
        <v>24569.25</v>
      </c>
      <c r="AT2845" s="159">
        <f>AY2844+(Input!$B$66*1000*(Hourly!AX2845&gt;0)+AD2845+AN2845+AS2845+T2845*(Hourly!J2845-AY2844)+Q2845*(Hourly!G2845-AY2844))/(Q2845+T2845)*(1-EXP(-(Q2845+T2845)/(Input!$B$103*1000000)*3600))</f>
        <v>24.797616618983035</v>
      </c>
      <c r="AU2845" s="24">
        <f>AY2844+(AD2845+AN2845+AS2845+T2845*(Hourly!J2845-AY2844)+Q2845*(Hourly!G2845-AY2844))/(Q2845+T2845)*(1-EXP(-(Q2845+T2845)/(Input!$B$103*1000000)*3600))</f>
        <v>22.100668866852917</v>
      </c>
      <c r="AV2845" s="24">
        <f>AY2844+(-Input!$B$67*1000*(Hourly!AX2845&gt;0)+AD2845+AN2845+AS2845+T2845*(Hourly!J2845-AY2844)+R2845*(Hourly!G2845-AY2844))/(R2845+T2845)*(1-EXP(-(R2845+T2845)/(Input!$B$103*1000000)*3600))</f>
        <v>19.09726215101233</v>
      </c>
      <c r="AW2845" s="160">
        <f>AY2844+(AD2845+AN2845+AS2845+T2845*(Hourly!J2845-AY2844)+R2845*(Hourly!G2845-AY2844))/(R2845+T2845)*(1-EXP(-(R2845+T2845)/(Input!$B$103*1000000)*3600))</f>
        <v>21.754102765174586</v>
      </c>
      <c r="AX2845" s="24"/>
      <c r="AY2845" s="167">
        <f t="shared" si="713"/>
        <v>22.100668866852917</v>
      </c>
      <c r="BA2845" s="159">
        <f>IF(BI2845,Input!$B$66*1000*(Hourly!AX2845&gt;0),IF(BJ2845,-(AD2845+AN2845+AS2845+T2845*(Hourly!J2845-AY2844)+Q2845*(Hourly!G2845-AY2844))+(Q2845+T2845)*(BE2845-AY2844)/(1-EXP(-(Q2845+T2845)/(Input!$B$103*1000000)*3600))))/1000</f>
        <v>0</v>
      </c>
      <c r="BB2845" s="24">
        <f>IF(BO2845,-Input!$B$67*1000*(Hourly!AX2845&gt;0),IF(BN2845,-(AD2845+AN2845+AS2845+T2845*(Hourly!J2845-AY2844)+R2845*(Hourly!G2845-AY2844))+(R2845+T2845)*(BF2845-AY2844)/(1-EXP(-(R2845+T2845)/(Input!$B$103*1000000)*3600))))/1000</f>
        <v>0</v>
      </c>
      <c r="BC2845" s="160">
        <f t="shared" si="714"/>
        <v>0</v>
      </c>
      <c r="BD2845" s="24"/>
      <c r="BE2845" s="116">
        <f>IF(Hourly!AT2845=1,Input!$B$4,IF(Hourly!AT2845=0.5,Input!$F$4,0))</f>
        <v>20</v>
      </c>
      <c r="BF2845">
        <f>IF(Hourly!AT2845=1,Input!$B$5,IF(Hourly!AT2845=0.5,Input!$F$5,0))</f>
        <v>24</v>
      </c>
      <c r="BG2845" s="9">
        <f>Input!$B$35+0.0000000001</f>
        <v>23.900000000099997</v>
      </c>
      <c r="BI2845" s="116">
        <f t="shared" si="715"/>
        <v>0</v>
      </c>
      <c r="BJ2845">
        <f t="shared" si="716"/>
        <v>0</v>
      </c>
      <c r="BK2845">
        <f t="shared" si="717"/>
        <v>1</v>
      </c>
      <c r="BL2845">
        <f t="shared" si="718"/>
        <v>0</v>
      </c>
      <c r="BM2845">
        <f t="shared" si="719"/>
        <v>0</v>
      </c>
      <c r="BN2845">
        <f t="shared" si="720"/>
        <v>0</v>
      </c>
      <c r="BO2845" s="9">
        <f t="shared" si="721"/>
        <v>0</v>
      </c>
      <c r="BR2845" s="116">
        <f t="shared" si="708"/>
        <v>5920</v>
      </c>
      <c r="BS2845" s="39">
        <v>0</v>
      </c>
      <c r="BT2845" s="168">
        <v>0</v>
      </c>
      <c r="BV2845" s="116">
        <f>IF(Hourly!$AR2845&gt;0,AY2845,"")</f>
        <v>22.100668866852917</v>
      </c>
      <c r="BW2845">
        <f>IF(AND(BV2845&gt;(20.8+0.33*Hourly!$I2845),(BV2845&gt;24),(BV2845&lt;&gt;"")),1,0)</f>
        <v>0</v>
      </c>
      <c r="BX2845">
        <f>IF(AND(BV2845&gt;(21.8+0.33*Hourly!$I2845),(BV2845&gt;24),(BV2845&lt;&gt;"")),1,0)</f>
        <v>0</v>
      </c>
      <c r="BY2845" s="9">
        <f>IF(AND(BV2845&gt;(22.8+0.33*Hourly!$I2845),(BV2845&gt;24),(BV2845&lt;&gt;"")),1,0)</f>
        <v>0</v>
      </c>
    </row>
    <row r="2846" spans="5:77" x14ac:dyDescent="0.35">
      <c r="E2846">
        <f>Hourly!A2846</f>
        <v>2002</v>
      </c>
      <c r="F2846">
        <f>Hourly!B2846</f>
        <v>4</v>
      </c>
      <c r="G2846">
        <f>Hourly!C2846</f>
        <v>29</v>
      </c>
      <c r="H2846">
        <f>Hourly!D2846</f>
        <v>10</v>
      </c>
      <c r="I2846" s="163">
        <v>2842</v>
      </c>
      <c r="J2846" s="19">
        <f>Input!B$22*Input!B$79</f>
        <v>1411.3439999999998</v>
      </c>
      <c r="K2846" s="19">
        <f>Input!B$76*Input!B$88</f>
        <v>656.99775609756091</v>
      </c>
      <c r="L2846" s="19">
        <f>Input!B$77*Input!B$89</f>
        <v>130.99152542372883</v>
      </c>
      <c r="M2846" s="164">
        <f t="shared" si="709"/>
        <v>2199.3332815212898</v>
      </c>
      <c r="N2846" s="165">
        <f>(Input!B$109*Input!B$102)/3600*Input!B$108</f>
        <v>740.21399999999983</v>
      </c>
      <c r="O2846" s="165">
        <f>(1-Input!B$61)*(Input!B$109*Input!B$33)/3600*Input!B$108*Hourly!AU2846</f>
        <v>444.12839999999994</v>
      </c>
      <c r="P2846" s="19">
        <f>IF(AND(AY2845&gt;Hourly!G2846),(Input!B$109*(Input!B$33*Hourly!AU2846+Input!B$36))/3600*Input!B$108,(1-Input!B$61)*(Input!B$109*Input!B$33)/3600*Input!B$108*Hourly!AU2846)</f>
        <v>11547.338400000001</v>
      </c>
      <c r="Q2846" s="19">
        <f t="shared" si="706"/>
        <v>3383.6756815212898</v>
      </c>
      <c r="R2846" s="19">
        <f t="shared" si="710"/>
        <v>14486.885681521289</v>
      </c>
      <c r="S2846" s="165"/>
      <c r="T2846" s="165">
        <f>Input!B$78*Input!B$91</f>
        <v>189.625</v>
      </c>
      <c r="U2846" s="19">
        <f>IF(AND($AY2845&gt;Input!$B$52,Hourly!AI2846&gt;Input!$B$51),Input!$B$93*Input!$F$40*Input!$J$8/100*Hourly!AI2846,Input!$B$93*Input!$B$40*Input!$J$8/100*Hourly!AI2846)</f>
        <v>0</v>
      </c>
      <c r="V2846" s="19">
        <f>IF(AND($AY2845&gt;Input!$B$52,Hourly!AJ2846&gt;Input!$B$51),Input!$B$94*Input!$F$41*Input!$J$9/100*Hourly!AJ2846,Input!$B$94*Input!$B$41*Input!$J$9/100*Hourly!AJ2846)</f>
        <v>11316.536479785555</v>
      </c>
      <c r="W2846" s="19">
        <f>IF(AND($AY2845&gt;Input!$B$52,Hourly!AK2846&gt;Input!$B$51),Input!$B$95*Input!$F$42*Input!$J$10/100*Hourly!AK2846,Input!$B$95*Input!$B$42*Input!$J$10/100*Hourly!AK2846)</f>
        <v>0</v>
      </c>
      <c r="X2846" s="19">
        <f>IF(AND($AY2845&gt;Input!$B$52,Hourly!AL2846&gt;Input!$B$51),Input!$B$96*Input!$F$43*Input!$J$11/100*Hourly!AL2846,Input!$B$96*Input!$B$43*Input!$J$11/100*Hourly!AL2846)</f>
        <v>7443.2142678235923</v>
      </c>
      <c r="Y2846" s="19">
        <f>IF(AND($AY2845&gt;Input!$B$52,Hourly!AM2846&gt;Input!$B$51),Input!$B$97*Input!$F$44*Input!$J$12/100*Hourly!AM2846,Input!$B$97*Input!$B$44*Input!$J$12/100*Hourly!AM2846)</f>
        <v>0</v>
      </c>
      <c r="Z2846" s="19">
        <f>IF(AND($AY2845&gt;Input!$B$52,Hourly!AN2846&gt;Input!$B$51),Input!$B$98*Input!$F$45*Input!$J$13/100*Hourly!AN2846,Input!$B$98*Input!$B$45*Input!$J$13/100*Hourly!AN2846)</f>
        <v>13176.35933808445</v>
      </c>
      <c r="AA2846" s="19">
        <f>IF(AND($AY2845&gt;Input!$B$52,Hourly!AO2846&gt;Input!$B$51),Input!$B$99*Input!$F$46*Input!$J$14/100*Hourly!AO2846,Input!$B$99*Input!$B$46*Input!$J$14/100*Hourly!AO2846)</f>
        <v>0</v>
      </c>
      <c r="AB2846" s="19">
        <f>IF(AND($AY2845&gt;Input!$B$52,Hourly!AP2846&gt;Input!$B$51),Input!$B$100*Input!$F$47*Input!$J$15/100*Hourly!AP2846,Input!$B$100*Input!$B$47*Input!$J$15/100*Hourly!AP2846)</f>
        <v>5634.6273485229531</v>
      </c>
      <c r="AC2846" s="19">
        <f>IF(AND($AY2845&gt;Input!$B$52,Hourly!AQ2846&gt;Input!$B$51),Input!$B$101*Input!$F$48*Input!$J$16/100*Hourly!AQ2846,Input!$B$101*Input!$B$48*Input!$J$16/100*Hourly!AQ2846)</f>
        <v>0</v>
      </c>
      <c r="AD2846" s="165">
        <f t="shared" si="711"/>
        <v>37570.737434216549</v>
      </c>
      <c r="AE2846" s="19">
        <f>Hourly!AI2846/Input!$B$107*Input!$J$40*Input!$B$76*Input!$B$80</f>
        <v>0</v>
      </c>
      <c r="AF2846" s="19">
        <f>Hourly!AJ2846/Input!$B$107*Input!$J$41*Input!$B$76*Input!$B$81</f>
        <v>836.94862759981811</v>
      </c>
      <c r="AG2846" s="19">
        <f>Hourly!AK2846/Input!$B$107*Input!$J$42*Input!$B$76*Input!$B$82</f>
        <v>0</v>
      </c>
      <c r="AH2846" s="19">
        <f>Hourly!AL2846/Input!$B$107*Input!$J$43*Input!$B$76*Input!$B$83</f>
        <v>413.37819241698077</v>
      </c>
      <c r="AI2846" s="19">
        <f>Hourly!AM2846/Input!$B$107*Input!$J$44*Input!$B$76*Input!$B$84</f>
        <v>0</v>
      </c>
      <c r="AJ2846" s="19">
        <f>Hourly!AN2846/Input!$B$107*Input!$J$45*Input!$B$76*Input!$B$85</f>
        <v>640.76544206583503</v>
      </c>
      <c r="AK2846" s="19">
        <f>Hourly!AO2846/Input!$B$107*Input!$J$46*Input!$B$76*Input!$B$86</f>
        <v>0</v>
      </c>
      <c r="AL2846" s="19">
        <f>Hourly!AP2846/Input!$B$107*Input!$J$47*Input!$B$76*Input!$B$87</f>
        <v>312.93363115244222</v>
      </c>
      <c r="AM2846" s="164">
        <f>Hourly!AQ2846/Input!$B$107*Input!$J$48*Input!$B$77*Input!$B$89</f>
        <v>860.17768361581932</v>
      </c>
      <c r="AN2846" s="165">
        <f t="shared" si="707"/>
        <v>3064.2035768508954</v>
      </c>
      <c r="AO2846" s="116">
        <f>Input!B$55*Input!$B$18*Input!B$112*Hourly!AR2846</f>
        <v>2398.5</v>
      </c>
      <c r="AP2846">
        <f>Input!B$113*Input!B$114*Input!B$90*Input!B$56*Hourly!AS2846</f>
        <v>11070</v>
      </c>
      <c r="AQ2846">
        <f>Input!B$90*Input!B$57*Hourly!AS2846</f>
        <v>11070</v>
      </c>
      <c r="AR2846" s="19">
        <f>0.5*Input!$B$63*Hourly!AU2846</f>
        <v>61.5</v>
      </c>
      <c r="AS2846" s="165">
        <f t="shared" si="712"/>
        <v>24569.25</v>
      </c>
      <c r="AT2846" s="159">
        <f>AY2845+(Input!$B$66*1000*(Hourly!AX2846&gt;0)+AD2846+AN2846+AS2846+T2846*(Hourly!J2846-AY2845)+Q2846*(Hourly!G2846-AY2845))/(Q2846+T2846)*(1-EXP(-(Q2846+T2846)/(Input!$B$103*1000000)*3600))</f>
        <v>24.842073116267173</v>
      </c>
      <c r="AU2846" s="24">
        <f>AY2845+(AD2846+AN2846+AS2846+T2846*(Hourly!J2846-AY2845)+Q2846*(Hourly!G2846-AY2845))/(Q2846+T2846)*(1-EXP(-(Q2846+T2846)/(Input!$B$103*1000000)*3600))</f>
        <v>22.145125364137051</v>
      </c>
      <c r="AV2846" s="24">
        <f>AY2845+(-Input!$B$67*1000*(Hourly!AX2846&gt;0)+AD2846+AN2846+AS2846+T2846*(Hourly!J2846-AY2845)+R2846*(Hourly!G2846-AY2845))/(R2846+T2846)*(1-EXP(-(R2846+T2846)/(Input!$B$103*1000000)*3600))</f>
        <v>19.074611462687315</v>
      </c>
      <c r="AW2846" s="160">
        <f>AY2845+(AD2846+AN2846+AS2846+T2846*(Hourly!J2846-AY2845)+R2846*(Hourly!G2846-AY2845))/(R2846+T2846)*(1-EXP(-(R2846+T2846)/(Input!$B$103*1000000)*3600))</f>
        <v>21.731452076849571</v>
      </c>
      <c r="AX2846" s="24"/>
      <c r="AY2846" s="167">
        <f t="shared" si="713"/>
        <v>22.145125364137051</v>
      </c>
      <c r="BA2846" s="159">
        <f>IF(BI2846,Input!$B$66*1000*(Hourly!AX2846&gt;0),IF(BJ2846,-(AD2846+AN2846+AS2846+T2846*(Hourly!J2846-AY2845)+Q2846*(Hourly!G2846-AY2845))+(Q2846+T2846)*(BE2846-AY2845)/(1-EXP(-(Q2846+T2846)/(Input!$B$103*1000000)*3600))))/1000</f>
        <v>0</v>
      </c>
      <c r="BB2846" s="24">
        <f>IF(BO2846,-Input!$B$67*1000*(Hourly!AX2846&gt;0),IF(BN2846,-(AD2846+AN2846+AS2846+T2846*(Hourly!J2846-AY2845)+R2846*(Hourly!G2846-AY2845))+(R2846+T2846)*(BF2846-AY2845)/(1-EXP(-(R2846+T2846)/(Input!$B$103*1000000)*3600))))/1000</f>
        <v>0</v>
      </c>
      <c r="BC2846" s="160">
        <f t="shared" si="714"/>
        <v>0</v>
      </c>
      <c r="BD2846" s="24"/>
      <c r="BE2846" s="116">
        <f>IF(Hourly!AT2846=1,Input!$B$4,IF(Hourly!AT2846=0.5,Input!$F$4,0))</f>
        <v>20</v>
      </c>
      <c r="BF2846">
        <f>IF(Hourly!AT2846=1,Input!$B$5,IF(Hourly!AT2846=0.5,Input!$F$5,0))</f>
        <v>24</v>
      </c>
      <c r="BG2846" s="9">
        <f>Input!$B$35+0.0000000001</f>
        <v>23.900000000099997</v>
      </c>
      <c r="BI2846" s="116">
        <f t="shared" si="715"/>
        <v>0</v>
      </c>
      <c r="BJ2846">
        <f t="shared" si="716"/>
        <v>0</v>
      </c>
      <c r="BK2846">
        <f t="shared" si="717"/>
        <v>1</v>
      </c>
      <c r="BL2846">
        <f t="shared" si="718"/>
        <v>0</v>
      </c>
      <c r="BM2846">
        <f t="shared" si="719"/>
        <v>0</v>
      </c>
      <c r="BN2846">
        <f t="shared" si="720"/>
        <v>0</v>
      </c>
      <c r="BO2846" s="9">
        <f t="shared" si="721"/>
        <v>0</v>
      </c>
      <c r="BR2846" s="116">
        <f t="shared" si="708"/>
        <v>5919</v>
      </c>
      <c r="BS2846" s="39">
        <v>0</v>
      </c>
      <c r="BT2846" s="168">
        <v>0</v>
      </c>
      <c r="BV2846" s="116">
        <f>IF(Hourly!$AR2846&gt;0,AY2846,"")</f>
        <v>22.145125364137051</v>
      </c>
      <c r="BW2846">
        <f>IF(AND(BV2846&gt;(20.8+0.33*Hourly!$I2846),(BV2846&gt;24),(BV2846&lt;&gt;"")),1,0)</f>
        <v>0</v>
      </c>
      <c r="BX2846">
        <f>IF(AND(BV2846&gt;(21.8+0.33*Hourly!$I2846),(BV2846&gt;24),(BV2846&lt;&gt;"")),1,0)</f>
        <v>0</v>
      </c>
      <c r="BY2846" s="9">
        <f>IF(AND(BV2846&gt;(22.8+0.33*Hourly!$I2846),(BV2846&gt;24),(BV2846&lt;&gt;"")),1,0)</f>
        <v>0</v>
      </c>
    </row>
    <row r="2847" spans="5:77" x14ac:dyDescent="0.35">
      <c r="E2847">
        <f>Hourly!A2847</f>
        <v>2002</v>
      </c>
      <c r="F2847">
        <f>Hourly!B2847</f>
        <v>4</v>
      </c>
      <c r="G2847">
        <f>Hourly!C2847</f>
        <v>29</v>
      </c>
      <c r="H2847">
        <f>Hourly!D2847</f>
        <v>11</v>
      </c>
      <c r="I2847" s="163">
        <v>2843</v>
      </c>
      <c r="J2847" s="19">
        <f>Input!B$22*Input!B$79</f>
        <v>1411.3439999999998</v>
      </c>
      <c r="K2847" s="19">
        <f>Input!B$76*Input!B$88</f>
        <v>656.99775609756091</v>
      </c>
      <c r="L2847" s="19">
        <f>Input!B$77*Input!B$89</f>
        <v>130.99152542372883</v>
      </c>
      <c r="M2847" s="164">
        <f t="shared" si="709"/>
        <v>2199.3332815212898</v>
      </c>
      <c r="N2847" s="165">
        <f>(Input!B$109*Input!B$102)/3600*Input!B$108</f>
        <v>740.21399999999983</v>
      </c>
      <c r="O2847" s="165">
        <f>(1-Input!B$61)*(Input!B$109*Input!B$33)/3600*Input!B$108*Hourly!AU2847</f>
        <v>444.12839999999994</v>
      </c>
      <c r="P2847" s="19">
        <f>IF(AND(AY2846&gt;Hourly!G2847),(Input!B$109*(Input!B$33*Hourly!AU2847+Input!B$36))/3600*Input!B$108,(1-Input!B$61)*(Input!B$109*Input!B$33)/3600*Input!B$108*Hourly!AU2847)</f>
        <v>11547.338400000001</v>
      </c>
      <c r="Q2847" s="19">
        <f t="shared" si="706"/>
        <v>3383.6756815212898</v>
      </c>
      <c r="R2847" s="19">
        <f t="shared" si="710"/>
        <v>14486.885681521289</v>
      </c>
      <c r="S2847" s="165"/>
      <c r="T2847" s="165">
        <f>Input!B$78*Input!B$91</f>
        <v>189.625</v>
      </c>
      <c r="U2847" s="19">
        <f>IF(AND($AY2846&gt;Input!$B$52,Hourly!AI2847&gt;Input!$B$51),Input!$B$93*Input!$F$40*Input!$J$8/100*Hourly!AI2847,Input!$B$93*Input!$B$40*Input!$J$8/100*Hourly!AI2847)</f>
        <v>0</v>
      </c>
      <c r="V2847" s="19">
        <f>IF(AND($AY2846&gt;Input!$B$52,Hourly!AJ2847&gt;Input!$B$51),Input!$B$94*Input!$F$41*Input!$J$9/100*Hourly!AJ2847,Input!$B$94*Input!$B$41*Input!$J$9/100*Hourly!AJ2847)</f>
        <v>3605.4328849851363</v>
      </c>
      <c r="W2847" s="19">
        <f>IF(AND($AY2846&gt;Input!$B$52,Hourly!AK2847&gt;Input!$B$51),Input!$B$95*Input!$F$42*Input!$J$10/100*Hourly!AK2847,Input!$B$95*Input!$B$42*Input!$J$10/100*Hourly!AK2847)</f>
        <v>0</v>
      </c>
      <c r="X2847" s="19">
        <f>IF(AND($AY2846&gt;Input!$B$52,Hourly!AL2847&gt;Input!$B$51),Input!$B$96*Input!$F$43*Input!$J$11/100*Hourly!AL2847,Input!$B$96*Input!$B$43*Input!$J$11/100*Hourly!AL2847)</f>
        <v>2082.5703186568626</v>
      </c>
      <c r="Y2847" s="19">
        <f>IF(AND($AY2846&gt;Input!$B$52,Hourly!AM2847&gt;Input!$B$51),Input!$B$97*Input!$F$44*Input!$J$12/100*Hourly!AM2847,Input!$B$97*Input!$B$44*Input!$J$12/100*Hourly!AM2847)</f>
        <v>0</v>
      </c>
      <c r="Z2847" s="19">
        <f>IF(AND($AY2846&gt;Input!$B$52,Hourly!AN2847&gt;Input!$B$51),Input!$B$98*Input!$F$45*Input!$J$13/100*Hourly!AN2847,Input!$B$98*Input!$B$45*Input!$J$13/100*Hourly!AN2847)</f>
        <v>4795.1375427886514</v>
      </c>
      <c r="AA2847" s="19">
        <f>IF(AND($AY2846&gt;Input!$B$52,Hourly!AO2847&gt;Input!$B$51),Input!$B$99*Input!$F$46*Input!$J$14/100*Hourly!AO2847,Input!$B$99*Input!$B$46*Input!$J$14/100*Hourly!AO2847)</f>
        <v>0</v>
      </c>
      <c r="AB2847" s="19">
        <f>IF(AND($AY2846&gt;Input!$B$52,Hourly!AP2847&gt;Input!$B$51),Input!$B$100*Input!$F$47*Input!$J$15/100*Hourly!AP2847,Input!$B$100*Input!$B$47*Input!$J$15/100*Hourly!AP2847)</f>
        <v>2050.5522386925145</v>
      </c>
      <c r="AC2847" s="19">
        <f>IF(AND($AY2846&gt;Input!$B$52,Hourly!AQ2847&gt;Input!$B$51),Input!$B$101*Input!$F$48*Input!$J$16/100*Hourly!AQ2847,Input!$B$101*Input!$B$48*Input!$J$16/100*Hourly!AQ2847)</f>
        <v>0</v>
      </c>
      <c r="AD2847" s="165">
        <f t="shared" si="711"/>
        <v>12533.692985123165</v>
      </c>
      <c r="AE2847" s="19">
        <f>Hourly!AI2847/Input!$B$107*Input!$J$40*Input!$B$76*Input!$B$80</f>
        <v>0</v>
      </c>
      <c r="AF2847" s="19">
        <f>Hourly!AJ2847/Input!$B$107*Input!$J$41*Input!$B$76*Input!$B$81</f>
        <v>266.65067623665232</v>
      </c>
      <c r="AG2847" s="19">
        <f>Hourly!AK2847/Input!$B$107*Input!$J$42*Input!$B$76*Input!$B$82</f>
        <v>0</v>
      </c>
      <c r="AH2847" s="19">
        <f>Hourly!AL2847/Input!$B$107*Input!$J$43*Input!$B$76*Input!$B$83</f>
        <v>115.66093933761695</v>
      </c>
      <c r="AI2847" s="19">
        <f>Hourly!AM2847/Input!$B$107*Input!$J$44*Input!$B$76*Input!$B$84</f>
        <v>0</v>
      </c>
      <c r="AJ2847" s="19">
        <f>Hourly!AN2847/Input!$B$107*Input!$J$45*Input!$B$76*Input!$B$85</f>
        <v>233.18720661257669</v>
      </c>
      <c r="AK2847" s="19">
        <f>Hourly!AO2847/Input!$B$107*Input!$J$46*Input!$B$76*Input!$B$86</f>
        <v>0</v>
      </c>
      <c r="AL2847" s="19">
        <f>Hourly!AP2847/Input!$B$107*Input!$J$47*Input!$B$76*Input!$B$87</f>
        <v>113.88273229640079</v>
      </c>
      <c r="AM2847" s="164">
        <f>Hourly!AQ2847/Input!$B$107*Input!$J$48*Input!$B$77*Input!$B$89</f>
        <v>301.28050847457627</v>
      </c>
      <c r="AN2847" s="165">
        <f t="shared" si="707"/>
        <v>1030.6620629578231</v>
      </c>
      <c r="AO2847" s="116">
        <f>Input!B$55*Input!$B$18*Input!B$112*Hourly!AR2847</f>
        <v>2398.5</v>
      </c>
      <c r="AP2847">
        <f>Input!B$113*Input!B$114*Input!B$90*Input!B$56*Hourly!AS2847</f>
        <v>11070</v>
      </c>
      <c r="AQ2847">
        <f>Input!B$90*Input!B$57*Hourly!AS2847</f>
        <v>11070</v>
      </c>
      <c r="AR2847" s="19">
        <f>0.5*Input!$B$63*Hourly!AU2847</f>
        <v>61.5</v>
      </c>
      <c r="AS2847" s="165">
        <f t="shared" si="712"/>
        <v>24569.25</v>
      </c>
      <c r="AT2847" s="159">
        <f>AY2846+(Input!$B$66*1000*(Hourly!AX2847&gt;0)+AD2847+AN2847+AS2847+T2847*(Hourly!J2847-AY2846)+Q2847*(Hourly!G2847-AY2846))/(Q2847+T2847)*(1-EXP(-(Q2847+T2847)/(Input!$B$103*1000000)*3600))</f>
        <v>24.808530431830665</v>
      </c>
      <c r="AU2847" s="24">
        <f>AY2846+(AD2847+AN2847+AS2847+T2847*(Hourly!J2847-AY2846)+Q2847*(Hourly!G2847-AY2846))/(Q2847+T2847)*(1-EXP(-(Q2847+T2847)/(Input!$B$103*1000000)*3600))</f>
        <v>22.111582679700543</v>
      </c>
      <c r="AV2847" s="24">
        <f>AY2846+(-Input!$B$67*1000*(Hourly!AX2847&gt;0)+AD2847+AN2847+AS2847+T2847*(Hourly!J2847-AY2846)+R2847*(Hourly!G2847-AY2846))/(R2847+T2847)*(1-EXP(-(R2847+T2847)/(Input!$B$103*1000000)*3600))</f>
        <v>19.026167555758477</v>
      </c>
      <c r="AW2847" s="160">
        <f>AY2846+(AD2847+AN2847+AS2847+T2847*(Hourly!J2847-AY2846)+R2847*(Hourly!G2847-AY2846))/(R2847+T2847)*(1-EXP(-(R2847+T2847)/(Input!$B$103*1000000)*3600))</f>
        <v>21.683008169920736</v>
      </c>
      <c r="AX2847" s="24"/>
      <c r="AY2847" s="167">
        <f t="shared" si="713"/>
        <v>22.111582679700543</v>
      </c>
      <c r="BA2847" s="159">
        <f>IF(BI2847,Input!$B$66*1000*(Hourly!AX2847&gt;0),IF(BJ2847,-(AD2847+AN2847+AS2847+T2847*(Hourly!J2847-AY2846)+Q2847*(Hourly!G2847-AY2846))+(Q2847+T2847)*(BE2847-AY2846)/(1-EXP(-(Q2847+T2847)/(Input!$B$103*1000000)*3600))))/1000</f>
        <v>0</v>
      </c>
      <c r="BB2847" s="24">
        <f>IF(BO2847,-Input!$B$67*1000*(Hourly!AX2847&gt;0),IF(BN2847,-(AD2847+AN2847+AS2847+T2847*(Hourly!J2847-AY2846)+R2847*(Hourly!G2847-AY2846))+(R2847+T2847)*(BF2847-AY2846)/(1-EXP(-(R2847+T2847)/(Input!$B$103*1000000)*3600))))/1000</f>
        <v>0</v>
      </c>
      <c r="BC2847" s="160">
        <f t="shared" si="714"/>
        <v>0</v>
      </c>
      <c r="BD2847" s="24"/>
      <c r="BE2847" s="116">
        <f>IF(Hourly!AT2847=1,Input!$B$4,IF(Hourly!AT2847=0.5,Input!$F$4,0))</f>
        <v>20</v>
      </c>
      <c r="BF2847">
        <f>IF(Hourly!AT2847=1,Input!$B$5,IF(Hourly!AT2847=0.5,Input!$F$5,0))</f>
        <v>24</v>
      </c>
      <c r="BG2847" s="9">
        <f>Input!$B$35+0.0000000001</f>
        <v>23.900000000099997</v>
      </c>
      <c r="BI2847" s="116">
        <f t="shared" si="715"/>
        <v>0</v>
      </c>
      <c r="BJ2847">
        <f t="shared" si="716"/>
        <v>0</v>
      </c>
      <c r="BK2847">
        <f t="shared" si="717"/>
        <v>1</v>
      </c>
      <c r="BL2847">
        <f t="shared" si="718"/>
        <v>0</v>
      </c>
      <c r="BM2847">
        <f t="shared" si="719"/>
        <v>0</v>
      </c>
      <c r="BN2847">
        <f t="shared" si="720"/>
        <v>0</v>
      </c>
      <c r="BO2847" s="9">
        <f t="shared" si="721"/>
        <v>0</v>
      </c>
      <c r="BR2847" s="116">
        <f t="shared" si="708"/>
        <v>5918</v>
      </c>
      <c r="BS2847" s="39">
        <v>0</v>
      </c>
      <c r="BT2847" s="168">
        <v>0</v>
      </c>
      <c r="BV2847" s="116">
        <f>IF(Hourly!$AR2847&gt;0,AY2847,"")</f>
        <v>22.111582679700543</v>
      </c>
      <c r="BW2847">
        <f>IF(AND(BV2847&gt;(20.8+0.33*Hourly!$I2847),(BV2847&gt;24),(BV2847&lt;&gt;"")),1,0)</f>
        <v>0</v>
      </c>
      <c r="BX2847">
        <f>IF(AND(BV2847&gt;(21.8+0.33*Hourly!$I2847),(BV2847&gt;24),(BV2847&lt;&gt;"")),1,0)</f>
        <v>0</v>
      </c>
      <c r="BY2847" s="9">
        <f>IF(AND(BV2847&gt;(22.8+0.33*Hourly!$I2847),(BV2847&gt;24),(BV2847&lt;&gt;"")),1,0)</f>
        <v>0</v>
      </c>
    </row>
    <row r="2848" spans="5:77" x14ac:dyDescent="0.35">
      <c r="E2848">
        <f>Hourly!A2848</f>
        <v>2002</v>
      </c>
      <c r="F2848">
        <f>Hourly!B2848</f>
        <v>4</v>
      </c>
      <c r="G2848">
        <f>Hourly!C2848</f>
        <v>29</v>
      </c>
      <c r="H2848">
        <f>Hourly!D2848</f>
        <v>12</v>
      </c>
      <c r="I2848" s="163">
        <v>2844</v>
      </c>
      <c r="J2848" s="19">
        <f>Input!B$22*Input!B$79</f>
        <v>1411.3439999999998</v>
      </c>
      <c r="K2848" s="19">
        <f>Input!B$76*Input!B$88</f>
        <v>656.99775609756091</v>
      </c>
      <c r="L2848" s="19">
        <f>Input!B$77*Input!B$89</f>
        <v>130.99152542372883</v>
      </c>
      <c r="M2848" s="164">
        <f t="shared" si="709"/>
        <v>2199.3332815212898</v>
      </c>
      <c r="N2848" s="165">
        <f>(Input!B$109*Input!B$102)/3600*Input!B$108</f>
        <v>740.21399999999983</v>
      </c>
      <c r="O2848" s="165">
        <f>(1-Input!B$61)*(Input!B$109*Input!B$33)/3600*Input!B$108*Hourly!AU2848</f>
        <v>444.12839999999994</v>
      </c>
      <c r="P2848" s="19">
        <f>IF(AND(AY2847&gt;Hourly!G2848),(Input!B$109*(Input!B$33*Hourly!AU2848+Input!B$36))/3600*Input!B$108,(1-Input!B$61)*(Input!B$109*Input!B$33)/3600*Input!B$108*Hourly!AU2848)</f>
        <v>11547.338400000001</v>
      </c>
      <c r="Q2848" s="19">
        <f t="shared" si="706"/>
        <v>3383.6756815212898</v>
      </c>
      <c r="R2848" s="19">
        <f t="shared" si="710"/>
        <v>14486.885681521289</v>
      </c>
      <c r="S2848" s="165"/>
      <c r="T2848" s="165">
        <f>Input!B$78*Input!B$91</f>
        <v>189.625</v>
      </c>
      <c r="U2848" s="19">
        <f>IF(AND($AY2847&gt;Input!$B$52,Hourly!AI2848&gt;Input!$B$51),Input!$B$93*Input!$F$40*Input!$J$8/100*Hourly!AI2848,Input!$B$93*Input!$B$40*Input!$J$8/100*Hourly!AI2848)</f>
        <v>0</v>
      </c>
      <c r="V2848" s="19">
        <f>IF(AND($AY2847&gt;Input!$B$52,Hourly!AJ2848&gt;Input!$B$51),Input!$B$94*Input!$F$41*Input!$J$9/100*Hourly!AJ2848,Input!$B$94*Input!$B$41*Input!$J$9/100*Hourly!AJ2848)</f>
        <v>9588.4624628577749</v>
      </c>
      <c r="W2848" s="19">
        <f>IF(AND($AY2847&gt;Input!$B$52,Hourly!AK2848&gt;Input!$B$51),Input!$B$95*Input!$F$42*Input!$J$10/100*Hourly!AK2848,Input!$B$95*Input!$B$42*Input!$J$10/100*Hourly!AK2848)</f>
        <v>0</v>
      </c>
      <c r="X2848" s="19">
        <f>IF(AND($AY2847&gt;Input!$B$52,Hourly!AL2848&gt;Input!$B$51),Input!$B$96*Input!$F$43*Input!$J$11/100*Hourly!AL2848,Input!$B$96*Input!$B$43*Input!$J$11/100*Hourly!AL2848)</f>
        <v>5622.1144214418209</v>
      </c>
      <c r="Y2848" s="19">
        <f>IF(AND($AY2847&gt;Input!$B$52,Hourly!AM2848&gt;Input!$B$51),Input!$B$97*Input!$F$44*Input!$J$12/100*Hourly!AM2848,Input!$B$97*Input!$B$44*Input!$J$12/100*Hourly!AM2848)</f>
        <v>0</v>
      </c>
      <c r="Z2848" s="19">
        <f>IF(AND($AY2847&gt;Input!$B$52,Hourly!AN2848&gt;Input!$B$51),Input!$B$98*Input!$F$45*Input!$J$13/100*Hourly!AN2848,Input!$B$98*Input!$B$45*Input!$J$13/100*Hourly!AN2848)</f>
        <v>12842.231553296573</v>
      </c>
      <c r="AA2848" s="19">
        <f>IF(AND($AY2847&gt;Input!$B$52,Hourly!AO2848&gt;Input!$B$51),Input!$B$99*Input!$F$46*Input!$J$14/100*Hourly!AO2848,Input!$B$99*Input!$B$46*Input!$J$14/100*Hourly!AO2848)</f>
        <v>0</v>
      </c>
      <c r="AB2848" s="19">
        <f>IF(AND($AY2847&gt;Input!$B$52,Hourly!AP2848&gt;Input!$B$51),Input!$B$100*Input!$F$47*Input!$J$15/100*Hourly!AP2848,Input!$B$100*Input!$B$47*Input!$J$15/100*Hourly!AP2848)</f>
        <v>5467.1057902259236</v>
      </c>
      <c r="AC2848" s="19">
        <f>IF(AND($AY2847&gt;Input!$B$52,Hourly!AQ2848&gt;Input!$B$51),Input!$B$101*Input!$F$48*Input!$J$16/100*Hourly!AQ2848,Input!$B$101*Input!$B$48*Input!$J$16/100*Hourly!AQ2848)</f>
        <v>0</v>
      </c>
      <c r="AD2848" s="165">
        <f t="shared" si="711"/>
        <v>33519.914227822097</v>
      </c>
      <c r="AE2848" s="19">
        <f>Hourly!AI2848/Input!$B$107*Input!$J$40*Input!$B$76*Input!$B$80</f>
        <v>0</v>
      </c>
      <c r="AF2848" s="19">
        <f>Hourly!AJ2848/Input!$B$107*Input!$J$41*Input!$B$76*Input!$B$81</f>
        <v>709.14369545983732</v>
      </c>
      <c r="AG2848" s="19">
        <f>Hourly!AK2848/Input!$B$107*Input!$J$42*Input!$B$76*Input!$B$82</f>
        <v>0</v>
      </c>
      <c r="AH2848" s="19">
        <f>Hourly!AL2848/Input!$B$107*Input!$J$43*Input!$B$76*Input!$B$83</f>
        <v>312.23869332148331</v>
      </c>
      <c r="AI2848" s="19">
        <f>Hourly!AM2848/Input!$B$107*Input!$J$44*Input!$B$76*Input!$B$84</f>
        <v>0</v>
      </c>
      <c r="AJ2848" s="19">
        <f>Hourly!AN2848/Input!$B$107*Input!$J$45*Input!$B$76*Input!$B$85</f>
        <v>624.51683103203743</v>
      </c>
      <c r="AK2848" s="19">
        <f>Hourly!AO2848/Input!$B$107*Input!$J$46*Input!$B$76*Input!$B$86</f>
        <v>0</v>
      </c>
      <c r="AL2848" s="19">
        <f>Hourly!AP2848/Input!$B$107*Input!$J$47*Input!$B$76*Input!$B$87</f>
        <v>303.62988730362372</v>
      </c>
      <c r="AM2848" s="164">
        <f>Hourly!AQ2848/Input!$B$107*Input!$J$48*Input!$B$77*Input!$B$89</f>
        <v>777.21638418079101</v>
      </c>
      <c r="AN2848" s="165">
        <f t="shared" si="707"/>
        <v>2726.7454912977728</v>
      </c>
      <c r="AO2848" s="116">
        <f>Input!B$55*Input!$B$18*Input!B$112*Hourly!AR2848</f>
        <v>2398.5</v>
      </c>
      <c r="AP2848">
        <f>Input!B$113*Input!B$114*Input!B$90*Input!B$56*Hourly!AS2848</f>
        <v>11070</v>
      </c>
      <c r="AQ2848">
        <f>Input!B$90*Input!B$57*Hourly!AS2848</f>
        <v>11070</v>
      </c>
      <c r="AR2848" s="19">
        <f>0.5*Input!$B$63*Hourly!AU2848</f>
        <v>61.5</v>
      </c>
      <c r="AS2848" s="165">
        <f t="shared" si="712"/>
        <v>24569.25</v>
      </c>
      <c r="AT2848" s="159">
        <f>AY2847+(Input!$B$66*1000*(Hourly!AX2848&gt;0)+AD2848+AN2848+AS2848+T2848*(Hourly!J2848-AY2847)+Q2848*(Hourly!G2848-AY2847))/(Q2848+T2848)*(1-EXP(-(Q2848+T2848)/(Input!$B$103*1000000)*3600))</f>
        <v>24.840134227624834</v>
      </c>
      <c r="AU2848" s="24">
        <f>AY2847+(AD2848+AN2848+AS2848+T2848*(Hourly!J2848-AY2847)+Q2848*(Hourly!G2848-AY2847))/(Q2848+T2848)*(1-EXP(-(Q2848+T2848)/(Input!$B$103*1000000)*3600))</f>
        <v>22.143186475494716</v>
      </c>
      <c r="AV2848" s="24">
        <f>AY2847+(-Input!$B$67*1000*(Hourly!AX2848&gt;0)+AD2848+AN2848+AS2848+T2848*(Hourly!J2848-AY2847)+R2848*(Hourly!G2848-AY2847))/(R2848+T2848)*(1-EXP(-(R2848+T2848)/(Input!$B$103*1000000)*3600))</f>
        <v>19.069591813009335</v>
      </c>
      <c r="AW2848" s="160">
        <f>AY2847+(AD2848+AN2848+AS2848+T2848*(Hourly!J2848-AY2847)+R2848*(Hourly!G2848-AY2847))/(R2848+T2848)*(1-EXP(-(R2848+T2848)/(Input!$B$103*1000000)*3600))</f>
        <v>21.726432427171591</v>
      </c>
      <c r="AX2848" s="24"/>
      <c r="AY2848" s="167">
        <f t="shared" si="713"/>
        <v>22.143186475494716</v>
      </c>
      <c r="BA2848" s="159">
        <f>IF(BI2848,Input!$B$66*1000*(Hourly!AX2848&gt;0),IF(BJ2848,-(AD2848+AN2848+AS2848+T2848*(Hourly!J2848-AY2847)+Q2848*(Hourly!G2848-AY2847))+(Q2848+T2848)*(BE2848-AY2847)/(1-EXP(-(Q2848+T2848)/(Input!$B$103*1000000)*3600))))/1000</f>
        <v>0</v>
      </c>
      <c r="BB2848" s="24">
        <f>IF(BO2848,-Input!$B$67*1000*(Hourly!AX2848&gt;0),IF(BN2848,-(AD2848+AN2848+AS2848+T2848*(Hourly!J2848-AY2847)+R2848*(Hourly!G2848-AY2847))+(R2848+T2848)*(BF2848-AY2847)/(1-EXP(-(R2848+T2848)/(Input!$B$103*1000000)*3600))))/1000</f>
        <v>0</v>
      </c>
      <c r="BC2848" s="160">
        <f t="shared" si="714"/>
        <v>0</v>
      </c>
      <c r="BD2848" s="24"/>
      <c r="BE2848" s="116">
        <f>IF(Hourly!AT2848=1,Input!$B$4,IF(Hourly!AT2848=0.5,Input!$F$4,0))</f>
        <v>20</v>
      </c>
      <c r="BF2848">
        <f>IF(Hourly!AT2848=1,Input!$B$5,IF(Hourly!AT2848=0.5,Input!$F$5,0))</f>
        <v>24</v>
      </c>
      <c r="BG2848" s="9">
        <f>Input!$B$35+0.0000000001</f>
        <v>23.900000000099997</v>
      </c>
      <c r="BI2848" s="116">
        <f t="shared" si="715"/>
        <v>0</v>
      </c>
      <c r="BJ2848">
        <f t="shared" si="716"/>
        <v>0</v>
      </c>
      <c r="BK2848">
        <f t="shared" si="717"/>
        <v>1</v>
      </c>
      <c r="BL2848">
        <f t="shared" si="718"/>
        <v>0</v>
      </c>
      <c r="BM2848">
        <f t="shared" si="719"/>
        <v>0</v>
      </c>
      <c r="BN2848">
        <f t="shared" si="720"/>
        <v>0</v>
      </c>
      <c r="BO2848" s="9">
        <f t="shared" si="721"/>
        <v>0</v>
      </c>
      <c r="BR2848" s="116">
        <f t="shared" si="708"/>
        <v>5917</v>
      </c>
      <c r="BS2848" s="39">
        <v>0</v>
      </c>
      <c r="BT2848" s="168">
        <v>0</v>
      </c>
      <c r="BV2848" s="116">
        <f>IF(Hourly!$AR2848&gt;0,AY2848,"")</f>
        <v>22.143186475494716</v>
      </c>
      <c r="BW2848">
        <f>IF(AND(BV2848&gt;(20.8+0.33*Hourly!$I2848),(BV2848&gt;24),(BV2848&lt;&gt;"")),1,0)</f>
        <v>0</v>
      </c>
      <c r="BX2848">
        <f>IF(AND(BV2848&gt;(21.8+0.33*Hourly!$I2848),(BV2848&gt;24),(BV2848&lt;&gt;"")),1,0)</f>
        <v>0</v>
      </c>
      <c r="BY2848" s="9">
        <f>IF(AND(BV2848&gt;(22.8+0.33*Hourly!$I2848),(BV2848&gt;24),(BV2848&lt;&gt;"")),1,0)</f>
        <v>0</v>
      </c>
    </row>
    <row r="2849" spans="5:77" x14ac:dyDescent="0.35">
      <c r="E2849">
        <f>Hourly!A2849</f>
        <v>2002</v>
      </c>
      <c r="F2849">
        <f>Hourly!B2849</f>
        <v>4</v>
      </c>
      <c r="G2849">
        <f>Hourly!C2849</f>
        <v>29</v>
      </c>
      <c r="H2849">
        <f>Hourly!D2849</f>
        <v>13</v>
      </c>
      <c r="I2849" s="163">
        <v>2845</v>
      </c>
      <c r="J2849" s="19">
        <f>Input!B$22*Input!B$79</f>
        <v>1411.3439999999998</v>
      </c>
      <c r="K2849" s="19">
        <f>Input!B$76*Input!B$88</f>
        <v>656.99775609756091</v>
      </c>
      <c r="L2849" s="19">
        <f>Input!B$77*Input!B$89</f>
        <v>130.99152542372883</v>
      </c>
      <c r="M2849" s="164">
        <f t="shared" si="709"/>
        <v>2199.3332815212898</v>
      </c>
      <c r="N2849" s="165">
        <f>(Input!B$109*Input!B$102)/3600*Input!B$108</f>
        <v>740.21399999999983</v>
      </c>
      <c r="O2849" s="165">
        <f>(1-Input!B$61)*(Input!B$109*Input!B$33)/3600*Input!B$108*Hourly!AU2849</f>
        <v>444.12839999999994</v>
      </c>
      <c r="P2849" s="19">
        <f>IF(AND(AY2848&gt;Hourly!G2849),(Input!B$109*(Input!B$33*Hourly!AU2849+Input!B$36))/3600*Input!B$108,(1-Input!B$61)*(Input!B$109*Input!B$33)/3600*Input!B$108*Hourly!AU2849)</f>
        <v>11547.338400000001</v>
      </c>
      <c r="Q2849" s="19">
        <f t="shared" si="706"/>
        <v>3383.6756815212898</v>
      </c>
      <c r="R2849" s="19">
        <f t="shared" si="710"/>
        <v>14486.885681521289</v>
      </c>
      <c r="S2849" s="165"/>
      <c r="T2849" s="165">
        <f>Input!B$78*Input!B$91</f>
        <v>189.625</v>
      </c>
      <c r="U2849" s="19">
        <f>IF(AND($AY2848&gt;Input!$B$52,Hourly!AI2849&gt;Input!$B$51),Input!$B$93*Input!$F$40*Input!$J$8/100*Hourly!AI2849,Input!$B$93*Input!$B$40*Input!$J$8/100*Hourly!AI2849)</f>
        <v>0</v>
      </c>
      <c r="V2849" s="19">
        <f>IF(AND($AY2848&gt;Input!$B$52,Hourly!AJ2849&gt;Input!$B$51),Input!$B$94*Input!$F$41*Input!$J$9/100*Hourly!AJ2849,Input!$B$94*Input!$B$41*Input!$J$9/100*Hourly!AJ2849)</f>
        <v>16822.310793415436</v>
      </c>
      <c r="W2849" s="19">
        <f>IF(AND($AY2848&gt;Input!$B$52,Hourly!AK2849&gt;Input!$B$51),Input!$B$95*Input!$F$42*Input!$J$10/100*Hourly!AK2849,Input!$B$95*Input!$B$42*Input!$J$10/100*Hourly!AK2849)</f>
        <v>0</v>
      </c>
      <c r="X2849" s="19">
        <f>IF(AND($AY2848&gt;Input!$B$52,Hourly!AL2849&gt;Input!$B$51),Input!$B$96*Input!$F$43*Input!$J$11/100*Hourly!AL2849,Input!$B$96*Input!$B$43*Input!$J$11/100*Hourly!AL2849)</f>
        <v>24736.840264540871</v>
      </c>
      <c r="Y2849" s="19">
        <f>IF(AND($AY2848&gt;Input!$B$52,Hourly!AM2849&gt;Input!$B$51),Input!$B$97*Input!$F$44*Input!$J$12/100*Hourly!AM2849,Input!$B$97*Input!$B$44*Input!$J$12/100*Hourly!AM2849)</f>
        <v>0</v>
      </c>
      <c r="Z2849" s="19">
        <f>IF(AND($AY2848&gt;Input!$B$52,Hourly!AN2849&gt;Input!$B$51),Input!$B$98*Input!$F$45*Input!$J$13/100*Hourly!AN2849,Input!$B$98*Input!$B$45*Input!$J$13/100*Hourly!AN2849)</f>
        <v>43444.817540205557</v>
      </c>
      <c r="AA2849" s="19">
        <f>IF(AND($AY2848&gt;Input!$B$52,Hourly!AO2849&gt;Input!$B$51),Input!$B$99*Input!$F$46*Input!$J$14/100*Hourly!AO2849,Input!$B$99*Input!$B$46*Input!$J$14/100*Hourly!AO2849)</f>
        <v>0</v>
      </c>
      <c r="AB2849" s="19">
        <f>IF(AND($AY2848&gt;Input!$B$52,Hourly!AP2849&gt;Input!$B$51),Input!$B$100*Input!$F$47*Input!$J$15/100*Hourly!AP2849,Input!$B$100*Input!$B$47*Input!$J$15/100*Hourly!AP2849)</f>
        <v>9591.6684348421331</v>
      </c>
      <c r="AC2849" s="19">
        <f>IF(AND($AY2848&gt;Input!$B$52,Hourly!AQ2849&gt;Input!$B$51),Input!$B$101*Input!$F$48*Input!$J$16/100*Hourly!AQ2849,Input!$B$101*Input!$B$48*Input!$J$16/100*Hourly!AQ2849)</f>
        <v>0</v>
      </c>
      <c r="AD2849" s="165">
        <f t="shared" si="711"/>
        <v>94595.637033003994</v>
      </c>
      <c r="AE2849" s="19">
        <f>Hourly!AI2849/Input!$B$107*Input!$J$40*Input!$B$76*Input!$B$80</f>
        <v>0</v>
      </c>
      <c r="AF2849" s="19">
        <f>Hourly!AJ2849/Input!$B$107*Input!$J$41*Input!$B$76*Input!$B$81</f>
        <v>1244.1447926011951</v>
      </c>
      <c r="AG2849" s="19">
        <f>Hourly!AK2849/Input!$B$107*Input!$J$42*Input!$B$76*Input!$B$82</f>
        <v>0</v>
      </c>
      <c r="AH2849" s="19">
        <f>Hourly!AL2849/Input!$B$107*Input!$J$43*Input!$B$76*Input!$B$83</f>
        <v>1373.8245261685172</v>
      </c>
      <c r="AI2849" s="19">
        <f>Hourly!AM2849/Input!$B$107*Input!$J$44*Input!$B$76*Input!$B$84</f>
        <v>0</v>
      </c>
      <c r="AJ2849" s="19">
        <f>Hourly!AN2849/Input!$B$107*Input!$J$45*Input!$B$76*Input!$B$85</f>
        <v>2112.718468155133</v>
      </c>
      <c r="AK2849" s="19">
        <f>Hourly!AO2849/Input!$B$107*Input!$J$46*Input!$B$76*Input!$B$86</f>
        <v>0</v>
      </c>
      <c r="AL2849" s="19">
        <f>Hourly!AP2849/Input!$B$107*Input!$J$47*Input!$B$76*Input!$B$87</f>
        <v>532.69816200218304</v>
      </c>
      <c r="AM2849" s="164">
        <f>Hourly!AQ2849/Input!$B$107*Input!$J$48*Input!$B$77*Input!$B$89</f>
        <v>2340.3819209039548</v>
      </c>
      <c r="AN2849" s="165">
        <f t="shared" si="707"/>
        <v>7603.7678698309837</v>
      </c>
      <c r="AO2849" s="116">
        <f>Input!B$55*Input!$B$18*Input!B$112*Hourly!AR2849</f>
        <v>2398.5</v>
      </c>
      <c r="AP2849">
        <f>Input!B$113*Input!B$114*Input!B$90*Input!B$56*Hourly!AS2849</f>
        <v>11070</v>
      </c>
      <c r="AQ2849">
        <f>Input!B$90*Input!B$57*Hourly!AS2849</f>
        <v>11070</v>
      </c>
      <c r="AR2849" s="19">
        <f>0.5*Input!$B$63*Hourly!AU2849</f>
        <v>61.5</v>
      </c>
      <c r="AS2849" s="165">
        <f t="shared" si="712"/>
        <v>24569.25</v>
      </c>
      <c r="AT2849" s="159">
        <f>AY2848+(Input!$B$66*1000*(Hourly!AX2849&gt;0)+AD2849+AN2849+AS2849+T2849*(Hourly!J2849-AY2848)+Q2849*(Hourly!G2849-AY2848))/(Q2849+T2849)*(1-EXP(-(Q2849+T2849)/(Input!$B$103*1000000)*3600))</f>
        <v>25.080331593522278</v>
      </c>
      <c r="AU2849" s="24">
        <f>AY2848+(AD2849+AN2849+AS2849+T2849*(Hourly!J2849-AY2848)+Q2849*(Hourly!G2849-AY2848))/(Q2849+T2849)*(1-EXP(-(Q2849+T2849)/(Input!$B$103*1000000)*3600))</f>
        <v>22.38338384139216</v>
      </c>
      <c r="AV2849" s="24">
        <f>AY2848+(-Input!$B$67*1000*(Hourly!AX2849&gt;0)+AD2849+AN2849+AS2849+T2849*(Hourly!J2849-AY2848)+R2849*(Hourly!G2849-AY2848))/(R2849+T2849)*(1-EXP(-(R2849+T2849)/(Input!$B$103*1000000)*3600))</f>
        <v>19.406052986538828</v>
      </c>
      <c r="AW2849" s="160">
        <f>AY2848+(AD2849+AN2849+AS2849+T2849*(Hourly!J2849-AY2848)+R2849*(Hourly!G2849-AY2848))/(R2849+T2849)*(1-EXP(-(R2849+T2849)/(Input!$B$103*1000000)*3600))</f>
        <v>22.062893600701084</v>
      </c>
      <c r="AX2849" s="24"/>
      <c r="AY2849" s="167">
        <f t="shared" si="713"/>
        <v>22.38338384139216</v>
      </c>
      <c r="BA2849" s="159">
        <f>IF(BI2849,Input!$B$66*1000*(Hourly!AX2849&gt;0),IF(BJ2849,-(AD2849+AN2849+AS2849+T2849*(Hourly!J2849-AY2848)+Q2849*(Hourly!G2849-AY2848))+(Q2849+T2849)*(BE2849-AY2848)/(1-EXP(-(Q2849+T2849)/(Input!$B$103*1000000)*3600))))/1000</f>
        <v>0</v>
      </c>
      <c r="BB2849" s="24">
        <f>IF(BO2849,-Input!$B$67*1000*(Hourly!AX2849&gt;0),IF(BN2849,-(AD2849+AN2849+AS2849+T2849*(Hourly!J2849-AY2848)+R2849*(Hourly!G2849-AY2848))+(R2849+T2849)*(BF2849-AY2848)/(1-EXP(-(R2849+T2849)/(Input!$B$103*1000000)*3600))))/1000</f>
        <v>0</v>
      </c>
      <c r="BC2849" s="160">
        <f t="shared" si="714"/>
        <v>0</v>
      </c>
      <c r="BD2849" s="24"/>
      <c r="BE2849" s="116">
        <f>IF(Hourly!AT2849=1,Input!$B$4,IF(Hourly!AT2849=0.5,Input!$F$4,0))</f>
        <v>20</v>
      </c>
      <c r="BF2849">
        <f>IF(Hourly!AT2849=1,Input!$B$5,IF(Hourly!AT2849=0.5,Input!$F$5,0))</f>
        <v>24</v>
      </c>
      <c r="BG2849" s="9">
        <f>Input!$B$35+0.0000000001</f>
        <v>23.900000000099997</v>
      </c>
      <c r="BI2849" s="116">
        <f t="shared" si="715"/>
        <v>0</v>
      </c>
      <c r="BJ2849">
        <f t="shared" si="716"/>
        <v>0</v>
      </c>
      <c r="BK2849">
        <f t="shared" si="717"/>
        <v>1</v>
      </c>
      <c r="BL2849">
        <f t="shared" si="718"/>
        <v>0</v>
      </c>
      <c r="BM2849">
        <f t="shared" si="719"/>
        <v>0</v>
      </c>
      <c r="BN2849">
        <f t="shared" si="720"/>
        <v>0</v>
      </c>
      <c r="BO2849" s="9">
        <f t="shared" si="721"/>
        <v>0</v>
      </c>
      <c r="BR2849" s="116">
        <f t="shared" si="708"/>
        <v>5916</v>
      </c>
      <c r="BS2849" s="39">
        <v>0</v>
      </c>
      <c r="BT2849" s="168">
        <v>0</v>
      </c>
      <c r="BV2849" s="116">
        <f>IF(Hourly!$AR2849&gt;0,AY2849,"")</f>
        <v>22.38338384139216</v>
      </c>
      <c r="BW2849">
        <f>IF(AND(BV2849&gt;(20.8+0.33*Hourly!$I2849),(BV2849&gt;24),(BV2849&lt;&gt;"")),1,0)</f>
        <v>0</v>
      </c>
      <c r="BX2849">
        <f>IF(AND(BV2849&gt;(21.8+0.33*Hourly!$I2849),(BV2849&gt;24),(BV2849&lt;&gt;"")),1,0)</f>
        <v>0</v>
      </c>
      <c r="BY2849" s="9">
        <f>IF(AND(BV2849&gt;(22.8+0.33*Hourly!$I2849),(BV2849&gt;24),(BV2849&lt;&gt;"")),1,0)</f>
        <v>0</v>
      </c>
    </row>
    <row r="2850" spans="5:77" x14ac:dyDescent="0.35">
      <c r="E2850">
        <f>Hourly!A2850</f>
        <v>2002</v>
      </c>
      <c r="F2850">
        <f>Hourly!B2850</f>
        <v>4</v>
      </c>
      <c r="G2850">
        <f>Hourly!C2850</f>
        <v>29</v>
      </c>
      <c r="H2850">
        <f>Hourly!D2850</f>
        <v>14</v>
      </c>
      <c r="I2850" s="163">
        <v>2846</v>
      </c>
      <c r="J2850" s="19">
        <f>Input!B$22*Input!B$79</f>
        <v>1411.3439999999998</v>
      </c>
      <c r="K2850" s="19">
        <f>Input!B$76*Input!B$88</f>
        <v>656.99775609756091</v>
      </c>
      <c r="L2850" s="19">
        <f>Input!B$77*Input!B$89</f>
        <v>130.99152542372883</v>
      </c>
      <c r="M2850" s="164">
        <f t="shared" si="709"/>
        <v>2199.3332815212898</v>
      </c>
      <c r="N2850" s="165">
        <f>(Input!B$109*Input!B$102)/3600*Input!B$108</f>
        <v>740.21399999999983</v>
      </c>
      <c r="O2850" s="165">
        <f>(1-Input!B$61)*(Input!B$109*Input!B$33)/3600*Input!B$108*Hourly!AU2850</f>
        <v>444.12839999999994</v>
      </c>
      <c r="P2850" s="19">
        <f>IF(AND(AY2849&gt;Hourly!G2850),(Input!B$109*(Input!B$33*Hourly!AU2850+Input!B$36))/3600*Input!B$108,(1-Input!B$61)*(Input!B$109*Input!B$33)/3600*Input!B$108*Hourly!AU2850)</f>
        <v>11547.338400000001</v>
      </c>
      <c r="Q2850" s="19">
        <f t="shared" si="706"/>
        <v>3383.6756815212898</v>
      </c>
      <c r="R2850" s="19">
        <f t="shared" si="710"/>
        <v>14486.885681521289</v>
      </c>
      <c r="S2850" s="165"/>
      <c r="T2850" s="165">
        <f>Input!B$78*Input!B$91</f>
        <v>189.625</v>
      </c>
      <c r="U2850" s="19">
        <f>IF(AND($AY2849&gt;Input!$B$52,Hourly!AI2850&gt;Input!$B$51),Input!$B$93*Input!$F$40*Input!$J$8/100*Hourly!AI2850,Input!$B$93*Input!$B$40*Input!$J$8/100*Hourly!AI2850)</f>
        <v>0</v>
      </c>
      <c r="V2850" s="19">
        <f>IF(AND($AY2849&gt;Input!$B$52,Hourly!AJ2850&gt;Input!$B$51),Input!$B$94*Input!$F$41*Input!$J$9/100*Hourly!AJ2850,Input!$B$94*Input!$B$41*Input!$J$9/100*Hourly!AJ2850)</f>
        <v>17521.678754959688</v>
      </c>
      <c r="W2850" s="19">
        <f>IF(AND($AY2849&gt;Input!$B$52,Hourly!AK2850&gt;Input!$B$51),Input!$B$95*Input!$F$42*Input!$J$10/100*Hourly!AK2850,Input!$B$95*Input!$B$42*Input!$J$10/100*Hourly!AK2850)</f>
        <v>0</v>
      </c>
      <c r="X2850" s="19">
        <f>IF(AND($AY2849&gt;Input!$B$52,Hourly!AL2850&gt;Input!$B$51),Input!$B$96*Input!$F$43*Input!$J$11/100*Hourly!AL2850,Input!$B$96*Input!$B$43*Input!$J$11/100*Hourly!AL2850)</f>
        <v>18617.667203627883</v>
      </c>
      <c r="Y2850" s="19">
        <f>IF(AND($AY2849&gt;Input!$B$52,Hourly!AM2850&gt;Input!$B$51),Input!$B$97*Input!$F$44*Input!$J$12/100*Hourly!AM2850,Input!$B$97*Input!$B$44*Input!$J$12/100*Hourly!AM2850)</f>
        <v>0</v>
      </c>
      <c r="Z2850" s="19">
        <f>IF(AND($AY2849&gt;Input!$B$52,Hourly!AN2850&gt;Input!$B$51),Input!$B$98*Input!$F$45*Input!$J$13/100*Hourly!AN2850,Input!$B$98*Input!$B$45*Input!$J$13/100*Hourly!AN2850)</f>
        <v>51359.332070596502</v>
      </c>
      <c r="AA2850" s="19">
        <f>IF(AND($AY2849&gt;Input!$B$52,Hourly!AO2850&gt;Input!$B$51),Input!$B$99*Input!$F$46*Input!$J$14/100*Hourly!AO2850,Input!$B$99*Input!$B$46*Input!$J$14/100*Hourly!AO2850)</f>
        <v>0</v>
      </c>
      <c r="AB2850" s="19">
        <f>IF(AND($AY2849&gt;Input!$B$52,Hourly!AP2850&gt;Input!$B$51),Input!$B$100*Input!$F$47*Input!$J$15/100*Hourly!AP2850,Input!$B$100*Input!$B$47*Input!$J$15/100*Hourly!AP2850)</f>
        <v>9990.430869055961</v>
      </c>
      <c r="AC2850" s="19">
        <f>IF(AND($AY2849&gt;Input!$B$52,Hourly!AQ2850&gt;Input!$B$51),Input!$B$101*Input!$F$48*Input!$J$16/100*Hourly!AQ2850,Input!$B$101*Input!$B$48*Input!$J$16/100*Hourly!AQ2850)</f>
        <v>0</v>
      </c>
      <c r="AD2850" s="165">
        <f t="shared" si="711"/>
        <v>97489.108898240025</v>
      </c>
      <c r="AE2850" s="19">
        <f>Hourly!AI2850/Input!$B$107*Input!$J$40*Input!$B$76*Input!$B$80</f>
        <v>0</v>
      </c>
      <c r="AF2850" s="19">
        <f>Hourly!AJ2850/Input!$B$107*Input!$J$41*Input!$B$76*Input!$B$81</f>
        <v>1295.8686620596034</v>
      </c>
      <c r="AG2850" s="19">
        <f>Hourly!AK2850/Input!$B$107*Input!$J$42*Input!$B$76*Input!$B$82</f>
        <v>0</v>
      </c>
      <c r="AH2850" s="19">
        <f>Hourly!AL2850/Input!$B$107*Input!$J$43*Input!$B$76*Input!$B$83</f>
        <v>1033.9803932457478</v>
      </c>
      <c r="AI2850" s="19">
        <f>Hourly!AM2850/Input!$B$107*Input!$J$44*Input!$B$76*Input!$B$84</f>
        <v>0</v>
      </c>
      <c r="AJ2850" s="19">
        <f>Hourly!AN2850/Input!$B$107*Input!$J$45*Input!$B$76*Input!$B$85</f>
        <v>2497.6007616384627</v>
      </c>
      <c r="AK2850" s="19">
        <f>Hourly!AO2850/Input!$B$107*Input!$J$46*Input!$B$76*Input!$B$86</f>
        <v>0</v>
      </c>
      <c r="AL2850" s="19">
        <f>Hourly!AP2850/Input!$B$107*Input!$J$47*Input!$B$76*Input!$B$87</f>
        <v>554.84446712357328</v>
      </c>
      <c r="AM2850" s="164">
        <f>Hourly!AQ2850/Input!$B$107*Input!$J$48*Input!$B$77*Input!$B$89</f>
        <v>2257.4206214689266</v>
      </c>
      <c r="AN2850" s="165">
        <f t="shared" si="707"/>
        <v>7639.7149055363134</v>
      </c>
      <c r="AO2850" s="116">
        <f>Input!B$55*Input!$B$18*Input!B$112*Hourly!AR2850</f>
        <v>2398.5</v>
      </c>
      <c r="AP2850">
        <f>Input!B$113*Input!B$114*Input!B$90*Input!B$56*Hourly!AS2850</f>
        <v>11070</v>
      </c>
      <c r="AQ2850">
        <f>Input!B$90*Input!B$57*Hourly!AS2850</f>
        <v>11070</v>
      </c>
      <c r="AR2850" s="19">
        <f>0.5*Input!$B$63*Hourly!AU2850</f>
        <v>61.5</v>
      </c>
      <c r="AS2850" s="165">
        <f t="shared" si="712"/>
        <v>24569.25</v>
      </c>
      <c r="AT2850" s="159">
        <f>AY2849+(Input!$B$66*1000*(Hourly!AX2850&gt;0)+AD2850+AN2850+AS2850+T2850*(Hourly!J2850-AY2849)+Q2850*(Hourly!G2850-AY2849))/(Q2850+T2850)*(1-EXP(-(Q2850+T2850)/(Input!$B$103*1000000)*3600))</f>
        <v>25.334327702736601</v>
      </c>
      <c r="AU2850" s="24">
        <f>AY2849+(AD2850+AN2850+AS2850+T2850*(Hourly!J2850-AY2849)+Q2850*(Hourly!G2850-AY2849))/(Q2850+T2850)*(1-EXP(-(Q2850+T2850)/(Input!$B$103*1000000)*3600))</f>
        <v>22.63737995060648</v>
      </c>
      <c r="AV2850" s="24">
        <f>AY2849+(-Input!$B$67*1000*(Hourly!AX2850&gt;0)+AD2850+AN2850+AS2850+T2850*(Hourly!J2850-AY2849)+R2850*(Hourly!G2850-AY2849))/(R2850+T2850)*(1-EXP(-(R2850+T2850)/(Input!$B$103*1000000)*3600))</f>
        <v>19.679307711339778</v>
      </c>
      <c r="AW2850" s="160">
        <f>AY2849+(AD2850+AN2850+AS2850+T2850*(Hourly!J2850-AY2849)+R2850*(Hourly!G2850-AY2849))/(R2850+T2850)*(1-EXP(-(R2850+T2850)/(Input!$B$103*1000000)*3600))</f>
        <v>22.336148325502037</v>
      </c>
      <c r="AX2850" s="24"/>
      <c r="AY2850" s="167">
        <f t="shared" si="713"/>
        <v>22.63737995060648</v>
      </c>
      <c r="BA2850" s="159">
        <f>IF(BI2850,Input!$B$66*1000*(Hourly!AX2850&gt;0),IF(BJ2850,-(AD2850+AN2850+AS2850+T2850*(Hourly!J2850-AY2849)+Q2850*(Hourly!G2850-AY2849))+(Q2850+T2850)*(BE2850-AY2849)/(1-EXP(-(Q2850+T2850)/(Input!$B$103*1000000)*3600))))/1000</f>
        <v>0</v>
      </c>
      <c r="BB2850" s="24">
        <f>IF(BO2850,-Input!$B$67*1000*(Hourly!AX2850&gt;0),IF(BN2850,-(AD2850+AN2850+AS2850+T2850*(Hourly!J2850-AY2849)+R2850*(Hourly!G2850-AY2849))+(R2850+T2850)*(BF2850-AY2849)/(1-EXP(-(R2850+T2850)/(Input!$B$103*1000000)*3600))))/1000</f>
        <v>0</v>
      </c>
      <c r="BC2850" s="160">
        <f t="shared" si="714"/>
        <v>0</v>
      </c>
      <c r="BD2850" s="24"/>
      <c r="BE2850" s="116">
        <f>IF(Hourly!AT2850=1,Input!$B$4,IF(Hourly!AT2850=0.5,Input!$F$4,0))</f>
        <v>20</v>
      </c>
      <c r="BF2850">
        <f>IF(Hourly!AT2850=1,Input!$B$5,IF(Hourly!AT2850=0.5,Input!$F$5,0))</f>
        <v>24</v>
      </c>
      <c r="BG2850" s="9">
        <f>Input!$B$35+0.0000000001</f>
        <v>23.900000000099997</v>
      </c>
      <c r="BI2850" s="116">
        <f t="shared" si="715"/>
        <v>0</v>
      </c>
      <c r="BJ2850">
        <f t="shared" si="716"/>
        <v>0</v>
      </c>
      <c r="BK2850">
        <f t="shared" si="717"/>
        <v>1</v>
      </c>
      <c r="BL2850">
        <f t="shared" si="718"/>
        <v>0</v>
      </c>
      <c r="BM2850">
        <f t="shared" si="719"/>
        <v>0</v>
      </c>
      <c r="BN2850">
        <f t="shared" si="720"/>
        <v>0</v>
      </c>
      <c r="BO2850" s="9">
        <f t="shared" si="721"/>
        <v>0</v>
      </c>
      <c r="BR2850" s="116">
        <f t="shared" si="708"/>
        <v>5915</v>
      </c>
      <c r="BS2850" s="39">
        <v>0</v>
      </c>
      <c r="BT2850" s="168">
        <v>0</v>
      </c>
      <c r="BV2850" s="116">
        <f>IF(Hourly!$AR2850&gt;0,AY2850,"")</f>
        <v>22.63737995060648</v>
      </c>
      <c r="BW2850">
        <f>IF(AND(BV2850&gt;(20.8+0.33*Hourly!$I2850),(BV2850&gt;24),(BV2850&lt;&gt;"")),1,0)</f>
        <v>0</v>
      </c>
      <c r="BX2850">
        <f>IF(AND(BV2850&gt;(21.8+0.33*Hourly!$I2850),(BV2850&gt;24),(BV2850&lt;&gt;"")),1,0)</f>
        <v>0</v>
      </c>
      <c r="BY2850" s="9">
        <f>IF(AND(BV2850&gt;(22.8+0.33*Hourly!$I2850),(BV2850&gt;24),(BV2850&lt;&gt;"")),1,0)</f>
        <v>0</v>
      </c>
    </row>
    <row r="2851" spans="5:77" x14ac:dyDescent="0.35">
      <c r="E2851">
        <f>Hourly!A2851</f>
        <v>2002</v>
      </c>
      <c r="F2851">
        <f>Hourly!B2851</f>
        <v>4</v>
      </c>
      <c r="G2851">
        <f>Hourly!C2851</f>
        <v>29</v>
      </c>
      <c r="H2851">
        <f>Hourly!D2851</f>
        <v>15</v>
      </c>
      <c r="I2851" s="163">
        <v>2847</v>
      </c>
      <c r="J2851" s="19">
        <f>Input!B$22*Input!B$79</f>
        <v>1411.3439999999998</v>
      </c>
      <c r="K2851" s="19">
        <f>Input!B$76*Input!B$88</f>
        <v>656.99775609756091</v>
      </c>
      <c r="L2851" s="19">
        <f>Input!B$77*Input!B$89</f>
        <v>130.99152542372883</v>
      </c>
      <c r="M2851" s="164">
        <f t="shared" si="709"/>
        <v>2199.3332815212898</v>
      </c>
      <c r="N2851" s="165">
        <f>(Input!B$109*Input!B$102)/3600*Input!B$108</f>
        <v>740.21399999999983</v>
      </c>
      <c r="O2851" s="165">
        <f>(1-Input!B$61)*(Input!B$109*Input!B$33)/3600*Input!B$108*Hourly!AU2851</f>
        <v>444.12839999999994</v>
      </c>
      <c r="P2851" s="19">
        <f>IF(AND(AY2850&gt;Hourly!G2851),(Input!B$109*(Input!B$33*Hourly!AU2851+Input!B$36))/3600*Input!B$108,(1-Input!B$61)*(Input!B$109*Input!B$33)/3600*Input!B$108*Hourly!AU2851)</f>
        <v>11547.338400000001</v>
      </c>
      <c r="Q2851" s="19">
        <f t="shared" si="706"/>
        <v>3383.6756815212898</v>
      </c>
      <c r="R2851" s="19">
        <f t="shared" si="710"/>
        <v>14486.885681521289</v>
      </c>
      <c r="S2851" s="165"/>
      <c r="T2851" s="165">
        <f>Input!B$78*Input!B$91</f>
        <v>189.625</v>
      </c>
      <c r="U2851" s="19">
        <f>IF(AND($AY2850&gt;Input!$B$52,Hourly!AI2851&gt;Input!$B$51),Input!$B$93*Input!$F$40*Input!$J$8/100*Hourly!AI2851,Input!$B$93*Input!$B$40*Input!$J$8/100*Hourly!AI2851)</f>
        <v>0</v>
      </c>
      <c r="V2851" s="19">
        <f>IF(AND($AY2850&gt;Input!$B$52,Hourly!AJ2851&gt;Input!$B$51),Input!$B$94*Input!$F$41*Input!$J$9/100*Hourly!AJ2851,Input!$B$94*Input!$B$41*Input!$J$9/100*Hourly!AJ2851)</f>
        <v>15017.661733743102</v>
      </c>
      <c r="W2851" s="19">
        <f>IF(AND($AY2850&gt;Input!$B$52,Hourly!AK2851&gt;Input!$B$51),Input!$B$95*Input!$F$42*Input!$J$10/100*Hourly!AK2851,Input!$B$95*Input!$B$42*Input!$J$10/100*Hourly!AK2851)</f>
        <v>0</v>
      </c>
      <c r="X2851" s="19">
        <f>IF(AND($AY2850&gt;Input!$B$52,Hourly!AL2851&gt;Input!$B$51),Input!$B$96*Input!$F$43*Input!$J$11/100*Hourly!AL2851,Input!$B$96*Input!$B$43*Input!$J$11/100*Hourly!AL2851)</f>
        <v>9222.5774599687356</v>
      </c>
      <c r="Y2851" s="19">
        <f>IF(AND($AY2850&gt;Input!$B$52,Hourly!AM2851&gt;Input!$B$51),Input!$B$97*Input!$F$44*Input!$J$12/100*Hourly!AM2851,Input!$B$97*Input!$B$44*Input!$J$12/100*Hourly!AM2851)</f>
        <v>0</v>
      </c>
      <c r="Z2851" s="19">
        <f>IF(AND($AY2850&gt;Input!$B$52,Hourly!AN2851&gt;Input!$B$51),Input!$B$98*Input!$F$45*Input!$J$13/100*Hourly!AN2851,Input!$B$98*Input!$B$45*Input!$J$13/100*Hourly!AN2851)</f>
        <v>26453.696061907856</v>
      </c>
      <c r="AA2851" s="19">
        <f>IF(AND($AY2850&gt;Input!$B$52,Hourly!AO2851&gt;Input!$B$51),Input!$B$99*Input!$F$46*Input!$J$14/100*Hourly!AO2851,Input!$B$99*Input!$B$46*Input!$J$14/100*Hourly!AO2851)</f>
        <v>0</v>
      </c>
      <c r="AB2851" s="19">
        <f>IF(AND($AY2850&gt;Input!$B$52,Hourly!AP2851&gt;Input!$B$51),Input!$B$100*Input!$F$47*Input!$J$15/100*Hourly!AP2851,Input!$B$100*Input!$B$47*Input!$J$15/100*Hourly!AP2851)</f>
        <v>8562.7018657307144</v>
      </c>
      <c r="AC2851" s="19">
        <f>IF(AND($AY2850&gt;Input!$B$52,Hourly!AQ2851&gt;Input!$B$51),Input!$B$101*Input!$F$48*Input!$J$16/100*Hourly!AQ2851,Input!$B$101*Input!$B$48*Input!$J$16/100*Hourly!AQ2851)</f>
        <v>0</v>
      </c>
      <c r="AD2851" s="165">
        <f t="shared" si="711"/>
        <v>59256.63712135041</v>
      </c>
      <c r="AE2851" s="19">
        <f>Hourly!AI2851/Input!$B$107*Input!$J$40*Input!$B$76*Input!$B$80</f>
        <v>0</v>
      </c>
      <c r="AF2851" s="19">
        <f>Hourly!AJ2851/Input!$B$107*Input!$J$41*Input!$B$76*Input!$B$81</f>
        <v>1110.6765219434676</v>
      </c>
      <c r="AG2851" s="19">
        <f>Hourly!AK2851/Input!$B$107*Input!$J$42*Input!$B$76*Input!$B$82</f>
        <v>0</v>
      </c>
      <c r="AH2851" s="19">
        <f>Hourly!AL2851/Input!$B$107*Input!$J$43*Input!$B$76*Input!$B$83</f>
        <v>512.1997382647188</v>
      </c>
      <c r="AI2851" s="19">
        <f>Hourly!AM2851/Input!$B$107*Input!$J$44*Input!$B$76*Input!$B$84</f>
        <v>0</v>
      </c>
      <c r="AJ2851" s="19">
        <f>Hourly!AN2851/Input!$B$107*Input!$J$45*Input!$B$76*Input!$B$85</f>
        <v>1286.4414074068409</v>
      </c>
      <c r="AK2851" s="19">
        <f>Hourly!AO2851/Input!$B$107*Input!$J$46*Input!$B$76*Input!$B$86</f>
        <v>0</v>
      </c>
      <c r="AL2851" s="19">
        <f>Hourly!AP2851/Input!$B$107*Input!$J$47*Input!$B$76*Input!$B$87</f>
        <v>475.55183716298757</v>
      </c>
      <c r="AM2851" s="164">
        <f>Hourly!AQ2851/Input!$B$107*Input!$J$48*Input!$B$77*Input!$B$89</f>
        <v>1357.9454802259888</v>
      </c>
      <c r="AN2851" s="165">
        <f t="shared" si="707"/>
        <v>4742.8149850040036</v>
      </c>
      <c r="AO2851" s="116">
        <f>Input!B$55*Input!$B$18*Input!B$112*Hourly!AR2851</f>
        <v>2398.5</v>
      </c>
      <c r="AP2851">
        <f>Input!B$113*Input!B$114*Input!B$90*Input!B$56*Hourly!AS2851</f>
        <v>11070</v>
      </c>
      <c r="AQ2851">
        <f>Input!B$90*Input!B$57*Hourly!AS2851</f>
        <v>11070</v>
      </c>
      <c r="AR2851" s="19">
        <f>0.5*Input!$B$63*Hourly!AU2851</f>
        <v>61.5</v>
      </c>
      <c r="AS2851" s="165">
        <f t="shared" si="712"/>
        <v>24569.25</v>
      </c>
      <c r="AT2851" s="159">
        <f>AY2850+(Input!$B$66*1000*(Hourly!AX2851&gt;0)+AD2851+AN2851+AS2851+T2851*(Hourly!J2851-AY2850)+Q2851*(Hourly!G2851-AY2850))/(Q2851+T2851)*(1-EXP(-(Q2851+T2851)/(Input!$B$103*1000000)*3600))</f>
        <v>25.470389485307805</v>
      </c>
      <c r="AU2851" s="24">
        <f>AY2850+(AD2851+AN2851+AS2851+T2851*(Hourly!J2851-AY2850)+Q2851*(Hourly!G2851-AY2850))/(Q2851+T2851)*(1-EXP(-(Q2851+T2851)/(Input!$B$103*1000000)*3600))</f>
        <v>22.773441733177684</v>
      </c>
      <c r="AV2851" s="24">
        <f>AY2850+(-Input!$B$67*1000*(Hourly!AX2851&gt;0)+AD2851+AN2851+AS2851+T2851*(Hourly!J2851-AY2850)+R2851*(Hourly!G2851-AY2850))/(R2851+T2851)*(1-EXP(-(R2851+T2851)/(Input!$B$103*1000000)*3600))</f>
        <v>19.794880853969882</v>
      </c>
      <c r="AW2851" s="160">
        <f>AY2850+(AD2851+AN2851+AS2851+T2851*(Hourly!J2851-AY2850)+R2851*(Hourly!G2851-AY2850))/(R2851+T2851)*(1-EXP(-(R2851+T2851)/(Input!$B$103*1000000)*3600))</f>
        <v>22.451721468132138</v>
      </c>
      <c r="AX2851" s="24"/>
      <c r="AY2851" s="167">
        <f t="shared" si="713"/>
        <v>22.773441733177684</v>
      </c>
      <c r="BA2851" s="159">
        <f>IF(BI2851,Input!$B$66*1000*(Hourly!AX2851&gt;0),IF(BJ2851,-(AD2851+AN2851+AS2851+T2851*(Hourly!J2851-AY2850)+Q2851*(Hourly!G2851-AY2850))+(Q2851+T2851)*(BE2851-AY2850)/(1-EXP(-(Q2851+T2851)/(Input!$B$103*1000000)*3600))))/1000</f>
        <v>0</v>
      </c>
      <c r="BB2851" s="24">
        <f>IF(BO2851,-Input!$B$67*1000*(Hourly!AX2851&gt;0),IF(BN2851,-(AD2851+AN2851+AS2851+T2851*(Hourly!J2851-AY2850)+R2851*(Hourly!G2851-AY2850))+(R2851+T2851)*(BF2851-AY2850)/(1-EXP(-(R2851+T2851)/(Input!$B$103*1000000)*3600))))/1000</f>
        <v>0</v>
      </c>
      <c r="BC2851" s="160">
        <f t="shared" si="714"/>
        <v>0</v>
      </c>
      <c r="BD2851" s="24"/>
      <c r="BE2851" s="116">
        <f>IF(Hourly!AT2851=1,Input!$B$4,IF(Hourly!AT2851=0.5,Input!$F$4,0))</f>
        <v>20</v>
      </c>
      <c r="BF2851">
        <f>IF(Hourly!AT2851=1,Input!$B$5,IF(Hourly!AT2851=0.5,Input!$F$5,0))</f>
        <v>24</v>
      </c>
      <c r="BG2851" s="9">
        <f>Input!$B$35+0.0000000001</f>
        <v>23.900000000099997</v>
      </c>
      <c r="BI2851" s="116">
        <f t="shared" si="715"/>
        <v>0</v>
      </c>
      <c r="BJ2851">
        <f t="shared" si="716"/>
        <v>0</v>
      </c>
      <c r="BK2851">
        <f t="shared" si="717"/>
        <v>1</v>
      </c>
      <c r="BL2851">
        <f t="shared" si="718"/>
        <v>0</v>
      </c>
      <c r="BM2851">
        <f t="shared" si="719"/>
        <v>0</v>
      </c>
      <c r="BN2851">
        <f t="shared" si="720"/>
        <v>0</v>
      </c>
      <c r="BO2851" s="9">
        <f t="shared" si="721"/>
        <v>0</v>
      </c>
      <c r="BR2851" s="116">
        <f t="shared" si="708"/>
        <v>5914</v>
      </c>
      <c r="BS2851" s="39">
        <v>0</v>
      </c>
      <c r="BT2851" s="168">
        <v>0</v>
      </c>
      <c r="BV2851" s="116">
        <f>IF(Hourly!$AR2851&gt;0,AY2851,"")</f>
        <v>22.773441733177684</v>
      </c>
      <c r="BW2851">
        <f>IF(AND(BV2851&gt;(20.8+0.33*Hourly!$I2851),(BV2851&gt;24),(BV2851&lt;&gt;"")),1,0)</f>
        <v>0</v>
      </c>
      <c r="BX2851">
        <f>IF(AND(BV2851&gt;(21.8+0.33*Hourly!$I2851),(BV2851&gt;24),(BV2851&lt;&gt;"")),1,0)</f>
        <v>0</v>
      </c>
      <c r="BY2851" s="9">
        <f>IF(AND(BV2851&gt;(22.8+0.33*Hourly!$I2851),(BV2851&gt;24),(BV2851&lt;&gt;"")),1,0)</f>
        <v>0</v>
      </c>
    </row>
    <row r="2852" spans="5:77" x14ac:dyDescent="0.35">
      <c r="E2852">
        <f>Hourly!A2852</f>
        <v>2002</v>
      </c>
      <c r="F2852">
        <f>Hourly!B2852</f>
        <v>4</v>
      </c>
      <c r="G2852">
        <f>Hourly!C2852</f>
        <v>29</v>
      </c>
      <c r="H2852">
        <f>Hourly!D2852</f>
        <v>16</v>
      </c>
      <c r="I2852" s="163">
        <v>2848</v>
      </c>
      <c r="J2852" s="19">
        <f>Input!B$22*Input!B$79</f>
        <v>1411.3439999999998</v>
      </c>
      <c r="K2852" s="19">
        <f>Input!B$76*Input!B$88</f>
        <v>656.99775609756091</v>
      </c>
      <c r="L2852" s="19">
        <f>Input!B$77*Input!B$89</f>
        <v>130.99152542372883</v>
      </c>
      <c r="M2852" s="164">
        <f t="shared" si="709"/>
        <v>2199.3332815212898</v>
      </c>
      <c r="N2852" s="165">
        <f>(Input!B$109*Input!B$102)/3600*Input!B$108</f>
        <v>740.21399999999983</v>
      </c>
      <c r="O2852" s="165">
        <f>(1-Input!B$61)*(Input!B$109*Input!B$33)/3600*Input!B$108*Hourly!AU2852</f>
        <v>444.12839999999994</v>
      </c>
      <c r="P2852" s="19">
        <f>IF(AND(AY2851&gt;Hourly!G2852),(Input!B$109*(Input!B$33*Hourly!AU2852+Input!B$36))/3600*Input!B$108,(1-Input!B$61)*(Input!B$109*Input!B$33)/3600*Input!B$108*Hourly!AU2852)</f>
        <v>11547.338400000001</v>
      </c>
      <c r="Q2852" s="19">
        <f t="shared" si="706"/>
        <v>3383.6756815212898</v>
      </c>
      <c r="R2852" s="19">
        <f t="shared" si="710"/>
        <v>14486.885681521289</v>
      </c>
      <c r="S2852" s="165"/>
      <c r="T2852" s="165">
        <f>Input!B$78*Input!B$91</f>
        <v>189.625</v>
      </c>
      <c r="U2852" s="19">
        <f>IF(AND($AY2851&gt;Input!$B$52,Hourly!AI2852&gt;Input!$B$51),Input!$B$93*Input!$F$40*Input!$J$8/100*Hourly!AI2852,Input!$B$93*Input!$B$40*Input!$J$8/100*Hourly!AI2852)</f>
        <v>0</v>
      </c>
      <c r="V2852" s="19">
        <f>IF(AND($AY2851&gt;Input!$B$52,Hourly!AJ2852&gt;Input!$B$51),Input!$B$94*Input!$F$41*Input!$J$9/100*Hourly!AJ2852,Input!$B$94*Input!$B$41*Input!$J$9/100*Hourly!AJ2852)</f>
        <v>5263.4750377055962</v>
      </c>
      <c r="W2852" s="19">
        <f>IF(AND($AY2851&gt;Input!$B$52,Hourly!AK2852&gt;Input!$B$51),Input!$B$95*Input!$F$42*Input!$J$10/100*Hourly!AK2852,Input!$B$95*Input!$B$42*Input!$J$10/100*Hourly!AK2852)</f>
        <v>0</v>
      </c>
      <c r="X2852" s="19">
        <f>IF(AND($AY2851&gt;Input!$B$52,Hourly!AL2852&gt;Input!$B$51),Input!$B$96*Input!$F$43*Input!$J$11/100*Hourly!AL2852,Input!$B$96*Input!$B$43*Input!$J$11/100*Hourly!AL2852)</f>
        <v>3001.104188165471</v>
      </c>
      <c r="Y2852" s="19">
        <f>IF(AND($AY2851&gt;Input!$B$52,Hourly!AM2852&gt;Input!$B$51),Input!$B$97*Input!$F$44*Input!$J$12/100*Hourly!AM2852,Input!$B$97*Input!$B$44*Input!$J$12/100*Hourly!AM2852)</f>
        <v>0</v>
      </c>
      <c r="Z2852" s="19">
        <f>IF(AND($AY2851&gt;Input!$B$52,Hourly!AN2852&gt;Input!$B$51),Input!$B$98*Input!$F$45*Input!$J$13/100*Hourly!AN2852,Input!$B$98*Input!$B$45*Input!$J$13/100*Hourly!AN2852)</f>
        <v>7182.654592847065</v>
      </c>
      <c r="AA2852" s="19">
        <f>IF(AND($AY2851&gt;Input!$B$52,Hourly!AO2852&gt;Input!$B$51),Input!$B$99*Input!$F$46*Input!$J$14/100*Hourly!AO2852,Input!$B$99*Input!$B$46*Input!$J$14/100*Hourly!AO2852)</f>
        <v>0</v>
      </c>
      <c r="AB2852" s="19">
        <f>IF(AND($AY2851&gt;Input!$B$52,Hourly!AP2852&gt;Input!$B$51),Input!$B$100*Input!$F$47*Input!$J$15/100*Hourly!AP2852,Input!$B$100*Input!$B$47*Input!$J$15/100*Hourly!AP2852)</f>
        <v>3007.8724496960181</v>
      </c>
      <c r="AC2852" s="19">
        <f>IF(AND($AY2851&gt;Input!$B$52,Hourly!AQ2852&gt;Input!$B$51),Input!$B$101*Input!$F$48*Input!$J$16/100*Hourly!AQ2852,Input!$B$101*Input!$B$48*Input!$J$16/100*Hourly!AQ2852)</f>
        <v>0</v>
      </c>
      <c r="AD2852" s="165">
        <f t="shared" si="711"/>
        <v>18455.106268414151</v>
      </c>
      <c r="AE2852" s="19">
        <f>Hourly!AI2852/Input!$B$107*Input!$J$40*Input!$B$76*Input!$B$80</f>
        <v>0</v>
      </c>
      <c r="AF2852" s="19">
        <f>Hourly!AJ2852/Input!$B$107*Input!$J$41*Input!$B$76*Input!$B$81</f>
        <v>389.27619038586602</v>
      </c>
      <c r="AG2852" s="19">
        <f>Hourly!AK2852/Input!$B$107*Input!$J$42*Input!$B$76*Input!$B$82</f>
        <v>0</v>
      </c>
      <c r="AH2852" s="19">
        <f>Hourly!AL2852/Input!$B$107*Input!$J$43*Input!$B$76*Input!$B$83</f>
        <v>166.67409803340561</v>
      </c>
      <c r="AI2852" s="19">
        <f>Hourly!AM2852/Input!$B$107*Input!$J$44*Input!$B$76*Input!$B$84</f>
        <v>0</v>
      </c>
      <c r="AJ2852" s="19">
        <f>Hourly!AN2852/Input!$B$107*Input!$J$45*Input!$B$76*Input!$B$85</f>
        <v>349.29199540644413</v>
      </c>
      <c r="AK2852" s="19">
        <f>Hourly!AO2852/Input!$B$107*Input!$J$46*Input!$B$76*Input!$B$86</f>
        <v>0</v>
      </c>
      <c r="AL2852" s="19">
        <f>Hourly!AP2852/Input!$B$107*Input!$J$47*Input!$B$76*Input!$B$87</f>
        <v>167.04999097651191</v>
      </c>
      <c r="AM2852" s="164">
        <f>Hourly!AQ2852/Input!$B$107*Input!$J$48*Input!$B$77*Input!$B$89</f>
        <v>436.63841807909608</v>
      </c>
      <c r="AN2852" s="165">
        <f t="shared" si="707"/>
        <v>1508.9306928813237</v>
      </c>
      <c r="AO2852" s="116">
        <f>Input!B$55*Input!$B$18*Input!B$112*Hourly!AR2852</f>
        <v>2398.5</v>
      </c>
      <c r="AP2852">
        <f>Input!B$113*Input!B$114*Input!B$90*Input!B$56*Hourly!AS2852</f>
        <v>11070</v>
      </c>
      <c r="AQ2852">
        <f>Input!B$90*Input!B$57*Hourly!AS2852</f>
        <v>11070</v>
      </c>
      <c r="AR2852" s="19">
        <f>0.5*Input!$B$63*Hourly!AU2852</f>
        <v>61.5</v>
      </c>
      <c r="AS2852" s="165">
        <f t="shared" si="712"/>
        <v>24569.25</v>
      </c>
      <c r="AT2852" s="159">
        <f>AY2851+(Input!$B$66*1000*(Hourly!AX2852&gt;0)+AD2852+AN2852+AS2852+T2852*(Hourly!J2852-AY2851)+Q2852*(Hourly!G2852-AY2851))/(Q2852+T2852)*(1-EXP(-(Q2852+T2852)/(Input!$B$103*1000000)*3600))</f>
        <v>25.48820394518237</v>
      </c>
      <c r="AU2852" s="24">
        <f>AY2851+(AD2852+AN2852+AS2852+T2852*(Hourly!J2852-AY2851)+Q2852*(Hourly!G2852-AY2851))/(Q2852+T2852)*(1-EXP(-(Q2852+T2852)/(Input!$B$103*1000000)*3600))</f>
        <v>22.791256193052249</v>
      </c>
      <c r="AV2852" s="24">
        <f>AY2851+(-Input!$B$67*1000*(Hourly!AX2852&gt;0)+AD2852+AN2852+AS2852+T2852*(Hourly!J2852-AY2851)+R2852*(Hourly!G2852-AY2851))/(R2852+T2852)*(1-EXP(-(R2852+T2852)/(Input!$B$103*1000000)*3600))</f>
        <v>19.816339948922643</v>
      </c>
      <c r="AW2852" s="160">
        <f>AY2851+(AD2852+AN2852+AS2852+T2852*(Hourly!J2852-AY2851)+R2852*(Hourly!G2852-AY2851))/(R2852+T2852)*(1-EXP(-(R2852+T2852)/(Input!$B$103*1000000)*3600))</f>
        <v>22.473180563084899</v>
      </c>
      <c r="AX2852" s="24"/>
      <c r="AY2852" s="167">
        <f t="shared" si="713"/>
        <v>22.791256193052249</v>
      </c>
      <c r="BA2852" s="159">
        <f>IF(BI2852,Input!$B$66*1000*(Hourly!AX2852&gt;0),IF(BJ2852,-(AD2852+AN2852+AS2852+T2852*(Hourly!J2852-AY2851)+Q2852*(Hourly!G2852-AY2851))+(Q2852+T2852)*(BE2852-AY2851)/(1-EXP(-(Q2852+T2852)/(Input!$B$103*1000000)*3600))))/1000</f>
        <v>0</v>
      </c>
      <c r="BB2852" s="24">
        <f>IF(BO2852,-Input!$B$67*1000*(Hourly!AX2852&gt;0),IF(BN2852,-(AD2852+AN2852+AS2852+T2852*(Hourly!J2852-AY2851)+R2852*(Hourly!G2852-AY2851))+(R2852+T2852)*(BF2852-AY2851)/(1-EXP(-(R2852+T2852)/(Input!$B$103*1000000)*3600))))/1000</f>
        <v>0</v>
      </c>
      <c r="BC2852" s="160">
        <f t="shared" si="714"/>
        <v>0</v>
      </c>
      <c r="BD2852" s="24"/>
      <c r="BE2852" s="116">
        <f>IF(Hourly!AT2852=1,Input!$B$4,IF(Hourly!AT2852=0.5,Input!$F$4,0))</f>
        <v>20</v>
      </c>
      <c r="BF2852">
        <f>IF(Hourly!AT2852=1,Input!$B$5,IF(Hourly!AT2852=0.5,Input!$F$5,0))</f>
        <v>24</v>
      </c>
      <c r="BG2852" s="9">
        <f>Input!$B$35+0.0000000001</f>
        <v>23.900000000099997</v>
      </c>
      <c r="BI2852" s="116">
        <f t="shared" si="715"/>
        <v>0</v>
      </c>
      <c r="BJ2852">
        <f t="shared" si="716"/>
        <v>0</v>
      </c>
      <c r="BK2852">
        <f t="shared" si="717"/>
        <v>1</v>
      </c>
      <c r="BL2852">
        <f t="shared" si="718"/>
        <v>0</v>
      </c>
      <c r="BM2852">
        <f t="shared" si="719"/>
        <v>0</v>
      </c>
      <c r="BN2852">
        <f t="shared" si="720"/>
        <v>0</v>
      </c>
      <c r="BO2852" s="9">
        <f t="shared" si="721"/>
        <v>0</v>
      </c>
      <c r="BR2852" s="116">
        <f t="shared" si="708"/>
        <v>5913</v>
      </c>
      <c r="BS2852" s="39">
        <v>0</v>
      </c>
      <c r="BT2852" s="168">
        <v>0</v>
      </c>
      <c r="BV2852" s="116">
        <f>IF(Hourly!$AR2852&gt;0,AY2852,"")</f>
        <v>22.791256193052249</v>
      </c>
      <c r="BW2852">
        <f>IF(AND(BV2852&gt;(20.8+0.33*Hourly!$I2852),(BV2852&gt;24),(BV2852&lt;&gt;"")),1,0)</f>
        <v>0</v>
      </c>
      <c r="BX2852">
        <f>IF(AND(BV2852&gt;(21.8+0.33*Hourly!$I2852),(BV2852&gt;24),(BV2852&lt;&gt;"")),1,0)</f>
        <v>0</v>
      </c>
      <c r="BY2852" s="9">
        <f>IF(AND(BV2852&gt;(22.8+0.33*Hourly!$I2852),(BV2852&gt;24),(BV2852&lt;&gt;"")),1,0)</f>
        <v>0</v>
      </c>
    </row>
    <row r="2853" spans="5:77" x14ac:dyDescent="0.35">
      <c r="E2853">
        <f>Hourly!A2853</f>
        <v>2002</v>
      </c>
      <c r="F2853">
        <f>Hourly!B2853</f>
        <v>4</v>
      </c>
      <c r="G2853">
        <f>Hourly!C2853</f>
        <v>29</v>
      </c>
      <c r="H2853">
        <f>Hourly!D2853</f>
        <v>17</v>
      </c>
      <c r="I2853" s="163">
        <v>2849</v>
      </c>
      <c r="J2853" s="19">
        <f>Input!B$22*Input!B$79</f>
        <v>1411.3439999999998</v>
      </c>
      <c r="K2853" s="19">
        <f>Input!B$76*Input!B$88</f>
        <v>656.99775609756091</v>
      </c>
      <c r="L2853" s="19">
        <f>Input!B$77*Input!B$89</f>
        <v>130.99152542372883</v>
      </c>
      <c r="M2853" s="164">
        <f t="shared" si="709"/>
        <v>2199.3332815212898</v>
      </c>
      <c r="N2853" s="165">
        <f>(Input!B$109*Input!B$102)/3600*Input!B$108</f>
        <v>740.21399999999983</v>
      </c>
      <c r="O2853" s="165">
        <f>(1-Input!B$61)*(Input!B$109*Input!B$33)/3600*Input!B$108*Hourly!AU2853</f>
        <v>444.12839999999994</v>
      </c>
      <c r="P2853" s="19">
        <f>IF(AND(AY2852&gt;Hourly!G2853),(Input!B$109*(Input!B$33*Hourly!AU2853+Input!B$36))/3600*Input!B$108,(1-Input!B$61)*(Input!B$109*Input!B$33)/3600*Input!B$108*Hourly!AU2853)</f>
        <v>11547.338400000001</v>
      </c>
      <c r="Q2853" s="19">
        <f t="shared" si="706"/>
        <v>3383.6756815212898</v>
      </c>
      <c r="R2853" s="19">
        <f t="shared" si="710"/>
        <v>14486.885681521289</v>
      </c>
      <c r="S2853" s="165"/>
      <c r="T2853" s="165">
        <f>Input!B$78*Input!B$91</f>
        <v>189.625</v>
      </c>
      <c r="U2853" s="19">
        <f>IF(AND($AY2852&gt;Input!$B$52,Hourly!AI2853&gt;Input!$B$51),Input!$B$93*Input!$F$40*Input!$J$8/100*Hourly!AI2853,Input!$B$93*Input!$B$40*Input!$J$8/100*Hourly!AI2853)</f>
        <v>0</v>
      </c>
      <c r="V2853" s="19">
        <f>IF(AND($AY2852&gt;Input!$B$52,Hourly!AJ2853&gt;Input!$B$51),Input!$B$94*Input!$F$41*Input!$J$9/100*Hourly!AJ2853,Input!$B$94*Input!$B$41*Input!$J$9/100*Hourly!AJ2853)</f>
        <v>10861.627156433651</v>
      </c>
      <c r="W2853" s="19">
        <f>IF(AND($AY2852&gt;Input!$B$52,Hourly!AK2853&gt;Input!$B$51),Input!$B$95*Input!$F$42*Input!$J$10/100*Hourly!AK2853,Input!$B$95*Input!$B$42*Input!$J$10/100*Hourly!AK2853)</f>
        <v>0</v>
      </c>
      <c r="X2853" s="19">
        <f>IF(AND($AY2852&gt;Input!$B$52,Hourly!AL2853&gt;Input!$B$51),Input!$B$96*Input!$F$43*Input!$J$11/100*Hourly!AL2853,Input!$B$96*Input!$B$43*Input!$J$11/100*Hourly!AL2853)</f>
        <v>6193.0330277911162</v>
      </c>
      <c r="Y2853" s="19">
        <f>IF(AND($AY2852&gt;Input!$B$52,Hourly!AM2853&gt;Input!$B$51),Input!$B$97*Input!$F$44*Input!$J$12/100*Hourly!AM2853,Input!$B$97*Input!$B$44*Input!$J$12/100*Hourly!AM2853)</f>
        <v>0</v>
      </c>
      <c r="Z2853" s="19">
        <f>IF(AND($AY2852&gt;Input!$B$52,Hourly!AN2853&gt;Input!$B$51),Input!$B$98*Input!$F$45*Input!$J$13/100*Hourly!AN2853,Input!$B$98*Input!$B$45*Input!$J$13/100*Hourly!AN2853)</f>
        <v>26429.619953158766</v>
      </c>
      <c r="AA2853" s="19">
        <f>IF(AND($AY2852&gt;Input!$B$52,Hourly!AO2853&gt;Input!$B$51),Input!$B$99*Input!$F$46*Input!$J$14/100*Hourly!AO2853,Input!$B$99*Input!$B$46*Input!$J$14/100*Hourly!AO2853)</f>
        <v>0</v>
      </c>
      <c r="AB2853" s="19">
        <f>IF(AND($AY2852&gt;Input!$B$52,Hourly!AP2853&gt;Input!$B$51),Input!$B$100*Input!$F$47*Input!$J$15/100*Hourly!AP2853,Input!$B$100*Input!$B$47*Input!$J$15/100*Hourly!AP2853)</f>
        <v>8177.5230056213104</v>
      </c>
      <c r="AC2853" s="19">
        <f>IF(AND($AY2852&gt;Input!$B$52,Hourly!AQ2853&gt;Input!$B$51),Input!$B$101*Input!$F$48*Input!$J$16/100*Hourly!AQ2853,Input!$B$101*Input!$B$48*Input!$J$16/100*Hourly!AQ2853)</f>
        <v>0</v>
      </c>
      <c r="AD2853" s="165">
        <f t="shared" si="711"/>
        <v>51661.80314300485</v>
      </c>
      <c r="AE2853" s="19">
        <f>Hourly!AI2853/Input!$B$107*Input!$J$40*Input!$B$76*Input!$B$80</f>
        <v>0</v>
      </c>
      <c r="AF2853" s="19">
        <f>Hourly!AJ2853/Input!$B$107*Input!$J$41*Input!$B$76*Input!$B$81</f>
        <v>803.30443491402286</v>
      </c>
      <c r="AG2853" s="19">
        <f>Hourly!AK2853/Input!$B$107*Input!$J$42*Input!$B$76*Input!$B$82</f>
        <v>0</v>
      </c>
      <c r="AH2853" s="19">
        <f>Hourly!AL2853/Input!$B$107*Input!$J$43*Input!$B$76*Input!$B$83</f>
        <v>343.94613758116628</v>
      </c>
      <c r="AI2853" s="19">
        <f>Hourly!AM2853/Input!$B$107*Input!$J$44*Input!$B$76*Input!$B$84</f>
        <v>0</v>
      </c>
      <c r="AJ2853" s="19">
        <f>Hourly!AN2853/Input!$B$107*Input!$J$45*Input!$B$76*Input!$B$85</f>
        <v>1285.2705879057935</v>
      </c>
      <c r="AK2853" s="19">
        <f>Hourly!AO2853/Input!$B$107*Input!$J$46*Input!$B$76*Input!$B$86</f>
        <v>0</v>
      </c>
      <c r="AL2853" s="19">
        <f>Hourly!AP2853/Input!$B$107*Input!$J$47*Input!$B$76*Input!$B$87</f>
        <v>454.15993102942741</v>
      </c>
      <c r="AM2853" s="164">
        <f>Hourly!AQ2853/Input!$B$107*Input!$J$48*Input!$B$77*Input!$B$89</f>
        <v>1017.3675141242938</v>
      </c>
      <c r="AN2853" s="165">
        <f t="shared" si="707"/>
        <v>3904.048605554704</v>
      </c>
      <c r="AO2853" s="116">
        <f>Input!B$55*Input!$B$18*Input!B$112*Hourly!AR2853</f>
        <v>2398.5</v>
      </c>
      <c r="AP2853">
        <f>Input!B$113*Input!B$114*Input!B$90*Input!B$56*Hourly!AS2853</f>
        <v>11070</v>
      </c>
      <c r="AQ2853">
        <f>Input!B$90*Input!B$57*Hourly!AS2853</f>
        <v>11070</v>
      </c>
      <c r="AR2853" s="19">
        <f>0.5*Input!$B$63*Hourly!AU2853</f>
        <v>61.5</v>
      </c>
      <c r="AS2853" s="165">
        <f t="shared" si="712"/>
        <v>24569.25</v>
      </c>
      <c r="AT2853" s="159">
        <f>AY2852+(Input!$B$66*1000*(Hourly!AX2853&gt;0)+AD2853+AN2853+AS2853+T2853*(Hourly!J2853-AY2852)+Q2853*(Hourly!G2853-AY2852))/(Q2853+T2853)*(1-EXP(-(Q2853+T2853)/(Input!$B$103*1000000)*3600))</f>
        <v>25.602775521028349</v>
      </c>
      <c r="AU2853" s="24">
        <f>AY2852+(AD2853+AN2853+AS2853+T2853*(Hourly!J2853-AY2852)+Q2853*(Hourly!G2853-AY2852))/(Q2853+T2853)*(1-EXP(-(Q2853+T2853)/(Input!$B$103*1000000)*3600))</f>
        <v>22.905827768898227</v>
      </c>
      <c r="AV2853" s="24">
        <f>AY2852+(-Input!$B$67*1000*(Hourly!AX2853&gt;0)+AD2853+AN2853+AS2853+T2853*(Hourly!J2853-AY2852)+R2853*(Hourly!G2853-AY2852))/(R2853+T2853)*(1-EXP(-(R2853+T2853)/(Input!$B$103*1000000)*3600))</f>
        <v>19.93189704898716</v>
      </c>
      <c r="AW2853" s="160">
        <f>AY2852+(AD2853+AN2853+AS2853+T2853*(Hourly!J2853-AY2852)+R2853*(Hourly!G2853-AY2852))/(R2853+T2853)*(1-EXP(-(R2853+T2853)/(Input!$B$103*1000000)*3600))</f>
        <v>22.588737663149416</v>
      </c>
      <c r="AX2853" s="24"/>
      <c r="AY2853" s="167">
        <f t="shared" si="713"/>
        <v>22.905827768898227</v>
      </c>
      <c r="BA2853" s="159">
        <f>IF(BI2853,Input!$B$66*1000*(Hourly!AX2853&gt;0),IF(BJ2853,-(AD2853+AN2853+AS2853+T2853*(Hourly!J2853-AY2852)+Q2853*(Hourly!G2853-AY2852))+(Q2853+T2853)*(BE2853-AY2852)/(1-EXP(-(Q2853+T2853)/(Input!$B$103*1000000)*3600))))/1000</f>
        <v>0</v>
      </c>
      <c r="BB2853" s="24">
        <f>IF(BO2853,-Input!$B$67*1000*(Hourly!AX2853&gt;0),IF(BN2853,-(AD2853+AN2853+AS2853+T2853*(Hourly!J2853-AY2852)+R2853*(Hourly!G2853-AY2852))+(R2853+T2853)*(BF2853-AY2852)/(1-EXP(-(R2853+T2853)/(Input!$B$103*1000000)*3600))))/1000</f>
        <v>0</v>
      </c>
      <c r="BC2853" s="160">
        <f t="shared" si="714"/>
        <v>0</v>
      </c>
      <c r="BD2853" s="24"/>
      <c r="BE2853" s="116">
        <f>IF(Hourly!AT2853=1,Input!$B$4,IF(Hourly!AT2853=0.5,Input!$F$4,0))</f>
        <v>20</v>
      </c>
      <c r="BF2853">
        <f>IF(Hourly!AT2853=1,Input!$B$5,IF(Hourly!AT2853=0.5,Input!$F$5,0))</f>
        <v>24</v>
      </c>
      <c r="BG2853" s="9">
        <f>Input!$B$35+0.0000000001</f>
        <v>23.900000000099997</v>
      </c>
      <c r="BI2853" s="116">
        <f t="shared" si="715"/>
        <v>0</v>
      </c>
      <c r="BJ2853">
        <f t="shared" si="716"/>
        <v>0</v>
      </c>
      <c r="BK2853">
        <f t="shared" si="717"/>
        <v>1</v>
      </c>
      <c r="BL2853">
        <f t="shared" si="718"/>
        <v>0</v>
      </c>
      <c r="BM2853">
        <f t="shared" si="719"/>
        <v>0</v>
      </c>
      <c r="BN2853">
        <f t="shared" si="720"/>
        <v>0</v>
      </c>
      <c r="BO2853" s="9">
        <f t="shared" si="721"/>
        <v>0</v>
      </c>
      <c r="BR2853" s="116">
        <f t="shared" si="708"/>
        <v>5912</v>
      </c>
      <c r="BS2853" s="39">
        <v>0</v>
      </c>
      <c r="BT2853" s="168">
        <v>0</v>
      </c>
      <c r="BV2853" s="116">
        <f>IF(Hourly!$AR2853&gt;0,AY2853,"")</f>
        <v>22.905827768898227</v>
      </c>
      <c r="BW2853">
        <f>IF(AND(BV2853&gt;(20.8+0.33*Hourly!$I2853),(BV2853&gt;24),(BV2853&lt;&gt;"")),1,0)</f>
        <v>0</v>
      </c>
      <c r="BX2853">
        <f>IF(AND(BV2853&gt;(21.8+0.33*Hourly!$I2853),(BV2853&gt;24),(BV2853&lt;&gt;"")),1,0)</f>
        <v>0</v>
      </c>
      <c r="BY2853" s="9">
        <f>IF(AND(BV2853&gt;(22.8+0.33*Hourly!$I2853),(BV2853&gt;24),(BV2853&lt;&gt;"")),1,0)</f>
        <v>0</v>
      </c>
    </row>
    <row r="2854" spans="5:77" x14ac:dyDescent="0.35">
      <c r="E2854">
        <f>Hourly!A2854</f>
        <v>2002</v>
      </c>
      <c r="F2854">
        <f>Hourly!B2854</f>
        <v>4</v>
      </c>
      <c r="G2854">
        <f>Hourly!C2854</f>
        <v>29</v>
      </c>
      <c r="H2854">
        <f>Hourly!D2854</f>
        <v>18</v>
      </c>
      <c r="I2854" s="163">
        <v>2850</v>
      </c>
      <c r="J2854" s="19">
        <f>Input!B$22*Input!B$79</f>
        <v>1411.3439999999998</v>
      </c>
      <c r="K2854" s="19">
        <f>Input!B$76*Input!B$88</f>
        <v>656.99775609756091</v>
      </c>
      <c r="L2854" s="19">
        <f>Input!B$77*Input!B$89</f>
        <v>130.99152542372883</v>
      </c>
      <c r="M2854" s="164">
        <f t="shared" si="709"/>
        <v>2199.3332815212898</v>
      </c>
      <c r="N2854" s="165">
        <f>(Input!B$109*Input!B$102)/3600*Input!B$108</f>
        <v>740.21399999999983</v>
      </c>
      <c r="O2854" s="165">
        <f>(1-Input!B$61)*(Input!B$109*Input!B$33)/3600*Input!B$108*Hourly!AU2854</f>
        <v>444.12839999999994</v>
      </c>
      <c r="P2854" s="19">
        <f>IF(AND(AY2853&gt;Hourly!G2854),(Input!B$109*(Input!B$33*Hourly!AU2854+Input!B$36))/3600*Input!B$108,(1-Input!B$61)*(Input!B$109*Input!B$33)/3600*Input!B$108*Hourly!AU2854)</f>
        <v>11547.338400000001</v>
      </c>
      <c r="Q2854" s="19">
        <f t="shared" si="706"/>
        <v>3383.6756815212898</v>
      </c>
      <c r="R2854" s="19">
        <f t="shared" si="710"/>
        <v>14486.885681521289</v>
      </c>
      <c r="S2854" s="165"/>
      <c r="T2854" s="165">
        <f>Input!B$78*Input!B$91</f>
        <v>189.625</v>
      </c>
      <c r="U2854" s="19">
        <f>IF(AND($AY2853&gt;Input!$B$52,Hourly!AI2854&gt;Input!$B$51),Input!$B$93*Input!$F$40*Input!$J$8/100*Hourly!AI2854,Input!$B$93*Input!$B$40*Input!$J$8/100*Hourly!AI2854)</f>
        <v>0</v>
      </c>
      <c r="V2854" s="19">
        <f>IF(AND($AY2853&gt;Input!$B$52,Hourly!AJ2854&gt;Input!$B$51),Input!$B$94*Input!$F$41*Input!$J$9/100*Hourly!AJ2854,Input!$B$94*Input!$B$41*Input!$J$9/100*Hourly!AJ2854)</f>
        <v>8321.9056820117839</v>
      </c>
      <c r="W2854" s="19">
        <f>IF(AND($AY2853&gt;Input!$B$52,Hourly!AK2854&gt;Input!$B$51),Input!$B$95*Input!$F$42*Input!$J$10/100*Hourly!AK2854,Input!$B$95*Input!$B$42*Input!$J$10/100*Hourly!AK2854)</f>
        <v>0</v>
      </c>
      <c r="X2854" s="19">
        <f>IF(AND($AY2853&gt;Input!$B$52,Hourly!AL2854&gt;Input!$B$51),Input!$B$96*Input!$F$43*Input!$J$11/100*Hourly!AL2854,Input!$B$96*Input!$B$43*Input!$J$11/100*Hourly!AL2854)</f>
        <v>4744.9462221997001</v>
      </c>
      <c r="Y2854" s="19">
        <f>IF(AND($AY2853&gt;Input!$B$52,Hourly!AM2854&gt;Input!$B$51),Input!$B$97*Input!$F$44*Input!$J$12/100*Hourly!AM2854,Input!$B$97*Input!$B$44*Input!$J$12/100*Hourly!AM2854)</f>
        <v>0</v>
      </c>
      <c r="Z2854" s="19">
        <f>IF(AND($AY2853&gt;Input!$B$52,Hourly!AN2854&gt;Input!$B$51),Input!$B$98*Input!$F$45*Input!$J$13/100*Hourly!AN2854,Input!$B$98*Input!$B$45*Input!$J$13/100*Hourly!AN2854)</f>
        <v>21248.690966791488</v>
      </c>
      <c r="AA2854" s="19">
        <f>IF(AND($AY2853&gt;Input!$B$52,Hourly!AO2854&gt;Input!$B$51),Input!$B$99*Input!$F$46*Input!$J$14/100*Hourly!AO2854,Input!$B$99*Input!$B$46*Input!$J$14/100*Hourly!AO2854)</f>
        <v>0</v>
      </c>
      <c r="AB2854" s="19">
        <f>IF(AND($AY2853&gt;Input!$B$52,Hourly!AP2854&gt;Input!$B$51),Input!$B$100*Input!$F$47*Input!$J$15/100*Hourly!AP2854,Input!$B$100*Input!$B$47*Input!$J$15/100*Hourly!AP2854)</f>
        <v>7748.3523451735336</v>
      </c>
      <c r="AC2854" s="19">
        <f>IF(AND($AY2853&gt;Input!$B$52,Hourly!AQ2854&gt;Input!$B$51),Input!$B$101*Input!$F$48*Input!$J$16/100*Hourly!AQ2854,Input!$B$101*Input!$B$48*Input!$J$16/100*Hourly!AQ2854)</f>
        <v>0</v>
      </c>
      <c r="AD2854" s="165">
        <f t="shared" si="711"/>
        <v>42063.895216176505</v>
      </c>
      <c r="AE2854" s="19">
        <f>Hourly!AI2854/Input!$B$107*Input!$J$40*Input!$B$76*Input!$B$80</f>
        <v>0</v>
      </c>
      <c r="AF2854" s="19">
        <f>Hourly!AJ2854/Input!$B$107*Input!$J$41*Input!$B$76*Input!$B$81</f>
        <v>615.47166414532478</v>
      </c>
      <c r="AG2854" s="19">
        <f>Hourly!AK2854/Input!$B$107*Input!$J$42*Input!$B$76*Input!$B$82</f>
        <v>0</v>
      </c>
      <c r="AH2854" s="19">
        <f>Hourly!AL2854/Input!$B$107*Input!$J$43*Input!$B$76*Input!$B$83</f>
        <v>263.52288431731881</v>
      </c>
      <c r="AI2854" s="19">
        <f>Hourly!AM2854/Input!$B$107*Input!$J$44*Input!$B$76*Input!$B$84</f>
        <v>0</v>
      </c>
      <c r="AJ2854" s="19">
        <f>Hourly!AN2854/Input!$B$107*Input!$J$45*Input!$B$76*Input!$B$85</f>
        <v>1033.3223701104562</v>
      </c>
      <c r="AK2854" s="19">
        <f>Hourly!AO2854/Input!$B$107*Input!$J$46*Input!$B$76*Input!$B$86</f>
        <v>0</v>
      </c>
      <c r="AL2854" s="19">
        <f>Hourly!AP2854/Input!$B$107*Input!$J$47*Input!$B$76*Input!$B$87</f>
        <v>430.32482626545038</v>
      </c>
      <c r="AM2854" s="164">
        <f>Hourly!AQ2854/Input!$B$107*Input!$J$48*Input!$B$77*Input!$B$89</f>
        <v>764.11723163841805</v>
      </c>
      <c r="AN2854" s="165">
        <f t="shared" si="707"/>
        <v>3106.7589764769682</v>
      </c>
      <c r="AO2854" s="116">
        <f>Input!B$55*Input!$B$18*Input!B$112*Hourly!AR2854</f>
        <v>2398.5</v>
      </c>
      <c r="AP2854">
        <f>Input!B$113*Input!B$114*Input!B$90*Input!B$56*Hourly!AS2854</f>
        <v>11070</v>
      </c>
      <c r="AQ2854">
        <f>Input!B$90*Input!B$57*Hourly!AS2854</f>
        <v>11070</v>
      </c>
      <c r="AR2854" s="19">
        <f>0.5*Input!$B$63*Hourly!AU2854</f>
        <v>61.5</v>
      </c>
      <c r="AS2854" s="165">
        <f t="shared" si="712"/>
        <v>24569.25</v>
      </c>
      <c r="AT2854" s="159">
        <f>AY2853+(Input!$B$66*1000*(Hourly!AX2854&gt;0)+AD2854+AN2854+AS2854+T2854*(Hourly!J2854-AY2853)+Q2854*(Hourly!G2854-AY2853))/(Q2854+T2854)*(1-EXP(-(Q2854+T2854)/(Input!$B$103*1000000)*3600))</f>
        <v>25.687295105663793</v>
      </c>
      <c r="AU2854" s="24">
        <f>AY2853+(AD2854+AN2854+AS2854+T2854*(Hourly!J2854-AY2853)+Q2854*(Hourly!G2854-AY2853))/(Q2854+T2854)*(1-EXP(-(Q2854+T2854)/(Input!$B$103*1000000)*3600))</f>
        <v>22.990347353533672</v>
      </c>
      <c r="AV2854" s="24">
        <f>AY2853+(-Input!$B$67*1000*(Hourly!AX2854&gt;0)+AD2854+AN2854+AS2854+T2854*(Hourly!J2854-AY2853)+R2854*(Hourly!G2854-AY2853))/(R2854+T2854)*(1-EXP(-(R2854+T2854)/(Input!$B$103*1000000)*3600))</f>
        <v>20.010533800546302</v>
      </c>
      <c r="AW2854" s="160">
        <f>AY2853+(AD2854+AN2854+AS2854+T2854*(Hourly!J2854-AY2853)+R2854*(Hourly!G2854-AY2853))/(R2854+T2854)*(1-EXP(-(R2854+T2854)/(Input!$B$103*1000000)*3600))</f>
        <v>22.667374414708558</v>
      </c>
      <c r="AX2854" s="24"/>
      <c r="AY2854" s="167">
        <f t="shared" si="713"/>
        <v>22.990347353533672</v>
      </c>
      <c r="BA2854" s="159">
        <f>IF(BI2854,Input!$B$66*1000*(Hourly!AX2854&gt;0),IF(BJ2854,-(AD2854+AN2854+AS2854+T2854*(Hourly!J2854-AY2853)+Q2854*(Hourly!G2854-AY2853))+(Q2854+T2854)*(BE2854-AY2853)/(1-EXP(-(Q2854+T2854)/(Input!$B$103*1000000)*3600))))/1000</f>
        <v>0</v>
      </c>
      <c r="BB2854" s="24">
        <f>IF(BO2854,-Input!$B$67*1000*(Hourly!AX2854&gt;0),IF(BN2854,-(AD2854+AN2854+AS2854+T2854*(Hourly!J2854-AY2853)+R2854*(Hourly!G2854-AY2853))+(R2854+T2854)*(BF2854-AY2853)/(1-EXP(-(R2854+T2854)/(Input!$B$103*1000000)*3600))))/1000</f>
        <v>0</v>
      </c>
      <c r="BC2854" s="160">
        <f t="shared" si="714"/>
        <v>0</v>
      </c>
      <c r="BD2854" s="24"/>
      <c r="BE2854" s="116">
        <f>IF(Hourly!AT2854=1,Input!$B$4,IF(Hourly!AT2854=0.5,Input!$F$4,0))</f>
        <v>20</v>
      </c>
      <c r="BF2854">
        <f>IF(Hourly!AT2854=1,Input!$B$5,IF(Hourly!AT2854=0.5,Input!$F$5,0))</f>
        <v>24</v>
      </c>
      <c r="BG2854" s="9">
        <f>Input!$B$35+0.0000000001</f>
        <v>23.900000000099997</v>
      </c>
      <c r="BI2854" s="116">
        <f t="shared" si="715"/>
        <v>0</v>
      </c>
      <c r="BJ2854">
        <f t="shared" si="716"/>
        <v>0</v>
      </c>
      <c r="BK2854">
        <f t="shared" si="717"/>
        <v>1</v>
      </c>
      <c r="BL2854">
        <f t="shared" si="718"/>
        <v>0</v>
      </c>
      <c r="BM2854">
        <f t="shared" si="719"/>
        <v>0</v>
      </c>
      <c r="BN2854">
        <f t="shared" si="720"/>
        <v>0</v>
      </c>
      <c r="BO2854" s="9">
        <f t="shared" si="721"/>
        <v>0</v>
      </c>
      <c r="BR2854" s="116">
        <f t="shared" si="708"/>
        <v>5911</v>
      </c>
      <c r="BS2854" s="39">
        <v>0</v>
      </c>
      <c r="BT2854" s="168">
        <v>0</v>
      </c>
      <c r="BV2854" s="116">
        <f>IF(Hourly!$AR2854&gt;0,AY2854,"")</f>
        <v>22.990347353533672</v>
      </c>
      <c r="BW2854">
        <f>IF(AND(BV2854&gt;(20.8+0.33*Hourly!$I2854),(BV2854&gt;24),(BV2854&lt;&gt;"")),1,0)</f>
        <v>0</v>
      </c>
      <c r="BX2854">
        <f>IF(AND(BV2854&gt;(21.8+0.33*Hourly!$I2854),(BV2854&gt;24),(BV2854&lt;&gt;"")),1,0)</f>
        <v>0</v>
      </c>
      <c r="BY2854" s="9">
        <f>IF(AND(BV2854&gt;(22.8+0.33*Hourly!$I2854),(BV2854&gt;24),(BV2854&lt;&gt;"")),1,0)</f>
        <v>0</v>
      </c>
    </row>
    <row r="2855" spans="5:77" x14ac:dyDescent="0.35">
      <c r="E2855">
        <f>Hourly!A2855</f>
        <v>2002</v>
      </c>
      <c r="F2855">
        <f>Hourly!B2855</f>
        <v>4</v>
      </c>
      <c r="G2855">
        <f>Hourly!C2855</f>
        <v>29</v>
      </c>
      <c r="H2855">
        <f>Hourly!D2855</f>
        <v>19</v>
      </c>
      <c r="I2855" s="163">
        <v>2851</v>
      </c>
      <c r="J2855" s="19">
        <f>Input!B$22*Input!B$79</f>
        <v>1411.3439999999998</v>
      </c>
      <c r="K2855" s="19">
        <f>Input!B$76*Input!B$88</f>
        <v>656.99775609756091</v>
      </c>
      <c r="L2855" s="19">
        <f>Input!B$77*Input!B$89</f>
        <v>130.99152542372883</v>
      </c>
      <c r="M2855" s="164">
        <f t="shared" si="709"/>
        <v>2199.3332815212898</v>
      </c>
      <c r="N2855" s="165">
        <f>(Input!B$109*Input!B$102)/3600*Input!B$108</f>
        <v>740.21399999999983</v>
      </c>
      <c r="O2855" s="165">
        <f>(1-Input!B$61)*(Input!B$109*Input!B$33)/3600*Input!B$108*Hourly!AU2855</f>
        <v>444.12839999999994</v>
      </c>
      <c r="P2855" s="19">
        <f>IF(AND(AY2854&gt;Hourly!G2855),(Input!B$109*(Input!B$33*Hourly!AU2855+Input!B$36))/3600*Input!B$108,(1-Input!B$61)*(Input!B$109*Input!B$33)/3600*Input!B$108*Hourly!AU2855)</f>
        <v>11547.338400000001</v>
      </c>
      <c r="Q2855" s="19">
        <f t="shared" si="706"/>
        <v>3383.6756815212898</v>
      </c>
      <c r="R2855" s="19">
        <f t="shared" si="710"/>
        <v>14486.885681521289</v>
      </c>
      <c r="S2855" s="165"/>
      <c r="T2855" s="165">
        <f>Input!B$78*Input!B$91</f>
        <v>189.625</v>
      </c>
      <c r="U2855" s="19">
        <f>IF(AND($AY2854&gt;Input!$B$52,Hourly!AI2855&gt;Input!$B$51),Input!$B$93*Input!$F$40*Input!$J$8/100*Hourly!AI2855,Input!$B$93*Input!$B$40*Input!$J$8/100*Hourly!AI2855)</f>
        <v>0</v>
      </c>
      <c r="V2855" s="19">
        <f>IF(AND($AY2854&gt;Input!$B$52,Hourly!AJ2855&gt;Input!$B$51),Input!$B$94*Input!$F$41*Input!$J$9/100*Hourly!AJ2855,Input!$B$94*Input!$B$41*Input!$J$9/100*Hourly!AJ2855)</f>
        <v>1850.706307985942</v>
      </c>
      <c r="W2855" s="19">
        <f>IF(AND($AY2854&gt;Input!$B$52,Hourly!AK2855&gt;Input!$B$51),Input!$B$95*Input!$F$42*Input!$J$10/100*Hourly!AK2855,Input!$B$95*Input!$B$42*Input!$J$10/100*Hourly!AK2855)</f>
        <v>0</v>
      </c>
      <c r="X2855" s="19">
        <f>IF(AND($AY2854&gt;Input!$B$52,Hourly!AL2855&gt;Input!$B$51),Input!$B$96*Input!$F$43*Input!$J$11/100*Hourly!AL2855,Input!$B$96*Input!$B$43*Input!$J$11/100*Hourly!AL2855)</f>
        <v>1055.2272808691773</v>
      </c>
      <c r="Y2855" s="19">
        <f>IF(AND($AY2854&gt;Input!$B$52,Hourly!AM2855&gt;Input!$B$51),Input!$B$97*Input!$F$44*Input!$J$12/100*Hourly!AM2855,Input!$B$97*Input!$B$44*Input!$J$12/100*Hourly!AM2855)</f>
        <v>0</v>
      </c>
      <c r="Z2855" s="19">
        <f>IF(AND($AY2854&gt;Input!$B$52,Hourly!AN2855&gt;Input!$B$51),Input!$B$98*Input!$F$45*Input!$J$13/100*Hourly!AN2855,Input!$B$98*Input!$B$45*Input!$J$13/100*Hourly!AN2855)</f>
        <v>2593.7785792954683</v>
      </c>
      <c r="AA2855" s="19">
        <f>IF(AND($AY2854&gt;Input!$B$52,Hourly!AO2855&gt;Input!$B$51),Input!$B$99*Input!$F$46*Input!$J$14/100*Hourly!AO2855,Input!$B$99*Input!$B$46*Input!$J$14/100*Hourly!AO2855)</f>
        <v>0</v>
      </c>
      <c r="AB2855" s="19">
        <f>IF(AND($AY2854&gt;Input!$B$52,Hourly!AP2855&gt;Input!$B$51),Input!$B$100*Input!$F$47*Input!$J$15/100*Hourly!AP2855,Input!$B$100*Input!$B$47*Input!$J$15/100*Hourly!AP2855)</f>
        <v>1112.6915236712982</v>
      </c>
      <c r="AC2855" s="19">
        <f>IF(AND($AY2854&gt;Input!$B$52,Hourly!AQ2855&gt;Input!$B$51),Input!$B$101*Input!$F$48*Input!$J$16/100*Hourly!AQ2855,Input!$B$101*Input!$B$48*Input!$J$16/100*Hourly!AQ2855)</f>
        <v>0</v>
      </c>
      <c r="AD2855" s="165">
        <f t="shared" si="711"/>
        <v>6612.4036918218862</v>
      </c>
      <c r="AE2855" s="19">
        <f>Hourly!AI2855/Input!$B$107*Input!$J$40*Input!$B$76*Input!$B$80</f>
        <v>0</v>
      </c>
      <c r="AF2855" s="19">
        <f>Hourly!AJ2855/Input!$B$107*Input!$J$41*Input!$B$76*Input!$B$81</f>
        <v>136.87457353457961</v>
      </c>
      <c r="AG2855" s="19">
        <f>Hourly!AK2855/Input!$B$107*Input!$J$42*Input!$B$76*Input!$B$82</f>
        <v>0</v>
      </c>
      <c r="AH2855" s="19">
        <f>Hourly!AL2855/Input!$B$107*Input!$J$43*Input!$B$76*Input!$B$83</f>
        <v>58.604781517640497</v>
      </c>
      <c r="AI2855" s="19">
        <f>Hourly!AM2855/Input!$B$107*Input!$J$44*Input!$B$76*Input!$B$84</f>
        <v>0</v>
      </c>
      <c r="AJ2855" s="19">
        <f>Hourly!AN2855/Input!$B$107*Input!$J$45*Input!$B$76*Input!$B$85</f>
        <v>126.13527267576576</v>
      </c>
      <c r="AK2855" s="19">
        <f>Hourly!AO2855/Input!$B$107*Input!$J$46*Input!$B$76*Input!$B$86</f>
        <v>0</v>
      </c>
      <c r="AL2855" s="19">
        <f>Hourly!AP2855/Input!$B$107*Input!$J$47*Input!$B$76*Input!$B$87</f>
        <v>61.796207152240299</v>
      </c>
      <c r="AM2855" s="164">
        <f>Hourly!AQ2855/Input!$B$107*Input!$J$48*Input!$B$77*Input!$B$89</f>
        <v>157.18983050847459</v>
      </c>
      <c r="AN2855" s="165">
        <f t="shared" si="707"/>
        <v>540.60066538870069</v>
      </c>
      <c r="AO2855" s="116">
        <f>Input!B$55*Input!$B$18*Input!B$112*Hourly!AR2855</f>
        <v>2398.5</v>
      </c>
      <c r="AP2855">
        <f>Input!B$113*Input!B$114*Input!B$90*Input!B$56*Hourly!AS2855</f>
        <v>11070</v>
      </c>
      <c r="AQ2855">
        <f>Input!B$90*Input!B$57*Hourly!AS2855</f>
        <v>11070</v>
      </c>
      <c r="AR2855" s="19">
        <f>0.5*Input!$B$63*Hourly!AU2855</f>
        <v>61.5</v>
      </c>
      <c r="AS2855" s="165">
        <f t="shared" si="712"/>
        <v>24569.25</v>
      </c>
      <c r="AT2855" s="159">
        <f>AY2854+(Input!$B$66*1000*(Hourly!AX2855&gt;0)+AD2855+AN2855+AS2855+T2855*(Hourly!J2855-AY2854)+Q2855*(Hourly!G2855-AY2854))/(Q2855+T2855)*(1-EXP(-(Q2855+T2855)/(Input!$B$103*1000000)*3600))</f>
        <v>25.662080641787941</v>
      </c>
      <c r="AU2855" s="24">
        <f>AY2854+(AD2855+AN2855+AS2855+T2855*(Hourly!J2855-AY2854)+Q2855*(Hourly!G2855-AY2854))/(Q2855+T2855)*(1-EXP(-(Q2855+T2855)/(Input!$B$103*1000000)*3600))</f>
        <v>22.965132889657824</v>
      </c>
      <c r="AV2855" s="24">
        <f>AY2854+(-Input!$B$67*1000*(Hourly!AX2855&gt;0)+AD2855+AN2855+AS2855+T2855*(Hourly!J2855-AY2854)+R2855*(Hourly!G2855-AY2854))/(R2855+T2855)*(1-EXP(-(R2855+T2855)/(Input!$B$103*1000000)*3600))</f>
        <v>19.96380832185568</v>
      </c>
      <c r="AW2855" s="160">
        <f>AY2854+(AD2855+AN2855+AS2855+T2855*(Hourly!J2855-AY2854)+R2855*(Hourly!G2855-AY2854))/(R2855+T2855)*(1-EXP(-(R2855+T2855)/(Input!$B$103*1000000)*3600))</f>
        <v>22.62064893601794</v>
      </c>
      <c r="AX2855" s="24"/>
      <c r="AY2855" s="167">
        <f t="shared" si="713"/>
        <v>22.965132889657824</v>
      </c>
      <c r="BA2855" s="159">
        <f>IF(BI2855,Input!$B$66*1000*(Hourly!AX2855&gt;0),IF(BJ2855,-(AD2855+AN2855+AS2855+T2855*(Hourly!J2855-AY2854)+Q2855*(Hourly!G2855-AY2854))+(Q2855+T2855)*(BE2855-AY2854)/(1-EXP(-(Q2855+T2855)/(Input!$B$103*1000000)*3600))))/1000</f>
        <v>0</v>
      </c>
      <c r="BB2855" s="24">
        <f>IF(BO2855,-Input!$B$67*1000*(Hourly!AX2855&gt;0),IF(BN2855,-(AD2855+AN2855+AS2855+T2855*(Hourly!J2855-AY2854)+R2855*(Hourly!G2855-AY2854))+(R2855+T2855)*(BF2855-AY2854)/(1-EXP(-(R2855+T2855)/(Input!$B$103*1000000)*3600))))/1000</f>
        <v>0</v>
      </c>
      <c r="BC2855" s="160">
        <f t="shared" si="714"/>
        <v>0</v>
      </c>
      <c r="BD2855" s="24"/>
      <c r="BE2855" s="116">
        <f>IF(Hourly!AT2855=1,Input!$B$4,IF(Hourly!AT2855=0.5,Input!$F$4,0))</f>
        <v>20</v>
      </c>
      <c r="BF2855">
        <f>IF(Hourly!AT2855=1,Input!$B$5,IF(Hourly!AT2855=0.5,Input!$F$5,0))</f>
        <v>24</v>
      </c>
      <c r="BG2855" s="9">
        <f>Input!$B$35+0.0000000001</f>
        <v>23.900000000099997</v>
      </c>
      <c r="BI2855" s="116">
        <f t="shared" si="715"/>
        <v>0</v>
      </c>
      <c r="BJ2855">
        <f t="shared" si="716"/>
        <v>0</v>
      </c>
      <c r="BK2855">
        <f t="shared" si="717"/>
        <v>1</v>
      </c>
      <c r="BL2855">
        <f t="shared" si="718"/>
        <v>0</v>
      </c>
      <c r="BM2855">
        <f t="shared" si="719"/>
        <v>0</v>
      </c>
      <c r="BN2855">
        <f t="shared" si="720"/>
        <v>0</v>
      </c>
      <c r="BO2855" s="9">
        <f t="shared" si="721"/>
        <v>0</v>
      </c>
      <c r="BR2855" s="116">
        <f t="shared" si="708"/>
        <v>5910</v>
      </c>
      <c r="BS2855" s="39">
        <v>0</v>
      </c>
      <c r="BT2855" s="168">
        <v>0</v>
      </c>
      <c r="BV2855" s="116">
        <f>IF(Hourly!$AR2855&gt;0,AY2855,"")</f>
        <v>22.965132889657824</v>
      </c>
      <c r="BW2855">
        <f>IF(AND(BV2855&gt;(20.8+0.33*Hourly!$I2855),(BV2855&gt;24),(BV2855&lt;&gt;"")),1,0)</f>
        <v>0</v>
      </c>
      <c r="BX2855">
        <f>IF(AND(BV2855&gt;(21.8+0.33*Hourly!$I2855),(BV2855&gt;24),(BV2855&lt;&gt;"")),1,0)</f>
        <v>0</v>
      </c>
      <c r="BY2855" s="9">
        <f>IF(AND(BV2855&gt;(22.8+0.33*Hourly!$I2855),(BV2855&gt;24),(BV2855&lt;&gt;"")),1,0)</f>
        <v>0</v>
      </c>
    </row>
    <row r="2856" spans="5:77" x14ac:dyDescent="0.35">
      <c r="E2856">
        <f>Hourly!A2856</f>
        <v>2002</v>
      </c>
      <c r="F2856">
        <f>Hourly!B2856</f>
        <v>4</v>
      </c>
      <c r="G2856">
        <f>Hourly!C2856</f>
        <v>29</v>
      </c>
      <c r="H2856">
        <f>Hourly!D2856</f>
        <v>20</v>
      </c>
      <c r="I2856" s="163">
        <v>2852</v>
      </c>
      <c r="J2856" s="19">
        <f>Input!B$22*Input!B$79</f>
        <v>1411.3439999999998</v>
      </c>
      <c r="K2856" s="19">
        <f>Input!B$76*Input!B$88</f>
        <v>656.99775609756091</v>
      </c>
      <c r="L2856" s="19">
        <f>Input!B$77*Input!B$89</f>
        <v>130.99152542372883</v>
      </c>
      <c r="M2856" s="164">
        <f t="shared" si="709"/>
        <v>2199.3332815212898</v>
      </c>
      <c r="N2856" s="165">
        <f>(Input!B$109*Input!B$102)/3600*Input!B$108</f>
        <v>740.21399999999983</v>
      </c>
      <c r="O2856" s="165">
        <f>(1-Input!B$61)*(Input!B$109*Input!B$33)/3600*Input!B$108*Hourly!AU2856</f>
        <v>444.12839999999994</v>
      </c>
      <c r="P2856" s="19">
        <f>IF(AND(AY2855&gt;Hourly!G2856),(Input!B$109*(Input!B$33*Hourly!AU2856+Input!B$36))/3600*Input!B$108,(1-Input!B$61)*(Input!B$109*Input!B$33)/3600*Input!B$108*Hourly!AU2856)</f>
        <v>11547.338400000001</v>
      </c>
      <c r="Q2856" s="19">
        <f t="shared" si="706"/>
        <v>3383.6756815212898</v>
      </c>
      <c r="R2856" s="19">
        <f t="shared" si="710"/>
        <v>14486.885681521289</v>
      </c>
      <c r="S2856" s="165"/>
      <c r="T2856" s="165">
        <f>Input!B$78*Input!B$91</f>
        <v>189.625</v>
      </c>
      <c r="U2856" s="19">
        <f>IF(AND($AY2855&gt;Input!$B$52,Hourly!AI2856&gt;Input!$B$51),Input!$B$93*Input!$F$40*Input!$J$8/100*Hourly!AI2856,Input!$B$93*Input!$B$40*Input!$J$8/100*Hourly!AI2856)</f>
        <v>0</v>
      </c>
      <c r="V2856" s="19">
        <f>IF(AND($AY2855&gt;Input!$B$52,Hourly!AJ2856&gt;Input!$B$51),Input!$B$94*Input!$F$41*Input!$J$9/100*Hourly!AJ2856,Input!$B$94*Input!$B$41*Input!$J$9/100*Hourly!AJ2856)</f>
        <v>2671.6702064760179</v>
      </c>
      <c r="W2856" s="19">
        <f>IF(AND($AY2855&gt;Input!$B$52,Hourly!AK2856&gt;Input!$B$51),Input!$B$95*Input!$F$42*Input!$J$10/100*Hourly!AK2856,Input!$B$95*Input!$B$42*Input!$J$10/100*Hourly!AK2856)</f>
        <v>0</v>
      </c>
      <c r="X2856" s="19">
        <f>IF(AND($AY2855&gt;Input!$B$52,Hourly!AL2856&gt;Input!$B$51),Input!$B$96*Input!$F$43*Input!$J$11/100*Hourly!AL2856,Input!$B$96*Input!$B$43*Input!$J$11/100*Hourly!AL2856)</f>
        <v>1523.3207317626413</v>
      </c>
      <c r="Y2856" s="19">
        <f>IF(AND($AY2855&gt;Input!$B$52,Hourly!AM2856&gt;Input!$B$51),Input!$B$97*Input!$F$44*Input!$J$12/100*Hourly!AM2856,Input!$B$97*Input!$B$44*Input!$J$12/100*Hourly!AM2856)</f>
        <v>0</v>
      </c>
      <c r="Z2856" s="19">
        <f>IF(AND($AY2855&gt;Input!$B$52,Hourly!AN2856&gt;Input!$B$51),Input!$B$98*Input!$F$45*Input!$J$13/100*Hourly!AN2856,Input!$B$98*Input!$B$45*Input!$J$13/100*Hourly!AN2856)</f>
        <v>17308.11390235438</v>
      </c>
      <c r="AA2856" s="19">
        <f>IF(AND($AY2855&gt;Input!$B$52,Hourly!AO2856&gt;Input!$B$51),Input!$B$99*Input!$F$46*Input!$J$14/100*Hourly!AO2856,Input!$B$99*Input!$B$46*Input!$J$14/100*Hourly!AO2856)</f>
        <v>0</v>
      </c>
      <c r="AB2856" s="19">
        <f>IF(AND($AY2855&gt;Input!$B$52,Hourly!AP2856&gt;Input!$B$51),Input!$B$100*Input!$F$47*Input!$J$15/100*Hourly!AP2856,Input!$B$100*Input!$B$47*Input!$J$15/100*Hourly!AP2856)</f>
        <v>11078.561937165814</v>
      </c>
      <c r="AC2856" s="19">
        <f>IF(AND($AY2855&gt;Input!$B$52,Hourly!AQ2856&gt;Input!$B$51),Input!$B$101*Input!$F$48*Input!$J$16/100*Hourly!AQ2856,Input!$B$101*Input!$B$48*Input!$J$16/100*Hourly!AQ2856)</f>
        <v>0</v>
      </c>
      <c r="AD2856" s="165">
        <f t="shared" si="711"/>
        <v>32581.666777758855</v>
      </c>
      <c r="AE2856" s="19">
        <f>Hourly!AI2856/Input!$B$107*Input!$J$40*Input!$B$76*Input!$B$80</f>
        <v>0</v>
      </c>
      <c r="AF2856" s="19">
        <f>Hourly!AJ2856/Input!$B$107*Input!$J$41*Input!$B$76*Input!$B$81</f>
        <v>197.59143768975844</v>
      </c>
      <c r="AG2856" s="19">
        <f>Hourly!AK2856/Input!$B$107*Input!$J$42*Input!$B$76*Input!$B$82</f>
        <v>0</v>
      </c>
      <c r="AH2856" s="19">
        <f>Hourly!AL2856/Input!$B$107*Input!$J$43*Input!$B$76*Input!$B$83</f>
        <v>84.601564312010666</v>
      </c>
      <c r="AI2856" s="19">
        <f>Hourly!AM2856/Input!$B$107*Input!$J$44*Input!$B$76*Input!$B$84</f>
        <v>0</v>
      </c>
      <c r="AJ2856" s="19">
        <f>Hourly!AN2856/Input!$B$107*Input!$J$45*Input!$B$76*Input!$B$85</f>
        <v>841.69238037646255</v>
      </c>
      <c r="AK2856" s="19">
        <f>Hourly!AO2856/Input!$B$107*Input!$J$46*Input!$B$76*Input!$B$86</f>
        <v>0</v>
      </c>
      <c r="AL2856" s="19">
        <f>Hourly!AP2856/Input!$B$107*Input!$J$47*Input!$B$76*Input!$B$87</f>
        <v>615.27664573120796</v>
      </c>
      <c r="AM2856" s="164">
        <f>Hourly!AQ2856/Input!$B$107*Input!$J$48*Input!$B$77*Input!$B$89</f>
        <v>244.5175141242938</v>
      </c>
      <c r="AN2856" s="165">
        <f t="shared" si="707"/>
        <v>1983.6795422337334</v>
      </c>
      <c r="AO2856" s="116">
        <f>Input!B$55*Input!$B$18*Input!B$112*Hourly!AR2856</f>
        <v>2398.5</v>
      </c>
      <c r="AP2856">
        <f>Input!B$113*Input!B$114*Input!B$90*Input!B$56*Hourly!AS2856</f>
        <v>11070</v>
      </c>
      <c r="AQ2856">
        <f>Input!B$90*Input!B$57*Hourly!AS2856</f>
        <v>11070</v>
      </c>
      <c r="AR2856" s="19">
        <f>0.5*Input!$B$63*Hourly!AU2856</f>
        <v>61.5</v>
      </c>
      <c r="AS2856" s="165">
        <f t="shared" si="712"/>
        <v>24569.25</v>
      </c>
      <c r="AT2856" s="159">
        <f>AY2855+(Input!$B$66*1000*(Hourly!AX2856&gt;0)+AD2856+AN2856+AS2856+T2856*(Hourly!J2856-AY2855)+Q2856*(Hourly!G2856-AY2855))/(Q2856+T2856)*(1-EXP(-(Q2856+T2856)/(Input!$B$103*1000000)*3600))</f>
        <v>25.703738346651182</v>
      </c>
      <c r="AU2856" s="24">
        <f>AY2855+(AD2856+AN2856+AS2856+T2856*(Hourly!J2856-AY2855)+Q2856*(Hourly!G2856-AY2855))/(Q2856+T2856)*(1-EXP(-(Q2856+T2856)/(Input!$B$103*1000000)*3600))</f>
        <v>23.00679059452106</v>
      </c>
      <c r="AV2856" s="24">
        <f>AY2855+(-Input!$B$67*1000*(Hourly!AX2856&gt;0)+AD2856+AN2856+AS2856+T2856*(Hourly!J2856-AY2855)+R2856*(Hourly!G2856-AY2855))/(R2856+T2856)*(1-EXP(-(R2856+T2856)/(Input!$B$103*1000000)*3600))</f>
        <v>19.981615795798071</v>
      </c>
      <c r="AW2856" s="160">
        <f>AY2855+(AD2856+AN2856+AS2856+T2856*(Hourly!J2856-AY2855)+R2856*(Hourly!G2856-AY2855))/(R2856+T2856)*(1-EXP(-(R2856+T2856)/(Input!$B$103*1000000)*3600))</f>
        <v>22.638456409960327</v>
      </c>
      <c r="AX2856" s="24"/>
      <c r="AY2856" s="167">
        <f t="shared" si="713"/>
        <v>23.00679059452106</v>
      </c>
      <c r="BA2856" s="159">
        <f>IF(BI2856,Input!$B$66*1000*(Hourly!AX2856&gt;0),IF(BJ2856,-(AD2856+AN2856+AS2856+T2856*(Hourly!J2856-AY2855)+Q2856*(Hourly!G2856-AY2855))+(Q2856+T2856)*(BE2856-AY2855)/(1-EXP(-(Q2856+T2856)/(Input!$B$103*1000000)*3600))))/1000</f>
        <v>0</v>
      </c>
      <c r="BB2856" s="24">
        <f>IF(BO2856,-Input!$B$67*1000*(Hourly!AX2856&gt;0),IF(BN2856,-(AD2856+AN2856+AS2856+T2856*(Hourly!J2856-AY2855)+R2856*(Hourly!G2856-AY2855))+(R2856+T2856)*(BF2856-AY2855)/(1-EXP(-(R2856+T2856)/(Input!$B$103*1000000)*3600))))/1000</f>
        <v>0</v>
      </c>
      <c r="BC2856" s="160">
        <f t="shared" si="714"/>
        <v>0</v>
      </c>
      <c r="BD2856" s="24"/>
      <c r="BE2856" s="116">
        <f>IF(Hourly!AT2856=1,Input!$B$4,IF(Hourly!AT2856=0.5,Input!$F$4,0))</f>
        <v>20</v>
      </c>
      <c r="BF2856">
        <f>IF(Hourly!AT2856=1,Input!$B$5,IF(Hourly!AT2856=0.5,Input!$F$5,0))</f>
        <v>24</v>
      </c>
      <c r="BG2856" s="9">
        <f>Input!$B$35+0.0000000001</f>
        <v>23.900000000099997</v>
      </c>
      <c r="BI2856" s="116">
        <f t="shared" si="715"/>
        <v>0</v>
      </c>
      <c r="BJ2856">
        <f t="shared" si="716"/>
        <v>0</v>
      </c>
      <c r="BK2856">
        <f t="shared" si="717"/>
        <v>1</v>
      </c>
      <c r="BL2856">
        <f t="shared" si="718"/>
        <v>0</v>
      </c>
      <c r="BM2856">
        <f t="shared" si="719"/>
        <v>0</v>
      </c>
      <c r="BN2856">
        <f t="shared" si="720"/>
        <v>0</v>
      </c>
      <c r="BO2856" s="9">
        <f t="shared" si="721"/>
        <v>0</v>
      </c>
      <c r="BR2856" s="116">
        <f t="shared" si="708"/>
        <v>5909</v>
      </c>
      <c r="BS2856" s="39">
        <v>0</v>
      </c>
      <c r="BT2856" s="168">
        <v>0</v>
      </c>
      <c r="BV2856" s="116">
        <f>IF(Hourly!$AR2856&gt;0,AY2856,"")</f>
        <v>23.00679059452106</v>
      </c>
      <c r="BW2856">
        <f>IF(AND(BV2856&gt;(20.8+0.33*Hourly!$I2856),(BV2856&gt;24),(BV2856&lt;&gt;"")),1,0)</f>
        <v>0</v>
      </c>
      <c r="BX2856">
        <f>IF(AND(BV2856&gt;(21.8+0.33*Hourly!$I2856),(BV2856&gt;24),(BV2856&lt;&gt;"")),1,0)</f>
        <v>0</v>
      </c>
      <c r="BY2856" s="9">
        <f>IF(AND(BV2856&gt;(22.8+0.33*Hourly!$I2856),(BV2856&gt;24),(BV2856&lt;&gt;"")),1,0)</f>
        <v>0</v>
      </c>
    </row>
    <row r="2857" spans="5:77" x14ac:dyDescent="0.35">
      <c r="E2857">
        <f>Hourly!A2857</f>
        <v>2002</v>
      </c>
      <c r="F2857">
        <f>Hourly!B2857</f>
        <v>4</v>
      </c>
      <c r="G2857">
        <f>Hourly!C2857</f>
        <v>29</v>
      </c>
      <c r="H2857">
        <f>Hourly!D2857</f>
        <v>21</v>
      </c>
      <c r="I2857" s="163">
        <v>2853</v>
      </c>
      <c r="J2857" s="19">
        <f>Input!B$22*Input!B$79</f>
        <v>1411.3439999999998</v>
      </c>
      <c r="K2857" s="19">
        <f>Input!B$76*Input!B$88</f>
        <v>656.99775609756091</v>
      </c>
      <c r="L2857" s="19">
        <f>Input!B$77*Input!B$89</f>
        <v>130.99152542372883</v>
      </c>
      <c r="M2857" s="164">
        <f t="shared" si="709"/>
        <v>2199.3332815212898</v>
      </c>
      <c r="N2857" s="165">
        <f>(Input!B$109*Input!B$102)/3600*Input!B$108</f>
        <v>740.21399999999983</v>
      </c>
      <c r="O2857" s="165">
        <f>(1-Input!B$61)*(Input!B$109*Input!B$33)/3600*Input!B$108*Hourly!AU2857</f>
        <v>444.12839999999994</v>
      </c>
      <c r="P2857" s="19">
        <f>IF(AND(AY2856&gt;Hourly!G2857),(Input!B$109*(Input!B$33*Hourly!AU2857+Input!B$36))/3600*Input!B$108,(1-Input!B$61)*(Input!B$109*Input!B$33)/3600*Input!B$108*Hourly!AU2857)</f>
        <v>11547.338400000001</v>
      </c>
      <c r="Q2857" s="19">
        <f t="shared" si="706"/>
        <v>3383.6756815212898</v>
      </c>
      <c r="R2857" s="19">
        <f t="shared" si="710"/>
        <v>14486.885681521289</v>
      </c>
      <c r="S2857" s="165"/>
      <c r="T2857" s="165">
        <f>Input!B$78*Input!B$91</f>
        <v>189.625</v>
      </c>
      <c r="U2857" s="19">
        <f>IF(AND($AY2856&gt;Input!$B$52,Hourly!AI2857&gt;Input!$B$51),Input!$B$93*Input!$F$40*Input!$J$8/100*Hourly!AI2857,Input!$B$93*Input!$B$40*Input!$J$8/100*Hourly!AI2857)</f>
        <v>0</v>
      </c>
      <c r="V2857" s="19">
        <f>IF(AND($AY2856&gt;Input!$B$52,Hourly!AJ2857&gt;Input!$B$51),Input!$B$94*Input!$F$41*Input!$J$9/100*Hourly!AJ2857,Input!$B$94*Input!$B$41*Input!$J$9/100*Hourly!AJ2857)</f>
        <v>0</v>
      </c>
      <c r="W2857" s="19">
        <f>IF(AND($AY2856&gt;Input!$B$52,Hourly!AK2857&gt;Input!$B$51),Input!$B$95*Input!$F$42*Input!$J$10/100*Hourly!AK2857,Input!$B$95*Input!$B$42*Input!$J$10/100*Hourly!AK2857)</f>
        <v>0</v>
      </c>
      <c r="X2857" s="19">
        <f>IF(AND($AY2856&gt;Input!$B$52,Hourly!AL2857&gt;Input!$B$51),Input!$B$96*Input!$F$43*Input!$J$11/100*Hourly!AL2857,Input!$B$96*Input!$B$43*Input!$J$11/100*Hourly!AL2857)</f>
        <v>0</v>
      </c>
      <c r="Y2857" s="19">
        <f>IF(AND($AY2856&gt;Input!$B$52,Hourly!AM2857&gt;Input!$B$51),Input!$B$97*Input!$F$44*Input!$J$12/100*Hourly!AM2857,Input!$B$97*Input!$B$44*Input!$J$12/100*Hourly!AM2857)</f>
        <v>0</v>
      </c>
      <c r="Z2857" s="19">
        <f>IF(AND($AY2856&gt;Input!$B$52,Hourly!AN2857&gt;Input!$B$51),Input!$B$98*Input!$F$45*Input!$J$13/100*Hourly!AN2857,Input!$B$98*Input!$B$45*Input!$J$13/100*Hourly!AN2857)</f>
        <v>0</v>
      </c>
      <c r="AA2857" s="19">
        <f>IF(AND($AY2856&gt;Input!$B$52,Hourly!AO2857&gt;Input!$B$51),Input!$B$99*Input!$F$46*Input!$J$14/100*Hourly!AO2857,Input!$B$99*Input!$B$46*Input!$J$14/100*Hourly!AO2857)</f>
        <v>0</v>
      </c>
      <c r="AB2857" s="19">
        <f>IF(AND($AY2856&gt;Input!$B$52,Hourly!AP2857&gt;Input!$B$51),Input!$B$100*Input!$F$47*Input!$J$15/100*Hourly!AP2857,Input!$B$100*Input!$B$47*Input!$J$15/100*Hourly!AP2857)</f>
        <v>0</v>
      </c>
      <c r="AC2857" s="19">
        <f>IF(AND($AY2856&gt;Input!$B$52,Hourly!AQ2857&gt;Input!$B$51),Input!$B$101*Input!$F$48*Input!$J$16/100*Hourly!AQ2857,Input!$B$101*Input!$B$48*Input!$J$16/100*Hourly!AQ2857)</f>
        <v>0</v>
      </c>
      <c r="AD2857" s="165">
        <f t="shared" si="711"/>
        <v>0</v>
      </c>
      <c r="AE2857" s="19">
        <f>Hourly!AI2857/Input!$B$107*Input!$J$40*Input!$B$76*Input!$B$80</f>
        <v>0</v>
      </c>
      <c r="AF2857" s="19">
        <f>Hourly!AJ2857/Input!$B$107*Input!$J$41*Input!$B$76*Input!$B$81</f>
        <v>0</v>
      </c>
      <c r="AG2857" s="19">
        <f>Hourly!AK2857/Input!$B$107*Input!$J$42*Input!$B$76*Input!$B$82</f>
        <v>0</v>
      </c>
      <c r="AH2857" s="19">
        <f>Hourly!AL2857/Input!$B$107*Input!$J$43*Input!$B$76*Input!$B$83</f>
        <v>0</v>
      </c>
      <c r="AI2857" s="19">
        <f>Hourly!AM2857/Input!$B$107*Input!$J$44*Input!$B$76*Input!$B$84</f>
        <v>0</v>
      </c>
      <c r="AJ2857" s="19">
        <f>Hourly!AN2857/Input!$B$107*Input!$J$45*Input!$B$76*Input!$B$85</f>
        <v>0</v>
      </c>
      <c r="AK2857" s="19">
        <f>Hourly!AO2857/Input!$B$107*Input!$J$46*Input!$B$76*Input!$B$86</f>
        <v>0</v>
      </c>
      <c r="AL2857" s="19">
        <f>Hourly!AP2857/Input!$B$107*Input!$J$47*Input!$B$76*Input!$B$87</f>
        <v>0</v>
      </c>
      <c r="AM2857" s="164">
        <f>Hourly!AQ2857/Input!$B$107*Input!$J$48*Input!$B$77*Input!$B$89</f>
        <v>0</v>
      </c>
      <c r="AN2857" s="165">
        <f t="shared" si="707"/>
        <v>0</v>
      </c>
      <c r="AO2857" s="116">
        <f>Input!B$55*Input!$B$18*Input!B$112*Hourly!AR2857</f>
        <v>2398.5</v>
      </c>
      <c r="AP2857">
        <f>Input!B$113*Input!B$114*Input!B$90*Input!B$56*Hourly!AS2857</f>
        <v>11070</v>
      </c>
      <c r="AQ2857">
        <f>Input!B$90*Input!B$57*Hourly!AS2857</f>
        <v>11070</v>
      </c>
      <c r="AR2857" s="19">
        <f>0.5*Input!$B$63*Hourly!AU2857</f>
        <v>61.5</v>
      </c>
      <c r="AS2857" s="165">
        <f t="shared" si="712"/>
        <v>24569.25</v>
      </c>
      <c r="AT2857" s="159">
        <f>AY2856+(Input!$B$66*1000*(Hourly!AX2857&gt;0)+AD2857+AN2857+AS2857+T2857*(Hourly!J2857-AY2856)+Q2857*(Hourly!G2857-AY2856))/(Q2857+T2857)*(1-EXP(-(Q2857+T2857)/(Input!$B$103*1000000)*3600))</f>
        <v>25.655423901544317</v>
      </c>
      <c r="AU2857" s="24">
        <f>AY2856+(AD2857+AN2857+AS2857+T2857*(Hourly!J2857-AY2856)+Q2857*(Hourly!G2857-AY2856))/(Q2857+T2857)*(1-EXP(-(Q2857+T2857)/(Input!$B$103*1000000)*3600))</f>
        <v>22.958476149414199</v>
      </c>
      <c r="AV2857" s="24">
        <f>AY2856+(-Input!$B$67*1000*(Hourly!AX2857&gt;0)+AD2857+AN2857+AS2857+T2857*(Hourly!J2857-AY2856)+R2857*(Hourly!G2857-AY2856))/(R2857+T2857)*(1-EXP(-(R2857+T2857)/(Input!$B$103*1000000)*3600))</f>
        <v>19.945210258096399</v>
      </c>
      <c r="AW2857" s="160">
        <f>AY2856+(AD2857+AN2857+AS2857+T2857*(Hourly!J2857-AY2856)+R2857*(Hourly!G2857-AY2856))/(R2857+T2857)*(1-EXP(-(R2857+T2857)/(Input!$B$103*1000000)*3600))</f>
        <v>22.602050872258655</v>
      </c>
      <c r="AX2857" s="24"/>
      <c r="AY2857" s="167">
        <f t="shared" si="713"/>
        <v>22.958476149414199</v>
      </c>
      <c r="BA2857" s="159">
        <f>IF(BI2857,Input!$B$66*1000*(Hourly!AX2857&gt;0),IF(BJ2857,-(AD2857+AN2857+AS2857+T2857*(Hourly!J2857-AY2856)+Q2857*(Hourly!G2857-AY2856))+(Q2857+T2857)*(BE2857-AY2856)/(1-EXP(-(Q2857+T2857)/(Input!$B$103*1000000)*3600))))/1000</f>
        <v>0</v>
      </c>
      <c r="BB2857" s="24">
        <f>IF(BO2857,-Input!$B$67*1000*(Hourly!AX2857&gt;0),IF(BN2857,-(AD2857+AN2857+AS2857+T2857*(Hourly!J2857-AY2856)+R2857*(Hourly!G2857-AY2856))+(R2857+T2857)*(BF2857-AY2856)/(1-EXP(-(R2857+T2857)/(Input!$B$103*1000000)*3600))))/1000</f>
        <v>0</v>
      </c>
      <c r="BC2857" s="160">
        <f t="shared" si="714"/>
        <v>0</v>
      </c>
      <c r="BD2857" s="24"/>
      <c r="BE2857" s="116">
        <f>IF(Hourly!AT2857=1,Input!$B$4,IF(Hourly!AT2857=0.5,Input!$F$4,0))</f>
        <v>20</v>
      </c>
      <c r="BF2857">
        <f>IF(Hourly!AT2857=1,Input!$B$5,IF(Hourly!AT2857=0.5,Input!$F$5,0))</f>
        <v>24</v>
      </c>
      <c r="BG2857" s="9">
        <f>Input!$B$35+0.0000000001</f>
        <v>23.900000000099997</v>
      </c>
      <c r="BI2857" s="116">
        <f t="shared" si="715"/>
        <v>0</v>
      </c>
      <c r="BJ2857">
        <f t="shared" si="716"/>
        <v>0</v>
      </c>
      <c r="BK2857">
        <f t="shared" si="717"/>
        <v>1</v>
      </c>
      <c r="BL2857">
        <f t="shared" si="718"/>
        <v>0</v>
      </c>
      <c r="BM2857">
        <f t="shared" si="719"/>
        <v>0</v>
      </c>
      <c r="BN2857">
        <f t="shared" si="720"/>
        <v>0</v>
      </c>
      <c r="BO2857" s="9">
        <f t="shared" si="721"/>
        <v>0</v>
      </c>
      <c r="BR2857" s="116">
        <f t="shared" si="708"/>
        <v>5908</v>
      </c>
      <c r="BS2857" s="39">
        <v>0</v>
      </c>
      <c r="BT2857" s="168">
        <v>0</v>
      </c>
      <c r="BV2857" s="116">
        <f>IF(Hourly!$AR2857&gt;0,AY2857,"")</f>
        <v>22.958476149414199</v>
      </c>
      <c r="BW2857">
        <f>IF(AND(BV2857&gt;(20.8+0.33*Hourly!$I2857),(BV2857&gt;24),(BV2857&lt;&gt;"")),1,0)</f>
        <v>0</v>
      </c>
      <c r="BX2857">
        <f>IF(AND(BV2857&gt;(21.8+0.33*Hourly!$I2857),(BV2857&gt;24),(BV2857&lt;&gt;"")),1,0)</f>
        <v>0</v>
      </c>
      <c r="BY2857" s="9">
        <f>IF(AND(BV2857&gt;(22.8+0.33*Hourly!$I2857),(BV2857&gt;24),(BV2857&lt;&gt;"")),1,0)</f>
        <v>0</v>
      </c>
    </row>
    <row r="2858" spans="5:77" x14ac:dyDescent="0.35">
      <c r="E2858">
        <f>Hourly!A2858</f>
        <v>2002</v>
      </c>
      <c r="F2858">
        <f>Hourly!B2858</f>
        <v>4</v>
      </c>
      <c r="G2858">
        <f>Hourly!C2858</f>
        <v>29</v>
      </c>
      <c r="H2858">
        <f>Hourly!D2858</f>
        <v>22</v>
      </c>
      <c r="I2858" s="163">
        <v>2854</v>
      </c>
      <c r="J2858" s="19">
        <f>Input!B$22*Input!B$79</f>
        <v>1411.3439999999998</v>
      </c>
      <c r="K2858" s="19">
        <f>Input!B$76*Input!B$88</f>
        <v>656.99775609756091</v>
      </c>
      <c r="L2858" s="19">
        <f>Input!B$77*Input!B$89</f>
        <v>130.99152542372883</v>
      </c>
      <c r="M2858" s="164">
        <f t="shared" si="709"/>
        <v>2199.3332815212898</v>
      </c>
      <c r="N2858" s="165">
        <f>(Input!B$109*Input!B$102)/3600*Input!B$108</f>
        <v>740.21399999999983</v>
      </c>
      <c r="O2858" s="165">
        <f>(1-Input!B$61)*(Input!B$109*Input!B$33)/3600*Input!B$108*Hourly!AU2858</f>
        <v>444.12839999999994</v>
      </c>
      <c r="P2858" s="19">
        <f>IF(AND(AY2857&gt;Hourly!G2858),(Input!B$109*(Input!B$33*Hourly!AU2858+Input!B$36))/3600*Input!B$108,(1-Input!B$61)*(Input!B$109*Input!B$33)/3600*Input!B$108*Hourly!AU2858)</f>
        <v>11547.338400000001</v>
      </c>
      <c r="Q2858" s="19">
        <f t="shared" si="706"/>
        <v>3383.6756815212898</v>
      </c>
      <c r="R2858" s="19">
        <f t="shared" si="710"/>
        <v>14486.885681521289</v>
      </c>
      <c r="S2858" s="165"/>
      <c r="T2858" s="165">
        <f>Input!B$78*Input!B$91</f>
        <v>189.625</v>
      </c>
      <c r="U2858" s="19">
        <f>IF(AND($AY2857&gt;Input!$B$52,Hourly!AI2858&gt;Input!$B$51),Input!$B$93*Input!$F$40*Input!$J$8/100*Hourly!AI2858,Input!$B$93*Input!$B$40*Input!$J$8/100*Hourly!AI2858)</f>
        <v>0</v>
      </c>
      <c r="V2858" s="19">
        <f>IF(AND($AY2857&gt;Input!$B$52,Hourly!AJ2858&gt;Input!$B$51),Input!$B$94*Input!$F$41*Input!$J$9/100*Hourly!AJ2858,Input!$B$94*Input!$B$41*Input!$J$9/100*Hourly!AJ2858)</f>
        <v>0</v>
      </c>
      <c r="W2858" s="19">
        <f>IF(AND($AY2857&gt;Input!$B$52,Hourly!AK2858&gt;Input!$B$51),Input!$B$95*Input!$F$42*Input!$J$10/100*Hourly!AK2858,Input!$B$95*Input!$B$42*Input!$J$10/100*Hourly!AK2858)</f>
        <v>0</v>
      </c>
      <c r="X2858" s="19">
        <f>IF(AND($AY2857&gt;Input!$B$52,Hourly!AL2858&gt;Input!$B$51),Input!$B$96*Input!$F$43*Input!$J$11/100*Hourly!AL2858,Input!$B$96*Input!$B$43*Input!$J$11/100*Hourly!AL2858)</f>
        <v>0</v>
      </c>
      <c r="Y2858" s="19">
        <f>IF(AND($AY2857&gt;Input!$B$52,Hourly!AM2858&gt;Input!$B$51),Input!$B$97*Input!$F$44*Input!$J$12/100*Hourly!AM2858,Input!$B$97*Input!$B$44*Input!$J$12/100*Hourly!AM2858)</f>
        <v>0</v>
      </c>
      <c r="Z2858" s="19">
        <f>IF(AND($AY2857&gt;Input!$B$52,Hourly!AN2858&gt;Input!$B$51),Input!$B$98*Input!$F$45*Input!$J$13/100*Hourly!AN2858,Input!$B$98*Input!$B$45*Input!$J$13/100*Hourly!AN2858)</f>
        <v>0</v>
      </c>
      <c r="AA2858" s="19">
        <f>IF(AND($AY2857&gt;Input!$B$52,Hourly!AO2858&gt;Input!$B$51),Input!$B$99*Input!$F$46*Input!$J$14/100*Hourly!AO2858,Input!$B$99*Input!$B$46*Input!$J$14/100*Hourly!AO2858)</f>
        <v>0</v>
      </c>
      <c r="AB2858" s="19">
        <f>IF(AND($AY2857&gt;Input!$B$52,Hourly!AP2858&gt;Input!$B$51),Input!$B$100*Input!$F$47*Input!$J$15/100*Hourly!AP2858,Input!$B$100*Input!$B$47*Input!$J$15/100*Hourly!AP2858)</f>
        <v>0</v>
      </c>
      <c r="AC2858" s="19">
        <f>IF(AND($AY2857&gt;Input!$B$52,Hourly!AQ2858&gt;Input!$B$51),Input!$B$101*Input!$F$48*Input!$J$16/100*Hourly!AQ2858,Input!$B$101*Input!$B$48*Input!$J$16/100*Hourly!AQ2858)</f>
        <v>0</v>
      </c>
      <c r="AD2858" s="165">
        <f t="shared" si="711"/>
        <v>0</v>
      </c>
      <c r="AE2858" s="19">
        <f>Hourly!AI2858/Input!$B$107*Input!$J$40*Input!$B$76*Input!$B$80</f>
        <v>0</v>
      </c>
      <c r="AF2858" s="19">
        <f>Hourly!AJ2858/Input!$B$107*Input!$J$41*Input!$B$76*Input!$B$81</f>
        <v>0</v>
      </c>
      <c r="AG2858" s="19">
        <f>Hourly!AK2858/Input!$B$107*Input!$J$42*Input!$B$76*Input!$B$82</f>
        <v>0</v>
      </c>
      <c r="AH2858" s="19">
        <f>Hourly!AL2858/Input!$B$107*Input!$J$43*Input!$B$76*Input!$B$83</f>
        <v>0</v>
      </c>
      <c r="AI2858" s="19">
        <f>Hourly!AM2858/Input!$B$107*Input!$J$44*Input!$B$76*Input!$B$84</f>
        <v>0</v>
      </c>
      <c r="AJ2858" s="19">
        <f>Hourly!AN2858/Input!$B$107*Input!$J$45*Input!$B$76*Input!$B$85</f>
        <v>0</v>
      </c>
      <c r="AK2858" s="19">
        <f>Hourly!AO2858/Input!$B$107*Input!$J$46*Input!$B$76*Input!$B$86</f>
        <v>0</v>
      </c>
      <c r="AL2858" s="19">
        <f>Hourly!AP2858/Input!$B$107*Input!$J$47*Input!$B$76*Input!$B$87</f>
        <v>0</v>
      </c>
      <c r="AM2858" s="164">
        <f>Hourly!AQ2858/Input!$B$107*Input!$J$48*Input!$B$77*Input!$B$89</f>
        <v>0</v>
      </c>
      <c r="AN2858" s="165">
        <f t="shared" si="707"/>
        <v>0</v>
      </c>
      <c r="AO2858" s="116">
        <f>Input!B$55*Input!$B$18*Input!B$112*Hourly!AR2858</f>
        <v>2398.5</v>
      </c>
      <c r="AP2858">
        <f>Input!B$113*Input!B$114*Input!B$90*Input!B$56*Hourly!AS2858</f>
        <v>11070</v>
      </c>
      <c r="AQ2858">
        <f>Input!B$90*Input!B$57*Hourly!AS2858</f>
        <v>11070</v>
      </c>
      <c r="AR2858" s="19">
        <f>0.5*Input!$B$63*Hourly!AU2858</f>
        <v>61.5</v>
      </c>
      <c r="AS2858" s="165">
        <f t="shared" si="712"/>
        <v>24569.25</v>
      </c>
      <c r="AT2858" s="159">
        <f>AY2857+(Input!$B$66*1000*(Hourly!AX2858&gt;0)+AD2858+AN2858+AS2858+T2858*(Hourly!J2858-AY2857)+Q2858*(Hourly!G2858-AY2857))/(Q2858+T2858)*(1-EXP(-(Q2858+T2858)/(Input!$B$103*1000000)*3600))</f>
        <v>25.594799227865654</v>
      </c>
      <c r="AU2858" s="24">
        <f>AY2857+(AD2858+AN2858+AS2858+T2858*(Hourly!J2858-AY2857)+Q2858*(Hourly!G2858-AY2857))/(Q2858+T2858)*(1-EXP(-(Q2858+T2858)/(Input!$B$103*1000000)*3600))</f>
        <v>22.897851475735532</v>
      </c>
      <c r="AV2858" s="24">
        <f>AY2857+(-Input!$B$67*1000*(Hourly!AX2858&gt;0)+AD2858+AN2858+AS2858+T2858*(Hourly!J2858-AY2857)+R2858*(Hourly!G2858-AY2857))/(R2858+T2858)*(1-EXP(-(R2858+T2858)/(Input!$B$103*1000000)*3600))</f>
        <v>19.844894660626036</v>
      </c>
      <c r="AW2858" s="160">
        <f>AY2857+(AD2858+AN2858+AS2858+T2858*(Hourly!J2858-AY2857)+R2858*(Hourly!G2858-AY2857))/(R2858+T2858)*(1-EXP(-(R2858+T2858)/(Input!$B$103*1000000)*3600))</f>
        <v>22.501735274788292</v>
      </c>
      <c r="AX2858" s="24"/>
      <c r="AY2858" s="167">
        <f t="shared" si="713"/>
        <v>22.897851475735532</v>
      </c>
      <c r="BA2858" s="159">
        <f>IF(BI2858,Input!$B$66*1000*(Hourly!AX2858&gt;0),IF(BJ2858,-(AD2858+AN2858+AS2858+T2858*(Hourly!J2858-AY2857)+Q2858*(Hourly!G2858-AY2857))+(Q2858+T2858)*(BE2858-AY2857)/(1-EXP(-(Q2858+T2858)/(Input!$B$103*1000000)*3600))))/1000</f>
        <v>0</v>
      </c>
      <c r="BB2858" s="24">
        <f>IF(BO2858,-Input!$B$67*1000*(Hourly!AX2858&gt;0),IF(BN2858,-(AD2858+AN2858+AS2858+T2858*(Hourly!J2858-AY2857)+R2858*(Hourly!G2858-AY2857))+(R2858+T2858)*(BF2858-AY2857)/(1-EXP(-(R2858+T2858)/(Input!$B$103*1000000)*3600))))/1000</f>
        <v>0</v>
      </c>
      <c r="BC2858" s="160">
        <f t="shared" si="714"/>
        <v>0</v>
      </c>
      <c r="BD2858" s="24"/>
      <c r="BE2858" s="116">
        <f>IF(Hourly!AT2858=1,Input!$B$4,IF(Hourly!AT2858=0.5,Input!$F$4,0))</f>
        <v>20</v>
      </c>
      <c r="BF2858">
        <f>IF(Hourly!AT2858=1,Input!$B$5,IF(Hourly!AT2858=0.5,Input!$F$5,0))</f>
        <v>24</v>
      </c>
      <c r="BG2858" s="9">
        <f>Input!$B$35+0.0000000001</f>
        <v>23.900000000099997</v>
      </c>
      <c r="BI2858" s="116">
        <f t="shared" si="715"/>
        <v>0</v>
      </c>
      <c r="BJ2858">
        <f t="shared" si="716"/>
        <v>0</v>
      </c>
      <c r="BK2858">
        <f t="shared" si="717"/>
        <v>1</v>
      </c>
      <c r="BL2858">
        <f t="shared" si="718"/>
        <v>0</v>
      </c>
      <c r="BM2858">
        <f t="shared" si="719"/>
        <v>0</v>
      </c>
      <c r="BN2858">
        <f t="shared" si="720"/>
        <v>0</v>
      </c>
      <c r="BO2858" s="9">
        <f t="shared" si="721"/>
        <v>0</v>
      </c>
      <c r="BR2858" s="116">
        <f t="shared" si="708"/>
        <v>5907</v>
      </c>
      <c r="BS2858" s="39">
        <v>0</v>
      </c>
      <c r="BT2858" s="168">
        <v>0</v>
      </c>
      <c r="BV2858" s="116">
        <f>IF(Hourly!$AR2858&gt;0,AY2858,"")</f>
        <v>22.897851475735532</v>
      </c>
      <c r="BW2858">
        <f>IF(AND(BV2858&gt;(20.8+0.33*Hourly!$I2858),(BV2858&gt;24),(BV2858&lt;&gt;"")),1,0)</f>
        <v>0</v>
      </c>
      <c r="BX2858">
        <f>IF(AND(BV2858&gt;(21.8+0.33*Hourly!$I2858),(BV2858&gt;24),(BV2858&lt;&gt;"")),1,0)</f>
        <v>0</v>
      </c>
      <c r="BY2858" s="9">
        <f>IF(AND(BV2858&gt;(22.8+0.33*Hourly!$I2858),(BV2858&gt;24),(BV2858&lt;&gt;"")),1,0)</f>
        <v>0</v>
      </c>
    </row>
    <row r="2859" spans="5:77" x14ac:dyDescent="0.35">
      <c r="E2859">
        <f>Hourly!A2859</f>
        <v>2002</v>
      </c>
      <c r="F2859">
        <f>Hourly!B2859</f>
        <v>4</v>
      </c>
      <c r="G2859">
        <f>Hourly!C2859</f>
        <v>29</v>
      </c>
      <c r="H2859">
        <f>Hourly!D2859</f>
        <v>23</v>
      </c>
      <c r="I2859" s="163">
        <v>2855</v>
      </c>
      <c r="J2859" s="19">
        <f>Input!B$22*Input!B$79</f>
        <v>1411.3439999999998</v>
      </c>
      <c r="K2859" s="19">
        <f>Input!B$76*Input!B$88</f>
        <v>656.99775609756091</v>
      </c>
      <c r="L2859" s="19">
        <f>Input!B$77*Input!B$89</f>
        <v>130.99152542372883</v>
      </c>
      <c r="M2859" s="164">
        <f t="shared" si="709"/>
        <v>2199.3332815212898</v>
      </c>
      <c r="N2859" s="165">
        <f>(Input!B$109*Input!B$102)/3600*Input!B$108</f>
        <v>740.21399999999983</v>
      </c>
      <c r="O2859" s="165">
        <f>(1-Input!B$61)*(Input!B$109*Input!B$33)/3600*Input!B$108*Hourly!AU2859</f>
        <v>444.12839999999994</v>
      </c>
      <c r="P2859" s="19">
        <f>IF(AND(AY2858&gt;Hourly!G2859),(Input!B$109*(Input!B$33*Hourly!AU2859+Input!B$36))/3600*Input!B$108,(1-Input!B$61)*(Input!B$109*Input!B$33)/3600*Input!B$108*Hourly!AU2859)</f>
        <v>11547.338400000001</v>
      </c>
      <c r="Q2859" s="19">
        <f t="shared" si="706"/>
        <v>3383.6756815212898</v>
      </c>
      <c r="R2859" s="19">
        <f t="shared" si="710"/>
        <v>14486.885681521289</v>
      </c>
      <c r="S2859" s="165"/>
      <c r="T2859" s="165">
        <f>Input!B$78*Input!B$91</f>
        <v>189.625</v>
      </c>
      <c r="U2859" s="19">
        <f>IF(AND($AY2858&gt;Input!$B$52,Hourly!AI2859&gt;Input!$B$51),Input!$B$93*Input!$F$40*Input!$J$8/100*Hourly!AI2859,Input!$B$93*Input!$B$40*Input!$J$8/100*Hourly!AI2859)</f>
        <v>0</v>
      </c>
      <c r="V2859" s="19">
        <f>IF(AND($AY2858&gt;Input!$B$52,Hourly!AJ2859&gt;Input!$B$51),Input!$B$94*Input!$F$41*Input!$J$9/100*Hourly!AJ2859,Input!$B$94*Input!$B$41*Input!$J$9/100*Hourly!AJ2859)</f>
        <v>0</v>
      </c>
      <c r="W2859" s="19">
        <f>IF(AND($AY2858&gt;Input!$B$52,Hourly!AK2859&gt;Input!$B$51),Input!$B$95*Input!$F$42*Input!$J$10/100*Hourly!AK2859,Input!$B$95*Input!$B$42*Input!$J$10/100*Hourly!AK2859)</f>
        <v>0</v>
      </c>
      <c r="X2859" s="19">
        <f>IF(AND($AY2858&gt;Input!$B$52,Hourly!AL2859&gt;Input!$B$51),Input!$B$96*Input!$F$43*Input!$J$11/100*Hourly!AL2859,Input!$B$96*Input!$B$43*Input!$J$11/100*Hourly!AL2859)</f>
        <v>0</v>
      </c>
      <c r="Y2859" s="19">
        <f>IF(AND($AY2858&gt;Input!$B$52,Hourly!AM2859&gt;Input!$B$51),Input!$B$97*Input!$F$44*Input!$J$12/100*Hourly!AM2859,Input!$B$97*Input!$B$44*Input!$J$12/100*Hourly!AM2859)</f>
        <v>0</v>
      </c>
      <c r="Z2859" s="19">
        <f>IF(AND($AY2858&gt;Input!$B$52,Hourly!AN2859&gt;Input!$B$51),Input!$B$98*Input!$F$45*Input!$J$13/100*Hourly!AN2859,Input!$B$98*Input!$B$45*Input!$J$13/100*Hourly!AN2859)</f>
        <v>0</v>
      </c>
      <c r="AA2859" s="19">
        <f>IF(AND($AY2858&gt;Input!$B$52,Hourly!AO2859&gt;Input!$B$51),Input!$B$99*Input!$F$46*Input!$J$14/100*Hourly!AO2859,Input!$B$99*Input!$B$46*Input!$J$14/100*Hourly!AO2859)</f>
        <v>0</v>
      </c>
      <c r="AB2859" s="19">
        <f>IF(AND($AY2858&gt;Input!$B$52,Hourly!AP2859&gt;Input!$B$51),Input!$B$100*Input!$F$47*Input!$J$15/100*Hourly!AP2859,Input!$B$100*Input!$B$47*Input!$J$15/100*Hourly!AP2859)</f>
        <v>0</v>
      </c>
      <c r="AC2859" s="19">
        <f>IF(AND($AY2858&gt;Input!$B$52,Hourly!AQ2859&gt;Input!$B$51),Input!$B$101*Input!$F$48*Input!$J$16/100*Hourly!AQ2859,Input!$B$101*Input!$B$48*Input!$J$16/100*Hourly!AQ2859)</f>
        <v>0</v>
      </c>
      <c r="AD2859" s="165">
        <f t="shared" si="711"/>
        <v>0</v>
      </c>
      <c r="AE2859" s="19">
        <f>Hourly!AI2859/Input!$B$107*Input!$J$40*Input!$B$76*Input!$B$80</f>
        <v>0</v>
      </c>
      <c r="AF2859" s="19">
        <f>Hourly!AJ2859/Input!$B$107*Input!$J$41*Input!$B$76*Input!$B$81</f>
        <v>0</v>
      </c>
      <c r="AG2859" s="19">
        <f>Hourly!AK2859/Input!$B$107*Input!$J$42*Input!$B$76*Input!$B$82</f>
        <v>0</v>
      </c>
      <c r="AH2859" s="19">
        <f>Hourly!AL2859/Input!$B$107*Input!$J$43*Input!$B$76*Input!$B$83</f>
        <v>0</v>
      </c>
      <c r="AI2859" s="19">
        <f>Hourly!AM2859/Input!$B$107*Input!$J$44*Input!$B$76*Input!$B$84</f>
        <v>0</v>
      </c>
      <c r="AJ2859" s="19">
        <f>Hourly!AN2859/Input!$B$107*Input!$J$45*Input!$B$76*Input!$B$85</f>
        <v>0</v>
      </c>
      <c r="AK2859" s="19">
        <f>Hourly!AO2859/Input!$B$107*Input!$J$46*Input!$B$76*Input!$B$86</f>
        <v>0</v>
      </c>
      <c r="AL2859" s="19">
        <f>Hourly!AP2859/Input!$B$107*Input!$J$47*Input!$B$76*Input!$B$87</f>
        <v>0</v>
      </c>
      <c r="AM2859" s="164">
        <f>Hourly!AQ2859/Input!$B$107*Input!$J$48*Input!$B$77*Input!$B$89</f>
        <v>0</v>
      </c>
      <c r="AN2859" s="165">
        <f t="shared" si="707"/>
        <v>0</v>
      </c>
      <c r="AO2859" s="116">
        <f>Input!B$55*Input!$B$18*Input!B$112*Hourly!AR2859</f>
        <v>2398.5</v>
      </c>
      <c r="AP2859">
        <f>Input!B$113*Input!B$114*Input!B$90*Input!B$56*Hourly!AS2859</f>
        <v>11070</v>
      </c>
      <c r="AQ2859">
        <f>Input!B$90*Input!B$57*Hourly!AS2859</f>
        <v>11070</v>
      </c>
      <c r="AR2859" s="19">
        <f>0.5*Input!$B$63*Hourly!AU2859</f>
        <v>61.5</v>
      </c>
      <c r="AS2859" s="165">
        <f t="shared" si="712"/>
        <v>24569.25</v>
      </c>
      <c r="AT2859" s="159">
        <f>AY2858+(Input!$B$66*1000*(Hourly!AX2859&gt;0)+AD2859+AN2859+AS2859+T2859*(Hourly!J2859-AY2858)+Q2859*(Hourly!G2859-AY2858))/(Q2859+T2859)*(1-EXP(-(Q2859+T2859)/(Input!$B$103*1000000)*3600))</f>
        <v>25.536583913789585</v>
      </c>
      <c r="AU2859" s="24">
        <f>AY2858+(AD2859+AN2859+AS2859+T2859*(Hourly!J2859-AY2858)+Q2859*(Hourly!G2859-AY2858))/(Q2859+T2859)*(1-EXP(-(Q2859+T2859)/(Input!$B$103*1000000)*3600))</f>
        <v>22.839636161659467</v>
      </c>
      <c r="AV2859" s="24">
        <f>AY2858+(-Input!$B$67*1000*(Hourly!AX2859&gt;0)+AD2859+AN2859+AS2859+T2859*(Hourly!J2859-AY2858)+R2859*(Hourly!G2859-AY2858))/(R2859+T2859)*(1-EXP(-(R2859+T2859)/(Input!$B$103*1000000)*3600))</f>
        <v>19.794331803171055</v>
      </c>
      <c r="AW2859" s="160">
        <f>AY2858+(AD2859+AN2859+AS2859+T2859*(Hourly!J2859-AY2858)+R2859*(Hourly!G2859-AY2858))/(R2859+T2859)*(1-EXP(-(R2859+T2859)/(Input!$B$103*1000000)*3600))</f>
        <v>22.451172417333311</v>
      </c>
      <c r="AX2859" s="24"/>
      <c r="AY2859" s="167">
        <f t="shared" si="713"/>
        <v>22.839636161659467</v>
      </c>
      <c r="BA2859" s="159">
        <f>IF(BI2859,Input!$B$66*1000*(Hourly!AX2859&gt;0),IF(BJ2859,-(AD2859+AN2859+AS2859+T2859*(Hourly!J2859-AY2858)+Q2859*(Hourly!G2859-AY2858))+(Q2859+T2859)*(BE2859-AY2858)/(1-EXP(-(Q2859+T2859)/(Input!$B$103*1000000)*3600))))/1000</f>
        <v>0</v>
      </c>
      <c r="BB2859" s="24">
        <f>IF(BO2859,-Input!$B$67*1000*(Hourly!AX2859&gt;0),IF(BN2859,-(AD2859+AN2859+AS2859+T2859*(Hourly!J2859-AY2858)+R2859*(Hourly!G2859-AY2858))+(R2859+T2859)*(BF2859-AY2858)/(1-EXP(-(R2859+T2859)/(Input!$B$103*1000000)*3600))))/1000</f>
        <v>0</v>
      </c>
      <c r="BC2859" s="160">
        <f t="shared" si="714"/>
        <v>0</v>
      </c>
      <c r="BD2859" s="24"/>
      <c r="BE2859" s="116">
        <f>IF(Hourly!AT2859=1,Input!$B$4,IF(Hourly!AT2859=0.5,Input!$F$4,0))</f>
        <v>20</v>
      </c>
      <c r="BF2859">
        <f>IF(Hourly!AT2859=1,Input!$B$5,IF(Hourly!AT2859=0.5,Input!$F$5,0))</f>
        <v>24</v>
      </c>
      <c r="BG2859" s="9">
        <f>Input!$B$35+0.0000000001</f>
        <v>23.900000000099997</v>
      </c>
      <c r="BI2859" s="116">
        <f t="shared" si="715"/>
        <v>0</v>
      </c>
      <c r="BJ2859">
        <f t="shared" si="716"/>
        <v>0</v>
      </c>
      <c r="BK2859">
        <f t="shared" si="717"/>
        <v>1</v>
      </c>
      <c r="BL2859">
        <f t="shared" si="718"/>
        <v>0</v>
      </c>
      <c r="BM2859">
        <f t="shared" si="719"/>
        <v>0</v>
      </c>
      <c r="BN2859">
        <f t="shared" si="720"/>
        <v>0</v>
      </c>
      <c r="BO2859" s="9">
        <f t="shared" si="721"/>
        <v>0</v>
      </c>
      <c r="BR2859" s="116">
        <f t="shared" si="708"/>
        <v>5906</v>
      </c>
      <c r="BS2859" s="39">
        <v>0</v>
      </c>
      <c r="BT2859" s="168">
        <v>0</v>
      </c>
      <c r="BV2859" s="116">
        <f>IF(Hourly!$AR2859&gt;0,AY2859,"")</f>
        <v>22.839636161659467</v>
      </c>
      <c r="BW2859">
        <f>IF(AND(BV2859&gt;(20.8+0.33*Hourly!$I2859),(BV2859&gt;24),(BV2859&lt;&gt;"")),1,0)</f>
        <v>0</v>
      </c>
      <c r="BX2859">
        <f>IF(AND(BV2859&gt;(21.8+0.33*Hourly!$I2859),(BV2859&gt;24),(BV2859&lt;&gt;"")),1,0)</f>
        <v>0</v>
      </c>
      <c r="BY2859" s="9">
        <f>IF(AND(BV2859&gt;(22.8+0.33*Hourly!$I2859),(BV2859&gt;24),(BV2859&lt;&gt;"")),1,0)</f>
        <v>0</v>
      </c>
    </row>
    <row r="2860" spans="5:77" x14ac:dyDescent="0.35">
      <c r="E2860">
        <f>Hourly!A2860</f>
        <v>2002</v>
      </c>
      <c r="F2860">
        <f>Hourly!B2860</f>
        <v>4</v>
      </c>
      <c r="G2860">
        <f>Hourly!C2860</f>
        <v>29</v>
      </c>
      <c r="H2860">
        <f>Hourly!D2860</f>
        <v>24</v>
      </c>
      <c r="I2860" s="163">
        <v>2856</v>
      </c>
      <c r="J2860" s="19">
        <f>Input!B$22*Input!B$79</f>
        <v>1411.3439999999998</v>
      </c>
      <c r="K2860" s="19">
        <f>Input!B$76*Input!B$88</f>
        <v>656.99775609756091</v>
      </c>
      <c r="L2860" s="19">
        <f>Input!B$77*Input!B$89</f>
        <v>130.99152542372883</v>
      </c>
      <c r="M2860" s="164">
        <f t="shared" si="709"/>
        <v>2199.3332815212898</v>
      </c>
      <c r="N2860" s="165">
        <f>(Input!B$109*Input!B$102)/3600*Input!B$108</f>
        <v>740.21399999999983</v>
      </c>
      <c r="O2860" s="165">
        <f>(1-Input!B$61)*(Input!B$109*Input!B$33)/3600*Input!B$108*Hourly!AU2860</f>
        <v>444.12839999999994</v>
      </c>
      <c r="P2860" s="19">
        <f>IF(AND(AY2859&gt;Hourly!G2860),(Input!B$109*(Input!B$33*Hourly!AU2860+Input!B$36))/3600*Input!B$108,(1-Input!B$61)*(Input!B$109*Input!B$33)/3600*Input!B$108*Hourly!AU2860)</f>
        <v>11547.338400000001</v>
      </c>
      <c r="Q2860" s="19">
        <f t="shared" si="706"/>
        <v>3383.6756815212898</v>
      </c>
      <c r="R2860" s="19">
        <f t="shared" si="710"/>
        <v>14486.885681521289</v>
      </c>
      <c r="S2860" s="165"/>
      <c r="T2860" s="165">
        <f>Input!B$78*Input!B$91</f>
        <v>189.625</v>
      </c>
      <c r="U2860" s="19">
        <f>IF(AND($AY2859&gt;Input!$B$52,Hourly!AI2860&gt;Input!$B$51),Input!$B$93*Input!$F$40*Input!$J$8/100*Hourly!AI2860,Input!$B$93*Input!$B$40*Input!$J$8/100*Hourly!AI2860)</f>
        <v>0</v>
      </c>
      <c r="V2860" s="19">
        <f>IF(AND($AY2859&gt;Input!$B$52,Hourly!AJ2860&gt;Input!$B$51),Input!$B$94*Input!$F$41*Input!$J$9/100*Hourly!AJ2860,Input!$B$94*Input!$B$41*Input!$J$9/100*Hourly!AJ2860)</f>
        <v>0</v>
      </c>
      <c r="W2860" s="19">
        <f>IF(AND($AY2859&gt;Input!$B$52,Hourly!AK2860&gt;Input!$B$51),Input!$B$95*Input!$F$42*Input!$J$10/100*Hourly!AK2860,Input!$B$95*Input!$B$42*Input!$J$10/100*Hourly!AK2860)</f>
        <v>0</v>
      </c>
      <c r="X2860" s="19">
        <f>IF(AND($AY2859&gt;Input!$B$52,Hourly!AL2860&gt;Input!$B$51),Input!$B$96*Input!$F$43*Input!$J$11/100*Hourly!AL2860,Input!$B$96*Input!$B$43*Input!$J$11/100*Hourly!AL2860)</f>
        <v>0</v>
      </c>
      <c r="Y2860" s="19">
        <f>IF(AND($AY2859&gt;Input!$B$52,Hourly!AM2860&gt;Input!$B$51),Input!$B$97*Input!$F$44*Input!$J$12/100*Hourly!AM2860,Input!$B$97*Input!$B$44*Input!$J$12/100*Hourly!AM2860)</f>
        <v>0</v>
      </c>
      <c r="Z2860" s="19">
        <f>IF(AND($AY2859&gt;Input!$B$52,Hourly!AN2860&gt;Input!$B$51),Input!$B$98*Input!$F$45*Input!$J$13/100*Hourly!AN2860,Input!$B$98*Input!$B$45*Input!$J$13/100*Hourly!AN2860)</f>
        <v>0</v>
      </c>
      <c r="AA2860" s="19">
        <f>IF(AND($AY2859&gt;Input!$B$52,Hourly!AO2860&gt;Input!$B$51),Input!$B$99*Input!$F$46*Input!$J$14/100*Hourly!AO2860,Input!$B$99*Input!$B$46*Input!$J$14/100*Hourly!AO2860)</f>
        <v>0</v>
      </c>
      <c r="AB2860" s="19">
        <f>IF(AND($AY2859&gt;Input!$B$52,Hourly!AP2860&gt;Input!$B$51),Input!$B$100*Input!$F$47*Input!$J$15/100*Hourly!AP2860,Input!$B$100*Input!$B$47*Input!$J$15/100*Hourly!AP2860)</f>
        <v>0</v>
      </c>
      <c r="AC2860" s="19">
        <f>IF(AND($AY2859&gt;Input!$B$52,Hourly!AQ2860&gt;Input!$B$51),Input!$B$101*Input!$F$48*Input!$J$16/100*Hourly!AQ2860,Input!$B$101*Input!$B$48*Input!$J$16/100*Hourly!AQ2860)</f>
        <v>0</v>
      </c>
      <c r="AD2860" s="165">
        <f t="shared" si="711"/>
        <v>0</v>
      </c>
      <c r="AE2860" s="19">
        <f>Hourly!AI2860/Input!$B$107*Input!$J$40*Input!$B$76*Input!$B$80</f>
        <v>0</v>
      </c>
      <c r="AF2860" s="19">
        <f>Hourly!AJ2860/Input!$B$107*Input!$J$41*Input!$B$76*Input!$B$81</f>
        <v>0</v>
      </c>
      <c r="AG2860" s="19">
        <f>Hourly!AK2860/Input!$B$107*Input!$J$42*Input!$B$76*Input!$B$82</f>
        <v>0</v>
      </c>
      <c r="AH2860" s="19">
        <f>Hourly!AL2860/Input!$B$107*Input!$J$43*Input!$B$76*Input!$B$83</f>
        <v>0</v>
      </c>
      <c r="AI2860" s="19">
        <f>Hourly!AM2860/Input!$B$107*Input!$J$44*Input!$B$76*Input!$B$84</f>
        <v>0</v>
      </c>
      <c r="AJ2860" s="19">
        <f>Hourly!AN2860/Input!$B$107*Input!$J$45*Input!$B$76*Input!$B$85</f>
        <v>0</v>
      </c>
      <c r="AK2860" s="19">
        <f>Hourly!AO2860/Input!$B$107*Input!$J$46*Input!$B$76*Input!$B$86</f>
        <v>0</v>
      </c>
      <c r="AL2860" s="19">
        <f>Hourly!AP2860/Input!$B$107*Input!$J$47*Input!$B$76*Input!$B$87</f>
        <v>0</v>
      </c>
      <c r="AM2860" s="164">
        <f>Hourly!AQ2860/Input!$B$107*Input!$J$48*Input!$B$77*Input!$B$89</f>
        <v>0</v>
      </c>
      <c r="AN2860" s="165">
        <f t="shared" si="707"/>
        <v>0</v>
      </c>
      <c r="AO2860" s="116">
        <f>Input!B$55*Input!$B$18*Input!B$112*Hourly!AR2860</f>
        <v>2398.5</v>
      </c>
      <c r="AP2860">
        <f>Input!B$113*Input!B$114*Input!B$90*Input!B$56*Hourly!AS2860</f>
        <v>11070</v>
      </c>
      <c r="AQ2860">
        <f>Input!B$90*Input!B$57*Hourly!AS2860</f>
        <v>11070</v>
      </c>
      <c r="AR2860" s="19">
        <f>0.5*Input!$B$63*Hourly!AU2860</f>
        <v>61.5</v>
      </c>
      <c r="AS2860" s="165">
        <f t="shared" si="712"/>
        <v>24569.25</v>
      </c>
      <c r="AT2860" s="159">
        <f>AY2859+(Input!$B$66*1000*(Hourly!AX2860&gt;0)+AD2860+AN2860+AS2860+T2860*(Hourly!J2860-AY2859)+Q2860*(Hourly!G2860-AY2859))/(Q2860+T2860)*(1-EXP(-(Q2860+T2860)/(Input!$B$103*1000000)*3600))</f>
        <v>25.480754740305006</v>
      </c>
      <c r="AU2860" s="24">
        <f>AY2859+(AD2860+AN2860+AS2860+T2860*(Hourly!J2860-AY2859)+Q2860*(Hourly!G2860-AY2859))/(Q2860+T2860)*(1-EXP(-(Q2860+T2860)/(Input!$B$103*1000000)*3600))</f>
        <v>22.783806988174884</v>
      </c>
      <c r="AV2860" s="24">
        <f>AY2859+(-Input!$B$67*1000*(Hourly!AX2860&gt;0)+AD2860+AN2860+AS2860+T2860*(Hourly!J2860-AY2859)+R2860*(Hourly!G2860-AY2859))/(R2860+T2860)*(1-EXP(-(R2860+T2860)/(Input!$B$103*1000000)*3600))</f>
        <v>19.746084356799123</v>
      </c>
      <c r="AW2860" s="160">
        <f>AY2859+(AD2860+AN2860+AS2860+T2860*(Hourly!J2860-AY2859)+R2860*(Hourly!G2860-AY2859))/(R2860+T2860)*(1-EXP(-(R2860+T2860)/(Input!$B$103*1000000)*3600))</f>
        <v>22.402924970961379</v>
      </c>
      <c r="AX2860" s="24"/>
      <c r="AY2860" s="167">
        <f t="shared" si="713"/>
        <v>22.783806988174884</v>
      </c>
      <c r="BA2860" s="159">
        <f>IF(BI2860,Input!$B$66*1000*(Hourly!AX2860&gt;0),IF(BJ2860,-(AD2860+AN2860+AS2860+T2860*(Hourly!J2860-AY2859)+Q2860*(Hourly!G2860-AY2859))+(Q2860+T2860)*(BE2860-AY2859)/(1-EXP(-(Q2860+T2860)/(Input!$B$103*1000000)*3600))))/1000</f>
        <v>0</v>
      </c>
      <c r="BB2860" s="24">
        <f>IF(BO2860,-Input!$B$67*1000*(Hourly!AX2860&gt;0),IF(BN2860,-(AD2860+AN2860+AS2860+T2860*(Hourly!J2860-AY2859)+R2860*(Hourly!G2860-AY2859))+(R2860+T2860)*(BF2860-AY2859)/(1-EXP(-(R2860+T2860)/(Input!$B$103*1000000)*3600))))/1000</f>
        <v>0</v>
      </c>
      <c r="BC2860" s="160">
        <f t="shared" si="714"/>
        <v>0</v>
      </c>
      <c r="BD2860" s="24"/>
      <c r="BE2860" s="116">
        <f>IF(Hourly!AT2860=1,Input!$B$4,IF(Hourly!AT2860=0.5,Input!$F$4,0))</f>
        <v>20</v>
      </c>
      <c r="BF2860">
        <f>IF(Hourly!AT2860=1,Input!$B$5,IF(Hourly!AT2860=0.5,Input!$F$5,0))</f>
        <v>24</v>
      </c>
      <c r="BG2860" s="9">
        <f>Input!$B$35+0.0000000001</f>
        <v>23.900000000099997</v>
      </c>
      <c r="BI2860" s="116">
        <f t="shared" si="715"/>
        <v>0</v>
      </c>
      <c r="BJ2860">
        <f t="shared" si="716"/>
        <v>0</v>
      </c>
      <c r="BK2860">
        <f t="shared" si="717"/>
        <v>1</v>
      </c>
      <c r="BL2860">
        <f t="shared" si="718"/>
        <v>0</v>
      </c>
      <c r="BM2860">
        <f t="shared" si="719"/>
        <v>0</v>
      </c>
      <c r="BN2860">
        <f t="shared" si="720"/>
        <v>0</v>
      </c>
      <c r="BO2860" s="9">
        <f t="shared" si="721"/>
        <v>0</v>
      </c>
      <c r="BR2860" s="116">
        <f t="shared" si="708"/>
        <v>5905</v>
      </c>
      <c r="BS2860" s="39">
        <v>0</v>
      </c>
      <c r="BT2860" s="168">
        <v>0</v>
      </c>
      <c r="BV2860" s="116">
        <f>IF(Hourly!$AR2860&gt;0,AY2860,"")</f>
        <v>22.783806988174884</v>
      </c>
      <c r="BW2860">
        <f>IF(AND(BV2860&gt;(20.8+0.33*Hourly!$I2860),(BV2860&gt;24),(BV2860&lt;&gt;"")),1,0)</f>
        <v>0</v>
      </c>
      <c r="BX2860">
        <f>IF(AND(BV2860&gt;(21.8+0.33*Hourly!$I2860),(BV2860&gt;24),(BV2860&lt;&gt;"")),1,0)</f>
        <v>0</v>
      </c>
      <c r="BY2860" s="9">
        <f>IF(AND(BV2860&gt;(22.8+0.33*Hourly!$I2860),(BV2860&gt;24),(BV2860&lt;&gt;"")),1,0)</f>
        <v>0</v>
      </c>
    </row>
    <row r="2861" spans="5:77" x14ac:dyDescent="0.35">
      <c r="E2861">
        <f>Hourly!A2861</f>
        <v>2002</v>
      </c>
      <c r="F2861">
        <f>Hourly!B2861</f>
        <v>4</v>
      </c>
      <c r="G2861">
        <f>Hourly!C2861</f>
        <v>30</v>
      </c>
      <c r="H2861">
        <f>Hourly!D2861</f>
        <v>1</v>
      </c>
      <c r="I2861" s="163">
        <v>2857</v>
      </c>
      <c r="J2861" s="19">
        <f>Input!B$22*Input!B$79</f>
        <v>1411.3439999999998</v>
      </c>
      <c r="K2861" s="19">
        <f>Input!B$76*Input!B$88</f>
        <v>656.99775609756091</v>
      </c>
      <c r="L2861" s="19">
        <f>Input!B$77*Input!B$89</f>
        <v>130.99152542372883</v>
      </c>
      <c r="M2861" s="164">
        <f t="shared" si="709"/>
        <v>2199.3332815212898</v>
      </c>
      <c r="N2861" s="165">
        <f>(Input!B$109*Input!B$102)/3600*Input!B$108</f>
        <v>740.21399999999983</v>
      </c>
      <c r="O2861" s="165">
        <f>(1-Input!B$61)*(Input!B$109*Input!B$33)/3600*Input!B$108*Hourly!AU2861</f>
        <v>444.12839999999994</v>
      </c>
      <c r="P2861" s="19">
        <f>IF(AND(AY2860&gt;Hourly!G2861),(Input!B$109*(Input!B$33*Hourly!AU2861+Input!B$36))/3600*Input!B$108,(1-Input!B$61)*(Input!B$109*Input!B$33)/3600*Input!B$108*Hourly!AU2861)</f>
        <v>11547.338400000001</v>
      </c>
      <c r="Q2861" s="19">
        <f t="shared" si="706"/>
        <v>3383.6756815212898</v>
      </c>
      <c r="R2861" s="19">
        <f t="shared" si="710"/>
        <v>14486.885681521289</v>
      </c>
      <c r="S2861" s="165"/>
      <c r="T2861" s="165">
        <f>Input!B$78*Input!B$91</f>
        <v>189.625</v>
      </c>
      <c r="U2861" s="19">
        <f>IF(AND($AY2860&gt;Input!$B$52,Hourly!AI2861&gt;Input!$B$51),Input!$B$93*Input!$F$40*Input!$J$8/100*Hourly!AI2861,Input!$B$93*Input!$B$40*Input!$J$8/100*Hourly!AI2861)</f>
        <v>0</v>
      </c>
      <c r="V2861" s="19">
        <f>IF(AND($AY2860&gt;Input!$B$52,Hourly!AJ2861&gt;Input!$B$51),Input!$B$94*Input!$F$41*Input!$J$9/100*Hourly!AJ2861,Input!$B$94*Input!$B$41*Input!$J$9/100*Hourly!AJ2861)</f>
        <v>0</v>
      </c>
      <c r="W2861" s="19">
        <f>IF(AND($AY2860&gt;Input!$B$52,Hourly!AK2861&gt;Input!$B$51),Input!$B$95*Input!$F$42*Input!$J$10/100*Hourly!AK2861,Input!$B$95*Input!$B$42*Input!$J$10/100*Hourly!AK2861)</f>
        <v>0</v>
      </c>
      <c r="X2861" s="19">
        <f>IF(AND($AY2860&gt;Input!$B$52,Hourly!AL2861&gt;Input!$B$51),Input!$B$96*Input!$F$43*Input!$J$11/100*Hourly!AL2861,Input!$B$96*Input!$B$43*Input!$J$11/100*Hourly!AL2861)</f>
        <v>0</v>
      </c>
      <c r="Y2861" s="19">
        <f>IF(AND($AY2860&gt;Input!$B$52,Hourly!AM2861&gt;Input!$B$51),Input!$B$97*Input!$F$44*Input!$J$12/100*Hourly!AM2861,Input!$B$97*Input!$B$44*Input!$J$12/100*Hourly!AM2861)</f>
        <v>0</v>
      </c>
      <c r="Z2861" s="19">
        <f>IF(AND($AY2860&gt;Input!$B$52,Hourly!AN2861&gt;Input!$B$51),Input!$B$98*Input!$F$45*Input!$J$13/100*Hourly!AN2861,Input!$B$98*Input!$B$45*Input!$J$13/100*Hourly!AN2861)</f>
        <v>0</v>
      </c>
      <c r="AA2861" s="19">
        <f>IF(AND($AY2860&gt;Input!$B$52,Hourly!AO2861&gt;Input!$B$51),Input!$B$99*Input!$F$46*Input!$J$14/100*Hourly!AO2861,Input!$B$99*Input!$B$46*Input!$J$14/100*Hourly!AO2861)</f>
        <v>0</v>
      </c>
      <c r="AB2861" s="19">
        <f>IF(AND($AY2860&gt;Input!$B$52,Hourly!AP2861&gt;Input!$B$51),Input!$B$100*Input!$F$47*Input!$J$15/100*Hourly!AP2861,Input!$B$100*Input!$B$47*Input!$J$15/100*Hourly!AP2861)</f>
        <v>0</v>
      </c>
      <c r="AC2861" s="19">
        <f>IF(AND($AY2860&gt;Input!$B$52,Hourly!AQ2861&gt;Input!$B$51),Input!$B$101*Input!$F$48*Input!$J$16/100*Hourly!AQ2861,Input!$B$101*Input!$B$48*Input!$J$16/100*Hourly!AQ2861)</f>
        <v>0</v>
      </c>
      <c r="AD2861" s="165">
        <f t="shared" si="711"/>
        <v>0</v>
      </c>
      <c r="AE2861" s="19">
        <f>Hourly!AI2861/Input!$B$107*Input!$J$40*Input!$B$76*Input!$B$80</f>
        <v>0</v>
      </c>
      <c r="AF2861" s="19">
        <f>Hourly!AJ2861/Input!$B$107*Input!$J$41*Input!$B$76*Input!$B$81</f>
        <v>0</v>
      </c>
      <c r="AG2861" s="19">
        <f>Hourly!AK2861/Input!$B$107*Input!$J$42*Input!$B$76*Input!$B$82</f>
        <v>0</v>
      </c>
      <c r="AH2861" s="19">
        <f>Hourly!AL2861/Input!$B$107*Input!$J$43*Input!$B$76*Input!$B$83</f>
        <v>0</v>
      </c>
      <c r="AI2861" s="19">
        <f>Hourly!AM2861/Input!$B$107*Input!$J$44*Input!$B$76*Input!$B$84</f>
        <v>0</v>
      </c>
      <c r="AJ2861" s="19">
        <f>Hourly!AN2861/Input!$B$107*Input!$J$45*Input!$B$76*Input!$B$85</f>
        <v>0</v>
      </c>
      <c r="AK2861" s="19">
        <f>Hourly!AO2861/Input!$B$107*Input!$J$46*Input!$B$76*Input!$B$86</f>
        <v>0</v>
      </c>
      <c r="AL2861" s="19">
        <f>Hourly!AP2861/Input!$B$107*Input!$J$47*Input!$B$76*Input!$B$87</f>
        <v>0</v>
      </c>
      <c r="AM2861" s="164">
        <f>Hourly!AQ2861/Input!$B$107*Input!$J$48*Input!$B$77*Input!$B$89</f>
        <v>0</v>
      </c>
      <c r="AN2861" s="165">
        <f t="shared" si="707"/>
        <v>0</v>
      </c>
      <c r="AO2861" s="116">
        <f>Input!B$55*Input!$B$18*Input!B$112*Hourly!AR2861</f>
        <v>2398.5</v>
      </c>
      <c r="AP2861">
        <f>Input!B$113*Input!B$114*Input!B$90*Input!B$56*Hourly!AS2861</f>
        <v>2214</v>
      </c>
      <c r="AQ2861">
        <f>Input!B$90*Input!B$57*Hourly!AS2861</f>
        <v>2214</v>
      </c>
      <c r="AR2861" s="19">
        <f>0.5*Input!$B$63*Hourly!AU2861</f>
        <v>61.5</v>
      </c>
      <c r="AS2861" s="165">
        <f t="shared" si="712"/>
        <v>6857.25</v>
      </c>
      <c r="AT2861" s="159">
        <f>AY2860+(Input!$B$66*1000*(Hourly!AX2861&gt;0)+AD2861+AN2861+AS2861+T2861*(Hourly!J2861-AY2860)+Q2861*(Hourly!G2861-AY2860))/(Q2861+T2861)*(1-EXP(-(Q2861+T2861)/(Input!$B$103*1000000)*3600))</f>
        <v>25.363094299835005</v>
      </c>
      <c r="AU2861" s="24">
        <f>AY2860+(AD2861+AN2861+AS2861+T2861*(Hourly!J2861-AY2860)+Q2861*(Hourly!G2861-AY2860))/(Q2861+T2861)*(1-EXP(-(Q2861+T2861)/(Input!$B$103*1000000)*3600))</f>
        <v>22.666146547704884</v>
      </c>
      <c r="AV2861" s="24">
        <f>AY2860+(-Input!$B$67*1000*(Hourly!AX2861&gt;0)+AD2861+AN2861+AS2861+T2861*(Hourly!J2861-AY2860)+R2861*(Hourly!G2861-AY2860))/(R2861+T2861)*(1-EXP(-(R2861+T2861)/(Input!$B$103*1000000)*3600))</f>
        <v>19.58379122367095</v>
      </c>
      <c r="AW2861" s="160">
        <f>AY2860+(AD2861+AN2861+AS2861+T2861*(Hourly!J2861-AY2860)+R2861*(Hourly!G2861-AY2860))/(R2861+T2861)*(1-EXP(-(R2861+T2861)/(Input!$B$103*1000000)*3600))</f>
        <v>22.24063183783321</v>
      </c>
      <c r="AX2861" s="24"/>
      <c r="AY2861" s="167">
        <f t="shared" si="713"/>
        <v>22.666146547704884</v>
      </c>
      <c r="BA2861" s="159">
        <f>IF(BI2861,Input!$B$66*1000*(Hourly!AX2861&gt;0),IF(BJ2861,-(AD2861+AN2861+AS2861+T2861*(Hourly!J2861-AY2860)+Q2861*(Hourly!G2861-AY2860))+(Q2861+T2861)*(BE2861-AY2860)/(1-EXP(-(Q2861+T2861)/(Input!$B$103*1000000)*3600))))/1000</f>
        <v>0</v>
      </c>
      <c r="BB2861" s="24">
        <f>IF(BO2861,-Input!$B$67*1000*(Hourly!AX2861&gt;0),IF(BN2861,-(AD2861+AN2861+AS2861+T2861*(Hourly!J2861-AY2860)+R2861*(Hourly!G2861-AY2860))+(R2861+T2861)*(BF2861-AY2860)/(1-EXP(-(R2861+T2861)/(Input!$B$103*1000000)*3600))))/1000</f>
        <v>0</v>
      </c>
      <c r="BC2861" s="160">
        <f t="shared" si="714"/>
        <v>0</v>
      </c>
      <c r="BD2861" s="24"/>
      <c r="BE2861" s="116">
        <f>IF(Hourly!AT2861=1,Input!$B$4,IF(Hourly!AT2861=0.5,Input!$F$4,0))</f>
        <v>16</v>
      </c>
      <c r="BF2861">
        <f>IF(Hourly!AT2861=1,Input!$B$5,IF(Hourly!AT2861=0.5,Input!$F$5,0))</f>
        <v>24</v>
      </c>
      <c r="BG2861" s="9">
        <f>Input!$B$35+0.0000000001</f>
        <v>23.900000000099997</v>
      </c>
      <c r="BI2861" s="116">
        <f t="shared" si="715"/>
        <v>0</v>
      </c>
      <c r="BJ2861">
        <f t="shared" si="716"/>
        <v>0</v>
      </c>
      <c r="BK2861">
        <f t="shared" si="717"/>
        <v>1</v>
      </c>
      <c r="BL2861">
        <f t="shared" si="718"/>
        <v>0</v>
      </c>
      <c r="BM2861">
        <f t="shared" si="719"/>
        <v>0</v>
      </c>
      <c r="BN2861">
        <f t="shared" si="720"/>
        <v>0</v>
      </c>
      <c r="BO2861" s="9">
        <f t="shared" si="721"/>
        <v>0</v>
      </c>
      <c r="BR2861" s="116">
        <f t="shared" si="708"/>
        <v>5904</v>
      </c>
      <c r="BS2861" s="39">
        <v>0</v>
      </c>
      <c r="BT2861" s="168">
        <v>0</v>
      </c>
      <c r="BV2861" s="116">
        <f>IF(Hourly!$AR2861&gt;0,AY2861,"")</f>
        <v>22.666146547704884</v>
      </c>
      <c r="BW2861">
        <f>IF(AND(BV2861&gt;(20.8+0.33*Hourly!$I2861),(BV2861&gt;24),(BV2861&lt;&gt;"")),1,0)</f>
        <v>0</v>
      </c>
      <c r="BX2861">
        <f>IF(AND(BV2861&gt;(21.8+0.33*Hourly!$I2861),(BV2861&gt;24),(BV2861&lt;&gt;"")),1,0)</f>
        <v>0</v>
      </c>
      <c r="BY2861" s="9">
        <f>IF(AND(BV2861&gt;(22.8+0.33*Hourly!$I2861),(BV2861&gt;24),(BV2861&lt;&gt;"")),1,0)</f>
        <v>0</v>
      </c>
    </row>
    <row r="2862" spans="5:77" x14ac:dyDescent="0.35">
      <c r="E2862">
        <f>Hourly!A2862</f>
        <v>2002</v>
      </c>
      <c r="F2862">
        <f>Hourly!B2862</f>
        <v>4</v>
      </c>
      <c r="G2862">
        <f>Hourly!C2862</f>
        <v>30</v>
      </c>
      <c r="H2862">
        <f>Hourly!D2862</f>
        <v>2</v>
      </c>
      <c r="I2862" s="163">
        <v>2858</v>
      </c>
      <c r="J2862" s="19">
        <f>Input!B$22*Input!B$79</f>
        <v>1411.3439999999998</v>
      </c>
      <c r="K2862" s="19">
        <f>Input!B$76*Input!B$88</f>
        <v>656.99775609756091</v>
      </c>
      <c r="L2862" s="19">
        <f>Input!B$77*Input!B$89</f>
        <v>130.99152542372883</v>
      </c>
      <c r="M2862" s="164">
        <f t="shared" si="709"/>
        <v>2199.3332815212898</v>
      </c>
      <c r="N2862" s="165">
        <f>(Input!B$109*Input!B$102)/3600*Input!B$108</f>
        <v>740.21399999999983</v>
      </c>
      <c r="O2862" s="165">
        <f>(1-Input!B$61)*(Input!B$109*Input!B$33)/3600*Input!B$108*Hourly!AU2862</f>
        <v>444.12839999999994</v>
      </c>
      <c r="P2862" s="19">
        <f>IF(AND(AY2861&gt;Hourly!G2862),(Input!B$109*(Input!B$33*Hourly!AU2862+Input!B$36))/3600*Input!B$108,(1-Input!B$61)*(Input!B$109*Input!B$33)/3600*Input!B$108*Hourly!AU2862)</f>
        <v>11547.338400000001</v>
      </c>
      <c r="Q2862" s="19">
        <f t="shared" si="706"/>
        <v>3383.6756815212898</v>
      </c>
      <c r="R2862" s="19">
        <f t="shared" si="710"/>
        <v>14486.885681521289</v>
      </c>
      <c r="S2862" s="165"/>
      <c r="T2862" s="165">
        <f>Input!B$78*Input!B$91</f>
        <v>189.625</v>
      </c>
      <c r="U2862" s="19">
        <f>IF(AND($AY2861&gt;Input!$B$52,Hourly!AI2862&gt;Input!$B$51),Input!$B$93*Input!$F$40*Input!$J$8/100*Hourly!AI2862,Input!$B$93*Input!$B$40*Input!$J$8/100*Hourly!AI2862)</f>
        <v>0</v>
      </c>
      <c r="V2862" s="19">
        <f>IF(AND($AY2861&gt;Input!$B$52,Hourly!AJ2862&gt;Input!$B$51),Input!$B$94*Input!$F$41*Input!$J$9/100*Hourly!AJ2862,Input!$B$94*Input!$B$41*Input!$J$9/100*Hourly!AJ2862)</f>
        <v>0</v>
      </c>
      <c r="W2862" s="19">
        <f>IF(AND($AY2861&gt;Input!$B$52,Hourly!AK2862&gt;Input!$B$51),Input!$B$95*Input!$F$42*Input!$J$10/100*Hourly!AK2862,Input!$B$95*Input!$B$42*Input!$J$10/100*Hourly!AK2862)</f>
        <v>0</v>
      </c>
      <c r="X2862" s="19">
        <f>IF(AND($AY2861&gt;Input!$B$52,Hourly!AL2862&gt;Input!$B$51),Input!$B$96*Input!$F$43*Input!$J$11/100*Hourly!AL2862,Input!$B$96*Input!$B$43*Input!$J$11/100*Hourly!AL2862)</f>
        <v>0</v>
      </c>
      <c r="Y2862" s="19">
        <f>IF(AND($AY2861&gt;Input!$B$52,Hourly!AM2862&gt;Input!$B$51),Input!$B$97*Input!$F$44*Input!$J$12/100*Hourly!AM2862,Input!$B$97*Input!$B$44*Input!$J$12/100*Hourly!AM2862)</f>
        <v>0</v>
      </c>
      <c r="Z2862" s="19">
        <f>IF(AND($AY2861&gt;Input!$B$52,Hourly!AN2862&gt;Input!$B$51),Input!$B$98*Input!$F$45*Input!$J$13/100*Hourly!AN2862,Input!$B$98*Input!$B$45*Input!$J$13/100*Hourly!AN2862)</f>
        <v>0</v>
      </c>
      <c r="AA2862" s="19">
        <f>IF(AND($AY2861&gt;Input!$B$52,Hourly!AO2862&gt;Input!$B$51),Input!$B$99*Input!$F$46*Input!$J$14/100*Hourly!AO2862,Input!$B$99*Input!$B$46*Input!$J$14/100*Hourly!AO2862)</f>
        <v>0</v>
      </c>
      <c r="AB2862" s="19">
        <f>IF(AND($AY2861&gt;Input!$B$52,Hourly!AP2862&gt;Input!$B$51),Input!$B$100*Input!$F$47*Input!$J$15/100*Hourly!AP2862,Input!$B$100*Input!$B$47*Input!$J$15/100*Hourly!AP2862)</f>
        <v>0</v>
      </c>
      <c r="AC2862" s="19">
        <f>IF(AND($AY2861&gt;Input!$B$52,Hourly!AQ2862&gt;Input!$B$51),Input!$B$101*Input!$F$48*Input!$J$16/100*Hourly!AQ2862,Input!$B$101*Input!$B$48*Input!$J$16/100*Hourly!AQ2862)</f>
        <v>0</v>
      </c>
      <c r="AD2862" s="165">
        <f t="shared" si="711"/>
        <v>0</v>
      </c>
      <c r="AE2862" s="19">
        <f>Hourly!AI2862/Input!$B$107*Input!$J$40*Input!$B$76*Input!$B$80</f>
        <v>0</v>
      </c>
      <c r="AF2862" s="19">
        <f>Hourly!AJ2862/Input!$B$107*Input!$J$41*Input!$B$76*Input!$B$81</f>
        <v>0</v>
      </c>
      <c r="AG2862" s="19">
        <f>Hourly!AK2862/Input!$B$107*Input!$J$42*Input!$B$76*Input!$B$82</f>
        <v>0</v>
      </c>
      <c r="AH2862" s="19">
        <f>Hourly!AL2862/Input!$B$107*Input!$J$43*Input!$B$76*Input!$B$83</f>
        <v>0</v>
      </c>
      <c r="AI2862" s="19">
        <f>Hourly!AM2862/Input!$B$107*Input!$J$44*Input!$B$76*Input!$B$84</f>
        <v>0</v>
      </c>
      <c r="AJ2862" s="19">
        <f>Hourly!AN2862/Input!$B$107*Input!$J$45*Input!$B$76*Input!$B$85</f>
        <v>0</v>
      </c>
      <c r="AK2862" s="19">
        <f>Hourly!AO2862/Input!$B$107*Input!$J$46*Input!$B$76*Input!$B$86</f>
        <v>0</v>
      </c>
      <c r="AL2862" s="19">
        <f>Hourly!AP2862/Input!$B$107*Input!$J$47*Input!$B$76*Input!$B$87</f>
        <v>0</v>
      </c>
      <c r="AM2862" s="164">
        <f>Hourly!AQ2862/Input!$B$107*Input!$J$48*Input!$B$77*Input!$B$89</f>
        <v>0</v>
      </c>
      <c r="AN2862" s="165">
        <f t="shared" si="707"/>
        <v>0</v>
      </c>
      <c r="AO2862" s="116">
        <f>Input!B$55*Input!$B$18*Input!B$112*Hourly!AR2862</f>
        <v>2398.5</v>
      </c>
      <c r="AP2862">
        <f>Input!B$113*Input!B$114*Input!B$90*Input!B$56*Hourly!AS2862</f>
        <v>2214</v>
      </c>
      <c r="AQ2862">
        <f>Input!B$90*Input!B$57*Hourly!AS2862</f>
        <v>2214</v>
      </c>
      <c r="AR2862" s="19">
        <f>0.5*Input!$B$63*Hourly!AU2862</f>
        <v>61.5</v>
      </c>
      <c r="AS2862" s="165">
        <f t="shared" si="712"/>
        <v>6857.25</v>
      </c>
      <c r="AT2862" s="159">
        <f>AY2861+(Input!$B$66*1000*(Hourly!AX2862&gt;0)+AD2862+AN2862+AS2862+T2862*(Hourly!J2862-AY2861)+Q2862*(Hourly!G2862-AY2861))/(Q2862+T2862)*(1-EXP(-(Q2862+T2862)/(Input!$B$103*1000000)*3600))</f>
        <v>25.249305432603403</v>
      </c>
      <c r="AU2862" s="24">
        <f>AY2861+(AD2862+AN2862+AS2862+T2862*(Hourly!J2862-AY2861)+Q2862*(Hourly!G2862-AY2861))/(Q2862+T2862)*(1-EXP(-(Q2862+T2862)/(Input!$B$103*1000000)*3600))</f>
        <v>22.552357680473282</v>
      </c>
      <c r="AV2862" s="24">
        <f>AY2861+(-Input!$B$67*1000*(Hourly!AX2862&gt;0)+AD2862+AN2862+AS2862+T2862*(Hourly!J2862-AY2861)+R2862*(Hourly!G2862-AY2861))/(R2862+T2862)*(1-EXP(-(R2862+T2862)/(Input!$B$103*1000000)*3600))</f>
        <v>19.482265538239837</v>
      </c>
      <c r="AW2862" s="160">
        <f>AY2861+(AD2862+AN2862+AS2862+T2862*(Hourly!J2862-AY2861)+R2862*(Hourly!G2862-AY2861))/(R2862+T2862)*(1-EXP(-(R2862+T2862)/(Input!$B$103*1000000)*3600))</f>
        <v>22.139106152402093</v>
      </c>
      <c r="AX2862" s="24"/>
      <c r="AY2862" s="167">
        <f t="shared" si="713"/>
        <v>22.552357680473282</v>
      </c>
      <c r="BA2862" s="159">
        <f>IF(BI2862,Input!$B$66*1000*(Hourly!AX2862&gt;0),IF(BJ2862,-(AD2862+AN2862+AS2862+T2862*(Hourly!J2862-AY2861)+Q2862*(Hourly!G2862-AY2861))+(Q2862+T2862)*(BE2862-AY2861)/(1-EXP(-(Q2862+T2862)/(Input!$B$103*1000000)*3600))))/1000</f>
        <v>0</v>
      </c>
      <c r="BB2862" s="24">
        <f>IF(BO2862,-Input!$B$67*1000*(Hourly!AX2862&gt;0),IF(BN2862,-(AD2862+AN2862+AS2862+T2862*(Hourly!J2862-AY2861)+R2862*(Hourly!G2862-AY2861))+(R2862+T2862)*(BF2862-AY2861)/(1-EXP(-(R2862+T2862)/(Input!$B$103*1000000)*3600))))/1000</f>
        <v>0</v>
      </c>
      <c r="BC2862" s="160">
        <f t="shared" si="714"/>
        <v>0</v>
      </c>
      <c r="BD2862" s="24"/>
      <c r="BE2862" s="116">
        <f>IF(Hourly!AT2862=1,Input!$B$4,IF(Hourly!AT2862=0.5,Input!$F$4,0))</f>
        <v>16</v>
      </c>
      <c r="BF2862">
        <f>IF(Hourly!AT2862=1,Input!$B$5,IF(Hourly!AT2862=0.5,Input!$F$5,0))</f>
        <v>24</v>
      </c>
      <c r="BG2862" s="9">
        <f>Input!$B$35+0.0000000001</f>
        <v>23.900000000099997</v>
      </c>
      <c r="BI2862" s="116">
        <f t="shared" si="715"/>
        <v>0</v>
      </c>
      <c r="BJ2862">
        <f t="shared" si="716"/>
        <v>0</v>
      </c>
      <c r="BK2862">
        <f t="shared" si="717"/>
        <v>1</v>
      </c>
      <c r="BL2862">
        <f t="shared" si="718"/>
        <v>0</v>
      </c>
      <c r="BM2862">
        <f t="shared" si="719"/>
        <v>0</v>
      </c>
      <c r="BN2862">
        <f t="shared" si="720"/>
        <v>0</v>
      </c>
      <c r="BO2862" s="9">
        <f t="shared" si="721"/>
        <v>0</v>
      </c>
      <c r="BR2862" s="116">
        <f t="shared" si="708"/>
        <v>5903</v>
      </c>
      <c r="BS2862" s="39">
        <v>0</v>
      </c>
      <c r="BT2862" s="168">
        <v>0</v>
      </c>
      <c r="BV2862" s="116">
        <f>IF(Hourly!$AR2862&gt;0,AY2862,"")</f>
        <v>22.552357680473282</v>
      </c>
      <c r="BW2862">
        <f>IF(AND(BV2862&gt;(20.8+0.33*Hourly!$I2862),(BV2862&gt;24),(BV2862&lt;&gt;"")),1,0)</f>
        <v>0</v>
      </c>
      <c r="BX2862">
        <f>IF(AND(BV2862&gt;(21.8+0.33*Hourly!$I2862),(BV2862&gt;24),(BV2862&lt;&gt;"")),1,0)</f>
        <v>0</v>
      </c>
      <c r="BY2862" s="9">
        <f>IF(AND(BV2862&gt;(22.8+0.33*Hourly!$I2862),(BV2862&gt;24),(BV2862&lt;&gt;"")),1,0)</f>
        <v>0</v>
      </c>
    </row>
    <row r="2863" spans="5:77" x14ac:dyDescent="0.35">
      <c r="E2863">
        <f>Hourly!A2863</f>
        <v>2002</v>
      </c>
      <c r="F2863">
        <f>Hourly!B2863</f>
        <v>4</v>
      </c>
      <c r="G2863">
        <f>Hourly!C2863</f>
        <v>30</v>
      </c>
      <c r="H2863">
        <f>Hourly!D2863</f>
        <v>3</v>
      </c>
      <c r="I2863" s="163">
        <v>2859</v>
      </c>
      <c r="J2863" s="19">
        <f>Input!B$22*Input!B$79</f>
        <v>1411.3439999999998</v>
      </c>
      <c r="K2863" s="19">
        <f>Input!B$76*Input!B$88</f>
        <v>656.99775609756091</v>
      </c>
      <c r="L2863" s="19">
        <f>Input!B$77*Input!B$89</f>
        <v>130.99152542372883</v>
      </c>
      <c r="M2863" s="164">
        <f t="shared" si="709"/>
        <v>2199.3332815212898</v>
      </c>
      <c r="N2863" s="165">
        <f>(Input!B$109*Input!B$102)/3600*Input!B$108</f>
        <v>740.21399999999983</v>
      </c>
      <c r="O2863" s="165">
        <f>(1-Input!B$61)*(Input!B$109*Input!B$33)/3600*Input!B$108*Hourly!AU2863</f>
        <v>444.12839999999994</v>
      </c>
      <c r="P2863" s="19">
        <f>IF(AND(AY2862&gt;Hourly!G2863),(Input!B$109*(Input!B$33*Hourly!AU2863+Input!B$36))/3600*Input!B$108,(1-Input!B$61)*(Input!B$109*Input!B$33)/3600*Input!B$108*Hourly!AU2863)</f>
        <v>11547.338400000001</v>
      </c>
      <c r="Q2863" s="19">
        <f t="shared" si="706"/>
        <v>3383.6756815212898</v>
      </c>
      <c r="R2863" s="19">
        <f t="shared" si="710"/>
        <v>14486.885681521289</v>
      </c>
      <c r="S2863" s="165"/>
      <c r="T2863" s="165">
        <f>Input!B$78*Input!B$91</f>
        <v>189.625</v>
      </c>
      <c r="U2863" s="19">
        <f>IF(AND($AY2862&gt;Input!$B$52,Hourly!AI2863&gt;Input!$B$51),Input!$B$93*Input!$F$40*Input!$J$8/100*Hourly!AI2863,Input!$B$93*Input!$B$40*Input!$J$8/100*Hourly!AI2863)</f>
        <v>0</v>
      </c>
      <c r="V2863" s="19">
        <f>IF(AND($AY2862&gt;Input!$B$52,Hourly!AJ2863&gt;Input!$B$51),Input!$B$94*Input!$F$41*Input!$J$9/100*Hourly!AJ2863,Input!$B$94*Input!$B$41*Input!$J$9/100*Hourly!AJ2863)</f>
        <v>0</v>
      </c>
      <c r="W2863" s="19">
        <f>IF(AND($AY2862&gt;Input!$B$52,Hourly!AK2863&gt;Input!$B$51),Input!$B$95*Input!$F$42*Input!$J$10/100*Hourly!AK2863,Input!$B$95*Input!$B$42*Input!$J$10/100*Hourly!AK2863)</f>
        <v>0</v>
      </c>
      <c r="X2863" s="19">
        <f>IF(AND($AY2862&gt;Input!$B$52,Hourly!AL2863&gt;Input!$B$51),Input!$B$96*Input!$F$43*Input!$J$11/100*Hourly!AL2863,Input!$B$96*Input!$B$43*Input!$J$11/100*Hourly!AL2863)</f>
        <v>0</v>
      </c>
      <c r="Y2863" s="19">
        <f>IF(AND($AY2862&gt;Input!$B$52,Hourly!AM2863&gt;Input!$B$51),Input!$B$97*Input!$F$44*Input!$J$12/100*Hourly!AM2863,Input!$B$97*Input!$B$44*Input!$J$12/100*Hourly!AM2863)</f>
        <v>0</v>
      </c>
      <c r="Z2863" s="19">
        <f>IF(AND($AY2862&gt;Input!$B$52,Hourly!AN2863&gt;Input!$B$51),Input!$B$98*Input!$F$45*Input!$J$13/100*Hourly!AN2863,Input!$B$98*Input!$B$45*Input!$J$13/100*Hourly!AN2863)</f>
        <v>0</v>
      </c>
      <c r="AA2863" s="19">
        <f>IF(AND($AY2862&gt;Input!$B$52,Hourly!AO2863&gt;Input!$B$51),Input!$B$99*Input!$F$46*Input!$J$14/100*Hourly!AO2863,Input!$B$99*Input!$B$46*Input!$J$14/100*Hourly!AO2863)</f>
        <v>0</v>
      </c>
      <c r="AB2863" s="19">
        <f>IF(AND($AY2862&gt;Input!$B$52,Hourly!AP2863&gt;Input!$B$51),Input!$B$100*Input!$F$47*Input!$J$15/100*Hourly!AP2863,Input!$B$100*Input!$B$47*Input!$J$15/100*Hourly!AP2863)</f>
        <v>0</v>
      </c>
      <c r="AC2863" s="19">
        <f>IF(AND($AY2862&gt;Input!$B$52,Hourly!AQ2863&gt;Input!$B$51),Input!$B$101*Input!$F$48*Input!$J$16/100*Hourly!AQ2863,Input!$B$101*Input!$B$48*Input!$J$16/100*Hourly!AQ2863)</f>
        <v>0</v>
      </c>
      <c r="AD2863" s="165">
        <f t="shared" si="711"/>
        <v>0</v>
      </c>
      <c r="AE2863" s="19">
        <f>Hourly!AI2863/Input!$B$107*Input!$J$40*Input!$B$76*Input!$B$80</f>
        <v>0</v>
      </c>
      <c r="AF2863" s="19">
        <f>Hourly!AJ2863/Input!$B$107*Input!$J$41*Input!$B$76*Input!$B$81</f>
        <v>0</v>
      </c>
      <c r="AG2863" s="19">
        <f>Hourly!AK2863/Input!$B$107*Input!$J$42*Input!$B$76*Input!$B$82</f>
        <v>0</v>
      </c>
      <c r="AH2863" s="19">
        <f>Hourly!AL2863/Input!$B$107*Input!$J$43*Input!$B$76*Input!$B$83</f>
        <v>0</v>
      </c>
      <c r="AI2863" s="19">
        <f>Hourly!AM2863/Input!$B$107*Input!$J$44*Input!$B$76*Input!$B$84</f>
        <v>0</v>
      </c>
      <c r="AJ2863" s="19">
        <f>Hourly!AN2863/Input!$B$107*Input!$J$45*Input!$B$76*Input!$B$85</f>
        <v>0</v>
      </c>
      <c r="AK2863" s="19">
        <f>Hourly!AO2863/Input!$B$107*Input!$J$46*Input!$B$76*Input!$B$86</f>
        <v>0</v>
      </c>
      <c r="AL2863" s="19">
        <f>Hourly!AP2863/Input!$B$107*Input!$J$47*Input!$B$76*Input!$B$87</f>
        <v>0</v>
      </c>
      <c r="AM2863" s="164">
        <f>Hourly!AQ2863/Input!$B$107*Input!$J$48*Input!$B$77*Input!$B$89</f>
        <v>0</v>
      </c>
      <c r="AN2863" s="165">
        <f t="shared" si="707"/>
        <v>0</v>
      </c>
      <c r="AO2863" s="116">
        <f>Input!B$55*Input!$B$18*Input!B$112*Hourly!AR2863</f>
        <v>2398.5</v>
      </c>
      <c r="AP2863">
        <f>Input!B$113*Input!B$114*Input!B$90*Input!B$56*Hourly!AS2863</f>
        <v>2214</v>
      </c>
      <c r="AQ2863">
        <f>Input!B$90*Input!B$57*Hourly!AS2863</f>
        <v>2214</v>
      </c>
      <c r="AR2863" s="19">
        <f>0.5*Input!$B$63*Hourly!AU2863</f>
        <v>61.5</v>
      </c>
      <c r="AS2863" s="165">
        <f t="shared" si="712"/>
        <v>6857.25</v>
      </c>
      <c r="AT2863" s="159">
        <f>AY2862+(Input!$B$66*1000*(Hourly!AX2863&gt;0)+AD2863+AN2863+AS2863+T2863*(Hourly!J2863-AY2862)+Q2863*(Hourly!G2863-AY2862))/(Q2863+T2863)*(1-EXP(-(Q2863+T2863)/(Input!$B$103*1000000)*3600))</f>
        <v>25.138438268586292</v>
      </c>
      <c r="AU2863" s="24">
        <f>AY2862+(AD2863+AN2863+AS2863+T2863*(Hourly!J2863-AY2862)+Q2863*(Hourly!G2863-AY2862))/(Q2863+T2863)*(1-EXP(-(Q2863+T2863)/(Input!$B$103*1000000)*3600))</f>
        <v>22.44149051645617</v>
      </c>
      <c r="AV2863" s="24">
        <f>AY2862+(-Input!$B$67*1000*(Hourly!AX2863&gt;0)+AD2863+AN2863+AS2863+T2863*(Hourly!J2863-AY2862)+R2863*(Hourly!G2863-AY2862))/(R2863+T2863)*(1-EXP(-(R2863+T2863)/(Input!$B$103*1000000)*3600))</f>
        <v>19.380611526587302</v>
      </c>
      <c r="AW2863" s="160">
        <f>AY2862+(AD2863+AN2863+AS2863+T2863*(Hourly!J2863-AY2862)+R2863*(Hourly!G2863-AY2862))/(R2863+T2863)*(1-EXP(-(R2863+T2863)/(Input!$B$103*1000000)*3600))</f>
        <v>22.037452140749558</v>
      </c>
      <c r="AX2863" s="24"/>
      <c r="AY2863" s="167">
        <f t="shared" si="713"/>
        <v>22.44149051645617</v>
      </c>
      <c r="BA2863" s="159">
        <f>IF(BI2863,Input!$B$66*1000*(Hourly!AX2863&gt;0),IF(BJ2863,-(AD2863+AN2863+AS2863+T2863*(Hourly!J2863-AY2862)+Q2863*(Hourly!G2863-AY2862))+(Q2863+T2863)*(BE2863-AY2862)/(1-EXP(-(Q2863+T2863)/(Input!$B$103*1000000)*3600))))/1000</f>
        <v>0</v>
      </c>
      <c r="BB2863" s="24">
        <f>IF(BO2863,-Input!$B$67*1000*(Hourly!AX2863&gt;0),IF(BN2863,-(AD2863+AN2863+AS2863+T2863*(Hourly!J2863-AY2862)+R2863*(Hourly!G2863-AY2862))+(R2863+T2863)*(BF2863-AY2862)/(1-EXP(-(R2863+T2863)/(Input!$B$103*1000000)*3600))))/1000</f>
        <v>0</v>
      </c>
      <c r="BC2863" s="160">
        <f t="shared" si="714"/>
        <v>0</v>
      </c>
      <c r="BD2863" s="24"/>
      <c r="BE2863" s="116">
        <f>IF(Hourly!AT2863=1,Input!$B$4,IF(Hourly!AT2863=0.5,Input!$F$4,0))</f>
        <v>16</v>
      </c>
      <c r="BF2863">
        <f>IF(Hourly!AT2863=1,Input!$B$5,IF(Hourly!AT2863=0.5,Input!$F$5,0))</f>
        <v>24</v>
      </c>
      <c r="BG2863" s="9">
        <f>Input!$B$35+0.0000000001</f>
        <v>23.900000000099997</v>
      </c>
      <c r="BI2863" s="116">
        <f t="shared" si="715"/>
        <v>0</v>
      </c>
      <c r="BJ2863">
        <f t="shared" si="716"/>
        <v>0</v>
      </c>
      <c r="BK2863">
        <f t="shared" si="717"/>
        <v>1</v>
      </c>
      <c r="BL2863">
        <f t="shared" si="718"/>
        <v>0</v>
      </c>
      <c r="BM2863">
        <f t="shared" si="719"/>
        <v>0</v>
      </c>
      <c r="BN2863">
        <f t="shared" si="720"/>
        <v>0</v>
      </c>
      <c r="BO2863" s="9">
        <f t="shared" si="721"/>
        <v>0</v>
      </c>
      <c r="BR2863" s="116">
        <f t="shared" si="708"/>
        <v>5902</v>
      </c>
      <c r="BS2863" s="39">
        <v>0</v>
      </c>
      <c r="BT2863" s="168">
        <v>0</v>
      </c>
      <c r="BV2863" s="116">
        <f>IF(Hourly!$AR2863&gt;0,AY2863,"")</f>
        <v>22.44149051645617</v>
      </c>
      <c r="BW2863">
        <f>IF(AND(BV2863&gt;(20.8+0.33*Hourly!$I2863),(BV2863&gt;24),(BV2863&lt;&gt;"")),1,0)</f>
        <v>0</v>
      </c>
      <c r="BX2863">
        <f>IF(AND(BV2863&gt;(21.8+0.33*Hourly!$I2863),(BV2863&gt;24),(BV2863&lt;&gt;"")),1,0)</f>
        <v>0</v>
      </c>
      <c r="BY2863" s="9">
        <f>IF(AND(BV2863&gt;(22.8+0.33*Hourly!$I2863),(BV2863&gt;24),(BV2863&lt;&gt;"")),1,0)</f>
        <v>0</v>
      </c>
    </row>
    <row r="2864" spans="5:77" x14ac:dyDescent="0.35">
      <c r="E2864">
        <f>Hourly!A2864</f>
        <v>2002</v>
      </c>
      <c r="F2864">
        <f>Hourly!B2864</f>
        <v>4</v>
      </c>
      <c r="G2864">
        <f>Hourly!C2864</f>
        <v>30</v>
      </c>
      <c r="H2864">
        <f>Hourly!D2864</f>
        <v>4</v>
      </c>
      <c r="I2864" s="163">
        <v>2860</v>
      </c>
      <c r="J2864" s="19">
        <f>Input!B$22*Input!B$79</f>
        <v>1411.3439999999998</v>
      </c>
      <c r="K2864" s="19">
        <f>Input!B$76*Input!B$88</f>
        <v>656.99775609756091</v>
      </c>
      <c r="L2864" s="19">
        <f>Input!B$77*Input!B$89</f>
        <v>130.99152542372883</v>
      </c>
      <c r="M2864" s="164">
        <f t="shared" si="709"/>
        <v>2199.3332815212898</v>
      </c>
      <c r="N2864" s="165">
        <f>(Input!B$109*Input!B$102)/3600*Input!B$108</f>
        <v>740.21399999999983</v>
      </c>
      <c r="O2864" s="165">
        <f>(1-Input!B$61)*(Input!B$109*Input!B$33)/3600*Input!B$108*Hourly!AU2864</f>
        <v>444.12839999999994</v>
      </c>
      <c r="P2864" s="19">
        <f>IF(AND(AY2863&gt;Hourly!G2864),(Input!B$109*(Input!B$33*Hourly!AU2864+Input!B$36))/3600*Input!B$108,(1-Input!B$61)*(Input!B$109*Input!B$33)/3600*Input!B$108*Hourly!AU2864)</f>
        <v>11547.338400000001</v>
      </c>
      <c r="Q2864" s="19">
        <f t="shared" si="706"/>
        <v>3383.6756815212898</v>
      </c>
      <c r="R2864" s="19">
        <f t="shared" si="710"/>
        <v>14486.885681521289</v>
      </c>
      <c r="S2864" s="165"/>
      <c r="T2864" s="165">
        <f>Input!B$78*Input!B$91</f>
        <v>189.625</v>
      </c>
      <c r="U2864" s="19">
        <f>IF(AND($AY2863&gt;Input!$B$52,Hourly!AI2864&gt;Input!$B$51),Input!$B$93*Input!$F$40*Input!$J$8/100*Hourly!AI2864,Input!$B$93*Input!$B$40*Input!$J$8/100*Hourly!AI2864)</f>
        <v>0</v>
      </c>
      <c r="V2864" s="19">
        <f>IF(AND($AY2863&gt;Input!$B$52,Hourly!AJ2864&gt;Input!$B$51),Input!$B$94*Input!$F$41*Input!$J$9/100*Hourly!AJ2864,Input!$B$94*Input!$B$41*Input!$J$9/100*Hourly!AJ2864)</f>
        <v>0</v>
      </c>
      <c r="W2864" s="19">
        <f>IF(AND($AY2863&gt;Input!$B$52,Hourly!AK2864&gt;Input!$B$51),Input!$B$95*Input!$F$42*Input!$J$10/100*Hourly!AK2864,Input!$B$95*Input!$B$42*Input!$J$10/100*Hourly!AK2864)</f>
        <v>0</v>
      </c>
      <c r="X2864" s="19">
        <f>IF(AND($AY2863&gt;Input!$B$52,Hourly!AL2864&gt;Input!$B$51),Input!$B$96*Input!$F$43*Input!$J$11/100*Hourly!AL2864,Input!$B$96*Input!$B$43*Input!$J$11/100*Hourly!AL2864)</f>
        <v>0</v>
      </c>
      <c r="Y2864" s="19">
        <f>IF(AND($AY2863&gt;Input!$B$52,Hourly!AM2864&gt;Input!$B$51),Input!$B$97*Input!$F$44*Input!$J$12/100*Hourly!AM2864,Input!$B$97*Input!$B$44*Input!$J$12/100*Hourly!AM2864)</f>
        <v>0</v>
      </c>
      <c r="Z2864" s="19">
        <f>IF(AND($AY2863&gt;Input!$B$52,Hourly!AN2864&gt;Input!$B$51),Input!$B$98*Input!$F$45*Input!$J$13/100*Hourly!AN2864,Input!$B$98*Input!$B$45*Input!$J$13/100*Hourly!AN2864)</f>
        <v>0</v>
      </c>
      <c r="AA2864" s="19">
        <f>IF(AND($AY2863&gt;Input!$B$52,Hourly!AO2864&gt;Input!$B$51),Input!$B$99*Input!$F$46*Input!$J$14/100*Hourly!AO2864,Input!$B$99*Input!$B$46*Input!$J$14/100*Hourly!AO2864)</f>
        <v>0</v>
      </c>
      <c r="AB2864" s="19">
        <f>IF(AND($AY2863&gt;Input!$B$52,Hourly!AP2864&gt;Input!$B$51),Input!$B$100*Input!$F$47*Input!$J$15/100*Hourly!AP2864,Input!$B$100*Input!$B$47*Input!$J$15/100*Hourly!AP2864)</f>
        <v>0</v>
      </c>
      <c r="AC2864" s="19">
        <f>IF(AND($AY2863&gt;Input!$B$52,Hourly!AQ2864&gt;Input!$B$51),Input!$B$101*Input!$F$48*Input!$J$16/100*Hourly!AQ2864,Input!$B$101*Input!$B$48*Input!$J$16/100*Hourly!AQ2864)</f>
        <v>0</v>
      </c>
      <c r="AD2864" s="165">
        <f t="shared" si="711"/>
        <v>0</v>
      </c>
      <c r="AE2864" s="19">
        <f>Hourly!AI2864/Input!$B$107*Input!$J$40*Input!$B$76*Input!$B$80</f>
        <v>0</v>
      </c>
      <c r="AF2864" s="19">
        <f>Hourly!AJ2864/Input!$B$107*Input!$J$41*Input!$B$76*Input!$B$81</f>
        <v>0</v>
      </c>
      <c r="AG2864" s="19">
        <f>Hourly!AK2864/Input!$B$107*Input!$J$42*Input!$B$76*Input!$B$82</f>
        <v>0</v>
      </c>
      <c r="AH2864" s="19">
        <f>Hourly!AL2864/Input!$B$107*Input!$J$43*Input!$B$76*Input!$B$83</f>
        <v>0</v>
      </c>
      <c r="AI2864" s="19">
        <f>Hourly!AM2864/Input!$B$107*Input!$J$44*Input!$B$76*Input!$B$84</f>
        <v>0</v>
      </c>
      <c r="AJ2864" s="19">
        <f>Hourly!AN2864/Input!$B$107*Input!$J$45*Input!$B$76*Input!$B$85</f>
        <v>0</v>
      </c>
      <c r="AK2864" s="19">
        <f>Hourly!AO2864/Input!$B$107*Input!$J$46*Input!$B$76*Input!$B$86</f>
        <v>0</v>
      </c>
      <c r="AL2864" s="19">
        <f>Hourly!AP2864/Input!$B$107*Input!$J$47*Input!$B$76*Input!$B$87</f>
        <v>0</v>
      </c>
      <c r="AM2864" s="164">
        <f>Hourly!AQ2864/Input!$B$107*Input!$J$48*Input!$B$77*Input!$B$89</f>
        <v>0</v>
      </c>
      <c r="AN2864" s="165">
        <f t="shared" si="707"/>
        <v>0</v>
      </c>
      <c r="AO2864" s="116">
        <f>Input!B$55*Input!$B$18*Input!B$112*Hourly!AR2864</f>
        <v>2398.5</v>
      </c>
      <c r="AP2864">
        <f>Input!B$113*Input!B$114*Input!B$90*Input!B$56*Hourly!AS2864</f>
        <v>2214</v>
      </c>
      <c r="AQ2864">
        <f>Input!B$90*Input!B$57*Hourly!AS2864</f>
        <v>2214</v>
      </c>
      <c r="AR2864" s="19">
        <f>0.5*Input!$B$63*Hourly!AU2864</f>
        <v>61.5</v>
      </c>
      <c r="AS2864" s="165">
        <f t="shared" si="712"/>
        <v>6857.25</v>
      </c>
      <c r="AT2864" s="159">
        <f>AY2863+(Input!$B$66*1000*(Hourly!AX2864&gt;0)+AD2864+AN2864+AS2864+T2864*(Hourly!J2864-AY2863)+Q2864*(Hourly!G2864-AY2863))/(Q2864+T2864)*(1-EXP(-(Q2864+T2864)/(Input!$B$103*1000000)*3600))</f>
        <v>25.021339054791262</v>
      </c>
      <c r="AU2864" s="24">
        <f>AY2863+(AD2864+AN2864+AS2864+T2864*(Hourly!J2864-AY2863)+Q2864*(Hourly!G2864-AY2863))/(Q2864+T2864)*(1-EXP(-(Q2864+T2864)/(Input!$B$103*1000000)*3600))</f>
        <v>22.324391302661141</v>
      </c>
      <c r="AV2864" s="24">
        <f>AY2863+(-Input!$B$67*1000*(Hourly!AX2864&gt;0)+AD2864+AN2864+AS2864+T2864*(Hourly!J2864-AY2863)+R2864*(Hourly!G2864-AY2863))/(R2864+T2864)*(1-EXP(-(R2864+T2864)/(Input!$B$103*1000000)*3600))</f>
        <v>19.243275945487184</v>
      </c>
      <c r="AW2864" s="160">
        <f>AY2863+(AD2864+AN2864+AS2864+T2864*(Hourly!J2864-AY2863)+R2864*(Hourly!G2864-AY2863))/(R2864+T2864)*(1-EXP(-(R2864+T2864)/(Input!$B$103*1000000)*3600))</f>
        <v>21.90011655964944</v>
      </c>
      <c r="AX2864" s="24"/>
      <c r="AY2864" s="167">
        <f t="shared" si="713"/>
        <v>22.324391302661141</v>
      </c>
      <c r="BA2864" s="159">
        <f>IF(BI2864,Input!$B$66*1000*(Hourly!AX2864&gt;0),IF(BJ2864,-(AD2864+AN2864+AS2864+T2864*(Hourly!J2864-AY2863)+Q2864*(Hourly!G2864-AY2863))+(Q2864+T2864)*(BE2864-AY2863)/(1-EXP(-(Q2864+T2864)/(Input!$B$103*1000000)*3600))))/1000</f>
        <v>0</v>
      </c>
      <c r="BB2864" s="24">
        <f>IF(BO2864,-Input!$B$67*1000*(Hourly!AX2864&gt;0),IF(BN2864,-(AD2864+AN2864+AS2864+T2864*(Hourly!J2864-AY2863)+R2864*(Hourly!G2864-AY2863))+(R2864+T2864)*(BF2864-AY2863)/(1-EXP(-(R2864+T2864)/(Input!$B$103*1000000)*3600))))/1000</f>
        <v>0</v>
      </c>
      <c r="BC2864" s="160">
        <f t="shared" si="714"/>
        <v>0</v>
      </c>
      <c r="BD2864" s="24"/>
      <c r="BE2864" s="116">
        <f>IF(Hourly!AT2864=1,Input!$B$4,IF(Hourly!AT2864=0.5,Input!$F$4,0))</f>
        <v>16</v>
      </c>
      <c r="BF2864">
        <f>IF(Hourly!AT2864=1,Input!$B$5,IF(Hourly!AT2864=0.5,Input!$F$5,0))</f>
        <v>24</v>
      </c>
      <c r="BG2864" s="9">
        <f>Input!$B$35+0.0000000001</f>
        <v>23.900000000099997</v>
      </c>
      <c r="BI2864" s="116">
        <f t="shared" si="715"/>
        <v>0</v>
      </c>
      <c r="BJ2864">
        <f t="shared" si="716"/>
        <v>0</v>
      </c>
      <c r="BK2864">
        <f t="shared" si="717"/>
        <v>1</v>
      </c>
      <c r="BL2864">
        <f t="shared" si="718"/>
        <v>0</v>
      </c>
      <c r="BM2864">
        <f t="shared" si="719"/>
        <v>0</v>
      </c>
      <c r="BN2864">
        <f t="shared" si="720"/>
        <v>0</v>
      </c>
      <c r="BO2864" s="9">
        <f t="shared" si="721"/>
        <v>0</v>
      </c>
      <c r="BR2864" s="116">
        <f t="shared" si="708"/>
        <v>5901</v>
      </c>
      <c r="BS2864" s="39">
        <v>0</v>
      </c>
      <c r="BT2864" s="168">
        <v>0</v>
      </c>
      <c r="BV2864" s="116">
        <f>IF(Hourly!$AR2864&gt;0,AY2864,"")</f>
        <v>22.324391302661141</v>
      </c>
      <c r="BW2864">
        <f>IF(AND(BV2864&gt;(20.8+0.33*Hourly!$I2864),(BV2864&gt;24),(BV2864&lt;&gt;"")),1,0)</f>
        <v>0</v>
      </c>
      <c r="BX2864">
        <f>IF(AND(BV2864&gt;(21.8+0.33*Hourly!$I2864),(BV2864&gt;24),(BV2864&lt;&gt;"")),1,0)</f>
        <v>0</v>
      </c>
      <c r="BY2864" s="9">
        <f>IF(AND(BV2864&gt;(22.8+0.33*Hourly!$I2864),(BV2864&gt;24),(BV2864&lt;&gt;"")),1,0)</f>
        <v>0</v>
      </c>
    </row>
    <row r="2865" spans="5:77" x14ac:dyDescent="0.35">
      <c r="E2865">
        <f>Hourly!A2865</f>
        <v>2002</v>
      </c>
      <c r="F2865">
        <f>Hourly!B2865</f>
        <v>4</v>
      </c>
      <c r="G2865">
        <f>Hourly!C2865</f>
        <v>30</v>
      </c>
      <c r="H2865">
        <f>Hourly!D2865</f>
        <v>5</v>
      </c>
      <c r="I2865" s="163">
        <v>2861</v>
      </c>
      <c r="J2865" s="19">
        <f>Input!B$22*Input!B$79</f>
        <v>1411.3439999999998</v>
      </c>
      <c r="K2865" s="19">
        <f>Input!B$76*Input!B$88</f>
        <v>656.99775609756091</v>
      </c>
      <c r="L2865" s="19">
        <f>Input!B$77*Input!B$89</f>
        <v>130.99152542372883</v>
      </c>
      <c r="M2865" s="164">
        <f t="shared" si="709"/>
        <v>2199.3332815212898</v>
      </c>
      <c r="N2865" s="165">
        <f>(Input!B$109*Input!B$102)/3600*Input!B$108</f>
        <v>740.21399999999983</v>
      </c>
      <c r="O2865" s="165">
        <f>(1-Input!B$61)*(Input!B$109*Input!B$33)/3600*Input!B$108*Hourly!AU2865</f>
        <v>444.12839999999994</v>
      </c>
      <c r="P2865" s="19">
        <f>IF(AND(AY2864&gt;Hourly!G2865),(Input!B$109*(Input!B$33*Hourly!AU2865+Input!B$36))/3600*Input!B$108,(1-Input!B$61)*(Input!B$109*Input!B$33)/3600*Input!B$108*Hourly!AU2865)</f>
        <v>11547.338400000001</v>
      </c>
      <c r="Q2865" s="19">
        <f t="shared" si="706"/>
        <v>3383.6756815212898</v>
      </c>
      <c r="R2865" s="19">
        <f t="shared" si="710"/>
        <v>14486.885681521289</v>
      </c>
      <c r="S2865" s="165"/>
      <c r="T2865" s="165">
        <f>Input!B$78*Input!B$91</f>
        <v>189.625</v>
      </c>
      <c r="U2865" s="19">
        <f>IF(AND($AY2864&gt;Input!$B$52,Hourly!AI2865&gt;Input!$B$51),Input!$B$93*Input!$F$40*Input!$J$8/100*Hourly!AI2865,Input!$B$93*Input!$B$40*Input!$J$8/100*Hourly!AI2865)</f>
        <v>0</v>
      </c>
      <c r="V2865" s="19">
        <f>IF(AND($AY2864&gt;Input!$B$52,Hourly!AJ2865&gt;Input!$B$51),Input!$B$94*Input!$F$41*Input!$J$9/100*Hourly!AJ2865,Input!$B$94*Input!$B$41*Input!$J$9/100*Hourly!AJ2865)</f>
        <v>0</v>
      </c>
      <c r="W2865" s="19">
        <f>IF(AND($AY2864&gt;Input!$B$52,Hourly!AK2865&gt;Input!$B$51),Input!$B$95*Input!$F$42*Input!$J$10/100*Hourly!AK2865,Input!$B$95*Input!$B$42*Input!$J$10/100*Hourly!AK2865)</f>
        <v>0</v>
      </c>
      <c r="X2865" s="19">
        <f>IF(AND($AY2864&gt;Input!$B$52,Hourly!AL2865&gt;Input!$B$51),Input!$B$96*Input!$F$43*Input!$J$11/100*Hourly!AL2865,Input!$B$96*Input!$B$43*Input!$J$11/100*Hourly!AL2865)</f>
        <v>0</v>
      </c>
      <c r="Y2865" s="19">
        <f>IF(AND($AY2864&gt;Input!$B$52,Hourly!AM2865&gt;Input!$B$51),Input!$B$97*Input!$F$44*Input!$J$12/100*Hourly!AM2865,Input!$B$97*Input!$B$44*Input!$J$12/100*Hourly!AM2865)</f>
        <v>0</v>
      </c>
      <c r="Z2865" s="19">
        <f>IF(AND($AY2864&gt;Input!$B$52,Hourly!AN2865&gt;Input!$B$51),Input!$B$98*Input!$F$45*Input!$J$13/100*Hourly!AN2865,Input!$B$98*Input!$B$45*Input!$J$13/100*Hourly!AN2865)</f>
        <v>0</v>
      </c>
      <c r="AA2865" s="19">
        <f>IF(AND($AY2864&gt;Input!$B$52,Hourly!AO2865&gt;Input!$B$51),Input!$B$99*Input!$F$46*Input!$J$14/100*Hourly!AO2865,Input!$B$99*Input!$B$46*Input!$J$14/100*Hourly!AO2865)</f>
        <v>0</v>
      </c>
      <c r="AB2865" s="19">
        <f>IF(AND($AY2864&gt;Input!$B$52,Hourly!AP2865&gt;Input!$B$51),Input!$B$100*Input!$F$47*Input!$J$15/100*Hourly!AP2865,Input!$B$100*Input!$B$47*Input!$J$15/100*Hourly!AP2865)</f>
        <v>0</v>
      </c>
      <c r="AC2865" s="19">
        <f>IF(AND($AY2864&gt;Input!$B$52,Hourly!AQ2865&gt;Input!$B$51),Input!$B$101*Input!$F$48*Input!$J$16/100*Hourly!AQ2865,Input!$B$101*Input!$B$48*Input!$J$16/100*Hourly!AQ2865)</f>
        <v>0</v>
      </c>
      <c r="AD2865" s="165">
        <f t="shared" si="711"/>
        <v>0</v>
      </c>
      <c r="AE2865" s="19">
        <f>Hourly!AI2865/Input!$B$107*Input!$J$40*Input!$B$76*Input!$B$80</f>
        <v>0</v>
      </c>
      <c r="AF2865" s="19">
        <f>Hourly!AJ2865/Input!$B$107*Input!$J$41*Input!$B$76*Input!$B$81</f>
        <v>0</v>
      </c>
      <c r="AG2865" s="19">
        <f>Hourly!AK2865/Input!$B$107*Input!$J$42*Input!$B$76*Input!$B$82</f>
        <v>0</v>
      </c>
      <c r="AH2865" s="19">
        <f>Hourly!AL2865/Input!$B$107*Input!$J$43*Input!$B$76*Input!$B$83</f>
        <v>0</v>
      </c>
      <c r="AI2865" s="19">
        <f>Hourly!AM2865/Input!$B$107*Input!$J$44*Input!$B$76*Input!$B$84</f>
        <v>0</v>
      </c>
      <c r="AJ2865" s="19">
        <f>Hourly!AN2865/Input!$B$107*Input!$J$45*Input!$B$76*Input!$B$85</f>
        <v>0</v>
      </c>
      <c r="AK2865" s="19">
        <f>Hourly!AO2865/Input!$B$107*Input!$J$46*Input!$B$76*Input!$B$86</f>
        <v>0</v>
      </c>
      <c r="AL2865" s="19">
        <f>Hourly!AP2865/Input!$B$107*Input!$J$47*Input!$B$76*Input!$B$87</f>
        <v>0</v>
      </c>
      <c r="AM2865" s="164">
        <f>Hourly!AQ2865/Input!$B$107*Input!$J$48*Input!$B$77*Input!$B$89</f>
        <v>0</v>
      </c>
      <c r="AN2865" s="165">
        <f t="shared" si="707"/>
        <v>0</v>
      </c>
      <c r="AO2865" s="116">
        <f>Input!B$55*Input!$B$18*Input!B$112*Hourly!AR2865</f>
        <v>2398.5</v>
      </c>
      <c r="AP2865">
        <f>Input!B$113*Input!B$114*Input!B$90*Input!B$56*Hourly!AS2865</f>
        <v>2214</v>
      </c>
      <c r="AQ2865">
        <f>Input!B$90*Input!B$57*Hourly!AS2865</f>
        <v>2214</v>
      </c>
      <c r="AR2865" s="19">
        <f>0.5*Input!$B$63*Hourly!AU2865</f>
        <v>61.5</v>
      </c>
      <c r="AS2865" s="165">
        <f t="shared" si="712"/>
        <v>6857.25</v>
      </c>
      <c r="AT2865" s="159">
        <f>AY2864+(Input!$B$66*1000*(Hourly!AX2865&gt;0)+AD2865+AN2865+AS2865+T2865*(Hourly!J2865-AY2864)+Q2865*(Hourly!G2865-AY2864))/(Q2865+T2865)*(1-EXP(-(Q2865+T2865)/(Input!$B$103*1000000)*3600))</f>
        <v>24.906280886385581</v>
      </c>
      <c r="AU2865" s="24">
        <f>AY2864+(AD2865+AN2865+AS2865+T2865*(Hourly!J2865-AY2864)+Q2865*(Hourly!G2865-AY2864))/(Q2865+T2865)*(1-EXP(-(Q2865+T2865)/(Input!$B$103*1000000)*3600))</f>
        <v>22.209333134255459</v>
      </c>
      <c r="AV2865" s="24">
        <f>AY2864+(-Input!$B$67*1000*(Hourly!AX2865&gt;0)+AD2865+AN2865+AS2865+T2865*(Hourly!J2865-AY2864)+R2865*(Hourly!G2865-AY2864))/(R2865+T2865)*(1-EXP(-(R2865+T2865)/(Input!$B$103*1000000)*3600))</f>
        <v>19.134591733485035</v>
      </c>
      <c r="AW2865" s="160">
        <f>AY2864+(AD2865+AN2865+AS2865+T2865*(Hourly!J2865-AY2864)+R2865*(Hourly!G2865-AY2864))/(R2865+T2865)*(1-EXP(-(R2865+T2865)/(Input!$B$103*1000000)*3600))</f>
        <v>21.791432347647291</v>
      </c>
      <c r="AX2865" s="24"/>
      <c r="AY2865" s="167">
        <f t="shared" si="713"/>
        <v>22.209333134255459</v>
      </c>
      <c r="BA2865" s="159">
        <f>IF(BI2865,Input!$B$66*1000*(Hourly!AX2865&gt;0),IF(BJ2865,-(AD2865+AN2865+AS2865+T2865*(Hourly!J2865-AY2864)+Q2865*(Hourly!G2865-AY2864))+(Q2865+T2865)*(BE2865-AY2864)/(1-EXP(-(Q2865+T2865)/(Input!$B$103*1000000)*3600))))/1000</f>
        <v>0</v>
      </c>
      <c r="BB2865" s="24">
        <f>IF(BO2865,-Input!$B$67*1000*(Hourly!AX2865&gt;0),IF(BN2865,-(AD2865+AN2865+AS2865+T2865*(Hourly!J2865-AY2864)+R2865*(Hourly!G2865-AY2864))+(R2865+T2865)*(BF2865-AY2864)/(1-EXP(-(R2865+T2865)/(Input!$B$103*1000000)*3600))))/1000</f>
        <v>0</v>
      </c>
      <c r="BC2865" s="160">
        <f t="shared" si="714"/>
        <v>0</v>
      </c>
      <c r="BD2865" s="24"/>
      <c r="BE2865" s="116">
        <f>IF(Hourly!AT2865=1,Input!$B$4,IF(Hourly!AT2865=0.5,Input!$F$4,0))</f>
        <v>16</v>
      </c>
      <c r="BF2865">
        <f>IF(Hourly!AT2865=1,Input!$B$5,IF(Hourly!AT2865=0.5,Input!$F$5,0))</f>
        <v>24</v>
      </c>
      <c r="BG2865" s="9">
        <f>Input!$B$35+0.0000000001</f>
        <v>23.900000000099997</v>
      </c>
      <c r="BI2865" s="116">
        <f t="shared" si="715"/>
        <v>0</v>
      </c>
      <c r="BJ2865">
        <f t="shared" si="716"/>
        <v>0</v>
      </c>
      <c r="BK2865">
        <f t="shared" si="717"/>
        <v>1</v>
      </c>
      <c r="BL2865">
        <f t="shared" si="718"/>
        <v>0</v>
      </c>
      <c r="BM2865">
        <f t="shared" si="719"/>
        <v>0</v>
      </c>
      <c r="BN2865">
        <f t="shared" si="720"/>
        <v>0</v>
      </c>
      <c r="BO2865" s="9">
        <f t="shared" si="721"/>
        <v>0</v>
      </c>
      <c r="BR2865" s="116">
        <f t="shared" si="708"/>
        <v>5900</v>
      </c>
      <c r="BS2865" s="39">
        <v>0</v>
      </c>
      <c r="BT2865" s="168">
        <v>0</v>
      </c>
      <c r="BV2865" s="116">
        <f>IF(Hourly!$AR2865&gt;0,AY2865,"")</f>
        <v>22.209333134255459</v>
      </c>
      <c r="BW2865">
        <f>IF(AND(BV2865&gt;(20.8+0.33*Hourly!$I2865),(BV2865&gt;24),(BV2865&lt;&gt;"")),1,0)</f>
        <v>0</v>
      </c>
      <c r="BX2865">
        <f>IF(AND(BV2865&gt;(21.8+0.33*Hourly!$I2865),(BV2865&gt;24),(BV2865&lt;&gt;"")),1,0)</f>
        <v>0</v>
      </c>
      <c r="BY2865" s="9">
        <f>IF(AND(BV2865&gt;(22.8+0.33*Hourly!$I2865),(BV2865&gt;24),(BV2865&lt;&gt;"")),1,0)</f>
        <v>0</v>
      </c>
    </row>
    <row r="2866" spans="5:77" x14ac:dyDescent="0.35">
      <c r="E2866">
        <f>Hourly!A2866</f>
        <v>2002</v>
      </c>
      <c r="F2866">
        <f>Hourly!B2866</f>
        <v>4</v>
      </c>
      <c r="G2866">
        <f>Hourly!C2866</f>
        <v>30</v>
      </c>
      <c r="H2866">
        <f>Hourly!D2866</f>
        <v>6</v>
      </c>
      <c r="I2866" s="163">
        <v>2862</v>
      </c>
      <c r="J2866" s="19">
        <f>Input!B$22*Input!B$79</f>
        <v>1411.3439999999998</v>
      </c>
      <c r="K2866" s="19">
        <f>Input!B$76*Input!B$88</f>
        <v>656.99775609756091</v>
      </c>
      <c r="L2866" s="19">
        <f>Input!B$77*Input!B$89</f>
        <v>130.99152542372883</v>
      </c>
      <c r="M2866" s="164">
        <f t="shared" si="709"/>
        <v>2199.3332815212898</v>
      </c>
      <c r="N2866" s="165">
        <f>(Input!B$109*Input!B$102)/3600*Input!B$108</f>
        <v>740.21399999999983</v>
      </c>
      <c r="O2866" s="165">
        <f>(1-Input!B$61)*(Input!B$109*Input!B$33)/3600*Input!B$108*Hourly!AU2866</f>
        <v>444.12839999999994</v>
      </c>
      <c r="P2866" s="19">
        <f>IF(AND(AY2865&gt;Hourly!G2866),(Input!B$109*(Input!B$33*Hourly!AU2866+Input!B$36))/3600*Input!B$108,(1-Input!B$61)*(Input!B$109*Input!B$33)/3600*Input!B$108*Hourly!AU2866)</f>
        <v>11547.338400000001</v>
      </c>
      <c r="Q2866" s="19">
        <f t="shared" si="706"/>
        <v>3383.6756815212898</v>
      </c>
      <c r="R2866" s="19">
        <f t="shared" si="710"/>
        <v>14486.885681521289</v>
      </c>
      <c r="S2866" s="165"/>
      <c r="T2866" s="165">
        <f>Input!B$78*Input!B$91</f>
        <v>189.625</v>
      </c>
      <c r="U2866" s="19">
        <f>IF(AND($AY2865&gt;Input!$B$52,Hourly!AI2866&gt;Input!$B$51),Input!$B$93*Input!$F$40*Input!$J$8/100*Hourly!AI2866,Input!$B$93*Input!$B$40*Input!$J$8/100*Hourly!AI2866)</f>
        <v>0</v>
      </c>
      <c r="V2866" s="19">
        <f>IF(AND($AY2865&gt;Input!$B$52,Hourly!AJ2866&gt;Input!$B$51),Input!$B$94*Input!$F$41*Input!$J$9/100*Hourly!AJ2866,Input!$B$94*Input!$B$41*Input!$J$9/100*Hourly!AJ2866)</f>
        <v>0</v>
      </c>
      <c r="W2866" s="19">
        <f>IF(AND($AY2865&gt;Input!$B$52,Hourly!AK2866&gt;Input!$B$51),Input!$B$95*Input!$F$42*Input!$J$10/100*Hourly!AK2866,Input!$B$95*Input!$B$42*Input!$J$10/100*Hourly!AK2866)</f>
        <v>0</v>
      </c>
      <c r="X2866" s="19">
        <f>IF(AND($AY2865&gt;Input!$B$52,Hourly!AL2866&gt;Input!$B$51),Input!$B$96*Input!$F$43*Input!$J$11/100*Hourly!AL2866,Input!$B$96*Input!$B$43*Input!$J$11/100*Hourly!AL2866)</f>
        <v>0</v>
      </c>
      <c r="Y2866" s="19">
        <f>IF(AND($AY2865&gt;Input!$B$52,Hourly!AM2866&gt;Input!$B$51),Input!$B$97*Input!$F$44*Input!$J$12/100*Hourly!AM2866,Input!$B$97*Input!$B$44*Input!$J$12/100*Hourly!AM2866)</f>
        <v>0</v>
      </c>
      <c r="Z2866" s="19">
        <f>IF(AND($AY2865&gt;Input!$B$52,Hourly!AN2866&gt;Input!$B$51),Input!$B$98*Input!$F$45*Input!$J$13/100*Hourly!AN2866,Input!$B$98*Input!$B$45*Input!$J$13/100*Hourly!AN2866)</f>
        <v>0</v>
      </c>
      <c r="AA2866" s="19">
        <f>IF(AND($AY2865&gt;Input!$B$52,Hourly!AO2866&gt;Input!$B$51),Input!$B$99*Input!$F$46*Input!$J$14/100*Hourly!AO2866,Input!$B$99*Input!$B$46*Input!$J$14/100*Hourly!AO2866)</f>
        <v>0</v>
      </c>
      <c r="AB2866" s="19">
        <f>IF(AND($AY2865&gt;Input!$B$52,Hourly!AP2866&gt;Input!$B$51),Input!$B$100*Input!$F$47*Input!$J$15/100*Hourly!AP2866,Input!$B$100*Input!$B$47*Input!$J$15/100*Hourly!AP2866)</f>
        <v>0</v>
      </c>
      <c r="AC2866" s="19">
        <f>IF(AND($AY2865&gt;Input!$B$52,Hourly!AQ2866&gt;Input!$B$51),Input!$B$101*Input!$F$48*Input!$J$16/100*Hourly!AQ2866,Input!$B$101*Input!$B$48*Input!$J$16/100*Hourly!AQ2866)</f>
        <v>0</v>
      </c>
      <c r="AD2866" s="165">
        <f t="shared" si="711"/>
        <v>0</v>
      </c>
      <c r="AE2866" s="19">
        <f>Hourly!AI2866/Input!$B$107*Input!$J$40*Input!$B$76*Input!$B$80</f>
        <v>0</v>
      </c>
      <c r="AF2866" s="19">
        <f>Hourly!AJ2866/Input!$B$107*Input!$J$41*Input!$B$76*Input!$B$81</f>
        <v>0</v>
      </c>
      <c r="AG2866" s="19">
        <f>Hourly!AK2866/Input!$B$107*Input!$J$42*Input!$B$76*Input!$B$82</f>
        <v>0</v>
      </c>
      <c r="AH2866" s="19">
        <f>Hourly!AL2866/Input!$B$107*Input!$J$43*Input!$B$76*Input!$B$83</f>
        <v>0</v>
      </c>
      <c r="AI2866" s="19">
        <f>Hourly!AM2866/Input!$B$107*Input!$J$44*Input!$B$76*Input!$B$84</f>
        <v>0</v>
      </c>
      <c r="AJ2866" s="19">
        <f>Hourly!AN2866/Input!$B$107*Input!$J$45*Input!$B$76*Input!$B$85</f>
        <v>0</v>
      </c>
      <c r="AK2866" s="19">
        <f>Hourly!AO2866/Input!$B$107*Input!$J$46*Input!$B$76*Input!$B$86</f>
        <v>0</v>
      </c>
      <c r="AL2866" s="19">
        <f>Hourly!AP2866/Input!$B$107*Input!$J$47*Input!$B$76*Input!$B$87</f>
        <v>0</v>
      </c>
      <c r="AM2866" s="164">
        <f>Hourly!AQ2866/Input!$B$107*Input!$J$48*Input!$B$77*Input!$B$89</f>
        <v>0</v>
      </c>
      <c r="AN2866" s="165">
        <f t="shared" si="707"/>
        <v>0</v>
      </c>
      <c r="AO2866" s="116">
        <f>Input!B$55*Input!$B$18*Input!B$112*Hourly!AR2866</f>
        <v>2398.5</v>
      </c>
      <c r="AP2866">
        <f>Input!B$113*Input!B$114*Input!B$90*Input!B$56*Hourly!AS2866</f>
        <v>2214</v>
      </c>
      <c r="AQ2866">
        <f>Input!B$90*Input!B$57*Hourly!AS2866</f>
        <v>2214</v>
      </c>
      <c r="AR2866" s="19">
        <f>0.5*Input!$B$63*Hourly!AU2866</f>
        <v>61.5</v>
      </c>
      <c r="AS2866" s="165">
        <f t="shared" si="712"/>
        <v>6857.25</v>
      </c>
      <c r="AT2866" s="159">
        <f>AY2865+(Input!$B$66*1000*(Hourly!AX2866&gt;0)+AD2866+AN2866+AS2866+T2866*(Hourly!J2866-AY2865)+Q2866*(Hourly!G2866-AY2865))/(Q2866+T2866)*(1-EXP(-(Q2866+T2866)/(Input!$B$103*1000000)*3600))</f>
        <v>24.790506414847165</v>
      </c>
      <c r="AU2866" s="24">
        <f>AY2865+(AD2866+AN2866+AS2866+T2866*(Hourly!J2866-AY2865)+Q2866*(Hourly!G2866-AY2865))/(Q2866+T2866)*(1-EXP(-(Q2866+T2866)/(Input!$B$103*1000000)*3600))</f>
        <v>22.093558662717047</v>
      </c>
      <c r="AV2866" s="24">
        <f>AY2865+(-Input!$B$67*1000*(Hourly!AX2866&gt;0)+AD2866+AN2866+AS2866+T2866*(Hourly!J2866-AY2865)+R2866*(Hourly!G2866-AY2865))/(R2866+T2866)*(1-EXP(-(R2866+T2866)/(Input!$B$103*1000000)*3600))</f>
        <v>19.016322176208501</v>
      </c>
      <c r="AW2866" s="160">
        <f>AY2865+(AD2866+AN2866+AS2866+T2866*(Hourly!J2866-AY2865)+R2866*(Hourly!G2866-AY2865))/(R2866+T2866)*(1-EXP(-(R2866+T2866)/(Input!$B$103*1000000)*3600))</f>
        <v>21.673162790370757</v>
      </c>
      <c r="AX2866" s="24"/>
      <c r="AY2866" s="167">
        <f t="shared" si="713"/>
        <v>22.093558662717047</v>
      </c>
      <c r="BA2866" s="159">
        <f>IF(BI2866,Input!$B$66*1000*(Hourly!AX2866&gt;0),IF(BJ2866,-(AD2866+AN2866+AS2866+T2866*(Hourly!J2866-AY2865)+Q2866*(Hourly!G2866-AY2865))+(Q2866+T2866)*(BE2866-AY2865)/(1-EXP(-(Q2866+T2866)/(Input!$B$103*1000000)*3600))))/1000</f>
        <v>0</v>
      </c>
      <c r="BB2866" s="24">
        <f>IF(BO2866,-Input!$B$67*1000*(Hourly!AX2866&gt;0),IF(BN2866,-(AD2866+AN2866+AS2866+T2866*(Hourly!J2866-AY2865)+R2866*(Hourly!G2866-AY2865))+(R2866+T2866)*(BF2866-AY2865)/(1-EXP(-(R2866+T2866)/(Input!$B$103*1000000)*3600))))/1000</f>
        <v>0</v>
      </c>
      <c r="BC2866" s="160">
        <f t="shared" si="714"/>
        <v>0</v>
      </c>
      <c r="BD2866" s="24"/>
      <c r="BE2866" s="116">
        <f>IF(Hourly!AT2866=1,Input!$B$4,IF(Hourly!AT2866=0.5,Input!$F$4,0))</f>
        <v>16</v>
      </c>
      <c r="BF2866">
        <f>IF(Hourly!AT2866=1,Input!$B$5,IF(Hourly!AT2866=0.5,Input!$F$5,0))</f>
        <v>24</v>
      </c>
      <c r="BG2866" s="9">
        <f>Input!$B$35+0.0000000001</f>
        <v>23.900000000099997</v>
      </c>
      <c r="BI2866" s="116">
        <f t="shared" si="715"/>
        <v>0</v>
      </c>
      <c r="BJ2866">
        <f t="shared" si="716"/>
        <v>0</v>
      </c>
      <c r="BK2866">
        <f t="shared" si="717"/>
        <v>1</v>
      </c>
      <c r="BL2866">
        <f t="shared" si="718"/>
        <v>0</v>
      </c>
      <c r="BM2866">
        <f t="shared" si="719"/>
        <v>0</v>
      </c>
      <c r="BN2866">
        <f t="shared" si="720"/>
        <v>0</v>
      </c>
      <c r="BO2866" s="9">
        <f t="shared" si="721"/>
        <v>0</v>
      </c>
      <c r="BR2866" s="116">
        <f t="shared" si="708"/>
        <v>5899</v>
      </c>
      <c r="BS2866" s="39">
        <v>0</v>
      </c>
      <c r="BT2866" s="168">
        <v>0</v>
      </c>
      <c r="BV2866" s="116">
        <f>IF(Hourly!$AR2866&gt;0,AY2866,"")</f>
        <v>22.093558662717047</v>
      </c>
      <c r="BW2866">
        <f>IF(AND(BV2866&gt;(20.8+0.33*Hourly!$I2866),(BV2866&gt;24),(BV2866&lt;&gt;"")),1,0)</f>
        <v>0</v>
      </c>
      <c r="BX2866">
        <f>IF(AND(BV2866&gt;(21.8+0.33*Hourly!$I2866),(BV2866&gt;24),(BV2866&lt;&gt;"")),1,0)</f>
        <v>0</v>
      </c>
      <c r="BY2866" s="9">
        <f>IF(AND(BV2866&gt;(22.8+0.33*Hourly!$I2866),(BV2866&gt;24),(BV2866&lt;&gt;"")),1,0)</f>
        <v>0</v>
      </c>
    </row>
    <row r="2867" spans="5:77" x14ac:dyDescent="0.35">
      <c r="E2867">
        <f>Hourly!A2867</f>
        <v>2002</v>
      </c>
      <c r="F2867">
        <f>Hourly!B2867</f>
        <v>4</v>
      </c>
      <c r="G2867">
        <f>Hourly!C2867</f>
        <v>30</v>
      </c>
      <c r="H2867">
        <f>Hourly!D2867</f>
        <v>7</v>
      </c>
      <c r="I2867" s="163">
        <v>2863</v>
      </c>
      <c r="J2867" s="19">
        <f>Input!B$22*Input!B$79</f>
        <v>1411.3439999999998</v>
      </c>
      <c r="K2867" s="19">
        <f>Input!B$76*Input!B$88</f>
        <v>656.99775609756091</v>
      </c>
      <c r="L2867" s="19">
        <f>Input!B$77*Input!B$89</f>
        <v>130.99152542372883</v>
      </c>
      <c r="M2867" s="164">
        <f t="shared" si="709"/>
        <v>2199.3332815212898</v>
      </c>
      <c r="N2867" s="165">
        <f>(Input!B$109*Input!B$102)/3600*Input!B$108</f>
        <v>740.21399999999983</v>
      </c>
      <c r="O2867" s="165">
        <f>(1-Input!B$61)*(Input!B$109*Input!B$33)/3600*Input!B$108*Hourly!AU2867</f>
        <v>444.12839999999994</v>
      </c>
      <c r="P2867" s="19">
        <f>IF(AND(AY2866&gt;Hourly!G2867),(Input!B$109*(Input!B$33*Hourly!AU2867+Input!B$36))/3600*Input!B$108,(1-Input!B$61)*(Input!B$109*Input!B$33)/3600*Input!B$108*Hourly!AU2867)</f>
        <v>11547.338400000001</v>
      </c>
      <c r="Q2867" s="19">
        <f t="shared" si="706"/>
        <v>3383.6756815212898</v>
      </c>
      <c r="R2867" s="19">
        <f t="shared" si="710"/>
        <v>14486.885681521289</v>
      </c>
      <c r="S2867" s="165"/>
      <c r="T2867" s="165">
        <f>Input!B$78*Input!B$91</f>
        <v>189.625</v>
      </c>
      <c r="U2867" s="19">
        <f>IF(AND($AY2866&gt;Input!$B$52,Hourly!AI2867&gt;Input!$B$51),Input!$B$93*Input!$F$40*Input!$J$8/100*Hourly!AI2867,Input!$B$93*Input!$B$40*Input!$J$8/100*Hourly!AI2867)</f>
        <v>0</v>
      </c>
      <c r="V2867" s="19">
        <f>IF(AND($AY2866&gt;Input!$B$52,Hourly!AJ2867&gt;Input!$B$51),Input!$B$94*Input!$F$41*Input!$J$9/100*Hourly!AJ2867,Input!$B$94*Input!$B$41*Input!$J$9/100*Hourly!AJ2867)</f>
        <v>2377.1559272080895</v>
      </c>
      <c r="W2867" s="19">
        <f>IF(AND($AY2866&gt;Input!$B$52,Hourly!AK2867&gt;Input!$B$51),Input!$B$95*Input!$F$42*Input!$J$10/100*Hourly!AK2867,Input!$B$95*Input!$B$42*Input!$J$10/100*Hourly!AK2867)</f>
        <v>0</v>
      </c>
      <c r="X2867" s="19">
        <f>IF(AND($AY2866&gt;Input!$B$52,Hourly!AL2867&gt;Input!$B$51),Input!$B$96*Input!$F$43*Input!$J$11/100*Hourly!AL2867,Input!$B$96*Input!$B$43*Input!$J$11/100*Hourly!AL2867)</f>
        <v>1160.8469899327351</v>
      </c>
      <c r="Y2867" s="19">
        <f>IF(AND($AY2866&gt;Input!$B$52,Hourly!AM2867&gt;Input!$B$51),Input!$B$97*Input!$F$44*Input!$J$12/100*Hourly!AM2867,Input!$B$97*Input!$B$44*Input!$J$12/100*Hourly!AM2867)</f>
        <v>0</v>
      </c>
      <c r="Z2867" s="19">
        <f>IF(AND($AY2866&gt;Input!$B$52,Hourly!AN2867&gt;Input!$B$51),Input!$B$98*Input!$F$45*Input!$J$13/100*Hourly!AN2867,Input!$B$98*Input!$B$45*Input!$J$13/100*Hourly!AN2867)</f>
        <v>2153.8824278263287</v>
      </c>
      <c r="AA2867" s="19">
        <f>IF(AND($AY2866&gt;Input!$B$52,Hourly!AO2867&gt;Input!$B$51),Input!$B$99*Input!$F$46*Input!$J$14/100*Hourly!AO2867,Input!$B$99*Input!$B$46*Input!$J$14/100*Hourly!AO2867)</f>
        <v>0</v>
      </c>
      <c r="AB2867" s="19">
        <f>IF(AND($AY2866&gt;Input!$B$52,Hourly!AP2867&gt;Input!$B$51),Input!$B$100*Input!$F$47*Input!$J$15/100*Hourly!AP2867,Input!$B$100*Input!$B$47*Input!$J$15/100*Hourly!AP2867)</f>
        <v>921.06814347836405</v>
      </c>
      <c r="AC2867" s="19">
        <f>IF(AND($AY2866&gt;Input!$B$52,Hourly!AQ2867&gt;Input!$B$51),Input!$B$101*Input!$F$48*Input!$J$16/100*Hourly!AQ2867,Input!$B$101*Input!$B$48*Input!$J$16/100*Hourly!AQ2867)</f>
        <v>0</v>
      </c>
      <c r="AD2867" s="165">
        <f t="shared" si="711"/>
        <v>6612.953488445517</v>
      </c>
      <c r="AE2867" s="19">
        <f>Hourly!AI2867/Input!$B$107*Input!$J$40*Input!$B$76*Input!$B$80</f>
        <v>0</v>
      </c>
      <c r="AF2867" s="19">
        <f>Hourly!AJ2867/Input!$B$107*Input!$J$41*Input!$B$76*Input!$B$81</f>
        <v>175.80974482974366</v>
      </c>
      <c r="AG2867" s="19">
        <f>Hourly!AK2867/Input!$B$107*Input!$J$42*Input!$B$76*Input!$B$82</f>
        <v>0</v>
      </c>
      <c r="AH2867" s="19">
        <f>Hourly!AL2867/Input!$B$107*Input!$J$43*Input!$B$76*Input!$B$83</f>
        <v>64.470645759254964</v>
      </c>
      <c r="AI2867" s="19">
        <f>Hourly!AM2867/Input!$B$107*Input!$J$44*Input!$B$76*Input!$B$84</f>
        <v>0</v>
      </c>
      <c r="AJ2867" s="19">
        <f>Hourly!AN2867/Input!$B$107*Input!$J$45*Input!$B$76*Input!$B$85</f>
        <v>104.74315329537852</v>
      </c>
      <c r="AK2867" s="19">
        <f>Hourly!AO2867/Input!$B$107*Input!$J$46*Input!$B$76*Input!$B$86</f>
        <v>0</v>
      </c>
      <c r="AL2867" s="19">
        <f>Hourly!AP2867/Input!$B$107*Input!$J$47*Input!$B$76*Input!$B$87</f>
        <v>51.153906167917171</v>
      </c>
      <c r="AM2867" s="164">
        <f>Hourly!AQ2867/Input!$B$107*Input!$J$48*Input!$B$77*Input!$B$89</f>
        <v>135.35790960451979</v>
      </c>
      <c r="AN2867" s="165">
        <f t="shared" si="707"/>
        <v>531.53535965681408</v>
      </c>
      <c r="AO2867" s="116">
        <f>Input!B$55*Input!$B$18*Input!B$112*Hourly!AR2867</f>
        <v>2398.5</v>
      </c>
      <c r="AP2867">
        <f>Input!B$113*Input!B$114*Input!B$90*Input!B$56*Hourly!AS2867</f>
        <v>2214</v>
      </c>
      <c r="AQ2867">
        <f>Input!B$90*Input!B$57*Hourly!AS2867</f>
        <v>2214</v>
      </c>
      <c r="AR2867" s="19">
        <f>0.5*Input!$B$63*Hourly!AU2867</f>
        <v>61.5</v>
      </c>
      <c r="AS2867" s="165">
        <f t="shared" si="712"/>
        <v>6857.25</v>
      </c>
      <c r="AT2867" s="159">
        <f>AY2866+(Input!$B$66*1000*(Hourly!AX2867&gt;0)+AD2867+AN2867+AS2867+T2867*(Hourly!J2867-AY2866)+Q2867*(Hourly!G2867-AY2866))/(Q2867+T2867)*(1-EXP(-(Q2867+T2867)/(Input!$B$103*1000000)*3600))</f>
        <v>24.697853654593686</v>
      </c>
      <c r="AU2867" s="24">
        <f>AY2866+(AD2867+AN2867+AS2867+T2867*(Hourly!J2867-AY2866)+Q2867*(Hourly!G2867-AY2866))/(Q2867+T2867)*(1-EXP(-(Q2867+T2867)/(Input!$B$103*1000000)*3600))</f>
        <v>22.000905902463565</v>
      </c>
      <c r="AV2867" s="24">
        <f>AY2866+(-Input!$B$67*1000*(Hourly!AX2867&gt;0)+AD2867+AN2867+AS2867+T2867*(Hourly!J2867-AY2866)+R2867*(Hourly!G2867-AY2866))/(R2867+T2867)*(1-EXP(-(R2867+T2867)/(Input!$B$103*1000000)*3600))</f>
        <v>18.93559068797925</v>
      </c>
      <c r="AW2867" s="160">
        <f>AY2866+(AD2867+AN2867+AS2867+T2867*(Hourly!J2867-AY2866)+R2867*(Hourly!G2867-AY2866))/(R2867+T2867)*(1-EXP(-(R2867+T2867)/(Input!$B$103*1000000)*3600))</f>
        <v>21.592431302141506</v>
      </c>
      <c r="AX2867" s="24"/>
      <c r="AY2867" s="167">
        <f t="shared" si="713"/>
        <v>22.000905902463565</v>
      </c>
      <c r="BA2867" s="159">
        <f>IF(BI2867,Input!$B$66*1000*(Hourly!AX2867&gt;0),IF(BJ2867,-(AD2867+AN2867+AS2867+T2867*(Hourly!J2867-AY2866)+Q2867*(Hourly!G2867-AY2866))+(Q2867+T2867)*(BE2867-AY2866)/(1-EXP(-(Q2867+T2867)/(Input!$B$103*1000000)*3600))))/1000</f>
        <v>0</v>
      </c>
      <c r="BB2867" s="24">
        <f>IF(BO2867,-Input!$B$67*1000*(Hourly!AX2867&gt;0),IF(BN2867,-(AD2867+AN2867+AS2867+T2867*(Hourly!J2867-AY2866)+R2867*(Hourly!G2867-AY2866))+(R2867+T2867)*(BF2867-AY2866)/(1-EXP(-(R2867+T2867)/(Input!$B$103*1000000)*3600))))/1000</f>
        <v>0</v>
      </c>
      <c r="BC2867" s="160">
        <f t="shared" si="714"/>
        <v>0</v>
      </c>
      <c r="BD2867" s="24"/>
      <c r="BE2867" s="116">
        <f>IF(Hourly!AT2867=1,Input!$B$4,IF(Hourly!AT2867=0.5,Input!$F$4,0))</f>
        <v>16</v>
      </c>
      <c r="BF2867">
        <f>IF(Hourly!AT2867=1,Input!$B$5,IF(Hourly!AT2867=0.5,Input!$F$5,0))</f>
        <v>24</v>
      </c>
      <c r="BG2867" s="9">
        <f>Input!$B$35+0.0000000001</f>
        <v>23.900000000099997</v>
      </c>
      <c r="BI2867" s="116">
        <f t="shared" si="715"/>
        <v>0</v>
      </c>
      <c r="BJ2867">
        <f t="shared" si="716"/>
        <v>0</v>
      </c>
      <c r="BK2867">
        <f t="shared" si="717"/>
        <v>1</v>
      </c>
      <c r="BL2867">
        <f t="shared" si="718"/>
        <v>0</v>
      </c>
      <c r="BM2867">
        <f t="shared" si="719"/>
        <v>0</v>
      </c>
      <c r="BN2867">
        <f t="shared" si="720"/>
        <v>0</v>
      </c>
      <c r="BO2867" s="9">
        <f t="shared" si="721"/>
        <v>0</v>
      </c>
      <c r="BR2867" s="116">
        <f t="shared" si="708"/>
        <v>5898</v>
      </c>
      <c r="BS2867" s="39">
        <v>0</v>
      </c>
      <c r="BT2867" s="168">
        <v>0</v>
      </c>
      <c r="BV2867" s="116">
        <f>IF(Hourly!$AR2867&gt;0,AY2867,"")</f>
        <v>22.000905902463565</v>
      </c>
      <c r="BW2867">
        <f>IF(AND(BV2867&gt;(20.8+0.33*Hourly!$I2867),(BV2867&gt;24),(BV2867&lt;&gt;"")),1,0)</f>
        <v>0</v>
      </c>
      <c r="BX2867">
        <f>IF(AND(BV2867&gt;(21.8+0.33*Hourly!$I2867),(BV2867&gt;24),(BV2867&lt;&gt;"")),1,0)</f>
        <v>0</v>
      </c>
      <c r="BY2867" s="9">
        <f>IF(AND(BV2867&gt;(22.8+0.33*Hourly!$I2867),(BV2867&gt;24),(BV2867&lt;&gt;"")),1,0)</f>
        <v>0</v>
      </c>
    </row>
    <row r="2868" spans="5:77" x14ac:dyDescent="0.35">
      <c r="E2868">
        <f>Hourly!A2868</f>
        <v>2002</v>
      </c>
      <c r="F2868">
        <f>Hourly!B2868</f>
        <v>4</v>
      </c>
      <c r="G2868">
        <f>Hourly!C2868</f>
        <v>30</v>
      </c>
      <c r="H2868">
        <f>Hourly!D2868</f>
        <v>8</v>
      </c>
      <c r="I2868" s="163">
        <v>2864</v>
      </c>
      <c r="J2868" s="19">
        <f>Input!B$22*Input!B$79</f>
        <v>1411.3439999999998</v>
      </c>
      <c r="K2868" s="19">
        <f>Input!B$76*Input!B$88</f>
        <v>656.99775609756091</v>
      </c>
      <c r="L2868" s="19">
        <f>Input!B$77*Input!B$89</f>
        <v>130.99152542372883</v>
      </c>
      <c r="M2868" s="164">
        <f t="shared" si="709"/>
        <v>2199.3332815212898</v>
      </c>
      <c r="N2868" s="165">
        <f>(Input!B$109*Input!B$102)/3600*Input!B$108</f>
        <v>740.21399999999983</v>
      </c>
      <c r="O2868" s="165">
        <f>(1-Input!B$61)*(Input!B$109*Input!B$33)/3600*Input!B$108*Hourly!AU2868</f>
        <v>177.65135999999998</v>
      </c>
      <c r="P2868" s="19">
        <f>IF(AND(AY2867&gt;Hourly!G2868),(Input!B$109*(Input!B$33*Hourly!AU2868+Input!B$36))/3600*Input!B$108,(1-Input!B$61)*(Input!B$109*Input!B$33)/3600*Input!B$108*Hourly!AU2868)</f>
        <v>11280.861359999999</v>
      </c>
      <c r="Q2868" s="19">
        <f t="shared" si="706"/>
        <v>3117.1986415212896</v>
      </c>
      <c r="R2868" s="19">
        <f t="shared" si="710"/>
        <v>14220.408641521288</v>
      </c>
      <c r="S2868" s="165"/>
      <c r="T2868" s="165">
        <f>Input!B$78*Input!B$91</f>
        <v>189.625</v>
      </c>
      <c r="U2868" s="19">
        <f>IF(AND($AY2867&gt;Input!$B$52,Hourly!AI2868&gt;Input!$B$51),Input!$B$93*Input!$F$40*Input!$J$8/100*Hourly!AI2868,Input!$B$93*Input!$B$40*Input!$J$8/100*Hourly!AI2868)</f>
        <v>0</v>
      </c>
      <c r="V2868" s="19">
        <f>IF(AND($AY2867&gt;Input!$B$52,Hourly!AJ2868&gt;Input!$B$51),Input!$B$94*Input!$F$41*Input!$J$9/100*Hourly!AJ2868,Input!$B$94*Input!$B$41*Input!$J$9/100*Hourly!AJ2868)</f>
        <v>15439.035839657261</v>
      </c>
      <c r="W2868" s="19">
        <f>IF(AND($AY2867&gt;Input!$B$52,Hourly!AK2868&gt;Input!$B$51),Input!$B$95*Input!$F$42*Input!$J$10/100*Hourly!AK2868,Input!$B$95*Input!$B$42*Input!$J$10/100*Hourly!AK2868)</f>
        <v>0</v>
      </c>
      <c r="X2868" s="19">
        <f>IF(AND($AY2867&gt;Input!$B$52,Hourly!AL2868&gt;Input!$B$51),Input!$B$96*Input!$F$43*Input!$J$11/100*Hourly!AL2868,Input!$B$96*Input!$B$43*Input!$J$11/100*Hourly!AL2868)</f>
        <v>8018.6328314352058</v>
      </c>
      <c r="Y2868" s="19">
        <f>IF(AND($AY2867&gt;Input!$B$52,Hourly!AM2868&gt;Input!$B$51),Input!$B$97*Input!$F$44*Input!$J$12/100*Hourly!AM2868,Input!$B$97*Input!$B$44*Input!$J$12/100*Hourly!AM2868)</f>
        <v>0</v>
      </c>
      <c r="Z2868" s="19">
        <f>IF(AND($AY2867&gt;Input!$B$52,Hourly!AN2868&gt;Input!$B$51),Input!$B$98*Input!$F$45*Input!$J$13/100*Hourly!AN2868,Input!$B$98*Input!$B$45*Input!$J$13/100*Hourly!AN2868)</f>
        <v>8128.8571113996268</v>
      </c>
      <c r="AA2868" s="19">
        <f>IF(AND($AY2867&gt;Input!$B$52,Hourly!AO2868&gt;Input!$B$51),Input!$B$99*Input!$F$46*Input!$J$14/100*Hourly!AO2868,Input!$B$99*Input!$B$46*Input!$J$14/100*Hourly!AO2868)</f>
        <v>0</v>
      </c>
      <c r="AB2868" s="19">
        <f>IF(AND($AY2867&gt;Input!$B$52,Hourly!AP2868&gt;Input!$B$51),Input!$B$100*Input!$F$47*Input!$J$15/100*Hourly!AP2868,Input!$B$100*Input!$B$47*Input!$J$15/100*Hourly!AP2868)</f>
        <v>3476.1560015853656</v>
      </c>
      <c r="AC2868" s="19">
        <f>IF(AND($AY2867&gt;Input!$B$52,Hourly!AQ2868&gt;Input!$B$51),Input!$B$101*Input!$F$48*Input!$J$16/100*Hourly!AQ2868,Input!$B$101*Input!$B$48*Input!$J$16/100*Hourly!AQ2868)</f>
        <v>0</v>
      </c>
      <c r="AD2868" s="165">
        <f t="shared" si="711"/>
        <v>35062.68178407746</v>
      </c>
      <c r="AE2868" s="19">
        <f>Hourly!AI2868/Input!$B$107*Input!$J$40*Input!$B$76*Input!$B$80</f>
        <v>0</v>
      </c>
      <c r="AF2868" s="19">
        <f>Hourly!AJ2868/Input!$B$107*Input!$J$41*Input!$B$76*Input!$B$81</f>
        <v>1141.8405163582711</v>
      </c>
      <c r="AG2868" s="19">
        <f>Hourly!AK2868/Input!$B$107*Input!$J$42*Input!$B$76*Input!$B$82</f>
        <v>0</v>
      </c>
      <c r="AH2868" s="19">
        <f>Hourly!AL2868/Input!$B$107*Input!$J$43*Input!$B$76*Input!$B$83</f>
        <v>445.33555346423918</v>
      </c>
      <c r="AI2868" s="19">
        <f>Hourly!AM2868/Input!$B$107*Input!$J$44*Input!$B$76*Input!$B$84</f>
        <v>0</v>
      </c>
      <c r="AJ2868" s="19">
        <f>Hourly!AN2868/Input!$B$107*Input!$J$45*Input!$B$76*Input!$B$85</f>
        <v>395.30575835321878</v>
      </c>
      <c r="AK2868" s="19">
        <f>Hourly!AO2868/Input!$B$107*Input!$J$46*Input!$B$76*Input!$B$86</f>
        <v>0</v>
      </c>
      <c r="AL2868" s="19">
        <f>Hourly!AP2868/Input!$B$107*Input!$J$47*Input!$B$76*Input!$B$87</f>
        <v>193.05733152230871</v>
      </c>
      <c r="AM2868" s="164">
        <f>Hourly!AQ2868/Input!$B$107*Input!$J$48*Input!$B$77*Input!$B$89</f>
        <v>571.99632768361585</v>
      </c>
      <c r="AN2868" s="165">
        <f t="shared" si="707"/>
        <v>2747.5354873816541</v>
      </c>
      <c r="AO2868" s="116">
        <f>Input!B$55*Input!$B$18*Input!B$112*Hourly!AR2868</f>
        <v>959.40000000000009</v>
      </c>
      <c r="AP2868">
        <f>Input!B$113*Input!B$114*Input!B$90*Input!B$56*Hourly!AS2868</f>
        <v>4428</v>
      </c>
      <c r="AQ2868">
        <f>Input!B$90*Input!B$57*Hourly!AS2868</f>
        <v>4428</v>
      </c>
      <c r="AR2868" s="19">
        <f>0.5*Input!$B$63*Hourly!AU2868</f>
        <v>24.6</v>
      </c>
      <c r="AS2868" s="165">
        <f t="shared" si="712"/>
        <v>9827.6999999999989</v>
      </c>
      <c r="AT2868" s="159">
        <f>AY2867+(Input!$B$66*1000*(Hourly!AX2868&gt;0)+AD2868+AN2868+AS2868+T2868*(Hourly!J2868-AY2867)+Q2868*(Hourly!G2868-AY2867))/(Q2868+T2868)*(1-EXP(-(Q2868+T2868)/(Input!$B$103*1000000)*3600))</f>
        <v>24.715271800223956</v>
      </c>
      <c r="AU2868" s="24">
        <f>AY2867+(AD2868+AN2868+AS2868+T2868*(Hourly!J2868-AY2867)+Q2868*(Hourly!G2868-AY2867))/(Q2868+T2868)*(1-EXP(-(Q2868+T2868)/(Input!$B$103*1000000)*3600))</f>
        <v>22.017351571999356</v>
      </c>
      <c r="AV2868" s="24">
        <f>AY2867+(-Input!$B$67*1000*(Hourly!AX2868&gt;0)+AD2868+AN2868+AS2868+T2868*(Hourly!J2868-AY2867)+R2868*(Hourly!G2868-AY2867))/(R2868+T2868)*(1-EXP(-(R2868+T2868)/(Input!$B$103*1000000)*3600))</f>
        <v>18.978606872148887</v>
      </c>
      <c r="AW2868" s="160">
        <f>AY2867+(AD2868+AN2868+AS2868+T2868*(Hourly!J2868-AY2867)+R2868*(Hourly!G2868-AY2867))/(R2868+T2868)*(1-EXP(-(R2868+T2868)/(Input!$B$103*1000000)*3600))</f>
        <v>21.636400687795653</v>
      </c>
      <c r="AX2868" s="24"/>
      <c r="AY2868" s="167">
        <f t="shared" si="713"/>
        <v>22.017351571999356</v>
      </c>
      <c r="BA2868" s="159">
        <f>IF(BI2868,Input!$B$66*1000*(Hourly!AX2868&gt;0),IF(BJ2868,-(AD2868+AN2868+AS2868+T2868*(Hourly!J2868-AY2867)+Q2868*(Hourly!G2868-AY2867))+(Q2868+T2868)*(BE2868-AY2867)/(1-EXP(-(Q2868+T2868)/(Input!$B$103*1000000)*3600))))/1000</f>
        <v>0</v>
      </c>
      <c r="BB2868" s="24">
        <f>IF(BO2868,-Input!$B$67*1000*(Hourly!AX2868&gt;0),IF(BN2868,-(AD2868+AN2868+AS2868+T2868*(Hourly!J2868-AY2867)+R2868*(Hourly!G2868-AY2867))+(R2868+T2868)*(BF2868-AY2867)/(1-EXP(-(R2868+T2868)/(Input!$B$103*1000000)*3600))))/1000</f>
        <v>0</v>
      </c>
      <c r="BC2868" s="160">
        <f t="shared" si="714"/>
        <v>0</v>
      </c>
      <c r="BD2868" s="24"/>
      <c r="BE2868" s="116">
        <f>IF(Hourly!AT2868=1,Input!$B$4,IF(Hourly!AT2868=0.5,Input!$F$4,0))</f>
        <v>20</v>
      </c>
      <c r="BF2868">
        <f>IF(Hourly!AT2868=1,Input!$B$5,IF(Hourly!AT2868=0.5,Input!$F$5,0))</f>
        <v>24</v>
      </c>
      <c r="BG2868" s="9">
        <f>Input!$B$35+0.0000000001</f>
        <v>23.900000000099997</v>
      </c>
      <c r="BI2868" s="116">
        <f t="shared" si="715"/>
        <v>0</v>
      </c>
      <c r="BJ2868">
        <f t="shared" si="716"/>
        <v>0</v>
      </c>
      <c r="BK2868">
        <f t="shared" si="717"/>
        <v>1</v>
      </c>
      <c r="BL2868">
        <f t="shared" si="718"/>
        <v>0</v>
      </c>
      <c r="BM2868">
        <f t="shared" si="719"/>
        <v>0</v>
      </c>
      <c r="BN2868">
        <f t="shared" si="720"/>
        <v>0</v>
      </c>
      <c r="BO2868" s="9">
        <f t="shared" si="721"/>
        <v>0</v>
      </c>
      <c r="BR2868" s="116">
        <f t="shared" si="708"/>
        <v>5897</v>
      </c>
      <c r="BS2868" s="39">
        <v>0</v>
      </c>
      <c r="BT2868" s="168">
        <v>0</v>
      </c>
      <c r="BV2868" s="116">
        <f>IF(Hourly!$AR2868&gt;0,AY2868,"")</f>
        <v>22.017351571999356</v>
      </c>
      <c r="BW2868">
        <f>IF(AND(BV2868&gt;(20.8+0.33*Hourly!$I2868),(BV2868&gt;24),(BV2868&lt;&gt;"")),1,0)</f>
        <v>0</v>
      </c>
      <c r="BX2868">
        <f>IF(AND(BV2868&gt;(21.8+0.33*Hourly!$I2868),(BV2868&gt;24),(BV2868&lt;&gt;"")),1,0)</f>
        <v>0</v>
      </c>
      <c r="BY2868" s="9">
        <f>IF(AND(BV2868&gt;(22.8+0.33*Hourly!$I2868),(BV2868&gt;24),(BV2868&lt;&gt;"")),1,0)</f>
        <v>0</v>
      </c>
    </row>
    <row r="2869" spans="5:77" x14ac:dyDescent="0.35">
      <c r="E2869">
        <f>Hourly!A2869</f>
        <v>2002</v>
      </c>
      <c r="F2869">
        <f>Hourly!B2869</f>
        <v>4</v>
      </c>
      <c r="G2869">
        <f>Hourly!C2869</f>
        <v>30</v>
      </c>
      <c r="H2869">
        <f>Hourly!D2869</f>
        <v>9</v>
      </c>
      <c r="I2869" s="163">
        <v>2865</v>
      </c>
      <c r="J2869" s="19">
        <f>Input!B$22*Input!B$79</f>
        <v>1411.3439999999998</v>
      </c>
      <c r="K2869" s="19">
        <f>Input!B$76*Input!B$88</f>
        <v>656.99775609756091</v>
      </c>
      <c r="L2869" s="19">
        <f>Input!B$77*Input!B$89</f>
        <v>130.99152542372883</v>
      </c>
      <c r="M2869" s="164">
        <f t="shared" si="709"/>
        <v>2199.3332815212898</v>
      </c>
      <c r="N2869" s="165">
        <f>(Input!B$109*Input!B$102)/3600*Input!B$108</f>
        <v>740.21399999999983</v>
      </c>
      <c r="O2869" s="165">
        <f>(1-Input!B$61)*(Input!B$109*Input!B$33)/3600*Input!B$108*Hourly!AU2869</f>
        <v>177.65135999999998</v>
      </c>
      <c r="P2869" s="19">
        <f>IF(AND(AY2868&gt;Hourly!G2869),(Input!B$109*(Input!B$33*Hourly!AU2869+Input!B$36))/3600*Input!B$108,(1-Input!B$61)*(Input!B$109*Input!B$33)/3600*Input!B$108*Hourly!AU2869)</f>
        <v>11280.861359999999</v>
      </c>
      <c r="Q2869" s="19">
        <f t="shared" si="706"/>
        <v>3117.1986415212896</v>
      </c>
      <c r="R2869" s="19">
        <f t="shared" si="710"/>
        <v>14220.408641521288</v>
      </c>
      <c r="S2869" s="165"/>
      <c r="T2869" s="165">
        <f>Input!B$78*Input!B$91</f>
        <v>189.625</v>
      </c>
      <c r="U2869" s="19">
        <f>IF(AND($AY2868&gt;Input!$B$52,Hourly!AI2869&gt;Input!$B$51),Input!$B$93*Input!$F$40*Input!$J$8/100*Hourly!AI2869,Input!$B$93*Input!$B$40*Input!$J$8/100*Hourly!AI2869)</f>
        <v>0</v>
      </c>
      <c r="V2869" s="19">
        <f>IF(AND($AY2868&gt;Input!$B$52,Hourly!AJ2869&gt;Input!$B$51),Input!$B$94*Input!$F$41*Input!$J$9/100*Hourly!AJ2869,Input!$B$94*Input!$B$41*Input!$J$9/100*Hourly!AJ2869)</f>
        <v>8720.867402965825</v>
      </c>
      <c r="W2869" s="19">
        <f>IF(AND($AY2868&gt;Input!$B$52,Hourly!AK2869&gt;Input!$B$51),Input!$B$95*Input!$F$42*Input!$J$10/100*Hourly!AK2869,Input!$B$95*Input!$B$42*Input!$J$10/100*Hourly!AK2869)</f>
        <v>0</v>
      </c>
      <c r="X2869" s="19">
        <f>IF(AND($AY2868&gt;Input!$B$52,Hourly!AL2869&gt;Input!$B$51),Input!$B$96*Input!$F$43*Input!$J$11/100*Hourly!AL2869,Input!$B$96*Input!$B$43*Input!$J$11/100*Hourly!AL2869)</f>
        <v>5255.2619765233794</v>
      </c>
      <c r="Y2869" s="19">
        <f>IF(AND($AY2868&gt;Input!$B$52,Hourly!AM2869&gt;Input!$B$51),Input!$B$97*Input!$F$44*Input!$J$12/100*Hourly!AM2869,Input!$B$97*Input!$B$44*Input!$J$12/100*Hourly!AM2869)</f>
        <v>0</v>
      </c>
      <c r="Z2869" s="19">
        <f>IF(AND($AY2868&gt;Input!$B$52,Hourly!AN2869&gt;Input!$B$51),Input!$B$98*Input!$F$45*Input!$J$13/100*Hourly!AN2869,Input!$B$98*Input!$B$45*Input!$J$13/100*Hourly!AN2869)</f>
        <v>9412.2741036076932</v>
      </c>
      <c r="AA2869" s="19">
        <f>IF(AND($AY2868&gt;Input!$B$52,Hourly!AO2869&gt;Input!$B$51),Input!$B$99*Input!$F$46*Input!$J$14/100*Hourly!AO2869,Input!$B$99*Input!$B$46*Input!$J$14/100*Hourly!AO2869)</f>
        <v>0</v>
      </c>
      <c r="AB2869" s="19">
        <f>IF(AND($AY2868&gt;Input!$B$52,Hourly!AP2869&gt;Input!$B$51),Input!$B$100*Input!$F$47*Input!$J$15/100*Hourly!AP2869,Input!$B$100*Input!$B$47*Input!$J$15/100*Hourly!AP2869)</f>
        <v>4024.9856364111833</v>
      </c>
      <c r="AC2869" s="19">
        <f>IF(AND($AY2868&gt;Input!$B$52,Hourly!AQ2869&gt;Input!$B$51),Input!$B$101*Input!$F$48*Input!$J$16/100*Hourly!AQ2869,Input!$B$101*Input!$B$48*Input!$J$16/100*Hourly!AQ2869)</f>
        <v>0</v>
      </c>
      <c r="AD2869" s="165">
        <f t="shared" si="711"/>
        <v>27413.38911950808</v>
      </c>
      <c r="AE2869" s="19">
        <f>Hourly!AI2869/Input!$B$107*Input!$J$40*Input!$B$76*Input!$B$80</f>
        <v>0</v>
      </c>
      <c r="AF2869" s="19">
        <f>Hourly!AJ2869/Input!$B$107*Input!$J$41*Input!$B$76*Input!$B$81</f>
        <v>644.97808295233381</v>
      </c>
      <c r="AG2869" s="19">
        <f>Hourly!AK2869/Input!$B$107*Input!$J$42*Input!$B$76*Input!$B$82</f>
        <v>0</v>
      </c>
      <c r="AH2869" s="19">
        <f>Hourly!AL2869/Input!$B$107*Input!$J$43*Input!$B$76*Input!$B$83</f>
        <v>291.86459214590639</v>
      </c>
      <c r="AI2869" s="19">
        <f>Hourly!AM2869/Input!$B$107*Input!$J$44*Input!$B$76*Input!$B$84</f>
        <v>0</v>
      </c>
      <c r="AJ2869" s="19">
        <f>Hourly!AN2869/Input!$B$107*Input!$J$45*Input!$B$76*Input!$B$85</f>
        <v>457.71823779965143</v>
      </c>
      <c r="AK2869" s="19">
        <f>Hourly!AO2869/Input!$B$107*Input!$J$46*Input!$B$76*Input!$B$86</f>
        <v>0</v>
      </c>
      <c r="AL2869" s="19">
        <f>Hourly!AP2869/Input!$B$107*Input!$J$47*Input!$B$76*Input!$B$87</f>
        <v>223.53800750794127</v>
      </c>
      <c r="AM2869" s="164">
        <f>Hourly!AQ2869/Input!$B$107*Input!$J$48*Input!$B$77*Input!$B$89</f>
        <v>606.92740112994363</v>
      </c>
      <c r="AN2869" s="165">
        <f t="shared" si="707"/>
        <v>2225.0263215357768</v>
      </c>
      <c r="AO2869" s="116">
        <f>Input!B$55*Input!$B$18*Input!B$112*Hourly!AR2869</f>
        <v>959.40000000000009</v>
      </c>
      <c r="AP2869">
        <f>Input!B$113*Input!B$114*Input!B$90*Input!B$56*Hourly!AS2869</f>
        <v>4428</v>
      </c>
      <c r="AQ2869">
        <f>Input!B$90*Input!B$57*Hourly!AS2869</f>
        <v>4428</v>
      </c>
      <c r="AR2869" s="19">
        <f>0.5*Input!$B$63*Hourly!AU2869</f>
        <v>24.6</v>
      </c>
      <c r="AS2869" s="165">
        <f t="shared" si="712"/>
        <v>9827.6999999999989</v>
      </c>
      <c r="AT2869" s="159">
        <f>AY2868+(Input!$B$66*1000*(Hourly!AX2869&gt;0)+AD2869+AN2869+AS2869+T2869*(Hourly!J2869-AY2868)+Q2869*(Hourly!G2869-AY2868))/(Q2869+T2869)*(1-EXP(-(Q2869+T2869)/(Input!$B$103*1000000)*3600))</f>
        <v>24.712046865477799</v>
      </c>
      <c r="AU2869" s="24">
        <f>AY2868+(AD2869+AN2869+AS2869+T2869*(Hourly!J2869-AY2868)+Q2869*(Hourly!G2869-AY2868))/(Q2869+T2869)*(1-EXP(-(Q2869+T2869)/(Input!$B$103*1000000)*3600))</f>
        <v>22.014126637253195</v>
      </c>
      <c r="AV2869" s="24">
        <f>AY2868+(-Input!$B$67*1000*(Hourly!AX2869&gt;0)+AD2869+AN2869+AS2869+T2869*(Hourly!J2869-AY2868)+R2869*(Hourly!G2869-AY2868))/(R2869+T2869)*(1-EXP(-(R2869+T2869)/(Input!$B$103*1000000)*3600))</f>
        <v>18.984042200535178</v>
      </c>
      <c r="AW2869" s="160">
        <f>AY2868+(AD2869+AN2869+AS2869+T2869*(Hourly!J2869-AY2868)+R2869*(Hourly!G2869-AY2868))/(R2869+T2869)*(1-EXP(-(R2869+T2869)/(Input!$B$103*1000000)*3600))</f>
        <v>21.641836016181941</v>
      </c>
      <c r="AX2869" s="24"/>
      <c r="AY2869" s="167">
        <f t="shared" si="713"/>
        <v>22.014126637253195</v>
      </c>
      <c r="BA2869" s="159">
        <f>IF(BI2869,Input!$B$66*1000*(Hourly!AX2869&gt;0),IF(BJ2869,-(AD2869+AN2869+AS2869+T2869*(Hourly!J2869-AY2868)+Q2869*(Hourly!G2869-AY2868))+(Q2869+T2869)*(BE2869-AY2868)/(1-EXP(-(Q2869+T2869)/(Input!$B$103*1000000)*3600))))/1000</f>
        <v>0</v>
      </c>
      <c r="BB2869" s="24">
        <f>IF(BO2869,-Input!$B$67*1000*(Hourly!AX2869&gt;0),IF(BN2869,-(AD2869+AN2869+AS2869+T2869*(Hourly!J2869-AY2868)+R2869*(Hourly!G2869-AY2868))+(R2869+T2869)*(BF2869-AY2868)/(1-EXP(-(R2869+T2869)/(Input!$B$103*1000000)*3600))))/1000</f>
        <v>0</v>
      </c>
      <c r="BC2869" s="160">
        <f t="shared" si="714"/>
        <v>0</v>
      </c>
      <c r="BD2869" s="24"/>
      <c r="BE2869" s="116">
        <f>IF(Hourly!AT2869=1,Input!$B$4,IF(Hourly!AT2869=0.5,Input!$F$4,0))</f>
        <v>20</v>
      </c>
      <c r="BF2869">
        <f>IF(Hourly!AT2869=1,Input!$B$5,IF(Hourly!AT2869=0.5,Input!$F$5,0))</f>
        <v>24</v>
      </c>
      <c r="BG2869" s="9">
        <f>Input!$B$35+0.0000000001</f>
        <v>23.900000000099997</v>
      </c>
      <c r="BI2869" s="116">
        <f t="shared" si="715"/>
        <v>0</v>
      </c>
      <c r="BJ2869">
        <f t="shared" si="716"/>
        <v>0</v>
      </c>
      <c r="BK2869">
        <f t="shared" si="717"/>
        <v>1</v>
      </c>
      <c r="BL2869">
        <f t="shared" si="718"/>
        <v>0</v>
      </c>
      <c r="BM2869">
        <f t="shared" si="719"/>
        <v>0</v>
      </c>
      <c r="BN2869">
        <f t="shared" si="720"/>
        <v>0</v>
      </c>
      <c r="BO2869" s="9">
        <f t="shared" si="721"/>
        <v>0</v>
      </c>
      <c r="BR2869" s="116">
        <f t="shared" si="708"/>
        <v>5896</v>
      </c>
      <c r="BS2869" s="39">
        <v>0</v>
      </c>
      <c r="BT2869" s="168">
        <v>0</v>
      </c>
      <c r="BV2869" s="116">
        <f>IF(Hourly!$AR2869&gt;0,AY2869,"")</f>
        <v>22.014126637253195</v>
      </c>
      <c r="BW2869">
        <f>IF(AND(BV2869&gt;(20.8+0.33*Hourly!$I2869),(BV2869&gt;24),(BV2869&lt;&gt;"")),1,0)</f>
        <v>0</v>
      </c>
      <c r="BX2869">
        <f>IF(AND(BV2869&gt;(21.8+0.33*Hourly!$I2869),(BV2869&gt;24),(BV2869&lt;&gt;"")),1,0)</f>
        <v>0</v>
      </c>
      <c r="BY2869" s="9">
        <f>IF(AND(BV2869&gt;(22.8+0.33*Hourly!$I2869),(BV2869&gt;24),(BV2869&lt;&gt;"")),1,0)</f>
        <v>0</v>
      </c>
    </row>
    <row r="2870" spans="5:77" x14ac:dyDescent="0.35">
      <c r="E2870">
        <f>Hourly!A2870</f>
        <v>2002</v>
      </c>
      <c r="F2870">
        <f>Hourly!B2870</f>
        <v>4</v>
      </c>
      <c r="G2870">
        <f>Hourly!C2870</f>
        <v>30</v>
      </c>
      <c r="H2870">
        <f>Hourly!D2870</f>
        <v>10</v>
      </c>
      <c r="I2870" s="163">
        <v>2866</v>
      </c>
      <c r="J2870" s="19">
        <f>Input!B$22*Input!B$79</f>
        <v>1411.3439999999998</v>
      </c>
      <c r="K2870" s="19">
        <f>Input!B$76*Input!B$88</f>
        <v>656.99775609756091</v>
      </c>
      <c r="L2870" s="19">
        <f>Input!B$77*Input!B$89</f>
        <v>130.99152542372883</v>
      </c>
      <c r="M2870" s="164">
        <f t="shared" si="709"/>
        <v>2199.3332815212898</v>
      </c>
      <c r="N2870" s="165">
        <f>(Input!B$109*Input!B$102)/3600*Input!B$108</f>
        <v>740.21399999999983</v>
      </c>
      <c r="O2870" s="165">
        <f>(1-Input!B$61)*(Input!B$109*Input!B$33)/3600*Input!B$108*Hourly!AU2870</f>
        <v>177.65135999999998</v>
      </c>
      <c r="P2870" s="19">
        <f>IF(AND(AY2869&gt;Hourly!G2870),(Input!B$109*(Input!B$33*Hourly!AU2870+Input!B$36))/3600*Input!B$108,(1-Input!B$61)*(Input!B$109*Input!B$33)/3600*Input!B$108*Hourly!AU2870)</f>
        <v>11280.861359999999</v>
      </c>
      <c r="Q2870" s="19">
        <f t="shared" si="706"/>
        <v>3117.1986415212896</v>
      </c>
      <c r="R2870" s="19">
        <f t="shared" si="710"/>
        <v>14220.408641521288</v>
      </c>
      <c r="S2870" s="165"/>
      <c r="T2870" s="165">
        <f>Input!B$78*Input!B$91</f>
        <v>189.625</v>
      </c>
      <c r="U2870" s="19">
        <f>IF(AND($AY2869&gt;Input!$B$52,Hourly!AI2870&gt;Input!$B$51),Input!$B$93*Input!$F$40*Input!$J$8/100*Hourly!AI2870,Input!$B$93*Input!$B$40*Input!$J$8/100*Hourly!AI2870)</f>
        <v>0</v>
      </c>
      <c r="V2870" s="19">
        <f>IF(AND($AY2869&gt;Input!$B$52,Hourly!AJ2870&gt;Input!$B$51),Input!$B$94*Input!$F$41*Input!$J$9/100*Hourly!AJ2870,Input!$B$94*Input!$B$41*Input!$J$9/100*Hourly!AJ2870)</f>
        <v>11706.827181564839</v>
      </c>
      <c r="W2870" s="19">
        <f>IF(AND($AY2869&gt;Input!$B$52,Hourly!AK2870&gt;Input!$B$51),Input!$B$95*Input!$F$42*Input!$J$10/100*Hourly!AK2870,Input!$B$95*Input!$B$42*Input!$J$10/100*Hourly!AK2870)</f>
        <v>0</v>
      </c>
      <c r="X2870" s="19">
        <f>IF(AND($AY2869&gt;Input!$B$52,Hourly!AL2870&gt;Input!$B$51),Input!$B$96*Input!$F$43*Input!$J$11/100*Hourly!AL2870,Input!$B$96*Input!$B$43*Input!$J$11/100*Hourly!AL2870)</f>
        <v>7751.7054892143633</v>
      </c>
      <c r="Y2870" s="19">
        <f>IF(AND($AY2869&gt;Input!$B$52,Hourly!AM2870&gt;Input!$B$51),Input!$B$97*Input!$F$44*Input!$J$12/100*Hourly!AM2870,Input!$B$97*Input!$B$44*Input!$J$12/100*Hourly!AM2870)</f>
        <v>0</v>
      </c>
      <c r="Z2870" s="19">
        <f>IF(AND($AY2869&gt;Input!$B$52,Hourly!AN2870&gt;Input!$B$51),Input!$B$98*Input!$F$45*Input!$J$13/100*Hourly!AN2870,Input!$B$98*Input!$B$45*Input!$J$13/100*Hourly!AN2870)</f>
        <v>13496.99459440317</v>
      </c>
      <c r="AA2870" s="19">
        <f>IF(AND($AY2869&gt;Input!$B$52,Hourly!AO2870&gt;Input!$B$51),Input!$B$99*Input!$F$46*Input!$J$14/100*Hourly!AO2870,Input!$B$99*Input!$B$46*Input!$J$14/100*Hourly!AO2870)</f>
        <v>0</v>
      </c>
      <c r="AB2870" s="19">
        <f>IF(AND($AY2869&gt;Input!$B$52,Hourly!AP2870&gt;Input!$B$51),Input!$B$100*Input!$F$47*Input!$J$15/100*Hourly!AP2870,Input!$B$100*Input!$B$47*Input!$J$15/100*Hourly!AP2870)</f>
        <v>5771.7411094487215</v>
      </c>
      <c r="AC2870" s="19">
        <f>IF(AND($AY2869&gt;Input!$B$52,Hourly!AQ2870&gt;Input!$B$51),Input!$B$101*Input!$F$48*Input!$J$16/100*Hourly!AQ2870,Input!$B$101*Input!$B$48*Input!$J$16/100*Hourly!AQ2870)</f>
        <v>0</v>
      </c>
      <c r="AD2870" s="165">
        <f t="shared" si="711"/>
        <v>38727.268374631094</v>
      </c>
      <c r="AE2870" s="19">
        <f>Hourly!AI2870/Input!$B$107*Input!$J$40*Input!$B$76*Input!$B$80</f>
        <v>0</v>
      </c>
      <c r="AF2870" s="19">
        <f>Hourly!AJ2870/Input!$B$107*Input!$J$41*Input!$B$76*Input!$B$81</f>
        <v>865.81375500011723</v>
      </c>
      <c r="AG2870" s="19">
        <f>Hourly!AK2870/Input!$B$107*Input!$J$42*Input!$B$76*Input!$B$82</f>
        <v>0</v>
      </c>
      <c r="AH2870" s="19">
        <f>Hourly!AL2870/Input!$B$107*Input!$J$43*Input!$B$76*Input!$B$83</f>
        <v>430.51105180896383</v>
      </c>
      <c r="AI2870" s="19">
        <f>Hourly!AM2870/Input!$B$107*Input!$J$44*Input!$B$76*Input!$B$84</f>
        <v>0</v>
      </c>
      <c r="AJ2870" s="19">
        <f>Hourly!AN2870/Input!$B$107*Input!$J$45*Input!$B$76*Input!$B$85</f>
        <v>656.35791237461956</v>
      </c>
      <c r="AK2870" s="19">
        <f>Hourly!AO2870/Input!$B$107*Input!$J$46*Input!$B$76*Input!$B$86</f>
        <v>0</v>
      </c>
      <c r="AL2870" s="19">
        <f>Hourly!AP2870/Input!$B$107*Input!$J$47*Input!$B$76*Input!$B$87</f>
        <v>320.54859917667477</v>
      </c>
      <c r="AM2870" s="164">
        <f>Hourly!AQ2870/Input!$B$107*Input!$J$48*Input!$B$77*Input!$B$89</f>
        <v>886.3759887005649</v>
      </c>
      <c r="AN2870" s="165">
        <f t="shared" si="707"/>
        <v>3159.6073070609405</v>
      </c>
      <c r="AO2870" s="116">
        <f>Input!B$55*Input!$B$18*Input!B$112*Hourly!AR2870</f>
        <v>959.40000000000009</v>
      </c>
      <c r="AP2870">
        <f>Input!B$113*Input!B$114*Input!B$90*Input!B$56*Hourly!AS2870</f>
        <v>4428</v>
      </c>
      <c r="AQ2870">
        <f>Input!B$90*Input!B$57*Hourly!AS2870</f>
        <v>4428</v>
      </c>
      <c r="AR2870" s="19">
        <f>0.5*Input!$B$63*Hourly!AU2870</f>
        <v>24.6</v>
      </c>
      <c r="AS2870" s="165">
        <f t="shared" si="712"/>
        <v>9827.6999999999989</v>
      </c>
      <c r="AT2870" s="159">
        <f>AY2869+(Input!$B$66*1000*(Hourly!AX2870&gt;0)+AD2870+AN2870+AS2870+T2870*(Hourly!J2870-AY2869)+Q2870*(Hourly!G2870-AY2869))/(Q2870+T2870)*(1-EXP(-(Q2870+T2870)/(Input!$B$103*1000000)*3600))</f>
        <v>24.749465028727759</v>
      </c>
      <c r="AU2870" s="24">
        <f>AY2869+(AD2870+AN2870+AS2870+T2870*(Hourly!J2870-AY2869)+Q2870*(Hourly!G2870-AY2869))/(Q2870+T2870)*(1-EXP(-(Q2870+T2870)/(Input!$B$103*1000000)*3600))</f>
        <v>22.051544800503155</v>
      </c>
      <c r="AV2870" s="24">
        <f>AY2869+(-Input!$B$67*1000*(Hourly!AX2870&gt;0)+AD2870+AN2870+AS2870+T2870*(Hourly!J2870-AY2869)+R2870*(Hourly!G2870-AY2869))/(R2870+T2870)*(1-EXP(-(R2870+T2870)/(Input!$B$103*1000000)*3600))</f>
        <v>19.047510081844724</v>
      </c>
      <c r="AW2870" s="160">
        <f>AY2869+(AD2870+AN2870+AS2870+T2870*(Hourly!J2870-AY2869)+R2870*(Hourly!G2870-AY2869))/(R2870+T2870)*(1-EXP(-(R2870+T2870)/(Input!$B$103*1000000)*3600))</f>
        <v>21.70530389749149</v>
      </c>
      <c r="AX2870" s="24"/>
      <c r="AY2870" s="167">
        <f t="shared" si="713"/>
        <v>22.051544800503155</v>
      </c>
      <c r="BA2870" s="159">
        <f>IF(BI2870,Input!$B$66*1000*(Hourly!AX2870&gt;0),IF(BJ2870,-(AD2870+AN2870+AS2870+T2870*(Hourly!J2870-AY2869)+Q2870*(Hourly!G2870-AY2869))+(Q2870+T2870)*(BE2870-AY2869)/(1-EXP(-(Q2870+T2870)/(Input!$B$103*1000000)*3600))))/1000</f>
        <v>0</v>
      </c>
      <c r="BB2870" s="24">
        <f>IF(BO2870,-Input!$B$67*1000*(Hourly!AX2870&gt;0),IF(BN2870,-(AD2870+AN2870+AS2870+T2870*(Hourly!J2870-AY2869)+R2870*(Hourly!G2870-AY2869))+(R2870+T2870)*(BF2870-AY2869)/(1-EXP(-(R2870+T2870)/(Input!$B$103*1000000)*3600))))/1000</f>
        <v>0</v>
      </c>
      <c r="BC2870" s="160">
        <f t="shared" si="714"/>
        <v>0</v>
      </c>
      <c r="BD2870" s="24"/>
      <c r="BE2870" s="116">
        <f>IF(Hourly!AT2870=1,Input!$B$4,IF(Hourly!AT2870=0.5,Input!$F$4,0))</f>
        <v>20</v>
      </c>
      <c r="BF2870">
        <f>IF(Hourly!AT2870=1,Input!$B$5,IF(Hourly!AT2870=0.5,Input!$F$5,0))</f>
        <v>24</v>
      </c>
      <c r="BG2870" s="9">
        <f>Input!$B$35+0.0000000001</f>
        <v>23.900000000099997</v>
      </c>
      <c r="BI2870" s="116">
        <f t="shared" si="715"/>
        <v>0</v>
      </c>
      <c r="BJ2870">
        <f t="shared" si="716"/>
        <v>0</v>
      </c>
      <c r="BK2870">
        <f t="shared" si="717"/>
        <v>1</v>
      </c>
      <c r="BL2870">
        <f t="shared" si="718"/>
        <v>0</v>
      </c>
      <c r="BM2870">
        <f t="shared" si="719"/>
        <v>0</v>
      </c>
      <c r="BN2870">
        <f t="shared" si="720"/>
        <v>0</v>
      </c>
      <c r="BO2870" s="9">
        <f t="shared" si="721"/>
        <v>0</v>
      </c>
      <c r="BR2870" s="116">
        <f t="shared" si="708"/>
        <v>5895</v>
      </c>
      <c r="BS2870" s="39">
        <v>0</v>
      </c>
      <c r="BT2870" s="168">
        <v>0</v>
      </c>
      <c r="BV2870" s="116">
        <f>IF(Hourly!$AR2870&gt;0,AY2870,"")</f>
        <v>22.051544800503155</v>
      </c>
      <c r="BW2870">
        <f>IF(AND(BV2870&gt;(20.8+0.33*Hourly!$I2870),(BV2870&gt;24),(BV2870&lt;&gt;"")),1,0)</f>
        <v>0</v>
      </c>
      <c r="BX2870">
        <f>IF(AND(BV2870&gt;(21.8+0.33*Hourly!$I2870),(BV2870&gt;24),(BV2870&lt;&gt;"")),1,0)</f>
        <v>0</v>
      </c>
      <c r="BY2870" s="9">
        <f>IF(AND(BV2870&gt;(22.8+0.33*Hourly!$I2870),(BV2870&gt;24),(BV2870&lt;&gt;"")),1,0)</f>
        <v>0</v>
      </c>
    </row>
    <row r="2871" spans="5:77" x14ac:dyDescent="0.35">
      <c r="E2871">
        <f>Hourly!A2871</f>
        <v>2002</v>
      </c>
      <c r="F2871">
        <f>Hourly!B2871</f>
        <v>4</v>
      </c>
      <c r="G2871">
        <f>Hourly!C2871</f>
        <v>30</v>
      </c>
      <c r="H2871">
        <f>Hourly!D2871</f>
        <v>11</v>
      </c>
      <c r="I2871" s="163">
        <v>2867</v>
      </c>
      <c r="J2871" s="19">
        <f>Input!B$22*Input!B$79</f>
        <v>1411.3439999999998</v>
      </c>
      <c r="K2871" s="19">
        <f>Input!B$76*Input!B$88</f>
        <v>656.99775609756091</v>
      </c>
      <c r="L2871" s="19">
        <f>Input!B$77*Input!B$89</f>
        <v>130.99152542372883</v>
      </c>
      <c r="M2871" s="164">
        <f t="shared" si="709"/>
        <v>2199.3332815212898</v>
      </c>
      <c r="N2871" s="165">
        <f>(Input!B$109*Input!B$102)/3600*Input!B$108</f>
        <v>740.21399999999983</v>
      </c>
      <c r="O2871" s="165">
        <f>(1-Input!B$61)*(Input!B$109*Input!B$33)/3600*Input!B$108*Hourly!AU2871</f>
        <v>177.65135999999998</v>
      </c>
      <c r="P2871" s="19">
        <f>IF(AND(AY2870&gt;Hourly!G2871),(Input!B$109*(Input!B$33*Hourly!AU2871+Input!B$36))/3600*Input!B$108,(1-Input!B$61)*(Input!B$109*Input!B$33)/3600*Input!B$108*Hourly!AU2871)</f>
        <v>11280.861359999999</v>
      </c>
      <c r="Q2871" s="19">
        <f t="shared" si="706"/>
        <v>3117.1986415212896</v>
      </c>
      <c r="R2871" s="19">
        <f t="shared" si="710"/>
        <v>14220.408641521288</v>
      </c>
      <c r="S2871" s="165"/>
      <c r="T2871" s="165">
        <f>Input!B$78*Input!B$91</f>
        <v>189.625</v>
      </c>
      <c r="U2871" s="19">
        <f>IF(AND($AY2870&gt;Input!$B$52,Hourly!AI2871&gt;Input!$B$51),Input!$B$93*Input!$F$40*Input!$J$8/100*Hourly!AI2871,Input!$B$93*Input!$B$40*Input!$J$8/100*Hourly!AI2871)</f>
        <v>0</v>
      </c>
      <c r="V2871" s="19">
        <f>IF(AND($AY2870&gt;Input!$B$52,Hourly!AJ2871&gt;Input!$B$51),Input!$B$94*Input!$F$41*Input!$J$9/100*Hourly!AJ2871,Input!$B$94*Input!$B$41*Input!$J$9/100*Hourly!AJ2871)</f>
        <v>9847.5216648635978</v>
      </c>
      <c r="W2871" s="19">
        <f>IF(AND($AY2870&gt;Input!$B$52,Hourly!AK2871&gt;Input!$B$51),Input!$B$95*Input!$F$42*Input!$J$10/100*Hourly!AK2871,Input!$B$95*Input!$B$42*Input!$J$10/100*Hourly!AK2871)</f>
        <v>0</v>
      </c>
      <c r="X2871" s="19">
        <f>IF(AND($AY2870&gt;Input!$B$52,Hourly!AL2871&gt;Input!$B$51),Input!$B$96*Input!$F$43*Input!$J$11/100*Hourly!AL2871,Input!$B$96*Input!$B$43*Input!$J$11/100*Hourly!AL2871)</f>
        <v>5982.7675391314506</v>
      </c>
      <c r="Y2871" s="19">
        <f>IF(AND($AY2870&gt;Input!$B$52,Hourly!AM2871&gt;Input!$B$51),Input!$B$97*Input!$F$44*Input!$J$12/100*Hourly!AM2871,Input!$B$97*Input!$B$44*Input!$J$12/100*Hourly!AM2871)</f>
        <v>0</v>
      </c>
      <c r="Z2871" s="19">
        <f>IF(AND($AY2870&gt;Input!$B$52,Hourly!AN2871&gt;Input!$B$51),Input!$B$98*Input!$F$45*Input!$J$13/100*Hourly!AN2871,Input!$B$98*Input!$B$45*Input!$J$13/100*Hourly!AN2871)</f>
        <v>12960.172932895895</v>
      </c>
      <c r="AA2871" s="19">
        <f>IF(AND($AY2870&gt;Input!$B$52,Hourly!AO2871&gt;Input!$B$51),Input!$B$99*Input!$F$46*Input!$J$14/100*Hourly!AO2871,Input!$B$99*Input!$B$46*Input!$J$14/100*Hourly!AO2871)</f>
        <v>0</v>
      </c>
      <c r="AB2871" s="19">
        <f>IF(AND($AY2870&gt;Input!$B$52,Hourly!AP2871&gt;Input!$B$51),Input!$B$100*Input!$F$47*Input!$J$15/100*Hourly!AP2871,Input!$B$100*Input!$B$47*Input!$J$15/100*Hourly!AP2871)</f>
        <v>5542.1792147252172</v>
      </c>
      <c r="AC2871" s="19">
        <f>IF(AND($AY2870&gt;Input!$B$52,Hourly!AQ2871&gt;Input!$B$51),Input!$B$101*Input!$F$48*Input!$J$16/100*Hourly!AQ2871,Input!$B$101*Input!$B$48*Input!$J$16/100*Hourly!AQ2871)</f>
        <v>0</v>
      </c>
      <c r="AD2871" s="165">
        <f t="shared" si="711"/>
        <v>34332.641351616163</v>
      </c>
      <c r="AE2871" s="19">
        <f>Hourly!AI2871/Input!$B$107*Input!$J$40*Input!$B$76*Input!$B$80</f>
        <v>0</v>
      </c>
      <c r="AF2871" s="19">
        <f>Hourly!AJ2871/Input!$B$107*Input!$J$41*Input!$B$76*Input!$B$81</f>
        <v>728.30320101820121</v>
      </c>
      <c r="AG2871" s="19">
        <f>Hourly!AK2871/Input!$B$107*Input!$J$42*Input!$B$76*Input!$B$82</f>
        <v>0</v>
      </c>
      <c r="AH2871" s="19">
        <f>Hourly!AL2871/Input!$B$107*Input!$J$43*Input!$B$76*Input!$B$83</f>
        <v>332.26849879471484</v>
      </c>
      <c r="AI2871" s="19">
        <f>Hourly!AM2871/Input!$B$107*Input!$J$44*Input!$B$76*Input!$B$84</f>
        <v>0</v>
      </c>
      <c r="AJ2871" s="19">
        <f>Hourly!AN2871/Input!$B$107*Input!$J$45*Input!$B$76*Input!$B$85</f>
        <v>630.25231215377505</v>
      </c>
      <c r="AK2871" s="19">
        <f>Hourly!AO2871/Input!$B$107*Input!$J$46*Input!$B$76*Input!$B$86</f>
        <v>0</v>
      </c>
      <c r="AL2871" s="19">
        <f>Hourly!AP2871/Input!$B$107*Input!$J$47*Input!$B$76*Input!$B$87</f>
        <v>307.79928447551845</v>
      </c>
      <c r="AM2871" s="164">
        <f>Hourly!AQ2871/Input!$B$107*Input!$J$48*Input!$B$77*Input!$B$89</f>
        <v>799.04830508474572</v>
      </c>
      <c r="AN2871" s="165">
        <f t="shared" si="707"/>
        <v>2797.6716015269553</v>
      </c>
      <c r="AO2871" s="116">
        <f>Input!B$55*Input!$B$18*Input!B$112*Hourly!AR2871</f>
        <v>959.40000000000009</v>
      </c>
      <c r="AP2871">
        <f>Input!B$113*Input!B$114*Input!B$90*Input!B$56*Hourly!AS2871</f>
        <v>4428</v>
      </c>
      <c r="AQ2871">
        <f>Input!B$90*Input!B$57*Hourly!AS2871</f>
        <v>4428</v>
      </c>
      <c r="AR2871" s="19">
        <f>0.5*Input!$B$63*Hourly!AU2871</f>
        <v>24.6</v>
      </c>
      <c r="AS2871" s="165">
        <f t="shared" si="712"/>
        <v>9827.6999999999989</v>
      </c>
      <c r="AT2871" s="159">
        <f>AY2870+(Input!$B$66*1000*(Hourly!AX2871&gt;0)+AD2871+AN2871+AS2871+T2871*(Hourly!J2871-AY2870)+Q2871*(Hourly!G2871-AY2870))/(Q2871+T2871)*(1-EXP(-(Q2871+T2871)/(Input!$B$103*1000000)*3600))</f>
        <v>24.770352555988005</v>
      </c>
      <c r="AU2871" s="24">
        <f>AY2870+(AD2871+AN2871+AS2871+T2871*(Hourly!J2871-AY2870)+Q2871*(Hourly!G2871-AY2870))/(Q2871+T2871)*(1-EXP(-(Q2871+T2871)/(Input!$B$103*1000000)*3600))</f>
        <v>22.072432327763405</v>
      </c>
      <c r="AV2871" s="24">
        <f>AY2870+(-Input!$B$67*1000*(Hourly!AX2871&gt;0)+AD2871+AN2871+AS2871+T2871*(Hourly!J2871-AY2870)+R2871*(Hourly!G2871-AY2870))/(R2871+T2871)*(1-EXP(-(R2871+T2871)/(Input!$B$103*1000000)*3600))</f>
        <v>19.055735242004928</v>
      </c>
      <c r="AW2871" s="160">
        <f>AY2870+(AD2871+AN2871+AS2871+T2871*(Hourly!J2871-AY2870)+R2871*(Hourly!G2871-AY2870))/(R2871+T2871)*(1-EXP(-(R2871+T2871)/(Input!$B$103*1000000)*3600))</f>
        <v>21.713529057651691</v>
      </c>
      <c r="AX2871" s="24"/>
      <c r="AY2871" s="167">
        <f t="shared" si="713"/>
        <v>22.072432327763405</v>
      </c>
      <c r="BA2871" s="159">
        <f>IF(BI2871,Input!$B$66*1000*(Hourly!AX2871&gt;0),IF(BJ2871,-(AD2871+AN2871+AS2871+T2871*(Hourly!J2871-AY2870)+Q2871*(Hourly!G2871-AY2870))+(Q2871+T2871)*(BE2871-AY2870)/(1-EXP(-(Q2871+T2871)/(Input!$B$103*1000000)*3600))))/1000</f>
        <v>0</v>
      </c>
      <c r="BB2871" s="24">
        <f>IF(BO2871,-Input!$B$67*1000*(Hourly!AX2871&gt;0),IF(BN2871,-(AD2871+AN2871+AS2871+T2871*(Hourly!J2871-AY2870)+R2871*(Hourly!G2871-AY2870))+(R2871+T2871)*(BF2871-AY2870)/(1-EXP(-(R2871+T2871)/(Input!$B$103*1000000)*3600))))/1000</f>
        <v>0</v>
      </c>
      <c r="BC2871" s="160">
        <f t="shared" si="714"/>
        <v>0</v>
      </c>
      <c r="BD2871" s="24"/>
      <c r="BE2871" s="116">
        <f>IF(Hourly!AT2871=1,Input!$B$4,IF(Hourly!AT2871=0.5,Input!$F$4,0))</f>
        <v>20</v>
      </c>
      <c r="BF2871">
        <f>IF(Hourly!AT2871=1,Input!$B$5,IF(Hourly!AT2871=0.5,Input!$F$5,0))</f>
        <v>24</v>
      </c>
      <c r="BG2871" s="9">
        <f>Input!$B$35+0.0000000001</f>
        <v>23.900000000099997</v>
      </c>
      <c r="BI2871" s="116">
        <f t="shared" si="715"/>
        <v>0</v>
      </c>
      <c r="BJ2871">
        <f t="shared" si="716"/>
        <v>0</v>
      </c>
      <c r="BK2871">
        <f t="shared" si="717"/>
        <v>1</v>
      </c>
      <c r="BL2871">
        <f t="shared" si="718"/>
        <v>0</v>
      </c>
      <c r="BM2871">
        <f t="shared" si="719"/>
        <v>0</v>
      </c>
      <c r="BN2871">
        <f t="shared" si="720"/>
        <v>0</v>
      </c>
      <c r="BO2871" s="9">
        <f t="shared" si="721"/>
        <v>0</v>
      </c>
      <c r="BR2871" s="116">
        <f t="shared" si="708"/>
        <v>5894</v>
      </c>
      <c r="BS2871" s="39">
        <v>0</v>
      </c>
      <c r="BT2871" s="168">
        <v>0</v>
      </c>
      <c r="BV2871" s="116">
        <f>IF(Hourly!$AR2871&gt;0,AY2871,"")</f>
        <v>22.072432327763405</v>
      </c>
      <c r="BW2871">
        <f>IF(AND(BV2871&gt;(20.8+0.33*Hourly!$I2871),(BV2871&gt;24),(BV2871&lt;&gt;"")),1,0)</f>
        <v>0</v>
      </c>
      <c r="BX2871">
        <f>IF(AND(BV2871&gt;(21.8+0.33*Hourly!$I2871),(BV2871&gt;24),(BV2871&lt;&gt;"")),1,0)</f>
        <v>0</v>
      </c>
      <c r="BY2871" s="9">
        <f>IF(AND(BV2871&gt;(22.8+0.33*Hourly!$I2871),(BV2871&gt;24),(BV2871&lt;&gt;"")),1,0)</f>
        <v>0</v>
      </c>
    </row>
    <row r="2872" spans="5:77" x14ac:dyDescent="0.35">
      <c r="E2872">
        <f>Hourly!A2872</f>
        <v>2002</v>
      </c>
      <c r="F2872">
        <f>Hourly!B2872</f>
        <v>4</v>
      </c>
      <c r="G2872">
        <f>Hourly!C2872</f>
        <v>30</v>
      </c>
      <c r="H2872">
        <f>Hourly!D2872</f>
        <v>12</v>
      </c>
      <c r="I2872" s="163">
        <v>2868</v>
      </c>
      <c r="J2872" s="19">
        <f>Input!B$22*Input!B$79</f>
        <v>1411.3439999999998</v>
      </c>
      <c r="K2872" s="19">
        <f>Input!B$76*Input!B$88</f>
        <v>656.99775609756091</v>
      </c>
      <c r="L2872" s="19">
        <f>Input!B$77*Input!B$89</f>
        <v>130.99152542372883</v>
      </c>
      <c r="M2872" s="164">
        <f t="shared" si="709"/>
        <v>2199.3332815212898</v>
      </c>
      <c r="N2872" s="165">
        <f>(Input!B$109*Input!B$102)/3600*Input!B$108</f>
        <v>740.21399999999983</v>
      </c>
      <c r="O2872" s="165">
        <f>(1-Input!B$61)*(Input!B$109*Input!B$33)/3600*Input!B$108*Hourly!AU2872</f>
        <v>177.65135999999998</v>
      </c>
      <c r="P2872" s="19">
        <f>IF(AND(AY2871&gt;Hourly!G2872),(Input!B$109*(Input!B$33*Hourly!AU2872+Input!B$36))/3600*Input!B$108,(1-Input!B$61)*(Input!B$109*Input!B$33)/3600*Input!B$108*Hourly!AU2872)</f>
        <v>11280.861359999999</v>
      </c>
      <c r="Q2872" s="19">
        <f t="shared" si="706"/>
        <v>3117.1986415212896</v>
      </c>
      <c r="R2872" s="19">
        <f t="shared" si="710"/>
        <v>14220.408641521288</v>
      </c>
      <c r="S2872" s="165"/>
      <c r="T2872" s="165">
        <f>Input!B$78*Input!B$91</f>
        <v>189.625</v>
      </c>
      <c r="U2872" s="19">
        <f>IF(AND($AY2871&gt;Input!$B$52,Hourly!AI2872&gt;Input!$B$51),Input!$B$93*Input!$F$40*Input!$J$8/100*Hourly!AI2872,Input!$B$93*Input!$B$40*Input!$J$8/100*Hourly!AI2872)</f>
        <v>0</v>
      </c>
      <c r="V2872" s="19">
        <f>IF(AND($AY2871&gt;Input!$B$52,Hourly!AJ2872&gt;Input!$B$51),Input!$B$94*Input!$F$41*Input!$J$9/100*Hourly!AJ2872,Input!$B$94*Input!$B$41*Input!$J$9/100*Hourly!AJ2872)</f>
        <v>6799.7975037586129</v>
      </c>
      <c r="W2872" s="19">
        <f>IF(AND($AY2871&gt;Input!$B$52,Hourly!AK2872&gt;Input!$B$51),Input!$B$95*Input!$F$42*Input!$J$10/100*Hourly!AK2872,Input!$B$95*Input!$B$42*Input!$J$10/100*Hourly!AK2872)</f>
        <v>0</v>
      </c>
      <c r="X2872" s="19">
        <f>IF(AND($AY2871&gt;Input!$B$52,Hourly!AL2872&gt;Input!$B$51),Input!$B$96*Input!$F$43*Input!$J$11/100*Hourly!AL2872,Input!$B$96*Input!$B$43*Input!$J$11/100*Hourly!AL2872)</f>
        <v>3956.1264096503864</v>
      </c>
      <c r="Y2872" s="19">
        <f>IF(AND($AY2871&gt;Input!$B$52,Hourly!AM2872&gt;Input!$B$51),Input!$B$97*Input!$F$44*Input!$J$12/100*Hourly!AM2872,Input!$B$97*Input!$B$44*Input!$J$12/100*Hourly!AM2872)</f>
        <v>0</v>
      </c>
      <c r="Z2872" s="19">
        <f>IF(AND($AY2871&gt;Input!$B$52,Hourly!AN2872&gt;Input!$B$51),Input!$B$98*Input!$F$45*Input!$J$13/100*Hourly!AN2872,Input!$B$98*Input!$B$45*Input!$J$13/100*Hourly!AN2872)</f>
        <v>9095.3520961090053</v>
      </c>
      <c r="AA2872" s="19">
        <f>IF(AND($AY2871&gt;Input!$B$52,Hourly!AO2872&gt;Input!$B$51),Input!$B$99*Input!$F$46*Input!$J$14/100*Hourly!AO2872,Input!$B$99*Input!$B$46*Input!$J$14/100*Hourly!AO2872)</f>
        <v>0</v>
      </c>
      <c r="AB2872" s="19">
        <f>IF(AND($AY2871&gt;Input!$B$52,Hourly!AP2872&gt;Input!$B$51),Input!$B$100*Input!$F$47*Input!$J$15/100*Hourly!AP2872,Input!$B$100*Input!$B$47*Input!$J$15/100*Hourly!AP2872)</f>
        <v>3877.0775240728926</v>
      </c>
      <c r="AC2872" s="19">
        <f>IF(AND($AY2871&gt;Input!$B$52,Hourly!AQ2872&gt;Input!$B$51),Input!$B$101*Input!$F$48*Input!$J$16/100*Hourly!AQ2872,Input!$B$101*Input!$B$48*Input!$J$16/100*Hourly!AQ2872)</f>
        <v>0</v>
      </c>
      <c r="AD2872" s="165">
        <f t="shared" si="711"/>
        <v>23728.353533590896</v>
      </c>
      <c r="AE2872" s="19">
        <f>Hourly!AI2872/Input!$B$107*Input!$J$40*Input!$B$76*Input!$B$80</f>
        <v>0</v>
      </c>
      <c r="AF2872" s="19">
        <f>Hourly!AJ2872/Input!$B$107*Input!$J$41*Input!$B$76*Input!$B$81</f>
        <v>502.89955755396323</v>
      </c>
      <c r="AG2872" s="19">
        <f>Hourly!AK2872/Input!$B$107*Input!$J$42*Input!$B$76*Input!$B$82</f>
        <v>0</v>
      </c>
      <c r="AH2872" s="19">
        <f>Hourly!AL2872/Input!$B$107*Input!$J$43*Input!$B$76*Input!$B$83</f>
        <v>219.71373191068207</v>
      </c>
      <c r="AI2872" s="19">
        <f>Hourly!AM2872/Input!$B$107*Input!$J$44*Input!$B$76*Input!$B$84</f>
        <v>0</v>
      </c>
      <c r="AJ2872" s="19">
        <f>Hourly!AN2872/Input!$B$107*Input!$J$45*Input!$B$76*Input!$B$85</f>
        <v>442.30634252381941</v>
      </c>
      <c r="AK2872" s="19">
        <f>Hourly!AO2872/Input!$B$107*Input!$J$46*Input!$B$76*Input!$B$86</f>
        <v>0</v>
      </c>
      <c r="AL2872" s="19">
        <f>Hourly!AP2872/Input!$B$107*Input!$J$47*Input!$B$76*Input!$B$87</f>
        <v>215.32354720595558</v>
      </c>
      <c r="AM2872" s="164">
        <f>Hourly!AQ2872/Input!$B$107*Input!$J$48*Input!$B$77*Input!$B$89</f>
        <v>558.897175141243</v>
      </c>
      <c r="AN2872" s="165">
        <f t="shared" si="707"/>
        <v>1939.1403543356632</v>
      </c>
      <c r="AO2872" s="116">
        <f>Input!B$55*Input!$B$18*Input!B$112*Hourly!AR2872</f>
        <v>959.40000000000009</v>
      </c>
      <c r="AP2872">
        <f>Input!B$113*Input!B$114*Input!B$90*Input!B$56*Hourly!AS2872</f>
        <v>4428</v>
      </c>
      <c r="AQ2872">
        <f>Input!B$90*Input!B$57*Hourly!AS2872</f>
        <v>4428</v>
      </c>
      <c r="AR2872" s="19">
        <f>0.5*Input!$B$63*Hourly!AU2872</f>
        <v>24.6</v>
      </c>
      <c r="AS2872" s="165">
        <f t="shared" si="712"/>
        <v>9827.6999999999989</v>
      </c>
      <c r="AT2872" s="159">
        <f>AY2871+(Input!$B$66*1000*(Hourly!AX2872&gt;0)+AD2872+AN2872+AS2872+T2872*(Hourly!J2872-AY2871)+Q2872*(Hourly!G2872-AY2871))/(Q2872+T2872)*(1-EXP(-(Q2872+T2872)/(Input!$B$103*1000000)*3600))</f>
        <v>24.767696920719548</v>
      </c>
      <c r="AU2872" s="24">
        <f>AY2871+(AD2872+AN2872+AS2872+T2872*(Hourly!J2872-AY2871)+Q2872*(Hourly!G2872-AY2871))/(Q2872+T2872)*(1-EXP(-(Q2872+T2872)/(Input!$B$103*1000000)*3600))</f>
        <v>22.069776692494944</v>
      </c>
      <c r="AV2872" s="24">
        <f>AY2871+(-Input!$B$67*1000*(Hourly!AX2872&gt;0)+AD2872+AN2872+AS2872+T2872*(Hourly!J2872-AY2871)+R2872*(Hourly!G2872-AY2871))/(R2872+T2872)*(1-EXP(-(R2872+T2872)/(Input!$B$103*1000000)*3600))</f>
        <v>19.079372413090642</v>
      </c>
      <c r="AW2872" s="160">
        <f>AY2871+(AD2872+AN2872+AS2872+T2872*(Hourly!J2872-AY2871)+R2872*(Hourly!G2872-AY2871))/(R2872+T2872)*(1-EXP(-(R2872+T2872)/(Input!$B$103*1000000)*3600))</f>
        <v>21.737166228737408</v>
      </c>
      <c r="AX2872" s="24"/>
      <c r="AY2872" s="167">
        <f t="shared" si="713"/>
        <v>22.069776692494944</v>
      </c>
      <c r="BA2872" s="159">
        <f>IF(BI2872,Input!$B$66*1000*(Hourly!AX2872&gt;0),IF(BJ2872,-(AD2872+AN2872+AS2872+T2872*(Hourly!J2872-AY2871)+Q2872*(Hourly!G2872-AY2871))+(Q2872+T2872)*(BE2872-AY2871)/(1-EXP(-(Q2872+T2872)/(Input!$B$103*1000000)*3600))))/1000</f>
        <v>0</v>
      </c>
      <c r="BB2872" s="24">
        <f>IF(BO2872,-Input!$B$67*1000*(Hourly!AX2872&gt;0),IF(BN2872,-(AD2872+AN2872+AS2872+T2872*(Hourly!J2872-AY2871)+R2872*(Hourly!G2872-AY2871))+(R2872+T2872)*(BF2872-AY2871)/(1-EXP(-(R2872+T2872)/(Input!$B$103*1000000)*3600))))/1000</f>
        <v>0</v>
      </c>
      <c r="BC2872" s="160">
        <f t="shared" si="714"/>
        <v>0</v>
      </c>
      <c r="BD2872" s="24"/>
      <c r="BE2872" s="116">
        <f>IF(Hourly!AT2872=1,Input!$B$4,IF(Hourly!AT2872=0.5,Input!$F$4,0))</f>
        <v>20</v>
      </c>
      <c r="BF2872">
        <f>IF(Hourly!AT2872=1,Input!$B$5,IF(Hourly!AT2872=0.5,Input!$F$5,0))</f>
        <v>24</v>
      </c>
      <c r="BG2872" s="9">
        <f>Input!$B$35+0.0000000001</f>
        <v>23.900000000099997</v>
      </c>
      <c r="BI2872" s="116">
        <f t="shared" si="715"/>
        <v>0</v>
      </c>
      <c r="BJ2872">
        <f t="shared" si="716"/>
        <v>0</v>
      </c>
      <c r="BK2872">
        <f t="shared" si="717"/>
        <v>1</v>
      </c>
      <c r="BL2872">
        <f t="shared" si="718"/>
        <v>0</v>
      </c>
      <c r="BM2872">
        <f t="shared" si="719"/>
        <v>0</v>
      </c>
      <c r="BN2872">
        <f t="shared" si="720"/>
        <v>0</v>
      </c>
      <c r="BO2872" s="9">
        <f t="shared" si="721"/>
        <v>0</v>
      </c>
      <c r="BR2872" s="116">
        <f t="shared" si="708"/>
        <v>5893</v>
      </c>
      <c r="BS2872" s="39">
        <v>0</v>
      </c>
      <c r="BT2872" s="168">
        <v>0</v>
      </c>
      <c r="BV2872" s="116">
        <f>IF(Hourly!$AR2872&gt;0,AY2872,"")</f>
        <v>22.069776692494944</v>
      </c>
      <c r="BW2872">
        <f>IF(AND(BV2872&gt;(20.8+0.33*Hourly!$I2872),(BV2872&gt;24),(BV2872&lt;&gt;"")),1,0)</f>
        <v>0</v>
      </c>
      <c r="BX2872">
        <f>IF(AND(BV2872&gt;(21.8+0.33*Hourly!$I2872),(BV2872&gt;24),(BV2872&lt;&gt;"")),1,0)</f>
        <v>0</v>
      </c>
      <c r="BY2872" s="9">
        <f>IF(AND(BV2872&gt;(22.8+0.33*Hourly!$I2872),(BV2872&gt;24),(BV2872&lt;&gt;"")),1,0)</f>
        <v>0</v>
      </c>
    </row>
    <row r="2873" spans="5:77" x14ac:dyDescent="0.35">
      <c r="E2873">
        <f>Hourly!A2873</f>
        <v>2002</v>
      </c>
      <c r="F2873">
        <f>Hourly!B2873</f>
        <v>4</v>
      </c>
      <c r="G2873">
        <f>Hourly!C2873</f>
        <v>30</v>
      </c>
      <c r="H2873">
        <f>Hourly!D2873</f>
        <v>13</v>
      </c>
      <c r="I2873" s="163">
        <v>2869</v>
      </c>
      <c r="J2873" s="19">
        <f>Input!B$22*Input!B$79</f>
        <v>1411.3439999999998</v>
      </c>
      <c r="K2873" s="19">
        <f>Input!B$76*Input!B$88</f>
        <v>656.99775609756091</v>
      </c>
      <c r="L2873" s="19">
        <f>Input!B$77*Input!B$89</f>
        <v>130.99152542372883</v>
      </c>
      <c r="M2873" s="164">
        <f t="shared" si="709"/>
        <v>2199.3332815212898</v>
      </c>
      <c r="N2873" s="165">
        <f>(Input!B$109*Input!B$102)/3600*Input!B$108</f>
        <v>740.21399999999983</v>
      </c>
      <c r="O2873" s="165">
        <f>(1-Input!B$61)*(Input!B$109*Input!B$33)/3600*Input!B$108*Hourly!AU2873</f>
        <v>177.65135999999998</v>
      </c>
      <c r="P2873" s="19">
        <f>IF(AND(AY2872&gt;Hourly!G2873),(Input!B$109*(Input!B$33*Hourly!AU2873+Input!B$36))/3600*Input!B$108,(1-Input!B$61)*(Input!B$109*Input!B$33)/3600*Input!B$108*Hourly!AU2873)</f>
        <v>11280.861359999999</v>
      </c>
      <c r="Q2873" s="19">
        <f t="shared" si="706"/>
        <v>3117.1986415212896</v>
      </c>
      <c r="R2873" s="19">
        <f t="shared" si="710"/>
        <v>14220.408641521288</v>
      </c>
      <c r="S2873" s="165"/>
      <c r="T2873" s="165">
        <f>Input!B$78*Input!B$91</f>
        <v>189.625</v>
      </c>
      <c r="U2873" s="19">
        <f>IF(AND($AY2872&gt;Input!$B$52,Hourly!AI2873&gt;Input!$B$51),Input!$B$93*Input!$F$40*Input!$J$8/100*Hourly!AI2873,Input!$B$93*Input!$B$40*Input!$J$8/100*Hourly!AI2873)</f>
        <v>0</v>
      </c>
      <c r="V2873" s="19">
        <f>IF(AND($AY2872&gt;Input!$B$52,Hourly!AJ2873&gt;Input!$B$51),Input!$B$94*Input!$F$41*Input!$J$9/100*Hourly!AJ2873,Input!$B$94*Input!$B$41*Input!$J$9/100*Hourly!AJ2873)</f>
        <v>4519.1514200345518</v>
      </c>
      <c r="W2873" s="19">
        <f>IF(AND($AY2872&gt;Input!$B$52,Hourly!AK2873&gt;Input!$B$51),Input!$B$95*Input!$F$42*Input!$J$10/100*Hourly!AK2873,Input!$B$95*Input!$B$42*Input!$J$10/100*Hourly!AK2873)</f>
        <v>0</v>
      </c>
      <c r="X2873" s="19">
        <f>IF(AND($AY2872&gt;Input!$B$52,Hourly!AL2873&gt;Input!$B$51),Input!$B$96*Input!$F$43*Input!$J$11/100*Hourly!AL2873,Input!$B$96*Input!$B$43*Input!$J$11/100*Hourly!AL2873)</f>
        <v>2602.8035774303517</v>
      </c>
      <c r="Y2873" s="19">
        <f>IF(AND($AY2872&gt;Input!$B$52,Hourly!AM2873&gt;Input!$B$51),Input!$B$97*Input!$F$44*Input!$J$12/100*Hourly!AM2873,Input!$B$97*Input!$B$44*Input!$J$12/100*Hourly!AM2873)</f>
        <v>0</v>
      </c>
      <c r="Z2873" s="19">
        <f>IF(AND($AY2872&gt;Input!$B$52,Hourly!AN2873&gt;Input!$B$51),Input!$B$98*Input!$F$45*Input!$J$13/100*Hourly!AN2873,Input!$B$98*Input!$B$45*Input!$J$13/100*Hourly!AN2873)</f>
        <v>6061.7027321583164</v>
      </c>
      <c r="AA2873" s="19">
        <f>IF(AND($AY2872&gt;Input!$B$52,Hourly!AO2873&gt;Input!$B$51),Input!$B$99*Input!$F$46*Input!$J$14/100*Hourly!AO2873,Input!$B$99*Input!$B$46*Input!$J$14/100*Hourly!AO2873)</f>
        <v>0</v>
      </c>
      <c r="AB2873" s="19">
        <f>IF(AND($AY2872&gt;Input!$B$52,Hourly!AP2873&gt;Input!$B$51),Input!$B$100*Input!$F$47*Input!$J$15/100*Hourly!AP2873,Input!$B$100*Input!$B$47*Input!$J$15/100*Hourly!AP2873)</f>
        <v>2576.7091430021565</v>
      </c>
      <c r="AC2873" s="19">
        <f>IF(AND($AY2872&gt;Input!$B$52,Hourly!AQ2873&gt;Input!$B$51),Input!$B$101*Input!$F$48*Input!$J$16/100*Hourly!AQ2873,Input!$B$101*Input!$B$48*Input!$J$16/100*Hourly!AQ2873)</f>
        <v>0</v>
      </c>
      <c r="AD2873" s="165">
        <f t="shared" si="711"/>
        <v>15760.366872625378</v>
      </c>
      <c r="AE2873" s="19">
        <f>Hourly!AI2873/Input!$B$107*Input!$J$40*Input!$B$76*Input!$B$80</f>
        <v>0</v>
      </c>
      <c r="AF2873" s="19">
        <f>Hourly!AJ2873/Input!$B$107*Input!$J$41*Input!$B$76*Input!$B$81</f>
        <v>334.22748962722926</v>
      </c>
      <c r="AG2873" s="19">
        <f>Hourly!AK2873/Input!$B$107*Input!$J$42*Input!$B$76*Input!$B$82</f>
        <v>0</v>
      </c>
      <c r="AH2873" s="19">
        <f>Hourly!AL2873/Input!$B$107*Input!$J$43*Input!$B$76*Input!$B$83</f>
        <v>144.55344147565657</v>
      </c>
      <c r="AI2873" s="19">
        <f>Hourly!AM2873/Input!$B$107*Input!$J$44*Input!$B$76*Input!$B$84</f>
        <v>0</v>
      </c>
      <c r="AJ2873" s="19">
        <f>Hourly!AN2873/Input!$B$107*Input!$J$45*Input!$B$76*Input!$B$85</f>
        <v>294.78018405407045</v>
      </c>
      <c r="AK2873" s="19">
        <f>Hourly!AO2873/Input!$B$107*Input!$J$46*Input!$B$76*Input!$B$86</f>
        <v>0</v>
      </c>
      <c r="AL2873" s="19">
        <f>Hourly!AP2873/Input!$B$107*Input!$J$47*Input!$B$76*Input!$B$87</f>
        <v>143.10421943959329</v>
      </c>
      <c r="AM2873" s="164">
        <f>Hourly!AQ2873/Input!$B$107*Input!$J$48*Input!$B$77*Input!$B$89</f>
        <v>375.5090395480226</v>
      </c>
      <c r="AN2873" s="165">
        <f t="shared" si="707"/>
        <v>1292.1743741445721</v>
      </c>
      <c r="AO2873" s="116">
        <f>Input!B$55*Input!$B$18*Input!B$112*Hourly!AR2873</f>
        <v>959.40000000000009</v>
      </c>
      <c r="AP2873">
        <f>Input!B$113*Input!B$114*Input!B$90*Input!B$56*Hourly!AS2873</f>
        <v>4428</v>
      </c>
      <c r="AQ2873">
        <f>Input!B$90*Input!B$57*Hourly!AS2873</f>
        <v>4428</v>
      </c>
      <c r="AR2873" s="19">
        <f>0.5*Input!$B$63*Hourly!AU2873</f>
        <v>24.6</v>
      </c>
      <c r="AS2873" s="165">
        <f t="shared" si="712"/>
        <v>9827.6999999999989</v>
      </c>
      <c r="AT2873" s="159">
        <f>AY2872+(Input!$B$66*1000*(Hourly!AX2873&gt;0)+AD2873+AN2873+AS2873+T2873*(Hourly!J2873-AY2872)+Q2873*(Hourly!G2873-AY2872))/(Q2873+T2873)*(1-EXP(-(Q2873+T2873)/(Input!$B$103*1000000)*3600))</f>
        <v>24.746868494790778</v>
      </c>
      <c r="AU2873" s="24">
        <f>AY2872+(AD2873+AN2873+AS2873+T2873*(Hourly!J2873-AY2872)+Q2873*(Hourly!G2873-AY2872))/(Q2873+T2873)*(1-EXP(-(Q2873+T2873)/(Input!$B$103*1000000)*3600))</f>
        <v>22.048948266566178</v>
      </c>
      <c r="AV2873" s="24">
        <f>AY2872+(-Input!$B$67*1000*(Hourly!AX2873&gt;0)+AD2873+AN2873+AS2873+T2873*(Hourly!J2873-AY2872)+R2873*(Hourly!G2873-AY2872))/(R2873+T2873)*(1-EXP(-(R2873+T2873)/(Input!$B$103*1000000)*3600))</f>
        <v>19.076598666361527</v>
      </c>
      <c r="AW2873" s="160">
        <f>AY2872+(AD2873+AN2873+AS2873+T2873*(Hourly!J2873-AY2872)+R2873*(Hourly!G2873-AY2872))/(R2873+T2873)*(1-EXP(-(R2873+T2873)/(Input!$B$103*1000000)*3600))</f>
        <v>21.734392482008289</v>
      </c>
      <c r="AX2873" s="24"/>
      <c r="AY2873" s="167">
        <f t="shared" si="713"/>
        <v>22.048948266566178</v>
      </c>
      <c r="BA2873" s="159">
        <f>IF(BI2873,Input!$B$66*1000*(Hourly!AX2873&gt;0),IF(BJ2873,-(AD2873+AN2873+AS2873+T2873*(Hourly!J2873-AY2872)+Q2873*(Hourly!G2873-AY2872))+(Q2873+T2873)*(BE2873-AY2872)/(1-EXP(-(Q2873+T2873)/(Input!$B$103*1000000)*3600))))/1000</f>
        <v>0</v>
      </c>
      <c r="BB2873" s="24">
        <f>IF(BO2873,-Input!$B$67*1000*(Hourly!AX2873&gt;0),IF(BN2873,-(AD2873+AN2873+AS2873+T2873*(Hourly!J2873-AY2872)+R2873*(Hourly!G2873-AY2872))+(R2873+T2873)*(BF2873-AY2872)/(1-EXP(-(R2873+T2873)/(Input!$B$103*1000000)*3600))))/1000</f>
        <v>0</v>
      </c>
      <c r="BC2873" s="160">
        <f t="shared" si="714"/>
        <v>0</v>
      </c>
      <c r="BD2873" s="24"/>
      <c r="BE2873" s="116">
        <f>IF(Hourly!AT2873=1,Input!$B$4,IF(Hourly!AT2873=0.5,Input!$F$4,0))</f>
        <v>20</v>
      </c>
      <c r="BF2873">
        <f>IF(Hourly!AT2873=1,Input!$B$5,IF(Hourly!AT2873=0.5,Input!$F$5,0))</f>
        <v>24</v>
      </c>
      <c r="BG2873" s="9">
        <f>Input!$B$35+0.0000000001</f>
        <v>23.900000000099997</v>
      </c>
      <c r="BI2873" s="116">
        <f t="shared" si="715"/>
        <v>0</v>
      </c>
      <c r="BJ2873">
        <f t="shared" si="716"/>
        <v>0</v>
      </c>
      <c r="BK2873">
        <f t="shared" si="717"/>
        <v>1</v>
      </c>
      <c r="BL2873">
        <f t="shared" si="718"/>
        <v>0</v>
      </c>
      <c r="BM2873">
        <f t="shared" si="719"/>
        <v>0</v>
      </c>
      <c r="BN2873">
        <f t="shared" si="720"/>
        <v>0</v>
      </c>
      <c r="BO2873" s="9">
        <f t="shared" si="721"/>
        <v>0</v>
      </c>
      <c r="BR2873" s="116">
        <f t="shared" si="708"/>
        <v>5892</v>
      </c>
      <c r="BS2873" s="39">
        <v>0</v>
      </c>
      <c r="BT2873" s="168">
        <v>0</v>
      </c>
      <c r="BV2873" s="116">
        <f>IF(Hourly!$AR2873&gt;0,AY2873,"")</f>
        <v>22.048948266566178</v>
      </c>
      <c r="BW2873">
        <f>IF(AND(BV2873&gt;(20.8+0.33*Hourly!$I2873),(BV2873&gt;24),(BV2873&lt;&gt;"")),1,0)</f>
        <v>0</v>
      </c>
      <c r="BX2873">
        <f>IF(AND(BV2873&gt;(21.8+0.33*Hourly!$I2873),(BV2873&gt;24),(BV2873&lt;&gt;"")),1,0)</f>
        <v>0</v>
      </c>
      <c r="BY2873" s="9">
        <f>IF(AND(BV2873&gt;(22.8+0.33*Hourly!$I2873),(BV2873&gt;24),(BV2873&lt;&gt;"")),1,0)</f>
        <v>0</v>
      </c>
    </row>
    <row r="2874" spans="5:77" x14ac:dyDescent="0.35">
      <c r="E2874">
        <f>Hourly!A2874</f>
        <v>2002</v>
      </c>
      <c r="F2874">
        <f>Hourly!B2874</f>
        <v>4</v>
      </c>
      <c r="G2874">
        <f>Hourly!C2874</f>
        <v>30</v>
      </c>
      <c r="H2874">
        <f>Hourly!D2874</f>
        <v>14</v>
      </c>
      <c r="I2874" s="163">
        <v>2870</v>
      </c>
      <c r="J2874" s="19">
        <f>Input!B$22*Input!B$79</f>
        <v>1411.3439999999998</v>
      </c>
      <c r="K2874" s="19">
        <f>Input!B$76*Input!B$88</f>
        <v>656.99775609756091</v>
      </c>
      <c r="L2874" s="19">
        <f>Input!B$77*Input!B$89</f>
        <v>130.99152542372883</v>
      </c>
      <c r="M2874" s="164">
        <f t="shared" si="709"/>
        <v>2199.3332815212898</v>
      </c>
      <c r="N2874" s="165">
        <f>(Input!B$109*Input!B$102)/3600*Input!B$108</f>
        <v>740.21399999999983</v>
      </c>
      <c r="O2874" s="165">
        <f>(1-Input!B$61)*(Input!B$109*Input!B$33)/3600*Input!B$108*Hourly!AU2874</f>
        <v>177.65135999999998</v>
      </c>
      <c r="P2874" s="19">
        <f>IF(AND(AY2873&gt;Hourly!G2874),(Input!B$109*(Input!B$33*Hourly!AU2874+Input!B$36))/3600*Input!B$108,(1-Input!B$61)*(Input!B$109*Input!B$33)/3600*Input!B$108*Hourly!AU2874)</f>
        <v>11280.861359999999</v>
      </c>
      <c r="Q2874" s="19">
        <f t="shared" si="706"/>
        <v>3117.1986415212896</v>
      </c>
      <c r="R2874" s="19">
        <f t="shared" si="710"/>
        <v>14220.408641521288</v>
      </c>
      <c r="S2874" s="165"/>
      <c r="T2874" s="165">
        <f>Input!B$78*Input!B$91</f>
        <v>189.625</v>
      </c>
      <c r="U2874" s="19">
        <f>IF(AND($AY2873&gt;Input!$B$52,Hourly!AI2874&gt;Input!$B$51),Input!$B$93*Input!$F$40*Input!$J$8/100*Hourly!AI2874,Input!$B$93*Input!$B$40*Input!$J$8/100*Hourly!AI2874)</f>
        <v>0</v>
      </c>
      <c r="V2874" s="19">
        <f>IF(AND($AY2873&gt;Input!$B$52,Hourly!AJ2874&gt;Input!$B$51),Input!$B$94*Input!$F$41*Input!$J$9/100*Hourly!AJ2874,Input!$B$94*Input!$B$41*Input!$J$9/100*Hourly!AJ2874)</f>
        <v>4950.669286899325</v>
      </c>
      <c r="W2874" s="19">
        <f>IF(AND($AY2873&gt;Input!$B$52,Hourly!AK2874&gt;Input!$B$51),Input!$B$95*Input!$F$42*Input!$J$10/100*Hourly!AK2874,Input!$B$95*Input!$B$42*Input!$J$10/100*Hourly!AK2874)</f>
        <v>0</v>
      </c>
      <c r="X2874" s="19">
        <f>IF(AND($AY2873&gt;Input!$B$52,Hourly!AL2874&gt;Input!$B$51),Input!$B$96*Input!$F$43*Input!$J$11/100*Hourly!AL2874,Input!$B$96*Input!$B$43*Input!$J$11/100*Hourly!AL2874)</f>
        <v>2843.9325385525185</v>
      </c>
      <c r="Y2874" s="19">
        <f>IF(AND($AY2873&gt;Input!$B$52,Hourly!AM2874&gt;Input!$B$51),Input!$B$97*Input!$F$44*Input!$J$12/100*Hourly!AM2874,Input!$B$97*Input!$B$44*Input!$J$12/100*Hourly!AM2874)</f>
        <v>0</v>
      </c>
      <c r="Z2874" s="19">
        <f>IF(AND($AY2873&gt;Input!$B$52,Hourly!AN2874&gt;Input!$B$51),Input!$B$98*Input!$F$45*Input!$J$13/100*Hourly!AN2874,Input!$B$98*Input!$B$45*Input!$J$13/100*Hourly!AN2874)</f>
        <v>6669.8959496410635</v>
      </c>
      <c r="AA2874" s="19">
        <f>IF(AND($AY2873&gt;Input!$B$52,Hourly!AO2874&gt;Input!$B$51),Input!$B$99*Input!$F$46*Input!$J$14/100*Hourly!AO2874,Input!$B$99*Input!$B$46*Input!$J$14/100*Hourly!AO2874)</f>
        <v>0</v>
      </c>
      <c r="AB2874" s="19">
        <f>IF(AND($AY2873&gt;Input!$B$52,Hourly!AP2874&gt;Input!$B$51),Input!$B$100*Input!$F$47*Input!$J$15/100*Hourly!AP2874,Input!$B$100*Input!$B$47*Input!$J$15/100*Hourly!AP2874)</f>
        <v>2822.7500320040003</v>
      </c>
      <c r="AC2874" s="19">
        <f>IF(AND($AY2873&gt;Input!$B$52,Hourly!AQ2874&gt;Input!$B$51),Input!$B$101*Input!$F$48*Input!$J$16/100*Hourly!AQ2874,Input!$B$101*Input!$B$48*Input!$J$16/100*Hourly!AQ2874)</f>
        <v>0</v>
      </c>
      <c r="AD2874" s="165">
        <f t="shared" si="711"/>
        <v>17287.247807096908</v>
      </c>
      <c r="AE2874" s="19">
        <f>Hourly!AI2874/Input!$B$107*Input!$J$40*Input!$B$76*Input!$B$80</f>
        <v>0</v>
      </c>
      <c r="AF2874" s="19">
        <f>Hourly!AJ2874/Input!$B$107*Input!$J$41*Input!$B$76*Input!$B$81</f>
        <v>366.14169651397424</v>
      </c>
      <c r="AG2874" s="19">
        <f>Hourly!AK2874/Input!$B$107*Input!$J$42*Input!$B$76*Input!$B$82</f>
        <v>0</v>
      </c>
      <c r="AH2874" s="19">
        <f>Hourly!AL2874/Input!$B$107*Input!$J$43*Input!$B$76*Input!$B$83</f>
        <v>157.94516318370461</v>
      </c>
      <c r="AI2874" s="19">
        <f>Hourly!AM2874/Input!$B$107*Input!$J$44*Input!$B$76*Input!$B$84</f>
        <v>0</v>
      </c>
      <c r="AJ2874" s="19">
        <f>Hourly!AN2874/Input!$B$107*Input!$J$45*Input!$B$76*Input!$B$85</f>
        <v>324.3565780990761</v>
      </c>
      <c r="AK2874" s="19">
        <f>Hourly!AO2874/Input!$B$107*Input!$J$46*Input!$B$76*Input!$B$86</f>
        <v>0</v>
      </c>
      <c r="AL2874" s="19">
        <f>Hourly!AP2874/Input!$B$107*Input!$J$47*Input!$B$76*Input!$B$87</f>
        <v>156.76873779101635</v>
      </c>
      <c r="AM2874" s="164">
        <f>Hourly!AQ2874/Input!$B$107*Input!$J$48*Input!$B$77*Input!$B$89</f>
        <v>410.44011299435027</v>
      </c>
      <c r="AN2874" s="165">
        <f t="shared" si="707"/>
        <v>1415.6522885821216</v>
      </c>
      <c r="AO2874" s="116">
        <f>Input!B$55*Input!$B$18*Input!B$112*Hourly!AR2874</f>
        <v>959.40000000000009</v>
      </c>
      <c r="AP2874">
        <f>Input!B$113*Input!B$114*Input!B$90*Input!B$56*Hourly!AS2874</f>
        <v>4428</v>
      </c>
      <c r="AQ2874">
        <f>Input!B$90*Input!B$57*Hourly!AS2874</f>
        <v>4428</v>
      </c>
      <c r="AR2874" s="19">
        <f>0.5*Input!$B$63*Hourly!AU2874</f>
        <v>24.6</v>
      </c>
      <c r="AS2874" s="165">
        <f t="shared" si="712"/>
        <v>9827.6999999999989</v>
      </c>
      <c r="AT2874" s="159">
        <f>AY2873+(Input!$B$66*1000*(Hourly!AX2874&gt;0)+AD2874+AN2874+AS2874+T2874*(Hourly!J2874-AY2873)+Q2874*(Hourly!G2874-AY2873))/(Q2874+T2874)*(1-EXP(-(Q2874+T2874)/(Input!$B$103*1000000)*3600))</f>
        <v>24.734883403787723</v>
      </c>
      <c r="AU2874" s="24">
        <f>AY2873+(AD2874+AN2874+AS2874+T2874*(Hourly!J2874-AY2873)+Q2874*(Hourly!G2874-AY2873))/(Q2874+T2874)*(1-EXP(-(Q2874+T2874)/(Input!$B$103*1000000)*3600))</f>
        <v>22.03696317556312</v>
      </c>
      <c r="AV2874" s="24">
        <f>AY2873+(-Input!$B$67*1000*(Hourly!AX2874&gt;0)+AD2874+AN2874+AS2874+T2874*(Hourly!J2874-AY2873)+R2874*(Hourly!G2874-AY2873))/(R2874+T2874)*(1-EXP(-(R2874+T2874)/(Input!$B$103*1000000)*3600))</f>
        <v>19.079851716812996</v>
      </c>
      <c r="AW2874" s="160">
        <f>AY2873+(AD2874+AN2874+AS2874+T2874*(Hourly!J2874-AY2873)+R2874*(Hourly!G2874-AY2873))/(R2874+T2874)*(1-EXP(-(R2874+T2874)/(Input!$B$103*1000000)*3600))</f>
        <v>21.737645532459762</v>
      </c>
      <c r="AX2874" s="24"/>
      <c r="AY2874" s="167">
        <f t="shared" si="713"/>
        <v>22.03696317556312</v>
      </c>
      <c r="BA2874" s="159">
        <f>IF(BI2874,Input!$B$66*1000*(Hourly!AX2874&gt;0),IF(BJ2874,-(AD2874+AN2874+AS2874+T2874*(Hourly!J2874-AY2873)+Q2874*(Hourly!G2874-AY2873))+(Q2874+T2874)*(BE2874-AY2873)/(1-EXP(-(Q2874+T2874)/(Input!$B$103*1000000)*3600))))/1000</f>
        <v>0</v>
      </c>
      <c r="BB2874" s="24">
        <f>IF(BO2874,-Input!$B$67*1000*(Hourly!AX2874&gt;0),IF(BN2874,-(AD2874+AN2874+AS2874+T2874*(Hourly!J2874-AY2873)+R2874*(Hourly!G2874-AY2873))+(R2874+T2874)*(BF2874-AY2873)/(1-EXP(-(R2874+T2874)/(Input!$B$103*1000000)*3600))))/1000</f>
        <v>0</v>
      </c>
      <c r="BC2874" s="160">
        <f t="shared" si="714"/>
        <v>0</v>
      </c>
      <c r="BD2874" s="24"/>
      <c r="BE2874" s="116">
        <f>IF(Hourly!AT2874=1,Input!$B$4,IF(Hourly!AT2874=0.5,Input!$F$4,0))</f>
        <v>20</v>
      </c>
      <c r="BF2874">
        <f>IF(Hourly!AT2874=1,Input!$B$5,IF(Hourly!AT2874=0.5,Input!$F$5,0))</f>
        <v>24</v>
      </c>
      <c r="BG2874" s="9">
        <f>Input!$B$35+0.0000000001</f>
        <v>23.900000000099997</v>
      </c>
      <c r="BI2874" s="116">
        <f t="shared" si="715"/>
        <v>0</v>
      </c>
      <c r="BJ2874">
        <f t="shared" si="716"/>
        <v>0</v>
      </c>
      <c r="BK2874">
        <f t="shared" si="717"/>
        <v>1</v>
      </c>
      <c r="BL2874">
        <f t="shared" si="718"/>
        <v>0</v>
      </c>
      <c r="BM2874">
        <f t="shared" si="719"/>
        <v>0</v>
      </c>
      <c r="BN2874">
        <f t="shared" si="720"/>
        <v>0</v>
      </c>
      <c r="BO2874" s="9">
        <f t="shared" si="721"/>
        <v>0</v>
      </c>
      <c r="BR2874" s="116">
        <f t="shared" si="708"/>
        <v>5891</v>
      </c>
      <c r="BS2874" s="39">
        <v>0</v>
      </c>
      <c r="BT2874" s="168">
        <v>0</v>
      </c>
      <c r="BV2874" s="116">
        <f>IF(Hourly!$AR2874&gt;0,AY2874,"")</f>
        <v>22.03696317556312</v>
      </c>
      <c r="BW2874">
        <f>IF(AND(BV2874&gt;(20.8+0.33*Hourly!$I2874),(BV2874&gt;24),(BV2874&lt;&gt;"")),1,0)</f>
        <v>0</v>
      </c>
      <c r="BX2874">
        <f>IF(AND(BV2874&gt;(21.8+0.33*Hourly!$I2874),(BV2874&gt;24),(BV2874&lt;&gt;"")),1,0)</f>
        <v>0</v>
      </c>
      <c r="BY2874" s="9">
        <f>IF(AND(BV2874&gt;(22.8+0.33*Hourly!$I2874),(BV2874&gt;24),(BV2874&lt;&gt;"")),1,0)</f>
        <v>0</v>
      </c>
    </row>
    <row r="2875" spans="5:77" x14ac:dyDescent="0.35">
      <c r="E2875">
        <f>Hourly!A2875</f>
        <v>2002</v>
      </c>
      <c r="F2875">
        <f>Hourly!B2875</f>
        <v>4</v>
      </c>
      <c r="G2875">
        <f>Hourly!C2875</f>
        <v>30</v>
      </c>
      <c r="H2875">
        <f>Hourly!D2875</f>
        <v>15</v>
      </c>
      <c r="I2875" s="163">
        <v>2871</v>
      </c>
      <c r="J2875" s="19">
        <f>Input!B$22*Input!B$79</f>
        <v>1411.3439999999998</v>
      </c>
      <c r="K2875" s="19">
        <f>Input!B$76*Input!B$88</f>
        <v>656.99775609756091</v>
      </c>
      <c r="L2875" s="19">
        <f>Input!B$77*Input!B$89</f>
        <v>130.99152542372883</v>
      </c>
      <c r="M2875" s="164">
        <f t="shared" si="709"/>
        <v>2199.3332815212898</v>
      </c>
      <c r="N2875" s="165">
        <f>(Input!B$109*Input!B$102)/3600*Input!B$108</f>
        <v>740.21399999999983</v>
      </c>
      <c r="O2875" s="165">
        <f>(1-Input!B$61)*(Input!B$109*Input!B$33)/3600*Input!B$108*Hourly!AU2875</f>
        <v>177.65135999999998</v>
      </c>
      <c r="P2875" s="19">
        <f>IF(AND(AY2874&gt;Hourly!G2875),(Input!B$109*(Input!B$33*Hourly!AU2875+Input!B$36))/3600*Input!B$108,(1-Input!B$61)*(Input!B$109*Input!B$33)/3600*Input!B$108*Hourly!AU2875)</f>
        <v>11280.861359999999</v>
      </c>
      <c r="Q2875" s="19">
        <f t="shared" si="706"/>
        <v>3117.1986415212896</v>
      </c>
      <c r="R2875" s="19">
        <f t="shared" si="710"/>
        <v>14220.408641521288</v>
      </c>
      <c r="S2875" s="165"/>
      <c r="T2875" s="165">
        <f>Input!B$78*Input!B$91</f>
        <v>189.625</v>
      </c>
      <c r="U2875" s="19">
        <f>IF(AND($AY2874&gt;Input!$B$52,Hourly!AI2875&gt;Input!$B$51),Input!$B$93*Input!$F$40*Input!$J$8/100*Hourly!AI2875,Input!$B$93*Input!$B$40*Input!$J$8/100*Hourly!AI2875)</f>
        <v>0</v>
      </c>
      <c r="V2875" s="19">
        <f>IF(AND($AY2874&gt;Input!$B$52,Hourly!AJ2875&gt;Input!$B$51),Input!$B$94*Input!$F$41*Input!$J$9/100*Hourly!AJ2875,Input!$B$94*Input!$B$41*Input!$J$9/100*Hourly!AJ2875)</f>
        <v>7239.1759660830639</v>
      </c>
      <c r="W2875" s="19">
        <f>IF(AND($AY2874&gt;Input!$B$52,Hourly!AK2875&gt;Input!$B$51),Input!$B$95*Input!$F$42*Input!$J$10/100*Hourly!AK2875,Input!$B$95*Input!$B$42*Input!$J$10/100*Hourly!AK2875)</f>
        <v>0</v>
      </c>
      <c r="X2875" s="19">
        <f>IF(AND($AY2874&gt;Input!$B$52,Hourly!AL2875&gt;Input!$B$51),Input!$B$96*Input!$F$43*Input!$J$11/100*Hourly!AL2875,Input!$B$96*Input!$B$43*Input!$J$11/100*Hourly!AL2875)</f>
        <v>4148.6486341901746</v>
      </c>
      <c r="Y2875" s="19">
        <f>IF(AND($AY2874&gt;Input!$B$52,Hourly!AM2875&gt;Input!$B$51),Input!$B$97*Input!$F$44*Input!$J$12/100*Hourly!AM2875,Input!$B$97*Input!$B$44*Input!$J$12/100*Hourly!AM2875)</f>
        <v>0</v>
      </c>
      <c r="Z2875" s="19">
        <f>IF(AND($AY2874&gt;Input!$B$52,Hourly!AN2875&gt;Input!$B$51),Input!$B$98*Input!$F$45*Input!$J$13/100*Hourly!AN2875,Input!$B$98*Input!$B$45*Input!$J$13/100*Hourly!AN2875)</f>
        <v>9860.5900556576653</v>
      </c>
      <c r="AA2875" s="19">
        <f>IF(AND($AY2874&gt;Input!$B$52,Hourly!AO2875&gt;Input!$B$51),Input!$B$99*Input!$F$46*Input!$J$14/100*Hourly!AO2875,Input!$B$99*Input!$B$46*Input!$J$14/100*Hourly!AO2875)</f>
        <v>0</v>
      </c>
      <c r="AB2875" s="19">
        <f>IF(AND($AY2874&gt;Input!$B$52,Hourly!AP2875&gt;Input!$B$51),Input!$B$100*Input!$F$47*Input!$J$15/100*Hourly!AP2875,Input!$B$100*Input!$B$47*Input!$J$15/100*Hourly!AP2875)</f>
        <v>4127.6003315385879</v>
      </c>
      <c r="AC2875" s="19">
        <f>IF(AND($AY2874&gt;Input!$B$52,Hourly!AQ2875&gt;Input!$B$51),Input!$B$101*Input!$F$48*Input!$J$16/100*Hourly!AQ2875,Input!$B$101*Input!$B$48*Input!$J$16/100*Hourly!AQ2875)</f>
        <v>0</v>
      </c>
      <c r="AD2875" s="165">
        <f t="shared" si="711"/>
        <v>25376.014987469491</v>
      </c>
      <c r="AE2875" s="19">
        <f>Hourly!AI2875/Input!$B$107*Input!$J$40*Input!$B$76*Input!$B$80</f>
        <v>0</v>
      </c>
      <c r="AF2875" s="19">
        <f>Hourly!AJ2875/Input!$B$107*Input!$J$41*Input!$B$76*Input!$B$81</f>
        <v>535.39511851435486</v>
      </c>
      <c r="AG2875" s="19">
        <f>Hourly!AK2875/Input!$B$107*Input!$J$42*Input!$B$76*Input!$B$82</f>
        <v>0</v>
      </c>
      <c r="AH2875" s="19">
        <f>Hourly!AL2875/Input!$B$107*Input!$J$43*Input!$B$76*Input!$B$83</f>
        <v>230.40595254503774</v>
      </c>
      <c r="AI2875" s="19">
        <f>Hourly!AM2875/Input!$B$107*Input!$J$44*Input!$B$76*Input!$B$84</f>
        <v>0</v>
      </c>
      <c r="AJ2875" s="19">
        <f>Hourly!AN2875/Input!$B$107*Input!$J$45*Input!$B$76*Input!$B$85</f>
        <v>479.51981149916065</v>
      </c>
      <c r="AK2875" s="19">
        <f>Hourly!AO2875/Input!$B$107*Input!$J$46*Input!$B$76*Input!$B$86</f>
        <v>0</v>
      </c>
      <c r="AL2875" s="19">
        <f>Hourly!AP2875/Input!$B$107*Input!$J$47*Input!$B$76*Input!$B$87</f>
        <v>229.23698051353628</v>
      </c>
      <c r="AM2875" s="164">
        <f>Hourly!AQ2875/Input!$B$107*Input!$J$48*Input!$B$77*Input!$B$89</f>
        <v>593.82824858757056</v>
      </c>
      <c r="AN2875" s="165">
        <f t="shared" si="707"/>
        <v>2068.3861116596599</v>
      </c>
      <c r="AO2875" s="116">
        <f>Input!B$55*Input!$B$18*Input!B$112*Hourly!AR2875</f>
        <v>959.40000000000009</v>
      </c>
      <c r="AP2875">
        <f>Input!B$113*Input!B$114*Input!B$90*Input!B$56*Hourly!AS2875</f>
        <v>4428</v>
      </c>
      <c r="AQ2875">
        <f>Input!B$90*Input!B$57*Hourly!AS2875</f>
        <v>4428</v>
      </c>
      <c r="AR2875" s="19">
        <f>0.5*Input!$B$63*Hourly!AU2875</f>
        <v>24.6</v>
      </c>
      <c r="AS2875" s="165">
        <f t="shared" si="712"/>
        <v>9827.6999999999989</v>
      </c>
      <c r="AT2875" s="159">
        <f>AY2874+(Input!$B$66*1000*(Hourly!AX2875&gt;0)+AD2875+AN2875+AS2875+T2875*(Hourly!J2875-AY2874)+Q2875*(Hourly!G2875-AY2874))/(Q2875+T2875)*(1-EXP(-(Q2875+T2875)/(Input!$B$103*1000000)*3600))</f>
        <v>24.751635082674547</v>
      </c>
      <c r="AU2875" s="24">
        <f>AY2874+(AD2875+AN2875+AS2875+T2875*(Hourly!J2875-AY2874)+Q2875*(Hourly!G2875-AY2874))/(Q2875+T2875)*(1-EXP(-(Q2875+T2875)/(Input!$B$103*1000000)*3600))</f>
        <v>22.053714854449943</v>
      </c>
      <c r="AV2875" s="24">
        <f>AY2874+(-Input!$B$67*1000*(Hourly!AX2875&gt;0)+AD2875+AN2875+AS2875+T2875*(Hourly!J2875-AY2874)+R2875*(Hourly!G2875-AY2874))/(R2875+T2875)*(1-EXP(-(R2875+T2875)/(Input!$B$103*1000000)*3600))</f>
        <v>19.114235697383812</v>
      </c>
      <c r="AW2875" s="160">
        <f>AY2874+(AD2875+AN2875+AS2875+T2875*(Hourly!J2875-AY2874)+R2875*(Hourly!G2875-AY2874))/(R2875+T2875)*(1-EXP(-(R2875+T2875)/(Input!$B$103*1000000)*3600))</f>
        <v>21.772029513030574</v>
      </c>
      <c r="AX2875" s="24"/>
      <c r="AY2875" s="167">
        <f t="shared" si="713"/>
        <v>22.053714854449943</v>
      </c>
      <c r="BA2875" s="159">
        <f>IF(BI2875,Input!$B$66*1000*(Hourly!AX2875&gt;0),IF(BJ2875,-(AD2875+AN2875+AS2875+T2875*(Hourly!J2875-AY2874)+Q2875*(Hourly!G2875-AY2874))+(Q2875+T2875)*(BE2875-AY2874)/(1-EXP(-(Q2875+T2875)/(Input!$B$103*1000000)*3600))))/1000</f>
        <v>0</v>
      </c>
      <c r="BB2875" s="24">
        <f>IF(BO2875,-Input!$B$67*1000*(Hourly!AX2875&gt;0),IF(BN2875,-(AD2875+AN2875+AS2875+T2875*(Hourly!J2875-AY2874)+R2875*(Hourly!G2875-AY2874))+(R2875+T2875)*(BF2875-AY2874)/(1-EXP(-(R2875+T2875)/(Input!$B$103*1000000)*3600))))/1000</f>
        <v>0</v>
      </c>
      <c r="BC2875" s="160">
        <f t="shared" si="714"/>
        <v>0</v>
      </c>
      <c r="BD2875" s="24"/>
      <c r="BE2875" s="116">
        <f>IF(Hourly!AT2875=1,Input!$B$4,IF(Hourly!AT2875=0.5,Input!$F$4,0))</f>
        <v>20</v>
      </c>
      <c r="BF2875">
        <f>IF(Hourly!AT2875=1,Input!$B$5,IF(Hourly!AT2875=0.5,Input!$F$5,0))</f>
        <v>24</v>
      </c>
      <c r="BG2875" s="9">
        <f>Input!$B$35+0.0000000001</f>
        <v>23.900000000099997</v>
      </c>
      <c r="BI2875" s="116">
        <f t="shared" si="715"/>
        <v>0</v>
      </c>
      <c r="BJ2875">
        <f t="shared" si="716"/>
        <v>0</v>
      </c>
      <c r="BK2875">
        <f t="shared" si="717"/>
        <v>1</v>
      </c>
      <c r="BL2875">
        <f t="shared" si="718"/>
        <v>0</v>
      </c>
      <c r="BM2875">
        <f t="shared" si="719"/>
        <v>0</v>
      </c>
      <c r="BN2875">
        <f t="shared" si="720"/>
        <v>0</v>
      </c>
      <c r="BO2875" s="9">
        <f t="shared" si="721"/>
        <v>0</v>
      </c>
      <c r="BR2875" s="116">
        <f t="shared" si="708"/>
        <v>5890</v>
      </c>
      <c r="BS2875" s="39">
        <v>0</v>
      </c>
      <c r="BT2875" s="168">
        <v>0</v>
      </c>
      <c r="BV2875" s="116">
        <f>IF(Hourly!$AR2875&gt;0,AY2875,"")</f>
        <v>22.053714854449943</v>
      </c>
      <c r="BW2875">
        <f>IF(AND(BV2875&gt;(20.8+0.33*Hourly!$I2875),(BV2875&gt;24),(BV2875&lt;&gt;"")),1,0)</f>
        <v>0</v>
      </c>
      <c r="BX2875">
        <f>IF(AND(BV2875&gt;(21.8+0.33*Hourly!$I2875),(BV2875&gt;24),(BV2875&lt;&gt;"")),1,0)</f>
        <v>0</v>
      </c>
      <c r="BY2875" s="9">
        <f>IF(AND(BV2875&gt;(22.8+0.33*Hourly!$I2875),(BV2875&gt;24),(BV2875&lt;&gt;"")),1,0)</f>
        <v>0</v>
      </c>
    </row>
    <row r="2876" spans="5:77" x14ac:dyDescent="0.35">
      <c r="E2876">
        <f>Hourly!A2876</f>
        <v>2002</v>
      </c>
      <c r="F2876">
        <f>Hourly!B2876</f>
        <v>4</v>
      </c>
      <c r="G2876">
        <f>Hourly!C2876</f>
        <v>30</v>
      </c>
      <c r="H2876">
        <f>Hourly!D2876</f>
        <v>16</v>
      </c>
      <c r="I2876" s="163">
        <v>2872</v>
      </c>
      <c r="J2876" s="19">
        <f>Input!B$22*Input!B$79</f>
        <v>1411.3439999999998</v>
      </c>
      <c r="K2876" s="19">
        <f>Input!B$76*Input!B$88</f>
        <v>656.99775609756091</v>
      </c>
      <c r="L2876" s="19">
        <f>Input!B$77*Input!B$89</f>
        <v>130.99152542372883</v>
      </c>
      <c r="M2876" s="164">
        <f t="shared" si="709"/>
        <v>2199.3332815212898</v>
      </c>
      <c r="N2876" s="165">
        <f>(Input!B$109*Input!B$102)/3600*Input!B$108</f>
        <v>740.21399999999983</v>
      </c>
      <c r="O2876" s="165">
        <f>(1-Input!B$61)*(Input!B$109*Input!B$33)/3600*Input!B$108*Hourly!AU2876</f>
        <v>177.65135999999998</v>
      </c>
      <c r="P2876" s="19">
        <f>IF(AND(AY2875&gt;Hourly!G2876),(Input!B$109*(Input!B$33*Hourly!AU2876+Input!B$36))/3600*Input!B$108,(1-Input!B$61)*(Input!B$109*Input!B$33)/3600*Input!B$108*Hourly!AU2876)</f>
        <v>11280.861359999999</v>
      </c>
      <c r="Q2876" s="19">
        <f t="shared" si="706"/>
        <v>3117.1986415212896</v>
      </c>
      <c r="R2876" s="19">
        <f t="shared" si="710"/>
        <v>14220.408641521288</v>
      </c>
      <c r="S2876" s="165"/>
      <c r="T2876" s="165">
        <f>Input!B$78*Input!B$91</f>
        <v>189.625</v>
      </c>
      <c r="U2876" s="19">
        <f>IF(AND($AY2875&gt;Input!$B$52,Hourly!AI2876&gt;Input!$B$51),Input!$B$93*Input!$F$40*Input!$J$8/100*Hourly!AI2876,Input!$B$93*Input!$B$40*Input!$J$8/100*Hourly!AI2876)</f>
        <v>0</v>
      </c>
      <c r="V2876" s="19">
        <f>IF(AND($AY2875&gt;Input!$B$52,Hourly!AJ2876&gt;Input!$B$51),Input!$B$94*Input!$F$41*Input!$J$9/100*Hourly!AJ2876,Input!$B$94*Input!$B$41*Input!$J$9/100*Hourly!AJ2876)</f>
        <v>10986.108489362545</v>
      </c>
      <c r="W2876" s="19">
        <f>IF(AND($AY2875&gt;Input!$B$52,Hourly!AK2876&gt;Input!$B$51),Input!$B$95*Input!$F$42*Input!$J$10/100*Hourly!AK2876,Input!$B$95*Input!$B$42*Input!$J$10/100*Hourly!AK2876)</f>
        <v>0</v>
      </c>
      <c r="X2876" s="19">
        <f>IF(AND($AY2875&gt;Input!$B$52,Hourly!AL2876&gt;Input!$B$51),Input!$B$96*Input!$F$43*Input!$J$11/100*Hourly!AL2876,Input!$B$96*Input!$B$43*Input!$J$11/100*Hourly!AL2876)</f>
        <v>6264.0092263909237</v>
      </c>
      <c r="Y2876" s="19">
        <f>IF(AND($AY2875&gt;Input!$B$52,Hourly!AM2876&gt;Input!$B$51),Input!$B$97*Input!$F$44*Input!$J$12/100*Hourly!AM2876,Input!$B$97*Input!$B$44*Input!$J$12/100*Hourly!AM2876)</f>
        <v>0</v>
      </c>
      <c r="Z2876" s="19">
        <f>IF(AND($AY2875&gt;Input!$B$52,Hourly!AN2876&gt;Input!$B$51),Input!$B$98*Input!$F$45*Input!$J$13/100*Hourly!AN2876,Input!$B$98*Input!$B$45*Input!$J$13/100*Hourly!AN2876)</f>
        <v>16782.214343114007</v>
      </c>
      <c r="AA2876" s="19">
        <f>IF(AND($AY2875&gt;Input!$B$52,Hourly!AO2876&gt;Input!$B$51),Input!$B$99*Input!$F$46*Input!$J$14/100*Hourly!AO2876,Input!$B$99*Input!$B$46*Input!$J$14/100*Hourly!AO2876)</f>
        <v>0</v>
      </c>
      <c r="AB2876" s="19">
        <f>IF(AND($AY2875&gt;Input!$B$52,Hourly!AP2876&gt;Input!$B$51),Input!$B$100*Input!$F$47*Input!$J$15/100*Hourly!AP2876,Input!$B$100*Input!$B$47*Input!$J$15/100*Hourly!AP2876)</f>
        <v>6355.668660677984</v>
      </c>
      <c r="AC2876" s="19">
        <f>IF(AND($AY2875&gt;Input!$B$52,Hourly!AQ2876&gt;Input!$B$51),Input!$B$101*Input!$F$48*Input!$J$16/100*Hourly!AQ2876,Input!$B$101*Input!$B$48*Input!$J$16/100*Hourly!AQ2876)</f>
        <v>0</v>
      </c>
      <c r="AD2876" s="165">
        <f t="shared" si="711"/>
        <v>40388.00071954546</v>
      </c>
      <c r="AE2876" s="19">
        <f>Hourly!AI2876/Input!$B$107*Input!$J$40*Input!$B$76*Input!$B$80</f>
        <v>0</v>
      </c>
      <c r="AF2876" s="19">
        <f>Hourly!AJ2876/Input!$B$107*Input!$J$41*Input!$B$76*Input!$B$81</f>
        <v>812.51082778367288</v>
      </c>
      <c r="AG2876" s="19">
        <f>Hourly!AK2876/Input!$B$107*Input!$J$42*Input!$B$76*Input!$B$82</f>
        <v>0</v>
      </c>
      <c r="AH2876" s="19">
        <f>Hourly!AL2876/Input!$B$107*Input!$J$43*Input!$B$76*Input!$B$83</f>
        <v>347.88798469534265</v>
      </c>
      <c r="AI2876" s="19">
        <f>Hourly!AM2876/Input!$B$107*Input!$J$44*Input!$B$76*Input!$B$84</f>
        <v>0</v>
      </c>
      <c r="AJ2876" s="19">
        <f>Hourly!AN2876/Input!$B$107*Input!$J$45*Input!$B$76*Input!$B$85</f>
        <v>816.11792123243356</v>
      </c>
      <c r="AK2876" s="19">
        <f>Hourly!AO2876/Input!$B$107*Input!$J$46*Input!$B$76*Input!$B$86</f>
        <v>0</v>
      </c>
      <c r="AL2876" s="19">
        <f>Hourly!AP2876/Input!$B$107*Input!$J$47*Input!$B$76*Input!$B$87</f>
        <v>352.97852890113603</v>
      </c>
      <c r="AM2876" s="164">
        <f>Hourly!AQ2876/Input!$B$107*Input!$J$48*Input!$B$77*Input!$B$89</f>
        <v>921.30706214689258</v>
      </c>
      <c r="AN2876" s="165">
        <f t="shared" si="707"/>
        <v>3250.8023247594774</v>
      </c>
      <c r="AO2876" s="116">
        <f>Input!B$55*Input!$B$18*Input!B$112*Hourly!AR2876</f>
        <v>959.40000000000009</v>
      </c>
      <c r="AP2876">
        <f>Input!B$113*Input!B$114*Input!B$90*Input!B$56*Hourly!AS2876</f>
        <v>4428</v>
      </c>
      <c r="AQ2876">
        <f>Input!B$90*Input!B$57*Hourly!AS2876</f>
        <v>4428</v>
      </c>
      <c r="AR2876" s="19">
        <f>0.5*Input!$B$63*Hourly!AU2876</f>
        <v>24.6</v>
      </c>
      <c r="AS2876" s="165">
        <f t="shared" si="712"/>
        <v>9827.6999999999989</v>
      </c>
      <c r="AT2876" s="159">
        <f>AY2875+(Input!$B$66*1000*(Hourly!AX2876&gt;0)+AD2876+AN2876+AS2876+T2876*(Hourly!J2876-AY2875)+Q2876*(Hourly!G2876-AY2875))/(Q2876+T2876)*(1-EXP(-(Q2876+T2876)/(Input!$B$103*1000000)*3600))</f>
        <v>24.816974487235111</v>
      </c>
      <c r="AU2876" s="24">
        <f>AY2875+(AD2876+AN2876+AS2876+T2876*(Hourly!J2876-AY2875)+Q2876*(Hourly!G2876-AY2875))/(Q2876+T2876)*(1-EXP(-(Q2876+T2876)/(Input!$B$103*1000000)*3600))</f>
        <v>22.119054259010507</v>
      </c>
      <c r="AV2876" s="24">
        <f>AY2875+(-Input!$B$67*1000*(Hourly!AX2876&gt;0)+AD2876+AN2876+AS2876+T2876*(Hourly!J2876-AY2875)+R2876*(Hourly!G2876-AY2875))/(R2876+T2876)*(1-EXP(-(R2876+T2876)/(Input!$B$103*1000000)*3600))</f>
        <v>19.196064135248694</v>
      </c>
      <c r="AW2876" s="160">
        <f>AY2875+(AD2876+AN2876+AS2876+T2876*(Hourly!J2876-AY2875)+R2876*(Hourly!G2876-AY2875))/(R2876+T2876)*(1-EXP(-(R2876+T2876)/(Input!$B$103*1000000)*3600))</f>
        <v>21.85385795089546</v>
      </c>
      <c r="AX2876" s="24"/>
      <c r="AY2876" s="167">
        <f t="shared" si="713"/>
        <v>22.119054259010507</v>
      </c>
      <c r="BA2876" s="159">
        <f>IF(BI2876,Input!$B$66*1000*(Hourly!AX2876&gt;0),IF(BJ2876,-(AD2876+AN2876+AS2876+T2876*(Hourly!J2876-AY2875)+Q2876*(Hourly!G2876-AY2875))+(Q2876+T2876)*(BE2876-AY2875)/(1-EXP(-(Q2876+T2876)/(Input!$B$103*1000000)*3600))))/1000</f>
        <v>0</v>
      </c>
      <c r="BB2876" s="24">
        <f>IF(BO2876,-Input!$B$67*1000*(Hourly!AX2876&gt;0),IF(BN2876,-(AD2876+AN2876+AS2876+T2876*(Hourly!J2876-AY2875)+R2876*(Hourly!G2876-AY2875))+(R2876+T2876)*(BF2876-AY2875)/(1-EXP(-(R2876+T2876)/(Input!$B$103*1000000)*3600))))/1000</f>
        <v>0</v>
      </c>
      <c r="BC2876" s="160">
        <f t="shared" si="714"/>
        <v>0</v>
      </c>
      <c r="BD2876" s="24"/>
      <c r="BE2876" s="116">
        <f>IF(Hourly!AT2876=1,Input!$B$4,IF(Hourly!AT2876=0.5,Input!$F$4,0))</f>
        <v>20</v>
      </c>
      <c r="BF2876">
        <f>IF(Hourly!AT2876=1,Input!$B$5,IF(Hourly!AT2876=0.5,Input!$F$5,0))</f>
        <v>24</v>
      </c>
      <c r="BG2876" s="9">
        <f>Input!$B$35+0.0000000001</f>
        <v>23.900000000099997</v>
      </c>
      <c r="BI2876" s="116">
        <f t="shared" si="715"/>
        <v>0</v>
      </c>
      <c r="BJ2876">
        <f t="shared" si="716"/>
        <v>0</v>
      </c>
      <c r="BK2876">
        <f t="shared" si="717"/>
        <v>1</v>
      </c>
      <c r="BL2876">
        <f t="shared" si="718"/>
        <v>0</v>
      </c>
      <c r="BM2876">
        <f t="shared" si="719"/>
        <v>0</v>
      </c>
      <c r="BN2876">
        <f t="shared" si="720"/>
        <v>0</v>
      </c>
      <c r="BO2876" s="9">
        <f t="shared" si="721"/>
        <v>0</v>
      </c>
      <c r="BR2876" s="116">
        <f t="shared" si="708"/>
        <v>5889</v>
      </c>
      <c r="BS2876" s="39">
        <v>0</v>
      </c>
      <c r="BT2876" s="168">
        <v>0</v>
      </c>
      <c r="BV2876" s="116">
        <f>IF(Hourly!$AR2876&gt;0,AY2876,"")</f>
        <v>22.119054259010507</v>
      </c>
      <c r="BW2876">
        <f>IF(AND(BV2876&gt;(20.8+0.33*Hourly!$I2876),(BV2876&gt;24),(BV2876&lt;&gt;"")),1,0)</f>
        <v>0</v>
      </c>
      <c r="BX2876">
        <f>IF(AND(BV2876&gt;(21.8+0.33*Hourly!$I2876),(BV2876&gt;24),(BV2876&lt;&gt;"")),1,0)</f>
        <v>0</v>
      </c>
      <c r="BY2876" s="9">
        <f>IF(AND(BV2876&gt;(22.8+0.33*Hourly!$I2876),(BV2876&gt;24),(BV2876&lt;&gt;"")),1,0)</f>
        <v>0</v>
      </c>
    </row>
    <row r="2877" spans="5:77" x14ac:dyDescent="0.35">
      <c r="E2877">
        <f>Hourly!A2877</f>
        <v>2002</v>
      </c>
      <c r="F2877">
        <f>Hourly!B2877</f>
        <v>4</v>
      </c>
      <c r="G2877">
        <f>Hourly!C2877</f>
        <v>30</v>
      </c>
      <c r="H2877">
        <f>Hourly!D2877</f>
        <v>17</v>
      </c>
      <c r="I2877" s="163">
        <v>2873</v>
      </c>
      <c r="J2877" s="19">
        <f>Input!B$22*Input!B$79</f>
        <v>1411.3439999999998</v>
      </c>
      <c r="K2877" s="19">
        <f>Input!B$76*Input!B$88</f>
        <v>656.99775609756091</v>
      </c>
      <c r="L2877" s="19">
        <f>Input!B$77*Input!B$89</f>
        <v>130.99152542372883</v>
      </c>
      <c r="M2877" s="164">
        <f t="shared" si="709"/>
        <v>2199.3332815212898</v>
      </c>
      <c r="N2877" s="165">
        <f>(Input!B$109*Input!B$102)/3600*Input!B$108</f>
        <v>740.21399999999983</v>
      </c>
      <c r="O2877" s="165">
        <f>(1-Input!B$61)*(Input!B$109*Input!B$33)/3600*Input!B$108*Hourly!AU2877</f>
        <v>177.65135999999998</v>
      </c>
      <c r="P2877" s="19">
        <f>IF(AND(AY2876&gt;Hourly!G2877),(Input!B$109*(Input!B$33*Hourly!AU2877+Input!B$36))/3600*Input!B$108,(1-Input!B$61)*(Input!B$109*Input!B$33)/3600*Input!B$108*Hourly!AU2877)</f>
        <v>11280.861359999999</v>
      </c>
      <c r="Q2877" s="19">
        <f t="shared" si="706"/>
        <v>3117.1986415212896</v>
      </c>
      <c r="R2877" s="19">
        <f t="shared" si="710"/>
        <v>14220.408641521288</v>
      </c>
      <c r="S2877" s="165"/>
      <c r="T2877" s="165">
        <f>Input!B$78*Input!B$91</f>
        <v>189.625</v>
      </c>
      <c r="U2877" s="19">
        <f>IF(AND($AY2876&gt;Input!$B$52,Hourly!AI2877&gt;Input!$B$51),Input!$B$93*Input!$F$40*Input!$J$8/100*Hourly!AI2877,Input!$B$93*Input!$B$40*Input!$J$8/100*Hourly!AI2877)</f>
        <v>0</v>
      </c>
      <c r="V2877" s="19">
        <f>IF(AND($AY2876&gt;Input!$B$52,Hourly!AJ2877&gt;Input!$B$51),Input!$B$94*Input!$F$41*Input!$J$9/100*Hourly!AJ2877,Input!$B$94*Input!$B$41*Input!$J$9/100*Hourly!AJ2877)</f>
        <v>8757.6371174126489</v>
      </c>
      <c r="W2877" s="19">
        <f>IF(AND($AY2876&gt;Input!$B$52,Hourly!AK2877&gt;Input!$B$51),Input!$B$95*Input!$F$42*Input!$J$10/100*Hourly!AK2877,Input!$B$95*Input!$B$42*Input!$J$10/100*Hourly!AK2877)</f>
        <v>0</v>
      </c>
      <c r="X2877" s="19">
        <f>IF(AND($AY2876&gt;Input!$B$52,Hourly!AL2877&gt;Input!$B$51),Input!$B$96*Input!$F$43*Input!$J$11/100*Hourly!AL2877,Input!$B$96*Input!$B$43*Input!$J$11/100*Hourly!AL2877)</f>
        <v>4993.389584489667</v>
      </c>
      <c r="Y2877" s="19">
        <f>IF(AND($AY2876&gt;Input!$B$52,Hourly!AM2877&gt;Input!$B$51),Input!$B$97*Input!$F$44*Input!$J$12/100*Hourly!AM2877,Input!$B$97*Input!$B$44*Input!$J$12/100*Hourly!AM2877)</f>
        <v>0</v>
      </c>
      <c r="Z2877" s="19">
        <f>IF(AND($AY2876&gt;Input!$B$52,Hourly!AN2877&gt;Input!$B$51),Input!$B$98*Input!$F$45*Input!$J$13/100*Hourly!AN2877,Input!$B$98*Input!$B$45*Input!$J$13/100*Hourly!AN2877)</f>
        <v>13231.181644035913</v>
      </c>
      <c r="AA2877" s="19">
        <f>IF(AND($AY2876&gt;Input!$B$52,Hourly!AO2877&gt;Input!$B$51),Input!$B$99*Input!$F$46*Input!$J$14/100*Hourly!AO2877,Input!$B$99*Input!$B$46*Input!$J$14/100*Hourly!AO2877)</f>
        <v>0</v>
      </c>
      <c r="AB2877" s="19">
        <f>IF(AND($AY2876&gt;Input!$B$52,Hourly!AP2877&gt;Input!$B$51),Input!$B$100*Input!$F$47*Input!$J$15/100*Hourly!AP2877,Input!$B$100*Input!$B$47*Input!$J$15/100*Hourly!AP2877)</f>
        <v>5254.9425349409294</v>
      </c>
      <c r="AC2877" s="19">
        <f>IF(AND($AY2876&gt;Input!$B$52,Hourly!AQ2877&gt;Input!$B$51),Input!$B$101*Input!$F$48*Input!$J$16/100*Hourly!AQ2877,Input!$B$101*Input!$B$48*Input!$J$16/100*Hourly!AQ2877)</f>
        <v>0</v>
      </c>
      <c r="AD2877" s="165">
        <f t="shared" si="711"/>
        <v>32237.150880879155</v>
      </c>
      <c r="AE2877" s="19">
        <f>Hourly!AI2877/Input!$B$107*Input!$J$40*Input!$B$76*Input!$B$80</f>
        <v>0</v>
      </c>
      <c r="AF2877" s="19">
        <f>Hourly!AJ2877/Input!$B$107*Input!$J$41*Input!$B$76*Input!$B$81</f>
        <v>647.69749821675475</v>
      </c>
      <c r="AG2877" s="19">
        <f>Hourly!AK2877/Input!$B$107*Input!$J$42*Input!$B$76*Input!$B$82</f>
        <v>0</v>
      </c>
      <c r="AH2877" s="19">
        <f>Hourly!AL2877/Input!$B$107*Input!$J$43*Input!$B$76*Input!$B$83</f>
        <v>277.32083024847282</v>
      </c>
      <c r="AI2877" s="19">
        <f>Hourly!AM2877/Input!$B$107*Input!$J$44*Input!$B$76*Input!$B$84</f>
        <v>0</v>
      </c>
      <c r="AJ2877" s="19">
        <f>Hourly!AN2877/Input!$B$107*Input!$J$45*Input!$B$76*Input!$B$85</f>
        <v>643.43144700746745</v>
      </c>
      <c r="AK2877" s="19">
        <f>Hourly!AO2877/Input!$B$107*Input!$J$46*Input!$B$76*Input!$B$86</f>
        <v>0</v>
      </c>
      <c r="AL2877" s="19">
        <f>Hourly!AP2877/Input!$B$107*Input!$J$47*Input!$B$76*Input!$B$87</f>
        <v>291.84685112983664</v>
      </c>
      <c r="AM2877" s="164">
        <f>Hourly!AQ2877/Input!$B$107*Input!$J$48*Input!$B$77*Input!$B$89</f>
        <v>729.18615819209037</v>
      </c>
      <c r="AN2877" s="165">
        <f t="shared" si="707"/>
        <v>2589.4827847946217</v>
      </c>
      <c r="AO2877" s="116">
        <f>Input!B$55*Input!$B$18*Input!B$112*Hourly!AR2877</f>
        <v>959.40000000000009</v>
      </c>
      <c r="AP2877">
        <f>Input!B$113*Input!B$114*Input!B$90*Input!B$56*Hourly!AS2877</f>
        <v>4428</v>
      </c>
      <c r="AQ2877">
        <f>Input!B$90*Input!B$57*Hourly!AS2877</f>
        <v>4428</v>
      </c>
      <c r="AR2877" s="19">
        <f>0.5*Input!$B$63*Hourly!AU2877</f>
        <v>24.6</v>
      </c>
      <c r="AS2877" s="165">
        <f t="shared" si="712"/>
        <v>9827.6999999999989</v>
      </c>
      <c r="AT2877" s="159">
        <f>AY2876+(Input!$B$66*1000*(Hourly!AX2877&gt;0)+AD2877+AN2877+AS2877+T2877*(Hourly!J2877-AY2876)+Q2877*(Hourly!G2877-AY2876))/(Q2877+T2877)*(1-EXP(-(Q2877+T2877)/(Input!$B$103*1000000)*3600))</f>
        <v>24.852910461283194</v>
      </c>
      <c r="AU2877" s="24">
        <f>AY2876+(AD2877+AN2877+AS2877+T2877*(Hourly!J2877-AY2876)+Q2877*(Hourly!G2877-AY2876))/(Q2877+T2877)*(1-EXP(-(Q2877+T2877)/(Input!$B$103*1000000)*3600))</f>
        <v>22.154990233058591</v>
      </c>
      <c r="AV2877" s="24">
        <f>AY2876+(-Input!$B$67*1000*(Hourly!AX2877&gt;0)+AD2877+AN2877+AS2877+T2877*(Hourly!J2877-AY2876)+R2877*(Hourly!G2877-AY2876))/(R2877+T2877)*(1-EXP(-(R2877+T2877)/(Input!$B$103*1000000)*3600))</f>
        <v>19.212803234836294</v>
      </c>
      <c r="AW2877" s="160">
        <f>AY2876+(AD2877+AN2877+AS2877+T2877*(Hourly!J2877-AY2876)+R2877*(Hourly!G2877-AY2876))/(R2877+T2877)*(1-EXP(-(R2877+T2877)/(Input!$B$103*1000000)*3600))</f>
        <v>21.870597050483056</v>
      </c>
      <c r="AX2877" s="24"/>
      <c r="AY2877" s="167">
        <f t="shared" si="713"/>
        <v>22.154990233058591</v>
      </c>
      <c r="BA2877" s="159">
        <f>IF(BI2877,Input!$B$66*1000*(Hourly!AX2877&gt;0),IF(BJ2877,-(AD2877+AN2877+AS2877+T2877*(Hourly!J2877-AY2876)+Q2877*(Hourly!G2877-AY2876))+(Q2877+T2877)*(BE2877-AY2876)/(1-EXP(-(Q2877+T2877)/(Input!$B$103*1000000)*3600))))/1000</f>
        <v>0</v>
      </c>
      <c r="BB2877" s="24">
        <f>IF(BO2877,-Input!$B$67*1000*(Hourly!AX2877&gt;0),IF(BN2877,-(AD2877+AN2877+AS2877+T2877*(Hourly!J2877-AY2876)+R2877*(Hourly!G2877-AY2876))+(R2877+T2877)*(BF2877-AY2876)/(1-EXP(-(R2877+T2877)/(Input!$B$103*1000000)*3600))))/1000</f>
        <v>0</v>
      </c>
      <c r="BC2877" s="160">
        <f t="shared" si="714"/>
        <v>0</v>
      </c>
      <c r="BD2877" s="24"/>
      <c r="BE2877" s="116">
        <f>IF(Hourly!AT2877=1,Input!$B$4,IF(Hourly!AT2877=0.5,Input!$F$4,0))</f>
        <v>20</v>
      </c>
      <c r="BF2877">
        <f>IF(Hourly!AT2877=1,Input!$B$5,IF(Hourly!AT2877=0.5,Input!$F$5,0))</f>
        <v>24</v>
      </c>
      <c r="BG2877" s="9">
        <f>Input!$B$35+0.0000000001</f>
        <v>23.900000000099997</v>
      </c>
      <c r="BI2877" s="116">
        <f t="shared" si="715"/>
        <v>0</v>
      </c>
      <c r="BJ2877">
        <f t="shared" si="716"/>
        <v>0</v>
      </c>
      <c r="BK2877">
        <f t="shared" si="717"/>
        <v>1</v>
      </c>
      <c r="BL2877">
        <f t="shared" si="718"/>
        <v>0</v>
      </c>
      <c r="BM2877">
        <f t="shared" si="719"/>
        <v>0</v>
      </c>
      <c r="BN2877">
        <f t="shared" si="720"/>
        <v>0</v>
      </c>
      <c r="BO2877" s="9">
        <f t="shared" si="721"/>
        <v>0</v>
      </c>
      <c r="BR2877" s="116">
        <f t="shared" si="708"/>
        <v>5888</v>
      </c>
      <c r="BS2877" s="39">
        <v>0</v>
      </c>
      <c r="BT2877" s="168">
        <v>0</v>
      </c>
      <c r="BV2877" s="116">
        <f>IF(Hourly!$AR2877&gt;0,AY2877,"")</f>
        <v>22.154990233058591</v>
      </c>
      <c r="BW2877">
        <f>IF(AND(BV2877&gt;(20.8+0.33*Hourly!$I2877),(BV2877&gt;24),(BV2877&lt;&gt;"")),1,0)</f>
        <v>0</v>
      </c>
      <c r="BX2877">
        <f>IF(AND(BV2877&gt;(21.8+0.33*Hourly!$I2877),(BV2877&gt;24),(BV2877&lt;&gt;"")),1,0)</f>
        <v>0</v>
      </c>
      <c r="BY2877" s="9">
        <f>IF(AND(BV2877&gt;(22.8+0.33*Hourly!$I2877),(BV2877&gt;24),(BV2877&lt;&gt;"")),1,0)</f>
        <v>0</v>
      </c>
    </row>
    <row r="2878" spans="5:77" x14ac:dyDescent="0.35">
      <c r="E2878">
        <f>Hourly!A2878</f>
        <v>2002</v>
      </c>
      <c r="F2878">
        <f>Hourly!B2878</f>
        <v>4</v>
      </c>
      <c r="G2878">
        <f>Hourly!C2878</f>
        <v>30</v>
      </c>
      <c r="H2878">
        <f>Hourly!D2878</f>
        <v>18</v>
      </c>
      <c r="I2878" s="163">
        <v>2874</v>
      </c>
      <c r="J2878" s="19">
        <f>Input!B$22*Input!B$79</f>
        <v>1411.3439999999998</v>
      </c>
      <c r="K2878" s="19">
        <f>Input!B$76*Input!B$88</f>
        <v>656.99775609756091</v>
      </c>
      <c r="L2878" s="19">
        <f>Input!B$77*Input!B$89</f>
        <v>130.99152542372883</v>
      </c>
      <c r="M2878" s="164">
        <f t="shared" si="709"/>
        <v>2199.3332815212898</v>
      </c>
      <c r="N2878" s="165">
        <f>(Input!B$109*Input!B$102)/3600*Input!B$108</f>
        <v>740.21399999999983</v>
      </c>
      <c r="O2878" s="165">
        <f>(1-Input!B$61)*(Input!B$109*Input!B$33)/3600*Input!B$108*Hourly!AU2878</f>
        <v>444.12839999999994</v>
      </c>
      <c r="P2878" s="19">
        <f>IF(AND(AY2877&gt;Hourly!G2878),(Input!B$109*(Input!B$33*Hourly!AU2878+Input!B$36))/3600*Input!B$108,(1-Input!B$61)*(Input!B$109*Input!B$33)/3600*Input!B$108*Hourly!AU2878)</f>
        <v>11547.338400000001</v>
      </c>
      <c r="Q2878" s="19">
        <f t="shared" si="706"/>
        <v>3383.6756815212898</v>
      </c>
      <c r="R2878" s="19">
        <f t="shared" si="710"/>
        <v>14486.885681521289</v>
      </c>
      <c r="S2878" s="165"/>
      <c r="T2878" s="165">
        <f>Input!B$78*Input!B$91</f>
        <v>189.625</v>
      </c>
      <c r="U2878" s="19">
        <f>IF(AND($AY2877&gt;Input!$B$52,Hourly!AI2878&gt;Input!$B$51),Input!$B$93*Input!$F$40*Input!$J$8/100*Hourly!AI2878,Input!$B$93*Input!$B$40*Input!$J$8/100*Hourly!AI2878)</f>
        <v>0</v>
      </c>
      <c r="V2878" s="19">
        <f>IF(AND($AY2877&gt;Input!$B$52,Hourly!AJ2878&gt;Input!$B$51),Input!$B$94*Input!$F$41*Input!$J$9/100*Hourly!AJ2878,Input!$B$94*Input!$B$41*Input!$J$9/100*Hourly!AJ2878)</f>
        <v>2900.7051168326739</v>
      </c>
      <c r="W2878" s="19">
        <f>IF(AND($AY2877&gt;Input!$B$52,Hourly!AK2878&gt;Input!$B$51),Input!$B$95*Input!$F$42*Input!$J$10/100*Hourly!AK2878,Input!$B$95*Input!$B$42*Input!$J$10/100*Hourly!AK2878)</f>
        <v>0</v>
      </c>
      <c r="X2878" s="19">
        <f>IF(AND($AY2877&gt;Input!$B$52,Hourly!AL2878&gt;Input!$B$51),Input!$B$96*Input!$F$43*Input!$J$11/100*Hourly!AL2878,Input!$B$96*Input!$B$43*Input!$J$11/100*Hourly!AL2878)</f>
        <v>1653.9108122291559</v>
      </c>
      <c r="Y2878" s="19">
        <f>IF(AND($AY2877&gt;Input!$B$52,Hourly!AM2878&gt;Input!$B$51),Input!$B$97*Input!$F$44*Input!$J$12/100*Hourly!AM2878,Input!$B$97*Input!$B$44*Input!$J$12/100*Hourly!AM2878)</f>
        <v>0</v>
      </c>
      <c r="Z2878" s="19">
        <f>IF(AND($AY2877&gt;Input!$B$52,Hourly!AN2878&gt;Input!$B$51),Input!$B$98*Input!$F$45*Input!$J$13/100*Hourly!AN2878,Input!$B$98*Input!$B$45*Input!$J$13/100*Hourly!AN2878)</f>
        <v>4000.3942933451317</v>
      </c>
      <c r="AA2878" s="19">
        <f>IF(AND($AY2877&gt;Input!$B$52,Hourly!AO2878&gt;Input!$B$51),Input!$B$99*Input!$F$46*Input!$J$14/100*Hourly!AO2878,Input!$B$99*Input!$B$46*Input!$J$14/100*Hourly!AO2878)</f>
        <v>0</v>
      </c>
      <c r="AB2878" s="19">
        <f>IF(AND($AY2877&gt;Input!$B$52,Hourly!AP2878&gt;Input!$B$51),Input!$B$100*Input!$F$47*Input!$J$15/100*Hourly!AP2878,Input!$B$100*Input!$B$47*Input!$J$15/100*Hourly!AP2878)</f>
        <v>1693.5511446996607</v>
      </c>
      <c r="AC2878" s="19">
        <f>IF(AND($AY2877&gt;Input!$B$52,Hourly!AQ2878&gt;Input!$B$51),Input!$B$101*Input!$F$48*Input!$J$16/100*Hourly!AQ2878,Input!$B$101*Input!$B$48*Input!$J$16/100*Hourly!AQ2878)</f>
        <v>0</v>
      </c>
      <c r="AD2878" s="165">
        <f t="shared" si="711"/>
        <v>10248.561367106622</v>
      </c>
      <c r="AE2878" s="19">
        <f>Hourly!AI2878/Input!$B$107*Input!$J$40*Input!$B$76*Input!$B$80</f>
        <v>0</v>
      </c>
      <c r="AF2878" s="19">
        <f>Hourly!AJ2878/Input!$B$107*Input!$J$41*Input!$B$76*Input!$B$81</f>
        <v>214.53040609567157</v>
      </c>
      <c r="AG2878" s="19">
        <f>Hourly!AK2878/Input!$B$107*Input!$J$42*Input!$B$76*Input!$B$82</f>
        <v>0</v>
      </c>
      <c r="AH2878" s="19">
        <f>Hourly!AL2878/Input!$B$107*Input!$J$43*Input!$B$76*Input!$B$83</f>
        <v>91.854222836728994</v>
      </c>
      <c r="AI2878" s="19">
        <f>Hourly!AM2878/Input!$B$107*Input!$J$44*Input!$B$76*Input!$B$84</f>
        <v>0</v>
      </c>
      <c r="AJ2878" s="19">
        <f>Hourly!AN2878/Input!$B$107*Input!$J$45*Input!$B$76*Input!$B$85</f>
        <v>194.53889743307397</v>
      </c>
      <c r="AK2878" s="19">
        <f>Hourly!AO2878/Input!$B$107*Input!$J$46*Input!$B$76*Input!$B$86</f>
        <v>0</v>
      </c>
      <c r="AL2878" s="19">
        <f>Hourly!AP2878/Input!$B$107*Input!$J$47*Input!$B$76*Input!$B$87</f>
        <v>94.055751422880633</v>
      </c>
      <c r="AM2878" s="164">
        <f>Hourly!AQ2878/Input!$B$107*Input!$J$48*Input!$B$77*Input!$B$89</f>
        <v>244.5175141242938</v>
      </c>
      <c r="AN2878" s="165">
        <f t="shared" si="707"/>
        <v>839.49679191264897</v>
      </c>
      <c r="AO2878" s="116">
        <f>Input!B$55*Input!$B$18*Input!B$112*Hourly!AR2878</f>
        <v>2398.5</v>
      </c>
      <c r="AP2878">
        <f>Input!B$113*Input!B$114*Input!B$90*Input!B$56*Hourly!AS2878</f>
        <v>11070</v>
      </c>
      <c r="AQ2878">
        <f>Input!B$90*Input!B$57*Hourly!AS2878</f>
        <v>11070</v>
      </c>
      <c r="AR2878" s="19">
        <f>0.5*Input!$B$63*Hourly!AU2878</f>
        <v>61.5</v>
      </c>
      <c r="AS2878" s="165">
        <f t="shared" si="712"/>
        <v>24569.25</v>
      </c>
      <c r="AT2878" s="159">
        <f>AY2877+(Input!$B$66*1000*(Hourly!AX2878&gt;0)+AD2878+AN2878+AS2878+T2878*(Hourly!J2878-AY2877)+Q2878*(Hourly!G2878-AY2877))/(Q2878+T2878)*(1-EXP(-(Q2878+T2878)/(Input!$B$103*1000000)*3600))</f>
        <v>24.858162331898548</v>
      </c>
      <c r="AU2878" s="24">
        <f>AY2877+(AD2878+AN2878+AS2878+T2878*(Hourly!J2878-AY2877)+Q2878*(Hourly!G2878-AY2877))/(Q2878+T2878)*(1-EXP(-(Q2878+T2878)/(Input!$B$103*1000000)*3600))</f>
        <v>22.16121457976843</v>
      </c>
      <c r="AV2878" s="24">
        <f>AY2877+(-Input!$B$67*1000*(Hourly!AX2878&gt;0)+AD2878+AN2878+AS2878+T2878*(Hourly!J2878-AY2877)+R2878*(Hourly!G2878-AY2877))/(R2878+T2878)*(1-EXP(-(R2878+T2878)/(Input!$B$103*1000000)*3600))</f>
        <v>19.225364302104367</v>
      </c>
      <c r="AW2878" s="160">
        <f>AY2877+(AD2878+AN2878+AS2878+T2878*(Hourly!J2878-AY2877)+R2878*(Hourly!G2878-AY2877))/(R2878+T2878)*(1-EXP(-(R2878+T2878)/(Input!$B$103*1000000)*3600))</f>
        <v>21.882204916266623</v>
      </c>
      <c r="AX2878" s="24"/>
      <c r="AY2878" s="167">
        <f t="shared" si="713"/>
        <v>22.16121457976843</v>
      </c>
      <c r="BA2878" s="159">
        <f>IF(BI2878,Input!$B$66*1000*(Hourly!AX2878&gt;0),IF(BJ2878,-(AD2878+AN2878+AS2878+T2878*(Hourly!J2878-AY2877)+Q2878*(Hourly!G2878-AY2877))+(Q2878+T2878)*(BE2878-AY2877)/(1-EXP(-(Q2878+T2878)/(Input!$B$103*1000000)*3600))))/1000</f>
        <v>0</v>
      </c>
      <c r="BB2878" s="24">
        <f>IF(BO2878,-Input!$B$67*1000*(Hourly!AX2878&gt;0),IF(BN2878,-(AD2878+AN2878+AS2878+T2878*(Hourly!J2878-AY2877)+R2878*(Hourly!G2878-AY2877))+(R2878+T2878)*(BF2878-AY2877)/(1-EXP(-(R2878+T2878)/(Input!$B$103*1000000)*3600))))/1000</f>
        <v>0</v>
      </c>
      <c r="BC2878" s="160">
        <f t="shared" si="714"/>
        <v>0</v>
      </c>
      <c r="BD2878" s="24"/>
      <c r="BE2878" s="116">
        <f>IF(Hourly!AT2878=1,Input!$B$4,IF(Hourly!AT2878=0.5,Input!$F$4,0))</f>
        <v>20</v>
      </c>
      <c r="BF2878">
        <f>IF(Hourly!AT2878=1,Input!$B$5,IF(Hourly!AT2878=0.5,Input!$F$5,0))</f>
        <v>24</v>
      </c>
      <c r="BG2878" s="9">
        <f>Input!$B$35+0.0000000001</f>
        <v>23.900000000099997</v>
      </c>
      <c r="BI2878" s="116">
        <f t="shared" si="715"/>
        <v>0</v>
      </c>
      <c r="BJ2878">
        <f t="shared" si="716"/>
        <v>0</v>
      </c>
      <c r="BK2878">
        <f t="shared" si="717"/>
        <v>1</v>
      </c>
      <c r="BL2878">
        <f t="shared" si="718"/>
        <v>0</v>
      </c>
      <c r="BM2878">
        <f t="shared" si="719"/>
        <v>0</v>
      </c>
      <c r="BN2878">
        <f t="shared" si="720"/>
        <v>0</v>
      </c>
      <c r="BO2878" s="9">
        <f t="shared" si="721"/>
        <v>0</v>
      </c>
      <c r="BR2878" s="116">
        <f t="shared" si="708"/>
        <v>5887</v>
      </c>
      <c r="BS2878" s="39">
        <v>0</v>
      </c>
      <c r="BT2878" s="168">
        <v>0</v>
      </c>
      <c r="BV2878" s="116">
        <f>IF(Hourly!$AR2878&gt;0,AY2878,"")</f>
        <v>22.16121457976843</v>
      </c>
      <c r="BW2878">
        <f>IF(AND(BV2878&gt;(20.8+0.33*Hourly!$I2878),(BV2878&gt;24),(BV2878&lt;&gt;"")),1,0)</f>
        <v>0</v>
      </c>
      <c r="BX2878">
        <f>IF(AND(BV2878&gt;(21.8+0.33*Hourly!$I2878),(BV2878&gt;24),(BV2878&lt;&gt;"")),1,0)</f>
        <v>0</v>
      </c>
      <c r="BY2878" s="9">
        <f>IF(AND(BV2878&gt;(22.8+0.33*Hourly!$I2878),(BV2878&gt;24),(BV2878&lt;&gt;"")),1,0)</f>
        <v>0</v>
      </c>
    </row>
    <row r="2879" spans="5:77" x14ac:dyDescent="0.35">
      <c r="E2879">
        <f>Hourly!A2879</f>
        <v>2002</v>
      </c>
      <c r="F2879">
        <f>Hourly!B2879</f>
        <v>4</v>
      </c>
      <c r="G2879">
        <f>Hourly!C2879</f>
        <v>30</v>
      </c>
      <c r="H2879">
        <f>Hourly!D2879</f>
        <v>19</v>
      </c>
      <c r="I2879" s="163">
        <v>2875</v>
      </c>
      <c r="J2879" s="19">
        <f>Input!B$22*Input!B$79</f>
        <v>1411.3439999999998</v>
      </c>
      <c r="K2879" s="19">
        <f>Input!B$76*Input!B$88</f>
        <v>656.99775609756091</v>
      </c>
      <c r="L2879" s="19">
        <f>Input!B$77*Input!B$89</f>
        <v>130.99152542372883</v>
      </c>
      <c r="M2879" s="164">
        <f t="shared" si="709"/>
        <v>2199.3332815212898</v>
      </c>
      <c r="N2879" s="165">
        <f>(Input!B$109*Input!B$102)/3600*Input!B$108</f>
        <v>740.21399999999983</v>
      </c>
      <c r="O2879" s="165">
        <f>(1-Input!B$61)*(Input!B$109*Input!B$33)/3600*Input!B$108*Hourly!AU2879</f>
        <v>444.12839999999994</v>
      </c>
      <c r="P2879" s="19">
        <f>IF(AND(AY2878&gt;Hourly!G2879),(Input!B$109*(Input!B$33*Hourly!AU2879+Input!B$36))/3600*Input!B$108,(1-Input!B$61)*(Input!B$109*Input!B$33)/3600*Input!B$108*Hourly!AU2879)</f>
        <v>11547.338400000001</v>
      </c>
      <c r="Q2879" s="19">
        <f t="shared" si="706"/>
        <v>3383.6756815212898</v>
      </c>
      <c r="R2879" s="19">
        <f t="shared" si="710"/>
        <v>14486.885681521289</v>
      </c>
      <c r="S2879" s="165"/>
      <c r="T2879" s="165">
        <f>Input!B$78*Input!B$91</f>
        <v>189.625</v>
      </c>
      <c r="U2879" s="19">
        <f>IF(AND($AY2878&gt;Input!$B$52,Hourly!AI2879&gt;Input!$B$51),Input!$B$93*Input!$F$40*Input!$J$8/100*Hourly!AI2879,Input!$B$93*Input!$B$40*Input!$J$8/100*Hourly!AI2879)</f>
        <v>0</v>
      </c>
      <c r="V2879" s="19">
        <f>IF(AND($AY2878&gt;Input!$B$52,Hourly!AJ2879&gt;Input!$B$51),Input!$B$94*Input!$F$41*Input!$J$9/100*Hourly!AJ2879,Input!$B$94*Input!$B$41*Input!$J$9/100*Hourly!AJ2879)</f>
        <v>3191.0926184353907</v>
      </c>
      <c r="W2879" s="19">
        <f>IF(AND($AY2878&gt;Input!$B$52,Hourly!AK2879&gt;Input!$B$51),Input!$B$95*Input!$F$42*Input!$J$10/100*Hourly!AK2879,Input!$B$95*Input!$B$42*Input!$J$10/100*Hourly!AK2879)</f>
        <v>0</v>
      </c>
      <c r="X2879" s="19">
        <f>IF(AND($AY2878&gt;Input!$B$52,Hourly!AL2879&gt;Input!$B$51),Input!$B$96*Input!$F$43*Input!$J$11/100*Hourly!AL2879,Input!$B$96*Input!$B$43*Input!$J$11/100*Hourly!AL2879)</f>
        <v>1819.4826333184242</v>
      </c>
      <c r="Y2879" s="19">
        <f>IF(AND($AY2878&gt;Input!$B$52,Hourly!AM2879&gt;Input!$B$51),Input!$B$97*Input!$F$44*Input!$J$12/100*Hourly!AM2879,Input!$B$97*Input!$B$44*Input!$J$12/100*Hourly!AM2879)</f>
        <v>0</v>
      </c>
      <c r="Z2879" s="19">
        <f>IF(AND($AY2878&gt;Input!$B$52,Hourly!AN2879&gt;Input!$B$51),Input!$B$98*Input!$F$45*Input!$J$13/100*Hourly!AN2879,Input!$B$98*Input!$B$45*Input!$J$13/100*Hourly!AN2879)</f>
        <v>4604.0143626957397</v>
      </c>
      <c r="AA2879" s="19">
        <f>IF(AND($AY2878&gt;Input!$B$52,Hourly!AO2879&gt;Input!$B$51),Input!$B$99*Input!$F$46*Input!$J$14/100*Hourly!AO2879,Input!$B$99*Input!$B$46*Input!$J$14/100*Hourly!AO2879)</f>
        <v>0</v>
      </c>
      <c r="AB2879" s="19">
        <f>IF(AND($AY2878&gt;Input!$B$52,Hourly!AP2879&gt;Input!$B$51),Input!$B$100*Input!$F$47*Input!$J$15/100*Hourly!AP2879,Input!$B$100*Input!$B$47*Input!$J$15/100*Hourly!AP2879)</f>
        <v>1979.8346808257352</v>
      </c>
      <c r="AC2879" s="19">
        <f>IF(AND($AY2878&gt;Input!$B$52,Hourly!AQ2879&gt;Input!$B$51),Input!$B$101*Input!$F$48*Input!$J$16/100*Hourly!AQ2879,Input!$B$101*Input!$B$48*Input!$J$16/100*Hourly!AQ2879)</f>
        <v>0</v>
      </c>
      <c r="AD2879" s="165">
        <f t="shared" si="711"/>
        <v>11594.42429527529</v>
      </c>
      <c r="AE2879" s="19">
        <f>Hourly!AI2879/Input!$B$107*Input!$J$40*Input!$B$76*Input!$B$80</f>
        <v>0</v>
      </c>
      <c r="AF2879" s="19">
        <f>Hourly!AJ2879/Input!$B$107*Input!$J$41*Input!$B$76*Input!$B$81</f>
        <v>236.00689065193743</v>
      </c>
      <c r="AG2879" s="19">
        <f>Hourly!AK2879/Input!$B$107*Input!$J$42*Input!$B$76*Input!$B$82</f>
        <v>0</v>
      </c>
      <c r="AH2879" s="19">
        <f>Hourly!AL2879/Input!$B$107*Input!$J$43*Input!$B$76*Input!$B$83</f>
        <v>101.04968297724199</v>
      </c>
      <c r="AI2879" s="19">
        <f>Hourly!AM2879/Input!$B$107*Input!$J$44*Input!$B$76*Input!$B$84</f>
        <v>0</v>
      </c>
      <c r="AJ2879" s="19">
        <f>Hourly!AN2879/Input!$B$107*Input!$J$45*Input!$B$76*Input!$B$85</f>
        <v>223.89289960113274</v>
      </c>
      <c r="AK2879" s="19">
        <f>Hourly!AO2879/Input!$B$107*Input!$J$46*Input!$B$76*Input!$B$86</f>
        <v>0</v>
      </c>
      <c r="AL2879" s="19">
        <f>Hourly!AP2879/Input!$B$107*Input!$J$47*Input!$B$76*Input!$B$87</f>
        <v>109.95524946556453</v>
      </c>
      <c r="AM2879" s="164">
        <f>Hourly!AQ2879/Input!$B$107*Input!$J$48*Input!$B$77*Input!$B$89</f>
        <v>266.34943502824859</v>
      </c>
      <c r="AN2879" s="165">
        <f t="shared" si="707"/>
        <v>937.25415772412521</v>
      </c>
      <c r="AO2879" s="116">
        <f>Input!B$55*Input!$B$18*Input!B$112*Hourly!AR2879</f>
        <v>2398.5</v>
      </c>
      <c r="AP2879">
        <f>Input!B$113*Input!B$114*Input!B$90*Input!B$56*Hourly!AS2879</f>
        <v>11070</v>
      </c>
      <c r="AQ2879">
        <f>Input!B$90*Input!B$57*Hourly!AS2879</f>
        <v>11070</v>
      </c>
      <c r="AR2879" s="19">
        <f>0.5*Input!$B$63*Hourly!AU2879</f>
        <v>61.5</v>
      </c>
      <c r="AS2879" s="165">
        <f t="shared" si="712"/>
        <v>24569.25</v>
      </c>
      <c r="AT2879" s="159">
        <f>AY2878+(Input!$B$66*1000*(Hourly!AX2879&gt;0)+AD2879+AN2879+AS2879+T2879*(Hourly!J2879-AY2878)+Q2879*(Hourly!G2879-AY2878))/(Q2879+T2879)*(1-EXP(-(Q2879+T2879)/(Input!$B$103*1000000)*3600))</f>
        <v>24.868220063053304</v>
      </c>
      <c r="AU2879" s="24">
        <f>AY2878+(AD2879+AN2879+AS2879+T2879*(Hourly!J2879-AY2878)+Q2879*(Hourly!G2879-AY2878))/(Q2879+T2879)*(1-EXP(-(Q2879+T2879)/(Input!$B$103*1000000)*3600))</f>
        <v>22.171272310923186</v>
      </c>
      <c r="AV2879" s="24">
        <f>AY2878+(-Input!$B$67*1000*(Hourly!AX2879&gt;0)+AD2879+AN2879+AS2879+T2879*(Hourly!J2879-AY2878)+R2879*(Hourly!G2879-AY2878))/(R2879+T2879)*(1-EXP(-(R2879+T2879)/(Input!$B$103*1000000)*3600))</f>
        <v>19.235181410959935</v>
      </c>
      <c r="AW2879" s="160">
        <f>AY2878+(AD2879+AN2879+AS2879+T2879*(Hourly!J2879-AY2878)+R2879*(Hourly!G2879-AY2878))/(R2879+T2879)*(1-EXP(-(R2879+T2879)/(Input!$B$103*1000000)*3600))</f>
        <v>21.892022025122191</v>
      </c>
      <c r="AX2879" s="24"/>
      <c r="AY2879" s="167">
        <f t="shared" si="713"/>
        <v>22.171272310923186</v>
      </c>
      <c r="BA2879" s="159">
        <f>IF(BI2879,Input!$B$66*1000*(Hourly!AX2879&gt;0),IF(BJ2879,-(AD2879+AN2879+AS2879+T2879*(Hourly!J2879-AY2878)+Q2879*(Hourly!G2879-AY2878))+(Q2879+T2879)*(BE2879-AY2878)/(1-EXP(-(Q2879+T2879)/(Input!$B$103*1000000)*3600))))/1000</f>
        <v>0</v>
      </c>
      <c r="BB2879" s="24">
        <f>IF(BO2879,-Input!$B$67*1000*(Hourly!AX2879&gt;0),IF(BN2879,-(AD2879+AN2879+AS2879+T2879*(Hourly!J2879-AY2878)+R2879*(Hourly!G2879-AY2878))+(R2879+T2879)*(BF2879-AY2878)/(1-EXP(-(R2879+T2879)/(Input!$B$103*1000000)*3600))))/1000</f>
        <v>0</v>
      </c>
      <c r="BC2879" s="160">
        <f t="shared" si="714"/>
        <v>0</v>
      </c>
      <c r="BD2879" s="24"/>
      <c r="BE2879" s="116">
        <f>IF(Hourly!AT2879=1,Input!$B$4,IF(Hourly!AT2879=0.5,Input!$F$4,0))</f>
        <v>20</v>
      </c>
      <c r="BF2879">
        <f>IF(Hourly!AT2879=1,Input!$B$5,IF(Hourly!AT2879=0.5,Input!$F$5,0))</f>
        <v>24</v>
      </c>
      <c r="BG2879" s="9">
        <f>Input!$B$35+0.0000000001</f>
        <v>23.900000000099997</v>
      </c>
      <c r="BI2879" s="116">
        <f t="shared" si="715"/>
        <v>0</v>
      </c>
      <c r="BJ2879">
        <f t="shared" si="716"/>
        <v>0</v>
      </c>
      <c r="BK2879">
        <f t="shared" si="717"/>
        <v>1</v>
      </c>
      <c r="BL2879">
        <f t="shared" si="718"/>
        <v>0</v>
      </c>
      <c r="BM2879">
        <f t="shared" si="719"/>
        <v>0</v>
      </c>
      <c r="BN2879">
        <f t="shared" si="720"/>
        <v>0</v>
      </c>
      <c r="BO2879" s="9">
        <f t="shared" si="721"/>
        <v>0</v>
      </c>
      <c r="BR2879" s="116">
        <f t="shared" si="708"/>
        <v>5886</v>
      </c>
      <c r="BS2879" s="39">
        <v>0</v>
      </c>
      <c r="BT2879" s="168">
        <v>0</v>
      </c>
      <c r="BV2879" s="116">
        <f>IF(Hourly!$AR2879&gt;0,AY2879,"")</f>
        <v>22.171272310923186</v>
      </c>
      <c r="BW2879">
        <f>IF(AND(BV2879&gt;(20.8+0.33*Hourly!$I2879),(BV2879&gt;24),(BV2879&lt;&gt;"")),1,0)</f>
        <v>0</v>
      </c>
      <c r="BX2879">
        <f>IF(AND(BV2879&gt;(21.8+0.33*Hourly!$I2879),(BV2879&gt;24),(BV2879&lt;&gt;"")),1,0)</f>
        <v>0</v>
      </c>
      <c r="BY2879" s="9">
        <f>IF(AND(BV2879&gt;(22.8+0.33*Hourly!$I2879),(BV2879&gt;24),(BV2879&lt;&gt;"")),1,0)</f>
        <v>0</v>
      </c>
    </row>
    <row r="2880" spans="5:77" x14ac:dyDescent="0.35">
      <c r="E2880">
        <f>Hourly!A2880</f>
        <v>2002</v>
      </c>
      <c r="F2880">
        <f>Hourly!B2880</f>
        <v>4</v>
      </c>
      <c r="G2880">
        <f>Hourly!C2880</f>
        <v>30</v>
      </c>
      <c r="H2880">
        <f>Hourly!D2880</f>
        <v>20</v>
      </c>
      <c r="I2880" s="163">
        <v>2876</v>
      </c>
      <c r="J2880" s="19">
        <f>Input!B$22*Input!B$79</f>
        <v>1411.3439999999998</v>
      </c>
      <c r="K2880" s="19">
        <f>Input!B$76*Input!B$88</f>
        <v>656.99775609756091</v>
      </c>
      <c r="L2880" s="19">
        <f>Input!B$77*Input!B$89</f>
        <v>130.99152542372883</v>
      </c>
      <c r="M2880" s="164">
        <f t="shared" si="709"/>
        <v>2199.3332815212898</v>
      </c>
      <c r="N2880" s="165">
        <f>(Input!B$109*Input!B$102)/3600*Input!B$108</f>
        <v>740.21399999999983</v>
      </c>
      <c r="O2880" s="165">
        <f>(1-Input!B$61)*(Input!B$109*Input!B$33)/3600*Input!B$108*Hourly!AU2880</f>
        <v>444.12839999999994</v>
      </c>
      <c r="P2880" s="19">
        <f>IF(AND(AY2879&gt;Hourly!G2880),(Input!B$109*(Input!B$33*Hourly!AU2880+Input!B$36))/3600*Input!B$108,(1-Input!B$61)*(Input!B$109*Input!B$33)/3600*Input!B$108*Hourly!AU2880)</f>
        <v>11547.338400000001</v>
      </c>
      <c r="Q2880" s="19">
        <f t="shared" si="706"/>
        <v>3383.6756815212898</v>
      </c>
      <c r="R2880" s="19">
        <f t="shared" si="710"/>
        <v>14486.885681521289</v>
      </c>
      <c r="S2880" s="165"/>
      <c r="T2880" s="165">
        <f>Input!B$78*Input!B$91</f>
        <v>189.625</v>
      </c>
      <c r="U2880" s="19">
        <f>IF(AND($AY2879&gt;Input!$B$52,Hourly!AI2880&gt;Input!$B$51),Input!$B$93*Input!$F$40*Input!$J$8/100*Hourly!AI2880,Input!$B$93*Input!$B$40*Input!$J$8/100*Hourly!AI2880)</f>
        <v>0</v>
      </c>
      <c r="V2880" s="19">
        <f>IF(AND($AY2879&gt;Input!$B$52,Hourly!AJ2880&gt;Input!$B$51),Input!$B$94*Input!$F$41*Input!$J$9/100*Hourly!AJ2880,Input!$B$94*Input!$B$41*Input!$J$9/100*Hourly!AJ2880)</f>
        <v>866.46437133328789</v>
      </c>
      <c r="W2880" s="19">
        <f>IF(AND($AY2879&gt;Input!$B$52,Hourly!AK2880&gt;Input!$B$51),Input!$B$95*Input!$F$42*Input!$J$10/100*Hourly!AK2880,Input!$B$95*Input!$B$42*Input!$J$10/100*Hourly!AK2880)</f>
        <v>0</v>
      </c>
      <c r="X2880" s="19">
        <f>IF(AND($AY2879&gt;Input!$B$52,Hourly!AL2880&gt;Input!$B$51),Input!$B$96*Input!$F$43*Input!$J$11/100*Hourly!AL2880,Input!$B$96*Input!$B$43*Input!$J$11/100*Hourly!AL2880)</f>
        <v>494.03670295319034</v>
      </c>
      <c r="Y2880" s="19">
        <f>IF(AND($AY2879&gt;Input!$B$52,Hourly!AM2880&gt;Input!$B$51),Input!$B$97*Input!$F$44*Input!$J$12/100*Hourly!AM2880,Input!$B$97*Input!$B$44*Input!$J$12/100*Hourly!AM2880)</f>
        <v>0</v>
      </c>
      <c r="Z2880" s="19">
        <f>IF(AND($AY2879&gt;Input!$B$52,Hourly!AN2880&gt;Input!$B$51),Input!$B$98*Input!$F$45*Input!$J$13/100*Hourly!AN2880,Input!$B$98*Input!$B$45*Input!$J$13/100*Hourly!AN2880)</f>
        <v>1287.8534224812327</v>
      </c>
      <c r="AA2880" s="19">
        <f>IF(AND($AY2879&gt;Input!$B$52,Hourly!AO2880&gt;Input!$B$51),Input!$B$99*Input!$F$46*Input!$J$14/100*Hourly!AO2880,Input!$B$99*Input!$B$46*Input!$J$14/100*Hourly!AO2880)</f>
        <v>0</v>
      </c>
      <c r="AB2880" s="19">
        <f>IF(AND($AY2879&gt;Input!$B$52,Hourly!AP2880&gt;Input!$B$51),Input!$B$100*Input!$F$47*Input!$J$15/100*Hourly!AP2880,Input!$B$100*Input!$B$47*Input!$J$15/100*Hourly!AP2880)</f>
        <v>586.98439935136423</v>
      </c>
      <c r="AC2880" s="19">
        <f>IF(AND($AY2879&gt;Input!$B$52,Hourly!AQ2880&gt;Input!$B$51),Input!$B$101*Input!$F$48*Input!$J$16/100*Hourly!AQ2880,Input!$B$101*Input!$B$48*Input!$J$16/100*Hourly!AQ2880)</f>
        <v>0</v>
      </c>
      <c r="AD2880" s="165">
        <f t="shared" si="711"/>
        <v>3235.3388961190749</v>
      </c>
      <c r="AE2880" s="19">
        <f>Hourly!AI2880/Input!$B$107*Input!$J$40*Input!$B$76*Input!$B$80</f>
        <v>0</v>
      </c>
      <c r="AF2880" s="19">
        <f>Hourly!AJ2880/Input!$B$107*Input!$J$41*Input!$B$76*Input!$B$81</f>
        <v>64.08198902083835</v>
      </c>
      <c r="AG2880" s="19">
        <f>Hourly!AK2880/Input!$B$107*Input!$J$42*Input!$B$76*Input!$B$82</f>
        <v>0</v>
      </c>
      <c r="AH2880" s="19">
        <f>Hourly!AL2880/Input!$B$107*Input!$J$43*Input!$B$76*Input!$B$83</f>
        <v>27.437608525832498</v>
      </c>
      <c r="AI2880" s="19">
        <f>Hourly!AM2880/Input!$B$107*Input!$J$44*Input!$B$76*Input!$B$84</f>
        <v>0</v>
      </c>
      <c r="AJ2880" s="19">
        <f>Hourly!AN2880/Input!$B$107*Input!$J$45*Input!$B$76*Input!$B$85</f>
        <v>62.62822274336618</v>
      </c>
      <c r="AK2880" s="19">
        <f>Hourly!AO2880/Input!$B$107*Input!$J$46*Input!$B$76*Input!$B$86</f>
        <v>0</v>
      </c>
      <c r="AL2880" s="19">
        <f>Hourly!AP2880/Input!$B$107*Input!$J$47*Input!$B$76*Input!$B$87</f>
        <v>32.599699706318454</v>
      </c>
      <c r="AM2880" s="164">
        <f>Hourly!AQ2880/Input!$B$107*Input!$J$48*Input!$B$77*Input!$B$89</f>
        <v>74.22853107344632</v>
      </c>
      <c r="AN2880" s="165">
        <f t="shared" si="707"/>
        <v>260.97605106980183</v>
      </c>
      <c r="AO2880" s="116">
        <f>Input!B$55*Input!$B$18*Input!B$112*Hourly!AR2880</f>
        <v>2398.5</v>
      </c>
      <c r="AP2880">
        <f>Input!B$113*Input!B$114*Input!B$90*Input!B$56*Hourly!AS2880</f>
        <v>11070</v>
      </c>
      <c r="AQ2880">
        <f>Input!B$90*Input!B$57*Hourly!AS2880</f>
        <v>11070</v>
      </c>
      <c r="AR2880" s="19">
        <f>0.5*Input!$B$63*Hourly!AU2880</f>
        <v>61.5</v>
      </c>
      <c r="AS2880" s="165">
        <f t="shared" si="712"/>
        <v>24569.25</v>
      </c>
      <c r="AT2880" s="159">
        <f>AY2879+(Input!$B$66*1000*(Hourly!AX2880&gt;0)+AD2880+AN2880+AS2880+T2880*(Hourly!J2880-AY2879)+Q2880*(Hourly!G2880-AY2879))/(Q2880+T2880)*(1-EXP(-(Q2880+T2880)/(Input!$B$103*1000000)*3600))</f>
        <v>24.86020088206979</v>
      </c>
      <c r="AU2880" s="24">
        <f>AY2879+(AD2880+AN2880+AS2880+T2880*(Hourly!J2880-AY2879)+Q2880*(Hourly!G2880-AY2879))/(Q2880+T2880)*(1-EXP(-(Q2880+T2880)/(Input!$B$103*1000000)*3600))</f>
        <v>22.163253129939669</v>
      </c>
      <c r="AV2880" s="24">
        <f>AY2879+(-Input!$B$67*1000*(Hourly!AX2880&gt;0)+AD2880+AN2880+AS2880+T2880*(Hourly!J2880-AY2879)+R2880*(Hourly!G2880-AY2879))/(R2880+T2880)*(1-EXP(-(R2880+T2880)/(Input!$B$103*1000000)*3600))</f>
        <v>19.247783981148622</v>
      </c>
      <c r="AW2880" s="160">
        <f>AY2879+(AD2880+AN2880+AS2880+T2880*(Hourly!J2880-AY2879)+R2880*(Hourly!G2880-AY2879))/(R2880+T2880)*(1-EXP(-(R2880+T2880)/(Input!$B$103*1000000)*3600))</f>
        <v>21.904624595310878</v>
      </c>
      <c r="AX2880" s="24"/>
      <c r="AY2880" s="167">
        <f t="shared" si="713"/>
        <v>22.163253129939669</v>
      </c>
      <c r="BA2880" s="159">
        <f>IF(BI2880,Input!$B$66*1000*(Hourly!AX2880&gt;0),IF(BJ2880,-(AD2880+AN2880+AS2880+T2880*(Hourly!J2880-AY2879)+Q2880*(Hourly!G2880-AY2879))+(Q2880+T2880)*(BE2880-AY2879)/(1-EXP(-(Q2880+T2880)/(Input!$B$103*1000000)*3600))))/1000</f>
        <v>0</v>
      </c>
      <c r="BB2880" s="24">
        <f>IF(BO2880,-Input!$B$67*1000*(Hourly!AX2880&gt;0),IF(BN2880,-(AD2880+AN2880+AS2880+T2880*(Hourly!J2880-AY2879)+R2880*(Hourly!G2880-AY2879))+(R2880+T2880)*(BF2880-AY2879)/(1-EXP(-(R2880+T2880)/(Input!$B$103*1000000)*3600))))/1000</f>
        <v>0</v>
      </c>
      <c r="BC2880" s="160">
        <f t="shared" si="714"/>
        <v>0</v>
      </c>
      <c r="BD2880" s="24"/>
      <c r="BE2880" s="116">
        <f>IF(Hourly!AT2880=1,Input!$B$4,IF(Hourly!AT2880=0.5,Input!$F$4,0))</f>
        <v>20</v>
      </c>
      <c r="BF2880">
        <f>IF(Hourly!AT2880=1,Input!$B$5,IF(Hourly!AT2880=0.5,Input!$F$5,0))</f>
        <v>24</v>
      </c>
      <c r="BG2880" s="9">
        <f>Input!$B$35+0.0000000001</f>
        <v>23.900000000099997</v>
      </c>
      <c r="BI2880" s="116">
        <f t="shared" si="715"/>
        <v>0</v>
      </c>
      <c r="BJ2880">
        <f t="shared" si="716"/>
        <v>0</v>
      </c>
      <c r="BK2880">
        <f t="shared" si="717"/>
        <v>1</v>
      </c>
      <c r="BL2880">
        <f t="shared" si="718"/>
        <v>0</v>
      </c>
      <c r="BM2880">
        <f t="shared" si="719"/>
        <v>0</v>
      </c>
      <c r="BN2880">
        <f t="shared" si="720"/>
        <v>0</v>
      </c>
      <c r="BO2880" s="9">
        <f t="shared" si="721"/>
        <v>0</v>
      </c>
      <c r="BR2880" s="116">
        <f t="shared" si="708"/>
        <v>5885</v>
      </c>
      <c r="BS2880" s="39">
        <v>0</v>
      </c>
      <c r="BT2880" s="168">
        <v>0</v>
      </c>
      <c r="BV2880" s="116">
        <f>IF(Hourly!$AR2880&gt;0,AY2880,"")</f>
        <v>22.163253129939669</v>
      </c>
      <c r="BW2880">
        <f>IF(AND(BV2880&gt;(20.8+0.33*Hourly!$I2880),(BV2880&gt;24),(BV2880&lt;&gt;"")),1,0)</f>
        <v>0</v>
      </c>
      <c r="BX2880">
        <f>IF(AND(BV2880&gt;(21.8+0.33*Hourly!$I2880),(BV2880&gt;24),(BV2880&lt;&gt;"")),1,0)</f>
        <v>0</v>
      </c>
      <c r="BY2880" s="9">
        <f>IF(AND(BV2880&gt;(22.8+0.33*Hourly!$I2880),(BV2880&gt;24),(BV2880&lt;&gt;"")),1,0)</f>
        <v>0</v>
      </c>
    </row>
    <row r="2881" spans="5:77" x14ac:dyDescent="0.35">
      <c r="E2881">
        <f>Hourly!A2881</f>
        <v>2002</v>
      </c>
      <c r="F2881">
        <f>Hourly!B2881</f>
        <v>4</v>
      </c>
      <c r="G2881">
        <f>Hourly!C2881</f>
        <v>30</v>
      </c>
      <c r="H2881">
        <f>Hourly!D2881</f>
        <v>21</v>
      </c>
      <c r="I2881" s="163">
        <v>2877</v>
      </c>
      <c r="J2881" s="19">
        <f>Input!B$22*Input!B$79</f>
        <v>1411.3439999999998</v>
      </c>
      <c r="K2881" s="19">
        <f>Input!B$76*Input!B$88</f>
        <v>656.99775609756091</v>
      </c>
      <c r="L2881" s="19">
        <f>Input!B$77*Input!B$89</f>
        <v>130.99152542372883</v>
      </c>
      <c r="M2881" s="164">
        <f t="shared" si="709"/>
        <v>2199.3332815212898</v>
      </c>
      <c r="N2881" s="165">
        <f>(Input!B$109*Input!B$102)/3600*Input!B$108</f>
        <v>740.21399999999983</v>
      </c>
      <c r="O2881" s="165">
        <f>(1-Input!B$61)*(Input!B$109*Input!B$33)/3600*Input!B$108*Hourly!AU2881</f>
        <v>444.12839999999994</v>
      </c>
      <c r="P2881" s="19">
        <f>IF(AND(AY2880&gt;Hourly!G2881),(Input!B$109*(Input!B$33*Hourly!AU2881+Input!B$36))/3600*Input!B$108,(1-Input!B$61)*(Input!B$109*Input!B$33)/3600*Input!B$108*Hourly!AU2881)</f>
        <v>11547.338400000001</v>
      </c>
      <c r="Q2881" s="19">
        <f t="shared" si="706"/>
        <v>3383.6756815212898</v>
      </c>
      <c r="R2881" s="19">
        <f t="shared" si="710"/>
        <v>14486.885681521289</v>
      </c>
      <c r="S2881" s="165"/>
      <c r="T2881" s="165">
        <f>Input!B$78*Input!B$91</f>
        <v>189.625</v>
      </c>
      <c r="U2881" s="19">
        <f>IF(AND($AY2880&gt;Input!$B$52,Hourly!AI2881&gt;Input!$B$51),Input!$B$93*Input!$F$40*Input!$J$8/100*Hourly!AI2881,Input!$B$93*Input!$B$40*Input!$J$8/100*Hourly!AI2881)</f>
        <v>0</v>
      </c>
      <c r="V2881" s="19">
        <f>IF(AND($AY2880&gt;Input!$B$52,Hourly!AJ2881&gt;Input!$B$51),Input!$B$94*Input!$F$41*Input!$J$9/100*Hourly!AJ2881,Input!$B$94*Input!$B$41*Input!$J$9/100*Hourly!AJ2881)</f>
        <v>0</v>
      </c>
      <c r="W2881" s="19">
        <f>IF(AND($AY2880&gt;Input!$B$52,Hourly!AK2881&gt;Input!$B$51),Input!$B$95*Input!$F$42*Input!$J$10/100*Hourly!AK2881,Input!$B$95*Input!$B$42*Input!$J$10/100*Hourly!AK2881)</f>
        <v>0</v>
      </c>
      <c r="X2881" s="19">
        <f>IF(AND($AY2880&gt;Input!$B$52,Hourly!AL2881&gt;Input!$B$51),Input!$B$96*Input!$F$43*Input!$J$11/100*Hourly!AL2881,Input!$B$96*Input!$B$43*Input!$J$11/100*Hourly!AL2881)</f>
        <v>0</v>
      </c>
      <c r="Y2881" s="19">
        <f>IF(AND($AY2880&gt;Input!$B$52,Hourly!AM2881&gt;Input!$B$51),Input!$B$97*Input!$F$44*Input!$J$12/100*Hourly!AM2881,Input!$B$97*Input!$B$44*Input!$J$12/100*Hourly!AM2881)</f>
        <v>0</v>
      </c>
      <c r="Z2881" s="19">
        <f>IF(AND($AY2880&gt;Input!$B$52,Hourly!AN2881&gt;Input!$B$51),Input!$B$98*Input!$F$45*Input!$J$13/100*Hourly!AN2881,Input!$B$98*Input!$B$45*Input!$J$13/100*Hourly!AN2881)</f>
        <v>0</v>
      </c>
      <c r="AA2881" s="19">
        <f>IF(AND($AY2880&gt;Input!$B$52,Hourly!AO2881&gt;Input!$B$51),Input!$B$99*Input!$F$46*Input!$J$14/100*Hourly!AO2881,Input!$B$99*Input!$B$46*Input!$J$14/100*Hourly!AO2881)</f>
        <v>0</v>
      </c>
      <c r="AB2881" s="19">
        <f>IF(AND($AY2880&gt;Input!$B$52,Hourly!AP2881&gt;Input!$B$51),Input!$B$100*Input!$F$47*Input!$J$15/100*Hourly!AP2881,Input!$B$100*Input!$B$47*Input!$J$15/100*Hourly!AP2881)</f>
        <v>0</v>
      </c>
      <c r="AC2881" s="19">
        <f>IF(AND($AY2880&gt;Input!$B$52,Hourly!AQ2881&gt;Input!$B$51),Input!$B$101*Input!$F$48*Input!$J$16/100*Hourly!AQ2881,Input!$B$101*Input!$B$48*Input!$J$16/100*Hourly!AQ2881)</f>
        <v>0</v>
      </c>
      <c r="AD2881" s="165">
        <f t="shared" si="711"/>
        <v>0</v>
      </c>
      <c r="AE2881" s="19">
        <f>Hourly!AI2881/Input!$B$107*Input!$J$40*Input!$B$76*Input!$B$80</f>
        <v>0</v>
      </c>
      <c r="AF2881" s="19">
        <f>Hourly!AJ2881/Input!$B$107*Input!$J$41*Input!$B$76*Input!$B$81</f>
        <v>0</v>
      </c>
      <c r="AG2881" s="19">
        <f>Hourly!AK2881/Input!$B$107*Input!$J$42*Input!$B$76*Input!$B$82</f>
        <v>0</v>
      </c>
      <c r="AH2881" s="19">
        <f>Hourly!AL2881/Input!$B$107*Input!$J$43*Input!$B$76*Input!$B$83</f>
        <v>0</v>
      </c>
      <c r="AI2881" s="19">
        <f>Hourly!AM2881/Input!$B$107*Input!$J$44*Input!$B$76*Input!$B$84</f>
        <v>0</v>
      </c>
      <c r="AJ2881" s="19">
        <f>Hourly!AN2881/Input!$B$107*Input!$J$45*Input!$B$76*Input!$B$85</f>
        <v>0</v>
      </c>
      <c r="AK2881" s="19">
        <f>Hourly!AO2881/Input!$B$107*Input!$J$46*Input!$B$76*Input!$B$86</f>
        <v>0</v>
      </c>
      <c r="AL2881" s="19">
        <f>Hourly!AP2881/Input!$B$107*Input!$J$47*Input!$B$76*Input!$B$87</f>
        <v>0</v>
      </c>
      <c r="AM2881" s="164">
        <f>Hourly!AQ2881/Input!$B$107*Input!$J$48*Input!$B$77*Input!$B$89</f>
        <v>0</v>
      </c>
      <c r="AN2881" s="165">
        <f t="shared" si="707"/>
        <v>0</v>
      </c>
      <c r="AO2881" s="116">
        <f>Input!B$55*Input!$B$18*Input!B$112*Hourly!AR2881</f>
        <v>2398.5</v>
      </c>
      <c r="AP2881">
        <f>Input!B$113*Input!B$114*Input!B$90*Input!B$56*Hourly!AS2881</f>
        <v>11070</v>
      </c>
      <c r="AQ2881">
        <f>Input!B$90*Input!B$57*Hourly!AS2881</f>
        <v>11070</v>
      </c>
      <c r="AR2881" s="19">
        <f>0.5*Input!$B$63*Hourly!AU2881</f>
        <v>61.5</v>
      </c>
      <c r="AS2881" s="165">
        <f t="shared" si="712"/>
        <v>24569.25</v>
      </c>
      <c r="AT2881" s="159">
        <f>AY2880+(Input!$B$66*1000*(Hourly!AX2881&gt;0)+AD2881+AN2881+AS2881+T2881*(Hourly!J2881-AY2880)+Q2881*(Hourly!G2881-AY2880))/(Q2881+T2881)*(1-EXP(-(Q2881+T2881)/(Input!$B$103*1000000)*3600))</f>
        <v>24.839179364628592</v>
      </c>
      <c r="AU2881" s="24">
        <f>AY2880+(AD2881+AN2881+AS2881+T2881*(Hourly!J2881-AY2880)+Q2881*(Hourly!G2881-AY2880))/(Q2881+T2881)*(1-EXP(-(Q2881+T2881)/(Input!$B$103*1000000)*3600))</f>
        <v>22.14223161249847</v>
      </c>
      <c r="AV2881" s="24">
        <f>AY2880+(-Input!$B$67*1000*(Hourly!AX2881&gt;0)+AD2881+AN2881+AS2881+T2881*(Hourly!J2881-AY2880)+R2881*(Hourly!G2881-AY2880))/(R2881+T2881)*(1-EXP(-(R2881+T2881)/(Input!$B$103*1000000)*3600))</f>
        <v>19.215392603237138</v>
      </c>
      <c r="AW2881" s="160">
        <f>AY2880+(AD2881+AN2881+AS2881+T2881*(Hourly!J2881-AY2880)+R2881*(Hourly!G2881-AY2880))/(R2881+T2881)*(1-EXP(-(R2881+T2881)/(Input!$B$103*1000000)*3600))</f>
        <v>21.872233217399394</v>
      </c>
      <c r="AX2881" s="24"/>
      <c r="AY2881" s="167">
        <f t="shared" si="713"/>
        <v>22.14223161249847</v>
      </c>
      <c r="BA2881" s="159">
        <f>IF(BI2881,Input!$B$66*1000*(Hourly!AX2881&gt;0),IF(BJ2881,-(AD2881+AN2881+AS2881+T2881*(Hourly!J2881-AY2880)+Q2881*(Hourly!G2881-AY2880))+(Q2881+T2881)*(BE2881-AY2880)/(1-EXP(-(Q2881+T2881)/(Input!$B$103*1000000)*3600))))/1000</f>
        <v>0</v>
      </c>
      <c r="BB2881" s="24">
        <f>IF(BO2881,-Input!$B$67*1000*(Hourly!AX2881&gt;0),IF(BN2881,-(AD2881+AN2881+AS2881+T2881*(Hourly!J2881-AY2880)+R2881*(Hourly!G2881-AY2880))+(R2881+T2881)*(BF2881-AY2880)/(1-EXP(-(R2881+T2881)/(Input!$B$103*1000000)*3600))))/1000</f>
        <v>0</v>
      </c>
      <c r="BC2881" s="160">
        <f t="shared" si="714"/>
        <v>0</v>
      </c>
      <c r="BD2881" s="24"/>
      <c r="BE2881" s="116">
        <f>IF(Hourly!AT2881=1,Input!$B$4,IF(Hourly!AT2881=0.5,Input!$F$4,0))</f>
        <v>20</v>
      </c>
      <c r="BF2881">
        <f>IF(Hourly!AT2881=1,Input!$B$5,IF(Hourly!AT2881=0.5,Input!$F$5,0))</f>
        <v>24</v>
      </c>
      <c r="BG2881" s="9">
        <f>Input!$B$35+0.0000000001</f>
        <v>23.900000000099997</v>
      </c>
      <c r="BI2881" s="116">
        <f t="shared" si="715"/>
        <v>0</v>
      </c>
      <c r="BJ2881">
        <f t="shared" si="716"/>
        <v>0</v>
      </c>
      <c r="BK2881">
        <f t="shared" si="717"/>
        <v>1</v>
      </c>
      <c r="BL2881">
        <f t="shared" si="718"/>
        <v>0</v>
      </c>
      <c r="BM2881">
        <f t="shared" si="719"/>
        <v>0</v>
      </c>
      <c r="BN2881">
        <f t="shared" si="720"/>
        <v>0</v>
      </c>
      <c r="BO2881" s="9">
        <f t="shared" si="721"/>
        <v>0</v>
      </c>
      <c r="BR2881" s="116">
        <f t="shared" si="708"/>
        <v>5884</v>
      </c>
      <c r="BS2881" s="39">
        <v>0</v>
      </c>
      <c r="BT2881" s="168">
        <v>0</v>
      </c>
      <c r="BV2881" s="116">
        <f>IF(Hourly!$AR2881&gt;0,AY2881,"")</f>
        <v>22.14223161249847</v>
      </c>
      <c r="BW2881">
        <f>IF(AND(BV2881&gt;(20.8+0.33*Hourly!$I2881),(BV2881&gt;24),(BV2881&lt;&gt;"")),1,0)</f>
        <v>0</v>
      </c>
      <c r="BX2881">
        <f>IF(AND(BV2881&gt;(21.8+0.33*Hourly!$I2881),(BV2881&gt;24),(BV2881&lt;&gt;"")),1,0)</f>
        <v>0</v>
      </c>
      <c r="BY2881" s="9">
        <f>IF(AND(BV2881&gt;(22.8+0.33*Hourly!$I2881),(BV2881&gt;24),(BV2881&lt;&gt;"")),1,0)</f>
        <v>0</v>
      </c>
    </row>
    <row r="2882" spans="5:77" x14ac:dyDescent="0.35">
      <c r="E2882">
        <f>Hourly!A2882</f>
        <v>2002</v>
      </c>
      <c r="F2882">
        <f>Hourly!B2882</f>
        <v>4</v>
      </c>
      <c r="G2882">
        <f>Hourly!C2882</f>
        <v>30</v>
      </c>
      <c r="H2882">
        <f>Hourly!D2882</f>
        <v>22</v>
      </c>
      <c r="I2882" s="163">
        <v>2878</v>
      </c>
      <c r="J2882" s="19">
        <f>Input!B$22*Input!B$79</f>
        <v>1411.3439999999998</v>
      </c>
      <c r="K2882" s="19">
        <f>Input!B$76*Input!B$88</f>
        <v>656.99775609756091</v>
      </c>
      <c r="L2882" s="19">
        <f>Input!B$77*Input!B$89</f>
        <v>130.99152542372883</v>
      </c>
      <c r="M2882" s="164">
        <f t="shared" si="709"/>
        <v>2199.3332815212898</v>
      </c>
      <c r="N2882" s="165">
        <f>(Input!B$109*Input!B$102)/3600*Input!B$108</f>
        <v>740.21399999999983</v>
      </c>
      <c r="O2882" s="165">
        <f>(1-Input!B$61)*(Input!B$109*Input!B$33)/3600*Input!B$108*Hourly!AU2882</f>
        <v>444.12839999999994</v>
      </c>
      <c r="P2882" s="19">
        <f>IF(AND(AY2881&gt;Hourly!G2882),(Input!B$109*(Input!B$33*Hourly!AU2882+Input!B$36))/3600*Input!B$108,(1-Input!B$61)*(Input!B$109*Input!B$33)/3600*Input!B$108*Hourly!AU2882)</f>
        <v>11547.338400000001</v>
      </c>
      <c r="Q2882" s="19">
        <f t="shared" si="706"/>
        <v>3383.6756815212898</v>
      </c>
      <c r="R2882" s="19">
        <f t="shared" si="710"/>
        <v>14486.885681521289</v>
      </c>
      <c r="S2882" s="165"/>
      <c r="T2882" s="165">
        <f>Input!B$78*Input!B$91</f>
        <v>189.625</v>
      </c>
      <c r="U2882" s="19">
        <f>IF(AND($AY2881&gt;Input!$B$52,Hourly!AI2882&gt;Input!$B$51),Input!$B$93*Input!$F$40*Input!$J$8/100*Hourly!AI2882,Input!$B$93*Input!$B$40*Input!$J$8/100*Hourly!AI2882)</f>
        <v>0</v>
      </c>
      <c r="V2882" s="19">
        <f>IF(AND($AY2881&gt;Input!$B$52,Hourly!AJ2882&gt;Input!$B$51),Input!$B$94*Input!$F$41*Input!$J$9/100*Hourly!AJ2882,Input!$B$94*Input!$B$41*Input!$J$9/100*Hourly!AJ2882)</f>
        <v>0</v>
      </c>
      <c r="W2882" s="19">
        <f>IF(AND($AY2881&gt;Input!$B$52,Hourly!AK2882&gt;Input!$B$51),Input!$B$95*Input!$F$42*Input!$J$10/100*Hourly!AK2882,Input!$B$95*Input!$B$42*Input!$J$10/100*Hourly!AK2882)</f>
        <v>0</v>
      </c>
      <c r="X2882" s="19">
        <f>IF(AND($AY2881&gt;Input!$B$52,Hourly!AL2882&gt;Input!$B$51),Input!$B$96*Input!$F$43*Input!$J$11/100*Hourly!AL2882,Input!$B$96*Input!$B$43*Input!$J$11/100*Hourly!AL2882)</f>
        <v>0</v>
      </c>
      <c r="Y2882" s="19">
        <f>IF(AND($AY2881&gt;Input!$B$52,Hourly!AM2882&gt;Input!$B$51),Input!$B$97*Input!$F$44*Input!$J$12/100*Hourly!AM2882,Input!$B$97*Input!$B$44*Input!$J$12/100*Hourly!AM2882)</f>
        <v>0</v>
      </c>
      <c r="Z2882" s="19">
        <f>IF(AND($AY2881&gt;Input!$B$52,Hourly!AN2882&gt;Input!$B$51),Input!$B$98*Input!$F$45*Input!$J$13/100*Hourly!AN2882,Input!$B$98*Input!$B$45*Input!$J$13/100*Hourly!AN2882)</f>
        <v>0</v>
      </c>
      <c r="AA2882" s="19">
        <f>IF(AND($AY2881&gt;Input!$B$52,Hourly!AO2882&gt;Input!$B$51),Input!$B$99*Input!$F$46*Input!$J$14/100*Hourly!AO2882,Input!$B$99*Input!$B$46*Input!$J$14/100*Hourly!AO2882)</f>
        <v>0</v>
      </c>
      <c r="AB2882" s="19">
        <f>IF(AND($AY2881&gt;Input!$B$52,Hourly!AP2882&gt;Input!$B$51),Input!$B$100*Input!$F$47*Input!$J$15/100*Hourly!AP2882,Input!$B$100*Input!$B$47*Input!$J$15/100*Hourly!AP2882)</f>
        <v>0</v>
      </c>
      <c r="AC2882" s="19">
        <f>IF(AND($AY2881&gt;Input!$B$52,Hourly!AQ2882&gt;Input!$B$51),Input!$B$101*Input!$F$48*Input!$J$16/100*Hourly!AQ2882,Input!$B$101*Input!$B$48*Input!$J$16/100*Hourly!AQ2882)</f>
        <v>0</v>
      </c>
      <c r="AD2882" s="165">
        <f t="shared" si="711"/>
        <v>0</v>
      </c>
      <c r="AE2882" s="19">
        <f>Hourly!AI2882/Input!$B$107*Input!$J$40*Input!$B$76*Input!$B$80</f>
        <v>0</v>
      </c>
      <c r="AF2882" s="19">
        <f>Hourly!AJ2882/Input!$B$107*Input!$J$41*Input!$B$76*Input!$B$81</f>
        <v>0</v>
      </c>
      <c r="AG2882" s="19">
        <f>Hourly!AK2882/Input!$B$107*Input!$J$42*Input!$B$76*Input!$B$82</f>
        <v>0</v>
      </c>
      <c r="AH2882" s="19">
        <f>Hourly!AL2882/Input!$B$107*Input!$J$43*Input!$B$76*Input!$B$83</f>
        <v>0</v>
      </c>
      <c r="AI2882" s="19">
        <f>Hourly!AM2882/Input!$B$107*Input!$J$44*Input!$B$76*Input!$B$84</f>
        <v>0</v>
      </c>
      <c r="AJ2882" s="19">
        <f>Hourly!AN2882/Input!$B$107*Input!$J$45*Input!$B$76*Input!$B$85</f>
        <v>0</v>
      </c>
      <c r="AK2882" s="19">
        <f>Hourly!AO2882/Input!$B$107*Input!$J$46*Input!$B$76*Input!$B$86</f>
        <v>0</v>
      </c>
      <c r="AL2882" s="19">
        <f>Hourly!AP2882/Input!$B$107*Input!$J$47*Input!$B$76*Input!$B$87</f>
        <v>0</v>
      </c>
      <c r="AM2882" s="164">
        <f>Hourly!AQ2882/Input!$B$107*Input!$J$48*Input!$B$77*Input!$B$89</f>
        <v>0</v>
      </c>
      <c r="AN2882" s="165">
        <f t="shared" si="707"/>
        <v>0</v>
      </c>
      <c r="AO2882" s="116">
        <f>Input!B$55*Input!$B$18*Input!B$112*Hourly!AR2882</f>
        <v>2398.5</v>
      </c>
      <c r="AP2882">
        <f>Input!B$113*Input!B$114*Input!B$90*Input!B$56*Hourly!AS2882</f>
        <v>11070</v>
      </c>
      <c r="AQ2882">
        <f>Input!B$90*Input!B$57*Hourly!AS2882</f>
        <v>11070</v>
      </c>
      <c r="AR2882" s="19">
        <f>0.5*Input!$B$63*Hourly!AU2882</f>
        <v>61.5</v>
      </c>
      <c r="AS2882" s="165">
        <f t="shared" si="712"/>
        <v>24569.25</v>
      </c>
      <c r="AT2882" s="159">
        <f>AY2881+(Input!$B$66*1000*(Hourly!AX2882&gt;0)+AD2882+AN2882+AS2882+T2882*(Hourly!J2882-AY2881)+Q2882*(Hourly!G2882-AY2881))/(Q2882+T2882)*(1-EXP(-(Q2882+T2882)/(Input!$B$103*1000000)*3600))</f>
        <v>24.819272991313461</v>
      </c>
      <c r="AU2882" s="24">
        <f>AY2881+(AD2882+AN2882+AS2882+T2882*(Hourly!J2882-AY2881)+Q2882*(Hourly!G2882-AY2881))/(Q2882+T2882)*(1-EXP(-(Q2882+T2882)/(Input!$B$103*1000000)*3600))</f>
        <v>22.122325239183343</v>
      </c>
      <c r="AV2882" s="24">
        <f>AY2881+(-Input!$B$67*1000*(Hourly!AX2882&gt;0)+AD2882+AN2882+AS2882+T2882*(Hourly!J2882-AY2881)+R2882*(Hourly!G2882-AY2881))/(R2882+T2882)*(1-EXP(-(R2882+T2882)/(Input!$B$103*1000000)*3600))</f>
        <v>19.199039715596594</v>
      </c>
      <c r="AW2882" s="160">
        <f>AY2881+(AD2882+AN2882+AS2882+T2882*(Hourly!J2882-AY2881)+R2882*(Hourly!G2882-AY2881))/(R2882+T2882)*(1-EXP(-(R2882+T2882)/(Input!$B$103*1000000)*3600))</f>
        <v>21.85588032975885</v>
      </c>
      <c r="AX2882" s="24"/>
      <c r="AY2882" s="167">
        <f t="shared" si="713"/>
        <v>22.122325239183343</v>
      </c>
      <c r="BA2882" s="159">
        <f>IF(BI2882,Input!$B$66*1000*(Hourly!AX2882&gt;0),IF(BJ2882,-(AD2882+AN2882+AS2882+T2882*(Hourly!J2882-AY2881)+Q2882*(Hourly!G2882-AY2881))+(Q2882+T2882)*(BE2882-AY2881)/(1-EXP(-(Q2882+T2882)/(Input!$B$103*1000000)*3600))))/1000</f>
        <v>0</v>
      </c>
      <c r="BB2882" s="24">
        <f>IF(BO2882,-Input!$B$67*1000*(Hourly!AX2882&gt;0),IF(BN2882,-(AD2882+AN2882+AS2882+T2882*(Hourly!J2882-AY2881)+R2882*(Hourly!G2882-AY2881))+(R2882+T2882)*(BF2882-AY2881)/(1-EXP(-(R2882+T2882)/(Input!$B$103*1000000)*3600))))/1000</f>
        <v>0</v>
      </c>
      <c r="BC2882" s="160">
        <f t="shared" si="714"/>
        <v>0</v>
      </c>
      <c r="BD2882" s="24"/>
      <c r="BE2882" s="116">
        <f>IF(Hourly!AT2882=1,Input!$B$4,IF(Hourly!AT2882=0.5,Input!$F$4,0))</f>
        <v>20</v>
      </c>
      <c r="BF2882">
        <f>IF(Hourly!AT2882=1,Input!$B$5,IF(Hourly!AT2882=0.5,Input!$F$5,0))</f>
        <v>24</v>
      </c>
      <c r="BG2882" s="9">
        <f>Input!$B$35+0.0000000001</f>
        <v>23.900000000099997</v>
      </c>
      <c r="BI2882" s="116">
        <f t="shared" si="715"/>
        <v>0</v>
      </c>
      <c r="BJ2882">
        <f t="shared" si="716"/>
        <v>0</v>
      </c>
      <c r="BK2882">
        <f t="shared" si="717"/>
        <v>1</v>
      </c>
      <c r="BL2882">
        <f t="shared" si="718"/>
        <v>0</v>
      </c>
      <c r="BM2882">
        <f t="shared" si="719"/>
        <v>0</v>
      </c>
      <c r="BN2882">
        <f t="shared" si="720"/>
        <v>0</v>
      </c>
      <c r="BO2882" s="9">
        <f t="shared" si="721"/>
        <v>0</v>
      </c>
      <c r="BR2882" s="116">
        <f t="shared" si="708"/>
        <v>5883</v>
      </c>
      <c r="BS2882" s="39">
        <v>0</v>
      </c>
      <c r="BT2882" s="168">
        <v>0</v>
      </c>
      <c r="BV2882" s="116">
        <f>IF(Hourly!$AR2882&gt;0,AY2882,"")</f>
        <v>22.122325239183343</v>
      </c>
      <c r="BW2882">
        <f>IF(AND(BV2882&gt;(20.8+0.33*Hourly!$I2882),(BV2882&gt;24),(BV2882&lt;&gt;"")),1,0)</f>
        <v>0</v>
      </c>
      <c r="BX2882">
        <f>IF(AND(BV2882&gt;(21.8+0.33*Hourly!$I2882),(BV2882&gt;24),(BV2882&lt;&gt;"")),1,0)</f>
        <v>0</v>
      </c>
      <c r="BY2882" s="9">
        <f>IF(AND(BV2882&gt;(22.8+0.33*Hourly!$I2882),(BV2882&gt;24),(BV2882&lt;&gt;"")),1,0)</f>
        <v>0</v>
      </c>
    </row>
    <row r="2883" spans="5:77" x14ac:dyDescent="0.35">
      <c r="E2883">
        <f>Hourly!A2883</f>
        <v>2002</v>
      </c>
      <c r="F2883">
        <f>Hourly!B2883</f>
        <v>4</v>
      </c>
      <c r="G2883">
        <f>Hourly!C2883</f>
        <v>30</v>
      </c>
      <c r="H2883">
        <f>Hourly!D2883</f>
        <v>23</v>
      </c>
      <c r="I2883" s="163">
        <v>2879</v>
      </c>
      <c r="J2883" s="19">
        <f>Input!B$22*Input!B$79</f>
        <v>1411.3439999999998</v>
      </c>
      <c r="K2883" s="19">
        <f>Input!B$76*Input!B$88</f>
        <v>656.99775609756091</v>
      </c>
      <c r="L2883" s="19">
        <f>Input!B$77*Input!B$89</f>
        <v>130.99152542372883</v>
      </c>
      <c r="M2883" s="164">
        <f t="shared" si="709"/>
        <v>2199.3332815212898</v>
      </c>
      <c r="N2883" s="165">
        <f>(Input!B$109*Input!B$102)/3600*Input!B$108</f>
        <v>740.21399999999983</v>
      </c>
      <c r="O2883" s="165">
        <f>(1-Input!B$61)*(Input!B$109*Input!B$33)/3600*Input!B$108*Hourly!AU2883</f>
        <v>444.12839999999994</v>
      </c>
      <c r="P2883" s="19">
        <f>IF(AND(AY2882&gt;Hourly!G2883),(Input!B$109*(Input!B$33*Hourly!AU2883+Input!B$36))/3600*Input!B$108,(1-Input!B$61)*(Input!B$109*Input!B$33)/3600*Input!B$108*Hourly!AU2883)</f>
        <v>11547.338400000001</v>
      </c>
      <c r="Q2883" s="19">
        <f t="shared" si="706"/>
        <v>3383.6756815212898</v>
      </c>
      <c r="R2883" s="19">
        <f t="shared" si="710"/>
        <v>14486.885681521289</v>
      </c>
      <c r="S2883" s="165"/>
      <c r="T2883" s="165">
        <f>Input!B$78*Input!B$91</f>
        <v>189.625</v>
      </c>
      <c r="U2883" s="19">
        <f>IF(AND($AY2882&gt;Input!$B$52,Hourly!AI2883&gt;Input!$B$51),Input!$B$93*Input!$F$40*Input!$J$8/100*Hourly!AI2883,Input!$B$93*Input!$B$40*Input!$J$8/100*Hourly!AI2883)</f>
        <v>0</v>
      </c>
      <c r="V2883" s="19">
        <f>IF(AND($AY2882&gt;Input!$B$52,Hourly!AJ2883&gt;Input!$B$51),Input!$B$94*Input!$F$41*Input!$J$9/100*Hourly!AJ2883,Input!$B$94*Input!$B$41*Input!$J$9/100*Hourly!AJ2883)</f>
        <v>0</v>
      </c>
      <c r="W2883" s="19">
        <f>IF(AND($AY2882&gt;Input!$B$52,Hourly!AK2883&gt;Input!$B$51),Input!$B$95*Input!$F$42*Input!$J$10/100*Hourly!AK2883,Input!$B$95*Input!$B$42*Input!$J$10/100*Hourly!AK2883)</f>
        <v>0</v>
      </c>
      <c r="X2883" s="19">
        <f>IF(AND($AY2882&gt;Input!$B$52,Hourly!AL2883&gt;Input!$B$51),Input!$B$96*Input!$F$43*Input!$J$11/100*Hourly!AL2883,Input!$B$96*Input!$B$43*Input!$J$11/100*Hourly!AL2883)</f>
        <v>0</v>
      </c>
      <c r="Y2883" s="19">
        <f>IF(AND($AY2882&gt;Input!$B$52,Hourly!AM2883&gt;Input!$B$51),Input!$B$97*Input!$F$44*Input!$J$12/100*Hourly!AM2883,Input!$B$97*Input!$B$44*Input!$J$12/100*Hourly!AM2883)</f>
        <v>0</v>
      </c>
      <c r="Z2883" s="19">
        <f>IF(AND($AY2882&gt;Input!$B$52,Hourly!AN2883&gt;Input!$B$51),Input!$B$98*Input!$F$45*Input!$J$13/100*Hourly!AN2883,Input!$B$98*Input!$B$45*Input!$J$13/100*Hourly!AN2883)</f>
        <v>0</v>
      </c>
      <c r="AA2883" s="19">
        <f>IF(AND($AY2882&gt;Input!$B$52,Hourly!AO2883&gt;Input!$B$51),Input!$B$99*Input!$F$46*Input!$J$14/100*Hourly!AO2883,Input!$B$99*Input!$B$46*Input!$J$14/100*Hourly!AO2883)</f>
        <v>0</v>
      </c>
      <c r="AB2883" s="19">
        <f>IF(AND($AY2882&gt;Input!$B$52,Hourly!AP2883&gt;Input!$B$51),Input!$B$100*Input!$F$47*Input!$J$15/100*Hourly!AP2883,Input!$B$100*Input!$B$47*Input!$J$15/100*Hourly!AP2883)</f>
        <v>0</v>
      </c>
      <c r="AC2883" s="19">
        <f>IF(AND($AY2882&gt;Input!$B$52,Hourly!AQ2883&gt;Input!$B$51),Input!$B$101*Input!$F$48*Input!$J$16/100*Hourly!AQ2883,Input!$B$101*Input!$B$48*Input!$J$16/100*Hourly!AQ2883)</f>
        <v>0</v>
      </c>
      <c r="AD2883" s="165">
        <f t="shared" si="711"/>
        <v>0</v>
      </c>
      <c r="AE2883" s="19">
        <f>Hourly!AI2883/Input!$B$107*Input!$J$40*Input!$B$76*Input!$B$80</f>
        <v>0</v>
      </c>
      <c r="AF2883" s="19">
        <f>Hourly!AJ2883/Input!$B$107*Input!$J$41*Input!$B$76*Input!$B$81</f>
        <v>0</v>
      </c>
      <c r="AG2883" s="19">
        <f>Hourly!AK2883/Input!$B$107*Input!$J$42*Input!$B$76*Input!$B$82</f>
        <v>0</v>
      </c>
      <c r="AH2883" s="19">
        <f>Hourly!AL2883/Input!$B$107*Input!$J$43*Input!$B$76*Input!$B$83</f>
        <v>0</v>
      </c>
      <c r="AI2883" s="19">
        <f>Hourly!AM2883/Input!$B$107*Input!$J$44*Input!$B$76*Input!$B$84</f>
        <v>0</v>
      </c>
      <c r="AJ2883" s="19">
        <f>Hourly!AN2883/Input!$B$107*Input!$J$45*Input!$B$76*Input!$B$85</f>
        <v>0</v>
      </c>
      <c r="AK2883" s="19">
        <f>Hourly!AO2883/Input!$B$107*Input!$J$46*Input!$B$76*Input!$B$86</f>
        <v>0</v>
      </c>
      <c r="AL2883" s="19">
        <f>Hourly!AP2883/Input!$B$107*Input!$J$47*Input!$B$76*Input!$B$87</f>
        <v>0</v>
      </c>
      <c r="AM2883" s="164">
        <f>Hourly!AQ2883/Input!$B$107*Input!$J$48*Input!$B$77*Input!$B$89</f>
        <v>0</v>
      </c>
      <c r="AN2883" s="165">
        <f t="shared" si="707"/>
        <v>0</v>
      </c>
      <c r="AO2883" s="116">
        <f>Input!B$55*Input!$B$18*Input!B$112*Hourly!AR2883</f>
        <v>2398.5</v>
      </c>
      <c r="AP2883">
        <f>Input!B$113*Input!B$114*Input!B$90*Input!B$56*Hourly!AS2883</f>
        <v>11070</v>
      </c>
      <c r="AQ2883">
        <f>Input!B$90*Input!B$57*Hourly!AS2883</f>
        <v>11070</v>
      </c>
      <c r="AR2883" s="19">
        <f>0.5*Input!$B$63*Hourly!AU2883</f>
        <v>61.5</v>
      </c>
      <c r="AS2883" s="165">
        <f t="shared" si="712"/>
        <v>24569.25</v>
      </c>
      <c r="AT2883" s="159">
        <f>AY2882+(Input!$B$66*1000*(Hourly!AX2883&gt;0)+AD2883+AN2883+AS2883+T2883*(Hourly!J2883-AY2882)+Q2883*(Hourly!G2883-AY2882))/(Q2883+T2883)*(1-EXP(-(Q2883+T2883)/(Input!$B$103*1000000)*3600))</f>
        <v>24.800471015474621</v>
      </c>
      <c r="AU2883" s="24">
        <f>AY2882+(AD2883+AN2883+AS2883+T2883*(Hourly!J2883-AY2882)+Q2883*(Hourly!G2883-AY2882))/(Q2883+T2883)*(1-EXP(-(Q2883+T2883)/(Input!$B$103*1000000)*3600))</f>
        <v>22.103523263344499</v>
      </c>
      <c r="AV2883" s="24">
        <f>AY2882+(-Input!$B$67*1000*(Hourly!AX2883&gt;0)+AD2883+AN2883+AS2883+T2883*(Hourly!J2883-AY2882)+R2883*(Hourly!G2883-AY2882))/(R2883+T2883)*(1-EXP(-(R2883+T2883)/(Input!$B$103*1000000)*3600))</f>
        <v>19.183758489100327</v>
      </c>
      <c r="AW2883" s="160">
        <f>AY2882+(AD2883+AN2883+AS2883+T2883*(Hourly!J2883-AY2882)+R2883*(Hourly!G2883-AY2882))/(R2883+T2883)*(1-EXP(-(R2883+T2883)/(Input!$B$103*1000000)*3600))</f>
        <v>21.840599103262583</v>
      </c>
      <c r="AX2883" s="24"/>
      <c r="AY2883" s="167">
        <f t="shared" si="713"/>
        <v>22.103523263344499</v>
      </c>
      <c r="BA2883" s="159">
        <f>IF(BI2883,Input!$B$66*1000*(Hourly!AX2883&gt;0),IF(BJ2883,-(AD2883+AN2883+AS2883+T2883*(Hourly!J2883-AY2882)+Q2883*(Hourly!G2883-AY2882))+(Q2883+T2883)*(BE2883-AY2882)/(1-EXP(-(Q2883+T2883)/(Input!$B$103*1000000)*3600))))/1000</f>
        <v>0</v>
      </c>
      <c r="BB2883" s="24">
        <f>IF(BO2883,-Input!$B$67*1000*(Hourly!AX2883&gt;0),IF(BN2883,-(AD2883+AN2883+AS2883+T2883*(Hourly!J2883-AY2882)+R2883*(Hourly!G2883-AY2882))+(R2883+T2883)*(BF2883-AY2882)/(1-EXP(-(R2883+T2883)/(Input!$B$103*1000000)*3600))))/1000</f>
        <v>0</v>
      </c>
      <c r="BC2883" s="160">
        <f t="shared" si="714"/>
        <v>0</v>
      </c>
      <c r="BD2883" s="24"/>
      <c r="BE2883" s="116">
        <f>IF(Hourly!AT2883=1,Input!$B$4,IF(Hourly!AT2883=0.5,Input!$F$4,0))</f>
        <v>20</v>
      </c>
      <c r="BF2883">
        <f>IF(Hourly!AT2883=1,Input!$B$5,IF(Hourly!AT2883=0.5,Input!$F$5,0))</f>
        <v>24</v>
      </c>
      <c r="BG2883" s="9">
        <f>Input!$B$35+0.0000000001</f>
        <v>23.900000000099997</v>
      </c>
      <c r="BI2883" s="116">
        <f t="shared" si="715"/>
        <v>0</v>
      </c>
      <c r="BJ2883">
        <f t="shared" si="716"/>
        <v>0</v>
      </c>
      <c r="BK2883">
        <f t="shared" si="717"/>
        <v>1</v>
      </c>
      <c r="BL2883">
        <f t="shared" si="718"/>
        <v>0</v>
      </c>
      <c r="BM2883">
        <f t="shared" si="719"/>
        <v>0</v>
      </c>
      <c r="BN2883">
        <f t="shared" si="720"/>
        <v>0</v>
      </c>
      <c r="BO2883" s="9">
        <f t="shared" si="721"/>
        <v>0</v>
      </c>
      <c r="BR2883" s="116">
        <f t="shared" si="708"/>
        <v>5882</v>
      </c>
      <c r="BS2883" s="39">
        <v>0</v>
      </c>
      <c r="BT2883" s="168">
        <v>0</v>
      </c>
      <c r="BV2883" s="116">
        <f>IF(Hourly!$AR2883&gt;0,AY2883,"")</f>
        <v>22.103523263344499</v>
      </c>
      <c r="BW2883">
        <f>IF(AND(BV2883&gt;(20.8+0.33*Hourly!$I2883),(BV2883&gt;24),(BV2883&lt;&gt;"")),1,0)</f>
        <v>0</v>
      </c>
      <c r="BX2883">
        <f>IF(AND(BV2883&gt;(21.8+0.33*Hourly!$I2883),(BV2883&gt;24),(BV2883&lt;&gt;"")),1,0)</f>
        <v>0</v>
      </c>
      <c r="BY2883" s="9">
        <f>IF(AND(BV2883&gt;(22.8+0.33*Hourly!$I2883),(BV2883&gt;24),(BV2883&lt;&gt;"")),1,0)</f>
        <v>0</v>
      </c>
    </row>
    <row r="2884" spans="5:77" x14ac:dyDescent="0.35">
      <c r="E2884">
        <f>Hourly!A2884</f>
        <v>2002</v>
      </c>
      <c r="F2884">
        <f>Hourly!B2884</f>
        <v>4</v>
      </c>
      <c r="G2884">
        <f>Hourly!C2884</f>
        <v>30</v>
      </c>
      <c r="H2884">
        <f>Hourly!D2884</f>
        <v>24</v>
      </c>
      <c r="I2884" s="163">
        <v>2880</v>
      </c>
      <c r="J2884" s="19">
        <f>Input!B$22*Input!B$79</f>
        <v>1411.3439999999998</v>
      </c>
      <c r="K2884" s="19">
        <f>Input!B$76*Input!B$88</f>
        <v>656.99775609756091</v>
      </c>
      <c r="L2884" s="19">
        <f>Input!B$77*Input!B$89</f>
        <v>130.99152542372883</v>
      </c>
      <c r="M2884" s="164">
        <f t="shared" si="709"/>
        <v>2199.3332815212898</v>
      </c>
      <c r="N2884" s="165">
        <f>(Input!B$109*Input!B$102)/3600*Input!B$108</f>
        <v>740.21399999999983</v>
      </c>
      <c r="O2884" s="165">
        <f>(1-Input!B$61)*(Input!B$109*Input!B$33)/3600*Input!B$108*Hourly!AU2884</f>
        <v>444.12839999999994</v>
      </c>
      <c r="P2884" s="19">
        <f>IF(AND(AY2883&gt;Hourly!G2884),(Input!B$109*(Input!B$33*Hourly!AU2884+Input!B$36))/3600*Input!B$108,(1-Input!B$61)*(Input!B$109*Input!B$33)/3600*Input!B$108*Hourly!AU2884)</f>
        <v>11547.338400000001</v>
      </c>
      <c r="Q2884" s="19">
        <f t="shared" si="706"/>
        <v>3383.6756815212898</v>
      </c>
      <c r="R2884" s="19">
        <f t="shared" si="710"/>
        <v>14486.885681521289</v>
      </c>
      <c r="S2884" s="165"/>
      <c r="T2884" s="165">
        <f>Input!B$78*Input!B$91</f>
        <v>189.625</v>
      </c>
      <c r="U2884" s="19">
        <f>IF(AND($AY2883&gt;Input!$B$52,Hourly!AI2884&gt;Input!$B$51),Input!$B$93*Input!$F$40*Input!$J$8/100*Hourly!AI2884,Input!$B$93*Input!$B$40*Input!$J$8/100*Hourly!AI2884)</f>
        <v>0</v>
      </c>
      <c r="V2884" s="19">
        <f>IF(AND($AY2883&gt;Input!$B$52,Hourly!AJ2884&gt;Input!$B$51),Input!$B$94*Input!$F$41*Input!$J$9/100*Hourly!AJ2884,Input!$B$94*Input!$B$41*Input!$J$9/100*Hourly!AJ2884)</f>
        <v>0</v>
      </c>
      <c r="W2884" s="19">
        <f>IF(AND($AY2883&gt;Input!$B$52,Hourly!AK2884&gt;Input!$B$51),Input!$B$95*Input!$F$42*Input!$J$10/100*Hourly!AK2884,Input!$B$95*Input!$B$42*Input!$J$10/100*Hourly!AK2884)</f>
        <v>0</v>
      </c>
      <c r="X2884" s="19">
        <f>IF(AND($AY2883&gt;Input!$B$52,Hourly!AL2884&gt;Input!$B$51),Input!$B$96*Input!$F$43*Input!$J$11/100*Hourly!AL2884,Input!$B$96*Input!$B$43*Input!$J$11/100*Hourly!AL2884)</f>
        <v>0</v>
      </c>
      <c r="Y2884" s="19">
        <f>IF(AND($AY2883&gt;Input!$B$52,Hourly!AM2884&gt;Input!$B$51),Input!$B$97*Input!$F$44*Input!$J$12/100*Hourly!AM2884,Input!$B$97*Input!$B$44*Input!$J$12/100*Hourly!AM2884)</f>
        <v>0</v>
      </c>
      <c r="Z2884" s="19">
        <f>IF(AND($AY2883&gt;Input!$B$52,Hourly!AN2884&gt;Input!$B$51),Input!$B$98*Input!$F$45*Input!$J$13/100*Hourly!AN2884,Input!$B$98*Input!$B$45*Input!$J$13/100*Hourly!AN2884)</f>
        <v>0</v>
      </c>
      <c r="AA2884" s="19">
        <f>IF(AND($AY2883&gt;Input!$B$52,Hourly!AO2884&gt;Input!$B$51),Input!$B$99*Input!$F$46*Input!$J$14/100*Hourly!AO2884,Input!$B$99*Input!$B$46*Input!$J$14/100*Hourly!AO2884)</f>
        <v>0</v>
      </c>
      <c r="AB2884" s="19">
        <f>IF(AND($AY2883&gt;Input!$B$52,Hourly!AP2884&gt;Input!$B$51),Input!$B$100*Input!$F$47*Input!$J$15/100*Hourly!AP2884,Input!$B$100*Input!$B$47*Input!$J$15/100*Hourly!AP2884)</f>
        <v>0</v>
      </c>
      <c r="AC2884" s="19">
        <f>IF(AND($AY2883&gt;Input!$B$52,Hourly!AQ2884&gt;Input!$B$51),Input!$B$101*Input!$F$48*Input!$J$16/100*Hourly!AQ2884,Input!$B$101*Input!$B$48*Input!$J$16/100*Hourly!AQ2884)</f>
        <v>0</v>
      </c>
      <c r="AD2884" s="165">
        <f t="shared" si="711"/>
        <v>0</v>
      </c>
      <c r="AE2884" s="19">
        <f>Hourly!AI2884/Input!$B$107*Input!$J$40*Input!$B$76*Input!$B$80</f>
        <v>0</v>
      </c>
      <c r="AF2884" s="19">
        <f>Hourly!AJ2884/Input!$B$107*Input!$J$41*Input!$B$76*Input!$B$81</f>
        <v>0</v>
      </c>
      <c r="AG2884" s="19">
        <f>Hourly!AK2884/Input!$B$107*Input!$J$42*Input!$B$76*Input!$B$82</f>
        <v>0</v>
      </c>
      <c r="AH2884" s="19">
        <f>Hourly!AL2884/Input!$B$107*Input!$J$43*Input!$B$76*Input!$B$83</f>
        <v>0</v>
      </c>
      <c r="AI2884" s="19">
        <f>Hourly!AM2884/Input!$B$107*Input!$J$44*Input!$B$76*Input!$B$84</f>
        <v>0</v>
      </c>
      <c r="AJ2884" s="19">
        <f>Hourly!AN2884/Input!$B$107*Input!$J$45*Input!$B$76*Input!$B$85</f>
        <v>0</v>
      </c>
      <c r="AK2884" s="19">
        <f>Hourly!AO2884/Input!$B$107*Input!$J$46*Input!$B$76*Input!$B$86</f>
        <v>0</v>
      </c>
      <c r="AL2884" s="19">
        <f>Hourly!AP2884/Input!$B$107*Input!$J$47*Input!$B$76*Input!$B$87</f>
        <v>0</v>
      </c>
      <c r="AM2884" s="164">
        <f>Hourly!AQ2884/Input!$B$107*Input!$J$48*Input!$B$77*Input!$B$89</f>
        <v>0</v>
      </c>
      <c r="AN2884" s="165">
        <f t="shared" si="707"/>
        <v>0</v>
      </c>
      <c r="AO2884" s="116">
        <f>Input!B$55*Input!$B$18*Input!B$112*Hourly!AR2884</f>
        <v>2398.5</v>
      </c>
      <c r="AP2884">
        <f>Input!B$113*Input!B$114*Input!B$90*Input!B$56*Hourly!AS2884</f>
        <v>11070</v>
      </c>
      <c r="AQ2884">
        <f>Input!B$90*Input!B$57*Hourly!AS2884</f>
        <v>11070</v>
      </c>
      <c r="AR2884" s="19">
        <f>0.5*Input!$B$63*Hourly!AU2884</f>
        <v>61.5</v>
      </c>
      <c r="AS2884" s="165">
        <f t="shared" si="712"/>
        <v>24569.25</v>
      </c>
      <c r="AT2884" s="159">
        <f>AY2883+(Input!$B$66*1000*(Hourly!AX2884&gt;0)+AD2884+AN2884+AS2884+T2884*(Hourly!J2884-AY2883)+Q2884*(Hourly!G2884-AY2883))/(Q2884+T2884)*(1-EXP(-(Q2884+T2884)/(Input!$B$103*1000000)*3600))</f>
        <v>24.766336720286002</v>
      </c>
      <c r="AU2884" s="24">
        <f>AY2883+(AD2884+AN2884+AS2884+T2884*(Hourly!J2884-AY2883)+Q2884*(Hourly!G2884-AY2883))/(Q2884+T2884)*(1-EXP(-(Q2884+T2884)/(Input!$B$103*1000000)*3600))</f>
        <v>22.069388968155881</v>
      </c>
      <c r="AV2884" s="24">
        <f>AY2883+(-Input!$B$67*1000*(Hourly!AX2884&gt;0)+AD2884+AN2884+AS2884+T2884*(Hourly!J2884-AY2883)+R2884*(Hourly!G2884-AY2883))/(R2884+T2884)*(1-EXP(-(R2884+T2884)/(Input!$B$103*1000000)*3600))</f>
        <v>19.100257772891773</v>
      </c>
      <c r="AW2884" s="160">
        <f>AY2883+(AD2884+AN2884+AS2884+T2884*(Hourly!J2884-AY2883)+R2884*(Hourly!G2884-AY2883))/(R2884+T2884)*(1-EXP(-(R2884+T2884)/(Input!$B$103*1000000)*3600))</f>
        <v>21.757098387054029</v>
      </c>
      <c r="AX2884" s="24"/>
      <c r="AY2884" s="167">
        <f t="shared" si="713"/>
        <v>22.069388968155881</v>
      </c>
      <c r="BA2884" s="159">
        <f>IF(BI2884,Input!$B$66*1000*(Hourly!AX2884&gt;0),IF(BJ2884,-(AD2884+AN2884+AS2884+T2884*(Hourly!J2884-AY2883)+Q2884*(Hourly!G2884-AY2883))+(Q2884+T2884)*(BE2884-AY2883)/(1-EXP(-(Q2884+T2884)/(Input!$B$103*1000000)*3600))))/1000</f>
        <v>0</v>
      </c>
      <c r="BB2884" s="24">
        <f>IF(BO2884,-Input!$B$67*1000*(Hourly!AX2884&gt;0),IF(BN2884,-(AD2884+AN2884+AS2884+T2884*(Hourly!J2884-AY2883)+R2884*(Hourly!G2884-AY2883))+(R2884+T2884)*(BF2884-AY2883)/(1-EXP(-(R2884+T2884)/(Input!$B$103*1000000)*3600))))/1000</f>
        <v>0</v>
      </c>
      <c r="BC2884" s="160">
        <f t="shared" si="714"/>
        <v>0</v>
      </c>
      <c r="BD2884" s="24"/>
      <c r="BE2884" s="116">
        <f>IF(Hourly!AT2884=1,Input!$B$4,IF(Hourly!AT2884=0.5,Input!$F$4,0))</f>
        <v>20</v>
      </c>
      <c r="BF2884">
        <f>IF(Hourly!AT2884=1,Input!$B$5,IF(Hourly!AT2884=0.5,Input!$F$5,0))</f>
        <v>24</v>
      </c>
      <c r="BG2884" s="9">
        <f>Input!$B$35+0.0000000001</f>
        <v>23.900000000099997</v>
      </c>
      <c r="BI2884" s="116">
        <f t="shared" si="715"/>
        <v>0</v>
      </c>
      <c r="BJ2884">
        <f t="shared" si="716"/>
        <v>0</v>
      </c>
      <c r="BK2884">
        <f t="shared" si="717"/>
        <v>1</v>
      </c>
      <c r="BL2884">
        <f t="shared" si="718"/>
        <v>0</v>
      </c>
      <c r="BM2884">
        <f t="shared" si="719"/>
        <v>0</v>
      </c>
      <c r="BN2884">
        <f t="shared" si="720"/>
        <v>0</v>
      </c>
      <c r="BO2884" s="9">
        <f t="shared" si="721"/>
        <v>0</v>
      </c>
      <c r="BR2884" s="116">
        <f t="shared" si="708"/>
        <v>5881</v>
      </c>
      <c r="BS2884" s="39">
        <v>0</v>
      </c>
      <c r="BT2884" s="168">
        <v>0</v>
      </c>
      <c r="BV2884" s="116">
        <f>IF(Hourly!$AR2884&gt;0,AY2884,"")</f>
        <v>22.069388968155881</v>
      </c>
      <c r="BW2884">
        <f>IF(AND(BV2884&gt;(20.8+0.33*Hourly!$I2884),(BV2884&gt;24),(BV2884&lt;&gt;"")),1,0)</f>
        <v>0</v>
      </c>
      <c r="BX2884">
        <f>IF(AND(BV2884&gt;(21.8+0.33*Hourly!$I2884),(BV2884&gt;24),(BV2884&lt;&gt;"")),1,0)</f>
        <v>0</v>
      </c>
      <c r="BY2884" s="9">
        <f>IF(AND(BV2884&gt;(22.8+0.33*Hourly!$I2884),(BV2884&gt;24),(BV2884&lt;&gt;"")),1,0)</f>
        <v>0</v>
      </c>
    </row>
    <row r="2885" spans="5:77" x14ac:dyDescent="0.35">
      <c r="E2885">
        <f>Hourly!A2885</f>
        <v>2000</v>
      </c>
      <c r="F2885">
        <f>Hourly!B2885</f>
        <v>5</v>
      </c>
      <c r="G2885">
        <f>Hourly!C2885</f>
        <v>1</v>
      </c>
      <c r="H2885">
        <f>Hourly!D2885</f>
        <v>1</v>
      </c>
      <c r="I2885" s="163">
        <v>2881</v>
      </c>
      <c r="J2885" s="19">
        <f>Input!B$22*Input!B$79</f>
        <v>1411.3439999999998</v>
      </c>
      <c r="K2885" s="19">
        <f>Input!B$76*Input!B$88</f>
        <v>656.99775609756091</v>
      </c>
      <c r="L2885" s="19">
        <f>Input!B$77*Input!B$89</f>
        <v>130.99152542372883</v>
      </c>
      <c r="M2885" s="164">
        <f t="shared" si="709"/>
        <v>2199.3332815212898</v>
      </c>
      <c r="N2885" s="165">
        <f>(Input!B$109*Input!B$102)/3600*Input!B$108</f>
        <v>740.21399999999983</v>
      </c>
      <c r="O2885" s="165">
        <f>(1-Input!B$61)*(Input!B$109*Input!B$33)/3600*Input!B$108*Hourly!AU2885</f>
        <v>444.12839999999994</v>
      </c>
      <c r="P2885" s="19">
        <f>IF(AND(AY2884&gt;Hourly!G2885),(Input!B$109*(Input!B$33*Hourly!AU2885+Input!B$36))/3600*Input!B$108,(1-Input!B$61)*(Input!B$109*Input!B$33)/3600*Input!B$108*Hourly!AU2885)</f>
        <v>11547.338400000001</v>
      </c>
      <c r="Q2885" s="19">
        <f t="shared" ref="Q2885:Q2948" si="722">M2885+N2885+O2885</f>
        <v>3383.6756815212898</v>
      </c>
      <c r="R2885" s="19">
        <f t="shared" si="710"/>
        <v>14486.885681521289</v>
      </c>
      <c r="S2885" s="165"/>
      <c r="T2885" s="165">
        <f>Input!B$78*Input!B$91</f>
        <v>189.625</v>
      </c>
      <c r="U2885" s="19">
        <f>IF(AND($AY2884&gt;Input!$B$52,Hourly!AI2885&gt;Input!$B$51),Input!$B$93*Input!$F$40*Input!$J$8/100*Hourly!AI2885,Input!$B$93*Input!$B$40*Input!$J$8/100*Hourly!AI2885)</f>
        <v>0</v>
      </c>
      <c r="V2885" s="19">
        <f>IF(AND($AY2884&gt;Input!$B$52,Hourly!AJ2885&gt;Input!$B$51),Input!$B$94*Input!$F$41*Input!$J$9/100*Hourly!AJ2885,Input!$B$94*Input!$B$41*Input!$J$9/100*Hourly!AJ2885)</f>
        <v>0</v>
      </c>
      <c r="W2885" s="19">
        <f>IF(AND($AY2884&gt;Input!$B$52,Hourly!AK2885&gt;Input!$B$51),Input!$B$95*Input!$F$42*Input!$J$10/100*Hourly!AK2885,Input!$B$95*Input!$B$42*Input!$J$10/100*Hourly!AK2885)</f>
        <v>0</v>
      </c>
      <c r="X2885" s="19">
        <f>IF(AND($AY2884&gt;Input!$B$52,Hourly!AL2885&gt;Input!$B$51),Input!$B$96*Input!$F$43*Input!$J$11/100*Hourly!AL2885,Input!$B$96*Input!$B$43*Input!$J$11/100*Hourly!AL2885)</f>
        <v>0</v>
      </c>
      <c r="Y2885" s="19">
        <f>IF(AND($AY2884&gt;Input!$B$52,Hourly!AM2885&gt;Input!$B$51),Input!$B$97*Input!$F$44*Input!$J$12/100*Hourly!AM2885,Input!$B$97*Input!$B$44*Input!$J$12/100*Hourly!AM2885)</f>
        <v>0</v>
      </c>
      <c r="Z2885" s="19">
        <f>IF(AND($AY2884&gt;Input!$B$52,Hourly!AN2885&gt;Input!$B$51),Input!$B$98*Input!$F$45*Input!$J$13/100*Hourly!AN2885,Input!$B$98*Input!$B$45*Input!$J$13/100*Hourly!AN2885)</f>
        <v>0</v>
      </c>
      <c r="AA2885" s="19">
        <f>IF(AND($AY2884&gt;Input!$B$52,Hourly!AO2885&gt;Input!$B$51),Input!$B$99*Input!$F$46*Input!$J$14/100*Hourly!AO2885,Input!$B$99*Input!$B$46*Input!$J$14/100*Hourly!AO2885)</f>
        <v>0</v>
      </c>
      <c r="AB2885" s="19">
        <f>IF(AND($AY2884&gt;Input!$B$52,Hourly!AP2885&gt;Input!$B$51),Input!$B$100*Input!$F$47*Input!$J$15/100*Hourly!AP2885,Input!$B$100*Input!$B$47*Input!$J$15/100*Hourly!AP2885)</f>
        <v>0</v>
      </c>
      <c r="AC2885" s="19">
        <f>IF(AND($AY2884&gt;Input!$B$52,Hourly!AQ2885&gt;Input!$B$51),Input!$B$101*Input!$F$48*Input!$J$16/100*Hourly!AQ2885,Input!$B$101*Input!$B$48*Input!$J$16/100*Hourly!AQ2885)</f>
        <v>0</v>
      </c>
      <c r="AD2885" s="165">
        <f t="shared" si="711"/>
        <v>0</v>
      </c>
      <c r="AE2885" s="19">
        <f>Hourly!AI2885/Input!$B$107*Input!$J$40*Input!$B$76*Input!$B$80</f>
        <v>0</v>
      </c>
      <c r="AF2885" s="19">
        <f>Hourly!AJ2885/Input!$B$107*Input!$J$41*Input!$B$76*Input!$B$81</f>
        <v>0</v>
      </c>
      <c r="AG2885" s="19">
        <f>Hourly!AK2885/Input!$B$107*Input!$J$42*Input!$B$76*Input!$B$82</f>
        <v>0</v>
      </c>
      <c r="AH2885" s="19">
        <f>Hourly!AL2885/Input!$B$107*Input!$J$43*Input!$B$76*Input!$B$83</f>
        <v>0</v>
      </c>
      <c r="AI2885" s="19">
        <f>Hourly!AM2885/Input!$B$107*Input!$J$44*Input!$B$76*Input!$B$84</f>
        <v>0</v>
      </c>
      <c r="AJ2885" s="19">
        <f>Hourly!AN2885/Input!$B$107*Input!$J$45*Input!$B$76*Input!$B$85</f>
        <v>0</v>
      </c>
      <c r="AK2885" s="19">
        <f>Hourly!AO2885/Input!$B$107*Input!$J$46*Input!$B$76*Input!$B$86</f>
        <v>0</v>
      </c>
      <c r="AL2885" s="19">
        <f>Hourly!AP2885/Input!$B$107*Input!$J$47*Input!$B$76*Input!$B$87</f>
        <v>0</v>
      </c>
      <c r="AM2885" s="164">
        <f>Hourly!AQ2885/Input!$B$107*Input!$J$48*Input!$B$77*Input!$B$89</f>
        <v>0</v>
      </c>
      <c r="AN2885" s="165">
        <f t="shared" ref="AN2885:AN2948" si="723">SUM(AE2885:AM2885)</f>
        <v>0</v>
      </c>
      <c r="AO2885" s="116">
        <f>Input!B$55*Input!$B$18*Input!B$112*Hourly!AR2885</f>
        <v>2398.5</v>
      </c>
      <c r="AP2885">
        <f>Input!B$113*Input!B$114*Input!B$90*Input!B$56*Hourly!AS2885</f>
        <v>2214</v>
      </c>
      <c r="AQ2885">
        <f>Input!B$90*Input!B$57*Hourly!AS2885</f>
        <v>2214</v>
      </c>
      <c r="AR2885" s="19">
        <f>0.5*Input!$B$63*Hourly!AU2885</f>
        <v>61.5</v>
      </c>
      <c r="AS2885" s="165">
        <f t="shared" si="712"/>
        <v>6857.25</v>
      </c>
      <c r="AT2885" s="159">
        <f>AY2884+(Input!$B$66*1000*(Hourly!AX2885&gt;0)+AD2885+AN2885+AS2885+T2885*(Hourly!J2885-AY2884)+Q2885*(Hourly!G2885-AY2884))/(Q2885+T2885)*(1-EXP(-(Q2885+T2885)/(Input!$B$103*1000000)*3600))</f>
        <v>24.672899763413096</v>
      </c>
      <c r="AU2885" s="24">
        <f>AY2884+(AD2885+AN2885+AS2885+T2885*(Hourly!J2885-AY2884)+Q2885*(Hourly!G2885-AY2884))/(Q2885+T2885)*(1-EXP(-(Q2885+T2885)/(Input!$B$103*1000000)*3600))</f>
        <v>21.975952011282974</v>
      </c>
      <c r="AV2885" s="24">
        <f>AY2884+(-Input!$B$67*1000*(Hourly!AX2885&gt;0)+AD2885+AN2885+AS2885+T2885*(Hourly!J2885-AY2884)+R2885*(Hourly!G2885-AY2884))/(R2885+T2885)*(1-EXP(-(R2885+T2885)/(Input!$B$103*1000000)*3600))</f>
        <v>18.970360370298888</v>
      </c>
      <c r="AW2885" s="160">
        <f>AY2884+(AD2885+AN2885+AS2885+T2885*(Hourly!J2885-AY2884)+R2885*(Hourly!G2885-AY2884))/(R2885+T2885)*(1-EXP(-(R2885+T2885)/(Input!$B$103*1000000)*3600))</f>
        <v>21.627200984461144</v>
      </c>
      <c r="AX2885" s="24"/>
      <c r="AY2885" s="167">
        <f t="shared" si="713"/>
        <v>21.975952011282974</v>
      </c>
      <c r="BA2885" s="159">
        <f>IF(BI2885,Input!$B$66*1000*(Hourly!AX2885&gt;0),IF(BJ2885,-(AD2885+AN2885+AS2885+T2885*(Hourly!J2885-AY2884)+Q2885*(Hourly!G2885-AY2884))+(Q2885+T2885)*(BE2885-AY2884)/(1-EXP(-(Q2885+T2885)/(Input!$B$103*1000000)*3600))))/1000</f>
        <v>0</v>
      </c>
      <c r="BB2885" s="24">
        <f>IF(BO2885,-Input!$B$67*1000*(Hourly!AX2885&gt;0),IF(BN2885,-(AD2885+AN2885+AS2885+T2885*(Hourly!J2885-AY2884)+R2885*(Hourly!G2885-AY2884))+(R2885+T2885)*(BF2885-AY2884)/(1-EXP(-(R2885+T2885)/(Input!$B$103*1000000)*3600))))/1000</f>
        <v>0</v>
      </c>
      <c r="BC2885" s="160">
        <f t="shared" si="714"/>
        <v>0</v>
      </c>
      <c r="BD2885" s="24"/>
      <c r="BE2885" s="116">
        <f>IF(Hourly!AT2885=1,Input!$B$4,IF(Hourly!AT2885=0.5,Input!$F$4,0))</f>
        <v>16</v>
      </c>
      <c r="BF2885">
        <f>IF(Hourly!AT2885=1,Input!$B$5,IF(Hourly!AT2885=0.5,Input!$F$5,0))</f>
        <v>24</v>
      </c>
      <c r="BG2885" s="9">
        <f>Input!$B$35+0.0000000001</f>
        <v>23.900000000099997</v>
      </c>
      <c r="BI2885" s="116">
        <f t="shared" si="715"/>
        <v>0</v>
      </c>
      <c r="BJ2885">
        <f t="shared" si="716"/>
        <v>0</v>
      </c>
      <c r="BK2885">
        <f t="shared" si="717"/>
        <v>1</v>
      </c>
      <c r="BL2885">
        <f t="shared" si="718"/>
        <v>0</v>
      </c>
      <c r="BM2885">
        <f t="shared" si="719"/>
        <v>0</v>
      </c>
      <c r="BN2885">
        <f t="shared" si="720"/>
        <v>0</v>
      </c>
      <c r="BO2885" s="9">
        <f t="shared" si="721"/>
        <v>0</v>
      </c>
      <c r="BR2885" s="116">
        <f t="shared" ref="BR2885:BR2948" si="724">BR2886+1</f>
        <v>5880</v>
      </c>
      <c r="BS2885" s="39">
        <v>0</v>
      </c>
      <c r="BT2885" s="168">
        <v>0</v>
      </c>
      <c r="BV2885" s="116">
        <f>IF(Hourly!$AR2885&gt;0,AY2885,"")</f>
        <v>21.975952011282974</v>
      </c>
      <c r="BW2885">
        <f>IF(AND(BV2885&gt;(20.8+0.33*Hourly!$I2885),(BV2885&gt;24),(BV2885&lt;&gt;"")),1,0)</f>
        <v>0</v>
      </c>
      <c r="BX2885">
        <f>IF(AND(BV2885&gt;(21.8+0.33*Hourly!$I2885),(BV2885&gt;24),(BV2885&lt;&gt;"")),1,0)</f>
        <v>0</v>
      </c>
      <c r="BY2885" s="9">
        <f>IF(AND(BV2885&gt;(22.8+0.33*Hourly!$I2885),(BV2885&gt;24),(BV2885&lt;&gt;"")),1,0)</f>
        <v>0</v>
      </c>
    </row>
    <row r="2886" spans="5:77" x14ac:dyDescent="0.35">
      <c r="E2886">
        <f>Hourly!A2886</f>
        <v>2000</v>
      </c>
      <c r="F2886">
        <f>Hourly!B2886</f>
        <v>5</v>
      </c>
      <c r="G2886">
        <f>Hourly!C2886</f>
        <v>1</v>
      </c>
      <c r="H2886">
        <f>Hourly!D2886</f>
        <v>2</v>
      </c>
      <c r="I2886" s="163">
        <v>2882</v>
      </c>
      <c r="J2886" s="19">
        <f>Input!B$22*Input!B$79</f>
        <v>1411.3439999999998</v>
      </c>
      <c r="K2886" s="19">
        <f>Input!B$76*Input!B$88</f>
        <v>656.99775609756091</v>
      </c>
      <c r="L2886" s="19">
        <f>Input!B$77*Input!B$89</f>
        <v>130.99152542372883</v>
      </c>
      <c r="M2886" s="164">
        <f t="shared" ref="M2886:M2949" si="725">SUM(J2886:L2886)</f>
        <v>2199.3332815212898</v>
      </c>
      <c r="N2886" s="165">
        <f>(Input!B$109*Input!B$102)/3600*Input!B$108</f>
        <v>740.21399999999983</v>
      </c>
      <c r="O2886" s="165">
        <f>(1-Input!B$61)*(Input!B$109*Input!B$33)/3600*Input!B$108*Hourly!AU2886</f>
        <v>444.12839999999994</v>
      </c>
      <c r="P2886" s="19">
        <f>IF(AND(AY2885&gt;Hourly!G2886),(Input!B$109*(Input!B$33*Hourly!AU2886+Input!B$36))/3600*Input!B$108,(1-Input!B$61)*(Input!B$109*Input!B$33)/3600*Input!B$108*Hourly!AU2886)</f>
        <v>11547.338400000001</v>
      </c>
      <c r="Q2886" s="19">
        <f t="shared" si="722"/>
        <v>3383.6756815212898</v>
      </c>
      <c r="R2886" s="19">
        <f t="shared" ref="R2886:R2949" si="726">M2886+N2886+P2886</f>
        <v>14486.885681521289</v>
      </c>
      <c r="S2886" s="165"/>
      <c r="T2886" s="165">
        <f>Input!B$78*Input!B$91</f>
        <v>189.625</v>
      </c>
      <c r="U2886" s="19">
        <f>IF(AND($AY2885&gt;Input!$B$52,Hourly!AI2886&gt;Input!$B$51),Input!$B$93*Input!$F$40*Input!$J$8/100*Hourly!AI2886,Input!$B$93*Input!$B$40*Input!$J$8/100*Hourly!AI2886)</f>
        <v>0</v>
      </c>
      <c r="V2886" s="19">
        <f>IF(AND($AY2885&gt;Input!$B$52,Hourly!AJ2886&gt;Input!$B$51),Input!$B$94*Input!$F$41*Input!$J$9/100*Hourly!AJ2886,Input!$B$94*Input!$B$41*Input!$J$9/100*Hourly!AJ2886)</f>
        <v>0</v>
      </c>
      <c r="W2886" s="19">
        <f>IF(AND($AY2885&gt;Input!$B$52,Hourly!AK2886&gt;Input!$B$51),Input!$B$95*Input!$F$42*Input!$J$10/100*Hourly!AK2886,Input!$B$95*Input!$B$42*Input!$J$10/100*Hourly!AK2886)</f>
        <v>0</v>
      </c>
      <c r="X2886" s="19">
        <f>IF(AND($AY2885&gt;Input!$B$52,Hourly!AL2886&gt;Input!$B$51),Input!$B$96*Input!$F$43*Input!$J$11/100*Hourly!AL2886,Input!$B$96*Input!$B$43*Input!$J$11/100*Hourly!AL2886)</f>
        <v>0</v>
      </c>
      <c r="Y2886" s="19">
        <f>IF(AND($AY2885&gt;Input!$B$52,Hourly!AM2886&gt;Input!$B$51),Input!$B$97*Input!$F$44*Input!$J$12/100*Hourly!AM2886,Input!$B$97*Input!$B$44*Input!$J$12/100*Hourly!AM2886)</f>
        <v>0</v>
      </c>
      <c r="Z2886" s="19">
        <f>IF(AND($AY2885&gt;Input!$B$52,Hourly!AN2886&gt;Input!$B$51),Input!$B$98*Input!$F$45*Input!$J$13/100*Hourly!AN2886,Input!$B$98*Input!$B$45*Input!$J$13/100*Hourly!AN2886)</f>
        <v>0</v>
      </c>
      <c r="AA2886" s="19">
        <f>IF(AND($AY2885&gt;Input!$B$52,Hourly!AO2886&gt;Input!$B$51),Input!$B$99*Input!$F$46*Input!$J$14/100*Hourly!AO2886,Input!$B$99*Input!$B$46*Input!$J$14/100*Hourly!AO2886)</f>
        <v>0</v>
      </c>
      <c r="AB2886" s="19">
        <f>IF(AND($AY2885&gt;Input!$B$52,Hourly!AP2886&gt;Input!$B$51),Input!$B$100*Input!$F$47*Input!$J$15/100*Hourly!AP2886,Input!$B$100*Input!$B$47*Input!$J$15/100*Hourly!AP2886)</f>
        <v>0</v>
      </c>
      <c r="AC2886" s="19">
        <f>IF(AND($AY2885&gt;Input!$B$52,Hourly!AQ2886&gt;Input!$B$51),Input!$B$101*Input!$F$48*Input!$J$16/100*Hourly!AQ2886,Input!$B$101*Input!$B$48*Input!$J$16/100*Hourly!AQ2886)</f>
        <v>0</v>
      </c>
      <c r="AD2886" s="165">
        <f t="shared" ref="AD2886:AD2949" si="727">SUM(U2886:AC2886)</f>
        <v>0</v>
      </c>
      <c r="AE2886" s="19">
        <f>Hourly!AI2886/Input!$B$107*Input!$J$40*Input!$B$76*Input!$B$80</f>
        <v>0</v>
      </c>
      <c r="AF2886" s="19">
        <f>Hourly!AJ2886/Input!$B$107*Input!$J$41*Input!$B$76*Input!$B$81</f>
        <v>0</v>
      </c>
      <c r="AG2886" s="19">
        <f>Hourly!AK2886/Input!$B$107*Input!$J$42*Input!$B$76*Input!$B$82</f>
        <v>0</v>
      </c>
      <c r="AH2886" s="19">
        <f>Hourly!AL2886/Input!$B$107*Input!$J$43*Input!$B$76*Input!$B$83</f>
        <v>0</v>
      </c>
      <c r="AI2886" s="19">
        <f>Hourly!AM2886/Input!$B$107*Input!$J$44*Input!$B$76*Input!$B$84</f>
        <v>0</v>
      </c>
      <c r="AJ2886" s="19">
        <f>Hourly!AN2886/Input!$B$107*Input!$J$45*Input!$B$76*Input!$B$85</f>
        <v>0</v>
      </c>
      <c r="AK2886" s="19">
        <f>Hourly!AO2886/Input!$B$107*Input!$J$46*Input!$B$76*Input!$B$86</f>
        <v>0</v>
      </c>
      <c r="AL2886" s="19">
        <f>Hourly!AP2886/Input!$B$107*Input!$J$47*Input!$B$76*Input!$B$87</f>
        <v>0</v>
      </c>
      <c r="AM2886" s="164">
        <f>Hourly!AQ2886/Input!$B$107*Input!$J$48*Input!$B$77*Input!$B$89</f>
        <v>0</v>
      </c>
      <c r="AN2886" s="165">
        <f t="shared" si="723"/>
        <v>0</v>
      </c>
      <c r="AO2886" s="116">
        <f>Input!B$55*Input!$B$18*Input!B$112*Hourly!AR2886</f>
        <v>2398.5</v>
      </c>
      <c r="AP2886">
        <f>Input!B$113*Input!B$114*Input!B$90*Input!B$56*Hourly!AS2886</f>
        <v>2214</v>
      </c>
      <c r="AQ2886">
        <f>Input!B$90*Input!B$57*Hourly!AS2886</f>
        <v>2214</v>
      </c>
      <c r="AR2886" s="19">
        <f>0.5*Input!$B$63*Hourly!AU2886</f>
        <v>61.5</v>
      </c>
      <c r="AS2886" s="165">
        <f t="shared" ref="AS2886:AS2949" si="728">SUM(AO2886:AQ2886)+0.5*AR2886</f>
        <v>6857.25</v>
      </c>
      <c r="AT2886" s="159">
        <f>AY2885+(Input!$B$66*1000*(Hourly!AX2886&gt;0)+AD2886+AN2886+AS2886+T2886*(Hourly!J2886-AY2885)+Q2886*(Hourly!G2886-AY2885))/(Q2886+T2886)*(1-EXP(-(Q2886+T2886)/(Input!$B$103*1000000)*3600))</f>
        <v>24.591313974811108</v>
      </c>
      <c r="AU2886" s="24">
        <f>AY2885+(AD2886+AN2886+AS2886+T2886*(Hourly!J2886-AY2885)+Q2886*(Hourly!G2886-AY2885))/(Q2886+T2886)*(1-EXP(-(Q2886+T2886)/(Input!$B$103*1000000)*3600))</f>
        <v>21.894366222680986</v>
      </c>
      <c r="AV2886" s="24">
        <f>AY2885+(-Input!$B$67*1000*(Hourly!AX2886&gt;0)+AD2886+AN2886+AS2886+T2886*(Hourly!J2886-AY2885)+R2886*(Hourly!G2886-AY2885))/(R2886+T2886)*(1-EXP(-(R2886+T2886)/(Input!$B$103*1000000)*3600))</f>
        <v>18.926754030170102</v>
      </c>
      <c r="AW2886" s="160">
        <f>AY2885+(AD2886+AN2886+AS2886+T2886*(Hourly!J2886-AY2885)+R2886*(Hourly!G2886-AY2885))/(R2886+T2886)*(1-EXP(-(R2886+T2886)/(Input!$B$103*1000000)*3600))</f>
        <v>21.583594644332358</v>
      </c>
      <c r="AX2886" s="24"/>
      <c r="AY2886" s="167">
        <f t="shared" ref="AY2886:AY2949" si="729">IF(BI2886,AT2886,IF(BJ2886,BE2886,IF(BK2886,AU2886,IF(BL2886,BG2886,IF(BM2886,AW2886,IF(BN2886,BF2886,AV2886))))))</f>
        <v>21.894366222680986</v>
      </c>
      <c r="BA2886" s="159">
        <f>IF(BI2886,Input!$B$66*1000*(Hourly!AX2886&gt;0),IF(BJ2886,-(AD2886+AN2886+AS2886+T2886*(Hourly!J2886-AY2885)+Q2886*(Hourly!G2886-AY2885))+(Q2886+T2886)*(BE2886-AY2885)/(1-EXP(-(Q2886+T2886)/(Input!$B$103*1000000)*3600))))/1000</f>
        <v>0</v>
      </c>
      <c r="BB2886" s="24">
        <f>IF(BO2886,-Input!$B$67*1000*(Hourly!AX2886&gt;0),IF(BN2886,-(AD2886+AN2886+AS2886+T2886*(Hourly!J2886-AY2885)+R2886*(Hourly!G2886-AY2885))+(R2886+T2886)*(BF2886-AY2885)/(1-EXP(-(R2886+T2886)/(Input!$B$103*1000000)*3600))))/1000</f>
        <v>0</v>
      </c>
      <c r="BC2886" s="160">
        <f t="shared" ref="BC2886:BC2949" si="730">BA2886+BB2886</f>
        <v>0</v>
      </c>
      <c r="BD2886" s="24"/>
      <c r="BE2886" s="116">
        <f>IF(Hourly!AT2886=1,Input!$B$4,IF(Hourly!AT2886=0.5,Input!$F$4,0))</f>
        <v>16</v>
      </c>
      <c r="BF2886">
        <f>IF(Hourly!AT2886=1,Input!$B$5,IF(Hourly!AT2886=0.5,Input!$F$5,0))</f>
        <v>24</v>
      </c>
      <c r="BG2886" s="9">
        <f>Input!$B$35+0.0000000001</f>
        <v>23.900000000099997</v>
      </c>
      <c r="BI2886" s="116">
        <f t="shared" ref="BI2886:BI2949" si="731">IF(AT2886&lt;BE2886,1,0)</f>
        <v>0</v>
      </c>
      <c r="BJ2886">
        <f t="shared" ref="BJ2886:BJ2949" si="732">IF(AND(AT2886&gt;BE2886,AU2886&lt;BE2886),1,0)</f>
        <v>0</v>
      </c>
      <c r="BK2886">
        <f t="shared" ref="BK2886:BK2949" si="733">IF(AND(AU2886&gt;BE2886,AU2886&lt;BG2886),1,0)</f>
        <v>1</v>
      </c>
      <c r="BL2886">
        <f t="shared" ref="BL2886:BL2949" si="734">IF(AND(AU2886&gt;BG2886,AW2886&lt;BG2886),1,0)</f>
        <v>0</v>
      </c>
      <c r="BM2886">
        <f t="shared" ref="BM2886:BM2949" si="735">IF(AND(AW2886&gt;BG2886,AW2886&lt;BF2886),1,0)</f>
        <v>0</v>
      </c>
      <c r="BN2886">
        <f t="shared" ref="BN2886:BN2949" si="736">IF(AND(AV2886&lt;BF2886,AW2886&gt;BF2886),1,0)</f>
        <v>0</v>
      </c>
      <c r="BO2886" s="9">
        <f t="shared" ref="BO2886:BO2949" si="737">IF(AV2886&gt;BF2886,1,0)</f>
        <v>0</v>
      </c>
      <c r="BR2886" s="116">
        <f t="shared" si="724"/>
        <v>5879</v>
      </c>
      <c r="BS2886" s="39">
        <v>0</v>
      </c>
      <c r="BT2886" s="168">
        <v>0</v>
      </c>
      <c r="BV2886" s="116">
        <f>IF(Hourly!$AR2886&gt;0,AY2886,"")</f>
        <v>21.894366222680986</v>
      </c>
      <c r="BW2886">
        <f>IF(AND(BV2886&gt;(20.8+0.33*Hourly!$I2886),(BV2886&gt;24),(BV2886&lt;&gt;"")),1,0)</f>
        <v>0</v>
      </c>
      <c r="BX2886">
        <f>IF(AND(BV2886&gt;(21.8+0.33*Hourly!$I2886),(BV2886&gt;24),(BV2886&lt;&gt;"")),1,0)</f>
        <v>0</v>
      </c>
      <c r="BY2886" s="9">
        <f>IF(AND(BV2886&gt;(22.8+0.33*Hourly!$I2886),(BV2886&gt;24),(BV2886&lt;&gt;"")),1,0)</f>
        <v>0</v>
      </c>
    </row>
    <row r="2887" spans="5:77" x14ac:dyDescent="0.35">
      <c r="E2887">
        <f>Hourly!A2887</f>
        <v>2000</v>
      </c>
      <c r="F2887">
        <f>Hourly!B2887</f>
        <v>5</v>
      </c>
      <c r="G2887">
        <f>Hourly!C2887</f>
        <v>1</v>
      </c>
      <c r="H2887">
        <f>Hourly!D2887</f>
        <v>3</v>
      </c>
      <c r="I2887" s="163">
        <v>2883</v>
      </c>
      <c r="J2887" s="19">
        <f>Input!B$22*Input!B$79</f>
        <v>1411.3439999999998</v>
      </c>
      <c r="K2887" s="19">
        <f>Input!B$76*Input!B$88</f>
        <v>656.99775609756091</v>
      </c>
      <c r="L2887" s="19">
        <f>Input!B$77*Input!B$89</f>
        <v>130.99152542372883</v>
      </c>
      <c r="M2887" s="164">
        <f t="shared" si="725"/>
        <v>2199.3332815212898</v>
      </c>
      <c r="N2887" s="165">
        <f>(Input!B$109*Input!B$102)/3600*Input!B$108</f>
        <v>740.21399999999983</v>
      </c>
      <c r="O2887" s="165">
        <f>(1-Input!B$61)*(Input!B$109*Input!B$33)/3600*Input!B$108*Hourly!AU2887</f>
        <v>444.12839999999994</v>
      </c>
      <c r="P2887" s="19">
        <f>IF(AND(AY2886&gt;Hourly!G2887),(Input!B$109*(Input!B$33*Hourly!AU2887+Input!B$36))/3600*Input!B$108,(1-Input!B$61)*(Input!B$109*Input!B$33)/3600*Input!B$108*Hourly!AU2887)</f>
        <v>11547.338400000001</v>
      </c>
      <c r="Q2887" s="19">
        <f t="shared" si="722"/>
        <v>3383.6756815212898</v>
      </c>
      <c r="R2887" s="19">
        <f t="shared" si="726"/>
        <v>14486.885681521289</v>
      </c>
      <c r="S2887" s="165"/>
      <c r="T2887" s="165">
        <f>Input!B$78*Input!B$91</f>
        <v>189.625</v>
      </c>
      <c r="U2887" s="19">
        <f>IF(AND($AY2886&gt;Input!$B$52,Hourly!AI2887&gt;Input!$B$51),Input!$B$93*Input!$F$40*Input!$J$8/100*Hourly!AI2887,Input!$B$93*Input!$B$40*Input!$J$8/100*Hourly!AI2887)</f>
        <v>0</v>
      </c>
      <c r="V2887" s="19">
        <f>IF(AND($AY2886&gt;Input!$B$52,Hourly!AJ2887&gt;Input!$B$51),Input!$B$94*Input!$F$41*Input!$J$9/100*Hourly!AJ2887,Input!$B$94*Input!$B$41*Input!$J$9/100*Hourly!AJ2887)</f>
        <v>0</v>
      </c>
      <c r="W2887" s="19">
        <f>IF(AND($AY2886&gt;Input!$B$52,Hourly!AK2887&gt;Input!$B$51),Input!$B$95*Input!$F$42*Input!$J$10/100*Hourly!AK2887,Input!$B$95*Input!$B$42*Input!$J$10/100*Hourly!AK2887)</f>
        <v>0</v>
      </c>
      <c r="X2887" s="19">
        <f>IF(AND($AY2886&gt;Input!$B$52,Hourly!AL2887&gt;Input!$B$51),Input!$B$96*Input!$F$43*Input!$J$11/100*Hourly!AL2887,Input!$B$96*Input!$B$43*Input!$J$11/100*Hourly!AL2887)</f>
        <v>0</v>
      </c>
      <c r="Y2887" s="19">
        <f>IF(AND($AY2886&gt;Input!$B$52,Hourly!AM2887&gt;Input!$B$51),Input!$B$97*Input!$F$44*Input!$J$12/100*Hourly!AM2887,Input!$B$97*Input!$B$44*Input!$J$12/100*Hourly!AM2887)</f>
        <v>0</v>
      </c>
      <c r="Z2887" s="19">
        <f>IF(AND($AY2886&gt;Input!$B$52,Hourly!AN2887&gt;Input!$B$51),Input!$B$98*Input!$F$45*Input!$J$13/100*Hourly!AN2887,Input!$B$98*Input!$B$45*Input!$J$13/100*Hourly!AN2887)</f>
        <v>0</v>
      </c>
      <c r="AA2887" s="19">
        <f>IF(AND($AY2886&gt;Input!$B$52,Hourly!AO2887&gt;Input!$B$51),Input!$B$99*Input!$F$46*Input!$J$14/100*Hourly!AO2887,Input!$B$99*Input!$B$46*Input!$J$14/100*Hourly!AO2887)</f>
        <v>0</v>
      </c>
      <c r="AB2887" s="19">
        <f>IF(AND($AY2886&gt;Input!$B$52,Hourly!AP2887&gt;Input!$B$51),Input!$B$100*Input!$F$47*Input!$J$15/100*Hourly!AP2887,Input!$B$100*Input!$B$47*Input!$J$15/100*Hourly!AP2887)</f>
        <v>0</v>
      </c>
      <c r="AC2887" s="19">
        <f>IF(AND($AY2886&gt;Input!$B$52,Hourly!AQ2887&gt;Input!$B$51),Input!$B$101*Input!$F$48*Input!$J$16/100*Hourly!AQ2887,Input!$B$101*Input!$B$48*Input!$J$16/100*Hourly!AQ2887)</f>
        <v>0</v>
      </c>
      <c r="AD2887" s="165">
        <f t="shared" si="727"/>
        <v>0</v>
      </c>
      <c r="AE2887" s="19">
        <f>Hourly!AI2887/Input!$B$107*Input!$J$40*Input!$B$76*Input!$B$80</f>
        <v>0</v>
      </c>
      <c r="AF2887" s="19">
        <f>Hourly!AJ2887/Input!$B$107*Input!$J$41*Input!$B$76*Input!$B$81</f>
        <v>0</v>
      </c>
      <c r="AG2887" s="19">
        <f>Hourly!AK2887/Input!$B$107*Input!$J$42*Input!$B$76*Input!$B$82</f>
        <v>0</v>
      </c>
      <c r="AH2887" s="19">
        <f>Hourly!AL2887/Input!$B$107*Input!$J$43*Input!$B$76*Input!$B$83</f>
        <v>0</v>
      </c>
      <c r="AI2887" s="19">
        <f>Hourly!AM2887/Input!$B$107*Input!$J$44*Input!$B$76*Input!$B$84</f>
        <v>0</v>
      </c>
      <c r="AJ2887" s="19">
        <f>Hourly!AN2887/Input!$B$107*Input!$J$45*Input!$B$76*Input!$B$85</f>
        <v>0</v>
      </c>
      <c r="AK2887" s="19">
        <f>Hourly!AO2887/Input!$B$107*Input!$J$46*Input!$B$76*Input!$B$86</f>
        <v>0</v>
      </c>
      <c r="AL2887" s="19">
        <f>Hourly!AP2887/Input!$B$107*Input!$J$47*Input!$B$76*Input!$B$87</f>
        <v>0</v>
      </c>
      <c r="AM2887" s="164">
        <f>Hourly!AQ2887/Input!$B$107*Input!$J$48*Input!$B$77*Input!$B$89</f>
        <v>0</v>
      </c>
      <c r="AN2887" s="165">
        <f t="shared" si="723"/>
        <v>0</v>
      </c>
      <c r="AO2887" s="116">
        <f>Input!B$55*Input!$B$18*Input!B$112*Hourly!AR2887</f>
        <v>2398.5</v>
      </c>
      <c r="AP2887">
        <f>Input!B$113*Input!B$114*Input!B$90*Input!B$56*Hourly!AS2887</f>
        <v>2214</v>
      </c>
      <c r="AQ2887">
        <f>Input!B$90*Input!B$57*Hourly!AS2887</f>
        <v>2214</v>
      </c>
      <c r="AR2887" s="19">
        <f>0.5*Input!$B$63*Hourly!AU2887</f>
        <v>61.5</v>
      </c>
      <c r="AS2887" s="165">
        <f t="shared" si="728"/>
        <v>6857.25</v>
      </c>
      <c r="AT2887" s="159">
        <f>AY2886+(Input!$B$66*1000*(Hourly!AX2887&gt;0)+AD2887+AN2887+AS2887+T2887*(Hourly!J2887-AY2886)+Q2887*(Hourly!G2887-AY2886))/(Q2887+T2887)*(1-EXP(-(Q2887+T2887)/(Input!$B$103*1000000)*3600))</f>
        <v>24.511426988533767</v>
      </c>
      <c r="AU2887" s="24">
        <f>AY2886+(AD2887+AN2887+AS2887+T2887*(Hourly!J2887-AY2886)+Q2887*(Hourly!G2887-AY2886))/(Q2887+T2887)*(1-EXP(-(Q2887+T2887)/(Input!$B$103*1000000)*3600))</f>
        <v>21.814479236403646</v>
      </c>
      <c r="AV2887" s="24">
        <f>AY2886+(-Input!$B$67*1000*(Hourly!AX2887&gt;0)+AD2887+AN2887+AS2887+T2887*(Hourly!J2887-AY2886)+R2887*(Hourly!G2887-AY2886))/(R2887+T2887)*(1-EXP(-(R2887+T2887)/(Input!$B$103*1000000)*3600))</f>
        <v>18.852198463057757</v>
      </c>
      <c r="AW2887" s="160">
        <f>AY2886+(AD2887+AN2887+AS2887+T2887*(Hourly!J2887-AY2886)+R2887*(Hourly!G2887-AY2886))/(R2887+T2887)*(1-EXP(-(R2887+T2887)/(Input!$B$103*1000000)*3600))</f>
        <v>21.509039077220013</v>
      </c>
      <c r="AX2887" s="24"/>
      <c r="AY2887" s="167">
        <f t="shared" si="729"/>
        <v>21.814479236403646</v>
      </c>
      <c r="BA2887" s="159">
        <f>IF(BI2887,Input!$B$66*1000*(Hourly!AX2887&gt;0),IF(BJ2887,-(AD2887+AN2887+AS2887+T2887*(Hourly!J2887-AY2886)+Q2887*(Hourly!G2887-AY2886))+(Q2887+T2887)*(BE2887-AY2886)/(1-EXP(-(Q2887+T2887)/(Input!$B$103*1000000)*3600))))/1000</f>
        <v>0</v>
      </c>
      <c r="BB2887" s="24">
        <f>IF(BO2887,-Input!$B$67*1000*(Hourly!AX2887&gt;0),IF(BN2887,-(AD2887+AN2887+AS2887+T2887*(Hourly!J2887-AY2886)+R2887*(Hourly!G2887-AY2886))+(R2887+T2887)*(BF2887-AY2886)/(1-EXP(-(R2887+T2887)/(Input!$B$103*1000000)*3600))))/1000</f>
        <v>0</v>
      </c>
      <c r="BC2887" s="160">
        <f t="shared" si="730"/>
        <v>0</v>
      </c>
      <c r="BD2887" s="24"/>
      <c r="BE2887" s="116">
        <f>IF(Hourly!AT2887=1,Input!$B$4,IF(Hourly!AT2887=0.5,Input!$F$4,0))</f>
        <v>16</v>
      </c>
      <c r="BF2887">
        <f>IF(Hourly!AT2887=1,Input!$B$5,IF(Hourly!AT2887=0.5,Input!$F$5,0))</f>
        <v>24</v>
      </c>
      <c r="BG2887" s="9">
        <f>Input!$B$35+0.0000000001</f>
        <v>23.900000000099997</v>
      </c>
      <c r="BI2887" s="116">
        <f t="shared" si="731"/>
        <v>0</v>
      </c>
      <c r="BJ2887">
        <f t="shared" si="732"/>
        <v>0</v>
      </c>
      <c r="BK2887">
        <f t="shared" si="733"/>
        <v>1</v>
      </c>
      <c r="BL2887">
        <f t="shared" si="734"/>
        <v>0</v>
      </c>
      <c r="BM2887">
        <f t="shared" si="735"/>
        <v>0</v>
      </c>
      <c r="BN2887">
        <f t="shared" si="736"/>
        <v>0</v>
      </c>
      <c r="BO2887" s="9">
        <f t="shared" si="737"/>
        <v>0</v>
      </c>
      <c r="BR2887" s="116">
        <f t="shared" si="724"/>
        <v>5878</v>
      </c>
      <c r="BS2887" s="39">
        <v>0</v>
      </c>
      <c r="BT2887" s="168">
        <v>0</v>
      </c>
      <c r="BV2887" s="116">
        <f>IF(Hourly!$AR2887&gt;0,AY2887,"")</f>
        <v>21.814479236403646</v>
      </c>
      <c r="BW2887">
        <f>IF(AND(BV2887&gt;(20.8+0.33*Hourly!$I2887),(BV2887&gt;24),(BV2887&lt;&gt;"")),1,0)</f>
        <v>0</v>
      </c>
      <c r="BX2887">
        <f>IF(AND(BV2887&gt;(21.8+0.33*Hourly!$I2887),(BV2887&gt;24),(BV2887&lt;&gt;"")),1,0)</f>
        <v>0</v>
      </c>
      <c r="BY2887" s="9">
        <f>IF(AND(BV2887&gt;(22.8+0.33*Hourly!$I2887),(BV2887&gt;24),(BV2887&lt;&gt;"")),1,0)</f>
        <v>0</v>
      </c>
    </row>
    <row r="2888" spans="5:77" x14ac:dyDescent="0.35">
      <c r="E2888">
        <f>Hourly!A2888</f>
        <v>2000</v>
      </c>
      <c r="F2888">
        <f>Hourly!B2888</f>
        <v>5</v>
      </c>
      <c r="G2888">
        <f>Hourly!C2888</f>
        <v>1</v>
      </c>
      <c r="H2888">
        <f>Hourly!D2888</f>
        <v>4</v>
      </c>
      <c r="I2888" s="163">
        <v>2884</v>
      </c>
      <c r="J2888" s="19">
        <f>Input!B$22*Input!B$79</f>
        <v>1411.3439999999998</v>
      </c>
      <c r="K2888" s="19">
        <f>Input!B$76*Input!B$88</f>
        <v>656.99775609756091</v>
      </c>
      <c r="L2888" s="19">
        <f>Input!B$77*Input!B$89</f>
        <v>130.99152542372883</v>
      </c>
      <c r="M2888" s="164">
        <f t="shared" si="725"/>
        <v>2199.3332815212898</v>
      </c>
      <c r="N2888" s="165">
        <f>(Input!B$109*Input!B$102)/3600*Input!B$108</f>
        <v>740.21399999999983</v>
      </c>
      <c r="O2888" s="165">
        <f>(1-Input!B$61)*(Input!B$109*Input!B$33)/3600*Input!B$108*Hourly!AU2888</f>
        <v>444.12839999999994</v>
      </c>
      <c r="P2888" s="19">
        <f>IF(AND(AY2887&gt;Hourly!G2888),(Input!B$109*(Input!B$33*Hourly!AU2888+Input!B$36))/3600*Input!B$108,(1-Input!B$61)*(Input!B$109*Input!B$33)/3600*Input!B$108*Hourly!AU2888)</f>
        <v>11547.338400000001</v>
      </c>
      <c r="Q2888" s="19">
        <f t="shared" si="722"/>
        <v>3383.6756815212898</v>
      </c>
      <c r="R2888" s="19">
        <f t="shared" si="726"/>
        <v>14486.885681521289</v>
      </c>
      <c r="S2888" s="165"/>
      <c r="T2888" s="165">
        <f>Input!B$78*Input!B$91</f>
        <v>189.625</v>
      </c>
      <c r="U2888" s="19">
        <f>IF(AND($AY2887&gt;Input!$B$52,Hourly!AI2888&gt;Input!$B$51),Input!$B$93*Input!$F$40*Input!$J$8/100*Hourly!AI2888,Input!$B$93*Input!$B$40*Input!$J$8/100*Hourly!AI2888)</f>
        <v>0</v>
      </c>
      <c r="V2888" s="19">
        <f>IF(AND($AY2887&gt;Input!$B$52,Hourly!AJ2888&gt;Input!$B$51),Input!$B$94*Input!$F$41*Input!$J$9/100*Hourly!AJ2888,Input!$B$94*Input!$B$41*Input!$J$9/100*Hourly!AJ2888)</f>
        <v>0</v>
      </c>
      <c r="W2888" s="19">
        <f>IF(AND($AY2887&gt;Input!$B$52,Hourly!AK2888&gt;Input!$B$51),Input!$B$95*Input!$F$42*Input!$J$10/100*Hourly!AK2888,Input!$B$95*Input!$B$42*Input!$J$10/100*Hourly!AK2888)</f>
        <v>0</v>
      </c>
      <c r="X2888" s="19">
        <f>IF(AND($AY2887&gt;Input!$B$52,Hourly!AL2888&gt;Input!$B$51),Input!$B$96*Input!$F$43*Input!$J$11/100*Hourly!AL2888,Input!$B$96*Input!$B$43*Input!$J$11/100*Hourly!AL2888)</f>
        <v>0</v>
      </c>
      <c r="Y2888" s="19">
        <f>IF(AND($AY2887&gt;Input!$B$52,Hourly!AM2888&gt;Input!$B$51),Input!$B$97*Input!$F$44*Input!$J$12/100*Hourly!AM2888,Input!$B$97*Input!$B$44*Input!$J$12/100*Hourly!AM2888)</f>
        <v>0</v>
      </c>
      <c r="Z2888" s="19">
        <f>IF(AND($AY2887&gt;Input!$B$52,Hourly!AN2888&gt;Input!$B$51),Input!$B$98*Input!$F$45*Input!$J$13/100*Hourly!AN2888,Input!$B$98*Input!$B$45*Input!$J$13/100*Hourly!AN2888)</f>
        <v>0</v>
      </c>
      <c r="AA2888" s="19">
        <f>IF(AND($AY2887&gt;Input!$B$52,Hourly!AO2888&gt;Input!$B$51),Input!$B$99*Input!$F$46*Input!$J$14/100*Hourly!AO2888,Input!$B$99*Input!$B$46*Input!$J$14/100*Hourly!AO2888)</f>
        <v>0</v>
      </c>
      <c r="AB2888" s="19">
        <f>IF(AND($AY2887&gt;Input!$B$52,Hourly!AP2888&gt;Input!$B$51),Input!$B$100*Input!$F$47*Input!$J$15/100*Hourly!AP2888,Input!$B$100*Input!$B$47*Input!$J$15/100*Hourly!AP2888)</f>
        <v>0</v>
      </c>
      <c r="AC2888" s="19">
        <f>IF(AND($AY2887&gt;Input!$B$52,Hourly!AQ2888&gt;Input!$B$51),Input!$B$101*Input!$F$48*Input!$J$16/100*Hourly!AQ2888,Input!$B$101*Input!$B$48*Input!$J$16/100*Hourly!AQ2888)</f>
        <v>0</v>
      </c>
      <c r="AD2888" s="165">
        <f t="shared" si="727"/>
        <v>0</v>
      </c>
      <c r="AE2888" s="19">
        <f>Hourly!AI2888/Input!$B$107*Input!$J$40*Input!$B$76*Input!$B$80</f>
        <v>0</v>
      </c>
      <c r="AF2888" s="19">
        <f>Hourly!AJ2888/Input!$B$107*Input!$J$41*Input!$B$76*Input!$B$81</f>
        <v>0</v>
      </c>
      <c r="AG2888" s="19">
        <f>Hourly!AK2888/Input!$B$107*Input!$J$42*Input!$B$76*Input!$B$82</f>
        <v>0</v>
      </c>
      <c r="AH2888" s="19">
        <f>Hourly!AL2888/Input!$B$107*Input!$J$43*Input!$B$76*Input!$B$83</f>
        <v>0</v>
      </c>
      <c r="AI2888" s="19">
        <f>Hourly!AM2888/Input!$B$107*Input!$J$44*Input!$B$76*Input!$B$84</f>
        <v>0</v>
      </c>
      <c r="AJ2888" s="19">
        <f>Hourly!AN2888/Input!$B$107*Input!$J$45*Input!$B$76*Input!$B$85</f>
        <v>0</v>
      </c>
      <c r="AK2888" s="19">
        <f>Hourly!AO2888/Input!$B$107*Input!$J$46*Input!$B$76*Input!$B$86</f>
        <v>0</v>
      </c>
      <c r="AL2888" s="19">
        <f>Hourly!AP2888/Input!$B$107*Input!$J$47*Input!$B$76*Input!$B$87</f>
        <v>0</v>
      </c>
      <c r="AM2888" s="164">
        <f>Hourly!AQ2888/Input!$B$107*Input!$J$48*Input!$B$77*Input!$B$89</f>
        <v>0</v>
      </c>
      <c r="AN2888" s="165">
        <f t="shared" si="723"/>
        <v>0</v>
      </c>
      <c r="AO2888" s="116">
        <f>Input!B$55*Input!$B$18*Input!B$112*Hourly!AR2888</f>
        <v>2398.5</v>
      </c>
      <c r="AP2888">
        <f>Input!B$113*Input!B$114*Input!B$90*Input!B$56*Hourly!AS2888</f>
        <v>2214</v>
      </c>
      <c r="AQ2888">
        <f>Input!B$90*Input!B$57*Hourly!AS2888</f>
        <v>2214</v>
      </c>
      <c r="AR2888" s="19">
        <f>0.5*Input!$B$63*Hourly!AU2888</f>
        <v>61.5</v>
      </c>
      <c r="AS2888" s="165">
        <f t="shared" si="728"/>
        <v>6857.25</v>
      </c>
      <c r="AT2888" s="159">
        <f>AY2887+(Input!$B$66*1000*(Hourly!AX2888&gt;0)+AD2888+AN2888+AS2888+T2888*(Hourly!J2888-AY2887)+Q2888*(Hourly!G2888-AY2887))/(Q2888+T2888)*(1-EXP(-(Q2888+T2888)/(Input!$B$103*1000000)*3600))</f>
        <v>24.432309873561845</v>
      </c>
      <c r="AU2888" s="24">
        <f>AY2887+(AD2888+AN2888+AS2888+T2888*(Hourly!J2888-AY2887)+Q2888*(Hourly!G2888-AY2887))/(Q2888+T2888)*(1-EXP(-(Q2888+T2888)/(Input!$B$103*1000000)*3600))</f>
        <v>21.735362121431724</v>
      </c>
      <c r="AV2888" s="24">
        <f>AY2887+(-Input!$B$67*1000*(Hourly!AX2888&gt;0)+AD2888+AN2888+AS2888+T2888*(Hourly!J2888-AY2887)+R2888*(Hourly!G2888-AY2887))/(R2888+T2888)*(1-EXP(-(R2888+T2888)/(Input!$B$103*1000000)*3600))</f>
        <v>18.775426521991644</v>
      </c>
      <c r="AW2888" s="160">
        <f>AY2887+(AD2888+AN2888+AS2888+T2888*(Hourly!J2888-AY2887)+R2888*(Hourly!G2888-AY2887))/(R2888+T2888)*(1-EXP(-(R2888+T2888)/(Input!$B$103*1000000)*3600))</f>
        <v>21.4322671361539</v>
      </c>
      <c r="AX2888" s="24"/>
      <c r="AY2888" s="167">
        <f t="shared" si="729"/>
        <v>21.735362121431724</v>
      </c>
      <c r="BA2888" s="159">
        <f>IF(BI2888,Input!$B$66*1000*(Hourly!AX2888&gt;0),IF(BJ2888,-(AD2888+AN2888+AS2888+T2888*(Hourly!J2888-AY2887)+Q2888*(Hourly!G2888-AY2887))+(Q2888+T2888)*(BE2888-AY2887)/(1-EXP(-(Q2888+T2888)/(Input!$B$103*1000000)*3600))))/1000</f>
        <v>0</v>
      </c>
      <c r="BB2888" s="24">
        <f>IF(BO2888,-Input!$B$67*1000*(Hourly!AX2888&gt;0),IF(BN2888,-(AD2888+AN2888+AS2888+T2888*(Hourly!J2888-AY2887)+R2888*(Hourly!G2888-AY2887))+(R2888+T2888)*(BF2888-AY2887)/(1-EXP(-(R2888+T2888)/(Input!$B$103*1000000)*3600))))/1000</f>
        <v>0</v>
      </c>
      <c r="BC2888" s="160">
        <f t="shared" si="730"/>
        <v>0</v>
      </c>
      <c r="BD2888" s="24"/>
      <c r="BE2888" s="116">
        <f>IF(Hourly!AT2888=1,Input!$B$4,IF(Hourly!AT2888=0.5,Input!$F$4,0))</f>
        <v>16</v>
      </c>
      <c r="BF2888">
        <f>IF(Hourly!AT2888=1,Input!$B$5,IF(Hourly!AT2888=0.5,Input!$F$5,0))</f>
        <v>24</v>
      </c>
      <c r="BG2888" s="9">
        <f>Input!$B$35+0.0000000001</f>
        <v>23.900000000099997</v>
      </c>
      <c r="BI2888" s="116">
        <f t="shared" si="731"/>
        <v>0</v>
      </c>
      <c r="BJ2888">
        <f t="shared" si="732"/>
        <v>0</v>
      </c>
      <c r="BK2888">
        <f t="shared" si="733"/>
        <v>1</v>
      </c>
      <c r="BL2888">
        <f t="shared" si="734"/>
        <v>0</v>
      </c>
      <c r="BM2888">
        <f t="shared" si="735"/>
        <v>0</v>
      </c>
      <c r="BN2888">
        <f t="shared" si="736"/>
        <v>0</v>
      </c>
      <c r="BO2888" s="9">
        <f t="shared" si="737"/>
        <v>0</v>
      </c>
      <c r="BR2888" s="116">
        <f t="shared" si="724"/>
        <v>5877</v>
      </c>
      <c r="BS2888" s="39">
        <v>0</v>
      </c>
      <c r="BT2888" s="168">
        <v>0</v>
      </c>
      <c r="BV2888" s="116">
        <f>IF(Hourly!$AR2888&gt;0,AY2888,"")</f>
        <v>21.735362121431724</v>
      </c>
      <c r="BW2888">
        <f>IF(AND(BV2888&gt;(20.8+0.33*Hourly!$I2888),(BV2888&gt;24),(BV2888&lt;&gt;"")),1,0)</f>
        <v>0</v>
      </c>
      <c r="BX2888">
        <f>IF(AND(BV2888&gt;(21.8+0.33*Hourly!$I2888),(BV2888&gt;24),(BV2888&lt;&gt;"")),1,0)</f>
        <v>0</v>
      </c>
      <c r="BY2888" s="9">
        <f>IF(AND(BV2888&gt;(22.8+0.33*Hourly!$I2888),(BV2888&gt;24),(BV2888&lt;&gt;"")),1,0)</f>
        <v>0</v>
      </c>
    </row>
    <row r="2889" spans="5:77" x14ac:dyDescent="0.35">
      <c r="E2889">
        <f>Hourly!A2889</f>
        <v>2000</v>
      </c>
      <c r="F2889">
        <f>Hourly!B2889</f>
        <v>5</v>
      </c>
      <c r="G2889">
        <f>Hourly!C2889</f>
        <v>1</v>
      </c>
      <c r="H2889">
        <f>Hourly!D2889</f>
        <v>5</v>
      </c>
      <c r="I2889" s="163">
        <v>2885</v>
      </c>
      <c r="J2889" s="19">
        <f>Input!B$22*Input!B$79</f>
        <v>1411.3439999999998</v>
      </c>
      <c r="K2889" s="19">
        <f>Input!B$76*Input!B$88</f>
        <v>656.99775609756091</v>
      </c>
      <c r="L2889" s="19">
        <f>Input!B$77*Input!B$89</f>
        <v>130.99152542372883</v>
      </c>
      <c r="M2889" s="164">
        <f t="shared" si="725"/>
        <v>2199.3332815212898</v>
      </c>
      <c r="N2889" s="165">
        <f>(Input!B$109*Input!B$102)/3600*Input!B$108</f>
        <v>740.21399999999983</v>
      </c>
      <c r="O2889" s="165">
        <f>(1-Input!B$61)*(Input!B$109*Input!B$33)/3600*Input!B$108*Hourly!AU2889</f>
        <v>444.12839999999994</v>
      </c>
      <c r="P2889" s="19">
        <f>IF(AND(AY2888&gt;Hourly!G2889),(Input!B$109*(Input!B$33*Hourly!AU2889+Input!B$36))/3600*Input!B$108,(1-Input!B$61)*(Input!B$109*Input!B$33)/3600*Input!B$108*Hourly!AU2889)</f>
        <v>11547.338400000001</v>
      </c>
      <c r="Q2889" s="19">
        <f t="shared" si="722"/>
        <v>3383.6756815212898</v>
      </c>
      <c r="R2889" s="19">
        <f t="shared" si="726"/>
        <v>14486.885681521289</v>
      </c>
      <c r="S2889" s="165"/>
      <c r="T2889" s="165">
        <f>Input!B$78*Input!B$91</f>
        <v>189.625</v>
      </c>
      <c r="U2889" s="19">
        <f>IF(AND($AY2888&gt;Input!$B$52,Hourly!AI2889&gt;Input!$B$51),Input!$B$93*Input!$F$40*Input!$J$8/100*Hourly!AI2889,Input!$B$93*Input!$B$40*Input!$J$8/100*Hourly!AI2889)</f>
        <v>0</v>
      </c>
      <c r="V2889" s="19">
        <f>IF(AND($AY2888&gt;Input!$B$52,Hourly!AJ2889&gt;Input!$B$51),Input!$B$94*Input!$F$41*Input!$J$9/100*Hourly!AJ2889,Input!$B$94*Input!$B$41*Input!$J$9/100*Hourly!AJ2889)</f>
        <v>0</v>
      </c>
      <c r="W2889" s="19">
        <f>IF(AND($AY2888&gt;Input!$B$52,Hourly!AK2889&gt;Input!$B$51),Input!$B$95*Input!$F$42*Input!$J$10/100*Hourly!AK2889,Input!$B$95*Input!$B$42*Input!$J$10/100*Hourly!AK2889)</f>
        <v>0</v>
      </c>
      <c r="X2889" s="19">
        <f>IF(AND($AY2888&gt;Input!$B$52,Hourly!AL2889&gt;Input!$B$51),Input!$B$96*Input!$F$43*Input!$J$11/100*Hourly!AL2889,Input!$B$96*Input!$B$43*Input!$J$11/100*Hourly!AL2889)</f>
        <v>0</v>
      </c>
      <c r="Y2889" s="19">
        <f>IF(AND($AY2888&gt;Input!$B$52,Hourly!AM2889&gt;Input!$B$51),Input!$B$97*Input!$F$44*Input!$J$12/100*Hourly!AM2889,Input!$B$97*Input!$B$44*Input!$J$12/100*Hourly!AM2889)</f>
        <v>0</v>
      </c>
      <c r="Z2889" s="19">
        <f>IF(AND($AY2888&gt;Input!$B$52,Hourly!AN2889&gt;Input!$B$51),Input!$B$98*Input!$F$45*Input!$J$13/100*Hourly!AN2889,Input!$B$98*Input!$B$45*Input!$J$13/100*Hourly!AN2889)</f>
        <v>0</v>
      </c>
      <c r="AA2889" s="19">
        <f>IF(AND($AY2888&gt;Input!$B$52,Hourly!AO2889&gt;Input!$B$51),Input!$B$99*Input!$F$46*Input!$J$14/100*Hourly!AO2889,Input!$B$99*Input!$B$46*Input!$J$14/100*Hourly!AO2889)</f>
        <v>0</v>
      </c>
      <c r="AB2889" s="19">
        <f>IF(AND($AY2888&gt;Input!$B$52,Hourly!AP2889&gt;Input!$B$51),Input!$B$100*Input!$F$47*Input!$J$15/100*Hourly!AP2889,Input!$B$100*Input!$B$47*Input!$J$15/100*Hourly!AP2889)</f>
        <v>0</v>
      </c>
      <c r="AC2889" s="19">
        <f>IF(AND($AY2888&gt;Input!$B$52,Hourly!AQ2889&gt;Input!$B$51),Input!$B$101*Input!$F$48*Input!$J$16/100*Hourly!AQ2889,Input!$B$101*Input!$B$48*Input!$J$16/100*Hourly!AQ2889)</f>
        <v>0</v>
      </c>
      <c r="AD2889" s="165">
        <f t="shared" si="727"/>
        <v>0</v>
      </c>
      <c r="AE2889" s="19">
        <f>Hourly!AI2889/Input!$B$107*Input!$J$40*Input!$B$76*Input!$B$80</f>
        <v>0</v>
      </c>
      <c r="AF2889" s="19">
        <f>Hourly!AJ2889/Input!$B$107*Input!$J$41*Input!$B$76*Input!$B$81</f>
        <v>0</v>
      </c>
      <c r="AG2889" s="19">
        <f>Hourly!AK2889/Input!$B$107*Input!$J$42*Input!$B$76*Input!$B$82</f>
        <v>0</v>
      </c>
      <c r="AH2889" s="19">
        <f>Hourly!AL2889/Input!$B$107*Input!$J$43*Input!$B$76*Input!$B$83</f>
        <v>0</v>
      </c>
      <c r="AI2889" s="19">
        <f>Hourly!AM2889/Input!$B$107*Input!$J$44*Input!$B$76*Input!$B$84</f>
        <v>0</v>
      </c>
      <c r="AJ2889" s="19">
        <f>Hourly!AN2889/Input!$B$107*Input!$J$45*Input!$B$76*Input!$B$85</f>
        <v>0</v>
      </c>
      <c r="AK2889" s="19">
        <f>Hourly!AO2889/Input!$B$107*Input!$J$46*Input!$B$76*Input!$B$86</f>
        <v>0</v>
      </c>
      <c r="AL2889" s="19">
        <f>Hourly!AP2889/Input!$B$107*Input!$J$47*Input!$B$76*Input!$B$87</f>
        <v>0</v>
      </c>
      <c r="AM2889" s="164">
        <f>Hourly!AQ2889/Input!$B$107*Input!$J$48*Input!$B$77*Input!$B$89</f>
        <v>0</v>
      </c>
      <c r="AN2889" s="165">
        <f t="shared" si="723"/>
        <v>0</v>
      </c>
      <c r="AO2889" s="116">
        <f>Input!B$55*Input!$B$18*Input!B$112*Hourly!AR2889</f>
        <v>2398.5</v>
      </c>
      <c r="AP2889">
        <f>Input!B$113*Input!B$114*Input!B$90*Input!B$56*Hourly!AS2889</f>
        <v>2214</v>
      </c>
      <c r="AQ2889">
        <f>Input!B$90*Input!B$57*Hourly!AS2889</f>
        <v>2214</v>
      </c>
      <c r="AR2889" s="19">
        <f>0.5*Input!$B$63*Hourly!AU2889</f>
        <v>61.5</v>
      </c>
      <c r="AS2889" s="165">
        <f t="shared" si="728"/>
        <v>6857.25</v>
      </c>
      <c r="AT2889" s="159">
        <f>AY2888+(Input!$B$66*1000*(Hourly!AX2889&gt;0)+AD2889+AN2889+AS2889+T2889*(Hourly!J2889-AY2888)+Q2889*(Hourly!G2889-AY2888))/(Q2889+T2889)*(1-EXP(-(Q2889+T2889)/(Input!$B$103*1000000)*3600))</f>
        <v>24.353955210641537</v>
      </c>
      <c r="AU2889" s="24">
        <f>AY2888+(AD2889+AN2889+AS2889+T2889*(Hourly!J2889-AY2888)+Q2889*(Hourly!G2889-AY2888))/(Q2889+T2889)*(1-EXP(-(Q2889+T2889)/(Input!$B$103*1000000)*3600))</f>
        <v>21.657007458511419</v>
      </c>
      <c r="AV2889" s="24">
        <f>AY2888+(-Input!$B$67*1000*(Hourly!AX2889&gt;0)+AD2889+AN2889+AS2889+T2889*(Hourly!J2889-AY2888)+R2889*(Hourly!G2889-AY2888))/(R2889+T2889)*(1-EXP(-(R2889+T2889)/(Input!$B$103*1000000)*3600))</f>
        <v>18.699394432523924</v>
      </c>
      <c r="AW2889" s="160">
        <f>AY2888+(AD2889+AN2889+AS2889+T2889*(Hourly!J2889-AY2888)+R2889*(Hourly!G2889-AY2888))/(R2889+T2889)*(1-EXP(-(R2889+T2889)/(Input!$B$103*1000000)*3600))</f>
        <v>21.35623504668618</v>
      </c>
      <c r="AX2889" s="24"/>
      <c r="AY2889" s="167">
        <f t="shared" si="729"/>
        <v>21.657007458511419</v>
      </c>
      <c r="BA2889" s="159">
        <f>IF(BI2889,Input!$B$66*1000*(Hourly!AX2889&gt;0),IF(BJ2889,-(AD2889+AN2889+AS2889+T2889*(Hourly!J2889-AY2888)+Q2889*(Hourly!G2889-AY2888))+(Q2889+T2889)*(BE2889-AY2888)/(1-EXP(-(Q2889+T2889)/(Input!$B$103*1000000)*3600))))/1000</f>
        <v>0</v>
      </c>
      <c r="BB2889" s="24">
        <f>IF(BO2889,-Input!$B$67*1000*(Hourly!AX2889&gt;0),IF(BN2889,-(AD2889+AN2889+AS2889+T2889*(Hourly!J2889-AY2888)+R2889*(Hourly!G2889-AY2888))+(R2889+T2889)*(BF2889-AY2888)/(1-EXP(-(R2889+T2889)/(Input!$B$103*1000000)*3600))))/1000</f>
        <v>0</v>
      </c>
      <c r="BC2889" s="160">
        <f t="shared" si="730"/>
        <v>0</v>
      </c>
      <c r="BD2889" s="24"/>
      <c r="BE2889" s="116">
        <f>IF(Hourly!AT2889=1,Input!$B$4,IF(Hourly!AT2889=0.5,Input!$F$4,0))</f>
        <v>16</v>
      </c>
      <c r="BF2889">
        <f>IF(Hourly!AT2889=1,Input!$B$5,IF(Hourly!AT2889=0.5,Input!$F$5,0))</f>
        <v>24</v>
      </c>
      <c r="BG2889" s="9">
        <f>Input!$B$35+0.0000000001</f>
        <v>23.900000000099997</v>
      </c>
      <c r="BI2889" s="116">
        <f t="shared" si="731"/>
        <v>0</v>
      </c>
      <c r="BJ2889">
        <f t="shared" si="732"/>
        <v>0</v>
      </c>
      <c r="BK2889">
        <f t="shared" si="733"/>
        <v>1</v>
      </c>
      <c r="BL2889">
        <f t="shared" si="734"/>
        <v>0</v>
      </c>
      <c r="BM2889">
        <f t="shared" si="735"/>
        <v>0</v>
      </c>
      <c r="BN2889">
        <f t="shared" si="736"/>
        <v>0</v>
      </c>
      <c r="BO2889" s="9">
        <f t="shared" si="737"/>
        <v>0</v>
      </c>
      <c r="BR2889" s="116">
        <f t="shared" si="724"/>
        <v>5876</v>
      </c>
      <c r="BS2889" s="39">
        <v>0</v>
      </c>
      <c r="BT2889" s="168">
        <v>0</v>
      </c>
      <c r="BV2889" s="116">
        <f>IF(Hourly!$AR2889&gt;0,AY2889,"")</f>
        <v>21.657007458511419</v>
      </c>
      <c r="BW2889">
        <f>IF(AND(BV2889&gt;(20.8+0.33*Hourly!$I2889),(BV2889&gt;24),(BV2889&lt;&gt;"")),1,0)</f>
        <v>0</v>
      </c>
      <c r="BX2889">
        <f>IF(AND(BV2889&gt;(21.8+0.33*Hourly!$I2889),(BV2889&gt;24),(BV2889&lt;&gt;"")),1,0)</f>
        <v>0</v>
      </c>
      <c r="BY2889" s="9">
        <f>IF(AND(BV2889&gt;(22.8+0.33*Hourly!$I2889),(BV2889&gt;24),(BV2889&lt;&gt;"")),1,0)</f>
        <v>0</v>
      </c>
    </row>
    <row r="2890" spans="5:77" x14ac:dyDescent="0.35">
      <c r="E2890">
        <f>Hourly!A2890</f>
        <v>2000</v>
      </c>
      <c r="F2890">
        <f>Hourly!B2890</f>
        <v>5</v>
      </c>
      <c r="G2890">
        <f>Hourly!C2890</f>
        <v>1</v>
      </c>
      <c r="H2890">
        <f>Hourly!D2890</f>
        <v>6</v>
      </c>
      <c r="I2890" s="163">
        <v>2886</v>
      </c>
      <c r="J2890" s="19">
        <f>Input!B$22*Input!B$79</f>
        <v>1411.3439999999998</v>
      </c>
      <c r="K2890" s="19">
        <f>Input!B$76*Input!B$88</f>
        <v>656.99775609756091</v>
      </c>
      <c r="L2890" s="19">
        <f>Input!B$77*Input!B$89</f>
        <v>130.99152542372883</v>
      </c>
      <c r="M2890" s="164">
        <f t="shared" si="725"/>
        <v>2199.3332815212898</v>
      </c>
      <c r="N2890" s="165">
        <f>(Input!B$109*Input!B$102)/3600*Input!B$108</f>
        <v>740.21399999999983</v>
      </c>
      <c r="O2890" s="165">
        <f>(1-Input!B$61)*(Input!B$109*Input!B$33)/3600*Input!B$108*Hourly!AU2890</f>
        <v>444.12839999999994</v>
      </c>
      <c r="P2890" s="19">
        <f>IF(AND(AY2889&gt;Hourly!G2890),(Input!B$109*(Input!B$33*Hourly!AU2890+Input!B$36))/3600*Input!B$108,(1-Input!B$61)*(Input!B$109*Input!B$33)/3600*Input!B$108*Hourly!AU2890)</f>
        <v>11547.338400000001</v>
      </c>
      <c r="Q2890" s="19">
        <f t="shared" si="722"/>
        <v>3383.6756815212898</v>
      </c>
      <c r="R2890" s="19">
        <f t="shared" si="726"/>
        <v>14486.885681521289</v>
      </c>
      <c r="S2890" s="165"/>
      <c r="T2890" s="165">
        <f>Input!B$78*Input!B$91</f>
        <v>189.625</v>
      </c>
      <c r="U2890" s="19">
        <f>IF(AND($AY2889&gt;Input!$B$52,Hourly!AI2890&gt;Input!$B$51),Input!$B$93*Input!$F$40*Input!$J$8/100*Hourly!AI2890,Input!$B$93*Input!$B$40*Input!$J$8/100*Hourly!AI2890)</f>
        <v>0</v>
      </c>
      <c r="V2890" s="19">
        <f>IF(AND($AY2889&gt;Input!$B$52,Hourly!AJ2890&gt;Input!$B$51),Input!$B$94*Input!$F$41*Input!$J$9/100*Hourly!AJ2890,Input!$B$94*Input!$B$41*Input!$J$9/100*Hourly!AJ2890)</f>
        <v>0</v>
      </c>
      <c r="W2890" s="19">
        <f>IF(AND($AY2889&gt;Input!$B$52,Hourly!AK2890&gt;Input!$B$51),Input!$B$95*Input!$F$42*Input!$J$10/100*Hourly!AK2890,Input!$B$95*Input!$B$42*Input!$J$10/100*Hourly!AK2890)</f>
        <v>0</v>
      </c>
      <c r="X2890" s="19">
        <f>IF(AND($AY2889&gt;Input!$B$52,Hourly!AL2890&gt;Input!$B$51),Input!$B$96*Input!$F$43*Input!$J$11/100*Hourly!AL2890,Input!$B$96*Input!$B$43*Input!$J$11/100*Hourly!AL2890)</f>
        <v>0</v>
      </c>
      <c r="Y2890" s="19">
        <f>IF(AND($AY2889&gt;Input!$B$52,Hourly!AM2890&gt;Input!$B$51),Input!$B$97*Input!$F$44*Input!$J$12/100*Hourly!AM2890,Input!$B$97*Input!$B$44*Input!$J$12/100*Hourly!AM2890)</f>
        <v>0</v>
      </c>
      <c r="Z2890" s="19">
        <f>IF(AND($AY2889&gt;Input!$B$52,Hourly!AN2890&gt;Input!$B$51),Input!$B$98*Input!$F$45*Input!$J$13/100*Hourly!AN2890,Input!$B$98*Input!$B$45*Input!$J$13/100*Hourly!AN2890)</f>
        <v>0</v>
      </c>
      <c r="AA2890" s="19">
        <f>IF(AND($AY2889&gt;Input!$B$52,Hourly!AO2890&gt;Input!$B$51),Input!$B$99*Input!$F$46*Input!$J$14/100*Hourly!AO2890,Input!$B$99*Input!$B$46*Input!$J$14/100*Hourly!AO2890)</f>
        <v>0</v>
      </c>
      <c r="AB2890" s="19">
        <f>IF(AND($AY2889&gt;Input!$B$52,Hourly!AP2890&gt;Input!$B$51),Input!$B$100*Input!$F$47*Input!$J$15/100*Hourly!AP2890,Input!$B$100*Input!$B$47*Input!$J$15/100*Hourly!AP2890)</f>
        <v>0</v>
      </c>
      <c r="AC2890" s="19">
        <f>IF(AND($AY2889&gt;Input!$B$52,Hourly!AQ2890&gt;Input!$B$51),Input!$B$101*Input!$F$48*Input!$J$16/100*Hourly!AQ2890,Input!$B$101*Input!$B$48*Input!$J$16/100*Hourly!AQ2890)</f>
        <v>0</v>
      </c>
      <c r="AD2890" s="165">
        <f t="shared" si="727"/>
        <v>0</v>
      </c>
      <c r="AE2890" s="19">
        <f>Hourly!AI2890/Input!$B$107*Input!$J$40*Input!$B$76*Input!$B$80</f>
        <v>0</v>
      </c>
      <c r="AF2890" s="19">
        <f>Hourly!AJ2890/Input!$B$107*Input!$J$41*Input!$B$76*Input!$B$81</f>
        <v>0</v>
      </c>
      <c r="AG2890" s="19">
        <f>Hourly!AK2890/Input!$B$107*Input!$J$42*Input!$B$76*Input!$B$82</f>
        <v>0</v>
      </c>
      <c r="AH2890" s="19">
        <f>Hourly!AL2890/Input!$B$107*Input!$J$43*Input!$B$76*Input!$B$83</f>
        <v>0</v>
      </c>
      <c r="AI2890" s="19">
        <f>Hourly!AM2890/Input!$B$107*Input!$J$44*Input!$B$76*Input!$B$84</f>
        <v>0</v>
      </c>
      <c r="AJ2890" s="19">
        <f>Hourly!AN2890/Input!$B$107*Input!$J$45*Input!$B$76*Input!$B$85</f>
        <v>0</v>
      </c>
      <c r="AK2890" s="19">
        <f>Hourly!AO2890/Input!$B$107*Input!$J$46*Input!$B$76*Input!$B$86</f>
        <v>0</v>
      </c>
      <c r="AL2890" s="19">
        <f>Hourly!AP2890/Input!$B$107*Input!$J$47*Input!$B$76*Input!$B$87</f>
        <v>0</v>
      </c>
      <c r="AM2890" s="164">
        <f>Hourly!AQ2890/Input!$B$107*Input!$J$48*Input!$B$77*Input!$B$89</f>
        <v>0</v>
      </c>
      <c r="AN2890" s="165">
        <f t="shared" si="723"/>
        <v>0</v>
      </c>
      <c r="AO2890" s="116">
        <f>Input!B$55*Input!$B$18*Input!B$112*Hourly!AR2890</f>
        <v>2398.5</v>
      </c>
      <c r="AP2890">
        <f>Input!B$113*Input!B$114*Input!B$90*Input!B$56*Hourly!AS2890</f>
        <v>2214</v>
      </c>
      <c r="AQ2890">
        <f>Input!B$90*Input!B$57*Hourly!AS2890</f>
        <v>2214</v>
      </c>
      <c r="AR2890" s="19">
        <f>0.5*Input!$B$63*Hourly!AU2890</f>
        <v>61.5</v>
      </c>
      <c r="AS2890" s="165">
        <f t="shared" si="728"/>
        <v>6857.25</v>
      </c>
      <c r="AT2890" s="159">
        <f>AY2889+(Input!$B$66*1000*(Hourly!AX2890&gt;0)+AD2890+AN2890+AS2890+T2890*(Hourly!J2890-AY2889)+Q2890*(Hourly!G2890-AY2889))/(Q2890+T2890)*(1-EXP(-(Q2890+T2890)/(Input!$B$103*1000000)*3600))</f>
        <v>24.277268211670751</v>
      </c>
      <c r="AU2890" s="24">
        <f>AY2889+(AD2890+AN2890+AS2890+T2890*(Hourly!J2890-AY2889)+Q2890*(Hourly!G2890-AY2889))/(Q2890+T2890)*(1-EXP(-(Q2890+T2890)/(Input!$B$103*1000000)*3600))</f>
        <v>21.580320459540633</v>
      </c>
      <c r="AV2890" s="24">
        <f>AY2889+(-Input!$B$67*1000*(Hourly!AX2890&gt;0)+AD2890+AN2890+AS2890+T2890*(Hourly!J2890-AY2889)+R2890*(Hourly!G2890-AY2889))/(R2890+T2890)*(1-EXP(-(R2890+T2890)/(Input!$B$103*1000000)*3600))</f>
        <v>18.627943999326007</v>
      </c>
      <c r="AW2890" s="160">
        <f>AY2889+(AD2890+AN2890+AS2890+T2890*(Hourly!J2890-AY2889)+R2890*(Hourly!G2890-AY2889))/(R2890+T2890)*(1-EXP(-(R2890+T2890)/(Input!$B$103*1000000)*3600))</f>
        <v>21.284784613488267</v>
      </c>
      <c r="AX2890" s="24"/>
      <c r="AY2890" s="167">
        <f t="shared" si="729"/>
        <v>21.580320459540633</v>
      </c>
      <c r="BA2890" s="159">
        <f>IF(BI2890,Input!$B$66*1000*(Hourly!AX2890&gt;0),IF(BJ2890,-(AD2890+AN2890+AS2890+T2890*(Hourly!J2890-AY2889)+Q2890*(Hourly!G2890-AY2889))+(Q2890+T2890)*(BE2890-AY2889)/(1-EXP(-(Q2890+T2890)/(Input!$B$103*1000000)*3600))))/1000</f>
        <v>0</v>
      </c>
      <c r="BB2890" s="24">
        <f>IF(BO2890,-Input!$B$67*1000*(Hourly!AX2890&gt;0),IF(BN2890,-(AD2890+AN2890+AS2890+T2890*(Hourly!J2890-AY2889)+R2890*(Hourly!G2890-AY2889))+(R2890+T2890)*(BF2890-AY2889)/(1-EXP(-(R2890+T2890)/(Input!$B$103*1000000)*3600))))/1000</f>
        <v>0</v>
      </c>
      <c r="BC2890" s="160">
        <f t="shared" si="730"/>
        <v>0</v>
      </c>
      <c r="BD2890" s="24"/>
      <c r="BE2890" s="116">
        <f>IF(Hourly!AT2890=1,Input!$B$4,IF(Hourly!AT2890=0.5,Input!$F$4,0))</f>
        <v>16</v>
      </c>
      <c r="BF2890">
        <f>IF(Hourly!AT2890=1,Input!$B$5,IF(Hourly!AT2890=0.5,Input!$F$5,0))</f>
        <v>24</v>
      </c>
      <c r="BG2890" s="9">
        <f>Input!$B$35+0.0000000001</f>
        <v>23.900000000099997</v>
      </c>
      <c r="BI2890" s="116">
        <f t="shared" si="731"/>
        <v>0</v>
      </c>
      <c r="BJ2890">
        <f t="shared" si="732"/>
        <v>0</v>
      </c>
      <c r="BK2890">
        <f t="shared" si="733"/>
        <v>1</v>
      </c>
      <c r="BL2890">
        <f t="shared" si="734"/>
        <v>0</v>
      </c>
      <c r="BM2890">
        <f t="shared" si="735"/>
        <v>0</v>
      </c>
      <c r="BN2890">
        <f t="shared" si="736"/>
        <v>0</v>
      </c>
      <c r="BO2890" s="9">
        <f t="shared" si="737"/>
        <v>0</v>
      </c>
      <c r="BR2890" s="116">
        <f t="shared" si="724"/>
        <v>5875</v>
      </c>
      <c r="BS2890" s="39">
        <v>0</v>
      </c>
      <c r="BT2890" s="168">
        <v>0</v>
      </c>
      <c r="BV2890" s="116">
        <f>IF(Hourly!$AR2890&gt;0,AY2890,"")</f>
        <v>21.580320459540633</v>
      </c>
      <c r="BW2890">
        <f>IF(AND(BV2890&gt;(20.8+0.33*Hourly!$I2890),(BV2890&gt;24),(BV2890&lt;&gt;"")),1,0)</f>
        <v>0</v>
      </c>
      <c r="BX2890">
        <f>IF(AND(BV2890&gt;(21.8+0.33*Hourly!$I2890),(BV2890&gt;24),(BV2890&lt;&gt;"")),1,0)</f>
        <v>0</v>
      </c>
      <c r="BY2890" s="9">
        <f>IF(AND(BV2890&gt;(22.8+0.33*Hourly!$I2890),(BV2890&gt;24),(BV2890&lt;&gt;"")),1,0)</f>
        <v>0</v>
      </c>
    </row>
    <row r="2891" spans="5:77" x14ac:dyDescent="0.35">
      <c r="E2891">
        <f>Hourly!A2891</f>
        <v>2000</v>
      </c>
      <c r="F2891">
        <f>Hourly!B2891</f>
        <v>5</v>
      </c>
      <c r="G2891">
        <f>Hourly!C2891</f>
        <v>1</v>
      </c>
      <c r="H2891">
        <f>Hourly!D2891</f>
        <v>7</v>
      </c>
      <c r="I2891" s="163">
        <v>2887</v>
      </c>
      <c r="J2891" s="19">
        <f>Input!B$22*Input!B$79</f>
        <v>1411.3439999999998</v>
      </c>
      <c r="K2891" s="19">
        <f>Input!B$76*Input!B$88</f>
        <v>656.99775609756091</v>
      </c>
      <c r="L2891" s="19">
        <f>Input!B$77*Input!B$89</f>
        <v>130.99152542372883</v>
      </c>
      <c r="M2891" s="164">
        <f t="shared" si="725"/>
        <v>2199.3332815212898</v>
      </c>
      <c r="N2891" s="165">
        <f>(Input!B$109*Input!B$102)/3600*Input!B$108</f>
        <v>740.21399999999983</v>
      </c>
      <c r="O2891" s="165">
        <f>(1-Input!B$61)*(Input!B$109*Input!B$33)/3600*Input!B$108*Hourly!AU2891</f>
        <v>444.12839999999994</v>
      </c>
      <c r="P2891" s="19">
        <f>IF(AND(AY2890&gt;Hourly!G2891),(Input!B$109*(Input!B$33*Hourly!AU2891+Input!B$36))/3600*Input!B$108,(1-Input!B$61)*(Input!B$109*Input!B$33)/3600*Input!B$108*Hourly!AU2891)</f>
        <v>11547.338400000001</v>
      </c>
      <c r="Q2891" s="19">
        <f t="shared" si="722"/>
        <v>3383.6756815212898</v>
      </c>
      <c r="R2891" s="19">
        <f t="shared" si="726"/>
        <v>14486.885681521289</v>
      </c>
      <c r="S2891" s="165"/>
      <c r="T2891" s="165">
        <f>Input!B$78*Input!B$91</f>
        <v>189.625</v>
      </c>
      <c r="U2891" s="19">
        <f>IF(AND($AY2890&gt;Input!$B$52,Hourly!AI2891&gt;Input!$B$51),Input!$B$93*Input!$F$40*Input!$J$8/100*Hourly!AI2891,Input!$B$93*Input!$B$40*Input!$J$8/100*Hourly!AI2891)</f>
        <v>0</v>
      </c>
      <c r="V2891" s="19">
        <f>IF(AND($AY2890&gt;Input!$B$52,Hourly!AJ2891&gt;Input!$B$51),Input!$B$94*Input!$F$41*Input!$J$9/100*Hourly!AJ2891,Input!$B$94*Input!$B$41*Input!$J$9/100*Hourly!AJ2891)</f>
        <v>1093.8210244489701</v>
      </c>
      <c r="W2891" s="19">
        <f>IF(AND($AY2890&gt;Input!$B$52,Hourly!AK2891&gt;Input!$B$51),Input!$B$95*Input!$F$42*Input!$J$10/100*Hourly!AK2891,Input!$B$95*Input!$B$42*Input!$J$10/100*Hourly!AK2891)</f>
        <v>0</v>
      </c>
      <c r="X2891" s="19">
        <f>IF(AND($AY2890&gt;Input!$B$52,Hourly!AL2891&gt;Input!$B$51),Input!$B$96*Input!$F$43*Input!$J$11/100*Hourly!AL2891,Input!$B$96*Input!$B$43*Input!$J$11/100*Hourly!AL2891)</f>
        <v>594.66368721241884</v>
      </c>
      <c r="Y2891" s="19">
        <f>IF(AND($AY2890&gt;Input!$B$52,Hourly!AM2891&gt;Input!$B$51),Input!$B$97*Input!$F$44*Input!$J$12/100*Hourly!AM2891,Input!$B$97*Input!$B$44*Input!$J$12/100*Hourly!AM2891)</f>
        <v>0</v>
      </c>
      <c r="Z2891" s="19">
        <f>IF(AND($AY2890&gt;Input!$B$52,Hourly!AN2891&gt;Input!$B$51),Input!$B$98*Input!$F$45*Input!$J$13/100*Hourly!AN2891,Input!$B$98*Input!$B$45*Input!$J$13/100*Hourly!AN2891)</f>
        <v>1308.2577046291663</v>
      </c>
      <c r="AA2891" s="19">
        <f>IF(AND($AY2890&gt;Input!$B$52,Hourly!AO2891&gt;Input!$B$51),Input!$B$99*Input!$F$46*Input!$J$14/100*Hourly!AO2891,Input!$B$99*Input!$B$46*Input!$J$14/100*Hourly!AO2891)</f>
        <v>0</v>
      </c>
      <c r="AB2891" s="19">
        <f>IF(AND($AY2890&gt;Input!$B$52,Hourly!AP2891&gt;Input!$B$51),Input!$B$100*Input!$F$47*Input!$J$15/100*Hourly!AP2891,Input!$B$100*Input!$B$47*Input!$J$15/100*Hourly!AP2891)</f>
        <v>559.4523079006301</v>
      </c>
      <c r="AC2891" s="19">
        <f>IF(AND($AY2890&gt;Input!$B$52,Hourly!AQ2891&gt;Input!$B$51),Input!$B$101*Input!$F$48*Input!$J$16/100*Hourly!AQ2891,Input!$B$101*Input!$B$48*Input!$J$16/100*Hourly!AQ2891)</f>
        <v>0</v>
      </c>
      <c r="AD2891" s="165">
        <f t="shared" si="727"/>
        <v>3556.1947241911857</v>
      </c>
      <c r="AE2891" s="19">
        <f>Hourly!AI2891/Input!$B$107*Input!$J$40*Input!$B$76*Input!$B$80</f>
        <v>0</v>
      </c>
      <c r="AF2891" s="19">
        <f>Hourly!AJ2891/Input!$B$107*Input!$J$41*Input!$B$76*Input!$B$81</f>
        <v>80.896836844707508</v>
      </c>
      <c r="AG2891" s="19">
        <f>Hourly!AK2891/Input!$B$107*Input!$J$42*Input!$B$76*Input!$B$82</f>
        <v>0</v>
      </c>
      <c r="AH2891" s="19">
        <f>Hourly!AL2891/Input!$B$107*Input!$J$43*Input!$B$76*Input!$B$83</f>
        <v>33.026188857487362</v>
      </c>
      <c r="AI2891" s="19">
        <f>Hourly!AM2891/Input!$B$107*Input!$J$44*Input!$B$76*Input!$B$84</f>
        <v>0</v>
      </c>
      <c r="AJ2891" s="19">
        <f>Hourly!AN2891/Input!$B$107*Input!$J$45*Input!$B$76*Input!$B$85</f>
        <v>63.620481571096157</v>
      </c>
      <c r="AK2891" s="19">
        <f>Hourly!AO2891/Input!$B$107*Input!$J$46*Input!$B$76*Input!$B$86</f>
        <v>0</v>
      </c>
      <c r="AL2891" s="19">
        <f>Hourly!AP2891/Input!$B$107*Input!$J$47*Input!$B$76*Input!$B$87</f>
        <v>31.070633662020455</v>
      </c>
      <c r="AM2891" s="164">
        <f>Hourly!AQ2891/Input!$B$107*Input!$J$48*Input!$B$77*Input!$B$89</f>
        <v>82.961299435028252</v>
      </c>
      <c r="AN2891" s="165">
        <f t="shared" si="723"/>
        <v>291.57544037033972</v>
      </c>
      <c r="AO2891" s="116">
        <f>Input!B$55*Input!$B$18*Input!B$112*Hourly!AR2891</f>
        <v>2398.5</v>
      </c>
      <c r="AP2891">
        <f>Input!B$113*Input!B$114*Input!B$90*Input!B$56*Hourly!AS2891</f>
        <v>2214</v>
      </c>
      <c r="AQ2891">
        <f>Input!B$90*Input!B$57*Hourly!AS2891</f>
        <v>2214</v>
      </c>
      <c r="AR2891" s="19">
        <f>0.5*Input!$B$63*Hourly!AU2891</f>
        <v>61.5</v>
      </c>
      <c r="AS2891" s="165">
        <f t="shared" si="728"/>
        <v>6857.25</v>
      </c>
      <c r="AT2891" s="159">
        <f>AY2890+(Input!$B$66*1000*(Hourly!AX2891&gt;0)+AD2891+AN2891+AS2891+T2891*(Hourly!J2891-AY2890)+Q2891*(Hourly!G2891-AY2890))/(Q2891+T2891)*(1-EXP(-(Q2891+T2891)/(Input!$B$103*1000000)*3600))</f>
        <v>24.210784921154648</v>
      </c>
      <c r="AU2891" s="24">
        <f>AY2890+(AD2891+AN2891+AS2891+T2891*(Hourly!J2891-AY2890)+Q2891*(Hourly!G2891-AY2890))/(Q2891+T2891)*(1-EXP(-(Q2891+T2891)/(Input!$B$103*1000000)*3600))</f>
        <v>21.51383716902453</v>
      </c>
      <c r="AV2891" s="24">
        <f>AY2890+(-Input!$B$67*1000*(Hourly!AX2891&gt;0)+AD2891+AN2891+AS2891+T2891*(Hourly!J2891-AY2890)+R2891*(Hourly!G2891-AY2890))/(R2891+T2891)*(1-EXP(-(R2891+T2891)/(Input!$B$103*1000000)*3600))</f>
        <v>18.560621245404548</v>
      </c>
      <c r="AW2891" s="160">
        <f>AY2890+(AD2891+AN2891+AS2891+T2891*(Hourly!J2891-AY2890)+R2891*(Hourly!G2891-AY2890))/(R2891+T2891)*(1-EXP(-(R2891+T2891)/(Input!$B$103*1000000)*3600))</f>
        <v>21.217461859566804</v>
      </c>
      <c r="AX2891" s="24"/>
      <c r="AY2891" s="167">
        <f t="shared" si="729"/>
        <v>21.51383716902453</v>
      </c>
      <c r="BA2891" s="159">
        <f>IF(BI2891,Input!$B$66*1000*(Hourly!AX2891&gt;0),IF(BJ2891,-(AD2891+AN2891+AS2891+T2891*(Hourly!J2891-AY2890)+Q2891*(Hourly!G2891-AY2890))+(Q2891+T2891)*(BE2891-AY2890)/(1-EXP(-(Q2891+T2891)/(Input!$B$103*1000000)*3600))))/1000</f>
        <v>0</v>
      </c>
      <c r="BB2891" s="24">
        <f>IF(BO2891,-Input!$B$67*1000*(Hourly!AX2891&gt;0),IF(BN2891,-(AD2891+AN2891+AS2891+T2891*(Hourly!J2891-AY2890)+R2891*(Hourly!G2891-AY2890))+(R2891+T2891)*(BF2891-AY2890)/(1-EXP(-(R2891+T2891)/(Input!$B$103*1000000)*3600))))/1000</f>
        <v>0</v>
      </c>
      <c r="BC2891" s="160">
        <f t="shared" si="730"/>
        <v>0</v>
      </c>
      <c r="BD2891" s="24"/>
      <c r="BE2891" s="116">
        <f>IF(Hourly!AT2891=1,Input!$B$4,IF(Hourly!AT2891=0.5,Input!$F$4,0))</f>
        <v>16</v>
      </c>
      <c r="BF2891">
        <f>IF(Hourly!AT2891=1,Input!$B$5,IF(Hourly!AT2891=0.5,Input!$F$5,0))</f>
        <v>24</v>
      </c>
      <c r="BG2891" s="9">
        <f>Input!$B$35+0.0000000001</f>
        <v>23.900000000099997</v>
      </c>
      <c r="BI2891" s="116">
        <f t="shared" si="731"/>
        <v>0</v>
      </c>
      <c r="BJ2891">
        <f t="shared" si="732"/>
        <v>0</v>
      </c>
      <c r="BK2891">
        <f t="shared" si="733"/>
        <v>1</v>
      </c>
      <c r="BL2891">
        <f t="shared" si="734"/>
        <v>0</v>
      </c>
      <c r="BM2891">
        <f t="shared" si="735"/>
        <v>0</v>
      </c>
      <c r="BN2891">
        <f t="shared" si="736"/>
        <v>0</v>
      </c>
      <c r="BO2891" s="9">
        <f t="shared" si="737"/>
        <v>0</v>
      </c>
      <c r="BR2891" s="116">
        <f t="shared" si="724"/>
        <v>5874</v>
      </c>
      <c r="BS2891" s="39">
        <v>0</v>
      </c>
      <c r="BT2891" s="168">
        <v>0</v>
      </c>
      <c r="BV2891" s="116">
        <f>IF(Hourly!$AR2891&gt;0,AY2891,"")</f>
        <v>21.51383716902453</v>
      </c>
      <c r="BW2891">
        <f>IF(AND(BV2891&gt;(20.8+0.33*Hourly!$I2891),(BV2891&gt;24),(BV2891&lt;&gt;"")),1,0)</f>
        <v>0</v>
      </c>
      <c r="BX2891">
        <f>IF(AND(BV2891&gt;(21.8+0.33*Hourly!$I2891),(BV2891&gt;24),(BV2891&lt;&gt;"")),1,0)</f>
        <v>0</v>
      </c>
      <c r="BY2891" s="9">
        <f>IF(AND(BV2891&gt;(22.8+0.33*Hourly!$I2891),(BV2891&gt;24),(BV2891&lt;&gt;"")),1,0)</f>
        <v>0</v>
      </c>
    </row>
    <row r="2892" spans="5:77" x14ac:dyDescent="0.35">
      <c r="E2892">
        <f>Hourly!A2892</f>
        <v>2000</v>
      </c>
      <c r="F2892">
        <f>Hourly!B2892</f>
        <v>5</v>
      </c>
      <c r="G2892">
        <f>Hourly!C2892</f>
        <v>1</v>
      </c>
      <c r="H2892">
        <f>Hourly!D2892</f>
        <v>8</v>
      </c>
      <c r="I2892" s="163">
        <v>2888</v>
      </c>
      <c r="J2892" s="19">
        <f>Input!B$22*Input!B$79</f>
        <v>1411.3439999999998</v>
      </c>
      <c r="K2892" s="19">
        <f>Input!B$76*Input!B$88</f>
        <v>656.99775609756091</v>
      </c>
      <c r="L2892" s="19">
        <f>Input!B$77*Input!B$89</f>
        <v>130.99152542372883</v>
      </c>
      <c r="M2892" s="164">
        <f t="shared" si="725"/>
        <v>2199.3332815212898</v>
      </c>
      <c r="N2892" s="165">
        <f>(Input!B$109*Input!B$102)/3600*Input!B$108</f>
        <v>740.21399999999983</v>
      </c>
      <c r="O2892" s="165">
        <f>(1-Input!B$61)*(Input!B$109*Input!B$33)/3600*Input!B$108*Hourly!AU2892</f>
        <v>177.65135999999998</v>
      </c>
      <c r="P2892" s="19">
        <f>IF(AND(AY2891&gt;Hourly!G2892),(Input!B$109*(Input!B$33*Hourly!AU2892+Input!B$36))/3600*Input!B$108,(1-Input!B$61)*(Input!B$109*Input!B$33)/3600*Input!B$108*Hourly!AU2892)</f>
        <v>11280.861359999999</v>
      </c>
      <c r="Q2892" s="19">
        <f t="shared" si="722"/>
        <v>3117.1986415212896</v>
      </c>
      <c r="R2892" s="19">
        <f t="shared" si="726"/>
        <v>14220.408641521288</v>
      </c>
      <c r="S2892" s="165"/>
      <c r="T2892" s="165">
        <f>Input!B$78*Input!B$91</f>
        <v>189.625</v>
      </c>
      <c r="U2892" s="19">
        <f>IF(AND($AY2891&gt;Input!$B$52,Hourly!AI2892&gt;Input!$B$51),Input!$B$93*Input!$F$40*Input!$J$8/100*Hourly!AI2892,Input!$B$93*Input!$B$40*Input!$J$8/100*Hourly!AI2892)</f>
        <v>0</v>
      </c>
      <c r="V2892" s="19">
        <f>IF(AND($AY2891&gt;Input!$B$52,Hourly!AJ2892&gt;Input!$B$51),Input!$B$94*Input!$F$41*Input!$J$9/100*Hourly!AJ2892,Input!$B$94*Input!$B$41*Input!$J$9/100*Hourly!AJ2892)</f>
        <v>3126.5314549545333</v>
      </c>
      <c r="W2892" s="19">
        <f>IF(AND($AY2891&gt;Input!$B$52,Hourly!AK2892&gt;Input!$B$51),Input!$B$95*Input!$F$42*Input!$J$10/100*Hourly!AK2892,Input!$B$95*Input!$B$42*Input!$J$10/100*Hourly!AK2892)</f>
        <v>0</v>
      </c>
      <c r="X2892" s="19">
        <f>IF(AND($AY2891&gt;Input!$B$52,Hourly!AL2892&gt;Input!$B$51),Input!$B$96*Input!$F$43*Input!$J$11/100*Hourly!AL2892,Input!$B$96*Input!$B$43*Input!$J$11/100*Hourly!AL2892)</f>
        <v>1766.157338116567</v>
      </c>
      <c r="Y2892" s="19">
        <f>IF(AND($AY2891&gt;Input!$B$52,Hourly!AM2892&gt;Input!$B$51),Input!$B$97*Input!$F$44*Input!$J$12/100*Hourly!AM2892,Input!$B$97*Input!$B$44*Input!$J$12/100*Hourly!AM2892)</f>
        <v>0</v>
      </c>
      <c r="Z2892" s="19">
        <f>IF(AND($AY2891&gt;Input!$B$52,Hourly!AN2892&gt;Input!$B$51),Input!$B$98*Input!$F$45*Input!$J$13/100*Hourly!AN2892,Input!$B$98*Input!$B$45*Input!$J$13/100*Hourly!AN2892)</f>
        <v>3915.636864544143</v>
      </c>
      <c r="AA2892" s="19">
        <f>IF(AND($AY2891&gt;Input!$B$52,Hourly!AO2892&gt;Input!$B$51),Input!$B$99*Input!$F$46*Input!$J$14/100*Hourly!AO2892,Input!$B$99*Input!$B$46*Input!$J$14/100*Hourly!AO2892)</f>
        <v>0</v>
      </c>
      <c r="AB2892" s="19">
        <f>IF(AND($AY2891&gt;Input!$B$52,Hourly!AP2892&gt;Input!$B$51),Input!$B$100*Input!$F$47*Input!$J$15/100*Hourly!AP2892,Input!$B$100*Input!$B$47*Input!$J$15/100*Hourly!AP2892)</f>
        <v>1674.4499749695344</v>
      </c>
      <c r="AC2892" s="19">
        <f>IF(AND($AY2891&gt;Input!$B$52,Hourly!AQ2892&gt;Input!$B$51),Input!$B$101*Input!$F$48*Input!$J$16/100*Hourly!AQ2892,Input!$B$101*Input!$B$48*Input!$J$16/100*Hourly!AQ2892)</f>
        <v>0</v>
      </c>
      <c r="AD2892" s="165">
        <f t="shared" si="727"/>
        <v>10482.775632584779</v>
      </c>
      <c r="AE2892" s="19">
        <f>Hourly!AI2892/Input!$B$107*Input!$J$40*Input!$B$76*Input!$B$80</f>
        <v>0</v>
      </c>
      <c r="AF2892" s="19">
        <f>Hourly!AJ2892/Input!$B$107*Input!$J$41*Input!$B$76*Input!$B$81</f>
        <v>231.23207485312201</v>
      </c>
      <c r="AG2892" s="19">
        <f>Hourly!AK2892/Input!$B$107*Input!$J$42*Input!$B$76*Input!$B$82</f>
        <v>0</v>
      </c>
      <c r="AH2892" s="19">
        <f>Hourly!AL2892/Input!$B$107*Input!$J$43*Input!$B$76*Input!$B$83</f>
        <v>98.088124523129224</v>
      </c>
      <c r="AI2892" s="19">
        <f>Hourly!AM2892/Input!$B$107*Input!$J$44*Input!$B$76*Input!$B$84</f>
        <v>0</v>
      </c>
      <c r="AJ2892" s="19">
        <f>Hourly!AN2892/Input!$B$107*Input!$J$45*Input!$B$76*Input!$B$85</f>
        <v>190.41714954046344</v>
      </c>
      <c r="AK2892" s="19">
        <f>Hourly!AO2892/Input!$B$107*Input!$J$46*Input!$B$76*Input!$B$86</f>
        <v>0</v>
      </c>
      <c r="AL2892" s="19">
        <f>Hourly!AP2892/Input!$B$107*Input!$J$47*Input!$B$76*Input!$B$87</f>
        <v>92.994918463896326</v>
      </c>
      <c r="AM2892" s="164">
        <f>Hourly!AQ2892/Input!$B$107*Input!$J$48*Input!$B$77*Input!$B$89</f>
        <v>244.5175141242938</v>
      </c>
      <c r="AN2892" s="165">
        <f t="shared" si="723"/>
        <v>857.24978150490483</v>
      </c>
      <c r="AO2892" s="116">
        <f>Input!B$55*Input!$B$18*Input!B$112*Hourly!AR2892</f>
        <v>959.40000000000009</v>
      </c>
      <c r="AP2892">
        <f>Input!B$113*Input!B$114*Input!B$90*Input!B$56*Hourly!AS2892</f>
        <v>4428</v>
      </c>
      <c r="AQ2892">
        <f>Input!B$90*Input!B$57*Hourly!AS2892</f>
        <v>4428</v>
      </c>
      <c r="AR2892" s="19">
        <f>0.5*Input!$B$63*Hourly!AU2892</f>
        <v>24.6</v>
      </c>
      <c r="AS2892" s="165">
        <f t="shared" si="728"/>
        <v>9827.6999999999989</v>
      </c>
      <c r="AT2892" s="159">
        <f>AY2891+(Input!$B$66*1000*(Hourly!AX2892&gt;0)+AD2892+AN2892+AS2892+T2892*(Hourly!J2892-AY2891)+Q2892*(Hourly!G2892-AY2891))/(Q2892+T2892)*(1-EXP(-(Q2892+T2892)/(Input!$B$103*1000000)*3600))</f>
        <v>24.182999885533125</v>
      </c>
      <c r="AU2892" s="24">
        <f>AY2891+(AD2892+AN2892+AS2892+T2892*(Hourly!J2892-AY2891)+Q2892*(Hourly!G2892-AY2891))/(Q2892+T2892)*(1-EXP(-(Q2892+T2892)/(Input!$B$103*1000000)*3600))</f>
        <v>21.485079657308521</v>
      </c>
      <c r="AV2892" s="24">
        <f>AY2891+(-Input!$B$67*1000*(Hourly!AX2892&gt;0)+AD2892+AN2892+AS2892+T2892*(Hourly!J2892-AY2891)+R2892*(Hourly!G2892-AY2891))/(R2892+T2892)*(1-EXP(-(R2892+T2892)/(Input!$B$103*1000000)*3600))</f>
        <v>18.538106799150203</v>
      </c>
      <c r="AW2892" s="160">
        <f>AY2891+(AD2892+AN2892+AS2892+T2892*(Hourly!J2892-AY2891)+R2892*(Hourly!G2892-AY2891))/(R2892+T2892)*(1-EXP(-(R2892+T2892)/(Input!$B$103*1000000)*3600))</f>
        <v>21.195900614796969</v>
      </c>
      <c r="AX2892" s="24"/>
      <c r="AY2892" s="167">
        <f t="shared" si="729"/>
        <v>21.485079657308521</v>
      </c>
      <c r="BA2892" s="159">
        <f>IF(BI2892,Input!$B$66*1000*(Hourly!AX2892&gt;0),IF(BJ2892,-(AD2892+AN2892+AS2892+T2892*(Hourly!J2892-AY2891)+Q2892*(Hourly!G2892-AY2891))+(Q2892+T2892)*(BE2892-AY2891)/(1-EXP(-(Q2892+T2892)/(Input!$B$103*1000000)*3600))))/1000</f>
        <v>0</v>
      </c>
      <c r="BB2892" s="24">
        <f>IF(BO2892,-Input!$B$67*1000*(Hourly!AX2892&gt;0),IF(BN2892,-(AD2892+AN2892+AS2892+T2892*(Hourly!J2892-AY2891)+R2892*(Hourly!G2892-AY2891))+(R2892+T2892)*(BF2892-AY2891)/(1-EXP(-(R2892+T2892)/(Input!$B$103*1000000)*3600))))/1000</f>
        <v>0</v>
      </c>
      <c r="BC2892" s="160">
        <f t="shared" si="730"/>
        <v>0</v>
      </c>
      <c r="BD2892" s="24"/>
      <c r="BE2892" s="116">
        <f>IF(Hourly!AT2892=1,Input!$B$4,IF(Hourly!AT2892=0.5,Input!$F$4,0))</f>
        <v>20</v>
      </c>
      <c r="BF2892">
        <f>IF(Hourly!AT2892=1,Input!$B$5,IF(Hourly!AT2892=0.5,Input!$F$5,0))</f>
        <v>24</v>
      </c>
      <c r="BG2892" s="9">
        <f>Input!$B$35+0.0000000001</f>
        <v>23.900000000099997</v>
      </c>
      <c r="BI2892" s="116">
        <f t="shared" si="731"/>
        <v>0</v>
      </c>
      <c r="BJ2892">
        <f t="shared" si="732"/>
        <v>0</v>
      </c>
      <c r="BK2892">
        <f t="shared" si="733"/>
        <v>1</v>
      </c>
      <c r="BL2892">
        <f t="shared" si="734"/>
        <v>0</v>
      </c>
      <c r="BM2892">
        <f t="shared" si="735"/>
        <v>0</v>
      </c>
      <c r="BN2892">
        <f t="shared" si="736"/>
        <v>0</v>
      </c>
      <c r="BO2892" s="9">
        <f t="shared" si="737"/>
        <v>0</v>
      </c>
      <c r="BR2892" s="116">
        <f t="shared" si="724"/>
        <v>5873</v>
      </c>
      <c r="BS2892" s="39">
        <v>0</v>
      </c>
      <c r="BT2892" s="168">
        <v>0</v>
      </c>
      <c r="BV2892" s="116">
        <f>IF(Hourly!$AR2892&gt;0,AY2892,"")</f>
        <v>21.485079657308521</v>
      </c>
      <c r="BW2892">
        <f>IF(AND(BV2892&gt;(20.8+0.33*Hourly!$I2892),(BV2892&gt;24),(BV2892&lt;&gt;"")),1,0)</f>
        <v>0</v>
      </c>
      <c r="BX2892">
        <f>IF(AND(BV2892&gt;(21.8+0.33*Hourly!$I2892),(BV2892&gt;24),(BV2892&lt;&gt;"")),1,0)</f>
        <v>0</v>
      </c>
      <c r="BY2892" s="9">
        <f>IF(AND(BV2892&gt;(22.8+0.33*Hourly!$I2892),(BV2892&gt;24),(BV2892&lt;&gt;"")),1,0)</f>
        <v>0</v>
      </c>
    </row>
    <row r="2893" spans="5:77" x14ac:dyDescent="0.35">
      <c r="E2893">
        <f>Hourly!A2893</f>
        <v>2000</v>
      </c>
      <c r="F2893">
        <f>Hourly!B2893</f>
        <v>5</v>
      </c>
      <c r="G2893">
        <f>Hourly!C2893</f>
        <v>1</v>
      </c>
      <c r="H2893">
        <f>Hourly!D2893</f>
        <v>9</v>
      </c>
      <c r="I2893" s="163">
        <v>2889</v>
      </c>
      <c r="J2893" s="19">
        <f>Input!B$22*Input!B$79</f>
        <v>1411.3439999999998</v>
      </c>
      <c r="K2893" s="19">
        <f>Input!B$76*Input!B$88</f>
        <v>656.99775609756091</v>
      </c>
      <c r="L2893" s="19">
        <f>Input!B$77*Input!B$89</f>
        <v>130.99152542372883</v>
      </c>
      <c r="M2893" s="164">
        <f t="shared" si="725"/>
        <v>2199.3332815212898</v>
      </c>
      <c r="N2893" s="165">
        <f>(Input!B$109*Input!B$102)/3600*Input!B$108</f>
        <v>740.21399999999983</v>
      </c>
      <c r="O2893" s="165">
        <f>(1-Input!B$61)*(Input!B$109*Input!B$33)/3600*Input!B$108*Hourly!AU2893</f>
        <v>177.65135999999998</v>
      </c>
      <c r="P2893" s="19">
        <f>IF(AND(AY2892&gt;Hourly!G2893),(Input!B$109*(Input!B$33*Hourly!AU2893+Input!B$36))/3600*Input!B$108,(1-Input!B$61)*(Input!B$109*Input!B$33)/3600*Input!B$108*Hourly!AU2893)</f>
        <v>11280.861359999999</v>
      </c>
      <c r="Q2893" s="19">
        <f t="shared" si="722"/>
        <v>3117.1986415212896</v>
      </c>
      <c r="R2893" s="19">
        <f t="shared" si="726"/>
        <v>14220.408641521288</v>
      </c>
      <c r="S2893" s="165"/>
      <c r="T2893" s="165">
        <f>Input!B$78*Input!B$91</f>
        <v>189.625</v>
      </c>
      <c r="U2893" s="19">
        <f>IF(AND($AY2892&gt;Input!$B$52,Hourly!AI2893&gt;Input!$B$51),Input!$B$93*Input!$F$40*Input!$J$8/100*Hourly!AI2893,Input!$B$93*Input!$B$40*Input!$J$8/100*Hourly!AI2893)</f>
        <v>0</v>
      </c>
      <c r="V2893" s="19">
        <f>IF(AND($AY2892&gt;Input!$B$52,Hourly!AJ2893&gt;Input!$B$51),Input!$B$94*Input!$F$41*Input!$J$9/100*Hourly!AJ2893,Input!$B$94*Input!$B$41*Input!$J$9/100*Hourly!AJ2893)</f>
        <v>4859.6284693359412</v>
      </c>
      <c r="W2893" s="19">
        <f>IF(AND($AY2892&gt;Input!$B$52,Hourly!AK2893&gt;Input!$B$51),Input!$B$95*Input!$F$42*Input!$J$10/100*Hourly!AK2893,Input!$B$95*Input!$B$42*Input!$J$10/100*Hourly!AK2893)</f>
        <v>0</v>
      </c>
      <c r="X2893" s="19">
        <f>IF(AND($AY2892&gt;Input!$B$52,Hourly!AL2893&gt;Input!$B$51),Input!$B$96*Input!$F$43*Input!$J$11/100*Hourly!AL2893,Input!$B$96*Input!$B$43*Input!$J$11/100*Hourly!AL2893)</f>
        <v>2797.5431250609058</v>
      </c>
      <c r="Y2893" s="19">
        <f>IF(AND($AY2892&gt;Input!$B$52,Hourly!AM2893&gt;Input!$B$51),Input!$B$97*Input!$F$44*Input!$J$12/100*Hourly!AM2893,Input!$B$97*Input!$B$44*Input!$J$12/100*Hourly!AM2893)</f>
        <v>0</v>
      </c>
      <c r="Z2893" s="19">
        <f>IF(AND($AY2892&gt;Input!$B$52,Hourly!AN2893&gt;Input!$B$51),Input!$B$98*Input!$F$45*Input!$J$13/100*Hourly!AN2893,Input!$B$98*Input!$B$45*Input!$J$13/100*Hourly!AN2893)</f>
        <v>6264.0167201028589</v>
      </c>
      <c r="AA2893" s="19">
        <f>IF(AND($AY2892&gt;Input!$B$52,Hourly!AO2893&gt;Input!$B$51),Input!$B$99*Input!$F$46*Input!$J$14/100*Hourly!AO2893,Input!$B$99*Input!$B$46*Input!$J$14/100*Hourly!AO2893)</f>
        <v>0</v>
      </c>
      <c r="AB2893" s="19">
        <f>IF(AND($AY2892&gt;Input!$B$52,Hourly!AP2893&gt;Input!$B$51),Input!$B$100*Input!$F$47*Input!$J$15/100*Hourly!AP2893,Input!$B$100*Input!$B$47*Input!$J$15/100*Hourly!AP2893)</f>
        <v>2678.6913605703003</v>
      </c>
      <c r="AC2893" s="19">
        <f>IF(AND($AY2892&gt;Input!$B$52,Hourly!AQ2893&gt;Input!$B$51),Input!$B$101*Input!$F$48*Input!$J$16/100*Hourly!AQ2893,Input!$B$101*Input!$B$48*Input!$J$16/100*Hourly!AQ2893)</f>
        <v>0</v>
      </c>
      <c r="AD2893" s="165">
        <f t="shared" si="727"/>
        <v>16599.879675070006</v>
      </c>
      <c r="AE2893" s="19">
        <f>Hourly!AI2893/Input!$B$107*Input!$J$40*Input!$B$76*Input!$B$80</f>
        <v>0</v>
      </c>
      <c r="AF2893" s="19">
        <f>Hourly!AJ2893/Input!$B$107*Input!$J$41*Input!$B$76*Input!$B$81</f>
        <v>359.40849793759469</v>
      </c>
      <c r="AG2893" s="19">
        <f>Hourly!AK2893/Input!$B$107*Input!$J$42*Input!$B$76*Input!$B$82</f>
        <v>0</v>
      </c>
      <c r="AH2893" s="19">
        <f>Hourly!AL2893/Input!$B$107*Input!$J$43*Input!$B$76*Input!$B$83</f>
        <v>155.36880689374195</v>
      </c>
      <c r="AI2893" s="19">
        <f>Hourly!AM2893/Input!$B$107*Input!$J$44*Input!$B$76*Input!$B$84</f>
        <v>0</v>
      </c>
      <c r="AJ2893" s="19">
        <f>Hourly!AN2893/Input!$B$107*Input!$J$45*Input!$B$76*Input!$B$85</f>
        <v>304.61869927630579</v>
      </c>
      <c r="AK2893" s="19">
        <f>Hourly!AO2893/Input!$B$107*Input!$J$46*Input!$B$76*Input!$B$86</f>
        <v>0</v>
      </c>
      <c r="AL2893" s="19">
        <f>Hourly!AP2893/Input!$B$107*Input!$J$47*Input!$B$76*Input!$B$87</f>
        <v>148.76806616495719</v>
      </c>
      <c r="AM2893" s="164">
        <f>Hourly!AQ2893/Input!$B$107*Input!$J$48*Input!$B$77*Input!$B$89</f>
        <v>388.60819209039551</v>
      </c>
      <c r="AN2893" s="165">
        <f t="shared" si="723"/>
        <v>1356.7722623629952</v>
      </c>
      <c r="AO2893" s="116">
        <f>Input!B$55*Input!$B$18*Input!B$112*Hourly!AR2893</f>
        <v>959.40000000000009</v>
      </c>
      <c r="AP2893">
        <f>Input!B$113*Input!B$114*Input!B$90*Input!B$56*Hourly!AS2893</f>
        <v>4428</v>
      </c>
      <c r="AQ2893">
        <f>Input!B$90*Input!B$57*Hourly!AS2893</f>
        <v>4428</v>
      </c>
      <c r="AR2893" s="19">
        <f>0.5*Input!$B$63*Hourly!AU2893</f>
        <v>24.6</v>
      </c>
      <c r="AS2893" s="165">
        <f t="shared" si="728"/>
        <v>9827.6999999999989</v>
      </c>
      <c r="AT2893" s="159">
        <f>AY2892+(Input!$B$66*1000*(Hourly!AX2893&gt;0)+AD2893+AN2893+AS2893+T2893*(Hourly!J2893-AY2892)+Q2893*(Hourly!G2893-AY2892))/(Q2893+T2893)*(1-EXP(-(Q2893+T2893)/(Input!$B$103*1000000)*3600))</f>
        <v>24.174032056486062</v>
      </c>
      <c r="AU2893" s="24">
        <f>AY2892+(AD2893+AN2893+AS2893+T2893*(Hourly!J2893-AY2892)+Q2893*(Hourly!G2893-AY2892))/(Q2893+T2893)*(1-EXP(-(Q2893+T2893)/(Input!$B$103*1000000)*3600))</f>
        <v>21.476111828261459</v>
      </c>
      <c r="AV2893" s="24">
        <f>AY2892+(-Input!$B$67*1000*(Hourly!AX2893&gt;0)+AD2893+AN2893+AS2893+T2893*(Hourly!J2893-AY2892)+R2893*(Hourly!G2893-AY2892))/(R2893+T2893)*(1-EXP(-(R2893+T2893)/(Input!$B$103*1000000)*3600))</f>
        <v>18.53559528033351</v>
      </c>
      <c r="AW2893" s="160">
        <f>AY2892+(AD2893+AN2893+AS2893+T2893*(Hourly!J2893-AY2892)+R2893*(Hourly!G2893-AY2892))/(R2893+T2893)*(1-EXP(-(R2893+T2893)/(Input!$B$103*1000000)*3600))</f>
        <v>21.193389095980276</v>
      </c>
      <c r="AX2893" s="24"/>
      <c r="AY2893" s="167">
        <f t="shared" si="729"/>
        <v>21.476111828261459</v>
      </c>
      <c r="BA2893" s="159">
        <f>IF(BI2893,Input!$B$66*1000*(Hourly!AX2893&gt;0),IF(BJ2893,-(AD2893+AN2893+AS2893+T2893*(Hourly!J2893-AY2892)+Q2893*(Hourly!G2893-AY2892))+(Q2893+T2893)*(BE2893-AY2892)/(1-EXP(-(Q2893+T2893)/(Input!$B$103*1000000)*3600))))/1000</f>
        <v>0</v>
      </c>
      <c r="BB2893" s="24">
        <f>IF(BO2893,-Input!$B$67*1000*(Hourly!AX2893&gt;0),IF(BN2893,-(AD2893+AN2893+AS2893+T2893*(Hourly!J2893-AY2892)+R2893*(Hourly!G2893-AY2892))+(R2893+T2893)*(BF2893-AY2892)/(1-EXP(-(R2893+T2893)/(Input!$B$103*1000000)*3600))))/1000</f>
        <v>0</v>
      </c>
      <c r="BC2893" s="160">
        <f t="shared" si="730"/>
        <v>0</v>
      </c>
      <c r="BD2893" s="24"/>
      <c r="BE2893" s="116">
        <f>IF(Hourly!AT2893=1,Input!$B$4,IF(Hourly!AT2893=0.5,Input!$F$4,0))</f>
        <v>20</v>
      </c>
      <c r="BF2893">
        <f>IF(Hourly!AT2893=1,Input!$B$5,IF(Hourly!AT2893=0.5,Input!$F$5,0))</f>
        <v>24</v>
      </c>
      <c r="BG2893" s="9">
        <f>Input!$B$35+0.0000000001</f>
        <v>23.900000000099997</v>
      </c>
      <c r="BI2893" s="116">
        <f t="shared" si="731"/>
        <v>0</v>
      </c>
      <c r="BJ2893">
        <f t="shared" si="732"/>
        <v>0</v>
      </c>
      <c r="BK2893">
        <f t="shared" si="733"/>
        <v>1</v>
      </c>
      <c r="BL2893">
        <f t="shared" si="734"/>
        <v>0</v>
      </c>
      <c r="BM2893">
        <f t="shared" si="735"/>
        <v>0</v>
      </c>
      <c r="BN2893">
        <f t="shared" si="736"/>
        <v>0</v>
      </c>
      <c r="BO2893" s="9">
        <f t="shared" si="737"/>
        <v>0</v>
      </c>
      <c r="BR2893" s="116">
        <f t="shared" si="724"/>
        <v>5872</v>
      </c>
      <c r="BS2893" s="39">
        <v>0</v>
      </c>
      <c r="BT2893" s="168">
        <v>0</v>
      </c>
      <c r="BV2893" s="116">
        <f>IF(Hourly!$AR2893&gt;0,AY2893,"")</f>
        <v>21.476111828261459</v>
      </c>
      <c r="BW2893">
        <f>IF(AND(BV2893&gt;(20.8+0.33*Hourly!$I2893),(BV2893&gt;24),(BV2893&lt;&gt;"")),1,0)</f>
        <v>0</v>
      </c>
      <c r="BX2893">
        <f>IF(AND(BV2893&gt;(21.8+0.33*Hourly!$I2893),(BV2893&gt;24),(BV2893&lt;&gt;"")),1,0)</f>
        <v>0</v>
      </c>
      <c r="BY2893" s="9">
        <f>IF(AND(BV2893&gt;(22.8+0.33*Hourly!$I2893),(BV2893&gt;24),(BV2893&lt;&gt;"")),1,0)</f>
        <v>0</v>
      </c>
    </row>
    <row r="2894" spans="5:77" x14ac:dyDescent="0.35">
      <c r="E2894">
        <f>Hourly!A2894</f>
        <v>2000</v>
      </c>
      <c r="F2894">
        <f>Hourly!B2894</f>
        <v>5</v>
      </c>
      <c r="G2894">
        <f>Hourly!C2894</f>
        <v>1</v>
      </c>
      <c r="H2894">
        <f>Hourly!D2894</f>
        <v>10</v>
      </c>
      <c r="I2894" s="163">
        <v>2890</v>
      </c>
      <c r="J2894" s="19">
        <f>Input!B$22*Input!B$79</f>
        <v>1411.3439999999998</v>
      </c>
      <c r="K2894" s="19">
        <f>Input!B$76*Input!B$88</f>
        <v>656.99775609756091</v>
      </c>
      <c r="L2894" s="19">
        <f>Input!B$77*Input!B$89</f>
        <v>130.99152542372883</v>
      </c>
      <c r="M2894" s="164">
        <f t="shared" si="725"/>
        <v>2199.3332815212898</v>
      </c>
      <c r="N2894" s="165">
        <f>(Input!B$109*Input!B$102)/3600*Input!B$108</f>
        <v>740.21399999999983</v>
      </c>
      <c r="O2894" s="165">
        <f>(1-Input!B$61)*(Input!B$109*Input!B$33)/3600*Input!B$108*Hourly!AU2894</f>
        <v>177.65135999999998</v>
      </c>
      <c r="P2894" s="19">
        <f>IF(AND(AY2893&gt;Hourly!G2894),(Input!B$109*(Input!B$33*Hourly!AU2894+Input!B$36))/3600*Input!B$108,(1-Input!B$61)*(Input!B$109*Input!B$33)/3600*Input!B$108*Hourly!AU2894)</f>
        <v>11280.861359999999</v>
      </c>
      <c r="Q2894" s="19">
        <f t="shared" si="722"/>
        <v>3117.1986415212896</v>
      </c>
      <c r="R2894" s="19">
        <f t="shared" si="726"/>
        <v>14220.408641521288</v>
      </c>
      <c r="S2894" s="165"/>
      <c r="T2894" s="165">
        <f>Input!B$78*Input!B$91</f>
        <v>189.625</v>
      </c>
      <c r="U2894" s="19">
        <f>IF(AND($AY2893&gt;Input!$B$52,Hourly!AI2894&gt;Input!$B$51),Input!$B$93*Input!$F$40*Input!$J$8/100*Hourly!AI2894,Input!$B$93*Input!$B$40*Input!$J$8/100*Hourly!AI2894)</f>
        <v>0</v>
      </c>
      <c r="V2894" s="19">
        <f>IF(AND($AY2893&gt;Input!$B$52,Hourly!AJ2894&gt;Input!$B$51),Input!$B$94*Input!$F$41*Input!$J$9/100*Hourly!AJ2894,Input!$B$94*Input!$B$41*Input!$J$9/100*Hourly!AJ2894)</f>
        <v>11894.979745124932</v>
      </c>
      <c r="W2894" s="19">
        <f>IF(AND($AY2893&gt;Input!$B$52,Hourly!AK2894&gt;Input!$B$51),Input!$B$95*Input!$F$42*Input!$J$10/100*Hourly!AK2894,Input!$B$95*Input!$B$42*Input!$J$10/100*Hourly!AK2894)</f>
        <v>0</v>
      </c>
      <c r="X2894" s="19">
        <f>IF(AND($AY2893&gt;Input!$B$52,Hourly!AL2894&gt;Input!$B$51),Input!$B$96*Input!$F$43*Input!$J$11/100*Hourly!AL2894,Input!$B$96*Input!$B$43*Input!$J$11/100*Hourly!AL2894)</f>
        <v>7881.841618692546</v>
      </c>
      <c r="Y2894" s="19">
        <f>IF(AND($AY2893&gt;Input!$B$52,Hourly!AM2894&gt;Input!$B$51),Input!$B$97*Input!$F$44*Input!$J$12/100*Hourly!AM2894,Input!$B$97*Input!$B$44*Input!$J$12/100*Hourly!AM2894)</f>
        <v>0</v>
      </c>
      <c r="Z2894" s="19">
        <f>IF(AND($AY2893&gt;Input!$B$52,Hourly!AN2894&gt;Input!$B$51),Input!$B$98*Input!$F$45*Input!$J$13/100*Hourly!AN2894,Input!$B$98*Input!$B$45*Input!$J$13/100*Hourly!AN2894)</f>
        <v>13667.747684585376</v>
      </c>
      <c r="AA2894" s="19">
        <f>IF(AND($AY2893&gt;Input!$B$52,Hourly!AO2894&gt;Input!$B$51),Input!$B$99*Input!$F$46*Input!$J$14/100*Hourly!AO2894,Input!$B$99*Input!$B$46*Input!$J$14/100*Hourly!AO2894)</f>
        <v>0</v>
      </c>
      <c r="AB2894" s="19">
        <f>IF(AND($AY2893&gt;Input!$B$52,Hourly!AP2894&gt;Input!$B$51),Input!$B$100*Input!$F$47*Input!$J$15/100*Hourly!AP2894,Input!$B$100*Input!$B$47*Input!$J$15/100*Hourly!AP2894)</f>
        <v>5844.7605230134814</v>
      </c>
      <c r="AC2894" s="19">
        <f>IF(AND($AY2893&gt;Input!$B$52,Hourly!AQ2894&gt;Input!$B$51),Input!$B$101*Input!$F$48*Input!$J$16/100*Hourly!AQ2894,Input!$B$101*Input!$B$48*Input!$J$16/100*Hourly!AQ2894)</f>
        <v>0</v>
      </c>
      <c r="AD2894" s="165">
        <f t="shared" si="727"/>
        <v>39289.329571416332</v>
      </c>
      <c r="AE2894" s="19">
        <f>Hourly!AI2894/Input!$B$107*Input!$J$40*Input!$B$76*Input!$B$80</f>
        <v>0</v>
      </c>
      <c r="AF2894" s="19">
        <f>Hourly!AJ2894/Input!$B$107*Input!$J$41*Input!$B$76*Input!$B$81</f>
        <v>879.72914599738033</v>
      </c>
      <c r="AG2894" s="19">
        <f>Hourly!AK2894/Input!$B$107*Input!$J$42*Input!$B$76*Input!$B$82</f>
        <v>0</v>
      </c>
      <c r="AH2894" s="19">
        <f>Hourly!AL2894/Input!$B$107*Input!$J$43*Input!$B$76*Input!$B$83</f>
        <v>437.7384989891944</v>
      </c>
      <c r="AI2894" s="19">
        <f>Hourly!AM2894/Input!$B$107*Input!$J$44*Input!$B$76*Input!$B$84</f>
        <v>0</v>
      </c>
      <c r="AJ2894" s="19">
        <f>Hourly!AN2894/Input!$B$107*Input!$J$45*Input!$B$76*Input!$B$85</f>
        <v>664.66162332446197</v>
      </c>
      <c r="AK2894" s="19">
        <f>Hourly!AO2894/Input!$B$107*Input!$J$46*Input!$B$76*Input!$B$86</f>
        <v>0</v>
      </c>
      <c r="AL2894" s="19">
        <f>Hourly!AP2894/Input!$B$107*Input!$J$47*Input!$B$76*Input!$B$87</f>
        <v>324.60392152863687</v>
      </c>
      <c r="AM2894" s="164">
        <f>Hourly!AQ2894/Input!$B$107*Input!$J$48*Input!$B$77*Input!$B$89</f>
        <v>899.47514124293787</v>
      </c>
      <c r="AN2894" s="165">
        <f t="shared" si="723"/>
        <v>3206.208331082611</v>
      </c>
      <c r="AO2894" s="116">
        <f>Input!B$55*Input!$B$18*Input!B$112*Hourly!AR2894</f>
        <v>959.40000000000009</v>
      </c>
      <c r="AP2894">
        <f>Input!B$113*Input!B$114*Input!B$90*Input!B$56*Hourly!AS2894</f>
        <v>4428</v>
      </c>
      <c r="AQ2894">
        <f>Input!B$90*Input!B$57*Hourly!AS2894</f>
        <v>4428</v>
      </c>
      <c r="AR2894" s="19">
        <f>0.5*Input!$B$63*Hourly!AU2894</f>
        <v>24.6</v>
      </c>
      <c r="AS2894" s="165">
        <f t="shared" si="728"/>
        <v>9827.6999999999989</v>
      </c>
      <c r="AT2894" s="159">
        <f>AY2893+(Input!$B$66*1000*(Hourly!AX2894&gt;0)+AD2894+AN2894+AS2894+T2894*(Hourly!J2894-AY2893)+Q2894*(Hourly!G2894-AY2893))/(Q2894+T2894)*(1-EXP(-(Q2894+T2894)/(Input!$B$103*1000000)*3600))</f>
        <v>24.237235158454389</v>
      </c>
      <c r="AU2894" s="24">
        <f>AY2893+(AD2894+AN2894+AS2894+T2894*(Hourly!J2894-AY2893)+Q2894*(Hourly!G2894-AY2893))/(Q2894+T2894)*(1-EXP(-(Q2894+T2894)/(Input!$B$103*1000000)*3600))</f>
        <v>21.539314930229786</v>
      </c>
      <c r="AV2894" s="24">
        <f>AY2893+(-Input!$B$67*1000*(Hourly!AX2894&gt;0)+AD2894+AN2894+AS2894+T2894*(Hourly!J2894-AY2893)+R2894*(Hourly!G2894-AY2893))/(R2894+T2894)*(1-EXP(-(R2894+T2894)/(Input!$B$103*1000000)*3600))</f>
        <v>18.618646648520251</v>
      </c>
      <c r="AW2894" s="160">
        <f>AY2893+(AD2894+AN2894+AS2894+T2894*(Hourly!J2894-AY2893)+R2894*(Hourly!G2894-AY2893))/(R2894+T2894)*(1-EXP(-(R2894+T2894)/(Input!$B$103*1000000)*3600))</f>
        <v>21.276440464167017</v>
      </c>
      <c r="AX2894" s="24"/>
      <c r="AY2894" s="167">
        <f t="shared" si="729"/>
        <v>21.539314930229786</v>
      </c>
      <c r="BA2894" s="159">
        <f>IF(BI2894,Input!$B$66*1000*(Hourly!AX2894&gt;0),IF(BJ2894,-(AD2894+AN2894+AS2894+T2894*(Hourly!J2894-AY2893)+Q2894*(Hourly!G2894-AY2893))+(Q2894+T2894)*(BE2894-AY2893)/(1-EXP(-(Q2894+T2894)/(Input!$B$103*1000000)*3600))))/1000</f>
        <v>0</v>
      </c>
      <c r="BB2894" s="24">
        <f>IF(BO2894,-Input!$B$67*1000*(Hourly!AX2894&gt;0),IF(BN2894,-(AD2894+AN2894+AS2894+T2894*(Hourly!J2894-AY2893)+R2894*(Hourly!G2894-AY2893))+(R2894+T2894)*(BF2894-AY2893)/(1-EXP(-(R2894+T2894)/(Input!$B$103*1000000)*3600))))/1000</f>
        <v>0</v>
      </c>
      <c r="BC2894" s="160">
        <f t="shared" si="730"/>
        <v>0</v>
      </c>
      <c r="BD2894" s="24"/>
      <c r="BE2894" s="116">
        <f>IF(Hourly!AT2894=1,Input!$B$4,IF(Hourly!AT2894=0.5,Input!$F$4,0))</f>
        <v>20</v>
      </c>
      <c r="BF2894">
        <f>IF(Hourly!AT2894=1,Input!$B$5,IF(Hourly!AT2894=0.5,Input!$F$5,0))</f>
        <v>24</v>
      </c>
      <c r="BG2894" s="9">
        <f>Input!$B$35+0.0000000001</f>
        <v>23.900000000099997</v>
      </c>
      <c r="BI2894" s="116">
        <f t="shared" si="731"/>
        <v>0</v>
      </c>
      <c r="BJ2894">
        <f t="shared" si="732"/>
        <v>0</v>
      </c>
      <c r="BK2894">
        <f t="shared" si="733"/>
        <v>1</v>
      </c>
      <c r="BL2894">
        <f t="shared" si="734"/>
        <v>0</v>
      </c>
      <c r="BM2894">
        <f t="shared" si="735"/>
        <v>0</v>
      </c>
      <c r="BN2894">
        <f t="shared" si="736"/>
        <v>0</v>
      </c>
      <c r="BO2894" s="9">
        <f t="shared" si="737"/>
        <v>0</v>
      </c>
      <c r="BR2894" s="116">
        <f t="shared" si="724"/>
        <v>5871</v>
      </c>
      <c r="BS2894" s="39">
        <v>0</v>
      </c>
      <c r="BT2894" s="168">
        <v>0</v>
      </c>
      <c r="BV2894" s="116">
        <f>IF(Hourly!$AR2894&gt;0,AY2894,"")</f>
        <v>21.539314930229786</v>
      </c>
      <c r="BW2894">
        <f>IF(AND(BV2894&gt;(20.8+0.33*Hourly!$I2894),(BV2894&gt;24),(BV2894&lt;&gt;"")),1,0)</f>
        <v>0</v>
      </c>
      <c r="BX2894">
        <f>IF(AND(BV2894&gt;(21.8+0.33*Hourly!$I2894),(BV2894&gt;24),(BV2894&lt;&gt;"")),1,0)</f>
        <v>0</v>
      </c>
      <c r="BY2894" s="9">
        <f>IF(AND(BV2894&gt;(22.8+0.33*Hourly!$I2894),(BV2894&gt;24),(BV2894&lt;&gt;"")),1,0)</f>
        <v>0</v>
      </c>
    </row>
    <row r="2895" spans="5:77" x14ac:dyDescent="0.35">
      <c r="E2895">
        <f>Hourly!A2895</f>
        <v>2000</v>
      </c>
      <c r="F2895">
        <f>Hourly!B2895</f>
        <v>5</v>
      </c>
      <c r="G2895">
        <f>Hourly!C2895</f>
        <v>1</v>
      </c>
      <c r="H2895">
        <f>Hourly!D2895</f>
        <v>11</v>
      </c>
      <c r="I2895" s="163">
        <v>2891</v>
      </c>
      <c r="J2895" s="19">
        <f>Input!B$22*Input!B$79</f>
        <v>1411.3439999999998</v>
      </c>
      <c r="K2895" s="19">
        <f>Input!B$76*Input!B$88</f>
        <v>656.99775609756091</v>
      </c>
      <c r="L2895" s="19">
        <f>Input!B$77*Input!B$89</f>
        <v>130.99152542372883</v>
      </c>
      <c r="M2895" s="164">
        <f t="shared" si="725"/>
        <v>2199.3332815212898</v>
      </c>
      <c r="N2895" s="165">
        <f>(Input!B$109*Input!B$102)/3600*Input!B$108</f>
        <v>740.21399999999983</v>
      </c>
      <c r="O2895" s="165">
        <f>(1-Input!B$61)*(Input!B$109*Input!B$33)/3600*Input!B$108*Hourly!AU2895</f>
        <v>177.65135999999998</v>
      </c>
      <c r="P2895" s="19">
        <f>IF(AND(AY2894&gt;Hourly!G2895),(Input!B$109*(Input!B$33*Hourly!AU2895+Input!B$36))/3600*Input!B$108,(1-Input!B$61)*(Input!B$109*Input!B$33)/3600*Input!B$108*Hourly!AU2895)</f>
        <v>11280.861359999999</v>
      </c>
      <c r="Q2895" s="19">
        <f t="shared" si="722"/>
        <v>3117.1986415212896</v>
      </c>
      <c r="R2895" s="19">
        <f t="shared" si="726"/>
        <v>14220.408641521288</v>
      </c>
      <c r="S2895" s="165"/>
      <c r="T2895" s="165">
        <f>Input!B$78*Input!B$91</f>
        <v>189.625</v>
      </c>
      <c r="U2895" s="19">
        <f>IF(AND($AY2894&gt;Input!$B$52,Hourly!AI2895&gt;Input!$B$51),Input!$B$93*Input!$F$40*Input!$J$8/100*Hourly!AI2895,Input!$B$93*Input!$B$40*Input!$J$8/100*Hourly!AI2895)</f>
        <v>0</v>
      </c>
      <c r="V2895" s="19">
        <f>IF(AND($AY2894&gt;Input!$B$52,Hourly!AJ2895&gt;Input!$B$51),Input!$B$94*Input!$F$41*Input!$J$9/100*Hourly!AJ2895,Input!$B$94*Input!$B$41*Input!$J$9/100*Hourly!AJ2895)</f>
        <v>13568.111545914229</v>
      </c>
      <c r="W2895" s="19">
        <f>IF(AND($AY2894&gt;Input!$B$52,Hourly!AK2895&gt;Input!$B$51),Input!$B$95*Input!$F$42*Input!$J$10/100*Hourly!AK2895,Input!$B$95*Input!$B$42*Input!$J$10/100*Hourly!AK2895)</f>
        <v>0</v>
      </c>
      <c r="X2895" s="19">
        <f>IF(AND($AY2894&gt;Input!$B$52,Hourly!AL2895&gt;Input!$B$51),Input!$B$96*Input!$F$43*Input!$J$11/100*Hourly!AL2895,Input!$B$96*Input!$B$43*Input!$J$11/100*Hourly!AL2895)</f>
        <v>9789.8961646521366</v>
      </c>
      <c r="Y2895" s="19">
        <f>IF(AND($AY2894&gt;Input!$B$52,Hourly!AM2895&gt;Input!$B$51),Input!$B$97*Input!$F$44*Input!$J$12/100*Hourly!AM2895,Input!$B$97*Input!$B$44*Input!$J$12/100*Hourly!AM2895)</f>
        <v>0</v>
      </c>
      <c r="Z2895" s="19">
        <f>IF(AND($AY2894&gt;Input!$B$52,Hourly!AN2895&gt;Input!$B$51),Input!$B$98*Input!$F$45*Input!$J$13/100*Hourly!AN2895,Input!$B$98*Input!$B$45*Input!$J$13/100*Hourly!AN2895)</f>
        <v>17120.67269535677</v>
      </c>
      <c r="AA2895" s="19">
        <f>IF(AND($AY2894&gt;Input!$B$52,Hourly!AO2895&gt;Input!$B$51),Input!$B$99*Input!$F$46*Input!$J$14/100*Hourly!AO2895,Input!$B$99*Input!$B$46*Input!$J$14/100*Hourly!AO2895)</f>
        <v>0</v>
      </c>
      <c r="AB2895" s="19">
        <f>IF(AND($AY2894&gt;Input!$B$52,Hourly!AP2895&gt;Input!$B$51),Input!$B$100*Input!$F$47*Input!$J$15/100*Hourly!AP2895,Input!$B$100*Input!$B$47*Input!$J$15/100*Hourly!AP2895)</f>
        <v>7321.3402973565107</v>
      </c>
      <c r="AC2895" s="19">
        <f>IF(AND($AY2894&gt;Input!$B$52,Hourly!AQ2895&gt;Input!$B$51),Input!$B$101*Input!$F$48*Input!$J$16/100*Hourly!AQ2895,Input!$B$101*Input!$B$48*Input!$J$16/100*Hourly!AQ2895)</f>
        <v>0</v>
      </c>
      <c r="AD2895" s="165">
        <f t="shared" si="727"/>
        <v>47800.020703279646</v>
      </c>
      <c r="AE2895" s="19">
        <f>Hourly!AI2895/Input!$B$107*Input!$J$40*Input!$B$76*Input!$B$80</f>
        <v>0</v>
      </c>
      <c r="AF2895" s="19">
        <f>Hourly!AJ2895/Input!$B$107*Input!$J$41*Input!$B$76*Input!$B$81</f>
        <v>1003.4706606353245</v>
      </c>
      <c r="AG2895" s="19">
        <f>Hourly!AK2895/Input!$B$107*Input!$J$42*Input!$B$76*Input!$B$82</f>
        <v>0</v>
      </c>
      <c r="AH2895" s="19">
        <f>Hourly!AL2895/Input!$B$107*Input!$J$43*Input!$B$76*Input!$B$83</f>
        <v>543.70725265674253</v>
      </c>
      <c r="AI2895" s="19">
        <f>Hourly!AM2895/Input!$B$107*Input!$J$44*Input!$B$76*Input!$B$84</f>
        <v>0</v>
      </c>
      <c r="AJ2895" s="19">
        <f>Hourly!AN2895/Input!$B$107*Input!$J$45*Input!$B$76*Input!$B$85</f>
        <v>832.57712746164361</v>
      </c>
      <c r="AK2895" s="19">
        <f>Hourly!AO2895/Input!$B$107*Input!$J$46*Input!$B$76*Input!$B$86</f>
        <v>0</v>
      </c>
      <c r="AL2895" s="19">
        <f>Hourly!AP2895/Input!$B$107*Input!$J$47*Input!$B$76*Input!$B$87</f>
        <v>406.60960564766646</v>
      </c>
      <c r="AM2895" s="164">
        <f>Hourly!AQ2895/Input!$B$107*Input!$J$48*Input!$B$77*Input!$B$89</f>
        <v>1139.6262711864406</v>
      </c>
      <c r="AN2895" s="165">
        <f t="shared" si="723"/>
        <v>3925.9909175878174</v>
      </c>
      <c r="AO2895" s="116">
        <f>Input!B$55*Input!$B$18*Input!B$112*Hourly!AR2895</f>
        <v>959.40000000000009</v>
      </c>
      <c r="AP2895">
        <f>Input!B$113*Input!B$114*Input!B$90*Input!B$56*Hourly!AS2895</f>
        <v>4428</v>
      </c>
      <c r="AQ2895">
        <f>Input!B$90*Input!B$57*Hourly!AS2895</f>
        <v>4428</v>
      </c>
      <c r="AR2895" s="19">
        <f>0.5*Input!$B$63*Hourly!AU2895</f>
        <v>24.6</v>
      </c>
      <c r="AS2895" s="165">
        <f t="shared" si="728"/>
        <v>9827.6999999999989</v>
      </c>
      <c r="AT2895" s="159">
        <f>AY2894+(Input!$B$66*1000*(Hourly!AX2895&gt;0)+AD2895+AN2895+AS2895+T2895*(Hourly!J2895-AY2894)+Q2895*(Hourly!G2895-AY2894))/(Q2895+T2895)*(1-EXP(-(Q2895+T2895)/(Input!$B$103*1000000)*3600))</f>
        <v>24.329823444739379</v>
      </c>
      <c r="AU2895" s="24">
        <f>AY2894+(AD2895+AN2895+AS2895+T2895*(Hourly!J2895-AY2894)+Q2895*(Hourly!G2895-AY2894))/(Q2895+T2895)*(1-EXP(-(Q2895+T2895)/(Input!$B$103*1000000)*3600))</f>
        <v>21.631903216514775</v>
      </c>
      <c r="AV2895" s="24">
        <f>AY2894+(-Input!$B$67*1000*(Hourly!AX2895&gt;0)+AD2895+AN2895+AS2895+T2895*(Hourly!J2895-AY2894)+R2895*(Hourly!G2895-AY2894))/(R2895+T2895)*(1-EXP(-(R2895+T2895)/(Input!$B$103*1000000)*3600))</f>
        <v>18.726638785764532</v>
      </c>
      <c r="AW2895" s="160">
        <f>AY2894+(AD2895+AN2895+AS2895+T2895*(Hourly!J2895-AY2894)+R2895*(Hourly!G2895-AY2894))/(R2895+T2895)*(1-EXP(-(R2895+T2895)/(Input!$B$103*1000000)*3600))</f>
        <v>21.384432601411298</v>
      </c>
      <c r="AX2895" s="24"/>
      <c r="AY2895" s="167">
        <f t="shared" si="729"/>
        <v>21.631903216514775</v>
      </c>
      <c r="BA2895" s="159">
        <f>IF(BI2895,Input!$B$66*1000*(Hourly!AX2895&gt;0),IF(BJ2895,-(AD2895+AN2895+AS2895+T2895*(Hourly!J2895-AY2894)+Q2895*(Hourly!G2895-AY2894))+(Q2895+T2895)*(BE2895-AY2894)/(1-EXP(-(Q2895+T2895)/(Input!$B$103*1000000)*3600))))/1000</f>
        <v>0</v>
      </c>
      <c r="BB2895" s="24">
        <f>IF(BO2895,-Input!$B$67*1000*(Hourly!AX2895&gt;0),IF(BN2895,-(AD2895+AN2895+AS2895+T2895*(Hourly!J2895-AY2894)+R2895*(Hourly!G2895-AY2894))+(R2895+T2895)*(BF2895-AY2894)/(1-EXP(-(R2895+T2895)/(Input!$B$103*1000000)*3600))))/1000</f>
        <v>0</v>
      </c>
      <c r="BC2895" s="160">
        <f t="shared" si="730"/>
        <v>0</v>
      </c>
      <c r="BD2895" s="24"/>
      <c r="BE2895" s="116">
        <f>IF(Hourly!AT2895=1,Input!$B$4,IF(Hourly!AT2895=0.5,Input!$F$4,0))</f>
        <v>20</v>
      </c>
      <c r="BF2895">
        <f>IF(Hourly!AT2895=1,Input!$B$5,IF(Hourly!AT2895=0.5,Input!$F$5,0))</f>
        <v>24</v>
      </c>
      <c r="BG2895" s="9">
        <f>Input!$B$35+0.0000000001</f>
        <v>23.900000000099997</v>
      </c>
      <c r="BI2895" s="116">
        <f t="shared" si="731"/>
        <v>0</v>
      </c>
      <c r="BJ2895">
        <f t="shared" si="732"/>
        <v>0</v>
      </c>
      <c r="BK2895">
        <f t="shared" si="733"/>
        <v>1</v>
      </c>
      <c r="BL2895">
        <f t="shared" si="734"/>
        <v>0</v>
      </c>
      <c r="BM2895">
        <f t="shared" si="735"/>
        <v>0</v>
      </c>
      <c r="BN2895">
        <f t="shared" si="736"/>
        <v>0</v>
      </c>
      <c r="BO2895" s="9">
        <f t="shared" si="737"/>
        <v>0</v>
      </c>
      <c r="BR2895" s="116">
        <f t="shared" si="724"/>
        <v>5870</v>
      </c>
      <c r="BS2895" s="39">
        <v>0</v>
      </c>
      <c r="BT2895" s="168">
        <v>0</v>
      </c>
      <c r="BV2895" s="116">
        <f>IF(Hourly!$AR2895&gt;0,AY2895,"")</f>
        <v>21.631903216514775</v>
      </c>
      <c r="BW2895">
        <f>IF(AND(BV2895&gt;(20.8+0.33*Hourly!$I2895),(BV2895&gt;24),(BV2895&lt;&gt;"")),1,0)</f>
        <v>0</v>
      </c>
      <c r="BX2895">
        <f>IF(AND(BV2895&gt;(21.8+0.33*Hourly!$I2895),(BV2895&gt;24),(BV2895&lt;&gt;"")),1,0)</f>
        <v>0</v>
      </c>
      <c r="BY2895" s="9">
        <f>IF(AND(BV2895&gt;(22.8+0.33*Hourly!$I2895),(BV2895&gt;24),(BV2895&lt;&gt;"")),1,0)</f>
        <v>0</v>
      </c>
    </row>
    <row r="2896" spans="5:77" x14ac:dyDescent="0.35">
      <c r="E2896">
        <f>Hourly!A2896</f>
        <v>2000</v>
      </c>
      <c r="F2896">
        <f>Hourly!B2896</f>
        <v>5</v>
      </c>
      <c r="G2896">
        <f>Hourly!C2896</f>
        <v>1</v>
      </c>
      <c r="H2896">
        <f>Hourly!D2896</f>
        <v>12</v>
      </c>
      <c r="I2896" s="163">
        <v>2892</v>
      </c>
      <c r="J2896" s="19">
        <f>Input!B$22*Input!B$79</f>
        <v>1411.3439999999998</v>
      </c>
      <c r="K2896" s="19">
        <f>Input!B$76*Input!B$88</f>
        <v>656.99775609756091</v>
      </c>
      <c r="L2896" s="19">
        <f>Input!B$77*Input!B$89</f>
        <v>130.99152542372883</v>
      </c>
      <c r="M2896" s="164">
        <f t="shared" si="725"/>
        <v>2199.3332815212898</v>
      </c>
      <c r="N2896" s="165">
        <f>(Input!B$109*Input!B$102)/3600*Input!B$108</f>
        <v>740.21399999999983</v>
      </c>
      <c r="O2896" s="165">
        <f>(1-Input!B$61)*(Input!B$109*Input!B$33)/3600*Input!B$108*Hourly!AU2896</f>
        <v>177.65135999999998</v>
      </c>
      <c r="P2896" s="19">
        <f>IF(AND(AY2895&gt;Hourly!G2896),(Input!B$109*(Input!B$33*Hourly!AU2896+Input!B$36))/3600*Input!B$108,(1-Input!B$61)*(Input!B$109*Input!B$33)/3600*Input!B$108*Hourly!AU2896)</f>
        <v>11280.861359999999</v>
      </c>
      <c r="Q2896" s="19">
        <f t="shared" si="722"/>
        <v>3117.1986415212896</v>
      </c>
      <c r="R2896" s="19">
        <f t="shared" si="726"/>
        <v>14220.408641521288</v>
      </c>
      <c r="S2896" s="165"/>
      <c r="T2896" s="165">
        <f>Input!B$78*Input!B$91</f>
        <v>189.625</v>
      </c>
      <c r="U2896" s="19">
        <f>IF(AND($AY2895&gt;Input!$B$52,Hourly!AI2896&gt;Input!$B$51),Input!$B$93*Input!$F$40*Input!$J$8/100*Hourly!AI2896,Input!$B$93*Input!$B$40*Input!$J$8/100*Hourly!AI2896)</f>
        <v>0</v>
      </c>
      <c r="V2896" s="19">
        <f>IF(AND($AY2895&gt;Input!$B$52,Hourly!AJ2896&gt;Input!$B$51),Input!$B$94*Input!$F$41*Input!$J$9/100*Hourly!AJ2896,Input!$B$94*Input!$B$41*Input!$J$9/100*Hourly!AJ2896)</f>
        <v>16536.097489761647</v>
      </c>
      <c r="W2896" s="19">
        <f>IF(AND($AY2895&gt;Input!$B$52,Hourly!AK2896&gt;Input!$B$51),Input!$B$95*Input!$F$42*Input!$J$10/100*Hourly!AK2896,Input!$B$95*Input!$B$42*Input!$J$10/100*Hourly!AK2896)</f>
        <v>0</v>
      </c>
      <c r="X2896" s="19">
        <f>IF(AND($AY2895&gt;Input!$B$52,Hourly!AL2896&gt;Input!$B$51),Input!$B$96*Input!$F$43*Input!$J$11/100*Hourly!AL2896,Input!$B$96*Input!$B$43*Input!$J$11/100*Hourly!AL2896)</f>
        <v>21252.397360037714</v>
      </c>
      <c r="Y2896" s="19">
        <f>IF(AND($AY2895&gt;Input!$B$52,Hourly!AM2896&gt;Input!$B$51),Input!$B$97*Input!$F$44*Input!$J$12/100*Hourly!AM2896,Input!$B$97*Input!$B$44*Input!$J$12/100*Hourly!AM2896)</f>
        <v>0</v>
      </c>
      <c r="Z2896" s="19">
        <f>IF(AND($AY2895&gt;Input!$B$52,Hourly!AN2896&gt;Input!$B$51),Input!$B$98*Input!$F$45*Input!$J$13/100*Hourly!AN2896,Input!$B$98*Input!$B$45*Input!$J$13/100*Hourly!AN2896)</f>
        <v>26314.290720243491</v>
      </c>
      <c r="AA2896" s="19">
        <f>IF(AND($AY2895&gt;Input!$B$52,Hourly!AO2896&gt;Input!$B$51),Input!$B$99*Input!$F$46*Input!$J$14/100*Hourly!AO2896,Input!$B$99*Input!$B$46*Input!$J$14/100*Hourly!AO2896)</f>
        <v>0</v>
      </c>
      <c r="AB2896" s="19">
        <f>IF(AND($AY2895&gt;Input!$B$52,Hourly!AP2896&gt;Input!$B$51),Input!$B$100*Input!$F$47*Input!$J$15/100*Hourly!AP2896,Input!$B$100*Input!$B$47*Input!$J$15/100*Hourly!AP2896)</f>
        <v>9428.4766388991829</v>
      </c>
      <c r="AC2896" s="19">
        <f>IF(AND($AY2895&gt;Input!$B$52,Hourly!AQ2896&gt;Input!$B$51),Input!$B$101*Input!$F$48*Input!$J$16/100*Hourly!AQ2896,Input!$B$101*Input!$B$48*Input!$J$16/100*Hourly!AQ2896)</f>
        <v>0</v>
      </c>
      <c r="AD2896" s="165">
        <f t="shared" si="727"/>
        <v>73531.262208942033</v>
      </c>
      <c r="AE2896" s="19">
        <f>Hourly!AI2896/Input!$B$107*Input!$J$40*Input!$B$76*Input!$B$80</f>
        <v>0</v>
      </c>
      <c r="AF2896" s="19">
        <f>Hourly!AJ2896/Input!$B$107*Input!$J$41*Input!$B$76*Input!$B$81</f>
        <v>1222.9770234589541</v>
      </c>
      <c r="AG2896" s="19">
        <f>Hourly!AK2896/Input!$B$107*Input!$J$42*Input!$B$76*Input!$B$82</f>
        <v>0</v>
      </c>
      <c r="AH2896" s="19">
        <f>Hourly!AL2896/Input!$B$107*Input!$J$43*Input!$B$76*Input!$B$83</f>
        <v>1180.3069600183139</v>
      </c>
      <c r="AI2896" s="19">
        <f>Hourly!AM2896/Input!$B$107*Input!$J$44*Input!$B$76*Input!$B$84</f>
        <v>0</v>
      </c>
      <c r="AJ2896" s="19">
        <f>Hourly!AN2896/Input!$B$107*Input!$J$45*Input!$B$76*Input!$B$85</f>
        <v>1279.6621352963937</v>
      </c>
      <c r="AK2896" s="19">
        <f>Hourly!AO2896/Input!$B$107*Input!$J$46*Input!$B$76*Input!$B$86</f>
        <v>0</v>
      </c>
      <c r="AL2896" s="19">
        <f>Hourly!AP2896/Input!$B$107*Input!$J$47*Input!$B$76*Input!$B$87</f>
        <v>523.63488272567463</v>
      </c>
      <c r="AM2896" s="164">
        <f>Hourly!AQ2896/Input!$B$107*Input!$J$48*Input!$B$77*Input!$B$89</f>
        <v>1890.6443502824859</v>
      </c>
      <c r="AN2896" s="165">
        <f t="shared" si="723"/>
        <v>6097.2253517818217</v>
      </c>
      <c r="AO2896" s="116">
        <f>Input!B$55*Input!$B$18*Input!B$112*Hourly!AR2896</f>
        <v>959.40000000000009</v>
      </c>
      <c r="AP2896">
        <f>Input!B$113*Input!B$114*Input!B$90*Input!B$56*Hourly!AS2896</f>
        <v>4428</v>
      </c>
      <c r="AQ2896">
        <f>Input!B$90*Input!B$57*Hourly!AS2896</f>
        <v>4428</v>
      </c>
      <c r="AR2896" s="19">
        <f>0.5*Input!$B$63*Hourly!AU2896</f>
        <v>24.6</v>
      </c>
      <c r="AS2896" s="165">
        <f t="shared" si="728"/>
        <v>9827.6999999999989</v>
      </c>
      <c r="AT2896" s="159">
        <f>AY2895+(Input!$B$66*1000*(Hourly!AX2896&gt;0)+AD2896+AN2896+AS2896+T2896*(Hourly!J2896-AY2895)+Q2896*(Hourly!G2896-AY2895))/(Q2896+T2896)*(1-EXP(-(Q2896+T2896)/(Input!$B$103*1000000)*3600))</f>
        <v>24.509479284493992</v>
      </c>
      <c r="AU2896" s="24">
        <f>AY2895+(AD2896+AN2896+AS2896+T2896*(Hourly!J2896-AY2895)+Q2896*(Hourly!G2896-AY2895))/(Q2896+T2896)*(1-EXP(-(Q2896+T2896)/(Input!$B$103*1000000)*3600))</f>
        <v>21.811559056269388</v>
      </c>
      <c r="AV2896" s="24">
        <f>AY2895+(-Input!$B$67*1000*(Hourly!AX2896&gt;0)+AD2896+AN2896+AS2896+T2896*(Hourly!J2896-AY2895)+R2896*(Hourly!G2896-AY2895))/(R2896+T2896)*(1-EXP(-(R2896+T2896)/(Input!$B$103*1000000)*3600))</f>
        <v>18.946532441899013</v>
      </c>
      <c r="AW2896" s="160">
        <f>AY2895+(AD2896+AN2896+AS2896+T2896*(Hourly!J2896-AY2895)+R2896*(Hourly!G2896-AY2895))/(R2896+T2896)*(1-EXP(-(R2896+T2896)/(Input!$B$103*1000000)*3600))</f>
        <v>21.604326257545775</v>
      </c>
      <c r="AX2896" s="24"/>
      <c r="AY2896" s="167">
        <f t="shared" si="729"/>
        <v>21.811559056269388</v>
      </c>
      <c r="BA2896" s="159">
        <f>IF(BI2896,Input!$B$66*1000*(Hourly!AX2896&gt;0),IF(BJ2896,-(AD2896+AN2896+AS2896+T2896*(Hourly!J2896-AY2895)+Q2896*(Hourly!G2896-AY2895))+(Q2896+T2896)*(BE2896-AY2895)/(1-EXP(-(Q2896+T2896)/(Input!$B$103*1000000)*3600))))/1000</f>
        <v>0</v>
      </c>
      <c r="BB2896" s="24">
        <f>IF(BO2896,-Input!$B$67*1000*(Hourly!AX2896&gt;0),IF(BN2896,-(AD2896+AN2896+AS2896+T2896*(Hourly!J2896-AY2895)+R2896*(Hourly!G2896-AY2895))+(R2896+T2896)*(BF2896-AY2895)/(1-EXP(-(R2896+T2896)/(Input!$B$103*1000000)*3600))))/1000</f>
        <v>0</v>
      </c>
      <c r="BC2896" s="160">
        <f t="shared" si="730"/>
        <v>0</v>
      </c>
      <c r="BD2896" s="24"/>
      <c r="BE2896" s="116">
        <f>IF(Hourly!AT2896=1,Input!$B$4,IF(Hourly!AT2896=0.5,Input!$F$4,0))</f>
        <v>20</v>
      </c>
      <c r="BF2896">
        <f>IF(Hourly!AT2896=1,Input!$B$5,IF(Hourly!AT2896=0.5,Input!$F$5,0))</f>
        <v>24</v>
      </c>
      <c r="BG2896" s="9">
        <f>Input!$B$35+0.0000000001</f>
        <v>23.900000000099997</v>
      </c>
      <c r="BI2896" s="116">
        <f t="shared" si="731"/>
        <v>0</v>
      </c>
      <c r="BJ2896">
        <f t="shared" si="732"/>
        <v>0</v>
      </c>
      <c r="BK2896">
        <f t="shared" si="733"/>
        <v>1</v>
      </c>
      <c r="BL2896">
        <f t="shared" si="734"/>
        <v>0</v>
      </c>
      <c r="BM2896">
        <f t="shared" si="735"/>
        <v>0</v>
      </c>
      <c r="BN2896">
        <f t="shared" si="736"/>
        <v>0</v>
      </c>
      <c r="BO2896" s="9">
        <f t="shared" si="737"/>
        <v>0</v>
      </c>
      <c r="BR2896" s="116">
        <f t="shared" si="724"/>
        <v>5869</v>
      </c>
      <c r="BS2896" s="39">
        <v>0</v>
      </c>
      <c r="BT2896" s="168">
        <v>0</v>
      </c>
      <c r="BV2896" s="116">
        <f>IF(Hourly!$AR2896&gt;0,AY2896,"")</f>
        <v>21.811559056269388</v>
      </c>
      <c r="BW2896">
        <f>IF(AND(BV2896&gt;(20.8+0.33*Hourly!$I2896),(BV2896&gt;24),(BV2896&lt;&gt;"")),1,0)</f>
        <v>0</v>
      </c>
      <c r="BX2896">
        <f>IF(AND(BV2896&gt;(21.8+0.33*Hourly!$I2896),(BV2896&gt;24),(BV2896&lt;&gt;"")),1,0)</f>
        <v>0</v>
      </c>
      <c r="BY2896" s="9">
        <f>IF(AND(BV2896&gt;(22.8+0.33*Hourly!$I2896),(BV2896&gt;24),(BV2896&lt;&gt;"")),1,0)</f>
        <v>0</v>
      </c>
    </row>
    <row r="2897" spans="5:77" x14ac:dyDescent="0.35">
      <c r="E2897">
        <f>Hourly!A2897</f>
        <v>2000</v>
      </c>
      <c r="F2897">
        <f>Hourly!B2897</f>
        <v>5</v>
      </c>
      <c r="G2897">
        <f>Hourly!C2897</f>
        <v>1</v>
      </c>
      <c r="H2897">
        <f>Hourly!D2897</f>
        <v>13</v>
      </c>
      <c r="I2897" s="163">
        <v>2893</v>
      </c>
      <c r="J2897" s="19">
        <f>Input!B$22*Input!B$79</f>
        <v>1411.3439999999998</v>
      </c>
      <c r="K2897" s="19">
        <f>Input!B$76*Input!B$88</f>
        <v>656.99775609756091</v>
      </c>
      <c r="L2897" s="19">
        <f>Input!B$77*Input!B$89</f>
        <v>130.99152542372883</v>
      </c>
      <c r="M2897" s="164">
        <f t="shared" si="725"/>
        <v>2199.3332815212898</v>
      </c>
      <c r="N2897" s="165">
        <f>(Input!B$109*Input!B$102)/3600*Input!B$108</f>
        <v>740.21399999999983</v>
      </c>
      <c r="O2897" s="165">
        <f>(1-Input!B$61)*(Input!B$109*Input!B$33)/3600*Input!B$108*Hourly!AU2897</f>
        <v>177.65135999999998</v>
      </c>
      <c r="P2897" s="19">
        <f>IF(AND(AY2896&gt;Hourly!G2897),(Input!B$109*(Input!B$33*Hourly!AU2897+Input!B$36))/3600*Input!B$108,(1-Input!B$61)*(Input!B$109*Input!B$33)/3600*Input!B$108*Hourly!AU2897)</f>
        <v>11280.861359999999</v>
      </c>
      <c r="Q2897" s="19">
        <f t="shared" si="722"/>
        <v>3117.1986415212896</v>
      </c>
      <c r="R2897" s="19">
        <f t="shared" si="726"/>
        <v>14220.408641521288</v>
      </c>
      <c r="S2897" s="165"/>
      <c r="T2897" s="165">
        <f>Input!B$78*Input!B$91</f>
        <v>189.625</v>
      </c>
      <c r="U2897" s="19">
        <f>IF(AND($AY2896&gt;Input!$B$52,Hourly!AI2897&gt;Input!$B$51),Input!$B$93*Input!$F$40*Input!$J$8/100*Hourly!AI2897,Input!$B$93*Input!$B$40*Input!$J$8/100*Hourly!AI2897)</f>
        <v>0</v>
      </c>
      <c r="V2897" s="19">
        <f>IF(AND($AY2896&gt;Input!$B$52,Hourly!AJ2897&gt;Input!$B$51),Input!$B$94*Input!$F$41*Input!$J$9/100*Hourly!AJ2897,Input!$B$94*Input!$B$41*Input!$J$9/100*Hourly!AJ2897)</f>
        <v>17488.681064718432</v>
      </c>
      <c r="W2897" s="19">
        <f>IF(AND($AY2896&gt;Input!$B$52,Hourly!AK2897&gt;Input!$B$51),Input!$B$95*Input!$F$42*Input!$J$10/100*Hourly!AK2897,Input!$B$95*Input!$B$42*Input!$J$10/100*Hourly!AK2897)</f>
        <v>0</v>
      </c>
      <c r="X2897" s="19">
        <f>IF(AND($AY2896&gt;Input!$B$52,Hourly!AL2897&gt;Input!$B$51),Input!$B$96*Input!$F$43*Input!$J$11/100*Hourly!AL2897,Input!$B$96*Input!$B$43*Input!$J$11/100*Hourly!AL2897)</f>
        <v>20970.853791091115</v>
      </c>
      <c r="Y2897" s="19">
        <f>IF(AND($AY2896&gt;Input!$B$52,Hourly!AM2897&gt;Input!$B$51),Input!$B$97*Input!$F$44*Input!$J$12/100*Hourly!AM2897,Input!$B$97*Input!$B$44*Input!$J$12/100*Hourly!AM2897)</f>
        <v>0</v>
      </c>
      <c r="Z2897" s="19">
        <f>IF(AND($AY2896&gt;Input!$B$52,Hourly!AN2897&gt;Input!$B$51),Input!$B$98*Input!$F$45*Input!$J$13/100*Hourly!AN2897,Input!$B$98*Input!$B$45*Input!$J$13/100*Hourly!AN2897)</f>
        <v>38544.510881892544</v>
      </c>
      <c r="AA2897" s="19">
        <f>IF(AND($AY2896&gt;Input!$B$52,Hourly!AO2897&gt;Input!$B$51),Input!$B$99*Input!$F$46*Input!$J$14/100*Hourly!AO2897,Input!$B$99*Input!$B$46*Input!$J$14/100*Hourly!AO2897)</f>
        <v>0</v>
      </c>
      <c r="AB2897" s="19">
        <f>IF(AND($AY2896&gt;Input!$B$52,Hourly!AP2897&gt;Input!$B$51),Input!$B$100*Input!$F$47*Input!$J$15/100*Hourly!AP2897,Input!$B$100*Input!$B$47*Input!$J$15/100*Hourly!AP2897)</f>
        <v>9971.6163965499818</v>
      </c>
      <c r="AC2897" s="19">
        <f>IF(AND($AY2896&gt;Input!$B$52,Hourly!AQ2897&gt;Input!$B$51),Input!$B$101*Input!$F$48*Input!$J$16/100*Hourly!AQ2897,Input!$B$101*Input!$B$48*Input!$J$16/100*Hourly!AQ2897)</f>
        <v>0</v>
      </c>
      <c r="AD2897" s="165">
        <f t="shared" si="727"/>
        <v>86975.662134252067</v>
      </c>
      <c r="AE2897" s="19">
        <f>Hourly!AI2897/Input!$B$107*Input!$J$40*Input!$B$76*Input!$B$80</f>
        <v>0</v>
      </c>
      <c r="AF2897" s="19">
        <f>Hourly!AJ2897/Input!$B$107*Input!$J$41*Input!$B$76*Input!$B$81</f>
        <v>1293.4282182355842</v>
      </c>
      <c r="AG2897" s="19">
        <f>Hourly!AK2897/Input!$B$107*Input!$J$42*Input!$B$76*Input!$B$82</f>
        <v>0</v>
      </c>
      <c r="AH2897" s="19">
        <f>Hourly!AL2897/Input!$B$107*Input!$J$43*Input!$B$76*Input!$B$83</f>
        <v>1164.6707083359072</v>
      </c>
      <c r="AI2897" s="19">
        <f>Hourly!AM2897/Input!$B$107*Input!$J$44*Input!$B$76*Input!$B$84</f>
        <v>0</v>
      </c>
      <c r="AJ2897" s="19">
        <f>Hourly!AN2897/Input!$B$107*Input!$J$45*Input!$B$76*Input!$B$85</f>
        <v>1874.416894738225</v>
      </c>
      <c r="AK2897" s="19">
        <f>Hourly!AO2897/Input!$B$107*Input!$J$46*Input!$B$76*Input!$B$86</f>
        <v>0</v>
      </c>
      <c r="AL2897" s="19">
        <f>Hourly!AP2897/Input!$B$107*Input!$J$47*Input!$B$76*Input!$B$87</f>
        <v>553.79955663786802</v>
      </c>
      <c r="AM2897" s="164">
        <f>Hourly!AQ2897/Input!$B$107*Input!$J$48*Input!$B$77*Input!$B$89</f>
        <v>2122.062711864407</v>
      </c>
      <c r="AN2897" s="165">
        <f t="shared" si="723"/>
        <v>7008.3780898119912</v>
      </c>
      <c r="AO2897" s="116">
        <f>Input!B$55*Input!$B$18*Input!B$112*Hourly!AR2897</f>
        <v>959.40000000000009</v>
      </c>
      <c r="AP2897">
        <f>Input!B$113*Input!B$114*Input!B$90*Input!B$56*Hourly!AS2897</f>
        <v>4428</v>
      </c>
      <c r="AQ2897">
        <f>Input!B$90*Input!B$57*Hourly!AS2897</f>
        <v>4428</v>
      </c>
      <c r="AR2897" s="19">
        <f>0.5*Input!$B$63*Hourly!AU2897</f>
        <v>24.6</v>
      </c>
      <c r="AS2897" s="165">
        <f t="shared" si="728"/>
        <v>9827.6999999999989</v>
      </c>
      <c r="AT2897" s="159">
        <f>AY2896+(Input!$B$66*1000*(Hourly!AX2897&gt;0)+AD2897+AN2897+AS2897+T2897*(Hourly!J2897-AY2896)+Q2897*(Hourly!G2897-AY2896))/(Q2897+T2897)*(1-EXP(-(Q2897+T2897)/(Input!$B$103*1000000)*3600))</f>
        <v>24.732149419546364</v>
      </c>
      <c r="AU2897" s="24">
        <f>AY2896+(AD2897+AN2897+AS2897+T2897*(Hourly!J2897-AY2896)+Q2897*(Hourly!G2897-AY2896))/(Q2897+T2897)*(1-EXP(-(Q2897+T2897)/(Input!$B$103*1000000)*3600))</f>
        <v>22.03422919132176</v>
      </c>
      <c r="AV2897" s="24">
        <f>AY2896+(-Input!$B$67*1000*(Hourly!AX2897&gt;0)+AD2897+AN2897+AS2897+T2897*(Hourly!J2897-AY2896)+R2897*(Hourly!G2897-AY2896))/(R2897+T2897)*(1-EXP(-(R2897+T2897)/(Input!$B$103*1000000)*3600))</f>
        <v>19.183918199907836</v>
      </c>
      <c r="AW2897" s="160">
        <f>AY2896+(AD2897+AN2897+AS2897+T2897*(Hourly!J2897-AY2896)+R2897*(Hourly!G2897-AY2896))/(R2897+T2897)*(1-EXP(-(R2897+T2897)/(Input!$B$103*1000000)*3600))</f>
        <v>21.841712015554599</v>
      </c>
      <c r="AX2897" s="24"/>
      <c r="AY2897" s="167">
        <f t="shared" si="729"/>
        <v>22.03422919132176</v>
      </c>
      <c r="BA2897" s="159">
        <f>IF(BI2897,Input!$B$66*1000*(Hourly!AX2897&gt;0),IF(BJ2897,-(AD2897+AN2897+AS2897+T2897*(Hourly!J2897-AY2896)+Q2897*(Hourly!G2897-AY2896))+(Q2897+T2897)*(BE2897-AY2896)/(1-EXP(-(Q2897+T2897)/(Input!$B$103*1000000)*3600))))/1000</f>
        <v>0</v>
      </c>
      <c r="BB2897" s="24">
        <f>IF(BO2897,-Input!$B$67*1000*(Hourly!AX2897&gt;0),IF(BN2897,-(AD2897+AN2897+AS2897+T2897*(Hourly!J2897-AY2896)+R2897*(Hourly!G2897-AY2896))+(R2897+T2897)*(BF2897-AY2896)/(1-EXP(-(R2897+T2897)/(Input!$B$103*1000000)*3600))))/1000</f>
        <v>0</v>
      </c>
      <c r="BC2897" s="160">
        <f t="shared" si="730"/>
        <v>0</v>
      </c>
      <c r="BD2897" s="24"/>
      <c r="BE2897" s="116">
        <f>IF(Hourly!AT2897=1,Input!$B$4,IF(Hourly!AT2897=0.5,Input!$F$4,0))</f>
        <v>20</v>
      </c>
      <c r="BF2897">
        <f>IF(Hourly!AT2897=1,Input!$B$5,IF(Hourly!AT2897=0.5,Input!$F$5,0))</f>
        <v>24</v>
      </c>
      <c r="BG2897" s="9">
        <f>Input!$B$35+0.0000000001</f>
        <v>23.900000000099997</v>
      </c>
      <c r="BI2897" s="116">
        <f t="shared" si="731"/>
        <v>0</v>
      </c>
      <c r="BJ2897">
        <f t="shared" si="732"/>
        <v>0</v>
      </c>
      <c r="BK2897">
        <f t="shared" si="733"/>
        <v>1</v>
      </c>
      <c r="BL2897">
        <f t="shared" si="734"/>
        <v>0</v>
      </c>
      <c r="BM2897">
        <f t="shared" si="735"/>
        <v>0</v>
      </c>
      <c r="BN2897">
        <f t="shared" si="736"/>
        <v>0</v>
      </c>
      <c r="BO2897" s="9">
        <f t="shared" si="737"/>
        <v>0</v>
      </c>
      <c r="BR2897" s="116">
        <f t="shared" si="724"/>
        <v>5868</v>
      </c>
      <c r="BS2897" s="39">
        <v>0</v>
      </c>
      <c r="BT2897" s="168">
        <v>0</v>
      </c>
      <c r="BV2897" s="116">
        <f>IF(Hourly!$AR2897&gt;0,AY2897,"")</f>
        <v>22.03422919132176</v>
      </c>
      <c r="BW2897">
        <f>IF(AND(BV2897&gt;(20.8+0.33*Hourly!$I2897),(BV2897&gt;24),(BV2897&lt;&gt;"")),1,0)</f>
        <v>0</v>
      </c>
      <c r="BX2897">
        <f>IF(AND(BV2897&gt;(21.8+0.33*Hourly!$I2897),(BV2897&gt;24),(BV2897&lt;&gt;"")),1,0)</f>
        <v>0</v>
      </c>
      <c r="BY2897" s="9">
        <f>IF(AND(BV2897&gt;(22.8+0.33*Hourly!$I2897),(BV2897&gt;24),(BV2897&lt;&gt;"")),1,0)</f>
        <v>0</v>
      </c>
    </row>
    <row r="2898" spans="5:77" x14ac:dyDescent="0.35">
      <c r="E2898">
        <f>Hourly!A2898</f>
        <v>2000</v>
      </c>
      <c r="F2898">
        <f>Hourly!B2898</f>
        <v>5</v>
      </c>
      <c r="G2898">
        <f>Hourly!C2898</f>
        <v>1</v>
      </c>
      <c r="H2898">
        <f>Hourly!D2898</f>
        <v>14</v>
      </c>
      <c r="I2898" s="163">
        <v>2894</v>
      </c>
      <c r="J2898" s="19">
        <f>Input!B$22*Input!B$79</f>
        <v>1411.3439999999998</v>
      </c>
      <c r="K2898" s="19">
        <f>Input!B$76*Input!B$88</f>
        <v>656.99775609756091</v>
      </c>
      <c r="L2898" s="19">
        <f>Input!B$77*Input!B$89</f>
        <v>130.99152542372883</v>
      </c>
      <c r="M2898" s="164">
        <f t="shared" si="725"/>
        <v>2199.3332815212898</v>
      </c>
      <c r="N2898" s="165">
        <f>(Input!B$109*Input!B$102)/3600*Input!B$108</f>
        <v>740.21399999999983</v>
      </c>
      <c r="O2898" s="165">
        <f>(1-Input!B$61)*(Input!B$109*Input!B$33)/3600*Input!B$108*Hourly!AU2898</f>
        <v>177.65135999999998</v>
      </c>
      <c r="P2898" s="19">
        <f>IF(AND(AY2897&gt;Hourly!G2898),(Input!B$109*(Input!B$33*Hourly!AU2898+Input!B$36))/3600*Input!B$108,(1-Input!B$61)*(Input!B$109*Input!B$33)/3600*Input!B$108*Hourly!AU2898)</f>
        <v>11280.861359999999</v>
      </c>
      <c r="Q2898" s="19">
        <f t="shared" si="722"/>
        <v>3117.1986415212896</v>
      </c>
      <c r="R2898" s="19">
        <f t="shared" si="726"/>
        <v>14220.408641521288</v>
      </c>
      <c r="S2898" s="165"/>
      <c r="T2898" s="165">
        <f>Input!B$78*Input!B$91</f>
        <v>189.625</v>
      </c>
      <c r="U2898" s="19">
        <f>IF(AND($AY2897&gt;Input!$B$52,Hourly!AI2898&gt;Input!$B$51),Input!$B$93*Input!$F$40*Input!$J$8/100*Hourly!AI2898,Input!$B$93*Input!$B$40*Input!$J$8/100*Hourly!AI2898)</f>
        <v>0</v>
      </c>
      <c r="V2898" s="19">
        <f>IF(AND($AY2897&gt;Input!$B$52,Hourly!AJ2898&gt;Input!$B$51),Input!$B$94*Input!$F$41*Input!$J$9/100*Hourly!AJ2898,Input!$B$94*Input!$B$41*Input!$J$9/100*Hourly!AJ2898)</f>
        <v>17543.696584178171</v>
      </c>
      <c r="W2898" s="19">
        <f>IF(AND($AY2897&gt;Input!$B$52,Hourly!AK2898&gt;Input!$B$51),Input!$B$95*Input!$F$42*Input!$J$10/100*Hourly!AK2898,Input!$B$95*Input!$B$42*Input!$J$10/100*Hourly!AK2898)</f>
        <v>0</v>
      </c>
      <c r="X2898" s="19">
        <f>IF(AND($AY2897&gt;Input!$B$52,Hourly!AL2898&gt;Input!$B$51),Input!$B$96*Input!$F$43*Input!$J$11/100*Hourly!AL2898,Input!$B$96*Input!$B$43*Input!$J$11/100*Hourly!AL2898)</f>
        <v>17925.75774050827</v>
      </c>
      <c r="Y2898" s="19">
        <f>IF(AND($AY2897&gt;Input!$B$52,Hourly!AM2898&gt;Input!$B$51),Input!$B$97*Input!$F$44*Input!$J$12/100*Hourly!AM2898,Input!$B$97*Input!$B$44*Input!$J$12/100*Hourly!AM2898)</f>
        <v>0</v>
      </c>
      <c r="Z2898" s="19">
        <f>IF(AND($AY2897&gt;Input!$B$52,Hourly!AN2898&gt;Input!$B$51),Input!$B$98*Input!$F$45*Input!$J$13/100*Hourly!AN2898,Input!$B$98*Input!$B$45*Input!$J$13/100*Hourly!AN2898)</f>
        <v>49296.231309130009</v>
      </c>
      <c r="AA2898" s="19">
        <f>IF(AND($AY2897&gt;Input!$B$52,Hourly!AO2898&gt;Input!$B$51),Input!$B$99*Input!$F$46*Input!$J$14/100*Hourly!AO2898,Input!$B$99*Input!$B$46*Input!$J$14/100*Hourly!AO2898)</f>
        <v>0</v>
      </c>
      <c r="AB2898" s="19">
        <f>IF(AND($AY2897&gt;Input!$B$52,Hourly!AP2898&gt;Input!$B$51),Input!$B$100*Input!$F$47*Input!$J$15/100*Hourly!AP2898,Input!$B$100*Input!$B$47*Input!$J$15/100*Hourly!AP2898)</f>
        <v>10002.984894487552</v>
      </c>
      <c r="AC2898" s="19">
        <f>IF(AND($AY2897&gt;Input!$B$52,Hourly!AQ2898&gt;Input!$B$51),Input!$B$101*Input!$F$48*Input!$J$16/100*Hourly!AQ2898,Input!$B$101*Input!$B$48*Input!$J$16/100*Hourly!AQ2898)</f>
        <v>0</v>
      </c>
      <c r="AD2898" s="165">
        <f t="shared" si="727"/>
        <v>94768.670528304006</v>
      </c>
      <c r="AE2898" s="19">
        <f>Hourly!AI2898/Input!$B$107*Input!$J$40*Input!$B$76*Input!$B$80</f>
        <v>0</v>
      </c>
      <c r="AF2898" s="19">
        <f>Hourly!AJ2898/Input!$B$107*Input!$J$41*Input!$B$76*Input!$B$81</f>
        <v>1297.497057106096</v>
      </c>
      <c r="AG2898" s="19">
        <f>Hourly!AK2898/Input!$B$107*Input!$J$42*Input!$B$76*Input!$B$82</f>
        <v>0</v>
      </c>
      <c r="AH2898" s="19">
        <f>Hourly!AL2898/Input!$B$107*Input!$J$43*Input!$B$76*Input!$B$83</f>
        <v>995.55340822436631</v>
      </c>
      <c r="AI2898" s="19">
        <f>Hourly!AM2898/Input!$B$107*Input!$J$44*Input!$B$76*Input!$B$84</f>
        <v>0</v>
      </c>
      <c r="AJ2898" s="19">
        <f>Hourly!AN2898/Input!$B$107*Input!$J$45*Input!$B$76*Input!$B$85</f>
        <v>2397.2723144909651</v>
      </c>
      <c r="AK2898" s="19">
        <f>Hourly!AO2898/Input!$B$107*Input!$J$46*Input!$B$76*Input!$B$86</f>
        <v>0</v>
      </c>
      <c r="AL2898" s="19">
        <f>Hourly!AP2898/Input!$B$107*Input!$J$47*Input!$B$76*Input!$B$87</f>
        <v>555.5416874579256</v>
      </c>
      <c r="AM2898" s="164">
        <f>Hourly!AQ2898/Input!$B$107*Input!$J$48*Input!$B$77*Input!$B$89</f>
        <v>2196.291242937853</v>
      </c>
      <c r="AN2898" s="165">
        <f t="shared" si="723"/>
        <v>7442.1557102172064</v>
      </c>
      <c r="AO2898" s="116">
        <f>Input!B$55*Input!$B$18*Input!B$112*Hourly!AR2898</f>
        <v>959.40000000000009</v>
      </c>
      <c r="AP2898">
        <f>Input!B$113*Input!B$114*Input!B$90*Input!B$56*Hourly!AS2898</f>
        <v>4428</v>
      </c>
      <c r="AQ2898">
        <f>Input!B$90*Input!B$57*Hourly!AS2898</f>
        <v>4428</v>
      </c>
      <c r="AR2898" s="19">
        <f>0.5*Input!$B$63*Hourly!AU2898</f>
        <v>24.6</v>
      </c>
      <c r="AS2898" s="165">
        <f t="shared" si="728"/>
        <v>9827.6999999999989</v>
      </c>
      <c r="AT2898" s="159">
        <f>AY2897+(Input!$B$66*1000*(Hourly!AX2898&gt;0)+AD2898+AN2898+AS2898+T2898*(Hourly!J2898-AY2897)+Q2898*(Hourly!G2898-AY2897))/(Q2898+T2898)*(1-EXP(-(Q2898+T2898)/(Input!$B$103*1000000)*3600))</f>
        <v>24.982597163003387</v>
      </c>
      <c r="AU2898" s="24">
        <f>AY2897+(AD2898+AN2898+AS2898+T2898*(Hourly!J2898-AY2897)+Q2898*(Hourly!G2898-AY2897))/(Q2898+T2898)*(1-EXP(-(Q2898+T2898)/(Input!$B$103*1000000)*3600))</f>
        <v>22.284676934778787</v>
      </c>
      <c r="AV2898" s="24">
        <f>AY2897+(-Input!$B$67*1000*(Hourly!AX2898&gt;0)+AD2898+AN2898+AS2898+T2898*(Hourly!J2898-AY2897)+R2898*(Hourly!G2898-AY2897))/(R2898+T2898)*(1-EXP(-(R2898+T2898)/(Input!$B$103*1000000)*3600))</f>
        <v>19.453940837825286</v>
      </c>
      <c r="AW2898" s="160">
        <f>AY2897+(AD2898+AN2898+AS2898+T2898*(Hourly!J2898-AY2897)+R2898*(Hourly!G2898-AY2897))/(R2898+T2898)*(1-EXP(-(R2898+T2898)/(Input!$B$103*1000000)*3600))</f>
        <v>22.111734653472052</v>
      </c>
      <c r="AX2898" s="24"/>
      <c r="AY2898" s="167">
        <f t="shared" si="729"/>
        <v>22.284676934778787</v>
      </c>
      <c r="BA2898" s="159">
        <f>IF(BI2898,Input!$B$66*1000*(Hourly!AX2898&gt;0),IF(BJ2898,-(AD2898+AN2898+AS2898+T2898*(Hourly!J2898-AY2897)+Q2898*(Hourly!G2898-AY2897))+(Q2898+T2898)*(BE2898-AY2897)/(1-EXP(-(Q2898+T2898)/(Input!$B$103*1000000)*3600))))/1000</f>
        <v>0</v>
      </c>
      <c r="BB2898" s="24">
        <f>IF(BO2898,-Input!$B$67*1000*(Hourly!AX2898&gt;0),IF(BN2898,-(AD2898+AN2898+AS2898+T2898*(Hourly!J2898-AY2897)+R2898*(Hourly!G2898-AY2897))+(R2898+T2898)*(BF2898-AY2897)/(1-EXP(-(R2898+T2898)/(Input!$B$103*1000000)*3600))))/1000</f>
        <v>0</v>
      </c>
      <c r="BC2898" s="160">
        <f t="shared" si="730"/>
        <v>0</v>
      </c>
      <c r="BD2898" s="24"/>
      <c r="BE2898" s="116">
        <f>IF(Hourly!AT2898=1,Input!$B$4,IF(Hourly!AT2898=0.5,Input!$F$4,0))</f>
        <v>20</v>
      </c>
      <c r="BF2898">
        <f>IF(Hourly!AT2898=1,Input!$B$5,IF(Hourly!AT2898=0.5,Input!$F$5,0))</f>
        <v>24</v>
      </c>
      <c r="BG2898" s="9">
        <f>Input!$B$35+0.0000000001</f>
        <v>23.900000000099997</v>
      </c>
      <c r="BI2898" s="116">
        <f t="shared" si="731"/>
        <v>0</v>
      </c>
      <c r="BJ2898">
        <f t="shared" si="732"/>
        <v>0</v>
      </c>
      <c r="BK2898">
        <f t="shared" si="733"/>
        <v>1</v>
      </c>
      <c r="BL2898">
        <f t="shared" si="734"/>
        <v>0</v>
      </c>
      <c r="BM2898">
        <f t="shared" si="735"/>
        <v>0</v>
      </c>
      <c r="BN2898">
        <f t="shared" si="736"/>
        <v>0</v>
      </c>
      <c r="BO2898" s="9">
        <f t="shared" si="737"/>
        <v>0</v>
      </c>
      <c r="BR2898" s="116">
        <f t="shared" si="724"/>
        <v>5867</v>
      </c>
      <c r="BS2898" s="39">
        <v>0</v>
      </c>
      <c r="BT2898" s="168">
        <v>0</v>
      </c>
      <c r="BV2898" s="116">
        <f>IF(Hourly!$AR2898&gt;0,AY2898,"")</f>
        <v>22.284676934778787</v>
      </c>
      <c r="BW2898">
        <f>IF(AND(BV2898&gt;(20.8+0.33*Hourly!$I2898),(BV2898&gt;24),(BV2898&lt;&gt;"")),1,0)</f>
        <v>0</v>
      </c>
      <c r="BX2898">
        <f>IF(AND(BV2898&gt;(21.8+0.33*Hourly!$I2898),(BV2898&gt;24),(BV2898&lt;&gt;"")),1,0)</f>
        <v>0</v>
      </c>
      <c r="BY2898" s="9">
        <f>IF(AND(BV2898&gt;(22.8+0.33*Hourly!$I2898),(BV2898&gt;24),(BV2898&lt;&gt;"")),1,0)</f>
        <v>0</v>
      </c>
    </row>
    <row r="2899" spans="5:77" x14ac:dyDescent="0.35">
      <c r="E2899">
        <f>Hourly!A2899</f>
        <v>2000</v>
      </c>
      <c r="F2899">
        <f>Hourly!B2899</f>
        <v>5</v>
      </c>
      <c r="G2899">
        <f>Hourly!C2899</f>
        <v>1</v>
      </c>
      <c r="H2899">
        <f>Hourly!D2899</f>
        <v>15</v>
      </c>
      <c r="I2899" s="163">
        <v>2895</v>
      </c>
      <c r="J2899" s="19">
        <f>Input!B$22*Input!B$79</f>
        <v>1411.3439999999998</v>
      </c>
      <c r="K2899" s="19">
        <f>Input!B$76*Input!B$88</f>
        <v>656.99775609756091</v>
      </c>
      <c r="L2899" s="19">
        <f>Input!B$77*Input!B$89</f>
        <v>130.99152542372883</v>
      </c>
      <c r="M2899" s="164">
        <f t="shared" si="725"/>
        <v>2199.3332815212898</v>
      </c>
      <c r="N2899" s="165">
        <f>(Input!B$109*Input!B$102)/3600*Input!B$108</f>
        <v>740.21399999999983</v>
      </c>
      <c r="O2899" s="165">
        <f>(1-Input!B$61)*(Input!B$109*Input!B$33)/3600*Input!B$108*Hourly!AU2899</f>
        <v>177.65135999999998</v>
      </c>
      <c r="P2899" s="19">
        <f>IF(AND(AY2898&gt;Hourly!G2899),(Input!B$109*(Input!B$33*Hourly!AU2899+Input!B$36))/3600*Input!B$108,(1-Input!B$61)*(Input!B$109*Input!B$33)/3600*Input!B$108*Hourly!AU2899)</f>
        <v>11280.861359999999</v>
      </c>
      <c r="Q2899" s="19">
        <f t="shared" si="722"/>
        <v>3117.1986415212896</v>
      </c>
      <c r="R2899" s="19">
        <f t="shared" si="726"/>
        <v>14220.408641521288</v>
      </c>
      <c r="S2899" s="165"/>
      <c r="T2899" s="165">
        <f>Input!B$78*Input!B$91</f>
        <v>189.625</v>
      </c>
      <c r="U2899" s="19">
        <f>IF(AND($AY2898&gt;Input!$B$52,Hourly!AI2899&gt;Input!$B$51),Input!$B$93*Input!$F$40*Input!$J$8/100*Hourly!AI2899,Input!$B$93*Input!$B$40*Input!$J$8/100*Hourly!AI2899)</f>
        <v>0</v>
      </c>
      <c r="V2899" s="19">
        <f>IF(AND($AY2898&gt;Input!$B$52,Hourly!AJ2899&gt;Input!$B$51),Input!$B$94*Input!$F$41*Input!$J$9/100*Hourly!AJ2899,Input!$B$94*Input!$B$41*Input!$J$9/100*Hourly!AJ2899)</f>
        <v>15392.746559630965</v>
      </c>
      <c r="W2899" s="19">
        <f>IF(AND($AY2898&gt;Input!$B$52,Hourly!AK2899&gt;Input!$B$51),Input!$B$95*Input!$F$42*Input!$J$10/100*Hourly!AK2899,Input!$B$95*Input!$B$42*Input!$J$10/100*Hourly!AK2899)</f>
        <v>0</v>
      </c>
      <c r="X2899" s="19">
        <f>IF(AND($AY2898&gt;Input!$B$52,Hourly!AL2899&gt;Input!$B$51),Input!$B$96*Input!$F$43*Input!$J$11/100*Hourly!AL2899,Input!$B$96*Input!$B$43*Input!$J$11/100*Hourly!AL2899)</f>
        <v>10265.433401115883</v>
      </c>
      <c r="Y2899" s="19">
        <f>IF(AND($AY2898&gt;Input!$B$52,Hourly!AM2899&gt;Input!$B$51),Input!$B$97*Input!$F$44*Input!$J$12/100*Hourly!AM2899,Input!$B$97*Input!$B$44*Input!$J$12/100*Hourly!AM2899)</f>
        <v>0</v>
      </c>
      <c r="Z2899" s="19">
        <f>IF(AND($AY2898&gt;Input!$B$52,Hourly!AN2899&gt;Input!$B$51),Input!$B$98*Input!$F$45*Input!$J$13/100*Hourly!AN2899,Input!$B$98*Input!$B$45*Input!$J$13/100*Hourly!AN2899)</f>
        <v>35495.092548078181</v>
      </c>
      <c r="AA2899" s="19">
        <f>IF(AND($AY2898&gt;Input!$B$52,Hourly!AO2899&gt;Input!$B$51),Input!$B$99*Input!$F$46*Input!$J$14/100*Hourly!AO2899,Input!$B$99*Input!$B$46*Input!$J$14/100*Hourly!AO2899)</f>
        <v>0</v>
      </c>
      <c r="AB2899" s="19">
        <f>IF(AND($AY2898&gt;Input!$B$52,Hourly!AP2899&gt;Input!$B$51),Input!$B$100*Input!$F$47*Input!$J$15/100*Hourly!AP2899,Input!$B$100*Input!$B$47*Input!$J$15/100*Hourly!AP2899)</f>
        <v>8776.5660208422141</v>
      </c>
      <c r="AC2899" s="19">
        <f>IF(AND($AY2898&gt;Input!$B$52,Hourly!AQ2899&gt;Input!$B$51),Input!$B$101*Input!$F$48*Input!$J$16/100*Hourly!AQ2899,Input!$B$101*Input!$B$48*Input!$J$16/100*Hourly!AQ2899)</f>
        <v>0</v>
      </c>
      <c r="AD2899" s="165">
        <f t="shared" si="727"/>
        <v>69929.83852966725</v>
      </c>
      <c r="AE2899" s="19">
        <f>Hourly!AI2899/Input!$B$107*Input!$J$40*Input!$B$76*Input!$B$80</f>
        <v>0</v>
      </c>
      <c r="AF2899" s="19">
        <f>Hourly!AJ2899/Input!$B$107*Input!$J$41*Input!$B$76*Input!$B$81</f>
        <v>1138.4170528754471</v>
      </c>
      <c r="AG2899" s="19">
        <f>Hourly!AK2899/Input!$B$107*Input!$J$42*Input!$B$76*Input!$B$82</f>
        <v>0</v>
      </c>
      <c r="AH2899" s="19">
        <f>Hourly!AL2899/Input!$B$107*Input!$J$43*Input!$B$76*Input!$B$83</f>
        <v>570.1174453722922</v>
      </c>
      <c r="AI2899" s="19">
        <f>Hourly!AM2899/Input!$B$107*Input!$J$44*Input!$B$76*Input!$B$84</f>
        <v>0</v>
      </c>
      <c r="AJ2899" s="19">
        <f>Hourly!AN2899/Input!$B$107*Input!$J$45*Input!$B$76*Input!$B$85</f>
        <v>1726.1238923561054</v>
      </c>
      <c r="AK2899" s="19">
        <f>Hourly!AO2899/Input!$B$107*Input!$J$46*Input!$B$76*Input!$B$86</f>
        <v>0</v>
      </c>
      <c r="AL2899" s="19">
        <f>Hourly!AP2899/Input!$B$107*Input!$J$47*Input!$B$76*Input!$B$87</f>
        <v>487.42933721628481</v>
      </c>
      <c r="AM2899" s="164">
        <f>Hourly!AQ2899/Input!$B$107*Input!$J$48*Input!$B$77*Input!$B$89</f>
        <v>1554.432768361582</v>
      </c>
      <c r="AN2899" s="165">
        <f t="shared" si="723"/>
        <v>5476.5204961817117</v>
      </c>
      <c r="AO2899" s="116">
        <f>Input!B$55*Input!$B$18*Input!B$112*Hourly!AR2899</f>
        <v>959.40000000000009</v>
      </c>
      <c r="AP2899">
        <f>Input!B$113*Input!B$114*Input!B$90*Input!B$56*Hourly!AS2899</f>
        <v>4428</v>
      </c>
      <c r="AQ2899">
        <f>Input!B$90*Input!B$57*Hourly!AS2899</f>
        <v>4428</v>
      </c>
      <c r="AR2899" s="19">
        <f>0.5*Input!$B$63*Hourly!AU2899</f>
        <v>24.6</v>
      </c>
      <c r="AS2899" s="165">
        <f t="shared" si="728"/>
        <v>9827.6999999999989</v>
      </c>
      <c r="AT2899" s="159">
        <f>AY2898+(Input!$B$66*1000*(Hourly!AX2899&gt;0)+AD2899+AN2899+AS2899+T2899*(Hourly!J2899-AY2898)+Q2899*(Hourly!G2899-AY2898))/(Q2899+T2899)*(1-EXP(-(Q2899+T2899)/(Input!$B$103*1000000)*3600))</f>
        <v>25.161017196979238</v>
      </c>
      <c r="AU2899" s="24">
        <f>AY2898+(AD2899+AN2899+AS2899+T2899*(Hourly!J2899-AY2898)+Q2899*(Hourly!G2899-AY2898))/(Q2899+T2899)*(1-EXP(-(Q2899+T2899)/(Input!$B$103*1000000)*3600))</f>
        <v>22.463096968754634</v>
      </c>
      <c r="AV2899" s="24">
        <f>AY2898+(-Input!$B$67*1000*(Hourly!AX2899&gt;0)+AD2899+AN2899+AS2899+T2899*(Hourly!J2899-AY2898)+R2899*(Hourly!G2899-AY2898))/(R2899+T2899)*(1-EXP(-(R2899+T2899)/(Input!$B$103*1000000)*3600))</f>
        <v>19.634894435680739</v>
      </c>
      <c r="AW2899" s="160">
        <f>AY2898+(AD2899+AN2899+AS2899+T2899*(Hourly!J2899-AY2898)+R2899*(Hourly!G2899-AY2898))/(R2899+T2899)*(1-EXP(-(R2899+T2899)/(Input!$B$103*1000000)*3600))</f>
        <v>22.292688251327505</v>
      </c>
      <c r="AX2899" s="24"/>
      <c r="AY2899" s="167">
        <f t="shared" si="729"/>
        <v>22.463096968754634</v>
      </c>
      <c r="BA2899" s="159">
        <f>IF(BI2899,Input!$B$66*1000*(Hourly!AX2899&gt;0),IF(BJ2899,-(AD2899+AN2899+AS2899+T2899*(Hourly!J2899-AY2898)+Q2899*(Hourly!G2899-AY2898))+(Q2899+T2899)*(BE2899-AY2898)/(1-EXP(-(Q2899+T2899)/(Input!$B$103*1000000)*3600))))/1000</f>
        <v>0</v>
      </c>
      <c r="BB2899" s="24">
        <f>IF(BO2899,-Input!$B$67*1000*(Hourly!AX2899&gt;0),IF(BN2899,-(AD2899+AN2899+AS2899+T2899*(Hourly!J2899-AY2898)+R2899*(Hourly!G2899-AY2898))+(R2899+T2899)*(BF2899-AY2898)/(1-EXP(-(R2899+T2899)/(Input!$B$103*1000000)*3600))))/1000</f>
        <v>0</v>
      </c>
      <c r="BC2899" s="160">
        <f t="shared" si="730"/>
        <v>0</v>
      </c>
      <c r="BD2899" s="24"/>
      <c r="BE2899" s="116">
        <f>IF(Hourly!AT2899=1,Input!$B$4,IF(Hourly!AT2899=0.5,Input!$F$4,0))</f>
        <v>20</v>
      </c>
      <c r="BF2899">
        <f>IF(Hourly!AT2899=1,Input!$B$5,IF(Hourly!AT2899=0.5,Input!$F$5,0))</f>
        <v>24</v>
      </c>
      <c r="BG2899" s="9">
        <f>Input!$B$35+0.0000000001</f>
        <v>23.900000000099997</v>
      </c>
      <c r="BI2899" s="116">
        <f t="shared" si="731"/>
        <v>0</v>
      </c>
      <c r="BJ2899">
        <f t="shared" si="732"/>
        <v>0</v>
      </c>
      <c r="BK2899">
        <f t="shared" si="733"/>
        <v>1</v>
      </c>
      <c r="BL2899">
        <f t="shared" si="734"/>
        <v>0</v>
      </c>
      <c r="BM2899">
        <f t="shared" si="735"/>
        <v>0</v>
      </c>
      <c r="BN2899">
        <f t="shared" si="736"/>
        <v>0</v>
      </c>
      <c r="BO2899" s="9">
        <f t="shared" si="737"/>
        <v>0</v>
      </c>
      <c r="BR2899" s="116">
        <f t="shared" si="724"/>
        <v>5866</v>
      </c>
      <c r="BS2899" s="39">
        <v>0</v>
      </c>
      <c r="BT2899" s="168">
        <v>0</v>
      </c>
      <c r="BV2899" s="116">
        <f>IF(Hourly!$AR2899&gt;0,AY2899,"")</f>
        <v>22.463096968754634</v>
      </c>
      <c r="BW2899">
        <f>IF(AND(BV2899&gt;(20.8+0.33*Hourly!$I2899),(BV2899&gt;24),(BV2899&lt;&gt;"")),1,0)</f>
        <v>0</v>
      </c>
      <c r="BX2899">
        <f>IF(AND(BV2899&gt;(21.8+0.33*Hourly!$I2899),(BV2899&gt;24),(BV2899&lt;&gt;"")),1,0)</f>
        <v>0</v>
      </c>
      <c r="BY2899" s="9">
        <f>IF(AND(BV2899&gt;(22.8+0.33*Hourly!$I2899),(BV2899&gt;24),(BV2899&lt;&gt;"")),1,0)</f>
        <v>0</v>
      </c>
    </row>
    <row r="2900" spans="5:77" x14ac:dyDescent="0.35">
      <c r="E2900">
        <f>Hourly!A2900</f>
        <v>2000</v>
      </c>
      <c r="F2900">
        <f>Hourly!B2900</f>
        <v>5</v>
      </c>
      <c r="G2900">
        <f>Hourly!C2900</f>
        <v>1</v>
      </c>
      <c r="H2900">
        <f>Hourly!D2900</f>
        <v>16</v>
      </c>
      <c r="I2900" s="163">
        <v>2896</v>
      </c>
      <c r="J2900" s="19">
        <f>Input!B$22*Input!B$79</f>
        <v>1411.3439999999998</v>
      </c>
      <c r="K2900" s="19">
        <f>Input!B$76*Input!B$88</f>
        <v>656.99775609756091</v>
      </c>
      <c r="L2900" s="19">
        <f>Input!B$77*Input!B$89</f>
        <v>130.99152542372883</v>
      </c>
      <c r="M2900" s="164">
        <f t="shared" si="725"/>
        <v>2199.3332815212898</v>
      </c>
      <c r="N2900" s="165">
        <f>(Input!B$109*Input!B$102)/3600*Input!B$108</f>
        <v>740.21399999999983</v>
      </c>
      <c r="O2900" s="165">
        <f>(1-Input!B$61)*(Input!B$109*Input!B$33)/3600*Input!B$108*Hourly!AU2900</f>
        <v>177.65135999999998</v>
      </c>
      <c r="P2900" s="19">
        <f>IF(AND(AY2899&gt;Hourly!G2900),(Input!B$109*(Input!B$33*Hourly!AU2900+Input!B$36))/3600*Input!B$108,(1-Input!B$61)*(Input!B$109*Input!B$33)/3600*Input!B$108*Hourly!AU2900)</f>
        <v>11280.861359999999</v>
      </c>
      <c r="Q2900" s="19">
        <f t="shared" si="722"/>
        <v>3117.1986415212896</v>
      </c>
      <c r="R2900" s="19">
        <f t="shared" si="726"/>
        <v>14220.408641521288</v>
      </c>
      <c r="S2900" s="165"/>
      <c r="T2900" s="165">
        <f>Input!B$78*Input!B$91</f>
        <v>189.625</v>
      </c>
      <c r="U2900" s="19">
        <f>IF(AND($AY2899&gt;Input!$B$52,Hourly!AI2900&gt;Input!$B$51),Input!$B$93*Input!$F$40*Input!$J$8/100*Hourly!AI2900,Input!$B$93*Input!$B$40*Input!$J$8/100*Hourly!AI2900)</f>
        <v>0</v>
      </c>
      <c r="V2900" s="19">
        <f>IF(AND($AY2899&gt;Input!$B$52,Hourly!AJ2900&gt;Input!$B$51),Input!$B$94*Input!$F$41*Input!$J$9/100*Hourly!AJ2900,Input!$B$94*Input!$B$41*Input!$J$9/100*Hourly!AJ2900)</f>
        <v>14785.70289710219</v>
      </c>
      <c r="W2900" s="19">
        <f>IF(AND($AY2899&gt;Input!$B$52,Hourly!AK2900&gt;Input!$B$51),Input!$B$95*Input!$F$42*Input!$J$10/100*Hourly!AK2900,Input!$B$95*Input!$B$42*Input!$J$10/100*Hourly!AK2900)</f>
        <v>0</v>
      </c>
      <c r="X2900" s="19">
        <f>IF(AND($AY2899&gt;Input!$B$52,Hourly!AL2900&gt;Input!$B$51),Input!$B$96*Input!$F$43*Input!$J$11/100*Hourly!AL2900,Input!$B$96*Input!$B$43*Input!$J$11/100*Hourly!AL2900)</f>
        <v>8430.444634312651</v>
      </c>
      <c r="Y2900" s="19">
        <f>IF(AND($AY2899&gt;Input!$B$52,Hourly!AM2900&gt;Input!$B$51),Input!$B$97*Input!$F$44*Input!$J$12/100*Hourly!AM2900,Input!$B$97*Input!$B$44*Input!$J$12/100*Hourly!AM2900)</f>
        <v>0</v>
      </c>
      <c r="Z2900" s="19">
        <f>IF(AND($AY2899&gt;Input!$B$52,Hourly!AN2900&gt;Input!$B$51),Input!$B$98*Input!$F$45*Input!$J$13/100*Hourly!AN2900,Input!$B$98*Input!$B$45*Input!$J$13/100*Hourly!AN2900)</f>
        <v>40762.529493279617</v>
      </c>
      <c r="AA2900" s="19">
        <f>IF(AND($AY2899&gt;Input!$B$52,Hourly!AO2900&gt;Input!$B$51),Input!$B$99*Input!$F$46*Input!$J$14/100*Hourly!AO2900,Input!$B$99*Input!$B$46*Input!$J$14/100*Hourly!AO2900)</f>
        <v>0</v>
      </c>
      <c r="AB2900" s="19">
        <f>IF(AND($AY2899&gt;Input!$B$52,Hourly!AP2900&gt;Input!$B$51),Input!$B$100*Input!$F$47*Input!$J$15/100*Hourly!AP2900,Input!$B$100*Input!$B$47*Input!$J$15/100*Hourly!AP2900)</f>
        <v>9372.9675784784522</v>
      </c>
      <c r="AC2900" s="19">
        <f>IF(AND($AY2899&gt;Input!$B$52,Hourly!AQ2900&gt;Input!$B$51),Input!$B$101*Input!$F$48*Input!$J$16/100*Hourly!AQ2900,Input!$B$101*Input!$B$48*Input!$J$16/100*Hourly!AQ2900)</f>
        <v>0</v>
      </c>
      <c r="AD2900" s="165">
        <f t="shared" si="727"/>
        <v>73351.644603172914</v>
      </c>
      <c r="AE2900" s="19">
        <f>Hourly!AI2900/Input!$B$107*Input!$J$40*Input!$B$76*Input!$B$80</f>
        <v>0</v>
      </c>
      <c r="AF2900" s="19">
        <f>Hourly!AJ2900/Input!$B$107*Input!$J$41*Input!$B$76*Input!$B$81</f>
        <v>1093.5213057399019</v>
      </c>
      <c r="AG2900" s="19">
        <f>Hourly!AK2900/Input!$B$107*Input!$J$42*Input!$B$76*Input!$B$82</f>
        <v>0</v>
      </c>
      <c r="AH2900" s="19">
        <f>Hourly!AL2900/Input!$B$107*Input!$J$43*Input!$B$76*Input!$B$83</f>
        <v>468.20658908998547</v>
      </c>
      <c r="AI2900" s="19">
        <f>Hourly!AM2900/Input!$B$107*Input!$J$44*Input!$B$76*Input!$B$84</f>
        <v>0</v>
      </c>
      <c r="AJ2900" s="19">
        <f>Hourly!AN2900/Input!$B$107*Input!$J$45*Input!$B$76*Input!$B$85</f>
        <v>1982.2789861983315</v>
      </c>
      <c r="AK2900" s="19">
        <f>Hourly!AO2900/Input!$B$107*Input!$J$46*Input!$B$76*Input!$B$86</f>
        <v>0</v>
      </c>
      <c r="AL2900" s="19">
        <f>Hourly!AP2900/Input!$B$107*Input!$J$47*Input!$B$76*Input!$B$87</f>
        <v>520.55204321120812</v>
      </c>
      <c r="AM2900" s="164">
        <f>Hourly!AQ2900/Input!$B$107*Input!$J$48*Input!$B$77*Input!$B$89</f>
        <v>1563.165536723164</v>
      </c>
      <c r="AN2900" s="165">
        <f t="shared" si="723"/>
        <v>5627.7244609625914</v>
      </c>
      <c r="AO2900" s="116">
        <f>Input!B$55*Input!$B$18*Input!B$112*Hourly!AR2900</f>
        <v>959.40000000000009</v>
      </c>
      <c r="AP2900">
        <f>Input!B$113*Input!B$114*Input!B$90*Input!B$56*Hourly!AS2900</f>
        <v>4428</v>
      </c>
      <c r="AQ2900">
        <f>Input!B$90*Input!B$57*Hourly!AS2900</f>
        <v>4428</v>
      </c>
      <c r="AR2900" s="19">
        <f>0.5*Input!$B$63*Hourly!AU2900</f>
        <v>24.6</v>
      </c>
      <c r="AS2900" s="165">
        <f t="shared" si="728"/>
        <v>9827.6999999999989</v>
      </c>
      <c r="AT2900" s="159">
        <f>AY2899+(Input!$B$66*1000*(Hourly!AX2900&gt;0)+AD2900+AN2900+AS2900+T2900*(Hourly!J2900-AY2899)+Q2900*(Hourly!G2900-AY2899))/(Q2900+T2900)*(1-EXP(-(Q2900+T2900)/(Input!$B$103*1000000)*3600))</f>
        <v>25.344121163094215</v>
      </c>
      <c r="AU2900" s="24">
        <f>AY2899+(AD2900+AN2900+AS2900+T2900*(Hourly!J2900-AY2899)+Q2900*(Hourly!G2900-AY2899))/(Q2900+T2900)*(1-EXP(-(Q2900+T2900)/(Input!$B$103*1000000)*3600))</f>
        <v>22.646200934869615</v>
      </c>
      <c r="AV2900" s="24">
        <f>AY2899+(-Input!$B$67*1000*(Hourly!AX2900&gt;0)+AD2900+AN2900+AS2900+T2900*(Hourly!J2900-AY2899)+R2900*(Hourly!G2900-AY2899))/(R2900+T2900)*(1-EXP(-(R2900+T2900)/(Input!$B$103*1000000)*3600))</f>
        <v>19.800859537247071</v>
      </c>
      <c r="AW2900" s="160">
        <f>AY2899+(AD2900+AN2900+AS2900+T2900*(Hourly!J2900-AY2899)+R2900*(Hourly!G2900-AY2899))/(R2900+T2900)*(1-EXP(-(R2900+T2900)/(Input!$B$103*1000000)*3600))</f>
        <v>22.458653352893837</v>
      </c>
      <c r="AX2900" s="24"/>
      <c r="AY2900" s="167">
        <f t="shared" si="729"/>
        <v>22.646200934869615</v>
      </c>
      <c r="BA2900" s="159">
        <f>IF(BI2900,Input!$B$66*1000*(Hourly!AX2900&gt;0),IF(BJ2900,-(AD2900+AN2900+AS2900+T2900*(Hourly!J2900-AY2899)+Q2900*(Hourly!G2900-AY2899))+(Q2900+T2900)*(BE2900-AY2899)/(1-EXP(-(Q2900+T2900)/(Input!$B$103*1000000)*3600))))/1000</f>
        <v>0</v>
      </c>
      <c r="BB2900" s="24">
        <f>IF(BO2900,-Input!$B$67*1000*(Hourly!AX2900&gt;0),IF(BN2900,-(AD2900+AN2900+AS2900+T2900*(Hourly!J2900-AY2899)+R2900*(Hourly!G2900-AY2899))+(R2900+T2900)*(BF2900-AY2899)/(1-EXP(-(R2900+T2900)/(Input!$B$103*1000000)*3600))))/1000</f>
        <v>0</v>
      </c>
      <c r="BC2900" s="160">
        <f t="shared" si="730"/>
        <v>0</v>
      </c>
      <c r="BD2900" s="24"/>
      <c r="BE2900" s="116">
        <f>IF(Hourly!AT2900=1,Input!$B$4,IF(Hourly!AT2900=0.5,Input!$F$4,0))</f>
        <v>20</v>
      </c>
      <c r="BF2900">
        <f>IF(Hourly!AT2900=1,Input!$B$5,IF(Hourly!AT2900=0.5,Input!$F$5,0))</f>
        <v>24</v>
      </c>
      <c r="BG2900" s="9">
        <f>Input!$B$35+0.0000000001</f>
        <v>23.900000000099997</v>
      </c>
      <c r="BI2900" s="116">
        <f t="shared" si="731"/>
        <v>0</v>
      </c>
      <c r="BJ2900">
        <f t="shared" si="732"/>
        <v>0</v>
      </c>
      <c r="BK2900">
        <f t="shared" si="733"/>
        <v>1</v>
      </c>
      <c r="BL2900">
        <f t="shared" si="734"/>
        <v>0</v>
      </c>
      <c r="BM2900">
        <f t="shared" si="735"/>
        <v>0</v>
      </c>
      <c r="BN2900">
        <f t="shared" si="736"/>
        <v>0</v>
      </c>
      <c r="BO2900" s="9">
        <f t="shared" si="737"/>
        <v>0</v>
      </c>
      <c r="BR2900" s="116">
        <f t="shared" si="724"/>
        <v>5865</v>
      </c>
      <c r="BS2900" s="39">
        <v>0</v>
      </c>
      <c r="BT2900" s="168">
        <v>0</v>
      </c>
      <c r="BV2900" s="116">
        <f>IF(Hourly!$AR2900&gt;0,AY2900,"")</f>
        <v>22.646200934869615</v>
      </c>
      <c r="BW2900">
        <f>IF(AND(BV2900&gt;(20.8+0.33*Hourly!$I2900),(BV2900&gt;24),(BV2900&lt;&gt;"")),1,0)</f>
        <v>0</v>
      </c>
      <c r="BX2900">
        <f>IF(AND(BV2900&gt;(21.8+0.33*Hourly!$I2900),(BV2900&gt;24),(BV2900&lt;&gt;"")),1,0)</f>
        <v>0</v>
      </c>
      <c r="BY2900" s="9">
        <f>IF(AND(BV2900&gt;(22.8+0.33*Hourly!$I2900),(BV2900&gt;24),(BV2900&lt;&gt;"")),1,0)</f>
        <v>0</v>
      </c>
    </row>
    <row r="2901" spans="5:77" x14ac:dyDescent="0.35">
      <c r="E2901">
        <f>Hourly!A2901</f>
        <v>2000</v>
      </c>
      <c r="F2901">
        <f>Hourly!B2901</f>
        <v>5</v>
      </c>
      <c r="G2901">
        <f>Hourly!C2901</f>
        <v>1</v>
      </c>
      <c r="H2901">
        <f>Hourly!D2901</f>
        <v>17</v>
      </c>
      <c r="I2901" s="163">
        <v>2897</v>
      </c>
      <c r="J2901" s="19">
        <f>Input!B$22*Input!B$79</f>
        <v>1411.3439999999998</v>
      </c>
      <c r="K2901" s="19">
        <f>Input!B$76*Input!B$88</f>
        <v>656.99775609756091</v>
      </c>
      <c r="L2901" s="19">
        <f>Input!B$77*Input!B$89</f>
        <v>130.99152542372883</v>
      </c>
      <c r="M2901" s="164">
        <f t="shared" si="725"/>
        <v>2199.3332815212898</v>
      </c>
      <c r="N2901" s="165">
        <f>(Input!B$109*Input!B$102)/3600*Input!B$108</f>
        <v>740.21399999999983</v>
      </c>
      <c r="O2901" s="165">
        <f>(1-Input!B$61)*(Input!B$109*Input!B$33)/3600*Input!B$108*Hourly!AU2901</f>
        <v>177.65135999999998</v>
      </c>
      <c r="P2901" s="19">
        <f>IF(AND(AY2900&gt;Hourly!G2901),(Input!B$109*(Input!B$33*Hourly!AU2901+Input!B$36))/3600*Input!B$108,(1-Input!B$61)*(Input!B$109*Input!B$33)/3600*Input!B$108*Hourly!AU2901)</f>
        <v>11280.861359999999</v>
      </c>
      <c r="Q2901" s="19">
        <f t="shared" si="722"/>
        <v>3117.1986415212896</v>
      </c>
      <c r="R2901" s="19">
        <f t="shared" si="726"/>
        <v>14220.408641521288</v>
      </c>
      <c r="S2901" s="165"/>
      <c r="T2901" s="165">
        <f>Input!B$78*Input!B$91</f>
        <v>189.625</v>
      </c>
      <c r="U2901" s="19">
        <f>IF(AND($AY2900&gt;Input!$B$52,Hourly!AI2901&gt;Input!$B$51),Input!$B$93*Input!$F$40*Input!$J$8/100*Hourly!AI2901,Input!$B$93*Input!$B$40*Input!$J$8/100*Hourly!AI2901)</f>
        <v>0</v>
      </c>
      <c r="V2901" s="19">
        <f>IF(AND($AY2900&gt;Input!$B$52,Hourly!AJ2901&gt;Input!$B$51),Input!$B$94*Input!$F$41*Input!$J$9/100*Hourly!AJ2901,Input!$B$94*Input!$B$41*Input!$J$9/100*Hourly!AJ2901)</f>
        <v>12709.187176577803</v>
      </c>
      <c r="W2901" s="19">
        <f>IF(AND($AY2900&gt;Input!$B$52,Hourly!AK2901&gt;Input!$B$51),Input!$B$95*Input!$F$42*Input!$J$10/100*Hourly!AK2901,Input!$B$95*Input!$B$42*Input!$J$10/100*Hourly!AK2901)</f>
        <v>0</v>
      </c>
      <c r="X2901" s="19">
        <f>IF(AND($AY2900&gt;Input!$B$52,Hourly!AL2901&gt;Input!$B$51),Input!$B$96*Input!$F$43*Input!$J$11/100*Hourly!AL2901,Input!$B$96*Input!$B$43*Input!$J$11/100*Hourly!AL2901)</f>
        <v>7246.4663726101489</v>
      </c>
      <c r="Y2901" s="19">
        <f>IF(AND($AY2900&gt;Input!$B$52,Hourly!AM2901&gt;Input!$B$51),Input!$B$97*Input!$F$44*Input!$J$12/100*Hourly!AM2901,Input!$B$97*Input!$B$44*Input!$J$12/100*Hourly!AM2901)</f>
        <v>0</v>
      </c>
      <c r="Z2901" s="19">
        <f>IF(AND($AY2900&gt;Input!$B$52,Hourly!AN2901&gt;Input!$B$51),Input!$B$98*Input!$F$45*Input!$J$13/100*Hourly!AN2901,Input!$B$98*Input!$B$45*Input!$J$13/100*Hourly!AN2901)</f>
        <v>70059.905256774233</v>
      </c>
      <c r="AA2901" s="19">
        <f>IF(AND($AY2900&gt;Input!$B$52,Hourly!AO2901&gt;Input!$B$51),Input!$B$99*Input!$F$46*Input!$J$14/100*Hourly!AO2901,Input!$B$99*Input!$B$46*Input!$J$14/100*Hourly!AO2901)</f>
        <v>0</v>
      </c>
      <c r="AB2901" s="19">
        <f>IF(AND($AY2900&gt;Input!$B$52,Hourly!AP2901&gt;Input!$B$51),Input!$B$100*Input!$F$47*Input!$J$15/100*Hourly!AP2901,Input!$B$100*Input!$B$47*Input!$J$15/100*Hourly!AP2901)</f>
        <v>16298.24808942914</v>
      </c>
      <c r="AC2901" s="19">
        <f>IF(AND($AY2900&gt;Input!$B$52,Hourly!AQ2901&gt;Input!$B$51),Input!$B$101*Input!$F$48*Input!$J$16/100*Hourly!AQ2901,Input!$B$101*Input!$B$48*Input!$J$16/100*Hourly!AQ2901)</f>
        <v>0</v>
      </c>
      <c r="AD2901" s="165">
        <f t="shared" si="727"/>
        <v>106313.80689539132</v>
      </c>
      <c r="AE2901" s="19">
        <f>Hourly!AI2901/Input!$B$107*Input!$J$40*Input!$B$76*Input!$B$80</f>
        <v>0</v>
      </c>
      <c r="AF2901" s="19">
        <f>Hourly!AJ2901/Input!$B$107*Input!$J$41*Input!$B$76*Input!$B$81</f>
        <v>939.94631523050293</v>
      </c>
      <c r="AG2901" s="19">
        <f>Hourly!AK2901/Input!$B$107*Input!$J$42*Input!$B$76*Input!$B$82</f>
        <v>0</v>
      </c>
      <c r="AH2901" s="19">
        <f>Hourly!AL2901/Input!$B$107*Input!$J$43*Input!$B$76*Input!$B$83</f>
        <v>402.4512882115265</v>
      </c>
      <c r="AI2901" s="19">
        <f>Hourly!AM2901/Input!$B$107*Input!$J$44*Input!$B$76*Input!$B$84</f>
        <v>0</v>
      </c>
      <c r="AJ2901" s="19">
        <f>Hourly!AN2901/Input!$B$107*Input!$J$45*Input!$B$76*Input!$B$85</f>
        <v>3407.0083405507489</v>
      </c>
      <c r="AK2901" s="19">
        <f>Hourly!AO2901/Input!$B$107*Input!$J$46*Input!$B$76*Input!$B$86</f>
        <v>0</v>
      </c>
      <c r="AL2901" s="19">
        <f>Hourly!AP2901/Input!$B$107*Input!$J$47*Input!$B$76*Input!$B$87</f>
        <v>905.16544228703719</v>
      </c>
      <c r="AM2901" s="164">
        <f>Hourly!AQ2901/Input!$B$107*Input!$J$48*Input!$B$77*Input!$B$89</f>
        <v>1772.7519774011298</v>
      </c>
      <c r="AN2901" s="165">
        <f t="shared" si="723"/>
        <v>7427.3233636809455</v>
      </c>
      <c r="AO2901" s="116">
        <f>Input!B$55*Input!$B$18*Input!B$112*Hourly!AR2901</f>
        <v>959.40000000000009</v>
      </c>
      <c r="AP2901">
        <f>Input!B$113*Input!B$114*Input!B$90*Input!B$56*Hourly!AS2901</f>
        <v>4428</v>
      </c>
      <c r="AQ2901">
        <f>Input!B$90*Input!B$57*Hourly!AS2901</f>
        <v>4428</v>
      </c>
      <c r="AR2901" s="19">
        <f>0.5*Input!$B$63*Hourly!AU2901</f>
        <v>24.6</v>
      </c>
      <c r="AS2901" s="165">
        <f t="shared" si="728"/>
        <v>9827.6999999999989</v>
      </c>
      <c r="AT2901" s="159">
        <f>AY2900+(Input!$B$66*1000*(Hourly!AX2901&gt;0)+AD2901+AN2901+AS2901+T2901*(Hourly!J2901-AY2900)+Q2901*(Hourly!G2901-AY2900))/(Q2901+T2901)*(1-EXP(-(Q2901+T2901)/(Input!$B$103*1000000)*3600))</f>
        <v>25.606761087471646</v>
      </c>
      <c r="AU2901" s="24">
        <f>AY2900+(AD2901+AN2901+AS2901+T2901*(Hourly!J2901-AY2900)+Q2901*(Hourly!G2901-AY2900))/(Q2901+T2901)*(1-EXP(-(Q2901+T2901)/(Input!$B$103*1000000)*3600))</f>
        <v>22.908840859247043</v>
      </c>
      <c r="AV2901" s="24">
        <f>AY2900+(-Input!$B$67*1000*(Hourly!AX2901&gt;0)+AD2901+AN2901+AS2901+T2901*(Hourly!J2901-AY2900)+R2901*(Hourly!G2901-AY2900))/(R2901+T2901)*(1-EXP(-(R2901+T2901)/(Input!$B$103*1000000)*3600))</f>
        <v>20.012648045896061</v>
      </c>
      <c r="AW2901" s="160">
        <f>AY2900+(AD2901+AN2901+AS2901+T2901*(Hourly!J2901-AY2900)+R2901*(Hourly!G2901-AY2900))/(R2901+T2901)*(1-EXP(-(R2901+T2901)/(Input!$B$103*1000000)*3600))</f>
        <v>22.670441861542823</v>
      </c>
      <c r="AX2901" s="24"/>
      <c r="AY2901" s="167">
        <f t="shared" si="729"/>
        <v>22.908840859247043</v>
      </c>
      <c r="BA2901" s="159">
        <f>IF(BI2901,Input!$B$66*1000*(Hourly!AX2901&gt;0),IF(BJ2901,-(AD2901+AN2901+AS2901+T2901*(Hourly!J2901-AY2900)+Q2901*(Hourly!G2901-AY2900))+(Q2901+T2901)*(BE2901-AY2900)/(1-EXP(-(Q2901+T2901)/(Input!$B$103*1000000)*3600))))/1000</f>
        <v>0</v>
      </c>
      <c r="BB2901" s="24">
        <f>IF(BO2901,-Input!$B$67*1000*(Hourly!AX2901&gt;0),IF(BN2901,-(AD2901+AN2901+AS2901+T2901*(Hourly!J2901-AY2900)+R2901*(Hourly!G2901-AY2900))+(R2901+T2901)*(BF2901-AY2900)/(1-EXP(-(R2901+T2901)/(Input!$B$103*1000000)*3600))))/1000</f>
        <v>0</v>
      </c>
      <c r="BC2901" s="160">
        <f t="shared" si="730"/>
        <v>0</v>
      </c>
      <c r="BD2901" s="24"/>
      <c r="BE2901" s="116">
        <f>IF(Hourly!AT2901=1,Input!$B$4,IF(Hourly!AT2901=0.5,Input!$F$4,0))</f>
        <v>20</v>
      </c>
      <c r="BF2901">
        <f>IF(Hourly!AT2901=1,Input!$B$5,IF(Hourly!AT2901=0.5,Input!$F$5,0))</f>
        <v>24</v>
      </c>
      <c r="BG2901" s="9">
        <f>Input!$B$35+0.0000000001</f>
        <v>23.900000000099997</v>
      </c>
      <c r="BI2901" s="116">
        <f t="shared" si="731"/>
        <v>0</v>
      </c>
      <c r="BJ2901">
        <f t="shared" si="732"/>
        <v>0</v>
      </c>
      <c r="BK2901">
        <f t="shared" si="733"/>
        <v>1</v>
      </c>
      <c r="BL2901">
        <f t="shared" si="734"/>
        <v>0</v>
      </c>
      <c r="BM2901">
        <f t="shared" si="735"/>
        <v>0</v>
      </c>
      <c r="BN2901">
        <f t="shared" si="736"/>
        <v>0</v>
      </c>
      <c r="BO2901" s="9">
        <f t="shared" si="737"/>
        <v>0</v>
      </c>
      <c r="BR2901" s="116">
        <f t="shared" si="724"/>
        <v>5864</v>
      </c>
      <c r="BS2901" s="39">
        <v>0</v>
      </c>
      <c r="BT2901" s="168">
        <v>0</v>
      </c>
      <c r="BV2901" s="116">
        <f>IF(Hourly!$AR2901&gt;0,AY2901,"")</f>
        <v>22.908840859247043</v>
      </c>
      <c r="BW2901">
        <f>IF(AND(BV2901&gt;(20.8+0.33*Hourly!$I2901),(BV2901&gt;24),(BV2901&lt;&gt;"")),1,0)</f>
        <v>0</v>
      </c>
      <c r="BX2901">
        <f>IF(AND(BV2901&gt;(21.8+0.33*Hourly!$I2901),(BV2901&gt;24),(BV2901&lt;&gt;"")),1,0)</f>
        <v>0</v>
      </c>
      <c r="BY2901" s="9">
        <f>IF(AND(BV2901&gt;(22.8+0.33*Hourly!$I2901),(BV2901&gt;24),(BV2901&lt;&gt;"")),1,0)</f>
        <v>0</v>
      </c>
    </row>
    <row r="2902" spans="5:77" x14ac:dyDescent="0.35">
      <c r="E2902">
        <f>Hourly!A2902</f>
        <v>2000</v>
      </c>
      <c r="F2902">
        <f>Hourly!B2902</f>
        <v>5</v>
      </c>
      <c r="G2902">
        <f>Hourly!C2902</f>
        <v>1</v>
      </c>
      <c r="H2902">
        <f>Hourly!D2902</f>
        <v>18</v>
      </c>
      <c r="I2902" s="163">
        <v>2898</v>
      </c>
      <c r="J2902" s="19">
        <f>Input!B$22*Input!B$79</f>
        <v>1411.3439999999998</v>
      </c>
      <c r="K2902" s="19">
        <f>Input!B$76*Input!B$88</f>
        <v>656.99775609756091</v>
      </c>
      <c r="L2902" s="19">
        <f>Input!B$77*Input!B$89</f>
        <v>130.99152542372883</v>
      </c>
      <c r="M2902" s="164">
        <f t="shared" si="725"/>
        <v>2199.3332815212898</v>
      </c>
      <c r="N2902" s="165">
        <f>(Input!B$109*Input!B$102)/3600*Input!B$108</f>
        <v>740.21399999999983</v>
      </c>
      <c r="O2902" s="165">
        <f>(1-Input!B$61)*(Input!B$109*Input!B$33)/3600*Input!B$108*Hourly!AU2902</f>
        <v>444.12839999999994</v>
      </c>
      <c r="P2902" s="19">
        <f>IF(AND(AY2901&gt;Hourly!G2902),(Input!B$109*(Input!B$33*Hourly!AU2902+Input!B$36))/3600*Input!B$108,(1-Input!B$61)*(Input!B$109*Input!B$33)/3600*Input!B$108*Hourly!AU2902)</f>
        <v>11547.338400000001</v>
      </c>
      <c r="Q2902" s="19">
        <f t="shared" si="722"/>
        <v>3383.6756815212898</v>
      </c>
      <c r="R2902" s="19">
        <f t="shared" si="726"/>
        <v>14486.885681521289</v>
      </c>
      <c r="S2902" s="165"/>
      <c r="T2902" s="165">
        <f>Input!B$78*Input!B$91</f>
        <v>189.625</v>
      </c>
      <c r="U2902" s="19">
        <f>IF(AND($AY2901&gt;Input!$B$52,Hourly!AI2902&gt;Input!$B$51),Input!$B$93*Input!$F$40*Input!$J$8/100*Hourly!AI2902,Input!$B$93*Input!$B$40*Input!$J$8/100*Hourly!AI2902)</f>
        <v>0</v>
      </c>
      <c r="V2902" s="19">
        <f>IF(AND($AY2901&gt;Input!$B$52,Hourly!AJ2902&gt;Input!$B$51),Input!$B$94*Input!$F$41*Input!$J$9/100*Hourly!AJ2902,Input!$B$94*Input!$B$41*Input!$J$9/100*Hourly!AJ2902)</f>
        <v>7687.8048574054628</v>
      </c>
      <c r="W2902" s="19">
        <f>IF(AND($AY2901&gt;Input!$B$52,Hourly!AK2902&gt;Input!$B$51),Input!$B$95*Input!$F$42*Input!$J$10/100*Hourly!AK2902,Input!$B$95*Input!$B$42*Input!$J$10/100*Hourly!AK2902)</f>
        <v>0</v>
      </c>
      <c r="X2902" s="19">
        <f>IF(AND($AY2901&gt;Input!$B$52,Hourly!AL2902&gt;Input!$B$51),Input!$B$96*Input!$F$43*Input!$J$11/100*Hourly!AL2902,Input!$B$96*Input!$B$43*Input!$J$11/100*Hourly!AL2902)</f>
        <v>4383.3975064153947</v>
      </c>
      <c r="Y2902" s="19">
        <f>IF(AND($AY2901&gt;Input!$B$52,Hourly!AM2902&gt;Input!$B$51),Input!$B$97*Input!$F$44*Input!$J$12/100*Hourly!AM2902,Input!$B$97*Input!$B$44*Input!$J$12/100*Hourly!AM2902)</f>
        <v>0</v>
      </c>
      <c r="Z2902" s="19">
        <f>IF(AND($AY2901&gt;Input!$B$52,Hourly!AN2902&gt;Input!$B$51),Input!$B$98*Input!$F$45*Input!$J$13/100*Hourly!AN2902,Input!$B$98*Input!$B$45*Input!$J$13/100*Hourly!AN2902)</f>
        <v>13884.693530136814</v>
      </c>
      <c r="AA2902" s="19">
        <f>IF(AND($AY2901&gt;Input!$B$52,Hourly!AO2902&gt;Input!$B$51),Input!$B$99*Input!$F$46*Input!$J$14/100*Hourly!AO2902,Input!$B$99*Input!$B$46*Input!$J$14/100*Hourly!AO2902)</f>
        <v>0</v>
      </c>
      <c r="AB2902" s="19">
        <f>IF(AND($AY2901&gt;Input!$B$52,Hourly!AP2902&gt;Input!$B$51),Input!$B$100*Input!$F$47*Input!$J$15/100*Hourly!AP2902,Input!$B$100*Input!$B$47*Input!$J$15/100*Hourly!AP2902)</f>
        <v>5478.0516567566374</v>
      </c>
      <c r="AC2902" s="19">
        <f>IF(AND($AY2901&gt;Input!$B$52,Hourly!AQ2902&gt;Input!$B$51),Input!$B$101*Input!$F$48*Input!$J$16/100*Hourly!AQ2902,Input!$B$101*Input!$B$48*Input!$J$16/100*Hourly!AQ2902)</f>
        <v>0</v>
      </c>
      <c r="AD2902" s="165">
        <f t="shared" si="727"/>
        <v>31433.947550714307</v>
      </c>
      <c r="AE2902" s="19">
        <f>Hourly!AI2902/Input!$B$107*Input!$J$40*Input!$B$76*Input!$B$80</f>
        <v>0</v>
      </c>
      <c r="AF2902" s="19">
        <f>Hourly!AJ2902/Input!$B$107*Input!$J$41*Input!$B$76*Input!$B$81</f>
        <v>568.57482288455867</v>
      </c>
      <c r="AG2902" s="19">
        <f>Hourly!AK2902/Input!$B$107*Input!$J$42*Input!$B$76*Input!$B$82</f>
        <v>0</v>
      </c>
      <c r="AH2902" s="19">
        <f>Hourly!AL2902/Input!$B$107*Input!$J$43*Input!$B$76*Input!$B$83</f>
        <v>243.44333948308179</v>
      </c>
      <c r="AI2902" s="19">
        <f>Hourly!AM2902/Input!$B$107*Input!$J$44*Input!$B$76*Input!$B$84</f>
        <v>0</v>
      </c>
      <c r="AJ2902" s="19">
        <f>Hourly!AN2902/Input!$B$107*Input!$J$45*Input!$B$76*Input!$B$85</f>
        <v>675.21168476877301</v>
      </c>
      <c r="AK2902" s="19">
        <f>Hourly!AO2902/Input!$B$107*Input!$J$46*Input!$B$76*Input!$B$86</f>
        <v>0</v>
      </c>
      <c r="AL2902" s="19">
        <f>Hourly!AP2902/Input!$B$107*Input!$J$47*Input!$B$76*Input!$B$87</f>
        <v>304.23779436609595</v>
      </c>
      <c r="AM2902" s="164">
        <f>Hourly!AQ2902/Input!$B$107*Input!$J$48*Input!$B$77*Input!$B$89</f>
        <v>668.056779661017</v>
      </c>
      <c r="AN2902" s="165">
        <f t="shared" si="723"/>
        <v>2459.5244211635263</v>
      </c>
      <c r="AO2902" s="116">
        <f>Input!B$55*Input!$B$18*Input!B$112*Hourly!AR2902</f>
        <v>2398.5</v>
      </c>
      <c r="AP2902">
        <f>Input!B$113*Input!B$114*Input!B$90*Input!B$56*Hourly!AS2902</f>
        <v>11070</v>
      </c>
      <c r="AQ2902">
        <f>Input!B$90*Input!B$57*Hourly!AS2902</f>
        <v>11070</v>
      </c>
      <c r="AR2902" s="19">
        <f>0.5*Input!$B$63*Hourly!AU2902</f>
        <v>61.5</v>
      </c>
      <c r="AS2902" s="165">
        <f t="shared" si="728"/>
        <v>24569.25</v>
      </c>
      <c r="AT2902" s="159">
        <f>AY2901+(Input!$B$66*1000*(Hourly!AX2902&gt;0)+AD2902+AN2902+AS2902+T2902*(Hourly!J2902-AY2901)+Q2902*(Hourly!G2902-AY2901))/(Q2902+T2902)*(1-EXP(-(Q2902+T2902)/(Input!$B$103*1000000)*3600))</f>
        <v>25.676291261346233</v>
      </c>
      <c r="AU2902" s="24">
        <f>AY2901+(AD2902+AN2902+AS2902+T2902*(Hourly!J2902-AY2901)+Q2902*(Hourly!G2902-AY2901))/(Q2902+T2902)*(1-EXP(-(Q2902+T2902)/(Input!$B$103*1000000)*3600))</f>
        <v>22.979343509216111</v>
      </c>
      <c r="AV2902" s="24">
        <f>AY2901+(-Input!$B$67*1000*(Hourly!AX2902&gt;0)+AD2902+AN2902+AS2902+T2902*(Hourly!J2902-AY2901)+R2902*(Hourly!G2902-AY2901))/(R2902+T2902)*(1-EXP(-(R2902+T2902)/(Input!$B$103*1000000)*3600))</f>
        <v>20.052748548527269</v>
      </c>
      <c r="AW2902" s="160">
        <f>AY2901+(AD2902+AN2902+AS2902+T2902*(Hourly!J2902-AY2901)+R2902*(Hourly!G2902-AY2901))/(R2902+T2902)*(1-EXP(-(R2902+T2902)/(Input!$B$103*1000000)*3600))</f>
        <v>22.709589162689525</v>
      </c>
      <c r="AX2902" s="24"/>
      <c r="AY2902" s="167">
        <f t="shared" si="729"/>
        <v>22.979343509216111</v>
      </c>
      <c r="BA2902" s="159">
        <f>IF(BI2902,Input!$B$66*1000*(Hourly!AX2902&gt;0),IF(BJ2902,-(AD2902+AN2902+AS2902+T2902*(Hourly!J2902-AY2901)+Q2902*(Hourly!G2902-AY2901))+(Q2902+T2902)*(BE2902-AY2901)/(1-EXP(-(Q2902+T2902)/(Input!$B$103*1000000)*3600))))/1000</f>
        <v>0</v>
      </c>
      <c r="BB2902" s="24">
        <f>IF(BO2902,-Input!$B$67*1000*(Hourly!AX2902&gt;0),IF(BN2902,-(AD2902+AN2902+AS2902+T2902*(Hourly!J2902-AY2901)+R2902*(Hourly!G2902-AY2901))+(R2902+T2902)*(BF2902-AY2901)/(1-EXP(-(R2902+T2902)/(Input!$B$103*1000000)*3600))))/1000</f>
        <v>0</v>
      </c>
      <c r="BC2902" s="160">
        <f t="shared" si="730"/>
        <v>0</v>
      </c>
      <c r="BD2902" s="24"/>
      <c r="BE2902" s="116">
        <f>IF(Hourly!AT2902=1,Input!$B$4,IF(Hourly!AT2902=0.5,Input!$F$4,0))</f>
        <v>20</v>
      </c>
      <c r="BF2902">
        <f>IF(Hourly!AT2902=1,Input!$B$5,IF(Hourly!AT2902=0.5,Input!$F$5,0))</f>
        <v>24</v>
      </c>
      <c r="BG2902" s="9">
        <f>Input!$B$35+0.0000000001</f>
        <v>23.900000000099997</v>
      </c>
      <c r="BI2902" s="116">
        <f t="shared" si="731"/>
        <v>0</v>
      </c>
      <c r="BJ2902">
        <f t="shared" si="732"/>
        <v>0</v>
      </c>
      <c r="BK2902">
        <f t="shared" si="733"/>
        <v>1</v>
      </c>
      <c r="BL2902">
        <f t="shared" si="734"/>
        <v>0</v>
      </c>
      <c r="BM2902">
        <f t="shared" si="735"/>
        <v>0</v>
      </c>
      <c r="BN2902">
        <f t="shared" si="736"/>
        <v>0</v>
      </c>
      <c r="BO2902" s="9">
        <f t="shared" si="737"/>
        <v>0</v>
      </c>
      <c r="BR2902" s="116">
        <f t="shared" si="724"/>
        <v>5863</v>
      </c>
      <c r="BS2902" s="39">
        <v>0</v>
      </c>
      <c r="BT2902" s="168">
        <v>0</v>
      </c>
      <c r="BV2902" s="116">
        <f>IF(Hourly!$AR2902&gt;0,AY2902,"")</f>
        <v>22.979343509216111</v>
      </c>
      <c r="BW2902">
        <f>IF(AND(BV2902&gt;(20.8+0.33*Hourly!$I2902),(BV2902&gt;24),(BV2902&lt;&gt;"")),1,0)</f>
        <v>0</v>
      </c>
      <c r="BX2902">
        <f>IF(AND(BV2902&gt;(21.8+0.33*Hourly!$I2902),(BV2902&gt;24),(BV2902&lt;&gt;"")),1,0)</f>
        <v>0</v>
      </c>
      <c r="BY2902" s="9">
        <f>IF(AND(BV2902&gt;(22.8+0.33*Hourly!$I2902),(BV2902&gt;24),(BV2902&lt;&gt;"")),1,0)</f>
        <v>0</v>
      </c>
    </row>
    <row r="2903" spans="5:77" x14ac:dyDescent="0.35">
      <c r="E2903">
        <f>Hourly!A2903</f>
        <v>2000</v>
      </c>
      <c r="F2903">
        <f>Hourly!B2903</f>
        <v>5</v>
      </c>
      <c r="G2903">
        <f>Hourly!C2903</f>
        <v>1</v>
      </c>
      <c r="H2903">
        <f>Hourly!D2903</f>
        <v>19</v>
      </c>
      <c r="I2903" s="163">
        <v>2899</v>
      </c>
      <c r="J2903" s="19">
        <f>Input!B$22*Input!B$79</f>
        <v>1411.3439999999998</v>
      </c>
      <c r="K2903" s="19">
        <f>Input!B$76*Input!B$88</f>
        <v>656.99775609756091</v>
      </c>
      <c r="L2903" s="19">
        <f>Input!B$77*Input!B$89</f>
        <v>130.99152542372883</v>
      </c>
      <c r="M2903" s="164">
        <f t="shared" si="725"/>
        <v>2199.3332815212898</v>
      </c>
      <c r="N2903" s="165">
        <f>(Input!B$109*Input!B$102)/3600*Input!B$108</f>
        <v>740.21399999999983</v>
      </c>
      <c r="O2903" s="165">
        <f>(1-Input!B$61)*(Input!B$109*Input!B$33)/3600*Input!B$108*Hourly!AU2903</f>
        <v>444.12839999999994</v>
      </c>
      <c r="P2903" s="19">
        <f>IF(AND(AY2902&gt;Hourly!G2903),(Input!B$109*(Input!B$33*Hourly!AU2903+Input!B$36))/3600*Input!B$108,(1-Input!B$61)*(Input!B$109*Input!B$33)/3600*Input!B$108*Hourly!AU2903)</f>
        <v>11547.338400000001</v>
      </c>
      <c r="Q2903" s="19">
        <f t="shared" si="722"/>
        <v>3383.6756815212898</v>
      </c>
      <c r="R2903" s="19">
        <f t="shared" si="726"/>
        <v>14486.885681521289</v>
      </c>
      <c r="S2903" s="165"/>
      <c r="T2903" s="165">
        <f>Input!B$78*Input!B$91</f>
        <v>189.625</v>
      </c>
      <c r="U2903" s="19">
        <f>IF(AND($AY2902&gt;Input!$B$52,Hourly!AI2903&gt;Input!$B$51),Input!$B$93*Input!$F$40*Input!$J$8/100*Hourly!AI2903,Input!$B$93*Input!$B$40*Input!$J$8/100*Hourly!AI2903)</f>
        <v>0</v>
      </c>
      <c r="V2903" s="19">
        <f>IF(AND($AY2902&gt;Input!$B$52,Hourly!AJ2903&gt;Input!$B$51),Input!$B$94*Input!$F$41*Input!$J$9/100*Hourly!AJ2903,Input!$B$94*Input!$B$41*Input!$J$9/100*Hourly!AJ2903)</f>
        <v>3027.070980090406</v>
      </c>
      <c r="W2903" s="19">
        <f>IF(AND($AY2902&gt;Input!$B$52,Hourly!AK2903&gt;Input!$B$51),Input!$B$95*Input!$F$42*Input!$J$10/100*Hourly!AK2903,Input!$B$95*Input!$B$42*Input!$J$10/100*Hourly!AK2903)</f>
        <v>0</v>
      </c>
      <c r="X2903" s="19">
        <f>IF(AND($AY2902&gt;Input!$B$52,Hourly!AL2903&gt;Input!$B$51),Input!$B$96*Input!$F$43*Input!$J$11/100*Hourly!AL2903,Input!$B$96*Input!$B$43*Input!$J$11/100*Hourly!AL2903)</f>
        <v>1725.9615237357575</v>
      </c>
      <c r="Y2903" s="19">
        <f>IF(AND($AY2902&gt;Input!$B$52,Hourly!AM2903&gt;Input!$B$51),Input!$B$97*Input!$F$44*Input!$J$12/100*Hourly!AM2903,Input!$B$97*Input!$B$44*Input!$J$12/100*Hourly!AM2903)</f>
        <v>0</v>
      </c>
      <c r="Z2903" s="19">
        <f>IF(AND($AY2902&gt;Input!$B$52,Hourly!AN2903&gt;Input!$B$51),Input!$B$98*Input!$F$45*Input!$J$13/100*Hourly!AN2903,Input!$B$98*Input!$B$45*Input!$J$13/100*Hourly!AN2903)</f>
        <v>4340.7570680505278</v>
      </c>
      <c r="AA2903" s="19">
        <f>IF(AND($AY2902&gt;Input!$B$52,Hourly!AO2903&gt;Input!$B$51),Input!$B$99*Input!$F$46*Input!$J$14/100*Hourly!AO2903,Input!$B$99*Input!$B$46*Input!$J$14/100*Hourly!AO2903)</f>
        <v>0</v>
      </c>
      <c r="AB2903" s="19">
        <f>IF(AND($AY2902&gt;Input!$B$52,Hourly!AP2903&gt;Input!$B$51),Input!$B$100*Input!$F$47*Input!$J$15/100*Hourly!AP2903,Input!$B$100*Input!$B$47*Input!$J$15/100*Hourly!AP2903)</f>
        <v>1866.9745732050233</v>
      </c>
      <c r="AC2903" s="19">
        <f>IF(AND($AY2902&gt;Input!$B$52,Hourly!AQ2903&gt;Input!$B$51),Input!$B$101*Input!$F$48*Input!$J$16/100*Hourly!AQ2903,Input!$B$101*Input!$B$48*Input!$J$16/100*Hourly!AQ2903)</f>
        <v>0</v>
      </c>
      <c r="AD2903" s="165">
        <f t="shared" si="727"/>
        <v>10960.764145081715</v>
      </c>
      <c r="AE2903" s="19">
        <f>Hourly!AI2903/Input!$B$107*Input!$J$40*Input!$B$76*Input!$B$80</f>
        <v>0</v>
      </c>
      <c r="AF2903" s="19">
        <f>Hourly!AJ2903/Input!$B$107*Input!$J$41*Input!$B$76*Input!$B$81</f>
        <v>223.87617509645594</v>
      </c>
      <c r="AG2903" s="19">
        <f>Hourly!AK2903/Input!$B$107*Input!$J$42*Input!$B$76*Input!$B$82</f>
        <v>0</v>
      </c>
      <c r="AH2903" s="19">
        <f>Hourly!AL2903/Input!$B$107*Input!$J$43*Input!$B$76*Input!$B$83</f>
        <v>95.855745809634811</v>
      </c>
      <c r="AI2903" s="19">
        <f>Hourly!AM2903/Input!$B$107*Input!$J$44*Input!$B$76*Input!$B$84</f>
        <v>0</v>
      </c>
      <c r="AJ2903" s="19">
        <f>Hourly!AN2903/Input!$B$107*Input!$J$45*Input!$B$76*Input!$B$85</f>
        <v>211.09071559474862</v>
      </c>
      <c r="AK2903" s="19">
        <f>Hourly!AO2903/Input!$B$107*Input!$J$46*Input!$B$76*Input!$B$86</f>
        <v>0</v>
      </c>
      <c r="AL2903" s="19">
        <f>Hourly!AP2903/Input!$B$107*Input!$J$47*Input!$B$76*Input!$B$87</f>
        <v>103.68727092759381</v>
      </c>
      <c r="AM2903" s="164">
        <f>Hourly!AQ2903/Input!$B$107*Input!$J$48*Input!$B$77*Input!$B$89</f>
        <v>253.25028248587572</v>
      </c>
      <c r="AN2903" s="165">
        <f t="shared" si="723"/>
        <v>887.76018991430885</v>
      </c>
      <c r="AO2903" s="116">
        <f>Input!B$55*Input!$B$18*Input!B$112*Hourly!AR2903</f>
        <v>2398.5</v>
      </c>
      <c r="AP2903">
        <f>Input!B$113*Input!B$114*Input!B$90*Input!B$56*Hourly!AS2903</f>
        <v>11070</v>
      </c>
      <c r="AQ2903">
        <f>Input!B$90*Input!B$57*Hourly!AS2903</f>
        <v>11070</v>
      </c>
      <c r="AR2903" s="19">
        <f>0.5*Input!$B$63*Hourly!AU2903</f>
        <v>61.5</v>
      </c>
      <c r="AS2903" s="165">
        <f t="shared" si="728"/>
        <v>24569.25</v>
      </c>
      <c r="AT2903" s="159">
        <f>AY2902+(Input!$B$66*1000*(Hourly!AX2903&gt;0)+AD2903+AN2903+AS2903+T2903*(Hourly!J2903-AY2902)+Q2903*(Hourly!G2903-AY2902))/(Q2903+T2903)*(1-EXP(-(Q2903+T2903)/(Input!$B$103*1000000)*3600))</f>
        <v>25.677534808409732</v>
      </c>
      <c r="AU2903" s="24">
        <f>AY2902+(AD2903+AN2903+AS2903+T2903*(Hourly!J2903-AY2902)+Q2903*(Hourly!G2903-AY2902))/(Q2903+T2903)*(1-EXP(-(Q2903+T2903)/(Input!$B$103*1000000)*3600))</f>
        <v>22.980587056279614</v>
      </c>
      <c r="AV2903" s="24">
        <f>AY2902+(-Input!$B$67*1000*(Hourly!AX2903&gt;0)+AD2903+AN2903+AS2903+T2903*(Hourly!J2903-AY2902)+R2903*(Hourly!G2903-AY2902))/(R2903+T2903)*(1-EXP(-(R2903+T2903)/(Input!$B$103*1000000)*3600))</f>
        <v>20.02344281964503</v>
      </c>
      <c r="AW2903" s="160">
        <f>AY2902+(AD2903+AN2903+AS2903+T2903*(Hourly!J2903-AY2902)+R2903*(Hourly!G2903-AY2902))/(R2903+T2903)*(1-EXP(-(R2903+T2903)/(Input!$B$103*1000000)*3600))</f>
        <v>22.680283433807286</v>
      </c>
      <c r="AX2903" s="24"/>
      <c r="AY2903" s="167">
        <f t="shared" si="729"/>
        <v>22.980587056279614</v>
      </c>
      <c r="BA2903" s="159">
        <f>IF(BI2903,Input!$B$66*1000*(Hourly!AX2903&gt;0),IF(BJ2903,-(AD2903+AN2903+AS2903+T2903*(Hourly!J2903-AY2902)+Q2903*(Hourly!G2903-AY2902))+(Q2903+T2903)*(BE2903-AY2902)/(1-EXP(-(Q2903+T2903)/(Input!$B$103*1000000)*3600))))/1000</f>
        <v>0</v>
      </c>
      <c r="BB2903" s="24">
        <f>IF(BO2903,-Input!$B$67*1000*(Hourly!AX2903&gt;0),IF(BN2903,-(AD2903+AN2903+AS2903+T2903*(Hourly!J2903-AY2902)+R2903*(Hourly!G2903-AY2902))+(R2903+T2903)*(BF2903-AY2902)/(1-EXP(-(R2903+T2903)/(Input!$B$103*1000000)*3600))))/1000</f>
        <v>0</v>
      </c>
      <c r="BC2903" s="160">
        <f t="shared" si="730"/>
        <v>0</v>
      </c>
      <c r="BD2903" s="24"/>
      <c r="BE2903" s="116">
        <f>IF(Hourly!AT2903=1,Input!$B$4,IF(Hourly!AT2903=0.5,Input!$F$4,0))</f>
        <v>20</v>
      </c>
      <c r="BF2903">
        <f>IF(Hourly!AT2903=1,Input!$B$5,IF(Hourly!AT2903=0.5,Input!$F$5,0))</f>
        <v>24</v>
      </c>
      <c r="BG2903" s="9">
        <f>Input!$B$35+0.0000000001</f>
        <v>23.900000000099997</v>
      </c>
      <c r="BI2903" s="116">
        <f t="shared" si="731"/>
        <v>0</v>
      </c>
      <c r="BJ2903">
        <f t="shared" si="732"/>
        <v>0</v>
      </c>
      <c r="BK2903">
        <f t="shared" si="733"/>
        <v>1</v>
      </c>
      <c r="BL2903">
        <f t="shared" si="734"/>
        <v>0</v>
      </c>
      <c r="BM2903">
        <f t="shared" si="735"/>
        <v>0</v>
      </c>
      <c r="BN2903">
        <f t="shared" si="736"/>
        <v>0</v>
      </c>
      <c r="BO2903" s="9">
        <f t="shared" si="737"/>
        <v>0</v>
      </c>
      <c r="BR2903" s="116">
        <f t="shared" si="724"/>
        <v>5862</v>
      </c>
      <c r="BS2903" s="39">
        <v>0</v>
      </c>
      <c r="BT2903" s="168">
        <v>0</v>
      </c>
      <c r="BV2903" s="116">
        <f>IF(Hourly!$AR2903&gt;0,AY2903,"")</f>
        <v>22.980587056279614</v>
      </c>
      <c r="BW2903">
        <f>IF(AND(BV2903&gt;(20.8+0.33*Hourly!$I2903),(BV2903&gt;24),(BV2903&lt;&gt;"")),1,0)</f>
        <v>0</v>
      </c>
      <c r="BX2903">
        <f>IF(AND(BV2903&gt;(21.8+0.33*Hourly!$I2903),(BV2903&gt;24),(BV2903&lt;&gt;"")),1,0)</f>
        <v>0</v>
      </c>
      <c r="BY2903" s="9">
        <f>IF(AND(BV2903&gt;(22.8+0.33*Hourly!$I2903),(BV2903&gt;24),(BV2903&lt;&gt;"")),1,0)</f>
        <v>0</v>
      </c>
    </row>
    <row r="2904" spans="5:77" x14ac:dyDescent="0.35">
      <c r="E2904">
        <f>Hourly!A2904</f>
        <v>2000</v>
      </c>
      <c r="F2904">
        <f>Hourly!B2904</f>
        <v>5</v>
      </c>
      <c r="G2904">
        <f>Hourly!C2904</f>
        <v>1</v>
      </c>
      <c r="H2904">
        <f>Hourly!D2904</f>
        <v>20</v>
      </c>
      <c r="I2904" s="163">
        <v>2900</v>
      </c>
      <c r="J2904" s="19">
        <f>Input!B$22*Input!B$79</f>
        <v>1411.3439999999998</v>
      </c>
      <c r="K2904" s="19">
        <f>Input!B$76*Input!B$88</f>
        <v>656.99775609756091</v>
      </c>
      <c r="L2904" s="19">
        <f>Input!B$77*Input!B$89</f>
        <v>130.99152542372883</v>
      </c>
      <c r="M2904" s="164">
        <f t="shared" si="725"/>
        <v>2199.3332815212898</v>
      </c>
      <c r="N2904" s="165">
        <f>(Input!B$109*Input!B$102)/3600*Input!B$108</f>
        <v>740.21399999999983</v>
      </c>
      <c r="O2904" s="165">
        <f>(1-Input!B$61)*(Input!B$109*Input!B$33)/3600*Input!B$108*Hourly!AU2904</f>
        <v>444.12839999999994</v>
      </c>
      <c r="P2904" s="19">
        <f>IF(AND(AY2903&gt;Hourly!G2904),(Input!B$109*(Input!B$33*Hourly!AU2904+Input!B$36))/3600*Input!B$108,(1-Input!B$61)*(Input!B$109*Input!B$33)/3600*Input!B$108*Hourly!AU2904)</f>
        <v>11547.338400000001</v>
      </c>
      <c r="Q2904" s="19">
        <f t="shared" si="722"/>
        <v>3383.6756815212898</v>
      </c>
      <c r="R2904" s="19">
        <f t="shared" si="726"/>
        <v>14486.885681521289</v>
      </c>
      <c r="S2904" s="165"/>
      <c r="T2904" s="165">
        <f>Input!B$78*Input!B$91</f>
        <v>189.625</v>
      </c>
      <c r="U2904" s="19">
        <f>IF(AND($AY2903&gt;Input!$B$52,Hourly!AI2904&gt;Input!$B$51),Input!$B$93*Input!$F$40*Input!$J$8/100*Hourly!AI2904,Input!$B$93*Input!$B$40*Input!$J$8/100*Hourly!AI2904)</f>
        <v>0</v>
      </c>
      <c r="V2904" s="19">
        <f>IF(AND($AY2903&gt;Input!$B$52,Hourly!AJ2904&gt;Input!$B$51),Input!$B$94*Input!$F$41*Input!$J$9/100*Hourly!AJ2904,Input!$B$94*Input!$B$41*Input!$J$9/100*Hourly!AJ2904)</f>
        <v>555.7579434852903</v>
      </c>
      <c r="W2904" s="19">
        <f>IF(AND($AY2903&gt;Input!$B$52,Hourly!AK2904&gt;Input!$B$51),Input!$B$95*Input!$F$42*Input!$J$10/100*Hourly!AK2904,Input!$B$95*Input!$B$42*Input!$J$10/100*Hourly!AK2904)</f>
        <v>0</v>
      </c>
      <c r="X2904" s="19">
        <f>IF(AND($AY2903&gt;Input!$B$52,Hourly!AL2904&gt;Input!$B$51),Input!$B$96*Input!$F$43*Input!$J$11/100*Hourly!AL2904,Input!$B$96*Input!$B$43*Input!$J$11/100*Hourly!AL2904)</f>
        <v>316.87952918020932</v>
      </c>
      <c r="Y2904" s="19">
        <f>IF(AND($AY2903&gt;Input!$B$52,Hourly!AM2904&gt;Input!$B$51),Input!$B$97*Input!$F$44*Input!$J$12/100*Hourly!AM2904,Input!$B$97*Input!$B$44*Input!$J$12/100*Hourly!AM2904)</f>
        <v>0</v>
      </c>
      <c r="Z2904" s="19">
        <f>IF(AND($AY2903&gt;Input!$B$52,Hourly!AN2904&gt;Input!$B$51),Input!$B$98*Input!$F$45*Input!$J$13/100*Hourly!AN2904,Input!$B$98*Input!$B$45*Input!$J$13/100*Hourly!AN2904)</f>
        <v>791.95897600877993</v>
      </c>
      <c r="AA2904" s="19">
        <f>IF(AND($AY2903&gt;Input!$B$52,Hourly!AO2904&gt;Input!$B$51),Input!$B$99*Input!$F$46*Input!$J$14/100*Hourly!AO2904,Input!$B$99*Input!$B$46*Input!$J$14/100*Hourly!AO2904)</f>
        <v>0</v>
      </c>
      <c r="AB2904" s="19">
        <f>IF(AND($AY2903&gt;Input!$B$52,Hourly!AP2904&gt;Input!$B$51),Input!$B$100*Input!$F$47*Input!$J$15/100*Hourly!AP2904,Input!$B$100*Input!$B$47*Input!$J$15/100*Hourly!AP2904)</f>
        <v>352.90488651480888</v>
      </c>
      <c r="AC2904" s="19">
        <f>IF(AND($AY2903&gt;Input!$B$52,Hourly!AQ2904&gt;Input!$B$51),Input!$B$101*Input!$F$48*Input!$J$16/100*Hourly!AQ2904,Input!$B$101*Input!$B$48*Input!$J$16/100*Hourly!AQ2904)</f>
        <v>0</v>
      </c>
      <c r="AD2904" s="165">
        <f t="shared" si="727"/>
        <v>2017.5013351890884</v>
      </c>
      <c r="AE2904" s="19">
        <f>Hourly!AI2904/Input!$B$107*Input!$J$40*Input!$B$76*Input!$B$80</f>
        <v>0</v>
      </c>
      <c r="AF2904" s="19">
        <f>Hourly!AJ2904/Input!$B$107*Input!$J$41*Input!$B$76*Input!$B$81</f>
        <v>41.102756917594043</v>
      </c>
      <c r="AG2904" s="19">
        <f>Hourly!AK2904/Input!$B$107*Input!$J$42*Input!$B$76*Input!$B$82</f>
        <v>0</v>
      </c>
      <c r="AH2904" s="19">
        <f>Hourly!AL2904/Input!$B$107*Input!$J$43*Input!$B$76*Input!$B$83</f>
        <v>17.598725802201155</v>
      </c>
      <c r="AI2904" s="19">
        <f>Hourly!AM2904/Input!$B$107*Input!$J$44*Input!$B$76*Input!$B$84</f>
        <v>0</v>
      </c>
      <c r="AJ2904" s="19">
        <f>Hourly!AN2904/Input!$B$107*Input!$J$45*Input!$B$76*Input!$B$85</f>
        <v>38.512910155199627</v>
      </c>
      <c r="AK2904" s="19">
        <f>Hourly!AO2904/Input!$B$107*Input!$J$46*Input!$B$76*Input!$B$86</f>
        <v>0</v>
      </c>
      <c r="AL2904" s="19">
        <f>Hourly!AP2904/Input!$B$107*Input!$J$47*Input!$B$76*Input!$B$87</f>
        <v>19.599487376475583</v>
      </c>
      <c r="AM2904" s="164">
        <f>Hourly!AQ2904/Input!$B$107*Input!$J$48*Input!$B$77*Input!$B$89</f>
        <v>48.030225988700565</v>
      </c>
      <c r="AN2904" s="165">
        <f t="shared" si="723"/>
        <v>164.84410624017096</v>
      </c>
      <c r="AO2904" s="116">
        <f>Input!B$55*Input!$B$18*Input!B$112*Hourly!AR2904</f>
        <v>2398.5</v>
      </c>
      <c r="AP2904">
        <f>Input!B$113*Input!B$114*Input!B$90*Input!B$56*Hourly!AS2904</f>
        <v>11070</v>
      </c>
      <c r="AQ2904">
        <f>Input!B$90*Input!B$57*Hourly!AS2904</f>
        <v>11070</v>
      </c>
      <c r="AR2904" s="19">
        <f>0.5*Input!$B$63*Hourly!AU2904</f>
        <v>61.5</v>
      </c>
      <c r="AS2904" s="165">
        <f t="shared" si="728"/>
        <v>24569.25</v>
      </c>
      <c r="AT2904" s="159">
        <f>AY2903+(Input!$B$66*1000*(Hourly!AX2904&gt;0)+AD2904+AN2904+AS2904+T2904*(Hourly!J2904-AY2903)+Q2904*(Hourly!G2904-AY2903))/(Q2904+T2904)*(1-EXP(-(Q2904+T2904)/(Input!$B$103*1000000)*3600))</f>
        <v>25.648134393703366</v>
      </c>
      <c r="AU2904" s="24">
        <f>AY2903+(AD2904+AN2904+AS2904+T2904*(Hourly!J2904-AY2903)+Q2904*(Hourly!G2904-AY2903))/(Q2904+T2904)*(1-EXP(-(Q2904+T2904)/(Input!$B$103*1000000)*3600))</f>
        <v>22.951186641573248</v>
      </c>
      <c r="AV2904" s="24">
        <f>AY2903+(-Input!$B$67*1000*(Hourly!AX2904&gt;0)+AD2904+AN2904+AS2904+T2904*(Hourly!J2904-AY2903)+R2904*(Hourly!G2904-AY2903))/(R2904+T2904)*(1-EXP(-(R2904+T2904)/(Input!$B$103*1000000)*3600))</f>
        <v>19.979711707097902</v>
      </c>
      <c r="AW2904" s="160">
        <f>AY2903+(AD2904+AN2904+AS2904+T2904*(Hourly!J2904-AY2903)+R2904*(Hourly!G2904-AY2903))/(R2904+T2904)*(1-EXP(-(R2904+T2904)/(Input!$B$103*1000000)*3600))</f>
        <v>22.636552321260162</v>
      </c>
      <c r="AX2904" s="24"/>
      <c r="AY2904" s="167">
        <f t="shared" si="729"/>
        <v>22.951186641573248</v>
      </c>
      <c r="BA2904" s="159">
        <f>IF(BI2904,Input!$B$66*1000*(Hourly!AX2904&gt;0),IF(BJ2904,-(AD2904+AN2904+AS2904+T2904*(Hourly!J2904-AY2903)+Q2904*(Hourly!G2904-AY2903))+(Q2904+T2904)*(BE2904-AY2903)/(1-EXP(-(Q2904+T2904)/(Input!$B$103*1000000)*3600))))/1000</f>
        <v>0</v>
      </c>
      <c r="BB2904" s="24">
        <f>IF(BO2904,-Input!$B$67*1000*(Hourly!AX2904&gt;0),IF(BN2904,-(AD2904+AN2904+AS2904+T2904*(Hourly!J2904-AY2903)+R2904*(Hourly!G2904-AY2903))+(R2904+T2904)*(BF2904-AY2903)/(1-EXP(-(R2904+T2904)/(Input!$B$103*1000000)*3600))))/1000</f>
        <v>0</v>
      </c>
      <c r="BC2904" s="160">
        <f t="shared" si="730"/>
        <v>0</v>
      </c>
      <c r="BD2904" s="24"/>
      <c r="BE2904" s="116">
        <f>IF(Hourly!AT2904=1,Input!$B$4,IF(Hourly!AT2904=0.5,Input!$F$4,0))</f>
        <v>20</v>
      </c>
      <c r="BF2904">
        <f>IF(Hourly!AT2904=1,Input!$B$5,IF(Hourly!AT2904=0.5,Input!$F$5,0))</f>
        <v>24</v>
      </c>
      <c r="BG2904" s="9">
        <f>Input!$B$35+0.0000000001</f>
        <v>23.900000000099997</v>
      </c>
      <c r="BI2904" s="116">
        <f t="shared" si="731"/>
        <v>0</v>
      </c>
      <c r="BJ2904">
        <f t="shared" si="732"/>
        <v>0</v>
      </c>
      <c r="BK2904">
        <f t="shared" si="733"/>
        <v>1</v>
      </c>
      <c r="BL2904">
        <f t="shared" si="734"/>
        <v>0</v>
      </c>
      <c r="BM2904">
        <f t="shared" si="735"/>
        <v>0</v>
      </c>
      <c r="BN2904">
        <f t="shared" si="736"/>
        <v>0</v>
      </c>
      <c r="BO2904" s="9">
        <f t="shared" si="737"/>
        <v>0</v>
      </c>
      <c r="BR2904" s="116">
        <f t="shared" si="724"/>
        <v>5861</v>
      </c>
      <c r="BS2904" s="39">
        <v>0</v>
      </c>
      <c r="BT2904" s="168">
        <v>0</v>
      </c>
      <c r="BV2904" s="116">
        <f>IF(Hourly!$AR2904&gt;0,AY2904,"")</f>
        <v>22.951186641573248</v>
      </c>
      <c r="BW2904">
        <f>IF(AND(BV2904&gt;(20.8+0.33*Hourly!$I2904),(BV2904&gt;24),(BV2904&lt;&gt;"")),1,0)</f>
        <v>0</v>
      </c>
      <c r="BX2904">
        <f>IF(AND(BV2904&gt;(21.8+0.33*Hourly!$I2904),(BV2904&gt;24),(BV2904&lt;&gt;"")),1,0)</f>
        <v>0</v>
      </c>
      <c r="BY2904" s="9">
        <f>IF(AND(BV2904&gt;(22.8+0.33*Hourly!$I2904),(BV2904&gt;24),(BV2904&lt;&gt;"")),1,0)</f>
        <v>0</v>
      </c>
    </row>
    <row r="2905" spans="5:77" x14ac:dyDescent="0.35">
      <c r="E2905">
        <f>Hourly!A2905</f>
        <v>2000</v>
      </c>
      <c r="F2905">
        <f>Hourly!B2905</f>
        <v>5</v>
      </c>
      <c r="G2905">
        <f>Hourly!C2905</f>
        <v>1</v>
      </c>
      <c r="H2905">
        <f>Hourly!D2905</f>
        <v>21</v>
      </c>
      <c r="I2905" s="163">
        <v>2901</v>
      </c>
      <c r="J2905" s="19">
        <f>Input!B$22*Input!B$79</f>
        <v>1411.3439999999998</v>
      </c>
      <c r="K2905" s="19">
        <f>Input!B$76*Input!B$88</f>
        <v>656.99775609756091</v>
      </c>
      <c r="L2905" s="19">
        <f>Input!B$77*Input!B$89</f>
        <v>130.99152542372883</v>
      </c>
      <c r="M2905" s="164">
        <f t="shared" si="725"/>
        <v>2199.3332815212898</v>
      </c>
      <c r="N2905" s="165">
        <f>(Input!B$109*Input!B$102)/3600*Input!B$108</f>
        <v>740.21399999999983</v>
      </c>
      <c r="O2905" s="165">
        <f>(1-Input!B$61)*(Input!B$109*Input!B$33)/3600*Input!B$108*Hourly!AU2905</f>
        <v>444.12839999999994</v>
      </c>
      <c r="P2905" s="19">
        <f>IF(AND(AY2904&gt;Hourly!G2905),(Input!B$109*(Input!B$33*Hourly!AU2905+Input!B$36))/3600*Input!B$108,(1-Input!B$61)*(Input!B$109*Input!B$33)/3600*Input!B$108*Hourly!AU2905)</f>
        <v>11547.338400000001</v>
      </c>
      <c r="Q2905" s="19">
        <f t="shared" si="722"/>
        <v>3383.6756815212898</v>
      </c>
      <c r="R2905" s="19">
        <f t="shared" si="726"/>
        <v>14486.885681521289</v>
      </c>
      <c r="S2905" s="165"/>
      <c r="T2905" s="165">
        <f>Input!B$78*Input!B$91</f>
        <v>189.625</v>
      </c>
      <c r="U2905" s="19">
        <f>IF(AND($AY2904&gt;Input!$B$52,Hourly!AI2905&gt;Input!$B$51),Input!$B$93*Input!$F$40*Input!$J$8/100*Hourly!AI2905,Input!$B$93*Input!$B$40*Input!$J$8/100*Hourly!AI2905)</f>
        <v>0</v>
      </c>
      <c r="V2905" s="19">
        <f>IF(AND($AY2904&gt;Input!$B$52,Hourly!AJ2905&gt;Input!$B$51),Input!$B$94*Input!$F$41*Input!$J$9/100*Hourly!AJ2905,Input!$B$94*Input!$B$41*Input!$J$9/100*Hourly!AJ2905)</f>
        <v>0</v>
      </c>
      <c r="W2905" s="19">
        <f>IF(AND($AY2904&gt;Input!$B$52,Hourly!AK2905&gt;Input!$B$51),Input!$B$95*Input!$F$42*Input!$J$10/100*Hourly!AK2905,Input!$B$95*Input!$B$42*Input!$J$10/100*Hourly!AK2905)</f>
        <v>0</v>
      </c>
      <c r="X2905" s="19">
        <f>IF(AND($AY2904&gt;Input!$B$52,Hourly!AL2905&gt;Input!$B$51),Input!$B$96*Input!$F$43*Input!$J$11/100*Hourly!AL2905,Input!$B$96*Input!$B$43*Input!$J$11/100*Hourly!AL2905)</f>
        <v>0</v>
      </c>
      <c r="Y2905" s="19">
        <f>IF(AND($AY2904&gt;Input!$B$52,Hourly!AM2905&gt;Input!$B$51),Input!$B$97*Input!$F$44*Input!$J$12/100*Hourly!AM2905,Input!$B$97*Input!$B$44*Input!$J$12/100*Hourly!AM2905)</f>
        <v>0</v>
      </c>
      <c r="Z2905" s="19">
        <f>IF(AND($AY2904&gt;Input!$B$52,Hourly!AN2905&gt;Input!$B$51),Input!$B$98*Input!$F$45*Input!$J$13/100*Hourly!AN2905,Input!$B$98*Input!$B$45*Input!$J$13/100*Hourly!AN2905)</f>
        <v>0</v>
      </c>
      <c r="AA2905" s="19">
        <f>IF(AND($AY2904&gt;Input!$B$52,Hourly!AO2905&gt;Input!$B$51),Input!$B$99*Input!$F$46*Input!$J$14/100*Hourly!AO2905,Input!$B$99*Input!$B$46*Input!$J$14/100*Hourly!AO2905)</f>
        <v>0</v>
      </c>
      <c r="AB2905" s="19">
        <f>IF(AND($AY2904&gt;Input!$B$52,Hourly!AP2905&gt;Input!$B$51),Input!$B$100*Input!$F$47*Input!$J$15/100*Hourly!AP2905,Input!$B$100*Input!$B$47*Input!$J$15/100*Hourly!AP2905)</f>
        <v>0</v>
      </c>
      <c r="AC2905" s="19">
        <f>IF(AND($AY2904&gt;Input!$B$52,Hourly!AQ2905&gt;Input!$B$51),Input!$B$101*Input!$F$48*Input!$J$16/100*Hourly!AQ2905,Input!$B$101*Input!$B$48*Input!$J$16/100*Hourly!AQ2905)</f>
        <v>0</v>
      </c>
      <c r="AD2905" s="165">
        <f t="shared" si="727"/>
        <v>0</v>
      </c>
      <c r="AE2905" s="19">
        <f>Hourly!AI2905/Input!$B$107*Input!$J$40*Input!$B$76*Input!$B$80</f>
        <v>0</v>
      </c>
      <c r="AF2905" s="19">
        <f>Hourly!AJ2905/Input!$B$107*Input!$J$41*Input!$B$76*Input!$B$81</f>
        <v>0</v>
      </c>
      <c r="AG2905" s="19">
        <f>Hourly!AK2905/Input!$B$107*Input!$J$42*Input!$B$76*Input!$B$82</f>
        <v>0</v>
      </c>
      <c r="AH2905" s="19">
        <f>Hourly!AL2905/Input!$B$107*Input!$J$43*Input!$B$76*Input!$B$83</f>
        <v>0</v>
      </c>
      <c r="AI2905" s="19">
        <f>Hourly!AM2905/Input!$B$107*Input!$J$44*Input!$B$76*Input!$B$84</f>
        <v>0</v>
      </c>
      <c r="AJ2905" s="19">
        <f>Hourly!AN2905/Input!$B$107*Input!$J$45*Input!$B$76*Input!$B$85</f>
        <v>0</v>
      </c>
      <c r="AK2905" s="19">
        <f>Hourly!AO2905/Input!$B$107*Input!$J$46*Input!$B$76*Input!$B$86</f>
        <v>0</v>
      </c>
      <c r="AL2905" s="19">
        <f>Hourly!AP2905/Input!$B$107*Input!$J$47*Input!$B$76*Input!$B$87</f>
        <v>0</v>
      </c>
      <c r="AM2905" s="164">
        <f>Hourly!AQ2905/Input!$B$107*Input!$J$48*Input!$B$77*Input!$B$89</f>
        <v>0</v>
      </c>
      <c r="AN2905" s="165">
        <f t="shared" si="723"/>
        <v>0</v>
      </c>
      <c r="AO2905" s="116">
        <f>Input!B$55*Input!$B$18*Input!B$112*Hourly!AR2905</f>
        <v>2398.5</v>
      </c>
      <c r="AP2905">
        <f>Input!B$113*Input!B$114*Input!B$90*Input!B$56*Hourly!AS2905</f>
        <v>11070</v>
      </c>
      <c r="AQ2905">
        <f>Input!B$90*Input!B$57*Hourly!AS2905</f>
        <v>11070</v>
      </c>
      <c r="AR2905" s="19">
        <f>0.5*Input!$B$63*Hourly!AU2905</f>
        <v>61.5</v>
      </c>
      <c r="AS2905" s="165">
        <f t="shared" si="728"/>
        <v>24569.25</v>
      </c>
      <c r="AT2905" s="159">
        <f>AY2904+(Input!$B$66*1000*(Hourly!AX2905&gt;0)+AD2905+AN2905+AS2905+T2905*(Hourly!J2905-AY2904)+Q2905*(Hourly!G2905-AY2904))/(Q2905+T2905)*(1-EXP(-(Q2905+T2905)/(Input!$B$103*1000000)*3600))</f>
        <v>25.610393960358007</v>
      </c>
      <c r="AU2905" s="24">
        <f>AY2904+(AD2905+AN2905+AS2905+T2905*(Hourly!J2905-AY2904)+Q2905*(Hourly!G2905-AY2904))/(Q2905+T2905)*(1-EXP(-(Q2905+T2905)/(Input!$B$103*1000000)*3600))</f>
        <v>22.913446208227885</v>
      </c>
      <c r="AV2905" s="24">
        <f>AY2904+(-Input!$B$67*1000*(Hourly!AX2905&gt;0)+AD2905+AN2905+AS2905+T2905*(Hourly!J2905-AY2904)+R2905*(Hourly!G2905-AY2904))/(R2905+T2905)*(1-EXP(-(R2905+T2905)/(Input!$B$103*1000000)*3600))</f>
        <v>19.9341127592837</v>
      </c>
      <c r="AW2905" s="160">
        <f>AY2904+(AD2905+AN2905+AS2905+T2905*(Hourly!J2905-AY2904)+R2905*(Hourly!G2905-AY2904))/(R2905+T2905)*(1-EXP(-(R2905+T2905)/(Input!$B$103*1000000)*3600))</f>
        <v>22.590953373445956</v>
      </c>
      <c r="AX2905" s="24"/>
      <c r="AY2905" s="167">
        <f t="shared" si="729"/>
        <v>22.913446208227885</v>
      </c>
      <c r="BA2905" s="159">
        <f>IF(BI2905,Input!$B$66*1000*(Hourly!AX2905&gt;0),IF(BJ2905,-(AD2905+AN2905+AS2905+T2905*(Hourly!J2905-AY2904)+Q2905*(Hourly!G2905-AY2904))+(Q2905+T2905)*(BE2905-AY2904)/(1-EXP(-(Q2905+T2905)/(Input!$B$103*1000000)*3600))))/1000</f>
        <v>0</v>
      </c>
      <c r="BB2905" s="24">
        <f>IF(BO2905,-Input!$B$67*1000*(Hourly!AX2905&gt;0),IF(BN2905,-(AD2905+AN2905+AS2905+T2905*(Hourly!J2905-AY2904)+R2905*(Hourly!G2905-AY2904))+(R2905+T2905)*(BF2905-AY2904)/(1-EXP(-(R2905+T2905)/(Input!$B$103*1000000)*3600))))/1000</f>
        <v>0</v>
      </c>
      <c r="BC2905" s="160">
        <f t="shared" si="730"/>
        <v>0</v>
      </c>
      <c r="BD2905" s="24"/>
      <c r="BE2905" s="116">
        <f>IF(Hourly!AT2905=1,Input!$B$4,IF(Hourly!AT2905=0.5,Input!$F$4,0))</f>
        <v>20</v>
      </c>
      <c r="BF2905">
        <f>IF(Hourly!AT2905=1,Input!$B$5,IF(Hourly!AT2905=0.5,Input!$F$5,0))</f>
        <v>24</v>
      </c>
      <c r="BG2905" s="9">
        <f>Input!$B$35+0.0000000001</f>
        <v>23.900000000099997</v>
      </c>
      <c r="BI2905" s="116">
        <f t="shared" si="731"/>
        <v>0</v>
      </c>
      <c r="BJ2905">
        <f t="shared" si="732"/>
        <v>0</v>
      </c>
      <c r="BK2905">
        <f t="shared" si="733"/>
        <v>1</v>
      </c>
      <c r="BL2905">
        <f t="shared" si="734"/>
        <v>0</v>
      </c>
      <c r="BM2905">
        <f t="shared" si="735"/>
        <v>0</v>
      </c>
      <c r="BN2905">
        <f t="shared" si="736"/>
        <v>0</v>
      </c>
      <c r="BO2905" s="9">
        <f t="shared" si="737"/>
        <v>0</v>
      </c>
      <c r="BR2905" s="116">
        <f t="shared" si="724"/>
        <v>5860</v>
      </c>
      <c r="BS2905" s="39">
        <v>0</v>
      </c>
      <c r="BT2905" s="168">
        <v>0</v>
      </c>
      <c r="BV2905" s="116">
        <f>IF(Hourly!$AR2905&gt;0,AY2905,"")</f>
        <v>22.913446208227885</v>
      </c>
      <c r="BW2905">
        <f>IF(AND(BV2905&gt;(20.8+0.33*Hourly!$I2905),(BV2905&gt;24),(BV2905&lt;&gt;"")),1,0)</f>
        <v>0</v>
      </c>
      <c r="BX2905">
        <f>IF(AND(BV2905&gt;(21.8+0.33*Hourly!$I2905),(BV2905&gt;24),(BV2905&lt;&gt;"")),1,0)</f>
        <v>0</v>
      </c>
      <c r="BY2905" s="9">
        <f>IF(AND(BV2905&gt;(22.8+0.33*Hourly!$I2905),(BV2905&gt;24),(BV2905&lt;&gt;"")),1,0)</f>
        <v>0</v>
      </c>
    </row>
    <row r="2906" spans="5:77" x14ac:dyDescent="0.35">
      <c r="E2906">
        <f>Hourly!A2906</f>
        <v>2000</v>
      </c>
      <c r="F2906">
        <f>Hourly!B2906</f>
        <v>5</v>
      </c>
      <c r="G2906">
        <f>Hourly!C2906</f>
        <v>1</v>
      </c>
      <c r="H2906">
        <f>Hourly!D2906</f>
        <v>22</v>
      </c>
      <c r="I2906" s="163">
        <v>2902</v>
      </c>
      <c r="J2906" s="19">
        <f>Input!B$22*Input!B$79</f>
        <v>1411.3439999999998</v>
      </c>
      <c r="K2906" s="19">
        <f>Input!B$76*Input!B$88</f>
        <v>656.99775609756091</v>
      </c>
      <c r="L2906" s="19">
        <f>Input!B$77*Input!B$89</f>
        <v>130.99152542372883</v>
      </c>
      <c r="M2906" s="164">
        <f t="shared" si="725"/>
        <v>2199.3332815212898</v>
      </c>
      <c r="N2906" s="165">
        <f>(Input!B$109*Input!B$102)/3600*Input!B$108</f>
        <v>740.21399999999983</v>
      </c>
      <c r="O2906" s="165">
        <f>(1-Input!B$61)*(Input!B$109*Input!B$33)/3600*Input!B$108*Hourly!AU2906</f>
        <v>444.12839999999994</v>
      </c>
      <c r="P2906" s="19">
        <f>IF(AND(AY2905&gt;Hourly!G2906),(Input!B$109*(Input!B$33*Hourly!AU2906+Input!B$36))/3600*Input!B$108,(1-Input!B$61)*(Input!B$109*Input!B$33)/3600*Input!B$108*Hourly!AU2906)</f>
        <v>11547.338400000001</v>
      </c>
      <c r="Q2906" s="19">
        <f t="shared" si="722"/>
        <v>3383.6756815212898</v>
      </c>
      <c r="R2906" s="19">
        <f t="shared" si="726"/>
        <v>14486.885681521289</v>
      </c>
      <c r="S2906" s="165"/>
      <c r="T2906" s="165">
        <f>Input!B$78*Input!B$91</f>
        <v>189.625</v>
      </c>
      <c r="U2906" s="19">
        <f>IF(AND($AY2905&gt;Input!$B$52,Hourly!AI2906&gt;Input!$B$51),Input!$B$93*Input!$F$40*Input!$J$8/100*Hourly!AI2906,Input!$B$93*Input!$B$40*Input!$J$8/100*Hourly!AI2906)</f>
        <v>0</v>
      </c>
      <c r="V2906" s="19">
        <f>IF(AND($AY2905&gt;Input!$B$52,Hourly!AJ2906&gt;Input!$B$51),Input!$B$94*Input!$F$41*Input!$J$9/100*Hourly!AJ2906,Input!$B$94*Input!$B$41*Input!$J$9/100*Hourly!AJ2906)</f>
        <v>0</v>
      </c>
      <c r="W2906" s="19">
        <f>IF(AND($AY2905&gt;Input!$B$52,Hourly!AK2906&gt;Input!$B$51),Input!$B$95*Input!$F$42*Input!$J$10/100*Hourly!AK2906,Input!$B$95*Input!$B$42*Input!$J$10/100*Hourly!AK2906)</f>
        <v>0</v>
      </c>
      <c r="X2906" s="19">
        <f>IF(AND($AY2905&gt;Input!$B$52,Hourly!AL2906&gt;Input!$B$51),Input!$B$96*Input!$F$43*Input!$J$11/100*Hourly!AL2906,Input!$B$96*Input!$B$43*Input!$J$11/100*Hourly!AL2906)</f>
        <v>0</v>
      </c>
      <c r="Y2906" s="19">
        <f>IF(AND($AY2905&gt;Input!$B$52,Hourly!AM2906&gt;Input!$B$51),Input!$B$97*Input!$F$44*Input!$J$12/100*Hourly!AM2906,Input!$B$97*Input!$B$44*Input!$J$12/100*Hourly!AM2906)</f>
        <v>0</v>
      </c>
      <c r="Z2906" s="19">
        <f>IF(AND($AY2905&gt;Input!$B$52,Hourly!AN2906&gt;Input!$B$51),Input!$B$98*Input!$F$45*Input!$J$13/100*Hourly!AN2906,Input!$B$98*Input!$B$45*Input!$J$13/100*Hourly!AN2906)</f>
        <v>0</v>
      </c>
      <c r="AA2906" s="19">
        <f>IF(AND($AY2905&gt;Input!$B$52,Hourly!AO2906&gt;Input!$B$51),Input!$B$99*Input!$F$46*Input!$J$14/100*Hourly!AO2906,Input!$B$99*Input!$B$46*Input!$J$14/100*Hourly!AO2906)</f>
        <v>0</v>
      </c>
      <c r="AB2906" s="19">
        <f>IF(AND($AY2905&gt;Input!$B$52,Hourly!AP2906&gt;Input!$B$51),Input!$B$100*Input!$F$47*Input!$J$15/100*Hourly!AP2906,Input!$B$100*Input!$B$47*Input!$J$15/100*Hourly!AP2906)</f>
        <v>0</v>
      </c>
      <c r="AC2906" s="19">
        <f>IF(AND($AY2905&gt;Input!$B$52,Hourly!AQ2906&gt;Input!$B$51),Input!$B$101*Input!$F$48*Input!$J$16/100*Hourly!AQ2906,Input!$B$101*Input!$B$48*Input!$J$16/100*Hourly!AQ2906)</f>
        <v>0</v>
      </c>
      <c r="AD2906" s="165">
        <f t="shared" si="727"/>
        <v>0</v>
      </c>
      <c r="AE2906" s="19">
        <f>Hourly!AI2906/Input!$B$107*Input!$J$40*Input!$B$76*Input!$B$80</f>
        <v>0</v>
      </c>
      <c r="AF2906" s="19">
        <f>Hourly!AJ2906/Input!$B$107*Input!$J$41*Input!$B$76*Input!$B$81</f>
        <v>0</v>
      </c>
      <c r="AG2906" s="19">
        <f>Hourly!AK2906/Input!$B$107*Input!$J$42*Input!$B$76*Input!$B$82</f>
        <v>0</v>
      </c>
      <c r="AH2906" s="19">
        <f>Hourly!AL2906/Input!$B$107*Input!$J$43*Input!$B$76*Input!$B$83</f>
        <v>0</v>
      </c>
      <c r="AI2906" s="19">
        <f>Hourly!AM2906/Input!$B$107*Input!$J$44*Input!$B$76*Input!$B$84</f>
        <v>0</v>
      </c>
      <c r="AJ2906" s="19">
        <f>Hourly!AN2906/Input!$B$107*Input!$J$45*Input!$B$76*Input!$B$85</f>
        <v>0</v>
      </c>
      <c r="AK2906" s="19">
        <f>Hourly!AO2906/Input!$B$107*Input!$J$46*Input!$B$76*Input!$B$86</f>
        <v>0</v>
      </c>
      <c r="AL2906" s="19">
        <f>Hourly!AP2906/Input!$B$107*Input!$J$47*Input!$B$76*Input!$B$87</f>
        <v>0</v>
      </c>
      <c r="AM2906" s="164">
        <f>Hourly!AQ2906/Input!$B$107*Input!$J$48*Input!$B$77*Input!$B$89</f>
        <v>0</v>
      </c>
      <c r="AN2906" s="165">
        <f t="shared" si="723"/>
        <v>0</v>
      </c>
      <c r="AO2906" s="116">
        <f>Input!B$55*Input!$B$18*Input!B$112*Hourly!AR2906</f>
        <v>2398.5</v>
      </c>
      <c r="AP2906">
        <f>Input!B$113*Input!B$114*Input!B$90*Input!B$56*Hourly!AS2906</f>
        <v>11070</v>
      </c>
      <c r="AQ2906">
        <f>Input!B$90*Input!B$57*Hourly!AS2906</f>
        <v>11070</v>
      </c>
      <c r="AR2906" s="19">
        <f>0.5*Input!$B$63*Hourly!AU2906</f>
        <v>61.5</v>
      </c>
      <c r="AS2906" s="165">
        <f t="shared" si="728"/>
        <v>24569.25</v>
      </c>
      <c r="AT2906" s="159">
        <f>AY2905+(Input!$B$66*1000*(Hourly!AX2906&gt;0)+AD2906+AN2906+AS2906+T2906*(Hourly!J2906-AY2905)+Q2906*(Hourly!G2906-AY2905))/(Q2906+T2906)*(1-EXP(-(Q2906+T2906)/(Input!$B$103*1000000)*3600))</f>
        <v>25.56662931420033</v>
      </c>
      <c r="AU2906" s="24">
        <f>AY2905+(AD2906+AN2906+AS2906+T2906*(Hourly!J2906-AY2905)+Q2906*(Hourly!G2906-AY2905))/(Q2906+T2906)*(1-EXP(-(Q2906+T2906)/(Input!$B$103*1000000)*3600))</f>
        <v>22.869681562070209</v>
      </c>
      <c r="AV2906" s="24">
        <f>AY2905+(-Input!$B$67*1000*(Hourly!AX2906&gt;0)+AD2906+AN2906+AS2906+T2906*(Hourly!J2906-AY2905)+R2906*(Hourly!G2906-AY2905))/(R2906+T2906)*(1-EXP(-(R2906+T2906)/(Input!$B$103*1000000)*3600))</f>
        <v>19.870901401927764</v>
      </c>
      <c r="AW2906" s="160">
        <f>AY2905+(AD2906+AN2906+AS2906+T2906*(Hourly!J2906-AY2905)+R2906*(Hourly!G2906-AY2905))/(R2906+T2906)*(1-EXP(-(R2906+T2906)/(Input!$B$103*1000000)*3600))</f>
        <v>22.52774201609002</v>
      </c>
      <c r="AX2906" s="24"/>
      <c r="AY2906" s="167">
        <f t="shared" si="729"/>
        <v>22.869681562070209</v>
      </c>
      <c r="BA2906" s="159">
        <f>IF(BI2906,Input!$B$66*1000*(Hourly!AX2906&gt;0),IF(BJ2906,-(AD2906+AN2906+AS2906+T2906*(Hourly!J2906-AY2905)+Q2906*(Hourly!G2906-AY2905))+(Q2906+T2906)*(BE2906-AY2905)/(1-EXP(-(Q2906+T2906)/(Input!$B$103*1000000)*3600))))/1000</f>
        <v>0</v>
      </c>
      <c r="BB2906" s="24">
        <f>IF(BO2906,-Input!$B$67*1000*(Hourly!AX2906&gt;0),IF(BN2906,-(AD2906+AN2906+AS2906+T2906*(Hourly!J2906-AY2905)+R2906*(Hourly!G2906-AY2905))+(R2906+T2906)*(BF2906-AY2905)/(1-EXP(-(R2906+T2906)/(Input!$B$103*1000000)*3600))))/1000</f>
        <v>0</v>
      </c>
      <c r="BC2906" s="160">
        <f t="shared" si="730"/>
        <v>0</v>
      </c>
      <c r="BD2906" s="24"/>
      <c r="BE2906" s="116">
        <f>IF(Hourly!AT2906=1,Input!$B$4,IF(Hourly!AT2906=0.5,Input!$F$4,0))</f>
        <v>20</v>
      </c>
      <c r="BF2906">
        <f>IF(Hourly!AT2906=1,Input!$B$5,IF(Hourly!AT2906=0.5,Input!$F$5,0))</f>
        <v>24</v>
      </c>
      <c r="BG2906" s="9">
        <f>Input!$B$35+0.0000000001</f>
        <v>23.900000000099997</v>
      </c>
      <c r="BI2906" s="116">
        <f t="shared" si="731"/>
        <v>0</v>
      </c>
      <c r="BJ2906">
        <f t="shared" si="732"/>
        <v>0</v>
      </c>
      <c r="BK2906">
        <f t="shared" si="733"/>
        <v>1</v>
      </c>
      <c r="BL2906">
        <f t="shared" si="734"/>
        <v>0</v>
      </c>
      <c r="BM2906">
        <f t="shared" si="735"/>
        <v>0</v>
      </c>
      <c r="BN2906">
        <f t="shared" si="736"/>
        <v>0</v>
      </c>
      <c r="BO2906" s="9">
        <f t="shared" si="737"/>
        <v>0</v>
      </c>
      <c r="BR2906" s="116">
        <f t="shared" si="724"/>
        <v>5859</v>
      </c>
      <c r="BS2906" s="39">
        <v>0</v>
      </c>
      <c r="BT2906" s="168">
        <v>0</v>
      </c>
      <c r="BV2906" s="116">
        <f>IF(Hourly!$AR2906&gt;0,AY2906,"")</f>
        <v>22.869681562070209</v>
      </c>
      <c r="BW2906">
        <f>IF(AND(BV2906&gt;(20.8+0.33*Hourly!$I2906),(BV2906&gt;24),(BV2906&lt;&gt;"")),1,0)</f>
        <v>0</v>
      </c>
      <c r="BX2906">
        <f>IF(AND(BV2906&gt;(21.8+0.33*Hourly!$I2906),(BV2906&gt;24),(BV2906&lt;&gt;"")),1,0)</f>
        <v>0</v>
      </c>
      <c r="BY2906" s="9">
        <f>IF(AND(BV2906&gt;(22.8+0.33*Hourly!$I2906),(BV2906&gt;24),(BV2906&lt;&gt;"")),1,0)</f>
        <v>0</v>
      </c>
    </row>
    <row r="2907" spans="5:77" x14ac:dyDescent="0.35">
      <c r="E2907">
        <f>Hourly!A2907</f>
        <v>2000</v>
      </c>
      <c r="F2907">
        <f>Hourly!B2907</f>
        <v>5</v>
      </c>
      <c r="G2907">
        <f>Hourly!C2907</f>
        <v>1</v>
      </c>
      <c r="H2907">
        <f>Hourly!D2907</f>
        <v>23</v>
      </c>
      <c r="I2907" s="163">
        <v>2903</v>
      </c>
      <c r="J2907" s="19">
        <f>Input!B$22*Input!B$79</f>
        <v>1411.3439999999998</v>
      </c>
      <c r="K2907" s="19">
        <f>Input!B$76*Input!B$88</f>
        <v>656.99775609756091</v>
      </c>
      <c r="L2907" s="19">
        <f>Input!B$77*Input!B$89</f>
        <v>130.99152542372883</v>
      </c>
      <c r="M2907" s="164">
        <f t="shared" si="725"/>
        <v>2199.3332815212898</v>
      </c>
      <c r="N2907" s="165">
        <f>(Input!B$109*Input!B$102)/3600*Input!B$108</f>
        <v>740.21399999999983</v>
      </c>
      <c r="O2907" s="165">
        <f>(1-Input!B$61)*(Input!B$109*Input!B$33)/3600*Input!B$108*Hourly!AU2907</f>
        <v>444.12839999999994</v>
      </c>
      <c r="P2907" s="19">
        <f>IF(AND(AY2906&gt;Hourly!G2907),(Input!B$109*(Input!B$33*Hourly!AU2907+Input!B$36))/3600*Input!B$108,(1-Input!B$61)*(Input!B$109*Input!B$33)/3600*Input!B$108*Hourly!AU2907)</f>
        <v>11547.338400000001</v>
      </c>
      <c r="Q2907" s="19">
        <f t="shared" si="722"/>
        <v>3383.6756815212898</v>
      </c>
      <c r="R2907" s="19">
        <f t="shared" si="726"/>
        <v>14486.885681521289</v>
      </c>
      <c r="S2907" s="165"/>
      <c r="T2907" s="165">
        <f>Input!B$78*Input!B$91</f>
        <v>189.625</v>
      </c>
      <c r="U2907" s="19">
        <f>IF(AND($AY2906&gt;Input!$B$52,Hourly!AI2907&gt;Input!$B$51),Input!$B$93*Input!$F$40*Input!$J$8/100*Hourly!AI2907,Input!$B$93*Input!$B$40*Input!$J$8/100*Hourly!AI2907)</f>
        <v>0</v>
      </c>
      <c r="V2907" s="19">
        <f>IF(AND($AY2906&gt;Input!$B$52,Hourly!AJ2907&gt;Input!$B$51),Input!$B$94*Input!$F$41*Input!$J$9/100*Hourly!AJ2907,Input!$B$94*Input!$B$41*Input!$J$9/100*Hourly!AJ2907)</f>
        <v>0</v>
      </c>
      <c r="W2907" s="19">
        <f>IF(AND($AY2906&gt;Input!$B$52,Hourly!AK2907&gt;Input!$B$51),Input!$B$95*Input!$F$42*Input!$J$10/100*Hourly!AK2907,Input!$B$95*Input!$B$42*Input!$J$10/100*Hourly!AK2907)</f>
        <v>0</v>
      </c>
      <c r="X2907" s="19">
        <f>IF(AND($AY2906&gt;Input!$B$52,Hourly!AL2907&gt;Input!$B$51),Input!$B$96*Input!$F$43*Input!$J$11/100*Hourly!AL2907,Input!$B$96*Input!$B$43*Input!$J$11/100*Hourly!AL2907)</f>
        <v>0</v>
      </c>
      <c r="Y2907" s="19">
        <f>IF(AND($AY2906&gt;Input!$B$52,Hourly!AM2907&gt;Input!$B$51),Input!$B$97*Input!$F$44*Input!$J$12/100*Hourly!AM2907,Input!$B$97*Input!$B$44*Input!$J$12/100*Hourly!AM2907)</f>
        <v>0</v>
      </c>
      <c r="Z2907" s="19">
        <f>IF(AND($AY2906&gt;Input!$B$52,Hourly!AN2907&gt;Input!$B$51),Input!$B$98*Input!$F$45*Input!$J$13/100*Hourly!AN2907,Input!$B$98*Input!$B$45*Input!$J$13/100*Hourly!AN2907)</f>
        <v>0</v>
      </c>
      <c r="AA2907" s="19">
        <f>IF(AND($AY2906&gt;Input!$B$52,Hourly!AO2907&gt;Input!$B$51),Input!$B$99*Input!$F$46*Input!$J$14/100*Hourly!AO2907,Input!$B$99*Input!$B$46*Input!$J$14/100*Hourly!AO2907)</f>
        <v>0</v>
      </c>
      <c r="AB2907" s="19">
        <f>IF(AND($AY2906&gt;Input!$B$52,Hourly!AP2907&gt;Input!$B$51),Input!$B$100*Input!$F$47*Input!$J$15/100*Hourly!AP2907,Input!$B$100*Input!$B$47*Input!$J$15/100*Hourly!AP2907)</f>
        <v>0</v>
      </c>
      <c r="AC2907" s="19">
        <f>IF(AND($AY2906&gt;Input!$B$52,Hourly!AQ2907&gt;Input!$B$51),Input!$B$101*Input!$F$48*Input!$J$16/100*Hourly!AQ2907,Input!$B$101*Input!$B$48*Input!$J$16/100*Hourly!AQ2907)</f>
        <v>0</v>
      </c>
      <c r="AD2907" s="165">
        <f t="shared" si="727"/>
        <v>0</v>
      </c>
      <c r="AE2907" s="19">
        <f>Hourly!AI2907/Input!$B$107*Input!$J$40*Input!$B$76*Input!$B$80</f>
        <v>0</v>
      </c>
      <c r="AF2907" s="19">
        <f>Hourly!AJ2907/Input!$B$107*Input!$J$41*Input!$B$76*Input!$B$81</f>
        <v>0</v>
      </c>
      <c r="AG2907" s="19">
        <f>Hourly!AK2907/Input!$B$107*Input!$J$42*Input!$B$76*Input!$B$82</f>
        <v>0</v>
      </c>
      <c r="AH2907" s="19">
        <f>Hourly!AL2907/Input!$B$107*Input!$J$43*Input!$B$76*Input!$B$83</f>
        <v>0</v>
      </c>
      <c r="AI2907" s="19">
        <f>Hourly!AM2907/Input!$B$107*Input!$J$44*Input!$B$76*Input!$B$84</f>
        <v>0</v>
      </c>
      <c r="AJ2907" s="19">
        <f>Hourly!AN2907/Input!$B$107*Input!$J$45*Input!$B$76*Input!$B$85</f>
        <v>0</v>
      </c>
      <c r="AK2907" s="19">
        <f>Hourly!AO2907/Input!$B$107*Input!$J$46*Input!$B$76*Input!$B$86</f>
        <v>0</v>
      </c>
      <c r="AL2907" s="19">
        <f>Hourly!AP2907/Input!$B$107*Input!$J$47*Input!$B$76*Input!$B$87</f>
        <v>0</v>
      </c>
      <c r="AM2907" s="164">
        <f>Hourly!AQ2907/Input!$B$107*Input!$J$48*Input!$B$77*Input!$B$89</f>
        <v>0</v>
      </c>
      <c r="AN2907" s="165">
        <f t="shared" si="723"/>
        <v>0</v>
      </c>
      <c r="AO2907" s="116">
        <f>Input!B$55*Input!$B$18*Input!B$112*Hourly!AR2907</f>
        <v>2398.5</v>
      </c>
      <c r="AP2907">
        <f>Input!B$113*Input!B$114*Input!B$90*Input!B$56*Hourly!AS2907</f>
        <v>11070</v>
      </c>
      <c r="AQ2907">
        <f>Input!B$90*Input!B$57*Hourly!AS2907</f>
        <v>11070</v>
      </c>
      <c r="AR2907" s="19">
        <f>0.5*Input!$B$63*Hourly!AU2907</f>
        <v>61.5</v>
      </c>
      <c r="AS2907" s="165">
        <f t="shared" si="728"/>
        <v>24569.25</v>
      </c>
      <c r="AT2907" s="159">
        <f>AY2906+(Input!$B$66*1000*(Hourly!AX2907&gt;0)+AD2907+AN2907+AS2907+T2907*(Hourly!J2907-AY2906)+Q2907*(Hourly!G2907-AY2906))/(Q2907+T2907)*(1-EXP(-(Q2907+T2907)/(Input!$B$103*1000000)*3600))</f>
        <v>25.516898510600782</v>
      </c>
      <c r="AU2907" s="24">
        <f>AY2906+(AD2907+AN2907+AS2907+T2907*(Hourly!J2907-AY2906)+Q2907*(Hourly!G2907-AY2906))/(Q2907+T2907)*(1-EXP(-(Q2907+T2907)/(Input!$B$103*1000000)*3600))</f>
        <v>22.819950758470661</v>
      </c>
      <c r="AV2907" s="24">
        <f>AY2906+(-Input!$B$67*1000*(Hourly!AX2907&gt;0)+AD2907+AN2907+AS2907+T2907*(Hourly!J2907-AY2906)+R2907*(Hourly!G2907-AY2906))/(R2907+T2907)*(1-EXP(-(R2907+T2907)/(Input!$B$103*1000000)*3600))</f>
        <v>19.801900734791243</v>
      </c>
      <c r="AW2907" s="160">
        <f>AY2906+(AD2907+AN2907+AS2907+T2907*(Hourly!J2907-AY2906)+R2907*(Hourly!G2907-AY2906))/(R2907+T2907)*(1-EXP(-(R2907+T2907)/(Input!$B$103*1000000)*3600))</f>
        <v>22.458741348953499</v>
      </c>
      <c r="AX2907" s="24"/>
      <c r="AY2907" s="167">
        <f t="shared" si="729"/>
        <v>22.819950758470661</v>
      </c>
      <c r="BA2907" s="159">
        <f>IF(BI2907,Input!$B$66*1000*(Hourly!AX2907&gt;0),IF(BJ2907,-(AD2907+AN2907+AS2907+T2907*(Hourly!J2907-AY2906)+Q2907*(Hourly!G2907-AY2906))+(Q2907+T2907)*(BE2907-AY2906)/(1-EXP(-(Q2907+T2907)/(Input!$B$103*1000000)*3600))))/1000</f>
        <v>0</v>
      </c>
      <c r="BB2907" s="24">
        <f>IF(BO2907,-Input!$B$67*1000*(Hourly!AX2907&gt;0),IF(BN2907,-(AD2907+AN2907+AS2907+T2907*(Hourly!J2907-AY2906)+R2907*(Hourly!G2907-AY2906))+(R2907+T2907)*(BF2907-AY2906)/(1-EXP(-(R2907+T2907)/(Input!$B$103*1000000)*3600))))/1000</f>
        <v>0</v>
      </c>
      <c r="BC2907" s="160">
        <f t="shared" si="730"/>
        <v>0</v>
      </c>
      <c r="BD2907" s="24"/>
      <c r="BE2907" s="116">
        <f>IF(Hourly!AT2907=1,Input!$B$4,IF(Hourly!AT2907=0.5,Input!$F$4,0))</f>
        <v>20</v>
      </c>
      <c r="BF2907">
        <f>IF(Hourly!AT2907=1,Input!$B$5,IF(Hourly!AT2907=0.5,Input!$F$5,0))</f>
        <v>24</v>
      </c>
      <c r="BG2907" s="9">
        <f>Input!$B$35+0.0000000001</f>
        <v>23.900000000099997</v>
      </c>
      <c r="BI2907" s="116">
        <f t="shared" si="731"/>
        <v>0</v>
      </c>
      <c r="BJ2907">
        <f t="shared" si="732"/>
        <v>0</v>
      </c>
      <c r="BK2907">
        <f t="shared" si="733"/>
        <v>1</v>
      </c>
      <c r="BL2907">
        <f t="shared" si="734"/>
        <v>0</v>
      </c>
      <c r="BM2907">
        <f t="shared" si="735"/>
        <v>0</v>
      </c>
      <c r="BN2907">
        <f t="shared" si="736"/>
        <v>0</v>
      </c>
      <c r="BO2907" s="9">
        <f t="shared" si="737"/>
        <v>0</v>
      </c>
      <c r="BR2907" s="116">
        <f t="shared" si="724"/>
        <v>5858</v>
      </c>
      <c r="BS2907" s="39">
        <v>0</v>
      </c>
      <c r="BT2907" s="168">
        <v>0</v>
      </c>
      <c r="BV2907" s="116">
        <f>IF(Hourly!$AR2907&gt;0,AY2907,"")</f>
        <v>22.819950758470661</v>
      </c>
      <c r="BW2907">
        <f>IF(AND(BV2907&gt;(20.8+0.33*Hourly!$I2907),(BV2907&gt;24),(BV2907&lt;&gt;"")),1,0)</f>
        <v>0</v>
      </c>
      <c r="BX2907">
        <f>IF(AND(BV2907&gt;(21.8+0.33*Hourly!$I2907),(BV2907&gt;24),(BV2907&lt;&gt;"")),1,0)</f>
        <v>0</v>
      </c>
      <c r="BY2907" s="9">
        <f>IF(AND(BV2907&gt;(22.8+0.33*Hourly!$I2907),(BV2907&gt;24),(BV2907&lt;&gt;"")),1,0)</f>
        <v>0</v>
      </c>
    </row>
    <row r="2908" spans="5:77" x14ac:dyDescent="0.35">
      <c r="E2908">
        <f>Hourly!A2908</f>
        <v>2000</v>
      </c>
      <c r="F2908">
        <f>Hourly!B2908</f>
        <v>5</v>
      </c>
      <c r="G2908">
        <f>Hourly!C2908</f>
        <v>1</v>
      </c>
      <c r="H2908">
        <f>Hourly!D2908</f>
        <v>24</v>
      </c>
      <c r="I2908" s="163">
        <v>2904</v>
      </c>
      <c r="J2908" s="19">
        <f>Input!B$22*Input!B$79</f>
        <v>1411.3439999999998</v>
      </c>
      <c r="K2908" s="19">
        <f>Input!B$76*Input!B$88</f>
        <v>656.99775609756091</v>
      </c>
      <c r="L2908" s="19">
        <f>Input!B$77*Input!B$89</f>
        <v>130.99152542372883</v>
      </c>
      <c r="M2908" s="164">
        <f t="shared" si="725"/>
        <v>2199.3332815212898</v>
      </c>
      <c r="N2908" s="165">
        <f>(Input!B$109*Input!B$102)/3600*Input!B$108</f>
        <v>740.21399999999983</v>
      </c>
      <c r="O2908" s="165">
        <f>(1-Input!B$61)*(Input!B$109*Input!B$33)/3600*Input!B$108*Hourly!AU2908</f>
        <v>444.12839999999994</v>
      </c>
      <c r="P2908" s="19">
        <f>IF(AND(AY2907&gt;Hourly!G2908),(Input!B$109*(Input!B$33*Hourly!AU2908+Input!B$36))/3600*Input!B$108,(1-Input!B$61)*(Input!B$109*Input!B$33)/3600*Input!B$108*Hourly!AU2908)</f>
        <v>11547.338400000001</v>
      </c>
      <c r="Q2908" s="19">
        <f t="shared" si="722"/>
        <v>3383.6756815212898</v>
      </c>
      <c r="R2908" s="19">
        <f t="shared" si="726"/>
        <v>14486.885681521289</v>
      </c>
      <c r="S2908" s="165"/>
      <c r="T2908" s="165">
        <f>Input!B$78*Input!B$91</f>
        <v>189.625</v>
      </c>
      <c r="U2908" s="19">
        <f>IF(AND($AY2907&gt;Input!$B$52,Hourly!AI2908&gt;Input!$B$51),Input!$B$93*Input!$F$40*Input!$J$8/100*Hourly!AI2908,Input!$B$93*Input!$B$40*Input!$J$8/100*Hourly!AI2908)</f>
        <v>0</v>
      </c>
      <c r="V2908" s="19">
        <f>IF(AND($AY2907&gt;Input!$B$52,Hourly!AJ2908&gt;Input!$B$51),Input!$B$94*Input!$F$41*Input!$J$9/100*Hourly!AJ2908,Input!$B$94*Input!$B$41*Input!$J$9/100*Hourly!AJ2908)</f>
        <v>0</v>
      </c>
      <c r="W2908" s="19">
        <f>IF(AND($AY2907&gt;Input!$B$52,Hourly!AK2908&gt;Input!$B$51),Input!$B$95*Input!$F$42*Input!$J$10/100*Hourly!AK2908,Input!$B$95*Input!$B$42*Input!$J$10/100*Hourly!AK2908)</f>
        <v>0</v>
      </c>
      <c r="X2908" s="19">
        <f>IF(AND($AY2907&gt;Input!$B$52,Hourly!AL2908&gt;Input!$B$51),Input!$B$96*Input!$F$43*Input!$J$11/100*Hourly!AL2908,Input!$B$96*Input!$B$43*Input!$J$11/100*Hourly!AL2908)</f>
        <v>0</v>
      </c>
      <c r="Y2908" s="19">
        <f>IF(AND($AY2907&gt;Input!$B$52,Hourly!AM2908&gt;Input!$B$51),Input!$B$97*Input!$F$44*Input!$J$12/100*Hourly!AM2908,Input!$B$97*Input!$B$44*Input!$J$12/100*Hourly!AM2908)</f>
        <v>0</v>
      </c>
      <c r="Z2908" s="19">
        <f>IF(AND($AY2907&gt;Input!$B$52,Hourly!AN2908&gt;Input!$B$51),Input!$B$98*Input!$F$45*Input!$J$13/100*Hourly!AN2908,Input!$B$98*Input!$B$45*Input!$J$13/100*Hourly!AN2908)</f>
        <v>0</v>
      </c>
      <c r="AA2908" s="19">
        <f>IF(AND($AY2907&gt;Input!$B$52,Hourly!AO2908&gt;Input!$B$51),Input!$B$99*Input!$F$46*Input!$J$14/100*Hourly!AO2908,Input!$B$99*Input!$B$46*Input!$J$14/100*Hourly!AO2908)</f>
        <v>0</v>
      </c>
      <c r="AB2908" s="19">
        <f>IF(AND($AY2907&gt;Input!$B$52,Hourly!AP2908&gt;Input!$B$51),Input!$B$100*Input!$F$47*Input!$J$15/100*Hourly!AP2908,Input!$B$100*Input!$B$47*Input!$J$15/100*Hourly!AP2908)</f>
        <v>0</v>
      </c>
      <c r="AC2908" s="19">
        <f>IF(AND($AY2907&gt;Input!$B$52,Hourly!AQ2908&gt;Input!$B$51),Input!$B$101*Input!$F$48*Input!$J$16/100*Hourly!AQ2908,Input!$B$101*Input!$B$48*Input!$J$16/100*Hourly!AQ2908)</f>
        <v>0</v>
      </c>
      <c r="AD2908" s="165">
        <f t="shared" si="727"/>
        <v>0</v>
      </c>
      <c r="AE2908" s="19">
        <f>Hourly!AI2908/Input!$B$107*Input!$J$40*Input!$B$76*Input!$B$80</f>
        <v>0</v>
      </c>
      <c r="AF2908" s="19">
        <f>Hourly!AJ2908/Input!$B$107*Input!$J$41*Input!$B$76*Input!$B$81</f>
        <v>0</v>
      </c>
      <c r="AG2908" s="19">
        <f>Hourly!AK2908/Input!$B$107*Input!$J$42*Input!$B$76*Input!$B$82</f>
        <v>0</v>
      </c>
      <c r="AH2908" s="19">
        <f>Hourly!AL2908/Input!$B$107*Input!$J$43*Input!$B$76*Input!$B$83</f>
        <v>0</v>
      </c>
      <c r="AI2908" s="19">
        <f>Hourly!AM2908/Input!$B$107*Input!$J$44*Input!$B$76*Input!$B$84</f>
        <v>0</v>
      </c>
      <c r="AJ2908" s="19">
        <f>Hourly!AN2908/Input!$B$107*Input!$J$45*Input!$B$76*Input!$B$85</f>
        <v>0</v>
      </c>
      <c r="AK2908" s="19">
        <f>Hourly!AO2908/Input!$B$107*Input!$J$46*Input!$B$76*Input!$B$86</f>
        <v>0</v>
      </c>
      <c r="AL2908" s="19">
        <f>Hourly!AP2908/Input!$B$107*Input!$J$47*Input!$B$76*Input!$B$87</f>
        <v>0</v>
      </c>
      <c r="AM2908" s="164">
        <f>Hourly!AQ2908/Input!$B$107*Input!$J$48*Input!$B$77*Input!$B$89</f>
        <v>0</v>
      </c>
      <c r="AN2908" s="165">
        <f t="shared" si="723"/>
        <v>0</v>
      </c>
      <c r="AO2908" s="116">
        <f>Input!B$55*Input!$B$18*Input!B$112*Hourly!AR2908</f>
        <v>2398.5</v>
      </c>
      <c r="AP2908">
        <f>Input!B$113*Input!B$114*Input!B$90*Input!B$56*Hourly!AS2908</f>
        <v>11070</v>
      </c>
      <c r="AQ2908">
        <f>Input!B$90*Input!B$57*Hourly!AS2908</f>
        <v>11070</v>
      </c>
      <c r="AR2908" s="19">
        <f>0.5*Input!$B$63*Hourly!AU2908</f>
        <v>61.5</v>
      </c>
      <c r="AS2908" s="165">
        <f t="shared" si="728"/>
        <v>24569.25</v>
      </c>
      <c r="AT2908" s="159">
        <f>AY2907+(Input!$B$66*1000*(Hourly!AX2908&gt;0)+AD2908+AN2908+AS2908+T2908*(Hourly!J2908-AY2907)+Q2908*(Hourly!G2908-AY2907))/(Q2908+T2908)*(1-EXP(-(Q2908+T2908)/(Input!$B$103*1000000)*3600))</f>
        <v>25.463084164754537</v>
      </c>
      <c r="AU2908" s="24">
        <f>AY2907+(AD2908+AN2908+AS2908+T2908*(Hourly!J2908-AY2907)+Q2908*(Hourly!G2908-AY2907))/(Q2908+T2908)*(1-EXP(-(Q2908+T2908)/(Input!$B$103*1000000)*3600))</f>
        <v>22.766136412624419</v>
      </c>
      <c r="AV2908" s="24">
        <f>AY2907+(-Input!$B$67*1000*(Hourly!AX2908&gt;0)+AD2908+AN2908+AS2908+T2908*(Hourly!J2908-AY2907)+R2908*(Hourly!G2908-AY2907))/(R2908+T2908)*(1-EXP(-(R2908+T2908)/(Input!$B$103*1000000)*3600))</f>
        <v>19.734864418733114</v>
      </c>
      <c r="AW2908" s="160">
        <f>AY2907+(AD2908+AN2908+AS2908+T2908*(Hourly!J2908-AY2907)+R2908*(Hourly!G2908-AY2907))/(R2908+T2908)*(1-EXP(-(R2908+T2908)/(Input!$B$103*1000000)*3600))</f>
        <v>22.39170503289537</v>
      </c>
      <c r="AX2908" s="24"/>
      <c r="AY2908" s="167">
        <f t="shared" si="729"/>
        <v>22.766136412624419</v>
      </c>
      <c r="BA2908" s="159">
        <f>IF(BI2908,Input!$B$66*1000*(Hourly!AX2908&gt;0),IF(BJ2908,-(AD2908+AN2908+AS2908+T2908*(Hourly!J2908-AY2907)+Q2908*(Hourly!G2908-AY2907))+(Q2908+T2908)*(BE2908-AY2907)/(1-EXP(-(Q2908+T2908)/(Input!$B$103*1000000)*3600))))/1000</f>
        <v>0</v>
      </c>
      <c r="BB2908" s="24">
        <f>IF(BO2908,-Input!$B$67*1000*(Hourly!AX2908&gt;0),IF(BN2908,-(AD2908+AN2908+AS2908+T2908*(Hourly!J2908-AY2907)+R2908*(Hourly!G2908-AY2907))+(R2908+T2908)*(BF2908-AY2907)/(1-EXP(-(R2908+T2908)/(Input!$B$103*1000000)*3600))))/1000</f>
        <v>0</v>
      </c>
      <c r="BC2908" s="160">
        <f t="shared" si="730"/>
        <v>0</v>
      </c>
      <c r="BD2908" s="24"/>
      <c r="BE2908" s="116">
        <f>IF(Hourly!AT2908=1,Input!$B$4,IF(Hourly!AT2908=0.5,Input!$F$4,0))</f>
        <v>20</v>
      </c>
      <c r="BF2908">
        <f>IF(Hourly!AT2908=1,Input!$B$5,IF(Hourly!AT2908=0.5,Input!$F$5,0))</f>
        <v>24</v>
      </c>
      <c r="BG2908" s="9">
        <f>Input!$B$35+0.0000000001</f>
        <v>23.900000000099997</v>
      </c>
      <c r="BI2908" s="116">
        <f t="shared" si="731"/>
        <v>0</v>
      </c>
      <c r="BJ2908">
        <f t="shared" si="732"/>
        <v>0</v>
      </c>
      <c r="BK2908">
        <f t="shared" si="733"/>
        <v>1</v>
      </c>
      <c r="BL2908">
        <f t="shared" si="734"/>
        <v>0</v>
      </c>
      <c r="BM2908">
        <f t="shared" si="735"/>
        <v>0</v>
      </c>
      <c r="BN2908">
        <f t="shared" si="736"/>
        <v>0</v>
      </c>
      <c r="BO2908" s="9">
        <f t="shared" si="737"/>
        <v>0</v>
      </c>
      <c r="BR2908" s="116">
        <f t="shared" si="724"/>
        <v>5857</v>
      </c>
      <c r="BS2908" s="39">
        <v>0</v>
      </c>
      <c r="BT2908" s="168">
        <v>0</v>
      </c>
      <c r="BV2908" s="116">
        <f>IF(Hourly!$AR2908&gt;0,AY2908,"")</f>
        <v>22.766136412624419</v>
      </c>
      <c r="BW2908">
        <f>IF(AND(BV2908&gt;(20.8+0.33*Hourly!$I2908),(BV2908&gt;24),(BV2908&lt;&gt;"")),1,0)</f>
        <v>0</v>
      </c>
      <c r="BX2908">
        <f>IF(AND(BV2908&gt;(21.8+0.33*Hourly!$I2908),(BV2908&gt;24),(BV2908&lt;&gt;"")),1,0)</f>
        <v>0</v>
      </c>
      <c r="BY2908" s="9">
        <f>IF(AND(BV2908&gt;(22.8+0.33*Hourly!$I2908),(BV2908&gt;24),(BV2908&lt;&gt;"")),1,0)</f>
        <v>0</v>
      </c>
    </row>
    <row r="2909" spans="5:77" x14ac:dyDescent="0.35">
      <c r="E2909">
        <f>Hourly!A2909</f>
        <v>2000</v>
      </c>
      <c r="F2909">
        <f>Hourly!B2909</f>
        <v>5</v>
      </c>
      <c r="G2909">
        <f>Hourly!C2909</f>
        <v>2</v>
      </c>
      <c r="H2909">
        <f>Hourly!D2909</f>
        <v>1</v>
      </c>
      <c r="I2909" s="163">
        <v>2905</v>
      </c>
      <c r="J2909" s="19">
        <f>Input!B$22*Input!B$79</f>
        <v>1411.3439999999998</v>
      </c>
      <c r="K2909" s="19">
        <f>Input!B$76*Input!B$88</f>
        <v>656.99775609756091</v>
      </c>
      <c r="L2909" s="19">
        <f>Input!B$77*Input!B$89</f>
        <v>130.99152542372883</v>
      </c>
      <c r="M2909" s="164">
        <f t="shared" si="725"/>
        <v>2199.3332815212898</v>
      </c>
      <c r="N2909" s="165">
        <f>(Input!B$109*Input!B$102)/3600*Input!B$108</f>
        <v>740.21399999999983</v>
      </c>
      <c r="O2909" s="165">
        <f>(1-Input!B$61)*(Input!B$109*Input!B$33)/3600*Input!B$108*Hourly!AU2909</f>
        <v>444.12839999999994</v>
      </c>
      <c r="P2909" s="19">
        <f>IF(AND(AY2908&gt;Hourly!G2909),(Input!B$109*(Input!B$33*Hourly!AU2909+Input!B$36))/3600*Input!B$108,(1-Input!B$61)*(Input!B$109*Input!B$33)/3600*Input!B$108*Hourly!AU2909)</f>
        <v>11547.338400000001</v>
      </c>
      <c r="Q2909" s="19">
        <f t="shared" si="722"/>
        <v>3383.6756815212898</v>
      </c>
      <c r="R2909" s="19">
        <f t="shared" si="726"/>
        <v>14486.885681521289</v>
      </c>
      <c r="S2909" s="165"/>
      <c r="T2909" s="165">
        <f>Input!B$78*Input!B$91</f>
        <v>189.625</v>
      </c>
      <c r="U2909" s="19">
        <f>IF(AND($AY2908&gt;Input!$B$52,Hourly!AI2909&gt;Input!$B$51),Input!$B$93*Input!$F$40*Input!$J$8/100*Hourly!AI2909,Input!$B$93*Input!$B$40*Input!$J$8/100*Hourly!AI2909)</f>
        <v>0</v>
      </c>
      <c r="V2909" s="19">
        <f>IF(AND($AY2908&gt;Input!$B$52,Hourly!AJ2909&gt;Input!$B$51),Input!$B$94*Input!$F$41*Input!$J$9/100*Hourly!AJ2909,Input!$B$94*Input!$B$41*Input!$J$9/100*Hourly!AJ2909)</f>
        <v>0</v>
      </c>
      <c r="W2909" s="19">
        <f>IF(AND($AY2908&gt;Input!$B$52,Hourly!AK2909&gt;Input!$B$51),Input!$B$95*Input!$F$42*Input!$J$10/100*Hourly!AK2909,Input!$B$95*Input!$B$42*Input!$J$10/100*Hourly!AK2909)</f>
        <v>0</v>
      </c>
      <c r="X2909" s="19">
        <f>IF(AND($AY2908&gt;Input!$B$52,Hourly!AL2909&gt;Input!$B$51),Input!$B$96*Input!$F$43*Input!$J$11/100*Hourly!AL2909,Input!$B$96*Input!$B$43*Input!$J$11/100*Hourly!AL2909)</f>
        <v>0</v>
      </c>
      <c r="Y2909" s="19">
        <f>IF(AND($AY2908&gt;Input!$B$52,Hourly!AM2909&gt;Input!$B$51),Input!$B$97*Input!$F$44*Input!$J$12/100*Hourly!AM2909,Input!$B$97*Input!$B$44*Input!$J$12/100*Hourly!AM2909)</f>
        <v>0</v>
      </c>
      <c r="Z2909" s="19">
        <f>IF(AND($AY2908&gt;Input!$B$52,Hourly!AN2909&gt;Input!$B$51),Input!$B$98*Input!$F$45*Input!$J$13/100*Hourly!AN2909,Input!$B$98*Input!$B$45*Input!$J$13/100*Hourly!AN2909)</f>
        <v>0</v>
      </c>
      <c r="AA2909" s="19">
        <f>IF(AND($AY2908&gt;Input!$B$52,Hourly!AO2909&gt;Input!$B$51),Input!$B$99*Input!$F$46*Input!$J$14/100*Hourly!AO2909,Input!$B$99*Input!$B$46*Input!$J$14/100*Hourly!AO2909)</f>
        <v>0</v>
      </c>
      <c r="AB2909" s="19">
        <f>IF(AND($AY2908&gt;Input!$B$52,Hourly!AP2909&gt;Input!$B$51),Input!$B$100*Input!$F$47*Input!$J$15/100*Hourly!AP2909,Input!$B$100*Input!$B$47*Input!$J$15/100*Hourly!AP2909)</f>
        <v>0</v>
      </c>
      <c r="AC2909" s="19">
        <f>IF(AND($AY2908&gt;Input!$B$52,Hourly!AQ2909&gt;Input!$B$51),Input!$B$101*Input!$F$48*Input!$J$16/100*Hourly!AQ2909,Input!$B$101*Input!$B$48*Input!$J$16/100*Hourly!AQ2909)</f>
        <v>0</v>
      </c>
      <c r="AD2909" s="165">
        <f t="shared" si="727"/>
        <v>0</v>
      </c>
      <c r="AE2909" s="19">
        <f>Hourly!AI2909/Input!$B$107*Input!$J$40*Input!$B$76*Input!$B$80</f>
        <v>0</v>
      </c>
      <c r="AF2909" s="19">
        <f>Hourly!AJ2909/Input!$B$107*Input!$J$41*Input!$B$76*Input!$B$81</f>
        <v>0</v>
      </c>
      <c r="AG2909" s="19">
        <f>Hourly!AK2909/Input!$B$107*Input!$J$42*Input!$B$76*Input!$B$82</f>
        <v>0</v>
      </c>
      <c r="AH2909" s="19">
        <f>Hourly!AL2909/Input!$B$107*Input!$J$43*Input!$B$76*Input!$B$83</f>
        <v>0</v>
      </c>
      <c r="AI2909" s="19">
        <f>Hourly!AM2909/Input!$B$107*Input!$J$44*Input!$B$76*Input!$B$84</f>
        <v>0</v>
      </c>
      <c r="AJ2909" s="19">
        <f>Hourly!AN2909/Input!$B$107*Input!$J$45*Input!$B$76*Input!$B$85</f>
        <v>0</v>
      </c>
      <c r="AK2909" s="19">
        <f>Hourly!AO2909/Input!$B$107*Input!$J$46*Input!$B$76*Input!$B$86</f>
        <v>0</v>
      </c>
      <c r="AL2909" s="19">
        <f>Hourly!AP2909/Input!$B$107*Input!$J$47*Input!$B$76*Input!$B$87</f>
        <v>0</v>
      </c>
      <c r="AM2909" s="164">
        <f>Hourly!AQ2909/Input!$B$107*Input!$J$48*Input!$B$77*Input!$B$89</f>
        <v>0</v>
      </c>
      <c r="AN2909" s="165">
        <f t="shared" si="723"/>
        <v>0</v>
      </c>
      <c r="AO2909" s="116">
        <f>Input!B$55*Input!$B$18*Input!B$112*Hourly!AR2909</f>
        <v>2398.5</v>
      </c>
      <c r="AP2909">
        <f>Input!B$113*Input!B$114*Input!B$90*Input!B$56*Hourly!AS2909</f>
        <v>2214</v>
      </c>
      <c r="AQ2909">
        <f>Input!B$90*Input!B$57*Hourly!AS2909</f>
        <v>2214</v>
      </c>
      <c r="AR2909" s="19">
        <f>0.5*Input!$B$63*Hourly!AU2909</f>
        <v>61.5</v>
      </c>
      <c r="AS2909" s="165">
        <f t="shared" si="728"/>
        <v>6857.25</v>
      </c>
      <c r="AT2909" s="159">
        <f>AY2908+(Input!$B$66*1000*(Hourly!AX2909&gt;0)+AD2909+AN2909+AS2909+T2909*(Hourly!J2909-AY2908)+Q2909*(Hourly!G2909-AY2908))/(Q2909+T2909)*(1-EXP(-(Q2909+T2909)/(Input!$B$103*1000000)*3600))</f>
        <v>25.357457291193906</v>
      </c>
      <c r="AU2909" s="24">
        <f>AY2908+(AD2909+AN2909+AS2909+T2909*(Hourly!J2909-AY2908)+Q2909*(Hourly!G2909-AY2908))/(Q2909+T2909)*(1-EXP(-(Q2909+T2909)/(Input!$B$103*1000000)*3600))</f>
        <v>22.660509539063785</v>
      </c>
      <c r="AV2909" s="24">
        <f>AY2908+(-Input!$B$67*1000*(Hourly!AX2909&gt;0)+AD2909+AN2909+AS2909+T2909*(Hourly!J2909-AY2908)+R2909*(Hourly!G2909-AY2908))/(R2909+T2909)*(1-EXP(-(R2909+T2909)/(Input!$B$103*1000000)*3600))</f>
        <v>19.616845829644188</v>
      </c>
      <c r="AW2909" s="160">
        <f>AY2908+(AD2909+AN2909+AS2909+T2909*(Hourly!J2909-AY2908)+R2909*(Hourly!G2909-AY2908))/(R2909+T2909)*(1-EXP(-(R2909+T2909)/(Input!$B$103*1000000)*3600))</f>
        <v>22.273686443806444</v>
      </c>
      <c r="AX2909" s="24"/>
      <c r="AY2909" s="167">
        <f t="shared" si="729"/>
        <v>22.660509539063785</v>
      </c>
      <c r="BA2909" s="159">
        <f>IF(BI2909,Input!$B$66*1000*(Hourly!AX2909&gt;0),IF(BJ2909,-(AD2909+AN2909+AS2909+T2909*(Hourly!J2909-AY2908)+Q2909*(Hourly!G2909-AY2908))+(Q2909+T2909)*(BE2909-AY2908)/(1-EXP(-(Q2909+T2909)/(Input!$B$103*1000000)*3600))))/1000</f>
        <v>0</v>
      </c>
      <c r="BB2909" s="24">
        <f>IF(BO2909,-Input!$B$67*1000*(Hourly!AX2909&gt;0),IF(BN2909,-(AD2909+AN2909+AS2909+T2909*(Hourly!J2909-AY2908)+R2909*(Hourly!G2909-AY2908))+(R2909+T2909)*(BF2909-AY2908)/(1-EXP(-(R2909+T2909)/(Input!$B$103*1000000)*3600))))/1000</f>
        <v>0</v>
      </c>
      <c r="BC2909" s="160">
        <f t="shared" si="730"/>
        <v>0</v>
      </c>
      <c r="BD2909" s="24"/>
      <c r="BE2909" s="116">
        <f>IF(Hourly!AT2909=1,Input!$B$4,IF(Hourly!AT2909=0.5,Input!$F$4,0))</f>
        <v>16</v>
      </c>
      <c r="BF2909">
        <f>IF(Hourly!AT2909=1,Input!$B$5,IF(Hourly!AT2909=0.5,Input!$F$5,0))</f>
        <v>24</v>
      </c>
      <c r="BG2909" s="9">
        <f>Input!$B$35+0.0000000001</f>
        <v>23.900000000099997</v>
      </c>
      <c r="BI2909" s="116">
        <f t="shared" si="731"/>
        <v>0</v>
      </c>
      <c r="BJ2909">
        <f t="shared" si="732"/>
        <v>0</v>
      </c>
      <c r="BK2909">
        <f t="shared" si="733"/>
        <v>1</v>
      </c>
      <c r="BL2909">
        <f t="shared" si="734"/>
        <v>0</v>
      </c>
      <c r="BM2909">
        <f t="shared" si="735"/>
        <v>0</v>
      </c>
      <c r="BN2909">
        <f t="shared" si="736"/>
        <v>0</v>
      </c>
      <c r="BO2909" s="9">
        <f t="shared" si="737"/>
        <v>0</v>
      </c>
      <c r="BR2909" s="116">
        <f t="shared" si="724"/>
        <v>5856</v>
      </c>
      <c r="BS2909" s="39">
        <v>0</v>
      </c>
      <c r="BT2909" s="168">
        <v>0</v>
      </c>
      <c r="BV2909" s="116">
        <f>IF(Hourly!$AR2909&gt;0,AY2909,"")</f>
        <v>22.660509539063785</v>
      </c>
      <c r="BW2909">
        <f>IF(AND(BV2909&gt;(20.8+0.33*Hourly!$I2909),(BV2909&gt;24),(BV2909&lt;&gt;"")),1,0)</f>
        <v>0</v>
      </c>
      <c r="BX2909">
        <f>IF(AND(BV2909&gt;(21.8+0.33*Hourly!$I2909),(BV2909&gt;24),(BV2909&lt;&gt;"")),1,0)</f>
        <v>0</v>
      </c>
      <c r="BY2909" s="9">
        <f>IF(AND(BV2909&gt;(22.8+0.33*Hourly!$I2909),(BV2909&gt;24),(BV2909&lt;&gt;"")),1,0)</f>
        <v>0</v>
      </c>
    </row>
    <row r="2910" spans="5:77" x14ac:dyDescent="0.35">
      <c r="E2910">
        <f>Hourly!A2910</f>
        <v>2000</v>
      </c>
      <c r="F2910">
        <f>Hourly!B2910</f>
        <v>5</v>
      </c>
      <c r="G2910">
        <f>Hourly!C2910</f>
        <v>2</v>
      </c>
      <c r="H2910">
        <f>Hourly!D2910</f>
        <v>2</v>
      </c>
      <c r="I2910" s="163">
        <v>2906</v>
      </c>
      <c r="J2910" s="19">
        <f>Input!B$22*Input!B$79</f>
        <v>1411.3439999999998</v>
      </c>
      <c r="K2910" s="19">
        <f>Input!B$76*Input!B$88</f>
        <v>656.99775609756091</v>
      </c>
      <c r="L2910" s="19">
        <f>Input!B$77*Input!B$89</f>
        <v>130.99152542372883</v>
      </c>
      <c r="M2910" s="164">
        <f t="shared" si="725"/>
        <v>2199.3332815212898</v>
      </c>
      <c r="N2910" s="165">
        <f>(Input!B$109*Input!B$102)/3600*Input!B$108</f>
        <v>740.21399999999983</v>
      </c>
      <c r="O2910" s="165">
        <f>(1-Input!B$61)*(Input!B$109*Input!B$33)/3600*Input!B$108*Hourly!AU2910</f>
        <v>444.12839999999994</v>
      </c>
      <c r="P2910" s="19">
        <f>IF(AND(AY2909&gt;Hourly!G2910),(Input!B$109*(Input!B$33*Hourly!AU2910+Input!B$36))/3600*Input!B$108,(1-Input!B$61)*(Input!B$109*Input!B$33)/3600*Input!B$108*Hourly!AU2910)</f>
        <v>11547.338400000001</v>
      </c>
      <c r="Q2910" s="19">
        <f t="shared" si="722"/>
        <v>3383.6756815212898</v>
      </c>
      <c r="R2910" s="19">
        <f t="shared" si="726"/>
        <v>14486.885681521289</v>
      </c>
      <c r="S2910" s="165"/>
      <c r="T2910" s="165">
        <f>Input!B$78*Input!B$91</f>
        <v>189.625</v>
      </c>
      <c r="U2910" s="19">
        <f>IF(AND($AY2909&gt;Input!$B$52,Hourly!AI2910&gt;Input!$B$51),Input!$B$93*Input!$F$40*Input!$J$8/100*Hourly!AI2910,Input!$B$93*Input!$B$40*Input!$J$8/100*Hourly!AI2910)</f>
        <v>0</v>
      </c>
      <c r="V2910" s="19">
        <f>IF(AND($AY2909&gt;Input!$B$52,Hourly!AJ2910&gt;Input!$B$51),Input!$B$94*Input!$F$41*Input!$J$9/100*Hourly!AJ2910,Input!$B$94*Input!$B$41*Input!$J$9/100*Hourly!AJ2910)</f>
        <v>0</v>
      </c>
      <c r="W2910" s="19">
        <f>IF(AND($AY2909&gt;Input!$B$52,Hourly!AK2910&gt;Input!$B$51),Input!$B$95*Input!$F$42*Input!$J$10/100*Hourly!AK2910,Input!$B$95*Input!$B$42*Input!$J$10/100*Hourly!AK2910)</f>
        <v>0</v>
      </c>
      <c r="X2910" s="19">
        <f>IF(AND($AY2909&gt;Input!$B$52,Hourly!AL2910&gt;Input!$B$51),Input!$B$96*Input!$F$43*Input!$J$11/100*Hourly!AL2910,Input!$B$96*Input!$B$43*Input!$J$11/100*Hourly!AL2910)</f>
        <v>0</v>
      </c>
      <c r="Y2910" s="19">
        <f>IF(AND($AY2909&gt;Input!$B$52,Hourly!AM2910&gt;Input!$B$51),Input!$B$97*Input!$F$44*Input!$J$12/100*Hourly!AM2910,Input!$B$97*Input!$B$44*Input!$J$12/100*Hourly!AM2910)</f>
        <v>0</v>
      </c>
      <c r="Z2910" s="19">
        <f>IF(AND($AY2909&gt;Input!$B$52,Hourly!AN2910&gt;Input!$B$51),Input!$B$98*Input!$F$45*Input!$J$13/100*Hourly!AN2910,Input!$B$98*Input!$B$45*Input!$J$13/100*Hourly!AN2910)</f>
        <v>0</v>
      </c>
      <c r="AA2910" s="19">
        <f>IF(AND($AY2909&gt;Input!$B$52,Hourly!AO2910&gt;Input!$B$51),Input!$B$99*Input!$F$46*Input!$J$14/100*Hourly!AO2910,Input!$B$99*Input!$B$46*Input!$J$14/100*Hourly!AO2910)</f>
        <v>0</v>
      </c>
      <c r="AB2910" s="19">
        <f>IF(AND($AY2909&gt;Input!$B$52,Hourly!AP2910&gt;Input!$B$51),Input!$B$100*Input!$F$47*Input!$J$15/100*Hourly!AP2910,Input!$B$100*Input!$B$47*Input!$J$15/100*Hourly!AP2910)</f>
        <v>0</v>
      </c>
      <c r="AC2910" s="19">
        <f>IF(AND($AY2909&gt;Input!$B$52,Hourly!AQ2910&gt;Input!$B$51),Input!$B$101*Input!$F$48*Input!$J$16/100*Hourly!AQ2910,Input!$B$101*Input!$B$48*Input!$J$16/100*Hourly!AQ2910)</f>
        <v>0</v>
      </c>
      <c r="AD2910" s="165">
        <f t="shared" si="727"/>
        <v>0</v>
      </c>
      <c r="AE2910" s="19">
        <f>Hourly!AI2910/Input!$B$107*Input!$J$40*Input!$B$76*Input!$B$80</f>
        <v>0</v>
      </c>
      <c r="AF2910" s="19">
        <f>Hourly!AJ2910/Input!$B$107*Input!$J$41*Input!$B$76*Input!$B$81</f>
        <v>0</v>
      </c>
      <c r="AG2910" s="19">
        <f>Hourly!AK2910/Input!$B$107*Input!$J$42*Input!$B$76*Input!$B$82</f>
        <v>0</v>
      </c>
      <c r="AH2910" s="19">
        <f>Hourly!AL2910/Input!$B$107*Input!$J$43*Input!$B$76*Input!$B$83</f>
        <v>0</v>
      </c>
      <c r="AI2910" s="19">
        <f>Hourly!AM2910/Input!$B$107*Input!$J$44*Input!$B$76*Input!$B$84</f>
        <v>0</v>
      </c>
      <c r="AJ2910" s="19">
        <f>Hourly!AN2910/Input!$B$107*Input!$J$45*Input!$B$76*Input!$B$85</f>
        <v>0</v>
      </c>
      <c r="AK2910" s="19">
        <f>Hourly!AO2910/Input!$B$107*Input!$J$46*Input!$B$76*Input!$B$86</f>
        <v>0</v>
      </c>
      <c r="AL2910" s="19">
        <f>Hourly!AP2910/Input!$B$107*Input!$J$47*Input!$B$76*Input!$B$87</f>
        <v>0</v>
      </c>
      <c r="AM2910" s="164">
        <f>Hourly!AQ2910/Input!$B$107*Input!$J$48*Input!$B$77*Input!$B$89</f>
        <v>0</v>
      </c>
      <c r="AN2910" s="165">
        <f t="shared" si="723"/>
        <v>0</v>
      </c>
      <c r="AO2910" s="116">
        <f>Input!B$55*Input!$B$18*Input!B$112*Hourly!AR2910</f>
        <v>2398.5</v>
      </c>
      <c r="AP2910">
        <f>Input!B$113*Input!B$114*Input!B$90*Input!B$56*Hourly!AS2910</f>
        <v>2214</v>
      </c>
      <c r="AQ2910">
        <f>Input!B$90*Input!B$57*Hourly!AS2910</f>
        <v>2214</v>
      </c>
      <c r="AR2910" s="19">
        <f>0.5*Input!$B$63*Hourly!AU2910</f>
        <v>61.5</v>
      </c>
      <c r="AS2910" s="165">
        <f t="shared" si="728"/>
        <v>6857.25</v>
      </c>
      <c r="AT2910" s="159">
        <f>AY2909+(Input!$B$66*1000*(Hourly!AX2910&gt;0)+AD2910+AN2910+AS2910+T2910*(Hourly!J2910-AY2909)+Q2910*(Hourly!G2910-AY2909))/(Q2910+T2910)*(1-EXP(-(Q2910+T2910)/(Input!$B$103*1000000)*3600))</f>
        <v>25.251935784715016</v>
      </c>
      <c r="AU2910" s="24">
        <f>AY2909+(AD2910+AN2910+AS2910+T2910*(Hourly!J2910-AY2909)+Q2910*(Hourly!G2910-AY2909))/(Q2910+T2910)*(1-EXP(-(Q2910+T2910)/(Input!$B$103*1000000)*3600))</f>
        <v>22.554988032584895</v>
      </c>
      <c r="AV2910" s="24">
        <f>AY2909+(-Input!$B$67*1000*(Hourly!AX2910&gt;0)+AD2910+AN2910+AS2910+T2910*(Hourly!J2910-AY2909)+R2910*(Hourly!G2910-AY2909))/(R2910+T2910)*(1-EXP(-(R2910+T2910)/(Input!$B$103*1000000)*3600))</f>
        <v>19.511488745946526</v>
      </c>
      <c r="AW2910" s="160">
        <f>AY2909+(AD2910+AN2910+AS2910+T2910*(Hourly!J2910-AY2909)+R2910*(Hourly!G2910-AY2909))/(R2910+T2910)*(1-EXP(-(R2910+T2910)/(Input!$B$103*1000000)*3600))</f>
        <v>22.168329360108782</v>
      </c>
      <c r="AX2910" s="24"/>
      <c r="AY2910" s="167">
        <f t="shared" si="729"/>
        <v>22.554988032584895</v>
      </c>
      <c r="BA2910" s="159">
        <f>IF(BI2910,Input!$B$66*1000*(Hourly!AX2910&gt;0),IF(BJ2910,-(AD2910+AN2910+AS2910+T2910*(Hourly!J2910-AY2909)+Q2910*(Hourly!G2910-AY2909))+(Q2910+T2910)*(BE2910-AY2909)/(1-EXP(-(Q2910+T2910)/(Input!$B$103*1000000)*3600))))/1000</f>
        <v>0</v>
      </c>
      <c r="BB2910" s="24">
        <f>IF(BO2910,-Input!$B$67*1000*(Hourly!AX2910&gt;0),IF(BN2910,-(AD2910+AN2910+AS2910+T2910*(Hourly!J2910-AY2909)+R2910*(Hourly!G2910-AY2909))+(R2910+T2910)*(BF2910-AY2909)/(1-EXP(-(R2910+T2910)/(Input!$B$103*1000000)*3600))))/1000</f>
        <v>0</v>
      </c>
      <c r="BC2910" s="160">
        <f t="shared" si="730"/>
        <v>0</v>
      </c>
      <c r="BD2910" s="24"/>
      <c r="BE2910" s="116">
        <f>IF(Hourly!AT2910=1,Input!$B$4,IF(Hourly!AT2910=0.5,Input!$F$4,0))</f>
        <v>16</v>
      </c>
      <c r="BF2910">
        <f>IF(Hourly!AT2910=1,Input!$B$5,IF(Hourly!AT2910=0.5,Input!$F$5,0))</f>
        <v>24</v>
      </c>
      <c r="BG2910" s="9">
        <f>Input!$B$35+0.0000000001</f>
        <v>23.900000000099997</v>
      </c>
      <c r="BI2910" s="116">
        <f t="shared" si="731"/>
        <v>0</v>
      </c>
      <c r="BJ2910">
        <f t="shared" si="732"/>
        <v>0</v>
      </c>
      <c r="BK2910">
        <f t="shared" si="733"/>
        <v>1</v>
      </c>
      <c r="BL2910">
        <f t="shared" si="734"/>
        <v>0</v>
      </c>
      <c r="BM2910">
        <f t="shared" si="735"/>
        <v>0</v>
      </c>
      <c r="BN2910">
        <f t="shared" si="736"/>
        <v>0</v>
      </c>
      <c r="BO2910" s="9">
        <f t="shared" si="737"/>
        <v>0</v>
      </c>
      <c r="BR2910" s="116">
        <f t="shared" si="724"/>
        <v>5855</v>
      </c>
      <c r="BS2910" s="39">
        <v>0</v>
      </c>
      <c r="BT2910" s="168">
        <v>0</v>
      </c>
      <c r="BV2910" s="116">
        <f>IF(Hourly!$AR2910&gt;0,AY2910,"")</f>
        <v>22.554988032584895</v>
      </c>
      <c r="BW2910">
        <f>IF(AND(BV2910&gt;(20.8+0.33*Hourly!$I2910),(BV2910&gt;24),(BV2910&lt;&gt;"")),1,0)</f>
        <v>0</v>
      </c>
      <c r="BX2910">
        <f>IF(AND(BV2910&gt;(21.8+0.33*Hourly!$I2910),(BV2910&gt;24),(BV2910&lt;&gt;"")),1,0)</f>
        <v>0</v>
      </c>
      <c r="BY2910" s="9">
        <f>IF(AND(BV2910&gt;(22.8+0.33*Hourly!$I2910),(BV2910&gt;24),(BV2910&lt;&gt;"")),1,0)</f>
        <v>0</v>
      </c>
    </row>
    <row r="2911" spans="5:77" x14ac:dyDescent="0.35">
      <c r="E2911">
        <f>Hourly!A2911</f>
        <v>2000</v>
      </c>
      <c r="F2911">
        <f>Hourly!B2911</f>
        <v>5</v>
      </c>
      <c r="G2911">
        <f>Hourly!C2911</f>
        <v>2</v>
      </c>
      <c r="H2911">
        <f>Hourly!D2911</f>
        <v>3</v>
      </c>
      <c r="I2911" s="163">
        <v>2907</v>
      </c>
      <c r="J2911" s="19">
        <f>Input!B$22*Input!B$79</f>
        <v>1411.3439999999998</v>
      </c>
      <c r="K2911" s="19">
        <f>Input!B$76*Input!B$88</f>
        <v>656.99775609756091</v>
      </c>
      <c r="L2911" s="19">
        <f>Input!B$77*Input!B$89</f>
        <v>130.99152542372883</v>
      </c>
      <c r="M2911" s="164">
        <f t="shared" si="725"/>
        <v>2199.3332815212898</v>
      </c>
      <c r="N2911" s="165">
        <f>(Input!B$109*Input!B$102)/3600*Input!B$108</f>
        <v>740.21399999999983</v>
      </c>
      <c r="O2911" s="165">
        <f>(1-Input!B$61)*(Input!B$109*Input!B$33)/3600*Input!B$108*Hourly!AU2911</f>
        <v>444.12839999999994</v>
      </c>
      <c r="P2911" s="19">
        <f>IF(AND(AY2910&gt;Hourly!G2911),(Input!B$109*(Input!B$33*Hourly!AU2911+Input!B$36))/3600*Input!B$108,(1-Input!B$61)*(Input!B$109*Input!B$33)/3600*Input!B$108*Hourly!AU2911)</f>
        <v>11547.338400000001</v>
      </c>
      <c r="Q2911" s="19">
        <f t="shared" si="722"/>
        <v>3383.6756815212898</v>
      </c>
      <c r="R2911" s="19">
        <f t="shared" si="726"/>
        <v>14486.885681521289</v>
      </c>
      <c r="S2911" s="165"/>
      <c r="T2911" s="165">
        <f>Input!B$78*Input!B$91</f>
        <v>189.625</v>
      </c>
      <c r="U2911" s="19">
        <f>IF(AND($AY2910&gt;Input!$B$52,Hourly!AI2911&gt;Input!$B$51),Input!$B$93*Input!$F$40*Input!$J$8/100*Hourly!AI2911,Input!$B$93*Input!$B$40*Input!$J$8/100*Hourly!AI2911)</f>
        <v>0</v>
      </c>
      <c r="V2911" s="19">
        <f>IF(AND($AY2910&gt;Input!$B$52,Hourly!AJ2911&gt;Input!$B$51),Input!$B$94*Input!$F$41*Input!$J$9/100*Hourly!AJ2911,Input!$B$94*Input!$B$41*Input!$J$9/100*Hourly!AJ2911)</f>
        <v>0</v>
      </c>
      <c r="W2911" s="19">
        <f>IF(AND($AY2910&gt;Input!$B$52,Hourly!AK2911&gt;Input!$B$51),Input!$B$95*Input!$F$42*Input!$J$10/100*Hourly!AK2911,Input!$B$95*Input!$B$42*Input!$J$10/100*Hourly!AK2911)</f>
        <v>0</v>
      </c>
      <c r="X2911" s="19">
        <f>IF(AND($AY2910&gt;Input!$B$52,Hourly!AL2911&gt;Input!$B$51),Input!$B$96*Input!$F$43*Input!$J$11/100*Hourly!AL2911,Input!$B$96*Input!$B$43*Input!$J$11/100*Hourly!AL2911)</f>
        <v>0</v>
      </c>
      <c r="Y2911" s="19">
        <f>IF(AND($AY2910&gt;Input!$B$52,Hourly!AM2911&gt;Input!$B$51),Input!$B$97*Input!$F$44*Input!$J$12/100*Hourly!AM2911,Input!$B$97*Input!$B$44*Input!$J$12/100*Hourly!AM2911)</f>
        <v>0</v>
      </c>
      <c r="Z2911" s="19">
        <f>IF(AND($AY2910&gt;Input!$B$52,Hourly!AN2911&gt;Input!$B$51),Input!$B$98*Input!$F$45*Input!$J$13/100*Hourly!AN2911,Input!$B$98*Input!$B$45*Input!$J$13/100*Hourly!AN2911)</f>
        <v>0</v>
      </c>
      <c r="AA2911" s="19">
        <f>IF(AND($AY2910&gt;Input!$B$52,Hourly!AO2911&gt;Input!$B$51),Input!$B$99*Input!$F$46*Input!$J$14/100*Hourly!AO2911,Input!$B$99*Input!$B$46*Input!$J$14/100*Hourly!AO2911)</f>
        <v>0</v>
      </c>
      <c r="AB2911" s="19">
        <f>IF(AND($AY2910&gt;Input!$B$52,Hourly!AP2911&gt;Input!$B$51),Input!$B$100*Input!$F$47*Input!$J$15/100*Hourly!AP2911,Input!$B$100*Input!$B$47*Input!$J$15/100*Hourly!AP2911)</f>
        <v>0</v>
      </c>
      <c r="AC2911" s="19">
        <f>IF(AND($AY2910&gt;Input!$B$52,Hourly!AQ2911&gt;Input!$B$51),Input!$B$101*Input!$F$48*Input!$J$16/100*Hourly!AQ2911,Input!$B$101*Input!$B$48*Input!$J$16/100*Hourly!AQ2911)</f>
        <v>0</v>
      </c>
      <c r="AD2911" s="165">
        <f t="shared" si="727"/>
        <v>0</v>
      </c>
      <c r="AE2911" s="19">
        <f>Hourly!AI2911/Input!$B$107*Input!$J$40*Input!$B$76*Input!$B$80</f>
        <v>0</v>
      </c>
      <c r="AF2911" s="19">
        <f>Hourly!AJ2911/Input!$B$107*Input!$J$41*Input!$B$76*Input!$B$81</f>
        <v>0</v>
      </c>
      <c r="AG2911" s="19">
        <f>Hourly!AK2911/Input!$B$107*Input!$J$42*Input!$B$76*Input!$B$82</f>
        <v>0</v>
      </c>
      <c r="AH2911" s="19">
        <f>Hourly!AL2911/Input!$B$107*Input!$J$43*Input!$B$76*Input!$B$83</f>
        <v>0</v>
      </c>
      <c r="AI2911" s="19">
        <f>Hourly!AM2911/Input!$B$107*Input!$J$44*Input!$B$76*Input!$B$84</f>
        <v>0</v>
      </c>
      <c r="AJ2911" s="19">
        <f>Hourly!AN2911/Input!$B$107*Input!$J$45*Input!$B$76*Input!$B$85</f>
        <v>0</v>
      </c>
      <c r="AK2911" s="19">
        <f>Hourly!AO2911/Input!$B$107*Input!$J$46*Input!$B$76*Input!$B$86</f>
        <v>0</v>
      </c>
      <c r="AL2911" s="19">
        <f>Hourly!AP2911/Input!$B$107*Input!$J$47*Input!$B$76*Input!$B$87</f>
        <v>0</v>
      </c>
      <c r="AM2911" s="164">
        <f>Hourly!AQ2911/Input!$B$107*Input!$J$48*Input!$B$77*Input!$B$89</f>
        <v>0</v>
      </c>
      <c r="AN2911" s="165">
        <f t="shared" si="723"/>
        <v>0</v>
      </c>
      <c r="AO2911" s="116">
        <f>Input!B$55*Input!$B$18*Input!B$112*Hourly!AR2911</f>
        <v>2398.5</v>
      </c>
      <c r="AP2911">
        <f>Input!B$113*Input!B$114*Input!B$90*Input!B$56*Hourly!AS2911</f>
        <v>2214</v>
      </c>
      <c r="AQ2911">
        <f>Input!B$90*Input!B$57*Hourly!AS2911</f>
        <v>2214</v>
      </c>
      <c r="AR2911" s="19">
        <f>0.5*Input!$B$63*Hourly!AU2911</f>
        <v>61.5</v>
      </c>
      <c r="AS2911" s="165">
        <f t="shared" si="728"/>
        <v>6857.25</v>
      </c>
      <c r="AT2911" s="159">
        <f>AY2910+(Input!$B$66*1000*(Hourly!AX2911&gt;0)+AD2911+AN2911+AS2911+T2911*(Hourly!J2911-AY2910)+Q2911*(Hourly!G2911-AY2910))/(Q2911+T2911)*(1-EXP(-(Q2911+T2911)/(Input!$B$103*1000000)*3600))</f>
        <v>25.146518629894747</v>
      </c>
      <c r="AU2911" s="24">
        <f>AY2910+(AD2911+AN2911+AS2911+T2911*(Hourly!J2911-AY2910)+Q2911*(Hourly!G2911-AY2910))/(Q2911+T2911)*(1-EXP(-(Q2911+T2911)/(Input!$B$103*1000000)*3600))</f>
        <v>22.449570877764629</v>
      </c>
      <c r="AV2911" s="24">
        <f>AY2910+(-Input!$B$67*1000*(Hourly!AX2911&gt;0)+AD2911+AN2911+AS2911+T2911*(Hourly!J2911-AY2910)+R2911*(Hourly!G2911-AY2910))/(R2911+T2911)*(1-EXP(-(R2911+T2911)/(Input!$B$103*1000000)*3600))</f>
        <v>19.406232920736223</v>
      </c>
      <c r="AW2911" s="160">
        <f>AY2910+(AD2911+AN2911+AS2911+T2911*(Hourly!J2911-AY2910)+R2911*(Hourly!G2911-AY2910))/(R2911+T2911)*(1-EXP(-(R2911+T2911)/(Input!$B$103*1000000)*3600))</f>
        <v>22.063073534898479</v>
      </c>
      <c r="AX2911" s="24"/>
      <c r="AY2911" s="167">
        <f t="shared" si="729"/>
        <v>22.449570877764629</v>
      </c>
      <c r="BA2911" s="159">
        <f>IF(BI2911,Input!$B$66*1000*(Hourly!AX2911&gt;0),IF(BJ2911,-(AD2911+AN2911+AS2911+T2911*(Hourly!J2911-AY2910)+Q2911*(Hourly!G2911-AY2910))+(Q2911+T2911)*(BE2911-AY2910)/(1-EXP(-(Q2911+T2911)/(Input!$B$103*1000000)*3600))))/1000</f>
        <v>0</v>
      </c>
      <c r="BB2911" s="24">
        <f>IF(BO2911,-Input!$B$67*1000*(Hourly!AX2911&gt;0),IF(BN2911,-(AD2911+AN2911+AS2911+T2911*(Hourly!J2911-AY2910)+R2911*(Hourly!G2911-AY2910))+(R2911+T2911)*(BF2911-AY2910)/(1-EXP(-(R2911+T2911)/(Input!$B$103*1000000)*3600))))/1000</f>
        <v>0</v>
      </c>
      <c r="BC2911" s="160">
        <f t="shared" si="730"/>
        <v>0</v>
      </c>
      <c r="BD2911" s="24"/>
      <c r="BE2911" s="116">
        <f>IF(Hourly!AT2911=1,Input!$B$4,IF(Hourly!AT2911=0.5,Input!$F$4,0))</f>
        <v>16</v>
      </c>
      <c r="BF2911">
        <f>IF(Hourly!AT2911=1,Input!$B$5,IF(Hourly!AT2911=0.5,Input!$F$5,0))</f>
        <v>24</v>
      </c>
      <c r="BG2911" s="9">
        <f>Input!$B$35+0.0000000001</f>
        <v>23.900000000099997</v>
      </c>
      <c r="BI2911" s="116">
        <f t="shared" si="731"/>
        <v>0</v>
      </c>
      <c r="BJ2911">
        <f t="shared" si="732"/>
        <v>0</v>
      </c>
      <c r="BK2911">
        <f t="shared" si="733"/>
        <v>1</v>
      </c>
      <c r="BL2911">
        <f t="shared" si="734"/>
        <v>0</v>
      </c>
      <c r="BM2911">
        <f t="shared" si="735"/>
        <v>0</v>
      </c>
      <c r="BN2911">
        <f t="shared" si="736"/>
        <v>0</v>
      </c>
      <c r="BO2911" s="9">
        <f t="shared" si="737"/>
        <v>0</v>
      </c>
      <c r="BR2911" s="116">
        <f t="shared" si="724"/>
        <v>5854</v>
      </c>
      <c r="BS2911" s="39">
        <v>0</v>
      </c>
      <c r="BT2911" s="168">
        <v>0</v>
      </c>
      <c r="BV2911" s="116">
        <f>IF(Hourly!$AR2911&gt;0,AY2911,"")</f>
        <v>22.449570877764629</v>
      </c>
      <c r="BW2911">
        <f>IF(AND(BV2911&gt;(20.8+0.33*Hourly!$I2911),(BV2911&gt;24),(BV2911&lt;&gt;"")),1,0)</f>
        <v>0</v>
      </c>
      <c r="BX2911">
        <f>IF(AND(BV2911&gt;(21.8+0.33*Hourly!$I2911),(BV2911&gt;24),(BV2911&lt;&gt;"")),1,0)</f>
        <v>0</v>
      </c>
      <c r="BY2911" s="9">
        <f>IF(AND(BV2911&gt;(22.8+0.33*Hourly!$I2911),(BV2911&gt;24),(BV2911&lt;&gt;"")),1,0)</f>
        <v>0</v>
      </c>
    </row>
    <row r="2912" spans="5:77" x14ac:dyDescent="0.35">
      <c r="E2912">
        <f>Hourly!A2912</f>
        <v>2000</v>
      </c>
      <c r="F2912">
        <f>Hourly!B2912</f>
        <v>5</v>
      </c>
      <c r="G2912">
        <f>Hourly!C2912</f>
        <v>2</v>
      </c>
      <c r="H2912">
        <f>Hourly!D2912</f>
        <v>4</v>
      </c>
      <c r="I2912" s="163">
        <v>2908</v>
      </c>
      <c r="J2912" s="19">
        <f>Input!B$22*Input!B$79</f>
        <v>1411.3439999999998</v>
      </c>
      <c r="K2912" s="19">
        <f>Input!B$76*Input!B$88</f>
        <v>656.99775609756091</v>
      </c>
      <c r="L2912" s="19">
        <f>Input!B$77*Input!B$89</f>
        <v>130.99152542372883</v>
      </c>
      <c r="M2912" s="164">
        <f t="shared" si="725"/>
        <v>2199.3332815212898</v>
      </c>
      <c r="N2912" s="165">
        <f>(Input!B$109*Input!B$102)/3600*Input!B$108</f>
        <v>740.21399999999983</v>
      </c>
      <c r="O2912" s="165">
        <f>(1-Input!B$61)*(Input!B$109*Input!B$33)/3600*Input!B$108*Hourly!AU2912</f>
        <v>444.12839999999994</v>
      </c>
      <c r="P2912" s="19">
        <f>IF(AND(AY2911&gt;Hourly!G2912),(Input!B$109*(Input!B$33*Hourly!AU2912+Input!B$36))/3600*Input!B$108,(1-Input!B$61)*(Input!B$109*Input!B$33)/3600*Input!B$108*Hourly!AU2912)</f>
        <v>11547.338400000001</v>
      </c>
      <c r="Q2912" s="19">
        <f t="shared" si="722"/>
        <v>3383.6756815212898</v>
      </c>
      <c r="R2912" s="19">
        <f t="shared" si="726"/>
        <v>14486.885681521289</v>
      </c>
      <c r="S2912" s="165"/>
      <c r="T2912" s="165">
        <f>Input!B$78*Input!B$91</f>
        <v>189.625</v>
      </c>
      <c r="U2912" s="19">
        <f>IF(AND($AY2911&gt;Input!$B$52,Hourly!AI2912&gt;Input!$B$51),Input!$B$93*Input!$F$40*Input!$J$8/100*Hourly!AI2912,Input!$B$93*Input!$B$40*Input!$J$8/100*Hourly!AI2912)</f>
        <v>0</v>
      </c>
      <c r="V2912" s="19">
        <f>IF(AND($AY2911&gt;Input!$B$52,Hourly!AJ2912&gt;Input!$B$51),Input!$B$94*Input!$F$41*Input!$J$9/100*Hourly!AJ2912,Input!$B$94*Input!$B$41*Input!$J$9/100*Hourly!AJ2912)</f>
        <v>0</v>
      </c>
      <c r="W2912" s="19">
        <f>IF(AND($AY2911&gt;Input!$B$52,Hourly!AK2912&gt;Input!$B$51),Input!$B$95*Input!$F$42*Input!$J$10/100*Hourly!AK2912,Input!$B$95*Input!$B$42*Input!$J$10/100*Hourly!AK2912)</f>
        <v>0</v>
      </c>
      <c r="X2912" s="19">
        <f>IF(AND($AY2911&gt;Input!$B$52,Hourly!AL2912&gt;Input!$B$51),Input!$B$96*Input!$F$43*Input!$J$11/100*Hourly!AL2912,Input!$B$96*Input!$B$43*Input!$J$11/100*Hourly!AL2912)</f>
        <v>0</v>
      </c>
      <c r="Y2912" s="19">
        <f>IF(AND($AY2911&gt;Input!$B$52,Hourly!AM2912&gt;Input!$B$51),Input!$B$97*Input!$F$44*Input!$J$12/100*Hourly!AM2912,Input!$B$97*Input!$B$44*Input!$J$12/100*Hourly!AM2912)</f>
        <v>0</v>
      </c>
      <c r="Z2912" s="19">
        <f>IF(AND($AY2911&gt;Input!$B$52,Hourly!AN2912&gt;Input!$B$51),Input!$B$98*Input!$F$45*Input!$J$13/100*Hourly!AN2912,Input!$B$98*Input!$B$45*Input!$J$13/100*Hourly!AN2912)</f>
        <v>0</v>
      </c>
      <c r="AA2912" s="19">
        <f>IF(AND($AY2911&gt;Input!$B$52,Hourly!AO2912&gt;Input!$B$51),Input!$B$99*Input!$F$46*Input!$J$14/100*Hourly!AO2912,Input!$B$99*Input!$B$46*Input!$J$14/100*Hourly!AO2912)</f>
        <v>0</v>
      </c>
      <c r="AB2912" s="19">
        <f>IF(AND($AY2911&gt;Input!$B$52,Hourly!AP2912&gt;Input!$B$51),Input!$B$100*Input!$F$47*Input!$J$15/100*Hourly!AP2912,Input!$B$100*Input!$B$47*Input!$J$15/100*Hourly!AP2912)</f>
        <v>0</v>
      </c>
      <c r="AC2912" s="19">
        <f>IF(AND($AY2911&gt;Input!$B$52,Hourly!AQ2912&gt;Input!$B$51),Input!$B$101*Input!$F$48*Input!$J$16/100*Hourly!AQ2912,Input!$B$101*Input!$B$48*Input!$J$16/100*Hourly!AQ2912)</f>
        <v>0</v>
      </c>
      <c r="AD2912" s="165">
        <f t="shared" si="727"/>
        <v>0</v>
      </c>
      <c r="AE2912" s="19">
        <f>Hourly!AI2912/Input!$B$107*Input!$J$40*Input!$B$76*Input!$B$80</f>
        <v>0</v>
      </c>
      <c r="AF2912" s="19">
        <f>Hourly!AJ2912/Input!$B$107*Input!$J$41*Input!$B$76*Input!$B$81</f>
        <v>0</v>
      </c>
      <c r="AG2912" s="19">
        <f>Hourly!AK2912/Input!$B$107*Input!$J$42*Input!$B$76*Input!$B$82</f>
        <v>0</v>
      </c>
      <c r="AH2912" s="19">
        <f>Hourly!AL2912/Input!$B$107*Input!$J$43*Input!$B$76*Input!$B$83</f>
        <v>0</v>
      </c>
      <c r="AI2912" s="19">
        <f>Hourly!AM2912/Input!$B$107*Input!$J$44*Input!$B$76*Input!$B$84</f>
        <v>0</v>
      </c>
      <c r="AJ2912" s="19">
        <f>Hourly!AN2912/Input!$B$107*Input!$J$45*Input!$B$76*Input!$B$85</f>
        <v>0</v>
      </c>
      <c r="AK2912" s="19">
        <f>Hourly!AO2912/Input!$B$107*Input!$J$46*Input!$B$76*Input!$B$86</f>
        <v>0</v>
      </c>
      <c r="AL2912" s="19">
        <f>Hourly!AP2912/Input!$B$107*Input!$J$47*Input!$B$76*Input!$B$87</f>
        <v>0</v>
      </c>
      <c r="AM2912" s="164">
        <f>Hourly!AQ2912/Input!$B$107*Input!$J$48*Input!$B$77*Input!$B$89</f>
        <v>0</v>
      </c>
      <c r="AN2912" s="165">
        <f t="shared" si="723"/>
        <v>0</v>
      </c>
      <c r="AO2912" s="116">
        <f>Input!B$55*Input!$B$18*Input!B$112*Hourly!AR2912</f>
        <v>2398.5</v>
      </c>
      <c r="AP2912">
        <f>Input!B$113*Input!B$114*Input!B$90*Input!B$56*Hourly!AS2912</f>
        <v>2214</v>
      </c>
      <c r="AQ2912">
        <f>Input!B$90*Input!B$57*Hourly!AS2912</f>
        <v>2214</v>
      </c>
      <c r="AR2912" s="19">
        <f>0.5*Input!$B$63*Hourly!AU2912</f>
        <v>61.5</v>
      </c>
      <c r="AS2912" s="165">
        <f t="shared" si="728"/>
        <v>6857.25</v>
      </c>
      <c r="AT2912" s="159">
        <f>AY2911+(Input!$B$66*1000*(Hourly!AX2912&gt;0)+AD2912+AN2912+AS2912+T2912*(Hourly!J2912-AY2911)+Q2912*(Hourly!G2912-AY2911))/(Q2912+T2912)*(1-EXP(-(Q2912+T2912)/(Input!$B$103*1000000)*3600))</f>
        <v>25.042117380747946</v>
      </c>
      <c r="AU2912" s="24">
        <f>AY2911+(AD2912+AN2912+AS2912+T2912*(Hourly!J2912-AY2911)+Q2912*(Hourly!G2912-AY2911))/(Q2912+T2912)*(1-EXP(-(Q2912+T2912)/(Input!$B$103*1000000)*3600))</f>
        <v>22.345169628617825</v>
      </c>
      <c r="AV2912" s="24">
        <f>AY2911+(-Input!$B$67*1000*(Hourly!AX2912&gt;0)+AD2912+AN2912+AS2912+T2912*(Hourly!J2912-AY2911)+R2912*(Hourly!G2912-AY2911))/(R2912+T2912)*(1-EXP(-(R2912+T2912)/(Input!$B$103*1000000)*3600))</f>
        <v>19.30492631280984</v>
      </c>
      <c r="AW2912" s="160">
        <f>AY2911+(AD2912+AN2912+AS2912+T2912*(Hourly!J2912-AY2911)+R2912*(Hourly!G2912-AY2911))/(R2912+T2912)*(1-EXP(-(R2912+T2912)/(Input!$B$103*1000000)*3600))</f>
        <v>21.961766926972096</v>
      </c>
      <c r="AX2912" s="24"/>
      <c r="AY2912" s="167">
        <f t="shared" si="729"/>
        <v>22.345169628617825</v>
      </c>
      <c r="BA2912" s="159">
        <f>IF(BI2912,Input!$B$66*1000*(Hourly!AX2912&gt;0),IF(BJ2912,-(AD2912+AN2912+AS2912+T2912*(Hourly!J2912-AY2911)+Q2912*(Hourly!G2912-AY2911))+(Q2912+T2912)*(BE2912-AY2911)/(1-EXP(-(Q2912+T2912)/(Input!$B$103*1000000)*3600))))/1000</f>
        <v>0</v>
      </c>
      <c r="BB2912" s="24">
        <f>IF(BO2912,-Input!$B$67*1000*(Hourly!AX2912&gt;0),IF(BN2912,-(AD2912+AN2912+AS2912+T2912*(Hourly!J2912-AY2911)+R2912*(Hourly!G2912-AY2911))+(R2912+T2912)*(BF2912-AY2911)/(1-EXP(-(R2912+T2912)/(Input!$B$103*1000000)*3600))))/1000</f>
        <v>0</v>
      </c>
      <c r="BC2912" s="160">
        <f t="shared" si="730"/>
        <v>0</v>
      </c>
      <c r="BD2912" s="24"/>
      <c r="BE2912" s="116">
        <f>IF(Hourly!AT2912=1,Input!$B$4,IF(Hourly!AT2912=0.5,Input!$F$4,0))</f>
        <v>16</v>
      </c>
      <c r="BF2912">
        <f>IF(Hourly!AT2912=1,Input!$B$5,IF(Hourly!AT2912=0.5,Input!$F$5,0))</f>
        <v>24</v>
      </c>
      <c r="BG2912" s="9">
        <f>Input!$B$35+0.0000000001</f>
        <v>23.900000000099997</v>
      </c>
      <c r="BI2912" s="116">
        <f t="shared" si="731"/>
        <v>0</v>
      </c>
      <c r="BJ2912">
        <f t="shared" si="732"/>
        <v>0</v>
      </c>
      <c r="BK2912">
        <f t="shared" si="733"/>
        <v>1</v>
      </c>
      <c r="BL2912">
        <f t="shared" si="734"/>
        <v>0</v>
      </c>
      <c r="BM2912">
        <f t="shared" si="735"/>
        <v>0</v>
      </c>
      <c r="BN2912">
        <f t="shared" si="736"/>
        <v>0</v>
      </c>
      <c r="BO2912" s="9">
        <f t="shared" si="737"/>
        <v>0</v>
      </c>
      <c r="BR2912" s="116">
        <f t="shared" si="724"/>
        <v>5853</v>
      </c>
      <c r="BS2912" s="39">
        <v>0</v>
      </c>
      <c r="BT2912" s="168">
        <v>0</v>
      </c>
      <c r="BV2912" s="116">
        <f>IF(Hourly!$AR2912&gt;0,AY2912,"")</f>
        <v>22.345169628617825</v>
      </c>
      <c r="BW2912">
        <f>IF(AND(BV2912&gt;(20.8+0.33*Hourly!$I2912),(BV2912&gt;24),(BV2912&lt;&gt;"")),1,0)</f>
        <v>0</v>
      </c>
      <c r="BX2912">
        <f>IF(AND(BV2912&gt;(21.8+0.33*Hourly!$I2912),(BV2912&gt;24),(BV2912&lt;&gt;"")),1,0)</f>
        <v>0</v>
      </c>
      <c r="BY2912" s="9">
        <f>IF(AND(BV2912&gt;(22.8+0.33*Hourly!$I2912),(BV2912&gt;24),(BV2912&lt;&gt;"")),1,0)</f>
        <v>0</v>
      </c>
    </row>
    <row r="2913" spans="5:77" x14ac:dyDescent="0.35">
      <c r="E2913">
        <f>Hourly!A2913</f>
        <v>2000</v>
      </c>
      <c r="F2913">
        <f>Hourly!B2913</f>
        <v>5</v>
      </c>
      <c r="G2913">
        <f>Hourly!C2913</f>
        <v>2</v>
      </c>
      <c r="H2913">
        <f>Hourly!D2913</f>
        <v>5</v>
      </c>
      <c r="I2913" s="163">
        <v>2909</v>
      </c>
      <c r="J2913" s="19">
        <f>Input!B$22*Input!B$79</f>
        <v>1411.3439999999998</v>
      </c>
      <c r="K2913" s="19">
        <f>Input!B$76*Input!B$88</f>
        <v>656.99775609756091</v>
      </c>
      <c r="L2913" s="19">
        <f>Input!B$77*Input!B$89</f>
        <v>130.99152542372883</v>
      </c>
      <c r="M2913" s="164">
        <f t="shared" si="725"/>
        <v>2199.3332815212898</v>
      </c>
      <c r="N2913" s="165">
        <f>(Input!B$109*Input!B$102)/3600*Input!B$108</f>
        <v>740.21399999999983</v>
      </c>
      <c r="O2913" s="165">
        <f>(1-Input!B$61)*(Input!B$109*Input!B$33)/3600*Input!B$108*Hourly!AU2913</f>
        <v>444.12839999999994</v>
      </c>
      <c r="P2913" s="19">
        <f>IF(AND(AY2912&gt;Hourly!G2913),(Input!B$109*(Input!B$33*Hourly!AU2913+Input!B$36))/3600*Input!B$108,(1-Input!B$61)*(Input!B$109*Input!B$33)/3600*Input!B$108*Hourly!AU2913)</f>
        <v>11547.338400000001</v>
      </c>
      <c r="Q2913" s="19">
        <f t="shared" si="722"/>
        <v>3383.6756815212898</v>
      </c>
      <c r="R2913" s="19">
        <f t="shared" si="726"/>
        <v>14486.885681521289</v>
      </c>
      <c r="S2913" s="165"/>
      <c r="T2913" s="165">
        <f>Input!B$78*Input!B$91</f>
        <v>189.625</v>
      </c>
      <c r="U2913" s="19">
        <f>IF(AND($AY2912&gt;Input!$B$52,Hourly!AI2913&gt;Input!$B$51),Input!$B$93*Input!$F$40*Input!$J$8/100*Hourly!AI2913,Input!$B$93*Input!$B$40*Input!$J$8/100*Hourly!AI2913)</f>
        <v>0</v>
      </c>
      <c r="V2913" s="19">
        <f>IF(AND($AY2912&gt;Input!$B$52,Hourly!AJ2913&gt;Input!$B$51),Input!$B$94*Input!$F$41*Input!$J$9/100*Hourly!AJ2913,Input!$B$94*Input!$B$41*Input!$J$9/100*Hourly!AJ2913)</f>
        <v>0</v>
      </c>
      <c r="W2913" s="19">
        <f>IF(AND($AY2912&gt;Input!$B$52,Hourly!AK2913&gt;Input!$B$51),Input!$B$95*Input!$F$42*Input!$J$10/100*Hourly!AK2913,Input!$B$95*Input!$B$42*Input!$J$10/100*Hourly!AK2913)</f>
        <v>0</v>
      </c>
      <c r="X2913" s="19">
        <f>IF(AND($AY2912&gt;Input!$B$52,Hourly!AL2913&gt;Input!$B$51),Input!$B$96*Input!$F$43*Input!$J$11/100*Hourly!AL2913,Input!$B$96*Input!$B$43*Input!$J$11/100*Hourly!AL2913)</f>
        <v>0</v>
      </c>
      <c r="Y2913" s="19">
        <f>IF(AND($AY2912&gt;Input!$B$52,Hourly!AM2913&gt;Input!$B$51),Input!$B$97*Input!$F$44*Input!$J$12/100*Hourly!AM2913,Input!$B$97*Input!$B$44*Input!$J$12/100*Hourly!AM2913)</f>
        <v>0</v>
      </c>
      <c r="Z2913" s="19">
        <f>IF(AND($AY2912&gt;Input!$B$52,Hourly!AN2913&gt;Input!$B$51),Input!$B$98*Input!$F$45*Input!$J$13/100*Hourly!AN2913,Input!$B$98*Input!$B$45*Input!$J$13/100*Hourly!AN2913)</f>
        <v>0</v>
      </c>
      <c r="AA2913" s="19">
        <f>IF(AND($AY2912&gt;Input!$B$52,Hourly!AO2913&gt;Input!$B$51),Input!$B$99*Input!$F$46*Input!$J$14/100*Hourly!AO2913,Input!$B$99*Input!$B$46*Input!$J$14/100*Hourly!AO2913)</f>
        <v>0</v>
      </c>
      <c r="AB2913" s="19">
        <f>IF(AND($AY2912&gt;Input!$B$52,Hourly!AP2913&gt;Input!$B$51),Input!$B$100*Input!$F$47*Input!$J$15/100*Hourly!AP2913,Input!$B$100*Input!$B$47*Input!$J$15/100*Hourly!AP2913)</f>
        <v>0</v>
      </c>
      <c r="AC2913" s="19">
        <f>IF(AND($AY2912&gt;Input!$B$52,Hourly!AQ2913&gt;Input!$B$51),Input!$B$101*Input!$F$48*Input!$J$16/100*Hourly!AQ2913,Input!$B$101*Input!$B$48*Input!$J$16/100*Hourly!AQ2913)</f>
        <v>0</v>
      </c>
      <c r="AD2913" s="165">
        <f t="shared" si="727"/>
        <v>0</v>
      </c>
      <c r="AE2913" s="19">
        <f>Hourly!AI2913/Input!$B$107*Input!$J$40*Input!$B$76*Input!$B$80</f>
        <v>0</v>
      </c>
      <c r="AF2913" s="19">
        <f>Hourly!AJ2913/Input!$B$107*Input!$J$41*Input!$B$76*Input!$B$81</f>
        <v>0</v>
      </c>
      <c r="AG2913" s="19">
        <f>Hourly!AK2913/Input!$B$107*Input!$J$42*Input!$B$76*Input!$B$82</f>
        <v>0</v>
      </c>
      <c r="AH2913" s="19">
        <f>Hourly!AL2913/Input!$B$107*Input!$J$43*Input!$B$76*Input!$B$83</f>
        <v>0</v>
      </c>
      <c r="AI2913" s="19">
        <f>Hourly!AM2913/Input!$B$107*Input!$J$44*Input!$B$76*Input!$B$84</f>
        <v>0</v>
      </c>
      <c r="AJ2913" s="19">
        <f>Hourly!AN2913/Input!$B$107*Input!$J$45*Input!$B$76*Input!$B$85</f>
        <v>0</v>
      </c>
      <c r="AK2913" s="19">
        <f>Hourly!AO2913/Input!$B$107*Input!$J$46*Input!$B$76*Input!$B$86</f>
        <v>0</v>
      </c>
      <c r="AL2913" s="19">
        <f>Hourly!AP2913/Input!$B$107*Input!$J$47*Input!$B$76*Input!$B$87</f>
        <v>0</v>
      </c>
      <c r="AM2913" s="164">
        <f>Hourly!AQ2913/Input!$B$107*Input!$J$48*Input!$B$77*Input!$B$89</f>
        <v>0</v>
      </c>
      <c r="AN2913" s="165">
        <f t="shared" si="723"/>
        <v>0</v>
      </c>
      <c r="AO2913" s="116">
        <f>Input!B$55*Input!$B$18*Input!B$112*Hourly!AR2913</f>
        <v>2398.5</v>
      </c>
      <c r="AP2913">
        <f>Input!B$113*Input!B$114*Input!B$90*Input!B$56*Hourly!AS2913</f>
        <v>2214</v>
      </c>
      <c r="AQ2913">
        <f>Input!B$90*Input!B$57*Hourly!AS2913</f>
        <v>2214</v>
      </c>
      <c r="AR2913" s="19">
        <f>0.5*Input!$B$63*Hourly!AU2913</f>
        <v>61.5</v>
      </c>
      <c r="AS2913" s="165">
        <f t="shared" si="728"/>
        <v>6857.25</v>
      </c>
      <c r="AT2913" s="159">
        <f>AY2912+(Input!$B$66*1000*(Hourly!AX2913&gt;0)+AD2913+AN2913+AS2913+T2913*(Hourly!J2913-AY2912)+Q2913*(Hourly!G2913-AY2912))/(Q2913+T2913)*(1-EXP(-(Q2913+T2913)/(Input!$B$103*1000000)*3600))</f>
        <v>24.93963480663863</v>
      </c>
      <c r="AU2913" s="24">
        <f>AY2912+(AD2913+AN2913+AS2913+T2913*(Hourly!J2913-AY2912)+Q2913*(Hourly!G2913-AY2912))/(Q2913+T2913)*(1-EXP(-(Q2913+T2913)/(Input!$B$103*1000000)*3600))</f>
        <v>22.242687054508508</v>
      </c>
      <c r="AV2913" s="24">
        <f>AY2912+(-Input!$B$67*1000*(Hourly!AX2913&gt;0)+AD2913+AN2913+AS2913+T2913*(Hourly!J2913-AY2912)+R2913*(Hourly!G2913-AY2912))/(R2913+T2913)*(1-EXP(-(R2913+T2913)/(Input!$B$103*1000000)*3600))</f>
        <v>19.208444931820104</v>
      </c>
      <c r="AW2913" s="160">
        <f>AY2912+(AD2913+AN2913+AS2913+T2913*(Hourly!J2913-AY2912)+R2913*(Hourly!G2913-AY2912))/(R2913+T2913)*(1-EXP(-(R2913+T2913)/(Input!$B$103*1000000)*3600))</f>
        <v>21.86528554598236</v>
      </c>
      <c r="AX2913" s="24"/>
      <c r="AY2913" s="167">
        <f t="shared" si="729"/>
        <v>22.242687054508508</v>
      </c>
      <c r="BA2913" s="159">
        <f>IF(BI2913,Input!$B$66*1000*(Hourly!AX2913&gt;0),IF(BJ2913,-(AD2913+AN2913+AS2913+T2913*(Hourly!J2913-AY2912)+Q2913*(Hourly!G2913-AY2912))+(Q2913+T2913)*(BE2913-AY2912)/(1-EXP(-(Q2913+T2913)/(Input!$B$103*1000000)*3600))))/1000</f>
        <v>0</v>
      </c>
      <c r="BB2913" s="24">
        <f>IF(BO2913,-Input!$B$67*1000*(Hourly!AX2913&gt;0),IF(BN2913,-(AD2913+AN2913+AS2913+T2913*(Hourly!J2913-AY2912)+R2913*(Hourly!G2913-AY2912))+(R2913+T2913)*(BF2913-AY2912)/(1-EXP(-(R2913+T2913)/(Input!$B$103*1000000)*3600))))/1000</f>
        <v>0</v>
      </c>
      <c r="BC2913" s="160">
        <f t="shared" si="730"/>
        <v>0</v>
      </c>
      <c r="BD2913" s="24"/>
      <c r="BE2913" s="116">
        <f>IF(Hourly!AT2913=1,Input!$B$4,IF(Hourly!AT2913=0.5,Input!$F$4,0))</f>
        <v>16</v>
      </c>
      <c r="BF2913">
        <f>IF(Hourly!AT2913=1,Input!$B$5,IF(Hourly!AT2913=0.5,Input!$F$5,0))</f>
        <v>24</v>
      </c>
      <c r="BG2913" s="9">
        <f>Input!$B$35+0.0000000001</f>
        <v>23.900000000099997</v>
      </c>
      <c r="BI2913" s="116">
        <f t="shared" si="731"/>
        <v>0</v>
      </c>
      <c r="BJ2913">
        <f t="shared" si="732"/>
        <v>0</v>
      </c>
      <c r="BK2913">
        <f t="shared" si="733"/>
        <v>1</v>
      </c>
      <c r="BL2913">
        <f t="shared" si="734"/>
        <v>0</v>
      </c>
      <c r="BM2913">
        <f t="shared" si="735"/>
        <v>0</v>
      </c>
      <c r="BN2913">
        <f t="shared" si="736"/>
        <v>0</v>
      </c>
      <c r="BO2913" s="9">
        <f t="shared" si="737"/>
        <v>0</v>
      </c>
      <c r="BR2913" s="116">
        <f t="shared" si="724"/>
        <v>5852</v>
      </c>
      <c r="BS2913" s="39">
        <v>0</v>
      </c>
      <c r="BT2913" s="168">
        <v>0</v>
      </c>
      <c r="BV2913" s="116">
        <f>IF(Hourly!$AR2913&gt;0,AY2913,"")</f>
        <v>22.242687054508508</v>
      </c>
      <c r="BW2913">
        <f>IF(AND(BV2913&gt;(20.8+0.33*Hourly!$I2913),(BV2913&gt;24),(BV2913&lt;&gt;"")),1,0)</f>
        <v>0</v>
      </c>
      <c r="BX2913">
        <f>IF(AND(BV2913&gt;(21.8+0.33*Hourly!$I2913),(BV2913&gt;24),(BV2913&lt;&gt;"")),1,0)</f>
        <v>0</v>
      </c>
      <c r="BY2913" s="9">
        <f>IF(AND(BV2913&gt;(22.8+0.33*Hourly!$I2913),(BV2913&gt;24),(BV2913&lt;&gt;"")),1,0)</f>
        <v>0</v>
      </c>
    </row>
    <row r="2914" spans="5:77" x14ac:dyDescent="0.35">
      <c r="E2914">
        <f>Hourly!A2914</f>
        <v>2000</v>
      </c>
      <c r="F2914">
        <f>Hourly!B2914</f>
        <v>5</v>
      </c>
      <c r="G2914">
        <f>Hourly!C2914</f>
        <v>2</v>
      </c>
      <c r="H2914">
        <f>Hourly!D2914</f>
        <v>6</v>
      </c>
      <c r="I2914" s="163">
        <v>2910</v>
      </c>
      <c r="J2914" s="19">
        <f>Input!B$22*Input!B$79</f>
        <v>1411.3439999999998</v>
      </c>
      <c r="K2914" s="19">
        <f>Input!B$76*Input!B$88</f>
        <v>656.99775609756091</v>
      </c>
      <c r="L2914" s="19">
        <f>Input!B$77*Input!B$89</f>
        <v>130.99152542372883</v>
      </c>
      <c r="M2914" s="164">
        <f t="shared" si="725"/>
        <v>2199.3332815212898</v>
      </c>
      <c r="N2914" s="165">
        <f>(Input!B$109*Input!B$102)/3600*Input!B$108</f>
        <v>740.21399999999983</v>
      </c>
      <c r="O2914" s="165">
        <f>(1-Input!B$61)*(Input!B$109*Input!B$33)/3600*Input!B$108*Hourly!AU2914</f>
        <v>444.12839999999994</v>
      </c>
      <c r="P2914" s="19">
        <f>IF(AND(AY2913&gt;Hourly!G2914),(Input!B$109*(Input!B$33*Hourly!AU2914+Input!B$36))/3600*Input!B$108,(1-Input!B$61)*(Input!B$109*Input!B$33)/3600*Input!B$108*Hourly!AU2914)</f>
        <v>11547.338400000001</v>
      </c>
      <c r="Q2914" s="19">
        <f t="shared" si="722"/>
        <v>3383.6756815212898</v>
      </c>
      <c r="R2914" s="19">
        <f t="shared" si="726"/>
        <v>14486.885681521289</v>
      </c>
      <c r="S2914" s="165"/>
      <c r="T2914" s="165">
        <f>Input!B$78*Input!B$91</f>
        <v>189.625</v>
      </c>
      <c r="U2914" s="19">
        <f>IF(AND($AY2913&gt;Input!$B$52,Hourly!AI2914&gt;Input!$B$51),Input!$B$93*Input!$F$40*Input!$J$8/100*Hourly!AI2914,Input!$B$93*Input!$B$40*Input!$J$8/100*Hourly!AI2914)</f>
        <v>0</v>
      </c>
      <c r="V2914" s="19">
        <f>IF(AND($AY2913&gt;Input!$B$52,Hourly!AJ2914&gt;Input!$B$51),Input!$B$94*Input!$F$41*Input!$J$9/100*Hourly!AJ2914,Input!$B$94*Input!$B$41*Input!$J$9/100*Hourly!AJ2914)</f>
        <v>0</v>
      </c>
      <c r="W2914" s="19">
        <f>IF(AND($AY2913&gt;Input!$B$52,Hourly!AK2914&gt;Input!$B$51),Input!$B$95*Input!$F$42*Input!$J$10/100*Hourly!AK2914,Input!$B$95*Input!$B$42*Input!$J$10/100*Hourly!AK2914)</f>
        <v>0</v>
      </c>
      <c r="X2914" s="19">
        <f>IF(AND($AY2913&gt;Input!$B$52,Hourly!AL2914&gt;Input!$B$51),Input!$B$96*Input!$F$43*Input!$J$11/100*Hourly!AL2914,Input!$B$96*Input!$B$43*Input!$J$11/100*Hourly!AL2914)</f>
        <v>0</v>
      </c>
      <c r="Y2914" s="19">
        <f>IF(AND($AY2913&gt;Input!$B$52,Hourly!AM2914&gt;Input!$B$51),Input!$B$97*Input!$F$44*Input!$J$12/100*Hourly!AM2914,Input!$B$97*Input!$B$44*Input!$J$12/100*Hourly!AM2914)</f>
        <v>0</v>
      </c>
      <c r="Z2914" s="19">
        <f>IF(AND($AY2913&gt;Input!$B$52,Hourly!AN2914&gt;Input!$B$51),Input!$B$98*Input!$F$45*Input!$J$13/100*Hourly!AN2914,Input!$B$98*Input!$B$45*Input!$J$13/100*Hourly!AN2914)</f>
        <v>0</v>
      </c>
      <c r="AA2914" s="19">
        <f>IF(AND($AY2913&gt;Input!$B$52,Hourly!AO2914&gt;Input!$B$51),Input!$B$99*Input!$F$46*Input!$J$14/100*Hourly!AO2914,Input!$B$99*Input!$B$46*Input!$J$14/100*Hourly!AO2914)</f>
        <v>0</v>
      </c>
      <c r="AB2914" s="19">
        <f>IF(AND($AY2913&gt;Input!$B$52,Hourly!AP2914&gt;Input!$B$51),Input!$B$100*Input!$F$47*Input!$J$15/100*Hourly!AP2914,Input!$B$100*Input!$B$47*Input!$J$15/100*Hourly!AP2914)</f>
        <v>0</v>
      </c>
      <c r="AC2914" s="19">
        <f>IF(AND($AY2913&gt;Input!$B$52,Hourly!AQ2914&gt;Input!$B$51),Input!$B$101*Input!$F$48*Input!$J$16/100*Hourly!AQ2914,Input!$B$101*Input!$B$48*Input!$J$16/100*Hourly!AQ2914)</f>
        <v>0</v>
      </c>
      <c r="AD2914" s="165">
        <f t="shared" si="727"/>
        <v>0</v>
      </c>
      <c r="AE2914" s="19">
        <f>Hourly!AI2914/Input!$B$107*Input!$J$40*Input!$B$76*Input!$B$80</f>
        <v>0</v>
      </c>
      <c r="AF2914" s="19">
        <f>Hourly!AJ2914/Input!$B$107*Input!$J$41*Input!$B$76*Input!$B$81</f>
        <v>0</v>
      </c>
      <c r="AG2914" s="19">
        <f>Hourly!AK2914/Input!$B$107*Input!$J$42*Input!$B$76*Input!$B$82</f>
        <v>0</v>
      </c>
      <c r="AH2914" s="19">
        <f>Hourly!AL2914/Input!$B$107*Input!$J$43*Input!$B$76*Input!$B$83</f>
        <v>0</v>
      </c>
      <c r="AI2914" s="19">
        <f>Hourly!AM2914/Input!$B$107*Input!$J$44*Input!$B$76*Input!$B$84</f>
        <v>0</v>
      </c>
      <c r="AJ2914" s="19">
        <f>Hourly!AN2914/Input!$B$107*Input!$J$45*Input!$B$76*Input!$B$85</f>
        <v>0</v>
      </c>
      <c r="AK2914" s="19">
        <f>Hourly!AO2914/Input!$B$107*Input!$J$46*Input!$B$76*Input!$B$86</f>
        <v>0</v>
      </c>
      <c r="AL2914" s="19">
        <f>Hourly!AP2914/Input!$B$107*Input!$J$47*Input!$B$76*Input!$B$87</f>
        <v>0</v>
      </c>
      <c r="AM2914" s="164">
        <f>Hourly!AQ2914/Input!$B$107*Input!$J$48*Input!$B$77*Input!$B$89</f>
        <v>0</v>
      </c>
      <c r="AN2914" s="165">
        <f t="shared" si="723"/>
        <v>0</v>
      </c>
      <c r="AO2914" s="116">
        <f>Input!B$55*Input!$B$18*Input!B$112*Hourly!AR2914</f>
        <v>2398.5</v>
      </c>
      <c r="AP2914">
        <f>Input!B$113*Input!B$114*Input!B$90*Input!B$56*Hourly!AS2914</f>
        <v>2214</v>
      </c>
      <c r="AQ2914">
        <f>Input!B$90*Input!B$57*Hourly!AS2914</f>
        <v>2214</v>
      </c>
      <c r="AR2914" s="19">
        <f>0.5*Input!$B$63*Hourly!AU2914</f>
        <v>61.5</v>
      </c>
      <c r="AS2914" s="165">
        <f t="shared" si="728"/>
        <v>6857.25</v>
      </c>
      <c r="AT2914" s="159">
        <f>AY2913+(Input!$B$66*1000*(Hourly!AX2914&gt;0)+AD2914+AN2914+AS2914+T2914*(Hourly!J2914-AY2913)+Q2914*(Hourly!G2914-AY2913))/(Q2914+T2914)*(1-EXP(-(Q2914+T2914)/(Input!$B$103*1000000)*3600))</f>
        <v>24.839964976937729</v>
      </c>
      <c r="AU2914" s="24">
        <f>AY2913+(AD2914+AN2914+AS2914+T2914*(Hourly!J2914-AY2913)+Q2914*(Hourly!G2914-AY2913))/(Q2914+T2914)*(1-EXP(-(Q2914+T2914)/(Input!$B$103*1000000)*3600))</f>
        <v>22.143017224807608</v>
      </c>
      <c r="AV2914" s="24">
        <f>AY2913+(-Input!$B$67*1000*(Hourly!AX2914&gt;0)+AD2914+AN2914+AS2914+T2914*(Hourly!J2914-AY2913)+R2914*(Hourly!G2914-AY2913))/(R2914+T2914)*(1-EXP(-(R2914+T2914)/(Input!$B$103*1000000)*3600))</f>
        <v>19.117656345310117</v>
      </c>
      <c r="AW2914" s="160">
        <f>AY2913+(AD2914+AN2914+AS2914+T2914*(Hourly!J2914-AY2913)+R2914*(Hourly!G2914-AY2913))/(R2914+T2914)*(1-EXP(-(R2914+T2914)/(Input!$B$103*1000000)*3600))</f>
        <v>21.774496959472373</v>
      </c>
      <c r="AX2914" s="24"/>
      <c r="AY2914" s="167">
        <f t="shared" si="729"/>
        <v>22.143017224807608</v>
      </c>
      <c r="BA2914" s="159">
        <f>IF(BI2914,Input!$B$66*1000*(Hourly!AX2914&gt;0),IF(BJ2914,-(AD2914+AN2914+AS2914+T2914*(Hourly!J2914-AY2913)+Q2914*(Hourly!G2914-AY2913))+(Q2914+T2914)*(BE2914-AY2913)/(1-EXP(-(Q2914+T2914)/(Input!$B$103*1000000)*3600))))/1000</f>
        <v>0</v>
      </c>
      <c r="BB2914" s="24">
        <f>IF(BO2914,-Input!$B$67*1000*(Hourly!AX2914&gt;0),IF(BN2914,-(AD2914+AN2914+AS2914+T2914*(Hourly!J2914-AY2913)+R2914*(Hourly!G2914-AY2913))+(R2914+T2914)*(BF2914-AY2913)/(1-EXP(-(R2914+T2914)/(Input!$B$103*1000000)*3600))))/1000</f>
        <v>0</v>
      </c>
      <c r="BC2914" s="160">
        <f t="shared" si="730"/>
        <v>0</v>
      </c>
      <c r="BD2914" s="24"/>
      <c r="BE2914" s="116">
        <f>IF(Hourly!AT2914=1,Input!$B$4,IF(Hourly!AT2914=0.5,Input!$F$4,0))</f>
        <v>16</v>
      </c>
      <c r="BF2914">
        <f>IF(Hourly!AT2914=1,Input!$B$5,IF(Hourly!AT2914=0.5,Input!$F$5,0))</f>
        <v>24</v>
      </c>
      <c r="BG2914" s="9">
        <f>Input!$B$35+0.0000000001</f>
        <v>23.900000000099997</v>
      </c>
      <c r="BI2914" s="116">
        <f t="shared" si="731"/>
        <v>0</v>
      </c>
      <c r="BJ2914">
        <f t="shared" si="732"/>
        <v>0</v>
      </c>
      <c r="BK2914">
        <f t="shared" si="733"/>
        <v>1</v>
      </c>
      <c r="BL2914">
        <f t="shared" si="734"/>
        <v>0</v>
      </c>
      <c r="BM2914">
        <f t="shared" si="735"/>
        <v>0</v>
      </c>
      <c r="BN2914">
        <f t="shared" si="736"/>
        <v>0</v>
      </c>
      <c r="BO2914" s="9">
        <f t="shared" si="737"/>
        <v>0</v>
      </c>
      <c r="BR2914" s="116">
        <f t="shared" si="724"/>
        <v>5851</v>
      </c>
      <c r="BS2914" s="39">
        <v>0</v>
      </c>
      <c r="BT2914" s="168">
        <v>0</v>
      </c>
      <c r="BV2914" s="116">
        <f>IF(Hourly!$AR2914&gt;0,AY2914,"")</f>
        <v>22.143017224807608</v>
      </c>
      <c r="BW2914">
        <f>IF(AND(BV2914&gt;(20.8+0.33*Hourly!$I2914),(BV2914&gt;24),(BV2914&lt;&gt;"")),1,0)</f>
        <v>0</v>
      </c>
      <c r="BX2914">
        <f>IF(AND(BV2914&gt;(21.8+0.33*Hourly!$I2914),(BV2914&gt;24),(BV2914&lt;&gt;"")),1,0)</f>
        <v>0</v>
      </c>
      <c r="BY2914" s="9">
        <f>IF(AND(BV2914&gt;(22.8+0.33*Hourly!$I2914),(BV2914&gt;24),(BV2914&lt;&gt;"")),1,0)</f>
        <v>0</v>
      </c>
    </row>
    <row r="2915" spans="5:77" x14ac:dyDescent="0.35">
      <c r="E2915">
        <f>Hourly!A2915</f>
        <v>2000</v>
      </c>
      <c r="F2915">
        <f>Hourly!B2915</f>
        <v>5</v>
      </c>
      <c r="G2915">
        <f>Hourly!C2915</f>
        <v>2</v>
      </c>
      <c r="H2915">
        <f>Hourly!D2915</f>
        <v>7</v>
      </c>
      <c r="I2915" s="163">
        <v>2911</v>
      </c>
      <c r="J2915" s="19">
        <f>Input!B$22*Input!B$79</f>
        <v>1411.3439999999998</v>
      </c>
      <c r="K2915" s="19">
        <f>Input!B$76*Input!B$88</f>
        <v>656.99775609756091</v>
      </c>
      <c r="L2915" s="19">
        <f>Input!B$77*Input!B$89</f>
        <v>130.99152542372883</v>
      </c>
      <c r="M2915" s="164">
        <f t="shared" si="725"/>
        <v>2199.3332815212898</v>
      </c>
      <c r="N2915" s="165">
        <f>(Input!B$109*Input!B$102)/3600*Input!B$108</f>
        <v>740.21399999999983</v>
      </c>
      <c r="O2915" s="165">
        <f>(1-Input!B$61)*(Input!B$109*Input!B$33)/3600*Input!B$108*Hourly!AU2915</f>
        <v>444.12839999999994</v>
      </c>
      <c r="P2915" s="19">
        <f>IF(AND(AY2914&gt;Hourly!G2915),(Input!B$109*(Input!B$33*Hourly!AU2915+Input!B$36))/3600*Input!B$108,(1-Input!B$61)*(Input!B$109*Input!B$33)/3600*Input!B$108*Hourly!AU2915)</f>
        <v>11547.338400000001</v>
      </c>
      <c r="Q2915" s="19">
        <f t="shared" si="722"/>
        <v>3383.6756815212898</v>
      </c>
      <c r="R2915" s="19">
        <f t="shared" si="726"/>
        <v>14486.885681521289</v>
      </c>
      <c r="S2915" s="165"/>
      <c r="T2915" s="165">
        <f>Input!B$78*Input!B$91</f>
        <v>189.625</v>
      </c>
      <c r="U2915" s="19">
        <f>IF(AND($AY2914&gt;Input!$B$52,Hourly!AI2915&gt;Input!$B$51),Input!$B$93*Input!$F$40*Input!$J$8/100*Hourly!AI2915,Input!$B$93*Input!$B$40*Input!$J$8/100*Hourly!AI2915)</f>
        <v>0</v>
      </c>
      <c r="V2915" s="19">
        <f>IF(AND($AY2914&gt;Input!$B$52,Hourly!AJ2915&gt;Input!$B$51),Input!$B$94*Input!$F$41*Input!$J$9/100*Hourly!AJ2915,Input!$B$94*Input!$B$41*Input!$J$9/100*Hourly!AJ2915)</f>
        <v>312.26333010540247</v>
      </c>
      <c r="W2915" s="19">
        <f>IF(AND($AY2914&gt;Input!$B$52,Hourly!AK2915&gt;Input!$B$51),Input!$B$95*Input!$F$42*Input!$J$10/100*Hourly!AK2915,Input!$B$95*Input!$B$42*Input!$J$10/100*Hourly!AK2915)</f>
        <v>0</v>
      </c>
      <c r="X2915" s="19">
        <f>IF(AND($AY2914&gt;Input!$B$52,Hourly!AL2915&gt;Input!$B$51),Input!$B$96*Input!$F$43*Input!$J$11/100*Hourly!AL2915,Input!$B$96*Input!$B$43*Input!$J$11/100*Hourly!AL2915)</f>
        <v>175.2857015231038</v>
      </c>
      <c r="Y2915" s="19">
        <f>IF(AND($AY2914&gt;Input!$B$52,Hourly!AM2915&gt;Input!$B$51),Input!$B$97*Input!$F$44*Input!$J$12/100*Hourly!AM2915,Input!$B$97*Input!$B$44*Input!$J$12/100*Hourly!AM2915)</f>
        <v>0</v>
      </c>
      <c r="Z2915" s="19">
        <f>IF(AND($AY2914&gt;Input!$B$52,Hourly!AN2915&gt;Input!$B$51),Input!$B$98*Input!$F$45*Input!$J$13/100*Hourly!AN2915,Input!$B$98*Input!$B$45*Input!$J$13/100*Hourly!AN2915)</f>
        <v>402.18338778745078</v>
      </c>
      <c r="AA2915" s="19">
        <f>IF(AND($AY2914&gt;Input!$B$52,Hourly!AO2915&gt;Input!$B$51),Input!$B$99*Input!$F$46*Input!$J$14/100*Hourly!AO2915,Input!$B$99*Input!$B$46*Input!$J$14/100*Hourly!AO2915)</f>
        <v>0</v>
      </c>
      <c r="AB2915" s="19">
        <f>IF(AND($AY2914&gt;Input!$B$52,Hourly!AP2915&gt;Input!$B$51),Input!$B$100*Input!$F$47*Input!$J$15/100*Hourly!AP2915,Input!$B$100*Input!$B$47*Input!$J$15/100*Hourly!AP2915)</f>
        <v>171.9863171459493</v>
      </c>
      <c r="AC2915" s="19">
        <f>IF(AND($AY2914&gt;Input!$B$52,Hourly!AQ2915&gt;Input!$B$51),Input!$B$101*Input!$F$48*Input!$J$16/100*Hourly!AQ2915,Input!$B$101*Input!$B$48*Input!$J$16/100*Hourly!AQ2915)</f>
        <v>0</v>
      </c>
      <c r="AD2915" s="165">
        <f t="shared" si="727"/>
        <v>1061.7187365619063</v>
      </c>
      <c r="AE2915" s="19">
        <f>Hourly!AI2915/Input!$B$107*Input!$J$40*Input!$B$76*Input!$B$80</f>
        <v>0</v>
      </c>
      <c r="AF2915" s="19">
        <f>Hourly!AJ2915/Input!$B$107*Input!$J$41*Input!$B$76*Input!$B$81</f>
        <v>23.094377511026064</v>
      </c>
      <c r="AG2915" s="19">
        <f>Hourly!AK2915/Input!$B$107*Input!$J$42*Input!$B$76*Input!$B$82</f>
        <v>0</v>
      </c>
      <c r="AH2915" s="19">
        <f>Hourly!AL2915/Input!$B$107*Input!$J$43*Input!$B$76*Input!$B$83</f>
        <v>9.7349456625746544</v>
      </c>
      <c r="AI2915" s="19">
        <f>Hourly!AM2915/Input!$B$107*Input!$J$44*Input!$B$76*Input!$B$84</f>
        <v>0</v>
      </c>
      <c r="AJ2915" s="19">
        <f>Hourly!AN2915/Input!$B$107*Input!$J$45*Input!$B$76*Input!$B$85</f>
        <v>19.558150294391236</v>
      </c>
      <c r="AK2915" s="19">
        <f>Hourly!AO2915/Input!$B$107*Input!$J$46*Input!$B$76*Input!$B$86</f>
        <v>0</v>
      </c>
      <c r="AL2915" s="19">
        <f>Hourly!AP2915/Input!$B$107*Input!$J$47*Input!$B$76*Input!$B$87</f>
        <v>9.5517058012941636</v>
      </c>
      <c r="AM2915" s="164">
        <f>Hourly!AQ2915/Input!$B$107*Input!$J$48*Input!$B$77*Input!$B$89</f>
        <v>26.198305084745765</v>
      </c>
      <c r="AN2915" s="165">
        <f t="shared" si="723"/>
        <v>88.137484354031884</v>
      </c>
      <c r="AO2915" s="116">
        <f>Input!B$55*Input!$B$18*Input!B$112*Hourly!AR2915</f>
        <v>2398.5</v>
      </c>
      <c r="AP2915">
        <f>Input!B$113*Input!B$114*Input!B$90*Input!B$56*Hourly!AS2915</f>
        <v>2214</v>
      </c>
      <c r="AQ2915">
        <f>Input!B$90*Input!B$57*Hourly!AS2915</f>
        <v>2214</v>
      </c>
      <c r="AR2915" s="19">
        <f>0.5*Input!$B$63*Hourly!AU2915</f>
        <v>61.5</v>
      </c>
      <c r="AS2915" s="165">
        <f t="shared" si="728"/>
        <v>6857.25</v>
      </c>
      <c r="AT2915" s="159">
        <f>AY2914+(Input!$B$66*1000*(Hourly!AX2915&gt;0)+AD2915+AN2915+AS2915+T2915*(Hourly!J2915-AY2914)+Q2915*(Hourly!G2915-AY2914))/(Q2915+T2915)*(1-EXP(-(Q2915+T2915)/(Input!$B$103*1000000)*3600))</f>
        <v>24.741619089101302</v>
      </c>
      <c r="AU2915" s="24">
        <f>AY2914+(AD2915+AN2915+AS2915+T2915*(Hourly!J2915-AY2914)+Q2915*(Hourly!G2915-AY2914))/(Q2915+T2915)*(1-EXP(-(Q2915+T2915)/(Input!$B$103*1000000)*3600))</f>
        <v>22.044671336971184</v>
      </c>
      <c r="AV2915" s="24">
        <f>AY2914+(-Input!$B$67*1000*(Hourly!AX2915&gt;0)+AD2915+AN2915+AS2915+T2915*(Hourly!J2915-AY2914)+R2915*(Hourly!G2915-AY2914))/(R2915+T2915)*(1-EXP(-(R2915+T2915)/(Input!$B$103*1000000)*3600))</f>
        <v>19.013381137027377</v>
      </c>
      <c r="AW2915" s="160">
        <f>AY2914+(AD2915+AN2915+AS2915+T2915*(Hourly!J2915-AY2914)+R2915*(Hourly!G2915-AY2914))/(R2915+T2915)*(1-EXP(-(R2915+T2915)/(Input!$B$103*1000000)*3600))</f>
        <v>21.670221751189633</v>
      </c>
      <c r="AX2915" s="24"/>
      <c r="AY2915" s="167">
        <f t="shared" si="729"/>
        <v>22.044671336971184</v>
      </c>
      <c r="BA2915" s="159">
        <f>IF(BI2915,Input!$B$66*1000*(Hourly!AX2915&gt;0),IF(BJ2915,-(AD2915+AN2915+AS2915+T2915*(Hourly!J2915-AY2914)+Q2915*(Hourly!G2915-AY2914))+(Q2915+T2915)*(BE2915-AY2914)/(1-EXP(-(Q2915+T2915)/(Input!$B$103*1000000)*3600))))/1000</f>
        <v>0</v>
      </c>
      <c r="BB2915" s="24">
        <f>IF(BO2915,-Input!$B$67*1000*(Hourly!AX2915&gt;0),IF(BN2915,-(AD2915+AN2915+AS2915+T2915*(Hourly!J2915-AY2914)+R2915*(Hourly!G2915-AY2914))+(R2915+T2915)*(BF2915-AY2914)/(1-EXP(-(R2915+T2915)/(Input!$B$103*1000000)*3600))))/1000</f>
        <v>0</v>
      </c>
      <c r="BC2915" s="160">
        <f t="shared" si="730"/>
        <v>0</v>
      </c>
      <c r="BD2915" s="24"/>
      <c r="BE2915" s="116">
        <f>IF(Hourly!AT2915=1,Input!$B$4,IF(Hourly!AT2915=0.5,Input!$F$4,0))</f>
        <v>16</v>
      </c>
      <c r="BF2915">
        <f>IF(Hourly!AT2915=1,Input!$B$5,IF(Hourly!AT2915=0.5,Input!$F$5,0))</f>
        <v>24</v>
      </c>
      <c r="BG2915" s="9">
        <f>Input!$B$35+0.0000000001</f>
        <v>23.900000000099997</v>
      </c>
      <c r="BI2915" s="116">
        <f t="shared" si="731"/>
        <v>0</v>
      </c>
      <c r="BJ2915">
        <f t="shared" si="732"/>
        <v>0</v>
      </c>
      <c r="BK2915">
        <f t="shared" si="733"/>
        <v>1</v>
      </c>
      <c r="BL2915">
        <f t="shared" si="734"/>
        <v>0</v>
      </c>
      <c r="BM2915">
        <f t="shared" si="735"/>
        <v>0</v>
      </c>
      <c r="BN2915">
        <f t="shared" si="736"/>
        <v>0</v>
      </c>
      <c r="BO2915" s="9">
        <f t="shared" si="737"/>
        <v>0</v>
      </c>
      <c r="BR2915" s="116">
        <f t="shared" si="724"/>
        <v>5850</v>
      </c>
      <c r="BS2915" s="39">
        <v>0</v>
      </c>
      <c r="BT2915" s="168">
        <v>0</v>
      </c>
      <c r="BV2915" s="116">
        <f>IF(Hourly!$AR2915&gt;0,AY2915,"")</f>
        <v>22.044671336971184</v>
      </c>
      <c r="BW2915">
        <f>IF(AND(BV2915&gt;(20.8+0.33*Hourly!$I2915),(BV2915&gt;24),(BV2915&lt;&gt;"")),1,0)</f>
        <v>0</v>
      </c>
      <c r="BX2915">
        <f>IF(AND(BV2915&gt;(21.8+0.33*Hourly!$I2915),(BV2915&gt;24),(BV2915&lt;&gt;"")),1,0)</f>
        <v>0</v>
      </c>
      <c r="BY2915" s="9">
        <f>IF(AND(BV2915&gt;(22.8+0.33*Hourly!$I2915),(BV2915&gt;24),(BV2915&lt;&gt;"")),1,0)</f>
        <v>0</v>
      </c>
    </row>
    <row r="2916" spans="5:77" x14ac:dyDescent="0.35">
      <c r="E2916">
        <f>Hourly!A2916</f>
        <v>2000</v>
      </c>
      <c r="F2916">
        <f>Hourly!B2916</f>
        <v>5</v>
      </c>
      <c r="G2916">
        <f>Hourly!C2916</f>
        <v>2</v>
      </c>
      <c r="H2916">
        <f>Hourly!D2916</f>
        <v>8</v>
      </c>
      <c r="I2916" s="163">
        <v>2912</v>
      </c>
      <c r="J2916" s="19">
        <f>Input!B$22*Input!B$79</f>
        <v>1411.3439999999998</v>
      </c>
      <c r="K2916" s="19">
        <f>Input!B$76*Input!B$88</f>
        <v>656.99775609756091</v>
      </c>
      <c r="L2916" s="19">
        <f>Input!B$77*Input!B$89</f>
        <v>130.99152542372883</v>
      </c>
      <c r="M2916" s="164">
        <f t="shared" si="725"/>
        <v>2199.3332815212898</v>
      </c>
      <c r="N2916" s="165">
        <f>(Input!B$109*Input!B$102)/3600*Input!B$108</f>
        <v>740.21399999999983</v>
      </c>
      <c r="O2916" s="165">
        <f>(1-Input!B$61)*(Input!B$109*Input!B$33)/3600*Input!B$108*Hourly!AU2916</f>
        <v>177.65135999999998</v>
      </c>
      <c r="P2916" s="19">
        <f>IF(AND(AY2915&gt;Hourly!G2916),(Input!B$109*(Input!B$33*Hourly!AU2916+Input!B$36))/3600*Input!B$108,(1-Input!B$61)*(Input!B$109*Input!B$33)/3600*Input!B$108*Hourly!AU2916)</f>
        <v>11280.861359999999</v>
      </c>
      <c r="Q2916" s="19">
        <f t="shared" si="722"/>
        <v>3117.1986415212896</v>
      </c>
      <c r="R2916" s="19">
        <f t="shared" si="726"/>
        <v>14220.408641521288</v>
      </c>
      <c r="S2916" s="165"/>
      <c r="T2916" s="165">
        <f>Input!B$78*Input!B$91</f>
        <v>189.625</v>
      </c>
      <c r="U2916" s="19">
        <f>IF(AND($AY2915&gt;Input!$B$52,Hourly!AI2916&gt;Input!$B$51),Input!$B$93*Input!$F$40*Input!$J$8/100*Hourly!AI2916,Input!$B$93*Input!$B$40*Input!$J$8/100*Hourly!AI2916)</f>
        <v>0</v>
      </c>
      <c r="V2916" s="19">
        <f>IF(AND($AY2915&gt;Input!$B$52,Hourly!AJ2916&gt;Input!$B$51),Input!$B$94*Input!$F$41*Input!$J$9/100*Hourly!AJ2916,Input!$B$94*Input!$B$41*Input!$J$9/100*Hourly!AJ2916)</f>
        <v>1149.5980707766444</v>
      </c>
      <c r="W2916" s="19">
        <f>IF(AND($AY2915&gt;Input!$B$52,Hourly!AK2916&gt;Input!$B$51),Input!$B$95*Input!$F$42*Input!$J$10/100*Hourly!AK2916,Input!$B$95*Input!$B$42*Input!$J$10/100*Hourly!AK2916)</f>
        <v>0</v>
      </c>
      <c r="X2916" s="19">
        <f>IF(AND($AY2915&gt;Input!$B$52,Hourly!AL2916&gt;Input!$B$51),Input!$B$96*Input!$F$43*Input!$J$11/100*Hourly!AL2916,Input!$B$96*Input!$B$43*Input!$J$11/100*Hourly!AL2916)</f>
        <v>652.89808040993773</v>
      </c>
      <c r="Y2916" s="19">
        <f>IF(AND($AY2915&gt;Input!$B$52,Hourly!AM2916&gt;Input!$B$51),Input!$B$97*Input!$F$44*Input!$J$12/100*Hourly!AM2916,Input!$B$97*Input!$B$44*Input!$J$12/100*Hourly!AM2916)</f>
        <v>0</v>
      </c>
      <c r="Z2916" s="19">
        <f>IF(AND($AY2915&gt;Input!$B$52,Hourly!AN2916&gt;Input!$B$51),Input!$B$98*Input!$F$45*Input!$J$13/100*Hourly!AN2916,Input!$B$98*Input!$B$45*Input!$J$13/100*Hourly!AN2916)</f>
        <v>1494.6719074679409</v>
      </c>
      <c r="AA2916" s="19">
        <f>IF(AND($AY2915&gt;Input!$B$52,Hourly!AO2916&gt;Input!$B$51),Input!$B$99*Input!$F$46*Input!$J$14/100*Hourly!AO2916,Input!$B$99*Input!$B$46*Input!$J$14/100*Hourly!AO2916)</f>
        <v>0</v>
      </c>
      <c r="AB2916" s="19">
        <f>IF(AND($AY2915&gt;Input!$B$52,Hourly!AP2916&gt;Input!$B$51),Input!$B$100*Input!$F$47*Input!$J$15/100*Hourly!AP2916,Input!$B$100*Input!$B$47*Input!$J$15/100*Hourly!AP2916)</f>
        <v>639.16890779879031</v>
      </c>
      <c r="AC2916" s="19">
        <f>IF(AND($AY2915&gt;Input!$B$52,Hourly!AQ2916&gt;Input!$B$51),Input!$B$101*Input!$F$48*Input!$J$16/100*Hourly!AQ2916,Input!$B$101*Input!$B$48*Input!$J$16/100*Hourly!AQ2916)</f>
        <v>0</v>
      </c>
      <c r="AD2916" s="165">
        <f t="shared" si="727"/>
        <v>3936.3369664533134</v>
      </c>
      <c r="AE2916" s="19">
        <f>Hourly!AI2916/Input!$B$107*Input!$J$40*Input!$B$76*Input!$B$80</f>
        <v>0</v>
      </c>
      <c r="AF2916" s="19">
        <f>Hourly!AJ2916/Input!$B$107*Input!$J$41*Input!$B$76*Input!$B$81</f>
        <v>85.021996734299719</v>
      </c>
      <c r="AG2916" s="19">
        <f>Hourly!AK2916/Input!$B$107*Input!$J$42*Input!$B$76*Input!$B$82</f>
        <v>0</v>
      </c>
      <c r="AH2916" s="19">
        <f>Hourly!AL2916/Input!$B$107*Input!$J$43*Input!$B$76*Input!$B$83</f>
        <v>36.26038679003311</v>
      </c>
      <c r="AI2916" s="19">
        <f>Hourly!AM2916/Input!$B$107*Input!$J$44*Input!$B$76*Input!$B$84</f>
        <v>0</v>
      </c>
      <c r="AJ2916" s="19">
        <f>Hourly!AN2916/Input!$B$107*Input!$J$45*Input!$B$76*Input!$B$85</f>
        <v>72.685791344797494</v>
      </c>
      <c r="AK2916" s="19">
        <f>Hourly!AO2916/Input!$B$107*Input!$J$46*Input!$B$76*Input!$B$86</f>
        <v>0</v>
      </c>
      <c r="AL2916" s="19">
        <f>Hourly!AP2916/Input!$B$107*Input!$J$47*Input!$B$76*Input!$B$87</f>
        <v>35.497901611833846</v>
      </c>
      <c r="AM2916" s="164">
        <f>Hourly!AQ2916/Input!$B$107*Input!$J$48*Input!$B$77*Input!$B$89</f>
        <v>96.060451977401129</v>
      </c>
      <c r="AN2916" s="165">
        <f t="shared" si="723"/>
        <v>325.52652845836531</v>
      </c>
      <c r="AO2916" s="116">
        <f>Input!B$55*Input!$B$18*Input!B$112*Hourly!AR2916</f>
        <v>959.40000000000009</v>
      </c>
      <c r="AP2916">
        <f>Input!B$113*Input!B$114*Input!B$90*Input!B$56*Hourly!AS2916</f>
        <v>4428</v>
      </c>
      <c r="AQ2916">
        <f>Input!B$90*Input!B$57*Hourly!AS2916</f>
        <v>4428</v>
      </c>
      <c r="AR2916" s="19">
        <f>0.5*Input!$B$63*Hourly!AU2916</f>
        <v>24.6</v>
      </c>
      <c r="AS2916" s="165">
        <f t="shared" si="728"/>
        <v>9827.6999999999989</v>
      </c>
      <c r="AT2916" s="159">
        <f>AY2915+(Input!$B$66*1000*(Hourly!AX2916&gt;0)+AD2916+AN2916+AS2916+T2916*(Hourly!J2916-AY2915)+Q2916*(Hourly!G2916-AY2915))/(Q2916+T2916)*(1-EXP(-(Q2916+T2916)/(Input!$B$103*1000000)*3600))</f>
        <v>24.668135997099796</v>
      </c>
      <c r="AU2916" s="24">
        <f>AY2915+(AD2916+AN2916+AS2916+T2916*(Hourly!J2916-AY2915)+Q2916*(Hourly!G2916-AY2915))/(Q2916+T2916)*(1-EXP(-(Q2916+T2916)/(Input!$B$103*1000000)*3600))</f>
        <v>21.970215768875196</v>
      </c>
      <c r="AV2916" s="24">
        <f>AY2915+(-Input!$B$67*1000*(Hourly!AX2916&gt;0)+AD2916+AN2916+AS2916+T2916*(Hourly!J2916-AY2915)+R2916*(Hourly!G2916-AY2915))/(R2916+T2916)*(1-EXP(-(R2916+T2916)/(Input!$B$103*1000000)*3600))</f>
        <v>18.931531531538997</v>
      </c>
      <c r="AW2916" s="160">
        <f>AY2915+(AD2916+AN2916+AS2916+T2916*(Hourly!J2916-AY2915)+R2916*(Hourly!G2916-AY2915))/(R2916+T2916)*(1-EXP(-(R2916+T2916)/(Input!$B$103*1000000)*3600))</f>
        <v>21.58932534718576</v>
      </c>
      <c r="AX2916" s="24"/>
      <c r="AY2916" s="167">
        <f t="shared" si="729"/>
        <v>21.970215768875196</v>
      </c>
      <c r="BA2916" s="159">
        <f>IF(BI2916,Input!$B$66*1000*(Hourly!AX2916&gt;0),IF(BJ2916,-(AD2916+AN2916+AS2916+T2916*(Hourly!J2916-AY2915)+Q2916*(Hourly!G2916-AY2915))+(Q2916+T2916)*(BE2916-AY2915)/(1-EXP(-(Q2916+T2916)/(Input!$B$103*1000000)*3600))))/1000</f>
        <v>0</v>
      </c>
      <c r="BB2916" s="24">
        <f>IF(BO2916,-Input!$B$67*1000*(Hourly!AX2916&gt;0),IF(BN2916,-(AD2916+AN2916+AS2916+T2916*(Hourly!J2916-AY2915)+R2916*(Hourly!G2916-AY2915))+(R2916+T2916)*(BF2916-AY2915)/(1-EXP(-(R2916+T2916)/(Input!$B$103*1000000)*3600))))/1000</f>
        <v>0</v>
      </c>
      <c r="BC2916" s="160">
        <f t="shared" si="730"/>
        <v>0</v>
      </c>
      <c r="BD2916" s="24"/>
      <c r="BE2916" s="116">
        <f>IF(Hourly!AT2916=1,Input!$B$4,IF(Hourly!AT2916=0.5,Input!$F$4,0))</f>
        <v>20</v>
      </c>
      <c r="BF2916">
        <f>IF(Hourly!AT2916=1,Input!$B$5,IF(Hourly!AT2916=0.5,Input!$F$5,0))</f>
        <v>24</v>
      </c>
      <c r="BG2916" s="9">
        <f>Input!$B$35+0.0000000001</f>
        <v>23.900000000099997</v>
      </c>
      <c r="BI2916" s="116">
        <f t="shared" si="731"/>
        <v>0</v>
      </c>
      <c r="BJ2916">
        <f t="shared" si="732"/>
        <v>0</v>
      </c>
      <c r="BK2916">
        <f t="shared" si="733"/>
        <v>1</v>
      </c>
      <c r="BL2916">
        <f t="shared" si="734"/>
        <v>0</v>
      </c>
      <c r="BM2916">
        <f t="shared" si="735"/>
        <v>0</v>
      </c>
      <c r="BN2916">
        <f t="shared" si="736"/>
        <v>0</v>
      </c>
      <c r="BO2916" s="9">
        <f t="shared" si="737"/>
        <v>0</v>
      </c>
      <c r="BR2916" s="116">
        <f t="shared" si="724"/>
        <v>5849</v>
      </c>
      <c r="BS2916" s="39">
        <v>0</v>
      </c>
      <c r="BT2916" s="168">
        <v>0</v>
      </c>
      <c r="BV2916" s="116">
        <f>IF(Hourly!$AR2916&gt;0,AY2916,"")</f>
        <v>21.970215768875196</v>
      </c>
      <c r="BW2916">
        <f>IF(AND(BV2916&gt;(20.8+0.33*Hourly!$I2916),(BV2916&gt;24),(BV2916&lt;&gt;"")),1,0)</f>
        <v>0</v>
      </c>
      <c r="BX2916">
        <f>IF(AND(BV2916&gt;(21.8+0.33*Hourly!$I2916),(BV2916&gt;24),(BV2916&lt;&gt;"")),1,0)</f>
        <v>0</v>
      </c>
      <c r="BY2916" s="9">
        <f>IF(AND(BV2916&gt;(22.8+0.33*Hourly!$I2916),(BV2916&gt;24),(BV2916&lt;&gt;"")),1,0)</f>
        <v>0</v>
      </c>
    </row>
    <row r="2917" spans="5:77" x14ac:dyDescent="0.35">
      <c r="E2917">
        <f>Hourly!A2917</f>
        <v>2000</v>
      </c>
      <c r="F2917">
        <f>Hourly!B2917</f>
        <v>5</v>
      </c>
      <c r="G2917">
        <f>Hourly!C2917</f>
        <v>2</v>
      </c>
      <c r="H2917">
        <f>Hourly!D2917</f>
        <v>9</v>
      </c>
      <c r="I2917" s="163">
        <v>2913</v>
      </c>
      <c r="J2917" s="19">
        <f>Input!B$22*Input!B$79</f>
        <v>1411.3439999999998</v>
      </c>
      <c r="K2917" s="19">
        <f>Input!B$76*Input!B$88</f>
        <v>656.99775609756091</v>
      </c>
      <c r="L2917" s="19">
        <f>Input!B$77*Input!B$89</f>
        <v>130.99152542372883</v>
      </c>
      <c r="M2917" s="164">
        <f t="shared" si="725"/>
        <v>2199.3332815212898</v>
      </c>
      <c r="N2917" s="165">
        <f>(Input!B$109*Input!B$102)/3600*Input!B$108</f>
        <v>740.21399999999983</v>
      </c>
      <c r="O2917" s="165">
        <f>(1-Input!B$61)*(Input!B$109*Input!B$33)/3600*Input!B$108*Hourly!AU2917</f>
        <v>177.65135999999998</v>
      </c>
      <c r="P2917" s="19">
        <f>IF(AND(AY2916&gt;Hourly!G2917),(Input!B$109*(Input!B$33*Hourly!AU2917+Input!B$36))/3600*Input!B$108,(1-Input!B$61)*(Input!B$109*Input!B$33)/3600*Input!B$108*Hourly!AU2917)</f>
        <v>11280.861359999999</v>
      </c>
      <c r="Q2917" s="19">
        <f t="shared" si="722"/>
        <v>3117.1986415212896</v>
      </c>
      <c r="R2917" s="19">
        <f t="shared" si="726"/>
        <v>14220.408641521288</v>
      </c>
      <c r="S2917" s="165"/>
      <c r="T2917" s="165">
        <f>Input!B$78*Input!B$91</f>
        <v>189.625</v>
      </c>
      <c r="U2917" s="19">
        <f>IF(AND($AY2916&gt;Input!$B$52,Hourly!AI2917&gt;Input!$B$51),Input!$B$93*Input!$F$40*Input!$J$8/100*Hourly!AI2917,Input!$B$93*Input!$B$40*Input!$J$8/100*Hourly!AI2917)</f>
        <v>0</v>
      </c>
      <c r="V2917" s="19">
        <f>IF(AND($AY2916&gt;Input!$B$52,Hourly!AJ2917&gt;Input!$B$51),Input!$B$94*Input!$F$41*Input!$J$9/100*Hourly!AJ2917,Input!$B$94*Input!$B$41*Input!$J$9/100*Hourly!AJ2917)</f>
        <v>1873.8595021131175</v>
      </c>
      <c r="W2917" s="19">
        <f>IF(AND($AY2916&gt;Input!$B$52,Hourly!AK2917&gt;Input!$B$51),Input!$B$95*Input!$F$42*Input!$J$10/100*Hourly!AK2917,Input!$B$95*Input!$B$42*Input!$J$10/100*Hourly!AK2917)</f>
        <v>0</v>
      </c>
      <c r="X2917" s="19">
        <f>IF(AND($AY2916&gt;Input!$B$52,Hourly!AL2917&gt;Input!$B$51),Input!$B$96*Input!$F$43*Input!$J$11/100*Hourly!AL2917,Input!$B$96*Input!$B$43*Input!$J$11/100*Hourly!AL2917)</f>
        <v>1072.6086027697083</v>
      </c>
      <c r="Y2917" s="19">
        <f>IF(AND($AY2916&gt;Input!$B$52,Hourly!AM2917&gt;Input!$B$51),Input!$B$97*Input!$F$44*Input!$J$12/100*Hourly!AM2917,Input!$B$97*Input!$B$44*Input!$J$12/100*Hourly!AM2917)</f>
        <v>0</v>
      </c>
      <c r="Z2917" s="19">
        <f>IF(AND($AY2916&gt;Input!$B$52,Hourly!AN2917&gt;Input!$B$51),Input!$B$98*Input!$F$45*Input!$J$13/100*Hourly!AN2917,Input!$B$98*Input!$B$45*Input!$J$13/100*Hourly!AN2917)</f>
        <v>2463.7058050771602</v>
      </c>
      <c r="AA2917" s="19">
        <f>IF(AND($AY2916&gt;Input!$B$52,Hourly!AO2917&gt;Input!$B$51),Input!$B$99*Input!$F$46*Input!$J$14/100*Hourly!AO2917,Input!$B$99*Input!$B$46*Input!$J$14/100*Hourly!AO2917)</f>
        <v>0</v>
      </c>
      <c r="AB2917" s="19">
        <f>IF(AND($AY2916&gt;Input!$B$52,Hourly!AP2917&gt;Input!$B$51),Input!$B$100*Input!$F$47*Input!$J$15/100*Hourly!AP2917,Input!$B$100*Input!$B$47*Input!$J$15/100*Hourly!AP2917)</f>
        <v>1053.5584034869432</v>
      </c>
      <c r="AC2917" s="19">
        <f>IF(AND($AY2916&gt;Input!$B$52,Hourly!AQ2917&gt;Input!$B$51),Input!$B$101*Input!$F$48*Input!$J$16/100*Hourly!AQ2917,Input!$B$101*Input!$B$48*Input!$J$16/100*Hourly!AQ2917)</f>
        <v>0</v>
      </c>
      <c r="AD2917" s="165">
        <f t="shared" si="727"/>
        <v>6463.7323134469298</v>
      </c>
      <c r="AE2917" s="19">
        <f>Hourly!AI2917/Input!$B$107*Input!$J$40*Input!$B$76*Input!$B$80</f>
        <v>0</v>
      </c>
      <c r="AF2917" s="19">
        <f>Hourly!AJ2917/Input!$B$107*Input!$J$41*Input!$B$76*Input!$B$81</f>
        <v>138.58693792132516</v>
      </c>
      <c r="AG2917" s="19">
        <f>Hourly!AK2917/Input!$B$107*Input!$J$42*Input!$B$76*Input!$B$82</f>
        <v>0</v>
      </c>
      <c r="AH2917" s="19">
        <f>Hourly!AL2917/Input!$B$107*Input!$J$43*Input!$B$76*Input!$B$83</f>
        <v>59.570098270662058</v>
      </c>
      <c r="AI2917" s="19">
        <f>Hourly!AM2917/Input!$B$107*Input!$J$44*Input!$B$76*Input!$B$84</f>
        <v>0</v>
      </c>
      <c r="AJ2917" s="19">
        <f>Hourly!AN2917/Input!$B$107*Input!$J$45*Input!$B$76*Input!$B$85</f>
        <v>119.80984267388177</v>
      </c>
      <c r="AK2917" s="19">
        <f>Hourly!AO2917/Input!$B$107*Input!$J$46*Input!$B$76*Input!$B$86</f>
        <v>0</v>
      </c>
      <c r="AL2917" s="19">
        <f>Hourly!AP2917/Input!$B$107*Input!$J$47*Input!$B$76*Input!$B$87</f>
        <v>58.512096087554767</v>
      </c>
      <c r="AM2917" s="164">
        <f>Hourly!AQ2917/Input!$B$107*Input!$J$48*Input!$B$77*Input!$B$89</f>
        <v>157.18983050847459</v>
      </c>
      <c r="AN2917" s="165">
        <f t="shared" si="723"/>
        <v>533.66880546189839</v>
      </c>
      <c r="AO2917" s="116">
        <f>Input!B$55*Input!$B$18*Input!B$112*Hourly!AR2917</f>
        <v>959.40000000000009</v>
      </c>
      <c r="AP2917">
        <f>Input!B$113*Input!B$114*Input!B$90*Input!B$56*Hourly!AS2917</f>
        <v>4428</v>
      </c>
      <c r="AQ2917">
        <f>Input!B$90*Input!B$57*Hourly!AS2917</f>
        <v>4428</v>
      </c>
      <c r="AR2917" s="19">
        <f>0.5*Input!$B$63*Hourly!AU2917</f>
        <v>24.6</v>
      </c>
      <c r="AS2917" s="165">
        <f t="shared" si="728"/>
        <v>9827.6999999999989</v>
      </c>
      <c r="AT2917" s="159">
        <f>AY2916+(Input!$B$66*1000*(Hourly!AX2917&gt;0)+AD2917+AN2917+AS2917+T2917*(Hourly!J2917-AY2916)+Q2917*(Hourly!G2917-AY2916))/(Q2917+T2917)*(1-EXP(-(Q2917+T2917)/(Input!$B$103*1000000)*3600))</f>
        <v>24.6042479360808</v>
      </c>
      <c r="AU2917" s="24">
        <f>AY2916+(AD2917+AN2917+AS2917+T2917*(Hourly!J2917-AY2916)+Q2917*(Hourly!G2917-AY2916))/(Q2917+T2917)*(1-EXP(-(Q2917+T2917)/(Input!$B$103*1000000)*3600))</f>
        <v>21.906327707856196</v>
      </c>
      <c r="AV2917" s="24">
        <f>AY2916+(-Input!$B$67*1000*(Hourly!AX2917&gt;0)+AD2917+AN2917+AS2917+T2917*(Hourly!J2917-AY2916)+R2917*(Hourly!G2917-AY2916))/(R2917+T2917)*(1-EXP(-(R2917+T2917)/(Input!$B$103*1000000)*3600))</f>
        <v>18.878536498895613</v>
      </c>
      <c r="AW2917" s="160">
        <f>AY2916+(AD2917+AN2917+AS2917+T2917*(Hourly!J2917-AY2916)+R2917*(Hourly!G2917-AY2916))/(R2917+T2917)*(1-EXP(-(R2917+T2917)/(Input!$B$103*1000000)*3600))</f>
        <v>21.536330314542379</v>
      </c>
      <c r="AX2917" s="24"/>
      <c r="AY2917" s="167">
        <f t="shared" si="729"/>
        <v>21.906327707856196</v>
      </c>
      <c r="BA2917" s="159">
        <f>IF(BI2917,Input!$B$66*1000*(Hourly!AX2917&gt;0),IF(BJ2917,-(AD2917+AN2917+AS2917+T2917*(Hourly!J2917-AY2916)+Q2917*(Hourly!G2917-AY2916))+(Q2917+T2917)*(BE2917-AY2916)/(1-EXP(-(Q2917+T2917)/(Input!$B$103*1000000)*3600))))/1000</f>
        <v>0</v>
      </c>
      <c r="BB2917" s="24">
        <f>IF(BO2917,-Input!$B$67*1000*(Hourly!AX2917&gt;0),IF(BN2917,-(AD2917+AN2917+AS2917+T2917*(Hourly!J2917-AY2916)+R2917*(Hourly!G2917-AY2916))+(R2917+T2917)*(BF2917-AY2916)/(1-EXP(-(R2917+T2917)/(Input!$B$103*1000000)*3600))))/1000</f>
        <v>0</v>
      </c>
      <c r="BC2917" s="160">
        <f t="shared" si="730"/>
        <v>0</v>
      </c>
      <c r="BD2917" s="24"/>
      <c r="BE2917" s="116">
        <f>IF(Hourly!AT2917=1,Input!$B$4,IF(Hourly!AT2917=0.5,Input!$F$4,0))</f>
        <v>20</v>
      </c>
      <c r="BF2917">
        <f>IF(Hourly!AT2917=1,Input!$B$5,IF(Hourly!AT2917=0.5,Input!$F$5,0))</f>
        <v>24</v>
      </c>
      <c r="BG2917" s="9">
        <f>Input!$B$35+0.0000000001</f>
        <v>23.900000000099997</v>
      </c>
      <c r="BI2917" s="116">
        <f t="shared" si="731"/>
        <v>0</v>
      </c>
      <c r="BJ2917">
        <f t="shared" si="732"/>
        <v>0</v>
      </c>
      <c r="BK2917">
        <f t="shared" si="733"/>
        <v>1</v>
      </c>
      <c r="BL2917">
        <f t="shared" si="734"/>
        <v>0</v>
      </c>
      <c r="BM2917">
        <f t="shared" si="735"/>
        <v>0</v>
      </c>
      <c r="BN2917">
        <f t="shared" si="736"/>
        <v>0</v>
      </c>
      <c r="BO2917" s="9">
        <f t="shared" si="737"/>
        <v>0</v>
      </c>
      <c r="BR2917" s="116">
        <f t="shared" si="724"/>
        <v>5848</v>
      </c>
      <c r="BS2917" s="39">
        <v>0</v>
      </c>
      <c r="BT2917" s="168">
        <v>0</v>
      </c>
      <c r="BV2917" s="116">
        <f>IF(Hourly!$AR2917&gt;0,AY2917,"")</f>
        <v>21.906327707856196</v>
      </c>
      <c r="BW2917">
        <f>IF(AND(BV2917&gt;(20.8+0.33*Hourly!$I2917),(BV2917&gt;24),(BV2917&lt;&gt;"")),1,0)</f>
        <v>0</v>
      </c>
      <c r="BX2917">
        <f>IF(AND(BV2917&gt;(21.8+0.33*Hourly!$I2917),(BV2917&gt;24),(BV2917&lt;&gt;"")),1,0)</f>
        <v>0</v>
      </c>
      <c r="BY2917" s="9">
        <f>IF(AND(BV2917&gt;(22.8+0.33*Hourly!$I2917),(BV2917&gt;24),(BV2917&lt;&gt;"")),1,0)</f>
        <v>0</v>
      </c>
    </row>
    <row r="2918" spans="5:77" x14ac:dyDescent="0.35">
      <c r="E2918">
        <f>Hourly!A2918</f>
        <v>2000</v>
      </c>
      <c r="F2918">
        <f>Hourly!B2918</f>
        <v>5</v>
      </c>
      <c r="G2918">
        <f>Hourly!C2918</f>
        <v>2</v>
      </c>
      <c r="H2918">
        <f>Hourly!D2918</f>
        <v>10</v>
      </c>
      <c r="I2918" s="163">
        <v>2914</v>
      </c>
      <c r="J2918" s="19">
        <f>Input!B$22*Input!B$79</f>
        <v>1411.3439999999998</v>
      </c>
      <c r="K2918" s="19">
        <f>Input!B$76*Input!B$88</f>
        <v>656.99775609756091</v>
      </c>
      <c r="L2918" s="19">
        <f>Input!B$77*Input!B$89</f>
        <v>130.99152542372883</v>
      </c>
      <c r="M2918" s="164">
        <f t="shared" si="725"/>
        <v>2199.3332815212898</v>
      </c>
      <c r="N2918" s="165">
        <f>(Input!B$109*Input!B$102)/3600*Input!B$108</f>
        <v>740.21399999999983</v>
      </c>
      <c r="O2918" s="165">
        <f>(1-Input!B$61)*(Input!B$109*Input!B$33)/3600*Input!B$108*Hourly!AU2918</f>
        <v>177.65135999999998</v>
      </c>
      <c r="P2918" s="19">
        <f>IF(AND(AY2917&gt;Hourly!G2918),(Input!B$109*(Input!B$33*Hourly!AU2918+Input!B$36))/3600*Input!B$108,(1-Input!B$61)*(Input!B$109*Input!B$33)/3600*Input!B$108*Hourly!AU2918)</f>
        <v>11280.861359999999</v>
      </c>
      <c r="Q2918" s="19">
        <f t="shared" si="722"/>
        <v>3117.1986415212896</v>
      </c>
      <c r="R2918" s="19">
        <f t="shared" si="726"/>
        <v>14220.408641521288</v>
      </c>
      <c r="S2918" s="165"/>
      <c r="T2918" s="165">
        <f>Input!B$78*Input!B$91</f>
        <v>189.625</v>
      </c>
      <c r="U2918" s="19">
        <f>IF(AND($AY2917&gt;Input!$B$52,Hourly!AI2918&gt;Input!$B$51),Input!$B$93*Input!$F$40*Input!$J$8/100*Hourly!AI2918,Input!$B$93*Input!$B$40*Input!$J$8/100*Hourly!AI2918)</f>
        <v>0</v>
      </c>
      <c r="V2918" s="19">
        <f>IF(AND($AY2917&gt;Input!$B$52,Hourly!AJ2918&gt;Input!$B$51),Input!$B$94*Input!$F$41*Input!$J$9/100*Hourly!AJ2918,Input!$B$94*Input!$B$41*Input!$J$9/100*Hourly!AJ2918)</f>
        <v>3033.1482933933589</v>
      </c>
      <c r="W2918" s="19">
        <f>IF(AND($AY2917&gt;Input!$B$52,Hourly!AK2918&gt;Input!$B$51),Input!$B$95*Input!$F$42*Input!$J$10/100*Hourly!AK2918,Input!$B$95*Input!$B$42*Input!$J$10/100*Hourly!AK2918)</f>
        <v>0</v>
      </c>
      <c r="X2918" s="19">
        <f>IF(AND($AY2917&gt;Input!$B$52,Hourly!AL2918&gt;Input!$B$51),Input!$B$96*Input!$F$43*Input!$J$11/100*Hourly!AL2918,Input!$B$96*Input!$B$43*Input!$J$11/100*Hourly!AL2918)</f>
        <v>1746.1259344744251</v>
      </c>
      <c r="Y2918" s="19">
        <f>IF(AND($AY2917&gt;Input!$B$52,Hourly!AM2918&gt;Input!$B$51),Input!$B$97*Input!$F$44*Input!$J$12/100*Hourly!AM2918,Input!$B$97*Input!$B$44*Input!$J$12/100*Hourly!AM2918)</f>
        <v>0</v>
      </c>
      <c r="Z2918" s="19">
        <f>IF(AND($AY2917&gt;Input!$B$52,Hourly!AN2918&gt;Input!$B$51),Input!$B$98*Input!$F$45*Input!$J$13/100*Hourly!AN2918,Input!$B$98*Input!$B$45*Input!$J$13/100*Hourly!AN2918)</f>
        <v>4010.3586971253958</v>
      </c>
      <c r="AA2918" s="19">
        <f>IF(AND($AY2917&gt;Input!$B$52,Hourly!AO2918&gt;Input!$B$51),Input!$B$99*Input!$F$46*Input!$J$14/100*Hourly!AO2918,Input!$B$99*Input!$B$46*Input!$J$14/100*Hourly!AO2918)</f>
        <v>0</v>
      </c>
      <c r="AB2918" s="19">
        <f>IF(AND($AY2917&gt;Input!$B$52,Hourly!AP2918&gt;Input!$B$51),Input!$B$100*Input!$F$47*Input!$J$15/100*Hourly!AP2918,Input!$B$100*Input!$B$47*Input!$J$15/100*Hourly!AP2918)</f>
        <v>1714.9560217970438</v>
      </c>
      <c r="AC2918" s="19">
        <f>IF(AND($AY2917&gt;Input!$B$52,Hourly!AQ2918&gt;Input!$B$51),Input!$B$101*Input!$F$48*Input!$J$16/100*Hourly!AQ2918,Input!$B$101*Input!$B$48*Input!$J$16/100*Hourly!AQ2918)</f>
        <v>0</v>
      </c>
      <c r="AD2918" s="165">
        <f t="shared" si="727"/>
        <v>10504.588946790223</v>
      </c>
      <c r="AE2918" s="19">
        <f>Hourly!AI2918/Input!$B$107*Input!$J$40*Input!$B$76*Input!$B$80</f>
        <v>0</v>
      </c>
      <c r="AF2918" s="19">
        <f>Hourly!AJ2918/Input!$B$107*Input!$J$41*Input!$B$76*Input!$B$81</f>
        <v>224.32564115327341</v>
      </c>
      <c r="AG2918" s="19">
        <f>Hourly!AK2918/Input!$B$107*Input!$J$42*Input!$B$76*Input!$B$82</f>
        <v>0</v>
      </c>
      <c r="AH2918" s="19">
        <f>Hourly!AL2918/Input!$B$107*Input!$J$43*Input!$B$76*Input!$B$83</f>
        <v>96.975628613269492</v>
      </c>
      <c r="AI2918" s="19">
        <f>Hourly!AM2918/Input!$B$107*Input!$J$44*Input!$B$76*Input!$B$84</f>
        <v>0</v>
      </c>
      <c r="AJ2918" s="19">
        <f>Hourly!AN2918/Input!$B$107*Input!$J$45*Input!$B$76*Input!$B$85</f>
        <v>195.02346569881101</v>
      </c>
      <c r="AK2918" s="19">
        <f>Hourly!AO2918/Input!$B$107*Input!$J$46*Input!$B$76*Input!$B$86</f>
        <v>0</v>
      </c>
      <c r="AL2918" s="19">
        <f>Hourly!AP2918/Input!$B$107*Input!$J$47*Input!$B$76*Input!$B$87</f>
        <v>95.244526740242435</v>
      </c>
      <c r="AM2918" s="164">
        <f>Hourly!AQ2918/Input!$B$107*Input!$J$48*Input!$B$77*Input!$B$89</f>
        <v>253.25028248587572</v>
      </c>
      <c r="AN2918" s="165">
        <f t="shared" si="723"/>
        <v>864.81954469147206</v>
      </c>
      <c r="AO2918" s="116">
        <f>Input!B$55*Input!$B$18*Input!B$112*Hourly!AR2918</f>
        <v>959.40000000000009</v>
      </c>
      <c r="AP2918">
        <f>Input!B$113*Input!B$114*Input!B$90*Input!B$56*Hourly!AS2918</f>
        <v>4428</v>
      </c>
      <c r="AQ2918">
        <f>Input!B$90*Input!B$57*Hourly!AS2918</f>
        <v>4428</v>
      </c>
      <c r="AR2918" s="19">
        <f>0.5*Input!$B$63*Hourly!AU2918</f>
        <v>24.6</v>
      </c>
      <c r="AS2918" s="165">
        <f t="shared" si="728"/>
        <v>9827.6999999999989</v>
      </c>
      <c r="AT2918" s="159">
        <f>AY2917+(Input!$B$66*1000*(Hourly!AX2918&gt;0)+AD2918+AN2918+AS2918+T2918*(Hourly!J2918-AY2917)+Q2918*(Hourly!G2918-AY2917))/(Q2918+T2918)*(1-EXP(-(Q2918+T2918)/(Input!$B$103*1000000)*3600))</f>
        <v>24.556930159125766</v>
      </c>
      <c r="AU2918" s="24">
        <f>AY2917+(AD2918+AN2918+AS2918+T2918*(Hourly!J2918-AY2917)+Q2918*(Hourly!G2918-AY2917))/(Q2918+T2918)*(1-EXP(-(Q2918+T2918)/(Input!$B$103*1000000)*3600))</f>
        <v>21.859009930901166</v>
      </c>
      <c r="AV2918" s="24">
        <f>AY2917+(-Input!$B$67*1000*(Hourly!AX2918&gt;0)+AD2918+AN2918+AS2918+T2918*(Hourly!J2918-AY2917)+R2918*(Hourly!G2918-AY2917))/(R2918+T2918)*(1-EXP(-(R2918+T2918)/(Input!$B$103*1000000)*3600))</f>
        <v>18.847612631456379</v>
      </c>
      <c r="AW2918" s="160">
        <f>AY2917+(AD2918+AN2918+AS2918+T2918*(Hourly!J2918-AY2917)+R2918*(Hourly!G2918-AY2917))/(R2918+T2918)*(1-EXP(-(R2918+T2918)/(Input!$B$103*1000000)*3600))</f>
        <v>21.505406447103145</v>
      </c>
      <c r="AX2918" s="24"/>
      <c r="AY2918" s="167">
        <f t="shared" si="729"/>
        <v>21.859009930901166</v>
      </c>
      <c r="BA2918" s="159">
        <f>IF(BI2918,Input!$B$66*1000*(Hourly!AX2918&gt;0),IF(BJ2918,-(AD2918+AN2918+AS2918+T2918*(Hourly!J2918-AY2917)+Q2918*(Hourly!G2918-AY2917))+(Q2918+T2918)*(BE2918-AY2917)/(1-EXP(-(Q2918+T2918)/(Input!$B$103*1000000)*3600))))/1000</f>
        <v>0</v>
      </c>
      <c r="BB2918" s="24">
        <f>IF(BO2918,-Input!$B$67*1000*(Hourly!AX2918&gt;0),IF(BN2918,-(AD2918+AN2918+AS2918+T2918*(Hourly!J2918-AY2917)+R2918*(Hourly!G2918-AY2917))+(R2918+T2918)*(BF2918-AY2917)/(1-EXP(-(R2918+T2918)/(Input!$B$103*1000000)*3600))))/1000</f>
        <v>0</v>
      </c>
      <c r="BC2918" s="160">
        <f t="shared" si="730"/>
        <v>0</v>
      </c>
      <c r="BD2918" s="24"/>
      <c r="BE2918" s="116">
        <f>IF(Hourly!AT2918=1,Input!$B$4,IF(Hourly!AT2918=0.5,Input!$F$4,0))</f>
        <v>20</v>
      </c>
      <c r="BF2918">
        <f>IF(Hourly!AT2918=1,Input!$B$5,IF(Hourly!AT2918=0.5,Input!$F$5,0))</f>
        <v>24</v>
      </c>
      <c r="BG2918" s="9">
        <f>Input!$B$35+0.0000000001</f>
        <v>23.900000000099997</v>
      </c>
      <c r="BI2918" s="116">
        <f t="shared" si="731"/>
        <v>0</v>
      </c>
      <c r="BJ2918">
        <f t="shared" si="732"/>
        <v>0</v>
      </c>
      <c r="BK2918">
        <f t="shared" si="733"/>
        <v>1</v>
      </c>
      <c r="BL2918">
        <f t="shared" si="734"/>
        <v>0</v>
      </c>
      <c r="BM2918">
        <f t="shared" si="735"/>
        <v>0</v>
      </c>
      <c r="BN2918">
        <f t="shared" si="736"/>
        <v>0</v>
      </c>
      <c r="BO2918" s="9">
        <f t="shared" si="737"/>
        <v>0</v>
      </c>
      <c r="BR2918" s="116">
        <f t="shared" si="724"/>
        <v>5847</v>
      </c>
      <c r="BS2918" s="39">
        <v>0</v>
      </c>
      <c r="BT2918" s="168">
        <v>0</v>
      </c>
      <c r="BV2918" s="116">
        <f>IF(Hourly!$AR2918&gt;0,AY2918,"")</f>
        <v>21.859009930901166</v>
      </c>
      <c r="BW2918">
        <f>IF(AND(BV2918&gt;(20.8+0.33*Hourly!$I2918),(BV2918&gt;24),(BV2918&lt;&gt;"")),1,0)</f>
        <v>0</v>
      </c>
      <c r="BX2918">
        <f>IF(AND(BV2918&gt;(21.8+0.33*Hourly!$I2918),(BV2918&gt;24),(BV2918&lt;&gt;"")),1,0)</f>
        <v>0</v>
      </c>
      <c r="BY2918" s="9">
        <f>IF(AND(BV2918&gt;(22.8+0.33*Hourly!$I2918),(BV2918&gt;24),(BV2918&lt;&gt;"")),1,0)</f>
        <v>0</v>
      </c>
    </row>
    <row r="2919" spans="5:77" x14ac:dyDescent="0.35">
      <c r="E2919">
        <f>Hourly!A2919</f>
        <v>2000</v>
      </c>
      <c r="F2919">
        <f>Hourly!B2919</f>
        <v>5</v>
      </c>
      <c r="G2919">
        <f>Hourly!C2919</f>
        <v>2</v>
      </c>
      <c r="H2919">
        <f>Hourly!D2919</f>
        <v>11</v>
      </c>
      <c r="I2919" s="163">
        <v>2915</v>
      </c>
      <c r="J2919" s="19">
        <f>Input!B$22*Input!B$79</f>
        <v>1411.3439999999998</v>
      </c>
      <c r="K2919" s="19">
        <f>Input!B$76*Input!B$88</f>
        <v>656.99775609756091</v>
      </c>
      <c r="L2919" s="19">
        <f>Input!B$77*Input!B$89</f>
        <v>130.99152542372883</v>
      </c>
      <c r="M2919" s="164">
        <f t="shared" si="725"/>
        <v>2199.3332815212898</v>
      </c>
      <c r="N2919" s="165">
        <f>(Input!B$109*Input!B$102)/3600*Input!B$108</f>
        <v>740.21399999999983</v>
      </c>
      <c r="O2919" s="165">
        <f>(1-Input!B$61)*(Input!B$109*Input!B$33)/3600*Input!B$108*Hourly!AU2919</f>
        <v>177.65135999999998</v>
      </c>
      <c r="P2919" s="19">
        <f>IF(AND(AY2918&gt;Hourly!G2919),(Input!B$109*(Input!B$33*Hourly!AU2919+Input!B$36))/3600*Input!B$108,(1-Input!B$61)*(Input!B$109*Input!B$33)/3600*Input!B$108*Hourly!AU2919)</f>
        <v>11280.861359999999</v>
      </c>
      <c r="Q2919" s="19">
        <f t="shared" si="722"/>
        <v>3117.1986415212896</v>
      </c>
      <c r="R2919" s="19">
        <f t="shared" si="726"/>
        <v>14220.408641521288</v>
      </c>
      <c r="S2919" s="165"/>
      <c r="T2919" s="165">
        <f>Input!B$78*Input!B$91</f>
        <v>189.625</v>
      </c>
      <c r="U2919" s="19">
        <f>IF(AND($AY2918&gt;Input!$B$52,Hourly!AI2919&gt;Input!$B$51),Input!$B$93*Input!$F$40*Input!$J$8/100*Hourly!AI2919,Input!$B$93*Input!$B$40*Input!$J$8/100*Hourly!AI2919)</f>
        <v>0</v>
      </c>
      <c r="V2919" s="19">
        <f>IF(AND($AY2918&gt;Input!$B$52,Hourly!AJ2919&gt;Input!$B$51),Input!$B$94*Input!$F$41*Input!$J$9/100*Hourly!AJ2919,Input!$B$94*Input!$B$41*Input!$J$9/100*Hourly!AJ2919)</f>
        <v>4252.0992438596759</v>
      </c>
      <c r="W2919" s="19">
        <f>IF(AND($AY2918&gt;Input!$B$52,Hourly!AK2919&gt;Input!$B$51),Input!$B$95*Input!$F$42*Input!$J$10/100*Hourly!AK2919,Input!$B$95*Input!$B$42*Input!$J$10/100*Hourly!AK2919)</f>
        <v>0</v>
      </c>
      <c r="X2919" s="19">
        <f>IF(AND($AY2918&gt;Input!$B$52,Hourly!AL2919&gt;Input!$B$51),Input!$B$96*Input!$F$43*Input!$J$11/100*Hourly!AL2919,Input!$B$96*Input!$B$43*Input!$J$11/100*Hourly!AL2919)</f>
        <v>2459.4686549905532</v>
      </c>
      <c r="Y2919" s="19">
        <f>IF(AND($AY2918&gt;Input!$B$52,Hourly!AM2919&gt;Input!$B$51),Input!$B$97*Input!$F$44*Input!$J$12/100*Hourly!AM2919,Input!$B$97*Input!$B$44*Input!$J$12/100*Hourly!AM2919)</f>
        <v>0</v>
      </c>
      <c r="Z2919" s="19">
        <f>IF(AND($AY2918&gt;Input!$B$52,Hourly!AN2919&gt;Input!$B$51),Input!$B$98*Input!$F$45*Input!$J$13/100*Hourly!AN2919,Input!$B$98*Input!$B$45*Input!$J$13/100*Hourly!AN2919)</f>
        <v>5652.5364411189985</v>
      </c>
      <c r="AA2919" s="19">
        <f>IF(AND($AY2918&gt;Input!$B$52,Hourly!AO2919&gt;Input!$B$51),Input!$B$99*Input!$F$46*Input!$J$14/100*Hourly!AO2919,Input!$B$99*Input!$B$46*Input!$J$14/100*Hourly!AO2919)</f>
        <v>0</v>
      </c>
      <c r="AB2919" s="19">
        <f>IF(AND($AY2918&gt;Input!$B$52,Hourly!AP2919&gt;Input!$B$51),Input!$B$100*Input!$F$47*Input!$J$15/100*Hourly!AP2919,Input!$B$100*Input!$B$47*Input!$J$15/100*Hourly!AP2919)</f>
        <v>2417.2030833732551</v>
      </c>
      <c r="AC2919" s="19">
        <f>IF(AND($AY2918&gt;Input!$B$52,Hourly!AQ2919&gt;Input!$B$51),Input!$B$101*Input!$F$48*Input!$J$16/100*Hourly!AQ2919,Input!$B$101*Input!$B$48*Input!$J$16/100*Hourly!AQ2919)</f>
        <v>0</v>
      </c>
      <c r="AD2919" s="165">
        <f t="shared" si="727"/>
        <v>14781.307423342483</v>
      </c>
      <c r="AE2919" s="19">
        <f>Hourly!AI2919/Input!$B$107*Input!$J$40*Input!$B$76*Input!$B$80</f>
        <v>0</v>
      </c>
      <c r="AF2919" s="19">
        <f>Hourly!AJ2919/Input!$B$107*Input!$J$41*Input!$B$76*Input!$B$81</f>
        <v>314.47683952802652</v>
      </c>
      <c r="AG2919" s="19">
        <f>Hourly!AK2919/Input!$B$107*Input!$J$42*Input!$B$76*Input!$B$82</f>
        <v>0</v>
      </c>
      <c r="AH2919" s="19">
        <f>Hourly!AL2919/Input!$B$107*Input!$J$43*Input!$B$76*Input!$B$83</f>
        <v>136.59296512546851</v>
      </c>
      <c r="AI2919" s="19">
        <f>Hourly!AM2919/Input!$B$107*Input!$J$44*Input!$B$76*Input!$B$84</f>
        <v>0</v>
      </c>
      <c r="AJ2919" s="19">
        <f>Hourly!AN2919/Input!$B$107*Input!$J$45*Input!$B$76*Input!$B$85</f>
        <v>274.8824556581506</v>
      </c>
      <c r="AK2919" s="19">
        <f>Hourly!AO2919/Input!$B$107*Input!$J$46*Input!$B$76*Input!$B$86</f>
        <v>0</v>
      </c>
      <c r="AL2919" s="19">
        <f>Hourly!AP2919/Input!$B$107*Input!$J$47*Input!$B$76*Input!$B$87</f>
        <v>134.24563708035799</v>
      </c>
      <c r="AM2919" s="164">
        <f>Hourly!AQ2919/Input!$B$107*Input!$J$48*Input!$B$77*Input!$B$89</f>
        <v>353.67711864406783</v>
      </c>
      <c r="AN2919" s="165">
        <f t="shared" si="723"/>
        <v>1213.8750160360714</v>
      </c>
      <c r="AO2919" s="116">
        <f>Input!B$55*Input!$B$18*Input!B$112*Hourly!AR2919</f>
        <v>959.40000000000009</v>
      </c>
      <c r="AP2919">
        <f>Input!B$113*Input!B$114*Input!B$90*Input!B$56*Hourly!AS2919</f>
        <v>4428</v>
      </c>
      <c r="AQ2919">
        <f>Input!B$90*Input!B$57*Hourly!AS2919</f>
        <v>4428</v>
      </c>
      <c r="AR2919" s="19">
        <f>0.5*Input!$B$63*Hourly!AU2919</f>
        <v>24.6</v>
      </c>
      <c r="AS2919" s="165">
        <f t="shared" si="728"/>
        <v>9827.6999999999989</v>
      </c>
      <c r="AT2919" s="159">
        <f>AY2918+(Input!$B$66*1000*(Hourly!AX2919&gt;0)+AD2919+AN2919+AS2919+T2919*(Hourly!J2919-AY2918)+Q2919*(Hourly!G2919-AY2918))/(Q2919+T2919)*(1-EXP(-(Q2919+T2919)/(Input!$B$103*1000000)*3600))</f>
        <v>24.524196489672384</v>
      </c>
      <c r="AU2919" s="24">
        <f>AY2918+(AD2919+AN2919+AS2919+T2919*(Hourly!J2919-AY2918)+Q2919*(Hourly!G2919-AY2918))/(Q2919+T2919)*(1-EXP(-(Q2919+T2919)/(Input!$B$103*1000000)*3600))</f>
        <v>21.826276261447781</v>
      </c>
      <c r="AV2919" s="24">
        <f>AY2918+(-Input!$B$67*1000*(Hourly!AX2919&gt;0)+AD2919+AN2919+AS2919+T2919*(Hourly!J2919-AY2918)+R2919*(Hourly!G2919-AY2918))/(R2919+T2919)*(1-EXP(-(R2919+T2919)/(Input!$B$103*1000000)*3600))</f>
        <v>18.821960409448511</v>
      </c>
      <c r="AW2919" s="160">
        <f>AY2918+(AD2919+AN2919+AS2919+T2919*(Hourly!J2919-AY2918)+R2919*(Hourly!G2919-AY2918))/(R2919+T2919)*(1-EXP(-(R2919+T2919)/(Input!$B$103*1000000)*3600))</f>
        <v>21.479754225095274</v>
      </c>
      <c r="AX2919" s="24"/>
      <c r="AY2919" s="167">
        <f t="shared" si="729"/>
        <v>21.826276261447781</v>
      </c>
      <c r="BA2919" s="159">
        <f>IF(BI2919,Input!$B$66*1000*(Hourly!AX2919&gt;0),IF(BJ2919,-(AD2919+AN2919+AS2919+T2919*(Hourly!J2919-AY2918)+Q2919*(Hourly!G2919-AY2918))+(Q2919+T2919)*(BE2919-AY2918)/(1-EXP(-(Q2919+T2919)/(Input!$B$103*1000000)*3600))))/1000</f>
        <v>0</v>
      </c>
      <c r="BB2919" s="24">
        <f>IF(BO2919,-Input!$B$67*1000*(Hourly!AX2919&gt;0),IF(BN2919,-(AD2919+AN2919+AS2919+T2919*(Hourly!J2919-AY2918)+R2919*(Hourly!G2919-AY2918))+(R2919+T2919)*(BF2919-AY2918)/(1-EXP(-(R2919+T2919)/(Input!$B$103*1000000)*3600))))/1000</f>
        <v>0</v>
      </c>
      <c r="BC2919" s="160">
        <f t="shared" si="730"/>
        <v>0</v>
      </c>
      <c r="BD2919" s="24"/>
      <c r="BE2919" s="116">
        <f>IF(Hourly!AT2919=1,Input!$B$4,IF(Hourly!AT2919=0.5,Input!$F$4,0))</f>
        <v>20</v>
      </c>
      <c r="BF2919">
        <f>IF(Hourly!AT2919=1,Input!$B$5,IF(Hourly!AT2919=0.5,Input!$F$5,0))</f>
        <v>24</v>
      </c>
      <c r="BG2919" s="9">
        <f>Input!$B$35+0.0000000001</f>
        <v>23.900000000099997</v>
      </c>
      <c r="BI2919" s="116">
        <f t="shared" si="731"/>
        <v>0</v>
      </c>
      <c r="BJ2919">
        <f t="shared" si="732"/>
        <v>0</v>
      </c>
      <c r="BK2919">
        <f t="shared" si="733"/>
        <v>1</v>
      </c>
      <c r="BL2919">
        <f t="shared" si="734"/>
        <v>0</v>
      </c>
      <c r="BM2919">
        <f t="shared" si="735"/>
        <v>0</v>
      </c>
      <c r="BN2919">
        <f t="shared" si="736"/>
        <v>0</v>
      </c>
      <c r="BO2919" s="9">
        <f t="shared" si="737"/>
        <v>0</v>
      </c>
      <c r="BR2919" s="116">
        <f t="shared" si="724"/>
        <v>5846</v>
      </c>
      <c r="BS2919" s="39">
        <v>0</v>
      </c>
      <c r="BT2919" s="168">
        <v>0</v>
      </c>
      <c r="BV2919" s="116">
        <f>IF(Hourly!$AR2919&gt;0,AY2919,"")</f>
        <v>21.826276261447781</v>
      </c>
      <c r="BW2919">
        <f>IF(AND(BV2919&gt;(20.8+0.33*Hourly!$I2919),(BV2919&gt;24),(BV2919&lt;&gt;"")),1,0)</f>
        <v>0</v>
      </c>
      <c r="BX2919">
        <f>IF(AND(BV2919&gt;(21.8+0.33*Hourly!$I2919),(BV2919&gt;24),(BV2919&lt;&gt;"")),1,0)</f>
        <v>0</v>
      </c>
      <c r="BY2919" s="9">
        <f>IF(AND(BV2919&gt;(22.8+0.33*Hourly!$I2919),(BV2919&gt;24),(BV2919&lt;&gt;"")),1,0)</f>
        <v>0</v>
      </c>
    </row>
    <row r="2920" spans="5:77" x14ac:dyDescent="0.35">
      <c r="E2920">
        <f>Hourly!A2920</f>
        <v>2000</v>
      </c>
      <c r="F2920">
        <f>Hourly!B2920</f>
        <v>5</v>
      </c>
      <c r="G2920">
        <f>Hourly!C2920</f>
        <v>2</v>
      </c>
      <c r="H2920">
        <f>Hourly!D2920</f>
        <v>12</v>
      </c>
      <c r="I2920" s="163">
        <v>2916</v>
      </c>
      <c r="J2920" s="19">
        <f>Input!B$22*Input!B$79</f>
        <v>1411.3439999999998</v>
      </c>
      <c r="K2920" s="19">
        <f>Input!B$76*Input!B$88</f>
        <v>656.99775609756091</v>
      </c>
      <c r="L2920" s="19">
        <f>Input!B$77*Input!B$89</f>
        <v>130.99152542372883</v>
      </c>
      <c r="M2920" s="164">
        <f t="shared" si="725"/>
        <v>2199.3332815212898</v>
      </c>
      <c r="N2920" s="165">
        <f>(Input!B$109*Input!B$102)/3600*Input!B$108</f>
        <v>740.21399999999983</v>
      </c>
      <c r="O2920" s="165">
        <f>(1-Input!B$61)*(Input!B$109*Input!B$33)/3600*Input!B$108*Hourly!AU2920</f>
        <v>177.65135999999998</v>
      </c>
      <c r="P2920" s="19">
        <f>IF(AND(AY2919&gt;Hourly!G2920),(Input!B$109*(Input!B$33*Hourly!AU2920+Input!B$36))/3600*Input!B$108,(1-Input!B$61)*(Input!B$109*Input!B$33)/3600*Input!B$108*Hourly!AU2920)</f>
        <v>11280.861359999999</v>
      </c>
      <c r="Q2920" s="19">
        <f t="shared" si="722"/>
        <v>3117.1986415212896</v>
      </c>
      <c r="R2920" s="19">
        <f t="shared" si="726"/>
        <v>14220.408641521288</v>
      </c>
      <c r="S2920" s="165"/>
      <c r="T2920" s="165">
        <f>Input!B$78*Input!B$91</f>
        <v>189.625</v>
      </c>
      <c r="U2920" s="19">
        <f>IF(AND($AY2919&gt;Input!$B$52,Hourly!AI2920&gt;Input!$B$51),Input!$B$93*Input!$F$40*Input!$J$8/100*Hourly!AI2920,Input!$B$93*Input!$B$40*Input!$J$8/100*Hourly!AI2920)</f>
        <v>0</v>
      </c>
      <c r="V2920" s="19">
        <f>IF(AND($AY2919&gt;Input!$B$52,Hourly!AJ2920&gt;Input!$B$51),Input!$B$94*Input!$F$41*Input!$J$9/100*Hourly!AJ2920,Input!$B$94*Input!$B$41*Input!$J$9/100*Hourly!AJ2920)</f>
        <v>5270.7944267210178</v>
      </c>
      <c r="W2920" s="19">
        <f>IF(AND($AY2919&gt;Input!$B$52,Hourly!AK2920&gt;Input!$B$51),Input!$B$95*Input!$F$42*Input!$J$10/100*Hourly!AK2920,Input!$B$95*Input!$B$42*Input!$J$10/100*Hourly!AK2920)</f>
        <v>0</v>
      </c>
      <c r="X2920" s="19">
        <f>IF(AND($AY2919&gt;Input!$B$52,Hourly!AL2920&gt;Input!$B$51),Input!$B$96*Input!$F$43*Input!$J$11/100*Hourly!AL2920,Input!$B$96*Input!$B$43*Input!$J$11/100*Hourly!AL2920)</f>
        <v>3052.2356940996692</v>
      </c>
      <c r="Y2920" s="19">
        <f>IF(AND($AY2919&gt;Input!$B$52,Hourly!AM2920&gt;Input!$B$51),Input!$B$97*Input!$F$44*Input!$J$12/100*Hourly!AM2920,Input!$B$97*Input!$B$44*Input!$J$12/100*Hourly!AM2920)</f>
        <v>0</v>
      </c>
      <c r="Z2920" s="19">
        <f>IF(AND($AY2919&gt;Input!$B$52,Hourly!AN2920&gt;Input!$B$51),Input!$B$98*Input!$F$45*Input!$J$13/100*Hourly!AN2920,Input!$B$98*Input!$B$45*Input!$J$13/100*Hourly!AN2920)</f>
        <v>7044.4063623896509</v>
      </c>
      <c r="AA2920" s="19">
        <f>IF(AND($AY2919&gt;Input!$B$52,Hourly!AO2920&gt;Input!$B$51),Input!$B$99*Input!$F$46*Input!$J$14/100*Hourly!AO2920,Input!$B$99*Input!$B$46*Input!$J$14/100*Hourly!AO2920)</f>
        <v>0</v>
      </c>
      <c r="AB2920" s="19">
        <f>IF(AND($AY2919&gt;Input!$B$52,Hourly!AP2920&gt;Input!$B$51),Input!$B$100*Input!$F$47*Input!$J$15/100*Hourly!AP2920,Input!$B$100*Input!$B$47*Input!$J$15/100*Hourly!AP2920)</f>
        <v>3005.2775240075971</v>
      </c>
      <c r="AC2920" s="19">
        <f>IF(AND($AY2919&gt;Input!$B$52,Hourly!AQ2920&gt;Input!$B$51),Input!$B$101*Input!$F$48*Input!$J$16/100*Hourly!AQ2920,Input!$B$101*Input!$B$48*Input!$J$16/100*Hourly!AQ2920)</f>
        <v>0</v>
      </c>
      <c r="AD2920" s="165">
        <f t="shared" si="727"/>
        <v>18372.714007217935</v>
      </c>
      <c r="AE2920" s="19">
        <f>Hourly!AI2920/Input!$B$107*Input!$J$40*Input!$B$76*Input!$B$80</f>
        <v>0</v>
      </c>
      <c r="AF2920" s="19">
        <f>Hourly!AJ2920/Input!$B$107*Input!$J$41*Input!$B$76*Input!$B$81</f>
        <v>389.81751790266139</v>
      </c>
      <c r="AG2920" s="19">
        <f>Hourly!AK2920/Input!$B$107*Input!$J$42*Input!$B$76*Input!$B$82</f>
        <v>0</v>
      </c>
      <c r="AH2920" s="19">
        <f>Hourly!AL2920/Input!$B$107*Input!$J$43*Input!$B$76*Input!$B$83</f>
        <v>169.5138187156395</v>
      </c>
      <c r="AI2920" s="19">
        <f>Hourly!AM2920/Input!$B$107*Input!$J$44*Input!$B$76*Input!$B$84</f>
        <v>0</v>
      </c>
      <c r="AJ2920" s="19">
        <f>Hourly!AN2920/Input!$B$107*Input!$J$45*Input!$B$76*Input!$B$85</f>
        <v>342.56899353385387</v>
      </c>
      <c r="AK2920" s="19">
        <f>Hourly!AO2920/Input!$B$107*Input!$J$46*Input!$B$76*Input!$B$86</f>
        <v>0</v>
      </c>
      <c r="AL2920" s="19">
        <f>Hourly!AP2920/Input!$B$107*Input!$J$47*Input!$B$76*Input!$B$87</f>
        <v>166.90587505401686</v>
      </c>
      <c r="AM2920" s="164">
        <f>Hourly!AQ2920/Input!$B$107*Input!$J$48*Input!$B$77*Input!$B$89</f>
        <v>436.63841807909608</v>
      </c>
      <c r="AN2920" s="165">
        <f t="shared" si="723"/>
        <v>1505.4446232852677</v>
      </c>
      <c r="AO2920" s="116">
        <f>Input!B$55*Input!$B$18*Input!B$112*Hourly!AR2920</f>
        <v>959.40000000000009</v>
      </c>
      <c r="AP2920">
        <f>Input!B$113*Input!B$114*Input!B$90*Input!B$56*Hourly!AS2920</f>
        <v>4428</v>
      </c>
      <c r="AQ2920">
        <f>Input!B$90*Input!B$57*Hourly!AS2920</f>
        <v>4428</v>
      </c>
      <c r="AR2920" s="19">
        <f>0.5*Input!$B$63*Hourly!AU2920</f>
        <v>24.6</v>
      </c>
      <c r="AS2920" s="165">
        <f t="shared" si="728"/>
        <v>9827.6999999999989</v>
      </c>
      <c r="AT2920" s="159">
        <f>AY2919+(Input!$B$66*1000*(Hourly!AX2920&gt;0)+AD2920+AN2920+AS2920+T2920*(Hourly!J2920-AY2919)+Q2920*(Hourly!G2920-AY2919))/(Q2920+T2920)*(1-EXP(-(Q2920+T2920)/(Input!$B$103*1000000)*3600))</f>
        <v>24.502230815181409</v>
      </c>
      <c r="AU2920" s="24">
        <f>AY2919+(AD2920+AN2920+AS2920+T2920*(Hourly!J2920-AY2919)+Q2920*(Hourly!G2920-AY2919))/(Q2920+T2920)*(1-EXP(-(Q2920+T2920)/(Input!$B$103*1000000)*3600))</f>
        <v>21.804310586956806</v>
      </c>
      <c r="AV2920" s="24">
        <f>AY2919+(-Input!$B$67*1000*(Hourly!AX2920&gt;0)+AD2920+AN2920+AS2920+T2920*(Hourly!J2920-AY2919)+R2920*(Hourly!G2920-AY2919))/(R2920+T2920)*(1-EXP(-(R2920+T2920)/(Input!$B$103*1000000)*3600))</f>
        <v>18.800800553579439</v>
      </c>
      <c r="AW2920" s="160">
        <f>AY2919+(AD2920+AN2920+AS2920+T2920*(Hourly!J2920-AY2919)+R2920*(Hourly!G2920-AY2919))/(R2920+T2920)*(1-EXP(-(R2920+T2920)/(Input!$B$103*1000000)*3600))</f>
        <v>21.458594369226205</v>
      </c>
      <c r="AX2920" s="24"/>
      <c r="AY2920" s="167">
        <f t="shared" si="729"/>
        <v>21.804310586956806</v>
      </c>
      <c r="BA2920" s="159">
        <f>IF(BI2920,Input!$B$66*1000*(Hourly!AX2920&gt;0),IF(BJ2920,-(AD2920+AN2920+AS2920+T2920*(Hourly!J2920-AY2919)+Q2920*(Hourly!G2920-AY2919))+(Q2920+T2920)*(BE2920-AY2919)/(1-EXP(-(Q2920+T2920)/(Input!$B$103*1000000)*3600))))/1000</f>
        <v>0</v>
      </c>
      <c r="BB2920" s="24">
        <f>IF(BO2920,-Input!$B$67*1000*(Hourly!AX2920&gt;0),IF(BN2920,-(AD2920+AN2920+AS2920+T2920*(Hourly!J2920-AY2919)+R2920*(Hourly!G2920-AY2919))+(R2920+T2920)*(BF2920-AY2919)/(1-EXP(-(R2920+T2920)/(Input!$B$103*1000000)*3600))))/1000</f>
        <v>0</v>
      </c>
      <c r="BC2920" s="160">
        <f t="shared" si="730"/>
        <v>0</v>
      </c>
      <c r="BD2920" s="24"/>
      <c r="BE2920" s="116">
        <f>IF(Hourly!AT2920=1,Input!$B$4,IF(Hourly!AT2920=0.5,Input!$F$4,0))</f>
        <v>20</v>
      </c>
      <c r="BF2920">
        <f>IF(Hourly!AT2920=1,Input!$B$5,IF(Hourly!AT2920=0.5,Input!$F$5,0))</f>
        <v>24</v>
      </c>
      <c r="BG2920" s="9">
        <f>Input!$B$35+0.0000000001</f>
        <v>23.900000000099997</v>
      </c>
      <c r="BI2920" s="116">
        <f t="shared" si="731"/>
        <v>0</v>
      </c>
      <c r="BJ2920">
        <f t="shared" si="732"/>
        <v>0</v>
      </c>
      <c r="BK2920">
        <f t="shared" si="733"/>
        <v>1</v>
      </c>
      <c r="BL2920">
        <f t="shared" si="734"/>
        <v>0</v>
      </c>
      <c r="BM2920">
        <f t="shared" si="735"/>
        <v>0</v>
      </c>
      <c r="BN2920">
        <f t="shared" si="736"/>
        <v>0</v>
      </c>
      <c r="BO2920" s="9">
        <f t="shared" si="737"/>
        <v>0</v>
      </c>
      <c r="BR2920" s="116">
        <f t="shared" si="724"/>
        <v>5845</v>
      </c>
      <c r="BS2920" s="39">
        <v>0</v>
      </c>
      <c r="BT2920" s="168">
        <v>0</v>
      </c>
      <c r="BV2920" s="116">
        <f>IF(Hourly!$AR2920&gt;0,AY2920,"")</f>
        <v>21.804310586956806</v>
      </c>
      <c r="BW2920">
        <f>IF(AND(BV2920&gt;(20.8+0.33*Hourly!$I2920),(BV2920&gt;24),(BV2920&lt;&gt;"")),1,0)</f>
        <v>0</v>
      </c>
      <c r="BX2920">
        <f>IF(AND(BV2920&gt;(21.8+0.33*Hourly!$I2920),(BV2920&gt;24),(BV2920&lt;&gt;"")),1,0)</f>
        <v>0</v>
      </c>
      <c r="BY2920" s="9">
        <f>IF(AND(BV2920&gt;(22.8+0.33*Hourly!$I2920),(BV2920&gt;24),(BV2920&lt;&gt;"")),1,0)</f>
        <v>0</v>
      </c>
    </row>
    <row r="2921" spans="5:77" x14ac:dyDescent="0.35">
      <c r="E2921">
        <f>Hourly!A2921</f>
        <v>2000</v>
      </c>
      <c r="F2921">
        <f>Hourly!B2921</f>
        <v>5</v>
      </c>
      <c r="G2921">
        <f>Hourly!C2921</f>
        <v>2</v>
      </c>
      <c r="H2921">
        <f>Hourly!D2921</f>
        <v>13</v>
      </c>
      <c r="I2921" s="163">
        <v>2917</v>
      </c>
      <c r="J2921" s="19">
        <f>Input!B$22*Input!B$79</f>
        <v>1411.3439999999998</v>
      </c>
      <c r="K2921" s="19">
        <f>Input!B$76*Input!B$88</f>
        <v>656.99775609756091</v>
      </c>
      <c r="L2921" s="19">
        <f>Input!B$77*Input!B$89</f>
        <v>130.99152542372883</v>
      </c>
      <c r="M2921" s="164">
        <f t="shared" si="725"/>
        <v>2199.3332815212898</v>
      </c>
      <c r="N2921" s="165">
        <f>(Input!B$109*Input!B$102)/3600*Input!B$108</f>
        <v>740.21399999999983</v>
      </c>
      <c r="O2921" s="165">
        <f>(1-Input!B$61)*(Input!B$109*Input!B$33)/3600*Input!B$108*Hourly!AU2921</f>
        <v>177.65135999999998</v>
      </c>
      <c r="P2921" s="19">
        <f>IF(AND(AY2920&gt;Hourly!G2921),(Input!B$109*(Input!B$33*Hourly!AU2921+Input!B$36))/3600*Input!B$108,(1-Input!B$61)*(Input!B$109*Input!B$33)/3600*Input!B$108*Hourly!AU2921)</f>
        <v>11280.861359999999</v>
      </c>
      <c r="Q2921" s="19">
        <f t="shared" si="722"/>
        <v>3117.1986415212896</v>
      </c>
      <c r="R2921" s="19">
        <f t="shared" si="726"/>
        <v>14220.408641521288</v>
      </c>
      <c r="S2921" s="165"/>
      <c r="T2921" s="165">
        <f>Input!B$78*Input!B$91</f>
        <v>189.625</v>
      </c>
      <c r="U2921" s="19">
        <f>IF(AND($AY2920&gt;Input!$B$52,Hourly!AI2921&gt;Input!$B$51),Input!$B$93*Input!$F$40*Input!$J$8/100*Hourly!AI2921,Input!$B$93*Input!$B$40*Input!$J$8/100*Hourly!AI2921)</f>
        <v>0</v>
      </c>
      <c r="V2921" s="19">
        <f>IF(AND($AY2920&gt;Input!$B$52,Hourly!AJ2921&gt;Input!$B$51),Input!$B$94*Input!$F$41*Input!$J$9/100*Hourly!AJ2921,Input!$B$94*Input!$B$41*Input!$J$9/100*Hourly!AJ2921)</f>
        <v>9248.7216082036175</v>
      </c>
      <c r="W2921" s="19">
        <f>IF(AND($AY2920&gt;Input!$B$52,Hourly!AK2921&gt;Input!$B$51),Input!$B$95*Input!$F$42*Input!$J$10/100*Hourly!AK2921,Input!$B$95*Input!$B$42*Input!$J$10/100*Hourly!AK2921)</f>
        <v>0</v>
      </c>
      <c r="X2921" s="19">
        <f>IF(AND($AY2920&gt;Input!$B$52,Hourly!AL2921&gt;Input!$B$51),Input!$B$96*Input!$F$43*Input!$J$11/100*Hourly!AL2921,Input!$B$96*Input!$B$43*Input!$J$11/100*Hourly!AL2921)</f>
        <v>5374.8516681384226</v>
      </c>
      <c r="Y2921" s="19">
        <f>IF(AND($AY2920&gt;Input!$B$52,Hourly!AM2921&gt;Input!$B$51),Input!$B$97*Input!$F$44*Input!$J$12/100*Hourly!AM2921,Input!$B$97*Input!$B$44*Input!$J$12/100*Hourly!AM2921)</f>
        <v>0</v>
      </c>
      <c r="Z2921" s="19">
        <f>IF(AND($AY2920&gt;Input!$B$52,Hourly!AN2921&gt;Input!$B$51),Input!$B$98*Input!$F$45*Input!$J$13/100*Hourly!AN2921,Input!$B$98*Input!$B$45*Input!$J$13/100*Hourly!AN2921)</f>
        <v>12471.884926301123</v>
      </c>
      <c r="AA2921" s="19">
        <f>IF(AND($AY2920&gt;Input!$B$52,Hourly!AO2921&gt;Input!$B$51),Input!$B$99*Input!$F$46*Input!$J$14/100*Hourly!AO2921,Input!$B$99*Input!$B$46*Input!$J$14/100*Hourly!AO2921)</f>
        <v>0</v>
      </c>
      <c r="AB2921" s="19">
        <f>IF(AND($AY2920&gt;Input!$B$52,Hourly!AP2921&gt;Input!$B$51),Input!$B$100*Input!$F$47*Input!$J$15/100*Hourly!AP2921,Input!$B$100*Input!$B$47*Input!$J$15/100*Hourly!AP2921)</f>
        <v>5273.3938994143418</v>
      </c>
      <c r="AC2921" s="19">
        <f>IF(AND($AY2920&gt;Input!$B$52,Hourly!AQ2921&gt;Input!$B$51),Input!$B$101*Input!$F$48*Input!$J$16/100*Hourly!AQ2921,Input!$B$101*Input!$B$48*Input!$J$16/100*Hourly!AQ2921)</f>
        <v>0</v>
      </c>
      <c r="AD2921" s="165">
        <f t="shared" si="727"/>
        <v>32368.852102057506</v>
      </c>
      <c r="AE2921" s="19">
        <f>Hourly!AI2921/Input!$B$107*Input!$J$40*Input!$B$76*Input!$B$80</f>
        <v>0</v>
      </c>
      <c r="AF2921" s="19">
        <f>Hourly!AJ2921/Input!$B$107*Input!$J$41*Input!$B$76*Input!$B$81</f>
        <v>684.01713464767488</v>
      </c>
      <c r="AG2921" s="19">
        <f>Hourly!AK2921/Input!$B$107*Input!$J$42*Input!$B$76*Input!$B$82</f>
        <v>0</v>
      </c>
      <c r="AH2921" s="19">
        <f>Hourly!AL2921/Input!$B$107*Input!$J$43*Input!$B$76*Input!$B$83</f>
        <v>298.5063155697822</v>
      </c>
      <c r="AI2921" s="19">
        <f>Hourly!AM2921/Input!$B$107*Input!$J$44*Input!$B$76*Input!$B$84</f>
        <v>0</v>
      </c>
      <c r="AJ2921" s="19">
        <f>Hourly!AN2921/Input!$B$107*Input!$J$45*Input!$B$76*Input!$B$85</f>
        <v>606.50690021006665</v>
      </c>
      <c r="AK2921" s="19">
        <f>Hourly!AO2921/Input!$B$107*Input!$J$46*Input!$B$76*Input!$B$86</f>
        <v>0</v>
      </c>
      <c r="AL2921" s="19">
        <f>Hourly!AP2921/Input!$B$107*Input!$J$47*Input!$B$76*Input!$B$87</f>
        <v>292.87159547000954</v>
      </c>
      <c r="AM2921" s="164">
        <f>Hourly!AQ2921/Input!$B$107*Input!$J$48*Input!$B$77*Input!$B$89</f>
        <v>751.0180790960452</v>
      </c>
      <c r="AN2921" s="165">
        <f t="shared" si="723"/>
        <v>2632.9200249935789</v>
      </c>
      <c r="AO2921" s="116">
        <f>Input!B$55*Input!$B$18*Input!B$112*Hourly!AR2921</f>
        <v>959.40000000000009</v>
      </c>
      <c r="AP2921">
        <f>Input!B$113*Input!B$114*Input!B$90*Input!B$56*Hourly!AS2921</f>
        <v>4428</v>
      </c>
      <c r="AQ2921">
        <f>Input!B$90*Input!B$57*Hourly!AS2921</f>
        <v>4428</v>
      </c>
      <c r="AR2921" s="19">
        <f>0.5*Input!$B$63*Hourly!AU2921</f>
        <v>24.6</v>
      </c>
      <c r="AS2921" s="165">
        <f t="shared" si="728"/>
        <v>9827.6999999999989</v>
      </c>
      <c r="AT2921" s="159">
        <f>AY2920+(Input!$B$66*1000*(Hourly!AX2921&gt;0)+AD2921+AN2921+AS2921+T2921*(Hourly!J2921-AY2920)+Q2921*(Hourly!G2921-AY2920))/(Q2921+T2921)*(1-EXP(-(Q2921+T2921)/(Input!$B$103*1000000)*3600))</f>
        <v>24.527150378539908</v>
      </c>
      <c r="AU2921" s="24">
        <f>AY2920+(AD2921+AN2921+AS2921+T2921*(Hourly!J2921-AY2920)+Q2921*(Hourly!G2921-AY2920))/(Q2921+T2921)*(1-EXP(-(Q2921+T2921)/(Input!$B$103*1000000)*3600))</f>
        <v>21.829230150315304</v>
      </c>
      <c r="AV2921" s="24">
        <f>AY2920+(-Input!$B$67*1000*(Hourly!AX2921&gt;0)+AD2921+AN2921+AS2921+T2921*(Hourly!J2921-AY2920)+R2921*(Hourly!G2921-AY2920))/(R2921+T2921)*(1-EXP(-(R2921+T2921)/(Input!$B$103*1000000)*3600))</f>
        <v>18.846328026543532</v>
      </c>
      <c r="AW2921" s="160">
        <f>AY2920+(AD2921+AN2921+AS2921+T2921*(Hourly!J2921-AY2920)+R2921*(Hourly!G2921-AY2920))/(R2921+T2921)*(1-EXP(-(R2921+T2921)/(Input!$B$103*1000000)*3600))</f>
        <v>21.504121842190298</v>
      </c>
      <c r="AX2921" s="24"/>
      <c r="AY2921" s="167">
        <f t="shared" si="729"/>
        <v>21.829230150315304</v>
      </c>
      <c r="BA2921" s="159">
        <f>IF(BI2921,Input!$B$66*1000*(Hourly!AX2921&gt;0),IF(BJ2921,-(AD2921+AN2921+AS2921+T2921*(Hourly!J2921-AY2920)+Q2921*(Hourly!G2921-AY2920))+(Q2921+T2921)*(BE2921-AY2920)/(1-EXP(-(Q2921+T2921)/(Input!$B$103*1000000)*3600))))/1000</f>
        <v>0</v>
      </c>
      <c r="BB2921" s="24">
        <f>IF(BO2921,-Input!$B$67*1000*(Hourly!AX2921&gt;0),IF(BN2921,-(AD2921+AN2921+AS2921+T2921*(Hourly!J2921-AY2920)+R2921*(Hourly!G2921-AY2920))+(R2921+T2921)*(BF2921-AY2920)/(1-EXP(-(R2921+T2921)/(Input!$B$103*1000000)*3600))))/1000</f>
        <v>0</v>
      </c>
      <c r="BC2921" s="160">
        <f t="shared" si="730"/>
        <v>0</v>
      </c>
      <c r="BD2921" s="24"/>
      <c r="BE2921" s="116">
        <f>IF(Hourly!AT2921=1,Input!$B$4,IF(Hourly!AT2921=0.5,Input!$F$4,0))</f>
        <v>20</v>
      </c>
      <c r="BF2921">
        <f>IF(Hourly!AT2921=1,Input!$B$5,IF(Hourly!AT2921=0.5,Input!$F$5,0))</f>
        <v>24</v>
      </c>
      <c r="BG2921" s="9">
        <f>Input!$B$35+0.0000000001</f>
        <v>23.900000000099997</v>
      </c>
      <c r="BI2921" s="116">
        <f t="shared" si="731"/>
        <v>0</v>
      </c>
      <c r="BJ2921">
        <f t="shared" si="732"/>
        <v>0</v>
      </c>
      <c r="BK2921">
        <f t="shared" si="733"/>
        <v>1</v>
      </c>
      <c r="BL2921">
        <f t="shared" si="734"/>
        <v>0</v>
      </c>
      <c r="BM2921">
        <f t="shared" si="735"/>
        <v>0</v>
      </c>
      <c r="BN2921">
        <f t="shared" si="736"/>
        <v>0</v>
      </c>
      <c r="BO2921" s="9">
        <f t="shared" si="737"/>
        <v>0</v>
      </c>
      <c r="BR2921" s="116">
        <f t="shared" si="724"/>
        <v>5844</v>
      </c>
      <c r="BS2921" s="39">
        <v>0</v>
      </c>
      <c r="BT2921" s="168">
        <v>0</v>
      </c>
      <c r="BV2921" s="116">
        <f>IF(Hourly!$AR2921&gt;0,AY2921,"")</f>
        <v>21.829230150315304</v>
      </c>
      <c r="BW2921">
        <f>IF(AND(BV2921&gt;(20.8+0.33*Hourly!$I2921),(BV2921&gt;24),(BV2921&lt;&gt;"")),1,0)</f>
        <v>0</v>
      </c>
      <c r="BX2921">
        <f>IF(AND(BV2921&gt;(21.8+0.33*Hourly!$I2921),(BV2921&gt;24),(BV2921&lt;&gt;"")),1,0)</f>
        <v>0</v>
      </c>
      <c r="BY2921" s="9">
        <f>IF(AND(BV2921&gt;(22.8+0.33*Hourly!$I2921),(BV2921&gt;24),(BV2921&lt;&gt;"")),1,0)</f>
        <v>0</v>
      </c>
    </row>
    <row r="2922" spans="5:77" x14ac:dyDescent="0.35">
      <c r="E2922">
        <f>Hourly!A2922</f>
        <v>2000</v>
      </c>
      <c r="F2922">
        <f>Hourly!B2922</f>
        <v>5</v>
      </c>
      <c r="G2922">
        <f>Hourly!C2922</f>
        <v>2</v>
      </c>
      <c r="H2922">
        <f>Hourly!D2922</f>
        <v>14</v>
      </c>
      <c r="I2922" s="163">
        <v>2918</v>
      </c>
      <c r="J2922" s="19">
        <f>Input!B$22*Input!B$79</f>
        <v>1411.3439999999998</v>
      </c>
      <c r="K2922" s="19">
        <f>Input!B$76*Input!B$88</f>
        <v>656.99775609756091</v>
      </c>
      <c r="L2922" s="19">
        <f>Input!B$77*Input!B$89</f>
        <v>130.99152542372883</v>
      </c>
      <c r="M2922" s="164">
        <f t="shared" si="725"/>
        <v>2199.3332815212898</v>
      </c>
      <c r="N2922" s="165">
        <f>(Input!B$109*Input!B$102)/3600*Input!B$108</f>
        <v>740.21399999999983</v>
      </c>
      <c r="O2922" s="165">
        <f>(1-Input!B$61)*(Input!B$109*Input!B$33)/3600*Input!B$108*Hourly!AU2922</f>
        <v>177.65135999999998</v>
      </c>
      <c r="P2922" s="19">
        <f>IF(AND(AY2921&gt;Hourly!G2922),(Input!B$109*(Input!B$33*Hourly!AU2922+Input!B$36))/3600*Input!B$108,(1-Input!B$61)*(Input!B$109*Input!B$33)/3600*Input!B$108*Hourly!AU2922)</f>
        <v>11280.861359999999</v>
      </c>
      <c r="Q2922" s="19">
        <f t="shared" si="722"/>
        <v>3117.1986415212896</v>
      </c>
      <c r="R2922" s="19">
        <f t="shared" si="726"/>
        <v>14220.408641521288</v>
      </c>
      <c r="S2922" s="165"/>
      <c r="T2922" s="165">
        <f>Input!B$78*Input!B$91</f>
        <v>189.625</v>
      </c>
      <c r="U2922" s="19">
        <f>IF(AND($AY2921&gt;Input!$B$52,Hourly!AI2922&gt;Input!$B$51),Input!$B$93*Input!$F$40*Input!$J$8/100*Hourly!AI2922,Input!$B$93*Input!$B$40*Input!$J$8/100*Hourly!AI2922)</f>
        <v>0</v>
      </c>
      <c r="V2922" s="19">
        <f>IF(AND($AY2921&gt;Input!$B$52,Hourly!AJ2922&gt;Input!$B$51),Input!$B$94*Input!$F$41*Input!$J$9/100*Hourly!AJ2922,Input!$B$94*Input!$B$41*Input!$J$9/100*Hourly!AJ2922)</f>
        <v>7852.9488370969102</v>
      </c>
      <c r="W2922" s="19">
        <f>IF(AND($AY2921&gt;Input!$B$52,Hourly!AK2922&gt;Input!$B$51),Input!$B$95*Input!$F$42*Input!$J$10/100*Hourly!AK2922,Input!$B$95*Input!$B$42*Input!$J$10/100*Hourly!AK2922)</f>
        <v>0</v>
      </c>
      <c r="X2922" s="19">
        <f>IF(AND($AY2921&gt;Input!$B$52,Hourly!AL2922&gt;Input!$B$51),Input!$B$96*Input!$F$43*Input!$J$11/100*Hourly!AL2922,Input!$B$96*Input!$B$43*Input!$J$11/100*Hourly!AL2922)</f>
        <v>4527.6324040367072</v>
      </c>
      <c r="Y2922" s="19">
        <f>IF(AND($AY2921&gt;Input!$B$52,Hourly!AM2922&gt;Input!$B$51),Input!$B$97*Input!$F$44*Input!$J$12/100*Hourly!AM2922,Input!$B$97*Input!$B$44*Input!$J$12/100*Hourly!AM2922)</f>
        <v>0</v>
      </c>
      <c r="Z2922" s="19">
        <f>IF(AND($AY2921&gt;Input!$B$52,Hourly!AN2922&gt;Input!$B$51),Input!$B$98*Input!$F$45*Input!$J$13/100*Hourly!AN2922,Input!$B$98*Input!$B$45*Input!$J$13/100*Hourly!AN2922)</f>
        <v>10634.910187270241</v>
      </c>
      <c r="AA2922" s="19">
        <f>IF(AND($AY2921&gt;Input!$B$52,Hourly!AO2922&gt;Input!$B$51),Input!$B$99*Input!$F$46*Input!$J$14/100*Hourly!AO2922,Input!$B$99*Input!$B$46*Input!$J$14/100*Hourly!AO2922)</f>
        <v>0</v>
      </c>
      <c r="AB2922" s="19">
        <f>IF(AND($AY2921&gt;Input!$B$52,Hourly!AP2922&gt;Input!$B$51),Input!$B$100*Input!$F$47*Input!$J$15/100*Hourly!AP2922,Input!$B$100*Input!$B$47*Input!$J$15/100*Hourly!AP2922)</f>
        <v>4477.5585474675354</v>
      </c>
      <c r="AC2922" s="19">
        <f>IF(AND($AY2921&gt;Input!$B$52,Hourly!AQ2922&gt;Input!$B$51),Input!$B$101*Input!$F$48*Input!$J$16/100*Hourly!AQ2922,Input!$B$101*Input!$B$48*Input!$J$16/100*Hourly!AQ2922)</f>
        <v>0</v>
      </c>
      <c r="AD2922" s="165">
        <f t="shared" si="727"/>
        <v>27493.049975871396</v>
      </c>
      <c r="AE2922" s="19">
        <f>Hourly!AI2922/Input!$B$107*Input!$J$40*Input!$B$76*Input!$B$80</f>
        <v>0</v>
      </c>
      <c r="AF2922" s="19">
        <f>Hourly!AJ2922/Input!$B$107*Input!$J$41*Input!$B$76*Input!$B$81</f>
        <v>580.78854458342141</v>
      </c>
      <c r="AG2922" s="19">
        <f>Hourly!AK2922/Input!$B$107*Input!$J$42*Input!$B$76*Input!$B$82</f>
        <v>0</v>
      </c>
      <c r="AH2922" s="19">
        <f>Hourly!AL2922/Input!$B$107*Input!$J$43*Input!$B$76*Input!$B$83</f>
        <v>251.45379828713558</v>
      </c>
      <c r="AI2922" s="19">
        <f>Hourly!AM2922/Input!$B$107*Input!$J$44*Input!$B$76*Input!$B$84</f>
        <v>0</v>
      </c>
      <c r="AJ2922" s="19">
        <f>Hourly!AN2922/Input!$B$107*Input!$J$45*Input!$B$76*Input!$B$85</f>
        <v>517.17494587297313</v>
      </c>
      <c r="AK2922" s="19">
        <f>Hourly!AO2922/Input!$B$107*Input!$J$46*Input!$B$76*Input!$B$86</f>
        <v>0</v>
      </c>
      <c r="AL2922" s="19">
        <f>Hourly!AP2922/Input!$B$107*Input!$J$47*Input!$B$76*Input!$B$87</f>
        <v>248.67281690313953</v>
      </c>
      <c r="AM2922" s="164">
        <f>Hourly!AQ2922/Input!$B$107*Input!$J$48*Input!$B$77*Input!$B$89</f>
        <v>641.85847457627119</v>
      </c>
      <c r="AN2922" s="165">
        <f t="shared" si="723"/>
        <v>2239.948580222941</v>
      </c>
      <c r="AO2922" s="116">
        <f>Input!B$55*Input!$B$18*Input!B$112*Hourly!AR2922</f>
        <v>959.40000000000009</v>
      </c>
      <c r="AP2922">
        <f>Input!B$113*Input!B$114*Input!B$90*Input!B$56*Hourly!AS2922</f>
        <v>4428</v>
      </c>
      <c r="AQ2922">
        <f>Input!B$90*Input!B$57*Hourly!AS2922</f>
        <v>4428</v>
      </c>
      <c r="AR2922" s="19">
        <f>0.5*Input!$B$63*Hourly!AU2922</f>
        <v>24.6</v>
      </c>
      <c r="AS2922" s="165">
        <f t="shared" si="728"/>
        <v>9827.6999999999989</v>
      </c>
      <c r="AT2922" s="159">
        <f>AY2921+(Input!$B$66*1000*(Hourly!AX2922&gt;0)+AD2922+AN2922+AS2922+T2922*(Hourly!J2922-AY2921)+Q2922*(Hourly!G2922-AY2921))/(Q2922+T2922)*(1-EXP(-(Q2922+T2922)/(Input!$B$103*1000000)*3600))</f>
        <v>24.544360852679059</v>
      </c>
      <c r="AU2922" s="24">
        <f>AY2921+(AD2922+AN2922+AS2922+T2922*(Hourly!J2922-AY2921)+Q2922*(Hourly!G2922-AY2921))/(Q2922+T2922)*(1-EXP(-(Q2922+T2922)/(Input!$B$103*1000000)*3600))</f>
        <v>21.846440624454456</v>
      </c>
      <c r="AV2922" s="24">
        <f>AY2921+(-Input!$B$67*1000*(Hourly!AX2922&gt;0)+AD2922+AN2922+AS2922+T2922*(Hourly!J2922-AY2921)+R2922*(Hourly!G2922-AY2921))/(R2922+T2922)*(1-EXP(-(R2922+T2922)/(Input!$B$103*1000000)*3600))</f>
        <v>18.88652581558118</v>
      </c>
      <c r="AW2922" s="160">
        <f>AY2921+(AD2922+AN2922+AS2922+T2922*(Hourly!J2922-AY2921)+R2922*(Hourly!G2922-AY2921))/(R2922+T2922)*(1-EXP(-(R2922+T2922)/(Input!$B$103*1000000)*3600))</f>
        <v>21.544319631227946</v>
      </c>
      <c r="AX2922" s="24"/>
      <c r="AY2922" s="167">
        <f t="shared" si="729"/>
        <v>21.846440624454456</v>
      </c>
      <c r="BA2922" s="159">
        <f>IF(BI2922,Input!$B$66*1000*(Hourly!AX2922&gt;0),IF(BJ2922,-(AD2922+AN2922+AS2922+T2922*(Hourly!J2922-AY2921)+Q2922*(Hourly!G2922-AY2921))+(Q2922+T2922)*(BE2922-AY2921)/(1-EXP(-(Q2922+T2922)/(Input!$B$103*1000000)*3600))))/1000</f>
        <v>0</v>
      </c>
      <c r="BB2922" s="24">
        <f>IF(BO2922,-Input!$B$67*1000*(Hourly!AX2922&gt;0),IF(BN2922,-(AD2922+AN2922+AS2922+T2922*(Hourly!J2922-AY2921)+R2922*(Hourly!G2922-AY2921))+(R2922+T2922)*(BF2922-AY2921)/(1-EXP(-(R2922+T2922)/(Input!$B$103*1000000)*3600))))/1000</f>
        <v>0</v>
      </c>
      <c r="BC2922" s="160">
        <f t="shared" si="730"/>
        <v>0</v>
      </c>
      <c r="BD2922" s="24"/>
      <c r="BE2922" s="116">
        <f>IF(Hourly!AT2922=1,Input!$B$4,IF(Hourly!AT2922=0.5,Input!$F$4,0))</f>
        <v>20</v>
      </c>
      <c r="BF2922">
        <f>IF(Hourly!AT2922=1,Input!$B$5,IF(Hourly!AT2922=0.5,Input!$F$5,0))</f>
        <v>24</v>
      </c>
      <c r="BG2922" s="9">
        <f>Input!$B$35+0.0000000001</f>
        <v>23.900000000099997</v>
      </c>
      <c r="BI2922" s="116">
        <f t="shared" si="731"/>
        <v>0</v>
      </c>
      <c r="BJ2922">
        <f t="shared" si="732"/>
        <v>0</v>
      </c>
      <c r="BK2922">
        <f t="shared" si="733"/>
        <v>1</v>
      </c>
      <c r="BL2922">
        <f t="shared" si="734"/>
        <v>0</v>
      </c>
      <c r="BM2922">
        <f t="shared" si="735"/>
        <v>0</v>
      </c>
      <c r="BN2922">
        <f t="shared" si="736"/>
        <v>0</v>
      </c>
      <c r="BO2922" s="9">
        <f t="shared" si="737"/>
        <v>0</v>
      </c>
      <c r="BR2922" s="116">
        <f t="shared" si="724"/>
        <v>5843</v>
      </c>
      <c r="BS2922" s="39">
        <v>0</v>
      </c>
      <c r="BT2922" s="168">
        <v>0</v>
      </c>
      <c r="BV2922" s="116">
        <f>IF(Hourly!$AR2922&gt;0,AY2922,"")</f>
        <v>21.846440624454456</v>
      </c>
      <c r="BW2922">
        <f>IF(AND(BV2922&gt;(20.8+0.33*Hourly!$I2922),(BV2922&gt;24),(BV2922&lt;&gt;"")),1,0)</f>
        <v>0</v>
      </c>
      <c r="BX2922">
        <f>IF(AND(BV2922&gt;(21.8+0.33*Hourly!$I2922),(BV2922&gt;24),(BV2922&lt;&gt;"")),1,0)</f>
        <v>0</v>
      </c>
      <c r="BY2922" s="9">
        <f>IF(AND(BV2922&gt;(22.8+0.33*Hourly!$I2922),(BV2922&gt;24),(BV2922&lt;&gt;"")),1,0)</f>
        <v>0</v>
      </c>
    </row>
    <row r="2923" spans="5:77" x14ac:dyDescent="0.35">
      <c r="E2923">
        <f>Hourly!A2923</f>
        <v>2000</v>
      </c>
      <c r="F2923">
        <f>Hourly!B2923</f>
        <v>5</v>
      </c>
      <c r="G2923">
        <f>Hourly!C2923</f>
        <v>2</v>
      </c>
      <c r="H2923">
        <f>Hourly!D2923</f>
        <v>15</v>
      </c>
      <c r="I2923" s="163">
        <v>2919</v>
      </c>
      <c r="J2923" s="19">
        <f>Input!B$22*Input!B$79</f>
        <v>1411.3439999999998</v>
      </c>
      <c r="K2923" s="19">
        <f>Input!B$76*Input!B$88</f>
        <v>656.99775609756091</v>
      </c>
      <c r="L2923" s="19">
        <f>Input!B$77*Input!B$89</f>
        <v>130.99152542372883</v>
      </c>
      <c r="M2923" s="164">
        <f t="shared" si="725"/>
        <v>2199.3332815212898</v>
      </c>
      <c r="N2923" s="165">
        <f>(Input!B$109*Input!B$102)/3600*Input!B$108</f>
        <v>740.21399999999983</v>
      </c>
      <c r="O2923" s="165">
        <f>(1-Input!B$61)*(Input!B$109*Input!B$33)/3600*Input!B$108*Hourly!AU2923</f>
        <v>177.65135999999998</v>
      </c>
      <c r="P2923" s="19">
        <f>IF(AND(AY2922&gt;Hourly!G2923),(Input!B$109*(Input!B$33*Hourly!AU2923+Input!B$36))/3600*Input!B$108,(1-Input!B$61)*(Input!B$109*Input!B$33)/3600*Input!B$108*Hourly!AU2923)</f>
        <v>11280.861359999999</v>
      </c>
      <c r="Q2923" s="19">
        <f t="shared" si="722"/>
        <v>3117.1986415212896</v>
      </c>
      <c r="R2923" s="19">
        <f t="shared" si="726"/>
        <v>14220.408641521288</v>
      </c>
      <c r="S2923" s="165"/>
      <c r="T2923" s="165">
        <f>Input!B$78*Input!B$91</f>
        <v>189.625</v>
      </c>
      <c r="U2923" s="19">
        <f>IF(AND($AY2922&gt;Input!$B$52,Hourly!AI2923&gt;Input!$B$51),Input!$B$93*Input!$F$40*Input!$J$8/100*Hourly!AI2923,Input!$B$93*Input!$B$40*Input!$J$8/100*Hourly!AI2923)</f>
        <v>0</v>
      </c>
      <c r="V2923" s="19">
        <f>IF(AND($AY2922&gt;Input!$B$52,Hourly!AJ2923&gt;Input!$B$51),Input!$B$94*Input!$F$41*Input!$J$9/100*Hourly!AJ2923,Input!$B$94*Input!$B$41*Input!$J$9/100*Hourly!AJ2923)</f>
        <v>7682.4720902842719</v>
      </c>
      <c r="W2923" s="19">
        <f>IF(AND($AY2922&gt;Input!$B$52,Hourly!AK2923&gt;Input!$B$51),Input!$B$95*Input!$F$42*Input!$J$10/100*Hourly!AK2923,Input!$B$95*Input!$B$42*Input!$J$10/100*Hourly!AK2923)</f>
        <v>0</v>
      </c>
      <c r="X2923" s="19">
        <f>IF(AND($AY2922&gt;Input!$B$52,Hourly!AL2923&gt;Input!$B$51),Input!$B$96*Input!$F$43*Input!$J$11/100*Hourly!AL2923,Input!$B$96*Input!$B$43*Input!$J$11/100*Hourly!AL2923)</f>
        <v>4402.6295692303975</v>
      </c>
      <c r="Y2923" s="19">
        <f>IF(AND($AY2922&gt;Input!$B$52,Hourly!AM2923&gt;Input!$B$51),Input!$B$97*Input!$F$44*Input!$J$12/100*Hourly!AM2923,Input!$B$97*Input!$B$44*Input!$J$12/100*Hourly!AM2923)</f>
        <v>0</v>
      </c>
      <c r="Z2923" s="19">
        <f>IF(AND($AY2922&gt;Input!$B$52,Hourly!AN2923&gt;Input!$B$51),Input!$B$98*Input!$F$45*Input!$J$13/100*Hourly!AN2923,Input!$B$98*Input!$B$45*Input!$J$13/100*Hourly!AN2923)</f>
        <v>10470.797160307126</v>
      </c>
      <c r="AA2923" s="19">
        <f>IF(AND($AY2922&gt;Input!$B$52,Hourly!AO2923&gt;Input!$B$51),Input!$B$99*Input!$F$46*Input!$J$14/100*Hourly!AO2923,Input!$B$99*Input!$B$46*Input!$J$14/100*Hourly!AO2923)</f>
        <v>0</v>
      </c>
      <c r="AB2923" s="19">
        <f>IF(AND($AY2922&gt;Input!$B$52,Hourly!AP2923&gt;Input!$B$51),Input!$B$100*Input!$F$47*Input!$J$15/100*Hourly!AP2923,Input!$B$100*Input!$B$47*Input!$J$15/100*Hourly!AP2923)</f>
        <v>4380.3568935831363</v>
      </c>
      <c r="AC2923" s="19">
        <f>IF(AND($AY2922&gt;Input!$B$52,Hourly!AQ2923&gt;Input!$B$51),Input!$B$101*Input!$F$48*Input!$J$16/100*Hourly!AQ2923,Input!$B$101*Input!$B$48*Input!$J$16/100*Hourly!AQ2923)</f>
        <v>0</v>
      </c>
      <c r="AD2923" s="165">
        <f t="shared" si="727"/>
        <v>26936.255713404928</v>
      </c>
      <c r="AE2923" s="19">
        <f>Hourly!AI2923/Input!$B$107*Input!$J$40*Input!$B$76*Input!$B$80</f>
        <v>0</v>
      </c>
      <c r="AF2923" s="19">
        <f>Hourly!AJ2923/Input!$B$107*Input!$J$41*Input!$B$76*Input!$B$81</f>
        <v>568.18042198889907</v>
      </c>
      <c r="AG2923" s="19">
        <f>Hourly!AK2923/Input!$B$107*Input!$J$42*Input!$B$76*Input!$B$82</f>
        <v>0</v>
      </c>
      <c r="AH2923" s="19">
        <f>Hourly!AL2923/Input!$B$107*Input!$J$43*Input!$B$76*Input!$B$83</f>
        <v>244.5114419287259</v>
      </c>
      <c r="AI2923" s="19">
        <f>Hourly!AM2923/Input!$B$107*Input!$J$44*Input!$B$76*Input!$B$84</f>
        <v>0</v>
      </c>
      <c r="AJ2923" s="19">
        <f>Hourly!AN2923/Input!$B$107*Input!$J$45*Input!$B$76*Input!$B$85</f>
        <v>509.19414073760936</v>
      </c>
      <c r="AK2923" s="19">
        <f>Hourly!AO2923/Input!$B$107*Input!$J$46*Input!$B$76*Input!$B$86</f>
        <v>0</v>
      </c>
      <c r="AL2923" s="19">
        <f>Hourly!AP2923/Input!$B$107*Input!$J$47*Input!$B$76*Input!$B$87</f>
        <v>243.27447117011752</v>
      </c>
      <c r="AM2923" s="164">
        <f>Hourly!AQ2923/Input!$B$107*Input!$J$48*Input!$B$77*Input!$B$89</f>
        <v>628.75932203389834</v>
      </c>
      <c r="AN2923" s="165">
        <f t="shared" si="723"/>
        <v>2193.9197978592501</v>
      </c>
      <c r="AO2923" s="116">
        <f>Input!B$55*Input!$B$18*Input!B$112*Hourly!AR2923</f>
        <v>959.40000000000009</v>
      </c>
      <c r="AP2923">
        <f>Input!B$113*Input!B$114*Input!B$90*Input!B$56*Hourly!AS2923</f>
        <v>4428</v>
      </c>
      <c r="AQ2923">
        <f>Input!B$90*Input!B$57*Hourly!AS2923</f>
        <v>4428</v>
      </c>
      <c r="AR2923" s="19">
        <f>0.5*Input!$B$63*Hourly!AU2923</f>
        <v>24.6</v>
      </c>
      <c r="AS2923" s="165">
        <f t="shared" si="728"/>
        <v>9827.6999999999989</v>
      </c>
      <c r="AT2923" s="159">
        <f>AY2922+(Input!$B$66*1000*(Hourly!AX2923&gt;0)+AD2923+AN2923+AS2923+T2923*(Hourly!J2923-AY2922)+Q2923*(Hourly!G2923-AY2922))/(Q2923+T2923)*(1-EXP(-(Q2923+T2923)/(Input!$B$103*1000000)*3600))</f>
        <v>24.561473404942106</v>
      </c>
      <c r="AU2923" s="24">
        <f>AY2922+(AD2923+AN2923+AS2923+T2923*(Hourly!J2923-AY2922)+Q2923*(Hourly!G2923-AY2922))/(Q2923+T2923)*(1-EXP(-(Q2923+T2923)/(Input!$B$103*1000000)*3600))</f>
        <v>21.863553176717502</v>
      </c>
      <c r="AV2923" s="24">
        <f>AY2922+(-Input!$B$67*1000*(Hourly!AX2923&gt;0)+AD2923+AN2923+AS2923+T2923*(Hourly!J2923-AY2922)+R2923*(Hourly!G2923-AY2922))/(R2923+T2923)*(1-EXP(-(R2923+T2923)/(Input!$B$103*1000000)*3600))</f>
        <v>18.909033950989858</v>
      </c>
      <c r="AW2923" s="160">
        <f>AY2922+(AD2923+AN2923+AS2923+T2923*(Hourly!J2923-AY2922)+R2923*(Hourly!G2923-AY2922))/(R2923+T2923)*(1-EXP(-(R2923+T2923)/(Input!$B$103*1000000)*3600))</f>
        <v>21.566827766636624</v>
      </c>
      <c r="AX2923" s="24"/>
      <c r="AY2923" s="167">
        <f t="shared" si="729"/>
        <v>21.863553176717502</v>
      </c>
      <c r="BA2923" s="159">
        <f>IF(BI2923,Input!$B$66*1000*(Hourly!AX2923&gt;0),IF(BJ2923,-(AD2923+AN2923+AS2923+T2923*(Hourly!J2923-AY2922)+Q2923*(Hourly!G2923-AY2922))+(Q2923+T2923)*(BE2923-AY2922)/(1-EXP(-(Q2923+T2923)/(Input!$B$103*1000000)*3600))))/1000</f>
        <v>0</v>
      </c>
      <c r="BB2923" s="24">
        <f>IF(BO2923,-Input!$B$67*1000*(Hourly!AX2923&gt;0),IF(BN2923,-(AD2923+AN2923+AS2923+T2923*(Hourly!J2923-AY2922)+R2923*(Hourly!G2923-AY2922))+(R2923+T2923)*(BF2923-AY2922)/(1-EXP(-(R2923+T2923)/(Input!$B$103*1000000)*3600))))/1000</f>
        <v>0</v>
      </c>
      <c r="BC2923" s="160">
        <f t="shared" si="730"/>
        <v>0</v>
      </c>
      <c r="BD2923" s="24"/>
      <c r="BE2923" s="116">
        <f>IF(Hourly!AT2923=1,Input!$B$4,IF(Hourly!AT2923=0.5,Input!$F$4,0))</f>
        <v>20</v>
      </c>
      <c r="BF2923">
        <f>IF(Hourly!AT2923=1,Input!$B$5,IF(Hourly!AT2923=0.5,Input!$F$5,0))</f>
        <v>24</v>
      </c>
      <c r="BG2923" s="9">
        <f>Input!$B$35+0.0000000001</f>
        <v>23.900000000099997</v>
      </c>
      <c r="BI2923" s="116">
        <f t="shared" si="731"/>
        <v>0</v>
      </c>
      <c r="BJ2923">
        <f t="shared" si="732"/>
        <v>0</v>
      </c>
      <c r="BK2923">
        <f t="shared" si="733"/>
        <v>1</v>
      </c>
      <c r="BL2923">
        <f t="shared" si="734"/>
        <v>0</v>
      </c>
      <c r="BM2923">
        <f t="shared" si="735"/>
        <v>0</v>
      </c>
      <c r="BN2923">
        <f t="shared" si="736"/>
        <v>0</v>
      </c>
      <c r="BO2923" s="9">
        <f t="shared" si="737"/>
        <v>0</v>
      </c>
      <c r="BR2923" s="116">
        <f t="shared" si="724"/>
        <v>5842</v>
      </c>
      <c r="BS2923" s="39">
        <v>0</v>
      </c>
      <c r="BT2923" s="168">
        <v>0</v>
      </c>
      <c r="BV2923" s="116">
        <f>IF(Hourly!$AR2923&gt;0,AY2923,"")</f>
        <v>21.863553176717502</v>
      </c>
      <c r="BW2923">
        <f>IF(AND(BV2923&gt;(20.8+0.33*Hourly!$I2923),(BV2923&gt;24),(BV2923&lt;&gt;"")),1,0)</f>
        <v>0</v>
      </c>
      <c r="BX2923">
        <f>IF(AND(BV2923&gt;(21.8+0.33*Hourly!$I2923),(BV2923&gt;24),(BV2923&lt;&gt;"")),1,0)</f>
        <v>0</v>
      </c>
      <c r="BY2923" s="9">
        <f>IF(AND(BV2923&gt;(22.8+0.33*Hourly!$I2923),(BV2923&gt;24),(BV2923&lt;&gt;"")),1,0)</f>
        <v>0</v>
      </c>
    </row>
    <row r="2924" spans="5:77" x14ac:dyDescent="0.35">
      <c r="E2924">
        <f>Hourly!A2924</f>
        <v>2000</v>
      </c>
      <c r="F2924">
        <f>Hourly!B2924</f>
        <v>5</v>
      </c>
      <c r="G2924">
        <f>Hourly!C2924</f>
        <v>2</v>
      </c>
      <c r="H2924">
        <f>Hourly!D2924</f>
        <v>16</v>
      </c>
      <c r="I2924" s="163">
        <v>2920</v>
      </c>
      <c r="J2924" s="19">
        <f>Input!B$22*Input!B$79</f>
        <v>1411.3439999999998</v>
      </c>
      <c r="K2924" s="19">
        <f>Input!B$76*Input!B$88</f>
        <v>656.99775609756091</v>
      </c>
      <c r="L2924" s="19">
        <f>Input!B$77*Input!B$89</f>
        <v>130.99152542372883</v>
      </c>
      <c r="M2924" s="164">
        <f t="shared" si="725"/>
        <v>2199.3332815212898</v>
      </c>
      <c r="N2924" s="165">
        <f>(Input!B$109*Input!B$102)/3600*Input!B$108</f>
        <v>740.21399999999983</v>
      </c>
      <c r="O2924" s="165">
        <f>(1-Input!B$61)*(Input!B$109*Input!B$33)/3600*Input!B$108*Hourly!AU2924</f>
        <v>177.65135999999998</v>
      </c>
      <c r="P2924" s="19">
        <f>IF(AND(AY2923&gt;Hourly!G2924),(Input!B$109*(Input!B$33*Hourly!AU2924+Input!B$36))/3600*Input!B$108,(1-Input!B$61)*(Input!B$109*Input!B$33)/3600*Input!B$108*Hourly!AU2924)</f>
        <v>11280.861359999999</v>
      </c>
      <c r="Q2924" s="19">
        <f t="shared" si="722"/>
        <v>3117.1986415212896</v>
      </c>
      <c r="R2924" s="19">
        <f t="shared" si="726"/>
        <v>14220.408641521288</v>
      </c>
      <c r="S2924" s="165"/>
      <c r="T2924" s="165">
        <f>Input!B$78*Input!B$91</f>
        <v>189.625</v>
      </c>
      <c r="U2924" s="19">
        <f>IF(AND($AY2923&gt;Input!$B$52,Hourly!AI2924&gt;Input!$B$51),Input!$B$93*Input!$F$40*Input!$J$8/100*Hourly!AI2924,Input!$B$93*Input!$B$40*Input!$J$8/100*Hourly!AI2924)</f>
        <v>0</v>
      </c>
      <c r="V2924" s="19">
        <f>IF(AND($AY2923&gt;Input!$B$52,Hourly!AJ2924&gt;Input!$B$51),Input!$B$94*Input!$F$41*Input!$J$9/100*Hourly!AJ2924,Input!$B$94*Input!$B$41*Input!$J$9/100*Hourly!AJ2924)</f>
        <v>6465.5074535866779</v>
      </c>
      <c r="W2924" s="19">
        <f>IF(AND($AY2923&gt;Input!$B$52,Hourly!AK2924&gt;Input!$B$51),Input!$B$95*Input!$F$42*Input!$J$10/100*Hourly!AK2924,Input!$B$95*Input!$B$42*Input!$J$10/100*Hourly!AK2924)</f>
        <v>0</v>
      </c>
      <c r="X2924" s="19">
        <f>IF(AND($AY2923&gt;Input!$B$52,Hourly!AL2924&gt;Input!$B$51),Input!$B$96*Input!$F$43*Input!$J$11/100*Hourly!AL2924,Input!$B$96*Input!$B$43*Input!$J$11/100*Hourly!AL2924)</f>
        <v>3686.4735480976665</v>
      </c>
      <c r="Y2924" s="19">
        <f>IF(AND($AY2923&gt;Input!$B$52,Hourly!AM2924&gt;Input!$B$51),Input!$B$97*Input!$F$44*Input!$J$12/100*Hourly!AM2924,Input!$B$97*Input!$B$44*Input!$J$12/100*Hourly!AM2924)</f>
        <v>0</v>
      </c>
      <c r="Z2924" s="19">
        <f>IF(AND($AY2923&gt;Input!$B$52,Hourly!AN2924&gt;Input!$B$51),Input!$B$98*Input!$F$45*Input!$J$13/100*Hourly!AN2924,Input!$B$98*Input!$B$45*Input!$J$13/100*Hourly!AN2924)</f>
        <v>8855.3774128637233</v>
      </c>
      <c r="AA2924" s="19">
        <f>IF(AND($AY2923&gt;Input!$B$52,Hourly!AO2924&gt;Input!$B$51),Input!$B$99*Input!$F$46*Input!$J$14/100*Hourly!AO2924,Input!$B$99*Input!$B$46*Input!$J$14/100*Hourly!AO2924)</f>
        <v>0</v>
      </c>
      <c r="AB2924" s="19">
        <f>IF(AND($AY2923&gt;Input!$B$52,Hourly!AP2924&gt;Input!$B$51),Input!$B$100*Input!$F$47*Input!$J$15/100*Hourly!AP2924,Input!$B$100*Input!$B$47*Input!$J$15/100*Hourly!AP2924)</f>
        <v>3697.4064475836099</v>
      </c>
      <c r="AC2924" s="19">
        <f>IF(AND($AY2923&gt;Input!$B$52,Hourly!AQ2924&gt;Input!$B$51),Input!$B$101*Input!$F$48*Input!$J$16/100*Hourly!AQ2924,Input!$B$101*Input!$B$48*Input!$J$16/100*Hourly!AQ2924)</f>
        <v>0</v>
      </c>
      <c r="AD2924" s="165">
        <f t="shared" si="727"/>
        <v>22704.764862131677</v>
      </c>
      <c r="AE2924" s="19">
        <f>Hourly!AI2924/Input!$B$107*Input!$J$40*Input!$B$76*Input!$B$80</f>
        <v>0</v>
      </c>
      <c r="AF2924" s="19">
        <f>Hourly!AJ2924/Input!$B$107*Input!$J$41*Input!$B$76*Input!$B$81</f>
        <v>478.17612744692951</v>
      </c>
      <c r="AG2924" s="19">
        <f>Hourly!AK2924/Input!$B$107*Input!$J$42*Input!$B$76*Input!$B$82</f>
        <v>0</v>
      </c>
      <c r="AH2924" s="19">
        <f>Hourly!AL2924/Input!$B$107*Input!$J$43*Input!$B$76*Input!$B$83</f>
        <v>204.73786147650696</v>
      </c>
      <c r="AI2924" s="19">
        <f>Hourly!AM2924/Input!$B$107*Input!$J$44*Input!$B$76*Input!$B$84</f>
        <v>0</v>
      </c>
      <c r="AJ2924" s="19">
        <f>Hourly!AN2924/Input!$B$107*Input!$J$45*Input!$B$76*Input!$B$85</f>
        <v>430.63639029734759</v>
      </c>
      <c r="AK2924" s="19">
        <f>Hourly!AO2924/Input!$B$107*Input!$J$46*Input!$B$76*Input!$B$86</f>
        <v>0</v>
      </c>
      <c r="AL2924" s="19">
        <f>Hourly!AP2924/Input!$B$107*Input!$J$47*Input!$B$76*Input!$B$87</f>
        <v>205.34504838054556</v>
      </c>
      <c r="AM2924" s="164">
        <f>Hourly!AQ2924/Input!$B$107*Input!$J$48*Input!$B$77*Input!$B$89</f>
        <v>532.69887005649719</v>
      </c>
      <c r="AN2924" s="165">
        <f t="shared" si="723"/>
        <v>1851.5942976578267</v>
      </c>
      <c r="AO2924" s="116">
        <f>Input!B$55*Input!$B$18*Input!B$112*Hourly!AR2924</f>
        <v>959.40000000000009</v>
      </c>
      <c r="AP2924">
        <f>Input!B$113*Input!B$114*Input!B$90*Input!B$56*Hourly!AS2924</f>
        <v>4428</v>
      </c>
      <c r="AQ2924">
        <f>Input!B$90*Input!B$57*Hourly!AS2924</f>
        <v>4428</v>
      </c>
      <c r="AR2924" s="19">
        <f>0.5*Input!$B$63*Hourly!AU2924</f>
        <v>24.6</v>
      </c>
      <c r="AS2924" s="165">
        <f t="shared" si="728"/>
        <v>9827.6999999999989</v>
      </c>
      <c r="AT2924" s="159">
        <f>AY2923+(Input!$B$66*1000*(Hourly!AX2924&gt;0)+AD2924+AN2924+AS2924+T2924*(Hourly!J2924-AY2923)+Q2924*(Hourly!G2924-AY2923))/(Q2924+T2924)*(1-EXP(-(Q2924+T2924)/(Input!$B$103*1000000)*3600))</f>
        <v>24.566093495121393</v>
      </c>
      <c r="AU2924" s="24">
        <f>AY2923+(AD2924+AN2924+AS2924+T2924*(Hourly!J2924-AY2923)+Q2924*(Hourly!G2924-AY2923))/(Q2924+T2924)*(1-EXP(-(Q2924+T2924)/(Input!$B$103*1000000)*3600))</f>
        <v>21.868173266896793</v>
      </c>
      <c r="AV2924" s="24">
        <f>AY2923+(-Input!$B$67*1000*(Hourly!AX2924&gt;0)+AD2924+AN2924+AS2924+T2924*(Hourly!J2924-AY2923)+R2924*(Hourly!G2924-AY2923))/(R2924+T2924)*(1-EXP(-(R2924+T2924)/(Input!$B$103*1000000)*3600))</f>
        <v>18.91333485054135</v>
      </c>
      <c r="AW2924" s="160">
        <f>AY2923+(AD2924+AN2924+AS2924+T2924*(Hourly!J2924-AY2923)+R2924*(Hourly!G2924-AY2923))/(R2924+T2924)*(1-EXP(-(R2924+T2924)/(Input!$B$103*1000000)*3600))</f>
        <v>21.571128666188116</v>
      </c>
      <c r="AX2924" s="24"/>
      <c r="AY2924" s="167">
        <f t="shared" si="729"/>
        <v>21.868173266896793</v>
      </c>
      <c r="BA2924" s="159">
        <f>IF(BI2924,Input!$B$66*1000*(Hourly!AX2924&gt;0),IF(BJ2924,-(AD2924+AN2924+AS2924+T2924*(Hourly!J2924-AY2923)+Q2924*(Hourly!G2924-AY2923))+(Q2924+T2924)*(BE2924-AY2923)/(1-EXP(-(Q2924+T2924)/(Input!$B$103*1000000)*3600))))/1000</f>
        <v>0</v>
      </c>
      <c r="BB2924" s="24">
        <f>IF(BO2924,-Input!$B$67*1000*(Hourly!AX2924&gt;0),IF(BN2924,-(AD2924+AN2924+AS2924+T2924*(Hourly!J2924-AY2923)+R2924*(Hourly!G2924-AY2923))+(R2924+T2924)*(BF2924-AY2923)/(1-EXP(-(R2924+T2924)/(Input!$B$103*1000000)*3600))))/1000</f>
        <v>0</v>
      </c>
      <c r="BC2924" s="160">
        <f t="shared" si="730"/>
        <v>0</v>
      </c>
      <c r="BD2924" s="24"/>
      <c r="BE2924" s="116">
        <f>IF(Hourly!AT2924=1,Input!$B$4,IF(Hourly!AT2924=0.5,Input!$F$4,0))</f>
        <v>20</v>
      </c>
      <c r="BF2924">
        <f>IF(Hourly!AT2924=1,Input!$B$5,IF(Hourly!AT2924=0.5,Input!$F$5,0))</f>
        <v>24</v>
      </c>
      <c r="BG2924" s="9">
        <f>Input!$B$35+0.0000000001</f>
        <v>23.900000000099997</v>
      </c>
      <c r="BI2924" s="116">
        <f t="shared" si="731"/>
        <v>0</v>
      </c>
      <c r="BJ2924">
        <f t="shared" si="732"/>
        <v>0</v>
      </c>
      <c r="BK2924">
        <f t="shared" si="733"/>
        <v>1</v>
      </c>
      <c r="BL2924">
        <f t="shared" si="734"/>
        <v>0</v>
      </c>
      <c r="BM2924">
        <f t="shared" si="735"/>
        <v>0</v>
      </c>
      <c r="BN2924">
        <f t="shared" si="736"/>
        <v>0</v>
      </c>
      <c r="BO2924" s="9">
        <f t="shared" si="737"/>
        <v>0</v>
      </c>
      <c r="BR2924" s="116">
        <f t="shared" si="724"/>
        <v>5841</v>
      </c>
      <c r="BS2924" s="39">
        <v>0</v>
      </c>
      <c r="BT2924" s="168">
        <v>0</v>
      </c>
      <c r="BV2924" s="116">
        <f>IF(Hourly!$AR2924&gt;0,AY2924,"")</f>
        <v>21.868173266896793</v>
      </c>
      <c r="BW2924">
        <f>IF(AND(BV2924&gt;(20.8+0.33*Hourly!$I2924),(BV2924&gt;24),(BV2924&lt;&gt;"")),1,0)</f>
        <v>0</v>
      </c>
      <c r="BX2924">
        <f>IF(AND(BV2924&gt;(21.8+0.33*Hourly!$I2924),(BV2924&gt;24),(BV2924&lt;&gt;"")),1,0)</f>
        <v>0</v>
      </c>
      <c r="BY2924" s="9">
        <f>IF(AND(BV2924&gt;(22.8+0.33*Hourly!$I2924),(BV2924&gt;24),(BV2924&lt;&gt;"")),1,0)</f>
        <v>0</v>
      </c>
    </row>
    <row r="2925" spans="5:77" x14ac:dyDescent="0.35">
      <c r="E2925">
        <f>Hourly!A2925</f>
        <v>2000</v>
      </c>
      <c r="F2925">
        <f>Hourly!B2925</f>
        <v>5</v>
      </c>
      <c r="G2925">
        <f>Hourly!C2925</f>
        <v>2</v>
      </c>
      <c r="H2925">
        <f>Hourly!D2925</f>
        <v>17</v>
      </c>
      <c r="I2925" s="163">
        <v>2921</v>
      </c>
      <c r="J2925" s="19">
        <f>Input!B$22*Input!B$79</f>
        <v>1411.3439999999998</v>
      </c>
      <c r="K2925" s="19">
        <f>Input!B$76*Input!B$88</f>
        <v>656.99775609756091</v>
      </c>
      <c r="L2925" s="19">
        <f>Input!B$77*Input!B$89</f>
        <v>130.99152542372883</v>
      </c>
      <c r="M2925" s="164">
        <f t="shared" si="725"/>
        <v>2199.3332815212898</v>
      </c>
      <c r="N2925" s="165">
        <f>(Input!B$109*Input!B$102)/3600*Input!B$108</f>
        <v>740.21399999999983</v>
      </c>
      <c r="O2925" s="165">
        <f>(1-Input!B$61)*(Input!B$109*Input!B$33)/3600*Input!B$108*Hourly!AU2925</f>
        <v>177.65135999999998</v>
      </c>
      <c r="P2925" s="19">
        <f>IF(AND(AY2924&gt;Hourly!G2925),(Input!B$109*(Input!B$33*Hourly!AU2925+Input!B$36))/3600*Input!B$108,(1-Input!B$61)*(Input!B$109*Input!B$33)/3600*Input!B$108*Hourly!AU2925)</f>
        <v>11280.861359999999</v>
      </c>
      <c r="Q2925" s="19">
        <f t="shared" si="722"/>
        <v>3117.1986415212896</v>
      </c>
      <c r="R2925" s="19">
        <f t="shared" si="726"/>
        <v>14220.408641521288</v>
      </c>
      <c r="S2925" s="165"/>
      <c r="T2925" s="165">
        <f>Input!B$78*Input!B$91</f>
        <v>189.625</v>
      </c>
      <c r="U2925" s="19">
        <f>IF(AND($AY2924&gt;Input!$B$52,Hourly!AI2925&gt;Input!$B$51),Input!$B$93*Input!$F$40*Input!$J$8/100*Hourly!AI2925,Input!$B$93*Input!$B$40*Input!$J$8/100*Hourly!AI2925)</f>
        <v>0</v>
      </c>
      <c r="V2925" s="19">
        <f>IF(AND($AY2924&gt;Input!$B$52,Hourly!AJ2925&gt;Input!$B$51),Input!$B$94*Input!$F$41*Input!$J$9/100*Hourly!AJ2925,Input!$B$94*Input!$B$41*Input!$J$9/100*Hourly!AJ2925)</f>
        <v>5428.3995668435355</v>
      </c>
      <c r="W2925" s="19">
        <f>IF(AND($AY2924&gt;Input!$B$52,Hourly!AK2925&gt;Input!$B$51),Input!$B$95*Input!$F$42*Input!$J$10/100*Hourly!AK2925,Input!$B$95*Input!$B$42*Input!$J$10/100*Hourly!AK2925)</f>
        <v>0</v>
      </c>
      <c r="X2925" s="19">
        <f>IF(AND($AY2924&gt;Input!$B$52,Hourly!AL2925&gt;Input!$B$51),Input!$B$96*Input!$F$43*Input!$J$11/100*Hourly!AL2925,Input!$B$96*Input!$B$43*Input!$J$11/100*Hourly!AL2925)</f>
        <v>3095.1401039020157</v>
      </c>
      <c r="Y2925" s="19">
        <f>IF(AND($AY2924&gt;Input!$B$52,Hourly!AM2925&gt;Input!$B$51),Input!$B$97*Input!$F$44*Input!$J$12/100*Hourly!AM2925,Input!$B$97*Input!$B$44*Input!$J$12/100*Hourly!AM2925)</f>
        <v>0</v>
      </c>
      <c r="Z2925" s="19">
        <f>IF(AND($AY2924&gt;Input!$B$52,Hourly!AN2925&gt;Input!$B$51),Input!$B$98*Input!$F$45*Input!$J$13/100*Hourly!AN2925,Input!$B$98*Input!$B$45*Input!$J$13/100*Hourly!AN2925)</f>
        <v>7491.0227705677489</v>
      </c>
      <c r="AA2925" s="19">
        <f>IF(AND($AY2924&gt;Input!$B$52,Hourly!AO2925&gt;Input!$B$51),Input!$B$99*Input!$F$46*Input!$J$14/100*Hourly!AO2925,Input!$B$99*Input!$B$46*Input!$J$14/100*Hourly!AO2925)</f>
        <v>0</v>
      </c>
      <c r="AB2925" s="19">
        <f>IF(AND($AY2924&gt;Input!$B$52,Hourly!AP2925&gt;Input!$B$51),Input!$B$100*Input!$F$47*Input!$J$15/100*Hourly!AP2925,Input!$B$100*Input!$B$47*Input!$J$15/100*Hourly!AP2925)</f>
        <v>3138.8202446595533</v>
      </c>
      <c r="AC2925" s="19">
        <f>IF(AND($AY2924&gt;Input!$B$52,Hourly!AQ2925&gt;Input!$B$51),Input!$B$101*Input!$F$48*Input!$J$16/100*Hourly!AQ2925,Input!$B$101*Input!$B$48*Input!$J$16/100*Hourly!AQ2925)</f>
        <v>0</v>
      </c>
      <c r="AD2925" s="165">
        <f t="shared" si="727"/>
        <v>19153.382685972854</v>
      </c>
      <c r="AE2925" s="19">
        <f>Hourly!AI2925/Input!$B$107*Input!$J$40*Input!$B$76*Input!$B$80</f>
        <v>0</v>
      </c>
      <c r="AF2925" s="19">
        <f>Hourly!AJ2925/Input!$B$107*Input!$J$41*Input!$B$76*Input!$B$81</f>
        <v>401.47368195637529</v>
      </c>
      <c r="AG2925" s="19">
        <f>Hourly!AK2925/Input!$B$107*Input!$J$42*Input!$B$76*Input!$B$82</f>
        <v>0</v>
      </c>
      <c r="AH2925" s="19">
        <f>Hourly!AL2925/Input!$B$107*Input!$J$43*Input!$B$76*Input!$B$83</f>
        <v>171.89662629481688</v>
      </c>
      <c r="AI2925" s="19">
        <f>Hourly!AM2925/Input!$B$107*Input!$J$44*Input!$B$76*Input!$B$84</f>
        <v>0</v>
      </c>
      <c r="AJ2925" s="19">
        <f>Hourly!AN2925/Input!$B$107*Input!$J$45*Input!$B$76*Input!$B$85</f>
        <v>364.28791853257792</v>
      </c>
      <c r="AK2925" s="19">
        <f>Hourly!AO2925/Input!$B$107*Input!$J$46*Input!$B$76*Input!$B$86</f>
        <v>0</v>
      </c>
      <c r="AL2925" s="19">
        <f>Hourly!AP2925/Input!$B$107*Input!$J$47*Input!$B$76*Input!$B$87</f>
        <v>174.32251610278959</v>
      </c>
      <c r="AM2925" s="164">
        <f>Hourly!AQ2925/Input!$B$107*Input!$J$48*Input!$B$77*Input!$B$89</f>
        <v>449.73757062146893</v>
      </c>
      <c r="AN2925" s="165">
        <f t="shared" si="723"/>
        <v>1561.7183135080286</v>
      </c>
      <c r="AO2925" s="116">
        <f>Input!B$55*Input!$B$18*Input!B$112*Hourly!AR2925</f>
        <v>959.40000000000009</v>
      </c>
      <c r="AP2925">
        <f>Input!B$113*Input!B$114*Input!B$90*Input!B$56*Hourly!AS2925</f>
        <v>4428</v>
      </c>
      <c r="AQ2925">
        <f>Input!B$90*Input!B$57*Hourly!AS2925</f>
        <v>4428</v>
      </c>
      <c r="AR2925" s="19">
        <f>0.5*Input!$B$63*Hourly!AU2925</f>
        <v>24.6</v>
      </c>
      <c r="AS2925" s="165">
        <f t="shared" si="728"/>
        <v>9827.6999999999989</v>
      </c>
      <c r="AT2925" s="159">
        <f>AY2924+(Input!$B$66*1000*(Hourly!AX2925&gt;0)+AD2925+AN2925+AS2925+T2925*(Hourly!J2925-AY2924)+Q2925*(Hourly!G2925-AY2924))/(Q2925+T2925)*(1-EXP(-(Q2925+T2925)/(Input!$B$103*1000000)*3600))</f>
        <v>24.561149954186316</v>
      </c>
      <c r="AU2925" s="24">
        <f>AY2924+(AD2925+AN2925+AS2925+T2925*(Hourly!J2925-AY2924)+Q2925*(Hourly!G2925-AY2924))/(Q2925+T2925)*(1-EXP(-(Q2925+T2925)/(Input!$B$103*1000000)*3600))</f>
        <v>21.863229725961713</v>
      </c>
      <c r="AV2925" s="24">
        <f>AY2924+(-Input!$B$67*1000*(Hourly!AX2925&gt;0)+AD2925+AN2925+AS2925+T2925*(Hourly!J2925-AY2924)+R2925*(Hourly!G2925-AY2924))/(R2925+T2925)*(1-EXP(-(R2925+T2925)/(Input!$B$103*1000000)*3600))</f>
        <v>18.911348215588315</v>
      </c>
      <c r="AW2925" s="160">
        <f>AY2924+(AD2925+AN2925+AS2925+T2925*(Hourly!J2925-AY2924)+R2925*(Hourly!G2925-AY2924))/(R2925+T2925)*(1-EXP(-(R2925+T2925)/(Input!$B$103*1000000)*3600))</f>
        <v>21.569142031235081</v>
      </c>
      <c r="AX2925" s="24"/>
      <c r="AY2925" s="167">
        <f t="shared" si="729"/>
        <v>21.863229725961713</v>
      </c>
      <c r="BA2925" s="159">
        <f>IF(BI2925,Input!$B$66*1000*(Hourly!AX2925&gt;0),IF(BJ2925,-(AD2925+AN2925+AS2925+T2925*(Hourly!J2925-AY2924)+Q2925*(Hourly!G2925-AY2924))+(Q2925+T2925)*(BE2925-AY2924)/(1-EXP(-(Q2925+T2925)/(Input!$B$103*1000000)*3600))))/1000</f>
        <v>0</v>
      </c>
      <c r="BB2925" s="24">
        <f>IF(BO2925,-Input!$B$67*1000*(Hourly!AX2925&gt;0),IF(BN2925,-(AD2925+AN2925+AS2925+T2925*(Hourly!J2925-AY2924)+R2925*(Hourly!G2925-AY2924))+(R2925+T2925)*(BF2925-AY2924)/(1-EXP(-(R2925+T2925)/(Input!$B$103*1000000)*3600))))/1000</f>
        <v>0</v>
      </c>
      <c r="BC2925" s="160">
        <f t="shared" si="730"/>
        <v>0</v>
      </c>
      <c r="BD2925" s="24"/>
      <c r="BE2925" s="116">
        <f>IF(Hourly!AT2925=1,Input!$B$4,IF(Hourly!AT2925=0.5,Input!$F$4,0))</f>
        <v>20</v>
      </c>
      <c r="BF2925">
        <f>IF(Hourly!AT2925=1,Input!$B$5,IF(Hourly!AT2925=0.5,Input!$F$5,0))</f>
        <v>24</v>
      </c>
      <c r="BG2925" s="9">
        <f>Input!$B$35+0.0000000001</f>
        <v>23.900000000099997</v>
      </c>
      <c r="BI2925" s="116">
        <f t="shared" si="731"/>
        <v>0</v>
      </c>
      <c r="BJ2925">
        <f t="shared" si="732"/>
        <v>0</v>
      </c>
      <c r="BK2925">
        <f t="shared" si="733"/>
        <v>1</v>
      </c>
      <c r="BL2925">
        <f t="shared" si="734"/>
        <v>0</v>
      </c>
      <c r="BM2925">
        <f t="shared" si="735"/>
        <v>0</v>
      </c>
      <c r="BN2925">
        <f t="shared" si="736"/>
        <v>0</v>
      </c>
      <c r="BO2925" s="9">
        <f t="shared" si="737"/>
        <v>0</v>
      </c>
      <c r="BR2925" s="116">
        <f t="shared" si="724"/>
        <v>5840</v>
      </c>
      <c r="BS2925" s="39">
        <v>0</v>
      </c>
      <c r="BT2925" s="168">
        <v>0</v>
      </c>
      <c r="BV2925" s="116">
        <f>IF(Hourly!$AR2925&gt;0,AY2925,"")</f>
        <v>21.863229725961713</v>
      </c>
      <c r="BW2925">
        <f>IF(AND(BV2925&gt;(20.8+0.33*Hourly!$I2925),(BV2925&gt;24),(BV2925&lt;&gt;"")),1,0)</f>
        <v>0</v>
      </c>
      <c r="BX2925">
        <f>IF(AND(BV2925&gt;(21.8+0.33*Hourly!$I2925),(BV2925&gt;24),(BV2925&lt;&gt;"")),1,0)</f>
        <v>0</v>
      </c>
      <c r="BY2925" s="9">
        <f>IF(AND(BV2925&gt;(22.8+0.33*Hourly!$I2925),(BV2925&gt;24),(BV2925&lt;&gt;"")),1,0)</f>
        <v>0</v>
      </c>
    </row>
    <row r="2926" spans="5:77" x14ac:dyDescent="0.35">
      <c r="E2926">
        <f>Hourly!A2926</f>
        <v>2000</v>
      </c>
      <c r="F2926">
        <f>Hourly!B2926</f>
        <v>5</v>
      </c>
      <c r="G2926">
        <f>Hourly!C2926</f>
        <v>2</v>
      </c>
      <c r="H2926">
        <f>Hourly!D2926</f>
        <v>18</v>
      </c>
      <c r="I2926" s="163">
        <v>2922</v>
      </c>
      <c r="J2926" s="19">
        <f>Input!B$22*Input!B$79</f>
        <v>1411.3439999999998</v>
      </c>
      <c r="K2926" s="19">
        <f>Input!B$76*Input!B$88</f>
        <v>656.99775609756091</v>
      </c>
      <c r="L2926" s="19">
        <f>Input!B$77*Input!B$89</f>
        <v>130.99152542372883</v>
      </c>
      <c r="M2926" s="164">
        <f t="shared" si="725"/>
        <v>2199.3332815212898</v>
      </c>
      <c r="N2926" s="165">
        <f>(Input!B$109*Input!B$102)/3600*Input!B$108</f>
        <v>740.21399999999983</v>
      </c>
      <c r="O2926" s="165">
        <f>(1-Input!B$61)*(Input!B$109*Input!B$33)/3600*Input!B$108*Hourly!AU2926</f>
        <v>444.12839999999994</v>
      </c>
      <c r="P2926" s="19">
        <f>IF(AND(AY2925&gt;Hourly!G2926),(Input!B$109*(Input!B$33*Hourly!AU2926+Input!B$36))/3600*Input!B$108,(1-Input!B$61)*(Input!B$109*Input!B$33)/3600*Input!B$108*Hourly!AU2926)</f>
        <v>11547.338400000001</v>
      </c>
      <c r="Q2926" s="19">
        <f t="shared" si="722"/>
        <v>3383.6756815212898</v>
      </c>
      <c r="R2926" s="19">
        <f t="shared" si="726"/>
        <v>14486.885681521289</v>
      </c>
      <c r="S2926" s="165"/>
      <c r="T2926" s="165">
        <f>Input!B$78*Input!B$91</f>
        <v>189.625</v>
      </c>
      <c r="U2926" s="19">
        <f>IF(AND($AY2925&gt;Input!$B$52,Hourly!AI2926&gt;Input!$B$51),Input!$B$93*Input!$F$40*Input!$J$8/100*Hourly!AI2926,Input!$B$93*Input!$B$40*Input!$J$8/100*Hourly!AI2926)</f>
        <v>0</v>
      </c>
      <c r="V2926" s="19">
        <f>IF(AND($AY2925&gt;Input!$B$52,Hourly!AJ2926&gt;Input!$B$51),Input!$B$94*Input!$F$41*Input!$J$9/100*Hourly!AJ2926,Input!$B$94*Input!$B$41*Input!$J$9/100*Hourly!AJ2926)</f>
        <v>3919.5515975993044</v>
      </c>
      <c r="W2926" s="19">
        <f>IF(AND($AY2925&gt;Input!$B$52,Hourly!AK2926&gt;Input!$B$51),Input!$B$95*Input!$F$42*Input!$J$10/100*Hourly!AK2926,Input!$B$95*Input!$B$42*Input!$J$10/100*Hourly!AK2926)</f>
        <v>0</v>
      </c>
      <c r="X2926" s="19">
        <f>IF(AND($AY2925&gt;Input!$B$52,Hourly!AL2926&gt;Input!$B$51),Input!$B$96*Input!$F$43*Input!$J$11/100*Hourly!AL2926,Input!$B$96*Input!$B$43*Input!$J$11/100*Hourly!AL2926)</f>
        <v>2234.8320512627606</v>
      </c>
      <c r="Y2926" s="19">
        <f>IF(AND($AY2925&gt;Input!$B$52,Hourly!AM2926&gt;Input!$B$51),Input!$B$97*Input!$F$44*Input!$J$12/100*Hourly!AM2926,Input!$B$97*Input!$B$44*Input!$J$12/100*Hourly!AM2926)</f>
        <v>0</v>
      </c>
      <c r="Z2926" s="19">
        <f>IF(AND($AY2925&gt;Input!$B$52,Hourly!AN2926&gt;Input!$B$51),Input!$B$98*Input!$F$45*Input!$J$13/100*Hourly!AN2926,Input!$B$98*Input!$B$45*Input!$J$13/100*Hourly!AN2926)</f>
        <v>5453.752128659401</v>
      </c>
      <c r="AA2926" s="19">
        <f>IF(AND($AY2925&gt;Input!$B$52,Hourly!AO2926&gt;Input!$B$51),Input!$B$99*Input!$F$46*Input!$J$14/100*Hourly!AO2926,Input!$B$99*Input!$B$46*Input!$J$14/100*Hourly!AO2926)</f>
        <v>0</v>
      </c>
      <c r="AB2926" s="19">
        <f>IF(AND($AY2925&gt;Input!$B$52,Hourly!AP2926&gt;Input!$B$51),Input!$B$100*Input!$F$47*Input!$J$15/100*Hourly!AP2926,Input!$B$100*Input!$B$47*Input!$J$15/100*Hourly!AP2926)</f>
        <v>2304.0136544880115</v>
      </c>
      <c r="AC2926" s="19">
        <f>IF(AND($AY2925&gt;Input!$B$52,Hourly!AQ2926&gt;Input!$B$51),Input!$B$101*Input!$F$48*Input!$J$16/100*Hourly!AQ2926,Input!$B$101*Input!$B$48*Input!$J$16/100*Hourly!AQ2926)</f>
        <v>0</v>
      </c>
      <c r="AD2926" s="165">
        <f t="shared" si="727"/>
        <v>13912.149432009479</v>
      </c>
      <c r="AE2926" s="19">
        <f>Hourly!AI2926/Input!$B$107*Input!$J$40*Input!$B$76*Input!$B$80</f>
        <v>0</v>
      </c>
      <c r="AF2926" s="19">
        <f>Hourly!AJ2926/Input!$B$107*Input!$J$41*Input!$B$76*Input!$B$81</f>
        <v>289.88227416376219</v>
      </c>
      <c r="AG2926" s="19">
        <f>Hourly!AK2926/Input!$B$107*Input!$J$42*Input!$B$76*Input!$B$82</f>
        <v>0</v>
      </c>
      <c r="AH2926" s="19">
        <f>Hourly!AL2926/Input!$B$107*Input!$J$43*Input!$B$76*Input!$B$83</f>
        <v>124.11718922296495</v>
      </c>
      <c r="AI2926" s="19">
        <f>Hourly!AM2926/Input!$B$107*Input!$J$44*Input!$B$76*Input!$B$84</f>
        <v>0</v>
      </c>
      <c r="AJ2926" s="19">
        <f>Hourly!AN2926/Input!$B$107*Input!$J$45*Input!$B$76*Input!$B$85</f>
        <v>265.21558831029603</v>
      </c>
      <c r="AK2926" s="19">
        <f>Hourly!AO2926/Input!$B$107*Input!$J$46*Input!$B$76*Input!$B$86</f>
        <v>0</v>
      </c>
      <c r="AL2926" s="19">
        <f>Hourly!AP2926/Input!$B$107*Input!$J$47*Input!$B$76*Input!$B$87</f>
        <v>127.95936883257129</v>
      </c>
      <c r="AM2926" s="164">
        <f>Hourly!AQ2926/Input!$B$107*Input!$J$48*Input!$B$77*Input!$B$89</f>
        <v>327.47881355932202</v>
      </c>
      <c r="AN2926" s="165">
        <f t="shared" si="723"/>
        <v>1134.6532340889166</v>
      </c>
      <c r="AO2926" s="116">
        <f>Input!B$55*Input!$B$18*Input!B$112*Hourly!AR2926</f>
        <v>2398.5</v>
      </c>
      <c r="AP2926">
        <f>Input!B$113*Input!B$114*Input!B$90*Input!B$56*Hourly!AS2926</f>
        <v>11070</v>
      </c>
      <c r="AQ2926">
        <f>Input!B$90*Input!B$57*Hourly!AS2926</f>
        <v>11070</v>
      </c>
      <c r="AR2926" s="19">
        <f>0.5*Input!$B$63*Hourly!AU2926</f>
        <v>61.5</v>
      </c>
      <c r="AS2926" s="165">
        <f t="shared" si="728"/>
        <v>24569.25</v>
      </c>
      <c r="AT2926" s="159">
        <f>AY2925+(Input!$B$66*1000*(Hourly!AX2926&gt;0)+AD2926+AN2926+AS2926+T2926*(Hourly!J2926-AY2925)+Q2926*(Hourly!G2926-AY2925))/(Q2926+T2926)*(1-EXP(-(Q2926+T2926)/(Input!$B$103*1000000)*3600))</f>
        <v>24.571677012566326</v>
      </c>
      <c r="AU2926" s="24">
        <f>AY2925+(AD2926+AN2926+AS2926+T2926*(Hourly!J2926-AY2925)+Q2926*(Hourly!G2926-AY2925))/(Q2926+T2926)*(1-EXP(-(Q2926+T2926)/(Input!$B$103*1000000)*3600))</f>
        <v>21.874729260436208</v>
      </c>
      <c r="AV2926" s="24">
        <f>AY2925+(-Input!$B$67*1000*(Hourly!AX2926&gt;0)+AD2926+AN2926+AS2926+T2926*(Hourly!J2926-AY2925)+R2926*(Hourly!G2926-AY2925))/(R2926+T2926)*(1-EXP(-(R2926+T2926)/(Input!$B$103*1000000)*3600))</f>
        <v>18.920857797684757</v>
      </c>
      <c r="AW2926" s="160">
        <f>AY2925+(AD2926+AN2926+AS2926+T2926*(Hourly!J2926-AY2925)+R2926*(Hourly!G2926-AY2925))/(R2926+T2926)*(1-EXP(-(R2926+T2926)/(Input!$B$103*1000000)*3600))</f>
        <v>21.577698411847013</v>
      </c>
      <c r="AX2926" s="24"/>
      <c r="AY2926" s="167">
        <f t="shared" si="729"/>
        <v>21.874729260436208</v>
      </c>
      <c r="BA2926" s="159">
        <f>IF(BI2926,Input!$B$66*1000*(Hourly!AX2926&gt;0),IF(BJ2926,-(AD2926+AN2926+AS2926+T2926*(Hourly!J2926-AY2925)+Q2926*(Hourly!G2926-AY2925))+(Q2926+T2926)*(BE2926-AY2925)/(1-EXP(-(Q2926+T2926)/(Input!$B$103*1000000)*3600))))/1000</f>
        <v>0</v>
      </c>
      <c r="BB2926" s="24">
        <f>IF(BO2926,-Input!$B$67*1000*(Hourly!AX2926&gt;0),IF(BN2926,-(AD2926+AN2926+AS2926+T2926*(Hourly!J2926-AY2925)+R2926*(Hourly!G2926-AY2925))+(R2926+T2926)*(BF2926-AY2925)/(1-EXP(-(R2926+T2926)/(Input!$B$103*1000000)*3600))))/1000</f>
        <v>0</v>
      </c>
      <c r="BC2926" s="160">
        <f t="shared" si="730"/>
        <v>0</v>
      </c>
      <c r="BD2926" s="24"/>
      <c r="BE2926" s="116">
        <f>IF(Hourly!AT2926=1,Input!$B$4,IF(Hourly!AT2926=0.5,Input!$F$4,0))</f>
        <v>20</v>
      </c>
      <c r="BF2926">
        <f>IF(Hourly!AT2926=1,Input!$B$5,IF(Hourly!AT2926=0.5,Input!$F$5,0))</f>
        <v>24</v>
      </c>
      <c r="BG2926" s="9">
        <f>Input!$B$35+0.0000000001</f>
        <v>23.900000000099997</v>
      </c>
      <c r="BI2926" s="116">
        <f t="shared" si="731"/>
        <v>0</v>
      </c>
      <c r="BJ2926">
        <f t="shared" si="732"/>
        <v>0</v>
      </c>
      <c r="BK2926">
        <f t="shared" si="733"/>
        <v>1</v>
      </c>
      <c r="BL2926">
        <f t="shared" si="734"/>
        <v>0</v>
      </c>
      <c r="BM2926">
        <f t="shared" si="735"/>
        <v>0</v>
      </c>
      <c r="BN2926">
        <f t="shared" si="736"/>
        <v>0</v>
      </c>
      <c r="BO2926" s="9">
        <f t="shared" si="737"/>
        <v>0</v>
      </c>
      <c r="BR2926" s="116">
        <f t="shared" si="724"/>
        <v>5839</v>
      </c>
      <c r="BS2926" s="39">
        <v>0</v>
      </c>
      <c r="BT2926" s="168">
        <v>0</v>
      </c>
      <c r="BV2926" s="116">
        <f>IF(Hourly!$AR2926&gt;0,AY2926,"")</f>
        <v>21.874729260436208</v>
      </c>
      <c r="BW2926">
        <f>IF(AND(BV2926&gt;(20.8+0.33*Hourly!$I2926),(BV2926&gt;24),(BV2926&lt;&gt;"")),1,0)</f>
        <v>0</v>
      </c>
      <c r="BX2926">
        <f>IF(AND(BV2926&gt;(21.8+0.33*Hourly!$I2926),(BV2926&gt;24),(BV2926&lt;&gt;"")),1,0)</f>
        <v>0</v>
      </c>
      <c r="BY2926" s="9">
        <f>IF(AND(BV2926&gt;(22.8+0.33*Hourly!$I2926),(BV2926&gt;24),(BV2926&lt;&gt;"")),1,0)</f>
        <v>0</v>
      </c>
    </row>
    <row r="2927" spans="5:77" x14ac:dyDescent="0.35">
      <c r="E2927">
        <f>Hourly!A2927</f>
        <v>2000</v>
      </c>
      <c r="F2927">
        <f>Hourly!B2927</f>
        <v>5</v>
      </c>
      <c r="G2927">
        <f>Hourly!C2927</f>
        <v>2</v>
      </c>
      <c r="H2927">
        <f>Hourly!D2927</f>
        <v>19</v>
      </c>
      <c r="I2927" s="163">
        <v>2923</v>
      </c>
      <c r="J2927" s="19">
        <f>Input!B$22*Input!B$79</f>
        <v>1411.3439999999998</v>
      </c>
      <c r="K2927" s="19">
        <f>Input!B$76*Input!B$88</f>
        <v>656.99775609756091</v>
      </c>
      <c r="L2927" s="19">
        <f>Input!B$77*Input!B$89</f>
        <v>130.99152542372883</v>
      </c>
      <c r="M2927" s="164">
        <f t="shared" si="725"/>
        <v>2199.3332815212898</v>
      </c>
      <c r="N2927" s="165">
        <f>(Input!B$109*Input!B$102)/3600*Input!B$108</f>
        <v>740.21399999999983</v>
      </c>
      <c r="O2927" s="165">
        <f>(1-Input!B$61)*(Input!B$109*Input!B$33)/3600*Input!B$108*Hourly!AU2927</f>
        <v>444.12839999999994</v>
      </c>
      <c r="P2927" s="19">
        <f>IF(AND(AY2926&gt;Hourly!G2927),(Input!B$109*(Input!B$33*Hourly!AU2927+Input!B$36))/3600*Input!B$108,(1-Input!B$61)*(Input!B$109*Input!B$33)/3600*Input!B$108*Hourly!AU2927)</f>
        <v>11547.338400000001</v>
      </c>
      <c r="Q2927" s="19">
        <f t="shared" si="722"/>
        <v>3383.6756815212898</v>
      </c>
      <c r="R2927" s="19">
        <f t="shared" si="726"/>
        <v>14486.885681521289</v>
      </c>
      <c r="S2927" s="165"/>
      <c r="T2927" s="165">
        <f>Input!B$78*Input!B$91</f>
        <v>189.625</v>
      </c>
      <c r="U2927" s="19">
        <f>IF(AND($AY2926&gt;Input!$B$52,Hourly!AI2927&gt;Input!$B$51),Input!$B$93*Input!$F$40*Input!$J$8/100*Hourly!AI2927,Input!$B$93*Input!$B$40*Input!$J$8/100*Hourly!AI2927)</f>
        <v>0</v>
      </c>
      <c r="V2927" s="19">
        <f>IF(AND($AY2926&gt;Input!$B$52,Hourly!AJ2927&gt;Input!$B$51),Input!$B$94*Input!$F$41*Input!$J$9/100*Hourly!AJ2927,Input!$B$94*Input!$B$41*Input!$J$9/100*Hourly!AJ2927)</f>
        <v>2008.4176747847091</v>
      </c>
      <c r="W2927" s="19">
        <f>IF(AND($AY2926&gt;Input!$B$52,Hourly!AK2927&gt;Input!$B$51),Input!$B$95*Input!$F$42*Input!$J$10/100*Hourly!AK2927,Input!$B$95*Input!$B$42*Input!$J$10/100*Hourly!AK2927)</f>
        <v>0</v>
      </c>
      <c r="X2927" s="19">
        <f>IF(AND($AY2926&gt;Input!$B$52,Hourly!AL2927&gt;Input!$B$51),Input!$B$96*Input!$F$43*Input!$J$11/100*Hourly!AL2927,Input!$B$96*Input!$B$43*Input!$J$11/100*Hourly!AL2927)</f>
        <v>1145.1504286053164</v>
      </c>
      <c r="Y2927" s="19">
        <f>IF(AND($AY2926&gt;Input!$B$52,Hourly!AM2927&gt;Input!$B$51),Input!$B$97*Input!$F$44*Input!$J$12/100*Hourly!AM2927,Input!$B$97*Input!$B$44*Input!$J$12/100*Hourly!AM2927)</f>
        <v>0</v>
      </c>
      <c r="Z2927" s="19">
        <f>IF(AND($AY2926&gt;Input!$B$52,Hourly!AN2927&gt;Input!$B$51),Input!$B$98*Input!$F$45*Input!$J$13/100*Hourly!AN2927,Input!$B$98*Input!$B$45*Input!$J$13/100*Hourly!AN2927)</f>
        <v>2810.9433013018015</v>
      </c>
      <c r="AA2927" s="19">
        <f>IF(AND($AY2926&gt;Input!$B$52,Hourly!AO2927&gt;Input!$B$51),Input!$B$99*Input!$F$46*Input!$J$14/100*Hourly!AO2927,Input!$B$99*Input!$B$46*Input!$J$14/100*Hourly!AO2927)</f>
        <v>0</v>
      </c>
      <c r="AB2927" s="19">
        <f>IF(AND($AY2926&gt;Input!$B$52,Hourly!AP2927&gt;Input!$B$51),Input!$B$100*Input!$F$47*Input!$J$15/100*Hourly!AP2927,Input!$B$100*Input!$B$47*Input!$J$15/100*Hourly!AP2927)</f>
        <v>1207.2195312541126</v>
      </c>
      <c r="AC2927" s="19">
        <f>IF(AND($AY2926&gt;Input!$B$52,Hourly!AQ2927&gt;Input!$B$51),Input!$B$101*Input!$F$48*Input!$J$16/100*Hourly!AQ2927,Input!$B$101*Input!$B$48*Input!$J$16/100*Hourly!AQ2927)</f>
        <v>0</v>
      </c>
      <c r="AD2927" s="165">
        <f t="shared" si="727"/>
        <v>7171.7309359459396</v>
      </c>
      <c r="AE2927" s="19">
        <f>Hourly!AI2927/Input!$B$107*Input!$J$40*Input!$B$76*Input!$B$80</f>
        <v>0</v>
      </c>
      <c r="AF2927" s="19">
        <f>Hourly!AJ2927/Input!$B$107*Input!$J$41*Input!$B$76*Input!$B$81</f>
        <v>148.53859390290532</v>
      </c>
      <c r="AG2927" s="19">
        <f>Hourly!AK2927/Input!$B$107*Input!$J$42*Input!$B$76*Input!$B$82</f>
        <v>0</v>
      </c>
      <c r="AH2927" s="19">
        <f>Hourly!AL2927/Input!$B$107*Input!$J$43*Input!$B$76*Input!$B$83</f>
        <v>63.598896550483644</v>
      </c>
      <c r="AI2927" s="19">
        <f>Hourly!AM2927/Input!$B$107*Input!$J$44*Input!$B$76*Input!$B$84</f>
        <v>0</v>
      </c>
      <c r="AJ2927" s="19">
        <f>Hourly!AN2927/Input!$B$107*Input!$J$45*Input!$B$76*Input!$B$85</f>
        <v>136.69597806691991</v>
      </c>
      <c r="AK2927" s="19">
        <f>Hourly!AO2927/Input!$B$107*Input!$J$46*Input!$B$76*Input!$B$86</f>
        <v>0</v>
      </c>
      <c r="AL2927" s="19">
        <f>Hourly!AP2927/Input!$B$107*Input!$J$47*Input!$B$76*Input!$B$87</f>
        <v>67.046065009521669</v>
      </c>
      <c r="AM2927" s="164">
        <f>Hourly!AQ2927/Input!$B$107*Input!$J$48*Input!$B$77*Input!$B$89</f>
        <v>170.28898305084746</v>
      </c>
      <c r="AN2927" s="165">
        <f t="shared" si="723"/>
        <v>586.16851658067799</v>
      </c>
      <c r="AO2927" s="116">
        <f>Input!B$55*Input!$B$18*Input!B$112*Hourly!AR2927</f>
        <v>2398.5</v>
      </c>
      <c r="AP2927">
        <f>Input!B$113*Input!B$114*Input!B$90*Input!B$56*Hourly!AS2927</f>
        <v>11070</v>
      </c>
      <c r="AQ2927">
        <f>Input!B$90*Input!B$57*Hourly!AS2927</f>
        <v>11070</v>
      </c>
      <c r="AR2927" s="19">
        <f>0.5*Input!$B$63*Hourly!AU2927</f>
        <v>61.5</v>
      </c>
      <c r="AS2927" s="165">
        <f t="shared" si="728"/>
        <v>24569.25</v>
      </c>
      <c r="AT2927" s="159">
        <f>AY2926+(Input!$B$66*1000*(Hourly!AX2927&gt;0)+AD2927+AN2927+AS2927+T2927*(Hourly!J2927-AY2926)+Q2927*(Hourly!G2927-AY2926))/(Q2927+T2927)*(1-EXP(-(Q2927+T2927)/(Input!$B$103*1000000)*3600))</f>
        <v>24.559757696220203</v>
      </c>
      <c r="AU2927" s="24">
        <f>AY2926+(AD2927+AN2927+AS2927+T2927*(Hourly!J2927-AY2926)+Q2927*(Hourly!G2927-AY2926))/(Q2927+T2927)*(1-EXP(-(Q2927+T2927)/(Input!$B$103*1000000)*3600))</f>
        <v>21.862809944090085</v>
      </c>
      <c r="AV2927" s="24">
        <f>AY2926+(-Input!$B$67*1000*(Hourly!AX2927&gt;0)+AD2927+AN2927+AS2927+T2927*(Hourly!J2927-AY2926)+R2927*(Hourly!G2927-AY2926))/(R2927+T2927)*(1-EXP(-(R2927+T2927)/(Input!$B$103*1000000)*3600))</f>
        <v>18.89714773649948</v>
      </c>
      <c r="AW2927" s="160">
        <f>AY2926+(AD2927+AN2927+AS2927+T2927*(Hourly!J2927-AY2926)+R2927*(Hourly!G2927-AY2926))/(R2927+T2927)*(1-EXP(-(R2927+T2927)/(Input!$B$103*1000000)*3600))</f>
        <v>21.553988350661736</v>
      </c>
      <c r="AX2927" s="24"/>
      <c r="AY2927" s="167">
        <f t="shared" si="729"/>
        <v>21.862809944090085</v>
      </c>
      <c r="BA2927" s="159">
        <f>IF(BI2927,Input!$B$66*1000*(Hourly!AX2927&gt;0),IF(BJ2927,-(AD2927+AN2927+AS2927+T2927*(Hourly!J2927-AY2926)+Q2927*(Hourly!G2927-AY2926))+(Q2927+T2927)*(BE2927-AY2926)/(1-EXP(-(Q2927+T2927)/(Input!$B$103*1000000)*3600))))/1000</f>
        <v>0</v>
      </c>
      <c r="BB2927" s="24">
        <f>IF(BO2927,-Input!$B$67*1000*(Hourly!AX2927&gt;0),IF(BN2927,-(AD2927+AN2927+AS2927+T2927*(Hourly!J2927-AY2926)+R2927*(Hourly!G2927-AY2926))+(R2927+T2927)*(BF2927-AY2926)/(1-EXP(-(R2927+T2927)/(Input!$B$103*1000000)*3600))))/1000</f>
        <v>0</v>
      </c>
      <c r="BC2927" s="160">
        <f t="shared" si="730"/>
        <v>0</v>
      </c>
      <c r="BD2927" s="24"/>
      <c r="BE2927" s="116">
        <f>IF(Hourly!AT2927=1,Input!$B$4,IF(Hourly!AT2927=0.5,Input!$F$4,0))</f>
        <v>20</v>
      </c>
      <c r="BF2927">
        <f>IF(Hourly!AT2927=1,Input!$B$5,IF(Hourly!AT2927=0.5,Input!$F$5,0))</f>
        <v>24</v>
      </c>
      <c r="BG2927" s="9">
        <f>Input!$B$35+0.0000000001</f>
        <v>23.900000000099997</v>
      </c>
      <c r="BI2927" s="116">
        <f t="shared" si="731"/>
        <v>0</v>
      </c>
      <c r="BJ2927">
        <f t="shared" si="732"/>
        <v>0</v>
      </c>
      <c r="BK2927">
        <f t="shared" si="733"/>
        <v>1</v>
      </c>
      <c r="BL2927">
        <f t="shared" si="734"/>
        <v>0</v>
      </c>
      <c r="BM2927">
        <f t="shared" si="735"/>
        <v>0</v>
      </c>
      <c r="BN2927">
        <f t="shared" si="736"/>
        <v>0</v>
      </c>
      <c r="BO2927" s="9">
        <f t="shared" si="737"/>
        <v>0</v>
      </c>
      <c r="BR2927" s="116">
        <f t="shared" si="724"/>
        <v>5838</v>
      </c>
      <c r="BS2927" s="39">
        <v>0</v>
      </c>
      <c r="BT2927" s="168">
        <v>0</v>
      </c>
      <c r="BV2927" s="116">
        <f>IF(Hourly!$AR2927&gt;0,AY2927,"")</f>
        <v>21.862809944090085</v>
      </c>
      <c r="BW2927">
        <f>IF(AND(BV2927&gt;(20.8+0.33*Hourly!$I2927),(BV2927&gt;24),(BV2927&lt;&gt;"")),1,0)</f>
        <v>0</v>
      </c>
      <c r="BX2927">
        <f>IF(AND(BV2927&gt;(21.8+0.33*Hourly!$I2927),(BV2927&gt;24),(BV2927&lt;&gt;"")),1,0)</f>
        <v>0</v>
      </c>
      <c r="BY2927" s="9">
        <f>IF(AND(BV2927&gt;(22.8+0.33*Hourly!$I2927),(BV2927&gt;24),(BV2927&lt;&gt;"")),1,0)</f>
        <v>0</v>
      </c>
    </row>
    <row r="2928" spans="5:77" x14ac:dyDescent="0.35">
      <c r="E2928">
        <f>Hourly!A2928</f>
        <v>2000</v>
      </c>
      <c r="F2928">
        <f>Hourly!B2928</f>
        <v>5</v>
      </c>
      <c r="G2928">
        <f>Hourly!C2928</f>
        <v>2</v>
      </c>
      <c r="H2928">
        <f>Hourly!D2928</f>
        <v>20</v>
      </c>
      <c r="I2928" s="163">
        <v>2924</v>
      </c>
      <c r="J2928" s="19">
        <f>Input!B$22*Input!B$79</f>
        <v>1411.3439999999998</v>
      </c>
      <c r="K2928" s="19">
        <f>Input!B$76*Input!B$88</f>
        <v>656.99775609756091</v>
      </c>
      <c r="L2928" s="19">
        <f>Input!B$77*Input!B$89</f>
        <v>130.99152542372883</v>
      </c>
      <c r="M2928" s="164">
        <f t="shared" si="725"/>
        <v>2199.3332815212898</v>
      </c>
      <c r="N2928" s="165">
        <f>(Input!B$109*Input!B$102)/3600*Input!B$108</f>
        <v>740.21399999999983</v>
      </c>
      <c r="O2928" s="165">
        <f>(1-Input!B$61)*(Input!B$109*Input!B$33)/3600*Input!B$108*Hourly!AU2928</f>
        <v>444.12839999999994</v>
      </c>
      <c r="P2928" s="19">
        <f>IF(AND(AY2927&gt;Hourly!G2928),(Input!B$109*(Input!B$33*Hourly!AU2928+Input!B$36))/3600*Input!B$108,(1-Input!B$61)*(Input!B$109*Input!B$33)/3600*Input!B$108*Hourly!AU2928)</f>
        <v>11547.338400000001</v>
      </c>
      <c r="Q2928" s="19">
        <f t="shared" si="722"/>
        <v>3383.6756815212898</v>
      </c>
      <c r="R2928" s="19">
        <f t="shared" si="726"/>
        <v>14486.885681521289</v>
      </c>
      <c r="S2928" s="165"/>
      <c r="T2928" s="165">
        <f>Input!B$78*Input!B$91</f>
        <v>189.625</v>
      </c>
      <c r="U2928" s="19">
        <f>IF(AND($AY2927&gt;Input!$B$52,Hourly!AI2928&gt;Input!$B$51),Input!$B$93*Input!$F$40*Input!$J$8/100*Hourly!AI2928,Input!$B$93*Input!$B$40*Input!$J$8/100*Hourly!AI2928)</f>
        <v>0</v>
      </c>
      <c r="V2928" s="19">
        <f>IF(AND($AY2927&gt;Input!$B$52,Hourly!AJ2928&gt;Input!$B$51),Input!$B$94*Input!$F$41*Input!$J$9/100*Hourly!AJ2928,Input!$B$94*Input!$B$41*Input!$J$9/100*Hourly!AJ2928)</f>
        <v>300.9529540204822</v>
      </c>
      <c r="W2928" s="19">
        <f>IF(AND($AY2927&gt;Input!$B$52,Hourly!AK2928&gt;Input!$B$51),Input!$B$95*Input!$F$42*Input!$J$10/100*Hourly!AK2928,Input!$B$95*Input!$B$42*Input!$J$10/100*Hourly!AK2928)</f>
        <v>0</v>
      </c>
      <c r="X2928" s="19">
        <f>IF(AND($AY2927&gt;Input!$B$52,Hourly!AL2928&gt;Input!$B$51),Input!$B$96*Input!$F$43*Input!$J$11/100*Hourly!AL2928,Input!$B$96*Input!$B$43*Input!$J$11/100*Hourly!AL2928)</f>
        <v>171.59598255553806</v>
      </c>
      <c r="Y2928" s="19">
        <f>IF(AND($AY2927&gt;Input!$B$52,Hourly!AM2928&gt;Input!$B$51),Input!$B$97*Input!$F$44*Input!$J$12/100*Hourly!AM2928,Input!$B$97*Input!$B$44*Input!$J$12/100*Hourly!AM2928)</f>
        <v>0</v>
      </c>
      <c r="Z2928" s="19">
        <f>IF(AND($AY2927&gt;Input!$B$52,Hourly!AN2928&gt;Input!$B$51),Input!$B$98*Input!$F$45*Input!$J$13/100*Hourly!AN2928,Input!$B$98*Input!$B$45*Input!$J$13/100*Hourly!AN2928)</f>
        <v>415.24244336629476</v>
      </c>
      <c r="AA2928" s="19">
        <f>IF(AND($AY2927&gt;Input!$B$52,Hourly!AO2928&gt;Input!$B$51),Input!$B$99*Input!$F$46*Input!$J$14/100*Hourly!AO2928,Input!$B$99*Input!$B$46*Input!$J$14/100*Hourly!AO2928)</f>
        <v>0</v>
      </c>
      <c r="AB2928" s="19">
        <f>IF(AND($AY2927&gt;Input!$B$52,Hourly!AP2928&gt;Input!$B$51),Input!$B$100*Input!$F$47*Input!$J$15/100*Hourly!AP2928,Input!$B$100*Input!$B$47*Input!$J$15/100*Hourly!AP2928)</f>
        <v>181.55807669037293</v>
      </c>
      <c r="AC2928" s="19">
        <f>IF(AND($AY2927&gt;Input!$B$52,Hourly!AQ2928&gt;Input!$B$51),Input!$B$101*Input!$F$48*Input!$J$16/100*Hourly!AQ2928,Input!$B$101*Input!$B$48*Input!$J$16/100*Hourly!AQ2928)</f>
        <v>0</v>
      </c>
      <c r="AD2928" s="165">
        <f t="shared" si="727"/>
        <v>1069.3494566326879</v>
      </c>
      <c r="AE2928" s="19">
        <f>Hourly!AI2928/Input!$B$107*Input!$J$40*Input!$B$76*Input!$B$80</f>
        <v>0</v>
      </c>
      <c r="AF2928" s="19">
        <f>Hourly!AJ2928/Input!$B$107*Input!$J$41*Input!$B$76*Input!$B$81</f>
        <v>22.257884494030883</v>
      </c>
      <c r="AG2928" s="19">
        <f>Hourly!AK2928/Input!$B$107*Input!$J$42*Input!$B$76*Input!$B$82</f>
        <v>0</v>
      </c>
      <c r="AH2928" s="19">
        <f>Hourly!AL2928/Input!$B$107*Input!$J$43*Input!$B$76*Input!$B$83</f>
        <v>9.5300275583179346</v>
      </c>
      <c r="AI2928" s="19">
        <f>Hourly!AM2928/Input!$B$107*Input!$J$44*Input!$B$76*Input!$B$84</f>
        <v>0</v>
      </c>
      <c r="AJ2928" s="19">
        <f>Hourly!AN2928/Input!$B$107*Input!$J$45*Input!$B$76*Input!$B$85</f>
        <v>20.193211262769228</v>
      </c>
      <c r="AK2928" s="19">
        <f>Hourly!AO2928/Input!$B$107*Input!$J$46*Input!$B$76*Input!$B$86</f>
        <v>0</v>
      </c>
      <c r="AL2928" s="19">
        <f>Hourly!AP2928/Input!$B$107*Input!$J$47*Input!$B$76*Input!$B$87</f>
        <v>10.083298271475838</v>
      </c>
      <c r="AM2928" s="164">
        <f>Hourly!AQ2928/Input!$B$107*Input!$J$48*Input!$B$77*Input!$B$89</f>
        <v>26.198305084745765</v>
      </c>
      <c r="AN2928" s="165">
        <f t="shared" si="723"/>
        <v>88.262726671339649</v>
      </c>
      <c r="AO2928" s="116">
        <f>Input!B$55*Input!$B$18*Input!B$112*Hourly!AR2928</f>
        <v>2398.5</v>
      </c>
      <c r="AP2928">
        <f>Input!B$113*Input!B$114*Input!B$90*Input!B$56*Hourly!AS2928</f>
        <v>11070</v>
      </c>
      <c r="AQ2928">
        <f>Input!B$90*Input!B$57*Hourly!AS2928</f>
        <v>11070</v>
      </c>
      <c r="AR2928" s="19">
        <f>0.5*Input!$B$63*Hourly!AU2928</f>
        <v>61.5</v>
      </c>
      <c r="AS2928" s="165">
        <f t="shared" si="728"/>
        <v>24569.25</v>
      </c>
      <c r="AT2928" s="159">
        <f>AY2927+(Input!$B$66*1000*(Hourly!AX2928&gt;0)+AD2928+AN2928+AS2928+T2928*(Hourly!J2928-AY2927)+Q2928*(Hourly!G2928-AY2927))/(Q2928+T2928)*(1-EXP(-(Q2928+T2928)/(Input!$B$103*1000000)*3600))</f>
        <v>24.526502377864745</v>
      </c>
      <c r="AU2928" s="24">
        <f>AY2927+(AD2928+AN2928+AS2928+T2928*(Hourly!J2928-AY2927)+Q2928*(Hourly!G2928-AY2927))/(Q2928+T2928)*(1-EXP(-(Q2928+T2928)/(Input!$B$103*1000000)*3600))</f>
        <v>21.829554625734623</v>
      </c>
      <c r="AV2928" s="24">
        <f>AY2927+(-Input!$B$67*1000*(Hourly!AX2928&gt;0)+AD2928+AN2928+AS2928+T2928*(Hourly!J2928-AY2927)+R2928*(Hourly!G2928-AY2927))/(R2928+T2928)*(1-EXP(-(R2928+T2928)/(Input!$B$103*1000000)*3600))</f>
        <v>18.852761542056832</v>
      </c>
      <c r="AW2928" s="160">
        <f>AY2927+(AD2928+AN2928+AS2928+T2928*(Hourly!J2928-AY2927)+R2928*(Hourly!G2928-AY2927))/(R2928+T2928)*(1-EXP(-(R2928+T2928)/(Input!$B$103*1000000)*3600))</f>
        <v>21.509602156219092</v>
      </c>
      <c r="AX2928" s="24"/>
      <c r="AY2928" s="167">
        <f t="shared" si="729"/>
        <v>21.829554625734623</v>
      </c>
      <c r="BA2928" s="159">
        <f>IF(BI2928,Input!$B$66*1000*(Hourly!AX2928&gt;0),IF(BJ2928,-(AD2928+AN2928+AS2928+T2928*(Hourly!J2928-AY2927)+Q2928*(Hourly!G2928-AY2927))+(Q2928+T2928)*(BE2928-AY2927)/(1-EXP(-(Q2928+T2928)/(Input!$B$103*1000000)*3600))))/1000</f>
        <v>0</v>
      </c>
      <c r="BB2928" s="24">
        <f>IF(BO2928,-Input!$B$67*1000*(Hourly!AX2928&gt;0),IF(BN2928,-(AD2928+AN2928+AS2928+T2928*(Hourly!J2928-AY2927)+R2928*(Hourly!G2928-AY2927))+(R2928+T2928)*(BF2928-AY2927)/(1-EXP(-(R2928+T2928)/(Input!$B$103*1000000)*3600))))/1000</f>
        <v>0</v>
      </c>
      <c r="BC2928" s="160">
        <f t="shared" si="730"/>
        <v>0</v>
      </c>
      <c r="BD2928" s="24"/>
      <c r="BE2928" s="116">
        <f>IF(Hourly!AT2928=1,Input!$B$4,IF(Hourly!AT2928=0.5,Input!$F$4,0))</f>
        <v>20</v>
      </c>
      <c r="BF2928">
        <f>IF(Hourly!AT2928=1,Input!$B$5,IF(Hourly!AT2928=0.5,Input!$F$5,0))</f>
        <v>24</v>
      </c>
      <c r="BG2928" s="9">
        <f>Input!$B$35+0.0000000001</f>
        <v>23.900000000099997</v>
      </c>
      <c r="BI2928" s="116">
        <f t="shared" si="731"/>
        <v>0</v>
      </c>
      <c r="BJ2928">
        <f t="shared" si="732"/>
        <v>0</v>
      </c>
      <c r="BK2928">
        <f t="shared" si="733"/>
        <v>1</v>
      </c>
      <c r="BL2928">
        <f t="shared" si="734"/>
        <v>0</v>
      </c>
      <c r="BM2928">
        <f t="shared" si="735"/>
        <v>0</v>
      </c>
      <c r="BN2928">
        <f t="shared" si="736"/>
        <v>0</v>
      </c>
      <c r="BO2928" s="9">
        <f t="shared" si="737"/>
        <v>0</v>
      </c>
      <c r="BR2928" s="116">
        <f t="shared" si="724"/>
        <v>5837</v>
      </c>
      <c r="BS2928" s="39">
        <v>0</v>
      </c>
      <c r="BT2928" s="168">
        <v>0</v>
      </c>
      <c r="BV2928" s="116">
        <f>IF(Hourly!$AR2928&gt;0,AY2928,"")</f>
        <v>21.829554625734623</v>
      </c>
      <c r="BW2928">
        <f>IF(AND(BV2928&gt;(20.8+0.33*Hourly!$I2928),(BV2928&gt;24),(BV2928&lt;&gt;"")),1,0)</f>
        <v>0</v>
      </c>
      <c r="BX2928">
        <f>IF(AND(BV2928&gt;(21.8+0.33*Hourly!$I2928),(BV2928&gt;24),(BV2928&lt;&gt;"")),1,0)</f>
        <v>0</v>
      </c>
      <c r="BY2928" s="9">
        <f>IF(AND(BV2928&gt;(22.8+0.33*Hourly!$I2928),(BV2928&gt;24),(BV2928&lt;&gt;"")),1,0)</f>
        <v>0</v>
      </c>
    </row>
    <row r="2929" spans="5:77" x14ac:dyDescent="0.35">
      <c r="E2929">
        <f>Hourly!A2929</f>
        <v>2000</v>
      </c>
      <c r="F2929">
        <f>Hourly!B2929</f>
        <v>5</v>
      </c>
      <c r="G2929">
        <f>Hourly!C2929</f>
        <v>2</v>
      </c>
      <c r="H2929">
        <f>Hourly!D2929</f>
        <v>21</v>
      </c>
      <c r="I2929" s="163">
        <v>2925</v>
      </c>
      <c r="J2929" s="19">
        <f>Input!B$22*Input!B$79</f>
        <v>1411.3439999999998</v>
      </c>
      <c r="K2929" s="19">
        <f>Input!B$76*Input!B$88</f>
        <v>656.99775609756091</v>
      </c>
      <c r="L2929" s="19">
        <f>Input!B$77*Input!B$89</f>
        <v>130.99152542372883</v>
      </c>
      <c r="M2929" s="164">
        <f t="shared" si="725"/>
        <v>2199.3332815212898</v>
      </c>
      <c r="N2929" s="165">
        <f>(Input!B$109*Input!B$102)/3600*Input!B$108</f>
        <v>740.21399999999983</v>
      </c>
      <c r="O2929" s="165">
        <f>(1-Input!B$61)*(Input!B$109*Input!B$33)/3600*Input!B$108*Hourly!AU2929</f>
        <v>444.12839999999994</v>
      </c>
      <c r="P2929" s="19">
        <f>IF(AND(AY2928&gt;Hourly!G2929),(Input!B$109*(Input!B$33*Hourly!AU2929+Input!B$36))/3600*Input!B$108,(1-Input!B$61)*(Input!B$109*Input!B$33)/3600*Input!B$108*Hourly!AU2929)</f>
        <v>11547.338400000001</v>
      </c>
      <c r="Q2929" s="19">
        <f t="shared" si="722"/>
        <v>3383.6756815212898</v>
      </c>
      <c r="R2929" s="19">
        <f t="shared" si="726"/>
        <v>14486.885681521289</v>
      </c>
      <c r="S2929" s="165"/>
      <c r="T2929" s="165">
        <f>Input!B$78*Input!B$91</f>
        <v>189.625</v>
      </c>
      <c r="U2929" s="19">
        <f>IF(AND($AY2928&gt;Input!$B$52,Hourly!AI2929&gt;Input!$B$51),Input!$B$93*Input!$F$40*Input!$J$8/100*Hourly!AI2929,Input!$B$93*Input!$B$40*Input!$J$8/100*Hourly!AI2929)</f>
        <v>0</v>
      </c>
      <c r="V2929" s="19">
        <f>IF(AND($AY2928&gt;Input!$B$52,Hourly!AJ2929&gt;Input!$B$51),Input!$B$94*Input!$F$41*Input!$J$9/100*Hourly!AJ2929,Input!$B$94*Input!$B$41*Input!$J$9/100*Hourly!AJ2929)</f>
        <v>0</v>
      </c>
      <c r="W2929" s="19">
        <f>IF(AND($AY2928&gt;Input!$B$52,Hourly!AK2929&gt;Input!$B$51),Input!$B$95*Input!$F$42*Input!$J$10/100*Hourly!AK2929,Input!$B$95*Input!$B$42*Input!$J$10/100*Hourly!AK2929)</f>
        <v>0</v>
      </c>
      <c r="X2929" s="19">
        <f>IF(AND($AY2928&gt;Input!$B$52,Hourly!AL2929&gt;Input!$B$51),Input!$B$96*Input!$F$43*Input!$J$11/100*Hourly!AL2929,Input!$B$96*Input!$B$43*Input!$J$11/100*Hourly!AL2929)</f>
        <v>0</v>
      </c>
      <c r="Y2929" s="19">
        <f>IF(AND($AY2928&gt;Input!$B$52,Hourly!AM2929&gt;Input!$B$51),Input!$B$97*Input!$F$44*Input!$J$12/100*Hourly!AM2929,Input!$B$97*Input!$B$44*Input!$J$12/100*Hourly!AM2929)</f>
        <v>0</v>
      </c>
      <c r="Z2929" s="19">
        <f>IF(AND($AY2928&gt;Input!$B$52,Hourly!AN2929&gt;Input!$B$51),Input!$B$98*Input!$F$45*Input!$J$13/100*Hourly!AN2929,Input!$B$98*Input!$B$45*Input!$J$13/100*Hourly!AN2929)</f>
        <v>0</v>
      </c>
      <c r="AA2929" s="19">
        <f>IF(AND($AY2928&gt;Input!$B$52,Hourly!AO2929&gt;Input!$B$51),Input!$B$99*Input!$F$46*Input!$J$14/100*Hourly!AO2929,Input!$B$99*Input!$B$46*Input!$J$14/100*Hourly!AO2929)</f>
        <v>0</v>
      </c>
      <c r="AB2929" s="19">
        <f>IF(AND($AY2928&gt;Input!$B$52,Hourly!AP2929&gt;Input!$B$51),Input!$B$100*Input!$F$47*Input!$J$15/100*Hourly!AP2929,Input!$B$100*Input!$B$47*Input!$J$15/100*Hourly!AP2929)</f>
        <v>0</v>
      </c>
      <c r="AC2929" s="19">
        <f>IF(AND($AY2928&gt;Input!$B$52,Hourly!AQ2929&gt;Input!$B$51),Input!$B$101*Input!$F$48*Input!$J$16/100*Hourly!AQ2929,Input!$B$101*Input!$B$48*Input!$J$16/100*Hourly!AQ2929)</f>
        <v>0</v>
      </c>
      <c r="AD2929" s="165">
        <f t="shared" si="727"/>
        <v>0</v>
      </c>
      <c r="AE2929" s="19">
        <f>Hourly!AI2929/Input!$B$107*Input!$J$40*Input!$B$76*Input!$B$80</f>
        <v>0</v>
      </c>
      <c r="AF2929" s="19">
        <f>Hourly!AJ2929/Input!$B$107*Input!$J$41*Input!$B$76*Input!$B$81</f>
        <v>0</v>
      </c>
      <c r="AG2929" s="19">
        <f>Hourly!AK2929/Input!$B$107*Input!$J$42*Input!$B$76*Input!$B$82</f>
        <v>0</v>
      </c>
      <c r="AH2929" s="19">
        <f>Hourly!AL2929/Input!$B$107*Input!$J$43*Input!$B$76*Input!$B$83</f>
        <v>0</v>
      </c>
      <c r="AI2929" s="19">
        <f>Hourly!AM2929/Input!$B$107*Input!$J$44*Input!$B$76*Input!$B$84</f>
        <v>0</v>
      </c>
      <c r="AJ2929" s="19">
        <f>Hourly!AN2929/Input!$B$107*Input!$J$45*Input!$B$76*Input!$B$85</f>
        <v>0</v>
      </c>
      <c r="AK2929" s="19">
        <f>Hourly!AO2929/Input!$B$107*Input!$J$46*Input!$B$76*Input!$B$86</f>
        <v>0</v>
      </c>
      <c r="AL2929" s="19">
        <f>Hourly!AP2929/Input!$B$107*Input!$J$47*Input!$B$76*Input!$B$87</f>
        <v>0</v>
      </c>
      <c r="AM2929" s="164">
        <f>Hourly!AQ2929/Input!$B$107*Input!$J$48*Input!$B$77*Input!$B$89</f>
        <v>0</v>
      </c>
      <c r="AN2929" s="165">
        <f t="shared" si="723"/>
        <v>0</v>
      </c>
      <c r="AO2929" s="116">
        <f>Input!B$55*Input!$B$18*Input!B$112*Hourly!AR2929</f>
        <v>2398.5</v>
      </c>
      <c r="AP2929">
        <f>Input!B$113*Input!B$114*Input!B$90*Input!B$56*Hourly!AS2929</f>
        <v>11070</v>
      </c>
      <c r="AQ2929">
        <f>Input!B$90*Input!B$57*Hourly!AS2929</f>
        <v>11070</v>
      </c>
      <c r="AR2929" s="19">
        <f>0.5*Input!$B$63*Hourly!AU2929</f>
        <v>61.5</v>
      </c>
      <c r="AS2929" s="165">
        <f t="shared" si="728"/>
        <v>24569.25</v>
      </c>
      <c r="AT2929" s="159">
        <f>AY2928+(Input!$B$66*1000*(Hourly!AX2929&gt;0)+AD2929+AN2929+AS2929+T2929*(Hourly!J2929-AY2928)+Q2929*(Hourly!G2929-AY2928))/(Q2929+T2929)*(1-EXP(-(Q2929+T2929)/(Input!$B$103*1000000)*3600))</f>
        <v>24.48770784265399</v>
      </c>
      <c r="AU2929" s="24">
        <f>AY2928+(AD2929+AN2929+AS2929+T2929*(Hourly!J2929-AY2928)+Q2929*(Hourly!G2929-AY2928))/(Q2929+T2929)*(1-EXP(-(Q2929+T2929)/(Input!$B$103*1000000)*3600))</f>
        <v>21.790760090523872</v>
      </c>
      <c r="AV2929" s="24">
        <f>AY2928+(-Input!$B$67*1000*(Hourly!AX2929&gt;0)+AD2929+AN2929+AS2929+T2929*(Hourly!J2929-AY2928)+R2929*(Hourly!G2929-AY2928))/(R2929+T2929)*(1-EXP(-(R2929+T2929)/(Input!$B$103*1000000)*3600))</f>
        <v>18.806180558367291</v>
      </c>
      <c r="AW2929" s="160">
        <f>AY2928+(AD2929+AN2929+AS2929+T2929*(Hourly!J2929-AY2928)+R2929*(Hourly!G2929-AY2928))/(R2929+T2929)*(1-EXP(-(R2929+T2929)/(Input!$B$103*1000000)*3600))</f>
        <v>21.463021172529547</v>
      </c>
      <c r="AX2929" s="24"/>
      <c r="AY2929" s="167">
        <f t="shared" si="729"/>
        <v>21.790760090523872</v>
      </c>
      <c r="BA2929" s="159">
        <f>IF(BI2929,Input!$B$66*1000*(Hourly!AX2929&gt;0),IF(BJ2929,-(AD2929+AN2929+AS2929+T2929*(Hourly!J2929-AY2928)+Q2929*(Hourly!G2929-AY2928))+(Q2929+T2929)*(BE2929-AY2928)/(1-EXP(-(Q2929+T2929)/(Input!$B$103*1000000)*3600))))/1000</f>
        <v>0</v>
      </c>
      <c r="BB2929" s="24">
        <f>IF(BO2929,-Input!$B$67*1000*(Hourly!AX2929&gt;0),IF(BN2929,-(AD2929+AN2929+AS2929+T2929*(Hourly!J2929-AY2928)+R2929*(Hourly!G2929-AY2928))+(R2929+T2929)*(BF2929-AY2928)/(1-EXP(-(R2929+T2929)/(Input!$B$103*1000000)*3600))))/1000</f>
        <v>0</v>
      </c>
      <c r="BC2929" s="160">
        <f t="shared" si="730"/>
        <v>0</v>
      </c>
      <c r="BD2929" s="24"/>
      <c r="BE2929" s="116">
        <f>IF(Hourly!AT2929=1,Input!$B$4,IF(Hourly!AT2929=0.5,Input!$F$4,0))</f>
        <v>20</v>
      </c>
      <c r="BF2929">
        <f>IF(Hourly!AT2929=1,Input!$B$5,IF(Hourly!AT2929=0.5,Input!$F$5,0))</f>
        <v>24</v>
      </c>
      <c r="BG2929" s="9">
        <f>Input!$B$35+0.0000000001</f>
        <v>23.900000000099997</v>
      </c>
      <c r="BI2929" s="116">
        <f t="shared" si="731"/>
        <v>0</v>
      </c>
      <c r="BJ2929">
        <f t="shared" si="732"/>
        <v>0</v>
      </c>
      <c r="BK2929">
        <f t="shared" si="733"/>
        <v>1</v>
      </c>
      <c r="BL2929">
        <f t="shared" si="734"/>
        <v>0</v>
      </c>
      <c r="BM2929">
        <f t="shared" si="735"/>
        <v>0</v>
      </c>
      <c r="BN2929">
        <f t="shared" si="736"/>
        <v>0</v>
      </c>
      <c r="BO2929" s="9">
        <f t="shared" si="737"/>
        <v>0</v>
      </c>
      <c r="BR2929" s="116">
        <f t="shared" si="724"/>
        <v>5836</v>
      </c>
      <c r="BS2929" s="39">
        <v>0</v>
      </c>
      <c r="BT2929" s="168">
        <v>0</v>
      </c>
      <c r="BV2929" s="116">
        <f>IF(Hourly!$AR2929&gt;0,AY2929,"")</f>
        <v>21.790760090523872</v>
      </c>
      <c r="BW2929">
        <f>IF(AND(BV2929&gt;(20.8+0.33*Hourly!$I2929),(BV2929&gt;24),(BV2929&lt;&gt;"")),1,0)</f>
        <v>0</v>
      </c>
      <c r="BX2929">
        <f>IF(AND(BV2929&gt;(21.8+0.33*Hourly!$I2929),(BV2929&gt;24),(BV2929&lt;&gt;"")),1,0)</f>
        <v>0</v>
      </c>
      <c r="BY2929" s="9">
        <f>IF(AND(BV2929&gt;(22.8+0.33*Hourly!$I2929),(BV2929&gt;24),(BV2929&lt;&gt;"")),1,0)</f>
        <v>0</v>
      </c>
    </row>
    <row r="2930" spans="5:77" x14ac:dyDescent="0.35">
      <c r="E2930">
        <f>Hourly!A2930</f>
        <v>2000</v>
      </c>
      <c r="F2930">
        <f>Hourly!B2930</f>
        <v>5</v>
      </c>
      <c r="G2930">
        <f>Hourly!C2930</f>
        <v>2</v>
      </c>
      <c r="H2930">
        <f>Hourly!D2930</f>
        <v>22</v>
      </c>
      <c r="I2930" s="163">
        <v>2926</v>
      </c>
      <c r="J2930" s="19">
        <f>Input!B$22*Input!B$79</f>
        <v>1411.3439999999998</v>
      </c>
      <c r="K2930" s="19">
        <f>Input!B$76*Input!B$88</f>
        <v>656.99775609756091</v>
      </c>
      <c r="L2930" s="19">
        <f>Input!B$77*Input!B$89</f>
        <v>130.99152542372883</v>
      </c>
      <c r="M2930" s="164">
        <f t="shared" si="725"/>
        <v>2199.3332815212898</v>
      </c>
      <c r="N2930" s="165">
        <f>(Input!B$109*Input!B$102)/3600*Input!B$108</f>
        <v>740.21399999999983</v>
      </c>
      <c r="O2930" s="165">
        <f>(1-Input!B$61)*(Input!B$109*Input!B$33)/3600*Input!B$108*Hourly!AU2930</f>
        <v>444.12839999999994</v>
      </c>
      <c r="P2930" s="19">
        <f>IF(AND(AY2929&gt;Hourly!G2930),(Input!B$109*(Input!B$33*Hourly!AU2930+Input!B$36))/3600*Input!B$108,(1-Input!B$61)*(Input!B$109*Input!B$33)/3600*Input!B$108*Hourly!AU2930)</f>
        <v>11547.338400000001</v>
      </c>
      <c r="Q2930" s="19">
        <f t="shared" si="722"/>
        <v>3383.6756815212898</v>
      </c>
      <c r="R2930" s="19">
        <f t="shared" si="726"/>
        <v>14486.885681521289</v>
      </c>
      <c r="S2930" s="165"/>
      <c r="T2930" s="165">
        <f>Input!B$78*Input!B$91</f>
        <v>189.625</v>
      </c>
      <c r="U2930" s="19">
        <f>IF(AND($AY2929&gt;Input!$B$52,Hourly!AI2930&gt;Input!$B$51),Input!$B$93*Input!$F$40*Input!$J$8/100*Hourly!AI2930,Input!$B$93*Input!$B$40*Input!$J$8/100*Hourly!AI2930)</f>
        <v>0</v>
      </c>
      <c r="V2930" s="19">
        <f>IF(AND($AY2929&gt;Input!$B$52,Hourly!AJ2930&gt;Input!$B$51),Input!$B$94*Input!$F$41*Input!$J$9/100*Hourly!AJ2930,Input!$B$94*Input!$B$41*Input!$J$9/100*Hourly!AJ2930)</f>
        <v>0</v>
      </c>
      <c r="W2930" s="19">
        <f>IF(AND($AY2929&gt;Input!$B$52,Hourly!AK2930&gt;Input!$B$51),Input!$B$95*Input!$F$42*Input!$J$10/100*Hourly!AK2930,Input!$B$95*Input!$B$42*Input!$J$10/100*Hourly!AK2930)</f>
        <v>0</v>
      </c>
      <c r="X2930" s="19">
        <f>IF(AND($AY2929&gt;Input!$B$52,Hourly!AL2930&gt;Input!$B$51),Input!$B$96*Input!$F$43*Input!$J$11/100*Hourly!AL2930,Input!$B$96*Input!$B$43*Input!$J$11/100*Hourly!AL2930)</f>
        <v>0</v>
      </c>
      <c r="Y2930" s="19">
        <f>IF(AND($AY2929&gt;Input!$B$52,Hourly!AM2930&gt;Input!$B$51),Input!$B$97*Input!$F$44*Input!$J$12/100*Hourly!AM2930,Input!$B$97*Input!$B$44*Input!$J$12/100*Hourly!AM2930)</f>
        <v>0</v>
      </c>
      <c r="Z2930" s="19">
        <f>IF(AND($AY2929&gt;Input!$B$52,Hourly!AN2930&gt;Input!$B$51),Input!$B$98*Input!$F$45*Input!$J$13/100*Hourly!AN2930,Input!$B$98*Input!$B$45*Input!$J$13/100*Hourly!AN2930)</f>
        <v>0</v>
      </c>
      <c r="AA2930" s="19">
        <f>IF(AND($AY2929&gt;Input!$B$52,Hourly!AO2930&gt;Input!$B$51),Input!$B$99*Input!$F$46*Input!$J$14/100*Hourly!AO2930,Input!$B$99*Input!$B$46*Input!$J$14/100*Hourly!AO2930)</f>
        <v>0</v>
      </c>
      <c r="AB2930" s="19">
        <f>IF(AND($AY2929&gt;Input!$B$52,Hourly!AP2930&gt;Input!$B$51),Input!$B$100*Input!$F$47*Input!$J$15/100*Hourly!AP2930,Input!$B$100*Input!$B$47*Input!$J$15/100*Hourly!AP2930)</f>
        <v>0</v>
      </c>
      <c r="AC2930" s="19">
        <f>IF(AND($AY2929&gt;Input!$B$52,Hourly!AQ2930&gt;Input!$B$51),Input!$B$101*Input!$F$48*Input!$J$16/100*Hourly!AQ2930,Input!$B$101*Input!$B$48*Input!$J$16/100*Hourly!AQ2930)</f>
        <v>0</v>
      </c>
      <c r="AD2930" s="165">
        <f t="shared" si="727"/>
        <v>0</v>
      </c>
      <c r="AE2930" s="19">
        <f>Hourly!AI2930/Input!$B$107*Input!$J$40*Input!$B$76*Input!$B$80</f>
        <v>0</v>
      </c>
      <c r="AF2930" s="19">
        <f>Hourly!AJ2930/Input!$B$107*Input!$J$41*Input!$B$76*Input!$B$81</f>
        <v>0</v>
      </c>
      <c r="AG2930" s="19">
        <f>Hourly!AK2930/Input!$B$107*Input!$J$42*Input!$B$76*Input!$B$82</f>
        <v>0</v>
      </c>
      <c r="AH2930" s="19">
        <f>Hourly!AL2930/Input!$B$107*Input!$J$43*Input!$B$76*Input!$B$83</f>
        <v>0</v>
      </c>
      <c r="AI2930" s="19">
        <f>Hourly!AM2930/Input!$B$107*Input!$J$44*Input!$B$76*Input!$B$84</f>
        <v>0</v>
      </c>
      <c r="AJ2930" s="19">
        <f>Hourly!AN2930/Input!$B$107*Input!$J$45*Input!$B$76*Input!$B$85</f>
        <v>0</v>
      </c>
      <c r="AK2930" s="19">
        <f>Hourly!AO2930/Input!$B$107*Input!$J$46*Input!$B$76*Input!$B$86</f>
        <v>0</v>
      </c>
      <c r="AL2930" s="19">
        <f>Hourly!AP2930/Input!$B$107*Input!$J$47*Input!$B$76*Input!$B$87</f>
        <v>0</v>
      </c>
      <c r="AM2930" s="164">
        <f>Hourly!AQ2930/Input!$B$107*Input!$J$48*Input!$B$77*Input!$B$89</f>
        <v>0</v>
      </c>
      <c r="AN2930" s="165">
        <f t="shared" si="723"/>
        <v>0</v>
      </c>
      <c r="AO2930" s="116">
        <f>Input!B$55*Input!$B$18*Input!B$112*Hourly!AR2930</f>
        <v>2398.5</v>
      </c>
      <c r="AP2930">
        <f>Input!B$113*Input!B$114*Input!B$90*Input!B$56*Hourly!AS2930</f>
        <v>11070</v>
      </c>
      <c r="AQ2930">
        <f>Input!B$90*Input!B$57*Hourly!AS2930</f>
        <v>11070</v>
      </c>
      <c r="AR2930" s="19">
        <f>0.5*Input!$B$63*Hourly!AU2930</f>
        <v>61.5</v>
      </c>
      <c r="AS2930" s="165">
        <f t="shared" si="728"/>
        <v>24569.25</v>
      </c>
      <c r="AT2930" s="159">
        <f>AY2929+(Input!$B$66*1000*(Hourly!AX2930&gt;0)+AD2930+AN2930+AS2930+T2930*(Hourly!J2930-AY2929)+Q2930*(Hourly!G2930-AY2929))/(Q2930+T2930)*(1-EXP(-(Q2930+T2930)/(Input!$B$103*1000000)*3600))</f>
        <v>24.445636931973091</v>
      </c>
      <c r="AU2930" s="24">
        <f>AY2929+(AD2930+AN2930+AS2930+T2930*(Hourly!J2930-AY2929)+Q2930*(Hourly!G2930-AY2929))/(Q2930+T2930)*(1-EXP(-(Q2930+T2930)/(Input!$B$103*1000000)*3600))</f>
        <v>21.74868917984297</v>
      </c>
      <c r="AV2930" s="24">
        <f>AY2929+(-Input!$B$67*1000*(Hourly!AX2930&gt;0)+AD2930+AN2930+AS2930+T2930*(Hourly!J2930-AY2929)+R2930*(Hourly!G2930-AY2929))/(R2930+T2930)*(1-EXP(-(R2930+T2930)/(Input!$B$103*1000000)*3600))</f>
        <v>18.753503005773169</v>
      </c>
      <c r="AW2930" s="160">
        <f>AY2929+(AD2930+AN2930+AS2930+T2930*(Hourly!J2930-AY2929)+R2930*(Hourly!G2930-AY2929))/(R2930+T2930)*(1-EXP(-(R2930+T2930)/(Input!$B$103*1000000)*3600))</f>
        <v>21.410343619935425</v>
      </c>
      <c r="AX2930" s="24"/>
      <c r="AY2930" s="167">
        <f t="shared" si="729"/>
        <v>21.74868917984297</v>
      </c>
      <c r="BA2930" s="159">
        <f>IF(BI2930,Input!$B$66*1000*(Hourly!AX2930&gt;0),IF(BJ2930,-(AD2930+AN2930+AS2930+T2930*(Hourly!J2930-AY2929)+Q2930*(Hourly!G2930-AY2929))+(Q2930+T2930)*(BE2930-AY2929)/(1-EXP(-(Q2930+T2930)/(Input!$B$103*1000000)*3600))))/1000</f>
        <v>0</v>
      </c>
      <c r="BB2930" s="24">
        <f>IF(BO2930,-Input!$B$67*1000*(Hourly!AX2930&gt;0),IF(BN2930,-(AD2930+AN2930+AS2930+T2930*(Hourly!J2930-AY2929)+R2930*(Hourly!G2930-AY2929))+(R2930+T2930)*(BF2930-AY2929)/(1-EXP(-(R2930+T2930)/(Input!$B$103*1000000)*3600))))/1000</f>
        <v>0</v>
      </c>
      <c r="BC2930" s="160">
        <f t="shared" si="730"/>
        <v>0</v>
      </c>
      <c r="BD2930" s="24"/>
      <c r="BE2930" s="116">
        <f>IF(Hourly!AT2930=1,Input!$B$4,IF(Hourly!AT2930=0.5,Input!$F$4,0))</f>
        <v>20</v>
      </c>
      <c r="BF2930">
        <f>IF(Hourly!AT2930=1,Input!$B$5,IF(Hourly!AT2930=0.5,Input!$F$5,0))</f>
        <v>24</v>
      </c>
      <c r="BG2930" s="9">
        <f>Input!$B$35+0.0000000001</f>
        <v>23.900000000099997</v>
      </c>
      <c r="BI2930" s="116">
        <f t="shared" si="731"/>
        <v>0</v>
      </c>
      <c r="BJ2930">
        <f t="shared" si="732"/>
        <v>0</v>
      </c>
      <c r="BK2930">
        <f t="shared" si="733"/>
        <v>1</v>
      </c>
      <c r="BL2930">
        <f t="shared" si="734"/>
        <v>0</v>
      </c>
      <c r="BM2930">
        <f t="shared" si="735"/>
        <v>0</v>
      </c>
      <c r="BN2930">
        <f t="shared" si="736"/>
        <v>0</v>
      </c>
      <c r="BO2930" s="9">
        <f t="shared" si="737"/>
        <v>0</v>
      </c>
      <c r="BR2930" s="116">
        <f t="shared" si="724"/>
        <v>5835</v>
      </c>
      <c r="BS2930" s="39">
        <v>0</v>
      </c>
      <c r="BT2930" s="168">
        <v>0</v>
      </c>
      <c r="BV2930" s="116">
        <f>IF(Hourly!$AR2930&gt;0,AY2930,"")</f>
        <v>21.74868917984297</v>
      </c>
      <c r="BW2930">
        <f>IF(AND(BV2930&gt;(20.8+0.33*Hourly!$I2930),(BV2930&gt;24),(BV2930&lt;&gt;"")),1,0)</f>
        <v>0</v>
      </c>
      <c r="BX2930">
        <f>IF(AND(BV2930&gt;(21.8+0.33*Hourly!$I2930),(BV2930&gt;24),(BV2930&lt;&gt;"")),1,0)</f>
        <v>0</v>
      </c>
      <c r="BY2930" s="9">
        <f>IF(AND(BV2930&gt;(22.8+0.33*Hourly!$I2930),(BV2930&gt;24),(BV2930&lt;&gt;"")),1,0)</f>
        <v>0</v>
      </c>
    </row>
    <row r="2931" spans="5:77" x14ac:dyDescent="0.35">
      <c r="E2931">
        <f>Hourly!A2931</f>
        <v>2000</v>
      </c>
      <c r="F2931">
        <f>Hourly!B2931</f>
        <v>5</v>
      </c>
      <c r="G2931">
        <f>Hourly!C2931</f>
        <v>2</v>
      </c>
      <c r="H2931">
        <f>Hourly!D2931</f>
        <v>23</v>
      </c>
      <c r="I2931" s="163">
        <v>2927</v>
      </c>
      <c r="J2931" s="19">
        <f>Input!B$22*Input!B$79</f>
        <v>1411.3439999999998</v>
      </c>
      <c r="K2931" s="19">
        <f>Input!B$76*Input!B$88</f>
        <v>656.99775609756091</v>
      </c>
      <c r="L2931" s="19">
        <f>Input!B$77*Input!B$89</f>
        <v>130.99152542372883</v>
      </c>
      <c r="M2931" s="164">
        <f t="shared" si="725"/>
        <v>2199.3332815212898</v>
      </c>
      <c r="N2931" s="165">
        <f>(Input!B$109*Input!B$102)/3600*Input!B$108</f>
        <v>740.21399999999983</v>
      </c>
      <c r="O2931" s="165">
        <f>(1-Input!B$61)*(Input!B$109*Input!B$33)/3600*Input!B$108*Hourly!AU2931</f>
        <v>444.12839999999994</v>
      </c>
      <c r="P2931" s="19">
        <f>IF(AND(AY2930&gt;Hourly!G2931),(Input!B$109*(Input!B$33*Hourly!AU2931+Input!B$36))/3600*Input!B$108,(1-Input!B$61)*(Input!B$109*Input!B$33)/3600*Input!B$108*Hourly!AU2931)</f>
        <v>11547.338400000001</v>
      </c>
      <c r="Q2931" s="19">
        <f t="shared" si="722"/>
        <v>3383.6756815212898</v>
      </c>
      <c r="R2931" s="19">
        <f t="shared" si="726"/>
        <v>14486.885681521289</v>
      </c>
      <c r="S2931" s="165"/>
      <c r="T2931" s="165">
        <f>Input!B$78*Input!B$91</f>
        <v>189.625</v>
      </c>
      <c r="U2931" s="19">
        <f>IF(AND($AY2930&gt;Input!$B$52,Hourly!AI2931&gt;Input!$B$51),Input!$B$93*Input!$F$40*Input!$J$8/100*Hourly!AI2931,Input!$B$93*Input!$B$40*Input!$J$8/100*Hourly!AI2931)</f>
        <v>0</v>
      </c>
      <c r="V2931" s="19">
        <f>IF(AND($AY2930&gt;Input!$B$52,Hourly!AJ2931&gt;Input!$B$51),Input!$B$94*Input!$F$41*Input!$J$9/100*Hourly!AJ2931,Input!$B$94*Input!$B$41*Input!$J$9/100*Hourly!AJ2931)</f>
        <v>0</v>
      </c>
      <c r="W2931" s="19">
        <f>IF(AND($AY2930&gt;Input!$B$52,Hourly!AK2931&gt;Input!$B$51),Input!$B$95*Input!$F$42*Input!$J$10/100*Hourly!AK2931,Input!$B$95*Input!$B$42*Input!$J$10/100*Hourly!AK2931)</f>
        <v>0</v>
      </c>
      <c r="X2931" s="19">
        <f>IF(AND($AY2930&gt;Input!$B$52,Hourly!AL2931&gt;Input!$B$51),Input!$B$96*Input!$F$43*Input!$J$11/100*Hourly!AL2931,Input!$B$96*Input!$B$43*Input!$J$11/100*Hourly!AL2931)</f>
        <v>0</v>
      </c>
      <c r="Y2931" s="19">
        <f>IF(AND($AY2930&gt;Input!$B$52,Hourly!AM2931&gt;Input!$B$51),Input!$B$97*Input!$F$44*Input!$J$12/100*Hourly!AM2931,Input!$B$97*Input!$B$44*Input!$J$12/100*Hourly!AM2931)</f>
        <v>0</v>
      </c>
      <c r="Z2931" s="19">
        <f>IF(AND($AY2930&gt;Input!$B$52,Hourly!AN2931&gt;Input!$B$51),Input!$B$98*Input!$F$45*Input!$J$13/100*Hourly!AN2931,Input!$B$98*Input!$B$45*Input!$J$13/100*Hourly!AN2931)</f>
        <v>0</v>
      </c>
      <c r="AA2931" s="19">
        <f>IF(AND($AY2930&gt;Input!$B$52,Hourly!AO2931&gt;Input!$B$51),Input!$B$99*Input!$F$46*Input!$J$14/100*Hourly!AO2931,Input!$B$99*Input!$B$46*Input!$J$14/100*Hourly!AO2931)</f>
        <v>0</v>
      </c>
      <c r="AB2931" s="19">
        <f>IF(AND($AY2930&gt;Input!$B$52,Hourly!AP2931&gt;Input!$B$51),Input!$B$100*Input!$F$47*Input!$J$15/100*Hourly!AP2931,Input!$B$100*Input!$B$47*Input!$J$15/100*Hourly!AP2931)</f>
        <v>0</v>
      </c>
      <c r="AC2931" s="19">
        <f>IF(AND($AY2930&gt;Input!$B$52,Hourly!AQ2931&gt;Input!$B$51),Input!$B$101*Input!$F$48*Input!$J$16/100*Hourly!AQ2931,Input!$B$101*Input!$B$48*Input!$J$16/100*Hourly!AQ2931)</f>
        <v>0</v>
      </c>
      <c r="AD2931" s="165">
        <f t="shared" si="727"/>
        <v>0</v>
      </c>
      <c r="AE2931" s="19">
        <f>Hourly!AI2931/Input!$B$107*Input!$J$40*Input!$B$76*Input!$B$80</f>
        <v>0</v>
      </c>
      <c r="AF2931" s="19">
        <f>Hourly!AJ2931/Input!$B$107*Input!$J$41*Input!$B$76*Input!$B$81</f>
        <v>0</v>
      </c>
      <c r="AG2931" s="19">
        <f>Hourly!AK2931/Input!$B$107*Input!$J$42*Input!$B$76*Input!$B$82</f>
        <v>0</v>
      </c>
      <c r="AH2931" s="19">
        <f>Hourly!AL2931/Input!$B$107*Input!$J$43*Input!$B$76*Input!$B$83</f>
        <v>0</v>
      </c>
      <c r="AI2931" s="19">
        <f>Hourly!AM2931/Input!$B$107*Input!$J$44*Input!$B$76*Input!$B$84</f>
        <v>0</v>
      </c>
      <c r="AJ2931" s="19">
        <f>Hourly!AN2931/Input!$B$107*Input!$J$45*Input!$B$76*Input!$B$85</f>
        <v>0</v>
      </c>
      <c r="AK2931" s="19">
        <f>Hourly!AO2931/Input!$B$107*Input!$J$46*Input!$B$76*Input!$B$86</f>
        <v>0</v>
      </c>
      <c r="AL2931" s="19">
        <f>Hourly!AP2931/Input!$B$107*Input!$J$47*Input!$B$76*Input!$B$87</f>
        <v>0</v>
      </c>
      <c r="AM2931" s="164">
        <f>Hourly!AQ2931/Input!$B$107*Input!$J$48*Input!$B$77*Input!$B$89</f>
        <v>0</v>
      </c>
      <c r="AN2931" s="165">
        <f t="shared" si="723"/>
        <v>0</v>
      </c>
      <c r="AO2931" s="116">
        <f>Input!B$55*Input!$B$18*Input!B$112*Hourly!AR2931</f>
        <v>2398.5</v>
      </c>
      <c r="AP2931">
        <f>Input!B$113*Input!B$114*Input!B$90*Input!B$56*Hourly!AS2931</f>
        <v>11070</v>
      </c>
      <c r="AQ2931">
        <f>Input!B$90*Input!B$57*Hourly!AS2931</f>
        <v>11070</v>
      </c>
      <c r="AR2931" s="19">
        <f>0.5*Input!$B$63*Hourly!AU2931</f>
        <v>61.5</v>
      </c>
      <c r="AS2931" s="165">
        <f t="shared" si="728"/>
        <v>24569.25</v>
      </c>
      <c r="AT2931" s="159">
        <f>AY2930+(Input!$B$66*1000*(Hourly!AX2931&gt;0)+AD2931+AN2931+AS2931+T2931*(Hourly!J2931-AY2930)+Q2931*(Hourly!G2931-AY2930))/(Q2931+T2931)*(1-EXP(-(Q2931+T2931)/(Input!$B$103*1000000)*3600))</f>
        <v>24.403058899226579</v>
      </c>
      <c r="AU2931" s="24">
        <f>AY2930+(AD2931+AN2931+AS2931+T2931*(Hourly!J2931-AY2930)+Q2931*(Hourly!G2931-AY2930))/(Q2931+T2931)*(1-EXP(-(Q2931+T2931)/(Input!$B$103*1000000)*3600))</f>
        <v>21.706111147096458</v>
      </c>
      <c r="AV2931" s="24">
        <f>AY2930+(-Input!$B$67*1000*(Hourly!AX2931&gt;0)+AD2931+AN2931+AS2931+T2931*(Hourly!J2931-AY2930)+R2931*(Hourly!G2931-AY2930))/(R2931+T2931)*(1-EXP(-(R2931+T2931)/(Input!$B$103*1000000)*3600))</f>
        <v>18.709223637783339</v>
      </c>
      <c r="AW2931" s="160">
        <f>AY2930+(AD2931+AN2931+AS2931+T2931*(Hourly!J2931-AY2930)+R2931*(Hourly!G2931-AY2930))/(R2931+T2931)*(1-EXP(-(R2931+T2931)/(Input!$B$103*1000000)*3600))</f>
        <v>21.366064251945598</v>
      </c>
      <c r="AX2931" s="24"/>
      <c r="AY2931" s="167">
        <f t="shared" si="729"/>
        <v>21.706111147096458</v>
      </c>
      <c r="BA2931" s="159">
        <f>IF(BI2931,Input!$B$66*1000*(Hourly!AX2931&gt;0),IF(BJ2931,-(AD2931+AN2931+AS2931+T2931*(Hourly!J2931-AY2930)+Q2931*(Hourly!G2931-AY2930))+(Q2931+T2931)*(BE2931-AY2930)/(1-EXP(-(Q2931+T2931)/(Input!$B$103*1000000)*3600))))/1000</f>
        <v>0</v>
      </c>
      <c r="BB2931" s="24">
        <f>IF(BO2931,-Input!$B$67*1000*(Hourly!AX2931&gt;0),IF(BN2931,-(AD2931+AN2931+AS2931+T2931*(Hourly!J2931-AY2930)+R2931*(Hourly!G2931-AY2930))+(R2931+T2931)*(BF2931-AY2930)/(1-EXP(-(R2931+T2931)/(Input!$B$103*1000000)*3600))))/1000</f>
        <v>0</v>
      </c>
      <c r="BC2931" s="160">
        <f t="shared" si="730"/>
        <v>0</v>
      </c>
      <c r="BD2931" s="24"/>
      <c r="BE2931" s="116">
        <f>IF(Hourly!AT2931=1,Input!$B$4,IF(Hourly!AT2931=0.5,Input!$F$4,0))</f>
        <v>20</v>
      </c>
      <c r="BF2931">
        <f>IF(Hourly!AT2931=1,Input!$B$5,IF(Hourly!AT2931=0.5,Input!$F$5,0))</f>
        <v>24</v>
      </c>
      <c r="BG2931" s="9">
        <f>Input!$B$35+0.0000000001</f>
        <v>23.900000000099997</v>
      </c>
      <c r="BI2931" s="116">
        <f t="shared" si="731"/>
        <v>0</v>
      </c>
      <c r="BJ2931">
        <f t="shared" si="732"/>
        <v>0</v>
      </c>
      <c r="BK2931">
        <f t="shared" si="733"/>
        <v>1</v>
      </c>
      <c r="BL2931">
        <f t="shared" si="734"/>
        <v>0</v>
      </c>
      <c r="BM2931">
        <f t="shared" si="735"/>
        <v>0</v>
      </c>
      <c r="BN2931">
        <f t="shared" si="736"/>
        <v>0</v>
      </c>
      <c r="BO2931" s="9">
        <f t="shared" si="737"/>
        <v>0</v>
      </c>
      <c r="BR2931" s="116">
        <f t="shared" si="724"/>
        <v>5834</v>
      </c>
      <c r="BS2931" s="39">
        <v>0</v>
      </c>
      <c r="BT2931" s="168">
        <v>0</v>
      </c>
      <c r="BV2931" s="116">
        <f>IF(Hourly!$AR2931&gt;0,AY2931,"")</f>
        <v>21.706111147096458</v>
      </c>
      <c r="BW2931">
        <f>IF(AND(BV2931&gt;(20.8+0.33*Hourly!$I2931),(BV2931&gt;24),(BV2931&lt;&gt;"")),1,0)</f>
        <v>0</v>
      </c>
      <c r="BX2931">
        <f>IF(AND(BV2931&gt;(21.8+0.33*Hourly!$I2931),(BV2931&gt;24),(BV2931&lt;&gt;"")),1,0)</f>
        <v>0</v>
      </c>
      <c r="BY2931" s="9">
        <f>IF(AND(BV2931&gt;(22.8+0.33*Hourly!$I2931),(BV2931&gt;24),(BV2931&lt;&gt;"")),1,0)</f>
        <v>0</v>
      </c>
    </row>
    <row r="2932" spans="5:77" x14ac:dyDescent="0.35">
      <c r="E2932">
        <f>Hourly!A2932</f>
        <v>2000</v>
      </c>
      <c r="F2932">
        <f>Hourly!B2932</f>
        <v>5</v>
      </c>
      <c r="G2932">
        <f>Hourly!C2932</f>
        <v>2</v>
      </c>
      <c r="H2932">
        <f>Hourly!D2932</f>
        <v>24</v>
      </c>
      <c r="I2932" s="163">
        <v>2928</v>
      </c>
      <c r="J2932" s="19">
        <f>Input!B$22*Input!B$79</f>
        <v>1411.3439999999998</v>
      </c>
      <c r="K2932" s="19">
        <f>Input!B$76*Input!B$88</f>
        <v>656.99775609756091</v>
      </c>
      <c r="L2932" s="19">
        <f>Input!B$77*Input!B$89</f>
        <v>130.99152542372883</v>
      </c>
      <c r="M2932" s="164">
        <f t="shared" si="725"/>
        <v>2199.3332815212898</v>
      </c>
      <c r="N2932" s="165">
        <f>(Input!B$109*Input!B$102)/3600*Input!B$108</f>
        <v>740.21399999999983</v>
      </c>
      <c r="O2932" s="165">
        <f>(1-Input!B$61)*(Input!B$109*Input!B$33)/3600*Input!B$108*Hourly!AU2932</f>
        <v>444.12839999999994</v>
      </c>
      <c r="P2932" s="19">
        <f>IF(AND(AY2931&gt;Hourly!G2932),(Input!B$109*(Input!B$33*Hourly!AU2932+Input!B$36))/3600*Input!B$108,(1-Input!B$61)*(Input!B$109*Input!B$33)/3600*Input!B$108*Hourly!AU2932)</f>
        <v>11547.338400000001</v>
      </c>
      <c r="Q2932" s="19">
        <f t="shared" si="722"/>
        <v>3383.6756815212898</v>
      </c>
      <c r="R2932" s="19">
        <f t="shared" si="726"/>
        <v>14486.885681521289</v>
      </c>
      <c r="S2932" s="165"/>
      <c r="T2932" s="165">
        <f>Input!B$78*Input!B$91</f>
        <v>189.625</v>
      </c>
      <c r="U2932" s="19">
        <f>IF(AND($AY2931&gt;Input!$B$52,Hourly!AI2932&gt;Input!$B$51),Input!$B$93*Input!$F$40*Input!$J$8/100*Hourly!AI2932,Input!$B$93*Input!$B$40*Input!$J$8/100*Hourly!AI2932)</f>
        <v>0</v>
      </c>
      <c r="V2932" s="19">
        <f>IF(AND($AY2931&gt;Input!$B$52,Hourly!AJ2932&gt;Input!$B$51),Input!$B$94*Input!$F$41*Input!$J$9/100*Hourly!AJ2932,Input!$B$94*Input!$B$41*Input!$J$9/100*Hourly!AJ2932)</f>
        <v>0</v>
      </c>
      <c r="W2932" s="19">
        <f>IF(AND($AY2931&gt;Input!$B$52,Hourly!AK2932&gt;Input!$B$51),Input!$B$95*Input!$F$42*Input!$J$10/100*Hourly!AK2932,Input!$B$95*Input!$B$42*Input!$J$10/100*Hourly!AK2932)</f>
        <v>0</v>
      </c>
      <c r="X2932" s="19">
        <f>IF(AND($AY2931&gt;Input!$B$52,Hourly!AL2932&gt;Input!$B$51),Input!$B$96*Input!$F$43*Input!$J$11/100*Hourly!AL2932,Input!$B$96*Input!$B$43*Input!$J$11/100*Hourly!AL2932)</f>
        <v>0</v>
      </c>
      <c r="Y2932" s="19">
        <f>IF(AND($AY2931&gt;Input!$B$52,Hourly!AM2932&gt;Input!$B$51),Input!$B$97*Input!$F$44*Input!$J$12/100*Hourly!AM2932,Input!$B$97*Input!$B$44*Input!$J$12/100*Hourly!AM2932)</f>
        <v>0</v>
      </c>
      <c r="Z2932" s="19">
        <f>IF(AND($AY2931&gt;Input!$B$52,Hourly!AN2932&gt;Input!$B$51),Input!$B$98*Input!$F$45*Input!$J$13/100*Hourly!AN2932,Input!$B$98*Input!$B$45*Input!$J$13/100*Hourly!AN2932)</f>
        <v>0</v>
      </c>
      <c r="AA2932" s="19">
        <f>IF(AND($AY2931&gt;Input!$B$52,Hourly!AO2932&gt;Input!$B$51),Input!$B$99*Input!$F$46*Input!$J$14/100*Hourly!AO2932,Input!$B$99*Input!$B$46*Input!$J$14/100*Hourly!AO2932)</f>
        <v>0</v>
      </c>
      <c r="AB2932" s="19">
        <f>IF(AND($AY2931&gt;Input!$B$52,Hourly!AP2932&gt;Input!$B$51),Input!$B$100*Input!$F$47*Input!$J$15/100*Hourly!AP2932,Input!$B$100*Input!$B$47*Input!$J$15/100*Hourly!AP2932)</f>
        <v>0</v>
      </c>
      <c r="AC2932" s="19">
        <f>IF(AND($AY2931&gt;Input!$B$52,Hourly!AQ2932&gt;Input!$B$51),Input!$B$101*Input!$F$48*Input!$J$16/100*Hourly!AQ2932,Input!$B$101*Input!$B$48*Input!$J$16/100*Hourly!AQ2932)</f>
        <v>0</v>
      </c>
      <c r="AD2932" s="165">
        <f t="shared" si="727"/>
        <v>0</v>
      </c>
      <c r="AE2932" s="19">
        <f>Hourly!AI2932/Input!$B$107*Input!$J$40*Input!$B$76*Input!$B$80</f>
        <v>0</v>
      </c>
      <c r="AF2932" s="19">
        <f>Hourly!AJ2932/Input!$B$107*Input!$J$41*Input!$B$76*Input!$B$81</f>
        <v>0</v>
      </c>
      <c r="AG2932" s="19">
        <f>Hourly!AK2932/Input!$B$107*Input!$J$42*Input!$B$76*Input!$B$82</f>
        <v>0</v>
      </c>
      <c r="AH2932" s="19">
        <f>Hourly!AL2932/Input!$B$107*Input!$J$43*Input!$B$76*Input!$B$83</f>
        <v>0</v>
      </c>
      <c r="AI2932" s="19">
        <f>Hourly!AM2932/Input!$B$107*Input!$J$44*Input!$B$76*Input!$B$84</f>
        <v>0</v>
      </c>
      <c r="AJ2932" s="19">
        <f>Hourly!AN2932/Input!$B$107*Input!$J$45*Input!$B$76*Input!$B$85</f>
        <v>0</v>
      </c>
      <c r="AK2932" s="19">
        <f>Hourly!AO2932/Input!$B$107*Input!$J$46*Input!$B$76*Input!$B$86</f>
        <v>0</v>
      </c>
      <c r="AL2932" s="19">
        <f>Hourly!AP2932/Input!$B$107*Input!$J$47*Input!$B$76*Input!$B$87</f>
        <v>0</v>
      </c>
      <c r="AM2932" s="164">
        <f>Hourly!AQ2932/Input!$B$107*Input!$J$48*Input!$B$77*Input!$B$89</f>
        <v>0</v>
      </c>
      <c r="AN2932" s="165">
        <f t="shared" si="723"/>
        <v>0</v>
      </c>
      <c r="AO2932" s="116">
        <f>Input!B$55*Input!$B$18*Input!B$112*Hourly!AR2932</f>
        <v>2398.5</v>
      </c>
      <c r="AP2932">
        <f>Input!B$113*Input!B$114*Input!B$90*Input!B$56*Hourly!AS2932</f>
        <v>11070</v>
      </c>
      <c r="AQ2932">
        <f>Input!B$90*Input!B$57*Hourly!AS2932</f>
        <v>11070</v>
      </c>
      <c r="AR2932" s="19">
        <f>0.5*Input!$B$63*Hourly!AU2932</f>
        <v>61.5</v>
      </c>
      <c r="AS2932" s="165">
        <f t="shared" si="728"/>
        <v>24569.25</v>
      </c>
      <c r="AT2932" s="159">
        <f>AY2931+(Input!$B$66*1000*(Hourly!AX2932&gt;0)+AD2932+AN2932+AS2932+T2932*(Hourly!J2932-AY2931)+Q2932*(Hourly!G2932-AY2931))/(Q2932+T2932)*(1-EXP(-(Q2932+T2932)/(Input!$B$103*1000000)*3600))</f>
        <v>24.359978631552462</v>
      </c>
      <c r="AU2932" s="24">
        <f>AY2931+(AD2932+AN2932+AS2932+T2932*(Hourly!J2932-AY2931)+Q2932*(Hourly!G2932-AY2931))/(Q2932+T2932)*(1-EXP(-(Q2932+T2932)/(Input!$B$103*1000000)*3600))</f>
        <v>21.663030879422344</v>
      </c>
      <c r="AV2932" s="24">
        <f>AY2931+(-Input!$B$67*1000*(Hourly!AX2932&gt;0)+AD2932+AN2932+AS2932+T2932*(Hourly!J2932-AY2931)+R2932*(Hourly!G2932-AY2931))/(R2932+T2932)*(1-EXP(-(R2932+T2932)/(Input!$B$103*1000000)*3600))</f>
        <v>18.664456922014498</v>
      </c>
      <c r="AW2932" s="160">
        <f>AY2931+(AD2932+AN2932+AS2932+T2932*(Hourly!J2932-AY2931)+R2932*(Hourly!G2932-AY2931))/(R2932+T2932)*(1-EXP(-(R2932+T2932)/(Input!$B$103*1000000)*3600))</f>
        <v>21.321297536176754</v>
      </c>
      <c r="AX2932" s="24"/>
      <c r="AY2932" s="167">
        <f t="shared" si="729"/>
        <v>21.663030879422344</v>
      </c>
      <c r="BA2932" s="159">
        <f>IF(BI2932,Input!$B$66*1000*(Hourly!AX2932&gt;0),IF(BJ2932,-(AD2932+AN2932+AS2932+T2932*(Hourly!J2932-AY2931)+Q2932*(Hourly!G2932-AY2931))+(Q2932+T2932)*(BE2932-AY2931)/(1-EXP(-(Q2932+T2932)/(Input!$B$103*1000000)*3600))))/1000</f>
        <v>0</v>
      </c>
      <c r="BB2932" s="24">
        <f>IF(BO2932,-Input!$B$67*1000*(Hourly!AX2932&gt;0),IF(BN2932,-(AD2932+AN2932+AS2932+T2932*(Hourly!J2932-AY2931)+R2932*(Hourly!G2932-AY2931))+(R2932+T2932)*(BF2932-AY2931)/(1-EXP(-(R2932+T2932)/(Input!$B$103*1000000)*3600))))/1000</f>
        <v>0</v>
      </c>
      <c r="BC2932" s="160">
        <f t="shared" si="730"/>
        <v>0</v>
      </c>
      <c r="BD2932" s="24"/>
      <c r="BE2932" s="116">
        <f>IF(Hourly!AT2932=1,Input!$B$4,IF(Hourly!AT2932=0.5,Input!$F$4,0))</f>
        <v>20</v>
      </c>
      <c r="BF2932">
        <f>IF(Hourly!AT2932=1,Input!$B$5,IF(Hourly!AT2932=0.5,Input!$F$5,0))</f>
        <v>24</v>
      </c>
      <c r="BG2932" s="9">
        <f>Input!$B$35+0.0000000001</f>
        <v>23.900000000099997</v>
      </c>
      <c r="BI2932" s="116">
        <f t="shared" si="731"/>
        <v>0</v>
      </c>
      <c r="BJ2932">
        <f t="shared" si="732"/>
        <v>0</v>
      </c>
      <c r="BK2932">
        <f t="shared" si="733"/>
        <v>1</v>
      </c>
      <c r="BL2932">
        <f t="shared" si="734"/>
        <v>0</v>
      </c>
      <c r="BM2932">
        <f t="shared" si="735"/>
        <v>0</v>
      </c>
      <c r="BN2932">
        <f t="shared" si="736"/>
        <v>0</v>
      </c>
      <c r="BO2932" s="9">
        <f t="shared" si="737"/>
        <v>0</v>
      </c>
      <c r="BR2932" s="116">
        <f t="shared" si="724"/>
        <v>5833</v>
      </c>
      <c r="BS2932" s="39">
        <v>0</v>
      </c>
      <c r="BT2932" s="168">
        <v>0</v>
      </c>
      <c r="BV2932" s="116">
        <f>IF(Hourly!$AR2932&gt;0,AY2932,"")</f>
        <v>21.663030879422344</v>
      </c>
      <c r="BW2932">
        <f>IF(AND(BV2932&gt;(20.8+0.33*Hourly!$I2932),(BV2932&gt;24),(BV2932&lt;&gt;"")),1,0)</f>
        <v>0</v>
      </c>
      <c r="BX2932">
        <f>IF(AND(BV2932&gt;(21.8+0.33*Hourly!$I2932),(BV2932&gt;24),(BV2932&lt;&gt;"")),1,0)</f>
        <v>0</v>
      </c>
      <c r="BY2932" s="9">
        <f>IF(AND(BV2932&gt;(22.8+0.33*Hourly!$I2932),(BV2932&gt;24),(BV2932&lt;&gt;"")),1,0)</f>
        <v>0</v>
      </c>
    </row>
    <row r="2933" spans="5:77" x14ac:dyDescent="0.35">
      <c r="E2933">
        <f>Hourly!A2933</f>
        <v>2000</v>
      </c>
      <c r="F2933">
        <f>Hourly!B2933</f>
        <v>5</v>
      </c>
      <c r="G2933">
        <f>Hourly!C2933</f>
        <v>3</v>
      </c>
      <c r="H2933">
        <f>Hourly!D2933</f>
        <v>1</v>
      </c>
      <c r="I2933" s="163">
        <v>2929</v>
      </c>
      <c r="J2933" s="19">
        <f>Input!B$22*Input!B$79</f>
        <v>1411.3439999999998</v>
      </c>
      <c r="K2933" s="19">
        <f>Input!B$76*Input!B$88</f>
        <v>656.99775609756091</v>
      </c>
      <c r="L2933" s="19">
        <f>Input!B$77*Input!B$89</f>
        <v>130.99152542372883</v>
      </c>
      <c r="M2933" s="164">
        <f t="shared" si="725"/>
        <v>2199.3332815212898</v>
      </c>
      <c r="N2933" s="165">
        <f>(Input!B$109*Input!B$102)/3600*Input!B$108</f>
        <v>740.21399999999983</v>
      </c>
      <c r="O2933" s="165">
        <f>(1-Input!B$61)*(Input!B$109*Input!B$33)/3600*Input!B$108*Hourly!AU2933</f>
        <v>444.12839999999994</v>
      </c>
      <c r="P2933" s="19">
        <f>IF(AND(AY2932&gt;Hourly!G2933),(Input!B$109*(Input!B$33*Hourly!AU2933+Input!B$36))/3600*Input!B$108,(1-Input!B$61)*(Input!B$109*Input!B$33)/3600*Input!B$108*Hourly!AU2933)</f>
        <v>11547.338400000001</v>
      </c>
      <c r="Q2933" s="19">
        <f t="shared" si="722"/>
        <v>3383.6756815212898</v>
      </c>
      <c r="R2933" s="19">
        <f t="shared" si="726"/>
        <v>14486.885681521289</v>
      </c>
      <c r="S2933" s="165"/>
      <c r="T2933" s="165">
        <f>Input!B$78*Input!B$91</f>
        <v>189.625</v>
      </c>
      <c r="U2933" s="19">
        <f>IF(AND($AY2932&gt;Input!$B$52,Hourly!AI2933&gt;Input!$B$51),Input!$B$93*Input!$F$40*Input!$J$8/100*Hourly!AI2933,Input!$B$93*Input!$B$40*Input!$J$8/100*Hourly!AI2933)</f>
        <v>0</v>
      </c>
      <c r="V2933" s="19">
        <f>IF(AND($AY2932&gt;Input!$B$52,Hourly!AJ2933&gt;Input!$B$51),Input!$B$94*Input!$F$41*Input!$J$9/100*Hourly!AJ2933,Input!$B$94*Input!$B$41*Input!$J$9/100*Hourly!AJ2933)</f>
        <v>0</v>
      </c>
      <c r="W2933" s="19">
        <f>IF(AND($AY2932&gt;Input!$B$52,Hourly!AK2933&gt;Input!$B$51),Input!$B$95*Input!$F$42*Input!$J$10/100*Hourly!AK2933,Input!$B$95*Input!$B$42*Input!$J$10/100*Hourly!AK2933)</f>
        <v>0</v>
      </c>
      <c r="X2933" s="19">
        <f>IF(AND($AY2932&gt;Input!$B$52,Hourly!AL2933&gt;Input!$B$51),Input!$B$96*Input!$F$43*Input!$J$11/100*Hourly!AL2933,Input!$B$96*Input!$B$43*Input!$J$11/100*Hourly!AL2933)</f>
        <v>0</v>
      </c>
      <c r="Y2933" s="19">
        <f>IF(AND($AY2932&gt;Input!$B$52,Hourly!AM2933&gt;Input!$B$51),Input!$B$97*Input!$F$44*Input!$J$12/100*Hourly!AM2933,Input!$B$97*Input!$B$44*Input!$J$12/100*Hourly!AM2933)</f>
        <v>0</v>
      </c>
      <c r="Z2933" s="19">
        <f>IF(AND($AY2932&gt;Input!$B$52,Hourly!AN2933&gt;Input!$B$51),Input!$B$98*Input!$F$45*Input!$J$13/100*Hourly!AN2933,Input!$B$98*Input!$B$45*Input!$J$13/100*Hourly!AN2933)</f>
        <v>0</v>
      </c>
      <c r="AA2933" s="19">
        <f>IF(AND($AY2932&gt;Input!$B$52,Hourly!AO2933&gt;Input!$B$51),Input!$B$99*Input!$F$46*Input!$J$14/100*Hourly!AO2933,Input!$B$99*Input!$B$46*Input!$J$14/100*Hourly!AO2933)</f>
        <v>0</v>
      </c>
      <c r="AB2933" s="19">
        <f>IF(AND($AY2932&gt;Input!$B$52,Hourly!AP2933&gt;Input!$B$51),Input!$B$100*Input!$F$47*Input!$J$15/100*Hourly!AP2933,Input!$B$100*Input!$B$47*Input!$J$15/100*Hourly!AP2933)</f>
        <v>0</v>
      </c>
      <c r="AC2933" s="19">
        <f>IF(AND($AY2932&gt;Input!$B$52,Hourly!AQ2933&gt;Input!$B$51),Input!$B$101*Input!$F$48*Input!$J$16/100*Hourly!AQ2933,Input!$B$101*Input!$B$48*Input!$J$16/100*Hourly!AQ2933)</f>
        <v>0</v>
      </c>
      <c r="AD2933" s="165">
        <f t="shared" si="727"/>
        <v>0</v>
      </c>
      <c r="AE2933" s="19">
        <f>Hourly!AI2933/Input!$B$107*Input!$J$40*Input!$B$76*Input!$B$80</f>
        <v>0</v>
      </c>
      <c r="AF2933" s="19">
        <f>Hourly!AJ2933/Input!$B$107*Input!$J$41*Input!$B$76*Input!$B$81</f>
        <v>0</v>
      </c>
      <c r="AG2933" s="19">
        <f>Hourly!AK2933/Input!$B$107*Input!$J$42*Input!$B$76*Input!$B$82</f>
        <v>0</v>
      </c>
      <c r="AH2933" s="19">
        <f>Hourly!AL2933/Input!$B$107*Input!$J$43*Input!$B$76*Input!$B$83</f>
        <v>0</v>
      </c>
      <c r="AI2933" s="19">
        <f>Hourly!AM2933/Input!$B$107*Input!$J$44*Input!$B$76*Input!$B$84</f>
        <v>0</v>
      </c>
      <c r="AJ2933" s="19">
        <f>Hourly!AN2933/Input!$B$107*Input!$J$45*Input!$B$76*Input!$B$85</f>
        <v>0</v>
      </c>
      <c r="AK2933" s="19">
        <f>Hourly!AO2933/Input!$B$107*Input!$J$46*Input!$B$76*Input!$B$86</f>
        <v>0</v>
      </c>
      <c r="AL2933" s="19">
        <f>Hourly!AP2933/Input!$B$107*Input!$J$47*Input!$B$76*Input!$B$87</f>
        <v>0</v>
      </c>
      <c r="AM2933" s="164">
        <f>Hourly!AQ2933/Input!$B$107*Input!$J$48*Input!$B$77*Input!$B$89</f>
        <v>0</v>
      </c>
      <c r="AN2933" s="165">
        <f t="shared" si="723"/>
        <v>0</v>
      </c>
      <c r="AO2933" s="116">
        <f>Input!B$55*Input!$B$18*Input!B$112*Hourly!AR2933</f>
        <v>2398.5</v>
      </c>
      <c r="AP2933">
        <f>Input!B$113*Input!B$114*Input!B$90*Input!B$56*Hourly!AS2933</f>
        <v>2214</v>
      </c>
      <c r="AQ2933">
        <f>Input!B$90*Input!B$57*Hourly!AS2933</f>
        <v>2214</v>
      </c>
      <c r="AR2933" s="19">
        <f>0.5*Input!$B$63*Hourly!AU2933</f>
        <v>61.5</v>
      </c>
      <c r="AS2933" s="165">
        <f t="shared" si="728"/>
        <v>6857.25</v>
      </c>
      <c r="AT2933" s="159">
        <f>AY2932+(Input!$B$66*1000*(Hourly!AX2933&gt;0)+AD2933+AN2933+AS2933+T2933*(Hourly!J2933-AY2932)+Q2933*(Hourly!G2933-AY2932))/(Q2933+T2933)*(1-EXP(-(Q2933+T2933)/(Input!$B$103*1000000)*3600))</f>
        <v>24.268632630405648</v>
      </c>
      <c r="AU2933" s="24">
        <f>AY2932+(AD2933+AN2933+AS2933+T2933*(Hourly!J2933-AY2932)+Q2933*(Hourly!G2933-AY2932))/(Q2933+T2933)*(1-EXP(-(Q2933+T2933)/(Input!$B$103*1000000)*3600))</f>
        <v>21.571684878275526</v>
      </c>
      <c r="AV2933" s="24">
        <f>AY2932+(-Input!$B$67*1000*(Hourly!AX2933&gt;0)+AD2933+AN2933+AS2933+T2933*(Hourly!J2933-AY2932)+R2933*(Hourly!G2933-AY2932))/(R2933+T2933)*(1-EXP(-(R2933+T2933)/(Input!$B$103*1000000)*3600))</f>
        <v>18.572149594081704</v>
      </c>
      <c r="AW2933" s="160">
        <f>AY2932+(AD2933+AN2933+AS2933+T2933*(Hourly!J2933-AY2932)+R2933*(Hourly!G2933-AY2932))/(R2933+T2933)*(1-EXP(-(R2933+T2933)/(Input!$B$103*1000000)*3600))</f>
        <v>21.22899020824396</v>
      </c>
      <c r="AX2933" s="24"/>
      <c r="AY2933" s="167">
        <f t="shared" si="729"/>
        <v>21.571684878275526</v>
      </c>
      <c r="BA2933" s="159">
        <f>IF(BI2933,Input!$B$66*1000*(Hourly!AX2933&gt;0),IF(BJ2933,-(AD2933+AN2933+AS2933+T2933*(Hourly!J2933-AY2932)+Q2933*(Hourly!G2933-AY2932))+(Q2933+T2933)*(BE2933-AY2932)/(1-EXP(-(Q2933+T2933)/(Input!$B$103*1000000)*3600))))/1000</f>
        <v>0</v>
      </c>
      <c r="BB2933" s="24">
        <f>IF(BO2933,-Input!$B$67*1000*(Hourly!AX2933&gt;0),IF(BN2933,-(AD2933+AN2933+AS2933+T2933*(Hourly!J2933-AY2932)+R2933*(Hourly!G2933-AY2932))+(R2933+T2933)*(BF2933-AY2932)/(1-EXP(-(R2933+T2933)/(Input!$B$103*1000000)*3600))))/1000</f>
        <v>0</v>
      </c>
      <c r="BC2933" s="160">
        <f t="shared" si="730"/>
        <v>0</v>
      </c>
      <c r="BD2933" s="24"/>
      <c r="BE2933" s="116">
        <f>IF(Hourly!AT2933=1,Input!$B$4,IF(Hourly!AT2933=0.5,Input!$F$4,0))</f>
        <v>16</v>
      </c>
      <c r="BF2933">
        <f>IF(Hourly!AT2933=1,Input!$B$5,IF(Hourly!AT2933=0.5,Input!$F$5,0))</f>
        <v>24</v>
      </c>
      <c r="BG2933" s="9">
        <f>Input!$B$35+0.0000000001</f>
        <v>23.900000000099997</v>
      </c>
      <c r="BI2933" s="116">
        <f t="shared" si="731"/>
        <v>0</v>
      </c>
      <c r="BJ2933">
        <f t="shared" si="732"/>
        <v>0</v>
      </c>
      <c r="BK2933">
        <f t="shared" si="733"/>
        <v>1</v>
      </c>
      <c r="BL2933">
        <f t="shared" si="734"/>
        <v>0</v>
      </c>
      <c r="BM2933">
        <f t="shared" si="735"/>
        <v>0</v>
      </c>
      <c r="BN2933">
        <f t="shared" si="736"/>
        <v>0</v>
      </c>
      <c r="BO2933" s="9">
        <f t="shared" si="737"/>
        <v>0</v>
      </c>
      <c r="BR2933" s="116">
        <f t="shared" si="724"/>
        <v>5832</v>
      </c>
      <c r="BS2933" s="39">
        <v>0</v>
      </c>
      <c r="BT2933" s="168">
        <v>0</v>
      </c>
      <c r="BV2933" s="116">
        <f>IF(Hourly!$AR2933&gt;0,AY2933,"")</f>
        <v>21.571684878275526</v>
      </c>
      <c r="BW2933">
        <f>IF(AND(BV2933&gt;(20.8+0.33*Hourly!$I2933),(BV2933&gt;24),(BV2933&lt;&gt;"")),1,0)</f>
        <v>0</v>
      </c>
      <c r="BX2933">
        <f>IF(AND(BV2933&gt;(21.8+0.33*Hourly!$I2933),(BV2933&gt;24),(BV2933&lt;&gt;"")),1,0)</f>
        <v>0</v>
      </c>
      <c r="BY2933" s="9">
        <f>IF(AND(BV2933&gt;(22.8+0.33*Hourly!$I2933),(BV2933&gt;24),(BV2933&lt;&gt;"")),1,0)</f>
        <v>0</v>
      </c>
    </row>
    <row r="2934" spans="5:77" x14ac:dyDescent="0.35">
      <c r="E2934">
        <f>Hourly!A2934</f>
        <v>2000</v>
      </c>
      <c r="F2934">
        <f>Hourly!B2934</f>
        <v>5</v>
      </c>
      <c r="G2934">
        <f>Hourly!C2934</f>
        <v>3</v>
      </c>
      <c r="H2934">
        <f>Hourly!D2934</f>
        <v>2</v>
      </c>
      <c r="I2934" s="163">
        <v>2930</v>
      </c>
      <c r="J2934" s="19">
        <f>Input!B$22*Input!B$79</f>
        <v>1411.3439999999998</v>
      </c>
      <c r="K2934" s="19">
        <f>Input!B$76*Input!B$88</f>
        <v>656.99775609756091</v>
      </c>
      <c r="L2934" s="19">
        <f>Input!B$77*Input!B$89</f>
        <v>130.99152542372883</v>
      </c>
      <c r="M2934" s="164">
        <f t="shared" si="725"/>
        <v>2199.3332815212898</v>
      </c>
      <c r="N2934" s="165">
        <f>(Input!B$109*Input!B$102)/3600*Input!B$108</f>
        <v>740.21399999999983</v>
      </c>
      <c r="O2934" s="165">
        <f>(1-Input!B$61)*(Input!B$109*Input!B$33)/3600*Input!B$108*Hourly!AU2934</f>
        <v>444.12839999999994</v>
      </c>
      <c r="P2934" s="19">
        <f>IF(AND(AY2933&gt;Hourly!G2934),(Input!B$109*(Input!B$33*Hourly!AU2934+Input!B$36))/3600*Input!B$108,(1-Input!B$61)*(Input!B$109*Input!B$33)/3600*Input!B$108*Hourly!AU2934)</f>
        <v>11547.338400000001</v>
      </c>
      <c r="Q2934" s="19">
        <f t="shared" si="722"/>
        <v>3383.6756815212898</v>
      </c>
      <c r="R2934" s="19">
        <f t="shared" si="726"/>
        <v>14486.885681521289</v>
      </c>
      <c r="S2934" s="165"/>
      <c r="T2934" s="165">
        <f>Input!B$78*Input!B$91</f>
        <v>189.625</v>
      </c>
      <c r="U2934" s="19">
        <f>IF(AND($AY2933&gt;Input!$B$52,Hourly!AI2934&gt;Input!$B$51),Input!$B$93*Input!$F$40*Input!$J$8/100*Hourly!AI2934,Input!$B$93*Input!$B$40*Input!$J$8/100*Hourly!AI2934)</f>
        <v>0</v>
      </c>
      <c r="V2934" s="19">
        <f>IF(AND($AY2933&gt;Input!$B$52,Hourly!AJ2934&gt;Input!$B$51),Input!$B$94*Input!$F$41*Input!$J$9/100*Hourly!AJ2934,Input!$B$94*Input!$B$41*Input!$J$9/100*Hourly!AJ2934)</f>
        <v>0</v>
      </c>
      <c r="W2934" s="19">
        <f>IF(AND($AY2933&gt;Input!$B$52,Hourly!AK2934&gt;Input!$B$51),Input!$B$95*Input!$F$42*Input!$J$10/100*Hourly!AK2934,Input!$B$95*Input!$B$42*Input!$J$10/100*Hourly!AK2934)</f>
        <v>0</v>
      </c>
      <c r="X2934" s="19">
        <f>IF(AND($AY2933&gt;Input!$B$52,Hourly!AL2934&gt;Input!$B$51),Input!$B$96*Input!$F$43*Input!$J$11/100*Hourly!AL2934,Input!$B$96*Input!$B$43*Input!$J$11/100*Hourly!AL2934)</f>
        <v>0</v>
      </c>
      <c r="Y2934" s="19">
        <f>IF(AND($AY2933&gt;Input!$B$52,Hourly!AM2934&gt;Input!$B$51),Input!$B$97*Input!$F$44*Input!$J$12/100*Hourly!AM2934,Input!$B$97*Input!$B$44*Input!$J$12/100*Hourly!AM2934)</f>
        <v>0</v>
      </c>
      <c r="Z2934" s="19">
        <f>IF(AND($AY2933&gt;Input!$B$52,Hourly!AN2934&gt;Input!$B$51),Input!$B$98*Input!$F$45*Input!$J$13/100*Hourly!AN2934,Input!$B$98*Input!$B$45*Input!$J$13/100*Hourly!AN2934)</f>
        <v>0</v>
      </c>
      <c r="AA2934" s="19">
        <f>IF(AND($AY2933&gt;Input!$B$52,Hourly!AO2934&gt;Input!$B$51),Input!$B$99*Input!$F$46*Input!$J$14/100*Hourly!AO2934,Input!$B$99*Input!$B$46*Input!$J$14/100*Hourly!AO2934)</f>
        <v>0</v>
      </c>
      <c r="AB2934" s="19">
        <f>IF(AND($AY2933&gt;Input!$B$52,Hourly!AP2934&gt;Input!$B$51),Input!$B$100*Input!$F$47*Input!$J$15/100*Hourly!AP2934,Input!$B$100*Input!$B$47*Input!$J$15/100*Hourly!AP2934)</f>
        <v>0</v>
      </c>
      <c r="AC2934" s="19">
        <f>IF(AND($AY2933&gt;Input!$B$52,Hourly!AQ2934&gt;Input!$B$51),Input!$B$101*Input!$F$48*Input!$J$16/100*Hourly!AQ2934,Input!$B$101*Input!$B$48*Input!$J$16/100*Hourly!AQ2934)</f>
        <v>0</v>
      </c>
      <c r="AD2934" s="165">
        <f t="shared" si="727"/>
        <v>0</v>
      </c>
      <c r="AE2934" s="19">
        <f>Hourly!AI2934/Input!$B$107*Input!$J$40*Input!$B$76*Input!$B$80</f>
        <v>0</v>
      </c>
      <c r="AF2934" s="19">
        <f>Hourly!AJ2934/Input!$B$107*Input!$J$41*Input!$B$76*Input!$B$81</f>
        <v>0</v>
      </c>
      <c r="AG2934" s="19">
        <f>Hourly!AK2934/Input!$B$107*Input!$J$42*Input!$B$76*Input!$B$82</f>
        <v>0</v>
      </c>
      <c r="AH2934" s="19">
        <f>Hourly!AL2934/Input!$B$107*Input!$J$43*Input!$B$76*Input!$B$83</f>
        <v>0</v>
      </c>
      <c r="AI2934" s="19">
        <f>Hourly!AM2934/Input!$B$107*Input!$J$44*Input!$B$76*Input!$B$84</f>
        <v>0</v>
      </c>
      <c r="AJ2934" s="19">
        <f>Hourly!AN2934/Input!$B$107*Input!$J$45*Input!$B$76*Input!$B$85</f>
        <v>0</v>
      </c>
      <c r="AK2934" s="19">
        <f>Hourly!AO2934/Input!$B$107*Input!$J$46*Input!$B$76*Input!$B$86</f>
        <v>0</v>
      </c>
      <c r="AL2934" s="19">
        <f>Hourly!AP2934/Input!$B$107*Input!$J$47*Input!$B$76*Input!$B$87</f>
        <v>0</v>
      </c>
      <c r="AM2934" s="164">
        <f>Hourly!AQ2934/Input!$B$107*Input!$J$48*Input!$B$77*Input!$B$89</f>
        <v>0</v>
      </c>
      <c r="AN2934" s="165">
        <f t="shared" si="723"/>
        <v>0</v>
      </c>
      <c r="AO2934" s="116">
        <f>Input!B$55*Input!$B$18*Input!B$112*Hourly!AR2934</f>
        <v>2398.5</v>
      </c>
      <c r="AP2934">
        <f>Input!B$113*Input!B$114*Input!B$90*Input!B$56*Hourly!AS2934</f>
        <v>2214</v>
      </c>
      <c r="AQ2934">
        <f>Input!B$90*Input!B$57*Hourly!AS2934</f>
        <v>2214</v>
      </c>
      <c r="AR2934" s="19">
        <f>0.5*Input!$B$63*Hourly!AU2934</f>
        <v>61.5</v>
      </c>
      <c r="AS2934" s="165">
        <f t="shared" si="728"/>
        <v>6857.25</v>
      </c>
      <c r="AT2934" s="159">
        <f>AY2933+(Input!$B$66*1000*(Hourly!AX2934&gt;0)+AD2934+AN2934+AS2934+T2934*(Hourly!J2934-AY2933)+Q2934*(Hourly!G2934-AY2933))/(Q2934+T2934)*(1-EXP(-(Q2934+T2934)/(Input!$B$103*1000000)*3600))</f>
        <v>24.178166931150599</v>
      </c>
      <c r="AU2934" s="24">
        <f>AY2933+(AD2934+AN2934+AS2934+T2934*(Hourly!J2934-AY2933)+Q2934*(Hourly!G2934-AY2933))/(Q2934+T2934)*(1-EXP(-(Q2934+T2934)/(Input!$B$103*1000000)*3600))</f>
        <v>21.481219179020478</v>
      </c>
      <c r="AV2934" s="24">
        <f>AY2933+(-Input!$B$67*1000*(Hourly!AX2934&gt;0)+AD2934+AN2934+AS2934+T2934*(Hourly!J2934-AY2933)+R2934*(Hourly!G2934-AY2933))/(R2934+T2934)*(1-EXP(-(R2934+T2934)/(Input!$B$103*1000000)*3600))</f>
        <v>18.484365461227796</v>
      </c>
      <c r="AW2934" s="160">
        <f>AY2933+(AD2934+AN2934+AS2934+T2934*(Hourly!J2934-AY2933)+R2934*(Hourly!G2934-AY2933))/(R2934+T2934)*(1-EXP(-(R2934+T2934)/(Input!$B$103*1000000)*3600))</f>
        <v>21.141206075390052</v>
      </c>
      <c r="AX2934" s="24"/>
      <c r="AY2934" s="167">
        <f t="shared" si="729"/>
        <v>21.481219179020478</v>
      </c>
      <c r="BA2934" s="159">
        <f>IF(BI2934,Input!$B$66*1000*(Hourly!AX2934&gt;0),IF(BJ2934,-(AD2934+AN2934+AS2934+T2934*(Hourly!J2934-AY2933)+Q2934*(Hourly!G2934-AY2933))+(Q2934+T2934)*(BE2934-AY2933)/(1-EXP(-(Q2934+T2934)/(Input!$B$103*1000000)*3600))))/1000</f>
        <v>0</v>
      </c>
      <c r="BB2934" s="24">
        <f>IF(BO2934,-Input!$B$67*1000*(Hourly!AX2934&gt;0),IF(BN2934,-(AD2934+AN2934+AS2934+T2934*(Hourly!J2934-AY2933)+R2934*(Hourly!G2934-AY2933))+(R2934+T2934)*(BF2934-AY2933)/(1-EXP(-(R2934+T2934)/(Input!$B$103*1000000)*3600))))/1000</f>
        <v>0</v>
      </c>
      <c r="BC2934" s="160">
        <f t="shared" si="730"/>
        <v>0</v>
      </c>
      <c r="BD2934" s="24"/>
      <c r="BE2934" s="116">
        <f>IF(Hourly!AT2934=1,Input!$B$4,IF(Hourly!AT2934=0.5,Input!$F$4,0))</f>
        <v>16</v>
      </c>
      <c r="BF2934">
        <f>IF(Hourly!AT2934=1,Input!$B$5,IF(Hourly!AT2934=0.5,Input!$F$5,0))</f>
        <v>24</v>
      </c>
      <c r="BG2934" s="9">
        <f>Input!$B$35+0.0000000001</f>
        <v>23.900000000099997</v>
      </c>
      <c r="BI2934" s="116">
        <f t="shared" si="731"/>
        <v>0</v>
      </c>
      <c r="BJ2934">
        <f t="shared" si="732"/>
        <v>0</v>
      </c>
      <c r="BK2934">
        <f t="shared" si="733"/>
        <v>1</v>
      </c>
      <c r="BL2934">
        <f t="shared" si="734"/>
        <v>0</v>
      </c>
      <c r="BM2934">
        <f t="shared" si="735"/>
        <v>0</v>
      </c>
      <c r="BN2934">
        <f t="shared" si="736"/>
        <v>0</v>
      </c>
      <c r="BO2934" s="9">
        <f t="shared" si="737"/>
        <v>0</v>
      </c>
      <c r="BR2934" s="116">
        <f t="shared" si="724"/>
        <v>5831</v>
      </c>
      <c r="BS2934" s="39">
        <v>0</v>
      </c>
      <c r="BT2934" s="168">
        <v>0</v>
      </c>
      <c r="BV2934" s="116">
        <f>IF(Hourly!$AR2934&gt;0,AY2934,"")</f>
        <v>21.481219179020478</v>
      </c>
      <c r="BW2934">
        <f>IF(AND(BV2934&gt;(20.8+0.33*Hourly!$I2934),(BV2934&gt;24),(BV2934&lt;&gt;"")),1,0)</f>
        <v>0</v>
      </c>
      <c r="BX2934">
        <f>IF(AND(BV2934&gt;(21.8+0.33*Hourly!$I2934),(BV2934&gt;24),(BV2934&lt;&gt;"")),1,0)</f>
        <v>0</v>
      </c>
      <c r="BY2934" s="9">
        <f>IF(AND(BV2934&gt;(22.8+0.33*Hourly!$I2934),(BV2934&gt;24),(BV2934&lt;&gt;"")),1,0)</f>
        <v>0</v>
      </c>
    </row>
    <row r="2935" spans="5:77" x14ac:dyDescent="0.35">
      <c r="E2935">
        <f>Hourly!A2935</f>
        <v>2000</v>
      </c>
      <c r="F2935">
        <f>Hourly!B2935</f>
        <v>5</v>
      </c>
      <c r="G2935">
        <f>Hourly!C2935</f>
        <v>3</v>
      </c>
      <c r="H2935">
        <f>Hourly!D2935</f>
        <v>3</v>
      </c>
      <c r="I2935" s="163">
        <v>2931</v>
      </c>
      <c r="J2935" s="19">
        <f>Input!B$22*Input!B$79</f>
        <v>1411.3439999999998</v>
      </c>
      <c r="K2935" s="19">
        <f>Input!B$76*Input!B$88</f>
        <v>656.99775609756091</v>
      </c>
      <c r="L2935" s="19">
        <f>Input!B$77*Input!B$89</f>
        <v>130.99152542372883</v>
      </c>
      <c r="M2935" s="164">
        <f t="shared" si="725"/>
        <v>2199.3332815212898</v>
      </c>
      <c r="N2935" s="165">
        <f>(Input!B$109*Input!B$102)/3600*Input!B$108</f>
        <v>740.21399999999983</v>
      </c>
      <c r="O2935" s="165">
        <f>(1-Input!B$61)*(Input!B$109*Input!B$33)/3600*Input!B$108*Hourly!AU2935</f>
        <v>444.12839999999994</v>
      </c>
      <c r="P2935" s="19">
        <f>IF(AND(AY2934&gt;Hourly!G2935),(Input!B$109*(Input!B$33*Hourly!AU2935+Input!B$36))/3600*Input!B$108,(1-Input!B$61)*(Input!B$109*Input!B$33)/3600*Input!B$108*Hourly!AU2935)</f>
        <v>11547.338400000001</v>
      </c>
      <c r="Q2935" s="19">
        <f t="shared" si="722"/>
        <v>3383.6756815212898</v>
      </c>
      <c r="R2935" s="19">
        <f t="shared" si="726"/>
        <v>14486.885681521289</v>
      </c>
      <c r="S2935" s="165"/>
      <c r="T2935" s="165">
        <f>Input!B$78*Input!B$91</f>
        <v>189.625</v>
      </c>
      <c r="U2935" s="19">
        <f>IF(AND($AY2934&gt;Input!$B$52,Hourly!AI2935&gt;Input!$B$51),Input!$B$93*Input!$F$40*Input!$J$8/100*Hourly!AI2935,Input!$B$93*Input!$B$40*Input!$J$8/100*Hourly!AI2935)</f>
        <v>0</v>
      </c>
      <c r="V2935" s="19">
        <f>IF(AND($AY2934&gt;Input!$B$52,Hourly!AJ2935&gt;Input!$B$51),Input!$B$94*Input!$F$41*Input!$J$9/100*Hourly!AJ2935,Input!$B$94*Input!$B$41*Input!$J$9/100*Hourly!AJ2935)</f>
        <v>0</v>
      </c>
      <c r="W2935" s="19">
        <f>IF(AND($AY2934&gt;Input!$B$52,Hourly!AK2935&gt;Input!$B$51),Input!$B$95*Input!$F$42*Input!$J$10/100*Hourly!AK2935,Input!$B$95*Input!$B$42*Input!$J$10/100*Hourly!AK2935)</f>
        <v>0</v>
      </c>
      <c r="X2935" s="19">
        <f>IF(AND($AY2934&gt;Input!$B$52,Hourly!AL2935&gt;Input!$B$51),Input!$B$96*Input!$F$43*Input!$J$11/100*Hourly!AL2935,Input!$B$96*Input!$B$43*Input!$J$11/100*Hourly!AL2935)</f>
        <v>0</v>
      </c>
      <c r="Y2935" s="19">
        <f>IF(AND($AY2934&gt;Input!$B$52,Hourly!AM2935&gt;Input!$B$51),Input!$B$97*Input!$F$44*Input!$J$12/100*Hourly!AM2935,Input!$B$97*Input!$B$44*Input!$J$12/100*Hourly!AM2935)</f>
        <v>0</v>
      </c>
      <c r="Z2935" s="19">
        <f>IF(AND($AY2934&gt;Input!$B$52,Hourly!AN2935&gt;Input!$B$51),Input!$B$98*Input!$F$45*Input!$J$13/100*Hourly!AN2935,Input!$B$98*Input!$B$45*Input!$J$13/100*Hourly!AN2935)</f>
        <v>0</v>
      </c>
      <c r="AA2935" s="19">
        <f>IF(AND($AY2934&gt;Input!$B$52,Hourly!AO2935&gt;Input!$B$51),Input!$B$99*Input!$F$46*Input!$J$14/100*Hourly!AO2935,Input!$B$99*Input!$B$46*Input!$J$14/100*Hourly!AO2935)</f>
        <v>0</v>
      </c>
      <c r="AB2935" s="19">
        <f>IF(AND($AY2934&gt;Input!$B$52,Hourly!AP2935&gt;Input!$B$51),Input!$B$100*Input!$F$47*Input!$J$15/100*Hourly!AP2935,Input!$B$100*Input!$B$47*Input!$J$15/100*Hourly!AP2935)</f>
        <v>0</v>
      </c>
      <c r="AC2935" s="19">
        <f>IF(AND($AY2934&gt;Input!$B$52,Hourly!AQ2935&gt;Input!$B$51),Input!$B$101*Input!$F$48*Input!$J$16/100*Hourly!AQ2935,Input!$B$101*Input!$B$48*Input!$J$16/100*Hourly!AQ2935)</f>
        <v>0</v>
      </c>
      <c r="AD2935" s="165">
        <f t="shared" si="727"/>
        <v>0</v>
      </c>
      <c r="AE2935" s="19">
        <f>Hourly!AI2935/Input!$B$107*Input!$J$40*Input!$B$76*Input!$B$80</f>
        <v>0</v>
      </c>
      <c r="AF2935" s="19">
        <f>Hourly!AJ2935/Input!$B$107*Input!$J$41*Input!$B$76*Input!$B$81</f>
        <v>0</v>
      </c>
      <c r="AG2935" s="19">
        <f>Hourly!AK2935/Input!$B$107*Input!$J$42*Input!$B$76*Input!$B$82</f>
        <v>0</v>
      </c>
      <c r="AH2935" s="19">
        <f>Hourly!AL2935/Input!$B$107*Input!$J$43*Input!$B$76*Input!$B$83</f>
        <v>0</v>
      </c>
      <c r="AI2935" s="19">
        <f>Hourly!AM2935/Input!$B$107*Input!$J$44*Input!$B$76*Input!$B$84</f>
        <v>0</v>
      </c>
      <c r="AJ2935" s="19">
        <f>Hourly!AN2935/Input!$B$107*Input!$J$45*Input!$B$76*Input!$B$85</f>
        <v>0</v>
      </c>
      <c r="AK2935" s="19">
        <f>Hourly!AO2935/Input!$B$107*Input!$J$46*Input!$B$76*Input!$B$86</f>
        <v>0</v>
      </c>
      <c r="AL2935" s="19">
        <f>Hourly!AP2935/Input!$B$107*Input!$J$47*Input!$B$76*Input!$B$87</f>
        <v>0</v>
      </c>
      <c r="AM2935" s="164">
        <f>Hourly!AQ2935/Input!$B$107*Input!$J$48*Input!$B$77*Input!$B$89</f>
        <v>0</v>
      </c>
      <c r="AN2935" s="165">
        <f t="shared" si="723"/>
        <v>0</v>
      </c>
      <c r="AO2935" s="116">
        <f>Input!B$55*Input!$B$18*Input!B$112*Hourly!AR2935</f>
        <v>2398.5</v>
      </c>
      <c r="AP2935">
        <f>Input!B$113*Input!B$114*Input!B$90*Input!B$56*Hourly!AS2935</f>
        <v>2214</v>
      </c>
      <c r="AQ2935">
        <f>Input!B$90*Input!B$57*Hourly!AS2935</f>
        <v>2214</v>
      </c>
      <c r="AR2935" s="19">
        <f>0.5*Input!$B$63*Hourly!AU2935</f>
        <v>61.5</v>
      </c>
      <c r="AS2935" s="165">
        <f t="shared" si="728"/>
        <v>6857.25</v>
      </c>
      <c r="AT2935" s="159">
        <f>AY2934+(Input!$B$66*1000*(Hourly!AX2935&gt;0)+AD2935+AN2935+AS2935+T2935*(Hourly!J2935-AY2934)+Q2935*(Hourly!G2935-AY2934))/(Q2935+T2935)*(1-EXP(-(Q2935+T2935)/(Input!$B$103*1000000)*3600))</f>
        <v>24.09039816961802</v>
      </c>
      <c r="AU2935" s="24">
        <f>AY2934+(AD2935+AN2935+AS2935+T2935*(Hourly!J2935-AY2934)+Q2935*(Hourly!G2935-AY2934))/(Q2935+T2935)*(1-EXP(-(Q2935+T2935)/(Input!$B$103*1000000)*3600))</f>
        <v>21.393450417487898</v>
      </c>
      <c r="AV2935" s="24">
        <f>AY2934+(-Input!$B$67*1000*(Hourly!AX2935&gt;0)+AD2935+AN2935+AS2935+T2935*(Hourly!J2935-AY2934)+R2935*(Hourly!G2935-AY2934))/(R2935+T2935)*(1-EXP(-(R2935+T2935)/(Input!$B$103*1000000)*3600))</f>
        <v>18.405125173772525</v>
      </c>
      <c r="AW2935" s="160">
        <f>AY2934+(AD2935+AN2935+AS2935+T2935*(Hourly!J2935-AY2934)+R2935*(Hourly!G2935-AY2934))/(R2935+T2935)*(1-EXP(-(R2935+T2935)/(Input!$B$103*1000000)*3600))</f>
        <v>21.061965787934785</v>
      </c>
      <c r="AX2935" s="24"/>
      <c r="AY2935" s="167">
        <f t="shared" si="729"/>
        <v>21.393450417487898</v>
      </c>
      <c r="BA2935" s="159">
        <f>IF(BI2935,Input!$B$66*1000*(Hourly!AX2935&gt;0),IF(BJ2935,-(AD2935+AN2935+AS2935+T2935*(Hourly!J2935-AY2934)+Q2935*(Hourly!G2935-AY2934))+(Q2935+T2935)*(BE2935-AY2934)/(1-EXP(-(Q2935+T2935)/(Input!$B$103*1000000)*3600))))/1000</f>
        <v>0</v>
      </c>
      <c r="BB2935" s="24">
        <f>IF(BO2935,-Input!$B$67*1000*(Hourly!AX2935&gt;0),IF(BN2935,-(AD2935+AN2935+AS2935+T2935*(Hourly!J2935-AY2934)+R2935*(Hourly!G2935-AY2934))+(R2935+T2935)*(BF2935-AY2934)/(1-EXP(-(R2935+T2935)/(Input!$B$103*1000000)*3600))))/1000</f>
        <v>0</v>
      </c>
      <c r="BC2935" s="160">
        <f t="shared" si="730"/>
        <v>0</v>
      </c>
      <c r="BD2935" s="24"/>
      <c r="BE2935" s="116">
        <f>IF(Hourly!AT2935=1,Input!$B$4,IF(Hourly!AT2935=0.5,Input!$F$4,0))</f>
        <v>16</v>
      </c>
      <c r="BF2935">
        <f>IF(Hourly!AT2935=1,Input!$B$5,IF(Hourly!AT2935=0.5,Input!$F$5,0))</f>
        <v>24</v>
      </c>
      <c r="BG2935" s="9">
        <f>Input!$B$35+0.0000000001</f>
        <v>23.900000000099997</v>
      </c>
      <c r="BI2935" s="116">
        <f t="shared" si="731"/>
        <v>0</v>
      </c>
      <c r="BJ2935">
        <f t="shared" si="732"/>
        <v>0</v>
      </c>
      <c r="BK2935">
        <f t="shared" si="733"/>
        <v>1</v>
      </c>
      <c r="BL2935">
        <f t="shared" si="734"/>
        <v>0</v>
      </c>
      <c r="BM2935">
        <f t="shared" si="735"/>
        <v>0</v>
      </c>
      <c r="BN2935">
        <f t="shared" si="736"/>
        <v>0</v>
      </c>
      <c r="BO2935" s="9">
        <f t="shared" si="737"/>
        <v>0</v>
      </c>
      <c r="BR2935" s="116">
        <f t="shared" si="724"/>
        <v>5830</v>
      </c>
      <c r="BS2935" s="39">
        <v>0</v>
      </c>
      <c r="BT2935" s="168">
        <v>0</v>
      </c>
      <c r="BV2935" s="116">
        <f>IF(Hourly!$AR2935&gt;0,AY2935,"")</f>
        <v>21.393450417487898</v>
      </c>
      <c r="BW2935">
        <f>IF(AND(BV2935&gt;(20.8+0.33*Hourly!$I2935),(BV2935&gt;24),(BV2935&lt;&gt;"")),1,0)</f>
        <v>0</v>
      </c>
      <c r="BX2935">
        <f>IF(AND(BV2935&gt;(21.8+0.33*Hourly!$I2935),(BV2935&gt;24),(BV2935&lt;&gt;"")),1,0)</f>
        <v>0</v>
      </c>
      <c r="BY2935" s="9">
        <f>IF(AND(BV2935&gt;(22.8+0.33*Hourly!$I2935),(BV2935&gt;24),(BV2935&lt;&gt;"")),1,0)</f>
        <v>0</v>
      </c>
    </row>
    <row r="2936" spans="5:77" x14ac:dyDescent="0.35">
      <c r="E2936">
        <f>Hourly!A2936</f>
        <v>2000</v>
      </c>
      <c r="F2936">
        <f>Hourly!B2936</f>
        <v>5</v>
      </c>
      <c r="G2936">
        <f>Hourly!C2936</f>
        <v>3</v>
      </c>
      <c r="H2936">
        <f>Hourly!D2936</f>
        <v>4</v>
      </c>
      <c r="I2936" s="163">
        <v>2932</v>
      </c>
      <c r="J2936" s="19">
        <f>Input!B$22*Input!B$79</f>
        <v>1411.3439999999998</v>
      </c>
      <c r="K2936" s="19">
        <f>Input!B$76*Input!B$88</f>
        <v>656.99775609756091</v>
      </c>
      <c r="L2936" s="19">
        <f>Input!B$77*Input!B$89</f>
        <v>130.99152542372883</v>
      </c>
      <c r="M2936" s="164">
        <f t="shared" si="725"/>
        <v>2199.3332815212898</v>
      </c>
      <c r="N2936" s="165">
        <f>(Input!B$109*Input!B$102)/3600*Input!B$108</f>
        <v>740.21399999999983</v>
      </c>
      <c r="O2936" s="165">
        <f>(1-Input!B$61)*(Input!B$109*Input!B$33)/3600*Input!B$108*Hourly!AU2936</f>
        <v>444.12839999999994</v>
      </c>
      <c r="P2936" s="19">
        <f>IF(AND(AY2935&gt;Hourly!G2936),(Input!B$109*(Input!B$33*Hourly!AU2936+Input!B$36))/3600*Input!B$108,(1-Input!B$61)*(Input!B$109*Input!B$33)/3600*Input!B$108*Hourly!AU2936)</f>
        <v>11547.338400000001</v>
      </c>
      <c r="Q2936" s="19">
        <f t="shared" si="722"/>
        <v>3383.6756815212898</v>
      </c>
      <c r="R2936" s="19">
        <f t="shared" si="726"/>
        <v>14486.885681521289</v>
      </c>
      <c r="S2936" s="165"/>
      <c r="T2936" s="165">
        <f>Input!B$78*Input!B$91</f>
        <v>189.625</v>
      </c>
      <c r="U2936" s="19">
        <f>IF(AND($AY2935&gt;Input!$B$52,Hourly!AI2936&gt;Input!$B$51),Input!$B$93*Input!$F$40*Input!$J$8/100*Hourly!AI2936,Input!$B$93*Input!$B$40*Input!$J$8/100*Hourly!AI2936)</f>
        <v>0</v>
      </c>
      <c r="V2936" s="19">
        <f>IF(AND($AY2935&gt;Input!$B$52,Hourly!AJ2936&gt;Input!$B$51),Input!$B$94*Input!$F$41*Input!$J$9/100*Hourly!AJ2936,Input!$B$94*Input!$B$41*Input!$J$9/100*Hourly!AJ2936)</f>
        <v>0</v>
      </c>
      <c r="W2936" s="19">
        <f>IF(AND($AY2935&gt;Input!$B$52,Hourly!AK2936&gt;Input!$B$51),Input!$B$95*Input!$F$42*Input!$J$10/100*Hourly!AK2936,Input!$B$95*Input!$B$42*Input!$J$10/100*Hourly!AK2936)</f>
        <v>0</v>
      </c>
      <c r="X2936" s="19">
        <f>IF(AND($AY2935&gt;Input!$B$52,Hourly!AL2936&gt;Input!$B$51),Input!$B$96*Input!$F$43*Input!$J$11/100*Hourly!AL2936,Input!$B$96*Input!$B$43*Input!$J$11/100*Hourly!AL2936)</f>
        <v>0</v>
      </c>
      <c r="Y2936" s="19">
        <f>IF(AND($AY2935&gt;Input!$B$52,Hourly!AM2936&gt;Input!$B$51),Input!$B$97*Input!$F$44*Input!$J$12/100*Hourly!AM2936,Input!$B$97*Input!$B$44*Input!$J$12/100*Hourly!AM2936)</f>
        <v>0</v>
      </c>
      <c r="Z2936" s="19">
        <f>IF(AND($AY2935&gt;Input!$B$52,Hourly!AN2936&gt;Input!$B$51),Input!$B$98*Input!$F$45*Input!$J$13/100*Hourly!AN2936,Input!$B$98*Input!$B$45*Input!$J$13/100*Hourly!AN2936)</f>
        <v>0</v>
      </c>
      <c r="AA2936" s="19">
        <f>IF(AND($AY2935&gt;Input!$B$52,Hourly!AO2936&gt;Input!$B$51),Input!$B$99*Input!$F$46*Input!$J$14/100*Hourly!AO2936,Input!$B$99*Input!$B$46*Input!$J$14/100*Hourly!AO2936)</f>
        <v>0</v>
      </c>
      <c r="AB2936" s="19">
        <f>IF(AND($AY2935&gt;Input!$B$52,Hourly!AP2936&gt;Input!$B$51),Input!$B$100*Input!$F$47*Input!$J$15/100*Hourly!AP2936,Input!$B$100*Input!$B$47*Input!$J$15/100*Hourly!AP2936)</f>
        <v>0</v>
      </c>
      <c r="AC2936" s="19">
        <f>IF(AND($AY2935&gt;Input!$B$52,Hourly!AQ2936&gt;Input!$B$51),Input!$B$101*Input!$F$48*Input!$J$16/100*Hourly!AQ2936,Input!$B$101*Input!$B$48*Input!$J$16/100*Hourly!AQ2936)</f>
        <v>0</v>
      </c>
      <c r="AD2936" s="165">
        <f t="shared" si="727"/>
        <v>0</v>
      </c>
      <c r="AE2936" s="19">
        <f>Hourly!AI2936/Input!$B$107*Input!$J$40*Input!$B$76*Input!$B$80</f>
        <v>0</v>
      </c>
      <c r="AF2936" s="19">
        <f>Hourly!AJ2936/Input!$B$107*Input!$J$41*Input!$B$76*Input!$B$81</f>
        <v>0</v>
      </c>
      <c r="AG2936" s="19">
        <f>Hourly!AK2936/Input!$B$107*Input!$J$42*Input!$B$76*Input!$B$82</f>
        <v>0</v>
      </c>
      <c r="AH2936" s="19">
        <f>Hourly!AL2936/Input!$B$107*Input!$J$43*Input!$B$76*Input!$B$83</f>
        <v>0</v>
      </c>
      <c r="AI2936" s="19">
        <f>Hourly!AM2936/Input!$B$107*Input!$J$44*Input!$B$76*Input!$B$84</f>
        <v>0</v>
      </c>
      <c r="AJ2936" s="19">
        <f>Hourly!AN2936/Input!$B$107*Input!$J$45*Input!$B$76*Input!$B$85</f>
        <v>0</v>
      </c>
      <c r="AK2936" s="19">
        <f>Hourly!AO2936/Input!$B$107*Input!$J$46*Input!$B$76*Input!$B$86</f>
        <v>0</v>
      </c>
      <c r="AL2936" s="19">
        <f>Hourly!AP2936/Input!$B$107*Input!$J$47*Input!$B$76*Input!$B$87</f>
        <v>0</v>
      </c>
      <c r="AM2936" s="164">
        <f>Hourly!AQ2936/Input!$B$107*Input!$J$48*Input!$B$77*Input!$B$89</f>
        <v>0</v>
      </c>
      <c r="AN2936" s="165">
        <f t="shared" si="723"/>
        <v>0</v>
      </c>
      <c r="AO2936" s="116">
        <f>Input!B$55*Input!$B$18*Input!B$112*Hourly!AR2936</f>
        <v>2398.5</v>
      </c>
      <c r="AP2936">
        <f>Input!B$113*Input!B$114*Input!B$90*Input!B$56*Hourly!AS2936</f>
        <v>2214</v>
      </c>
      <c r="AQ2936">
        <f>Input!B$90*Input!B$57*Hourly!AS2936</f>
        <v>2214</v>
      </c>
      <c r="AR2936" s="19">
        <f>0.5*Input!$B$63*Hourly!AU2936</f>
        <v>61.5</v>
      </c>
      <c r="AS2936" s="165">
        <f t="shared" si="728"/>
        <v>6857.25</v>
      </c>
      <c r="AT2936" s="159">
        <f>AY2935+(Input!$B$66*1000*(Hourly!AX2936&gt;0)+AD2936+AN2936+AS2936+T2936*(Hourly!J2936-AY2935)+Q2936*(Hourly!G2936-AY2935))/(Q2936+T2936)*(1-EXP(-(Q2936+T2936)/(Input!$B$103*1000000)*3600))</f>
        <v>24.00256267644798</v>
      </c>
      <c r="AU2936" s="24">
        <f>AY2935+(AD2936+AN2936+AS2936+T2936*(Hourly!J2936-AY2935)+Q2936*(Hourly!G2936-AY2935))/(Q2936+T2936)*(1-EXP(-(Q2936+T2936)/(Input!$B$103*1000000)*3600))</f>
        <v>21.305614924317858</v>
      </c>
      <c r="AV2936" s="24">
        <f>AY2935+(-Input!$B$67*1000*(Hourly!AX2936&gt;0)+AD2936+AN2936+AS2936+T2936*(Hourly!J2936-AY2935)+R2936*(Hourly!G2936-AY2935))/(R2936+T2936)*(1-EXP(-(R2936+T2936)/(Input!$B$103*1000000)*3600))</f>
        <v>18.316929858068093</v>
      </c>
      <c r="AW2936" s="160">
        <f>AY2935+(AD2936+AN2936+AS2936+T2936*(Hourly!J2936-AY2935)+R2936*(Hourly!G2936-AY2935))/(R2936+T2936)*(1-EXP(-(R2936+T2936)/(Input!$B$103*1000000)*3600))</f>
        <v>20.973770472230349</v>
      </c>
      <c r="AX2936" s="24"/>
      <c r="AY2936" s="167">
        <f t="shared" si="729"/>
        <v>21.305614924317858</v>
      </c>
      <c r="BA2936" s="159">
        <f>IF(BI2936,Input!$B$66*1000*(Hourly!AX2936&gt;0),IF(BJ2936,-(AD2936+AN2936+AS2936+T2936*(Hourly!J2936-AY2935)+Q2936*(Hourly!G2936-AY2935))+(Q2936+T2936)*(BE2936-AY2935)/(1-EXP(-(Q2936+T2936)/(Input!$B$103*1000000)*3600))))/1000</f>
        <v>0</v>
      </c>
      <c r="BB2936" s="24">
        <f>IF(BO2936,-Input!$B$67*1000*(Hourly!AX2936&gt;0),IF(BN2936,-(AD2936+AN2936+AS2936+T2936*(Hourly!J2936-AY2935)+R2936*(Hourly!G2936-AY2935))+(R2936+T2936)*(BF2936-AY2935)/(1-EXP(-(R2936+T2936)/(Input!$B$103*1000000)*3600))))/1000</f>
        <v>0</v>
      </c>
      <c r="BC2936" s="160">
        <f t="shared" si="730"/>
        <v>0</v>
      </c>
      <c r="BD2936" s="24"/>
      <c r="BE2936" s="116">
        <f>IF(Hourly!AT2936=1,Input!$B$4,IF(Hourly!AT2936=0.5,Input!$F$4,0))</f>
        <v>16</v>
      </c>
      <c r="BF2936">
        <f>IF(Hourly!AT2936=1,Input!$B$5,IF(Hourly!AT2936=0.5,Input!$F$5,0))</f>
        <v>24</v>
      </c>
      <c r="BG2936" s="9">
        <f>Input!$B$35+0.0000000001</f>
        <v>23.900000000099997</v>
      </c>
      <c r="BI2936" s="116">
        <f t="shared" si="731"/>
        <v>0</v>
      </c>
      <c r="BJ2936">
        <f t="shared" si="732"/>
        <v>0</v>
      </c>
      <c r="BK2936">
        <f t="shared" si="733"/>
        <v>1</v>
      </c>
      <c r="BL2936">
        <f t="shared" si="734"/>
        <v>0</v>
      </c>
      <c r="BM2936">
        <f t="shared" si="735"/>
        <v>0</v>
      </c>
      <c r="BN2936">
        <f t="shared" si="736"/>
        <v>0</v>
      </c>
      <c r="BO2936" s="9">
        <f t="shared" si="737"/>
        <v>0</v>
      </c>
      <c r="BR2936" s="116">
        <f t="shared" si="724"/>
        <v>5829</v>
      </c>
      <c r="BS2936" s="39">
        <v>0</v>
      </c>
      <c r="BT2936" s="168">
        <v>0</v>
      </c>
      <c r="BV2936" s="116">
        <f>IF(Hourly!$AR2936&gt;0,AY2936,"")</f>
        <v>21.305614924317858</v>
      </c>
      <c r="BW2936">
        <f>IF(AND(BV2936&gt;(20.8+0.33*Hourly!$I2936),(BV2936&gt;24),(BV2936&lt;&gt;"")),1,0)</f>
        <v>0</v>
      </c>
      <c r="BX2936">
        <f>IF(AND(BV2936&gt;(21.8+0.33*Hourly!$I2936),(BV2936&gt;24),(BV2936&lt;&gt;"")),1,0)</f>
        <v>0</v>
      </c>
      <c r="BY2936" s="9">
        <f>IF(AND(BV2936&gt;(22.8+0.33*Hourly!$I2936),(BV2936&gt;24),(BV2936&lt;&gt;"")),1,0)</f>
        <v>0</v>
      </c>
    </row>
    <row r="2937" spans="5:77" x14ac:dyDescent="0.35">
      <c r="E2937">
        <f>Hourly!A2937</f>
        <v>2000</v>
      </c>
      <c r="F2937">
        <f>Hourly!B2937</f>
        <v>5</v>
      </c>
      <c r="G2937">
        <f>Hourly!C2937</f>
        <v>3</v>
      </c>
      <c r="H2937">
        <f>Hourly!D2937</f>
        <v>5</v>
      </c>
      <c r="I2937" s="163">
        <v>2933</v>
      </c>
      <c r="J2937" s="19">
        <f>Input!B$22*Input!B$79</f>
        <v>1411.3439999999998</v>
      </c>
      <c r="K2937" s="19">
        <f>Input!B$76*Input!B$88</f>
        <v>656.99775609756091</v>
      </c>
      <c r="L2937" s="19">
        <f>Input!B$77*Input!B$89</f>
        <v>130.99152542372883</v>
      </c>
      <c r="M2937" s="164">
        <f t="shared" si="725"/>
        <v>2199.3332815212898</v>
      </c>
      <c r="N2937" s="165">
        <f>(Input!B$109*Input!B$102)/3600*Input!B$108</f>
        <v>740.21399999999983</v>
      </c>
      <c r="O2937" s="165">
        <f>(1-Input!B$61)*(Input!B$109*Input!B$33)/3600*Input!B$108*Hourly!AU2937</f>
        <v>444.12839999999994</v>
      </c>
      <c r="P2937" s="19">
        <f>IF(AND(AY2936&gt;Hourly!G2937),(Input!B$109*(Input!B$33*Hourly!AU2937+Input!B$36))/3600*Input!B$108,(1-Input!B$61)*(Input!B$109*Input!B$33)/3600*Input!B$108*Hourly!AU2937)</f>
        <v>11547.338400000001</v>
      </c>
      <c r="Q2937" s="19">
        <f t="shared" si="722"/>
        <v>3383.6756815212898</v>
      </c>
      <c r="R2937" s="19">
        <f t="shared" si="726"/>
        <v>14486.885681521289</v>
      </c>
      <c r="S2937" s="165"/>
      <c r="T2937" s="165">
        <f>Input!B$78*Input!B$91</f>
        <v>189.625</v>
      </c>
      <c r="U2937" s="19">
        <f>IF(AND($AY2936&gt;Input!$B$52,Hourly!AI2937&gt;Input!$B$51),Input!$B$93*Input!$F$40*Input!$J$8/100*Hourly!AI2937,Input!$B$93*Input!$B$40*Input!$J$8/100*Hourly!AI2937)</f>
        <v>0</v>
      </c>
      <c r="V2937" s="19">
        <f>IF(AND($AY2936&gt;Input!$B$52,Hourly!AJ2937&gt;Input!$B$51),Input!$B$94*Input!$F$41*Input!$J$9/100*Hourly!AJ2937,Input!$B$94*Input!$B$41*Input!$J$9/100*Hourly!AJ2937)</f>
        <v>0</v>
      </c>
      <c r="W2937" s="19">
        <f>IF(AND($AY2936&gt;Input!$B$52,Hourly!AK2937&gt;Input!$B$51),Input!$B$95*Input!$F$42*Input!$J$10/100*Hourly!AK2937,Input!$B$95*Input!$B$42*Input!$J$10/100*Hourly!AK2937)</f>
        <v>0</v>
      </c>
      <c r="X2937" s="19">
        <f>IF(AND($AY2936&gt;Input!$B$52,Hourly!AL2937&gt;Input!$B$51),Input!$B$96*Input!$F$43*Input!$J$11/100*Hourly!AL2937,Input!$B$96*Input!$B$43*Input!$J$11/100*Hourly!AL2937)</f>
        <v>0</v>
      </c>
      <c r="Y2937" s="19">
        <f>IF(AND($AY2936&gt;Input!$B$52,Hourly!AM2937&gt;Input!$B$51),Input!$B$97*Input!$F$44*Input!$J$12/100*Hourly!AM2937,Input!$B$97*Input!$B$44*Input!$J$12/100*Hourly!AM2937)</f>
        <v>0</v>
      </c>
      <c r="Z2937" s="19">
        <f>IF(AND($AY2936&gt;Input!$B$52,Hourly!AN2937&gt;Input!$B$51),Input!$B$98*Input!$F$45*Input!$J$13/100*Hourly!AN2937,Input!$B$98*Input!$B$45*Input!$J$13/100*Hourly!AN2937)</f>
        <v>0</v>
      </c>
      <c r="AA2937" s="19">
        <f>IF(AND($AY2936&gt;Input!$B$52,Hourly!AO2937&gt;Input!$B$51),Input!$B$99*Input!$F$46*Input!$J$14/100*Hourly!AO2937,Input!$B$99*Input!$B$46*Input!$J$14/100*Hourly!AO2937)</f>
        <v>0</v>
      </c>
      <c r="AB2937" s="19">
        <f>IF(AND($AY2936&gt;Input!$B$52,Hourly!AP2937&gt;Input!$B$51),Input!$B$100*Input!$F$47*Input!$J$15/100*Hourly!AP2937,Input!$B$100*Input!$B$47*Input!$J$15/100*Hourly!AP2937)</f>
        <v>0</v>
      </c>
      <c r="AC2937" s="19">
        <f>IF(AND($AY2936&gt;Input!$B$52,Hourly!AQ2937&gt;Input!$B$51),Input!$B$101*Input!$F$48*Input!$J$16/100*Hourly!AQ2937,Input!$B$101*Input!$B$48*Input!$J$16/100*Hourly!AQ2937)</f>
        <v>0</v>
      </c>
      <c r="AD2937" s="165">
        <f t="shared" si="727"/>
        <v>0</v>
      </c>
      <c r="AE2937" s="19">
        <f>Hourly!AI2937/Input!$B$107*Input!$J$40*Input!$B$76*Input!$B$80</f>
        <v>0</v>
      </c>
      <c r="AF2937" s="19">
        <f>Hourly!AJ2937/Input!$B$107*Input!$J$41*Input!$B$76*Input!$B$81</f>
        <v>0</v>
      </c>
      <c r="AG2937" s="19">
        <f>Hourly!AK2937/Input!$B$107*Input!$J$42*Input!$B$76*Input!$B$82</f>
        <v>0</v>
      </c>
      <c r="AH2937" s="19">
        <f>Hourly!AL2937/Input!$B$107*Input!$J$43*Input!$B$76*Input!$B$83</f>
        <v>0</v>
      </c>
      <c r="AI2937" s="19">
        <f>Hourly!AM2937/Input!$B$107*Input!$J$44*Input!$B$76*Input!$B$84</f>
        <v>0</v>
      </c>
      <c r="AJ2937" s="19">
        <f>Hourly!AN2937/Input!$B$107*Input!$J$45*Input!$B$76*Input!$B$85</f>
        <v>0</v>
      </c>
      <c r="AK2937" s="19">
        <f>Hourly!AO2937/Input!$B$107*Input!$J$46*Input!$B$76*Input!$B$86</f>
        <v>0</v>
      </c>
      <c r="AL2937" s="19">
        <f>Hourly!AP2937/Input!$B$107*Input!$J$47*Input!$B$76*Input!$B$87</f>
        <v>0</v>
      </c>
      <c r="AM2937" s="164">
        <f>Hourly!AQ2937/Input!$B$107*Input!$J$48*Input!$B$77*Input!$B$89</f>
        <v>0</v>
      </c>
      <c r="AN2937" s="165">
        <f t="shared" si="723"/>
        <v>0</v>
      </c>
      <c r="AO2937" s="116">
        <f>Input!B$55*Input!$B$18*Input!B$112*Hourly!AR2937</f>
        <v>2398.5</v>
      </c>
      <c r="AP2937">
        <f>Input!B$113*Input!B$114*Input!B$90*Input!B$56*Hourly!AS2937</f>
        <v>2214</v>
      </c>
      <c r="AQ2937">
        <f>Input!B$90*Input!B$57*Hourly!AS2937</f>
        <v>2214</v>
      </c>
      <c r="AR2937" s="19">
        <f>0.5*Input!$B$63*Hourly!AU2937</f>
        <v>61.5</v>
      </c>
      <c r="AS2937" s="165">
        <f t="shared" si="728"/>
        <v>6857.25</v>
      </c>
      <c r="AT2937" s="159">
        <f>AY2936+(Input!$B$66*1000*(Hourly!AX2937&gt;0)+AD2937+AN2937+AS2937+T2937*(Hourly!J2937-AY2936)+Q2937*(Hourly!G2937-AY2936))/(Q2937+T2937)*(1-EXP(-(Q2937+T2937)/(Input!$B$103*1000000)*3600))</f>
        <v>23.914661094733617</v>
      </c>
      <c r="AU2937" s="24">
        <f>AY2936+(AD2937+AN2937+AS2937+T2937*(Hourly!J2937-AY2936)+Q2937*(Hourly!G2937-AY2936))/(Q2937+T2937)*(1-EXP(-(Q2937+T2937)/(Input!$B$103*1000000)*3600))</f>
        <v>21.217713342603496</v>
      </c>
      <c r="AV2937" s="24">
        <f>AY2936+(-Input!$B$67*1000*(Hourly!AX2937&gt;0)+AD2937+AN2937+AS2937+T2937*(Hourly!J2937-AY2936)+R2937*(Hourly!G2937-AY2936))/(R2937+T2937)*(1-EXP(-(R2937+T2937)/(Input!$B$103*1000000)*3600))</f>
        <v>18.228670412802927</v>
      </c>
      <c r="AW2937" s="160">
        <f>AY2936+(AD2937+AN2937+AS2937+T2937*(Hourly!J2937-AY2936)+R2937*(Hourly!G2937-AY2936))/(R2937+T2937)*(1-EXP(-(R2937+T2937)/(Input!$B$103*1000000)*3600))</f>
        <v>20.885511026965183</v>
      </c>
      <c r="AX2937" s="24"/>
      <c r="AY2937" s="167">
        <f t="shared" si="729"/>
        <v>21.217713342603496</v>
      </c>
      <c r="BA2937" s="159">
        <f>IF(BI2937,Input!$B$66*1000*(Hourly!AX2937&gt;0),IF(BJ2937,-(AD2937+AN2937+AS2937+T2937*(Hourly!J2937-AY2936)+Q2937*(Hourly!G2937-AY2936))+(Q2937+T2937)*(BE2937-AY2936)/(1-EXP(-(Q2937+T2937)/(Input!$B$103*1000000)*3600))))/1000</f>
        <v>0</v>
      </c>
      <c r="BB2937" s="24">
        <f>IF(BO2937,-Input!$B$67*1000*(Hourly!AX2937&gt;0),IF(BN2937,-(AD2937+AN2937+AS2937+T2937*(Hourly!J2937-AY2936)+R2937*(Hourly!G2937-AY2936))+(R2937+T2937)*(BF2937-AY2936)/(1-EXP(-(R2937+T2937)/(Input!$B$103*1000000)*3600))))/1000</f>
        <v>0</v>
      </c>
      <c r="BC2937" s="160">
        <f t="shared" si="730"/>
        <v>0</v>
      </c>
      <c r="BD2937" s="24"/>
      <c r="BE2937" s="116">
        <f>IF(Hourly!AT2937=1,Input!$B$4,IF(Hourly!AT2937=0.5,Input!$F$4,0))</f>
        <v>16</v>
      </c>
      <c r="BF2937">
        <f>IF(Hourly!AT2937=1,Input!$B$5,IF(Hourly!AT2937=0.5,Input!$F$5,0))</f>
        <v>24</v>
      </c>
      <c r="BG2937" s="9">
        <f>Input!$B$35+0.0000000001</f>
        <v>23.900000000099997</v>
      </c>
      <c r="BI2937" s="116">
        <f t="shared" si="731"/>
        <v>0</v>
      </c>
      <c r="BJ2937">
        <f t="shared" si="732"/>
        <v>0</v>
      </c>
      <c r="BK2937">
        <f t="shared" si="733"/>
        <v>1</v>
      </c>
      <c r="BL2937">
        <f t="shared" si="734"/>
        <v>0</v>
      </c>
      <c r="BM2937">
        <f t="shared" si="735"/>
        <v>0</v>
      </c>
      <c r="BN2937">
        <f t="shared" si="736"/>
        <v>0</v>
      </c>
      <c r="BO2937" s="9">
        <f t="shared" si="737"/>
        <v>0</v>
      </c>
      <c r="BR2937" s="116">
        <f t="shared" si="724"/>
        <v>5828</v>
      </c>
      <c r="BS2937" s="39">
        <v>0</v>
      </c>
      <c r="BT2937" s="168">
        <v>0</v>
      </c>
      <c r="BV2937" s="116">
        <f>IF(Hourly!$AR2937&gt;0,AY2937,"")</f>
        <v>21.217713342603496</v>
      </c>
      <c r="BW2937">
        <f>IF(AND(BV2937&gt;(20.8+0.33*Hourly!$I2937),(BV2937&gt;24),(BV2937&lt;&gt;"")),1,0)</f>
        <v>0</v>
      </c>
      <c r="BX2937">
        <f>IF(AND(BV2937&gt;(21.8+0.33*Hourly!$I2937),(BV2937&gt;24),(BV2937&lt;&gt;"")),1,0)</f>
        <v>0</v>
      </c>
      <c r="BY2937" s="9">
        <f>IF(AND(BV2937&gt;(22.8+0.33*Hourly!$I2937),(BV2937&gt;24),(BV2937&lt;&gt;"")),1,0)</f>
        <v>0</v>
      </c>
    </row>
    <row r="2938" spans="5:77" x14ac:dyDescent="0.35">
      <c r="E2938">
        <f>Hourly!A2938</f>
        <v>2000</v>
      </c>
      <c r="F2938">
        <f>Hourly!B2938</f>
        <v>5</v>
      </c>
      <c r="G2938">
        <f>Hourly!C2938</f>
        <v>3</v>
      </c>
      <c r="H2938">
        <f>Hourly!D2938</f>
        <v>6</v>
      </c>
      <c r="I2938" s="163">
        <v>2934</v>
      </c>
      <c r="J2938" s="19">
        <f>Input!B$22*Input!B$79</f>
        <v>1411.3439999999998</v>
      </c>
      <c r="K2938" s="19">
        <f>Input!B$76*Input!B$88</f>
        <v>656.99775609756091</v>
      </c>
      <c r="L2938" s="19">
        <f>Input!B$77*Input!B$89</f>
        <v>130.99152542372883</v>
      </c>
      <c r="M2938" s="164">
        <f t="shared" si="725"/>
        <v>2199.3332815212898</v>
      </c>
      <c r="N2938" s="165">
        <f>(Input!B$109*Input!B$102)/3600*Input!B$108</f>
        <v>740.21399999999983</v>
      </c>
      <c r="O2938" s="165">
        <f>(1-Input!B$61)*(Input!B$109*Input!B$33)/3600*Input!B$108*Hourly!AU2938</f>
        <v>444.12839999999994</v>
      </c>
      <c r="P2938" s="19">
        <f>IF(AND(AY2937&gt;Hourly!G2938),(Input!B$109*(Input!B$33*Hourly!AU2938+Input!B$36))/3600*Input!B$108,(1-Input!B$61)*(Input!B$109*Input!B$33)/3600*Input!B$108*Hourly!AU2938)</f>
        <v>11547.338400000001</v>
      </c>
      <c r="Q2938" s="19">
        <f t="shared" si="722"/>
        <v>3383.6756815212898</v>
      </c>
      <c r="R2938" s="19">
        <f t="shared" si="726"/>
        <v>14486.885681521289</v>
      </c>
      <c r="S2938" s="165"/>
      <c r="T2938" s="165">
        <f>Input!B$78*Input!B$91</f>
        <v>189.625</v>
      </c>
      <c r="U2938" s="19">
        <f>IF(AND($AY2937&gt;Input!$B$52,Hourly!AI2938&gt;Input!$B$51),Input!$B$93*Input!$F$40*Input!$J$8/100*Hourly!AI2938,Input!$B$93*Input!$B$40*Input!$J$8/100*Hourly!AI2938)</f>
        <v>0</v>
      </c>
      <c r="V2938" s="19">
        <f>IF(AND($AY2937&gt;Input!$B$52,Hourly!AJ2938&gt;Input!$B$51),Input!$B$94*Input!$F$41*Input!$J$9/100*Hourly!AJ2938,Input!$B$94*Input!$B$41*Input!$J$9/100*Hourly!AJ2938)</f>
        <v>0</v>
      </c>
      <c r="W2938" s="19">
        <f>IF(AND($AY2937&gt;Input!$B$52,Hourly!AK2938&gt;Input!$B$51),Input!$B$95*Input!$F$42*Input!$J$10/100*Hourly!AK2938,Input!$B$95*Input!$B$42*Input!$J$10/100*Hourly!AK2938)</f>
        <v>0</v>
      </c>
      <c r="X2938" s="19">
        <f>IF(AND($AY2937&gt;Input!$B$52,Hourly!AL2938&gt;Input!$B$51),Input!$B$96*Input!$F$43*Input!$J$11/100*Hourly!AL2938,Input!$B$96*Input!$B$43*Input!$J$11/100*Hourly!AL2938)</f>
        <v>0</v>
      </c>
      <c r="Y2938" s="19">
        <f>IF(AND($AY2937&gt;Input!$B$52,Hourly!AM2938&gt;Input!$B$51),Input!$B$97*Input!$F$44*Input!$J$12/100*Hourly!AM2938,Input!$B$97*Input!$B$44*Input!$J$12/100*Hourly!AM2938)</f>
        <v>0</v>
      </c>
      <c r="Z2938" s="19">
        <f>IF(AND($AY2937&gt;Input!$B$52,Hourly!AN2938&gt;Input!$B$51),Input!$B$98*Input!$F$45*Input!$J$13/100*Hourly!AN2938,Input!$B$98*Input!$B$45*Input!$J$13/100*Hourly!AN2938)</f>
        <v>0</v>
      </c>
      <c r="AA2938" s="19">
        <f>IF(AND($AY2937&gt;Input!$B$52,Hourly!AO2938&gt;Input!$B$51),Input!$B$99*Input!$F$46*Input!$J$14/100*Hourly!AO2938,Input!$B$99*Input!$B$46*Input!$J$14/100*Hourly!AO2938)</f>
        <v>0</v>
      </c>
      <c r="AB2938" s="19">
        <f>IF(AND($AY2937&gt;Input!$B$52,Hourly!AP2938&gt;Input!$B$51),Input!$B$100*Input!$F$47*Input!$J$15/100*Hourly!AP2938,Input!$B$100*Input!$B$47*Input!$J$15/100*Hourly!AP2938)</f>
        <v>0</v>
      </c>
      <c r="AC2938" s="19">
        <f>IF(AND($AY2937&gt;Input!$B$52,Hourly!AQ2938&gt;Input!$B$51),Input!$B$101*Input!$F$48*Input!$J$16/100*Hourly!AQ2938,Input!$B$101*Input!$B$48*Input!$J$16/100*Hourly!AQ2938)</f>
        <v>0</v>
      </c>
      <c r="AD2938" s="165">
        <f t="shared" si="727"/>
        <v>0</v>
      </c>
      <c r="AE2938" s="19">
        <f>Hourly!AI2938/Input!$B$107*Input!$J$40*Input!$B$76*Input!$B$80</f>
        <v>0</v>
      </c>
      <c r="AF2938" s="19">
        <f>Hourly!AJ2938/Input!$B$107*Input!$J$41*Input!$B$76*Input!$B$81</f>
        <v>0</v>
      </c>
      <c r="AG2938" s="19">
        <f>Hourly!AK2938/Input!$B$107*Input!$J$42*Input!$B$76*Input!$B$82</f>
        <v>0</v>
      </c>
      <c r="AH2938" s="19">
        <f>Hourly!AL2938/Input!$B$107*Input!$J$43*Input!$B$76*Input!$B$83</f>
        <v>0</v>
      </c>
      <c r="AI2938" s="19">
        <f>Hourly!AM2938/Input!$B$107*Input!$J$44*Input!$B$76*Input!$B$84</f>
        <v>0</v>
      </c>
      <c r="AJ2938" s="19">
        <f>Hourly!AN2938/Input!$B$107*Input!$J$45*Input!$B$76*Input!$B$85</f>
        <v>0</v>
      </c>
      <c r="AK2938" s="19">
        <f>Hourly!AO2938/Input!$B$107*Input!$J$46*Input!$B$76*Input!$B$86</f>
        <v>0</v>
      </c>
      <c r="AL2938" s="19">
        <f>Hourly!AP2938/Input!$B$107*Input!$J$47*Input!$B$76*Input!$B$87</f>
        <v>0</v>
      </c>
      <c r="AM2938" s="164">
        <f>Hourly!AQ2938/Input!$B$107*Input!$J$48*Input!$B$77*Input!$B$89</f>
        <v>0</v>
      </c>
      <c r="AN2938" s="165">
        <f t="shared" si="723"/>
        <v>0</v>
      </c>
      <c r="AO2938" s="116">
        <f>Input!B$55*Input!$B$18*Input!B$112*Hourly!AR2938</f>
        <v>2398.5</v>
      </c>
      <c r="AP2938">
        <f>Input!B$113*Input!B$114*Input!B$90*Input!B$56*Hourly!AS2938</f>
        <v>2214</v>
      </c>
      <c r="AQ2938">
        <f>Input!B$90*Input!B$57*Hourly!AS2938</f>
        <v>2214</v>
      </c>
      <c r="AR2938" s="19">
        <f>0.5*Input!$B$63*Hourly!AU2938</f>
        <v>61.5</v>
      </c>
      <c r="AS2938" s="165">
        <f t="shared" si="728"/>
        <v>6857.25</v>
      </c>
      <c r="AT2938" s="159">
        <f>AY2937+(Input!$B$66*1000*(Hourly!AX2938&gt;0)+AD2938+AN2938+AS2938+T2938*(Hourly!J2938-AY2937)+Q2938*(Hourly!G2938-AY2937))/(Q2938+T2938)*(1-EXP(-(Q2938+T2938)/(Input!$B$103*1000000)*3600))</f>
        <v>23.828519180675226</v>
      </c>
      <c r="AU2938" s="24">
        <f>AY2937+(AD2938+AN2938+AS2938+T2938*(Hourly!J2938-AY2937)+Q2938*(Hourly!G2938-AY2937))/(Q2938+T2938)*(1-EXP(-(Q2938+T2938)/(Input!$B$103*1000000)*3600))</f>
        <v>21.131571428545104</v>
      </c>
      <c r="AV2938" s="24">
        <f>AY2937+(-Input!$B$67*1000*(Hourly!AX2938&gt;0)+AD2938+AN2938+AS2938+T2938*(Hourly!J2938-AY2937)+R2938*(Hourly!G2938-AY2937))/(R2938+T2938)*(1-EXP(-(R2938+T2938)/(Input!$B$103*1000000)*3600))</f>
        <v>18.148045325244212</v>
      </c>
      <c r="AW2938" s="160">
        <f>AY2937+(AD2938+AN2938+AS2938+T2938*(Hourly!J2938-AY2937)+R2938*(Hourly!G2938-AY2937))/(R2938+T2938)*(1-EXP(-(R2938+T2938)/(Input!$B$103*1000000)*3600))</f>
        <v>20.804885939406468</v>
      </c>
      <c r="AX2938" s="24"/>
      <c r="AY2938" s="167">
        <f t="shared" si="729"/>
        <v>21.131571428545104</v>
      </c>
      <c r="BA2938" s="159">
        <f>IF(BI2938,Input!$B$66*1000*(Hourly!AX2938&gt;0),IF(BJ2938,-(AD2938+AN2938+AS2938+T2938*(Hourly!J2938-AY2937)+Q2938*(Hourly!G2938-AY2937))+(Q2938+T2938)*(BE2938-AY2937)/(1-EXP(-(Q2938+T2938)/(Input!$B$103*1000000)*3600))))/1000</f>
        <v>0</v>
      </c>
      <c r="BB2938" s="24">
        <f>IF(BO2938,-Input!$B$67*1000*(Hourly!AX2938&gt;0),IF(BN2938,-(AD2938+AN2938+AS2938+T2938*(Hourly!J2938-AY2937)+R2938*(Hourly!G2938-AY2937))+(R2938+T2938)*(BF2938-AY2937)/(1-EXP(-(R2938+T2938)/(Input!$B$103*1000000)*3600))))/1000</f>
        <v>0</v>
      </c>
      <c r="BC2938" s="160">
        <f t="shared" si="730"/>
        <v>0</v>
      </c>
      <c r="BD2938" s="24"/>
      <c r="BE2938" s="116">
        <f>IF(Hourly!AT2938=1,Input!$B$4,IF(Hourly!AT2938=0.5,Input!$F$4,0))</f>
        <v>16</v>
      </c>
      <c r="BF2938">
        <f>IF(Hourly!AT2938=1,Input!$B$5,IF(Hourly!AT2938=0.5,Input!$F$5,0))</f>
        <v>24</v>
      </c>
      <c r="BG2938" s="9">
        <f>Input!$B$35+0.0000000001</f>
        <v>23.900000000099997</v>
      </c>
      <c r="BI2938" s="116">
        <f t="shared" si="731"/>
        <v>0</v>
      </c>
      <c r="BJ2938">
        <f t="shared" si="732"/>
        <v>0</v>
      </c>
      <c r="BK2938">
        <f t="shared" si="733"/>
        <v>1</v>
      </c>
      <c r="BL2938">
        <f t="shared" si="734"/>
        <v>0</v>
      </c>
      <c r="BM2938">
        <f t="shared" si="735"/>
        <v>0</v>
      </c>
      <c r="BN2938">
        <f t="shared" si="736"/>
        <v>0</v>
      </c>
      <c r="BO2938" s="9">
        <f t="shared" si="737"/>
        <v>0</v>
      </c>
      <c r="BR2938" s="116">
        <f t="shared" si="724"/>
        <v>5827</v>
      </c>
      <c r="BS2938" s="39">
        <v>0</v>
      </c>
      <c r="BT2938" s="168">
        <v>0</v>
      </c>
      <c r="BV2938" s="116">
        <f>IF(Hourly!$AR2938&gt;0,AY2938,"")</f>
        <v>21.131571428545104</v>
      </c>
      <c r="BW2938">
        <f>IF(AND(BV2938&gt;(20.8+0.33*Hourly!$I2938),(BV2938&gt;24),(BV2938&lt;&gt;"")),1,0)</f>
        <v>0</v>
      </c>
      <c r="BX2938">
        <f>IF(AND(BV2938&gt;(21.8+0.33*Hourly!$I2938),(BV2938&gt;24),(BV2938&lt;&gt;"")),1,0)</f>
        <v>0</v>
      </c>
      <c r="BY2938" s="9">
        <f>IF(AND(BV2938&gt;(22.8+0.33*Hourly!$I2938),(BV2938&gt;24),(BV2938&lt;&gt;"")),1,0)</f>
        <v>0</v>
      </c>
    </row>
    <row r="2939" spans="5:77" x14ac:dyDescent="0.35">
      <c r="E2939">
        <f>Hourly!A2939</f>
        <v>2000</v>
      </c>
      <c r="F2939">
        <f>Hourly!B2939</f>
        <v>5</v>
      </c>
      <c r="G2939">
        <f>Hourly!C2939</f>
        <v>3</v>
      </c>
      <c r="H2939">
        <f>Hourly!D2939</f>
        <v>7</v>
      </c>
      <c r="I2939" s="163">
        <v>2935</v>
      </c>
      <c r="J2939" s="19">
        <f>Input!B$22*Input!B$79</f>
        <v>1411.3439999999998</v>
      </c>
      <c r="K2939" s="19">
        <f>Input!B$76*Input!B$88</f>
        <v>656.99775609756091</v>
      </c>
      <c r="L2939" s="19">
        <f>Input!B$77*Input!B$89</f>
        <v>130.99152542372883</v>
      </c>
      <c r="M2939" s="164">
        <f t="shared" si="725"/>
        <v>2199.3332815212898</v>
      </c>
      <c r="N2939" s="165">
        <f>(Input!B$109*Input!B$102)/3600*Input!B$108</f>
        <v>740.21399999999983</v>
      </c>
      <c r="O2939" s="165">
        <f>(1-Input!B$61)*(Input!B$109*Input!B$33)/3600*Input!B$108*Hourly!AU2939</f>
        <v>444.12839999999994</v>
      </c>
      <c r="P2939" s="19">
        <f>IF(AND(AY2938&gt;Hourly!G2939),(Input!B$109*(Input!B$33*Hourly!AU2939+Input!B$36))/3600*Input!B$108,(1-Input!B$61)*(Input!B$109*Input!B$33)/3600*Input!B$108*Hourly!AU2939)</f>
        <v>11547.338400000001</v>
      </c>
      <c r="Q2939" s="19">
        <f t="shared" si="722"/>
        <v>3383.6756815212898</v>
      </c>
      <c r="R2939" s="19">
        <f t="shared" si="726"/>
        <v>14486.885681521289</v>
      </c>
      <c r="S2939" s="165"/>
      <c r="T2939" s="165">
        <f>Input!B$78*Input!B$91</f>
        <v>189.625</v>
      </c>
      <c r="U2939" s="19">
        <f>IF(AND($AY2938&gt;Input!$B$52,Hourly!AI2939&gt;Input!$B$51),Input!$B$93*Input!$F$40*Input!$J$8/100*Hourly!AI2939,Input!$B$93*Input!$B$40*Input!$J$8/100*Hourly!AI2939)</f>
        <v>0</v>
      </c>
      <c r="V2939" s="19">
        <f>IF(AND($AY2938&gt;Input!$B$52,Hourly!AJ2939&gt;Input!$B$51),Input!$B$94*Input!$F$41*Input!$J$9/100*Hourly!AJ2939,Input!$B$94*Input!$B$41*Input!$J$9/100*Hourly!AJ2939)</f>
        <v>311.64186053864813</v>
      </c>
      <c r="W2939" s="19">
        <f>IF(AND($AY2938&gt;Input!$B$52,Hourly!AK2939&gt;Input!$B$51),Input!$B$95*Input!$F$42*Input!$J$10/100*Hourly!AK2939,Input!$B$95*Input!$B$42*Input!$J$10/100*Hourly!AK2939)</f>
        <v>0</v>
      </c>
      <c r="X2939" s="19">
        <f>IF(AND($AY2938&gt;Input!$B$52,Hourly!AL2939&gt;Input!$B$51),Input!$B$96*Input!$F$43*Input!$J$11/100*Hourly!AL2939,Input!$B$96*Input!$B$43*Input!$J$11/100*Hourly!AL2939)</f>
        <v>175.05270224330732</v>
      </c>
      <c r="Y2939" s="19">
        <f>IF(AND($AY2938&gt;Input!$B$52,Hourly!AM2939&gt;Input!$B$51),Input!$B$97*Input!$F$44*Input!$J$12/100*Hourly!AM2939,Input!$B$97*Input!$B$44*Input!$J$12/100*Hourly!AM2939)</f>
        <v>0</v>
      </c>
      <c r="Z2939" s="19">
        <f>IF(AND($AY2938&gt;Input!$B$52,Hourly!AN2939&gt;Input!$B$51),Input!$B$98*Input!$F$45*Input!$J$13/100*Hourly!AN2939,Input!$B$98*Input!$B$45*Input!$J$13/100*Hourly!AN2939)</f>
        <v>402.08723145712037</v>
      </c>
      <c r="AA2939" s="19">
        <f>IF(AND($AY2938&gt;Input!$B$52,Hourly!AO2939&gt;Input!$B$51),Input!$B$99*Input!$F$46*Input!$J$14/100*Hourly!AO2939,Input!$B$99*Input!$B$46*Input!$J$14/100*Hourly!AO2939)</f>
        <v>0</v>
      </c>
      <c r="AB2939" s="19">
        <f>IF(AND($AY2938&gt;Input!$B$52,Hourly!AP2939&gt;Input!$B$51),Input!$B$100*Input!$F$47*Input!$J$15/100*Hourly!AP2939,Input!$B$100*Input!$B$47*Input!$J$15/100*Hourly!AP2939)</f>
        <v>171.94519766258432</v>
      </c>
      <c r="AC2939" s="19">
        <f>IF(AND($AY2938&gt;Input!$B$52,Hourly!AQ2939&gt;Input!$B$51),Input!$B$101*Input!$F$48*Input!$J$16/100*Hourly!AQ2939,Input!$B$101*Input!$B$48*Input!$J$16/100*Hourly!AQ2939)</f>
        <v>0</v>
      </c>
      <c r="AD2939" s="165">
        <f t="shared" si="727"/>
        <v>1060.7269919016603</v>
      </c>
      <c r="AE2939" s="19">
        <f>Hourly!AI2939/Input!$B$107*Input!$J$40*Input!$B$76*Input!$B$80</f>
        <v>0</v>
      </c>
      <c r="AF2939" s="19">
        <f>Hourly!AJ2939/Input!$B$107*Input!$J$41*Input!$B$76*Input!$B$81</f>
        <v>23.048414852582003</v>
      </c>
      <c r="AG2939" s="19">
        <f>Hourly!AK2939/Input!$B$107*Input!$J$42*Input!$B$76*Input!$B$82</f>
        <v>0</v>
      </c>
      <c r="AH2939" s="19">
        <f>Hourly!AL2939/Input!$B$107*Input!$J$43*Input!$B$76*Input!$B$83</f>
        <v>9.7220054437859655</v>
      </c>
      <c r="AI2939" s="19">
        <f>Hourly!AM2939/Input!$B$107*Input!$J$44*Input!$B$76*Input!$B$84</f>
        <v>0</v>
      </c>
      <c r="AJ2939" s="19">
        <f>Hourly!AN2939/Input!$B$107*Input!$J$45*Input!$B$76*Input!$B$85</f>
        <v>19.553474218706697</v>
      </c>
      <c r="AK2939" s="19">
        <f>Hourly!AO2939/Input!$B$107*Input!$J$46*Input!$B$76*Input!$B$86</f>
        <v>0</v>
      </c>
      <c r="AL2939" s="19">
        <f>Hourly!AP2939/Input!$B$107*Input!$J$47*Input!$B$76*Input!$B$87</f>
        <v>9.549422124230075</v>
      </c>
      <c r="AM2939" s="164">
        <f>Hourly!AQ2939/Input!$B$107*Input!$J$48*Input!$B$77*Input!$B$89</f>
        <v>26.198305084745765</v>
      </c>
      <c r="AN2939" s="165">
        <f t="shared" si="723"/>
        <v>88.071621724050502</v>
      </c>
      <c r="AO2939" s="116">
        <f>Input!B$55*Input!$B$18*Input!B$112*Hourly!AR2939</f>
        <v>2398.5</v>
      </c>
      <c r="AP2939">
        <f>Input!B$113*Input!B$114*Input!B$90*Input!B$56*Hourly!AS2939</f>
        <v>2214</v>
      </c>
      <c r="AQ2939">
        <f>Input!B$90*Input!B$57*Hourly!AS2939</f>
        <v>2214</v>
      </c>
      <c r="AR2939" s="19">
        <f>0.5*Input!$B$63*Hourly!AU2939</f>
        <v>61.5</v>
      </c>
      <c r="AS2939" s="165">
        <f t="shared" si="728"/>
        <v>6857.25</v>
      </c>
      <c r="AT2939" s="159">
        <f>AY2938+(Input!$B$66*1000*(Hourly!AX2939&gt;0)+AD2939+AN2939+AS2939+T2939*(Hourly!J2939-AY2938)+Q2939*(Hourly!G2939-AY2938))/(Q2939+T2939)*(1-EXP(-(Q2939+T2939)/(Input!$B$103*1000000)*3600))</f>
        <v>23.749043345489692</v>
      </c>
      <c r="AU2939" s="24">
        <f>AY2938+(AD2939+AN2939+AS2939+T2939*(Hourly!J2939-AY2938)+Q2939*(Hourly!G2939-AY2938))/(Q2939+T2939)*(1-EXP(-(Q2939+T2939)/(Input!$B$103*1000000)*3600))</f>
        <v>21.052095593359571</v>
      </c>
      <c r="AV2939" s="24">
        <f>AY2938+(-Input!$B$67*1000*(Hourly!AX2939&gt;0)+AD2939+AN2939+AS2939+T2939*(Hourly!J2939-AY2938)+R2939*(Hourly!G2939-AY2938))/(R2939+T2939)*(1-EXP(-(R2939+T2939)/(Input!$B$103*1000000)*3600))</f>
        <v>18.079861334421675</v>
      </c>
      <c r="AW2939" s="160">
        <f>AY2938+(AD2939+AN2939+AS2939+T2939*(Hourly!J2939-AY2938)+R2939*(Hourly!G2939-AY2938))/(R2939+T2939)*(1-EXP(-(R2939+T2939)/(Input!$B$103*1000000)*3600))</f>
        <v>20.736701948583931</v>
      </c>
      <c r="AX2939" s="24"/>
      <c r="AY2939" s="167">
        <f t="shared" si="729"/>
        <v>21.052095593359571</v>
      </c>
      <c r="BA2939" s="159">
        <f>IF(BI2939,Input!$B$66*1000*(Hourly!AX2939&gt;0),IF(BJ2939,-(AD2939+AN2939+AS2939+T2939*(Hourly!J2939-AY2938)+Q2939*(Hourly!G2939-AY2938))+(Q2939+T2939)*(BE2939-AY2938)/(1-EXP(-(Q2939+T2939)/(Input!$B$103*1000000)*3600))))/1000</f>
        <v>0</v>
      </c>
      <c r="BB2939" s="24">
        <f>IF(BO2939,-Input!$B$67*1000*(Hourly!AX2939&gt;0),IF(BN2939,-(AD2939+AN2939+AS2939+T2939*(Hourly!J2939-AY2938)+R2939*(Hourly!G2939-AY2938))+(R2939+T2939)*(BF2939-AY2938)/(1-EXP(-(R2939+T2939)/(Input!$B$103*1000000)*3600))))/1000</f>
        <v>0</v>
      </c>
      <c r="BC2939" s="160">
        <f t="shared" si="730"/>
        <v>0</v>
      </c>
      <c r="BD2939" s="24"/>
      <c r="BE2939" s="116">
        <f>IF(Hourly!AT2939=1,Input!$B$4,IF(Hourly!AT2939=0.5,Input!$F$4,0))</f>
        <v>16</v>
      </c>
      <c r="BF2939">
        <f>IF(Hourly!AT2939=1,Input!$B$5,IF(Hourly!AT2939=0.5,Input!$F$5,0))</f>
        <v>24</v>
      </c>
      <c r="BG2939" s="9">
        <f>Input!$B$35+0.0000000001</f>
        <v>23.900000000099997</v>
      </c>
      <c r="BI2939" s="116">
        <f t="shared" si="731"/>
        <v>0</v>
      </c>
      <c r="BJ2939">
        <f t="shared" si="732"/>
        <v>0</v>
      </c>
      <c r="BK2939">
        <f t="shared" si="733"/>
        <v>1</v>
      </c>
      <c r="BL2939">
        <f t="shared" si="734"/>
        <v>0</v>
      </c>
      <c r="BM2939">
        <f t="shared" si="735"/>
        <v>0</v>
      </c>
      <c r="BN2939">
        <f t="shared" si="736"/>
        <v>0</v>
      </c>
      <c r="BO2939" s="9">
        <f t="shared" si="737"/>
        <v>0</v>
      </c>
      <c r="BR2939" s="116">
        <f t="shared" si="724"/>
        <v>5826</v>
      </c>
      <c r="BS2939" s="39">
        <v>0</v>
      </c>
      <c r="BT2939" s="168">
        <v>0</v>
      </c>
      <c r="BV2939" s="116">
        <f>IF(Hourly!$AR2939&gt;0,AY2939,"")</f>
        <v>21.052095593359571</v>
      </c>
      <c r="BW2939">
        <f>IF(AND(BV2939&gt;(20.8+0.33*Hourly!$I2939),(BV2939&gt;24),(BV2939&lt;&gt;"")),1,0)</f>
        <v>0</v>
      </c>
      <c r="BX2939">
        <f>IF(AND(BV2939&gt;(21.8+0.33*Hourly!$I2939),(BV2939&gt;24),(BV2939&lt;&gt;"")),1,0)</f>
        <v>0</v>
      </c>
      <c r="BY2939" s="9">
        <f>IF(AND(BV2939&gt;(22.8+0.33*Hourly!$I2939),(BV2939&gt;24),(BV2939&lt;&gt;"")),1,0)</f>
        <v>0</v>
      </c>
    </row>
    <row r="2940" spans="5:77" x14ac:dyDescent="0.35">
      <c r="E2940">
        <f>Hourly!A2940</f>
        <v>2000</v>
      </c>
      <c r="F2940">
        <f>Hourly!B2940</f>
        <v>5</v>
      </c>
      <c r="G2940">
        <f>Hourly!C2940</f>
        <v>3</v>
      </c>
      <c r="H2940">
        <f>Hourly!D2940</f>
        <v>8</v>
      </c>
      <c r="I2940" s="163">
        <v>2936</v>
      </c>
      <c r="J2940" s="19">
        <f>Input!B$22*Input!B$79</f>
        <v>1411.3439999999998</v>
      </c>
      <c r="K2940" s="19">
        <f>Input!B$76*Input!B$88</f>
        <v>656.99775609756091</v>
      </c>
      <c r="L2940" s="19">
        <f>Input!B$77*Input!B$89</f>
        <v>130.99152542372883</v>
      </c>
      <c r="M2940" s="164">
        <f t="shared" si="725"/>
        <v>2199.3332815212898</v>
      </c>
      <c r="N2940" s="165">
        <f>(Input!B$109*Input!B$102)/3600*Input!B$108</f>
        <v>740.21399999999983</v>
      </c>
      <c r="O2940" s="165">
        <f>(1-Input!B$61)*(Input!B$109*Input!B$33)/3600*Input!B$108*Hourly!AU2940</f>
        <v>177.65135999999998</v>
      </c>
      <c r="P2940" s="19">
        <f>IF(AND(AY2939&gt;Hourly!G2940),(Input!B$109*(Input!B$33*Hourly!AU2940+Input!B$36))/3600*Input!B$108,(1-Input!B$61)*(Input!B$109*Input!B$33)/3600*Input!B$108*Hourly!AU2940)</f>
        <v>11280.861359999999</v>
      </c>
      <c r="Q2940" s="19">
        <f t="shared" si="722"/>
        <v>3117.1986415212896</v>
      </c>
      <c r="R2940" s="19">
        <f t="shared" si="726"/>
        <v>14220.408641521288</v>
      </c>
      <c r="S2940" s="165"/>
      <c r="T2940" s="165">
        <f>Input!B$78*Input!B$91</f>
        <v>189.625</v>
      </c>
      <c r="U2940" s="19">
        <f>IF(AND($AY2939&gt;Input!$B$52,Hourly!AI2940&gt;Input!$B$51),Input!$B$93*Input!$F$40*Input!$J$8/100*Hourly!AI2940,Input!$B$93*Input!$B$40*Input!$J$8/100*Hourly!AI2940)</f>
        <v>0</v>
      </c>
      <c r="V2940" s="19">
        <f>IF(AND($AY2939&gt;Input!$B$52,Hourly!AJ2940&gt;Input!$B$51),Input!$B$94*Input!$F$41*Input!$J$9/100*Hourly!AJ2940,Input!$B$94*Input!$B$41*Input!$J$9/100*Hourly!AJ2940)</f>
        <v>986.40970901817184</v>
      </c>
      <c r="W2940" s="19">
        <f>IF(AND($AY2939&gt;Input!$B$52,Hourly!AK2940&gt;Input!$B$51),Input!$B$95*Input!$F$42*Input!$J$10/100*Hourly!AK2940,Input!$B$95*Input!$B$42*Input!$J$10/100*Hourly!AK2940)</f>
        <v>0</v>
      </c>
      <c r="X2940" s="19">
        <f>IF(AND($AY2939&gt;Input!$B$52,Hourly!AL2940&gt;Input!$B$51),Input!$B$96*Input!$F$43*Input!$J$11/100*Hourly!AL2940,Input!$B$96*Input!$B$43*Input!$J$11/100*Hourly!AL2940)</f>
        <v>560.48822646956603</v>
      </c>
      <c r="Y2940" s="19">
        <f>IF(AND($AY2939&gt;Input!$B$52,Hourly!AM2940&gt;Input!$B$51),Input!$B$97*Input!$F$44*Input!$J$12/100*Hourly!AM2940,Input!$B$97*Input!$B$44*Input!$J$12/100*Hourly!AM2940)</f>
        <v>0</v>
      </c>
      <c r="Z2940" s="19">
        <f>IF(AND($AY2939&gt;Input!$B$52,Hourly!AN2940&gt;Input!$B$51),Input!$B$98*Input!$F$45*Input!$J$13/100*Hourly!AN2940,Input!$B$98*Input!$B$45*Input!$J$13/100*Hourly!AN2940)</f>
        <v>1287.4354552742816</v>
      </c>
      <c r="AA2940" s="19">
        <f>IF(AND($AY2939&gt;Input!$B$52,Hourly!AO2940&gt;Input!$B$51),Input!$B$99*Input!$F$46*Input!$J$14/100*Hourly!AO2940,Input!$B$99*Input!$B$46*Input!$J$14/100*Hourly!AO2940)</f>
        <v>0</v>
      </c>
      <c r="AB2940" s="19">
        <f>IF(AND($AY2939&gt;Input!$B$52,Hourly!AP2940&gt;Input!$B$51),Input!$B$100*Input!$F$47*Input!$J$15/100*Hourly!AP2940,Input!$B$100*Input!$B$47*Input!$J$15/100*Hourly!AP2940)</f>
        <v>550.54805653176504</v>
      </c>
      <c r="AC2940" s="19">
        <f>IF(AND($AY2939&gt;Input!$B$52,Hourly!AQ2940&gt;Input!$B$51),Input!$B$101*Input!$F$48*Input!$J$16/100*Hourly!AQ2940,Input!$B$101*Input!$B$48*Input!$J$16/100*Hourly!AQ2940)</f>
        <v>0</v>
      </c>
      <c r="AD2940" s="165">
        <f t="shared" si="727"/>
        <v>3384.8814472937847</v>
      </c>
      <c r="AE2940" s="19">
        <f>Hourly!AI2940/Input!$B$107*Input!$J$40*Input!$B$76*Input!$B$80</f>
        <v>0</v>
      </c>
      <c r="AF2940" s="19">
        <f>Hourly!AJ2940/Input!$B$107*Input!$J$41*Input!$B$76*Input!$B$81</f>
        <v>72.952908664996357</v>
      </c>
      <c r="AG2940" s="19">
        <f>Hourly!AK2940/Input!$B$107*Input!$J$42*Input!$B$76*Input!$B$82</f>
        <v>0</v>
      </c>
      <c r="AH2940" s="19">
        <f>Hourly!AL2940/Input!$B$107*Input!$J$43*Input!$B$76*Input!$B$83</f>
        <v>31.128166084185036</v>
      </c>
      <c r="AI2940" s="19">
        <f>Hourly!AM2940/Input!$B$107*Input!$J$44*Input!$B$76*Input!$B$84</f>
        <v>0</v>
      </c>
      <c r="AJ2940" s="19">
        <f>Hourly!AN2940/Input!$B$107*Input!$J$45*Input!$B$76*Input!$B$85</f>
        <v>62.607897027038987</v>
      </c>
      <c r="AK2940" s="19">
        <f>Hourly!AO2940/Input!$B$107*Input!$J$46*Input!$B$76*Input!$B$86</f>
        <v>0</v>
      </c>
      <c r="AL2940" s="19">
        <f>Hourly!AP2940/Input!$B$107*Input!$J$47*Input!$B$76*Input!$B$87</f>
        <v>30.576112988122919</v>
      </c>
      <c r="AM2940" s="164">
        <f>Hourly!AQ2940/Input!$B$107*Input!$J$48*Input!$B$77*Input!$B$89</f>
        <v>82.961299435028252</v>
      </c>
      <c r="AN2940" s="165">
        <f t="shared" si="723"/>
        <v>280.22638419937158</v>
      </c>
      <c r="AO2940" s="116">
        <f>Input!B$55*Input!$B$18*Input!B$112*Hourly!AR2940</f>
        <v>959.40000000000009</v>
      </c>
      <c r="AP2940">
        <f>Input!B$113*Input!B$114*Input!B$90*Input!B$56*Hourly!AS2940</f>
        <v>4428</v>
      </c>
      <c r="AQ2940">
        <f>Input!B$90*Input!B$57*Hourly!AS2940</f>
        <v>4428</v>
      </c>
      <c r="AR2940" s="19">
        <f>0.5*Input!$B$63*Hourly!AU2940</f>
        <v>24.6</v>
      </c>
      <c r="AS2940" s="165">
        <f t="shared" si="728"/>
        <v>9827.6999999999989</v>
      </c>
      <c r="AT2940" s="159">
        <f>AY2939+(Input!$B$66*1000*(Hourly!AX2940&gt;0)+AD2940+AN2940+AS2940+T2940*(Hourly!J2940-AY2939)+Q2940*(Hourly!G2940-AY2939))/(Q2940+T2940)*(1-EXP(-(Q2940+T2940)/(Input!$B$103*1000000)*3600))</f>
        <v>23.696261490090929</v>
      </c>
      <c r="AU2940" s="24">
        <f>AY2939+(AD2940+AN2940+AS2940+T2940*(Hourly!J2940-AY2939)+Q2940*(Hourly!G2940-AY2939))/(Q2940+T2940)*(1-EXP(-(Q2940+T2940)/(Input!$B$103*1000000)*3600))</f>
        <v>20.998341261866329</v>
      </c>
      <c r="AV2940" s="24">
        <f>AY2939+(-Input!$B$67*1000*(Hourly!AX2940&gt;0)+AD2940+AN2940+AS2940+T2940*(Hourly!J2940-AY2939)+R2940*(Hourly!G2940-AY2939))/(R2940+T2940)*(1-EXP(-(R2940+T2940)/(Input!$B$103*1000000)*3600))</f>
        <v>18.0358561545005</v>
      </c>
      <c r="AW2940" s="160">
        <f>AY2939+(AD2940+AN2940+AS2940+T2940*(Hourly!J2940-AY2939)+R2940*(Hourly!G2940-AY2939))/(R2940+T2940)*(1-EXP(-(R2940+T2940)/(Input!$B$103*1000000)*3600))</f>
        <v>20.693649970147266</v>
      </c>
      <c r="AX2940" s="24"/>
      <c r="AY2940" s="167">
        <f t="shared" si="729"/>
        <v>20.998341261866329</v>
      </c>
      <c r="BA2940" s="159">
        <f>IF(BI2940,Input!$B$66*1000*(Hourly!AX2940&gt;0),IF(BJ2940,-(AD2940+AN2940+AS2940+T2940*(Hourly!J2940-AY2939)+Q2940*(Hourly!G2940-AY2939))+(Q2940+T2940)*(BE2940-AY2939)/(1-EXP(-(Q2940+T2940)/(Input!$B$103*1000000)*3600))))/1000</f>
        <v>0</v>
      </c>
      <c r="BB2940" s="24">
        <f>IF(BO2940,-Input!$B$67*1000*(Hourly!AX2940&gt;0),IF(BN2940,-(AD2940+AN2940+AS2940+T2940*(Hourly!J2940-AY2939)+R2940*(Hourly!G2940-AY2939))+(R2940+T2940)*(BF2940-AY2939)/(1-EXP(-(R2940+T2940)/(Input!$B$103*1000000)*3600))))/1000</f>
        <v>0</v>
      </c>
      <c r="BC2940" s="160">
        <f t="shared" si="730"/>
        <v>0</v>
      </c>
      <c r="BD2940" s="24"/>
      <c r="BE2940" s="116">
        <f>IF(Hourly!AT2940=1,Input!$B$4,IF(Hourly!AT2940=0.5,Input!$F$4,0))</f>
        <v>20</v>
      </c>
      <c r="BF2940">
        <f>IF(Hourly!AT2940=1,Input!$B$5,IF(Hourly!AT2940=0.5,Input!$F$5,0))</f>
        <v>24</v>
      </c>
      <c r="BG2940" s="9">
        <f>Input!$B$35+0.0000000001</f>
        <v>23.900000000099997</v>
      </c>
      <c r="BI2940" s="116">
        <f t="shared" si="731"/>
        <v>0</v>
      </c>
      <c r="BJ2940">
        <f t="shared" si="732"/>
        <v>0</v>
      </c>
      <c r="BK2940">
        <f t="shared" si="733"/>
        <v>1</v>
      </c>
      <c r="BL2940">
        <f t="shared" si="734"/>
        <v>0</v>
      </c>
      <c r="BM2940">
        <f t="shared" si="735"/>
        <v>0</v>
      </c>
      <c r="BN2940">
        <f t="shared" si="736"/>
        <v>0</v>
      </c>
      <c r="BO2940" s="9">
        <f t="shared" si="737"/>
        <v>0</v>
      </c>
      <c r="BR2940" s="116">
        <f t="shared" si="724"/>
        <v>5825</v>
      </c>
      <c r="BS2940" s="39">
        <v>0</v>
      </c>
      <c r="BT2940" s="168">
        <v>0</v>
      </c>
      <c r="BV2940" s="116">
        <f>IF(Hourly!$AR2940&gt;0,AY2940,"")</f>
        <v>20.998341261866329</v>
      </c>
      <c r="BW2940">
        <f>IF(AND(BV2940&gt;(20.8+0.33*Hourly!$I2940),(BV2940&gt;24),(BV2940&lt;&gt;"")),1,0)</f>
        <v>0</v>
      </c>
      <c r="BX2940">
        <f>IF(AND(BV2940&gt;(21.8+0.33*Hourly!$I2940),(BV2940&gt;24),(BV2940&lt;&gt;"")),1,0)</f>
        <v>0</v>
      </c>
      <c r="BY2940" s="9">
        <f>IF(AND(BV2940&gt;(22.8+0.33*Hourly!$I2940),(BV2940&gt;24),(BV2940&lt;&gt;"")),1,0)</f>
        <v>0</v>
      </c>
    </row>
    <row r="2941" spans="5:77" x14ac:dyDescent="0.35">
      <c r="E2941">
        <f>Hourly!A2941</f>
        <v>2000</v>
      </c>
      <c r="F2941">
        <f>Hourly!B2941</f>
        <v>5</v>
      </c>
      <c r="G2941">
        <f>Hourly!C2941</f>
        <v>3</v>
      </c>
      <c r="H2941">
        <f>Hourly!D2941</f>
        <v>9</v>
      </c>
      <c r="I2941" s="163">
        <v>2937</v>
      </c>
      <c r="J2941" s="19">
        <f>Input!B$22*Input!B$79</f>
        <v>1411.3439999999998</v>
      </c>
      <c r="K2941" s="19">
        <f>Input!B$76*Input!B$88</f>
        <v>656.99775609756091</v>
      </c>
      <c r="L2941" s="19">
        <f>Input!B$77*Input!B$89</f>
        <v>130.99152542372883</v>
      </c>
      <c r="M2941" s="164">
        <f t="shared" si="725"/>
        <v>2199.3332815212898</v>
      </c>
      <c r="N2941" s="165">
        <f>(Input!B$109*Input!B$102)/3600*Input!B$108</f>
        <v>740.21399999999983</v>
      </c>
      <c r="O2941" s="165">
        <f>(1-Input!B$61)*(Input!B$109*Input!B$33)/3600*Input!B$108*Hourly!AU2941</f>
        <v>177.65135999999998</v>
      </c>
      <c r="P2941" s="19">
        <f>IF(AND(AY2940&gt;Hourly!G2941),(Input!B$109*(Input!B$33*Hourly!AU2941+Input!B$36))/3600*Input!B$108,(1-Input!B$61)*(Input!B$109*Input!B$33)/3600*Input!B$108*Hourly!AU2941)</f>
        <v>11280.861359999999</v>
      </c>
      <c r="Q2941" s="19">
        <f t="shared" si="722"/>
        <v>3117.1986415212896</v>
      </c>
      <c r="R2941" s="19">
        <f t="shared" si="726"/>
        <v>14220.408641521288</v>
      </c>
      <c r="S2941" s="165"/>
      <c r="T2941" s="165">
        <f>Input!B$78*Input!B$91</f>
        <v>189.625</v>
      </c>
      <c r="U2941" s="19">
        <f>IF(AND($AY2940&gt;Input!$B$52,Hourly!AI2941&gt;Input!$B$51),Input!$B$93*Input!$F$40*Input!$J$8/100*Hourly!AI2941,Input!$B$93*Input!$B$40*Input!$J$8/100*Hourly!AI2941)</f>
        <v>0</v>
      </c>
      <c r="V2941" s="19">
        <f>IF(AND($AY2940&gt;Input!$B$52,Hourly!AJ2941&gt;Input!$B$51),Input!$B$94*Input!$F$41*Input!$J$9/100*Hourly!AJ2941,Input!$B$94*Input!$B$41*Input!$J$9/100*Hourly!AJ2941)</f>
        <v>2967.2441688004565</v>
      </c>
      <c r="W2941" s="19">
        <f>IF(AND($AY2940&gt;Input!$B$52,Hourly!AK2941&gt;Input!$B$51),Input!$B$95*Input!$F$42*Input!$J$10/100*Hourly!AK2941,Input!$B$95*Input!$B$42*Input!$J$10/100*Hourly!AK2941)</f>
        <v>0</v>
      </c>
      <c r="X2941" s="19">
        <f>IF(AND($AY2940&gt;Input!$B$52,Hourly!AL2941&gt;Input!$B$51),Input!$B$96*Input!$F$43*Input!$J$11/100*Hourly!AL2941,Input!$B$96*Input!$B$43*Input!$J$11/100*Hourly!AL2941)</f>
        <v>1701.5241144832478</v>
      </c>
      <c r="Y2941" s="19">
        <f>IF(AND($AY2940&gt;Input!$B$52,Hourly!AM2941&gt;Input!$B$51),Input!$B$97*Input!$F$44*Input!$J$12/100*Hourly!AM2941,Input!$B$97*Input!$B$44*Input!$J$12/100*Hourly!AM2941)</f>
        <v>0</v>
      </c>
      <c r="Z2941" s="19">
        <f>IF(AND($AY2940&gt;Input!$B$52,Hourly!AN2941&gt;Input!$B$51),Input!$B$98*Input!$F$45*Input!$J$13/100*Hourly!AN2941,Input!$B$98*Input!$B$45*Input!$J$13/100*Hourly!AN2941)</f>
        <v>3873.3037059411595</v>
      </c>
      <c r="AA2941" s="19">
        <f>IF(AND($AY2940&gt;Input!$B$52,Hourly!AO2941&gt;Input!$B$51),Input!$B$99*Input!$F$46*Input!$J$14/100*Hourly!AO2941,Input!$B$99*Input!$B$46*Input!$J$14/100*Hourly!AO2941)</f>
        <v>0</v>
      </c>
      <c r="AB2941" s="19">
        <f>IF(AND($AY2940&gt;Input!$B$52,Hourly!AP2941&gt;Input!$B$51),Input!$B$100*Input!$F$47*Input!$J$15/100*Hourly!AP2941,Input!$B$100*Input!$B$47*Input!$J$15/100*Hourly!AP2941)</f>
        <v>1656.346979514311</v>
      </c>
      <c r="AC2941" s="19">
        <f>IF(AND($AY2940&gt;Input!$B$52,Hourly!AQ2941&gt;Input!$B$51),Input!$B$101*Input!$F$48*Input!$J$16/100*Hourly!AQ2941,Input!$B$101*Input!$B$48*Input!$J$16/100*Hourly!AQ2941)</f>
        <v>0</v>
      </c>
      <c r="AD2941" s="165">
        <f t="shared" si="727"/>
        <v>10198.418968739174</v>
      </c>
      <c r="AE2941" s="19">
        <f>Hourly!AI2941/Input!$B$107*Input!$J$40*Input!$B$76*Input!$B$80</f>
        <v>0</v>
      </c>
      <c r="AF2941" s="19">
        <f>Hourly!AJ2941/Input!$B$107*Input!$J$41*Input!$B$76*Input!$B$81</f>
        <v>219.45150261011358</v>
      </c>
      <c r="AG2941" s="19">
        <f>Hourly!AK2941/Input!$B$107*Input!$J$42*Input!$B$76*Input!$B$82</f>
        <v>0</v>
      </c>
      <c r="AH2941" s="19">
        <f>Hourly!AL2941/Input!$B$107*Input!$J$43*Input!$B$76*Input!$B$83</f>
        <v>94.498550960653205</v>
      </c>
      <c r="AI2941" s="19">
        <f>Hourly!AM2941/Input!$B$107*Input!$J$44*Input!$B$76*Input!$B$84</f>
        <v>0</v>
      </c>
      <c r="AJ2941" s="19">
        <f>Hourly!AN2941/Input!$B$107*Input!$J$45*Input!$B$76*Input!$B$85</f>
        <v>188.35849096943608</v>
      </c>
      <c r="AK2941" s="19">
        <f>Hourly!AO2941/Input!$B$107*Input!$J$46*Input!$B$76*Input!$B$86</f>
        <v>0</v>
      </c>
      <c r="AL2941" s="19">
        <f>Hourly!AP2941/Input!$B$107*Input!$J$47*Input!$B$76*Input!$B$87</f>
        <v>91.989521699898404</v>
      </c>
      <c r="AM2941" s="164">
        <f>Hourly!AQ2941/Input!$B$107*Input!$J$48*Input!$B$77*Input!$B$89</f>
        <v>244.5175141242938</v>
      </c>
      <c r="AN2941" s="165">
        <f t="shared" si="723"/>
        <v>838.81558036439515</v>
      </c>
      <c r="AO2941" s="116">
        <f>Input!B$55*Input!$B$18*Input!B$112*Hourly!AR2941</f>
        <v>959.40000000000009</v>
      </c>
      <c r="AP2941">
        <f>Input!B$113*Input!B$114*Input!B$90*Input!B$56*Hourly!AS2941</f>
        <v>4428</v>
      </c>
      <c r="AQ2941">
        <f>Input!B$90*Input!B$57*Hourly!AS2941</f>
        <v>4428</v>
      </c>
      <c r="AR2941" s="19">
        <f>0.5*Input!$B$63*Hourly!AU2941</f>
        <v>24.6</v>
      </c>
      <c r="AS2941" s="165">
        <f t="shared" si="728"/>
        <v>9827.6999999999989</v>
      </c>
      <c r="AT2941" s="159">
        <f>AY2940+(Input!$B$66*1000*(Hourly!AX2941&gt;0)+AD2941+AN2941+AS2941+T2941*(Hourly!J2941-AY2940)+Q2941*(Hourly!G2941-AY2940))/(Q2941+T2941)*(1-EXP(-(Q2941+T2941)/(Input!$B$103*1000000)*3600))</f>
        <v>23.664558130810512</v>
      </c>
      <c r="AU2941" s="24">
        <f>AY2940+(AD2941+AN2941+AS2941+T2941*(Hourly!J2941-AY2940)+Q2941*(Hourly!G2941-AY2940))/(Q2941+T2941)*(1-EXP(-(Q2941+T2941)/(Input!$B$103*1000000)*3600))</f>
        <v>20.966637902585909</v>
      </c>
      <c r="AV2941" s="24">
        <f>AY2940+(-Input!$B$67*1000*(Hourly!AX2941&gt;0)+AD2941+AN2941+AS2941+T2941*(Hourly!J2941-AY2940)+R2941*(Hourly!G2941-AY2940))/(R2941+T2941)*(1-EXP(-(R2941+T2941)/(Input!$B$103*1000000)*3600))</f>
        <v>18.011313130308984</v>
      </c>
      <c r="AW2941" s="160">
        <f>AY2940+(AD2941+AN2941+AS2941+T2941*(Hourly!J2941-AY2940)+R2941*(Hourly!G2941-AY2940))/(R2941+T2941)*(1-EXP(-(R2941+T2941)/(Input!$B$103*1000000)*3600))</f>
        <v>20.669106945955747</v>
      </c>
      <c r="AX2941" s="24"/>
      <c r="AY2941" s="167">
        <f t="shared" si="729"/>
        <v>20.966637902585909</v>
      </c>
      <c r="BA2941" s="159">
        <f>IF(BI2941,Input!$B$66*1000*(Hourly!AX2941&gt;0),IF(BJ2941,-(AD2941+AN2941+AS2941+T2941*(Hourly!J2941-AY2940)+Q2941*(Hourly!G2941-AY2940))+(Q2941+T2941)*(BE2941-AY2940)/(1-EXP(-(Q2941+T2941)/(Input!$B$103*1000000)*3600))))/1000</f>
        <v>0</v>
      </c>
      <c r="BB2941" s="24">
        <f>IF(BO2941,-Input!$B$67*1000*(Hourly!AX2941&gt;0),IF(BN2941,-(AD2941+AN2941+AS2941+T2941*(Hourly!J2941-AY2940)+R2941*(Hourly!G2941-AY2940))+(R2941+T2941)*(BF2941-AY2940)/(1-EXP(-(R2941+T2941)/(Input!$B$103*1000000)*3600))))/1000</f>
        <v>0</v>
      </c>
      <c r="BC2941" s="160">
        <f t="shared" si="730"/>
        <v>0</v>
      </c>
      <c r="BD2941" s="24"/>
      <c r="BE2941" s="116">
        <f>IF(Hourly!AT2941=1,Input!$B$4,IF(Hourly!AT2941=0.5,Input!$F$4,0))</f>
        <v>20</v>
      </c>
      <c r="BF2941">
        <f>IF(Hourly!AT2941=1,Input!$B$5,IF(Hourly!AT2941=0.5,Input!$F$5,0))</f>
        <v>24</v>
      </c>
      <c r="BG2941" s="9">
        <f>Input!$B$35+0.0000000001</f>
        <v>23.900000000099997</v>
      </c>
      <c r="BI2941" s="116">
        <f t="shared" si="731"/>
        <v>0</v>
      </c>
      <c r="BJ2941">
        <f t="shared" si="732"/>
        <v>0</v>
      </c>
      <c r="BK2941">
        <f t="shared" si="733"/>
        <v>1</v>
      </c>
      <c r="BL2941">
        <f t="shared" si="734"/>
        <v>0</v>
      </c>
      <c r="BM2941">
        <f t="shared" si="735"/>
        <v>0</v>
      </c>
      <c r="BN2941">
        <f t="shared" si="736"/>
        <v>0</v>
      </c>
      <c r="BO2941" s="9">
        <f t="shared" si="737"/>
        <v>0</v>
      </c>
      <c r="BR2941" s="116">
        <f t="shared" si="724"/>
        <v>5824</v>
      </c>
      <c r="BS2941" s="39">
        <v>0</v>
      </c>
      <c r="BT2941" s="168">
        <v>0</v>
      </c>
      <c r="BV2941" s="116">
        <f>IF(Hourly!$AR2941&gt;0,AY2941,"")</f>
        <v>20.966637902585909</v>
      </c>
      <c r="BW2941">
        <f>IF(AND(BV2941&gt;(20.8+0.33*Hourly!$I2941),(BV2941&gt;24),(BV2941&lt;&gt;"")),1,0)</f>
        <v>0</v>
      </c>
      <c r="BX2941">
        <f>IF(AND(BV2941&gt;(21.8+0.33*Hourly!$I2941),(BV2941&gt;24),(BV2941&lt;&gt;"")),1,0)</f>
        <v>0</v>
      </c>
      <c r="BY2941" s="9">
        <f>IF(AND(BV2941&gt;(22.8+0.33*Hourly!$I2941),(BV2941&gt;24),(BV2941&lt;&gt;"")),1,0)</f>
        <v>0</v>
      </c>
    </row>
    <row r="2942" spans="5:77" x14ac:dyDescent="0.35">
      <c r="E2942">
        <f>Hourly!A2942</f>
        <v>2000</v>
      </c>
      <c r="F2942">
        <f>Hourly!B2942</f>
        <v>5</v>
      </c>
      <c r="G2942">
        <f>Hourly!C2942</f>
        <v>3</v>
      </c>
      <c r="H2942">
        <f>Hourly!D2942</f>
        <v>10</v>
      </c>
      <c r="I2942" s="163">
        <v>2938</v>
      </c>
      <c r="J2942" s="19">
        <f>Input!B$22*Input!B$79</f>
        <v>1411.3439999999998</v>
      </c>
      <c r="K2942" s="19">
        <f>Input!B$76*Input!B$88</f>
        <v>656.99775609756091</v>
      </c>
      <c r="L2942" s="19">
        <f>Input!B$77*Input!B$89</f>
        <v>130.99152542372883</v>
      </c>
      <c r="M2942" s="164">
        <f t="shared" si="725"/>
        <v>2199.3332815212898</v>
      </c>
      <c r="N2942" s="165">
        <f>(Input!B$109*Input!B$102)/3600*Input!B$108</f>
        <v>740.21399999999983</v>
      </c>
      <c r="O2942" s="165">
        <f>(1-Input!B$61)*(Input!B$109*Input!B$33)/3600*Input!B$108*Hourly!AU2942</f>
        <v>177.65135999999998</v>
      </c>
      <c r="P2942" s="19">
        <f>IF(AND(AY2941&gt;Hourly!G2942),(Input!B$109*(Input!B$33*Hourly!AU2942+Input!B$36))/3600*Input!B$108,(1-Input!B$61)*(Input!B$109*Input!B$33)/3600*Input!B$108*Hourly!AU2942)</f>
        <v>11280.861359999999</v>
      </c>
      <c r="Q2942" s="19">
        <f t="shared" si="722"/>
        <v>3117.1986415212896</v>
      </c>
      <c r="R2942" s="19">
        <f t="shared" si="726"/>
        <v>14220.408641521288</v>
      </c>
      <c r="S2942" s="165"/>
      <c r="T2942" s="165">
        <f>Input!B$78*Input!B$91</f>
        <v>189.625</v>
      </c>
      <c r="U2942" s="19">
        <f>IF(AND($AY2941&gt;Input!$B$52,Hourly!AI2942&gt;Input!$B$51),Input!$B$93*Input!$F$40*Input!$J$8/100*Hourly!AI2942,Input!$B$93*Input!$B$40*Input!$J$8/100*Hourly!AI2942)</f>
        <v>0</v>
      </c>
      <c r="V2942" s="19">
        <f>IF(AND($AY2941&gt;Input!$B$52,Hourly!AJ2942&gt;Input!$B$51),Input!$B$94*Input!$F$41*Input!$J$9/100*Hourly!AJ2942,Input!$B$94*Input!$B$41*Input!$J$9/100*Hourly!AJ2942)</f>
        <v>4287.9756172287425</v>
      </c>
      <c r="W2942" s="19">
        <f>IF(AND($AY2941&gt;Input!$B$52,Hourly!AK2942&gt;Input!$B$51),Input!$B$95*Input!$F$42*Input!$J$10/100*Hourly!AK2942,Input!$B$95*Input!$B$42*Input!$J$10/100*Hourly!AK2942)</f>
        <v>0</v>
      </c>
      <c r="X2942" s="19">
        <f>IF(AND($AY2941&gt;Input!$B$52,Hourly!AL2942&gt;Input!$B$51),Input!$B$96*Input!$F$43*Input!$J$11/100*Hourly!AL2942,Input!$B$96*Input!$B$43*Input!$J$11/100*Hourly!AL2942)</f>
        <v>2476.7121146509767</v>
      </c>
      <c r="Y2942" s="19">
        <f>IF(AND($AY2941&gt;Input!$B$52,Hourly!AM2942&gt;Input!$B$51),Input!$B$97*Input!$F$44*Input!$J$12/100*Hourly!AM2942,Input!$B$97*Input!$B$44*Input!$J$12/100*Hourly!AM2942)</f>
        <v>0</v>
      </c>
      <c r="Z2942" s="19">
        <f>IF(AND($AY2941&gt;Input!$B$52,Hourly!AN2942&gt;Input!$B$51),Input!$B$98*Input!$F$45*Input!$J$13/100*Hourly!AN2942,Input!$B$98*Input!$B$45*Input!$J$13/100*Hourly!AN2942)</f>
        <v>5651.7710265423866</v>
      </c>
      <c r="AA2942" s="19">
        <f>IF(AND($AY2941&gt;Input!$B$52,Hourly!AO2942&gt;Input!$B$51),Input!$B$99*Input!$F$46*Input!$J$14/100*Hourly!AO2942,Input!$B$99*Input!$B$46*Input!$J$14/100*Hourly!AO2942)</f>
        <v>0</v>
      </c>
      <c r="AB2942" s="19">
        <f>IF(AND($AY2941&gt;Input!$B$52,Hourly!AP2942&gt;Input!$B$51),Input!$B$100*Input!$F$47*Input!$J$15/100*Hourly!AP2942,Input!$B$100*Input!$B$47*Input!$J$15/100*Hourly!AP2942)</f>
        <v>2416.8757679293094</v>
      </c>
      <c r="AC2942" s="19">
        <f>IF(AND($AY2941&gt;Input!$B$52,Hourly!AQ2942&gt;Input!$B$51),Input!$B$101*Input!$F$48*Input!$J$16/100*Hourly!AQ2942,Input!$B$101*Input!$B$48*Input!$J$16/100*Hourly!AQ2942)</f>
        <v>0</v>
      </c>
      <c r="AD2942" s="165">
        <f t="shared" si="727"/>
        <v>14833.334526351417</v>
      </c>
      <c r="AE2942" s="19">
        <f>Hourly!AI2942/Input!$B$107*Input!$J$40*Input!$B$76*Input!$B$80</f>
        <v>0</v>
      </c>
      <c r="AF2942" s="19">
        <f>Hourly!AJ2942/Input!$B$107*Input!$J$41*Input!$B$76*Input!$B$81</f>
        <v>317.13018505544437</v>
      </c>
      <c r="AG2942" s="19">
        <f>Hourly!AK2942/Input!$B$107*Input!$J$42*Input!$B$76*Input!$B$82</f>
        <v>0</v>
      </c>
      <c r="AH2942" s="19">
        <f>Hourly!AL2942/Input!$B$107*Input!$J$43*Input!$B$76*Input!$B$83</f>
        <v>137.5506253417349</v>
      </c>
      <c r="AI2942" s="19">
        <f>Hourly!AM2942/Input!$B$107*Input!$J$44*Input!$B$76*Input!$B$84</f>
        <v>0</v>
      </c>
      <c r="AJ2942" s="19">
        <f>Hourly!AN2942/Input!$B$107*Input!$J$45*Input!$B$76*Input!$B$85</f>
        <v>274.84523360029976</v>
      </c>
      <c r="AK2942" s="19">
        <f>Hourly!AO2942/Input!$B$107*Input!$J$46*Input!$B$76*Input!$B$86</f>
        <v>0</v>
      </c>
      <c r="AL2942" s="19">
        <f>Hourly!AP2942/Input!$B$107*Input!$J$47*Input!$B$76*Input!$B$87</f>
        <v>134.22745876898608</v>
      </c>
      <c r="AM2942" s="164">
        <f>Hourly!AQ2942/Input!$B$107*Input!$J$48*Input!$B$77*Input!$B$89</f>
        <v>353.67711864406783</v>
      </c>
      <c r="AN2942" s="165">
        <f t="shared" si="723"/>
        <v>1217.4306214105329</v>
      </c>
      <c r="AO2942" s="116">
        <f>Input!B$55*Input!$B$18*Input!B$112*Hourly!AR2942</f>
        <v>959.40000000000009</v>
      </c>
      <c r="AP2942">
        <f>Input!B$113*Input!B$114*Input!B$90*Input!B$56*Hourly!AS2942</f>
        <v>4428</v>
      </c>
      <c r="AQ2942">
        <f>Input!B$90*Input!B$57*Hourly!AS2942</f>
        <v>4428</v>
      </c>
      <c r="AR2942" s="19">
        <f>0.5*Input!$B$63*Hourly!AU2942</f>
        <v>24.6</v>
      </c>
      <c r="AS2942" s="165">
        <f t="shared" si="728"/>
        <v>9827.6999999999989</v>
      </c>
      <c r="AT2942" s="159">
        <f>AY2941+(Input!$B$66*1000*(Hourly!AX2942&gt;0)+AD2942+AN2942+AS2942+T2942*(Hourly!J2942-AY2941)+Q2942*(Hourly!G2942-AY2941))/(Q2942+T2942)*(1-EXP(-(Q2942+T2942)/(Input!$B$103*1000000)*3600))</f>
        <v>23.650027701445829</v>
      </c>
      <c r="AU2942" s="24">
        <f>AY2941+(AD2942+AN2942+AS2942+T2942*(Hourly!J2942-AY2941)+Q2942*(Hourly!G2942-AY2941))/(Q2942+T2942)*(1-EXP(-(Q2942+T2942)/(Input!$B$103*1000000)*3600))</f>
        <v>20.952107473221229</v>
      </c>
      <c r="AV2942" s="24">
        <f>AY2941+(-Input!$B$67*1000*(Hourly!AX2942&gt;0)+AD2942+AN2942+AS2942+T2942*(Hourly!J2942-AY2941)+R2942*(Hourly!G2942-AY2941))/(R2942+T2942)*(1-EXP(-(R2942+T2942)/(Input!$B$103*1000000)*3600))</f>
        <v>18.009266871038307</v>
      </c>
      <c r="AW2942" s="160">
        <f>AY2941+(AD2942+AN2942+AS2942+T2942*(Hourly!J2942-AY2941)+R2942*(Hourly!G2942-AY2941))/(R2942+T2942)*(1-EXP(-(R2942+T2942)/(Input!$B$103*1000000)*3600))</f>
        <v>20.667060686685073</v>
      </c>
      <c r="AX2942" s="24"/>
      <c r="AY2942" s="167">
        <f t="shared" si="729"/>
        <v>20.952107473221229</v>
      </c>
      <c r="BA2942" s="159">
        <f>IF(BI2942,Input!$B$66*1000*(Hourly!AX2942&gt;0),IF(BJ2942,-(AD2942+AN2942+AS2942+T2942*(Hourly!J2942-AY2941)+Q2942*(Hourly!G2942-AY2941))+(Q2942+T2942)*(BE2942-AY2941)/(1-EXP(-(Q2942+T2942)/(Input!$B$103*1000000)*3600))))/1000</f>
        <v>0</v>
      </c>
      <c r="BB2942" s="24">
        <f>IF(BO2942,-Input!$B$67*1000*(Hourly!AX2942&gt;0),IF(BN2942,-(AD2942+AN2942+AS2942+T2942*(Hourly!J2942-AY2941)+R2942*(Hourly!G2942-AY2941))+(R2942+T2942)*(BF2942-AY2941)/(1-EXP(-(R2942+T2942)/(Input!$B$103*1000000)*3600))))/1000</f>
        <v>0</v>
      </c>
      <c r="BC2942" s="160">
        <f t="shared" si="730"/>
        <v>0</v>
      </c>
      <c r="BD2942" s="24"/>
      <c r="BE2942" s="116">
        <f>IF(Hourly!AT2942=1,Input!$B$4,IF(Hourly!AT2942=0.5,Input!$F$4,0))</f>
        <v>20</v>
      </c>
      <c r="BF2942">
        <f>IF(Hourly!AT2942=1,Input!$B$5,IF(Hourly!AT2942=0.5,Input!$F$5,0))</f>
        <v>24</v>
      </c>
      <c r="BG2942" s="9">
        <f>Input!$B$35+0.0000000001</f>
        <v>23.900000000099997</v>
      </c>
      <c r="BI2942" s="116">
        <f t="shared" si="731"/>
        <v>0</v>
      </c>
      <c r="BJ2942">
        <f t="shared" si="732"/>
        <v>0</v>
      </c>
      <c r="BK2942">
        <f t="shared" si="733"/>
        <v>1</v>
      </c>
      <c r="BL2942">
        <f t="shared" si="734"/>
        <v>0</v>
      </c>
      <c r="BM2942">
        <f t="shared" si="735"/>
        <v>0</v>
      </c>
      <c r="BN2942">
        <f t="shared" si="736"/>
        <v>0</v>
      </c>
      <c r="BO2942" s="9">
        <f t="shared" si="737"/>
        <v>0</v>
      </c>
      <c r="BR2942" s="116">
        <f t="shared" si="724"/>
        <v>5823</v>
      </c>
      <c r="BS2942" s="39">
        <v>0</v>
      </c>
      <c r="BT2942" s="168">
        <v>0</v>
      </c>
      <c r="BV2942" s="116">
        <f>IF(Hourly!$AR2942&gt;0,AY2942,"")</f>
        <v>20.952107473221229</v>
      </c>
      <c r="BW2942">
        <f>IF(AND(BV2942&gt;(20.8+0.33*Hourly!$I2942),(BV2942&gt;24),(BV2942&lt;&gt;"")),1,0)</f>
        <v>0</v>
      </c>
      <c r="BX2942">
        <f>IF(AND(BV2942&gt;(21.8+0.33*Hourly!$I2942),(BV2942&gt;24),(BV2942&lt;&gt;"")),1,0)</f>
        <v>0</v>
      </c>
      <c r="BY2942" s="9">
        <f>IF(AND(BV2942&gt;(22.8+0.33*Hourly!$I2942),(BV2942&gt;24),(BV2942&lt;&gt;"")),1,0)</f>
        <v>0</v>
      </c>
    </row>
    <row r="2943" spans="5:77" x14ac:dyDescent="0.35">
      <c r="E2943">
        <f>Hourly!A2943</f>
        <v>2000</v>
      </c>
      <c r="F2943">
        <f>Hourly!B2943</f>
        <v>5</v>
      </c>
      <c r="G2943">
        <f>Hourly!C2943</f>
        <v>3</v>
      </c>
      <c r="H2943">
        <f>Hourly!D2943</f>
        <v>11</v>
      </c>
      <c r="I2943" s="163">
        <v>2939</v>
      </c>
      <c r="J2943" s="19">
        <f>Input!B$22*Input!B$79</f>
        <v>1411.3439999999998</v>
      </c>
      <c r="K2943" s="19">
        <f>Input!B$76*Input!B$88</f>
        <v>656.99775609756091</v>
      </c>
      <c r="L2943" s="19">
        <f>Input!B$77*Input!B$89</f>
        <v>130.99152542372883</v>
      </c>
      <c r="M2943" s="164">
        <f t="shared" si="725"/>
        <v>2199.3332815212898</v>
      </c>
      <c r="N2943" s="165">
        <f>(Input!B$109*Input!B$102)/3600*Input!B$108</f>
        <v>740.21399999999983</v>
      </c>
      <c r="O2943" s="165">
        <f>(1-Input!B$61)*(Input!B$109*Input!B$33)/3600*Input!B$108*Hourly!AU2943</f>
        <v>177.65135999999998</v>
      </c>
      <c r="P2943" s="19">
        <f>IF(AND(AY2942&gt;Hourly!G2943),(Input!B$109*(Input!B$33*Hourly!AU2943+Input!B$36))/3600*Input!B$108,(1-Input!B$61)*(Input!B$109*Input!B$33)/3600*Input!B$108*Hourly!AU2943)</f>
        <v>11280.861359999999</v>
      </c>
      <c r="Q2943" s="19">
        <f t="shared" si="722"/>
        <v>3117.1986415212896</v>
      </c>
      <c r="R2943" s="19">
        <f t="shared" si="726"/>
        <v>14220.408641521288</v>
      </c>
      <c r="S2943" s="165"/>
      <c r="T2943" s="165">
        <f>Input!B$78*Input!B$91</f>
        <v>189.625</v>
      </c>
      <c r="U2943" s="19">
        <f>IF(AND($AY2942&gt;Input!$B$52,Hourly!AI2943&gt;Input!$B$51),Input!$B$93*Input!$F$40*Input!$J$8/100*Hourly!AI2943,Input!$B$93*Input!$B$40*Input!$J$8/100*Hourly!AI2943)</f>
        <v>0</v>
      </c>
      <c r="V2943" s="19">
        <f>IF(AND($AY2942&gt;Input!$B$52,Hourly!AJ2943&gt;Input!$B$51),Input!$B$94*Input!$F$41*Input!$J$9/100*Hourly!AJ2943,Input!$B$94*Input!$B$41*Input!$J$9/100*Hourly!AJ2943)</f>
        <v>6332.3591034915808</v>
      </c>
      <c r="W2943" s="19">
        <f>IF(AND($AY2942&gt;Input!$B$52,Hourly!AK2943&gt;Input!$B$51),Input!$B$95*Input!$F$42*Input!$J$10/100*Hourly!AK2943,Input!$B$95*Input!$B$42*Input!$J$10/100*Hourly!AK2943)</f>
        <v>0</v>
      </c>
      <c r="X2943" s="19">
        <f>IF(AND($AY2942&gt;Input!$B$52,Hourly!AL2943&gt;Input!$B$51),Input!$B$96*Input!$F$43*Input!$J$11/100*Hourly!AL2943,Input!$B$96*Input!$B$43*Input!$J$11/100*Hourly!AL2943)</f>
        <v>3684.8240865851158</v>
      </c>
      <c r="Y2943" s="19">
        <f>IF(AND($AY2942&gt;Input!$B$52,Hourly!AM2943&gt;Input!$B$51),Input!$B$97*Input!$F$44*Input!$J$12/100*Hourly!AM2943,Input!$B$97*Input!$B$44*Input!$J$12/100*Hourly!AM2943)</f>
        <v>0</v>
      </c>
      <c r="Z2943" s="19">
        <f>IF(AND($AY2942&gt;Input!$B$52,Hourly!AN2943&gt;Input!$B$51),Input!$B$98*Input!$F$45*Input!$J$13/100*Hourly!AN2943,Input!$B$98*Input!$B$45*Input!$J$13/100*Hourly!AN2943)</f>
        <v>8406.4234639913266</v>
      </c>
      <c r="AA2943" s="19">
        <f>IF(AND($AY2942&gt;Input!$B$52,Hourly!AO2943&gt;Input!$B$51),Input!$B$99*Input!$F$46*Input!$J$14/100*Hourly!AO2943,Input!$B$99*Input!$B$46*Input!$J$14/100*Hourly!AO2943)</f>
        <v>0</v>
      </c>
      <c r="AB2943" s="19">
        <f>IF(AND($AY2942&gt;Input!$B$52,Hourly!AP2943&gt;Input!$B$51),Input!$B$100*Input!$F$47*Input!$J$15/100*Hourly!AP2943,Input!$B$100*Input!$B$47*Input!$J$15/100*Hourly!AP2943)</f>
        <v>3594.852139206816</v>
      </c>
      <c r="AC2943" s="19">
        <f>IF(AND($AY2942&gt;Input!$B$52,Hourly!AQ2943&gt;Input!$B$51),Input!$B$101*Input!$F$48*Input!$J$16/100*Hourly!AQ2943,Input!$B$101*Input!$B$48*Input!$J$16/100*Hourly!AQ2943)</f>
        <v>0</v>
      </c>
      <c r="AD2943" s="165">
        <f t="shared" si="727"/>
        <v>22018.45879327484</v>
      </c>
      <c r="AE2943" s="19">
        <f>Hourly!AI2943/Input!$B$107*Input!$J$40*Input!$B$76*Input!$B$80</f>
        <v>0</v>
      </c>
      <c r="AF2943" s="19">
        <f>Hourly!AJ2943/Input!$B$107*Input!$J$41*Input!$B$76*Input!$B$81</f>
        <v>468.32873915119688</v>
      </c>
      <c r="AG2943" s="19">
        <f>Hourly!AK2943/Input!$B$107*Input!$J$42*Input!$B$76*Input!$B$82</f>
        <v>0</v>
      </c>
      <c r="AH2943" s="19">
        <f>Hourly!AL2943/Input!$B$107*Input!$J$43*Input!$B$76*Input!$B$83</f>
        <v>204.64625435705764</v>
      </c>
      <c r="AI2943" s="19">
        <f>Hourly!AM2943/Input!$B$107*Input!$J$44*Input!$B$76*Input!$B$84</f>
        <v>0</v>
      </c>
      <c r="AJ2943" s="19">
        <f>Hourly!AN2943/Input!$B$107*Input!$J$45*Input!$B$76*Input!$B$85</f>
        <v>408.80379085654897</v>
      </c>
      <c r="AK2943" s="19">
        <f>Hourly!AO2943/Input!$B$107*Input!$J$46*Input!$B$76*Input!$B$86</f>
        <v>0</v>
      </c>
      <c r="AL2943" s="19">
        <f>Hourly!AP2943/Input!$B$107*Input!$J$47*Input!$B$76*Input!$B$87</f>
        <v>199.64942910962964</v>
      </c>
      <c r="AM2943" s="164">
        <f>Hourly!AQ2943/Input!$B$107*Input!$J$48*Input!$B$77*Input!$B$89</f>
        <v>519.59971751412434</v>
      </c>
      <c r="AN2943" s="165">
        <f t="shared" si="723"/>
        <v>1801.0279309885573</v>
      </c>
      <c r="AO2943" s="116">
        <f>Input!B$55*Input!$B$18*Input!B$112*Hourly!AR2943</f>
        <v>959.40000000000009</v>
      </c>
      <c r="AP2943">
        <f>Input!B$113*Input!B$114*Input!B$90*Input!B$56*Hourly!AS2943</f>
        <v>4428</v>
      </c>
      <c r="AQ2943">
        <f>Input!B$90*Input!B$57*Hourly!AS2943</f>
        <v>4428</v>
      </c>
      <c r="AR2943" s="19">
        <f>0.5*Input!$B$63*Hourly!AU2943</f>
        <v>24.6</v>
      </c>
      <c r="AS2943" s="165">
        <f t="shared" si="728"/>
        <v>9827.6999999999989</v>
      </c>
      <c r="AT2943" s="159">
        <f>AY2942+(Input!$B$66*1000*(Hourly!AX2943&gt;0)+AD2943+AN2943+AS2943+T2943*(Hourly!J2943-AY2942)+Q2943*(Hourly!G2943-AY2942))/(Q2943+T2943)*(1-EXP(-(Q2943+T2943)/(Input!$B$103*1000000)*3600))</f>
        <v>23.661632269031749</v>
      </c>
      <c r="AU2943" s="24">
        <f>AY2942+(AD2943+AN2943+AS2943+T2943*(Hourly!J2943-AY2942)+Q2943*(Hourly!G2943-AY2942))/(Q2943+T2943)*(1-EXP(-(Q2943+T2943)/(Input!$B$103*1000000)*3600))</f>
        <v>20.963712040807145</v>
      </c>
      <c r="AV2943" s="24">
        <f>AY2942+(-Input!$B$67*1000*(Hourly!AX2943&gt;0)+AD2943+AN2943+AS2943+T2943*(Hourly!J2943-AY2942)+R2943*(Hourly!G2943-AY2942))/(R2943+T2943)*(1-EXP(-(R2943+T2943)/(Input!$B$103*1000000)*3600))</f>
        <v>18.03861754975761</v>
      </c>
      <c r="AW2943" s="160">
        <f>AY2942+(AD2943+AN2943+AS2943+T2943*(Hourly!J2943-AY2942)+R2943*(Hourly!G2943-AY2942))/(R2943+T2943)*(1-EXP(-(R2943+T2943)/(Input!$B$103*1000000)*3600))</f>
        <v>20.696411365404373</v>
      </c>
      <c r="AX2943" s="24"/>
      <c r="AY2943" s="167">
        <f t="shared" si="729"/>
        <v>20.963712040807145</v>
      </c>
      <c r="BA2943" s="159">
        <f>IF(BI2943,Input!$B$66*1000*(Hourly!AX2943&gt;0),IF(BJ2943,-(AD2943+AN2943+AS2943+T2943*(Hourly!J2943-AY2942)+Q2943*(Hourly!G2943-AY2942))+(Q2943+T2943)*(BE2943-AY2942)/(1-EXP(-(Q2943+T2943)/(Input!$B$103*1000000)*3600))))/1000</f>
        <v>0</v>
      </c>
      <c r="BB2943" s="24">
        <f>IF(BO2943,-Input!$B$67*1000*(Hourly!AX2943&gt;0),IF(BN2943,-(AD2943+AN2943+AS2943+T2943*(Hourly!J2943-AY2942)+R2943*(Hourly!G2943-AY2942))+(R2943+T2943)*(BF2943-AY2942)/(1-EXP(-(R2943+T2943)/(Input!$B$103*1000000)*3600))))/1000</f>
        <v>0</v>
      </c>
      <c r="BC2943" s="160">
        <f t="shared" si="730"/>
        <v>0</v>
      </c>
      <c r="BD2943" s="24"/>
      <c r="BE2943" s="116">
        <f>IF(Hourly!AT2943=1,Input!$B$4,IF(Hourly!AT2943=0.5,Input!$F$4,0))</f>
        <v>20</v>
      </c>
      <c r="BF2943">
        <f>IF(Hourly!AT2943=1,Input!$B$5,IF(Hourly!AT2943=0.5,Input!$F$5,0))</f>
        <v>24</v>
      </c>
      <c r="BG2943" s="9">
        <f>Input!$B$35+0.0000000001</f>
        <v>23.900000000099997</v>
      </c>
      <c r="BI2943" s="116">
        <f t="shared" si="731"/>
        <v>0</v>
      </c>
      <c r="BJ2943">
        <f t="shared" si="732"/>
        <v>0</v>
      </c>
      <c r="BK2943">
        <f t="shared" si="733"/>
        <v>1</v>
      </c>
      <c r="BL2943">
        <f t="shared" si="734"/>
        <v>0</v>
      </c>
      <c r="BM2943">
        <f t="shared" si="735"/>
        <v>0</v>
      </c>
      <c r="BN2943">
        <f t="shared" si="736"/>
        <v>0</v>
      </c>
      <c r="BO2943" s="9">
        <f t="shared" si="737"/>
        <v>0</v>
      </c>
      <c r="BR2943" s="116">
        <f t="shared" si="724"/>
        <v>5822</v>
      </c>
      <c r="BS2943" s="39">
        <v>0</v>
      </c>
      <c r="BT2943" s="168">
        <v>0</v>
      </c>
      <c r="BV2943" s="116">
        <f>IF(Hourly!$AR2943&gt;0,AY2943,"")</f>
        <v>20.963712040807145</v>
      </c>
      <c r="BW2943">
        <f>IF(AND(BV2943&gt;(20.8+0.33*Hourly!$I2943),(BV2943&gt;24),(BV2943&lt;&gt;"")),1,0)</f>
        <v>0</v>
      </c>
      <c r="BX2943">
        <f>IF(AND(BV2943&gt;(21.8+0.33*Hourly!$I2943),(BV2943&gt;24),(BV2943&lt;&gt;"")),1,0)</f>
        <v>0</v>
      </c>
      <c r="BY2943" s="9">
        <f>IF(AND(BV2943&gt;(22.8+0.33*Hourly!$I2943),(BV2943&gt;24),(BV2943&lt;&gt;"")),1,0)</f>
        <v>0</v>
      </c>
    </row>
    <row r="2944" spans="5:77" x14ac:dyDescent="0.35">
      <c r="E2944">
        <f>Hourly!A2944</f>
        <v>2000</v>
      </c>
      <c r="F2944">
        <f>Hourly!B2944</f>
        <v>5</v>
      </c>
      <c r="G2944">
        <f>Hourly!C2944</f>
        <v>3</v>
      </c>
      <c r="H2944">
        <f>Hourly!D2944</f>
        <v>12</v>
      </c>
      <c r="I2944" s="163">
        <v>2940</v>
      </c>
      <c r="J2944" s="19">
        <f>Input!B$22*Input!B$79</f>
        <v>1411.3439999999998</v>
      </c>
      <c r="K2944" s="19">
        <f>Input!B$76*Input!B$88</f>
        <v>656.99775609756091</v>
      </c>
      <c r="L2944" s="19">
        <f>Input!B$77*Input!B$89</f>
        <v>130.99152542372883</v>
      </c>
      <c r="M2944" s="164">
        <f t="shared" si="725"/>
        <v>2199.3332815212898</v>
      </c>
      <c r="N2944" s="165">
        <f>(Input!B$109*Input!B$102)/3600*Input!B$108</f>
        <v>740.21399999999983</v>
      </c>
      <c r="O2944" s="165">
        <f>(1-Input!B$61)*(Input!B$109*Input!B$33)/3600*Input!B$108*Hourly!AU2944</f>
        <v>177.65135999999998</v>
      </c>
      <c r="P2944" s="19">
        <f>IF(AND(AY2943&gt;Hourly!G2944),(Input!B$109*(Input!B$33*Hourly!AU2944+Input!B$36))/3600*Input!B$108,(1-Input!B$61)*(Input!B$109*Input!B$33)/3600*Input!B$108*Hourly!AU2944)</f>
        <v>11280.861359999999</v>
      </c>
      <c r="Q2944" s="19">
        <f t="shared" si="722"/>
        <v>3117.1986415212896</v>
      </c>
      <c r="R2944" s="19">
        <f t="shared" si="726"/>
        <v>14220.408641521288</v>
      </c>
      <c r="S2944" s="165"/>
      <c r="T2944" s="165">
        <f>Input!B$78*Input!B$91</f>
        <v>189.625</v>
      </c>
      <c r="U2944" s="19">
        <f>IF(AND($AY2943&gt;Input!$B$52,Hourly!AI2944&gt;Input!$B$51),Input!$B$93*Input!$F$40*Input!$J$8/100*Hourly!AI2944,Input!$B$93*Input!$B$40*Input!$J$8/100*Hourly!AI2944)</f>
        <v>0</v>
      </c>
      <c r="V2944" s="19">
        <f>IF(AND($AY2943&gt;Input!$B$52,Hourly!AJ2944&gt;Input!$B$51),Input!$B$94*Input!$F$41*Input!$J$9/100*Hourly!AJ2944,Input!$B$94*Input!$B$41*Input!$J$9/100*Hourly!AJ2944)</f>
        <v>13960.301126269869</v>
      </c>
      <c r="W2944" s="19">
        <f>IF(AND($AY2943&gt;Input!$B$52,Hourly!AK2944&gt;Input!$B$51),Input!$B$95*Input!$F$42*Input!$J$10/100*Hourly!AK2944,Input!$B$95*Input!$B$42*Input!$J$10/100*Hourly!AK2944)</f>
        <v>0</v>
      </c>
      <c r="X2944" s="19">
        <f>IF(AND($AY2943&gt;Input!$B$52,Hourly!AL2944&gt;Input!$B$51),Input!$B$96*Input!$F$43*Input!$J$11/100*Hourly!AL2944,Input!$B$96*Input!$B$43*Input!$J$11/100*Hourly!AL2944)</f>
        <v>9720.3078560808444</v>
      </c>
      <c r="Y2944" s="19">
        <f>IF(AND($AY2943&gt;Input!$B$52,Hourly!AM2944&gt;Input!$B$51),Input!$B$97*Input!$F$44*Input!$J$12/100*Hourly!AM2944,Input!$B$97*Input!$B$44*Input!$J$12/100*Hourly!AM2944)</f>
        <v>0</v>
      </c>
      <c r="Z2944" s="19">
        <f>IF(AND($AY2943&gt;Input!$B$52,Hourly!AN2944&gt;Input!$B$51),Input!$B$98*Input!$F$45*Input!$J$13/100*Hourly!AN2944,Input!$B$98*Input!$B$45*Input!$J$13/100*Hourly!AN2944)</f>
        <v>19229.086620500006</v>
      </c>
      <c r="AA2944" s="19">
        <f>IF(AND($AY2943&gt;Input!$B$52,Hourly!AO2944&gt;Input!$B$51),Input!$B$99*Input!$F$46*Input!$J$14/100*Hourly!AO2944,Input!$B$99*Input!$B$46*Input!$J$14/100*Hourly!AO2944)</f>
        <v>0</v>
      </c>
      <c r="AB2944" s="19">
        <f>IF(AND($AY2943&gt;Input!$B$52,Hourly!AP2944&gt;Input!$B$51),Input!$B$100*Input!$F$47*Input!$J$15/100*Hourly!AP2944,Input!$B$100*Input!$B$47*Input!$J$15/100*Hourly!AP2944)</f>
        <v>7959.8208176100115</v>
      </c>
      <c r="AC2944" s="19">
        <f>IF(AND($AY2943&gt;Input!$B$52,Hourly!AQ2944&gt;Input!$B$51),Input!$B$101*Input!$F$48*Input!$J$16/100*Hourly!AQ2944,Input!$B$101*Input!$B$48*Input!$J$16/100*Hourly!AQ2944)</f>
        <v>0</v>
      </c>
      <c r="AD2944" s="165">
        <f t="shared" si="727"/>
        <v>50869.516420460728</v>
      </c>
      <c r="AE2944" s="19">
        <f>Hourly!AI2944/Input!$B$107*Input!$J$40*Input!$B$76*Input!$B$80</f>
        <v>0</v>
      </c>
      <c r="AF2944" s="19">
        <f>Hourly!AJ2944/Input!$B$107*Input!$J$41*Input!$B$76*Input!$B$81</f>
        <v>1032.4762253347299</v>
      </c>
      <c r="AG2944" s="19">
        <f>Hourly!AK2944/Input!$B$107*Input!$J$42*Input!$B$76*Input!$B$82</f>
        <v>0</v>
      </c>
      <c r="AH2944" s="19">
        <f>Hourly!AL2944/Input!$B$107*Input!$J$43*Input!$B$76*Input!$B$83</f>
        <v>539.84248561182358</v>
      </c>
      <c r="AI2944" s="19">
        <f>Hourly!AM2944/Input!$B$107*Input!$J$44*Input!$B$76*Input!$B$84</f>
        <v>0</v>
      </c>
      <c r="AJ2944" s="19">
        <f>Hourly!AN2944/Input!$B$107*Input!$J$45*Input!$B$76*Input!$B$85</f>
        <v>935.10915062052118</v>
      </c>
      <c r="AK2944" s="19">
        <f>Hourly!AO2944/Input!$B$107*Input!$J$46*Input!$B$76*Input!$B$86</f>
        <v>0</v>
      </c>
      <c r="AL2944" s="19">
        <f>Hourly!AP2944/Input!$B$107*Input!$J$47*Input!$B$76*Input!$B$87</f>
        <v>442.06927587331205</v>
      </c>
      <c r="AM2944" s="164">
        <f>Hourly!AQ2944/Input!$B$107*Input!$J$48*Input!$B$77*Input!$B$89</f>
        <v>1213.8548022598873</v>
      </c>
      <c r="AN2944" s="165">
        <f t="shared" si="723"/>
        <v>4163.3519397002738</v>
      </c>
      <c r="AO2944" s="116">
        <f>Input!B$55*Input!$B$18*Input!B$112*Hourly!AR2944</f>
        <v>959.40000000000009</v>
      </c>
      <c r="AP2944">
        <f>Input!B$113*Input!B$114*Input!B$90*Input!B$56*Hourly!AS2944</f>
        <v>4428</v>
      </c>
      <c r="AQ2944">
        <f>Input!B$90*Input!B$57*Hourly!AS2944</f>
        <v>4428</v>
      </c>
      <c r="AR2944" s="19">
        <f>0.5*Input!$B$63*Hourly!AU2944</f>
        <v>24.6</v>
      </c>
      <c r="AS2944" s="165">
        <f t="shared" si="728"/>
        <v>9827.6999999999989</v>
      </c>
      <c r="AT2944" s="159">
        <f>AY2943+(Input!$B$66*1000*(Hourly!AX2944&gt;0)+AD2944+AN2944+AS2944+T2944*(Hourly!J2944-AY2943)+Q2944*(Hourly!G2944-AY2943))/(Q2944+T2944)*(1-EXP(-(Q2944+T2944)/(Input!$B$103*1000000)*3600))</f>
        <v>23.763231486925598</v>
      </c>
      <c r="AU2944" s="24">
        <f>AY2943+(AD2944+AN2944+AS2944+T2944*(Hourly!J2944-AY2943)+Q2944*(Hourly!G2944-AY2943))/(Q2944+T2944)*(1-EXP(-(Q2944+T2944)/(Input!$B$103*1000000)*3600))</f>
        <v>21.065311258700998</v>
      </c>
      <c r="AV2944" s="24">
        <f>AY2943+(-Input!$B$67*1000*(Hourly!AX2944&gt;0)+AD2944+AN2944+AS2944+T2944*(Hourly!J2944-AY2943)+R2944*(Hourly!G2944-AY2943))/(R2944+T2944)*(1-EXP(-(R2944+T2944)/(Input!$B$103*1000000)*3600))</f>
        <v>18.159192847767482</v>
      </c>
      <c r="AW2944" s="160">
        <f>AY2943+(AD2944+AN2944+AS2944+T2944*(Hourly!J2944-AY2943)+R2944*(Hourly!G2944-AY2943))/(R2944+T2944)*(1-EXP(-(R2944+T2944)/(Input!$B$103*1000000)*3600))</f>
        <v>20.816986663414244</v>
      </c>
      <c r="AX2944" s="24"/>
      <c r="AY2944" s="167">
        <f t="shared" si="729"/>
        <v>21.065311258700998</v>
      </c>
      <c r="BA2944" s="159">
        <f>IF(BI2944,Input!$B$66*1000*(Hourly!AX2944&gt;0),IF(BJ2944,-(AD2944+AN2944+AS2944+T2944*(Hourly!J2944-AY2943)+Q2944*(Hourly!G2944-AY2943))+(Q2944+T2944)*(BE2944-AY2943)/(1-EXP(-(Q2944+T2944)/(Input!$B$103*1000000)*3600))))/1000</f>
        <v>0</v>
      </c>
      <c r="BB2944" s="24">
        <f>IF(BO2944,-Input!$B$67*1000*(Hourly!AX2944&gt;0),IF(BN2944,-(AD2944+AN2944+AS2944+T2944*(Hourly!J2944-AY2943)+R2944*(Hourly!G2944-AY2943))+(R2944+T2944)*(BF2944-AY2943)/(1-EXP(-(R2944+T2944)/(Input!$B$103*1000000)*3600))))/1000</f>
        <v>0</v>
      </c>
      <c r="BC2944" s="160">
        <f t="shared" si="730"/>
        <v>0</v>
      </c>
      <c r="BD2944" s="24"/>
      <c r="BE2944" s="116">
        <f>IF(Hourly!AT2944=1,Input!$B$4,IF(Hourly!AT2944=0.5,Input!$F$4,0))</f>
        <v>20</v>
      </c>
      <c r="BF2944">
        <f>IF(Hourly!AT2944=1,Input!$B$5,IF(Hourly!AT2944=0.5,Input!$F$5,0))</f>
        <v>24</v>
      </c>
      <c r="BG2944" s="9">
        <f>Input!$B$35+0.0000000001</f>
        <v>23.900000000099997</v>
      </c>
      <c r="BI2944" s="116">
        <f t="shared" si="731"/>
        <v>0</v>
      </c>
      <c r="BJ2944">
        <f t="shared" si="732"/>
        <v>0</v>
      </c>
      <c r="BK2944">
        <f t="shared" si="733"/>
        <v>1</v>
      </c>
      <c r="BL2944">
        <f t="shared" si="734"/>
        <v>0</v>
      </c>
      <c r="BM2944">
        <f t="shared" si="735"/>
        <v>0</v>
      </c>
      <c r="BN2944">
        <f t="shared" si="736"/>
        <v>0</v>
      </c>
      <c r="BO2944" s="9">
        <f t="shared" si="737"/>
        <v>0</v>
      </c>
      <c r="BR2944" s="116">
        <f t="shared" si="724"/>
        <v>5821</v>
      </c>
      <c r="BS2944" s="39">
        <v>0</v>
      </c>
      <c r="BT2944" s="168">
        <v>0</v>
      </c>
      <c r="BV2944" s="116">
        <f>IF(Hourly!$AR2944&gt;0,AY2944,"")</f>
        <v>21.065311258700998</v>
      </c>
      <c r="BW2944">
        <f>IF(AND(BV2944&gt;(20.8+0.33*Hourly!$I2944),(BV2944&gt;24),(BV2944&lt;&gt;"")),1,0)</f>
        <v>0</v>
      </c>
      <c r="BX2944">
        <f>IF(AND(BV2944&gt;(21.8+0.33*Hourly!$I2944),(BV2944&gt;24),(BV2944&lt;&gt;"")),1,0)</f>
        <v>0</v>
      </c>
      <c r="BY2944" s="9">
        <f>IF(AND(BV2944&gt;(22.8+0.33*Hourly!$I2944),(BV2944&gt;24),(BV2944&lt;&gt;"")),1,0)</f>
        <v>0</v>
      </c>
    </row>
    <row r="2945" spans="5:77" x14ac:dyDescent="0.35">
      <c r="E2945">
        <f>Hourly!A2945</f>
        <v>2000</v>
      </c>
      <c r="F2945">
        <f>Hourly!B2945</f>
        <v>5</v>
      </c>
      <c r="G2945">
        <f>Hourly!C2945</f>
        <v>3</v>
      </c>
      <c r="H2945">
        <f>Hourly!D2945</f>
        <v>13</v>
      </c>
      <c r="I2945" s="163">
        <v>2941</v>
      </c>
      <c r="J2945" s="19">
        <f>Input!B$22*Input!B$79</f>
        <v>1411.3439999999998</v>
      </c>
      <c r="K2945" s="19">
        <f>Input!B$76*Input!B$88</f>
        <v>656.99775609756091</v>
      </c>
      <c r="L2945" s="19">
        <f>Input!B$77*Input!B$89</f>
        <v>130.99152542372883</v>
      </c>
      <c r="M2945" s="164">
        <f t="shared" si="725"/>
        <v>2199.3332815212898</v>
      </c>
      <c r="N2945" s="165">
        <f>(Input!B$109*Input!B$102)/3600*Input!B$108</f>
        <v>740.21399999999983</v>
      </c>
      <c r="O2945" s="165">
        <f>(1-Input!B$61)*(Input!B$109*Input!B$33)/3600*Input!B$108*Hourly!AU2945</f>
        <v>177.65135999999998</v>
      </c>
      <c r="P2945" s="19">
        <f>IF(AND(AY2944&gt;Hourly!G2945),(Input!B$109*(Input!B$33*Hourly!AU2945+Input!B$36))/3600*Input!B$108,(1-Input!B$61)*(Input!B$109*Input!B$33)/3600*Input!B$108*Hourly!AU2945)</f>
        <v>11280.861359999999</v>
      </c>
      <c r="Q2945" s="19">
        <f t="shared" si="722"/>
        <v>3117.1986415212896</v>
      </c>
      <c r="R2945" s="19">
        <f t="shared" si="726"/>
        <v>14220.408641521288</v>
      </c>
      <c r="S2945" s="165"/>
      <c r="T2945" s="165">
        <f>Input!B$78*Input!B$91</f>
        <v>189.625</v>
      </c>
      <c r="U2945" s="19">
        <f>IF(AND($AY2944&gt;Input!$B$52,Hourly!AI2945&gt;Input!$B$51),Input!$B$93*Input!$F$40*Input!$J$8/100*Hourly!AI2945,Input!$B$93*Input!$B$40*Input!$J$8/100*Hourly!AI2945)</f>
        <v>0</v>
      </c>
      <c r="V2945" s="19">
        <f>IF(AND($AY2944&gt;Input!$B$52,Hourly!AJ2945&gt;Input!$B$51),Input!$B$94*Input!$F$41*Input!$J$9/100*Hourly!AJ2945,Input!$B$94*Input!$B$41*Input!$J$9/100*Hourly!AJ2945)</f>
        <v>14715.466779274724</v>
      </c>
      <c r="W2945" s="19">
        <f>IF(AND($AY2944&gt;Input!$B$52,Hourly!AK2945&gt;Input!$B$51),Input!$B$95*Input!$F$42*Input!$J$10/100*Hourly!AK2945,Input!$B$95*Input!$B$42*Input!$J$10/100*Hourly!AK2945)</f>
        <v>0</v>
      </c>
      <c r="X2945" s="19">
        <f>IF(AND($AY2944&gt;Input!$B$52,Hourly!AL2945&gt;Input!$B$51),Input!$B$96*Input!$F$43*Input!$J$11/100*Hourly!AL2945,Input!$B$96*Input!$B$43*Input!$J$11/100*Hourly!AL2945)</f>
        <v>9775.3723035054609</v>
      </c>
      <c r="Y2945" s="19">
        <f>IF(AND($AY2944&gt;Input!$B$52,Hourly!AM2945&gt;Input!$B$51),Input!$B$97*Input!$F$44*Input!$J$12/100*Hourly!AM2945,Input!$B$97*Input!$B$44*Input!$J$12/100*Hourly!AM2945)</f>
        <v>0</v>
      </c>
      <c r="Z2945" s="19">
        <f>IF(AND($AY2944&gt;Input!$B$52,Hourly!AN2945&gt;Input!$B$51),Input!$B$98*Input!$F$45*Input!$J$13/100*Hourly!AN2945,Input!$B$98*Input!$B$45*Input!$J$13/100*Hourly!AN2945)</f>
        <v>21532.360081194729</v>
      </c>
      <c r="AA2945" s="19">
        <f>IF(AND($AY2944&gt;Input!$B$52,Hourly!AO2945&gt;Input!$B$51),Input!$B$99*Input!$F$46*Input!$J$14/100*Hourly!AO2945,Input!$B$99*Input!$B$46*Input!$J$14/100*Hourly!AO2945)</f>
        <v>0</v>
      </c>
      <c r="AB2945" s="19">
        <f>IF(AND($AY2944&gt;Input!$B$52,Hourly!AP2945&gt;Input!$B$51),Input!$B$100*Input!$F$47*Input!$J$15/100*Hourly!AP2945,Input!$B$100*Input!$B$47*Input!$J$15/100*Hourly!AP2945)</f>
        <v>8390.3977250250609</v>
      </c>
      <c r="AC2945" s="19">
        <f>IF(AND($AY2944&gt;Input!$B$52,Hourly!AQ2945&gt;Input!$B$51),Input!$B$101*Input!$F$48*Input!$J$16/100*Hourly!AQ2945,Input!$B$101*Input!$B$48*Input!$J$16/100*Hourly!AQ2945)</f>
        <v>0</v>
      </c>
      <c r="AD2945" s="165">
        <f t="shared" si="727"/>
        <v>54413.596888999979</v>
      </c>
      <c r="AE2945" s="19">
        <f>Hourly!AI2945/Input!$B$107*Input!$J$40*Input!$B$76*Input!$B$80</f>
        <v>0</v>
      </c>
      <c r="AF2945" s="19">
        <f>Hourly!AJ2945/Input!$B$107*Input!$J$41*Input!$B$76*Input!$B$81</f>
        <v>1088.3267815558779</v>
      </c>
      <c r="AG2945" s="19">
        <f>Hourly!AK2945/Input!$B$107*Input!$J$42*Input!$B$76*Input!$B$82</f>
        <v>0</v>
      </c>
      <c r="AH2945" s="19">
        <f>Hourly!AL2945/Input!$B$107*Input!$J$43*Input!$B$76*Input!$B$83</f>
        <v>542.90063239139795</v>
      </c>
      <c r="AI2945" s="19">
        <f>Hourly!AM2945/Input!$B$107*Input!$J$44*Input!$B$76*Input!$B$84</f>
        <v>0</v>
      </c>
      <c r="AJ2945" s="19">
        <f>Hourly!AN2945/Input!$B$107*Input!$J$45*Input!$B$76*Input!$B$85</f>
        <v>1047.1171794980271</v>
      </c>
      <c r="AK2945" s="19">
        <f>Hourly!AO2945/Input!$B$107*Input!$J$46*Input!$B$76*Input!$B$86</f>
        <v>0</v>
      </c>
      <c r="AL2945" s="19">
        <f>Hourly!AP2945/Input!$B$107*Input!$J$47*Input!$B$76*Input!$B$87</f>
        <v>465.98248020670979</v>
      </c>
      <c r="AM2945" s="164">
        <f>Hourly!AQ2945/Input!$B$107*Input!$J$48*Input!$B$77*Input!$B$89</f>
        <v>1274.9841807909604</v>
      </c>
      <c r="AN2945" s="165">
        <f t="shared" si="723"/>
        <v>4419.3112544429732</v>
      </c>
      <c r="AO2945" s="116">
        <f>Input!B$55*Input!$B$18*Input!B$112*Hourly!AR2945</f>
        <v>959.40000000000009</v>
      </c>
      <c r="AP2945">
        <f>Input!B$113*Input!B$114*Input!B$90*Input!B$56*Hourly!AS2945</f>
        <v>4428</v>
      </c>
      <c r="AQ2945">
        <f>Input!B$90*Input!B$57*Hourly!AS2945</f>
        <v>4428</v>
      </c>
      <c r="AR2945" s="19">
        <f>0.5*Input!$B$63*Hourly!AU2945</f>
        <v>24.6</v>
      </c>
      <c r="AS2945" s="165">
        <f t="shared" si="728"/>
        <v>9827.6999999999989</v>
      </c>
      <c r="AT2945" s="159">
        <f>AY2944+(Input!$B$66*1000*(Hourly!AX2945&gt;0)+AD2945+AN2945+AS2945+T2945*(Hourly!J2945-AY2944)+Q2945*(Hourly!G2945-AY2944))/(Q2945+T2945)*(1-EXP(-(Q2945+T2945)/(Input!$B$103*1000000)*3600))</f>
        <v>23.879222458845042</v>
      </c>
      <c r="AU2945" s="24">
        <f>AY2944+(AD2945+AN2945+AS2945+T2945*(Hourly!J2945-AY2944)+Q2945*(Hourly!G2945-AY2944))/(Q2945+T2945)*(1-EXP(-(Q2945+T2945)/(Input!$B$103*1000000)*3600))</f>
        <v>21.181302230620439</v>
      </c>
      <c r="AV2945" s="24">
        <f>AY2944+(-Input!$B$67*1000*(Hourly!AX2945&gt;0)+AD2945+AN2945+AS2945+T2945*(Hourly!J2945-AY2944)+R2945*(Hourly!G2945-AY2944))/(R2945+T2945)*(1-EXP(-(R2945+T2945)/(Input!$B$103*1000000)*3600))</f>
        <v>18.289677598269556</v>
      </c>
      <c r="AW2945" s="160">
        <f>AY2944+(AD2945+AN2945+AS2945+T2945*(Hourly!J2945-AY2944)+R2945*(Hourly!G2945-AY2944))/(R2945+T2945)*(1-EXP(-(R2945+T2945)/(Input!$B$103*1000000)*3600))</f>
        <v>20.947471413916322</v>
      </c>
      <c r="AX2945" s="24"/>
      <c r="AY2945" s="167">
        <f t="shared" si="729"/>
        <v>21.181302230620439</v>
      </c>
      <c r="BA2945" s="159">
        <f>IF(BI2945,Input!$B$66*1000*(Hourly!AX2945&gt;0),IF(BJ2945,-(AD2945+AN2945+AS2945+T2945*(Hourly!J2945-AY2944)+Q2945*(Hourly!G2945-AY2944))+(Q2945+T2945)*(BE2945-AY2944)/(1-EXP(-(Q2945+T2945)/(Input!$B$103*1000000)*3600))))/1000</f>
        <v>0</v>
      </c>
      <c r="BB2945" s="24">
        <f>IF(BO2945,-Input!$B$67*1000*(Hourly!AX2945&gt;0),IF(BN2945,-(AD2945+AN2945+AS2945+T2945*(Hourly!J2945-AY2944)+R2945*(Hourly!G2945-AY2944))+(R2945+T2945)*(BF2945-AY2944)/(1-EXP(-(R2945+T2945)/(Input!$B$103*1000000)*3600))))/1000</f>
        <v>0</v>
      </c>
      <c r="BC2945" s="160">
        <f t="shared" si="730"/>
        <v>0</v>
      </c>
      <c r="BD2945" s="24"/>
      <c r="BE2945" s="116">
        <f>IF(Hourly!AT2945=1,Input!$B$4,IF(Hourly!AT2945=0.5,Input!$F$4,0))</f>
        <v>20</v>
      </c>
      <c r="BF2945">
        <f>IF(Hourly!AT2945=1,Input!$B$5,IF(Hourly!AT2945=0.5,Input!$F$5,0))</f>
        <v>24</v>
      </c>
      <c r="BG2945" s="9">
        <f>Input!$B$35+0.0000000001</f>
        <v>23.900000000099997</v>
      </c>
      <c r="BI2945" s="116">
        <f t="shared" si="731"/>
        <v>0</v>
      </c>
      <c r="BJ2945">
        <f t="shared" si="732"/>
        <v>0</v>
      </c>
      <c r="BK2945">
        <f t="shared" si="733"/>
        <v>1</v>
      </c>
      <c r="BL2945">
        <f t="shared" si="734"/>
        <v>0</v>
      </c>
      <c r="BM2945">
        <f t="shared" si="735"/>
        <v>0</v>
      </c>
      <c r="BN2945">
        <f t="shared" si="736"/>
        <v>0</v>
      </c>
      <c r="BO2945" s="9">
        <f t="shared" si="737"/>
        <v>0</v>
      </c>
      <c r="BR2945" s="116">
        <f t="shared" si="724"/>
        <v>5820</v>
      </c>
      <c r="BS2945" s="39">
        <v>0</v>
      </c>
      <c r="BT2945" s="168">
        <v>0</v>
      </c>
      <c r="BV2945" s="116">
        <f>IF(Hourly!$AR2945&gt;0,AY2945,"")</f>
        <v>21.181302230620439</v>
      </c>
      <c r="BW2945">
        <f>IF(AND(BV2945&gt;(20.8+0.33*Hourly!$I2945),(BV2945&gt;24),(BV2945&lt;&gt;"")),1,0)</f>
        <v>0</v>
      </c>
      <c r="BX2945">
        <f>IF(AND(BV2945&gt;(21.8+0.33*Hourly!$I2945),(BV2945&gt;24),(BV2945&lt;&gt;"")),1,0)</f>
        <v>0</v>
      </c>
      <c r="BY2945" s="9">
        <f>IF(AND(BV2945&gt;(22.8+0.33*Hourly!$I2945),(BV2945&gt;24),(BV2945&lt;&gt;"")),1,0)</f>
        <v>0</v>
      </c>
    </row>
    <row r="2946" spans="5:77" x14ac:dyDescent="0.35">
      <c r="E2946">
        <f>Hourly!A2946</f>
        <v>2000</v>
      </c>
      <c r="F2946">
        <f>Hourly!B2946</f>
        <v>5</v>
      </c>
      <c r="G2946">
        <f>Hourly!C2946</f>
        <v>3</v>
      </c>
      <c r="H2946">
        <f>Hourly!D2946</f>
        <v>14</v>
      </c>
      <c r="I2946" s="163">
        <v>2942</v>
      </c>
      <c r="J2946" s="19">
        <f>Input!B$22*Input!B$79</f>
        <v>1411.3439999999998</v>
      </c>
      <c r="K2946" s="19">
        <f>Input!B$76*Input!B$88</f>
        <v>656.99775609756091</v>
      </c>
      <c r="L2946" s="19">
        <f>Input!B$77*Input!B$89</f>
        <v>130.99152542372883</v>
      </c>
      <c r="M2946" s="164">
        <f t="shared" si="725"/>
        <v>2199.3332815212898</v>
      </c>
      <c r="N2946" s="165">
        <f>(Input!B$109*Input!B$102)/3600*Input!B$108</f>
        <v>740.21399999999983</v>
      </c>
      <c r="O2946" s="165">
        <f>(1-Input!B$61)*(Input!B$109*Input!B$33)/3600*Input!B$108*Hourly!AU2946</f>
        <v>177.65135999999998</v>
      </c>
      <c r="P2946" s="19">
        <f>IF(AND(AY2945&gt;Hourly!G2946),(Input!B$109*(Input!B$33*Hourly!AU2946+Input!B$36))/3600*Input!B$108,(1-Input!B$61)*(Input!B$109*Input!B$33)/3600*Input!B$108*Hourly!AU2946)</f>
        <v>11280.861359999999</v>
      </c>
      <c r="Q2946" s="19">
        <f t="shared" si="722"/>
        <v>3117.1986415212896</v>
      </c>
      <c r="R2946" s="19">
        <f t="shared" si="726"/>
        <v>14220.408641521288</v>
      </c>
      <c r="S2946" s="165"/>
      <c r="T2946" s="165">
        <f>Input!B$78*Input!B$91</f>
        <v>189.625</v>
      </c>
      <c r="U2946" s="19">
        <f>IF(AND($AY2945&gt;Input!$B$52,Hourly!AI2946&gt;Input!$B$51),Input!$B$93*Input!$F$40*Input!$J$8/100*Hourly!AI2946,Input!$B$93*Input!$B$40*Input!$J$8/100*Hourly!AI2946)</f>
        <v>0</v>
      </c>
      <c r="V2946" s="19">
        <f>IF(AND($AY2945&gt;Input!$B$52,Hourly!AJ2946&gt;Input!$B$51),Input!$B$94*Input!$F$41*Input!$J$9/100*Hourly!AJ2946,Input!$B$94*Input!$B$41*Input!$J$9/100*Hourly!AJ2946)</f>
        <v>12347.99933895092</v>
      </c>
      <c r="W2946" s="19">
        <f>IF(AND($AY2945&gt;Input!$B$52,Hourly!AK2946&gt;Input!$B$51),Input!$B$95*Input!$F$42*Input!$J$10/100*Hourly!AK2946,Input!$B$95*Input!$B$42*Input!$J$10/100*Hourly!AK2946)</f>
        <v>0</v>
      </c>
      <c r="X2946" s="19">
        <f>IF(AND($AY2945&gt;Input!$B$52,Hourly!AL2946&gt;Input!$B$51),Input!$B$96*Input!$F$43*Input!$J$11/100*Hourly!AL2946,Input!$B$96*Input!$B$43*Input!$J$11/100*Hourly!AL2946)</f>
        <v>7348.4378010490336</v>
      </c>
      <c r="Y2946" s="19">
        <f>IF(AND($AY2945&gt;Input!$B$52,Hourly!AM2946&gt;Input!$B$51),Input!$B$97*Input!$F$44*Input!$J$12/100*Hourly!AM2946,Input!$B$97*Input!$B$44*Input!$J$12/100*Hourly!AM2946)</f>
        <v>0</v>
      </c>
      <c r="Z2946" s="19">
        <f>IF(AND($AY2945&gt;Input!$B$52,Hourly!AN2946&gt;Input!$B$51),Input!$B$98*Input!$F$45*Input!$J$13/100*Hourly!AN2946,Input!$B$98*Input!$B$45*Input!$J$13/100*Hourly!AN2946)</f>
        <v>17477.888177679393</v>
      </c>
      <c r="AA2946" s="19">
        <f>IF(AND($AY2945&gt;Input!$B$52,Hourly!AO2946&gt;Input!$B$51),Input!$B$99*Input!$F$46*Input!$J$14/100*Hourly!AO2946,Input!$B$99*Input!$B$46*Input!$J$14/100*Hourly!AO2946)</f>
        <v>0</v>
      </c>
      <c r="AB2946" s="19">
        <f>IF(AND($AY2945&gt;Input!$B$52,Hourly!AP2946&gt;Input!$B$51),Input!$B$100*Input!$F$47*Input!$J$15/100*Hourly!AP2946,Input!$B$100*Input!$B$47*Input!$J$15/100*Hourly!AP2946)</f>
        <v>7040.525938875523</v>
      </c>
      <c r="AC2946" s="19">
        <f>IF(AND($AY2945&gt;Input!$B$52,Hourly!AQ2946&gt;Input!$B$51),Input!$B$101*Input!$F$48*Input!$J$16/100*Hourly!AQ2946,Input!$B$101*Input!$B$48*Input!$J$16/100*Hourly!AQ2946)</f>
        <v>0</v>
      </c>
      <c r="AD2946" s="165">
        <f t="shared" si="727"/>
        <v>44214.851256554874</v>
      </c>
      <c r="AE2946" s="19">
        <f>Hourly!AI2946/Input!$B$107*Input!$J$40*Input!$B$76*Input!$B$80</f>
        <v>0</v>
      </c>
      <c r="AF2946" s="19">
        <f>Hourly!AJ2946/Input!$B$107*Input!$J$41*Input!$B$76*Input!$B$81</f>
        <v>913.2335780297218</v>
      </c>
      <c r="AG2946" s="19">
        <f>Hourly!AK2946/Input!$B$107*Input!$J$42*Input!$B$76*Input!$B$82</f>
        <v>0</v>
      </c>
      <c r="AH2946" s="19">
        <f>Hourly!AL2946/Input!$B$107*Input!$J$43*Input!$B$76*Input!$B$83</f>
        <v>408.11453573463848</v>
      </c>
      <c r="AI2946" s="19">
        <f>Hourly!AM2946/Input!$B$107*Input!$J$44*Input!$B$76*Input!$B$84</f>
        <v>0</v>
      </c>
      <c r="AJ2946" s="19">
        <f>Hourly!AN2946/Input!$B$107*Input!$J$45*Input!$B$76*Input!$B$85</f>
        <v>849.94849162758851</v>
      </c>
      <c r="AK2946" s="19">
        <f>Hourly!AO2946/Input!$B$107*Input!$J$46*Input!$B$76*Input!$B$86</f>
        <v>0</v>
      </c>
      <c r="AL2946" s="19">
        <f>Hourly!AP2946/Input!$B$107*Input!$J$47*Input!$B$76*Input!$B$87</f>
        <v>391.01385255811476</v>
      </c>
      <c r="AM2946" s="164">
        <f>Hourly!AQ2946/Input!$B$107*Input!$J$48*Input!$B$77*Input!$B$89</f>
        <v>1017.3675141242938</v>
      </c>
      <c r="AN2946" s="165">
        <f t="shared" si="723"/>
        <v>3579.6779720743575</v>
      </c>
      <c r="AO2946" s="116">
        <f>Input!B$55*Input!$B$18*Input!B$112*Hourly!AR2946</f>
        <v>959.40000000000009</v>
      </c>
      <c r="AP2946">
        <f>Input!B$113*Input!B$114*Input!B$90*Input!B$56*Hourly!AS2946</f>
        <v>4428</v>
      </c>
      <c r="AQ2946">
        <f>Input!B$90*Input!B$57*Hourly!AS2946</f>
        <v>4428</v>
      </c>
      <c r="AR2946" s="19">
        <f>0.5*Input!$B$63*Hourly!AU2946</f>
        <v>24.6</v>
      </c>
      <c r="AS2946" s="165">
        <f t="shared" si="728"/>
        <v>9827.6999999999989</v>
      </c>
      <c r="AT2946" s="159">
        <f>AY2945+(Input!$B$66*1000*(Hourly!AX2946&gt;0)+AD2946+AN2946+AS2946+T2946*(Hourly!J2946-AY2945)+Q2946*(Hourly!G2946-AY2945))/(Q2946+T2946)*(1-EXP(-(Q2946+T2946)/(Input!$B$103*1000000)*3600))</f>
        <v>23.96607993682025</v>
      </c>
      <c r="AU2946" s="24">
        <f>AY2945+(AD2946+AN2946+AS2946+T2946*(Hourly!J2946-AY2945)+Q2946*(Hourly!G2946-AY2945))/(Q2946+T2946)*(1-EXP(-(Q2946+T2946)/(Input!$B$103*1000000)*3600))</f>
        <v>21.268159708595647</v>
      </c>
      <c r="AV2946" s="24">
        <f>AY2945+(-Input!$B$67*1000*(Hourly!AX2946&gt;0)+AD2946+AN2946+AS2946+T2946*(Hourly!J2946-AY2945)+R2946*(Hourly!G2946-AY2945))/(R2946+T2946)*(1-EXP(-(R2946+T2946)/(Input!$B$103*1000000)*3600))</f>
        <v>18.37944749136636</v>
      </c>
      <c r="AW2946" s="160">
        <f>AY2945+(AD2946+AN2946+AS2946+T2946*(Hourly!J2946-AY2945)+R2946*(Hourly!G2946-AY2945))/(R2946+T2946)*(1-EXP(-(R2946+T2946)/(Input!$B$103*1000000)*3600))</f>
        <v>21.037241307013122</v>
      </c>
      <c r="AX2946" s="24"/>
      <c r="AY2946" s="167">
        <f t="shared" si="729"/>
        <v>21.268159708595647</v>
      </c>
      <c r="BA2946" s="159">
        <f>IF(BI2946,Input!$B$66*1000*(Hourly!AX2946&gt;0),IF(BJ2946,-(AD2946+AN2946+AS2946+T2946*(Hourly!J2946-AY2945)+Q2946*(Hourly!G2946-AY2945))+(Q2946+T2946)*(BE2946-AY2945)/(1-EXP(-(Q2946+T2946)/(Input!$B$103*1000000)*3600))))/1000</f>
        <v>0</v>
      </c>
      <c r="BB2946" s="24">
        <f>IF(BO2946,-Input!$B$67*1000*(Hourly!AX2946&gt;0),IF(BN2946,-(AD2946+AN2946+AS2946+T2946*(Hourly!J2946-AY2945)+R2946*(Hourly!G2946-AY2945))+(R2946+T2946)*(BF2946-AY2945)/(1-EXP(-(R2946+T2946)/(Input!$B$103*1000000)*3600))))/1000</f>
        <v>0</v>
      </c>
      <c r="BC2946" s="160">
        <f t="shared" si="730"/>
        <v>0</v>
      </c>
      <c r="BD2946" s="24"/>
      <c r="BE2946" s="116">
        <f>IF(Hourly!AT2946=1,Input!$B$4,IF(Hourly!AT2946=0.5,Input!$F$4,0))</f>
        <v>20</v>
      </c>
      <c r="BF2946">
        <f>IF(Hourly!AT2946=1,Input!$B$5,IF(Hourly!AT2946=0.5,Input!$F$5,0))</f>
        <v>24</v>
      </c>
      <c r="BG2946" s="9">
        <f>Input!$B$35+0.0000000001</f>
        <v>23.900000000099997</v>
      </c>
      <c r="BI2946" s="116">
        <f t="shared" si="731"/>
        <v>0</v>
      </c>
      <c r="BJ2946">
        <f t="shared" si="732"/>
        <v>0</v>
      </c>
      <c r="BK2946">
        <f t="shared" si="733"/>
        <v>1</v>
      </c>
      <c r="BL2946">
        <f t="shared" si="734"/>
        <v>0</v>
      </c>
      <c r="BM2946">
        <f t="shared" si="735"/>
        <v>0</v>
      </c>
      <c r="BN2946">
        <f t="shared" si="736"/>
        <v>0</v>
      </c>
      <c r="BO2946" s="9">
        <f t="shared" si="737"/>
        <v>0</v>
      </c>
      <c r="BR2946" s="116">
        <f t="shared" si="724"/>
        <v>5819</v>
      </c>
      <c r="BS2946" s="39">
        <v>0</v>
      </c>
      <c r="BT2946" s="168">
        <v>0</v>
      </c>
      <c r="BV2946" s="116">
        <f>IF(Hourly!$AR2946&gt;0,AY2946,"")</f>
        <v>21.268159708595647</v>
      </c>
      <c r="BW2946">
        <f>IF(AND(BV2946&gt;(20.8+0.33*Hourly!$I2946),(BV2946&gt;24),(BV2946&lt;&gt;"")),1,0)</f>
        <v>0</v>
      </c>
      <c r="BX2946">
        <f>IF(AND(BV2946&gt;(21.8+0.33*Hourly!$I2946),(BV2946&gt;24),(BV2946&lt;&gt;"")),1,0)</f>
        <v>0</v>
      </c>
      <c r="BY2946" s="9">
        <f>IF(AND(BV2946&gt;(22.8+0.33*Hourly!$I2946),(BV2946&gt;24),(BV2946&lt;&gt;"")),1,0)</f>
        <v>0</v>
      </c>
    </row>
    <row r="2947" spans="5:77" x14ac:dyDescent="0.35">
      <c r="E2947">
        <f>Hourly!A2947</f>
        <v>2000</v>
      </c>
      <c r="F2947">
        <f>Hourly!B2947</f>
        <v>5</v>
      </c>
      <c r="G2947">
        <f>Hourly!C2947</f>
        <v>3</v>
      </c>
      <c r="H2947">
        <f>Hourly!D2947</f>
        <v>15</v>
      </c>
      <c r="I2947" s="163">
        <v>2943</v>
      </c>
      <c r="J2947" s="19">
        <f>Input!B$22*Input!B$79</f>
        <v>1411.3439999999998</v>
      </c>
      <c r="K2947" s="19">
        <f>Input!B$76*Input!B$88</f>
        <v>656.99775609756091</v>
      </c>
      <c r="L2947" s="19">
        <f>Input!B$77*Input!B$89</f>
        <v>130.99152542372883</v>
      </c>
      <c r="M2947" s="164">
        <f t="shared" si="725"/>
        <v>2199.3332815212898</v>
      </c>
      <c r="N2947" s="165">
        <f>(Input!B$109*Input!B$102)/3600*Input!B$108</f>
        <v>740.21399999999983</v>
      </c>
      <c r="O2947" s="165">
        <f>(1-Input!B$61)*(Input!B$109*Input!B$33)/3600*Input!B$108*Hourly!AU2947</f>
        <v>177.65135999999998</v>
      </c>
      <c r="P2947" s="19">
        <f>IF(AND(AY2946&gt;Hourly!G2947),(Input!B$109*(Input!B$33*Hourly!AU2947+Input!B$36))/3600*Input!B$108,(1-Input!B$61)*(Input!B$109*Input!B$33)/3600*Input!B$108*Hourly!AU2947)</f>
        <v>11280.861359999999</v>
      </c>
      <c r="Q2947" s="19">
        <f t="shared" si="722"/>
        <v>3117.1986415212896</v>
      </c>
      <c r="R2947" s="19">
        <f t="shared" si="726"/>
        <v>14220.408641521288</v>
      </c>
      <c r="S2947" s="165"/>
      <c r="T2947" s="165">
        <f>Input!B$78*Input!B$91</f>
        <v>189.625</v>
      </c>
      <c r="U2947" s="19">
        <f>IF(AND($AY2946&gt;Input!$B$52,Hourly!AI2947&gt;Input!$B$51),Input!$B$93*Input!$F$40*Input!$J$8/100*Hourly!AI2947,Input!$B$93*Input!$B$40*Input!$J$8/100*Hourly!AI2947)</f>
        <v>0</v>
      </c>
      <c r="V2947" s="19">
        <f>IF(AND($AY2946&gt;Input!$B$52,Hourly!AJ2947&gt;Input!$B$51),Input!$B$94*Input!$F$41*Input!$J$9/100*Hourly!AJ2947,Input!$B$94*Input!$B$41*Input!$J$9/100*Hourly!AJ2947)</f>
        <v>9583.246487332377</v>
      </c>
      <c r="W2947" s="19">
        <f>IF(AND($AY2946&gt;Input!$B$52,Hourly!AK2947&gt;Input!$B$51),Input!$B$95*Input!$F$42*Input!$J$10/100*Hourly!AK2947,Input!$B$95*Input!$B$42*Input!$J$10/100*Hourly!AK2947)</f>
        <v>0</v>
      </c>
      <c r="X2947" s="19">
        <f>IF(AND($AY2946&gt;Input!$B$52,Hourly!AL2947&gt;Input!$B$51),Input!$B$96*Input!$F$43*Input!$J$11/100*Hourly!AL2947,Input!$B$96*Input!$B$43*Input!$J$11/100*Hourly!AL2947)</f>
        <v>5497.2069457398402</v>
      </c>
      <c r="Y2947" s="19">
        <f>IF(AND($AY2946&gt;Input!$B$52,Hourly!AM2947&gt;Input!$B$51),Input!$B$97*Input!$F$44*Input!$J$12/100*Hourly!AM2947,Input!$B$97*Input!$B$44*Input!$J$12/100*Hourly!AM2947)</f>
        <v>0</v>
      </c>
      <c r="Z2947" s="19">
        <f>IF(AND($AY2946&gt;Input!$B$52,Hourly!AN2947&gt;Input!$B$51),Input!$B$98*Input!$F$45*Input!$J$13/100*Hourly!AN2947,Input!$B$98*Input!$B$45*Input!$J$13/100*Hourly!AN2947)</f>
        <v>13120.820120104474</v>
      </c>
      <c r="AA2947" s="19">
        <f>IF(AND($AY2946&gt;Input!$B$52,Hourly!AO2947&gt;Input!$B$51),Input!$B$99*Input!$F$46*Input!$J$14/100*Hourly!AO2947,Input!$B$99*Input!$B$46*Input!$J$14/100*Hourly!AO2947)</f>
        <v>0</v>
      </c>
      <c r="AB2947" s="19">
        <f>IF(AND($AY2946&gt;Input!$B$52,Hourly!AP2947&gt;Input!$B$51),Input!$B$100*Input!$F$47*Input!$J$15/100*Hourly!AP2947,Input!$B$100*Input!$B$47*Input!$J$15/100*Hourly!AP2947)</f>
        <v>5464.13176909302</v>
      </c>
      <c r="AC2947" s="19">
        <f>IF(AND($AY2946&gt;Input!$B$52,Hourly!AQ2947&gt;Input!$B$51),Input!$B$101*Input!$F$48*Input!$J$16/100*Hourly!AQ2947,Input!$B$101*Input!$B$48*Input!$J$16/100*Hourly!AQ2947)</f>
        <v>0</v>
      </c>
      <c r="AD2947" s="165">
        <f t="shared" si="727"/>
        <v>33665.405322269711</v>
      </c>
      <c r="AE2947" s="19">
        <f>Hourly!AI2947/Input!$B$107*Input!$J$40*Input!$B$76*Input!$B$80</f>
        <v>0</v>
      </c>
      <c r="AF2947" s="19">
        <f>Hourly!AJ2947/Input!$B$107*Input!$J$41*Input!$B$76*Input!$B$81</f>
        <v>708.75793223931703</v>
      </c>
      <c r="AG2947" s="19">
        <f>Hourly!AK2947/Input!$B$107*Input!$J$42*Input!$B$76*Input!$B$82</f>
        <v>0</v>
      </c>
      <c r="AH2947" s="19">
        <f>Hourly!AL2947/Input!$B$107*Input!$J$43*Input!$B$76*Input!$B$83</f>
        <v>305.30163297804233</v>
      </c>
      <c r="AI2947" s="19">
        <f>Hourly!AM2947/Input!$B$107*Input!$J$44*Input!$B$76*Input!$B$84</f>
        <v>0</v>
      </c>
      <c r="AJ2947" s="19">
        <f>Hourly!AN2947/Input!$B$107*Input!$J$45*Input!$B$76*Input!$B$85</f>
        <v>638.06457374190688</v>
      </c>
      <c r="AK2947" s="19">
        <f>Hourly!AO2947/Input!$B$107*Input!$J$46*Input!$B$76*Input!$B$86</f>
        <v>0</v>
      </c>
      <c r="AL2947" s="19">
        <f>Hourly!AP2947/Input!$B$107*Input!$J$47*Input!$B$76*Input!$B$87</f>
        <v>303.46471733324626</v>
      </c>
      <c r="AM2947" s="164">
        <f>Hourly!AQ2947/Input!$B$107*Input!$J$48*Input!$B$77*Input!$B$89</f>
        <v>777.21638418079101</v>
      </c>
      <c r="AN2947" s="165">
        <f t="shared" si="723"/>
        <v>2732.8052404733035</v>
      </c>
      <c r="AO2947" s="116">
        <f>Input!B$55*Input!$B$18*Input!B$112*Hourly!AR2947</f>
        <v>959.40000000000009</v>
      </c>
      <c r="AP2947">
        <f>Input!B$113*Input!B$114*Input!B$90*Input!B$56*Hourly!AS2947</f>
        <v>4428</v>
      </c>
      <c r="AQ2947">
        <f>Input!B$90*Input!B$57*Hourly!AS2947</f>
        <v>4428</v>
      </c>
      <c r="AR2947" s="19">
        <f>0.5*Input!$B$63*Hourly!AU2947</f>
        <v>24.6</v>
      </c>
      <c r="AS2947" s="165">
        <f t="shared" si="728"/>
        <v>9827.6999999999989</v>
      </c>
      <c r="AT2947" s="159">
        <f>AY2946+(Input!$B$66*1000*(Hourly!AX2947&gt;0)+AD2947+AN2947+AS2947+T2947*(Hourly!J2947-AY2946)+Q2947*(Hourly!G2947-AY2946))/(Q2947+T2947)*(1-EXP(-(Q2947+T2947)/(Input!$B$103*1000000)*3600))</f>
        <v>24.018893167138973</v>
      </c>
      <c r="AU2947" s="24">
        <f>AY2946+(AD2947+AN2947+AS2947+T2947*(Hourly!J2947-AY2946)+Q2947*(Hourly!G2947-AY2946))/(Q2947+T2947)*(1-EXP(-(Q2947+T2947)/(Input!$B$103*1000000)*3600))</f>
        <v>21.32097293891437</v>
      </c>
      <c r="AV2947" s="24">
        <f>AY2946+(-Input!$B$67*1000*(Hourly!AX2947&gt;0)+AD2947+AN2947+AS2947+T2947*(Hourly!J2947-AY2946)+R2947*(Hourly!G2947-AY2946))/(R2947+T2947)*(1-EXP(-(R2947+T2947)/(Input!$B$103*1000000)*3600))</f>
        <v>18.421350884112023</v>
      </c>
      <c r="AW2947" s="160">
        <f>AY2946+(AD2947+AN2947+AS2947+T2947*(Hourly!J2947-AY2946)+R2947*(Hourly!G2947-AY2946))/(R2947+T2947)*(1-EXP(-(R2947+T2947)/(Input!$B$103*1000000)*3600))</f>
        <v>21.079144699758785</v>
      </c>
      <c r="AX2947" s="24"/>
      <c r="AY2947" s="167">
        <f t="shared" si="729"/>
        <v>21.32097293891437</v>
      </c>
      <c r="BA2947" s="159">
        <f>IF(BI2947,Input!$B$66*1000*(Hourly!AX2947&gt;0),IF(BJ2947,-(AD2947+AN2947+AS2947+T2947*(Hourly!J2947-AY2946)+Q2947*(Hourly!G2947-AY2946))+(Q2947+T2947)*(BE2947-AY2946)/(1-EXP(-(Q2947+T2947)/(Input!$B$103*1000000)*3600))))/1000</f>
        <v>0</v>
      </c>
      <c r="BB2947" s="24">
        <f>IF(BO2947,-Input!$B$67*1000*(Hourly!AX2947&gt;0),IF(BN2947,-(AD2947+AN2947+AS2947+T2947*(Hourly!J2947-AY2946)+R2947*(Hourly!G2947-AY2946))+(R2947+T2947)*(BF2947-AY2946)/(1-EXP(-(R2947+T2947)/(Input!$B$103*1000000)*3600))))/1000</f>
        <v>0</v>
      </c>
      <c r="BC2947" s="160">
        <f t="shared" si="730"/>
        <v>0</v>
      </c>
      <c r="BD2947" s="24"/>
      <c r="BE2947" s="116">
        <f>IF(Hourly!AT2947=1,Input!$B$4,IF(Hourly!AT2947=0.5,Input!$F$4,0))</f>
        <v>20</v>
      </c>
      <c r="BF2947">
        <f>IF(Hourly!AT2947=1,Input!$B$5,IF(Hourly!AT2947=0.5,Input!$F$5,0))</f>
        <v>24</v>
      </c>
      <c r="BG2947" s="9">
        <f>Input!$B$35+0.0000000001</f>
        <v>23.900000000099997</v>
      </c>
      <c r="BI2947" s="116">
        <f t="shared" si="731"/>
        <v>0</v>
      </c>
      <c r="BJ2947">
        <f t="shared" si="732"/>
        <v>0</v>
      </c>
      <c r="BK2947">
        <f t="shared" si="733"/>
        <v>1</v>
      </c>
      <c r="BL2947">
        <f t="shared" si="734"/>
        <v>0</v>
      </c>
      <c r="BM2947">
        <f t="shared" si="735"/>
        <v>0</v>
      </c>
      <c r="BN2947">
        <f t="shared" si="736"/>
        <v>0</v>
      </c>
      <c r="BO2947" s="9">
        <f t="shared" si="737"/>
        <v>0</v>
      </c>
      <c r="BR2947" s="116">
        <f t="shared" si="724"/>
        <v>5818</v>
      </c>
      <c r="BS2947" s="39">
        <v>0</v>
      </c>
      <c r="BT2947" s="168">
        <v>0</v>
      </c>
      <c r="BV2947" s="116">
        <f>IF(Hourly!$AR2947&gt;0,AY2947,"")</f>
        <v>21.32097293891437</v>
      </c>
      <c r="BW2947">
        <f>IF(AND(BV2947&gt;(20.8+0.33*Hourly!$I2947),(BV2947&gt;24),(BV2947&lt;&gt;"")),1,0)</f>
        <v>0</v>
      </c>
      <c r="BX2947">
        <f>IF(AND(BV2947&gt;(21.8+0.33*Hourly!$I2947),(BV2947&gt;24),(BV2947&lt;&gt;"")),1,0)</f>
        <v>0</v>
      </c>
      <c r="BY2947" s="9">
        <f>IF(AND(BV2947&gt;(22.8+0.33*Hourly!$I2947),(BV2947&gt;24),(BV2947&lt;&gt;"")),1,0)</f>
        <v>0</v>
      </c>
    </row>
    <row r="2948" spans="5:77" x14ac:dyDescent="0.35">
      <c r="E2948">
        <f>Hourly!A2948</f>
        <v>2000</v>
      </c>
      <c r="F2948">
        <f>Hourly!B2948</f>
        <v>5</v>
      </c>
      <c r="G2948">
        <f>Hourly!C2948</f>
        <v>3</v>
      </c>
      <c r="H2948">
        <f>Hourly!D2948</f>
        <v>16</v>
      </c>
      <c r="I2948" s="163">
        <v>2944</v>
      </c>
      <c r="J2948" s="19">
        <f>Input!B$22*Input!B$79</f>
        <v>1411.3439999999998</v>
      </c>
      <c r="K2948" s="19">
        <f>Input!B$76*Input!B$88</f>
        <v>656.99775609756091</v>
      </c>
      <c r="L2948" s="19">
        <f>Input!B$77*Input!B$89</f>
        <v>130.99152542372883</v>
      </c>
      <c r="M2948" s="164">
        <f t="shared" si="725"/>
        <v>2199.3332815212898</v>
      </c>
      <c r="N2948" s="165">
        <f>(Input!B$109*Input!B$102)/3600*Input!B$108</f>
        <v>740.21399999999983</v>
      </c>
      <c r="O2948" s="165">
        <f>(1-Input!B$61)*(Input!B$109*Input!B$33)/3600*Input!B$108*Hourly!AU2948</f>
        <v>177.65135999999998</v>
      </c>
      <c r="P2948" s="19">
        <f>IF(AND(AY2947&gt;Hourly!G2948),(Input!B$109*(Input!B$33*Hourly!AU2948+Input!B$36))/3600*Input!B$108,(1-Input!B$61)*(Input!B$109*Input!B$33)/3600*Input!B$108*Hourly!AU2948)</f>
        <v>11280.861359999999</v>
      </c>
      <c r="Q2948" s="19">
        <f t="shared" si="722"/>
        <v>3117.1986415212896</v>
      </c>
      <c r="R2948" s="19">
        <f t="shared" si="726"/>
        <v>14220.408641521288</v>
      </c>
      <c r="S2948" s="165"/>
      <c r="T2948" s="165">
        <f>Input!B$78*Input!B$91</f>
        <v>189.625</v>
      </c>
      <c r="U2948" s="19">
        <f>IF(AND($AY2947&gt;Input!$B$52,Hourly!AI2948&gt;Input!$B$51),Input!$B$93*Input!$F$40*Input!$J$8/100*Hourly!AI2948,Input!$B$93*Input!$B$40*Input!$J$8/100*Hourly!AI2948)</f>
        <v>0</v>
      </c>
      <c r="V2948" s="19">
        <f>IF(AND($AY2947&gt;Input!$B$52,Hourly!AJ2948&gt;Input!$B$51),Input!$B$94*Input!$F$41*Input!$J$9/100*Hourly!AJ2948,Input!$B$94*Input!$B$41*Input!$J$9/100*Hourly!AJ2948)</f>
        <v>12323.466346394913</v>
      </c>
      <c r="W2948" s="19">
        <f>IF(AND($AY2947&gt;Input!$B$52,Hourly!AK2948&gt;Input!$B$51),Input!$B$95*Input!$F$42*Input!$J$10/100*Hourly!AK2948,Input!$B$95*Input!$B$42*Input!$J$10/100*Hourly!AK2948)</f>
        <v>0</v>
      </c>
      <c r="X2948" s="19">
        <f>IF(AND($AY2947&gt;Input!$B$52,Hourly!AL2948&gt;Input!$B$51),Input!$B$96*Input!$F$43*Input!$J$11/100*Hourly!AL2948,Input!$B$96*Input!$B$43*Input!$J$11/100*Hourly!AL2948)</f>
        <v>7026.5378290848175</v>
      </c>
      <c r="Y2948" s="19">
        <f>IF(AND($AY2947&gt;Input!$B$52,Hourly!AM2948&gt;Input!$B$51),Input!$B$97*Input!$F$44*Input!$J$12/100*Hourly!AM2948,Input!$B$97*Input!$B$44*Input!$J$12/100*Hourly!AM2948)</f>
        <v>0</v>
      </c>
      <c r="Z2948" s="19">
        <f>IF(AND($AY2947&gt;Input!$B$52,Hourly!AN2948&gt;Input!$B$51),Input!$B$98*Input!$F$45*Input!$J$13/100*Hourly!AN2948,Input!$B$98*Input!$B$45*Input!$J$13/100*Hourly!AN2948)</f>
        <v>20365.382172926165</v>
      </c>
      <c r="AA2948" s="19">
        <f>IF(AND($AY2947&gt;Input!$B$52,Hourly!AO2948&gt;Input!$B$51),Input!$B$99*Input!$F$46*Input!$J$14/100*Hourly!AO2948,Input!$B$99*Input!$B$46*Input!$J$14/100*Hourly!AO2948)</f>
        <v>0</v>
      </c>
      <c r="AB2948" s="19">
        <f>IF(AND($AY2947&gt;Input!$B$52,Hourly!AP2948&gt;Input!$B$51),Input!$B$100*Input!$F$47*Input!$J$15/100*Hourly!AP2948,Input!$B$100*Input!$B$47*Input!$J$15/100*Hourly!AP2948)</f>
        <v>7216.7863569689271</v>
      </c>
      <c r="AC2948" s="19">
        <f>IF(AND($AY2947&gt;Input!$B$52,Hourly!AQ2948&gt;Input!$B$51),Input!$B$101*Input!$F$48*Input!$J$16/100*Hourly!AQ2948,Input!$B$101*Input!$B$48*Input!$J$16/100*Hourly!AQ2948)</f>
        <v>0</v>
      </c>
      <c r="AD2948" s="165">
        <f t="shared" si="727"/>
        <v>46932.172705374825</v>
      </c>
      <c r="AE2948" s="19">
        <f>Hourly!AI2948/Input!$B$107*Input!$J$40*Input!$B$76*Input!$B$80</f>
        <v>0</v>
      </c>
      <c r="AF2948" s="19">
        <f>Hourly!AJ2948/Input!$B$107*Input!$J$41*Input!$B$76*Input!$B$81</f>
        <v>911.41916648363224</v>
      </c>
      <c r="AG2948" s="19">
        <f>Hourly!AK2948/Input!$B$107*Input!$J$42*Input!$B$76*Input!$B$82</f>
        <v>0</v>
      </c>
      <c r="AH2948" s="19">
        <f>Hourly!AL2948/Input!$B$107*Input!$J$43*Input!$B$76*Input!$B$83</f>
        <v>390.23698663264906</v>
      </c>
      <c r="AI2948" s="19">
        <f>Hourly!AM2948/Input!$B$107*Input!$J$44*Input!$B$76*Input!$B$84</f>
        <v>0</v>
      </c>
      <c r="AJ2948" s="19">
        <f>Hourly!AN2948/Input!$B$107*Input!$J$45*Input!$B$76*Input!$B$85</f>
        <v>990.36712463943854</v>
      </c>
      <c r="AK2948" s="19">
        <f>Hourly!AO2948/Input!$B$107*Input!$J$46*Input!$B$76*Input!$B$86</f>
        <v>0</v>
      </c>
      <c r="AL2948" s="19">
        <f>Hourly!AP2948/Input!$B$107*Input!$J$47*Input!$B$76*Input!$B$87</f>
        <v>400.80293163126328</v>
      </c>
      <c r="AM2948" s="164">
        <f>Hourly!AQ2948/Input!$B$107*Input!$J$48*Input!$B$77*Input!$B$89</f>
        <v>1065.3977401129944</v>
      </c>
      <c r="AN2948" s="165">
        <f t="shared" si="723"/>
        <v>3758.2239494999776</v>
      </c>
      <c r="AO2948" s="116">
        <f>Input!B$55*Input!$B$18*Input!B$112*Hourly!AR2948</f>
        <v>959.40000000000009</v>
      </c>
      <c r="AP2948">
        <f>Input!B$113*Input!B$114*Input!B$90*Input!B$56*Hourly!AS2948</f>
        <v>4428</v>
      </c>
      <c r="AQ2948">
        <f>Input!B$90*Input!B$57*Hourly!AS2948</f>
        <v>4428</v>
      </c>
      <c r="AR2948" s="19">
        <f>0.5*Input!$B$63*Hourly!AU2948</f>
        <v>24.6</v>
      </c>
      <c r="AS2948" s="165">
        <f t="shared" si="728"/>
        <v>9827.6999999999989</v>
      </c>
      <c r="AT2948" s="159">
        <f>AY2947+(Input!$B$66*1000*(Hourly!AX2948&gt;0)+AD2948+AN2948+AS2948+T2948*(Hourly!J2948-AY2947)+Q2948*(Hourly!G2948-AY2947))/(Q2948+T2948)*(1-EXP(-(Q2948+T2948)/(Input!$B$103*1000000)*3600))</f>
        <v>24.113158381044865</v>
      </c>
      <c r="AU2948" s="24">
        <f>AY2947+(AD2948+AN2948+AS2948+T2948*(Hourly!J2948-AY2947)+Q2948*(Hourly!G2948-AY2947))/(Q2948+T2948)*(1-EXP(-(Q2948+T2948)/(Input!$B$103*1000000)*3600))</f>
        <v>21.415238152820262</v>
      </c>
      <c r="AV2948" s="24">
        <f>AY2947+(-Input!$B$67*1000*(Hourly!AX2948&gt;0)+AD2948+AN2948+AS2948+T2948*(Hourly!J2948-AY2947)+R2948*(Hourly!G2948-AY2947))/(R2948+T2948)*(1-EXP(-(R2948+T2948)/(Input!$B$103*1000000)*3600))</f>
        <v>18.525245075359202</v>
      </c>
      <c r="AW2948" s="160">
        <f>AY2947+(AD2948+AN2948+AS2948+T2948*(Hourly!J2948-AY2947)+R2948*(Hourly!G2948-AY2947))/(R2948+T2948)*(1-EXP(-(R2948+T2948)/(Input!$B$103*1000000)*3600))</f>
        <v>21.183038891005967</v>
      </c>
      <c r="AX2948" s="24"/>
      <c r="AY2948" s="167">
        <f t="shared" si="729"/>
        <v>21.415238152820262</v>
      </c>
      <c r="BA2948" s="159">
        <f>IF(BI2948,Input!$B$66*1000*(Hourly!AX2948&gt;0),IF(BJ2948,-(AD2948+AN2948+AS2948+T2948*(Hourly!J2948-AY2947)+Q2948*(Hourly!G2948-AY2947))+(Q2948+T2948)*(BE2948-AY2947)/(1-EXP(-(Q2948+T2948)/(Input!$B$103*1000000)*3600))))/1000</f>
        <v>0</v>
      </c>
      <c r="BB2948" s="24">
        <f>IF(BO2948,-Input!$B$67*1000*(Hourly!AX2948&gt;0),IF(BN2948,-(AD2948+AN2948+AS2948+T2948*(Hourly!J2948-AY2947)+R2948*(Hourly!G2948-AY2947))+(R2948+T2948)*(BF2948-AY2947)/(1-EXP(-(R2948+T2948)/(Input!$B$103*1000000)*3600))))/1000</f>
        <v>0</v>
      </c>
      <c r="BC2948" s="160">
        <f t="shared" si="730"/>
        <v>0</v>
      </c>
      <c r="BD2948" s="24"/>
      <c r="BE2948" s="116">
        <f>IF(Hourly!AT2948=1,Input!$B$4,IF(Hourly!AT2948=0.5,Input!$F$4,0))</f>
        <v>20</v>
      </c>
      <c r="BF2948">
        <f>IF(Hourly!AT2948=1,Input!$B$5,IF(Hourly!AT2948=0.5,Input!$F$5,0))</f>
        <v>24</v>
      </c>
      <c r="BG2948" s="9">
        <f>Input!$B$35+0.0000000001</f>
        <v>23.900000000099997</v>
      </c>
      <c r="BI2948" s="116">
        <f t="shared" si="731"/>
        <v>0</v>
      </c>
      <c r="BJ2948">
        <f t="shared" si="732"/>
        <v>0</v>
      </c>
      <c r="BK2948">
        <f t="shared" si="733"/>
        <v>1</v>
      </c>
      <c r="BL2948">
        <f t="shared" si="734"/>
        <v>0</v>
      </c>
      <c r="BM2948">
        <f t="shared" si="735"/>
        <v>0</v>
      </c>
      <c r="BN2948">
        <f t="shared" si="736"/>
        <v>0</v>
      </c>
      <c r="BO2948" s="9">
        <f t="shared" si="737"/>
        <v>0</v>
      </c>
      <c r="BR2948" s="116">
        <f t="shared" si="724"/>
        <v>5817</v>
      </c>
      <c r="BS2948" s="39">
        <v>0</v>
      </c>
      <c r="BT2948" s="168">
        <v>0</v>
      </c>
      <c r="BV2948" s="116">
        <f>IF(Hourly!$AR2948&gt;0,AY2948,"")</f>
        <v>21.415238152820262</v>
      </c>
      <c r="BW2948">
        <f>IF(AND(BV2948&gt;(20.8+0.33*Hourly!$I2948),(BV2948&gt;24),(BV2948&lt;&gt;"")),1,0)</f>
        <v>0</v>
      </c>
      <c r="BX2948">
        <f>IF(AND(BV2948&gt;(21.8+0.33*Hourly!$I2948),(BV2948&gt;24),(BV2948&lt;&gt;"")),1,0)</f>
        <v>0</v>
      </c>
      <c r="BY2948" s="9">
        <f>IF(AND(BV2948&gt;(22.8+0.33*Hourly!$I2948),(BV2948&gt;24),(BV2948&lt;&gt;"")),1,0)</f>
        <v>0</v>
      </c>
    </row>
    <row r="2949" spans="5:77" x14ac:dyDescent="0.35">
      <c r="E2949">
        <f>Hourly!A2949</f>
        <v>2000</v>
      </c>
      <c r="F2949">
        <f>Hourly!B2949</f>
        <v>5</v>
      </c>
      <c r="G2949">
        <f>Hourly!C2949</f>
        <v>3</v>
      </c>
      <c r="H2949">
        <f>Hourly!D2949</f>
        <v>17</v>
      </c>
      <c r="I2949" s="163">
        <v>2945</v>
      </c>
      <c r="J2949" s="19">
        <f>Input!B$22*Input!B$79</f>
        <v>1411.3439999999998</v>
      </c>
      <c r="K2949" s="19">
        <f>Input!B$76*Input!B$88</f>
        <v>656.99775609756091</v>
      </c>
      <c r="L2949" s="19">
        <f>Input!B$77*Input!B$89</f>
        <v>130.99152542372883</v>
      </c>
      <c r="M2949" s="164">
        <f t="shared" si="725"/>
        <v>2199.3332815212898</v>
      </c>
      <c r="N2949" s="165">
        <f>(Input!B$109*Input!B$102)/3600*Input!B$108</f>
        <v>740.21399999999983</v>
      </c>
      <c r="O2949" s="165">
        <f>(1-Input!B$61)*(Input!B$109*Input!B$33)/3600*Input!B$108*Hourly!AU2949</f>
        <v>177.65135999999998</v>
      </c>
      <c r="P2949" s="19">
        <f>IF(AND(AY2948&gt;Hourly!G2949),(Input!B$109*(Input!B$33*Hourly!AU2949+Input!B$36))/3600*Input!B$108,(1-Input!B$61)*(Input!B$109*Input!B$33)/3600*Input!B$108*Hourly!AU2949)</f>
        <v>11280.861359999999</v>
      </c>
      <c r="Q2949" s="19">
        <f t="shared" ref="Q2949:Q3012" si="738">M2949+N2949+O2949</f>
        <v>3117.1986415212896</v>
      </c>
      <c r="R2949" s="19">
        <f t="shared" si="726"/>
        <v>14220.408641521288</v>
      </c>
      <c r="S2949" s="165"/>
      <c r="T2949" s="165">
        <f>Input!B$78*Input!B$91</f>
        <v>189.625</v>
      </c>
      <c r="U2949" s="19">
        <f>IF(AND($AY2948&gt;Input!$B$52,Hourly!AI2949&gt;Input!$B$51),Input!$B$93*Input!$F$40*Input!$J$8/100*Hourly!AI2949,Input!$B$93*Input!$B$40*Input!$J$8/100*Hourly!AI2949)</f>
        <v>0</v>
      </c>
      <c r="V2949" s="19">
        <f>IF(AND($AY2948&gt;Input!$B$52,Hourly!AJ2949&gt;Input!$B$51),Input!$B$94*Input!$F$41*Input!$J$9/100*Hourly!AJ2949,Input!$B$94*Input!$B$41*Input!$J$9/100*Hourly!AJ2949)</f>
        <v>6805.4214009750713</v>
      </c>
      <c r="W2949" s="19">
        <f>IF(AND($AY2948&gt;Input!$B$52,Hourly!AK2949&gt;Input!$B$51),Input!$B$95*Input!$F$42*Input!$J$10/100*Hourly!AK2949,Input!$B$95*Input!$B$42*Input!$J$10/100*Hourly!AK2949)</f>
        <v>0</v>
      </c>
      <c r="X2949" s="19">
        <f>IF(AND($AY2948&gt;Input!$B$52,Hourly!AL2949&gt;Input!$B$51),Input!$B$96*Input!$F$43*Input!$J$11/100*Hourly!AL2949,Input!$B$96*Input!$B$43*Input!$J$11/100*Hourly!AL2949)</f>
        <v>3880.2841321349083</v>
      </c>
      <c r="Y2949" s="19">
        <f>IF(AND($AY2948&gt;Input!$B$52,Hourly!AM2949&gt;Input!$B$51),Input!$B$97*Input!$F$44*Input!$J$12/100*Hourly!AM2949,Input!$B$97*Input!$B$44*Input!$J$12/100*Hourly!AM2949)</f>
        <v>0</v>
      </c>
      <c r="Z2949" s="19">
        <f>IF(AND($AY2948&gt;Input!$B$52,Hourly!AN2949&gt;Input!$B$51),Input!$B$98*Input!$F$45*Input!$J$13/100*Hourly!AN2949,Input!$B$98*Input!$B$45*Input!$J$13/100*Hourly!AN2949)</f>
        <v>9458.431088807687</v>
      </c>
      <c r="AA2949" s="19">
        <f>IF(AND($AY2948&gt;Input!$B$52,Hourly!AO2949&gt;Input!$B$51),Input!$B$99*Input!$F$46*Input!$J$14/100*Hourly!AO2949,Input!$B$99*Input!$B$46*Input!$J$14/100*Hourly!AO2949)</f>
        <v>0</v>
      </c>
      <c r="AB2949" s="19">
        <f>IF(AND($AY2948&gt;Input!$B$52,Hourly!AP2949&gt;Input!$B$51),Input!$B$100*Input!$F$47*Input!$J$15/100*Hourly!AP2949,Input!$B$100*Input!$B$47*Input!$J$15/100*Hourly!AP2949)</f>
        <v>3947.4378838346674</v>
      </c>
      <c r="AC2949" s="19">
        <f>IF(AND($AY2948&gt;Input!$B$52,Hourly!AQ2949&gt;Input!$B$51),Input!$B$101*Input!$F$48*Input!$J$16/100*Hourly!AQ2949,Input!$B$101*Input!$B$48*Input!$J$16/100*Hourly!AQ2949)</f>
        <v>0</v>
      </c>
      <c r="AD2949" s="165">
        <f t="shared" si="727"/>
        <v>24091.574505752335</v>
      </c>
      <c r="AE2949" s="19">
        <f>Hourly!AI2949/Input!$B$107*Input!$J$40*Input!$B$76*Input!$B$80</f>
        <v>0</v>
      </c>
      <c r="AF2949" s="19">
        <f>Hourly!AJ2949/Input!$B$107*Input!$J$41*Input!$B$76*Input!$B$81</f>
        <v>503.31548985493583</v>
      </c>
      <c r="AG2949" s="19">
        <f>Hourly!AK2949/Input!$B$107*Input!$J$42*Input!$B$76*Input!$B$82</f>
        <v>0</v>
      </c>
      <c r="AH2949" s="19">
        <f>Hourly!AL2949/Input!$B$107*Input!$J$43*Input!$B$76*Input!$B$83</f>
        <v>215.50163449415794</v>
      </c>
      <c r="AI2949" s="19">
        <f>Hourly!AM2949/Input!$B$107*Input!$J$44*Input!$B$76*Input!$B$84</f>
        <v>0</v>
      </c>
      <c r="AJ2949" s="19">
        <f>Hourly!AN2949/Input!$B$107*Input!$J$45*Input!$B$76*Input!$B$85</f>
        <v>459.96284879326743</v>
      </c>
      <c r="AK2949" s="19">
        <f>Hourly!AO2949/Input!$B$107*Input!$J$46*Input!$B$76*Input!$B$86</f>
        <v>0</v>
      </c>
      <c r="AL2949" s="19">
        <f>Hourly!AP2949/Input!$B$107*Input!$J$47*Input!$B$76*Input!$B$87</f>
        <v>219.2311921144013</v>
      </c>
      <c r="AM2949" s="164">
        <f>Hourly!AQ2949/Input!$B$107*Input!$J$48*Input!$B$77*Input!$B$89</f>
        <v>558.897175141243</v>
      </c>
      <c r="AN2949" s="165">
        <f t="shared" ref="AN2949:AN3012" si="739">SUM(AE2949:AM2949)</f>
        <v>1956.9083403980053</v>
      </c>
      <c r="AO2949" s="116">
        <f>Input!B$55*Input!$B$18*Input!B$112*Hourly!AR2949</f>
        <v>959.40000000000009</v>
      </c>
      <c r="AP2949">
        <f>Input!B$113*Input!B$114*Input!B$90*Input!B$56*Hourly!AS2949</f>
        <v>4428</v>
      </c>
      <c r="AQ2949">
        <f>Input!B$90*Input!B$57*Hourly!AS2949</f>
        <v>4428</v>
      </c>
      <c r="AR2949" s="19">
        <f>0.5*Input!$B$63*Hourly!AU2949</f>
        <v>24.6</v>
      </c>
      <c r="AS2949" s="165">
        <f t="shared" si="728"/>
        <v>9827.6999999999989</v>
      </c>
      <c r="AT2949" s="159">
        <f>AY2948+(Input!$B$66*1000*(Hourly!AX2949&gt;0)+AD2949+AN2949+AS2949+T2949*(Hourly!J2949-AY2948)+Q2949*(Hourly!G2949-AY2948))/(Q2949+T2949)*(1-EXP(-(Q2949+T2949)/(Input!$B$103*1000000)*3600))</f>
        <v>24.140941681071901</v>
      </c>
      <c r="AU2949" s="24">
        <f>AY2948+(AD2949+AN2949+AS2949+T2949*(Hourly!J2949-AY2948)+Q2949*(Hourly!G2949-AY2948))/(Q2949+T2949)*(1-EXP(-(Q2949+T2949)/(Input!$B$103*1000000)*3600))</f>
        <v>21.443021452847297</v>
      </c>
      <c r="AV2949" s="24">
        <f>AY2948+(-Input!$B$67*1000*(Hourly!AX2949&gt;0)+AD2949+AN2949+AS2949+T2949*(Hourly!J2949-AY2948)+R2949*(Hourly!G2949-AY2948))/(R2949+T2949)*(1-EXP(-(R2949+T2949)/(Input!$B$103*1000000)*3600))</f>
        <v>18.554186400712702</v>
      </c>
      <c r="AW2949" s="160">
        <f>AY2948+(AD2949+AN2949+AS2949+T2949*(Hourly!J2949-AY2948)+R2949*(Hourly!G2949-AY2948))/(R2949+T2949)*(1-EXP(-(R2949+T2949)/(Input!$B$103*1000000)*3600))</f>
        <v>21.211980216359468</v>
      </c>
      <c r="AX2949" s="24"/>
      <c r="AY2949" s="167">
        <f t="shared" si="729"/>
        <v>21.443021452847297</v>
      </c>
      <c r="BA2949" s="159">
        <f>IF(BI2949,Input!$B$66*1000*(Hourly!AX2949&gt;0),IF(BJ2949,-(AD2949+AN2949+AS2949+T2949*(Hourly!J2949-AY2948)+Q2949*(Hourly!G2949-AY2948))+(Q2949+T2949)*(BE2949-AY2948)/(1-EXP(-(Q2949+T2949)/(Input!$B$103*1000000)*3600))))/1000</f>
        <v>0</v>
      </c>
      <c r="BB2949" s="24">
        <f>IF(BO2949,-Input!$B$67*1000*(Hourly!AX2949&gt;0),IF(BN2949,-(AD2949+AN2949+AS2949+T2949*(Hourly!J2949-AY2948)+R2949*(Hourly!G2949-AY2948))+(R2949+T2949)*(BF2949-AY2948)/(1-EXP(-(R2949+T2949)/(Input!$B$103*1000000)*3600))))/1000</f>
        <v>0</v>
      </c>
      <c r="BC2949" s="160">
        <f t="shared" si="730"/>
        <v>0</v>
      </c>
      <c r="BD2949" s="24"/>
      <c r="BE2949" s="116">
        <f>IF(Hourly!AT2949=1,Input!$B$4,IF(Hourly!AT2949=0.5,Input!$F$4,0))</f>
        <v>20</v>
      </c>
      <c r="BF2949">
        <f>IF(Hourly!AT2949=1,Input!$B$5,IF(Hourly!AT2949=0.5,Input!$F$5,0))</f>
        <v>24</v>
      </c>
      <c r="BG2949" s="9">
        <f>Input!$B$35+0.0000000001</f>
        <v>23.900000000099997</v>
      </c>
      <c r="BI2949" s="116">
        <f t="shared" si="731"/>
        <v>0</v>
      </c>
      <c r="BJ2949">
        <f t="shared" si="732"/>
        <v>0</v>
      </c>
      <c r="BK2949">
        <f t="shared" si="733"/>
        <v>1</v>
      </c>
      <c r="BL2949">
        <f t="shared" si="734"/>
        <v>0</v>
      </c>
      <c r="BM2949">
        <f t="shared" si="735"/>
        <v>0</v>
      </c>
      <c r="BN2949">
        <f t="shared" si="736"/>
        <v>0</v>
      </c>
      <c r="BO2949" s="9">
        <f t="shared" si="737"/>
        <v>0</v>
      </c>
      <c r="BR2949" s="116">
        <f t="shared" ref="BR2949:BR3012" si="740">BR2950+1</f>
        <v>5816</v>
      </c>
      <c r="BS2949" s="39">
        <v>0</v>
      </c>
      <c r="BT2949" s="168">
        <v>0</v>
      </c>
      <c r="BV2949" s="116">
        <f>IF(Hourly!$AR2949&gt;0,AY2949,"")</f>
        <v>21.443021452847297</v>
      </c>
      <c r="BW2949">
        <f>IF(AND(BV2949&gt;(20.8+0.33*Hourly!$I2949),(BV2949&gt;24),(BV2949&lt;&gt;"")),1,0)</f>
        <v>0</v>
      </c>
      <c r="BX2949">
        <f>IF(AND(BV2949&gt;(21.8+0.33*Hourly!$I2949),(BV2949&gt;24),(BV2949&lt;&gt;"")),1,0)</f>
        <v>0</v>
      </c>
      <c r="BY2949" s="9">
        <f>IF(AND(BV2949&gt;(22.8+0.33*Hourly!$I2949),(BV2949&gt;24),(BV2949&lt;&gt;"")),1,0)</f>
        <v>0</v>
      </c>
    </row>
    <row r="2950" spans="5:77" x14ac:dyDescent="0.35">
      <c r="E2950">
        <f>Hourly!A2950</f>
        <v>2000</v>
      </c>
      <c r="F2950">
        <f>Hourly!B2950</f>
        <v>5</v>
      </c>
      <c r="G2950">
        <f>Hourly!C2950</f>
        <v>3</v>
      </c>
      <c r="H2950">
        <f>Hourly!D2950</f>
        <v>18</v>
      </c>
      <c r="I2950" s="163">
        <v>2946</v>
      </c>
      <c r="J2950" s="19">
        <f>Input!B$22*Input!B$79</f>
        <v>1411.3439999999998</v>
      </c>
      <c r="K2950" s="19">
        <f>Input!B$76*Input!B$88</f>
        <v>656.99775609756091</v>
      </c>
      <c r="L2950" s="19">
        <f>Input!B$77*Input!B$89</f>
        <v>130.99152542372883</v>
      </c>
      <c r="M2950" s="164">
        <f t="shared" ref="M2950:M3013" si="741">SUM(J2950:L2950)</f>
        <v>2199.3332815212898</v>
      </c>
      <c r="N2950" s="165">
        <f>(Input!B$109*Input!B$102)/3600*Input!B$108</f>
        <v>740.21399999999983</v>
      </c>
      <c r="O2950" s="165">
        <f>(1-Input!B$61)*(Input!B$109*Input!B$33)/3600*Input!B$108*Hourly!AU2950</f>
        <v>444.12839999999994</v>
      </c>
      <c r="P2950" s="19">
        <f>IF(AND(AY2949&gt;Hourly!G2950),(Input!B$109*(Input!B$33*Hourly!AU2950+Input!B$36))/3600*Input!B$108,(1-Input!B$61)*(Input!B$109*Input!B$33)/3600*Input!B$108*Hourly!AU2950)</f>
        <v>11547.338400000001</v>
      </c>
      <c r="Q2950" s="19">
        <f t="shared" si="738"/>
        <v>3383.6756815212898</v>
      </c>
      <c r="R2950" s="19">
        <f t="shared" ref="R2950:R3013" si="742">M2950+N2950+P2950</f>
        <v>14486.885681521289</v>
      </c>
      <c r="S2950" s="165"/>
      <c r="T2950" s="165">
        <f>Input!B$78*Input!B$91</f>
        <v>189.625</v>
      </c>
      <c r="U2950" s="19">
        <f>IF(AND($AY2949&gt;Input!$B$52,Hourly!AI2950&gt;Input!$B$51),Input!$B$93*Input!$F$40*Input!$J$8/100*Hourly!AI2950,Input!$B$93*Input!$B$40*Input!$J$8/100*Hourly!AI2950)</f>
        <v>0</v>
      </c>
      <c r="V2950" s="19">
        <f>IF(AND($AY2949&gt;Input!$B$52,Hourly!AJ2950&gt;Input!$B$51),Input!$B$94*Input!$F$41*Input!$J$9/100*Hourly!AJ2950,Input!$B$94*Input!$B$41*Input!$J$9/100*Hourly!AJ2950)</f>
        <v>4244.4838028070226</v>
      </c>
      <c r="W2950" s="19">
        <f>IF(AND($AY2949&gt;Input!$B$52,Hourly!AK2950&gt;Input!$B$51),Input!$B$95*Input!$F$42*Input!$J$10/100*Hourly!AK2950,Input!$B$95*Input!$B$42*Input!$J$10/100*Hourly!AK2950)</f>
        <v>0</v>
      </c>
      <c r="X2950" s="19">
        <f>IF(AND($AY2949&gt;Input!$B$52,Hourly!AL2950&gt;Input!$B$51),Input!$B$96*Input!$F$43*Input!$J$11/100*Hourly!AL2950,Input!$B$96*Input!$B$43*Input!$J$11/100*Hourly!AL2950)</f>
        <v>2420.1004138811963</v>
      </c>
      <c r="Y2950" s="19">
        <f>IF(AND($AY2949&gt;Input!$B$52,Hourly!AM2950&gt;Input!$B$51),Input!$B$97*Input!$F$44*Input!$J$12/100*Hourly!AM2950,Input!$B$97*Input!$B$44*Input!$J$12/100*Hourly!AM2950)</f>
        <v>0</v>
      </c>
      <c r="Z2950" s="19">
        <f>IF(AND($AY2949&gt;Input!$B$52,Hourly!AN2950&gt;Input!$B$51),Input!$B$98*Input!$F$45*Input!$J$13/100*Hourly!AN2950,Input!$B$98*Input!$B$45*Input!$J$13/100*Hourly!AN2950)</f>
        <v>5919.1526293723391</v>
      </c>
      <c r="AA2950" s="19">
        <f>IF(AND($AY2949&gt;Input!$B$52,Hourly!AO2950&gt;Input!$B$51),Input!$B$99*Input!$F$46*Input!$J$14/100*Hourly!AO2950,Input!$B$99*Input!$B$46*Input!$J$14/100*Hourly!AO2950)</f>
        <v>0</v>
      </c>
      <c r="AB2950" s="19">
        <f>IF(AND($AY2949&gt;Input!$B$52,Hourly!AP2950&gt;Input!$B$51),Input!$B$100*Input!$F$47*Input!$J$15/100*Hourly!AP2950,Input!$B$100*Input!$B$47*Input!$J$15/100*Hourly!AP2950)</f>
        <v>2499.733229621283</v>
      </c>
      <c r="AC2950" s="19">
        <f>IF(AND($AY2949&gt;Input!$B$52,Hourly!AQ2950&gt;Input!$B$51),Input!$B$101*Input!$F$48*Input!$J$16/100*Hourly!AQ2950,Input!$B$101*Input!$B$48*Input!$J$16/100*Hourly!AQ2950)</f>
        <v>0</v>
      </c>
      <c r="AD2950" s="165">
        <f t="shared" ref="AD2950:AD3013" si="743">SUM(U2950:AC2950)</f>
        <v>15083.47007568184</v>
      </c>
      <c r="AE2950" s="19">
        <f>Hourly!AI2950/Input!$B$107*Input!$J$40*Input!$B$76*Input!$B$80</f>
        <v>0</v>
      </c>
      <c r="AF2950" s="19">
        <f>Hourly!AJ2950/Input!$B$107*Input!$J$41*Input!$B$76*Input!$B$81</f>
        <v>313.91361658883739</v>
      </c>
      <c r="AG2950" s="19">
        <f>Hourly!AK2950/Input!$B$107*Input!$J$42*Input!$B$76*Input!$B$82</f>
        <v>0</v>
      </c>
      <c r="AH2950" s="19">
        <f>Hourly!AL2950/Input!$B$107*Input!$J$43*Input!$B$76*Input!$B$83</f>
        <v>134.40654783814512</v>
      </c>
      <c r="AI2950" s="19">
        <f>Hourly!AM2950/Input!$B$107*Input!$J$44*Input!$B$76*Input!$B$84</f>
        <v>0</v>
      </c>
      <c r="AJ2950" s="19">
        <f>Hourly!AN2950/Input!$B$107*Input!$J$45*Input!$B$76*Input!$B$85</f>
        <v>287.84798242807364</v>
      </c>
      <c r="AK2950" s="19">
        <f>Hourly!AO2950/Input!$B$107*Input!$J$46*Input!$B$76*Input!$B$86</f>
        <v>0</v>
      </c>
      <c r="AL2950" s="19">
        <f>Hourly!AP2950/Input!$B$107*Input!$J$47*Input!$B$76*Input!$B$87</f>
        <v>138.82916261762492</v>
      </c>
      <c r="AM2950" s="164">
        <f>Hourly!AQ2950/Input!$B$107*Input!$J$48*Input!$B$77*Input!$B$89</f>
        <v>353.67711864406783</v>
      </c>
      <c r="AN2950" s="165">
        <f t="shared" si="739"/>
        <v>1228.6744281167489</v>
      </c>
      <c r="AO2950" s="116">
        <f>Input!B$55*Input!$B$18*Input!B$112*Hourly!AR2950</f>
        <v>2398.5</v>
      </c>
      <c r="AP2950">
        <f>Input!B$113*Input!B$114*Input!B$90*Input!B$56*Hourly!AS2950</f>
        <v>11070</v>
      </c>
      <c r="AQ2950">
        <f>Input!B$90*Input!B$57*Hourly!AS2950</f>
        <v>11070</v>
      </c>
      <c r="AR2950" s="19">
        <f>0.5*Input!$B$63*Hourly!AU2950</f>
        <v>61.5</v>
      </c>
      <c r="AS2950" s="165">
        <f t="shared" ref="AS2950:AS3013" si="744">SUM(AO2950:AQ2950)+0.5*AR2950</f>
        <v>24569.25</v>
      </c>
      <c r="AT2950" s="159">
        <f>AY2949+(Input!$B$66*1000*(Hourly!AX2950&gt;0)+AD2950+AN2950+AS2950+T2950*(Hourly!J2950-AY2949)+Q2950*(Hourly!G2950-AY2949))/(Q2950+T2950)*(1-EXP(-(Q2950+T2950)/(Input!$B$103*1000000)*3600))</f>
        <v>24.173531804044114</v>
      </c>
      <c r="AU2950" s="24">
        <f>AY2949+(AD2950+AN2950+AS2950+T2950*(Hourly!J2950-AY2949)+Q2950*(Hourly!G2950-AY2949))/(Q2950+T2950)*(1-EXP(-(Q2950+T2950)/(Input!$B$103*1000000)*3600))</f>
        <v>21.476584051913996</v>
      </c>
      <c r="AV2950" s="24">
        <f>AY2949+(-Input!$B$67*1000*(Hourly!AX2950&gt;0)+AD2950+AN2950+AS2950+T2950*(Hourly!J2950-AY2949)+R2950*(Hourly!G2950-AY2949))/(R2950+T2950)*(1-EXP(-(R2950+T2950)/(Input!$B$103*1000000)*3600))</f>
        <v>18.581979534236687</v>
      </c>
      <c r="AW2950" s="160">
        <f>AY2949+(AD2950+AN2950+AS2950+T2950*(Hourly!J2950-AY2949)+R2950*(Hourly!G2950-AY2949))/(R2950+T2950)*(1-EXP(-(R2950+T2950)/(Input!$B$103*1000000)*3600))</f>
        <v>21.238820148398943</v>
      </c>
      <c r="AX2950" s="24"/>
      <c r="AY2950" s="167">
        <f t="shared" ref="AY2950:AY3013" si="745">IF(BI2950,AT2950,IF(BJ2950,BE2950,IF(BK2950,AU2950,IF(BL2950,BG2950,IF(BM2950,AW2950,IF(BN2950,BF2950,AV2950))))))</f>
        <v>21.476584051913996</v>
      </c>
      <c r="BA2950" s="159">
        <f>IF(BI2950,Input!$B$66*1000*(Hourly!AX2950&gt;0),IF(BJ2950,-(AD2950+AN2950+AS2950+T2950*(Hourly!J2950-AY2949)+Q2950*(Hourly!G2950-AY2949))+(Q2950+T2950)*(BE2950-AY2949)/(1-EXP(-(Q2950+T2950)/(Input!$B$103*1000000)*3600))))/1000</f>
        <v>0</v>
      </c>
      <c r="BB2950" s="24">
        <f>IF(BO2950,-Input!$B$67*1000*(Hourly!AX2950&gt;0),IF(BN2950,-(AD2950+AN2950+AS2950+T2950*(Hourly!J2950-AY2949)+R2950*(Hourly!G2950-AY2949))+(R2950+T2950)*(BF2950-AY2949)/(1-EXP(-(R2950+T2950)/(Input!$B$103*1000000)*3600))))/1000</f>
        <v>0</v>
      </c>
      <c r="BC2950" s="160">
        <f t="shared" ref="BC2950:BC3013" si="746">BA2950+BB2950</f>
        <v>0</v>
      </c>
      <c r="BD2950" s="24"/>
      <c r="BE2950" s="116">
        <f>IF(Hourly!AT2950=1,Input!$B$4,IF(Hourly!AT2950=0.5,Input!$F$4,0))</f>
        <v>20</v>
      </c>
      <c r="BF2950">
        <f>IF(Hourly!AT2950=1,Input!$B$5,IF(Hourly!AT2950=0.5,Input!$F$5,0))</f>
        <v>24</v>
      </c>
      <c r="BG2950" s="9">
        <f>Input!$B$35+0.0000000001</f>
        <v>23.900000000099997</v>
      </c>
      <c r="BI2950" s="116">
        <f t="shared" ref="BI2950:BI3013" si="747">IF(AT2950&lt;BE2950,1,0)</f>
        <v>0</v>
      </c>
      <c r="BJ2950">
        <f t="shared" ref="BJ2950:BJ3013" si="748">IF(AND(AT2950&gt;BE2950,AU2950&lt;BE2950),1,0)</f>
        <v>0</v>
      </c>
      <c r="BK2950">
        <f t="shared" ref="BK2950:BK3013" si="749">IF(AND(AU2950&gt;BE2950,AU2950&lt;BG2950),1,0)</f>
        <v>1</v>
      </c>
      <c r="BL2950">
        <f t="shared" ref="BL2950:BL3013" si="750">IF(AND(AU2950&gt;BG2950,AW2950&lt;BG2950),1,0)</f>
        <v>0</v>
      </c>
      <c r="BM2950">
        <f t="shared" ref="BM2950:BM3013" si="751">IF(AND(AW2950&gt;BG2950,AW2950&lt;BF2950),1,0)</f>
        <v>0</v>
      </c>
      <c r="BN2950">
        <f t="shared" ref="BN2950:BN3013" si="752">IF(AND(AV2950&lt;BF2950,AW2950&gt;BF2950),1,0)</f>
        <v>0</v>
      </c>
      <c r="BO2950" s="9">
        <f t="shared" ref="BO2950:BO3013" si="753">IF(AV2950&gt;BF2950,1,0)</f>
        <v>0</v>
      </c>
      <c r="BR2950" s="116">
        <f t="shared" si="740"/>
        <v>5815</v>
      </c>
      <c r="BS2950" s="39">
        <v>0</v>
      </c>
      <c r="BT2950" s="168">
        <v>0</v>
      </c>
      <c r="BV2950" s="116">
        <f>IF(Hourly!$AR2950&gt;0,AY2950,"")</f>
        <v>21.476584051913996</v>
      </c>
      <c r="BW2950">
        <f>IF(AND(BV2950&gt;(20.8+0.33*Hourly!$I2950),(BV2950&gt;24),(BV2950&lt;&gt;"")),1,0)</f>
        <v>0</v>
      </c>
      <c r="BX2950">
        <f>IF(AND(BV2950&gt;(21.8+0.33*Hourly!$I2950),(BV2950&gt;24),(BV2950&lt;&gt;"")),1,0)</f>
        <v>0</v>
      </c>
      <c r="BY2950" s="9">
        <f>IF(AND(BV2950&gt;(22.8+0.33*Hourly!$I2950),(BV2950&gt;24),(BV2950&lt;&gt;"")),1,0)</f>
        <v>0</v>
      </c>
    </row>
    <row r="2951" spans="5:77" x14ac:dyDescent="0.35">
      <c r="E2951">
        <f>Hourly!A2951</f>
        <v>2000</v>
      </c>
      <c r="F2951">
        <f>Hourly!B2951</f>
        <v>5</v>
      </c>
      <c r="G2951">
        <f>Hourly!C2951</f>
        <v>3</v>
      </c>
      <c r="H2951">
        <f>Hourly!D2951</f>
        <v>19</v>
      </c>
      <c r="I2951" s="163">
        <v>2947</v>
      </c>
      <c r="J2951" s="19">
        <f>Input!B$22*Input!B$79</f>
        <v>1411.3439999999998</v>
      </c>
      <c r="K2951" s="19">
        <f>Input!B$76*Input!B$88</f>
        <v>656.99775609756091</v>
      </c>
      <c r="L2951" s="19">
        <f>Input!B$77*Input!B$89</f>
        <v>130.99152542372883</v>
      </c>
      <c r="M2951" s="164">
        <f t="shared" si="741"/>
        <v>2199.3332815212898</v>
      </c>
      <c r="N2951" s="165">
        <f>(Input!B$109*Input!B$102)/3600*Input!B$108</f>
        <v>740.21399999999983</v>
      </c>
      <c r="O2951" s="165">
        <f>(1-Input!B$61)*(Input!B$109*Input!B$33)/3600*Input!B$108*Hourly!AU2951</f>
        <v>444.12839999999994</v>
      </c>
      <c r="P2951" s="19">
        <f>IF(AND(AY2950&gt;Hourly!G2951),(Input!B$109*(Input!B$33*Hourly!AU2951+Input!B$36))/3600*Input!B$108,(1-Input!B$61)*(Input!B$109*Input!B$33)/3600*Input!B$108*Hourly!AU2951)</f>
        <v>11547.338400000001</v>
      </c>
      <c r="Q2951" s="19">
        <f t="shared" si="738"/>
        <v>3383.6756815212898</v>
      </c>
      <c r="R2951" s="19">
        <f t="shared" si="742"/>
        <v>14486.885681521289</v>
      </c>
      <c r="S2951" s="165"/>
      <c r="T2951" s="165">
        <f>Input!B$78*Input!B$91</f>
        <v>189.625</v>
      </c>
      <c r="U2951" s="19">
        <f>IF(AND($AY2950&gt;Input!$B$52,Hourly!AI2951&gt;Input!$B$51),Input!$B$93*Input!$F$40*Input!$J$8/100*Hourly!AI2951,Input!$B$93*Input!$B$40*Input!$J$8/100*Hourly!AI2951)</f>
        <v>0</v>
      </c>
      <c r="V2951" s="19">
        <f>IF(AND($AY2950&gt;Input!$B$52,Hourly!AJ2951&gt;Input!$B$51),Input!$B$94*Input!$F$41*Input!$J$9/100*Hourly!AJ2951,Input!$B$94*Input!$B$41*Input!$J$9/100*Hourly!AJ2951)</f>
        <v>3025.4940918549555</v>
      </c>
      <c r="W2951" s="19">
        <f>IF(AND($AY2950&gt;Input!$B$52,Hourly!AK2951&gt;Input!$B$51),Input!$B$95*Input!$F$42*Input!$J$10/100*Hourly!AK2951,Input!$B$95*Input!$B$42*Input!$J$10/100*Hourly!AK2951)</f>
        <v>0</v>
      </c>
      <c r="X2951" s="19">
        <f>IF(AND($AY2950&gt;Input!$B$52,Hourly!AL2951&gt;Input!$B$51),Input!$B$96*Input!$F$43*Input!$J$11/100*Hourly!AL2951,Input!$B$96*Input!$B$43*Input!$J$11/100*Hourly!AL2951)</f>
        <v>1725.0624207944918</v>
      </c>
      <c r="Y2951" s="19">
        <f>IF(AND($AY2950&gt;Input!$B$52,Hourly!AM2951&gt;Input!$B$51),Input!$B$97*Input!$F$44*Input!$J$12/100*Hourly!AM2951,Input!$B$97*Input!$B$44*Input!$J$12/100*Hourly!AM2951)</f>
        <v>0</v>
      </c>
      <c r="Z2951" s="19">
        <f>IF(AND($AY2950&gt;Input!$B$52,Hourly!AN2951&gt;Input!$B$51),Input!$B$98*Input!$F$45*Input!$J$13/100*Hourly!AN2951,Input!$B$98*Input!$B$45*Input!$J$13/100*Hourly!AN2951)</f>
        <v>4318.4964900781097</v>
      </c>
      <c r="AA2951" s="19">
        <f>IF(AND($AY2950&gt;Input!$B$52,Hourly!AO2951&gt;Input!$B$51),Input!$B$99*Input!$F$46*Input!$J$14/100*Hourly!AO2951,Input!$B$99*Input!$B$46*Input!$J$14/100*Hourly!AO2951)</f>
        <v>0</v>
      </c>
      <c r="AB2951" s="19">
        <f>IF(AND($AY2950&gt;Input!$B$52,Hourly!AP2951&gt;Input!$B$51),Input!$B$100*Input!$F$47*Input!$J$15/100*Hourly!AP2951,Input!$B$100*Input!$B$47*Input!$J$15/100*Hourly!AP2951)</f>
        <v>1858.8107878283074</v>
      </c>
      <c r="AC2951" s="19">
        <f>IF(AND($AY2950&gt;Input!$B$52,Hourly!AQ2951&gt;Input!$B$51),Input!$B$101*Input!$F$48*Input!$J$16/100*Hourly!AQ2951,Input!$B$101*Input!$B$48*Input!$J$16/100*Hourly!AQ2951)</f>
        <v>0</v>
      </c>
      <c r="AD2951" s="165">
        <f t="shared" si="743"/>
        <v>10927.863790555864</v>
      </c>
      <c r="AE2951" s="19">
        <f>Hourly!AI2951/Input!$B$107*Input!$J$40*Input!$B$76*Input!$B$80</f>
        <v>0</v>
      </c>
      <c r="AF2951" s="19">
        <f>Hourly!AJ2951/Input!$B$107*Input!$J$41*Input!$B$76*Input!$B$81</f>
        <v>223.75955156531668</v>
      </c>
      <c r="AG2951" s="19">
        <f>Hourly!AK2951/Input!$B$107*Input!$J$42*Input!$B$76*Input!$B$82</f>
        <v>0</v>
      </c>
      <c r="AH2951" s="19">
        <f>Hourly!AL2951/Input!$B$107*Input!$J$43*Input!$B$76*Input!$B$83</f>
        <v>95.805811797891522</v>
      </c>
      <c r="AI2951" s="19">
        <f>Hourly!AM2951/Input!$B$107*Input!$J$44*Input!$B$76*Input!$B$84</f>
        <v>0</v>
      </c>
      <c r="AJ2951" s="19">
        <f>Hourly!AN2951/Input!$B$107*Input!$J$45*Input!$B$76*Input!$B$85</f>
        <v>210.00818522963402</v>
      </c>
      <c r="AK2951" s="19">
        <f>Hourly!AO2951/Input!$B$107*Input!$J$46*Input!$B$76*Input!$B$86</f>
        <v>0</v>
      </c>
      <c r="AL2951" s="19">
        <f>Hourly!AP2951/Input!$B$107*Input!$J$47*Input!$B$76*Input!$B$87</f>
        <v>103.23387395138481</v>
      </c>
      <c r="AM2951" s="164">
        <f>Hourly!AQ2951/Input!$B$107*Input!$J$48*Input!$B$77*Input!$B$89</f>
        <v>253.25028248587572</v>
      </c>
      <c r="AN2951" s="165">
        <f t="shared" si="739"/>
        <v>886.05770503010274</v>
      </c>
      <c r="AO2951" s="116">
        <f>Input!B$55*Input!$B$18*Input!B$112*Hourly!AR2951</f>
        <v>2398.5</v>
      </c>
      <c r="AP2951">
        <f>Input!B$113*Input!B$114*Input!B$90*Input!B$56*Hourly!AS2951</f>
        <v>11070</v>
      </c>
      <c r="AQ2951">
        <f>Input!B$90*Input!B$57*Hourly!AS2951</f>
        <v>11070</v>
      </c>
      <c r="AR2951" s="19">
        <f>0.5*Input!$B$63*Hourly!AU2951</f>
        <v>61.5</v>
      </c>
      <c r="AS2951" s="165">
        <f t="shared" si="744"/>
        <v>24569.25</v>
      </c>
      <c r="AT2951" s="159">
        <f>AY2950+(Input!$B$66*1000*(Hourly!AX2951&gt;0)+AD2951+AN2951+AS2951+T2951*(Hourly!J2951-AY2950)+Q2951*(Hourly!G2951-AY2950))/(Q2951+T2951)*(1-EXP(-(Q2951+T2951)/(Input!$B$103*1000000)*3600))</f>
        <v>24.195552047389459</v>
      </c>
      <c r="AU2951" s="24">
        <f>AY2950+(AD2951+AN2951+AS2951+T2951*(Hourly!J2951-AY2950)+Q2951*(Hourly!G2951-AY2950))/(Q2951+T2951)*(1-EXP(-(Q2951+T2951)/(Input!$B$103*1000000)*3600))</f>
        <v>21.498604295259337</v>
      </c>
      <c r="AV2951" s="24">
        <f>AY2950+(-Input!$B$67*1000*(Hourly!AX2951&gt;0)+AD2951+AN2951+AS2951+T2951*(Hourly!J2951-AY2950)+R2951*(Hourly!G2951-AY2950))/(R2951+T2951)*(1-EXP(-(R2951+T2951)/(Input!$B$103*1000000)*3600))</f>
        <v>18.606131294900599</v>
      </c>
      <c r="AW2951" s="160">
        <f>AY2950+(AD2951+AN2951+AS2951+T2951*(Hourly!J2951-AY2950)+R2951*(Hourly!G2951-AY2950))/(R2951+T2951)*(1-EXP(-(R2951+T2951)/(Input!$B$103*1000000)*3600))</f>
        <v>21.262971909062856</v>
      </c>
      <c r="AX2951" s="24"/>
      <c r="AY2951" s="167">
        <f t="shared" si="745"/>
        <v>21.498604295259337</v>
      </c>
      <c r="BA2951" s="159">
        <f>IF(BI2951,Input!$B$66*1000*(Hourly!AX2951&gt;0),IF(BJ2951,-(AD2951+AN2951+AS2951+T2951*(Hourly!J2951-AY2950)+Q2951*(Hourly!G2951-AY2950))+(Q2951+T2951)*(BE2951-AY2950)/(1-EXP(-(Q2951+T2951)/(Input!$B$103*1000000)*3600))))/1000</f>
        <v>0</v>
      </c>
      <c r="BB2951" s="24">
        <f>IF(BO2951,-Input!$B$67*1000*(Hourly!AX2951&gt;0),IF(BN2951,-(AD2951+AN2951+AS2951+T2951*(Hourly!J2951-AY2950)+R2951*(Hourly!G2951-AY2950))+(R2951+T2951)*(BF2951-AY2950)/(1-EXP(-(R2951+T2951)/(Input!$B$103*1000000)*3600))))/1000</f>
        <v>0</v>
      </c>
      <c r="BC2951" s="160">
        <f t="shared" si="746"/>
        <v>0</v>
      </c>
      <c r="BD2951" s="24"/>
      <c r="BE2951" s="116">
        <f>IF(Hourly!AT2951=1,Input!$B$4,IF(Hourly!AT2951=0.5,Input!$F$4,0))</f>
        <v>20</v>
      </c>
      <c r="BF2951">
        <f>IF(Hourly!AT2951=1,Input!$B$5,IF(Hourly!AT2951=0.5,Input!$F$5,0))</f>
        <v>24</v>
      </c>
      <c r="BG2951" s="9">
        <f>Input!$B$35+0.0000000001</f>
        <v>23.900000000099997</v>
      </c>
      <c r="BI2951" s="116">
        <f t="shared" si="747"/>
        <v>0</v>
      </c>
      <c r="BJ2951">
        <f t="shared" si="748"/>
        <v>0</v>
      </c>
      <c r="BK2951">
        <f t="shared" si="749"/>
        <v>1</v>
      </c>
      <c r="BL2951">
        <f t="shared" si="750"/>
        <v>0</v>
      </c>
      <c r="BM2951">
        <f t="shared" si="751"/>
        <v>0</v>
      </c>
      <c r="BN2951">
        <f t="shared" si="752"/>
        <v>0</v>
      </c>
      <c r="BO2951" s="9">
        <f t="shared" si="753"/>
        <v>0</v>
      </c>
      <c r="BR2951" s="116">
        <f t="shared" si="740"/>
        <v>5814</v>
      </c>
      <c r="BS2951" s="39">
        <v>0</v>
      </c>
      <c r="BT2951" s="168">
        <v>0</v>
      </c>
      <c r="BV2951" s="116">
        <f>IF(Hourly!$AR2951&gt;0,AY2951,"")</f>
        <v>21.498604295259337</v>
      </c>
      <c r="BW2951">
        <f>IF(AND(BV2951&gt;(20.8+0.33*Hourly!$I2951),(BV2951&gt;24),(BV2951&lt;&gt;"")),1,0)</f>
        <v>0</v>
      </c>
      <c r="BX2951">
        <f>IF(AND(BV2951&gt;(21.8+0.33*Hourly!$I2951),(BV2951&gt;24),(BV2951&lt;&gt;"")),1,0)</f>
        <v>0</v>
      </c>
      <c r="BY2951" s="9">
        <f>IF(AND(BV2951&gt;(22.8+0.33*Hourly!$I2951),(BV2951&gt;24),(BV2951&lt;&gt;"")),1,0)</f>
        <v>0</v>
      </c>
    </row>
    <row r="2952" spans="5:77" x14ac:dyDescent="0.35">
      <c r="E2952">
        <f>Hourly!A2952</f>
        <v>2000</v>
      </c>
      <c r="F2952">
        <f>Hourly!B2952</f>
        <v>5</v>
      </c>
      <c r="G2952">
        <f>Hourly!C2952</f>
        <v>3</v>
      </c>
      <c r="H2952">
        <f>Hourly!D2952</f>
        <v>20</v>
      </c>
      <c r="I2952" s="163">
        <v>2948</v>
      </c>
      <c r="J2952" s="19">
        <f>Input!B$22*Input!B$79</f>
        <v>1411.3439999999998</v>
      </c>
      <c r="K2952" s="19">
        <f>Input!B$76*Input!B$88</f>
        <v>656.99775609756091</v>
      </c>
      <c r="L2952" s="19">
        <f>Input!B$77*Input!B$89</f>
        <v>130.99152542372883</v>
      </c>
      <c r="M2952" s="164">
        <f t="shared" si="741"/>
        <v>2199.3332815212898</v>
      </c>
      <c r="N2952" s="165">
        <f>(Input!B$109*Input!B$102)/3600*Input!B$108</f>
        <v>740.21399999999983</v>
      </c>
      <c r="O2952" s="165">
        <f>(1-Input!B$61)*(Input!B$109*Input!B$33)/3600*Input!B$108*Hourly!AU2952</f>
        <v>444.12839999999994</v>
      </c>
      <c r="P2952" s="19">
        <f>IF(AND(AY2951&gt;Hourly!G2952),(Input!B$109*(Input!B$33*Hourly!AU2952+Input!B$36))/3600*Input!B$108,(1-Input!B$61)*(Input!B$109*Input!B$33)/3600*Input!B$108*Hourly!AU2952)</f>
        <v>11547.338400000001</v>
      </c>
      <c r="Q2952" s="19">
        <f t="shared" si="738"/>
        <v>3383.6756815212898</v>
      </c>
      <c r="R2952" s="19">
        <f t="shared" si="742"/>
        <v>14486.885681521289</v>
      </c>
      <c r="S2952" s="165"/>
      <c r="T2952" s="165">
        <f>Input!B$78*Input!B$91</f>
        <v>189.625</v>
      </c>
      <c r="U2952" s="19">
        <f>IF(AND($AY2951&gt;Input!$B$52,Hourly!AI2952&gt;Input!$B$51),Input!$B$93*Input!$F$40*Input!$J$8/100*Hourly!AI2952,Input!$B$93*Input!$B$40*Input!$J$8/100*Hourly!AI2952)</f>
        <v>0</v>
      </c>
      <c r="V2952" s="19">
        <f>IF(AND($AY2951&gt;Input!$B$52,Hourly!AJ2952&gt;Input!$B$51),Input!$B$94*Input!$F$41*Input!$J$9/100*Hourly!AJ2952,Input!$B$94*Input!$B$41*Input!$J$9/100*Hourly!AJ2952)</f>
        <v>865.65853255729007</v>
      </c>
      <c r="W2952" s="19">
        <f>IF(AND($AY2951&gt;Input!$B$52,Hourly!AK2952&gt;Input!$B$51),Input!$B$95*Input!$F$42*Input!$J$10/100*Hourly!AK2952,Input!$B$95*Input!$B$42*Input!$J$10/100*Hourly!AK2952)</f>
        <v>0</v>
      </c>
      <c r="X2952" s="19">
        <f>IF(AND($AY2951&gt;Input!$B$52,Hourly!AL2952&gt;Input!$B$51),Input!$B$96*Input!$F$43*Input!$J$11/100*Hourly!AL2952,Input!$B$96*Input!$B$43*Input!$J$11/100*Hourly!AL2952)</f>
        <v>493.57723347564774</v>
      </c>
      <c r="Y2952" s="19">
        <f>IF(AND($AY2951&gt;Input!$B$52,Hourly!AM2952&gt;Input!$B$51),Input!$B$97*Input!$F$44*Input!$J$12/100*Hourly!AM2952,Input!$B$97*Input!$B$44*Input!$J$12/100*Hourly!AM2952)</f>
        <v>0</v>
      </c>
      <c r="Z2952" s="19">
        <f>IF(AND($AY2951&gt;Input!$B$52,Hourly!AN2952&gt;Input!$B$51),Input!$B$98*Input!$F$45*Input!$J$13/100*Hourly!AN2952,Input!$B$98*Input!$B$45*Input!$J$13/100*Hourly!AN2952)</f>
        <v>1257.9929588152304</v>
      </c>
      <c r="AA2952" s="19">
        <f>IF(AND($AY2951&gt;Input!$B$52,Hourly!AO2952&gt;Input!$B$51),Input!$B$99*Input!$F$46*Input!$J$14/100*Hourly!AO2952,Input!$B$99*Input!$B$46*Input!$J$14/100*Hourly!AO2952)</f>
        <v>0</v>
      </c>
      <c r="AB2952" s="19">
        <f>IF(AND($AY2951&gt;Input!$B$52,Hourly!AP2952&gt;Input!$B$51),Input!$B$100*Input!$F$47*Input!$J$15/100*Hourly!AP2952,Input!$B$100*Input!$B$47*Input!$J$15/100*Hourly!AP2952)</f>
        <v>568.18388756365971</v>
      </c>
      <c r="AC2952" s="19">
        <f>IF(AND($AY2951&gt;Input!$B$52,Hourly!AQ2952&gt;Input!$B$51),Input!$B$101*Input!$F$48*Input!$J$16/100*Hourly!AQ2952,Input!$B$101*Input!$B$48*Input!$J$16/100*Hourly!AQ2952)</f>
        <v>0</v>
      </c>
      <c r="AD2952" s="165">
        <f t="shared" si="743"/>
        <v>3185.4126124118275</v>
      </c>
      <c r="AE2952" s="19">
        <f>Hourly!AI2952/Input!$B$107*Input!$J$40*Input!$B$76*Input!$B$80</f>
        <v>0</v>
      </c>
      <c r="AF2952" s="19">
        <f>Hourly!AJ2952/Input!$B$107*Input!$J$41*Input!$B$76*Input!$B$81</f>
        <v>64.022390780789991</v>
      </c>
      <c r="AG2952" s="19">
        <f>Hourly!AK2952/Input!$B$107*Input!$J$42*Input!$B$76*Input!$B$82</f>
        <v>0</v>
      </c>
      <c r="AH2952" s="19">
        <f>Hourly!AL2952/Input!$B$107*Input!$J$43*Input!$B$76*Input!$B$83</f>
        <v>27.412090697745992</v>
      </c>
      <c r="AI2952" s="19">
        <f>Hourly!AM2952/Input!$B$107*Input!$J$44*Input!$B$76*Input!$B$84</f>
        <v>0</v>
      </c>
      <c r="AJ2952" s="19">
        <f>Hourly!AN2952/Input!$B$107*Input!$J$45*Input!$B$76*Input!$B$85</f>
        <v>61.17611046331217</v>
      </c>
      <c r="AK2952" s="19">
        <f>Hourly!AO2952/Input!$B$107*Input!$J$46*Input!$B$76*Input!$B$86</f>
        <v>0</v>
      </c>
      <c r="AL2952" s="19">
        <f>Hourly!AP2952/Input!$B$107*Input!$J$47*Input!$B$76*Input!$B$87</f>
        <v>31.555564565279735</v>
      </c>
      <c r="AM2952" s="164">
        <f>Hourly!AQ2952/Input!$B$107*Input!$J$48*Input!$B$77*Input!$B$89</f>
        <v>74.22853107344632</v>
      </c>
      <c r="AN2952" s="165">
        <f t="shared" si="739"/>
        <v>258.39468758057421</v>
      </c>
      <c r="AO2952" s="116">
        <f>Input!B$55*Input!$B$18*Input!B$112*Hourly!AR2952</f>
        <v>2398.5</v>
      </c>
      <c r="AP2952">
        <f>Input!B$113*Input!B$114*Input!B$90*Input!B$56*Hourly!AS2952</f>
        <v>11070</v>
      </c>
      <c r="AQ2952">
        <f>Input!B$90*Input!B$57*Hourly!AS2952</f>
        <v>11070</v>
      </c>
      <c r="AR2952" s="19">
        <f>0.5*Input!$B$63*Hourly!AU2952</f>
        <v>61.5</v>
      </c>
      <c r="AS2952" s="165">
        <f t="shared" si="744"/>
        <v>24569.25</v>
      </c>
      <c r="AT2952" s="159">
        <f>AY2951+(Input!$B$66*1000*(Hourly!AX2952&gt;0)+AD2952+AN2952+AS2952+T2952*(Hourly!J2952-AY2951)+Q2952*(Hourly!G2952-AY2951))/(Q2952+T2952)*(1-EXP(-(Q2952+T2952)/(Input!$B$103*1000000)*3600))</f>
        <v>24.193873761217077</v>
      </c>
      <c r="AU2952" s="24">
        <f>AY2951+(AD2952+AN2952+AS2952+T2952*(Hourly!J2952-AY2951)+Q2952*(Hourly!G2952-AY2951))/(Q2952+T2952)*(1-EXP(-(Q2952+T2952)/(Input!$B$103*1000000)*3600))</f>
        <v>21.496926009086959</v>
      </c>
      <c r="AV2952" s="24">
        <f>AY2951+(-Input!$B$67*1000*(Hourly!AX2952&gt;0)+AD2952+AN2952+AS2952+T2952*(Hourly!J2952-AY2951)+R2952*(Hourly!G2952-AY2951))/(R2952+T2952)*(1-EXP(-(R2952+T2952)/(Input!$B$103*1000000)*3600))</f>
        <v>18.601205905636615</v>
      </c>
      <c r="AW2952" s="160">
        <f>AY2951+(AD2952+AN2952+AS2952+T2952*(Hourly!J2952-AY2951)+R2952*(Hourly!G2952-AY2951))/(R2952+T2952)*(1-EXP(-(R2952+T2952)/(Input!$B$103*1000000)*3600))</f>
        <v>21.258046519798871</v>
      </c>
      <c r="AX2952" s="24"/>
      <c r="AY2952" s="167">
        <f t="shared" si="745"/>
        <v>21.496926009086959</v>
      </c>
      <c r="BA2952" s="159">
        <f>IF(BI2952,Input!$B$66*1000*(Hourly!AX2952&gt;0),IF(BJ2952,-(AD2952+AN2952+AS2952+T2952*(Hourly!J2952-AY2951)+Q2952*(Hourly!G2952-AY2951))+(Q2952+T2952)*(BE2952-AY2951)/(1-EXP(-(Q2952+T2952)/(Input!$B$103*1000000)*3600))))/1000</f>
        <v>0</v>
      </c>
      <c r="BB2952" s="24">
        <f>IF(BO2952,-Input!$B$67*1000*(Hourly!AX2952&gt;0),IF(BN2952,-(AD2952+AN2952+AS2952+T2952*(Hourly!J2952-AY2951)+R2952*(Hourly!G2952-AY2951))+(R2952+T2952)*(BF2952-AY2951)/(1-EXP(-(R2952+T2952)/(Input!$B$103*1000000)*3600))))/1000</f>
        <v>0</v>
      </c>
      <c r="BC2952" s="160">
        <f t="shared" si="746"/>
        <v>0</v>
      </c>
      <c r="BD2952" s="24"/>
      <c r="BE2952" s="116">
        <f>IF(Hourly!AT2952=1,Input!$B$4,IF(Hourly!AT2952=0.5,Input!$F$4,0))</f>
        <v>20</v>
      </c>
      <c r="BF2952">
        <f>IF(Hourly!AT2952=1,Input!$B$5,IF(Hourly!AT2952=0.5,Input!$F$5,0))</f>
        <v>24</v>
      </c>
      <c r="BG2952" s="9">
        <f>Input!$B$35+0.0000000001</f>
        <v>23.900000000099997</v>
      </c>
      <c r="BI2952" s="116">
        <f t="shared" si="747"/>
        <v>0</v>
      </c>
      <c r="BJ2952">
        <f t="shared" si="748"/>
        <v>0</v>
      </c>
      <c r="BK2952">
        <f t="shared" si="749"/>
        <v>1</v>
      </c>
      <c r="BL2952">
        <f t="shared" si="750"/>
        <v>0</v>
      </c>
      <c r="BM2952">
        <f t="shared" si="751"/>
        <v>0</v>
      </c>
      <c r="BN2952">
        <f t="shared" si="752"/>
        <v>0</v>
      </c>
      <c r="BO2952" s="9">
        <f t="shared" si="753"/>
        <v>0</v>
      </c>
      <c r="BR2952" s="116">
        <f t="shared" si="740"/>
        <v>5813</v>
      </c>
      <c r="BS2952" s="39">
        <v>0</v>
      </c>
      <c r="BT2952" s="168">
        <v>0</v>
      </c>
      <c r="BV2952" s="116">
        <f>IF(Hourly!$AR2952&gt;0,AY2952,"")</f>
        <v>21.496926009086959</v>
      </c>
      <c r="BW2952">
        <f>IF(AND(BV2952&gt;(20.8+0.33*Hourly!$I2952),(BV2952&gt;24),(BV2952&lt;&gt;"")),1,0)</f>
        <v>0</v>
      </c>
      <c r="BX2952">
        <f>IF(AND(BV2952&gt;(21.8+0.33*Hourly!$I2952),(BV2952&gt;24),(BV2952&lt;&gt;"")),1,0)</f>
        <v>0</v>
      </c>
      <c r="BY2952" s="9">
        <f>IF(AND(BV2952&gt;(22.8+0.33*Hourly!$I2952),(BV2952&gt;24),(BV2952&lt;&gt;"")),1,0)</f>
        <v>0</v>
      </c>
    </row>
    <row r="2953" spans="5:77" x14ac:dyDescent="0.35">
      <c r="E2953">
        <f>Hourly!A2953</f>
        <v>2000</v>
      </c>
      <c r="F2953">
        <f>Hourly!B2953</f>
        <v>5</v>
      </c>
      <c r="G2953">
        <f>Hourly!C2953</f>
        <v>3</v>
      </c>
      <c r="H2953">
        <f>Hourly!D2953</f>
        <v>21</v>
      </c>
      <c r="I2953" s="163">
        <v>2949</v>
      </c>
      <c r="J2953" s="19">
        <f>Input!B$22*Input!B$79</f>
        <v>1411.3439999999998</v>
      </c>
      <c r="K2953" s="19">
        <f>Input!B$76*Input!B$88</f>
        <v>656.99775609756091</v>
      </c>
      <c r="L2953" s="19">
        <f>Input!B$77*Input!B$89</f>
        <v>130.99152542372883</v>
      </c>
      <c r="M2953" s="164">
        <f t="shared" si="741"/>
        <v>2199.3332815212898</v>
      </c>
      <c r="N2953" s="165">
        <f>(Input!B$109*Input!B$102)/3600*Input!B$108</f>
        <v>740.21399999999983</v>
      </c>
      <c r="O2953" s="165">
        <f>(1-Input!B$61)*(Input!B$109*Input!B$33)/3600*Input!B$108*Hourly!AU2953</f>
        <v>444.12839999999994</v>
      </c>
      <c r="P2953" s="19">
        <f>IF(AND(AY2952&gt;Hourly!G2953),(Input!B$109*(Input!B$33*Hourly!AU2953+Input!B$36))/3600*Input!B$108,(1-Input!B$61)*(Input!B$109*Input!B$33)/3600*Input!B$108*Hourly!AU2953)</f>
        <v>11547.338400000001</v>
      </c>
      <c r="Q2953" s="19">
        <f t="shared" si="738"/>
        <v>3383.6756815212898</v>
      </c>
      <c r="R2953" s="19">
        <f t="shared" si="742"/>
        <v>14486.885681521289</v>
      </c>
      <c r="S2953" s="165"/>
      <c r="T2953" s="165">
        <f>Input!B$78*Input!B$91</f>
        <v>189.625</v>
      </c>
      <c r="U2953" s="19">
        <f>IF(AND($AY2952&gt;Input!$B$52,Hourly!AI2953&gt;Input!$B$51),Input!$B$93*Input!$F$40*Input!$J$8/100*Hourly!AI2953,Input!$B$93*Input!$B$40*Input!$J$8/100*Hourly!AI2953)</f>
        <v>0</v>
      </c>
      <c r="V2953" s="19">
        <f>IF(AND($AY2952&gt;Input!$B$52,Hourly!AJ2953&gt;Input!$B$51),Input!$B$94*Input!$F$41*Input!$J$9/100*Hourly!AJ2953,Input!$B$94*Input!$B$41*Input!$J$9/100*Hourly!AJ2953)</f>
        <v>0</v>
      </c>
      <c r="W2953" s="19">
        <f>IF(AND($AY2952&gt;Input!$B$52,Hourly!AK2953&gt;Input!$B$51),Input!$B$95*Input!$F$42*Input!$J$10/100*Hourly!AK2953,Input!$B$95*Input!$B$42*Input!$J$10/100*Hourly!AK2953)</f>
        <v>0</v>
      </c>
      <c r="X2953" s="19">
        <f>IF(AND($AY2952&gt;Input!$B$52,Hourly!AL2953&gt;Input!$B$51),Input!$B$96*Input!$F$43*Input!$J$11/100*Hourly!AL2953,Input!$B$96*Input!$B$43*Input!$J$11/100*Hourly!AL2953)</f>
        <v>0</v>
      </c>
      <c r="Y2953" s="19">
        <f>IF(AND($AY2952&gt;Input!$B$52,Hourly!AM2953&gt;Input!$B$51),Input!$B$97*Input!$F$44*Input!$J$12/100*Hourly!AM2953,Input!$B$97*Input!$B$44*Input!$J$12/100*Hourly!AM2953)</f>
        <v>0</v>
      </c>
      <c r="Z2953" s="19">
        <f>IF(AND($AY2952&gt;Input!$B$52,Hourly!AN2953&gt;Input!$B$51),Input!$B$98*Input!$F$45*Input!$J$13/100*Hourly!AN2953,Input!$B$98*Input!$B$45*Input!$J$13/100*Hourly!AN2953)</f>
        <v>0</v>
      </c>
      <c r="AA2953" s="19">
        <f>IF(AND($AY2952&gt;Input!$B$52,Hourly!AO2953&gt;Input!$B$51),Input!$B$99*Input!$F$46*Input!$J$14/100*Hourly!AO2953,Input!$B$99*Input!$B$46*Input!$J$14/100*Hourly!AO2953)</f>
        <v>0</v>
      </c>
      <c r="AB2953" s="19">
        <f>IF(AND($AY2952&gt;Input!$B$52,Hourly!AP2953&gt;Input!$B$51),Input!$B$100*Input!$F$47*Input!$J$15/100*Hourly!AP2953,Input!$B$100*Input!$B$47*Input!$J$15/100*Hourly!AP2953)</f>
        <v>0</v>
      </c>
      <c r="AC2953" s="19">
        <f>IF(AND($AY2952&gt;Input!$B$52,Hourly!AQ2953&gt;Input!$B$51),Input!$B$101*Input!$F$48*Input!$J$16/100*Hourly!AQ2953,Input!$B$101*Input!$B$48*Input!$J$16/100*Hourly!AQ2953)</f>
        <v>0</v>
      </c>
      <c r="AD2953" s="165">
        <f t="shared" si="743"/>
        <v>0</v>
      </c>
      <c r="AE2953" s="19">
        <f>Hourly!AI2953/Input!$B$107*Input!$J$40*Input!$B$76*Input!$B$80</f>
        <v>0</v>
      </c>
      <c r="AF2953" s="19">
        <f>Hourly!AJ2953/Input!$B$107*Input!$J$41*Input!$B$76*Input!$B$81</f>
        <v>0</v>
      </c>
      <c r="AG2953" s="19">
        <f>Hourly!AK2953/Input!$B$107*Input!$J$42*Input!$B$76*Input!$B$82</f>
        <v>0</v>
      </c>
      <c r="AH2953" s="19">
        <f>Hourly!AL2953/Input!$B$107*Input!$J$43*Input!$B$76*Input!$B$83</f>
        <v>0</v>
      </c>
      <c r="AI2953" s="19">
        <f>Hourly!AM2953/Input!$B$107*Input!$J$44*Input!$B$76*Input!$B$84</f>
        <v>0</v>
      </c>
      <c r="AJ2953" s="19">
        <f>Hourly!AN2953/Input!$B$107*Input!$J$45*Input!$B$76*Input!$B$85</f>
        <v>0</v>
      </c>
      <c r="AK2953" s="19">
        <f>Hourly!AO2953/Input!$B$107*Input!$J$46*Input!$B$76*Input!$B$86</f>
        <v>0</v>
      </c>
      <c r="AL2953" s="19">
        <f>Hourly!AP2953/Input!$B$107*Input!$J$47*Input!$B$76*Input!$B$87</f>
        <v>0</v>
      </c>
      <c r="AM2953" s="164">
        <f>Hourly!AQ2953/Input!$B$107*Input!$J$48*Input!$B$77*Input!$B$89</f>
        <v>0</v>
      </c>
      <c r="AN2953" s="165">
        <f t="shared" si="739"/>
        <v>0</v>
      </c>
      <c r="AO2953" s="116">
        <f>Input!B$55*Input!$B$18*Input!B$112*Hourly!AR2953</f>
        <v>2398.5</v>
      </c>
      <c r="AP2953">
        <f>Input!B$113*Input!B$114*Input!B$90*Input!B$56*Hourly!AS2953</f>
        <v>11070</v>
      </c>
      <c r="AQ2953">
        <f>Input!B$90*Input!B$57*Hourly!AS2953</f>
        <v>11070</v>
      </c>
      <c r="AR2953" s="19">
        <f>0.5*Input!$B$63*Hourly!AU2953</f>
        <v>61.5</v>
      </c>
      <c r="AS2953" s="165">
        <f t="shared" si="744"/>
        <v>24569.25</v>
      </c>
      <c r="AT2953" s="159">
        <f>AY2952+(Input!$B$66*1000*(Hourly!AX2953&gt;0)+AD2953+AN2953+AS2953+T2953*(Hourly!J2953-AY2952)+Q2953*(Hourly!G2953-AY2952))/(Q2953+T2953)*(1-EXP(-(Q2953+T2953)/(Input!$B$103*1000000)*3600))</f>
        <v>24.179273641731569</v>
      </c>
      <c r="AU2953" s="24">
        <f>AY2952+(AD2953+AN2953+AS2953+T2953*(Hourly!J2953-AY2952)+Q2953*(Hourly!G2953-AY2952))/(Q2953+T2953)*(1-EXP(-(Q2953+T2953)/(Input!$B$103*1000000)*3600))</f>
        <v>21.482325889601448</v>
      </c>
      <c r="AV2953" s="24">
        <f>AY2952+(-Input!$B$67*1000*(Hourly!AX2953&gt;0)+AD2953+AN2953+AS2953+T2953*(Hourly!J2953-AY2952)+R2953*(Hourly!G2953-AY2952))/(R2953+T2953)*(1-EXP(-(R2953+T2953)/(Input!$B$103*1000000)*3600))</f>
        <v>18.575047675525592</v>
      </c>
      <c r="AW2953" s="160">
        <f>AY2952+(AD2953+AN2953+AS2953+T2953*(Hourly!J2953-AY2952)+R2953*(Hourly!G2953-AY2952))/(R2953+T2953)*(1-EXP(-(R2953+T2953)/(Input!$B$103*1000000)*3600))</f>
        <v>21.231888289687848</v>
      </c>
      <c r="AX2953" s="24"/>
      <c r="AY2953" s="167">
        <f t="shared" si="745"/>
        <v>21.482325889601448</v>
      </c>
      <c r="BA2953" s="159">
        <f>IF(BI2953,Input!$B$66*1000*(Hourly!AX2953&gt;0),IF(BJ2953,-(AD2953+AN2953+AS2953+T2953*(Hourly!J2953-AY2952)+Q2953*(Hourly!G2953-AY2952))+(Q2953+T2953)*(BE2953-AY2952)/(1-EXP(-(Q2953+T2953)/(Input!$B$103*1000000)*3600))))/1000</f>
        <v>0</v>
      </c>
      <c r="BB2953" s="24">
        <f>IF(BO2953,-Input!$B$67*1000*(Hourly!AX2953&gt;0),IF(BN2953,-(AD2953+AN2953+AS2953+T2953*(Hourly!J2953-AY2952)+R2953*(Hourly!G2953-AY2952))+(R2953+T2953)*(BF2953-AY2952)/(1-EXP(-(R2953+T2953)/(Input!$B$103*1000000)*3600))))/1000</f>
        <v>0</v>
      </c>
      <c r="BC2953" s="160">
        <f t="shared" si="746"/>
        <v>0</v>
      </c>
      <c r="BD2953" s="24"/>
      <c r="BE2953" s="116">
        <f>IF(Hourly!AT2953=1,Input!$B$4,IF(Hourly!AT2953=0.5,Input!$F$4,0))</f>
        <v>20</v>
      </c>
      <c r="BF2953">
        <f>IF(Hourly!AT2953=1,Input!$B$5,IF(Hourly!AT2953=0.5,Input!$F$5,0))</f>
        <v>24</v>
      </c>
      <c r="BG2953" s="9">
        <f>Input!$B$35+0.0000000001</f>
        <v>23.900000000099997</v>
      </c>
      <c r="BI2953" s="116">
        <f t="shared" si="747"/>
        <v>0</v>
      </c>
      <c r="BJ2953">
        <f t="shared" si="748"/>
        <v>0</v>
      </c>
      <c r="BK2953">
        <f t="shared" si="749"/>
        <v>1</v>
      </c>
      <c r="BL2953">
        <f t="shared" si="750"/>
        <v>0</v>
      </c>
      <c r="BM2953">
        <f t="shared" si="751"/>
        <v>0</v>
      </c>
      <c r="BN2953">
        <f t="shared" si="752"/>
        <v>0</v>
      </c>
      <c r="BO2953" s="9">
        <f t="shared" si="753"/>
        <v>0</v>
      </c>
      <c r="BR2953" s="116">
        <f t="shared" si="740"/>
        <v>5812</v>
      </c>
      <c r="BS2953" s="39">
        <v>0</v>
      </c>
      <c r="BT2953" s="168">
        <v>0</v>
      </c>
      <c r="BV2953" s="116">
        <f>IF(Hourly!$AR2953&gt;0,AY2953,"")</f>
        <v>21.482325889601448</v>
      </c>
      <c r="BW2953">
        <f>IF(AND(BV2953&gt;(20.8+0.33*Hourly!$I2953),(BV2953&gt;24),(BV2953&lt;&gt;"")),1,0)</f>
        <v>0</v>
      </c>
      <c r="BX2953">
        <f>IF(AND(BV2953&gt;(21.8+0.33*Hourly!$I2953),(BV2953&gt;24),(BV2953&lt;&gt;"")),1,0)</f>
        <v>0</v>
      </c>
      <c r="BY2953" s="9">
        <f>IF(AND(BV2953&gt;(22.8+0.33*Hourly!$I2953),(BV2953&gt;24),(BV2953&lt;&gt;"")),1,0)</f>
        <v>0</v>
      </c>
    </row>
    <row r="2954" spans="5:77" x14ac:dyDescent="0.35">
      <c r="E2954">
        <f>Hourly!A2954</f>
        <v>2000</v>
      </c>
      <c r="F2954">
        <f>Hourly!B2954</f>
        <v>5</v>
      </c>
      <c r="G2954">
        <f>Hourly!C2954</f>
        <v>3</v>
      </c>
      <c r="H2954">
        <f>Hourly!D2954</f>
        <v>22</v>
      </c>
      <c r="I2954" s="163">
        <v>2950</v>
      </c>
      <c r="J2954" s="19">
        <f>Input!B$22*Input!B$79</f>
        <v>1411.3439999999998</v>
      </c>
      <c r="K2954" s="19">
        <f>Input!B$76*Input!B$88</f>
        <v>656.99775609756091</v>
      </c>
      <c r="L2954" s="19">
        <f>Input!B$77*Input!B$89</f>
        <v>130.99152542372883</v>
      </c>
      <c r="M2954" s="164">
        <f t="shared" si="741"/>
        <v>2199.3332815212898</v>
      </c>
      <c r="N2954" s="165">
        <f>(Input!B$109*Input!B$102)/3600*Input!B$108</f>
        <v>740.21399999999983</v>
      </c>
      <c r="O2954" s="165">
        <f>(1-Input!B$61)*(Input!B$109*Input!B$33)/3600*Input!B$108*Hourly!AU2954</f>
        <v>444.12839999999994</v>
      </c>
      <c r="P2954" s="19">
        <f>IF(AND(AY2953&gt;Hourly!G2954),(Input!B$109*(Input!B$33*Hourly!AU2954+Input!B$36))/3600*Input!B$108,(1-Input!B$61)*(Input!B$109*Input!B$33)/3600*Input!B$108*Hourly!AU2954)</f>
        <v>11547.338400000001</v>
      </c>
      <c r="Q2954" s="19">
        <f t="shared" si="738"/>
        <v>3383.6756815212898</v>
      </c>
      <c r="R2954" s="19">
        <f t="shared" si="742"/>
        <v>14486.885681521289</v>
      </c>
      <c r="S2954" s="165"/>
      <c r="T2954" s="165">
        <f>Input!B$78*Input!B$91</f>
        <v>189.625</v>
      </c>
      <c r="U2954" s="19">
        <f>IF(AND($AY2953&gt;Input!$B$52,Hourly!AI2954&gt;Input!$B$51),Input!$B$93*Input!$F$40*Input!$J$8/100*Hourly!AI2954,Input!$B$93*Input!$B$40*Input!$J$8/100*Hourly!AI2954)</f>
        <v>0</v>
      </c>
      <c r="V2954" s="19">
        <f>IF(AND($AY2953&gt;Input!$B$52,Hourly!AJ2954&gt;Input!$B$51),Input!$B$94*Input!$F$41*Input!$J$9/100*Hourly!AJ2954,Input!$B$94*Input!$B$41*Input!$J$9/100*Hourly!AJ2954)</f>
        <v>0</v>
      </c>
      <c r="W2954" s="19">
        <f>IF(AND($AY2953&gt;Input!$B$52,Hourly!AK2954&gt;Input!$B$51),Input!$B$95*Input!$F$42*Input!$J$10/100*Hourly!AK2954,Input!$B$95*Input!$B$42*Input!$J$10/100*Hourly!AK2954)</f>
        <v>0</v>
      </c>
      <c r="X2954" s="19">
        <f>IF(AND($AY2953&gt;Input!$B$52,Hourly!AL2954&gt;Input!$B$51),Input!$B$96*Input!$F$43*Input!$J$11/100*Hourly!AL2954,Input!$B$96*Input!$B$43*Input!$J$11/100*Hourly!AL2954)</f>
        <v>0</v>
      </c>
      <c r="Y2954" s="19">
        <f>IF(AND($AY2953&gt;Input!$B$52,Hourly!AM2954&gt;Input!$B$51),Input!$B$97*Input!$F$44*Input!$J$12/100*Hourly!AM2954,Input!$B$97*Input!$B$44*Input!$J$12/100*Hourly!AM2954)</f>
        <v>0</v>
      </c>
      <c r="Z2954" s="19">
        <f>IF(AND($AY2953&gt;Input!$B$52,Hourly!AN2954&gt;Input!$B$51),Input!$B$98*Input!$F$45*Input!$J$13/100*Hourly!AN2954,Input!$B$98*Input!$B$45*Input!$J$13/100*Hourly!AN2954)</f>
        <v>0</v>
      </c>
      <c r="AA2954" s="19">
        <f>IF(AND($AY2953&gt;Input!$B$52,Hourly!AO2954&gt;Input!$B$51),Input!$B$99*Input!$F$46*Input!$J$14/100*Hourly!AO2954,Input!$B$99*Input!$B$46*Input!$J$14/100*Hourly!AO2954)</f>
        <v>0</v>
      </c>
      <c r="AB2954" s="19">
        <f>IF(AND($AY2953&gt;Input!$B$52,Hourly!AP2954&gt;Input!$B$51),Input!$B$100*Input!$F$47*Input!$J$15/100*Hourly!AP2954,Input!$B$100*Input!$B$47*Input!$J$15/100*Hourly!AP2954)</f>
        <v>0</v>
      </c>
      <c r="AC2954" s="19">
        <f>IF(AND($AY2953&gt;Input!$B$52,Hourly!AQ2954&gt;Input!$B$51),Input!$B$101*Input!$F$48*Input!$J$16/100*Hourly!AQ2954,Input!$B$101*Input!$B$48*Input!$J$16/100*Hourly!AQ2954)</f>
        <v>0</v>
      </c>
      <c r="AD2954" s="165">
        <f t="shared" si="743"/>
        <v>0</v>
      </c>
      <c r="AE2954" s="19">
        <f>Hourly!AI2954/Input!$B$107*Input!$J$40*Input!$B$76*Input!$B$80</f>
        <v>0</v>
      </c>
      <c r="AF2954" s="19">
        <f>Hourly!AJ2954/Input!$B$107*Input!$J$41*Input!$B$76*Input!$B$81</f>
        <v>0</v>
      </c>
      <c r="AG2954" s="19">
        <f>Hourly!AK2954/Input!$B$107*Input!$J$42*Input!$B$76*Input!$B$82</f>
        <v>0</v>
      </c>
      <c r="AH2954" s="19">
        <f>Hourly!AL2954/Input!$B$107*Input!$J$43*Input!$B$76*Input!$B$83</f>
        <v>0</v>
      </c>
      <c r="AI2954" s="19">
        <f>Hourly!AM2954/Input!$B$107*Input!$J$44*Input!$B$76*Input!$B$84</f>
        <v>0</v>
      </c>
      <c r="AJ2954" s="19">
        <f>Hourly!AN2954/Input!$B$107*Input!$J$45*Input!$B$76*Input!$B$85</f>
        <v>0</v>
      </c>
      <c r="AK2954" s="19">
        <f>Hourly!AO2954/Input!$B$107*Input!$J$46*Input!$B$76*Input!$B$86</f>
        <v>0</v>
      </c>
      <c r="AL2954" s="19">
        <f>Hourly!AP2954/Input!$B$107*Input!$J$47*Input!$B$76*Input!$B$87</f>
        <v>0</v>
      </c>
      <c r="AM2954" s="164">
        <f>Hourly!AQ2954/Input!$B$107*Input!$J$48*Input!$B$77*Input!$B$89</f>
        <v>0</v>
      </c>
      <c r="AN2954" s="165">
        <f t="shared" si="739"/>
        <v>0</v>
      </c>
      <c r="AO2954" s="116">
        <f>Input!B$55*Input!$B$18*Input!B$112*Hourly!AR2954</f>
        <v>2398.5</v>
      </c>
      <c r="AP2954">
        <f>Input!B$113*Input!B$114*Input!B$90*Input!B$56*Hourly!AS2954</f>
        <v>11070</v>
      </c>
      <c r="AQ2954">
        <f>Input!B$90*Input!B$57*Hourly!AS2954</f>
        <v>11070</v>
      </c>
      <c r="AR2954" s="19">
        <f>0.5*Input!$B$63*Hourly!AU2954</f>
        <v>61.5</v>
      </c>
      <c r="AS2954" s="165">
        <f t="shared" si="744"/>
        <v>24569.25</v>
      </c>
      <c r="AT2954" s="159">
        <f>AY2953+(Input!$B$66*1000*(Hourly!AX2954&gt;0)+AD2954+AN2954+AS2954+T2954*(Hourly!J2954-AY2953)+Q2954*(Hourly!G2954-AY2953))/(Q2954+T2954)*(1-EXP(-(Q2954+T2954)/(Input!$B$103*1000000)*3600))</f>
        <v>24.162989104369412</v>
      </c>
      <c r="AU2954" s="24">
        <f>AY2953+(AD2954+AN2954+AS2954+T2954*(Hourly!J2954-AY2953)+Q2954*(Hourly!G2954-AY2953))/(Q2954+T2954)*(1-EXP(-(Q2954+T2954)/(Input!$B$103*1000000)*3600))</f>
        <v>21.466041352239291</v>
      </c>
      <c r="AV2954" s="24">
        <f>AY2953+(-Input!$B$67*1000*(Hourly!AX2954&gt;0)+AD2954+AN2954+AS2954+T2954*(Hourly!J2954-AY2953)+R2954*(Hourly!G2954-AY2953))/(R2954+T2954)*(1-EXP(-(R2954+T2954)/(Input!$B$103*1000000)*3600))</f>
        <v>18.553318991433851</v>
      </c>
      <c r="AW2954" s="160">
        <f>AY2953+(AD2954+AN2954+AS2954+T2954*(Hourly!J2954-AY2953)+R2954*(Hourly!G2954-AY2953))/(R2954+T2954)*(1-EXP(-(R2954+T2954)/(Input!$B$103*1000000)*3600))</f>
        <v>21.210159605596107</v>
      </c>
      <c r="AX2954" s="24"/>
      <c r="AY2954" s="167">
        <f t="shared" si="745"/>
        <v>21.466041352239291</v>
      </c>
      <c r="BA2954" s="159">
        <f>IF(BI2954,Input!$B$66*1000*(Hourly!AX2954&gt;0),IF(BJ2954,-(AD2954+AN2954+AS2954+T2954*(Hourly!J2954-AY2953)+Q2954*(Hourly!G2954-AY2953))+(Q2954+T2954)*(BE2954-AY2953)/(1-EXP(-(Q2954+T2954)/(Input!$B$103*1000000)*3600))))/1000</f>
        <v>0</v>
      </c>
      <c r="BB2954" s="24">
        <f>IF(BO2954,-Input!$B$67*1000*(Hourly!AX2954&gt;0),IF(BN2954,-(AD2954+AN2954+AS2954+T2954*(Hourly!J2954-AY2953)+R2954*(Hourly!G2954-AY2953))+(R2954+T2954)*(BF2954-AY2953)/(1-EXP(-(R2954+T2954)/(Input!$B$103*1000000)*3600))))/1000</f>
        <v>0</v>
      </c>
      <c r="BC2954" s="160">
        <f t="shared" si="746"/>
        <v>0</v>
      </c>
      <c r="BD2954" s="24"/>
      <c r="BE2954" s="116">
        <f>IF(Hourly!AT2954=1,Input!$B$4,IF(Hourly!AT2954=0.5,Input!$F$4,0))</f>
        <v>20</v>
      </c>
      <c r="BF2954">
        <f>IF(Hourly!AT2954=1,Input!$B$5,IF(Hourly!AT2954=0.5,Input!$F$5,0))</f>
        <v>24</v>
      </c>
      <c r="BG2954" s="9">
        <f>Input!$B$35+0.0000000001</f>
        <v>23.900000000099997</v>
      </c>
      <c r="BI2954" s="116">
        <f t="shared" si="747"/>
        <v>0</v>
      </c>
      <c r="BJ2954">
        <f t="shared" si="748"/>
        <v>0</v>
      </c>
      <c r="BK2954">
        <f t="shared" si="749"/>
        <v>1</v>
      </c>
      <c r="BL2954">
        <f t="shared" si="750"/>
        <v>0</v>
      </c>
      <c r="BM2954">
        <f t="shared" si="751"/>
        <v>0</v>
      </c>
      <c r="BN2954">
        <f t="shared" si="752"/>
        <v>0</v>
      </c>
      <c r="BO2954" s="9">
        <f t="shared" si="753"/>
        <v>0</v>
      </c>
      <c r="BR2954" s="116">
        <f t="shared" si="740"/>
        <v>5811</v>
      </c>
      <c r="BS2954" s="39">
        <v>0</v>
      </c>
      <c r="BT2954" s="168">
        <v>0</v>
      </c>
      <c r="BV2954" s="116">
        <f>IF(Hourly!$AR2954&gt;0,AY2954,"")</f>
        <v>21.466041352239291</v>
      </c>
      <c r="BW2954">
        <f>IF(AND(BV2954&gt;(20.8+0.33*Hourly!$I2954),(BV2954&gt;24),(BV2954&lt;&gt;"")),1,0)</f>
        <v>0</v>
      </c>
      <c r="BX2954">
        <f>IF(AND(BV2954&gt;(21.8+0.33*Hourly!$I2954),(BV2954&gt;24),(BV2954&lt;&gt;"")),1,0)</f>
        <v>0</v>
      </c>
      <c r="BY2954" s="9">
        <f>IF(AND(BV2954&gt;(22.8+0.33*Hourly!$I2954),(BV2954&gt;24),(BV2954&lt;&gt;"")),1,0)</f>
        <v>0</v>
      </c>
    </row>
    <row r="2955" spans="5:77" x14ac:dyDescent="0.35">
      <c r="E2955">
        <f>Hourly!A2955</f>
        <v>2000</v>
      </c>
      <c r="F2955">
        <f>Hourly!B2955</f>
        <v>5</v>
      </c>
      <c r="G2955">
        <f>Hourly!C2955</f>
        <v>3</v>
      </c>
      <c r="H2955">
        <f>Hourly!D2955</f>
        <v>23</v>
      </c>
      <c r="I2955" s="163">
        <v>2951</v>
      </c>
      <c r="J2955" s="19">
        <f>Input!B$22*Input!B$79</f>
        <v>1411.3439999999998</v>
      </c>
      <c r="K2955" s="19">
        <f>Input!B$76*Input!B$88</f>
        <v>656.99775609756091</v>
      </c>
      <c r="L2955" s="19">
        <f>Input!B$77*Input!B$89</f>
        <v>130.99152542372883</v>
      </c>
      <c r="M2955" s="164">
        <f t="shared" si="741"/>
        <v>2199.3332815212898</v>
      </c>
      <c r="N2955" s="165">
        <f>(Input!B$109*Input!B$102)/3600*Input!B$108</f>
        <v>740.21399999999983</v>
      </c>
      <c r="O2955" s="165">
        <f>(1-Input!B$61)*(Input!B$109*Input!B$33)/3600*Input!B$108*Hourly!AU2955</f>
        <v>444.12839999999994</v>
      </c>
      <c r="P2955" s="19">
        <f>IF(AND(AY2954&gt;Hourly!G2955),(Input!B$109*(Input!B$33*Hourly!AU2955+Input!B$36))/3600*Input!B$108,(1-Input!B$61)*(Input!B$109*Input!B$33)/3600*Input!B$108*Hourly!AU2955)</f>
        <v>11547.338400000001</v>
      </c>
      <c r="Q2955" s="19">
        <f t="shared" si="738"/>
        <v>3383.6756815212898</v>
      </c>
      <c r="R2955" s="19">
        <f t="shared" si="742"/>
        <v>14486.885681521289</v>
      </c>
      <c r="S2955" s="165"/>
      <c r="T2955" s="165">
        <f>Input!B$78*Input!B$91</f>
        <v>189.625</v>
      </c>
      <c r="U2955" s="19">
        <f>IF(AND($AY2954&gt;Input!$B$52,Hourly!AI2955&gt;Input!$B$51),Input!$B$93*Input!$F$40*Input!$J$8/100*Hourly!AI2955,Input!$B$93*Input!$B$40*Input!$J$8/100*Hourly!AI2955)</f>
        <v>0</v>
      </c>
      <c r="V2955" s="19">
        <f>IF(AND($AY2954&gt;Input!$B$52,Hourly!AJ2955&gt;Input!$B$51),Input!$B$94*Input!$F$41*Input!$J$9/100*Hourly!AJ2955,Input!$B$94*Input!$B$41*Input!$J$9/100*Hourly!AJ2955)</f>
        <v>0</v>
      </c>
      <c r="W2955" s="19">
        <f>IF(AND($AY2954&gt;Input!$B$52,Hourly!AK2955&gt;Input!$B$51),Input!$B$95*Input!$F$42*Input!$J$10/100*Hourly!AK2955,Input!$B$95*Input!$B$42*Input!$J$10/100*Hourly!AK2955)</f>
        <v>0</v>
      </c>
      <c r="X2955" s="19">
        <f>IF(AND($AY2954&gt;Input!$B$52,Hourly!AL2955&gt;Input!$B$51),Input!$B$96*Input!$F$43*Input!$J$11/100*Hourly!AL2955,Input!$B$96*Input!$B$43*Input!$J$11/100*Hourly!AL2955)</f>
        <v>0</v>
      </c>
      <c r="Y2955" s="19">
        <f>IF(AND($AY2954&gt;Input!$B$52,Hourly!AM2955&gt;Input!$B$51),Input!$B$97*Input!$F$44*Input!$J$12/100*Hourly!AM2955,Input!$B$97*Input!$B$44*Input!$J$12/100*Hourly!AM2955)</f>
        <v>0</v>
      </c>
      <c r="Z2955" s="19">
        <f>IF(AND($AY2954&gt;Input!$B$52,Hourly!AN2955&gt;Input!$B$51),Input!$B$98*Input!$F$45*Input!$J$13/100*Hourly!AN2955,Input!$B$98*Input!$B$45*Input!$J$13/100*Hourly!AN2955)</f>
        <v>0</v>
      </c>
      <c r="AA2955" s="19">
        <f>IF(AND($AY2954&gt;Input!$B$52,Hourly!AO2955&gt;Input!$B$51),Input!$B$99*Input!$F$46*Input!$J$14/100*Hourly!AO2955,Input!$B$99*Input!$B$46*Input!$J$14/100*Hourly!AO2955)</f>
        <v>0</v>
      </c>
      <c r="AB2955" s="19">
        <f>IF(AND($AY2954&gt;Input!$B$52,Hourly!AP2955&gt;Input!$B$51),Input!$B$100*Input!$F$47*Input!$J$15/100*Hourly!AP2955,Input!$B$100*Input!$B$47*Input!$J$15/100*Hourly!AP2955)</f>
        <v>0</v>
      </c>
      <c r="AC2955" s="19">
        <f>IF(AND($AY2954&gt;Input!$B$52,Hourly!AQ2955&gt;Input!$B$51),Input!$B$101*Input!$F$48*Input!$J$16/100*Hourly!AQ2955,Input!$B$101*Input!$B$48*Input!$J$16/100*Hourly!AQ2955)</f>
        <v>0</v>
      </c>
      <c r="AD2955" s="165">
        <f t="shared" si="743"/>
        <v>0</v>
      </c>
      <c r="AE2955" s="19">
        <f>Hourly!AI2955/Input!$B$107*Input!$J$40*Input!$B$76*Input!$B$80</f>
        <v>0</v>
      </c>
      <c r="AF2955" s="19">
        <f>Hourly!AJ2955/Input!$B$107*Input!$J$41*Input!$B$76*Input!$B$81</f>
        <v>0</v>
      </c>
      <c r="AG2955" s="19">
        <f>Hourly!AK2955/Input!$B$107*Input!$J$42*Input!$B$76*Input!$B$82</f>
        <v>0</v>
      </c>
      <c r="AH2955" s="19">
        <f>Hourly!AL2955/Input!$B$107*Input!$J$43*Input!$B$76*Input!$B$83</f>
        <v>0</v>
      </c>
      <c r="AI2955" s="19">
        <f>Hourly!AM2955/Input!$B$107*Input!$J$44*Input!$B$76*Input!$B$84</f>
        <v>0</v>
      </c>
      <c r="AJ2955" s="19">
        <f>Hourly!AN2955/Input!$B$107*Input!$J$45*Input!$B$76*Input!$B$85</f>
        <v>0</v>
      </c>
      <c r="AK2955" s="19">
        <f>Hourly!AO2955/Input!$B$107*Input!$J$46*Input!$B$76*Input!$B$86</f>
        <v>0</v>
      </c>
      <c r="AL2955" s="19">
        <f>Hourly!AP2955/Input!$B$107*Input!$J$47*Input!$B$76*Input!$B$87</f>
        <v>0</v>
      </c>
      <c r="AM2955" s="164">
        <f>Hourly!AQ2955/Input!$B$107*Input!$J$48*Input!$B$77*Input!$B$89</f>
        <v>0</v>
      </c>
      <c r="AN2955" s="165">
        <f t="shared" si="739"/>
        <v>0</v>
      </c>
      <c r="AO2955" s="116">
        <f>Input!B$55*Input!$B$18*Input!B$112*Hourly!AR2955</f>
        <v>2398.5</v>
      </c>
      <c r="AP2955">
        <f>Input!B$113*Input!B$114*Input!B$90*Input!B$56*Hourly!AS2955</f>
        <v>11070</v>
      </c>
      <c r="AQ2955">
        <f>Input!B$90*Input!B$57*Hourly!AS2955</f>
        <v>11070</v>
      </c>
      <c r="AR2955" s="19">
        <f>0.5*Input!$B$63*Hourly!AU2955</f>
        <v>61.5</v>
      </c>
      <c r="AS2955" s="165">
        <f t="shared" si="744"/>
        <v>24569.25</v>
      </c>
      <c r="AT2955" s="159">
        <f>AY2954+(Input!$B$66*1000*(Hourly!AX2955&gt;0)+AD2955+AN2955+AS2955+T2955*(Hourly!J2955-AY2954)+Q2955*(Hourly!G2955-AY2954))/(Q2955+T2955)*(1-EXP(-(Q2955+T2955)/(Input!$B$103*1000000)*3600))</f>
        <v>24.142298702917547</v>
      </c>
      <c r="AU2955" s="24">
        <f>AY2954+(AD2955+AN2955+AS2955+T2955*(Hourly!J2955-AY2954)+Q2955*(Hourly!G2955-AY2954))/(Q2955+T2955)*(1-EXP(-(Q2955+T2955)/(Input!$B$103*1000000)*3600))</f>
        <v>21.445350950787429</v>
      </c>
      <c r="AV2955" s="24">
        <f>AY2954+(-Input!$B$67*1000*(Hourly!AX2955&gt;0)+AD2955+AN2955+AS2955+T2955*(Hourly!J2955-AY2954)+R2955*(Hourly!G2955-AY2954))/(R2955+T2955)*(1-EXP(-(R2955+T2955)/(Input!$B$103*1000000)*3600))</f>
        <v>18.518424766348389</v>
      </c>
      <c r="AW2955" s="160">
        <f>AY2954+(AD2955+AN2955+AS2955+T2955*(Hourly!J2955-AY2954)+R2955*(Hourly!G2955-AY2954))/(R2955+T2955)*(1-EXP(-(R2955+T2955)/(Input!$B$103*1000000)*3600))</f>
        <v>21.175265380510645</v>
      </c>
      <c r="AX2955" s="24"/>
      <c r="AY2955" s="167">
        <f t="shared" si="745"/>
        <v>21.445350950787429</v>
      </c>
      <c r="BA2955" s="159">
        <f>IF(BI2955,Input!$B$66*1000*(Hourly!AX2955&gt;0),IF(BJ2955,-(AD2955+AN2955+AS2955+T2955*(Hourly!J2955-AY2954)+Q2955*(Hourly!G2955-AY2954))+(Q2955+T2955)*(BE2955-AY2954)/(1-EXP(-(Q2955+T2955)/(Input!$B$103*1000000)*3600))))/1000</f>
        <v>0</v>
      </c>
      <c r="BB2955" s="24">
        <f>IF(BO2955,-Input!$B$67*1000*(Hourly!AX2955&gt;0),IF(BN2955,-(AD2955+AN2955+AS2955+T2955*(Hourly!J2955-AY2954)+R2955*(Hourly!G2955-AY2954))+(R2955+T2955)*(BF2955-AY2954)/(1-EXP(-(R2955+T2955)/(Input!$B$103*1000000)*3600))))/1000</f>
        <v>0</v>
      </c>
      <c r="BC2955" s="160">
        <f t="shared" si="746"/>
        <v>0</v>
      </c>
      <c r="BD2955" s="24"/>
      <c r="BE2955" s="116">
        <f>IF(Hourly!AT2955=1,Input!$B$4,IF(Hourly!AT2955=0.5,Input!$F$4,0))</f>
        <v>20</v>
      </c>
      <c r="BF2955">
        <f>IF(Hourly!AT2955=1,Input!$B$5,IF(Hourly!AT2955=0.5,Input!$F$5,0))</f>
        <v>24</v>
      </c>
      <c r="BG2955" s="9">
        <f>Input!$B$35+0.0000000001</f>
        <v>23.900000000099997</v>
      </c>
      <c r="BI2955" s="116">
        <f t="shared" si="747"/>
        <v>0</v>
      </c>
      <c r="BJ2955">
        <f t="shared" si="748"/>
        <v>0</v>
      </c>
      <c r="BK2955">
        <f t="shared" si="749"/>
        <v>1</v>
      </c>
      <c r="BL2955">
        <f t="shared" si="750"/>
        <v>0</v>
      </c>
      <c r="BM2955">
        <f t="shared" si="751"/>
        <v>0</v>
      </c>
      <c r="BN2955">
        <f t="shared" si="752"/>
        <v>0</v>
      </c>
      <c r="BO2955" s="9">
        <f t="shared" si="753"/>
        <v>0</v>
      </c>
      <c r="BR2955" s="116">
        <f t="shared" si="740"/>
        <v>5810</v>
      </c>
      <c r="BS2955" s="39">
        <v>0</v>
      </c>
      <c r="BT2955" s="168">
        <v>0</v>
      </c>
      <c r="BV2955" s="116">
        <f>IF(Hourly!$AR2955&gt;0,AY2955,"")</f>
        <v>21.445350950787429</v>
      </c>
      <c r="BW2955">
        <f>IF(AND(BV2955&gt;(20.8+0.33*Hourly!$I2955),(BV2955&gt;24),(BV2955&lt;&gt;"")),1,0)</f>
        <v>0</v>
      </c>
      <c r="BX2955">
        <f>IF(AND(BV2955&gt;(21.8+0.33*Hourly!$I2955),(BV2955&gt;24),(BV2955&lt;&gt;"")),1,0)</f>
        <v>0</v>
      </c>
      <c r="BY2955" s="9">
        <f>IF(AND(BV2955&gt;(22.8+0.33*Hourly!$I2955),(BV2955&gt;24),(BV2955&lt;&gt;"")),1,0)</f>
        <v>0</v>
      </c>
    </row>
    <row r="2956" spans="5:77" x14ac:dyDescent="0.35">
      <c r="E2956">
        <f>Hourly!A2956</f>
        <v>2000</v>
      </c>
      <c r="F2956">
        <f>Hourly!B2956</f>
        <v>5</v>
      </c>
      <c r="G2956">
        <f>Hourly!C2956</f>
        <v>3</v>
      </c>
      <c r="H2956">
        <f>Hourly!D2956</f>
        <v>24</v>
      </c>
      <c r="I2956" s="163">
        <v>2952</v>
      </c>
      <c r="J2956" s="19">
        <f>Input!B$22*Input!B$79</f>
        <v>1411.3439999999998</v>
      </c>
      <c r="K2956" s="19">
        <f>Input!B$76*Input!B$88</f>
        <v>656.99775609756091</v>
      </c>
      <c r="L2956" s="19">
        <f>Input!B$77*Input!B$89</f>
        <v>130.99152542372883</v>
      </c>
      <c r="M2956" s="164">
        <f t="shared" si="741"/>
        <v>2199.3332815212898</v>
      </c>
      <c r="N2956" s="165">
        <f>(Input!B$109*Input!B$102)/3600*Input!B$108</f>
        <v>740.21399999999983</v>
      </c>
      <c r="O2956" s="165">
        <f>(1-Input!B$61)*(Input!B$109*Input!B$33)/3600*Input!B$108*Hourly!AU2956</f>
        <v>444.12839999999994</v>
      </c>
      <c r="P2956" s="19">
        <f>IF(AND(AY2955&gt;Hourly!G2956),(Input!B$109*(Input!B$33*Hourly!AU2956+Input!B$36))/3600*Input!B$108,(1-Input!B$61)*(Input!B$109*Input!B$33)/3600*Input!B$108*Hourly!AU2956)</f>
        <v>11547.338400000001</v>
      </c>
      <c r="Q2956" s="19">
        <f t="shared" si="738"/>
        <v>3383.6756815212898</v>
      </c>
      <c r="R2956" s="19">
        <f t="shared" si="742"/>
        <v>14486.885681521289</v>
      </c>
      <c r="S2956" s="165"/>
      <c r="T2956" s="165">
        <f>Input!B$78*Input!B$91</f>
        <v>189.625</v>
      </c>
      <c r="U2956" s="19">
        <f>IF(AND($AY2955&gt;Input!$B$52,Hourly!AI2956&gt;Input!$B$51),Input!$B$93*Input!$F$40*Input!$J$8/100*Hourly!AI2956,Input!$B$93*Input!$B$40*Input!$J$8/100*Hourly!AI2956)</f>
        <v>0</v>
      </c>
      <c r="V2956" s="19">
        <f>IF(AND($AY2955&gt;Input!$B$52,Hourly!AJ2956&gt;Input!$B$51),Input!$B$94*Input!$F$41*Input!$J$9/100*Hourly!AJ2956,Input!$B$94*Input!$B$41*Input!$J$9/100*Hourly!AJ2956)</f>
        <v>0</v>
      </c>
      <c r="W2956" s="19">
        <f>IF(AND($AY2955&gt;Input!$B$52,Hourly!AK2956&gt;Input!$B$51),Input!$B$95*Input!$F$42*Input!$J$10/100*Hourly!AK2956,Input!$B$95*Input!$B$42*Input!$J$10/100*Hourly!AK2956)</f>
        <v>0</v>
      </c>
      <c r="X2956" s="19">
        <f>IF(AND($AY2955&gt;Input!$B$52,Hourly!AL2956&gt;Input!$B$51),Input!$B$96*Input!$F$43*Input!$J$11/100*Hourly!AL2956,Input!$B$96*Input!$B$43*Input!$J$11/100*Hourly!AL2956)</f>
        <v>0</v>
      </c>
      <c r="Y2956" s="19">
        <f>IF(AND($AY2955&gt;Input!$B$52,Hourly!AM2956&gt;Input!$B$51),Input!$B$97*Input!$F$44*Input!$J$12/100*Hourly!AM2956,Input!$B$97*Input!$B$44*Input!$J$12/100*Hourly!AM2956)</f>
        <v>0</v>
      </c>
      <c r="Z2956" s="19">
        <f>IF(AND($AY2955&gt;Input!$B$52,Hourly!AN2956&gt;Input!$B$51),Input!$B$98*Input!$F$45*Input!$J$13/100*Hourly!AN2956,Input!$B$98*Input!$B$45*Input!$J$13/100*Hourly!AN2956)</f>
        <v>0</v>
      </c>
      <c r="AA2956" s="19">
        <f>IF(AND($AY2955&gt;Input!$B$52,Hourly!AO2956&gt;Input!$B$51),Input!$B$99*Input!$F$46*Input!$J$14/100*Hourly!AO2956,Input!$B$99*Input!$B$46*Input!$J$14/100*Hourly!AO2956)</f>
        <v>0</v>
      </c>
      <c r="AB2956" s="19">
        <f>IF(AND($AY2955&gt;Input!$B$52,Hourly!AP2956&gt;Input!$B$51),Input!$B$100*Input!$F$47*Input!$J$15/100*Hourly!AP2956,Input!$B$100*Input!$B$47*Input!$J$15/100*Hourly!AP2956)</f>
        <v>0</v>
      </c>
      <c r="AC2956" s="19">
        <f>IF(AND($AY2955&gt;Input!$B$52,Hourly!AQ2956&gt;Input!$B$51),Input!$B$101*Input!$F$48*Input!$J$16/100*Hourly!AQ2956,Input!$B$101*Input!$B$48*Input!$J$16/100*Hourly!AQ2956)</f>
        <v>0</v>
      </c>
      <c r="AD2956" s="165">
        <f t="shared" si="743"/>
        <v>0</v>
      </c>
      <c r="AE2956" s="19">
        <f>Hourly!AI2956/Input!$B$107*Input!$J$40*Input!$B$76*Input!$B$80</f>
        <v>0</v>
      </c>
      <c r="AF2956" s="19">
        <f>Hourly!AJ2956/Input!$B$107*Input!$J$41*Input!$B$76*Input!$B$81</f>
        <v>0</v>
      </c>
      <c r="AG2956" s="19">
        <f>Hourly!AK2956/Input!$B$107*Input!$J$42*Input!$B$76*Input!$B$82</f>
        <v>0</v>
      </c>
      <c r="AH2956" s="19">
        <f>Hourly!AL2956/Input!$B$107*Input!$J$43*Input!$B$76*Input!$B$83</f>
        <v>0</v>
      </c>
      <c r="AI2956" s="19">
        <f>Hourly!AM2956/Input!$B$107*Input!$J$44*Input!$B$76*Input!$B$84</f>
        <v>0</v>
      </c>
      <c r="AJ2956" s="19">
        <f>Hourly!AN2956/Input!$B$107*Input!$J$45*Input!$B$76*Input!$B$85</f>
        <v>0</v>
      </c>
      <c r="AK2956" s="19">
        <f>Hourly!AO2956/Input!$B$107*Input!$J$46*Input!$B$76*Input!$B$86</f>
        <v>0</v>
      </c>
      <c r="AL2956" s="19">
        <f>Hourly!AP2956/Input!$B$107*Input!$J$47*Input!$B$76*Input!$B$87</f>
        <v>0</v>
      </c>
      <c r="AM2956" s="164">
        <f>Hourly!AQ2956/Input!$B$107*Input!$J$48*Input!$B$77*Input!$B$89</f>
        <v>0</v>
      </c>
      <c r="AN2956" s="165">
        <f t="shared" si="739"/>
        <v>0</v>
      </c>
      <c r="AO2956" s="116">
        <f>Input!B$55*Input!$B$18*Input!B$112*Hourly!AR2956</f>
        <v>2398.5</v>
      </c>
      <c r="AP2956">
        <f>Input!B$113*Input!B$114*Input!B$90*Input!B$56*Hourly!AS2956</f>
        <v>11070</v>
      </c>
      <c r="AQ2956">
        <f>Input!B$90*Input!B$57*Hourly!AS2956</f>
        <v>11070</v>
      </c>
      <c r="AR2956" s="19">
        <f>0.5*Input!$B$63*Hourly!AU2956</f>
        <v>61.5</v>
      </c>
      <c r="AS2956" s="165">
        <f t="shared" si="744"/>
        <v>24569.25</v>
      </c>
      <c r="AT2956" s="159">
        <f>AY2955+(Input!$B$66*1000*(Hourly!AX2956&gt;0)+AD2956+AN2956+AS2956+T2956*(Hourly!J2956-AY2955)+Q2956*(Hourly!G2956-AY2955))/(Q2956+T2956)*(1-EXP(-(Q2956+T2956)/(Input!$B$103*1000000)*3600))</f>
        <v>24.118157456363623</v>
      </c>
      <c r="AU2956" s="24">
        <f>AY2955+(AD2956+AN2956+AS2956+T2956*(Hourly!J2956-AY2955)+Q2956*(Hourly!G2956-AY2955))/(Q2956+T2956)*(1-EXP(-(Q2956+T2956)/(Input!$B$103*1000000)*3600))</f>
        <v>21.421209704233505</v>
      </c>
      <c r="AV2956" s="24">
        <f>AY2955+(-Input!$B$67*1000*(Hourly!AX2956&gt;0)+AD2956+AN2956+AS2956+T2956*(Hourly!J2956-AY2955)+R2956*(Hourly!G2956-AY2955))/(R2956+T2956)*(1-EXP(-(R2956+T2956)/(Input!$B$103*1000000)*3600))</f>
        <v>18.483145410316158</v>
      </c>
      <c r="AW2956" s="160">
        <f>AY2955+(AD2956+AN2956+AS2956+T2956*(Hourly!J2956-AY2955)+R2956*(Hourly!G2956-AY2955))/(R2956+T2956)*(1-EXP(-(R2956+T2956)/(Input!$B$103*1000000)*3600))</f>
        <v>21.139986024478414</v>
      </c>
      <c r="AX2956" s="24"/>
      <c r="AY2956" s="167">
        <f t="shared" si="745"/>
        <v>21.421209704233505</v>
      </c>
      <c r="BA2956" s="159">
        <f>IF(BI2956,Input!$B$66*1000*(Hourly!AX2956&gt;0),IF(BJ2956,-(AD2956+AN2956+AS2956+T2956*(Hourly!J2956-AY2955)+Q2956*(Hourly!G2956-AY2955))+(Q2956+T2956)*(BE2956-AY2955)/(1-EXP(-(Q2956+T2956)/(Input!$B$103*1000000)*3600))))/1000</f>
        <v>0</v>
      </c>
      <c r="BB2956" s="24">
        <f>IF(BO2956,-Input!$B$67*1000*(Hourly!AX2956&gt;0),IF(BN2956,-(AD2956+AN2956+AS2956+T2956*(Hourly!J2956-AY2955)+R2956*(Hourly!G2956-AY2955))+(R2956+T2956)*(BF2956-AY2955)/(1-EXP(-(R2956+T2956)/(Input!$B$103*1000000)*3600))))/1000</f>
        <v>0</v>
      </c>
      <c r="BC2956" s="160">
        <f t="shared" si="746"/>
        <v>0</v>
      </c>
      <c r="BD2956" s="24"/>
      <c r="BE2956" s="116">
        <f>IF(Hourly!AT2956=1,Input!$B$4,IF(Hourly!AT2956=0.5,Input!$F$4,0))</f>
        <v>20</v>
      </c>
      <c r="BF2956">
        <f>IF(Hourly!AT2956=1,Input!$B$5,IF(Hourly!AT2956=0.5,Input!$F$5,0))</f>
        <v>24</v>
      </c>
      <c r="BG2956" s="9">
        <f>Input!$B$35+0.0000000001</f>
        <v>23.900000000099997</v>
      </c>
      <c r="BI2956" s="116">
        <f t="shared" si="747"/>
        <v>0</v>
      </c>
      <c r="BJ2956">
        <f t="shared" si="748"/>
        <v>0</v>
      </c>
      <c r="BK2956">
        <f t="shared" si="749"/>
        <v>1</v>
      </c>
      <c r="BL2956">
        <f t="shared" si="750"/>
        <v>0</v>
      </c>
      <c r="BM2956">
        <f t="shared" si="751"/>
        <v>0</v>
      </c>
      <c r="BN2956">
        <f t="shared" si="752"/>
        <v>0</v>
      </c>
      <c r="BO2956" s="9">
        <f t="shared" si="753"/>
        <v>0</v>
      </c>
      <c r="BR2956" s="116">
        <f t="shared" si="740"/>
        <v>5809</v>
      </c>
      <c r="BS2956" s="39">
        <v>0</v>
      </c>
      <c r="BT2956" s="168">
        <v>0</v>
      </c>
      <c r="BV2956" s="116">
        <f>IF(Hourly!$AR2956&gt;0,AY2956,"")</f>
        <v>21.421209704233505</v>
      </c>
      <c r="BW2956">
        <f>IF(AND(BV2956&gt;(20.8+0.33*Hourly!$I2956),(BV2956&gt;24),(BV2956&lt;&gt;"")),1,0)</f>
        <v>0</v>
      </c>
      <c r="BX2956">
        <f>IF(AND(BV2956&gt;(21.8+0.33*Hourly!$I2956),(BV2956&gt;24),(BV2956&lt;&gt;"")),1,0)</f>
        <v>0</v>
      </c>
      <c r="BY2956" s="9">
        <f>IF(AND(BV2956&gt;(22.8+0.33*Hourly!$I2956),(BV2956&gt;24),(BV2956&lt;&gt;"")),1,0)</f>
        <v>0</v>
      </c>
    </row>
    <row r="2957" spans="5:77" x14ac:dyDescent="0.35">
      <c r="E2957">
        <f>Hourly!A2957</f>
        <v>2000</v>
      </c>
      <c r="F2957">
        <f>Hourly!B2957</f>
        <v>5</v>
      </c>
      <c r="G2957">
        <f>Hourly!C2957</f>
        <v>4</v>
      </c>
      <c r="H2957">
        <f>Hourly!D2957</f>
        <v>1</v>
      </c>
      <c r="I2957" s="163">
        <v>2953</v>
      </c>
      <c r="J2957" s="19">
        <f>Input!B$22*Input!B$79</f>
        <v>1411.3439999999998</v>
      </c>
      <c r="K2957" s="19">
        <f>Input!B$76*Input!B$88</f>
        <v>656.99775609756091</v>
      </c>
      <c r="L2957" s="19">
        <f>Input!B$77*Input!B$89</f>
        <v>130.99152542372883</v>
      </c>
      <c r="M2957" s="164">
        <f t="shared" si="741"/>
        <v>2199.3332815212898</v>
      </c>
      <c r="N2957" s="165">
        <f>(Input!B$109*Input!B$102)/3600*Input!B$108</f>
        <v>740.21399999999983</v>
      </c>
      <c r="O2957" s="165">
        <f>(1-Input!B$61)*(Input!B$109*Input!B$33)/3600*Input!B$108*Hourly!AU2957</f>
        <v>444.12839999999994</v>
      </c>
      <c r="P2957" s="19">
        <f>IF(AND(AY2956&gt;Hourly!G2957),(Input!B$109*(Input!B$33*Hourly!AU2957+Input!B$36))/3600*Input!B$108,(1-Input!B$61)*(Input!B$109*Input!B$33)/3600*Input!B$108*Hourly!AU2957)</f>
        <v>11547.338400000001</v>
      </c>
      <c r="Q2957" s="19">
        <f t="shared" si="738"/>
        <v>3383.6756815212898</v>
      </c>
      <c r="R2957" s="19">
        <f t="shared" si="742"/>
        <v>14486.885681521289</v>
      </c>
      <c r="S2957" s="165"/>
      <c r="T2957" s="165">
        <f>Input!B$78*Input!B$91</f>
        <v>189.625</v>
      </c>
      <c r="U2957" s="19">
        <f>IF(AND($AY2956&gt;Input!$B$52,Hourly!AI2957&gt;Input!$B$51),Input!$B$93*Input!$F$40*Input!$J$8/100*Hourly!AI2957,Input!$B$93*Input!$B$40*Input!$J$8/100*Hourly!AI2957)</f>
        <v>0</v>
      </c>
      <c r="V2957" s="19">
        <f>IF(AND($AY2956&gt;Input!$B$52,Hourly!AJ2957&gt;Input!$B$51),Input!$B$94*Input!$F$41*Input!$J$9/100*Hourly!AJ2957,Input!$B$94*Input!$B$41*Input!$J$9/100*Hourly!AJ2957)</f>
        <v>0</v>
      </c>
      <c r="W2957" s="19">
        <f>IF(AND($AY2956&gt;Input!$B$52,Hourly!AK2957&gt;Input!$B$51),Input!$B$95*Input!$F$42*Input!$J$10/100*Hourly!AK2957,Input!$B$95*Input!$B$42*Input!$J$10/100*Hourly!AK2957)</f>
        <v>0</v>
      </c>
      <c r="X2957" s="19">
        <f>IF(AND($AY2956&gt;Input!$B$52,Hourly!AL2957&gt;Input!$B$51),Input!$B$96*Input!$F$43*Input!$J$11/100*Hourly!AL2957,Input!$B$96*Input!$B$43*Input!$J$11/100*Hourly!AL2957)</f>
        <v>0</v>
      </c>
      <c r="Y2957" s="19">
        <f>IF(AND($AY2956&gt;Input!$B$52,Hourly!AM2957&gt;Input!$B$51),Input!$B$97*Input!$F$44*Input!$J$12/100*Hourly!AM2957,Input!$B$97*Input!$B$44*Input!$J$12/100*Hourly!AM2957)</f>
        <v>0</v>
      </c>
      <c r="Z2957" s="19">
        <f>IF(AND($AY2956&gt;Input!$B$52,Hourly!AN2957&gt;Input!$B$51),Input!$B$98*Input!$F$45*Input!$J$13/100*Hourly!AN2957,Input!$B$98*Input!$B$45*Input!$J$13/100*Hourly!AN2957)</f>
        <v>0</v>
      </c>
      <c r="AA2957" s="19">
        <f>IF(AND($AY2956&gt;Input!$B$52,Hourly!AO2957&gt;Input!$B$51),Input!$B$99*Input!$F$46*Input!$J$14/100*Hourly!AO2957,Input!$B$99*Input!$B$46*Input!$J$14/100*Hourly!AO2957)</f>
        <v>0</v>
      </c>
      <c r="AB2957" s="19">
        <f>IF(AND($AY2956&gt;Input!$B$52,Hourly!AP2957&gt;Input!$B$51),Input!$B$100*Input!$F$47*Input!$J$15/100*Hourly!AP2957,Input!$B$100*Input!$B$47*Input!$J$15/100*Hourly!AP2957)</f>
        <v>0</v>
      </c>
      <c r="AC2957" s="19">
        <f>IF(AND($AY2956&gt;Input!$B$52,Hourly!AQ2957&gt;Input!$B$51),Input!$B$101*Input!$F$48*Input!$J$16/100*Hourly!AQ2957,Input!$B$101*Input!$B$48*Input!$J$16/100*Hourly!AQ2957)</f>
        <v>0</v>
      </c>
      <c r="AD2957" s="165">
        <f t="shared" si="743"/>
        <v>0</v>
      </c>
      <c r="AE2957" s="19">
        <f>Hourly!AI2957/Input!$B$107*Input!$J$40*Input!$B$76*Input!$B$80</f>
        <v>0</v>
      </c>
      <c r="AF2957" s="19">
        <f>Hourly!AJ2957/Input!$B$107*Input!$J$41*Input!$B$76*Input!$B$81</f>
        <v>0</v>
      </c>
      <c r="AG2957" s="19">
        <f>Hourly!AK2957/Input!$B$107*Input!$J$42*Input!$B$76*Input!$B$82</f>
        <v>0</v>
      </c>
      <c r="AH2957" s="19">
        <f>Hourly!AL2957/Input!$B$107*Input!$J$43*Input!$B$76*Input!$B$83</f>
        <v>0</v>
      </c>
      <c r="AI2957" s="19">
        <f>Hourly!AM2957/Input!$B$107*Input!$J$44*Input!$B$76*Input!$B$84</f>
        <v>0</v>
      </c>
      <c r="AJ2957" s="19">
        <f>Hourly!AN2957/Input!$B$107*Input!$J$45*Input!$B$76*Input!$B$85</f>
        <v>0</v>
      </c>
      <c r="AK2957" s="19">
        <f>Hourly!AO2957/Input!$B$107*Input!$J$46*Input!$B$76*Input!$B$86</f>
        <v>0</v>
      </c>
      <c r="AL2957" s="19">
        <f>Hourly!AP2957/Input!$B$107*Input!$J$47*Input!$B$76*Input!$B$87</f>
        <v>0</v>
      </c>
      <c r="AM2957" s="164">
        <f>Hourly!AQ2957/Input!$B$107*Input!$J$48*Input!$B$77*Input!$B$89</f>
        <v>0</v>
      </c>
      <c r="AN2957" s="165">
        <f t="shared" si="739"/>
        <v>0</v>
      </c>
      <c r="AO2957" s="116">
        <f>Input!B$55*Input!$B$18*Input!B$112*Hourly!AR2957</f>
        <v>2398.5</v>
      </c>
      <c r="AP2957">
        <f>Input!B$113*Input!B$114*Input!B$90*Input!B$56*Hourly!AS2957</f>
        <v>2214</v>
      </c>
      <c r="AQ2957">
        <f>Input!B$90*Input!B$57*Hourly!AS2957</f>
        <v>2214</v>
      </c>
      <c r="AR2957" s="19">
        <f>0.5*Input!$B$63*Hourly!AU2957</f>
        <v>61.5</v>
      </c>
      <c r="AS2957" s="165">
        <f t="shared" si="744"/>
        <v>6857.25</v>
      </c>
      <c r="AT2957" s="159">
        <f>AY2956+(Input!$B$66*1000*(Hourly!AX2957&gt;0)+AD2957+AN2957+AS2957+T2957*(Hourly!J2957-AY2956)+Q2957*(Hourly!G2957-AY2956))/(Q2957+T2957)*(1-EXP(-(Q2957+T2957)/(Input!$B$103*1000000)*3600))</f>
        <v>24.043742841586564</v>
      </c>
      <c r="AU2957" s="24">
        <f>AY2956+(AD2957+AN2957+AS2957+T2957*(Hourly!J2957-AY2956)+Q2957*(Hourly!G2957-AY2956))/(Q2957+T2957)*(1-EXP(-(Q2957+T2957)/(Input!$B$103*1000000)*3600))</f>
        <v>21.346795089456442</v>
      </c>
      <c r="AV2957" s="24">
        <f>AY2956+(-Input!$B$67*1000*(Hourly!AX2957&gt;0)+AD2957+AN2957+AS2957+T2957*(Hourly!J2957-AY2956)+R2957*(Hourly!G2957-AY2956))/(R2957+T2957)*(1-EXP(-(R2957+T2957)/(Input!$B$103*1000000)*3600))</f>
        <v>18.401340742168458</v>
      </c>
      <c r="AW2957" s="160">
        <f>AY2956+(AD2957+AN2957+AS2957+T2957*(Hourly!J2957-AY2956)+R2957*(Hourly!G2957-AY2956))/(R2957+T2957)*(1-EXP(-(R2957+T2957)/(Input!$B$103*1000000)*3600))</f>
        <v>21.058181356330717</v>
      </c>
      <c r="AX2957" s="24"/>
      <c r="AY2957" s="167">
        <f t="shared" si="745"/>
        <v>21.346795089456442</v>
      </c>
      <c r="BA2957" s="159">
        <f>IF(BI2957,Input!$B$66*1000*(Hourly!AX2957&gt;0),IF(BJ2957,-(AD2957+AN2957+AS2957+T2957*(Hourly!J2957-AY2956)+Q2957*(Hourly!G2957-AY2956))+(Q2957+T2957)*(BE2957-AY2956)/(1-EXP(-(Q2957+T2957)/(Input!$B$103*1000000)*3600))))/1000</f>
        <v>0</v>
      </c>
      <c r="BB2957" s="24">
        <f>IF(BO2957,-Input!$B$67*1000*(Hourly!AX2957&gt;0),IF(BN2957,-(AD2957+AN2957+AS2957+T2957*(Hourly!J2957-AY2956)+R2957*(Hourly!G2957-AY2956))+(R2957+T2957)*(BF2957-AY2956)/(1-EXP(-(R2957+T2957)/(Input!$B$103*1000000)*3600))))/1000</f>
        <v>0</v>
      </c>
      <c r="BC2957" s="160">
        <f t="shared" si="746"/>
        <v>0</v>
      </c>
      <c r="BD2957" s="24"/>
      <c r="BE2957" s="116">
        <f>IF(Hourly!AT2957=1,Input!$B$4,IF(Hourly!AT2957=0.5,Input!$F$4,0))</f>
        <v>16</v>
      </c>
      <c r="BF2957">
        <f>IF(Hourly!AT2957=1,Input!$B$5,IF(Hourly!AT2957=0.5,Input!$F$5,0))</f>
        <v>24</v>
      </c>
      <c r="BG2957" s="9">
        <f>Input!$B$35+0.0000000001</f>
        <v>23.900000000099997</v>
      </c>
      <c r="BI2957" s="116">
        <f t="shared" si="747"/>
        <v>0</v>
      </c>
      <c r="BJ2957">
        <f t="shared" si="748"/>
        <v>0</v>
      </c>
      <c r="BK2957">
        <f t="shared" si="749"/>
        <v>1</v>
      </c>
      <c r="BL2957">
        <f t="shared" si="750"/>
        <v>0</v>
      </c>
      <c r="BM2957">
        <f t="shared" si="751"/>
        <v>0</v>
      </c>
      <c r="BN2957">
        <f t="shared" si="752"/>
        <v>0</v>
      </c>
      <c r="BO2957" s="9">
        <f t="shared" si="753"/>
        <v>0</v>
      </c>
      <c r="BR2957" s="116">
        <f t="shared" si="740"/>
        <v>5808</v>
      </c>
      <c r="BS2957" s="39">
        <v>0</v>
      </c>
      <c r="BT2957" s="168">
        <v>0</v>
      </c>
      <c r="BV2957" s="116">
        <f>IF(Hourly!$AR2957&gt;0,AY2957,"")</f>
        <v>21.346795089456442</v>
      </c>
      <c r="BW2957">
        <f>IF(AND(BV2957&gt;(20.8+0.33*Hourly!$I2957),(BV2957&gt;24),(BV2957&lt;&gt;"")),1,0)</f>
        <v>0</v>
      </c>
      <c r="BX2957">
        <f>IF(AND(BV2957&gt;(21.8+0.33*Hourly!$I2957),(BV2957&gt;24),(BV2957&lt;&gt;"")),1,0)</f>
        <v>0</v>
      </c>
      <c r="BY2957" s="9">
        <f>IF(AND(BV2957&gt;(22.8+0.33*Hourly!$I2957),(BV2957&gt;24),(BV2957&lt;&gt;"")),1,0)</f>
        <v>0</v>
      </c>
    </row>
    <row r="2958" spans="5:77" x14ac:dyDescent="0.35">
      <c r="E2958">
        <f>Hourly!A2958</f>
        <v>2000</v>
      </c>
      <c r="F2958">
        <f>Hourly!B2958</f>
        <v>5</v>
      </c>
      <c r="G2958">
        <f>Hourly!C2958</f>
        <v>4</v>
      </c>
      <c r="H2958">
        <f>Hourly!D2958</f>
        <v>2</v>
      </c>
      <c r="I2958" s="163">
        <v>2954</v>
      </c>
      <c r="J2958" s="19">
        <f>Input!B$22*Input!B$79</f>
        <v>1411.3439999999998</v>
      </c>
      <c r="K2958" s="19">
        <f>Input!B$76*Input!B$88</f>
        <v>656.99775609756091</v>
      </c>
      <c r="L2958" s="19">
        <f>Input!B$77*Input!B$89</f>
        <v>130.99152542372883</v>
      </c>
      <c r="M2958" s="164">
        <f t="shared" si="741"/>
        <v>2199.3332815212898</v>
      </c>
      <c r="N2958" s="165">
        <f>(Input!B$109*Input!B$102)/3600*Input!B$108</f>
        <v>740.21399999999983</v>
      </c>
      <c r="O2958" s="165">
        <f>(1-Input!B$61)*(Input!B$109*Input!B$33)/3600*Input!B$108*Hourly!AU2958</f>
        <v>444.12839999999994</v>
      </c>
      <c r="P2958" s="19">
        <f>IF(AND(AY2957&gt;Hourly!G2958),(Input!B$109*(Input!B$33*Hourly!AU2958+Input!B$36))/3600*Input!B$108,(1-Input!B$61)*(Input!B$109*Input!B$33)/3600*Input!B$108*Hourly!AU2958)</f>
        <v>11547.338400000001</v>
      </c>
      <c r="Q2958" s="19">
        <f t="shared" si="738"/>
        <v>3383.6756815212898</v>
      </c>
      <c r="R2958" s="19">
        <f t="shared" si="742"/>
        <v>14486.885681521289</v>
      </c>
      <c r="S2958" s="165"/>
      <c r="T2958" s="165">
        <f>Input!B$78*Input!B$91</f>
        <v>189.625</v>
      </c>
      <c r="U2958" s="19">
        <f>IF(AND($AY2957&gt;Input!$B$52,Hourly!AI2958&gt;Input!$B$51),Input!$B$93*Input!$F$40*Input!$J$8/100*Hourly!AI2958,Input!$B$93*Input!$B$40*Input!$J$8/100*Hourly!AI2958)</f>
        <v>0</v>
      </c>
      <c r="V2958" s="19">
        <f>IF(AND($AY2957&gt;Input!$B$52,Hourly!AJ2958&gt;Input!$B$51),Input!$B$94*Input!$F$41*Input!$J$9/100*Hourly!AJ2958,Input!$B$94*Input!$B$41*Input!$J$9/100*Hourly!AJ2958)</f>
        <v>0</v>
      </c>
      <c r="W2958" s="19">
        <f>IF(AND($AY2957&gt;Input!$B$52,Hourly!AK2958&gt;Input!$B$51),Input!$B$95*Input!$F$42*Input!$J$10/100*Hourly!AK2958,Input!$B$95*Input!$B$42*Input!$J$10/100*Hourly!AK2958)</f>
        <v>0</v>
      </c>
      <c r="X2958" s="19">
        <f>IF(AND($AY2957&gt;Input!$B$52,Hourly!AL2958&gt;Input!$B$51),Input!$B$96*Input!$F$43*Input!$J$11/100*Hourly!AL2958,Input!$B$96*Input!$B$43*Input!$J$11/100*Hourly!AL2958)</f>
        <v>0</v>
      </c>
      <c r="Y2958" s="19">
        <f>IF(AND($AY2957&gt;Input!$B$52,Hourly!AM2958&gt;Input!$B$51),Input!$B$97*Input!$F$44*Input!$J$12/100*Hourly!AM2958,Input!$B$97*Input!$B$44*Input!$J$12/100*Hourly!AM2958)</f>
        <v>0</v>
      </c>
      <c r="Z2958" s="19">
        <f>IF(AND($AY2957&gt;Input!$B$52,Hourly!AN2958&gt;Input!$B$51),Input!$B$98*Input!$F$45*Input!$J$13/100*Hourly!AN2958,Input!$B$98*Input!$B$45*Input!$J$13/100*Hourly!AN2958)</f>
        <v>0</v>
      </c>
      <c r="AA2958" s="19">
        <f>IF(AND($AY2957&gt;Input!$B$52,Hourly!AO2958&gt;Input!$B$51),Input!$B$99*Input!$F$46*Input!$J$14/100*Hourly!AO2958,Input!$B$99*Input!$B$46*Input!$J$14/100*Hourly!AO2958)</f>
        <v>0</v>
      </c>
      <c r="AB2958" s="19">
        <f>IF(AND($AY2957&gt;Input!$B$52,Hourly!AP2958&gt;Input!$B$51),Input!$B$100*Input!$F$47*Input!$J$15/100*Hourly!AP2958,Input!$B$100*Input!$B$47*Input!$J$15/100*Hourly!AP2958)</f>
        <v>0</v>
      </c>
      <c r="AC2958" s="19">
        <f>IF(AND($AY2957&gt;Input!$B$52,Hourly!AQ2958&gt;Input!$B$51),Input!$B$101*Input!$F$48*Input!$J$16/100*Hourly!AQ2958,Input!$B$101*Input!$B$48*Input!$J$16/100*Hourly!AQ2958)</f>
        <v>0</v>
      </c>
      <c r="AD2958" s="165">
        <f t="shared" si="743"/>
        <v>0</v>
      </c>
      <c r="AE2958" s="19">
        <f>Hourly!AI2958/Input!$B$107*Input!$J$40*Input!$B$76*Input!$B$80</f>
        <v>0</v>
      </c>
      <c r="AF2958" s="19">
        <f>Hourly!AJ2958/Input!$B$107*Input!$J$41*Input!$B$76*Input!$B$81</f>
        <v>0</v>
      </c>
      <c r="AG2958" s="19">
        <f>Hourly!AK2958/Input!$B$107*Input!$J$42*Input!$B$76*Input!$B$82</f>
        <v>0</v>
      </c>
      <c r="AH2958" s="19">
        <f>Hourly!AL2958/Input!$B$107*Input!$J$43*Input!$B$76*Input!$B$83</f>
        <v>0</v>
      </c>
      <c r="AI2958" s="19">
        <f>Hourly!AM2958/Input!$B$107*Input!$J$44*Input!$B$76*Input!$B$84</f>
        <v>0</v>
      </c>
      <c r="AJ2958" s="19">
        <f>Hourly!AN2958/Input!$B$107*Input!$J$45*Input!$B$76*Input!$B$85</f>
        <v>0</v>
      </c>
      <c r="AK2958" s="19">
        <f>Hourly!AO2958/Input!$B$107*Input!$J$46*Input!$B$76*Input!$B$86</f>
        <v>0</v>
      </c>
      <c r="AL2958" s="19">
        <f>Hourly!AP2958/Input!$B$107*Input!$J$47*Input!$B$76*Input!$B$87</f>
        <v>0</v>
      </c>
      <c r="AM2958" s="164">
        <f>Hourly!AQ2958/Input!$B$107*Input!$J$48*Input!$B$77*Input!$B$89</f>
        <v>0</v>
      </c>
      <c r="AN2958" s="165">
        <f t="shared" si="739"/>
        <v>0</v>
      </c>
      <c r="AO2958" s="116">
        <f>Input!B$55*Input!$B$18*Input!B$112*Hourly!AR2958</f>
        <v>2398.5</v>
      </c>
      <c r="AP2958">
        <f>Input!B$113*Input!B$114*Input!B$90*Input!B$56*Hourly!AS2958</f>
        <v>2214</v>
      </c>
      <c r="AQ2958">
        <f>Input!B$90*Input!B$57*Hourly!AS2958</f>
        <v>2214</v>
      </c>
      <c r="AR2958" s="19">
        <f>0.5*Input!$B$63*Hourly!AU2958</f>
        <v>61.5</v>
      </c>
      <c r="AS2958" s="165">
        <f t="shared" si="744"/>
        <v>6857.25</v>
      </c>
      <c r="AT2958" s="159">
        <f>AY2957+(Input!$B$66*1000*(Hourly!AX2958&gt;0)+AD2958+AN2958+AS2958+T2958*(Hourly!J2958-AY2957)+Q2958*(Hourly!G2958-AY2957))/(Q2958+T2958)*(1-EXP(-(Q2958+T2958)/(Input!$B$103*1000000)*3600))</f>
        <v>23.966395122232807</v>
      </c>
      <c r="AU2958" s="24">
        <f>AY2957+(AD2958+AN2958+AS2958+T2958*(Hourly!J2958-AY2957)+Q2958*(Hourly!G2958-AY2957))/(Q2958+T2958)*(1-EXP(-(Q2958+T2958)/(Input!$B$103*1000000)*3600))</f>
        <v>21.269447370102686</v>
      </c>
      <c r="AV2958" s="24">
        <f>AY2957+(-Input!$B$67*1000*(Hourly!AX2958&gt;0)+AD2958+AN2958+AS2958+T2958*(Hourly!J2958-AY2957)+R2958*(Hourly!G2958-AY2957))/(R2958+T2958)*(1-EXP(-(R2958+T2958)/(Input!$B$103*1000000)*3600))</f>
        <v>18.3144320491012</v>
      </c>
      <c r="AW2958" s="160">
        <f>AY2957+(AD2958+AN2958+AS2958+T2958*(Hourly!J2958-AY2957)+R2958*(Hourly!G2958-AY2957))/(R2958+T2958)*(1-EXP(-(R2958+T2958)/(Input!$B$103*1000000)*3600))</f>
        <v>20.971272663263459</v>
      </c>
      <c r="AX2958" s="24"/>
      <c r="AY2958" s="167">
        <f t="shared" si="745"/>
        <v>21.269447370102686</v>
      </c>
      <c r="BA2958" s="159">
        <f>IF(BI2958,Input!$B$66*1000*(Hourly!AX2958&gt;0),IF(BJ2958,-(AD2958+AN2958+AS2958+T2958*(Hourly!J2958-AY2957)+Q2958*(Hourly!G2958-AY2957))+(Q2958+T2958)*(BE2958-AY2957)/(1-EXP(-(Q2958+T2958)/(Input!$B$103*1000000)*3600))))/1000</f>
        <v>0</v>
      </c>
      <c r="BB2958" s="24">
        <f>IF(BO2958,-Input!$B$67*1000*(Hourly!AX2958&gt;0),IF(BN2958,-(AD2958+AN2958+AS2958+T2958*(Hourly!J2958-AY2957)+R2958*(Hourly!G2958-AY2957))+(R2958+T2958)*(BF2958-AY2957)/(1-EXP(-(R2958+T2958)/(Input!$B$103*1000000)*3600))))/1000</f>
        <v>0</v>
      </c>
      <c r="BC2958" s="160">
        <f t="shared" si="746"/>
        <v>0</v>
      </c>
      <c r="BD2958" s="24"/>
      <c r="BE2958" s="116">
        <f>IF(Hourly!AT2958=1,Input!$B$4,IF(Hourly!AT2958=0.5,Input!$F$4,0))</f>
        <v>16</v>
      </c>
      <c r="BF2958">
        <f>IF(Hourly!AT2958=1,Input!$B$5,IF(Hourly!AT2958=0.5,Input!$F$5,0))</f>
        <v>24</v>
      </c>
      <c r="BG2958" s="9">
        <f>Input!$B$35+0.0000000001</f>
        <v>23.900000000099997</v>
      </c>
      <c r="BI2958" s="116">
        <f t="shared" si="747"/>
        <v>0</v>
      </c>
      <c r="BJ2958">
        <f t="shared" si="748"/>
        <v>0</v>
      </c>
      <c r="BK2958">
        <f t="shared" si="749"/>
        <v>1</v>
      </c>
      <c r="BL2958">
        <f t="shared" si="750"/>
        <v>0</v>
      </c>
      <c r="BM2958">
        <f t="shared" si="751"/>
        <v>0</v>
      </c>
      <c r="BN2958">
        <f t="shared" si="752"/>
        <v>0</v>
      </c>
      <c r="BO2958" s="9">
        <f t="shared" si="753"/>
        <v>0</v>
      </c>
      <c r="BR2958" s="116">
        <f t="shared" si="740"/>
        <v>5807</v>
      </c>
      <c r="BS2958" s="39">
        <v>0</v>
      </c>
      <c r="BT2958" s="168">
        <v>0</v>
      </c>
      <c r="BV2958" s="116">
        <f>IF(Hourly!$AR2958&gt;0,AY2958,"")</f>
        <v>21.269447370102686</v>
      </c>
      <c r="BW2958">
        <f>IF(AND(BV2958&gt;(20.8+0.33*Hourly!$I2958),(BV2958&gt;24),(BV2958&lt;&gt;"")),1,0)</f>
        <v>0</v>
      </c>
      <c r="BX2958">
        <f>IF(AND(BV2958&gt;(21.8+0.33*Hourly!$I2958),(BV2958&gt;24),(BV2958&lt;&gt;"")),1,0)</f>
        <v>0</v>
      </c>
      <c r="BY2958" s="9">
        <f>IF(AND(BV2958&gt;(22.8+0.33*Hourly!$I2958),(BV2958&gt;24),(BV2958&lt;&gt;"")),1,0)</f>
        <v>0</v>
      </c>
    </row>
    <row r="2959" spans="5:77" x14ac:dyDescent="0.35">
      <c r="E2959">
        <f>Hourly!A2959</f>
        <v>2000</v>
      </c>
      <c r="F2959">
        <f>Hourly!B2959</f>
        <v>5</v>
      </c>
      <c r="G2959">
        <f>Hourly!C2959</f>
        <v>4</v>
      </c>
      <c r="H2959">
        <f>Hourly!D2959</f>
        <v>3</v>
      </c>
      <c r="I2959" s="163">
        <v>2955</v>
      </c>
      <c r="J2959" s="19">
        <f>Input!B$22*Input!B$79</f>
        <v>1411.3439999999998</v>
      </c>
      <c r="K2959" s="19">
        <f>Input!B$76*Input!B$88</f>
        <v>656.99775609756091</v>
      </c>
      <c r="L2959" s="19">
        <f>Input!B$77*Input!B$89</f>
        <v>130.99152542372883</v>
      </c>
      <c r="M2959" s="164">
        <f t="shared" si="741"/>
        <v>2199.3332815212898</v>
      </c>
      <c r="N2959" s="165">
        <f>(Input!B$109*Input!B$102)/3600*Input!B$108</f>
        <v>740.21399999999983</v>
      </c>
      <c r="O2959" s="165">
        <f>(1-Input!B$61)*(Input!B$109*Input!B$33)/3600*Input!B$108*Hourly!AU2959</f>
        <v>444.12839999999994</v>
      </c>
      <c r="P2959" s="19">
        <f>IF(AND(AY2958&gt;Hourly!G2959),(Input!B$109*(Input!B$33*Hourly!AU2959+Input!B$36))/3600*Input!B$108,(1-Input!B$61)*(Input!B$109*Input!B$33)/3600*Input!B$108*Hourly!AU2959)</f>
        <v>11547.338400000001</v>
      </c>
      <c r="Q2959" s="19">
        <f t="shared" si="738"/>
        <v>3383.6756815212898</v>
      </c>
      <c r="R2959" s="19">
        <f t="shared" si="742"/>
        <v>14486.885681521289</v>
      </c>
      <c r="S2959" s="165"/>
      <c r="T2959" s="165">
        <f>Input!B$78*Input!B$91</f>
        <v>189.625</v>
      </c>
      <c r="U2959" s="19">
        <f>IF(AND($AY2958&gt;Input!$B$52,Hourly!AI2959&gt;Input!$B$51),Input!$B$93*Input!$F$40*Input!$J$8/100*Hourly!AI2959,Input!$B$93*Input!$B$40*Input!$J$8/100*Hourly!AI2959)</f>
        <v>0</v>
      </c>
      <c r="V2959" s="19">
        <f>IF(AND($AY2958&gt;Input!$B$52,Hourly!AJ2959&gt;Input!$B$51),Input!$B$94*Input!$F$41*Input!$J$9/100*Hourly!AJ2959,Input!$B$94*Input!$B$41*Input!$J$9/100*Hourly!AJ2959)</f>
        <v>0</v>
      </c>
      <c r="W2959" s="19">
        <f>IF(AND($AY2958&gt;Input!$B$52,Hourly!AK2959&gt;Input!$B$51),Input!$B$95*Input!$F$42*Input!$J$10/100*Hourly!AK2959,Input!$B$95*Input!$B$42*Input!$J$10/100*Hourly!AK2959)</f>
        <v>0</v>
      </c>
      <c r="X2959" s="19">
        <f>IF(AND($AY2958&gt;Input!$B$52,Hourly!AL2959&gt;Input!$B$51),Input!$B$96*Input!$F$43*Input!$J$11/100*Hourly!AL2959,Input!$B$96*Input!$B$43*Input!$J$11/100*Hourly!AL2959)</f>
        <v>0</v>
      </c>
      <c r="Y2959" s="19">
        <f>IF(AND($AY2958&gt;Input!$B$52,Hourly!AM2959&gt;Input!$B$51),Input!$B$97*Input!$F$44*Input!$J$12/100*Hourly!AM2959,Input!$B$97*Input!$B$44*Input!$J$12/100*Hourly!AM2959)</f>
        <v>0</v>
      </c>
      <c r="Z2959" s="19">
        <f>IF(AND($AY2958&gt;Input!$B$52,Hourly!AN2959&gt;Input!$B$51),Input!$B$98*Input!$F$45*Input!$J$13/100*Hourly!AN2959,Input!$B$98*Input!$B$45*Input!$J$13/100*Hourly!AN2959)</f>
        <v>0</v>
      </c>
      <c r="AA2959" s="19">
        <f>IF(AND($AY2958&gt;Input!$B$52,Hourly!AO2959&gt;Input!$B$51),Input!$B$99*Input!$F$46*Input!$J$14/100*Hourly!AO2959,Input!$B$99*Input!$B$46*Input!$J$14/100*Hourly!AO2959)</f>
        <v>0</v>
      </c>
      <c r="AB2959" s="19">
        <f>IF(AND($AY2958&gt;Input!$B$52,Hourly!AP2959&gt;Input!$B$51),Input!$B$100*Input!$F$47*Input!$J$15/100*Hourly!AP2959,Input!$B$100*Input!$B$47*Input!$J$15/100*Hourly!AP2959)</f>
        <v>0</v>
      </c>
      <c r="AC2959" s="19">
        <f>IF(AND($AY2958&gt;Input!$B$52,Hourly!AQ2959&gt;Input!$B$51),Input!$B$101*Input!$F$48*Input!$J$16/100*Hourly!AQ2959,Input!$B$101*Input!$B$48*Input!$J$16/100*Hourly!AQ2959)</f>
        <v>0</v>
      </c>
      <c r="AD2959" s="165">
        <f t="shared" si="743"/>
        <v>0</v>
      </c>
      <c r="AE2959" s="19">
        <f>Hourly!AI2959/Input!$B$107*Input!$J$40*Input!$B$76*Input!$B$80</f>
        <v>0</v>
      </c>
      <c r="AF2959" s="19">
        <f>Hourly!AJ2959/Input!$B$107*Input!$J$41*Input!$B$76*Input!$B$81</f>
        <v>0</v>
      </c>
      <c r="AG2959" s="19">
        <f>Hourly!AK2959/Input!$B$107*Input!$J$42*Input!$B$76*Input!$B$82</f>
        <v>0</v>
      </c>
      <c r="AH2959" s="19">
        <f>Hourly!AL2959/Input!$B$107*Input!$J$43*Input!$B$76*Input!$B$83</f>
        <v>0</v>
      </c>
      <c r="AI2959" s="19">
        <f>Hourly!AM2959/Input!$B$107*Input!$J$44*Input!$B$76*Input!$B$84</f>
        <v>0</v>
      </c>
      <c r="AJ2959" s="19">
        <f>Hourly!AN2959/Input!$B$107*Input!$J$45*Input!$B$76*Input!$B$85</f>
        <v>0</v>
      </c>
      <c r="AK2959" s="19">
        <f>Hourly!AO2959/Input!$B$107*Input!$J$46*Input!$B$76*Input!$B$86</f>
        <v>0</v>
      </c>
      <c r="AL2959" s="19">
        <f>Hourly!AP2959/Input!$B$107*Input!$J$47*Input!$B$76*Input!$B$87</f>
        <v>0</v>
      </c>
      <c r="AM2959" s="164">
        <f>Hourly!AQ2959/Input!$B$107*Input!$J$48*Input!$B$77*Input!$B$89</f>
        <v>0</v>
      </c>
      <c r="AN2959" s="165">
        <f t="shared" si="739"/>
        <v>0</v>
      </c>
      <c r="AO2959" s="116">
        <f>Input!B$55*Input!$B$18*Input!B$112*Hourly!AR2959</f>
        <v>2398.5</v>
      </c>
      <c r="AP2959">
        <f>Input!B$113*Input!B$114*Input!B$90*Input!B$56*Hourly!AS2959</f>
        <v>2214</v>
      </c>
      <c r="AQ2959">
        <f>Input!B$90*Input!B$57*Hourly!AS2959</f>
        <v>2214</v>
      </c>
      <c r="AR2959" s="19">
        <f>0.5*Input!$B$63*Hourly!AU2959</f>
        <v>61.5</v>
      </c>
      <c r="AS2959" s="165">
        <f t="shared" si="744"/>
        <v>6857.25</v>
      </c>
      <c r="AT2959" s="159">
        <f>AY2958+(Input!$B$66*1000*(Hourly!AX2959&gt;0)+AD2959+AN2959+AS2959+T2959*(Hourly!J2959-AY2958)+Q2959*(Hourly!G2959-AY2958))/(Q2959+T2959)*(1-EXP(-(Q2959+T2959)/(Input!$B$103*1000000)*3600))</f>
        <v>23.888880243603499</v>
      </c>
      <c r="AU2959" s="24">
        <f>AY2958+(AD2959+AN2959+AS2959+T2959*(Hourly!J2959-AY2958)+Q2959*(Hourly!G2959-AY2958))/(Q2959+T2959)*(1-EXP(-(Q2959+T2959)/(Input!$B$103*1000000)*3600))</f>
        <v>21.191932491473377</v>
      </c>
      <c r="AV2959" s="24">
        <f>AY2958+(-Input!$B$67*1000*(Hourly!AX2959&gt;0)+AD2959+AN2959+AS2959+T2959*(Hourly!J2959-AY2958)+R2959*(Hourly!G2959-AY2958))/(R2959+T2959)*(1-EXP(-(R2959+T2959)/(Input!$B$103*1000000)*3600))</f>
        <v>18.236251426318375</v>
      </c>
      <c r="AW2959" s="160">
        <f>AY2958+(AD2959+AN2959+AS2959+T2959*(Hourly!J2959-AY2958)+R2959*(Hourly!G2959-AY2958))/(R2959+T2959)*(1-EXP(-(R2959+T2959)/(Input!$B$103*1000000)*3600))</f>
        <v>20.893092040480632</v>
      </c>
      <c r="AX2959" s="24"/>
      <c r="AY2959" s="167">
        <f t="shared" si="745"/>
        <v>21.191932491473377</v>
      </c>
      <c r="BA2959" s="159">
        <f>IF(BI2959,Input!$B$66*1000*(Hourly!AX2959&gt;0),IF(BJ2959,-(AD2959+AN2959+AS2959+T2959*(Hourly!J2959-AY2958)+Q2959*(Hourly!G2959-AY2958))+(Q2959+T2959)*(BE2959-AY2958)/(1-EXP(-(Q2959+T2959)/(Input!$B$103*1000000)*3600))))/1000</f>
        <v>0</v>
      </c>
      <c r="BB2959" s="24">
        <f>IF(BO2959,-Input!$B$67*1000*(Hourly!AX2959&gt;0),IF(BN2959,-(AD2959+AN2959+AS2959+T2959*(Hourly!J2959-AY2958)+R2959*(Hourly!G2959-AY2958))+(R2959+T2959)*(BF2959-AY2958)/(1-EXP(-(R2959+T2959)/(Input!$B$103*1000000)*3600))))/1000</f>
        <v>0</v>
      </c>
      <c r="BC2959" s="160">
        <f t="shared" si="746"/>
        <v>0</v>
      </c>
      <c r="BD2959" s="24"/>
      <c r="BE2959" s="116">
        <f>IF(Hourly!AT2959=1,Input!$B$4,IF(Hourly!AT2959=0.5,Input!$F$4,0))</f>
        <v>16</v>
      </c>
      <c r="BF2959">
        <f>IF(Hourly!AT2959=1,Input!$B$5,IF(Hourly!AT2959=0.5,Input!$F$5,0))</f>
        <v>24</v>
      </c>
      <c r="BG2959" s="9">
        <f>Input!$B$35+0.0000000001</f>
        <v>23.900000000099997</v>
      </c>
      <c r="BI2959" s="116">
        <f t="shared" si="747"/>
        <v>0</v>
      </c>
      <c r="BJ2959">
        <f t="shared" si="748"/>
        <v>0</v>
      </c>
      <c r="BK2959">
        <f t="shared" si="749"/>
        <v>1</v>
      </c>
      <c r="BL2959">
        <f t="shared" si="750"/>
        <v>0</v>
      </c>
      <c r="BM2959">
        <f t="shared" si="751"/>
        <v>0</v>
      </c>
      <c r="BN2959">
        <f t="shared" si="752"/>
        <v>0</v>
      </c>
      <c r="BO2959" s="9">
        <f t="shared" si="753"/>
        <v>0</v>
      </c>
      <c r="BR2959" s="116">
        <f t="shared" si="740"/>
        <v>5806</v>
      </c>
      <c r="BS2959" s="39">
        <v>0</v>
      </c>
      <c r="BT2959" s="168">
        <v>0</v>
      </c>
      <c r="BV2959" s="116">
        <f>IF(Hourly!$AR2959&gt;0,AY2959,"")</f>
        <v>21.191932491473377</v>
      </c>
      <c r="BW2959">
        <f>IF(AND(BV2959&gt;(20.8+0.33*Hourly!$I2959),(BV2959&gt;24),(BV2959&lt;&gt;"")),1,0)</f>
        <v>0</v>
      </c>
      <c r="BX2959">
        <f>IF(AND(BV2959&gt;(21.8+0.33*Hourly!$I2959),(BV2959&gt;24),(BV2959&lt;&gt;"")),1,0)</f>
        <v>0</v>
      </c>
      <c r="BY2959" s="9">
        <f>IF(AND(BV2959&gt;(22.8+0.33*Hourly!$I2959),(BV2959&gt;24),(BV2959&lt;&gt;"")),1,0)</f>
        <v>0</v>
      </c>
    </row>
    <row r="2960" spans="5:77" x14ac:dyDescent="0.35">
      <c r="E2960">
        <f>Hourly!A2960</f>
        <v>2000</v>
      </c>
      <c r="F2960">
        <f>Hourly!B2960</f>
        <v>5</v>
      </c>
      <c r="G2960">
        <f>Hourly!C2960</f>
        <v>4</v>
      </c>
      <c r="H2960">
        <f>Hourly!D2960</f>
        <v>4</v>
      </c>
      <c r="I2960" s="163">
        <v>2956</v>
      </c>
      <c r="J2960" s="19">
        <f>Input!B$22*Input!B$79</f>
        <v>1411.3439999999998</v>
      </c>
      <c r="K2960" s="19">
        <f>Input!B$76*Input!B$88</f>
        <v>656.99775609756091</v>
      </c>
      <c r="L2960" s="19">
        <f>Input!B$77*Input!B$89</f>
        <v>130.99152542372883</v>
      </c>
      <c r="M2960" s="164">
        <f t="shared" si="741"/>
        <v>2199.3332815212898</v>
      </c>
      <c r="N2960" s="165">
        <f>(Input!B$109*Input!B$102)/3600*Input!B$108</f>
        <v>740.21399999999983</v>
      </c>
      <c r="O2960" s="165">
        <f>(1-Input!B$61)*(Input!B$109*Input!B$33)/3600*Input!B$108*Hourly!AU2960</f>
        <v>444.12839999999994</v>
      </c>
      <c r="P2960" s="19">
        <f>IF(AND(AY2959&gt;Hourly!G2960),(Input!B$109*(Input!B$33*Hourly!AU2960+Input!B$36))/3600*Input!B$108,(1-Input!B$61)*(Input!B$109*Input!B$33)/3600*Input!B$108*Hourly!AU2960)</f>
        <v>11547.338400000001</v>
      </c>
      <c r="Q2960" s="19">
        <f t="shared" si="738"/>
        <v>3383.6756815212898</v>
      </c>
      <c r="R2960" s="19">
        <f t="shared" si="742"/>
        <v>14486.885681521289</v>
      </c>
      <c r="S2960" s="165"/>
      <c r="T2960" s="165">
        <f>Input!B$78*Input!B$91</f>
        <v>189.625</v>
      </c>
      <c r="U2960" s="19">
        <f>IF(AND($AY2959&gt;Input!$B$52,Hourly!AI2960&gt;Input!$B$51),Input!$B$93*Input!$F$40*Input!$J$8/100*Hourly!AI2960,Input!$B$93*Input!$B$40*Input!$J$8/100*Hourly!AI2960)</f>
        <v>0</v>
      </c>
      <c r="V2960" s="19">
        <f>IF(AND($AY2959&gt;Input!$B$52,Hourly!AJ2960&gt;Input!$B$51),Input!$B$94*Input!$F$41*Input!$J$9/100*Hourly!AJ2960,Input!$B$94*Input!$B$41*Input!$J$9/100*Hourly!AJ2960)</f>
        <v>0</v>
      </c>
      <c r="W2960" s="19">
        <f>IF(AND($AY2959&gt;Input!$B$52,Hourly!AK2960&gt;Input!$B$51),Input!$B$95*Input!$F$42*Input!$J$10/100*Hourly!AK2960,Input!$B$95*Input!$B$42*Input!$J$10/100*Hourly!AK2960)</f>
        <v>0</v>
      </c>
      <c r="X2960" s="19">
        <f>IF(AND($AY2959&gt;Input!$B$52,Hourly!AL2960&gt;Input!$B$51),Input!$B$96*Input!$F$43*Input!$J$11/100*Hourly!AL2960,Input!$B$96*Input!$B$43*Input!$J$11/100*Hourly!AL2960)</f>
        <v>0</v>
      </c>
      <c r="Y2960" s="19">
        <f>IF(AND($AY2959&gt;Input!$B$52,Hourly!AM2960&gt;Input!$B$51),Input!$B$97*Input!$F$44*Input!$J$12/100*Hourly!AM2960,Input!$B$97*Input!$B$44*Input!$J$12/100*Hourly!AM2960)</f>
        <v>0</v>
      </c>
      <c r="Z2960" s="19">
        <f>IF(AND($AY2959&gt;Input!$B$52,Hourly!AN2960&gt;Input!$B$51),Input!$B$98*Input!$F$45*Input!$J$13/100*Hourly!AN2960,Input!$B$98*Input!$B$45*Input!$J$13/100*Hourly!AN2960)</f>
        <v>0</v>
      </c>
      <c r="AA2960" s="19">
        <f>IF(AND($AY2959&gt;Input!$B$52,Hourly!AO2960&gt;Input!$B$51),Input!$B$99*Input!$F$46*Input!$J$14/100*Hourly!AO2960,Input!$B$99*Input!$B$46*Input!$J$14/100*Hourly!AO2960)</f>
        <v>0</v>
      </c>
      <c r="AB2960" s="19">
        <f>IF(AND($AY2959&gt;Input!$B$52,Hourly!AP2960&gt;Input!$B$51),Input!$B$100*Input!$F$47*Input!$J$15/100*Hourly!AP2960,Input!$B$100*Input!$B$47*Input!$J$15/100*Hourly!AP2960)</f>
        <v>0</v>
      </c>
      <c r="AC2960" s="19">
        <f>IF(AND($AY2959&gt;Input!$B$52,Hourly!AQ2960&gt;Input!$B$51),Input!$B$101*Input!$F$48*Input!$J$16/100*Hourly!AQ2960,Input!$B$101*Input!$B$48*Input!$J$16/100*Hourly!AQ2960)</f>
        <v>0</v>
      </c>
      <c r="AD2960" s="165">
        <f t="shared" si="743"/>
        <v>0</v>
      </c>
      <c r="AE2960" s="19">
        <f>Hourly!AI2960/Input!$B$107*Input!$J$40*Input!$B$76*Input!$B$80</f>
        <v>0</v>
      </c>
      <c r="AF2960" s="19">
        <f>Hourly!AJ2960/Input!$B$107*Input!$J$41*Input!$B$76*Input!$B$81</f>
        <v>0</v>
      </c>
      <c r="AG2960" s="19">
        <f>Hourly!AK2960/Input!$B$107*Input!$J$42*Input!$B$76*Input!$B$82</f>
        <v>0</v>
      </c>
      <c r="AH2960" s="19">
        <f>Hourly!AL2960/Input!$B$107*Input!$J$43*Input!$B$76*Input!$B$83</f>
        <v>0</v>
      </c>
      <c r="AI2960" s="19">
        <f>Hourly!AM2960/Input!$B$107*Input!$J$44*Input!$B$76*Input!$B$84</f>
        <v>0</v>
      </c>
      <c r="AJ2960" s="19">
        <f>Hourly!AN2960/Input!$B$107*Input!$J$45*Input!$B$76*Input!$B$85</f>
        <v>0</v>
      </c>
      <c r="AK2960" s="19">
        <f>Hourly!AO2960/Input!$B$107*Input!$J$46*Input!$B$76*Input!$B$86</f>
        <v>0</v>
      </c>
      <c r="AL2960" s="19">
        <f>Hourly!AP2960/Input!$B$107*Input!$J$47*Input!$B$76*Input!$B$87</f>
        <v>0</v>
      </c>
      <c r="AM2960" s="164">
        <f>Hourly!AQ2960/Input!$B$107*Input!$J$48*Input!$B$77*Input!$B$89</f>
        <v>0</v>
      </c>
      <c r="AN2960" s="165">
        <f t="shared" si="739"/>
        <v>0</v>
      </c>
      <c r="AO2960" s="116">
        <f>Input!B$55*Input!$B$18*Input!B$112*Hourly!AR2960</f>
        <v>2398.5</v>
      </c>
      <c r="AP2960">
        <f>Input!B$113*Input!B$114*Input!B$90*Input!B$56*Hourly!AS2960</f>
        <v>2214</v>
      </c>
      <c r="AQ2960">
        <f>Input!B$90*Input!B$57*Hourly!AS2960</f>
        <v>2214</v>
      </c>
      <c r="AR2960" s="19">
        <f>0.5*Input!$B$63*Hourly!AU2960</f>
        <v>61.5</v>
      </c>
      <c r="AS2960" s="165">
        <f t="shared" si="744"/>
        <v>6857.25</v>
      </c>
      <c r="AT2960" s="159">
        <f>AY2959+(Input!$B$66*1000*(Hourly!AX2960&gt;0)+AD2960+AN2960+AS2960+T2960*(Hourly!J2960-AY2959)+Q2960*(Hourly!G2960-AY2959))/(Q2960+T2960)*(1-EXP(-(Q2960+T2960)/(Input!$B$103*1000000)*3600))</f>
        <v>23.810287256961129</v>
      </c>
      <c r="AU2960" s="24">
        <f>AY2959+(AD2960+AN2960+AS2960+T2960*(Hourly!J2960-AY2959)+Q2960*(Hourly!G2960-AY2959))/(Q2960+T2960)*(1-EXP(-(Q2960+T2960)/(Input!$B$103*1000000)*3600))</f>
        <v>21.113339504831011</v>
      </c>
      <c r="AV2960" s="24">
        <f>AY2959+(-Input!$B$67*1000*(Hourly!AX2960&gt;0)+AD2960+AN2960+AS2960+T2960*(Hourly!J2960-AY2959)+R2960*(Hourly!G2960-AY2959))/(R2960+T2960)*(1-EXP(-(R2960+T2960)/(Input!$B$103*1000000)*3600))</f>
        <v>18.154061227701501</v>
      </c>
      <c r="AW2960" s="160">
        <f>AY2959+(AD2960+AN2960+AS2960+T2960*(Hourly!J2960-AY2959)+R2960*(Hourly!G2960-AY2959))/(R2960+T2960)*(1-EXP(-(R2960+T2960)/(Input!$B$103*1000000)*3600))</f>
        <v>20.81090184186376</v>
      </c>
      <c r="AX2960" s="24"/>
      <c r="AY2960" s="167">
        <f t="shared" si="745"/>
        <v>21.113339504831011</v>
      </c>
      <c r="BA2960" s="159">
        <f>IF(BI2960,Input!$B$66*1000*(Hourly!AX2960&gt;0),IF(BJ2960,-(AD2960+AN2960+AS2960+T2960*(Hourly!J2960-AY2959)+Q2960*(Hourly!G2960-AY2959))+(Q2960+T2960)*(BE2960-AY2959)/(1-EXP(-(Q2960+T2960)/(Input!$B$103*1000000)*3600))))/1000</f>
        <v>0</v>
      </c>
      <c r="BB2960" s="24">
        <f>IF(BO2960,-Input!$B$67*1000*(Hourly!AX2960&gt;0),IF(BN2960,-(AD2960+AN2960+AS2960+T2960*(Hourly!J2960-AY2959)+R2960*(Hourly!G2960-AY2959))+(R2960+T2960)*(BF2960-AY2959)/(1-EXP(-(R2960+T2960)/(Input!$B$103*1000000)*3600))))/1000</f>
        <v>0</v>
      </c>
      <c r="BC2960" s="160">
        <f t="shared" si="746"/>
        <v>0</v>
      </c>
      <c r="BD2960" s="24"/>
      <c r="BE2960" s="116">
        <f>IF(Hourly!AT2960=1,Input!$B$4,IF(Hourly!AT2960=0.5,Input!$F$4,0))</f>
        <v>16</v>
      </c>
      <c r="BF2960">
        <f>IF(Hourly!AT2960=1,Input!$B$5,IF(Hourly!AT2960=0.5,Input!$F$5,0))</f>
        <v>24</v>
      </c>
      <c r="BG2960" s="9">
        <f>Input!$B$35+0.0000000001</f>
        <v>23.900000000099997</v>
      </c>
      <c r="BI2960" s="116">
        <f t="shared" si="747"/>
        <v>0</v>
      </c>
      <c r="BJ2960">
        <f t="shared" si="748"/>
        <v>0</v>
      </c>
      <c r="BK2960">
        <f t="shared" si="749"/>
        <v>1</v>
      </c>
      <c r="BL2960">
        <f t="shared" si="750"/>
        <v>0</v>
      </c>
      <c r="BM2960">
        <f t="shared" si="751"/>
        <v>0</v>
      </c>
      <c r="BN2960">
        <f t="shared" si="752"/>
        <v>0</v>
      </c>
      <c r="BO2960" s="9">
        <f t="shared" si="753"/>
        <v>0</v>
      </c>
      <c r="BR2960" s="116">
        <f t="shared" si="740"/>
        <v>5805</v>
      </c>
      <c r="BS2960" s="39">
        <v>0</v>
      </c>
      <c r="BT2960" s="168">
        <v>0</v>
      </c>
      <c r="BV2960" s="116">
        <f>IF(Hourly!$AR2960&gt;0,AY2960,"")</f>
        <v>21.113339504831011</v>
      </c>
      <c r="BW2960">
        <f>IF(AND(BV2960&gt;(20.8+0.33*Hourly!$I2960),(BV2960&gt;24),(BV2960&lt;&gt;"")),1,0)</f>
        <v>0</v>
      </c>
      <c r="BX2960">
        <f>IF(AND(BV2960&gt;(21.8+0.33*Hourly!$I2960),(BV2960&gt;24),(BV2960&lt;&gt;"")),1,0)</f>
        <v>0</v>
      </c>
      <c r="BY2960" s="9">
        <f>IF(AND(BV2960&gt;(22.8+0.33*Hourly!$I2960),(BV2960&gt;24),(BV2960&lt;&gt;"")),1,0)</f>
        <v>0</v>
      </c>
    </row>
    <row r="2961" spans="5:77" x14ac:dyDescent="0.35">
      <c r="E2961">
        <f>Hourly!A2961</f>
        <v>2000</v>
      </c>
      <c r="F2961">
        <f>Hourly!B2961</f>
        <v>5</v>
      </c>
      <c r="G2961">
        <f>Hourly!C2961</f>
        <v>4</v>
      </c>
      <c r="H2961">
        <f>Hourly!D2961</f>
        <v>5</v>
      </c>
      <c r="I2961" s="163">
        <v>2957</v>
      </c>
      <c r="J2961" s="19">
        <f>Input!B$22*Input!B$79</f>
        <v>1411.3439999999998</v>
      </c>
      <c r="K2961" s="19">
        <f>Input!B$76*Input!B$88</f>
        <v>656.99775609756091</v>
      </c>
      <c r="L2961" s="19">
        <f>Input!B$77*Input!B$89</f>
        <v>130.99152542372883</v>
      </c>
      <c r="M2961" s="164">
        <f t="shared" si="741"/>
        <v>2199.3332815212898</v>
      </c>
      <c r="N2961" s="165">
        <f>(Input!B$109*Input!B$102)/3600*Input!B$108</f>
        <v>740.21399999999983</v>
      </c>
      <c r="O2961" s="165">
        <f>(1-Input!B$61)*(Input!B$109*Input!B$33)/3600*Input!B$108*Hourly!AU2961</f>
        <v>444.12839999999994</v>
      </c>
      <c r="P2961" s="19">
        <f>IF(AND(AY2960&gt;Hourly!G2961),(Input!B$109*(Input!B$33*Hourly!AU2961+Input!B$36))/3600*Input!B$108,(1-Input!B$61)*(Input!B$109*Input!B$33)/3600*Input!B$108*Hourly!AU2961)</f>
        <v>11547.338400000001</v>
      </c>
      <c r="Q2961" s="19">
        <f t="shared" si="738"/>
        <v>3383.6756815212898</v>
      </c>
      <c r="R2961" s="19">
        <f t="shared" si="742"/>
        <v>14486.885681521289</v>
      </c>
      <c r="S2961" s="165"/>
      <c r="T2961" s="165">
        <f>Input!B$78*Input!B$91</f>
        <v>189.625</v>
      </c>
      <c r="U2961" s="19">
        <f>IF(AND($AY2960&gt;Input!$B$52,Hourly!AI2961&gt;Input!$B$51),Input!$B$93*Input!$F$40*Input!$J$8/100*Hourly!AI2961,Input!$B$93*Input!$B$40*Input!$J$8/100*Hourly!AI2961)</f>
        <v>0</v>
      </c>
      <c r="V2961" s="19">
        <f>IF(AND($AY2960&gt;Input!$B$52,Hourly!AJ2961&gt;Input!$B$51),Input!$B$94*Input!$F$41*Input!$J$9/100*Hourly!AJ2961,Input!$B$94*Input!$B$41*Input!$J$9/100*Hourly!AJ2961)</f>
        <v>0</v>
      </c>
      <c r="W2961" s="19">
        <f>IF(AND($AY2960&gt;Input!$B$52,Hourly!AK2961&gt;Input!$B$51),Input!$B$95*Input!$F$42*Input!$J$10/100*Hourly!AK2961,Input!$B$95*Input!$B$42*Input!$J$10/100*Hourly!AK2961)</f>
        <v>0</v>
      </c>
      <c r="X2961" s="19">
        <f>IF(AND($AY2960&gt;Input!$B$52,Hourly!AL2961&gt;Input!$B$51),Input!$B$96*Input!$F$43*Input!$J$11/100*Hourly!AL2961,Input!$B$96*Input!$B$43*Input!$J$11/100*Hourly!AL2961)</f>
        <v>0</v>
      </c>
      <c r="Y2961" s="19">
        <f>IF(AND($AY2960&gt;Input!$B$52,Hourly!AM2961&gt;Input!$B$51),Input!$B$97*Input!$F$44*Input!$J$12/100*Hourly!AM2961,Input!$B$97*Input!$B$44*Input!$J$12/100*Hourly!AM2961)</f>
        <v>0</v>
      </c>
      <c r="Z2961" s="19">
        <f>IF(AND($AY2960&gt;Input!$B$52,Hourly!AN2961&gt;Input!$B$51),Input!$B$98*Input!$F$45*Input!$J$13/100*Hourly!AN2961,Input!$B$98*Input!$B$45*Input!$J$13/100*Hourly!AN2961)</f>
        <v>0</v>
      </c>
      <c r="AA2961" s="19">
        <f>IF(AND($AY2960&gt;Input!$B$52,Hourly!AO2961&gt;Input!$B$51),Input!$B$99*Input!$F$46*Input!$J$14/100*Hourly!AO2961,Input!$B$99*Input!$B$46*Input!$J$14/100*Hourly!AO2961)</f>
        <v>0</v>
      </c>
      <c r="AB2961" s="19">
        <f>IF(AND($AY2960&gt;Input!$B$52,Hourly!AP2961&gt;Input!$B$51),Input!$B$100*Input!$F$47*Input!$J$15/100*Hourly!AP2961,Input!$B$100*Input!$B$47*Input!$J$15/100*Hourly!AP2961)</f>
        <v>0</v>
      </c>
      <c r="AC2961" s="19">
        <f>IF(AND($AY2960&gt;Input!$B$52,Hourly!AQ2961&gt;Input!$B$51),Input!$B$101*Input!$F$48*Input!$J$16/100*Hourly!AQ2961,Input!$B$101*Input!$B$48*Input!$J$16/100*Hourly!AQ2961)</f>
        <v>0</v>
      </c>
      <c r="AD2961" s="165">
        <f t="shared" si="743"/>
        <v>0</v>
      </c>
      <c r="AE2961" s="19">
        <f>Hourly!AI2961/Input!$B$107*Input!$J$40*Input!$B$76*Input!$B$80</f>
        <v>0</v>
      </c>
      <c r="AF2961" s="19">
        <f>Hourly!AJ2961/Input!$B$107*Input!$J$41*Input!$B$76*Input!$B$81</f>
        <v>0</v>
      </c>
      <c r="AG2961" s="19">
        <f>Hourly!AK2961/Input!$B$107*Input!$J$42*Input!$B$76*Input!$B$82</f>
        <v>0</v>
      </c>
      <c r="AH2961" s="19">
        <f>Hourly!AL2961/Input!$B$107*Input!$J$43*Input!$B$76*Input!$B$83</f>
        <v>0</v>
      </c>
      <c r="AI2961" s="19">
        <f>Hourly!AM2961/Input!$B$107*Input!$J$44*Input!$B$76*Input!$B$84</f>
        <v>0</v>
      </c>
      <c r="AJ2961" s="19">
        <f>Hourly!AN2961/Input!$B$107*Input!$J$45*Input!$B$76*Input!$B$85</f>
        <v>0</v>
      </c>
      <c r="AK2961" s="19">
        <f>Hourly!AO2961/Input!$B$107*Input!$J$46*Input!$B$76*Input!$B$86</f>
        <v>0</v>
      </c>
      <c r="AL2961" s="19">
        <f>Hourly!AP2961/Input!$B$107*Input!$J$47*Input!$B$76*Input!$B$87</f>
        <v>0</v>
      </c>
      <c r="AM2961" s="164">
        <f>Hourly!AQ2961/Input!$B$107*Input!$J$48*Input!$B$77*Input!$B$89</f>
        <v>0</v>
      </c>
      <c r="AN2961" s="165">
        <f t="shared" si="739"/>
        <v>0</v>
      </c>
      <c r="AO2961" s="116">
        <f>Input!B$55*Input!$B$18*Input!B$112*Hourly!AR2961</f>
        <v>2398.5</v>
      </c>
      <c r="AP2961">
        <f>Input!B$113*Input!B$114*Input!B$90*Input!B$56*Hourly!AS2961</f>
        <v>2214</v>
      </c>
      <c r="AQ2961">
        <f>Input!B$90*Input!B$57*Hourly!AS2961</f>
        <v>2214</v>
      </c>
      <c r="AR2961" s="19">
        <f>0.5*Input!$B$63*Hourly!AU2961</f>
        <v>61.5</v>
      </c>
      <c r="AS2961" s="165">
        <f t="shared" si="744"/>
        <v>6857.25</v>
      </c>
      <c r="AT2961" s="159">
        <f>AY2960+(Input!$B$66*1000*(Hourly!AX2961&gt;0)+AD2961+AN2961+AS2961+T2961*(Hourly!J2961-AY2960)+Q2961*(Hourly!G2961-AY2960))/(Q2961+T2961)*(1-EXP(-(Q2961+T2961)/(Input!$B$103*1000000)*3600))</f>
        <v>23.730626552038277</v>
      </c>
      <c r="AU2961" s="24">
        <f>AY2960+(AD2961+AN2961+AS2961+T2961*(Hourly!J2961-AY2960)+Q2961*(Hourly!G2961-AY2960))/(Q2961+T2961)*(1-EXP(-(Q2961+T2961)/(Input!$B$103*1000000)*3600))</f>
        <v>21.033678799908156</v>
      </c>
      <c r="AV2961" s="24">
        <f>AY2960+(-Input!$B$67*1000*(Hourly!AX2961&gt;0)+AD2961+AN2961+AS2961+T2961*(Hourly!J2961-AY2960)+R2961*(Hourly!G2961-AY2960))/(R2961+T2961)*(1-EXP(-(R2961+T2961)/(Input!$B$103*1000000)*3600))</f>
        <v>18.070834959898669</v>
      </c>
      <c r="AW2961" s="160">
        <f>AY2960+(AD2961+AN2961+AS2961+T2961*(Hourly!J2961-AY2960)+R2961*(Hourly!G2961-AY2960))/(R2961+T2961)*(1-EXP(-(R2961+T2961)/(Input!$B$103*1000000)*3600))</f>
        <v>20.727675574060925</v>
      </c>
      <c r="AX2961" s="24"/>
      <c r="AY2961" s="167">
        <f t="shared" si="745"/>
        <v>21.033678799908156</v>
      </c>
      <c r="BA2961" s="159">
        <f>IF(BI2961,Input!$B$66*1000*(Hourly!AX2961&gt;0),IF(BJ2961,-(AD2961+AN2961+AS2961+T2961*(Hourly!J2961-AY2960)+Q2961*(Hourly!G2961-AY2960))+(Q2961+T2961)*(BE2961-AY2960)/(1-EXP(-(Q2961+T2961)/(Input!$B$103*1000000)*3600))))/1000</f>
        <v>0</v>
      </c>
      <c r="BB2961" s="24">
        <f>IF(BO2961,-Input!$B$67*1000*(Hourly!AX2961&gt;0),IF(BN2961,-(AD2961+AN2961+AS2961+T2961*(Hourly!J2961-AY2960)+R2961*(Hourly!G2961-AY2960))+(R2961+T2961)*(BF2961-AY2960)/(1-EXP(-(R2961+T2961)/(Input!$B$103*1000000)*3600))))/1000</f>
        <v>0</v>
      </c>
      <c r="BC2961" s="160">
        <f t="shared" si="746"/>
        <v>0</v>
      </c>
      <c r="BD2961" s="24"/>
      <c r="BE2961" s="116">
        <f>IF(Hourly!AT2961=1,Input!$B$4,IF(Hourly!AT2961=0.5,Input!$F$4,0))</f>
        <v>16</v>
      </c>
      <c r="BF2961">
        <f>IF(Hourly!AT2961=1,Input!$B$5,IF(Hourly!AT2961=0.5,Input!$F$5,0))</f>
        <v>24</v>
      </c>
      <c r="BG2961" s="9">
        <f>Input!$B$35+0.0000000001</f>
        <v>23.900000000099997</v>
      </c>
      <c r="BI2961" s="116">
        <f t="shared" si="747"/>
        <v>0</v>
      </c>
      <c r="BJ2961">
        <f t="shared" si="748"/>
        <v>0</v>
      </c>
      <c r="BK2961">
        <f t="shared" si="749"/>
        <v>1</v>
      </c>
      <c r="BL2961">
        <f t="shared" si="750"/>
        <v>0</v>
      </c>
      <c r="BM2961">
        <f t="shared" si="751"/>
        <v>0</v>
      </c>
      <c r="BN2961">
        <f t="shared" si="752"/>
        <v>0</v>
      </c>
      <c r="BO2961" s="9">
        <f t="shared" si="753"/>
        <v>0</v>
      </c>
      <c r="BR2961" s="116">
        <f t="shared" si="740"/>
        <v>5804</v>
      </c>
      <c r="BS2961" s="39">
        <v>0</v>
      </c>
      <c r="BT2961" s="168">
        <v>0</v>
      </c>
      <c r="BV2961" s="116">
        <f>IF(Hourly!$AR2961&gt;0,AY2961,"")</f>
        <v>21.033678799908156</v>
      </c>
      <c r="BW2961">
        <f>IF(AND(BV2961&gt;(20.8+0.33*Hourly!$I2961),(BV2961&gt;24),(BV2961&lt;&gt;"")),1,0)</f>
        <v>0</v>
      </c>
      <c r="BX2961">
        <f>IF(AND(BV2961&gt;(21.8+0.33*Hourly!$I2961),(BV2961&gt;24),(BV2961&lt;&gt;"")),1,0)</f>
        <v>0</v>
      </c>
      <c r="BY2961" s="9">
        <f>IF(AND(BV2961&gt;(22.8+0.33*Hourly!$I2961),(BV2961&gt;24),(BV2961&lt;&gt;"")),1,0)</f>
        <v>0</v>
      </c>
    </row>
    <row r="2962" spans="5:77" x14ac:dyDescent="0.35">
      <c r="E2962">
        <f>Hourly!A2962</f>
        <v>2000</v>
      </c>
      <c r="F2962">
        <f>Hourly!B2962</f>
        <v>5</v>
      </c>
      <c r="G2962">
        <f>Hourly!C2962</f>
        <v>4</v>
      </c>
      <c r="H2962">
        <f>Hourly!D2962</f>
        <v>6</v>
      </c>
      <c r="I2962" s="163">
        <v>2958</v>
      </c>
      <c r="J2962" s="19">
        <f>Input!B$22*Input!B$79</f>
        <v>1411.3439999999998</v>
      </c>
      <c r="K2962" s="19">
        <f>Input!B$76*Input!B$88</f>
        <v>656.99775609756091</v>
      </c>
      <c r="L2962" s="19">
        <f>Input!B$77*Input!B$89</f>
        <v>130.99152542372883</v>
      </c>
      <c r="M2962" s="164">
        <f t="shared" si="741"/>
        <v>2199.3332815212898</v>
      </c>
      <c r="N2962" s="165">
        <f>(Input!B$109*Input!B$102)/3600*Input!B$108</f>
        <v>740.21399999999983</v>
      </c>
      <c r="O2962" s="165">
        <f>(1-Input!B$61)*(Input!B$109*Input!B$33)/3600*Input!B$108*Hourly!AU2962</f>
        <v>444.12839999999994</v>
      </c>
      <c r="P2962" s="19">
        <f>IF(AND(AY2961&gt;Hourly!G2962),(Input!B$109*(Input!B$33*Hourly!AU2962+Input!B$36))/3600*Input!B$108,(1-Input!B$61)*(Input!B$109*Input!B$33)/3600*Input!B$108*Hourly!AU2962)</f>
        <v>11547.338400000001</v>
      </c>
      <c r="Q2962" s="19">
        <f t="shared" si="738"/>
        <v>3383.6756815212898</v>
      </c>
      <c r="R2962" s="19">
        <f t="shared" si="742"/>
        <v>14486.885681521289</v>
      </c>
      <c r="S2962" s="165"/>
      <c r="T2962" s="165">
        <f>Input!B$78*Input!B$91</f>
        <v>189.625</v>
      </c>
      <c r="U2962" s="19">
        <f>IF(AND($AY2961&gt;Input!$B$52,Hourly!AI2962&gt;Input!$B$51),Input!$B$93*Input!$F$40*Input!$J$8/100*Hourly!AI2962,Input!$B$93*Input!$B$40*Input!$J$8/100*Hourly!AI2962)</f>
        <v>0</v>
      </c>
      <c r="V2962" s="19">
        <f>IF(AND($AY2961&gt;Input!$B$52,Hourly!AJ2962&gt;Input!$B$51),Input!$B$94*Input!$F$41*Input!$J$9/100*Hourly!AJ2962,Input!$B$94*Input!$B$41*Input!$J$9/100*Hourly!AJ2962)</f>
        <v>0</v>
      </c>
      <c r="W2962" s="19">
        <f>IF(AND($AY2961&gt;Input!$B$52,Hourly!AK2962&gt;Input!$B$51),Input!$B$95*Input!$F$42*Input!$J$10/100*Hourly!AK2962,Input!$B$95*Input!$B$42*Input!$J$10/100*Hourly!AK2962)</f>
        <v>0</v>
      </c>
      <c r="X2962" s="19">
        <f>IF(AND($AY2961&gt;Input!$B$52,Hourly!AL2962&gt;Input!$B$51),Input!$B$96*Input!$F$43*Input!$J$11/100*Hourly!AL2962,Input!$B$96*Input!$B$43*Input!$J$11/100*Hourly!AL2962)</f>
        <v>0</v>
      </c>
      <c r="Y2962" s="19">
        <f>IF(AND($AY2961&gt;Input!$B$52,Hourly!AM2962&gt;Input!$B$51),Input!$B$97*Input!$F$44*Input!$J$12/100*Hourly!AM2962,Input!$B$97*Input!$B$44*Input!$J$12/100*Hourly!AM2962)</f>
        <v>0</v>
      </c>
      <c r="Z2962" s="19">
        <f>IF(AND($AY2961&gt;Input!$B$52,Hourly!AN2962&gt;Input!$B$51),Input!$B$98*Input!$F$45*Input!$J$13/100*Hourly!AN2962,Input!$B$98*Input!$B$45*Input!$J$13/100*Hourly!AN2962)</f>
        <v>0</v>
      </c>
      <c r="AA2962" s="19">
        <f>IF(AND($AY2961&gt;Input!$B$52,Hourly!AO2962&gt;Input!$B$51),Input!$B$99*Input!$F$46*Input!$J$14/100*Hourly!AO2962,Input!$B$99*Input!$B$46*Input!$J$14/100*Hourly!AO2962)</f>
        <v>0</v>
      </c>
      <c r="AB2962" s="19">
        <f>IF(AND($AY2961&gt;Input!$B$52,Hourly!AP2962&gt;Input!$B$51),Input!$B$100*Input!$F$47*Input!$J$15/100*Hourly!AP2962,Input!$B$100*Input!$B$47*Input!$J$15/100*Hourly!AP2962)</f>
        <v>0</v>
      </c>
      <c r="AC2962" s="19">
        <f>IF(AND($AY2961&gt;Input!$B$52,Hourly!AQ2962&gt;Input!$B$51),Input!$B$101*Input!$F$48*Input!$J$16/100*Hourly!AQ2962,Input!$B$101*Input!$B$48*Input!$J$16/100*Hourly!AQ2962)</f>
        <v>0</v>
      </c>
      <c r="AD2962" s="165">
        <f t="shared" si="743"/>
        <v>0</v>
      </c>
      <c r="AE2962" s="19">
        <f>Hourly!AI2962/Input!$B$107*Input!$J$40*Input!$B$76*Input!$B$80</f>
        <v>0</v>
      </c>
      <c r="AF2962" s="19">
        <f>Hourly!AJ2962/Input!$B$107*Input!$J$41*Input!$B$76*Input!$B$81</f>
        <v>0</v>
      </c>
      <c r="AG2962" s="19">
        <f>Hourly!AK2962/Input!$B$107*Input!$J$42*Input!$B$76*Input!$B$82</f>
        <v>0</v>
      </c>
      <c r="AH2962" s="19">
        <f>Hourly!AL2962/Input!$B$107*Input!$J$43*Input!$B$76*Input!$B$83</f>
        <v>0</v>
      </c>
      <c r="AI2962" s="19">
        <f>Hourly!AM2962/Input!$B$107*Input!$J$44*Input!$B$76*Input!$B$84</f>
        <v>0</v>
      </c>
      <c r="AJ2962" s="19">
        <f>Hourly!AN2962/Input!$B$107*Input!$J$45*Input!$B$76*Input!$B$85</f>
        <v>0</v>
      </c>
      <c r="AK2962" s="19">
        <f>Hourly!AO2962/Input!$B$107*Input!$J$46*Input!$B$76*Input!$B$86</f>
        <v>0</v>
      </c>
      <c r="AL2962" s="19">
        <f>Hourly!AP2962/Input!$B$107*Input!$J$47*Input!$B$76*Input!$B$87</f>
        <v>0</v>
      </c>
      <c r="AM2962" s="164">
        <f>Hourly!AQ2962/Input!$B$107*Input!$J$48*Input!$B$77*Input!$B$89</f>
        <v>0</v>
      </c>
      <c r="AN2962" s="165">
        <f t="shared" si="739"/>
        <v>0</v>
      </c>
      <c r="AO2962" s="116">
        <f>Input!B$55*Input!$B$18*Input!B$112*Hourly!AR2962</f>
        <v>2398.5</v>
      </c>
      <c r="AP2962">
        <f>Input!B$113*Input!B$114*Input!B$90*Input!B$56*Hourly!AS2962</f>
        <v>2214</v>
      </c>
      <c r="AQ2962">
        <f>Input!B$90*Input!B$57*Hourly!AS2962</f>
        <v>2214</v>
      </c>
      <c r="AR2962" s="19">
        <f>0.5*Input!$B$63*Hourly!AU2962</f>
        <v>61.5</v>
      </c>
      <c r="AS2962" s="165">
        <f t="shared" si="744"/>
        <v>6857.25</v>
      </c>
      <c r="AT2962" s="159">
        <f>AY2961+(Input!$B$66*1000*(Hourly!AX2962&gt;0)+AD2962+AN2962+AS2962+T2962*(Hourly!J2962-AY2961)+Q2962*(Hourly!G2962-AY2961))/(Q2962+T2962)*(1-EXP(-(Q2962+T2962)/(Input!$B$103*1000000)*3600))</f>
        <v>23.650820978093922</v>
      </c>
      <c r="AU2962" s="24">
        <f>AY2961+(AD2962+AN2962+AS2962+T2962*(Hourly!J2962-AY2961)+Q2962*(Hourly!G2962-AY2961))/(Q2962+T2962)*(1-EXP(-(Q2962+T2962)/(Input!$B$103*1000000)*3600))</f>
        <v>20.9538732259638</v>
      </c>
      <c r="AV2962" s="24">
        <f>AY2961+(-Input!$B$67*1000*(Hourly!AX2962&gt;0)+AD2962+AN2962+AS2962+T2962*(Hourly!J2962-AY2961)+R2962*(Hourly!G2962-AY2961))/(R2962+T2962)*(1-EXP(-(R2962+T2962)/(Input!$B$103*1000000)*3600))</f>
        <v>17.990431542139181</v>
      </c>
      <c r="AW2962" s="160">
        <f>AY2961+(AD2962+AN2962+AS2962+T2962*(Hourly!J2962-AY2961)+R2962*(Hourly!G2962-AY2961))/(R2962+T2962)*(1-EXP(-(R2962+T2962)/(Input!$B$103*1000000)*3600))</f>
        <v>20.64727215630144</v>
      </c>
      <c r="AX2962" s="24"/>
      <c r="AY2962" s="167">
        <f t="shared" si="745"/>
        <v>20.9538732259638</v>
      </c>
      <c r="BA2962" s="159">
        <f>IF(BI2962,Input!$B$66*1000*(Hourly!AX2962&gt;0),IF(BJ2962,-(AD2962+AN2962+AS2962+T2962*(Hourly!J2962-AY2961)+Q2962*(Hourly!G2962-AY2961))+(Q2962+T2962)*(BE2962-AY2961)/(1-EXP(-(Q2962+T2962)/(Input!$B$103*1000000)*3600))))/1000</f>
        <v>0</v>
      </c>
      <c r="BB2962" s="24">
        <f>IF(BO2962,-Input!$B$67*1000*(Hourly!AX2962&gt;0),IF(BN2962,-(AD2962+AN2962+AS2962+T2962*(Hourly!J2962-AY2961)+R2962*(Hourly!G2962-AY2961))+(R2962+T2962)*(BF2962-AY2961)/(1-EXP(-(R2962+T2962)/(Input!$B$103*1000000)*3600))))/1000</f>
        <v>0</v>
      </c>
      <c r="BC2962" s="160">
        <f t="shared" si="746"/>
        <v>0</v>
      </c>
      <c r="BD2962" s="24"/>
      <c r="BE2962" s="116">
        <f>IF(Hourly!AT2962=1,Input!$B$4,IF(Hourly!AT2962=0.5,Input!$F$4,0))</f>
        <v>16</v>
      </c>
      <c r="BF2962">
        <f>IF(Hourly!AT2962=1,Input!$B$5,IF(Hourly!AT2962=0.5,Input!$F$5,0))</f>
        <v>24</v>
      </c>
      <c r="BG2962" s="9">
        <f>Input!$B$35+0.0000000001</f>
        <v>23.900000000099997</v>
      </c>
      <c r="BI2962" s="116">
        <f t="shared" si="747"/>
        <v>0</v>
      </c>
      <c r="BJ2962">
        <f t="shared" si="748"/>
        <v>0</v>
      </c>
      <c r="BK2962">
        <f t="shared" si="749"/>
        <v>1</v>
      </c>
      <c r="BL2962">
        <f t="shared" si="750"/>
        <v>0</v>
      </c>
      <c r="BM2962">
        <f t="shared" si="751"/>
        <v>0</v>
      </c>
      <c r="BN2962">
        <f t="shared" si="752"/>
        <v>0</v>
      </c>
      <c r="BO2962" s="9">
        <f t="shared" si="753"/>
        <v>0</v>
      </c>
      <c r="BR2962" s="116">
        <f t="shared" si="740"/>
        <v>5803</v>
      </c>
      <c r="BS2962" s="39">
        <v>0</v>
      </c>
      <c r="BT2962" s="168">
        <v>0</v>
      </c>
      <c r="BV2962" s="116">
        <f>IF(Hourly!$AR2962&gt;0,AY2962,"")</f>
        <v>20.9538732259638</v>
      </c>
      <c r="BW2962">
        <f>IF(AND(BV2962&gt;(20.8+0.33*Hourly!$I2962),(BV2962&gt;24),(BV2962&lt;&gt;"")),1,0)</f>
        <v>0</v>
      </c>
      <c r="BX2962">
        <f>IF(AND(BV2962&gt;(21.8+0.33*Hourly!$I2962),(BV2962&gt;24),(BV2962&lt;&gt;"")),1,0)</f>
        <v>0</v>
      </c>
      <c r="BY2962" s="9">
        <f>IF(AND(BV2962&gt;(22.8+0.33*Hourly!$I2962),(BV2962&gt;24),(BV2962&lt;&gt;"")),1,0)</f>
        <v>0</v>
      </c>
    </row>
    <row r="2963" spans="5:77" x14ac:dyDescent="0.35">
      <c r="E2963">
        <f>Hourly!A2963</f>
        <v>2000</v>
      </c>
      <c r="F2963">
        <f>Hourly!B2963</f>
        <v>5</v>
      </c>
      <c r="G2963">
        <f>Hourly!C2963</f>
        <v>4</v>
      </c>
      <c r="H2963">
        <f>Hourly!D2963</f>
        <v>7</v>
      </c>
      <c r="I2963" s="163">
        <v>2959</v>
      </c>
      <c r="J2963" s="19">
        <f>Input!B$22*Input!B$79</f>
        <v>1411.3439999999998</v>
      </c>
      <c r="K2963" s="19">
        <f>Input!B$76*Input!B$88</f>
        <v>656.99775609756091</v>
      </c>
      <c r="L2963" s="19">
        <f>Input!B$77*Input!B$89</f>
        <v>130.99152542372883</v>
      </c>
      <c r="M2963" s="164">
        <f t="shared" si="741"/>
        <v>2199.3332815212898</v>
      </c>
      <c r="N2963" s="165">
        <f>(Input!B$109*Input!B$102)/3600*Input!B$108</f>
        <v>740.21399999999983</v>
      </c>
      <c r="O2963" s="165">
        <f>(1-Input!B$61)*(Input!B$109*Input!B$33)/3600*Input!B$108*Hourly!AU2963</f>
        <v>444.12839999999994</v>
      </c>
      <c r="P2963" s="19">
        <f>IF(AND(AY2962&gt;Hourly!G2963),(Input!B$109*(Input!B$33*Hourly!AU2963+Input!B$36))/3600*Input!B$108,(1-Input!B$61)*(Input!B$109*Input!B$33)/3600*Input!B$108*Hourly!AU2963)</f>
        <v>11547.338400000001</v>
      </c>
      <c r="Q2963" s="19">
        <f t="shared" si="738"/>
        <v>3383.6756815212898</v>
      </c>
      <c r="R2963" s="19">
        <f t="shared" si="742"/>
        <v>14486.885681521289</v>
      </c>
      <c r="S2963" s="165"/>
      <c r="T2963" s="165">
        <f>Input!B$78*Input!B$91</f>
        <v>189.625</v>
      </c>
      <c r="U2963" s="19">
        <f>IF(AND($AY2962&gt;Input!$B$52,Hourly!AI2963&gt;Input!$B$51),Input!$B$93*Input!$F$40*Input!$J$8/100*Hourly!AI2963,Input!$B$93*Input!$B$40*Input!$J$8/100*Hourly!AI2963)</f>
        <v>0</v>
      </c>
      <c r="V2963" s="19">
        <f>IF(AND($AY2962&gt;Input!$B$52,Hourly!AJ2963&gt;Input!$B$51),Input!$B$94*Input!$F$41*Input!$J$9/100*Hourly!AJ2963,Input!$B$94*Input!$B$41*Input!$J$9/100*Hourly!AJ2963)</f>
        <v>1267.2591001862595</v>
      </c>
      <c r="W2963" s="19">
        <f>IF(AND($AY2962&gt;Input!$B$52,Hourly!AK2963&gt;Input!$B$51),Input!$B$95*Input!$F$42*Input!$J$10/100*Hourly!AK2963,Input!$B$95*Input!$B$42*Input!$J$10/100*Hourly!AK2963)</f>
        <v>0</v>
      </c>
      <c r="X2963" s="19">
        <f>IF(AND($AY2962&gt;Input!$B$52,Hourly!AL2963&gt;Input!$B$51),Input!$B$96*Input!$F$43*Input!$J$11/100*Hourly!AL2963,Input!$B$96*Input!$B$43*Input!$J$11/100*Hourly!AL2963)</f>
        <v>688.58398556344605</v>
      </c>
      <c r="Y2963" s="19">
        <f>IF(AND($AY2962&gt;Input!$B$52,Hourly!AM2963&gt;Input!$B$51),Input!$B$97*Input!$F$44*Input!$J$12/100*Hourly!AM2963,Input!$B$97*Input!$B$44*Input!$J$12/100*Hourly!AM2963)</f>
        <v>0</v>
      </c>
      <c r="Z2963" s="19">
        <f>IF(AND($AY2962&gt;Input!$B$52,Hourly!AN2963&gt;Input!$B$51),Input!$B$98*Input!$F$45*Input!$J$13/100*Hourly!AN2963,Input!$B$98*Input!$B$45*Input!$J$13/100*Hourly!AN2963)</f>
        <v>1518.0059486432708</v>
      </c>
      <c r="AA2963" s="19">
        <f>IF(AND($AY2962&gt;Input!$B$52,Hourly!AO2963&gt;Input!$B$51),Input!$B$99*Input!$F$46*Input!$J$14/100*Hourly!AO2963,Input!$B$99*Input!$B$46*Input!$J$14/100*Hourly!AO2963)</f>
        <v>0</v>
      </c>
      <c r="AB2963" s="19">
        <f>IF(AND($AY2962&gt;Input!$B$52,Hourly!AP2963&gt;Input!$B$51),Input!$B$100*Input!$F$47*Input!$J$15/100*Hourly!AP2963,Input!$B$100*Input!$B$47*Input!$J$15/100*Hourly!AP2963)</f>
        <v>649.14728066981957</v>
      </c>
      <c r="AC2963" s="19">
        <f>IF(AND($AY2962&gt;Input!$B$52,Hourly!AQ2963&gt;Input!$B$51),Input!$B$101*Input!$F$48*Input!$J$16/100*Hourly!AQ2963,Input!$B$101*Input!$B$48*Input!$J$16/100*Hourly!AQ2963)</f>
        <v>0</v>
      </c>
      <c r="AD2963" s="165">
        <f t="shared" si="743"/>
        <v>4122.9963150627955</v>
      </c>
      <c r="AE2963" s="19">
        <f>Hourly!AI2963/Input!$B$107*Input!$J$40*Input!$B$76*Input!$B$80</f>
        <v>0</v>
      </c>
      <c r="AF2963" s="19">
        <f>Hourly!AJ2963/Input!$B$107*Input!$J$41*Input!$B$76*Input!$B$81</f>
        <v>93.72397346209668</v>
      </c>
      <c r="AG2963" s="19">
        <f>Hourly!AK2963/Input!$B$107*Input!$J$42*Input!$B$76*Input!$B$82</f>
        <v>0</v>
      </c>
      <c r="AH2963" s="19">
        <f>Hourly!AL2963/Input!$B$107*Input!$J$43*Input!$B$76*Input!$B$83</f>
        <v>38.24229600778758</v>
      </c>
      <c r="AI2963" s="19">
        <f>Hourly!AM2963/Input!$B$107*Input!$J$44*Input!$B$76*Input!$B$84</f>
        <v>0</v>
      </c>
      <c r="AJ2963" s="19">
        <f>Hourly!AN2963/Input!$B$107*Input!$J$45*Input!$B$76*Input!$B$85</f>
        <v>73.820524151125639</v>
      </c>
      <c r="AK2963" s="19">
        <f>Hourly!AO2963/Input!$B$107*Input!$J$46*Input!$B$76*Input!$B$86</f>
        <v>0</v>
      </c>
      <c r="AL2963" s="19">
        <f>Hourly!AP2963/Input!$B$107*Input!$J$47*Input!$B$76*Input!$B$87</f>
        <v>36.052076406790384</v>
      </c>
      <c r="AM2963" s="164">
        <f>Hourly!AQ2963/Input!$B$107*Input!$J$48*Input!$B$77*Input!$B$89</f>
        <v>96.060451977401129</v>
      </c>
      <c r="AN2963" s="165">
        <f t="shared" si="739"/>
        <v>337.89932200520138</v>
      </c>
      <c r="AO2963" s="116">
        <f>Input!B$55*Input!$B$18*Input!B$112*Hourly!AR2963</f>
        <v>2398.5</v>
      </c>
      <c r="AP2963">
        <f>Input!B$113*Input!B$114*Input!B$90*Input!B$56*Hourly!AS2963</f>
        <v>2214</v>
      </c>
      <c r="AQ2963">
        <f>Input!B$90*Input!B$57*Hourly!AS2963</f>
        <v>2214</v>
      </c>
      <c r="AR2963" s="19">
        <f>0.5*Input!$B$63*Hourly!AU2963</f>
        <v>61.5</v>
      </c>
      <c r="AS2963" s="165">
        <f t="shared" si="744"/>
        <v>6857.25</v>
      </c>
      <c r="AT2963" s="159">
        <f>AY2962+(Input!$B$66*1000*(Hourly!AX2963&gt;0)+AD2963+AN2963+AS2963+T2963*(Hourly!J2963-AY2962)+Q2963*(Hourly!G2963-AY2962))/(Q2963+T2963)*(1-EXP(-(Q2963+T2963)/(Input!$B$103*1000000)*3600))</f>
        <v>23.58290273369246</v>
      </c>
      <c r="AU2963" s="24">
        <f>AY2962+(AD2963+AN2963+AS2963+T2963*(Hourly!J2963-AY2962)+Q2963*(Hourly!G2963-AY2962))/(Q2963+T2963)*(1-EXP(-(Q2963+T2963)/(Input!$B$103*1000000)*3600))</f>
        <v>20.885954981562339</v>
      </c>
      <c r="AV2963" s="24">
        <f>AY2962+(-Input!$B$67*1000*(Hourly!AX2963&gt;0)+AD2963+AN2963+AS2963+T2963*(Hourly!J2963-AY2962)+R2963*(Hourly!G2963-AY2962))/(R2963+T2963)*(1-EXP(-(R2963+T2963)/(Input!$B$103*1000000)*3600))</f>
        <v>17.921740792961732</v>
      </c>
      <c r="AW2963" s="160">
        <f>AY2962+(AD2963+AN2963+AS2963+T2963*(Hourly!J2963-AY2962)+R2963*(Hourly!G2963-AY2962))/(R2963+T2963)*(1-EXP(-(R2963+T2963)/(Input!$B$103*1000000)*3600))</f>
        <v>20.578581407123991</v>
      </c>
      <c r="AX2963" s="24"/>
      <c r="AY2963" s="167">
        <f t="shared" si="745"/>
        <v>20.885954981562339</v>
      </c>
      <c r="BA2963" s="159">
        <f>IF(BI2963,Input!$B$66*1000*(Hourly!AX2963&gt;0),IF(BJ2963,-(AD2963+AN2963+AS2963+T2963*(Hourly!J2963-AY2962)+Q2963*(Hourly!G2963-AY2962))+(Q2963+T2963)*(BE2963-AY2962)/(1-EXP(-(Q2963+T2963)/(Input!$B$103*1000000)*3600))))/1000</f>
        <v>0</v>
      </c>
      <c r="BB2963" s="24">
        <f>IF(BO2963,-Input!$B$67*1000*(Hourly!AX2963&gt;0),IF(BN2963,-(AD2963+AN2963+AS2963+T2963*(Hourly!J2963-AY2962)+R2963*(Hourly!G2963-AY2962))+(R2963+T2963)*(BF2963-AY2962)/(1-EXP(-(R2963+T2963)/(Input!$B$103*1000000)*3600))))/1000</f>
        <v>0</v>
      </c>
      <c r="BC2963" s="160">
        <f t="shared" si="746"/>
        <v>0</v>
      </c>
      <c r="BD2963" s="24"/>
      <c r="BE2963" s="116">
        <f>IF(Hourly!AT2963=1,Input!$B$4,IF(Hourly!AT2963=0.5,Input!$F$4,0))</f>
        <v>16</v>
      </c>
      <c r="BF2963">
        <f>IF(Hourly!AT2963=1,Input!$B$5,IF(Hourly!AT2963=0.5,Input!$F$5,0))</f>
        <v>24</v>
      </c>
      <c r="BG2963" s="9">
        <f>Input!$B$35+0.0000000001</f>
        <v>23.900000000099997</v>
      </c>
      <c r="BI2963" s="116">
        <f t="shared" si="747"/>
        <v>0</v>
      </c>
      <c r="BJ2963">
        <f t="shared" si="748"/>
        <v>0</v>
      </c>
      <c r="BK2963">
        <f t="shared" si="749"/>
        <v>1</v>
      </c>
      <c r="BL2963">
        <f t="shared" si="750"/>
        <v>0</v>
      </c>
      <c r="BM2963">
        <f t="shared" si="751"/>
        <v>0</v>
      </c>
      <c r="BN2963">
        <f t="shared" si="752"/>
        <v>0</v>
      </c>
      <c r="BO2963" s="9">
        <f t="shared" si="753"/>
        <v>0</v>
      </c>
      <c r="BR2963" s="116">
        <f t="shared" si="740"/>
        <v>5802</v>
      </c>
      <c r="BS2963" s="39">
        <v>0</v>
      </c>
      <c r="BT2963" s="168">
        <v>0</v>
      </c>
      <c r="BV2963" s="116">
        <f>IF(Hourly!$AR2963&gt;0,AY2963,"")</f>
        <v>20.885954981562339</v>
      </c>
      <c r="BW2963">
        <f>IF(AND(BV2963&gt;(20.8+0.33*Hourly!$I2963),(BV2963&gt;24),(BV2963&lt;&gt;"")),1,0)</f>
        <v>0</v>
      </c>
      <c r="BX2963">
        <f>IF(AND(BV2963&gt;(21.8+0.33*Hourly!$I2963),(BV2963&gt;24),(BV2963&lt;&gt;"")),1,0)</f>
        <v>0</v>
      </c>
      <c r="BY2963" s="9">
        <f>IF(AND(BV2963&gt;(22.8+0.33*Hourly!$I2963),(BV2963&gt;24),(BV2963&lt;&gt;"")),1,0)</f>
        <v>0</v>
      </c>
    </row>
    <row r="2964" spans="5:77" x14ac:dyDescent="0.35">
      <c r="E2964">
        <f>Hourly!A2964</f>
        <v>2000</v>
      </c>
      <c r="F2964">
        <f>Hourly!B2964</f>
        <v>5</v>
      </c>
      <c r="G2964">
        <f>Hourly!C2964</f>
        <v>4</v>
      </c>
      <c r="H2964">
        <f>Hourly!D2964</f>
        <v>8</v>
      </c>
      <c r="I2964" s="163">
        <v>2960</v>
      </c>
      <c r="J2964" s="19">
        <f>Input!B$22*Input!B$79</f>
        <v>1411.3439999999998</v>
      </c>
      <c r="K2964" s="19">
        <f>Input!B$76*Input!B$88</f>
        <v>656.99775609756091</v>
      </c>
      <c r="L2964" s="19">
        <f>Input!B$77*Input!B$89</f>
        <v>130.99152542372883</v>
      </c>
      <c r="M2964" s="164">
        <f t="shared" si="741"/>
        <v>2199.3332815212898</v>
      </c>
      <c r="N2964" s="165">
        <f>(Input!B$109*Input!B$102)/3600*Input!B$108</f>
        <v>740.21399999999983</v>
      </c>
      <c r="O2964" s="165">
        <f>(1-Input!B$61)*(Input!B$109*Input!B$33)/3600*Input!B$108*Hourly!AU2964</f>
        <v>177.65135999999998</v>
      </c>
      <c r="P2964" s="19">
        <f>IF(AND(AY2963&gt;Hourly!G2964),(Input!B$109*(Input!B$33*Hourly!AU2964+Input!B$36))/3600*Input!B$108,(1-Input!B$61)*(Input!B$109*Input!B$33)/3600*Input!B$108*Hourly!AU2964)</f>
        <v>11280.861359999999</v>
      </c>
      <c r="Q2964" s="19">
        <f t="shared" si="738"/>
        <v>3117.1986415212896</v>
      </c>
      <c r="R2964" s="19">
        <f t="shared" si="742"/>
        <v>14220.408641521288</v>
      </c>
      <c r="S2964" s="165"/>
      <c r="T2964" s="165">
        <f>Input!B$78*Input!B$91</f>
        <v>189.625</v>
      </c>
      <c r="U2964" s="19">
        <f>IF(AND($AY2963&gt;Input!$B$52,Hourly!AI2964&gt;Input!$B$51),Input!$B$93*Input!$F$40*Input!$J$8/100*Hourly!AI2964,Input!$B$93*Input!$B$40*Input!$J$8/100*Hourly!AI2964)</f>
        <v>0</v>
      </c>
      <c r="V2964" s="19">
        <f>IF(AND($AY2963&gt;Input!$B$52,Hourly!AJ2964&gt;Input!$B$51),Input!$B$94*Input!$F$41*Input!$J$9/100*Hourly!AJ2964,Input!$B$94*Input!$B$41*Input!$J$9/100*Hourly!AJ2964)</f>
        <v>3791.4413376747671</v>
      </c>
      <c r="W2964" s="19">
        <f>IF(AND($AY2963&gt;Input!$B$52,Hourly!AK2964&gt;Input!$B$51),Input!$B$95*Input!$F$42*Input!$J$10/100*Hourly!AK2964,Input!$B$95*Input!$B$42*Input!$J$10/100*Hourly!AK2964)</f>
        <v>0</v>
      </c>
      <c r="X2964" s="19">
        <f>IF(AND($AY2963&gt;Input!$B$52,Hourly!AL2964&gt;Input!$B$51),Input!$B$96*Input!$F$43*Input!$J$11/100*Hourly!AL2964,Input!$B$96*Input!$B$43*Input!$J$11/100*Hourly!AL2964)</f>
        <v>2137.4704045803392</v>
      </c>
      <c r="Y2964" s="19">
        <f>IF(AND($AY2963&gt;Input!$B$52,Hourly!AM2964&gt;Input!$B$51),Input!$B$97*Input!$F$44*Input!$J$12/100*Hourly!AM2964,Input!$B$97*Input!$B$44*Input!$J$12/100*Hourly!AM2964)</f>
        <v>0</v>
      </c>
      <c r="Z2964" s="19">
        <f>IF(AND($AY2963&gt;Input!$B$52,Hourly!AN2964&gt;Input!$B$51),Input!$B$98*Input!$F$45*Input!$J$13/100*Hourly!AN2964,Input!$B$98*Input!$B$45*Input!$J$13/100*Hourly!AN2964)</f>
        <v>4717.6136397808532</v>
      </c>
      <c r="AA2964" s="19">
        <f>IF(AND($AY2963&gt;Input!$B$52,Hourly!AO2964&gt;Input!$B$51),Input!$B$99*Input!$F$46*Input!$J$14/100*Hourly!AO2964,Input!$B$99*Input!$B$46*Input!$J$14/100*Hourly!AO2964)</f>
        <v>0</v>
      </c>
      <c r="AB2964" s="19">
        <f>IF(AND($AY2963&gt;Input!$B$52,Hourly!AP2964&gt;Input!$B$51),Input!$B$100*Input!$F$47*Input!$J$15/100*Hourly!AP2964,Input!$B$100*Input!$B$47*Input!$J$15/100*Hourly!AP2964)</f>
        <v>2017.4005696431275</v>
      </c>
      <c r="AC2964" s="19">
        <f>IF(AND($AY2963&gt;Input!$B$52,Hourly!AQ2964&gt;Input!$B$51),Input!$B$101*Input!$F$48*Input!$J$16/100*Hourly!AQ2964,Input!$B$101*Input!$B$48*Input!$J$16/100*Hourly!AQ2964)</f>
        <v>0</v>
      </c>
      <c r="AD2964" s="165">
        <f t="shared" si="743"/>
        <v>12663.925951679086</v>
      </c>
      <c r="AE2964" s="19">
        <f>Hourly!AI2964/Input!$B$107*Input!$J$40*Input!$B$76*Input!$B$80</f>
        <v>0</v>
      </c>
      <c r="AF2964" s="19">
        <f>Hourly!AJ2964/Input!$B$107*Input!$J$41*Input!$B$76*Input!$B$81</f>
        <v>280.40749303997706</v>
      </c>
      <c r="AG2964" s="19">
        <f>Hourly!AK2964/Input!$B$107*Input!$J$42*Input!$B$76*Input!$B$82</f>
        <v>0</v>
      </c>
      <c r="AH2964" s="19">
        <f>Hourly!AL2964/Input!$B$107*Input!$J$43*Input!$B$76*Input!$B$83</f>
        <v>118.7099578753057</v>
      </c>
      <c r="AI2964" s="19">
        <f>Hourly!AM2964/Input!$B$107*Input!$J$44*Input!$B$76*Input!$B$84</f>
        <v>0</v>
      </c>
      <c r="AJ2964" s="19">
        <f>Hourly!AN2964/Input!$B$107*Input!$J$45*Input!$B$76*Input!$B$85</f>
        <v>229.41722457832213</v>
      </c>
      <c r="AK2964" s="19">
        <f>Hourly!AO2964/Input!$B$107*Input!$J$46*Input!$B$76*Input!$B$86</f>
        <v>0</v>
      </c>
      <c r="AL2964" s="19">
        <f>Hourly!AP2964/Input!$B$107*Input!$J$47*Input!$B$76*Input!$B$87</f>
        <v>112.0415684478087</v>
      </c>
      <c r="AM2964" s="164">
        <f>Hourly!AQ2964/Input!$B$107*Input!$J$48*Input!$B$77*Input!$B$89</f>
        <v>292.54774011299435</v>
      </c>
      <c r="AN2964" s="165">
        <f t="shared" si="739"/>
        <v>1033.1239840544081</v>
      </c>
      <c r="AO2964" s="116">
        <f>Input!B$55*Input!$B$18*Input!B$112*Hourly!AR2964</f>
        <v>959.40000000000009</v>
      </c>
      <c r="AP2964">
        <f>Input!B$113*Input!B$114*Input!B$90*Input!B$56*Hourly!AS2964</f>
        <v>4428</v>
      </c>
      <c r="AQ2964">
        <f>Input!B$90*Input!B$57*Hourly!AS2964</f>
        <v>4428</v>
      </c>
      <c r="AR2964" s="19">
        <f>0.5*Input!$B$63*Hourly!AU2964</f>
        <v>24.6</v>
      </c>
      <c r="AS2964" s="165">
        <f t="shared" si="744"/>
        <v>9827.6999999999989</v>
      </c>
      <c r="AT2964" s="159">
        <f>AY2963+(Input!$B$66*1000*(Hourly!AX2964&gt;0)+AD2964+AN2964+AS2964+T2964*(Hourly!J2964-AY2963)+Q2964*(Hourly!G2964-AY2963))/(Q2964+T2964)*(1-EXP(-(Q2964+T2964)/(Input!$B$103*1000000)*3600))</f>
        <v>23.557827493674086</v>
      </c>
      <c r="AU2964" s="24">
        <f>AY2963+(AD2964+AN2964+AS2964+T2964*(Hourly!J2964-AY2963)+Q2964*(Hourly!G2964-AY2963))/(Q2964+T2964)*(1-EXP(-(Q2964+T2964)/(Input!$B$103*1000000)*3600))</f>
        <v>20.859907265449483</v>
      </c>
      <c r="AV2964" s="24">
        <f>AY2963+(-Input!$B$67*1000*(Hourly!AX2964&gt;0)+AD2964+AN2964+AS2964+T2964*(Hourly!J2964-AY2963)+R2964*(Hourly!G2964-AY2963))/(R2964+T2964)*(1-EXP(-(R2964+T2964)/(Input!$B$103*1000000)*3600))</f>
        <v>17.898961887366514</v>
      </c>
      <c r="AW2964" s="160">
        <f>AY2963+(AD2964+AN2964+AS2964+T2964*(Hourly!J2964-AY2963)+R2964*(Hourly!G2964-AY2963))/(R2964+T2964)*(1-EXP(-(R2964+T2964)/(Input!$B$103*1000000)*3600))</f>
        <v>20.556755703013277</v>
      </c>
      <c r="AX2964" s="24"/>
      <c r="AY2964" s="167">
        <f t="shared" si="745"/>
        <v>20.859907265449483</v>
      </c>
      <c r="BA2964" s="159">
        <f>IF(BI2964,Input!$B$66*1000*(Hourly!AX2964&gt;0),IF(BJ2964,-(AD2964+AN2964+AS2964+T2964*(Hourly!J2964-AY2963)+Q2964*(Hourly!G2964-AY2963))+(Q2964+T2964)*(BE2964-AY2963)/(1-EXP(-(Q2964+T2964)/(Input!$B$103*1000000)*3600))))/1000</f>
        <v>0</v>
      </c>
      <c r="BB2964" s="24">
        <f>IF(BO2964,-Input!$B$67*1000*(Hourly!AX2964&gt;0),IF(BN2964,-(AD2964+AN2964+AS2964+T2964*(Hourly!J2964-AY2963)+R2964*(Hourly!G2964-AY2963))+(R2964+T2964)*(BF2964-AY2963)/(1-EXP(-(R2964+T2964)/(Input!$B$103*1000000)*3600))))/1000</f>
        <v>0</v>
      </c>
      <c r="BC2964" s="160">
        <f t="shared" si="746"/>
        <v>0</v>
      </c>
      <c r="BD2964" s="24"/>
      <c r="BE2964" s="116">
        <f>IF(Hourly!AT2964=1,Input!$B$4,IF(Hourly!AT2964=0.5,Input!$F$4,0))</f>
        <v>20</v>
      </c>
      <c r="BF2964">
        <f>IF(Hourly!AT2964=1,Input!$B$5,IF(Hourly!AT2964=0.5,Input!$F$5,0))</f>
        <v>24</v>
      </c>
      <c r="BG2964" s="9">
        <f>Input!$B$35+0.0000000001</f>
        <v>23.900000000099997</v>
      </c>
      <c r="BI2964" s="116">
        <f t="shared" si="747"/>
        <v>0</v>
      </c>
      <c r="BJ2964">
        <f t="shared" si="748"/>
        <v>0</v>
      </c>
      <c r="BK2964">
        <f t="shared" si="749"/>
        <v>1</v>
      </c>
      <c r="BL2964">
        <f t="shared" si="750"/>
        <v>0</v>
      </c>
      <c r="BM2964">
        <f t="shared" si="751"/>
        <v>0</v>
      </c>
      <c r="BN2964">
        <f t="shared" si="752"/>
        <v>0</v>
      </c>
      <c r="BO2964" s="9">
        <f t="shared" si="753"/>
        <v>0</v>
      </c>
      <c r="BR2964" s="116">
        <f t="shared" si="740"/>
        <v>5801</v>
      </c>
      <c r="BS2964" s="39">
        <v>0</v>
      </c>
      <c r="BT2964" s="168">
        <v>0</v>
      </c>
      <c r="BV2964" s="116">
        <f>IF(Hourly!$AR2964&gt;0,AY2964,"")</f>
        <v>20.859907265449483</v>
      </c>
      <c r="BW2964">
        <f>IF(AND(BV2964&gt;(20.8+0.33*Hourly!$I2964),(BV2964&gt;24),(BV2964&lt;&gt;"")),1,0)</f>
        <v>0</v>
      </c>
      <c r="BX2964">
        <f>IF(AND(BV2964&gt;(21.8+0.33*Hourly!$I2964),(BV2964&gt;24),(BV2964&lt;&gt;"")),1,0)</f>
        <v>0</v>
      </c>
      <c r="BY2964" s="9">
        <f>IF(AND(BV2964&gt;(22.8+0.33*Hourly!$I2964),(BV2964&gt;24),(BV2964&lt;&gt;"")),1,0)</f>
        <v>0</v>
      </c>
    </row>
    <row r="2965" spans="5:77" x14ac:dyDescent="0.35">
      <c r="E2965">
        <f>Hourly!A2965</f>
        <v>2000</v>
      </c>
      <c r="F2965">
        <f>Hourly!B2965</f>
        <v>5</v>
      </c>
      <c r="G2965">
        <f>Hourly!C2965</f>
        <v>4</v>
      </c>
      <c r="H2965">
        <f>Hourly!D2965</f>
        <v>9</v>
      </c>
      <c r="I2965" s="163">
        <v>2961</v>
      </c>
      <c r="J2965" s="19">
        <f>Input!B$22*Input!B$79</f>
        <v>1411.3439999999998</v>
      </c>
      <c r="K2965" s="19">
        <f>Input!B$76*Input!B$88</f>
        <v>656.99775609756091</v>
      </c>
      <c r="L2965" s="19">
        <f>Input!B$77*Input!B$89</f>
        <v>130.99152542372883</v>
      </c>
      <c r="M2965" s="164">
        <f t="shared" si="741"/>
        <v>2199.3332815212898</v>
      </c>
      <c r="N2965" s="165">
        <f>(Input!B$109*Input!B$102)/3600*Input!B$108</f>
        <v>740.21399999999983</v>
      </c>
      <c r="O2965" s="165">
        <f>(1-Input!B$61)*(Input!B$109*Input!B$33)/3600*Input!B$108*Hourly!AU2965</f>
        <v>177.65135999999998</v>
      </c>
      <c r="P2965" s="19">
        <f>IF(AND(AY2964&gt;Hourly!G2965),(Input!B$109*(Input!B$33*Hourly!AU2965+Input!B$36))/3600*Input!B$108,(1-Input!B$61)*(Input!B$109*Input!B$33)/3600*Input!B$108*Hourly!AU2965)</f>
        <v>11280.861359999999</v>
      </c>
      <c r="Q2965" s="19">
        <f t="shared" si="738"/>
        <v>3117.1986415212896</v>
      </c>
      <c r="R2965" s="19">
        <f t="shared" si="742"/>
        <v>14220.408641521288</v>
      </c>
      <c r="S2965" s="165"/>
      <c r="T2965" s="165">
        <f>Input!B$78*Input!B$91</f>
        <v>189.625</v>
      </c>
      <c r="U2965" s="19">
        <f>IF(AND($AY2964&gt;Input!$B$52,Hourly!AI2965&gt;Input!$B$51),Input!$B$93*Input!$F$40*Input!$J$8/100*Hourly!AI2965,Input!$B$93*Input!$B$40*Input!$J$8/100*Hourly!AI2965)</f>
        <v>0</v>
      </c>
      <c r="V2965" s="19">
        <f>IF(AND($AY2964&gt;Input!$B$52,Hourly!AJ2965&gt;Input!$B$51),Input!$B$94*Input!$F$41*Input!$J$9/100*Hourly!AJ2965,Input!$B$94*Input!$B$41*Input!$J$9/100*Hourly!AJ2965)</f>
        <v>8810.3064016615117</v>
      </c>
      <c r="W2965" s="19">
        <f>IF(AND($AY2964&gt;Input!$B$52,Hourly!AK2965&gt;Input!$B$51),Input!$B$95*Input!$F$42*Input!$J$10/100*Hourly!AK2965,Input!$B$95*Input!$B$42*Input!$J$10/100*Hourly!AK2965)</f>
        <v>0</v>
      </c>
      <c r="X2965" s="19">
        <f>IF(AND($AY2964&gt;Input!$B$52,Hourly!AL2965&gt;Input!$B$51),Input!$B$96*Input!$F$43*Input!$J$11/100*Hourly!AL2965,Input!$B$96*Input!$B$43*Input!$J$11/100*Hourly!AL2965)</f>
        <v>5260.3121226525109</v>
      </c>
      <c r="Y2965" s="19">
        <f>IF(AND($AY2964&gt;Input!$B$52,Hourly!AM2965&gt;Input!$B$51),Input!$B$97*Input!$F$44*Input!$J$12/100*Hourly!AM2965,Input!$B$97*Input!$B$44*Input!$J$12/100*Hourly!AM2965)</f>
        <v>0</v>
      </c>
      <c r="Z2965" s="19">
        <f>IF(AND($AY2964&gt;Input!$B$52,Hourly!AN2965&gt;Input!$B$51),Input!$B$98*Input!$F$45*Input!$J$13/100*Hourly!AN2965,Input!$B$98*Input!$B$45*Input!$J$13/100*Hourly!AN2965)</f>
        <v>9648.5833772311507</v>
      </c>
      <c r="AA2965" s="19">
        <f>IF(AND($AY2964&gt;Input!$B$52,Hourly!AO2965&gt;Input!$B$51),Input!$B$99*Input!$F$46*Input!$J$14/100*Hourly!AO2965,Input!$B$99*Input!$B$46*Input!$J$14/100*Hourly!AO2965)</f>
        <v>0</v>
      </c>
      <c r="AB2965" s="19">
        <f>IF(AND($AY2964&gt;Input!$B$52,Hourly!AP2965&gt;Input!$B$51),Input!$B$100*Input!$F$47*Input!$J$15/100*Hourly!AP2965,Input!$B$100*Input!$B$47*Input!$J$15/100*Hourly!AP2965)</f>
        <v>4126.038944210688</v>
      </c>
      <c r="AC2965" s="19">
        <f>IF(AND($AY2964&gt;Input!$B$52,Hourly!AQ2965&gt;Input!$B$51),Input!$B$101*Input!$F$48*Input!$J$16/100*Hourly!AQ2965,Input!$B$101*Input!$B$48*Input!$J$16/100*Hourly!AQ2965)</f>
        <v>0</v>
      </c>
      <c r="AD2965" s="165">
        <f t="shared" si="743"/>
        <v>27845.240845755863</v>
      </c>
      <c r="AE2965" s="19">
        <f>Hourly!AI2965/Input!$B$107*Input!$J$40*Input!$B$76*Input!$B$80</f>
        <v>0</v>
      </c>
      <c r="AF2965" s="19">
        <f>Hourly!AJ2965/Input!$B$107*Input!$J$41*Input!$B$76*Input!$B$81</f>
        <v>651.59281417738384</v>
      </c>
      <c r="AG2965" s="19">
        <f>Hourly!AK2965/Input!$B$107*Input!$J$42*Input!$B$76*Input!$B$82</f>
        <v>0</v>
      </c>
      <c r="AH2965" s="19">
        <f>Hourly!AL2965/Input!$B$107*Input!$J$43*Input!$B$76*Input!$B$83</f>
        <v>292.14506509793824</v>
      </c>
      <c r="AI2965" s="19">
        <f>Hourly!AM2965/Input!$B$107*Input!$J$44*Input!$B$76*Input!$B$84</f>
        <v>0</v>
      </c>
      <c r="AJ2965" s="19">
        <f>Hourly!AN2965/Input!$B$107*Input!$J$45*Input!$B$76*Input!$B$85</f>
        <v>469.20994141006651</v>
      </c>
      <c r="AK2965" s="19">
        <f>Hourly!AO2965/Input!$B$107*Input!$J$46*Input!$B$76*Input!$B$86</f>
        <v>0</v>
      </c>
      <c r="AL2965" s="19">
        <f>Hourly!AP2965/Input!$B$107*Input!$J$47*Input!$B$76*Input!$B$87</f>
        <v>229.15026482216351</v>
      </c>
      <c r="AM2965" s="164">
        <f>Hourly!AQ2965/Input!$B$107*Input!$J$48*Input!$B$77*Input!$B$89</f>
        <v>620.02655367231648</v>
      </c>
      <c r="AN2965" s="165">
        <f t="shared" si="739"/>
        <v>2262.1246391798686</v>
      </c>
      <c r="AO2965" s="116">
        <f>Input!B$55*Input!$B$18*Input!B$112*Hourly!AR2965</f>
        <v>959.40000000000009</v>
      </c>
      <c r="AP2965">
        <f>Input!B$113*Input!B$114*Input!B$90*Input!B$56*Hourly!AS2965</f>
        <v>4428</v>
      </c>
      <c r="AQ2965">
        <f>Input!B$90*Input!B$57*Hourly!AS2965</f>
        <v>4428</v>
      </c>
      <c r="AR2965" s="19">
        <f>0.5*Input!$B$63*Hourly!AU2965</f>
        <v>24.6</v>
      </c>
      <c r="AS2965" s="165">
        <f t="shared" si="744"/>
        <v>9827.6999999999989</v>
      </c>
      <c r="AT2965" s="159">
        <f>AY2964+(Input!$B$66*1000*(Hourly!AX2965&gt;0)+AD2965+AN2965+AS2965+T2965*(Hourly!J2965-AY2964)+Q2965*(Hourly!G2965-AY2964))/(Q2965+T2965)*(1-EXP(-(Q2965+T2965)/(Input!$B$103*1000000)*3600))</f>
        <v>23.5804908623759</v>
      </c>
      <c r="AU2965" s="24">
        <f>AY2964+(AD2965+AN2965+AS2965+T2965*(Hourly!J2965-AY2964)+Q2965*(Hourly!G2965-AY2964))/(Q2965+T2965)*(1-EXP(-(Q2965+T2965)/(Input!$B$103*1000000)*3600))</f>
        <v>20.882570634151296</v>
      </c>
      <c r="AV2965" s="24">
        <f>AY2964+(-Input!$B$67*1000*(Hourly!AX2965&gt;0)+AD2965+AN2965+AS2965+T2965*(Hourly!J2965-AY2964)+R2965*(Hourly!G2965-AY2964))/(R2965+T2965)*(1-EXP(-(R2965+T2965)/(Input!$B$103*1000000)*3600))</f>
        <v>17.936424462335083</v>
      </c>
      <c r="AW2965" s="160">
        <f>AY2964+(AD2965+AN2965+AS2965+T2965*(Hourly!J2965-AY2964)+R2965*(Hourly!G2965-AY2964))/(R2965+T2965)*(1-EXP(-(R2965+T2965)/(Input!$B$103*1000000)*3600))</f>
        <v>20.594218277981849</v>
      </c>
      <c r="AX2965" s="24"/>
      <c r="AY2965" s="167">
        <f t="shared" si="745"/>
        <v>20.882570634151296</v>
      </c>
      <c r="BA2965" s="159">
        <f>IF(BI2965,Input!$B$66*1000*(Hourly!AX2965&gt;0),IF(BJ2965,-(AD2965+AN2965+AS2965+T2965*(Hourly!J2965-AY2964)+Q2965*(Hourly!G2965-AY2964))+(Q2965+T2965)*(BE2965-AY2964)/(1-EXP(-(Q2965+T2965)/(Input!$B$103*1000000)*3600))))/1000</f>
        <v>0</v>
      </c>
      <c r="BB2965" s="24">
        <f>IF(BO2965,-Input!$B$67*1000*(Hourly!AX2965&gt;0),IF(BN2965,-(AD2965+AN2965+AS2965+T2965*(Hourly!J2965-AY2964)+R2965*(Hourly!G2965-AY2964))+(R2965+T2965)*(BF2965-AY2964)/(1-EXP(-(R2965+T2965)/(Input!$B$103*1000000)*3600))))/1000</f>
        <v>0</v>
      </c>
      <c r="BC2965" s="160">
        <f t="shared" si="746"/>
        <v>0</v>
      </c>
      <c r="BD2965" s="24"/>
      <c r="BE2965" s="116">
        <f>IF(Hourly!AT2965=1,Input!$B$4,IF(Hourly!AT2965=0.5,Input!$F$4,0))</f>
        <v>20</v>
      </c>
      <c r="BF2965">
        <f>IF(Hourly!AT2965=1,Input!$B$5,IF(Hourly!AT2965=0.5,Input!$F$5,0))</f>
        <v>24</v>
      </c>
      <c r="BG2965" s="9">
        <f>Input!$B$35+0.0000000001</f>
        <v>23.900000000099997</v>
      </c>
      <c r="BI2965" s="116">
        <f t="shared" si="747"/>
        <v>0</v>
      </c>
      <c r="BJ2965">
        <f t="shared" si="748"/>
        <v>0</v>
      </c>
      <c r="BK2965">
        <f t="shared" si="749"/>
        <v>1</v>
      </c>
      <c r="BL2965">
        <f t="shared" si="750"/>
        <v>0</v>
      </c>
      <c r="BM2965">
        <f t="shared" si="751"/>
        <v>0</v>
      </c>
      <c r="BN2965">
        <f t="shared" si="752"/>
        <v>0</v>
      </c>
      <c r="BO2965" s="9">
        <f t="shared" si="753"/>
        <v>0</v>
      </c>
      <c r="BR2965" s="116">
        <f t="shared" si="740"/>
        <v>5800</v>
      </c>
      <c r="BS2965" s="39">
        <v>0</v>
      </c>
      <c r="BT2965" s="168">
        <v>0</v>
      </c>
      <c r="BV2965" s="116">
        <f>IF(Hourly!$AR2965&gt;0,AY2965,"")</f>
        <v>20.882570634151296</v>
      </c>
      <c r="BW2965">
        <f>IF(AND(BV2965&gt;(20.8+0.33*Hourly!$I2965),(BV2965&gt;24),(BV2965&lt;&gt;"")),1,0)</f>
        <v>0</v>
      </c>
      <c r="BX2965">
        <f>IF(AND(BV2965&gt;(21.8+0.33*Hourly!$I2965),(BV2965&gt;24),(BV2965&lt;&gt;"")),1,0)</f>
        <v>0</v>
      </c>
      <c r="BY2965" s="9">
        <f>IF(AND(BV2965&gt;(22.8+0.33*Hourly!$I2965),(BV2965&gt;24),(BV2965&lt;&gt;"")),1,0)</f>
        <v>0</v>
      </c>
    </row>
    <row r="2966" spans="5:77" x14ac:dyDescent="0.35">
      <c r="E2966">
        <f>Hourly!A2966</f>
        <v>2000</v>
      </c>
      <c r="F2966">
        <f>Hourly!B2966</f>
        <v>5</v>
      </c>
      <c r="G2966">
        <f>Hourly!C2966</f>
        <v>4</v>
      </c>
      <c r="H2966">
        <f>Hourly!D2966</f>
        <v>10</v>
      </c>
      <c r="I2966" s="163">
        <v>2962</v>
      </c>
      <c r="J2966" s="19">
        <f>Input!B$22*Input!B$79</f>
        <v>1411.3439999999998</v>
      </c>
      <c r="K2966" s="19">
        <f>Input!B$76*Input!B$88</f>
        <v>656.99775609756091</v>
      </c>
      <c r="L2966" s="19">
        <f>Input!B$77*Input!B$89</f>
        <v>130.99152542372883</v>
      </c>
      <c r="M2966" s="164">
        <f t="shared" si="741"/>
        <v>2199.3332815212898</v>
      </c>
      <c r="N2966" s="165">
        <f>(Input!B$109*Input!B$102)/3600*Input!B$108</f>
        <v>740.21399999999983</v>
      </c>
      <c r="O2966" s="165">
        <f>(1-Input!B$61)*(Input!B$109*Input!B$33)/3600*Input!B$108*Hourly!AU2966</f>
        <v>177.65135999999998</v>
      </c>
      <c r="P2966" s="19">
        <f>IF(AND(AY2965&gt;Hourly!G2966),(Input!B$109*(Input!B$33*Hourly!AU2966+Input!B$36))/3600*Input!B$108,(1-Input!B$61)*(Input!B$109*Input!B$33)/3600*Input!B$108*Hourly!AU2966)</f>
        <v>11280.861359999999</v>
      </c>
      <c r="Q2966" s="19">
        <f t="shared" si="738"/>
        <v>3117.1986415212896</v>
      </c>
      <c r="R2966" s="19">
        <f t="shared" si="742"/>
        <v>14220.408641521288</v>
      </c>
      <c r="S2966" s="165"/>
      <c r="T2966" s="165">
        <f>Input!B$78*Input!B$91</f>
        <v>189.625</v>
      </c>
      <c r="U2966" s="19">
        <f>IF(AND($AY2965&gt;Input!$B$52,Hourly!AI2966&gt;Input!$B$51),Input!$B$93*Input!$F$40*Input!$J$8/100*Hourly!AI2966,Input!$B$93*Input!$B$40*Input!$J$8/100*Hourly!AI2966)</f>
        <v>0</v>
      </c>
      <c r="V2966" s="19">
        <f>IF(AND($AY2965&gt;Input!$B$52,Hourly!AJ2966&gt;Input!$B$51),Input!$B$94*Input!$F$41*Input!$J$9/100*Hourly!AJ2966,Input!$B$94*Input!$B$41*Input!$J$9/100*Hourly!AJ2966)</f>
        <v>17419.435118394424</v>
      </c>
      <c r="W2966" s="19">
        <f>IF(AND($AY2965&gt;Input!$B$52,Hourly!AK2966&gt;Input!$B$51),Input!$B$95*Input!$F$42*Input!$J$10/100*Hourly!AK2966,Input!$B$95*Input!$B$42*Input!$J$10/100*Hourly!AK2966)</f>
        <v>0</v>
      </c>
      <c r="X2966" s="19">
        <f>IF(AND($AY2965&gt;Input!$B$52,Hourly!AL2966&gt;Input!$B$51),Input!$B$96*Input!$F$43*Input!$J$11/100*Hourly!AL2966,Input!$B$96*Input!$B$43*Input!$J$11/100*Hourly!AL2966)</f>
        <v>13334.925109817192</v>
      </c>
      <c r="Y2966" s="19">
        <f>IF(AND($AY2965&gt;Input!$B$52,Hourly!AM2966&gt;Input!$B$51),Input!$B$97*Input!$F$44*Input!$J$12/100*Hourly!AM2966,Input!$B$97*Input!$B$44*Input!$J$12/100*Hourly!AM2966)</f>
        <v>0</v>
      </c>
      <c r="Z2966" s="19">
        <f>IF(AND($AY2965&gt;Input!$B$52,Hourly!AN2966&gt;Input!$B$51),Input!$B$98*Input!$F$45*Input!$J$13/100*Hourly!AN2966,Input!$B$98*Input!$B$45*Input!$J$13/100*Hourly!AN2966)</f>
        <v>16100.843988754845</v>
      </c>
      <c r="AA2966" s="19">
        <f>IF(AND($AY2965&gt;Input!$B$52,Hourly!AO2966&gt;Input!$B$51),Input!$B$99*Input!$F$46*Input!$J$14/100*Hourly!AO2966,Input!$B$99*Input!$B$46*Input!$J$14/100*Hourly!AO2966)</f>
        <v>0</v>
      </c>
      <c r="AB2966" s="19">
        <f>IF(AND($AY2965&gt;Input!$B$52,Hourly!AP2966&gt;Input!$B$51),Input!$B$100*Input!$F$47*Input!$J$15/100*Hourly!AP2966,Input!$B$100*Input!$B$47*Input!$J$15/100*Hourly!AP2966)</f>
        <v>6885.2293372964778</v>
      </c>
      <c r="AC2966" s="19">
        <f>IF(AND($AY2965&gt;Input!$B$52,Hourly!AQ2966&gt;Input!$B$51),Input!$B$101*Input!$F$48*Input!$J$16/100*Hourly!AQ2966,Input!$B$101*Input!$B$48*Input!$J$16/100*Hourly!AQ2966)</f>
        <v>0</v>
      </c>
      <c r="AD2966" s="165">
        <f t="shared" si="743"/>
        <v>53740.433554262941</v>
      </c>
      <c r="AE2966" s="19">
        <f>Hourly!AI2966/Input!$B$107*Input!$J$40*Input!$B$76*Input!$B$80</f>
        <v>0</v>
      </c>
      <c r="AF2966" s="19">
        <f>Hourly!AJ2966/Input!$B$107*Input!$J$41*Input!$B$76*Input!$B$81</f>
        <v>1288.3069251750919</v>
      </c>
      <c r="AG2966" s="19">
        <f>Hourly!AK2966/Input!$B$107*Input!$J$42*Input!$B$76*Input!$B$82</f>
        <v>0</v>
      </c>
      <c r="AH2966" s="19">
        <f>Hourly!AL2966/Input!$B$107*Input!$J$43*Input!$B$76*Input!$B$83</f>
        <v>740.58962157539293</v>
      </c>
      <c r="AI2966" s="19">
        <f>Hourly!AM2966/Input!$B$107*Input!$J$44*Input!$B$76*Input!$B$84</f>
        <v>0</v>
      </c>
      <c r="AJ2966" s="19">
        <f>Hourly!AN2966/Input!$B$107*Input!$J$45*Input!$B$76*Input!$B$85</f>
        <v>782.98292808910185</v>
      </c>
      <c r="AK2966" s="19">
        <f>Hourly!AO2966/Input!$B$107*Input!$J$46*Input!$B$76*Input!$B$86</f>
        <v>0</v>
      </c>
      <c r="AL2966" s="19">
        <f>Hourly!AP2966/Input!$B$107*Input!$J$47*Input!$B$76*Input!$B$87</f>
        <v>382.38905335990256</v>
      </c>
      <c r="AM2966" s="164">
        <f>Hourly!AQ2966/Input!$B$107*Input!$J$48*Input!$B$77*Input!$B$89</f>
        <v>1174.5573446327685</v>
      </c>
      <c r="AN2966" s="165">
        <f t="shared" si="739"/>
        <v>4368.825872832258</v>
      </c>
      <c r="AO2966" s="116">
        <f>Input!B$55*Input!$B$18*Input!B$112*Hourly!AR2966</f>
        <v>959.40000000000009</v>
      </c>
      <c r="AP2966">
        <f>Input!B$113*Input!B$114*Input!B$90*Input!B$56*Hourly!AS2966</f>
        <v>4428</v>
      </c>
      <c r="AQ2966">
        <f>Input!B$90*Input!B$57*Hourly!AS2966</f>
        <v>4428</v>
      </c>
      <c r="AR2966" s="19">
        <f>0.5*Input!$B$63*Hourly!AU2966</f>
        <v>24.6</v>
      </c>
      <c r="AS2966" s="165">
        <f t="shared" si="744"/>
        <v>9827.6999999999989</v>
      </c>
      <c r="AT2966" s="159">
        <f>AY2965+(Input!$B$66*1000*(Hourly!AX2966&gt;0)+AD2966+AN2966+AS2966+T2966*(Hourly!J2966-AY2965)+Q2966*(Hourly!G2966-AY2965))/(Q2966+T2966)*(1-EXP(-(Q2966+T2966)/(Input!$B$103*1000000)*3600))</f>
        <v>23.68690886814791</v>
      </c>
      <c r="AU2966" s="24">
        <f>AY2965+(AD2966+AN2966+AS2966+T2966*(Hourly!J2966-AY2965)+Q2966*(Hourly!G2966-AY2965))/(Q2966+T2966)*(1-EXP(-(Q2966+T2966)/(Input!$B$103*1000000)*3600))</f>
        <v>20.988988639923306</v>
      </c>
      <c r="AV2966" s="24">
        <f>AY2965+(-Input!$B$67*1000*(Hourly!AX2966&gt;0)+AD2966+AN2966+AS2966+T2966*(Hourly!J2966-AY2965)+R2966*(Hourly!G2966-AY2965))/(R2966+T2966)*(1-EXP(-(R2966+T2966)/(Input!$B$103*1000000)*3600))</f>
        <v>18.070438023673219</v>
      </c>
      <c r="AW2966" s="160">
        <f>AY2965+(AD2966+AN2966+AS2966+T2966*(Hourly!J2966-AY2965)+R2966*(Hourly!G2966-AY2965))/(R2966+T2966)*(1-EXP(-(R2966+T2966)/(Input!$B$103*1000000)*3600))</f>
        <v>20.728231839319985</v>
      </c>
      <c r="AX2966" s="24"/>
      <c r="AY2966" s="167">
        <f t="shared" si="745"/>
        <v>20.988988639923306</v>
      </c>
      <c r="BA2966" s="159">
        <f>IF(BI2966,Input!$B$66*1000*(Hourly!AX2966&gt;0),IF(BJ2966,-(AD2966+AN2966+AS2966+T2966*(Hourly!J2966-AY2965)+Q2966*(Hourly!G2966-AY2965))+(Q2966+T2966)*(BE2966-AY2965)/(1-EXP(-(Q2966+T2966)/(Input!$B$103*1000000)*3600))))/1000</f>
        <v>0</v>
      </c>
      <c r="BB2966" s="24">
        <f>IF(BO2966,-Input!$B$67*1000*(Hourly!AX2966&gt;0),IF(BN2966,-(AD2966+AN2966+AS2966+T2966*(Hourly!J2966-AY2965)+R2966*(Hourly!G2966-AY2965))+(R2966+T2966)*(BF2966-AY2965)/(1-EXP(-(R2966+T2966)/(Input!$B$103*1000000)*3600))))/1000</f>
        <v>0</v>
      </c>
      <c r="BC2966" s="160">
        <f t="shared" si="746"/>
        <v>0</v>
      </c>
      <c r="BD2966" s="24"/>
      <c r="BE2966" s="116">
        <f>IF(Hourly!AT2966=1,Input!$B$4,IF(Hourly!AT2966=0.5,Input!$F$4,0))</f>
        <v>20</v>
      </c>
      <c r="BF2966">
        <f>IF(Hourly!AT2966=1,Input!$B$5,IF(Hourly!AT2966=0.5,Input!$F$5,0))</f>
        <v>24</v>
      </c>
      <c r="BG2966" s="9">
        <f>Input!$B$35+0.0000000001</f>
        <v>23.900000000099997</v>
      </c>
      <c r="BI2966" s="116">
        <f t="shared" si="747"/>
        <v>0</v>
      </c>
      <c r="BJ2966">
        <f t="shared" si="748"/>
        <v>0</v>
      </c>
      <c r="BK2966">
        <f t="shared" si="749"/>
        <v>1</v>
      </c>
      <c r="BL2966">
        <f t="shared" si="750"/>
        <v>0</v>
      </c>
      <c r="BM2966">
        <f t="shared" si="751"/>
        <v>0</v>
      </c>
      <c r="BN2966">
        <f t="shared" si="752"/>
        <v>0</v>
      </c>
      <c r="BO2966" s="9">
        <f t="shared" si="753"/>
        <v>0</v>
      </c>
      <c r="BR2966" s="116">
        <f t="shared" si="740"/>
        <v>5799</v>
      </c>
      <c r="BS2966" s="39">
        <v>0</v>
      </c>
      <c r="BT2966" s="168">
        <v>0</v>
      </c>
      <c r="BV2966" s="116">
        <f>IF(Hourly!$AR2966&gt;0,AY2966,"")</f>
        <v>20.988988639923306</v>
      </c>
      <c r="BW2966">
        <f>IF(AND(BV2966&gt;(20.8+0.33*Hourly!$I2966),(BV2966&gt;24),(BV2966&lt;&gt;"")),1,0)</f>
        <v>0</v>
      </c>
      <c r="BX2966">
        <f>IF(AND(BV2966&gt;(21.8+0.33*Hourly!$I2966),(BV2966&gt;24),(BV2966&lt;&gt;"")),1,0)</f>
        <v>0</v>
      </c>
      <c r="BY2966" s="9">
        <f>IF(AND(BV2966&gt;(22.8+0.33*Hourly!$I2966),(BV2966&gt;24),(BV2966&lt;&gt;"")),1,0)</f>
        <v>0</v>
      </c>
    </row>
    <row r="2967" spans="5:77" x14ac:dyDescent="0.35">
      <c r="E2967">
        <f>Hourly!A2967</f>
        <v>2000</v>
      </c>
      <c r="F2967">
        <f>Hourly!B2967</f>
        <v>5</v>
      </c>
      <c r="G2967">
        <f>Hourly!C2967</f>
        <v>4</v>
      </c>
      <c r="H2967">
        <f>Hourly!D2967</f>
        <v>11</v>
      </c>
      <c r="I2967" s="163">
        <v>2963</v>
      </c>
      <c r="J2967" s="19">
        <f>Input!B$22*Input!B$79</f>
        <v>1411.3439999999998</v>
      </c>
      <c r="K2967" s="19">
        <f>Input!B$76*Input!B$88</f>
        <v>656.99775609756091</v>
      </c>
      <c r="L2967" s="19">
        <f>Input!B$77*Input!B$89</f>
        <v>130.99152542372883</v>
      </c>
      <c r="M2967" s="164">
        <f t="shared" si="741"/>
        <v>2199.3332815212898</v>
      </c>
      <c r="N2967" s="165">
        <f>(Input!B$109*Input!B$102)/3600*Input!B$108</f>
        <v>740.21399999999983</v>
      </c>
      <c r="O2967" s="165">
        <f>(1-Input!B$61)*(Input!B$109*Input!B$33)/3600*Input!B$108*Hourly!AU2967</f>
        <v>177.65135999999998</v>
      </c>
      <c r="P2967" s="19">
        <f>IF(AND(AY2966&gt;Hourly!G2967),(Input!B$109*(Input!B$33*Hourly!AU2967+Input!B$36))/3600*Input!B$108,(1-Input!B$61)*(Input!B$109*Input!B$33)/3600*Input!B$108*Hourly!AU2967)</f>
        <v>11280.861359999999</v>
      </c>
      <c r="Q2967" s="19">
        <f t="shared" si="738"/>
        <v>3117.1986415212896</v>
      </c>
      <c r="R2967" s="19">
        <f t="shared" si="742"/>
        <v>14220.408641521288</v>
      </c>
      <c r="S2967" s="165"/>
      <c r="T2967" s="165">
        <f>Input!B$78*Input!B$91</f>
        <v>189.625</v>
      </c>
      <c r="U2967" s="19">
        <f>IF(AND($AY2966&gt;Input!$B$52,Hourly!AI2967&gt;Input!$B$51),Input!$B$93*Input!$F$40*Input!$J$8/100*Hourly!AI2967,Input!$B$93*Input!$B$40*Input!$J$8/100*Hourly!AI2967)</f>
        <v>0</v>
      </c>
      <c r="V2967" s="19">
        <f>IF(AND($AY2966&gt;Input!$B$52,Hourly!AJ2967&gt;Input!$B$51),Input!$B$94*Input!$F$41*Input!$J$9/100*Hourly!AJ2967,Input!$B$94*Input!$B$41*Input!$J$9/100*Hourly!AJ2967)</f>
        <v>19773.833592164628</v>
      </c>
      <c r="W2967" s="19">
        <f>IF(AND($AY2966&gt;Input!$B$52,Hourly!AK2967&gt;Input!$B$51),Input!$B$95*Input!$F$42*Input!$J$10/100*Hourly!AK2967,Input!$B$95*Input!$B$42*Input!$J$10/100*Hourly!AK2967)</f>
        <v>0</v>
      </c>
      <c r="X2967" s="19">
        <f>IF(AND($AY2966&gt;Input!$B$52,Hourly!AL2967&gt;Input!$B$51),Input!$B$96*Input!$F$43*Input!$J$11/100*Hourly!AL2967,Input!$B$96*Input!$B$43*Input!$J$11/100*Hourly!AL2967)</f>
        <v>22417.936128825848</v>
      </c>
      <c r="Y2967" s="19">
        <f>IF(AND($AY2966&gt;Input!$B$52,Hourly!AM2967&gt;Input!$B$51),Input!$B$97*Input!$F$44*Input!$J$12/100*Hourly!AM2967,Input!$B$97*Input!$B$44*Input!$J$12/100*Hourly!AM2967)</f>
        <v>0</v>
      </c>
      <c r="Z2967" s="19">
        <f>IF(AND($AY2966&gt;Input!$B$52,Hourly!AN2967&gt;Input!$B$51),Input!$B$98*Input!$F$45*Input!$J$13/100*Hourly!AN2967,Input!$B$98*Input!$B$45*Input!$J$13/100*Hourly!AN2967)</f>
        <v>20729.427590766078</v>
      </c>
      <c r="AA2967" s="19">
        <f>IF(AND($AY2966&gt;Input!$B$52,Hourly!AO2967&gt;Input!$B$51),Input!$B$99*Input!$F$46*Input!$J$14/100*Hourly!AO2967,Input!$B$99*Input!$B$46*Input!$J$14/100*Hourly!AO2967)</f>
        <v>0</v>
      </c>
      <c r="AB2967" s="19">
        <f>IF(AND($AY2966&gt;Input!$B$52,Hourly!AP2967&gt;Input!$B$51),Input!$B$100*Input!$F$47*Input!$J$15/100*Hourly!AP2967,Input!$B$100*Input!$B$47*Input!$J$15/100*Hourly!AP2967)</f>
        <v>8864.5578513144374</v>
      </c>
      <c r="AC2967" s="19">
        <f>IF(AND($AY2966&gt;Input!$B$52,Hourly!AQ2967&gt;Input!$B$51),Input!$B$101*Input!$F$48*Input!$J$16/100*Hourly!AQ2967,Input!$B$101*Input!$B$48*Input!$J$16/100*Hourly!AQ2967)</f>
        <v>0</v>
      </c>
      <c r="AD2967" s="165">
        <f t="shared" si="743"/>
        <v>71785.755163070993</v>
      </c>
      <c r="AE2967" s="19">
        <f>Hourly!AI2967/Input!$B$107*Input!$J$40*Input!$B$76*Input!$B$80</f>
        <v>0</v>
      </c>
      <c r="AF2967" s="19">
        <f>Hourly!AJ2967/Input!$B$107*Input!$J$41*Input!$B$76*Input!$B$81</f>
        <v>1462.433573815774</v>
      </c>
      <c r="AG2967" s="19">
        <f>Hourly!AK2967/Input!$B$107*Input!$J$42*Input!$B$76*Input!$B$82</f>
        <v>0</v>
      </c>
      <c r="AH2967" s="19">
        <f>Hourly!AL2967/Input!$B$107*Input!$J$43*Input!$B$76*Input!$B$83</f>
        <v>1245.0381758743949</v>
      </c>
      <c r="AI2967" s="19">
        <f>Hourly!AM2967/Input!$B$107*Input!$J$44*Input!$B$76*Input!$B$84</f>
        <v>0</v>
      </c>
      <c r="AJ2967" s="19">
        <f>Hourly!AN2967/Input!$B$107*Input!$J$45*Input!$B$76*Input!$B$85</f>
        <v>1008.0706280965736</v>
      </c>
      <c r="AK2967" s="19">
        <f>Hourly!AO2967/Input!$B$107*Input!$J$46*Input!$B$76*Input!$B$86</f>
        <v>0</v>
      </c>
      <c r="AL2967" s="19">
        <f>Hourly!AP2967/Input!$B$107*Input!$J$47*Input!$B$76*Input!$B$87</f>
        <v>492.31619154013657</v>
      </c>
      <c r="AM2967" s="164">
        <f>Hourly!AQ2967/Input!$B$107*Input!$J$48*Input!$B$77*Input!$B$89</f>
        <v>1794.5838983050846</v>
      </c>
      <c r="AN2967" s="165">
        <f t="shared" si="739"/>
        <v>6002.4424676319641</v>
      </c>
      <c r="AO2967" s="116">
        <f>Input!B$55*Input!$B$18*Input!B$112*Hourly!AR2967</f>
        <v>959.40000000000009</v>
      </c>
      <c r="AP2967">
        <f>Input!B$113*Input!B$114*Input!B$90*Input!B$56*Hourly!AS2967</f>
        <v>4428</v>
      </c>
      <c r="AQ2967">
        <f>Input!B$90*Input!B$57*Hourly!AS2967</f>
        <v>4428</v>
      </c>
      <c r="AR2967" s="19">
        <f>0.5*Input!$B$63*Hourly!AU2967</f>
        <v>24.6</v>
      </c>
      <c r="AS2967" s="165">
        <f t="shared" si="744"/>
        <v>9827.6999999999989</v>
      </c>
      <c r="AT2967" s="159">
        <f>AY2966+(Input!$B$66*1000*(Hourly!AX2967&gt;0)+AD2967+AN2967+AS2967+T2967*(Hourly!J2967-AY2966)+Q2967*(Hourly!G2967-AY2966))/(Q2967+T2967)*(1-EXP(-(Q2967+T2967)/(Input!$B$103*1000000)*3600))</f>
        <v>23.85135663348305</v>
      </c>
      <c r="AU2967" s="24">
        <f>AY2966+(AD2967+AN2967+AS2967+T2967*(Hourly!J2967-AY2966)+Q2967*(Hourly!G2967-AY2966))/(Q2967+T2967)*(1-EXP(-(Q2967+T2967)/(Input!$B$103*1000000)*3600))</f>
        <v>21.153436405258446</v>
      </c>
      <c r="AV2967" s="24">
        <f>AY2966+(-Input!$B$67*1000*(Hourly!AX2967&gt;0)+AD2967+AN2967+AS2967+T2967*(Hourly!J2967-AY2966)+R2967*(Hourly!G2967-AY2966))/(R2967+T2967)*(1-EXP(-(R2967+T2967)/(Input!$B$103*1000000)*3600))</f>
        <v>18.251539337221764</v>
      </c>
      <c r="AW2967" s="160">
        <f>AY2966+(AD2967+AN2967+AS2967+T2967*(Hourly!J2967-AY2966)+R2967*(Hourly!G2967-AY2966))/(R2967+T2967)*(1-EXP(-(R2967+T2967)/(Input!$B$103*1000000)*3600))</f>
        <v>20.90933315286853</v>
      </c>
      <c r="AX2967" s="24"/>
      <c r="AY2967" s="167">
        <f t="shared" si="745"/>
        <v>21.153436405258446</v>
      </c>
      <c r="BA2967" s="159">
        <f>IF(BI2967,Input!$B$66*1000*(Hourly!AX2967&gt;0),IF(BJ2967,-(AD2967+AN2967+AS2967+T2967*(Hourly!J2967-AY2966)+Q2967*(Hourly!G2967-AY2966))+(Q2967+T2967)*(BE2967-AY2966)/(1-EXP(-(Q2967+T2967)/(Input!$B$103*1000000)*3600))))/1000</f>
        <v>0</v>
      </c>
      <c r="BB2967" s="24">
        <f>IF(BO2967,-Input!$B$67*1000*(Hourly!AX2967&gt;0),IF(BN2967,-(AD2967+AN2967+AS2967+T2967*(Hourly!J2967-AY2966)+R2967*(Hourly!G2967-AY2966))+(R2967+T2967)*(BF2967-AY2966)/(1-EXP(-(R2967+T2967)/(Input!$B$103*1000000)*3600))))/1000</f>
        <v>0</v>
      </c>
      <c r="BC2967" s="160">
        <f t="shared" si="746"/>
        <v>0</v>
      </c>
      <c r="BD2967" s="24"/>
      <c r="BE2967" s="116">
        <f>IF(Hourly!AT2967=1,Input!$B$4,IF(Hourly!AT2967=0.5,Input!$F$4,0))</f>
        <v>20</v>
      </c>
      <c r="BF2967">
        <f>IF(Hourly!AT2967=1,Input!$B$5,IF(Hourly!AT2967=0.5,Input!$F$5,0))</f>
        <v>24</v>
      </c>
      <c r="BG2967" s="9">
        <f>Input!$B$35+0.0000000001</f>
        <v>23.900000000099997</v>
      </c>
      <c r="BI2967" s="116">
        <f t="shared" si="747"/>
        <v>0</v>
      </c>
      <c r="BJ2967">
        <f t="shared" si="748"/>
        <v>0</v>
      </c>
      <c r="BK2967">
        <f t="shared" si="749"/>
        <v>1</v>
      </c>
      <c r="BL2967">
        <f t="shared" si="750"/>
        <v>0</v>
      </c>
      <c r="BM2967">
        <f t="shared" si="751"/>
        <v>0</v>
      </c>
      <c r="BN2967">
        <f t="shared" si="752"/>
        <v>0</v>
      </c>
      <c r="BO2967" s="9">
        <f t="shared" si="753"/>
        <v>0</v>
      </c>
      <c r="BR2967" s="116">
        <f t="shared" si="740"/>
        <v>5798</v>
      </c>
      <c r="BS2967" s="39">
        <v>0</v>
      </c>
      <c r="BT2967" s="168">
        <v>0</v>
      </c>
      <c r="BV2967" s="116">
        <f>IF(Hourly!$AR2967&gt;0,AY2967,"")</f>
        <v>21.153436405258446</v>
      </c>
      <c r="BW2967">
        <f>IF(AND(BV2967&gt;(20.8+0.33*Hourly!$I2967),(BV2967&gt;24),(BV2967&lt;&gt;"")),1,0)</f>
        <v>0</v>
      </c>
      <c r="BX2967">
        <f>IF(AND(BV2967&gt;(21.8+0.33*Hourly!$I2967),(BV2967&gt;24),(BV2967&lt;&gt;"")),1,0)</f>
        <v>0</v>
      </c>
      <c r="BY2967" s="9">
        <f>IF(AND(BV2967&gt;(22.8+0.33*Hourly!$I2967),(BV2967&gt;24),(BV2967&lt;&gt;"")),1,0)</f>
        <v>0</v>
      </c>
    </row>
    <row r="2968" spans="5:77" x14ac:dyDescent="0.35">
      <c r="E2968">
        <f>Hourly!A2968</f>
        <v>2000</v>
      </c>
      <c r="F2968">
        <f>Hourly!B2968</f>
        <v>5</v>
      </c>
      <c r="G2968">
        <f>Hourly!C2968</f>
        <v>4</v>
      </c>
      <c r="H2968">
        <f>Hourly!D2968</f>
        <v>12</v>
      </c>
      <c r="I2968" s="163">
        <v>2964</v>
      </c>
      <c r="J2968" s="19">
        <f>Input!B$22*Input!B$79</f>
        <v>1411.3439999999998</v>
      </c>
      <c r="K2968" s="19">
        <f>Input!B$76*Input!B$88</f>
        <v>656.99775609756091</v>
      </c>
      <c r="L2968" s="19">
        <f>Input!B$77*Input!B$89</f>
        <v>130.99152542372883</v>
      </c>
      <c r="M2968" s="164">
        <f t="shared" si="741"/>
        <v>2199.3332815212898</v>
      </c>
      <c r="N2968" s="165">
        <f>(Input!B$109*Input!B$102)/3600*Input!B$108</f>
        <v>740.21399999999983</v>
      </c>
      <c r="O2968" s="165">
        <f>(1-Input!B$61)*(Input!B$109*Input!B$33)/3600*Input!B$108*Hourly!AU2968</f>
        <v>177.65135999999998</v>
      </c>
      <c r="P2968" s="19">
        <f>IF(AND(AY2967&gt;Hourly!G2968),(Input!B$109*(Input!B$33*Hourly!AU2968+Input!B$36))/3600*Input!B$108,(1-Input!B$61)*(Input!B$109*Input!B$33)/3600*Input!B$108*Hourly!AU2968)</f>
        <v>11280.861359999999</v>
      </c>
      <c r="Q2968" s="19">
        <f t="shared" si="738"/>
        <v>3117.1986415212896</v>
      </c>
      <c r="R2968" s="19">
        <f t="shared" si="742"/>
        <v>14220.408641521288</v>
      </c>
      <c r="S2968" s="165"/>
      <c r="T2968" s="165">
        <f>Input!B$78*Input!B$91</f>
        <v>189.625</v>
      </c>
      <c r="U2968" s="19">
        <f>IF(AND($AY2967&gt;Input!$B$52,Hourly!AI2968&gt;Input!$B$51),Input!$B$93*Input!$F$40*Input!$J$8/100*Hourly!AI2968,Input!$B$93*Input!$B$40*Input!$J$8/100*Hourly!AI2968)</f>
        <v>0</v>
      </c>
      <c r="V2968" s="19">
        <f>IF(AND($AY2967&gt;Input!$B$52,Hourly!AJ2968&gt;Input!$B$51),Input!$B$94*Input!$F$41*Input!$J$9/100*Hourly!AJ2968,Input!$B$94*Input!$B$41*Input!$J$9/100*Hourly!AJ2968)</f>
        <v>16433.556290782763</v>
      </c>
      <c r="W2968" s="19">
        <f>IF(AND($AY2967&gt;Input!$B$52,Hourly!AK2968&gt;Input!$B$51),Input!$B$95*Input!$F$42*Input!$J$10/100*Hourly!AK2968,Input!$B$95*Input!$B$42*Input!$J$10/100*Hourly!AK2968)</f>
        <v>0</v>
      </c>
      <c r="X2968" s="19">
        <f>IF(AND($AY2967&gt;Input!$B$52,Hourly!AL2968&gt;Input!$B$51),Input!$B$96*Input!$F$43*Input!$J$11/100*Hourly!AL2968,Input!$B$96*Input!$B$43*Input!$J$11/100*Hourly!AL2968)</f>
        <v>17376.336918721929</v>
      </c>
      <c r="Y2968" s="19">
        <f>IF(AND($AY2967&gt;Input!$B$52,Hourly!AM2968&gt;Input!$B$51),Input!$B$97*Input!$F$44*Input!$J$12/100*Hourly!AM2968,Input!$B$97*Input!$B$44*Input!$J$12/100*Hourly!AM2968)</f>
        <v>0</v>
      </c>
      <c r="Z2968" s="19">
        <f>IF(AND($AY2967&gt;Input!$B$52,Hourly!AN2968&gt;Input!$B$51),Input!$B$98*Input!$F$45*Input!$J$13/100*Hourly!AN2968,Input!$B$98*Input!$B$45*Input!$J$13/100*Hourly!AN2968)</f>
        <v>24663.62871840793</v>
      </c>
      <c r="AA2968" s="19">
        <f>IF(AND($AY2967&gt;Input!$B$52,Hourly!AO2968&gt;Input!$B$51),Input!$B$99*Input!$F$46*Input!$J$14/100*Hourly!AO2968,Input!$B$99*Input!$B$46*Input!$J$14/100*Hourly!AO2968)</f>
        <v>0</v>
      </c>
      <c r="AB2968" s="19">
        <f>IF(AND($AY2967&gt;Input!$B$52,Hourly!AP2968&gt;Input!$B$51),Input!$B$100*Input!$F$47*Input!$J$15/100*Hourly!AP2968,Input!$B$100*Input!$B$47*Input!$J$15/100*Hourly!AP2968)</f>
        <v>9370.0101657971882</v>
      </c>
      <c r="AC2968" s="19">
        <f>IF(AND($AY2967&gt;Input!$B$52,Hourly!AQ2968&gt;Input!$B$51),Input!$B$101*Input!$F$48*Input!$J$16/100*Hourly!AQ2968,Input!$B$101*Input!$B$48*Input!$J$16/100*Hourly!AQ2968)</f>
        <v>0</v>
      </c>
      <c r="AD2968" s="165">
        <f t="shared" si="743"/>
        <v>67843.5320937098</v>
      </c>
      <c r="AE2968" s="19">
        <f>Hourly!AI2968/Input!$B$107*Input!$J$40*Input!$B$76*Input!$B$80</f>
        <v>0</v>
      </c>
      <c r="AF2968" s="19">
        <f>Hourly!AJ2968/Input!$B$107*Input!$J$41*Input!$B$76*Input!$B$81</f>
        <v>1215.3932794476025</v>
      </c>
      <c r="AG2968" s="19">
        <f>Hourly!AK2968/Input!$B$107*Input!$J$42*Input!$B$76*Input!$B$82</f>
        <v>0</v>
      </c>
      <c r="AH2968" s="19">
        <f>Hourly!AL2968/Input!$B$107*Input!$J$43*Input!$B$76*Input!$B$83</f>
        <v>965.03989913890257</v>
      </c>
      <c r="AI2968" s="19">
        <f>Hourly!AM2968/Input!$B$107*Input!$J$44*Input!$B$76*Input!$B$84</f>
        <v>0</v>
      </c>
      <c r="AJ2968" s="19">
        <f>Hourly!AN2968/Input!$B$107*Input!$J$45*Input!$B$76*Input!$B$85</f>
        <v>1199.3905564657875</v>
      </c>
      <c r="AK2968" s="19">
        <f>Hourly!AO2968/Input!$B$107*Input!$J$46*Input!$B$76*Input!$B$86</f>
        <v>0</v>
      </c>
      <c r="AL2968" s="19">
        <f>Hourly!AP2968/Input!$B$107*Input!$J$47*Input!$B$76*Input!$B$87</f>
        <v>520.387795634231</v>
      </c>
      <c r="AM2968" s="164">
        <f>Hourly!AQ2968/Input!$B$107*Input!$J$48*Input!$B$77*Input!$B$89</f>
        <v>1733.4545197740113</v>
      </c>
      <c r="AN2968" s="165">
        <f t="shared" si="739"/>
        <v>5633.6660504605352</v>
      </c>
      <c r="AO2968" s="116">
        <f>Input!B$55*Input!$B$18*Input!B$112*Hourly!AR2968</f>
        <v>959.40000000000009</v>
      </c>
      <c r="AP2968">
        <f>Input!B$113*Input!B$114*Input!B$90*Input!B$56*Hourly!AS2968</f>
        <v>4428</v>
      </c>
      <c r="AQ2968">
        <f>Input!B$90*Input!B$57*Hourly!AS2968</f>
        <v>4428</v>
      </c>
      <c r="AR2968" s="19">
        <f>0.5*Input!$B$63*Hourly!AU2968</f>
        <v>24.6</v>
      </c>
      <c r="AS2968" s="165">
        <f t="shared" si="744"/>
        <v>9827.6999999999989</v>
      </c>
      <c r="AT2968" s="159">
        <f>AY2967+(Input!$B$66*1000*(Hourly!AX2968&gt;0)+AD2968+AN2968+AS2968+T2968*(Hourly!J2968-AY2967)+Q2968*(Hourly!G2968-AY2967))/(Q2968+T2968)*(1-EXP(-(Q2968+T2968)/(Input!$B$103*1000000)*3600))</f>
        <v>24.021208434926621</v>
      </c>
      <c r="AU2968" s="24">
        <f>AY2967+(AD2968+AN2968+AS2968+T2968*(Hourly!J2968-AY2967)+Q2968*(Hourly!G2968-AY2967))/(Q2968+T2968)*(1-EXP(-(Q2968+T2968)/(Input!$B$103*1000000)*3600))</f>
        <v>21.323288206702017</v>
      </c>
      <c r="AV2968" s="24">
        <f>AY2967+(-Input!$B$67*1000*(Hourly!AX2968&gt;0)+AD2968+AN2968+AS2968+T2968*(Hourly!J2968-AY2967)+R2968*(Hourly!G2968-AY2967))/(R2968+T2968)*(1-EXP(-(R2968+T2968)/(Input!$B$103*1000000)*3600))</f>
        <v>18.481379997658308</v>
      </c>
      <c r="AW2968" s="160">
        <f>AY2967+(AD2968+AN2968+AS2968+T2968*(Hourly!J2968-AY2967)+R2968*(Hourly!G2968-AY2967))/(R2968+T2968)*(1-EXP(-(R2968+T2968)/(Input!$B$103*1000000)*3600))</f>
        <v>21.139173813305074</v>
      </c>
      <c r="AX2968" s="24"/>
      <c r="AY2968" s="167">
        <f t="shared" si="745"/>
        <v>21.323288206702017</v>
      </c>
      <c r="BA2968" s="159">
        <f>IF(BI2968,Input!$B$66*1000*(Hourly!AX2968&gt;0),IF(BJ2968,-(AD2968+AN2968+AS2968+T2968*(Hourly!J2968-AY2967)+Q2968*(Hourly!G2968-AY2967))+(Q2968+T2968)*(BE2968-AY2967)/(1-EXP(-(Q2968+T2968)/(Input!$B$103*1000000)*3600))))/1000</f>
        <v>0</v>
      </c>
      <c r="BB2968" s="24">
        <f>IF(BO2968,-Input!$B$67*1000*(Hourly!AX2968&gt;0),IF(BN2968,-(AD2968+AN2968+AS2968+T2968*(Hourly!J2968-AY2967)+R2968*(Hourly!G2968-AY2967))+(R2968+T2968)*(BF2968-AY2967)/(1-EXP(-(R2968+T2968)/(Input!$B$103*1000000)*3600))))/1000</f>
        <v>0</v>
      </c>
      <c r="BC2968" s="160">
        <f t="shared" si="746"/>
        <v>0</v>
      </c>
      <c r="BD2968" s="24"/>
      <c r="BE2968" s="116">
        <f>IF(Hourly!AT2968=1,Input!$B$4,IF(Hourly!AT2968=0.5,Input!$F$4,0))</f>
        <v>20</v>
      </c>
      <c r="BF2968">
        <f>IF(Hourly!AT2968=1,Input!$B$5,IF(Hourly!AT2968=0.5,Input!$F$5,0))</f>
        <v>24</v>
      </c>
      <c r="BG2968" s="9">
        <f>Input!$B$35+0.0000000001</f>
        <v>23.900000000099997</v>
      </c>
      <c r="BI2968" s="116">
        <f t="shared" si="747"/>
        <v>0</v>
      </c>
      <c r="BJ2968">
        <f t="shared" si="748"/>
        <v>0</v>
      </c>
      <c r="BK2968">
        <f t="shared" si="749"/>
        <v>1</v>
      </c>
      <c r="BL2968">
        <f t="shared" si="750"/>
        <v>0</v>
      </c>
      <c r="BM2968">
        <f t="shared" si="751"/>
        <v>0</v>
      </c>
      <c r="BN2968">
        <f t="shared" si="752"/>
        <v>0</v>
      </c>
      <c r="BO2968" s="9">
        <f t="shared" si="753"/>
        <v>0</v>
      </c>
      <c r="BR2968" s="116">
        <f t="shared" si="740"/>
        <v>5797</v>
      </c>
      <c r="BS2968" s="39">
        <v>0</v>
      </c>
      <c r="BT2968" s="168">
        <v>0</v>
      </c>
      <c r="BV2968" s="116">
        <f>IF(Hourly!$AR2968&gt;0,AY2968,"")</f>
        <v>21.323288206702017</v>
      </c>
      <c r="BW2968">
        <f>IF(AND(BV2968&gt;(20.8+0.33*Hourly!$I2968),(BV2968&gt;24),(BV2968&lt;&gt;"")),1,0)</f>
        <v>0</v>
      </c>
      <c r="BX2968">
        <f>IF(AND(BV2968&gt;(21.8+0.33*Hourly!$I2968),(BV2968&gt;24),(BV2968&lt;&gt;"")),1,0)</f>
        <v>0</v>
      </c>
      <c r="BY2968" s="9">
        <f>IF(AND(BV2968&gt;(22.8+0.33*Hourly!$I2968),(BV2968&gt;24),(BV2968&lt;&gt;"")),1,0)</f>
        <v>0</v>
      </c>
    </row>
    <row r="2969" spans="5:77" x14ac:dyDescent="0.35">
      <c r="E2969">
        <f>Hourly!A2969</f>
        <v>2000</v>
      </c>
      <c r="F2969">
        <f>Hourly!B2969</f>
        <v>5</v>
      </c>
      <c r="G2969">
        <f>Hourly!C2969</f>
        <v>4</v>
      </c>
      <c r="H2969">
        <f>Hourly!D2969</f>
        <v>13</v>
      </c>
      <c r="I2969" s="163">
        <v>2965</v>
      </c>
      <c r="J2969" s="19">
        <f>Input!B$22*Input!B$79</f>
        <v>1411.3439999999998</v>
      </c>
      <c r="K2969" s="19">
        <f>Input!B$76*Input!B$88</f>
        <v>656.99775609756091</v>
      </c>
      <c r="L2969" s="19">
        <f>Input!B$77*Input!B$89</f>
        <v>130.99152542372883</v>
      </c>
      <c r="M2969" s="164">
        <f t="shared" si="741"/>
        <v>2199.3332815212898</v>
      </c>
      <c r="N2969" s="165">
        <f>(Input!B$109*Input!B$102)/3600*Input!B$108</f>
        <v>740.21399999999983</v>
      </c>
      <c r="O2969" s="165">
        <f>(1-Input!B$61)*(Input!B$109*Input!B$33)/3600*Input!B$108*Hourly!AU2969</f>
        <v>177.65135999999998</v>
      </c>
      <c r="P2969" s="19">
        <f>IF(AND(AY2968&gt;Hourly!G2969),(Input!B$109*(Input!B$33*Hourly!AU2969+Input!B$36))/3600*Input!B$108,(1-Input!B$61)*(Input!B$109*Input!B$33)/3600*Input!B$108*Hourly!AU2969)</f>
        <v>11280.861359999999</v>
      </c>
      <c r="Q2969" s="19">
        <f t="shared" si="738"/>
        <v>3117.1986415212896</v>
      </c>
      <c r="R2969" s="19">
        <f t="shared" si="742"/>
        <v>14220.408641521288</v>
      </c>
      <c r="S2969" s="165"/>
      <c r="T2969" s="165">
        <f>Input!B$78*Input!B$91</f>
        <v>189.625</v>
      </c>
      <c r="U2969" s="19">
        <f>IF(AND($AY2968&gt;Input!$B$52,Hourly!AI2969&gt;Input!$B$51),Input!$B$93*Input!$F$40*Input!$J$8/100*Hourly!AI2969,Input!$B$93*Input!$B$40*Input!$J$8/100*Hourly!AI2969)</f>
        <v>0</v>
      </c>
      <c r="V2969" s="19">
        <f>IF(AND($AY2968&gt;Input!$B$52,Hourly!AJ2969&gt;Input!$B$51),Input!$B$94*Input!$F$41*Input!$J$9/100*Hourly!AJ2969,Input!$B$94*Input!$B$41*Input!$J$9/100*Hourly!AJ2969)</f>
        <v>14964.015775380585</v>
      </c>
      <c r="W2969" s="19">
        <f>IF(AND($AY2968&gt;Input!$B$52,Hourly!AK2969&gt;Input!$B$51),Input!$B$95*Input!$F$42*Input!$J$10/100*Hourly!AK2969,Input!$B$95*Input!$B$42*Input!$J$10/100*Hourly!AK2969)</f>
        <v>0</v>
      </c>
      <c r="X2969" s="19">
        <f>IF(AND($AY2968&gt;Input!$B$52,Hourly!AL2969&gt;Input!$B$51),Input!$B$96*Input!$F$43*Input!$J$11/100*Hourly!AL2969,Input!$B$96*Input!$B$43*Input!$J$11/100*Hourly!AL2969)</f>
        <v>33103.775695849261</v>
      </c>
      <c r="Y2969" s="19">
        <f>IF(AND($AY2968&gt;Input!$B$52,Hourly!AM2969&gt;Input!$B$51),Input!$B$97*Input!$F$44*Input!$J$12/100*Hourly!AM2969,Input!$B$97*Input!$B$44*Input!$J$12/100*Hourly!AM2969)</f>
        <v>0</v>
      </c>
      <c r="Z2969" s="19">
        <f>IF(AND($AY2968&gt;Input!$B$52,Hourly!AN2969&gt;Input!$B$51),Input!$B$98*Input!$F$45*Input!$J$13/100*Hourly!AN2969,Input!$B$98*Input!$B$45*Input!$J$13/100*Hourly!AN2969)</f>
        <v>53814.185424359137</v>
      </c>
      <c r="AA2969" s="19">
        <f>IF(AND($AY2968&gt;Input!$B$52,Hourly!AO2969&gt;Input!$B$51),Input!$B$99*Input!$F$46*Input!$J$14/100*Hourly!AO2969,Input!$B$99*Input!$B$46*Input!$J$14/100*Hourly!AO2969)</f>
        <v>0</v>
      </c>
      <c r="AB2969" s="19">
        <f>IF(AND($AY2968&gt;Input!$B$52,Hourly!AP2969&gt;Input!$B$51),Input!$B$100*Input!$F$47*Input!$J$15/100*Hourly!AP2969,Input!$B$100*Input!$B$47*Input!$J$15/100*Hourly!AP2969)</f>
        <v>8532.1142578924373</v>
      </c>
      <c r="AC2969" s="19">
        <f>IF(AND($AY2968&gt;Input!$B$52,Hourly!AQ2969&gt;Input!$B$51),Input!$B$101*Input!$F$48*Input!$J$16/100*Hourly!AQ2969,Input!$B$101*Input!$B$48*Input!$J$16/100*Hourly!AQ2969)</f>
        <v>0</v>
      </c>
      <c r="AD2969" s="165">
        <f t="shared" si="743"/>
        <v>110414.09115348141</v>
      </c>
      <c r="AE2969" s="19">
        <f>Hourly!AI2969/Input!$B$107*Input!$J$40*Input!$B$76*Input!$B$80</f>
        <v>0</v>
      </c>
      <c r="AF2969" s="19">
        <f>Hourly!AJ2969/Input!$B$107*Input!$J$41*Input!$B$76*Input!$B$81</f>
        <v>1106.7089730995269</v>
      </c>
      <c r="AG2969" s="19">
        <f>Hourly!AK2969/Input!$B$107*Input!$J$42*Input!$B$76*Input!$B$82</f>
        <v>0</v>
      </c>
      <c r="AH2969" s="19">
        <f>Hourly!AL2969/Input!$B$107*Input!$J$43*Input!$B$76*Input!$B$83</f>
        <v>1838.5039670944043</v>
      </c>
      <c r="AI2969" s="19">
        <f>Hourly!AM2969/Input!$B$107*Input!$J$44*Input!$B$76*Input!$B$84</f>
        <v>0</v>
      </c>
      <c r="AJ2969" s="19">
        <f>Hourly!AN2969/Input!$B$107*Input!$J$45*Input!$B$76*Input!$B$85</f>
        <v>2616.9801102180063</v>
      </c>
      <c r="AK2969" s="19">
        <f>Hourly!AO2969/Input!$B$107*Input!$J$46*Input!$B$76*Input!$B$86</f>
        <v>0</v>
      </c>
      <c r="AL2969" s="19">
        <f>Hourly!AP2969/Input!$B$107*Input!$J$47*Input!$B$76*Input!$B$87</f>
        <v>473.85307509816209</v>
      </c>
      <c r="AM2969" s="164">
        <f>Hourly!AQ2969/Input!$B$107*Input!$J$48*Input!$B$77*Input!$B$89</f>
        <v>3117.5983050847458</v>
      </c>
      <c r="AN2969" s="165">
        <f t="shared" si="739"/>
        <v>9153.6444305948444</v>
      </c>
      <c r="AO2969" s="116">
        <f>Input!B$55*Input!$B$18*Input!B$112*Hourly!AR2969</f>
        <v>959.40000000000009</v>
      </c>
      <c r="AP2969">
        <f>Input!B$113*Input!B$114*Input!B$90*Input!B$56*Hourly!AS2969</f>
        <v>4428</v>
      </c>
      <c r="AQ2969">
        <f>Input!B$90*Input!B$57*Hourly!AS2969</f>
        <v>4428</v>
      </c>
      <c r="AR2969" s="19">
        <f>0.5*Input!$B$63*Hourly!AU2969</f>
        <v>24.6</v>
      </c>
      <c r="AS2969" s="165">
        <f t="shared" si="744"/>
        <v>9827.6999999999989</v>
      </c>
      <c r="AT2969" s="159">
        <f>AY2968+(Input!$B$66*1000*(Hourly!AX2969&gt;0)+AD2969+AN2969+AS2969+T2969*(Hourly!J2969-AY2968)+Q2969*(Hourly!G2969-AY2968))/(Q2969+T2969)*(1-EXP(-(Q2969+T2969)/(Input!$B$103*1000000)*3600))</f>
        <v>24.334077376781288</v>
      </c>
      <c r="AU2969" s="24">
        <f>AY2968+(AD2969+AN2969+AS2969+T2969*(Hourly!J2969-AY2968)+Q2969*(Hourly!G2969-AY2968))/(Q2969+T2969)*(1-EXP(-(Q2969+T2969)/(Input!$B$103*1000000)*3600))</f>
        <v>21.636157148556684</v>
      </c>
      <c r="AV2969" s="24">
        <f>AY2968+(-Input!$B$67*1000*(Hourly!AX2969&gt;0)+AD2969+AN2969+AS2969+T2969*(Hourly!J2969-AY2968)+R2969*(Hourly!G2969-AY2968))/(R2969+T2969)*(1-EXP(-(R2969+T2969)/(Input!$B$103*1000000)*3600))</f>
        <v>18.85793360154484</v>
      </c>
      <c r="AW2969" s="160">
        <f>AY2968+(AD2969+AN2969+AS2969+T2969*(Hourly!J2969-AY2968)+R2969*(Hourly!G2969-AY2968))/(R2969+T2969)*(1-EXP(-(R2969+T2969)/(Input!$B$103*1000000)*3600))</f>
        <v>21.515727417191606</v>
      </c>
      <c r="AX2969" s="24"/>
      <c r="AY2969" s="167">
        <f t="shared" si="745"/>
        <v>21.636157148556684</v>
      </c>
      <c r="BA2969" s="159">
        <f>IF(BI2969,Input!$B$66*1000*(Hourly!AX2969&gt;0),IF(BJ2969,-(AD2969+AN2969+AS2969+T2969*(Hourly!J2969-AY2968)+Q2969*(Hourly!G2969-AY2968))+(Q2969+T2969)*(BE2969-AY2968)/(1-EXP(-(Q2969+T2969)/(Input!$B$103*1000000)*3600))))/1000</f>
        <v>0</v>
      </c>
      <c r="BB2969" s="24">
        <f>IF(BO2969,-Input!$B$67*1000*(Hourly!AX2969&gt;0),IF(BN2969,-(AD2969+AN2969+AS2969+T2969*(Hourly!J2969-AY2968)+R2969*(Hourly!G2969-AY2968))+(R2969+T2969)*(BF2969-AY2968)/(1-EXP(-(R2969+T2969)/(Input!$B$103*1000000)*3600))))/1000</f>
        <v>0</v>
      </c>
      <c r="BC2969" s="160">
        <f t="shared" si="746"/>
        <v>0</v>
      </c>
      <c r="BD2969" s="24"/>
      <c r="BE2969" s="116">
        <f>IF(Hourly!AT2969=1,Input!$B$4,IF(Hourly!AT2969=0.5,Input!$F$4,0))</f>
        <v>20</v>
      </c>
      <c r="BF2969">
        <f>IF(Hourly!AT2969=1,Input!$B$5,IF(Hourly!AT2969=0.5,Input!$F$5,0))</f>
        <v>24</v>
      </c>
      <c r="BG2969" s="9">
        <f>Input!$B$35+0.0000000001</f>
        <v>23.900000000099997</v>
      </c>
      <c r="BI2969" s="116">
        <f t="shared" si="747"/>
        <v>0</v>
      </c>
      <c r="BJ2969">
        <f t="shared" si="748"/>
        <v>0</v>
      </c>
      <c r="BK2969">
        <f t="shared" si="749"/>
        <v>1</v>
      </c>
      <c r="BL2969">
        <f t="shared" si="750"/>
        <v>0</v>
      </c>
      <c r="BM2969">
        <f t="shared" si="751"/>
        <v>0</v>
      </c>
      <c r="BN2969">
        <f t="shared" si="752"/>
        <v>0</v>
      </c>
      <c r="BO2969" s="9">
        <f t="shared" si="753"/>
        <v>0</v>
      </c>
      <c r="BR2969" s="116">
        <f t="shared" si="740"/>
        <v>5796</v>
      </c>
      <c r="BS2969" s="39">
        <v>0</v>
      </c>
      <c r="BT2969" s="168">
        <v>0</v>
      </c>
      <c r="BV2969" s="116">
        <f>IF(Hourly!$AR2969&gt;0,AY2969,"")</f>
        <v>21.636157148556684</v>
      </c>
      <c r="BW2969">
        <f>IF(AND(BV2969&gt;(20.8+0.33*Hourly!$I2969),(BV2969&gt;24),(BV2969&lt;&gt;"")),1,0)</f>
        <v>0</v>
      </c>
      <c r="BX2969">
        <f>IF(AND(BV2969&gt;(21.8+0.33*Hourly!$I2969),(BV2969&gt;24),(BV2969&lt;&gt;"")),1,0)</f>
        <v>0</v>
      </c>
      <c r="BY2969" s="9">
        <f>IF(AND(BV2969&gt;(22.8+0.33*Hourly!$I2969),(BV2969&gt;24),(BV2969&lt;&gt;"")),1,0)</f>
        <v>0</v>
      </c>
    </row>
    <row r="2970" spans="5:77" x14ac:dyDescent="0.35">
      <c r="E2970">
        <f>Hourly!A2970</f>
        <v>2000</v>
      </c>
      <c r="F2970">
        <f>Hourly!B2970</f>
        <v>5</v>
      </c>
      <c r="G2970">
        <f>Hourly!C2970</f>
        <v>4</v>
      </c>
      <c r="H2970">
        <f>Hourly!D2970</f>
        <v>14</v>
      </c>
      <c r="I2970" s="163">
        <v>2966</v>
      </c>
      <c r="J2970" s="19">
        <f>Input!B$22*Input!B$79</f>
        <v>1411.3439999999998</v>
      </c>
      <c r="K2970" s="19">
        <f>Input!B$76*Input!B$88</f>
        <v>656.99775609756091</v>
      </c>
      <c r="L2970" s="19">
        <f>Input!B$77*Input!B$89</f>
        <v>130.99152542372883</v>
      </c>
      <c r="M2970" s="164">
        <f t="shared" si="741"/>
        <v>2199.3332815212898</v>
      </c>
      <c r="N2970" s="165">
        <f>(Input!B$109*Input!B$102)/3600*Input!B$108</f>
        <v>740.21399999999983</v>
      </c>
      <c r="O2970" s="165">
        <f>(1-Input!B$61)*(Input!B$109*Input!B$33)/3600*Input!B$108*Hourly!AU2970</f>
        <v>177.65135999999998</v>
      </c>
      <c r="P2970" s="19">
        <f>IF(AND(AY2969&gt;Hourly!G2970),(Input!B$109*(Input!B$33*Hourly!AU2970+Input!B$36))/3600*Input!B$108,(1-Input!B$61)*(Input!B$109*Input!B$33)/3600*Input!B$108*Hourly!AU2970)</f>
        <v>11280.861359999999</v>
      </c>
      <c r="Q2970" s="19">
        <f t="shared" si="738"/>
        <v>3117.1986415212896</v>
      </c>
      <c r="R2970" s="19">
        <f t="shared" si="742"/>
        <v>14220.408641521288</v>
      </c>
      <c r="S2970" s="165"/>
      <c r="T2970" s="165">
        <f>Input!B$78*Input!B$91</f>
        <v>189.625</v>
      </c>
      <c r="U2970" s="19">
        <f>IF(AND($AY2969&gt;Input!$B$52,Hourly!AI2970&gt;Input!$B$51),Input!$B$93*Input!$F$40*Input!$J$8/100*Hourly!AI2970,Input!$B$93*Input!$B$40*Input!$J$8/100*Hourly!AI2970)</f>
        <v>0</v>
      </c>
      <c r="V2970" s="19">
        <f>IF(AND($AY2969&gt;Input!$B$52,Hourly!AJ2970&gt;Input!$B$51),Input!$B$94*Input!$F$41*Input!$J$9/100*Hourly!AJ2970,Input!$B$94*Input!$B$41*Input!$J$9/100*Hourly!AJ2970)</f>
        <v>14162.676810559147</v>
      </c>
      <c r="W2970" s="19">
        <f>IF(AND($AY2969&gt;Input!$B$52,Hourly!AK2970&gt;Input!$B$51),Input!$B$95*Input!$F$42*Input!$J$10/100*Hourly!AK2970,Input!$B$95*Input!$B$42*Input!$J$10/100*Hourly!AK2970)</f>
        <v>0</v>
      </c>
      <c r="X2970" s="19">
        <f>IF(AND($AY2969&gt;Input!$B$52,Hourly!AL2970&gt;Input!$B$51),Input!$B$96*Input!$F$43*Input!$J$11/100*Hourly!AL2970,Input!$B$96*Input!$B$43*Input!$J$11/100*Hourly!AL2970)</f>
        <v>26623.460123429093</v>
      </c>
      <c r="Y2970" s="19">
        <f>IF(AND($AY2969&gt;Input!$B$52,Hourly!AM2970&gt;Input!$B$51),Input!$B$97*Input!$F$44*Input!$J$12/100*Hourly!AM2970,Input!$B$97*Input!$B$44*Input!$J$12/100*Hourly!AM2970)</f>
        <v>0</v>
      </c>
      <c r="Z2970" s="19">
        <f>IF(AND($AY2969&gt;Input!$B$52,Hourly!AN2970&gt;Input!$B$51),Input!$B$98*Input!$F$45*Input!$J$13/100*Hourly!AN2970,Input!$B$98*Input!$B$45*Input!$J$13/100*Hourly!AN2970)</f>
        <v>80163.844292244277</v>
      </c>
      <c r="AA2970" s="19">
        <f>IF(AND($AY2969&gt;Input!$B$52,Hourly!AO2970&gt;Input!$B$51),Input!$B$99*Input!$F$46*Input!$J$14/100*Hourly!AO2970,Input!$B$99*Input!$B$46*Input!$J$14/100*Hourly!AO2970)</f>
        <v>0</v>
      </c>
      <c r="AB2970" s="19">
        <f>IF(AND($AY2969&gt;Input!$B$52,Hourly!AP2970&gt;Input!$B$51),Input!$B$100*Input!$F$47*Input!$J$15/100*Hourly!AP2970,Input!$B$100*Input!$B$47*Input!$J$15/100*Hourly!AP2970)</f>
        <v>8075.210462160916</v>
      </c>
      <c r="AC2970" s="19">
        <f>IF(AND($AY2969&gt;Input!$B$52,Hourly!AQ2970&gt;Input!$B$51),Input!$B$101*Input!$F$48*Input!$J$16/100*Hourly!AQ2970,Input!$B$101*Input!$B$48*Input!$J$16/100*Hourly!AQ2970)</f>
        <v>0</v>
      </c>
      <c r="AD2970" s="165">
        <f t="shared" si="743"/>
        <v>129025.19168839343</v>
      </c>
      <c r="AE2970" s="19">
        <f>Hourly!AI2970/Input!$B$107*Input!$J$40*Input!$B$76*Input!$B$80</f>
        <v>0</v>
      </c>
      <c r="AF2970" s="19">
        <f>Hourly!AJ2970/Input!$B$107*Input!$J$41*Input!$B$76*Input!$B$81</f>
        <v>1047.4435301746905</v>
      </c>
      <c r="AG2970" s="19">
        <f>Hourly!AK2970/Input!$B$107*Input!$J$42*Input!$B$76*Input!$B$82</f>
        <v>0</v>
      </c>
      <c r="AH2970" s="19">
        <f>Hourly!AL2970/Input!$B$107*Input!$J$43*Input!$B$76*Input!$B$83</f>
        <v>1478.60284894455</v>
      </c>
      <c r="AI2970" s="19">
        <f>Hourly!AM2970/Input!$B$107*Input!$J$44*Input!$B$76*Input!$B$84</f>
        <v>0</v>
      </c>
      <c r="AJ2970" s="19">
        <f>Hourly!AN2970/Input!$B$107*Input!$J$45*Input!$B$76*Input!$B$85</f>
        <v>3898.3621960847481</v>
      </c>
      <c r="AK2970" s="19">
        <f>Hourly!AO2970/Input!$B$107*Input!$J$46*Input!$B$76*Input!$B$86</f>
        <v>0</v>
      </c>
      <c r="AL2970" s="19">
        <f>Hourly!AP2970/Input!$B$107*Input!$J$47*Input!$B$76*Input!$B$87</f>
        <v>448.47773879964382</v>
      </c>
      <c r="AM2970" s="164">
        <f>Hourly!AQ2970/Input!$B$107*Input!$J$48*Input!$B$77*Input!$B$89</f>
        <v>3410.14604519774</v>
      </c>
      <c r="AN2970" s="165">
        <f t="shared" si="739"/>
        <v>10283.032359201372</v>
      </c>
      <c r="AO2970" s="116">
        <f>Input!B$55*Input!$B$18*Input!B$112*Hourly!AR2970</f>
        <v>959.40000000000009</v>
      </c>
      <c r="AP2970">
        <f>Input!B$113*Input!B$114*Input!B$90*Input!B$56*Hourly!AS2970</f>
        <v>4428</v>
      </c>
      <c r="AQ2970">
        <f>Input!B$90*Input!B$57*Hourly!AS2970</f>
        <v>4428</v>
      </c>
      <c r="AR2970" s="19">
        <f>0.5*Input!$B$63*Hourly!AU2970</f>
        <v>24.6</v>
      </c>
      <c r="AS2970" s="165">
        <f t="shared" si="744"/>
        <v>9827.6999999999989</v>
      </c>
      <c r="AT2970" s="159">
        <f>AY2969+(Input!$B$66*1000*(Hourly!AX2970&gt;0)+AD2970+AN2970+AS2970+T2970*(Hourly!J2970-AY2969)+Q2970*(Hourly!G2970-AY2969))/(Q2970+T2970)*(1-EXP(-(Q2970+T2970)/(Input!$B$103*1000000)*3600))</f>
        <v>24.704141269613118</v>
      </c>
      <c r="AU2970" s="24">
        <f>AY2969+(AD2970+AN2970+AS2970+T2970*(Hourly!J2970-AY2969)+Q2970*(Hourly!G2970-AY2969))/(Q2970+T2970)*(1-EXP(-(Q2970+T2970)/(Input!$B$103*1000000)*3600))</f>
        <v>22.006221041388514</v>
      </c>
      <c r="AV2970" s="24">
        <f>AY2969+(-Input!$B$67*1000*(Hourly!AX2970&gt;0)+AD2970+AN2970+AS2970+T2970*(Hourly!J2970-AY2969)+R2970*(Hourly!G2970-AY2969))/(R2970+T2970)*(1-EXP(-(R2970+T2970)/(Input!$B$103*1000000)*3600))</f>
        <v>19.241522087086445</v>
      </c>
      <c r="AW2970" s="160">
        <f>AY2969+(AD2970+AN2970+AS2970+T2970*(Hourly!J2970-AY2969)+R2970*(Hourly!G2970-AY2969))/(R2970+T2970)*(1-EXP(-(R2970+T2970)/(Input!$B$103*1000000)*3600))</f>
        <v>21.899315902733207</v>
      </c>
      <c r="AX2970" s="24"/>
      <c r="AY2970" s="167">
        <f t="shared" si="745"/>
        <v>22.006221041388514</v>
      </c>
      <c r="BA2970" s="159">
        <f>IF(BI2970,Input!$B$66*1000*(Hourly!AX2970&gt;0),IF(BJ2970,-(AD2970+AN2970+AS2970+T2970*(Hourly!J2970-AY2969)+Q2970*(Hourly!G2970-AY2969))+(Q2970+T2970)*(BE2970-AY2969)/(1-EXP(-(Q2970+T2970)/(Input!$B$103*1000000)*3600))))/1000</f>
        <v>0</v>
      </c>
      <c r="BB2970" s="24">
        <f>IF(BO2970,-Input!$B$67*1000*(Hourly!AX2970&gt;0),IF(BN2970,-(AD2970+AN2970+AS2970+T2970*(Hourly!J2970-AY2969)+R2970*(Hourly!G2970-AY2969))+(R2970+T2970)*(BF2970-AY2969)/(1-EXP(-(R2970+T2970)/(Input!$B$103*1000000)*3600))))/1000</f>
        <v>0</v>
      </c>
      <c r="BC2970" s="160">
        <f t="shared" si="746"/>
        <v>0</v>
      </c>
      <c r="BD2970" s="24"/>
      <c r="BE2970" s="116">
        <f>IF(Hourly!AT2970=1,Input!$B$4,IF(Hourly!AT2970=0.5,Input!$F$4,0))</f>
        <v>20</v>
      </c>
      <c r="BF2970">
        <f>IF(Hourly!AT2970=1,Input!$B$5,IF(Hourly!AT2970=0.5,Input!$F$5,0))</f>
        <v>24</v>
      </c>
      <c r="BG2970" s="9">
        <f>Input!$B$35+0.0000000001</f>
        <v>23.900000000099997</v>
      </c>
      <c r="BI2970" s="116">
        <f t="shared" si="747"/>
        <v>0</v>
      </c>
      <c r="BJ2970">
        <f t="shared" si="748"/>
        <v>0</v>
      </c>
      <c r="BK2970">
        <f t="shared" si="749"/>
        <v>1</v>
      </c>
      <c r="BL2970">
        <f t="shared" si="750"/>
        <v>0</v>
      </c>
      <c r="BM2970">
        <f t="shared" si="751"/>
        <v>0</v>
      </c>
      <c r="BN2970">
        <f t="shared" si="752"/>
        <v>0</v>
      </c>
      <c r="BO2970" s="9">
        <f t="shared" si="753"/>
        <v>0</v>
      </c>
      <c r="BR2970" s="116">
        <f t="shared" si="740"/>
        <v>5795</v>
      </c>
      <c r="BS2970" s="39">
        <v>0</v>
      </c>
      <c r="BT2970" s="168">
        <v>0</v>
      </c>
      <c r="BV2970" s="116">
        <f>IF(Hourly!$AR2970&gt;0,AY2970,"")</f>
        <v>22.006221041388514</v>
      </c>
      <c r="BW2970">
        <f>IF(AND(BV2970&gt;(20.8+0.33*Hourly!$I2970),(BV2970&gt;24),(BV2970&lt;&gt;"")),1,0)</f>
        <v>0</v>
      </c>
      <c r="BX2970">
        <f>IF(AND(BV2970&gt;(21.8+0.33*Hourly!$I2970),(BV2970&gt;24),(BV2970&lt;&gt;"")),1,0)</f>
        <v>0</v>
      </c>
      <c r="BY2970" s="9">
        <f>IF(AND(BV2970&gt;(22.8+0.33*Hourly!$I2970),(BV2970&gt;24),(BV2970&lt;&gt;"")),1,0)</f>
        <v>0</v>
      </c>
    </row>
    <row r="2971" spans="5:77" x14ac:dyDescent="0.35">
      <c r="E2971">
        <f>Hourly!A2971</f>
        <v>2000</v>
      </c>
      <c r="F2971">
        <f>Hourly!B2971</f>
        <v>5</v>
      </c>
      <c r="G2971">
        <f>Hourly!C2971</f>
        <v>4</v>
      </c>
      <c r="H2971">
        <f>Hourly!D2971</f>
        <v>15</v>
      </c>
      <c r="I2971" s="163">
        <v>2967</v>
      </c>
      <c r="J2971" s="19">
        <f>Input!B$22*Input!B$79</f>
        <v>1411.3439999999998</v>
      </c>
      <c r="K2971" s="19">
        <f>Input!B$76*Input!B$88</f>
        <v>656.99775609756091</v>
      </c>
      <c r="L2971" s="19">
        <f>Input!B$77*Input!B$89</f>
        <v>130.99152542372883</v>
      </c>
      <c r="M2971" s="164">
        <f t="shared" si="741"/>
        <v>2199.3332815212898</v>
      </c>
      <c r="N2971" s="165">
        <f>(Input!B$109*Input!B$102)/3600*Input!B$108</f>
        <v>740.21399999999983</v>
      </c>
      <c r="O2971" s="165">
        <f>(1-Input!B$61)*(Input!B$109*Input!B$33)/3600*Input!B$108*Hourly!AU2971</f>
        <v>177.65135999999998</v>
      </c>
      <c r="P2971" s="19">
        <f>IF(AND(AY2970&gt;Hourly!G2971),(Input!B$109*(Input!B$33*Hourly!AU2971+Input!B$36))/3600*Input!B$108,(1-Input!B$61)*(Input!B$109*Input!B$33)/3600*Input!B$108*Hourly!AU2971)</f>
        <v>11280.861359999999</v>
      </c>
      <c r="Q2971" s="19">
        <f t="shared" si="738"/>
        <v>3117.1986415212896</v>
      </c>
      <c r="R2971" s="19">
        <f t="shared" si="742"/>
        <v>14220.408641521288</v>
      </c>
      <c r="S2971" s="165"/>
      <c r="T2971" s="165">
        <f>Input!B$78*Input!B$91</f>
        <v>189.625</v>
      </c>
      <c r="U2971" s="19">
        <f>IF(AND($AY2970&gt;Input!$B$52,Hourly!AI2971&gt;Input!$B$51),Input!$B$93*Input!$F$40*Input!$J$8/100*Hourly!AI2971,Input!$B$93*Input!$B$40*Input!$J$8/100*Hourly!AI2971)</f>
        <v>0</v>
      </c>
      <c r="V2971" s="19">
        <f>IF(AND($AY2970&gt;Input!$B$52,Hourly!AJ2971&gt;Input!$B$51),Input!$B$94*Input!$F$41*Input!$J$9/100*Hourly!AJ2971,Input!$B$94*Input!$B$41*Input!$J$9/100*Hourly!AJ2971)</f>
        <v>14351.195148483073</v>
      </c>
      <c r="W2971" s="19">
        <f>IF(AND($AY2970&gt;Input!$B$52,Hourly!AK2971&gt;Input!$B$51),Input!$B$95*Input!$F$42*Input!$J$10/100*Hourly!AK2971,Input!$B$95*Input!$B$42*Input!$J$10/100*Hourly!AK2971)</f>
        <v>0</v>
      </c>
      <c r="X2971" s="19">
        <f>IF(AND($AY2970&gt;Input!$B$52,Hourly!AL2971&gt;Input!$B$51),Input!$B$96*Input!$F$43*Input!$J$11/100*Hourly!AL2971,Input!$B$96*Input!$B$43*Input!$J$11/100*Hourly!AL2971)</f>
        <v>16927.660201749903</v>
      </c>
      <c r="Y2971" s="19">
        <f>IF(AND($AY2970&gt;Input!$B$52,Hourly!AM2971&gt;Input!$B$51),Input!$B$97*Input!$F$44*Input!$J$12/100*Hourly!AM2971,Input!$B$97*Input!$B$44*Input!$J$12/100*Hourly!AM2971)</f>
        <v>0</v>
      </c>
      <c r="Z2971" s="19">
        <f>IF(AND($AY2970&gt;Input!$B$52,Hourly!AN2971&gt;Input!$B$51),Input!$B$98*Input!$F$45*Input!$J$13/100*Hourly!AN2971,Input!$B$98*Input!$B$45*Input!$J$13/100*Hourly!AN2971)</f>
        <v>111286.23366704848</v>
      </c>
      <c r="AA2971" s="19">
        <f>IF(AND($AY2970&gt;Input!$B$52,Hourly!AO2971&gt;Input!$B$51),Input!$B$99*Input!$F$46*Input!$J$14/100*Hourly!AO2971,Input!$B$99*Input!$B$46*Input!$J$14/100*Hourly!AO2971)</f>
        <v>0</v>
      </c>
      <c r="AB2971" s="19">
        <f>IF(AND($AY2970&gt;Input!$B$52,Hourly!AP2971&gt;Input!$B$51),Input!$B$100*Input!$F$47*Input!$J$15/100*Hourly!AP2971,Input!$B$100*Input!$B$47*Input!$J$15/100*Hourly!AP2971)</f>
        <v>8182.6989881701711</v>
      </c>
      <c r="AC2971" s="19">
        <f>IF(AND($AY2970&gt;Input!$B$52,Hourly!AQ2971&gt;Input!$B$51),Input!$B$101*Input!$F$48*Input!$J$16/100*Hourly!AQ2971,Input!$B$101*Input!$B$48*Input!$J$16/100*Hourly!AQ2971)</f>
        <v>0</v>
      </c>
      <c r="AD2971" s="165">
        <f t="shared" si="743"/>
        <v>150747.78800545161</v>
      </c>
      <c r="AE2971" s="19">
        <f>Hourly!AI2971/Input!$B$107*Input!$J$40*Input!$B$76*Input!$B$80</f>
        <v>0</v>
      </c>
      <c r="AF2971" s="19">
        <f>Hourly!AJ2971/Input!$B$107*Input!$J$41*Input!$B$76*Input!$B$81</f>
        <v>1061.3859731195498</v>
      </c>
      <c r="AG2971" s="19">
        <f>Hourly!AK2971/Input!$B$107*Input!$J$42*Input!$B$76*Input!$B$82</f>
        <v>0</v>
      </c>
      <c r="AH2971" s="19">
        <f>Hourly!AL2971/Input!$B$107*Input!$J$43*Input!$B$76*Input!$B$83</f>
        <v>940.12147497862179</v>
      </c>
      <c r="AI2971" s="19">
        <f>Hourly!AM2971/Input!$B$107*Input!$J$44*Input!$B$76*Input!$B$84</f>
        <v>0</v>
      </c>
      <c r="AJ2971" s="19">
        <f>Hourly!AN2971/Input!$B$107*Input!$J$45*Input!$B$76*Input!$B$85</f>
        <v>5411.8418359615562</v>
      </c>
      <c r="AK2971" s="19">
        <f>Hourly!AO2971/Input!$B$107*Input!$J$46*Input!$B$76*Input!$B$86</f>
        <v>0</v>
      </c>
      <c r="AL2971" s="19">
        <f>Hourly!AP2971/Input!$B$107*Input!$J$47*Input!$B$76*Input!$B$87</f>
        <v>454.44739263311646</v>
      </c>
      <c r="AM2971" s="164">
        <f>Hourly!AQ2971/Input!$B$107*Input!$J$48*Input!$B$77*Input!$B$89</f>
        <v>3676.495480225989</v>
      </c>
      <c r="AN2971" s="165">
        <f t="shared" si="739"/>
        <v>11544.292156918833</v>
      </c>
      <c r="AO2971" s="116">
        <f>Input!B$55*Input!$B$18*Input!B$112*Hourly!AR2971</f>
        <v>959.40000000000009</v>
      </c>
      <c r="AP2971">
        <f>Input!B$113*Input!B$114*Input!B$90*Input!B$56*Hourly!AS2971</f>
        <v>4428</v>
      </c>
      <c r="AQ2971">
        <f>Input!B$90*Input!B$57*Hourly!AS2971</f>
        <v>4428</v>
      </c>
      <c r="AR2971" s="19">
        <f>0.5*Input!$B$63*Hourly!AU2971</f>
        <v>24.6</v>
      </c>
      <c r="AS2971" s="165">
        <f t="shared" si="744"/>
        <v>9827.6999999999989</v>
      </c>
      <c r="AT2971" s="159">
        <f>AY2970+(Input!$B$66*1000*(Hourly!AX2971&gt;0)+AD2971+AN2971+AS2971+T2971*(Hourly!J2971-AY2970)+Q2971*(Hourly!G2971-AY2970))/(Q2971+T2971)*(1-EXP(-(Q2971+T2971)/(Input!$B$103*1000000)*3600))</f>
        <v>25.137958202553307</v>
      </c>
      <c r="AU2971" s="24">
        <f>AY2970+(AD2971+AN2971+AS2971+T2971*(Hourly!J2971-AY2970)+Q2971*(Hourly!G2971-AY2970))/(Q2971+T2971)*(1-EXP(-(Q2971+T2971)/(Input!$B$103*1000000)*3600))</f>
        <v>22.440037974328707</v>
      </c>
      <c r="AV2971" s="24">
        <f>AY2970+(-Input!$B$67*1000*(Hourly!AX2971&gt;0)+AD2971+AN2971+AS2971+T2971*(Hourly!J2971-AY2970)+R2971*(Hourly!G2971-AY2970))/(R2971+T2971)*(1-EXP(-(R2971+T2971)/(Input!$B$103*1000000)*3600))</f>
        <v>19.681176239651407</v>
      </c>
      <c r="AW2971" s="160">
        <f>AY2970+(AD2971+AN2971+AS2971+T2971*(Hourly!J2971-AY2970)+R2971*(Hourly!G2971-AY2970))/(R2971+T2971)*(1-EXP(-(R2971+T2971)/(Input!$B$103*1000000)*3600))</f>
        <v>22.338970055298169</v>
      </c>
      <c r="AX2971" s="24"/>
      <c r="AY2971" s="167">
        <f t="shared" si="745"/>
        <v>22.440037974328707</v>
      </c>
      <c r="BA2971" s="159">
        <f>IF(BI2971,Input!$B$66*1000*(Hourly!AX2971&gt;0),IF(BJ2971,-(AD2971+AN2971+AS2971+T2971*(Hourly!J2971-AY2970)+Q2971*(Hourly!G2971-AY2970))+(Q2971+T2971)*(BE2971-AY2970)/(1-EXP(-(Q2971+T2971)/(Input!$B$103*1000000)*3600))))/1000</f>
        <v>0</v>
      </c>
      <c r="BB2971" s="24">
        <f>IF(BO2971,-Input!$B$67*1000*(Hourly!AX2971&gt;0),IF(BN2971,-(AD2971+AN2971+AS2971+T2971*(Hourly!J2971-AY2970)+R2971*(Hourly!G2971-AY2970))+(R2971+T2971)*(BF2971-AY2970)/(1-EXP(-(R2971+T2971)/(Input!$B$103*1000000)*3600))))/1000</f>
        <v>0</v>
      </c>
      <c r="BC2971" s="160">
        <f t="shared" si="746"/>
        <v>0</v>
      </c>
      <c r="BD2971" s="24"/>
      <c r="BE2971" s="116">
        <f>IF(Hourly!AT2971=1,Input!$B$4,IF(Hourly!AT2971=0.5,Input!$F$4,0))</f>
        <v>20</v>
      </c>
      <c r="BF2971">
        <f>IF(Hourly!AT2971=1,Input!$B$5,IF(Hourly!AT2971=0.5,Input!$F$5,0))</f>
        <v>24</v>
      </c>
      <c r="BG2971" s="9">
        <f>Input!$B$35+0.0000000001</f>
        <v>23.900000000099997</v>
      </c>
      <c r="BI2971" s="116">
        <f t="shared" si="747"/>
        <v>0</v>
      </c>
      <c r="BJ2971">
        <f t="shared" si="748"/>
        <v>0</v>
      </c>
      <c r="BK2971">
        <f t="shared" si="749"/>
        <v>1</v>
      </c>
      <c r="BL2971">
        <f t="shared" si="750"/>
        <v>0</v>
      </c>
      <c r="BM2971">
        <f t="shared" si="751"/>
        <v>0</v>
      </c>
      <c r="BN2971">
        <f t="shared" si="752"/>
        <v>0</v>
      </c>
      <c r="BO2971" s="9">
        <f t="shared" si="753"/>
        <v>0</v>
      </c>
      <c r="BR2971" s="116">
        <f t="shared" si="740"/>
        <v>5794</v>
      </c>
      <c r="BS2971" s="39">
        <v>0</v>
      </c>
      <c r="BT2971" s="168">
        <v>0</v>
      </c>
      <c r="BV2971" s="116">
        <f>IF(Hourly!$AR2971&gt;0,AY2971,"")</f>
        <v>22.440037974328707</v>
      </c>
      <c r="BW2971">
        <f>IF(AND(BV2971&gt;(20.8+0.33*Hourly!$I2971),(BV2971&gt;24),(BV2971&lt;&gt;"")),1,0)</f>
        <v>0</v>
      </c>
      <c r="BX2971">
        <f>IF(AND(BV2971&gt;(21.8+0.33*Hourly!$I2971),(BV2971&gt;24),(BV2971&lt;&gt;"")),1,0)</f>
        <v>0</v>
      </c>
      <c r="BY2971" s="9">
        <f>IF(AND(BV2971&gt;(22.8+0.33*Hourly!$I2971),(BV2971&gt;24),(BV2971&lt;&gt;"")),1,0)</f>
        <v>0</v>
      </c>
    </row>
    <row r="2972" spans="5:77" x14ac:dyDescent="0.35">
      <c r="E2972">
        <f>Hourly!A2972</f>
        <v>2000</v>
      </c>
      <c r="F2972">
        <f>Hourly!B2972</f>
        <v>5</v>
      </c>
      <c r="G2972">
        <f>Hourly!C2972</f>
        <v>4</v>
      </c>
      <c r="H2972">
        <f>Hourly!D2972</f>
        <v>16</v>
      </c>
      <c r="I2972" s="163">
        <v>2968</v>
      </c>
      <c r="J2972" s="19">
        <f>Input!B$22*Input!B$79</f>
        <v>1411.3439999999998</v>
      </c>
      <c r="K2972" s="19">
        <f>Input!B$76*Input!B$88</f>
        <v>656.99775609756091</v>
      </c>
      <c r="L2972" s="19">
        <f>Input!B$77*Input!B$89</f>
        <v>130.99152542372883</v>
      </c>
      <c r="M2972" s="164">
        <f t="shared" si="741"/>
        <v>2199.3332815212898</v>
      </c>
      <c r="N2972" s="165">
        <f>(Input!B$109*Input!B$102)/3600*Input!B$108</f>
        <v>740.21399999999983</v>
      </c>
      <c r="O2972" s="165">
        <f>(1-Input!B$61)*(Input!B$109*Input!B$33)/3600*Input!B$108*Hourly!AU2972</f>
        <v>177.65135999999998</v>
      </c>
      <c r="P2972" s="19">
        <f>IF(AND(AY2971&gt;Hourly!G2972),(Input!B$109*(Input!B$33*Hourly!AU2972+Input!B$36))/3600*Input!B$108,(1-Input!B$61)*(Input!B$109*Input!B$33)/3600*Input!B$108*Hourly!AU2972)</f>
        <v>11280.861359999999</v>
      </c>
      <c r="Q2972" s="19">
        <f t="shared" si="738"/>
        <v>3117.1986415212896</v>
      </c>
      <c r="R2972" s="19">
        <f t="shared" si="742"/>
        <v>14220.408641521288</v>
      </c>
      <c r="S2972" s="165"/>
      <c r="T2972" s="165">
        <f>Input!B$78*Input!B$91</f>
        <v>189.625</v>
      </c>
      <c r="U2972" s="19">
        <f>IF(AND($AY2971&gt;Input!$B$52,Hourly!AI2972&gt;Input!$B$51),Input!$B$93*Input!$F$40*Input!$J$8/100*Hourly!AI2972,Input!$B$93*Input!$B$40*Input!$J$8/100*Hourly!AI2972)</f>
        <v>0</v>
      </c>
      <c r="V2972" s="19">
        <f>IF(AND($AY2971&gt;Input!$B$52,Hourly!AJ2972&gt;Input!$B$51),Input!$B$94*Input!$F$41*Input!$J$9/100*Hourly!AJ2972,Input!$B$94*Input!$B$41*Input!$J$9/100*Hourly!AJ2972)</f>
        <v>12416.165447819973</v>
      </c>
      <c r="W2972" s="19">
        <f>IF(AND($AY2971&gt;Input!$B$52,Hourly!AK2972&gt;Input!$B$51),Input!$B$95*Input!$F$42*Input!$J$10/100*Hourly!AK2972,Input!$B$95*Input!$B$42*Input!$J$10/100*Hourly!AK2972)</f>
        <v>0</v>
      </c>
      <c r="X2972" s="19">
        <f>IF(AND($AY2971&gt;Input!$B$52,Hourly!AL2972&gt;Input!$B$51),Input!$B$96*Input!$F$43*Input!$J$11/100*Hourly!AL2972,Input!$B$96*Input!$B$43*Input!$J$11/100*Hourly!AL2972)</f>
        <v>7079.3925798973514</v>
      </c>
      <c r="Y2972" s="19">
        <f>IF(AND($AY2971&gt;Input!$B$52,Hourly!AM2972&gt;Input!$B$51),Input!$B$97*Input!$F$44*Input!$J$12/100*Hourly!AM2972,Input!$B$97*Input!$B$44*Input!$J$12/100*Hourly!AM2972)</f>
        <v>0</v>
      </c>
      <c r="Z2972" s="19">
        <f>IF(AND($AY2971&gt;Input!$B$52,Hourly!AN2972&gt;Input!$B$51),Input!$B$98*Input!$F$45*Input!$J$13/100*Hourly!AN2972,Input!$B$98*Input!$B$45*Input!$J$13/100*Hourly!AN2972)</f>
        <v>105669.16081740486</v>
      </c>
      <c r="AA2972" s="19">
        <f>IF(AND($AY2971&gt;Input!$B$52,Hourly!AO2972&gt;Input!$B$51),Input!$B$99*Input!$F$46*Input!$J$14/100*Hourly!AO2972,Input!$B$99*Input!$B$46*Input!$J$14/100*Hourly!AO2972)</f>
        <v>0</v>
      </c>
      <c r="AB2972" s="19">
        <f>IF(AND($AY2971&gt;Input!$B$52,Hourly!AP2972&gt;Input!$B$51),Input!$B$100*Input!$F$47*Input!$J$15/100*Hourly!AP2972,Input!$B$100*Input!$B$47*Input!$J$15/100*Hourly!AP2972)</f>
        <v>11544.732034050756</v>
      </c>
      <c r="AC2972" s="19">
        <f>IF(AND($AY2971&gt;Input!$B$52,Hourly!AQ2972&gt;Input!$B$51),Input!$B$101*Input!$F$48*Input!$J$16/100*Hourly!AQ2972,Input!$B$101*Input!$B$48*Input!$J$16/100*Hourly!AQ2972)</f>
        <v>0</v>
      </c>
      <c r="AD2972" s="165">
        <f t="shared" si="743"/>
        <v>136709.45087917295</v>
      </c>
      <c r="AE2972" s="19">
        <f>Hourly!AI2972/Input!$B$107*Input!$J$40*Input!$B$76*Input!$B$80</f>
        <v>0</v>
      </c>
      <c r="AF2972" s="19">
        <f>Hourly!AJ2972/Input!$B$107*Input!$J$41*Input!$B$76*Input!$B$81</f>
        <v>918.27500845047666</v>
      </c>
      <c r="AG2972" s="19">
        <f>Hourly!AK2972/Input!$B$107*Input!$J$42*Input!$B$76*Input!$B$82</f>
        <v>0</v>
      </c>
      <c r="AH2972" s="19">
        <f>Hourly!AL2972/Input!$B$107*Input!$J$43*Input!$B$76*Input!$B$83</f>
        <v>393.1724121847505</v>
      </c>
      <c r="AI2972" s="19">
        <f>Hourly!AM2972/Input!$B$107*Input!$J$44*Input!$B$76*Input!$B$84</f>
        <v>0</v>
      </c>
      <c r="AJ2972" s="19">
        <f>Hourly!AN2972/Input!$B$107*Input!$J$45*Input!$B$76*Input!$B$85</f>
        <v>5138.6839723007788</v>
      </c>
      <c r="AK2972" s="19">
        <f>Hourly!AO2972/Input!$B$107*Input!$J$46*Input!$B$76*Input!$B$86</f>
        <v>0</v>
      </c>
      <c r="AL2972" s="19">
        <f>Hourly!AP2972/Input!$B$107*Input!$J$47*Input!$B$76*Input!$B$87</f>
        <v>641.16661007661082</v>
      </c>
      <c r="AM2972" s="164">
        <f>Hourly!AQ2972/Input!$B$107*Input!$J$48*Input!$B$77*Input!$B$89</f>
        <v>2873.0807909604518</v>
      </c>
      <c r="AN2972" s="165">
        <f t="shared" si="739"/>
        <v>9964.3787939730682</v>
      </c>
      <c r="AO2972" s="116">
        <f>Input!B$55*Input!$B$18*Input!B$112*Hourly!AR2972</f>
        <v>959.40000000000009</v>
      </c>
      <c r="AP2972">
        <f>Input!B$113*Input!B$114*Input!B$90*Input!B$56*Hourly!AS2972</f>
        <v>4428</v>
      </c>
      <c r="AQ2972">
        <f>Input!B$90*Input!B$57*Hourly!AS2972</f>
        <v>4428</v>
      </c>
      <c r="AR2972" s="19">
        <f>0.5*Input!$B$63*Hourly!AU2972</f>
        <v>24.6</v>
      </c>
      <c r="AS2972" s="165">
        <f t="shared" si="744"/>
        <v>9827.6999999999989</v>
      </c>
      <c r="AT2972" s="159">
        <f>AY2971+(Input!$B$66*1000*(Hourly!AX2972&gt;0)+AD2972+AN2972+AS2972+T2972*(Hourly!J2972-AY2971)+Q2972*(Hourly!G2972-AY2971))/(Q2972+T2972)*(1-EXP(-(Q2972+T2972)/(Input!$B$103*1000000)*3600))</f>
        <v>25.519881056386328</v>
      </c>
      <c r="AU2972" s="24">
        <f>AY2971+(AD2972+AN2972+AS2972+T2972*(Hourly!J2972-AY2971)+Q2972*(Hourly!G2972-AY2971))/(Q2972+T2972)*(1-EXP(-(Q2972+T2972)/(Input!$B$103*1000000)*3600))</f>
        <v>22.821960828161725</v>
      </c>
      <c r="AV2972" s="24">
        <f>AY2971+(-Input!$B$67*1000*(Hourly!AX2972&gt;0)+AD2972+AN2972+AS2972+T2972*(Hourly!J2972-AY2971)+R2972*(Hourly!G2972-AY2971))/(R2972+T2972)*(1-EXP(-(R2972+T2972)/(Input!$B$103*1000000)*3600))</f>
        <v>20.030411932536104</v>
      </c>
      <c r="AW2972" s="160">
        <f>AY2971+(AD2972+AN2972+AS2972+T2972*(Hourly!J2972-AY2971)+R2972*(Hourly!G2972-AY2971))/(R2972+T2972)*(1-EXP(-(R2972+T2972)/(Input!$B$103*1000000)*3600))</f>
        <v>22.68820574818287</v>
      </c>
      <c r="AX2972" s="24"/>
      <c r="AY2972" s="167">
        <f t="shared" si="745"/>
        <v>22.821960828161725</v>
      </c>
      <c r="BA2972" s="159">
        <f>IF(BI2972,Input!$B$66*1000*(Hourly!AX2972&gt;0),IF(BJ2972,-(AD2972+AN2972+AS2972+T2972*(Hourly!J2972-AY2971)+Q2972*(Hourly!G2972-AY2971))+(Q2972+T2972)*(BE2972-AY2971)/(1-EXP(-(Q2972+T2972)/(Input!$B$103*1000000)*3600))))/1000</f>
        <v>0</v>
      </c>
      <c r="BB2972" s="24">
        <f>IF(BO2972,-Input!$B$67*1000*(Hourly!AX2972&gt;0),IF(BN2972,-(AD2972+AN2972+AS2972+T2972*(Hourly!J2972-AY2971)+R2972*(Hourly!G2972-AY2971))+(R2972+T2972)*(BF2972-AY2971)/(1-EXP(-(R2972+T2972)/(Input!$B$103*1000000)*3600))))/1000</f>
        <v>0</v>
      </c>
      <c r="BC2972" s="160">
        <f t="shared" si="746"/>
        <v>0</v>
      </c>
      <c r="BD2972" s="24"/>
      <c r="BE2972" s="116">
        <f>IF(Hourly!AT2972=1,Input!$B$4,IF(Hourly!AT2972=0.5,Input!$F$4,0))</f>
        <v>20</v>
      </c>
      <c r="BF2972">
        <f>IF(Hourly!AT2972=1,Input!$B$5,IF(Hourly!AT2972=0.5,Input!$F$5,0))</f>
        <v>24</v>
      </c>
      <c r="BG2972" s="9">
        <f>Input!$B$35+0.0000000001</f>
        <v>23.900000000099997</v>
      </c>
      <c r="BI2972" s="116">
        <f t="shared" si="747"/>
        <v>0</v>
      </c>
      <c r="BJ2972">
        <f t="shared" si="748"/>
        <v>0</v>
      </c>
      <c r="BK2972">
        <f t="shared" si="749"/>
        <v>1</v>
      </c>
      <c r="BL2972">
        <f t="shared" si="750"/>
        <v>0</v>
      </c>
      <c r="BM2972">
        <f t="shared" si="751"/>
        <v>0</v>
      </c>
      <c r="BN2972">
        <f t="shared" si="752"/>
        <v>0</v>
      </c>
      <c r="BO2972" s="9">
        <f t="shared" si="753"/>
        <v>0</v>
      </c>
      <c r="BR2972" s="116">
        <f t="shared" si="740"/>
        <v>5793</v>
      </c>
      <c r="BS2972" s="39">
        <v>0</v>
      </c>
      <c r="BT2972" s="168">
        <v>0</v>
      </c>
      <c r="BV2972" s="116">
        <f>IF(Hourly!$AR2972&gt;0,AY2972,"")</f>
        <v>22.821960828161725</v>
      </c>
      <c r="BW2972">
        <f>IF(AND(BV2972&gt;(20.8+0.33*Hourly!$I2972),(BV2972&gt;24),(BV2972&lt;&gt;"")),1,0)</f>
        <v>0</v>
      </c>
      <c r="BX2972">
        <f>IF(AND(BV2972&gt;(21.8+0.33*Hourly!$I2972),(BV2972&gt;24),(BV2972&lt;&gt;"")),1,0)</f>
        <v>0</v>
      </c>
      <c r="BY2972" s="9">
        <f>IF(AND(BV2972&gt;(22.8+0.33*Hourly!$I2972),(BV2972&gt;24),(BV2972&lt;&gt;"")),1,0)</f>
        <v>0</v>
      </c>
    </row>
    <row r="2973" spans="5:77" x14ac:dyDescent="0.35">
      <c r="E2973">
        <f>Hourly!A2973</f>
        <v>2000</v>
      </c>
      <c r="F2973">
        <f>Hourly!B2973</f>
        <v>5</v>
      </c>
      <c r="G2973">
        <f>Hourly!C2973</f>
        <v>4</v>
      </c>
      <c r="H2973">
        <f>Hourly!D2973</f>
        <v>17</v>
      </c>
      <c r="I2973" s="163">
        <v>2969</v>
      </c>
      <c r="J2973" s="19">
        <f>Input!B$22*Input!B$79</f>
        <v>1411.3439999999998</v>
      </c>
      <c r="K2973" s="19">
        <f>Input!B$76*Input!B$88</f>
        <v>656.99775609756091</v>
      </c>
      <c r="L2973" s="19">
        <f>Input!B$77*Input!B$89</f>
        <v>130.99152542372883</v>
      </c>
      <c r="M2973" s="164">
        <f t="shared" si="741"/>
        <v>2199.3332815212898</v>
      </c>
      <c r="N2973" s="165">
        <f>(Input!B$109*Input!B$102)/3600*Input!B$108</f>
        <v>740.21399999999983</v>
      </c>
      <c r="O2973" s="165">
        <f>(1-Input!B$61)*(Input!B$109*Input!B$33)/3600*Input!B$108*Hourly!AU2973</f>
        <v>177.65135999999998</v>
      </c>
      <c r="P2973" s="19">
        <f>IF(AND(AY2972&gt;Hourly!G2973),(Input!B$109*(Input!B$33*Hourly!AU2973+Input!B$36))/3600*Input!B$108,(1-Input!B$61)*(Input!B$109*Input!B$33)/3600*Input!B$108*Hourly!AU2973)</f>
        <v>11280.861359999999</v>
      </c>
      <c r="Q2973" s="19">
        <f t="shared" si="738"/>
        <v>3117.1986415212896</v>
      </c>
      <c r="R2973" s="19">
        <f t="shared" si="742"/>
        <v>14220.408641521288</v>
      </c>
      <c r="S2973" s="165"/>
      <c r="T2973" s="165">
        <f>Input!B$78*Input!B$91</f>
        <v>189.625</v>
      </c>
      <c r="U2973" s="19">
        <f>IF(AND($AY2972&gt;Input!$B$52,Hourly!AI2973&gt;Input!$B$51),Input!$B$93*Input!$F$40*Input!$J$8/100*Hourly!AI2973,Input!$B$93*Input!$B$40*Input!$J$8/100*Hourly!AI2973)</f>
        <v>0</v>
      </c>
      <c r="V2973" s="19">
        <f>IF(AND($AY2972&gt;Input!$B$52,Hourly!AJ2973&gt;Input!$B$51),Input!$B$94*Input!$F$41*Input!$J$9/100*Hourly!AJ2973,Input!$B$94*Input!$B$41*Input!$J$9/100*Hourly!AJ2973)</f>
        <v>12878.056896912658</v>
      </c>
      <c r="W2973" s="19">
        <f>IF(AND($AY2972&gt;Input!$B$52,Hourly!AK2973&gt;Input!$B$51),Input!$B$95*Input!$F$42*Input!$J$10/100*Hourly!AK2973,Input!$B$95*Input!$B$42*Input!$J$10/100*Hourly!AK2973)</f>
        <v>0</v>
      </c>
      <c r="X2973" s="19">
        <f>IF(AND($AY2972&gt;Input!$B$52,Hourly!AL2973&gt;Input!$B$51),Input!$B$96*Input!$F$43*Input!$J$11/100*Hourly!AL2973,Input!$B$96*Input!$B$43*Input!$J$11/100*Hourly!AL2973)</f>
        <v>7342.7517394677425</v>
      </c>
      <c r="Y2973" s="19">
        <f>IF(AND($AY2972&gt;Input!$B$52,Hourly!AM2973&gt;Input!$B$51),Input!$B$97*Input!$F$44*Input!$J$12/100*Hourly!AM2973,Input!$B$97*Input!$B$44*Input!$J$12/100*Hourly!AM2973)</f>
        <v>0</v>
      </c>
      <c r="Z2973" s="19">
        <f>IF(AND($AY2972&gt;Input!$B$52,Hourly!AN2973&gt;Input!$B$51),Input!$B$98*Input!$F$45*Input!$J$13/100*Hourly!AN2973,Input!$B$98*Input!$B$45*Input!$J$13/100*Hourly!AN2973)</f>
        <v>69963.753797086742</v>
      </c>
      <c r="AA2973" s="19">
        <f>IF(AND($AY2972&gt;Input!$B$52,Hourly!AO2973&gt;Input!$B$51),Input!$B$99*Input!$F$46*Input!$J$14/100*Hourly!AO2973,Input!$B$99*Input!$B$46*Input!$J$14/100*Hourly!AO2973)</f>
        <v>0</v>
      </c>
      <c r="AB2973" s="19">
        <f>IF(AND($AY2972&gt;Input!$B$52,Hourly!AP2973&gt;Input!$B$51),Input!$B$100*Input!$F$47*Input!$J$15/100*Hourly!AP2973,Input!$B$100*Input!$B$47*Input!$J$15/100*Hourly!AP2973)</f>
        <v>16671.343499028353</v>
      </c>
      <c r="AC2973" s="19">
        <f>IF(AND($AY2972&gt;Input!$B$52,Hourly!AQ2973&gt;Input!$B$51),Input!$B$101*Input!$F$48*Input!$J$16/100*Hourly!AQ2973,Input!$B$101*Input!$B$48*Input!$J$16/100*Hourly!AQ2973)</f>
        <v>0</v>
      </c>
      <c r="AD2973" s="165">
        <f t="shared" si="743"/>
        <v>106855.9059324955</v>
      </c>
      <c r="AE2973" s="19">
        <f>Hourly!AI2973/Input!$B$107*Input!$J$40*Input!$B$76*Input!$B$80</f>
        <v>0</v>
      </c>
      <c r="AF2973" s="19">
        <f>Hourly!AJ2973/Input!$B$107*Input!$J$41*Input!$B$76*Input!$B$81</f>
        <v>952.43558532916666</v>
      </c>
      <c r="AG2973" s="19">
        <f>Hourly!AK2973/Input!$B$107*Input!$J$42*Input!$B$76*Input!$B$82</f>
        <v>0</v>
      </c>
      <c r="AH2973" s="19">
        <f>Hourly!AL2973/Input!$B$107*Input!$J$43*Input!$B$76*Input!$B$83</f>
        <v>407.79874557008458</v>
      </c>
      <c r="AI2973" s="19">
        <f>Hourly!AM2973/Input!$B$107*Input!$J$44*Input!$B$76*Input!$B$84</f>
        <v>0</v>
      </c>
      <c r="AJ2973" s="19">
        <f>Hourly!AN2973/Input!$B$107*Input!$J$45*Input!$B$76*Input!$B$85</f>
        <v>3402.3325017252355</v>
      </c>
      <c r="AK2973" s="19">
        <f>Hourly!AO2973/Input!$B$107*Input!$J$46*Input!$B$76*Input!$B$86</f>
        <v>0</v>
      </c>
      <c r="AL2973" s="19">
        <f>Hourly!AP2973/Input!$B$107*Input!$J$47*Input!$B$76*Input!$B$87</f>
        <v>925.88626268393443</v>
      </c>
      <c r="AM2973" s="164">
        <f>Hourly!AQ2973/Input!$B$107*Input!$J$48*Input!$B$77*Input!$B$89</f>
        <v>1807.6830508474577</v>
      </c>
      <c r="AN2973" s="165">
        <f t="shared" si="739"/>
        <v>7496.136146155879</v>
      </c>
      <c r="AO2973" s="116">
        <f>Input!B$55*Input!$B$18*Input!B$112*Hourly!AR2973</f>
        <v>959.40000000000009</v>
      </c>
      <c r="AP2973">
        <f>Input!B$113*Input!B$114*Input!B$90*Input!B$56*Hourly!AS2973</f>
        <v>4428</v>
      </c>
      <c r="AQ2973">
        <f>Input!B$90*Input!B$57*Hourly!AS2973</f>
        <v>4428</v>
      </c>
      <c r="AR2973" s="19">
        <f>0.5*Input!$B$63*Hourly!AU2973</f>
        <v>24.6</v>
      </c>
      <c r="AS2973" s="165">
        <f t="shared" si="744"/>
        <v>9827.6999999999989</v>
      </c>
      <c r="AT2973" s="159">
        <f>AY2972+(Input!$B$66*1000*(Hourly!AX2973&gt;0)+AD2973+AN2973+AS2973+T2973*(Hourly!J2973-AY2972)+Q2973*(Hourly!G2973-AY2972))/(Q2973+T2973)*(1-EXP(-(Q2973+T2973)/(Input!$B$103*1000000)*3600))</f>
        <v>25.812876953850591</v>
      </c>
      <c r="AU2973" s="24">
        <f>AY2972+(AD2973+AN2973+AS2973+T2973*(Hourly!J2973-AY2972)+Q2973*(Hourly!G2973-AY2972))/(Q2973+T2973)*(1-EXP(-(Q2973+T2973)/(Input!$B$103*1000000)*3600))</f>
        <v>23.114956725625987</v>
      </c>
      <c r="AV2973" s="24">
        <f>AY2972+(-Input!$B$67*1000*(Hourly!AX2973&gt;0)+AD2973+AN2973+AS2973+T2973*(Hourly!J2973-AY2972)+R2973*(Hourly!G2973-AY2972))/(R2973+T2973)*(1-EXP(-(R2973+T2973)/(Input!$B$103*1000000)*3600))</f>
        <v>20.319361897482754</v>
      </c>
      <c r="AW2973" s="160">
        <f>AY2972+(AD2973+AN2973+AS2973+T2973*(Hourly!J2973-AY2972)+R2973*(Hourly!G2973-AY2972))/(R2973+T2973)*(1-EXP(-(R2973+T2973)/(Input!$B$103*1000000)*3600))</f>
        <v>22.97715571312952</v>
      </c>
      <c r="AX2973" s="24"/>
      <c r="AY2973" s="167">
        <f t="shared" si="745"/>
        <v>23.114956725625987</v>
      </c>
      <c r="BA2973" s="159">
        <f>IF(BI2973,Input!$B$66*1000*(Hourly!AX2973&gt;0),IF(BJ2973,-(AD2973+AN2973+AS2973+T2973*(Hourly!J2973-AY2972)+Q2973*(Hourly!G2973-AY2972))+(Q2973+T2973)*(BE2973-AY2972)/(1-EXP(-(Q2973+T2973)/(Input!$B$103*1000000)*3600))))/1000</f>
        <v>0</v>
      </c>
      <c r="BB2973" s="24">
        <f>IF(BO2973,-Input!$B$67*1000*(Hourly!AX2973&gt;0),IF(BN2973,-(AD2973+AN2973+AS2973+T2973*(Hourly!J2973-AY2972)+R2973*(Hourly!G2973-AY2972))+(R2973+T2973)*(BF2973-AY2972)/(1-EXP(-(R2973+T2973)/(Input!$B$103*1000000)*3600))))/1000</f>
        <v>0</v>
      </c>
      <c r="BC2973" s="160">
        <f t="shared" si="746"/>
        <v>0</v>
      </c>
      <c r="BD2973" s="24"/>
      <c r="BE2973" s="116">
        <f>IF(Hourly!AT2973=1,Input!$B$4,IF(Hourly!AT2973=0.5,Input!$F$4,0))</f>
        <v>20</v>
      </c>
      <c r="BF2973">
        <f>IF(Hourly!AT2973=1,Input!$B$5,IF(Hourly!AT2973=0.5,Input!$F$5,0))</f>
        <v>24</v>
      </c>
      <c r="BG2973" s="9">
        <f>Input!$B$35+0.0000000001</f>
        <v>23.900000000099997</v>
      </c>
      <c r="BI2973" s="116">
        <f t="shared" si="747"/>
        <v>0</v>
      </c>
      <c r="BJ2973">
        <f t="shared" si="748"/>
        <v>0</v>
      </c>
      <c r="BK2973">
        <f t="shared" si="749"/>
        <v>1</v>
      </c>
      <c r="BL2973">
        <f t="shared" si="750"/>
        <v>0</v>
      </c>
      <c r="BM2973">
        <f t="shared" si="751"/>
        <v>0</v>
      </c>
      <c r="BN2973">
        <f t="shared" si="752"/>
        <v>0</v>
      </c>
      <c r="BO2973" s="9">
        <f t="shared" si="753"/>
        <v>0</v>
      </c>
      <c r="BR2973" s="116">
        <f t="shared" si="740"/>
        <v>5792</v>
      </c>
      <c r="BS2973" s="39">
        <v>0</v>
      </c>
      <c r="BT2973" s="168">
        <v>0</v>
      </c>
      <c r="BV2973" s="116">
        <f>IF(Hourly!$AR2973&gt;0,AY2973,"")</f>
        <v>23.114956725625987</v>
      </c>
      <c r="BW2973">
        <f>IF(AND(BV2973&gt;(20.8+0.33*Hourly!$I2973),(BV2973&gt;24),(BV2973&lt;&gt;"")),1,0)</f>
        <v>0</v>
      </c>
      <c r="BX2973">
        <f>IF(AND(BV2973&gt;(21.8+0.33*Hourly!$I2973),(BV2973&gt;24),(BV2973&lt;&gt;"")),1,0)</f>
        <v>0</v>
      </c>
      <c r="BY2973" s="9">
        <f>IF(AND(BV2973&gt;(22.8+0.33*Hourly!$I2973),(BV2973&gt;24),(BV2973&lt;&gt;"")),1,0)</f>
        <v>0</v>
      </c>
    </row>
    <row r="2974" spans="5:77" x14ac:dyDescent="0.35">
      <c r="E2974">
        <f>Hourly!A2974</f>
        <v>2000</v>
      </c>
      <c r="F2974">
        <f>Hourly!B2974</f>
        <v>5</v>
      </c>
      <c r="G2974">
        <f>Hourly!C2974</f>
        <v>4</v>
      </c>
      <c r="H2974">
        <f>Hourly!D2974</f>
        <v>18</v>
      </c>
      <c r="I2974" s="163">
        <v>2970</v>
      </c>
      <c r="J2974" s="19">
        <f>Input!B$22*Input!B$79</f>
        <v>1411.3439999999998</v>
      </c>
      <c r="K2974" s="19">
        <f>Input!B$76*Input!B$88</f>
        <v>656.99775609756091</v>
      </c>
      <c r="L2974" s="19">
        <f>Input!B$77*Input!B$89</f>
        <v>130.99152542372883</v>
      </c>
      <c r="M2974" s="164">
        <f t="shared" si="741"/>
        <v>2199.3332815212898</v>
      </c>
      <c r="N2974" s="165">
        <f>(Input!B$109*Input!B$102)/3600*Input!B$108</f>
        <v>740.21399999999983</v>
      </c>
      <c r="O2974" s="165">
        <f>(1-Input!B$61)*(Input!B$109*Input!B$33)/3600*Input!B$108*Hourly!AU2974</f>
        <v>444.12839999999994</v>
      </c>
      <c r="P2974" s="19">
        <f>IF(AND(AY2973&gt;Hourly!G2974),(Input!B$109*(Input!B$33*Hourly!AU2974+Input!B$36))/3600*Input!B$108,(1-Input!B$61)*(Input!B$109*Input!B$33)/3600*Input!B$108*Hourly!AU2974)</f>
        <v>11547.338400000001</v>
      </c>
      <c r="Q2974" s="19">
        <f t="shared" si="738"/>
        <v>3383.6756815212898</v>
      </c>
      <c r="R2974" s="19">
        <f t="shared" si="742"/>
        <v>14486.885681521289</v>
      </c>
      <c r="S2974" s="165"/>
      <c r="T2974" s="165">
        <f>Input!B$78*Input!B$91</f>
        <v>189.625</v>
      </c>
      <c r="U2974" s="19">
        <f>IF(AND($AY2973&gt;Input!$B$52,Hourly!AI2974&gt;Input!$B$51),Input!$B$93*Input!$F$40*Input!$J$8/100*Hourly!AI2974,Input!$B$93*Input!$B$40*Input!$J$8/100*Hourly!AI2974)</f>
        <v>0</v>
      </c>
      <c r="V2974" s="19">
        <f>IF(AND($AY2973&gt;Input!$B$52,Hourly!AJ2974&gt;Input!$B$51),Input!$B$94*Input!$F$41*Input!$J$9/100*Hourly!AJ2974,Input!$B$94*Input!$B$41*Input!$J$9/100*Hourly!AJ2974)</f>
        <v>10333.538049989605</v>
      </c>
      <c r="W2974" s="19">
        <f>IF(AND($AY2973&gt;Input!$B$52,Hourly!AK2974&gt;Input!$B$51),Input!$B$95*Input!$F$42*Input!$J$10/100*Hourly!AK2974,Input!$B$95*Input!$B$42*Input!$J$10/100*Hourly!AK2974)</f>
        <v>0</v>
      </c>
      <c r="X2974" s="19">
        <f>IF(AND($AY2973&gt;Input!$B$52,Hourly!AL2974&gt;Input!$B$51),Input!$B$96*Input!$F$43*Input!$J$11/100*Hourly!AL2974,Input!$B$96*Input!$B$43*Input!$J$11/100*Hourly!AL2974)</f>
        <v>5891.9295899063536</v>
      </c>
      <c r="Y2974" s="19">
        <f>IF(AND($AY2973&gt;Input!$B$52,Hourly!AM2974&gt;Input!$B$51),Input!$B$97*Input!$F$44*Input!$J$12/100*Hourly!AM2974,Input!$B$97*Input!$B$44*Input!$J$12/100*Hourly!AM2974)</f>
        <v>0</v>
      </c>
      <c r="Z2974" s="19">
        <f>IF(AND($AY2973&gt;Input!$B$52,Hourly!AN2974&gt;Input!$B$51),Input!$B$98*Input!$F$45*Input!$J$13/100*Hourly!AN2974,Input!$B$98*Input!$B$45*Input!$J$13/100*Hourly!AN2974)</f>
        <v>48694.366250206585</v>
      </c>
      <c r="AA2974" s="19">
        <f>IF(AND($AY2973&gt;Input!$B$52,Hourly!AO2974&gt;Input!$B$51),Input!$B$99*Input!$F$46*Input!$J$14/100*Hourly!AO2974,Input!$B$99*Input!$B$46*Input!$J$14/100*Hourly!AO2974)</f>
        <v>0</v>
      </c>
      <c r="AB2974" s="19">
        <f>IF(AND($AY2973&gt;Input!$B$52,Hourly!AP2974&gt;Input!$B$51),Input!$B$100*Input!$F$47*Input!$J$15/100*Hourly!AP2974,Input!$B$100*Input!$B$47*Input!$J$15/100*Hourly!AP2974)</f>
        <v>16682.912771173655</v>
      </c>
      <c r="AC2974" s="19">
        <f>IF(AND($AY2973&gt;Input!$B$52,Hourly!AQ2974&gt;Input!$B$51),Input!$B$101*Input!$F$48*Input!$J$16/100*Hourly!AQ2974,Input!$B$101*Input!$B$48*Input!$J$16/100*Hourly!AQ2974)</f>
        <v>0</v>
      </c>
      <c r="AD2974" s="165">
        <f t="shared" si="743"/>
        <v>81602.746661276193</v>
      </c>
      <c r="AE2974" s="19">
        <f>Hourly!AI2974/Input!$B$107*Input!$J$40*Input!$B$76*Input!$B$80</f>
        <v>0</v>
      </c>
      <c r="AF2974" s="19">
        <f>Hourly!AJ2974/Input!$B$107*Input!$J$41*Input!$B$76*Input!$B$81</f>
        <v>764.24801039064846</v>
      </c>
      <c r="AG2974" s="19">
        <f>Hourly!AK2974/Input!$B$107*Input!$J$42*Input!$B$76*Input!$B$82</f>
        <v>0</v>
      </c>
      <c r="AH2974" s="19">
        <f>Hourly!AL2974/Input!$B$107*Input!$J$43*Input!$B$76*Input!$B$83</f>
        <v>327.22357789060169</v>
      </c>
      <c r="AI2974" s="19">
        <f>Hourly!AM2974/Input!$B$107*Input!$J$44*Input!$B$76*Input!$B$84</f>
        <v>0</v>
      </c>
      <c r="AJ2974" s="19">
        <f>Hourly!AN2974/Input!$B$107*Input!$J$45*Input!$B$76*Input!$B$85</f>
        <v>2368.0036583584351</v>
      </c>
      <c r="AK2974" s="19">
        <f>Hourly!AO2974/Input!$B$107*Input!$J$46*Input!$B$76*Input!$B$86</f>
        <v>0</v>
      </c>
      <c r="AL2974" s="19">
        <f>Hourly!AP2974/Input!$B$107*Input!$J$47*Input!$B$76*Input!$B$87</f>
        <v>926.52879219268164</v>
      </c>
      <c r="AM2974" s="164">
        <f>Hourly!AQ2974/Input!$B$107*Input!$J$48*Input!$B$77*Input!$B$89</f>
        <v>1235.6867231638419</v>
      </c>
      <c r="AN2974" s="165">
        <f t="shared" si="739"/>
        <v>5621.6907619962085</v>
      </c>
      <c r="AO2974" s="116">
        <f>Input!B$55*Input!$B$18*Input!B$112*Hourly!AR2974</f>
        <v>2398.5</v>
      </c>
      <c r="AP2974">
        <f>Input!B$113*Input!B$114*Input!B$90*Input!B$56*Hourly!AS2974</f>
        <v>11070</v>
      </c>
      <c r="AQ2974">
        <f>Input!B$90*Input!B$57*Hourly!AS2974</f>
        <v>11070</v>
      </c>
      <c r="AR2974" s="19">
        <f>0.5*Input!$B$63*Hourly!AU2974</f>
        <v>61.5</v>
      </c>
      <c r="AS2974" s="165">
        <f t="shared" si="744"/>
        <v>24569.25</v>
      </c>
      <c r="AT2974" s="159">
        <f>AY2973+(Input!$B$66*1000*(Hourly!AX2974&gt;0)+AD2974+AN2974+AS2974+T2974*(Hourly!J2974-AY2973)+Q2974*(Hourly!G2974-AY2973))/(Q2974+T2974)*(1-EXP(-(Q2974+T2974)/(Input!$B$103*1000000)*3600))</f>
        <v>26.059841441874298</v>
      </c>
      <c r="AU2974" s="24">
        <f>AY2973+(AD2974+AN2974+AS2974+T2974*(Hourly!J2974-AY2973)+Q2974*(Hourly!G2974-AY2973))/(Q2974+T2974)*(1-EXP(-(Q2974+T2974)/(Input!$B$103*1000000)*3600))</f>
        <v>23.36289368974418</v>
      </c>
      <c r="AV2974" s="24">
        <f>AY2973+(-Input!$B$67*1000*(Hourly!AX2974&gt;0)+AD2974+AN2974+AS2974+T2974*(Hourly!J2974-AY2973)+R2974*(Hourly!G2974-AY2973))/(R2974+T2974)*(1-EXP(-(R2974+T2974)/(Input!$B$103*1000000)*3600))</f>
        <v>20.542627633466847</v>
      </c>
      <c r="AW2974" s="160">
        <f>AY2973+(AD2974+AN2974+AS2974+T2974*(Hourly!J2974-AY2973)+R2974*(Hourly!G2974-AY2973))/(R2974+T2974)*(1-EXP(-(R2974+T2974)/(Input!$B$103*1000000)*3600))</f>
        <v>23.199468247629103</v>
      </c>
      <c r="AX2974" s="24"/>
      <c r="AY2974" s="167">
        <f t="shared" si="745"/>
        <v>23.36289368974418</v>
      </c>
      <c r="BA2974" s="159">
        <f>IF(BI2974,Input!$B$66*1000*(Hourly!AX2974&gt;0),IF(BJ2974,-(AD2974+AN2974+AS2974+T2974*(Hourly!J2974-AY2973)+Q2974*(Hourly!G2974-AY2973))+(Q2974+T2974)*(BE2974-AY2973)/(1-EXP(-(Q2974+T2974)/(Input!$B$103*1000000)*3600))))/1000</f>
        <v>0</v>
      </c>
      <c r="BB2974" s="24">
        <f>IF(BO2974,-Input!$B$67*1000*(Hourly!AX2974&gt;0),IF(BN2974,-(AD2974+AN2974+AS2974+T2974*(Hourly!J2974-AY2973)+R2974*(Hourly!G2974-AY2973))+(R2974+T2974)*(BF2974-AY2973)/(1-EXP(-(R2974+T2974)/(Input!$B$103*1000000)*3600))))/1000</f>
        <v>0</v>
      </c>
      <c r="BC2974" s="160">
        <f t="shared" si="746"/>
        <v>0</v>
      </c>
      <c r="BD2974" s="24"/>
      <c r="BE2974" s="116">
        <f>IF(Hourly!AT2974=1,Input!$B$4,IF(Hourly!AT2974=0.5,Input!$F$4,0))</f>
        <v>20</v>
      </c>
      <c r="BF2974">
        <f>IF(Hourly!AT2974=1,Input!$B$5,IF(Hourly!AT2974=0.5,Input!$F$5,0))</f>
        <v>24</v>
      </c>
      <c r="BG2974" s="9">
        <f>Input!$B$35+0.0000000001</f>
        <v>23.900000000099997</v>
      </c>
      <c r="BI2974" s="116">
        <f t="shared" si="747"/>
        <v>0</v>
      </c>
      <c r="BJ2974">
        <f t="shared" si="748"/>
        <v>0</v>
      </c>
      <c r="BK2974">
        <f t="shared" si="749"/>
        <v>1</v>
      </c>
      <c r="BL2974">
        <f t="shared" si="750"/>
        <v>0</v>
      </c>
      <c r="BM2974">
        <f t="shared" si="751"/>
        <v>0</v>
      </c>
      <c r="BN2974">
        <f t="shared" si="752"/>
        <v>0</v>
      </c>
      <c r="BO2974" s="9">
        <f t="shared" si="753"/>
        <v>0</v>
      </c>
      <c r="BR2974" s="116">
        <f t="shared" si="740"/>
        <v>5791</v>
      </c>
      <c r="BS2974" s="39">
        <v>0</v>
      </c>
      <c r="BT2974" s="168">
        <v>0</v>
      </c>
      <c r="BV2974" s="116">
        <f>IF(Hourly!$AR2974&gt;0,AY2974,"")</f>
        <v>23.36289368974418</v>
      </c>
      <c r="BW2974">
        <f>IF(AND(BV2974&gt;(20.8+0.33*Hourly!$I2974),(BV2974&gt;24),(BV2974&lt;&gt;"")),1,0)</f>
        <v>0</v>
      </c>
      <c r="BX2974">
        <f>IF(AND(BV2974&gt;(21.8+0.33*Hourly!$I2974),(BV2974&gt;24),(BV2974&lt;&gt;"")),1,0)</f>
        <v>0</v>
      </c>
      <c r="BY2974" s="9">
        <f>IF(AND(BV2974&gt;(22.8+0.33*Hourly!$I2974),(BV2974&gt;24),(BV2974&lt;&gt;"")),1,0)</f>
        <v>0</v>
      </c>
    </row>
    <row r="2975" spans="5:77" x14ac:dyDescent="0.35">
      <c r="E2975">
        <f>Hourly!A2975</f>
        <v>2000</v>
      </c>
      <c r="F2975">
        <f>Hourly!B2975</f>
        <v>5</v>
      </c>
      <c r="G2975">
        <f>Hourly!C2975</f>
        <v>4</v>
      </c>
      <c r="H2975">
        <f>Hourly!D2975</f>
        <v>19</v>
      </c>
      <c r="I2975" s="163">
        <v>2971</v>
      </c>
      <c r="J2975" s="19">
        <f>Input!B$22*Input!B$79</f>
        <v>1411.3439999999998</v>
      </c>
      <c r="K2975" s="19">
        <f>Input!B$76*Input!B$88</f>
        <v>656.99775609756091</v>
      </c>
      <c r="L2975" s="19">
        <f>Input!B$77*Input!B$89</f>
        <v>130.99152542372883</v>
      </c>
      <c r="M2975" s="164">
        <f t="shared" si="741"/>
        <v>2199.3332815212898</v>
      </c>
      <c r="N2975" s="165">
        <f>(Input!B$109*Input!B$102)/3600*Input!B$108</f>
        <v>740.21399999999983</v>
      </c>
      <c r="O2975" s="165">
        <f>(1-Input!B$61)*(Input!B$109*Input!B$33)/3600*Input!B$108*Hourly!AU2975</f>
        <v>444.12839999999994</v>
      </c>
      <c r="P2975" s="19">
        <f>IF(AND(AY2974&gt;Hourly!G2975),(Input!B$109*(Input!B$33*Hourly!AU2975+Input!B$36))/3600*Input!B$108,(1-Input!B$61)*(Input!B$109*Input!B$33)/3600*Input!B$108*Hourly!AU2975)</f>
        <v>11547.338400000001</v>
      </c>
      <c r="Q2975" s="19">
        <f t="shared" si="738"/>
        <v>3383.6756815212898</v>
      </c>
      <c r="R2975" s="19">
        <f t="shared" si="742"/>
        <v>14486.885681521289</v>
      </c>
      <c r="S2975" s="165"/>
      <c r="T2975" s="165">
        <f>Input!B$78*Input!B$91</f>
        <v>189.625</v>
      </c>
      <c r="U2975" s="19">
        <f>IF(AND($AY2974&gt;Input!$B$52,Hourly!AI2975&gt;Input!$B$51),Input!$B$93*Input!$F$40*Input!$J$8/100*Hourly!AI2975,Input!$B$93*Input!$B$40*Input!$J$8/100*Hourly!AI2975)</f>
        <v>0</v>
      </c>
      <c r="V2975" s="19">
        <f>IF(AND($AY2974&gt;Input!$B$52,Hourly!AJ2975&gt;Input!$B$51),Input!$B$94*Input!$F$41*Input!$J$9/100*Hourly!AJ2975,Input!$B$94*Input!$B$41*Input!$J$9/100*Hourly!AJ2975)</f>
        <v>6783.5382405912269</v>
      </c>
      <c r="W2975" s="19">
        <f>IF(AND($AY2974&gt;Input!$B$52,Hourly!AK2975&gt;Input!$B$51),Input!$B$95*Input!$F$42*Input!$J$10/100*Hourly!AK2975,Input!$B$95*Input!$B$42*Input!$J$10/100*Hourly!AK2975)</f>
        <v>0</v>
      </c>
      <c r="X2975" s="19">
        <f>IF(AND($AY2974&gt;Input!$B$52,Hourly!AL2975&gt;Input!$B$51),Input!$B$96*Input!$F$43*Input!$J$11/100*Hourly!AL2975,Input!$B$96*Input!$B$43*Input!$J$11/100*Hourly!AL2975)</f>
        <v>3867.8068915651725</v>
      </c>
      <c r="Y2975" s="19">
        <f>IF(AND($AY2974&gt;Input!$B$52,Hourly!AM2975&gt;Input!$B$51),Input!$B$97*Input!$F$44*Input!$J$12/100*Hourly!AM2975,Input!$B$97*Input!$B$44*Input!$J$12/100*Hourly!AM2975)</f>
        <v>0</v>
      </c>
      <c r="Z2975" s="19">
        <f>IF(AND($AY2974&gt;Input!$B$52,Hourly!AN2975&gt;Input!$B$51),Input!$B$98*Input!$F$45*Input!$J$13/100*Hourly!AN2975,Input!$B$98*Input!$B$45*Input!$J$13/100*Hourly!AN2975)</f>
        <v>29511.160015779344</v>
      </c>
      <c r="AA2975" s="19">
        <f>IF(AND($AY2974&gt;Input!$B$52,Hourly!AO2975&gt;Input!$B$51),Input!$B$99*Input!$F$46*Input!$J$14/100*Hourly!AO2975,Input!$B$99*Input!$B$46*Input!$J$14/100*Hourly!AO2975)</f>
        <v>0</v>
      </c>
      <c r="AB2975" s="19">
        <f>IF(AND($AY2974&gt;Input!$B$52,Hourly!AP2975&gt;Input!$B$51),Input!$B$100*Input!$F$47*Input!$J$15/100*Hourly!AP2975,Input!$B$100*Input!$B$47*Input!$J$15/100*Hourly!AP2975)</f>
        <v>13562.377576346862</v>
      </c>
      <c r="AC2975" s="19">
        <f>IF(AND($AY2974&gt;Input!$B$52,Hourly!AQ2975&gt;Input!$B$51),Input!$B$101*Input!$F$48*Input!$J$16/100*Hourly!AQ2975,Input!$B$101*Input!$B$48*Input!$J$16/100*Hourly!AQ2975)</f>
        <v>0</v>
      </c>
      <c r="AD2975" s="165">
        <f t="shared" si="743"/>
        <v>53724.882724282608</v>
      </c>
      <c r="AE2975" s="19">
        <f>Hourly!AI2975/Input!$B$107*Input!$J$40*Input!$B$76*Input!$B$80</f>
        <v>0</v>
      </c>
      <c r="AF2975" s="19">
        <f>Hourly!AJ2975/Input!$B$107*Input!$J$41*Input!$B$76*Input!$B$81</f>
        <v>501.69705464876466</v>
      </c>
      <c r="AG2975" s="19">
        <f>Hourly!AK2975/Input!$B$107*Input!$J$42*Input!$B$76*Input!$B$82</f>
        <v>0</v>
      </c>
      <c r="AH2975" s="19">
        <f>Hourly!AL2975/Input!$B$107*Input!$J$43*Input!$B$76*Input!$B$83</f>
        <v>214.80867860608603</v>
      </c>
      <c r="AI2975" s="19">
        <f>Hourly!AM2975/Input!$B$107*Input!$J$44*Input!$B$76*Input!$B$84</f>
        <v>0</v>
      </c>
      <c r="AJ2975" s="19">
        <f>Hourly!AN2975/Input!$B$107*Input!$J$45*Input!$B$76*Input!$B$85</f>
        <v>1435.1256677351291</v>
      </c>
      <c r="AK2975" s="19">
        <f>Hourly!AO2975/Input!$B$107*Input!$J$46*Input!$B$76*Input!$B$86</f>
        <v>0</v>
      </c>
      <c r="AL2975" s="19">
        <f>Hourly!AP2975/Input!$B$107*Input!$J$47*Input!$B$76*Input!$B$87</f>
        <v>753.22178371551513</v>
      </c>
      <c r="AM2975" s="164">
        <f>Hourly!AQ2975/Input!$B$107*Input!$J$48*Input!$B$77*Input!$B$89</f>
        <v>702.98785310734456</v>
      </c>
      <c r="AN2975" s="165">
        <f t="shared" si="739"/>
        <v>3607.8410378128392</v>
      </c>
      <c r="AO2975" s="116">
        <f>Input!B$55*Input!$B$18*Input!B$112*Hourly!AR2975</f>
        <v>2398.5</v>
      </c>
      <c r="AP2975">
        <f>Input!B$113*Input!B$114*Input!B$90*Input!B$56*Hourly!AS2975</f>
        <v>11070</v>
      </c>
      <c r="AQ2975">
        <f>Input!B$90*Input!B$57*Hourly!AS2975</f>
        <v>11070</v>
      </c>
      <c r="AR2975" s="19">
        <f>0.5*Input!$B$63*Hourly!AU2975</f>
        <v>61.5</v>
      </c>
      <c r="AS2975" s="165">
        <f t="shared" si="744"/>
        <v>24569.25</v>
      </c>
      <c r="AT2975" s="159">
        <f>AY2974+(Input!$B$66*1000*(Hourly!AX2975&gt;0)+AD2975+AN2975+AS2975+T2975*(Hourly!J2975-AY2974)+Q2975*(Hourly!G2975-AY2974))/(Q2975+T2975)*(1-EXP(-(Q2975+T2975)/(Input!$B$103*1000000)*3600))</f>
        <v>26.205608893505335</v>
      </c>
      <c r="AU2975" s="24">
        <f>AY2974+(AD2975+AN2975+AS2975+T2975*(Hourly!J2975-AY2974)+Q2975*(Hourly!G2975-AY2974))/(Q2975+T2975)*(1-EXP(-(Q2975+T2975)/(Input!$B$103*1000000)*3600))</f>
        <v>23.508661141375214</v>
      </c>
      <c r="AV2975" s="24">
        <f>AY2974+(-Input!$B$67*1000*(Hourly!AX2975&gt;0)+AD2975+AN2975+AS2975+T2975*(Hourly!J2975-AY2974)+R2975*(Hourly!G2975-AY2974))/(R2975+T2975)*(1-EXP(-(R2975+T2975)/(Input!$B$103*1000000)*3600))</f>
        <v>20.620651608428858</v>
      </c>
      <c r="AW2975" s="160">
        <f>AY2974+(AD2975+AN2975+AS2975+T2975*(Hourly!J2975-AY2974)+R2975*(Hourly!G2975-AY2974))/(R2975+T2975)*(1-EXP(-(R2975+T2975)/(Input!$B$103*1000000)*3600))</f>
        <v>23.277492222591114</v>
      </c>
      <c r="AX2975" s="24"/>
      <c r="AY2975" s="167">
        <f t="shared" si="745"/>
        <v>23.508661141375214</v>
      </c>
      <c r="BA2975" s="159">
        <f>IF(BI2975,Input!$B$66*1000*(Hourly!AX2975&gt;0),IF(BJ2975,-(AD2975+AN2975+AS2975+T2975*(Hourly!J2975-AY2974)+Q2975*(Hourly!G2975-AY2974))+(Q2975+T2975)*(BE2975-AY2974)/(1-EXP(-(Q2975+T2975)/(Input!$B$103*1000000)*3600))))/1000</f>
        <v>0</v>
      </c>
      <c r="BB2975" s="24">
        <f>IF(BO2975,-Input!$B$67*1000*(Hourly!AX2975&gt;0),IF(BN2975,-(AD2975+AN2975+AS2975+T2975*(Hourly!J2975-AY2974)+R2975*(Hourly!G2975-AY2974))+(R2975+T2975)*(BF2975-AY2974)/(1-EXP(-(R2975+T2975)/(Input!$B$103*1000000)*3600))))/1000</f>
        <v>0</v>
      </c>
      <c r="BC2975" s="160">
        <f t="shared" si="746"/>
        <v>0</v>
      </c>
      <c r="BD2975" s="24"/>
      <c r="BE2975" s="116">
        <f>IF(Hourly!AT2975=1,Input!$B$4,IF(Hourly!AT2975=0.5,Input!$F$4,0))</f>
        <v>20</v>
      </c>
      <c r="BF2975">
        <f>IF(Hourly!AT2975=1,Input!$B$5,IF(Hourly!AT2975=0.5,Input!$F$5,0))</f>
        <v>24</v>
      </c>
      <c r="BG2975" s="9">
        <f>Input!$B$35+0.0000000001</f>
        <v>23.900000000099997</v>
      </c>
      <c r="BI2975" s="116">
        <f t="shared" si="747"/>
        <v>0</v>
      </c>
      <c r="BJ2975">
        <f t="shared" si="748"/>
        <v>0</v>
      </c>
      <c r="BK2975">
        <f t="shared" si="749"/>
        <v>1</v>
      </c>
      <c r="BL2975">
        <f t="shared" si="750"/>
        <v>0</v>
      </c>
      <c r="BM2975">
        <f t="shared" si="751"/>
        <v>0</v>
      </c>
      <c r="BN2975">
        <f t="shared" si="752"/>
        <v>0</v>
      </c>
      <c r="BO2975" s="9">
        <f t="shared" si="753"/>
        <v>0</v>
      </c>
      <c r="BR2975" s="116">
        <f t="shared" si="740"/>
        <v>5790</v>
      </c>
      <c r="BS2975" s="39">
        <v>0</v>
      </c>
      <c r="BT2975" s="168">
        <v>0</v>
      </c>
      <c r="BV2975" s="116">
        <f>IF(Hourly!$AR2975&gt;0,AY2975,"")</f>
        <v>23.508661141375214</v>
      </c>
      <c r="BW2975">
        <f>IF(AND(BV2975&gt;(20.8+0.33*Hourly!$I2975),(BV2975&gt;24),(BV2975&lt;&gt;"")),1,0)</f>
        <v>0</v>
      </c>
      <c r="BX2975">
        <f>IF(AND(BV2975&gt;(21.8+0.33*Hourly!$I2975),(BV2975&gt;24),(BV2975&lt;&gt;"")),1,0)</f>
        <v>0</v>
      </c>
      <c r="BY2975" s="9">
        <f>IF(AND(BV2975&gt;(22.8+0.33*Hourly!$I2975),(BV2975&gt;24),(BV2975&lt;&gt;"")),1,0)</f>
        <v>0</v>
      </c>
    </row>
    <row r="2976" spans="5:77" x14ac:dyDescent="0.35">
      <c r="E2976">
        <f>Hourly!A2976</f>
        <v>2000</v>
      </c>
      <c r="F2976">
        <f>Hourly!B2976</f>
        <v>5</v>
      </c>
      <c r="G2976">
        <f>Hourly!C2976</f>
        <v>4</v>
      </c>
      <c r="H2976">
        <f>Hourly!D2976</f>
        <v>20</v>
      </c>
      <c r="I2976" s="163">
        <v>2972</v>
      </c>
      <c r="J2976" s="19">
        <f>Input!B$22*Input!B$79</f>
        <v>1411.3439999999998</v>
      </c>
      <c r="K2976" s="19">
        <f>Input!B$76*Input!B$88</f>
        <v>656.99775609756091</v>
      </c>
      <c r="L2976" s="19">
        <f>Input!B$77*Input!B$89</f>
        <v>130.99152542372883</v>
      </c>
      <c r="M2976" s="164">
        <f t="shared" si="741"/>
        <v>2199.3332815212898</v>
      </c>
      <c r="N2976" s="165">
        <f>(Input!B$109*Input!B$102)/3600*Input!B$108</f>
        <v>740.21399999999983</v>
      </c>
      <c r="O2976" s="165">
        <f>(1-Input!B$61)*(Input!B$109*Input!B$33)/3600*Input!B$108*Hourly!AU2976</f>
        <v>444.12839999999994</v>
      </c>
      <c r="P2976" s="19">
        <f>IF(AND(AY2975&gt;Hourly!G2976),(Input!B$109*(Input!B$33*Hourly!AU2976+Input!B$36))/3600*Input!B$108,(1-Input!B$61)*(Input!B$109*Input!B$33)/3600*Input!B$108*Hourly!AU2976)</f>
        <v>11547.338400000001</v>
      </c>
      <c r="Q2976" s="19">
        <f t="shared" si="738"/>
        <v>3383.6756815212898</v>
      </c>
      <c r="R2976" s="19">
        <f t="shared" si="742"/>
        <v>14486.885681521289</v>
      </c>
      <c r="S2976" s="165"/>
      <c r="T2976" s="165">
        <f>Input!B$78*Input!B$91</f>
        <v>189.625</v>
      </c>
      <c r="U2976" s="19">
        <f>IF(AND($AY2975&gt;Input!$B$52,Hourly!AI2976&gt;Input!$B$51),Input!$B$93*Input!$F$40*Input!$J$8/100*Hourly!AI2976,Input!$B$93*Input!$B$40*Input!$J$8/100*Hourly!AI2976)</f>
        <v>0</v>
      </c>
      <c r="V2976" s="19">
        <f>IF(AND($AY2975&gt;Input!$B$52,Hourly!AJ2976&gt;Input!$B$51),Input!$B$94*Input!$F$41*Input!$J$9/100*Hourly!AJ2976,Input!$B$94*Input!$B$41*Input!$J$9/100*Hourly!AJ2976)</f>
        <v>2944.4187335004367</v>
      </c>
      <c r="W2976" s="19">
        <f>IF(AND($AY2975&gt;Input!$B$52,Hourly!AK2976&gt;Input!$B$51),Input!$B$95*Input!$F$42*Input!$J$10/100*Hourly!AK2976,Input!$B$95*Input!$B$42*Input!$J$10/100*Hourly!AK2976)</f>
        <v>0</v>
      </c>
      <c r="X2976" s="19">
        <f>IF(AND($AY2975&gt;Input!$B$52,Hourly!AL2976&gt;Input!$B$51),Input!$B$96*Input!$F$43*Input!$J$11/100*Hourly!AL2976,Input!$B$96*Input!$B$43*Input!$J$11/100*Hourly!AL2976)</f>
        <v>1678.8352427853363</v>
      </c>
      <c r="Y2976" s="19">
        <f>IF(AND($AY2975&gt;Input!$B$52,Hourly!AM2976&gt;Input!$B$51),Input!$B$97*Input!$F$44*Input!$J$12/100*Hourly!AM2976,Input!$B$97*Input!$B$44*Input!$J$12/100*Hourly!AM2976)</f>
        <v>0</v>
      </c>
      <c r="Z2976" s="19">
        <f>IF(AND($AY2975&gt;Input!$B$52,Hourly!AN2976&gt;Input!$B$51),Input!$B$98*Input!$F$45*Input!$J$13/100*Hourly!AN2976,Input!$B$98*Input!$B$45*Input!$J$13/100*Hourly!AN2976)</f>
        <v>12939.109573706779</v>
      </c>
      <c r="AA2976" s="19">
        <f>IF(AND($AY2975&gt;Input!$B$52,Hourly!AO2976&gt;Input!$B$51),Input!$B$99*Input!$F$46*Input!$J$14/100*Hourly!AO2976,Input!$B$99*Input!$B$46*Input!$J$14/100*Hourly!AO2976)</f>
        <v>0</v>
      </c>
      <c r="AB2976" s="19">
        <f>IF(AND($AY2975&gt;Input!$B$52,Hourly!AP2976&gt;Input!$B$51),Input!$B$100*Input!$F$47*Input!$J$15/100*Hourly!AP2976,Input!$B$100*Input!$B$47*Input!$J$15/100*Hourly!AP2976)</f>
        <v>8210.6918793489021</v>
      </c>
      <c r="AC2976" s="19">
        <f>IF(AND($AY2975&gt;Input!$B$52,Hourly!AQ2976&gt;Input!$B$51),Input!$B$101*Input!$F$48*Input!$J$16/100*Hourly!AQ2976,Input!$B$101*Input!$B$48*Input!$J$16/100*Hourly!AQ2976)</f>
        <v>0</v>
      </c>
      <c r="AD2976" s="165">
        <f t="shared" si="743"/>
        <v>25773.055429341453</v>
      </c>
      <c r="AE2976" s="19">
        <f>Hourly!AI2976/Input!$B$107*Input!$J$40*Input!$B$76*Input!$B$80</f>
        <v>0</v>
      </c>
      <c r="AF2976" s="19">
        <f>Hourly!AJ2976/Input!$B$107*Input!$J$41*Input!$B$76*Input!$B$81</f>
        <v>217.7633786171547</v>
      </c>
      <c r="AG2976" s="19">
        <f>Hourly!AK2976/Input!$B$107*Input!$J$42*Input!$B$76*Input!$B$82</f>
        <v>0</v>
      </c>
      <c r="AH2976" s="19">
        <f>Hourly!AL2976/Input!$B$107*Input!$J$43*Input!$B$76*Input!$B$83</f>
        <v>93.238465675857839</v>
      </c>
      <c r="AI2976" s="19">
        <f>Hourly!AM2976/Input!$B$107*Input!$J$44*Input!$B$76*Input!$B$84</f>
        <v>0</v>
      </c>
      <c r="AJ2976" s="19">
        <f>Hourly!AN2976/Input!$B$107*Input!$J$45*Input!$B$76*Input!$B$85</f>
        <v>629.2280024551776</v>
      </c>
      <c r="AK2976" s="19">
        <f>Hourly!AO2976/Input!$B$107*Input!$J$46*Input!$B$76*Input!$B$86</f>
        <v>0</v>
      </c>
      <c r="AL2976" s="19">
        <f>Hourly!AP2976/Input!$B$107*Input!$J$47*Input!$B$76*Input!$B$87</f>
        <v>456.00205038440714</v>
      </c>
      <c r="AM2976" s="164">
        <f>Hourly!AQ2976/Input!$B$107*Input!$J$48*Input!$B$77*Input!$B$89</f>
        <v>266.34943502824859</v>
      </c>
      <c r="AN2976" s="165">
        <f t="shared" si="739"/>
        <v>1662.5813321608457</v>
      </c>
      <c r="AO2976" s="116">
        <f>Input!B$55*Input!$B$18*Input!B$112*Hourly!AR2976</f>
        <v>2398.5</v>
      </c>
      <c r="AP2976">
        <f>Input!B$113*Input!B$114*Input!B$90*Input!B$56*Hourly!AS2976</f>
        <v>11070</v>
      </c>
      <c r="AQ2976">
        <f>Input!B$90*Input!B$57*Hourly!AS2976</f>
        <v>11070</v>
      </c>
      <c r="AR2976" s="19">
        <f>0.5*Input!$B$63*Hourly!AU2976</f>
        <v>61.5</v>
      </c>
      <c r="AS2976" s="165">
        <f t="shared" si="744"/>
        <v>24569.25</v>
      </c>
      <c r="AT2976" s="159">
        <f>AY2975+(Input!$B$66*1000*(Hourly!AX2976&gt;0)+AD2976+AN2976+AS2976+T2976*(Hourly!J2976-AY2975)+Q2976*(Hourly!G2976-AY2975))/(Q2976+T2976)*(1-EXP(-(Q2976+T2976)/(Input!$B$103*1000000)*3600))</f>
        <v>26.255652307074762</v>
      </c>
      <c r="AU2976" s="24">
        <f>AY2975+(AD2976+AN2976+AS2976+T2976*(Hourly!J2976-AY2975)+Q2976*(Hourly!G2976-AY2975))/(Q2976+T2976)*(1-EXP(-(Q2976+T2976)/(Input!$B$103*1000000)*3600))</f>
        <v>23.558704554944644</v>
      </c>
      <c r="AV2976" s="24">
        <f>AY2975+(-Input!$B$67*1000*(Hourly!AX2976&gt;0)+AD2976+AN2976+AS2976+T2976*(Hourly!J2976-AY2975)+R2976*(Hourly!G2976-AY2975))/(R2976+T2976)*(1-EXP(-(R2976+T2976)/(Input!$B$103*1000000)*3600))</f>
        <v>20.623569313638523</v>
      </c>
      <c r="AW2976" s="160">
        <f>AY2975+(AD2976+AN2976+AS2976+T2976*(Hourly!J2976-AY2975)+R2976*(Hourly!G2976-AY2975))/(R2976+T2976)*(1-EXP(-(R2976+T2976)/(Input!$B$103*1000000)*3600))</f>
        <v>23.280409927800779</v>
      </c>
      <c r="AX2976" s="24"/>
      <c r="AY2976" s="167">
        <f t="shared" si="745"/>
        <v>23.558704554944644</v>
      </c>
      <c r="BA2976" s="159">
        <f>IF(BI2976,Input!$B$66*1000*(Hourly!AX2976&gt;0),IF(BJ2976,-(AD2976+AN2976+AS2976+T2976*(Hourly!J2976-AY2975)+Q2976*(Hourly!G2976-AY2975))+(Q2976+T2976)*(BE2976-AY2975)/(1-EXP(-(Q2976+T2976)/(Input!$B$103*1000000)*3600))))/1000</f>
        <v>0</v>
      </c>
      <c r="BB2976" s="24">
        <f>IF(BO2976,-Input!$B$67*1000*(Hourly!AX2976&gt;0),IF(BN2976,-(AD2976+AN2976+AS2976+T2976*(Hourly!J2976-AY2975)+R2976*(Hourly!G2976-AY2975))+(R2976+T2976)*(BF2976-AY2975)/(1-EXP(-(R2976+T2976)/(Input!$B$103*1000000)*3600))))/1000</f>
        <v>0</v>
      </c>
      <c r="BC2976" s="160">
        <f t="shared" si="746"/>
        <v>0</v>
      </c>
      <c r="BD2976" s="24"/>
      <c r="BE2976" s="116">
        <f>IF(Hourly!AT2976=1,Input!$B$4,IF(Hourly!AT2976=0.5,Input!$F$4,0))</f>
        <v>20</v>
      </c>
      <c r="BF2976">
        <f>IF(Hourly!AT2976=1,Input!$B$5,IF(Hourly!AT2976=0.5,Input!$F$5,0))</f>
        <v>24</v>
      </c>
      <c r="BG2976" s="9">
        <f>Input!$B$35+0.0000000001</f>
        <v>23.900000000099997</v>
      </c>
      <c r="BI2976" s="116">
        <f t="shared" si="747"/>
        <v>0</v>
      </c>
      <c r="BJ2976">
        <f t="shared" si="748"/>
        <v>0</v>
      </c>
      <c r="BK2976">
        <f t="shared" si="749"/>
        <v>1</v>
      </c>
      <c r="BL2976">
        <f t="shared" si="750"/>
        <v>0</v>
      </c>
      <c r="BM2976">
        <f t="shared" si="751"/>
        <v>0</v>
      </c>
      <c r="BN2976">
        <f t="shared" si="752"/>
        <v>0</v>
      </c>
      <c r="BO2976" s="9">
        <f t="shared" si="753"/>
        <v>0</v>
      </c>
      <c r="BR2976" s="116">
        <f t="shared" si="740"/>
        <v>5789</v>
      </c>
      <c r="BS2976" s="39">
        <v>0</v>
      </c>
      <c r="BT2976" s="168">
        <v>0</v>
      </c>
      <c r="BV2976" s="116">
        <f>IF(Hourly!$AR2976&gt;0,AY2976,"")</f>
        <v>23.558704554944644</v>
      </c>
      <c r="BW2976">
        <f>IF(AND(BV2976&gt;(20.8+0.33*Hourly!$I2976),(BV2976&gt;24),(BV2976&lt;&gt;"")),1,0)</f>
        <v>0</v>
      </c>
      <c r="BX2976">
        <f>IF(AND(BV2976&gt;(21.8+0.33*Hourly!$I2976),(BV2976&gt;24),(BV2976&lt;&gt;"")),1,0)</f>
        <v>0</v>
      </c>
      <c r="BY2976" s="9">
        <f>IF(AND(BV2976&gt;(22.8+0.33*Hourly!$I2976),(BV2976&gt;24),(BV2976&lt;&gt;"")),1,0)</f>
        <v>0</v>
      </c>
    </row>
    <row r="2977" spans="5:77" x14ac:dyDescent="0.35">
      <c r="E2977">
        <f>Hourly!A2977</f>
        <v>2000</v>
      </c>
      <c r="F2977">
        <f>Hourly!B2977</f>
        <v>5</v>
      </c>
      <c r="G2977">
        <f>Hourly!C2977</f>
        <v>4</v>
      </c>
      <c r="H2977">
        <f>Hourly!D2977</f>
        <v>21</v>
      </c>
      <c r="I2977" s="163">
        <v>2973</v>
      </c>
      <c r="J2977" s="19">
        <f>Input!B$22*Input!B$79</f>
        <v>1411.3439999999998</v>
      </c>
      <c r="K2977" s="19">
        <f>Input!B$76*Input!B$88</f>
        <v>656.99775609756091</v>
      </c>
      <c r="L2977" s="19">
        <f>Input!B$77*Input!B$89</f>
        <v>130.99152542372883</v>
      </c>
      <c r="M2977" s="164">
        <f t="shared" si="741"/>
        <v>2199.3332815212898</v>
      </c>
      <c r="N2977" s="165">
        <f>(Input!B$109*Input!B$102)/3600*Input!B$108</f>
        <v>740.21399999999983</v>
      </c>
      <c r="O2977" s="165">
        <f>(1-Input!B$61)*(Input!B$109*Input!B$33)/3600*Input!B$108*Hourly!AU2977</f>
        <v>444.12839999999994</v>
      </c>
      <c r="P2977" s="19">
        <f>IF(AND(AY2976&gt;Hourly!G2977),(Input!B$109*(Input!B$33*Hourly!AU2977+Input!B$36))/3600*Input!B$108,(1-Input!B$61)*(Input!B$109*Input!B$33)/3600*Input!B$108*Hourly!AU2977)</f>
        <v>11547.338400000001</v>
      </c>
      <c r="Q2977" s="19">
        <f t="shared" si="738"/>
        <v>3383.6756815212898</v>
      </c>
      <c r="R2977" s="19">
        <f t="shared" si="742"/>
        <v>14486.885681521289</v>
      </c>
      <c r="S2977" s="165"/>
      <c r="T2977" s="165">
        <f>Input!B$78*Input!B$91</f>
        <v>189.625</v>
      </c>
      <c r="U2977" s="19">
        <f>IF(AND($AY2976&gt;Input!$B$52,Hourly!AI2977&gt;Input!$B$51),Input!$B$93*Input!$F$40*Input!$J$8/100*Hourly!AI2977,Input!$B$93*Input!$B$40*Input!$J$8/100*Hourly!AI2977)</f>
        <v>0</v>
      </c>
      <c r="V2977" s="19">
        <f>IF(AND($AY2976&gt;Input!$B$52,Hourly!AJ2977&gt;Input!$B$51),Input!$B$94*Input!$F$41*Input!$J$9/100*Hourly!AJ2977,Input!$B$94*Input!$B$41*Input!$J$9/100*Hourly!AJ2977)</f>
        <v>0</v>
      </c>
      <c r="W2977" s="19">
        <f>IF(AND($AY2976&gt;Input!$B$52,Hourly!AK2977&gt;Input!$B$51),Input!$B$95*Input!$F$42*Input!$J$10/100*Hourly!AK2977,Input!$B$95*Input!$B$42*Input!$J$10/100*Hourly!AK2977)</f>
        <v>0</v>
      </c>
      <c r="X2977" s="19">
        <f>IF(AND($AY2976&gt;Input!$B$52,Hourly!AL2977&gt;Input!$B$51),Input!$B$96*Input!$F$43*Input!$J$11/100*Hourly!AL2977,Input!$B$96*Input!$B$43*Input!$J$11/100*Hourly!AL2977)</f>
        <v>0</v>
      </c>
      <c r="Y2977" s="19">
        <f>IF(AND($AY2976&gt;Input!$B$52,Hourly!AM2977&gt;Input!$B$51),Input!$B$97*Input!$F$44*Input!$J$12/100*Hourly!AM2977,Input!$B$97*Input!$B$44*Input!$J$12/100*Hourly!AM2977)</f>
        <v>0</v>
      </c>
      <c r="Z2977" s="19">
        <f>IF(AND($AY2976&gt;Input!$B$52,Hourly!AN2977&gt;Input!$B$51),Input!$B$98*Input!$F$45*Input!$J$13/100*Hourly!AN2977,Input!$B$98*Input!$B$45*Input!$J$13/100*Hourly!AN2977)</f>
        <v>0</v>
      </c>
      <c r="AA2977" s="19">
        <f>IF(AND($AY2976&gt;Input!$B$52,Hourly!AO2977&gt;Input!$B$51),Input!$B$99*Input!$F$46*Input!$J$14/100*Hourly!AO2977,Input!$B$99*Input!$B$46*Input!$J$14/100*Hourly!AO2977)</f>
        <v>0</v>
      </c>
      <c r="AB2977" s="19">
        <f>IF(AND($AY2976&gt;Input!$B$52,Hourly!AP2977&gt;Input!$B$51),Input!$B$100*Input!$F$47*Input!$J$15/100*Hourly!AP2977,Input!$B$100*Input!$B$47*Input!$J$15/100*Hourly!AP2977)</f>
        <v>0</v>
      </c>
      <c r="AC2977" s="19">
        <f>IF(AND($AY2976&gt;Input!$B$52,Hourly!AQ2977&gt;Input!$B$51),Input!$B$101*Input!$F$48*Input!$J$16/100*Hourly!AQ2977,Input!$B$101*Input!$B$48*Input!$J$16/100*Hourly!AQ2977)</f>
        <v>0</v>
      </c>
      <c r="AD2977" s="165">
        <f t="shared" si="743"/>
        <v>0</v>
      </c>
      <c r="AE2977" s="19">
        <f>Hourly!AI2977/Input!$B$107*Input!$J$40*Input!$B$76*Input!$B$80</f>
        <v>0</v>
      </c>
      <c r="AF2977" s="19">
        <f>Hourly!AJ2977/Input!$B$107*Input!$J$41*Input!$B$76*Input!$B$81</f>
        <v>0</v>
      </c>
      <c r="AG2977" s="19">
        <f>Hourly!AK2977/Input!$B$107*Input!$J$42*Input!$B$76*Input!$B$82</f>
        <v>0</v>
      </c>
      <c r="AH2977" s="19">
        <f>Hourly!AL2977/Input!$B$107*Input!$J$43*Input!$B$76*Input!$B$83</f>
        <v>0</v>
      </c>
      <c r="AI2977" s="19">
        <f>Hourly!AM2977/Input!$B$107*Input!$J$44*Input!$B$76*Input!$B$84</f>
        <v>0</v>
      </c>
      <c r="AJ2977" s="19">
        <f>Hourly!AN2977/Input!$B$107*Input!$J$45*Input!$B$76*Input!$B$85</f>
        <v>0</v>
      </c>
      <c r="AK2977" s="19">
        <f>Hourly!AO2977/Input!$B$107*Input!$J$46*Input!$B$76*Input!$B$86</f>
        <v>0</v>
      </c>
      <c r="AL2977" s="19">
        <f>Hourly!AP2977/Input!$B$107*Input!$J$47*Input!$B$76*Input!$B$87</f>
        <v>0</v>
      </c>
      <c r="AM2977" s="164">
        <f>Hourly!AQ2977/Input!$B$107*Input!$J$48*Input!$B$77*Input!$B$89</f>
        <v>0</v>
      </c>
      <c r="AN2977" s="165">
        <f t="shared" si="739"/>
        <v>0</v>
      </c>
      <c r="AO2977" s="116">
        <f>Input!B$55*Input!$B$18*Input!B$112*Hourly!AR2977</f>
        <v>2398.5</v>
      </c>
      <c r="AP2977">
        <f>Input!B$113*Input!B$114*Input!B$90*Input!B$56*Hourly!AS2977</f>
        <v>11070</v>
      </c>
      <c r="AQ2977">
        <f>Input!B$90*Input!B$57*Hourly!AS2977</f>
        <v>11070</v>
      </c>
      <c r="AR2977" s="19">
        <f>0.5*Input!$B$63*Hourly!AU2977</f>
        <v>61.5</v>
      </c>
      <c r="AS2977" s="165">
        <f t="shared" si="744"/>
        <v>24569.25</v>
      </c>
      <c r="AT2977" s="159">
        <f>AY2976+(Input!$B$66*1000*(Hourly!AX2977&gt;0)+AD2977+AN2977+AS2977+T2977*(Hourly!J2977-AY2976)+Q2977*(Hourly!G2977-AY2976))/(Q2977+T2977)*(1-EXP(-(Q2977+T2977)/(Input!$B$103*1000000)*3600))</f>
        <v>26.219357697632987</v>
      </c>
      <c r="AU2977" s="24">
        <f>AY2976+(AD2977+AN2977+AS2977+T2977*(Hourly!J2977-AY2976)+Q2977*(Hourly!G2977-AY2976))/(Q2977+T2977)*(1-EXP(-(Q2977+T2977)/(Input!$B$103*1000000)*3600))</f>
        <v>23.522409945502869</v>
      </c>
      <c r="AV2977" s="24">
        <f>AY2976+(-Input!$B$67*1000*(Hourly!AX2977&gt;0)+AD2977+AN2977+AS2977+T2977*(Hourly!J2977-AY2976)+R2977*(Hourly!G2977-AY2976))/(R2977+T2977)*(1-EXP(-(R2977+T2977)/(Input!$B$103*1000000)*3600))</f>
        <v>20.548733112743331</v>
      </c>
      <c r="AW2977" s="160">
        <f>AY2976+(AD2977+AN2977+AS2977+T2977*(Hourly!J2977-AY2976)+R2977*(Hourly!G2977-AY2976))/(R2977+T2977)*(1-EXP(-(R2977+T2977)/(Input!$B$103*1000000)*3600))</f>
        <v>23.205573726905588</v>
      </c>
      <c r="AX2977" s="24"/>
      <c r="AY2977" s="167">
        <f t="shared" si="745"/>
        <v>23.522409945502869</v>
      </c>
      <c r="BA2977" s="159">
        <f>IF(BI2977,Input!$B$66*1000*(Hourly!AX2977&gt;0),IF(BJ2977,-(AD2977+AN2977+AS2977+T2977*(Hourly!J2977-AY2976)+Q2977*(Hourly!G2977-AY2976))+(Q2977+T2977)*(BE2977-AY2976)/(1-EXP(-(Q2977+T2977)/(Input!$B$103*1000000)*3600))))/1000</f>
        <v>0</v>
      </c>
      <c r="BB2977" s="24">
        <f>IF(BO2977,-Input!$B$67*1000*(Hourly!AX2977&gt;0),IF(BN2977,-(AD2977+AN2977+AS2977+T2977*(Hourly!J2977-AY2976)+R2977*(Hourly!G2977-AY2976))+(R2977+T2977)*(BF2977-AY2976)/(1-EXP(-(R2977+T2977)/(Input!$B$103*1000000)*3600))))/1000</f>
        <v>0</v>
      </c>
      <c r="BC2977" s="160">
        <f t="shared" si="746"/>
        <v>0</v>
      </c>
      <c r="BD2977" s="24"/>
      <c r="BE2977" s="116">
        <f>IF(Hourly!AT2977=1,Input!$B$4,IF(Hourly!AT2977=0.5,Input!$F$4,0))</f>
        <v>20</v>
      </c>
      <c r="BF2977">
        <f>IF(Hourly!AT2977=1,Input!$B$5,IF(Hourly!AT2977=0.5,Input!$F$5,0))</f>
        <v>24</v>
      </c>
      <c r="BG2977" s="9">
        <f>Input!$B$35+0.0000000001</f>
        <v>23.900000000099997</v>
      </c>
      <c r="BI2977" s="116">
        <f t="shared" si="747"/>
        <v>0</v>
      </c>
      <c r="BJ2977">
        <f t="shared" si="748"/>
        <v>0</v>
      </c>
      <c r="BK2977">
        <f t="shared" si="749"/>
        <v>1</v>
      </c>
      <c r="BL2977">
        <f t="shared" si="750"/>
        <v>0</v>
      </c>
      <c r="BM2977">
        <f t="shared" si="751"/>
        <v>0</v>
      </c>
      <c r="BN2977">
        <f t="shared" si="752"/>
        <v>0</v>
      </c>
      <c r="BO2977" s="9">
        <f t="shared" si="753"/>
        <v>0</v>
      </c>
      <c r="BR2977" s="116">
        <f t="shared" si="740"/>
        <v>5788</v>
      </c>
      <c r="BS2977" s="39">
        <v>0</v>
      </c>
      <c r="BT2977" s="168">
        <v>0</v>
      </c>
      <c r="BV2977" s="116">
        <f>IF(Hourly!$AR2977&gt;0,AY2977,"")</f>
        <v>23.522409945502869</v>
      </c>
      <c r="BW2977">
        <f>IF(AND(BV2977&gt;(20.8+0.33*Hourly!$I2977),(BV2977&gt;24),(BV2977&lt;&gt;"")),1,0)</f>
        <v>0</v>
      </c>
      <c r="BX2977">
        <f>IF(AND(BV2977&gt;(21.8+0.33*Hourly!$I2977),(BV2977&gt;24),(BV2977&lt;&gt;"")),1,0)</f>
        <v>0</v>
      </c>
      <c r="BY2977" s="9">
        <f>IF(AND(BV2977&gt;(22.8+0.33*Hourly!$I2977),(BV2977&gt;24),(BV2977&lt;&gt;"")),1,0)</f>
        <v>0</v>
      </c>
    </row>
    <row r="2978" spans="5:77" x14ac:dyDescent="0.35">
      <c r="E2978">
        <f>Hourly!A2978</f>
        <v>2000</v>
      </c>
      <c r="F2978">
        <f>Hourly!B2978</f>
        <v>5</v>
      </c>
      <c r="G2978">
        <f>Hourly!C2978</f>
        <v>4</v>
      </c>
      <c r="H2978">
        <f>Hourly!D2978</f>
        <v>22</v>
      </c>
      <c r="I2978" s="163">
        <v>2974</v>
      </c>
      <c r="J2978" s="19">
        <f>Input!B$22*Input!B$79</f>
        <v>1411.3439999999998</v>
      </c>
      <c r="K2978" s="19">
        <f>Input!B$76*Input!B$88</f>
        <v>656.99775609756091</v>
      </c>
      <c r="L2978" s="19">
        <f>Input!B$77*Input!B$89</f>
        <v>130.99152542372883</v>
      </c>
      <c r="M2978" s="164">
        <f t="shared" si="741"/>
        <v>2199.3332815212898</v>
      </c>
      <c r="N2978" s="165">
        <f>(Input!B$109*Input!B$102)/3600*Input!B$108</f>
        <v>740.21399999999983</v>
      </c>
      <c r="O2978" s="165">
        <f>(1-Input!B$61)*(Input!B$109*Input!B$33)/3600*Input!B$108*Hourly!AU2978</f>
        <v>444.12839999999994</v>
      </c>
      <c r="P2978" s="19">
        <f>IF(AND(AY2977&gt;Hourly!G2978),(Input!B$109*(Input!B$33*Hourly!AU2978+Input!B$36))/3600*Input!B$108,(1-Input!B$61)*(Input!B$109*Input!B$33)/3600*Input!B$108*Hourly!AU2978)</f>
        <v>11547.338400000001</v>
      </c>
      <c r="Q2978" s="19">
        <f t="shared" si="738"/>
        <v>3383.6756815212898</v>
      </c>
      <c r="R2978" s="19">
        <f t="shared" si="742"/>
        <v>14486.885681521289</v>
      </c>
      <c r="S2978" s="165"/>
      <c r="T2978" s="165">
        <f>Input!B$78*Input!B$91</f>
        <v>189.625</v>
      </c>
      <c r="U2978" s="19">
        <f>IF(AND($AY2977&gt;Input!$B$52,Hourly!AI2978&gt;Input!$B$51),Input!$B$93*Input!$F$40*Input!$J$8/100*Hourly!AI2978,Input!$B$93*Input!$B$40*Input!$J$8/100*Hourly!AI2978)</f>
        <v>0</v>
      </c>
      <c r="V2978" s="19">
        <f>IF(AND($AY2977&gt;Input!$B$52,Hourly!AJ2978&gt;Input!$B$51),Input!$B$94*Input!$F$41*Input!$J$9/100*Hourly!AJ2978,Input!$B$94*Input!$B$41*Input!$J$9/100*Hourly!AJ2978)</f>
        <v>0</v>
      </c>
      <c r="W2978" s="19">
        <f>IF(AND($AY2977&gt;Input!$B$52,Hourly!AK2978&gt;Input!$B$51),Input!$B$95*Input!$F$42*Input!$J$10/100*Hourly!AK2978,Input!$B$95*Input!$B$42*Input!$J$10/100*Hourly!AK2978)</f>
        <v>0</v>
      </c>
      <c r="X2978" s="19">
        <f>IF(AND($AY2977&gt;Input!$B$52,Hourly!AL2978&gt;Input!$B$51),Input!$B$96*Input!$F$43*Input!$J$11/100*Hourly!AL2978,Input!$B$96*Input!$B$43*Input!$J$11/100*Hourly!AL2978)</f>
        <v>0</v>
      </c>
      <c r="Y2978" s="19">
        <f>IF(AND($AY2977&gt;Input!$B$52,Hourly!AM2978&gt;Input!$B$51),Input!$B$97*Input!$F$44*Input!$J$12/100*Hourly!AM2978,Input!$B$97*Input!$B$44*Input!$J$12/100*Hourly!AM2978)</f>
        <v>0</v>
      </c>
      <c r="Z2978" s="19">
        <f>IF(AND($AY2977&gt;Input!$B$52,Hourly!AN2978&gt;Input!$B$51),Input!$B$98*Input!$F$45*Input!$J$13/100*Hourly!AN2978,Input!$B$98*Input!$B$45*Input!$J$13/100*Hourly!AN2978)</f>
        <v>0</v>
      </c>
      <c r="AA2978" s="19">
        <f>IF(AND($AY2977&gt;Input!$B$52,Hourly!AO2978&gt;Input!$B$51),Input!$B$99*Input!$F$46*Input!$J$14/100*Hourly!AO2978,Input!$B$99*Input!$B$46*Input!$J$14/100*Hourly!AO2978)</f>
        <v>0</v>
      </c>
      <c r="AB2978" s="19">
        <f>IF(AND($AY2977&gt;Input!$B$52,Hourly!AP2978&gt;Input!$B$51),Input!$B$100*Input!$F$47*Input!$J$15/100*Hourly!AP2978,Input!$B$100*Input!$B$47*Input!$J$15/100*Hourly!AP2978)</f>
        <v>0</v>
      </c>
      <c r="AC2978" s="19">
        <f>IF(AND($AY2977&gt;Input!$B$52,Hourly!AQ2978&gt;Input!$B$51),Input!$B$101*Input!$F$48*Input!$J$16/100*Hourly!AQ2978,Input!$B$101*Input!$B$48*Input!$J$16/100*Hourly!AQ2978)</f>
        <v>0</v>
      </c>
      <c r="AD2978" s="165">
        <f t="shared" si="743"/>
        <v>0</v>
      </c>
      <c r="AE2978" s="19">
        <f>Hourly!AI2978/Input!$B$107*Input!$J$40*Input!$B$76*Input!$B$80</f>
        <v>0</v>
      </c>
      <c r="AF2978" s="19">
        <f>Hourly!AJ2978/Input!$B$107*Input!$J$41*Input!$B$76*Input!$B$81</f>
        <v>0</v>
      </c>
      <c r="AG2978" s="19">
        <f>Hourly!AK2978/Input!$B$107*Input!$J$42*Input!$B$76*Input!$B$82</f>
        <v>0</v>
      </c>
      <c r="AH2978" s="19">
        <f>Hourly!AL2978/Input!$B$107*Input!$J$43*Input!$B$76*Input!$B$83</f>
        <v>0</v>
      </c>
      <c r="AI2978" s="19">
        <f>Hourly!AM2978/Input!$B$107*Input!$J$44*Input!$B$76*Input!$B$84</f>
        <v>0</v>
      </c>
      <c r="AJ2978" s="19">
        <f>Hourly!AN2978/Input!$B$107*Input!$J$45*Input!$B$76*Input!$B$85</f>
        <v>0</v>
      </c>
      <c r="AK2978" s="19">
        <f>Hourly!AO2978/Input!$B$107*Input!$J$46*Input!$B$76*Input!$B$86</f>
        <v>0</v>
      </c>
      <c r="AL2978" s="19">
        <f>Hourly!AP2978/Input!$B$107*Input!$J$47*Input!$B$76*Input!$B$87</f>
        <v>0</v>
      </c>
      <c r="AM2978" s="164">
        <f>Hourly!AQ2978/Input!$B$107*Input!$J$48*Input!$B$77*Input!$B$89</f>
        <v>0</v>
      </c>
      <c r="AN2978" s="165">
        <f t="shared" si="739"/>
        <v>0</v>
      </c>
      <c r="AO2978" s="116">
        <f>Input!B$55*Input!$B$18*Input!B$112*Hourly!AR2978</f>
        <v>2398.5</v>
      </c>
      <c r="AP2978">
        <f>Input!B$113*Input!B$114*Input!B$90*Input!B$56*Hourly!AS2978</f>
        <v>11070</v>
      </c>
      <c r="AQ2978">
        <f>Input!B$90*Input!B$57*Hourly!AS2978</f>
        <v>11070</v>
      </c>
      <c r="AR2978" s="19">
        <f>0.5*Input!$B$63*Hourly!AU2978</f>
        <v>61.5</v>
      </c>
      <c r="AS2978" s="165">
        <f t="shared" si="744"/>
        <v>24569.25</v>
      </c>
      <c r="AT2978" s="159">
        <f>AY2977+(Input!$B$66*1000*(Hourly!AX2978&gt;0)+AD2978+AN2978+AS2978+T2978*(Hourly!J2978-AY2977)+Q2978*(Hourly!G2978-AY2977))/(Q2978+T2978)*(1-EXP(-(Q2978+T2978)/(Input!$B$103*1000000)*3600))</f>
        <v>26.175199822661718</v>
      </c>
      <c r="AU2978" s="24">
        <f>AY2977+(AD2978+AN2978+AS2978+T2978*(Hourly!J2978-AY2977)+Q2978*(Hourly!G2978-AY2977))/(Q2978+T2978)*(1-EXP(-(Q2978+T2978)/(Input!$B$103*1000000)*3600))</f>
        <v>23.4782520705316</v>
      </c>
      <c r="AV2978" s="24">
        <f>AY2977+(-Input!$B$67*1000*(Hourly!AX2978&gt;0)+AD2978+AN2978+AS2978+T2978*(Hourly!J2978-AY2977)+R2978*(Hourly!G2978-AY2977))/(R2978+T2978)*(1-EXP(-(R2978+T2978)/(Input!$B$103*1000000)*3600))</f>
        <v>20.479213332812858</v>
      </c>
      <c r="AW2978" s="160">
        <f>AY2977+(AD2978+AN2978+AS2978+T2978*(Hourly!J2978-AY2977)+R2978*(Hourly!G2978-AY2977))/(R2978+T2978)*(1-EXP(-(R2978+T2978)/(Input!$B$103*1000000)*3600))</f>
        <v>23.136053946975114</v>
      </c>
      <c r="AX2978" s="24"/>
      <c r="AY2978" s="167">
        <f t="shared" si="745"/>
        <v>23.4782520705316</v>
      </c>
      <c r="BA2978" s="159">
        <f>IF(BI2978,Input!$B$66*1000*(Hourly!AX2978&gt;0),IF(BJ2978,-(AD2978+AN2978+AS2978+T2978*(Hourly!J2978-AY2977)+Q2978*(Hourly!G2978-AY2977))+(Q2978+T2978)*(BE2978-AY2977)/(1-EXP(-(Q2978+T2978)/(Input!$B$103*1000000)*3600))))/1000</f>
        <v>0</v>
      </c>
      <c r="BB2978" s="24">
        <f>IF(BO2978,-Input!$B$67*1000*(Hourly!AX2978&gt;0),IF(BN2978,-(AD2978+AN2978+AS2978+T2978*(Hourly!J2978-AY2977)+R2978*(Hourly!G2978-AY2977))+(R2978+T2978)*(BF2978-AY2977)/(1-EXP(-(R2978+T2978)/(Input!$B$103*1000000)*3600))))/1000</f>
        <v>0</v>
      </c>
      <c r="BC2978" s="160">
        <f t="shared" si="746"/>
        <v>0</v>
      </c>
      <c r="BD2978" s="24"/>
      <c r="BE2978" s="116">
        <f>IF(Hourly!AT2978=1,Input!$B$4,IF(Hourly!AT2978=0.5,Input!$F$4,0))</f>
        <v>20</v>
      </c>
      <c r="BF2978">
        <f>IF(Hourly!AT2978=1,Input!$B$5,IF(Hourly!AT2978=0.5,Input!$F$5,0))</f>
        <v>24</v>
      </c>
      <c r="BG2978" s="9">
        <f>Input!$B$35+0.0000000001</f>
        <v>23.900000000099997</v>
      </c>
      <c r="BI2978" s="116">
        <f t="shared" si="747"/>
        <v>0</v>
      </c>
      <c r="BJ2978">
        <f t="shared" si="748"/>
        <v>0</v>
      </c>
      <c r="BK2978">
        <f t="shared" si="749"/>
        <v>1</v>
      </c>
      <c r="BL2978">
        <f t="shared" si="750"/>
        <v>0</v>
      </c>
      <c r="BM2978">
        <f t="shared" si="751"/>
        <v>0</v>
      </c>
      <c r="BN2978">
        <f t="shared" si="752"/>
        <v>0</v>
      </c>
      <c r="BO2978" s="9">
        <f t="shared" si="753"/>
        <v>0</v>
      </c>
      <c r="BR2978" s="116">
        <f t="shared" si="740"/>
        <v>5787</v>
      </c>
      <c r="BS2978" s="39">
        <v>0</v>
      </c>
      <c r="BT2978" s="168">
        <v>0</v>
      </c>
      <c r="BV2978" s="116">
        <f>IF(Hourly!$AR2978&gt;0,AY2978,"")</f>
        <v>23.4782520705316</v>
      </c>
      <c r="BW2978">
        <f>IF(AND(BV2978&gt;(20.8+0.33*Hourly!$I2978),(BV2978&gt;24),(BV2978&lt;&gt;"")),1,0)</f>
        <v>0</v>
      </c>
      <c r="BX2978">
        <f>IF(AND(BV2978&gt;(21.8+0.33*Hourly!$I2978),(BV2978&gt;24),(BV2978&lt;&gt;"")),1,0)</f>
        <v>0</v>
      </c>
      <c r="BY2978" s="9">
        <f>IF(AND(BV2978&gt;(22.8+0.33*Hourly!$I2978),(BV2978&gt;24),(BV2978&lt;&gt;"")),1,0)</f>
        <v>0</v>
      </c>
    </row>
    <row r="2979" spans="5:77" x14ac:dyDescent="0.35">
      <c r="E2979">
        <f>Hourly!A2979</f>
        <v>2000</v>
      </c>
      <c r="F2979">
        <f>Hourly!B2979</f>
        <v>5</v>
      </c>
      <c r="G2979">
        <f>Hourly!C2979</f>
        <v>4</v>
      </c>
      <c r="H2979">
        <f>Hourly!D2979</f>
        <v>23</v>
      </c>
      <c r="I2979" s="163">
        <v>2975</v>
      </c>
      <c r="J2979" s="19">
        <f>Input!B$22*Input!B$79</f>
        <v>1411.3439999999998</v>
      </c>
      <c r="K2979" s="19">
        <f>Input!B$76*Input!B$88</f>
        <v>656.99775609756091</v>
      </c>
      <c r="L2979" s="19">
        <f>Input!B$77*Input!B$89</f>
        <v>130.99152542372883</v>
      </c>
      <c r="M2979" s="164">
        <f t="shared" si="741"/>
        <v>2199.3332815212898</v>
      </c>
      <c r="N2979" s="165">
        <f>(Input!B$109*Input!B$102)/3600*Input!B$108</f>
        <v>740.21399999999983</v>
      </c>
      <c r="O2979" s="165">
        <f>(1-Input!B$61)*(Input!B$109*Input!B$33)/3600*Input!B$108*Hourly!AU2979</f>
        <v>444.12839999999994</v>
      </c>
      <c r="P2979" s="19">
        <f>IF(AND(AY2978&gt;Hourly!G2979),(Input!B$109*(Input!B$33*Hourly!AU2979+Input!B$36))/3600*Input!B$108,(1-Input!B$61)*(Input!B$109*Input!B$33)/3600*Input!B$108*Hourly!AU2979)</f>
        <v>11547.338400000001</v>
      </c>
      <c r="Q2979" s="19">
        <f t="shared" si="738"/>
        <v>3383.6756815212898</v>
      </c>
      <c r="R2979" s="19">
        <f t="shared" si="742"/>
        <v>14486.885681521289</v>
      </c>
      <c r="S2979" s="165"/>
      <c r="T2979" s="165">
        <f>Input!B$78*Input!B$91</f>
        <v>189.625</v>
      </c>
      <c r="U2979" s="19">
        <f>IF(AND($AY2978&gt;Input!$B$52,Hourly!AI2979&gt;Input!$B$51),Input!$B$93*Input!$F$40*Input!$J$8/100*Hourly!AI2979,Input!$B$93*Input!$B$40*Input!$J$8/100*Hourly!AI2979)</f>
        <v>0</v>
      </c>
      <c r="V2979" s="19">
        <f>IF(AND($AY2978&gt;Input!$B$52,Hourly!AJ2979&gt;Input!$B$51),Input!$B$94*Input!$F$41*Input!$J$9/100*Hourly!AJ2979,Input!$B$94*Input!$B$41*Input!$J$9/100*Hourly!AJ2979)</f>
        <v>0</v>
      </c>
      <c r="W2979" s="19">
        <f>IF(AND($AY2978&gt;Input!$B$52,Hourly!AK2979&gt;Input!$B$51),Input!$B$95*Input!$F$42*Input!$J$10/100*Hourly!AK2979,Input!$B$95*Input!$B$42*Input!$J$10/100*Hourly!AK2979)</f>
        <v>0</v>
      </c>
      <c r="X2979" s="19">
        <f>IF(AND($AY2978&gt;Input!$B$52,Hourly!AL2979&gt;Input!$B$51),Input!$B$96*Input!$F$43*Input!$J$11/100*Hourly!AL2979,Input!$B$96*Input!$B$43*Input!$J$11/100*Hourly!AL2979)</f>
        <v>0</v>
      </c>
      <c r="Y2979" s="19">
        <f>IF(AND($AY2978&gt;Input!$B$52,Hourly!AM2979&gt;Input!$B$51),Input!$B$97*Input!$F$44*Input!$J$12/100*Hourly!AM2979,Input!$B$97*Input!$B$44*Input!$J$12/100*Hourly!AM2979)</f>
        <v>0</v>
      </c>
      <c r="Z2979" s="19">
        <f>IF(AND($AY2978&gt;Input!$B$52,Hourly!AN2979&gt;Input!$B$51),Input!$B$98*Input!$F$45*Input!$J$13/100*Hourly!AN2979,Input!$B$98*Input!$B$45*Input!$J$13/100*Hourly!AN2979)</f>
        <v>0</v>
      </c>
      <c r="AA2979" s="19">
        <f>IF(AND($AY2978&gt;Input!$B$52,Hourly!AO2979&gt;Input!$B$51),Input!$B$99*Input!$F$46*Input!$J$14/100*Hourly!AO2979,Input!$B$99*Input!$B$46*Input!$J$14/100*Hourly!AO2979)</f>
        <v>0</v>
      </c>
      <c r="AB2979" s="19">
        <f>IF(AND($AY2978&gt;Input!$B$52,Hourly!AP2979&gt;Input!$B$51),Input!$B$100*Input!$F$47*Input!$J$15/100*Hourly!AP2979,Input!$B$100*Input!$B$47*Input!$J$15/100*Hourly!AP2979)</f>
        <v>0</v>
      </c>
      <c r="AC2979" s="19">
        <f>IF(AND($AY2978&gt;Input!$B$52,Hourly!AQ2979&gt;Input!$B$51),Input!$B$101*Input!$F$48*Input!$J$16/100*Hourly!AQ2979,Input!$B$101*Input!$B$48*Input!$J$16/100*Hourly!AQ2979)</f>
        <v>0</v>
      </c>
      <c r="AD2979" s="165">
        <f t="shared" si="743"/>
        <v>0</v>
      </c>
      <c r="AE2979" s="19">
        <f>Hourly!AI2979/Input!$B$107*Input!$J$40*Input!$B$76*Input!$B$80</f>
        <v>0</v>
      </c>
      <c r="AF2979" s="19">
        <f>Hourly!AJ2979/Input!$B$107*Input!$J$41*Input!$B$76*Input!$B$81</f>
        <v>0</v>
      </c>
      <c r="AG2979" s="19">
        <f>Hourly!AK2979/Input!$B$107*Input!$J$42*Input!$B$76*Input!$B$82</f>
        <v>0</v>
      </c>
      <c r="AH2979" s="19">
        <f>Hourly!AL2979/Input!$B$107*Input!$J$43*Input!$B$76*Input!$B$83</f>
        <v>0</v>
      </c>
      <c r="AI2979" s="19">
        <f>Hourly!AM2979/Input!$B$107*Input!$J$44*Input!$B$76*Input!$B$84</f>
        <v>0</v>
      </c>
      <c r="AJ2979" s="19">
        <f>Hourly!AN2979/Input!$B$107*Input!$J$45*Input!$B$76*Input!$B$85</f>
        <v>0</v>
      </c>
      <c r="AK2979" s="19">
        <f>Hourly!AO2979/Input!$B$107*Input!$J$46*Input!$B$76*Input!$B$86</f>
        <v>0</v>
      </c>
      <c r="AL2979" s="19">
        <f>Hourly!AP2979/Input!$B$107*Input!$J$47*Input!$B$76*Input!$B$87</f>
        <v>0</v>
      </c>
      <c r="AM2979" s="164">
        <f>Hourly!AQ2979/Input!$B$107*Input!$J$48*Input!$B$77*Input!$B$89</f>
        <v>0</v>
      </c>
      <c r="AN2979" s="165">
        <f t="shared" si="739"/>
        <v>0</v>
      </c>
      <c r="AO2979" s="116">
        <f>Input!B$55*Input!$B$18*Input!B$112*Hourly!AR2979</f>
        <v>2398.5</v>
      </c>
      <c r="AP2979">
        <f>Input!B$113*Input!B$114*Input!B$90*Input!B$56*Hourly!AS2979</f>
        <v>11070</v>
      </c>
      <c r="AQ2979">
        <f>Input!B$90*Input!B$57*Hourly!AS2979</f>
        <v>11070</v>
      </c>
      <c r="AR2979" s="19">
        <f>0.5*Input!$B$63*Hourly!AU2979</f>
        <v>61.5</v>
      </c>
      <c r="AS2979" s="165">
        <f t="shared" si="744"/>
        <v>24569.25</v>
      </c>
      <c r="AT2979" s="159">
        <f>AY2978+(Input!$B$66*1000*(Hourly!AX2979&gt;0)+AD2979+AN2979+AS2979+T2979*(Hourly!J2979-AY2978)+Q2979*(Hourly!G2979-AY2978))/(Q2979+T2979)*(1-EXP(-(Q2979+T2979)/(Input!$B$103*1000000)*3600))</f>
        <v>26.125079579796715</v>
      </c>
      <c r="AU2979" s="24">
        <f>AY2978+(AD2979+AN2979+AS2979+T2979*(Hourly!J2979-AY2978)+Q2979*(Hourly!G2979-AY2978))/(Q2979+T2979)*(1-EXP(-(Q2979+T2979)/(Input!$B$103*1000000)*3600))</f>
        <v>23.428131827666594</v>
      </c>
      <c r="AV2979" s="24">
        <f>AY2978+(-Input!$B$67*1000*(Hourly!AX2979&gt;0)+AD2979+AN2979+AS2979+T2979*(Hourly!J2979-AY2978)+R2979*(Hourly!G2979-AY2978))/(R2979+T2979)*(1-EXP(-(R2979+T2979)/(Input!$B$103*1000000)*3600))</f>
        <v>20.409834770092722</v>
      </c>
      <c r="AW2979" s="160">
        <f>AY2978+(AD2979+AN2979+AS2979+T2979*(Hourly!J2979-AY2978)+R2979*(Hourly!G2979-AY2978))/(R2979+T2979)*(1-EXP(-(R2979+T2979)/(Input!$B$103*1000000)*3600))</f>
        <v>23.066675384254978</v>
      </c>
      <c r="AX2979" s="24"/>
      <c r="AY2979" s="167">
        <f t="shared" si="745"/>
        <v>23.428131827666594</v>
      </c>
      <c r="BA2979" s="159">
        <f>IF(BI2979,Input!$B$66*1000*(Hourly!AX2979&gt;0),IF(BJ2979,-(AD2979+AN2979+AS2979+T2979*(Hourly!J2979-AY2978)+Q2979*(Hourly!G2979-AY2978))+(Q2979+T2979)*(BE2979-AY2978)/(1-EXP(-(Q2979+T2979)/(Input!$B$103*1000000)*3600))))/1000</f>
        <v>0</v>
      </c>
      <c r="BB2979" s="24">
        <f>IF(BO2979,-Input!$B$67*1000*(Hourly!AX2979&gt;0),IF(BN2979,-(AD2979+AN2979+AS2979+T2979*(Hourly!J2979-AY2978)+R2979*(Hourly!G2979-AY2978))+(R2979+T2979)*(BF2979-AY2978)/(1-EXP(-(R2979+T2979)/(Input!$B$103*1000000)*3600))))/1000</f>
        <v>0</v>
      </c>
      <c r="BC2979" s="160">
        <f t="shared" si="746"/>
        <v>0</v>
      </c>
      <c r="BD2979" s="24"/>
      <c r="BE2979" s="116">
        <f>IF(Hourly!AT2979=1,Input!$B$4,IF(Hourly!AT2979=0.5,Input!$F$4,0))</f>
        <v>20</v>
      </c>
      <c r="BF2979">
        <f>IF(Hourly!AT2979=1,Input!$B$5,IF(Hourly!AT2979=0.5,Input!$F$5,0))</f>
        <v>24</v>
      </c>
      <c r="BG2979" s="9">
        <f>Input!$B$35+0.0000000001</f>
        <v>23.900000000099997</v>
      </c>
      <c r="BI2979" s="116">
        <f t="shared" si="747"/>
        <v>0</v>
      </c>
      <c r="BJ2979">
        <f t="shared" si="748"/>
        <v>0</v>
      </c>
      <c r="BK2979">
        <f t="shared" si="749"/>
        <v>1</v>
      </c>
      <c r="BL2979">
        <f t="shared" si="750"/>
        <v>0</v>
      </c>
      <c r="BM2979">
        <f t="shared" si="751"/>
        <v>0</v>
      </c>
      <c r="BN2979">
        <f t="shared" si="752"/>
        <v>0</v>
      </c>
      <c r="BO2979" s="9">
        <f t="shared" si="753"/>
        <v>0</v>
      </c>
      <c r="BR2979" s="116">
        <f t="shared" si="740"/>
        <v>5786</v>
      </c>
      <c r="BS2979" s="39">
        <v>0</v>
      </c>
      <c r="BT2979" s="168">
        <v>0</v>
      </c>
      <c r="BV2979" s="116">
        <f>IF(Hourly!$AR2979&gt;0,AY2979,"")</f>
        <v>23.428131827666594</v>
      </c>
      <c r="BW2979">
        <f>IF(AND(BV2979&gt;(20.8+0.33*Hourly!$I2979),(BV2979&gt;24),(BV2979&lt;&gt;"")),1,0)</f>
        <v>0</v>
      </c>
      <c r="BX2979">
        <f>IF(AND(BV2979&gt;(21.8+0.33*Hourly!$I2979),(BV2979&gt;24),(BV2979&lt;&gt;"")),1,0)</f>
        <v>0</v>
      </c>
      <c r="BY2979" s="9">
        <f>IF(AND(BV2979&gt;(22.8+0.33*Hourly!$I2979),(BV2979&gt;24),(BV2979&lt;&gt;"")),1,0)</f>
        <v>0</v>
      </c>
    </row>
    <row r="2980" spans="5:77" x14ac:dyDescent="0.35">
      <c r="E2980">
        <f>Hourly!A2980</f>
        <v>2000</v>
      </c>
      <c r="F2980">
        <f>Hourly!B2980</f>
        <v>5</v>
      </c>
      <c r="G2980">
        <f>Hourly!C2980</f>
        <v>4</v>
      </c>
      <c r="H2980">
        <f>Hourly!D2980</f>
        <v>24</v>
      </c>
      <c r="I2980" s="163">
        <v>2976</v>
      </c>
      <c r="J2980" s="19">
        <f>Input!B$22*Input!B$79</f>
        <v>1411.3439999999998</v>
      </c>
      <c r="K2980" s="19">
        <f>Input!B$76*Input!B$88</f>
        <v>656.99775609756091</v>
      </c>
      <c r="L2980" s="19">
        <f>Input!B$77*Input!B$89</f>
        <v>130.99152542372883</v>
      </c>
      <c r="M2980" s="164">
        <f t="shared" si="741"/>
        <v>2199.3332815212898</v>
      </c>
      <c r="N2980" s="165">
        <f>(Input!B$109*Input!B$102)/3600*Input!B$108</f>
        <v>740.21399999999983</v>
      </c>
      <c r="O2980" s="165">
        <f>(1-Input!B$61)*(Input!B$109*Input!B$33)/3600*Input!B$108*Hourly!AU2980</f>
        <v>444.12839999999994</v>
      </c>
      <c r="P2980" s="19">
        <f>IF(AND(AY2979&gt;Hourly!G2980),(Input!B$109*(Input!B$33*Hourly!AU2980+Input!B$36))/3600*Input!B$108,(1-Input!B$61)*(Input!B$109*Input!B$33)/3600*Input!B$108*Hourly!AU2980)</f>
        <v>11547.338400000001</v>
      </c>
      <c r="Q2980" s="19">
        <f t="shared" si="738"/>
        <v>3383.6756815212898</v>
      </c>
      <c r="R2980" s="19">
        <f t="shared" si="742"/>
        <v>14486.885681521289</v>
      </c>
      <c r="S2980" s="165"/>
      <c r="T2980" s="165">
        <f>Input!B$78*Input!B$91</f>
        <v>189.625</v>
      </c>
      <c r="U2980" s="19">
        <f>IF(AND($AY2979&gt;Input!$B$52,Hourly!AI2980&gt;Input!$B$51),Input!$B$93*Input!$F$40*Input!$J$8/100*Hourly!AI2980,Input!$B$93*Input!$B$40*Input!$J$8/100*Hourly!AI2980)</f>
        <v>0</v>
      </c>
      <c r="V2980" s="19">
        <f>IF(AND($AY2979&gt;Input!$B$52,Hourly!AJ2980&gt;Input!$B$51),Input!$B$94*Input!$F$41*Input!$J$9/100*Hourly!AJ2980,Input!$B$94*Input!$B$41*Input!$J$9/100*Hourly!AJ2980)</f>
        <v>0</v>
      </c>
      <c r="W2980" s="19">
        <f>IF(AND($AY2979&gt;Input!$B$52,Hourly!AK2980&gt;Input!$B$51),Input!$B$95*Input!$F$42*Input!$J$10/100*Hourly!AK2980,Input!$B$95*Input!$B$42*Input!$J$10/100*Hourly!AK2980)</f>
        <v>0</v>
      </c>
      <c r="X2980" s="19">
        <f>IF(AND($AY2979&gt;Input!$B$52,Hourly!AL2980&gt;Input!$B$51),Input!$B$96*Input!$F$43*Input!$J$11/100*Hourly!AL2980,Input!$B$96*Input!$B$43*Input!$J$11/100*Hourly!AL2980)</f>
        <v>0</v>
      </c>
      <c r="Y2980" s="19">
        <f>IF(AND($AY2979&gt;Input!$B$52,Hourly!AM2980&gt;Input!$B$51),Input!$B$97*Input!$F$44*Input!$J$12/100*Hourly!AM2980,Input!$B$97*Input!$B$44*Input!$J$12/100*Hourly!AM2980)</f>
        <v>0</v>
      </c>
      <c r="Z2980" s="19">
        <f>IF(AND($AY2979&gt;Input!$B$52,Hourly!AN2980&gt;Input!$B$51),Input!$B$98*Input!$F$45*Input!$J$13/100*Hourly!AN2980,Input!$B$98*Input!$B$45*Input!$J$13/100*Hourly!AN2980)</f>
        <v>0</v>
      </c>
      <c r="AA2980" s="19">
        <f>IF(AND($AY2979&gt;Input!$B$52,Hourly!AO2980&gt;Input!$B$51),Input!$B$99*Input!$F$46*Input!$J$14/100*Hourly!AO2980,Input!$B$99*Input!$B$46*Input!$J$14/100*Hourly!AO2980)</f>
        <v>0</v>
      </c>
      <c r="AB2980" s="19">
        <f>IF(AND($AY2979&gt;Input!$B$52,Hourly!AP2980&gt;Input!$B$51),Input!$B$100*Input!$F$47*Input!$J$15/100*Hourly!AP2980,Input!$B$100*Input!$B$47*Input!$J$15/100*Hourly!AP2980)</f>
        <v>0</v>
      </c>
      <c r="AC2980" s="19">
        <f>IF(AND($AY2979&gt;Input!$B$52,Hourly!AQ2980&gt;Input!$B$51),Input!$B$101*Input!$F$48*Input!$J$16/100*Hourly!AQ2980,Input!$B$101*Input!$B$48*Input!$J$16/100*Hourly!AQ2980)</f>
        <v>0</v>
      </c>
      <c r="AD2980" s="165">
        <f t="shared" si="743"/>
        <v>0</v>
      </c>
      <c r="AE2980" s="19">
        <f>Hourly!AI2980/Input!$B$107*Input!$J$40*Input!$B$76*Input!$B$80</f>
        <v>0</v>
      </c>
      <c r="AF2980" s="19">
        <f>Hourly!AJ2980/Input!$B$107*Input!$J$41*Input!$B$76*Input!$B$81</f>
        <v>0</v>
      </c>
      <c r="AG2980" s="19">
        <f>Hourly!AK2980/Input!$B$107*Input!$J$42*Input!$B$76*Input!$B$82</f>
        <v>0</v>
      </c>
      <c r="AH2980" s="19">
        <f>Hourly!AL2980/Input!$B$107*Input!$J$43*Input!$B$76*Input!$B$83</f>
        <v>0</v>
      </c>
      <c r="AI2980" s="19">
        <f>Hourly!AM2980/Input!$B$107*Input!$J$44*Input!$B$76*Input!$B$84</f>
        <v>0</v>
      </c>
      <c r="AJ2980" s="19">
        <f>Hourly!AN2980/Input!$B$107*Input!$J$45*Input!$B$76*Input!$B$85</f>
        <v>0</v>
      </c>
      <c r="AK2980" s="19">
        <f>Hourly!AO2980/Input!$B$107*Input!$J$46*Input!$B$76*Input!$B$86</f>
        <v>0</v>
      </c>
      <c r="AL2980" s="19">
        <f>Hourly!AP2980/Input!$B$107*Input!$J$47*Input!$B$76*Input!$B$87</f>
        <v>0</v>
      </c>
      <c r="AM2980" s="164">
        <f>Hourly!AQ2980/Input!$B$107*Input!$J$48*Input!$B$77*Input!$B$89</f>
        <v>0</v>
      </c>
      <c r="AN2980" s="165">
        <f t="shared" si="739"/>
        <v>0</v>
      </c>
      <c r="AO2980" s="116">
        <f>Input!B$55*Input!$B$18*Input!B$112*Hourly!AR2980</f>
        <v>2398.5</v>
      </c>
      <c r="AP2980">
        <f>Input!B$113*Input!B$114*Input!B$90*Input!B$56*Hourly!AS2980</f>
        <v>11070</v>
      </c>
      <c r="AQ2980">
        <f>Input!B$90*Input!B$57*Hourly!AS2980</f>
        <v>11070</v>
      </c>
      <c r="AR2980" s="19">
        <f>0.5*Input!$B$63*Hourly!AU2980</f>
        <v>61.5</v>
      </c>
      <c r="AS2980" s="165">
        <f t="shared" si="744"/>
        <v>24569.25</v>
      </c>
      <c r="AT2980" s="159">
        <f>AY2979+(Input!$B$66*1000*(Hourly!AX2980&gt;0)+AD2980+AN2980+AS2980+T2980*(Hourly!J2980-AY2979)+Q2980*(Hourly!G2980-AY2979))/(Q2980+T2980)*(1-EXP(-(Q2980+T2980)/(Input!$B$103*1000000)*3600))</f>
        <v>26.069966988060933</v>
      </c>
      <c r="AU2980" s="24">
        <f>AY2979+(AD2980+AN2980+AS2980+T2980*(Hourly!J2980-AY2979)+Q2980*(Hourly!G2980-AY2979))/(Q2980+T2980)*(1-EXP(-(Q2980+T2980)/(Input!$B$103*1000000)*3600))</f>
        <v>23.373019235930816</v>
      </c>
      <c r="AV2980" s="24">
        <f>AY2979+(-Input!$B$67*1000*(Hourly!AX2980&gt;0)+AD2980+AN2980+AS2980+T2980*(Hourly!J2980-AY2979)+R2980*(Hourly!G2980-AY2979))/(R2980+T2980)*(1-EXP(-(R2980+T2980)/(Input!$B$103*1000000)*3600))</f>
        <v>20.338575265607552</v>
      </c>
      <c r="AW2980" s="160">
        <f>AY2979+(AD2980+AN2980+AS2980+T2980*(Hourly!J2980-AY2979)+R2980*(Hourly!G2980-AY2979))/(R2980+T2980)*(1-EXP(-(R2980+T2980)/(Input!$B$103*1000000)*3600))</f>
        <v>22.995415879769808</v>
      </c>
      <c r="AX2980" s="24"/>
      <c r="AY2980" s="167">
        <f t="shared" si="745"/>
        <v>23.373019235930816</v>
      </c>
      <c r="BA2980" s="159">
        <f>IF(BI2980,Input!$B$66*1000*(Hourly!AX2980&gt;0),IF(BJ2980,-(AD2980+AN2980+AS2980+T2980*(Hourly!J2980-AY2979)+Q2980*(Hourly!G2980-AY2979))+(Q2980+T2980)*(BE2980-AY2979)/(1-EXP(-(Q2980+T2980)/(Input!$B$103*1000000)*3600))))/1000</f>
        <v>0</v>
      </c>
      <c r="BB2980" s="24">
        <f>IF(BO2980,-Input!$B$67*1000*(Hourly!AX2980&gt;0),IF(BN2980,-(AD2980+AN2980+AS2980+T2980*(Hourly!J2980-AY2979)+R2980*(Hourly!G2980-AY2979))+(R2980+T2980)*(BF2980-AY2979)/(1-EXP(-(R2980+T2980)/(Input!$B$103*1000000)*3600))))/1000</f>
        <v>0</v>
      </c>
      <c r="BC2980" s="160">
        <f t="shared" si="746"/>
        <v>0</v>
      </c>
      <c r="BD2980" s="24"/>
      <c r="BE2980" s="116">
        <f>IF(Hourly!AT2980=1,Input!$B$4,IF(Hourly!AT2980=0.5,Input!$F$4,0))</f>
        <v>20</v>
      </c>
      <c r="BF2980">
        <f>IF(Hourly!AT2980=1,Input!$B$5,IF(Hourly!AT2980=0.5,Input!$F$5,0))</f>
        <v>24</v>
      </c>
      <c r="BG2980" s="9">
        <f>Input!$B$35+0.0000000001</f>
        <v>23.900000000099997</v>
      </c>
      <c r="BI2980" s="116">
        <f t="shared" si="747"/>
        <v>0</v>
      </c>
      <c r="BJ2980">
        <f t="shared" si="748"/>
        <v>0</v>
      </c>
      <c r="BK2980">
        <f t="shared" si="749"/>
        <v>1</v>
      </c>
      <c r="BL2980">
        <f t="shared" si="750"/>
        <v>0</v>
      </c>
      <c r="BM2980">
        <f t="shared" si="751"/>
        <v>0</v>
      </c>
      <c r="BN2980">
        <f t="shared" si="752"/>
        <v>0</v>
      </c>
      <c r="BO2980" s="9">
        <f t="shared" si="753"/>
        <v>0</v>
      </c>
      <c r="BR2980" s="116">
        <f t="shared" si="740"/>
        <v>5785</v>
      </c>
      <c r="BS2980" s="39">
        <v>0</v>
      </c>
      <c r="BT2980" s="168">
        <v>0</v>
      </c>
      <c r="BV2980" s="116">
        <f>IF(Hourly!$AR2980&gt;0,AY2980,"")</f>
        <v>23.373019235930816</v>
      </c>
      <c r="BW2980">
        <f>IF(AND(BV2980&gt;(20.8+0.33*Hourly!$I2980),(BV2980&gt;24),(BV2980&lt;&gt;"")),1,0)</f>
        <v>0</v>
      </c>
      <c r="BX2980">
        <f>IF(AND(BV2980&gt;(21.8+0.33*Hourly!$I2980),(BV2980&gt;24),(BV2980&lt;&gt;"")),1,0)</f>
        <v>0</v>
      </c>
      <c r="BY2980" s="9">
        <f>IF(AND(BV2980&gt;(22.8+0.33*Hourly!$I2980),(BV2980&gt;24),(BV2980&lt;&gt;"")),1,0)</f>
        <v>0</v>
      </c>
    </row>
    <row r="2981" spans="5:77" x14ac:dyDescent="0.35">
      <c r="E2981">
        <f>Hourly!A2981</f>
        <v>2000</v>
      </c>
      <c r="F2981">
        <f>Hourly!B2981</f>
        <v>5</v>
      </c>
      <c r="G2981">
        <f>Hourly!C2981</f>
        <v>5</v>
      </c>
      <c r="H2981">
        <f>Hourly!D2981</f>
        <v>1</v>
      </c>
      <c r="I2981" s="163">
        <v>2977</v>
      </c>
      <c r="J2981" s="19">
        <f>Input!B$22*Input!B$79</f>
        <v>1411.3439999999998</v>
      </c>
      <c r="K2981" s="19">
        <f>Input!B$76*Input!B$88</f>
        <v>656.99775609756091</v>
      </c>
      <c r="L2981" s="19">
        <f>Input!B$77*Input!B$89</f>
        <v>130.99152542372883</v>
      </c>
      <c r="M2981" s="164">
        <f t="shared" si="741"/>
        <v>2199.3332815212898</v>
      </c>
      <c r="N2981" s="165">
        <f>(Input!B$109*Input!B$102)/3600*Input!B$108</f>
        <v>740.21399999999983</v>
      </c>
      <c r="O2981" s="165">
        <f>(1-Input!B$61)*(Input!B$109*Input!B$33)/3600*Input!B$108*Hourly!AU2981</f>
        <v>444.12839999999994</v>
      </c>
      <c r="P2981" s="19">
        <f>IF(AND(AY2980&gt;Hourly!G2981),(Input!B$109*(Input!B$33*Hourly!AU2981+Input!B$36))/3600*Input!B$108,(1-Input!B$61)*(Input!B$109*Input!B$33)/3600*Input!B$108*Hourly!AU2981)</f>
        <v>11547.338400000001</v>
      </c>
      <c r="Q2981" s="19">
        <f t="shared" si="738"/>
        <v>3383.6756815212898</v>
      </c>
      <c r="R2981" s="19">
        <f t="shared" si="742"/>
        <v>14486.885681521289</v>
      </c>
      <c r="S2981" s="165"/>
      <c r="T2981" s="165">
        <f>Input!B$78*Input!B$91</f>
        <v>189.625</v>
      </c>
      <c r="U2981" s="19">
        <f>IF(AND($AY2980&gt;Input!$B$52,Hourly!AI2981&gt;Input!$B$51),Input!$B$93*Input!$F$40*Input!$J$8/100*Hourly!AI2981,Input!$B$93*Input!$B$40*Input!$J$8/100*Hourly!AI2981)</f>
        <v>0</v>
      </c>
      <c r="V2981" s="19">
        <f>IF(AND($AY2980&gt;Input!$B$52,Hourly!AJ2981&gt;Input!$B$51),Input!$B$94*Input!$F$41*Input!$J$9/100*Hourly!AJ2981,Input!$B$94*Input!$B$41*Input!$J$9/100*Hourly!AJ2981)</f>
        <v>0</v>
      </c>
      <c r="W2981" s="19">
        <f>IF(AND($AY2980&gt;Input!$B$52,Hourly!AK2981&gt;Input!$B$51),Input!$B$95*Input!$F$42*Input!$J$10/100*Hourly!AK2981,Input!$B$95*Input!$B$42*Input!$J$10/100*Hourly!AK2981)</f>
        <v>0</v>
      </c>
      <c r="X2981" s="19">
        <f>IF(AND($AY2980&gt;Input!$B$52,Hourly!AL2981&gt;Input!$B$51),Input!$B$96*Input!$F$43*Input!$J$11/100*Hourly!AL2981,Input!$B$96*Input!$B$43*Input!$J$11/100*Hourly!AL2981)</f>
        <v>0</v>
      </c>
      <c r="Y2981" s="19">
        <f>IF(AND($AY2980&gt;Input!$B$52,Hourly!AM2981&gt;Input!$B$51),Input!$B$97*Input!$F$44*Input!$J$12/100*Hourly!AM2981,Input!$B$97*Input!$B$44*Input!$J$12/100*Hourly!AM2981)</f>
        <v>0</v>
      </c>
      <c r="Z2981" s="19">
        <f>IF(AND($AY2980&gt;Input!$B$52,Hourly!AN2981&gt;Input!$B$51),Input!$B$98*Input!$F$45*Input!$J$13/100*Hourly!AN2981,Input!$B$98*Input!$B$45*Input!$J$13/100*Hourly!AN2981)</f>
        <v>0</v>
      </c>
      <c r="AA2981" s="19">
        <f>IF(AND($AY2980&gt;Input!$B$52,Hourly!AO2981&gt;Input!$B$51),Input!$B$99*Input!$F$46*Input!$J$14/100*Hourly!AO2981,Input!$B$99*Input!$B$46*Input!$J$14/100*Hourly!AO2981)</f>
        <v>0</v>
      </c>
      <c r="AB2981" s="19">
        <f>IF(AND($AY2980&gt;Input!$B$52,Hourly!AP2981&gt;Input!$B$51),Input!$B$100*Input!$F$47*Input!$J$15/100*Hourly!AP2981,Input!$B$100*Input!$B$47*Input!$J$15/100*Hourly!AP2981)</f>
        <v>0</v>
      </c>
      <c r="AC2981" s="19">
        <f>IF(AND($AY2980&gt;Input!$B$52,Hourly!AQ2981&gt;Input!$B$51),Input!$B$101*Input!$F$48*Input!$J$16/100*Hourly!AQ2981,Input!$B$101*Input!$B$48*Input!$J$16/100*Hourly!AQ2981)</f>
        <v>0</v>
      </c>
      <c r="AD2981" s="165">
        <f t="shared" si="743"/>
        <v>0</v>
      </c>
      <c r="AE2981" s="19">
        <f>Hourly!AI2981/Input!$B$107*Input!$J$40*Input!$B$76*Input!$B$80</f>
        <v>0</v>
      </c>
      <c r="AF2981" s="19">
        <f>Hourly!AJ2981/Input!$B$107*Input!$J$41*Input!$B$76*Input!$B$81</f>
        <v>0</v>
      </c>
      <c r="AG2981" s="19">
        <f>Hourly!AK2981/Input!$B$107*Input!$J$42*Input!$B$76*Input!$B$82</f>
        <v>0</v>
      </c>
      <c r="AH2981" s="19">
        <f>Hourly!AL2981/Input!$B$107*Input!$J$43*Input!$B$76*Input!$B$83</f>
        <v>0</v>
      </c>
      <c r="AI2981" s="19">
        <f>Hourly!AM2981/Input!$B$107*Input!$J$44*Input!$B$76*Input!$B$84</f>
        <v>0</v>
      </c>
      <c r="AJ2981" s="19">
        <f>Hourly!AN2981/Input!$B$107*Input!$J$45*Input!$B$76*Input!$B$85</f>
        <v>0</v>
      </c>
      <c r="AK2981" s="19">
        <f>Hourly!AO2981/Input!$B$107*Input!$J$46*Input!$B$76*Input!$B$86</f>
        <v>0</v>
      </c>
      <c r="AL2981" s="19">
        <f>Hourly!AP2981/Input!$B$107*Input!$J$47*Input!$B$76*Input!$B$87</f>
        <v>0</v>
      </c>
      <c r="AM2981" s="164">
        <f>Hourly!AQ2981/Input!$B$107*Input!$J$48*Input!$B$77*Input!$B$89</f>
        <v>0</v>
      </c>
      <c r="AN2981" s="165">
        <f t="shared" si="739"/>
        <v>0</v>
      </c>
      <c r="AO2981" s="116">
        <f>Input!B$55*Input!$B$18*Input!B$112*Hourly!AR2981</f>
        <v>2398.5</v>
      </c>
      <c r="AP2981">
        <f>Input!B$113*Input!B$114*Input!B$90*Input!B$56*Hourly!AS2981</f>
        <v>2214</v>
      </c>
      <c r="AQ2981">
        <f>Input!B$90*Input!B$57*Hourly!AS2981</f>
        <v>2214</v>
      </c>
      <c r="AR2981" s="19">
        <f>0.5*Input!$B$63*Hourly!AU2981</f>
        <v>61.5</v>
      </c>
      <c r="AS2981" s="165">
        <f t="shared" si="744"/>
        <v>6857.25</v>
      </c>
      <c r="AT2981" s="159">
        <f>AY2980+(Input!$B$66*1000*(Hourly!AX2981&gt;0)+AD2981+AN2981+AS2981+T2981*(Hourly!J2981-AY2980)+Q2981*(Hourly!G2981-AY2980))/(Q2981+T2981)*(1-EXP(-(Q2981+T2981)/(Input!$B$103*1000000)*3600))</f>
        <v>25.965792058770173</v>
      </c>
      <c r="AU2981" s="24">
        <f>AY2980+(AD2981+AN2981+AS2981+T2981*(Hourly!J2981-AY2980)+Q2981*(Hourly!G2981-AY2980))/(Q2981+T2981)*(1-EXP(-(Q2981+T2981)/(Input!$B$103*1000000)*3600))</f>
        <v>23.268844306640052</v>
      </c>
      <c r="AV2981" s="24">
        <f>AY2980+(-Input!$B$67*1000*(Hourly!AX2981&gt;0)+AD2981+AN2981+AS2981+T2981*(Hourly!J2981-AY2980)+R2981*(Hourly!G2981-AY2980))/(R2981+T2981)*(1-EXP(-(R2981+T2981)/(Input!$B$103*1000000)*3600))</f>
        <v>20.230855857200766</v>
      </c>
      <c r="AW2981" s="160">
        <f>AY2980+(AD2981+AN2981+AS2981+T2981*(Hourly!J2981-AY2980)+R2981*(Hourly!G2981-AY2980))/(R2981+T2981)*(1-EXP(-(R2981+T2981)/(Input!$B$103*1000000)*3600))</f>
        <v>22.887696471363022</v>
      </c>
      <c r="AX2981" s="24"/>
      <c r="AY2981" s="167">
        <f t="shared" si="745"/>
        <v>23.268844306640052</v>
      </c>
      <c r="BA2981" s="159">
        <f>IF(BI2981,Input!$B$66*1000*(Hourly!AX2981&gt;0),IF(BJ2981,-(AD2981+AN2981+AS2981+T2981*(Hourly!J2981-AY2980)+Q2981*(Hourly!G2981-AY2980))+(Q2981+T2981)*(BE2981-AY2980)/(1-EXP(-(Q2981+T2981)/(Input!$B$103*1000000)*3600))))/1000</f>
        <v>0</v>
      </c>
      <c r="BB2981" s="24">
        <f>IF(BO2981,-Input!$B$67*1000*(Hourly!AX2981&gt;0),IF(BN2981,-(AD2981+AN2981+AS2981+T2981*(Hourly!J2981-AY2980)+R2981*(Hourly!G2981-AY2980))+(R2981+T2981)*(BF2981-AY2980)/(1-EXP(-(R2981+T2981)/(Input!$B$103*1000000)*3600))))/1000</f>
        <v>0</v>
      </c>
      <c r="BC2981" s="160">
        <f t="shared" si="746"/>
        <v>0</v>
      </c>
      <c r="BD2981" s="24"/>
      <c r="BE2981" s="116">
        <f>IF(Hourly!AT2981=1,Input!$B$4,IF(Hourly!AT2981=0.5,Input!$F$4,0))</f>
        <v>16</v>
      </c>
      <c r="BF2981">
        <f>IF(Hourly!AT2981=1,Input!$B$5,IF(Hourly!AT2981=0.5,Input!$F$5,0))</f>
        <v>24</v>
      </c>
      <c r="BG2981" s="9">
        <f>Input!$B$35+0.0000000001</f>
        <v>23.900000000099997</v>
      </c>
      <c r="BI2981" s="116">
        <f t="shared" si="747"/>
        <v>0</v>
      </c>
      <c r="BJ2981">
        <f t="shared" si="748"/>
        <v>0</v>
      </c>
      <c r="BK2981">
        <f t="shared" si="749"/>
        <v>1</v>
      </c>
      <c r="BL2981">
        <f t="shared" si="750"/>
        <v>0</v>
      </c>
      <c r="BM2981">
        <f t="shared" si="751"/>
        <v>0</v>
      </c>
      <c r="BN2981">
        <f t="shared" si="752"/>
        <v>0</v>
      </c>
      <c r="BO2981" s="9">
        <f t="shared" si="753"/>
        <v>0</v>
      </c>
      <c r="BR2981" s="116">
        <f t="shared" si="740"/>
        <v>5784</v>
      </c>
      <c r="BS2981" s="39">
        <v>0</v>
      </c>
      <c r="BT2981" s="168">
        <v>0</v>
      </c>
      <c r="BV2981" s="116">
        <f>IF(Hourly!$AR2981&gt;0,AY2981,"")</f>
        <v>23.268844306640052</v>
      </c>
      <c r="BW2981">
        <f>IF(AND(BV2981&gt;(20.8+0.33*Hourly!$I2981),(BV2981&gt;24),(BV2981&lt;&gt;"")),1,0)</f>
        <v>0</v>
      </c>
      <c r="BX2981">
        <f>IF(AND(BV2981&gt;(21.8+0.33*Hourly!$I2981),(BV2981&gt;24),(BV2981&lt;&gt;"")),1,0)</f>
        <v>0</v>
      </c>
      <c r="BY2981" s="9">
        <f>IF(AND(BV2981&gt;(22.8+0.33*Hourly!$I2981),(BV2981&gt;24),(BV2981&lt;&gt;"")),1,0)</f>
        <v>0</v>
      </c>
    </row>
    <row r="2982" spans="5:77" x14ac:dyDescent="0.35">
      <c r="E2982">
        <f>Hourly!A2982</f>
        <v>2000</v>
      </c>
      <c r="F2982">
        <f>Hourly!B2982</f>
        <v>5</v>
      </c>
      <c r="G2982">
        <f>Hourly!C2982</f>
        <v>5</v>
      </c>
      <c r="H2982">
        <f>Hourly!D2982</f>
        <v>2</v>
      </c>
      <c r="I2982" s="163">
        <v>2978</v>
      </c>
      <c r="J2982" s="19">
        <f>Input!B$22*Input!B$79</f>
        <v>1411.3439999999998</v>
      </c>
      <c r="K2982" s="19">
        <f>Input!B$76*Input!B$88</f>
        <v>656.99775609756091</v>
      </c>
      <c r="L2982" s="19">
        <f>Input!B$77*Input!B$89</f>
        <v>130.99152542372883</v>
      </c>
      <c r="M2982" s="164">
        <f t="shared" si="741"/>
        <v>2199.3332815212898</v>
      </c>
      <c r="N2982" s="165">
        <f>(Input!B$109*Input!B$102)/3600*Input!B$108</f>
        <v>740.21399999999983</v>
      </c>
      <c r="O2982" s="165">
        <f>(1-Input!B$61)*(Input!B$109*Input!B$33)/3600*Input!B$108*Hourly!AU2982</f>
        <v>444.12839999999994</v>
      </c>
      <c r="P2982" s="19">
        <f>IF(AND(AY2981&gt;Hourly!G2982),(Input!B$109*(Input!B$33*Hourly!AU2982+Input!B$36))/3600*Input!B$108,(1-Input!B$61)*(Input!B$109*Input!B$33)/3600*Input!B$108*Hourly!AU2982)</f>
        <v>11547.338400000001</v>
      </c>
      <c r="Q2982" s="19">
        <f t="shared" si="738"/>
        <v>3383.6756815212898</v>
      </c>
      <c r="R2982" s="19">
        <f t="shared" si="742"/>
        <v>14486.885681521289</v>
      </c>
      <c r="S2982" s="165"/>
      <c r="T2982" s="165">
        <f>Input!B$78*Input!B$91</f>
        <v>189.625</v>
      </c>
      <c r="U2982" s="19">
        <f>IF(AND($AY2981&gt;Input!$B$52,Hourly!AI2982&gt;Input!$B$51),Input!$B$93*Input!$F$40*Input!$J$8/100*Hourly!AI2982,Input!$B$93*Input!$B$40*Input!$J$8/100*Hourly!AI2982)</f>
        <v>0</v>
      </c>
      <c r="V2982" s="19">
        <f>IF(AND($AY2981&gt;Input!$B$52,Hourly!AJ2982&gt;Input!$B$51),Input!$B$94*Input!$F$41*Input!$J$9/100*Hourly!AJ2982,Input!$B$94*Input!$B$41*Input!$J$9/100*Hourly!AJ2982)</f>
        <v>0</v>
      </c>
      <c r="W2982" s="19">
        <f>IF(AND($AY2981&gt;Input!$B$52,Hourly!AK2982&gt;Input!$B$51),Input!$B$95*Input!$F$42*Input!$J$10/100*Hourly!AK2982,Input!$B$95*Input!$B$42*Input!$J$10/100*Hourly!AK2982)</f>
        <v>0</v>
      </c>
      <c r="X2982" s="19">
        <f>IF(AND($AY2981&gt;Input!$B$52,Hourly!AL2982&gt;Input!$B$51),Input!$B$96*Input!$F$43*Input!$J$11/100*Hourly!AL2982,Input!$B$96*Input!$B$43*Input!$J$11/100*Hourly!AL2982)</f>
        <v>0</v>
      </c>
      <c r="Y2982" s="19">
        <f>IF(AND($AY2981&gt;Input!$B$52,Hourly!AM2982&gt;Input!$B$51),Input!$B$97*Input!$F$44*Input!$J$12/100*Hourly!AM2982,Input!$B$97*Input!$B$44*Input!$J$12/100*Hourly!AM2982)</f>
        <v>0</v>
      </c>
      <c r="Z2982" s="19">
        <f>IF(AND($AY2981&gt;Input!$B$52,Hourly!AN2982&gt;Input!$B$51),Input!$B$98*Input!$F$45*Input!$J$13/100*Hourly!AN2982,Input!$B$98*Input!$B$45*Input!$J$13/100*Hourly!AN2982)</f>
        <v>0</v>
      </c>
      <c r="AA2982" s="19">
        <f>IF(AND($AY2981&gt;Input!$B$52,Hourly!AO2982&gt;Input!$B$51),Input!$B$99*Input!$F$46*Input!$J$14/100*Hourly!AO2982,Input!$B$99*Input!$B$46*Input!$J$14/100*Hourly!AO2982)</f>
        <v>0</v>
      </c>
      <c r="AB2982" s="19">
        <f>IF(AND($AY2981&gt;Input!$B$52,Hourly!AP2982&gt;Input!$B$51),Input!$B$100*Input!$F$47*Input!$J$15/100*Hourly!AP2982,Input!$B$100*Input!$B$47*Input!$J$15/100*Hourly!AP2982)</f>
        <v>0</v>
      </c>
      <c r="AC2982" s="19">
        <f>IF(AND($AY2981&gt;Input!$B$52,Hourly!AQ2982&gt;Input!$B$51),Input!$B$101*Input!$F$48*Input!$J$16/100*Hourly!AQ2982,Input!$B$101*Input!$B$48*Input!$J$16/100*Hourly!AQ2982)</f>
        <v>0</v>
      </c>
      <c r="AD2982" s="165">
        <f t="shared" si="743"/>
        <v>0</v>
      </c>
      <c r="AE2982" s="19">
        <f>Hourly!AI2982/Input!$B$107*Input!$J$40*Input!$B$76*Input!$B$80</f>
        <v>0</v>
      </c>
      <c r="AF2982" s="19">
        <f>Hourly!AJ2982/Input!$B$107*Input!$J$41*Input!$B$76*Input!$B$81</f>
        <v>0</v>
      </c>
      <c r="AG2982" s="19">
        <f>Hourly!AK2982/Input!$B$107*Input!$J$42*Input!$B$76*Input!$B$82</f>
        <v>0</v>
      </c>
      <c r="AH2982" s="19">
        <f>Hourly!AL2982/Input!$B$107*Input!$J$43*Input!$B$76*Input!$B$83</f>
        <v>0</v>
      </c>
      <c r="AI2982" s="19">
        <f>Hourly!AM2982/Input!$B$107*Input!$J$44*Input!$B$76*Input!$B$84</f>
        <v>0</v>
      </c>
      <c r="AJ2982" s="19">
        <f>Hourly!AN2982/Input!$B$107*Input!$J$45*Input!$B$76*Input!$B$85</f>
        <v>0</v>
      </c>
      <c r="AK2982" s="19">
        <f>Hourly!AO2982/Input!$B$107*Input!$J$46*Input!$B$76*Input!$B$86</f>
        <v>0</v>
      </c>
      <c r="AL2982" s="19">
        <f>Hourly!AP2982/Input!$B$107*Input!$J$47*Input!$B$76*Input!$B$87</f>
        <v>0</v>
      </c>
      <c r="AM2982" s="164">
        <f>Hourly!AQ2982/Input!$B$107*Input!$J$48*Input!$B$77*Input!$B$89</f>
        <v>0</v>
      </c>
      <c r="AN2982" s="165">
        <f t="shared" si="739"/>
        <v>0</v>
      </c>
      <c r="AO2982" s="116">
        <f>Input!B$55*Input!$B$18*Input!B$112*Hourly!AR2982</f>
        <v>2398.5</v>
      </c>
      <c r="AP2982">
        <f>Input!B$113*Input!B$114*Input!B$90*Input!B$56*Hourly!AS2982</f>
        <v>2214</v>
      </c>
      <c r="AQ2982">
        <f>Input!B$90*Input!B$57*Hourly!AS2982</f>
        <v>2214</v>
      </c>
      <c r="AR2982" s="19">
        <f>0.5*Input!$B$63*Hourly!AU2982</f>
        <v>61.5</v>
      </c>
      <c r="AS2982" s="165">
        <f t="shared" si="744"/>
        <v>6857.25</v>
      </c>
      <c r="AT2982" s="159">
        <f>AY2981+(Input!$B$66*1000*(Hourly!AX2982&gt;0)+AD2982+AN2982+AS2982+T2982*(Hourly!J2982-AY2981)+Q2982*(Hourly!G2982-AY2981))/(Q2982+T2982)*(1-EXP(-(Q2982+T2982)/(Input!$B$103*1000000)*3600))</f>
        <v>25.861708504166614</v>
      </c>
      <c r="AU2982" s="24">
        <f>AY2981+(AD2982+AN2982+AS2982+T2982*(Hourly!J2982-AY2981)+Q2982*(Hourly!G2982-AY2981))/(Q2982+T2982)*(1-EXP(-(Q2982+T2982)/(Input!$B$103*1000000)*3600))</f>
        <v>23.164760752036493</v>
      </c>
      <c r="AV2982" s="24">
        <f>AY2981+(-Input!$B$67*1000*(Hourly!AX2982&gt;0)+AD2982+AN2982+AS2982+T2982*(Hourly!J2982-AY2981)+R2982*(Hourly!G2982-AY2981))/(R2982+T2982)*(1-EXP(-(R2982+T2982)/(Input!$B$103*1000000)*3600))</f>
        <v>20.12689410189277</v>
      </c>
      <c r="AW2982" s="160">
        <f>AY2981+(AD2982+AN2982+AS2982+T2982*(Hourly!J2982-AY2981)+R2982*(Hourly!G2982-AY2981))/(R2982+T2982)*(1-EXP(-(R2982+T2982)/(Input!$B$103*1000000)*3600))</f>
        <v>22.783734716055029</v>
      </c>
      <c r="AX2982" s="24"/>
      <c r="AY2982" s="167">
        <f t="shared" si="745"/>
        <v>23.164760752036493</v>
      </c>
      <c r="BA2982" s="159">
        <f>IF(BI2982,Input!$B$66*1000*(Hourly!AX2982&gt;0),IF(BJ2982,-(AD2982+AN2982+AS2982+T2982*(Hourly!J2982-AY2981)+Q2982*(Hourly!G2982-AY2981))+(Q2982+T2982)*(BE2982-AY2981)/(1-EXP(-(Q2982+T2982)/(Input!$B$103*1000000)*3600))))/1000</f>
        <v>0</v>
      </c>
      <c r="BB2982" s="24">
        <f>IF(BO2982,-Input!$B$67*1000*(Hourly!AX2982&gt;0),IF(BN2982,-(AD2982+AN2982+AS2982+T2982*(Hourly!J2982-AY2981)+R2982*(Hourly!G2982-AY2981))+(R2982+T2982)*(BF2982-AY2981)/(1-EXP(-(R2982+T2982)/(Input!$B$103*1000000)*3600))))/1000</f>
        <v>0</v>
      </c>
      <c r="BC2982" s="160">
        <f t="shared" si="746"/>
        <v>0</v>
      </c>
      <c r="BD2982" s="24"/>
      <c r="BE2982" s="116">
        <f>IF(Hourly!AT2982=1,Input!$B$4,IF(Hourly!AT2982=0.5,Input!$F$4,0))</f>
        <v>16</v>
      </c>
      <c r="BF2982">
        <f>IF(Hourly!AT2982=1,Input!$B$5,IF(Hourly!AT2982=0.5,Input!$F$5,0))</f>
        <v>24</v>
      </c>
      <c r="BG2982" s="9">
        <f>Input!$B$35+0.0000000001</f>
        <v>23.900000000099997</v>
      </c>
      <c r="BI2982" s="116">
        <f t="shared" si="747"/>
        <v>0</v>
      </c>
      <c r="BJ2982">
        <f t="shared" si="748"/>
        <v>0</v>
      </c>
      <c r="BK2982">
        <f t="shared" si="749"/>
        <v>1</v>
      </c>
      <c r="BL2982">
        <f t="shared" si="750"/>
        <v>0</v>
      </c>
      <c r="BM2982">
        <f t="shared" si="751"/>
        <v>0</v>
      </c>
      <c r="BN2982">
        <f t="shared" si="752"/>
        <v>0</v>
      </c>
      <c r="BO2982" s="9">
        <f t="shared" si="753"/>
        <v>0</v>
      </c>
      <c r="BR2982" s="116">
        <f t="shared" si="740"/>
        <v>5783</v>
      </c>
      <c r="BS2982" s="39">
        <v>0</v>
      </c>
      <c r="BT2982" s="168">
        <v>0</v>
      </c>
      <c r="BV2982" s="116">
        <f>IF(Hourly!$AR2982&gt;0,AY2982,"")</f>
        <v>23.164760752036493</v>
      </c>
      <c r="BW2982">
        <f>IF(AND(BV2982&gt;(20.8+0.33*Hourly!$I2982),(BV2982&gt;24),(BV2982&lt;&gt;"")),1,0)</f>
        <v>0</v>
      </c>
      <c r="BX2982">
        <f>IF(AND(BV2982&gt;(21.8+0.33*Hourly!$I2982),(BV2982&gt;24),(BV2982&lt;&gt;"")),1,0)</f>
        <v>0</v>
      </c>
      <c r="BY2982" s="9">
        <f>IF(AND(BV2982&gt;(22.8+0.33*Hourly!$I2982),(BV2982&gt;24),(BV2982&lt;&gt;"")),1,0)</f>
        <v>0</v>
      </c>
    </row>
    <row r="2983" spans="5:77" x14ac:dyDescent="0.35">
      <c r="E2983">
        <f>Hourly!A2983</f>
        <v>2000</v>
      </c>
      <c r="F2983">
        <f>Hourly!B2983</f>
        <v>5</v>
      </c>
      <c r="G2983">
        <f>Hourly!C2983</f>
        <v>5</v>
      </c>
      <c r="H2983">
        <f>Hourly!D2983</f>
        <v>3</v>
      </c>
      <c r="I2983" s="163">
        <v>2979</v>
      </c>
      <c r="J2983" s="19">
        <f>Input!B$22*Input!B$79</f>
        <v>1411.3439999999998</v>
      </c>
      <c r="K2983" s="19">
        <f>Input!B$76*Input!B$88</f>
        <v>656.99775609756091</v>
      </c>
      <c r="L2983" s="19">
        <f>Input!B$77*Input!B$89</f>
        <v>130.99152542372883</v>
      </c>
      <c r="M2983" s="164">
        <f t="shared" si="741"/>
        <v>2199.3332815212898</v>
      </c>
      <c r="N2983" s="165">
        <f>(Input!B$109*Input!B$102)/3600*Input!B$108</f>
        <v>740.21399999999983</v>
      </c>
      <c r="O2983" s="165">
        <f>(1-Input!B$61)*(Input!B$109*Input!B$33)/3600*Input!B$108*Hourly!AU2983</f>
        <v>444.12839999999994</v>
      </c>
      <c r="P2983" s="19">
        <f>IF(AND(AY2982&gt;Hourly!G2983),(Input!B$109*(Input!B$33*Hourly!AU2983+Input!B$36))/3600*Input!B$108,(1-Input!B$61)*(Input!B$109*Input!B$33)/3600*Input!B$108*Hourly!AU2983)</f>
        <v>11547.338400000001</v>
      </c>
      <c r="Q2983" s="19">
        <f t="shared" si="738"/>
        <v>3383.6756815212898</v>
      </c>
      <c r="R2983" s="19">
        <f t="shared" si="742"/>
        <v>14486.885681521289</v>
      </c>
      <c r="S2983" s="165"/>
      <c r="T2983" s="165">
        <f>Input!B$78*Input!B$91</f>
        <v>189.625</v>
      </c>
      <c r="U2983" s="19">
        <f>IF(AND($AY2982&gt;Input!$B$52,Hourly!AI2983&gt;Input!$B$51),Input!$B$93*Input!$F$40*Input!$J$8/100*Hourly!AI2983,Input!$B$93*Input!$B$40*Input!$J$8/100*Hourly!AI2983)</f>
        <v>0</v>
      </c>
      <c r="V2983" s="19">
        <f>IF(AND($AY2982&gt;Input!$B$52,Hourly!AJ2983&gt;Input!$B$51),Input!$B$94*Input!$F$41*Input!$J$9/100*Hourly!AJ2983,Input!$B$94*Input!$B$41*Input!$J$9/100*Hourly!AJ2983)</f>
        <v>0</v>
      </c>
      <c r="W2983" s="19">
        <f>IF(AND($AY2982&gt;Input!$B$52,Hourly!AK2983&gt;Input!$B$51),Input!$B$95*Input!$F$42*Input!$J$10/100*Hourly!AK2983,Input!$B$95*Input!$B$42*Input!$J$10/100*Hourly!AK2983)</f>
        <v>0</v>
      </c>
      <c r="X2983" s="19">
        <f>IF(AND($AY2982&gt;Input!$B$52,Hourly!AL2983&gt;Input!$B$51),Input!$B$96*Input!$F$43*Input!$J$11/100*Hourly!AL2983,Input!$B$96*Input!$B$43*Input!$J$11/100*Hourly!AL2983)</f>
        <v>0</v>
      </c>
      <c r="Y2983" s="19">
        <f>IF(AND($AY2982&gt;Input!$B$52,Hourly!AM2983&gt;Input!$B$51),Input!$B$97*Input!$F$44*Input!$J$12/100*Hourly!AM2983,Input!$B$97*Input!$B$44*Input!$J$12/100*Hourly!AM2983)</f>
        <v>0</v>
      </c>
      <c r="Z2983" s="19">
        <f>IF(AND($AY2982&gt;Input!$B$52,Hourly!AN2983&gt;Input!$B$51),Input!$B$98*Input!$F$45*Input!$J$13/100*Hourly!AN2983,Input!$B$98*Input!$B$45*Input!$J$13/100*Hourly!AN2983)</f>
        <v>0</v>
      </c>
      <c r="AA2983" s="19">
        <f>IF(AND($AY2982&gt;Input!$B$52,Hourly!AO2983&gt;Input!$B$51),Input!$B$99*Input!$F$46*Input!$J$14/100*Hourly!AO2983,Input!$B$99*Input!$B$46*Input!$J$14/100*Hourly!AO2983)</f>
        <v>0</v>
      </c>
      <c r="AB2983" s="19">
        <f>IF(AND($AY2982&gt;Input!$B$52,Hourly!AP2983&gt;Input!$B$51),Input!$B$100*Input!$F$47*Input!$J$15/100*Hourly!AP2983,Input!$B$100*Input!$B$47*Input!$J$15/100*Hourly!AP2983)</f>
        <v>0</v>
      </c>
      <c r="AC2983" s="19">
        <f>IF(AND($AY2982&gt;Input!$B$52,Hourly!AQ2983&gt;Input!$B$51),Input!$B$101*Input!$F$48*Input!$J$16/100*Hourly!AQ2983,Input!$B$101*Input!$B$48*Input!$J$16/100*Hourly!AQ2983)</f>
        <v>0</v>
      </c>
      <c r="AD2983" s="165">
        <f t="shared" si="743"/>
        <v>0</v>
      </c>
      <c r="AE2983" s="19">
        <f>Hourly!AI2983/Input!$B$107*Input!$J$40*Input!$B$76*Input!$B$80</f>
        <v>0</v>
      </c>
      <c r="AF2983" s="19">
        <f>Hourly!AJ2983/Input!$B$107*Input!$J$41*Input!$B$76*Input!$B$81</f>
        <v>0</v>
      </c>
      <c r="AG2983" s="19">
        <f>Hourly!AK2983/Input!$B$107*Input!$J$42*Input!$B$76*Input!$B$82</f>
        <v>0</v>
      </c>
      <c r="AH2983" s="19">
        <f>Hourly!AL2983/Input!$B$107*Input!$J$43*Input!$B$76*Input!$B$83</f>
        <v>0</v>
      </c>
      <c r="AI2983" s="19">
        <f>Hourly!AM2983/Input!$B$107*Input!$J$44*Input!$B$76*Input!$B$84</f>
        <v>0</v>
      </c>
      <c r="AJ2983" s="19">
        <f>Hourly!AN2983/Input!$B$107*Input!$J$45*Input!$B$76*Input!$B$85</f>
        <v>0</v>
      </c>
      <c r="AK2983" s="19">
        <f>Hourly!AO2983/Input!$B$107*Input!$J$46*Input!$B$76*Input!$B$86</f>
        <v>0</v>
      </c>
      <c r="AL2983" s="19">
        <f>Hourly!AP2983/Input!$B$107*Input!$J$47*Input!$B$76*Input!$B$87</f>
        <v>0</v>
      </c>
      <c r="AM2983" s="164">
        <f>Hourly!AQ2983/Input!$B$107*Input!$J$48*Input!$B$77*Input!$B$89</f>
        <v>0</v>
      </c>
      <c r="AN2983" s="165">
        <f t="shared" si="739"/>
        <v>0</v>
      </c>
      <c r="AO2983" s="116">
        <f>Input!B$55*Input!$B$18*Input!B$112*Hourly!AR2983</f>
        <v>2398.5</v>
      </c>
      <c r="AP2983">
        <f>Input!B$113*Input!B$114*Input!B$90*Input!B$56*Hourly!AS2983</f>
        <v>2214</v>
      </c>
      <c r="AQ2983">
        <f>Input!B$90*Input!B$57*Hourly!AS2983</f>
        <v>2214</v>
      </c>
      <c r="AR2983" s="19">
        <f>0.5*Input!$B$63*Hourly!AU2983</f>
        <v>61.5</v>
      </c>
      <c r="AS2983" s="165">
        <f t="shared" si="744"/>
        <v>6857.25</v>
      </c>
      <c r="AT2983" s="159">
        <f>AY2982+(Input!$B$66*1000*(Hourly!AX2983&gt;0)+AD2983+AN2983+AS2983+T2983*(Hourly!J2983-AY2982)+Q2983*(Hourly!G2983-AY2982))/(Q2983+T2983)*(1-EXP(-(Q2983+T2983)/(Input!$B$103*1000000)*3600))</f>
        <v>25.756802884019599</v>
      </c>
      <c r="AU2983" s="24">
        <f>AY2982+(AD2983+AN2983+AS2983+T2983*(Hourly!J2983-AY2982)+Q2983*(Hourly!G2983-AY2982))/(Q2983+T2983)*(1-EXP(-(Q2983+T2983)/(Input!$B$103*1000000)*3600))</f>
        <v>23.059855131889478</v>
      </c>
      <c r="AV2983" s="24">
        <f>AY2982+(-Input!$B$67*1000*(Hourly!AX2983&gt;0)+AD2983+AN2983+AS2983+T2983*(Hourly!J2983-AY2982)+R2983*(Hourly!G2983-AY2982))/(R2983+T2983)*(1-EXP(-(R2983+T2983)/(Input!$B$103*1000000)*3600))</f>
        <v>20.019171223659992</v>
      </c>
      <c r="AW2983" s="160">
        <f>AY2982+(AD2983+AN2983+AS2983+T2983*(Hourly!J2983-AY2982)+R2983*(Hourly!G2983-AY2982))/(R2983+T2983)*(1-EXP(-(R2983+T2983)/(Input!$B$103*1000000)*3600))</f>
        <v>22.676011837822248</v>
      </c>
      <c r="AX2983" s="24"/>
      <c r="AY2983" s="167">
        <f t="shared" si="745"/>
        <v>23.059855131889478</v>
      </c>
      <c r="BA2983" s="159">
        <f>IF(BI2983,Input!$B$66*1000*(Hourly!AX2983&gt;0),IF(BJ2983,-(AD2983+AN2983+AS2983+T2983*(Hourly!J2983-AY2982)+Q2983*(Hourly!G2983-AY2982))+(Q2983+T2983)*(BE2983-AY2982)/(1-EXP(-(Q2983+T2983)/(Input!$B$103*1000000)*3600))))/1000</f>
        <v>0</v>
      </c>
      <c r="BB2983" s="24">
        <f>IF(BO2983,-Input!$B$67*1000*(Hourly!AX2983&gt;0),IF(BN2983,-(AD2983+AN2983+AS2983+T2983*(Hourly!J2983-AY2982)+R2983*(Hourly!G2983-AY2982))+(R2983+T2983)*(BF2983-AY2982)/(1-EXP(-(R2983+T2983)/(Input!$B$103*1000000)*3600))))/1000</f>
        <v>0</v>
      </c>
      <c r="BC2983" s="160">
        <f t="shared" si="746"/>
        <v>0</v>
      </c>
      <c r="BD2983" s="24"/>
      <c r="BE2983" s="116">
        <f>IF(Hourly!AT2983=1,Input!$B$4,IF(Hourly!AT2983=0.5,Input!$F$4,0))</f>
        <v>16</v>
      </c>
      <c r="BF2983">
        <f>IF(Hourly!AT2983=1,Input!$B$5,IF(Hourly!AT2983=0.5,Input!$F$5,0))</f>
        <v>24</v>
      </c>
      <c r="BG2983" s="9">
        <f>Input!$B$35+0.0000000001</f>
        <v>23.900000000099997</v>
      </c>
      <c r="BI2983" s="116">
        <f t="shared" si="747"/>
        <v>0</v>
      </c>
      <c r="BJ2983">
        <f t="shared" si="748"/>
        <v>0</v>
      </c>
      <c r="BK2983">
        <f t="shared" si="749"/>
        <v>1</v>
      </c>
      <c r="BL2983">
        <f t="shared" si="750"/>
        <v>0</v>
      </c>
      <c r="BM2983">
        <f t="shared" si="751"/>
        <v>0</v>
      </c>
      <c r="BN2983">
        <f t="shared" si="752"/>
        <v>0</v>
      </c>
      <c r="BO2983" s="9">
        <f t="shared" si="753"/>
        <v>0</v>
      </c>
      <c r="BR2983" s="116">
        <f t="shared" si="740"/>
        <v>5782</v>
      </c>
      <c r="BS2983" s="39">
        <v>0</v>
      </c>
      <c r="BT2983" s="168">
        <v>0</v>
      </c>
      <c r="BV2983" s="116">
        <f>IF(Hourly!$AR2983&gt;0,AY2983,"")</f>
        <v>23.059855131889478</v>
      </c>
      <c r="BW2983">
        <f>IF(AND(BV2983&gt;(20.8+0.33*Hourly!$I2983),(BV2983&gt;24),(BV2983&lt;&gt;"")),1,0)</f>
        <v>0</v>
      </c>
      <c r="BX2983">
        <f>IF(AND(BV2983&gt;(21.8+0.33*Hourly!$I2983),(BV2983&gt;24),(BV2983&lt;&gt;"")),1,0)</f>
        <v>0</v>
      </c>
      <c r="BY2983" s="9">
        <f>IF(AND(BV2983&gt;(22.8+0.33*Hourly!$I2983),(BV2983&gt;24),(BV2983&lt;&gt;"")),1,0)</f>
        <v>0</v>
      </c>
    </row>
    <row r="2984" spans="5:77" x14ac:dyDescent="0.35">
      <c r="E2984">
        <f>Hourly!A2984</f>
        <v>2000</v>
      </c>
      <c r="F2984">
        <f>Hourly!B2984</f>
        <v>5</v>
      </c>
      <c r="G2984">
        <f>Hourly!C2984</f>
        <v>5</v>
      </c>
      <c r="H2984">
        <f>Hourly!D2984</f>
        <v>4</v>
      </c>
      <c r="I2984" s="163">
        <v>2980</v>
      </c>
      <c r="J2984" s="19">
        <f>Input!B$22*Input!B$79</f>
        <v>1411.3439999999998</v>
      </c>
      <c r="K2984" s="19">
        <f>Input!B$76*Input!B$88</f>
        <v>656.99775609756091</v>
      </c>
      <c r="L2984" s="19">
        <f>Input!B$77*Input!B$89</f>
        <v>130.99152542372883</v>
      </c>
      <c r="M2984" s="164">
        <f t="shared" si="741"/>
        <v>2199.3332815212898</v>
      </c>
      <c r="N2984" s="165">
        <f>(Input!B$109*Input!B$102)/3600*Input!B$108</f>
        <v>740.21399999999983</v>
      </c>
      <c r="O2984" s="165">
        <f>(1-Input!B$61)*(Input!B$109*Input!B$33)/3600*Input!B$108*Hourly!AU2984</f>
        <v>444.12839999999994</v>
      </c>
      <c r="P2984" s="19">
        <f>IF(AND(AY2983&gt;Hourly!G2984),(Input!B$109*(Input!B$33*Hourly!AU2984+Input!B$36))/3600*Input!B$108,(1-Input!B$61)*(Input!B$109*Input!B$33)/3600*Input!B$108*Hourly!AU2984)</f>
        <v>11547.338400000001</v>
      </c>
      <c r="Q2984" s="19">
        <f t="shared" si="738"/>
        <v>3383.6756815212898</v>
      </c>
      <c r="R2984" s="19">
        <f t="shared" si="742"/>
        <v>14486.885681521289</v>
      </c>
      <c r="S2984" s="165"/>
      <c r="T2984" s="165">
        <f>Input!B$78*Input!B$91</f>
        <v>189.625</v>
      </c>
      <c r="U2984" s="19">
        <f>IF(AND($AY2983&gt;Input!$B$52,Hourly!AI2984&gt;Input!$B$51),Input!$B$93*Input!$F$40*Input!$J$8/100*Hourly!AI2984,Input!$B$93*Input!$B$40*Input!$J$8/100*Hourly!AI2984)</f>
        <v>0</v>
      </c>
      <c r="V2984" s="19">
        <f>IF(AND($AY2983&gt;Input!$B$52,Hourly!AJ2984&gt;Input!$B$51),Input!$B$94*Input!$F$41*Input!$J$9/100*Hourly!AJ2984,Input!$B$94*Input!$B$41*Input!$J$9/100*Hourly!AJ2984)</f>
        <v>0</v>
      </c>
      <c r="W2984" s="19">
        <f>IF(AND($AY2983&gt;Input!$B$52,Hourly!AK2984&gt;Input!$B$51),Input!$B$95*Input!$F$42*Input!$J$10/100*Hourly!AK2984,Input!$B$95*Input!$B$42*Input!$J$10/100*Hourly!AK2984)</f>
        <v>0</v>
      </c>
      <c r="X2984" s="19">
        <f>IF(AND($AY2983&gt;Input!$B$52,Hourly!AL2984&gt;Input!$B$51),Input!$B$96*Input!$F$43*Input!$J$11/100*Hourly!AL2984,Input!$B$96*Input!$B$43*Input!$J$11/100*Hourly!AL2984)</f>
        <v>0</v>
      </c>
      <c r="Y2984" s="19">
        <f>IF(AND($AY2983&gt;Input!$B$52,Hourly!AM2984&gt;Input!$B$51),Input!$B$97*Input!$F$44*Input!$J$12/100*Hourly!AM2984,Input!$B$97*Input!$B$44*Input!$J$12/100*Hourly!AM2984)</f>
        <v>0</v>
      </c>
      <c r="Z2984" s="19">
        <f>IF(AND($AY2983&gt;Input!$B$52,Hourly!AN2984&gt;Input!$B$51),Input!$B$98*Input!$F$45*Input!$J$13/100*Hourly!AN2984,Input!$B$98*Input!$B$45*Input!$J$13/100*Hourly!AN2984)</f>
        <v>0</v>
      </c>
      <c r="AA2984" s="19">
        <f>IF(AND($AY2983&gt;Input!$B$52,Hourly!AO2984&gt;Input!$B$51),Input!$B$99*Input!$F$46*Input!$J$14/100*Hourly!AO2984,Input!$B$99*Input!$B$46*Input!$J$14/100*Hourly!AO2984)</f>
        <v>0</v>
      </c>
      <c r="AB2984" s="19">
        <f>IF(AND($AY2983&gt;Input!$B$52,Hourly!AP2984&gt;Input!$B$51),Input!$B$100*Input!$F$47*Input!$J$15/100*Hourly!AP2984,Input!$B$100*Input!$B$47*Input!$J$15/100*Hourly!AP2984)</f>
        <v>0</v>
      </c>
      <c r="AC2984" s="19">
        <f>IF(AND($AY2983&gt;Input!$B$52,Hourly!AQ2984&gt;Input!$B$51),Input!$B$101*Input!$F$48*Input!$J$16/100*Hourly!AQ2984,Input!$B$101*Input!$B$48*Input!$J$16/100*Hourly!AQ2984)</f>
        <v>0</v>
      </c>
      <c r="AD2984" s="165">
        <f t="shared" si="743"/>
        <v>0</v>
      </c>
      <c r="AE2984" s="19">
        <f>Hourly!AI2984/Input!$B$107*Input!$J$40*Input!$B$76*Input!$B$80</f>
        <v>0</v>
      </c>
      <c r="AF2984" s="19">
        <f>Hourly!AJ2984/Input!$B$107*Input!$J$41*Input!$B$76*Input!$B$81</f>
        <v>0</v>
      </c>
      <c r="AG2984" s="19">
        <f>Hourly!AK2984/Input!$B$107*Input!$J$42*Input!$B$76*Input!$B$82</f>
        <v>0</v>
      </c>
      <c r="AH2984" s="19">
        <f>Hourly!AL2984/Input!$B$107*Input!$J$43*Input!$B$76*Input!$B$83</f>
        <v>0</v>
      </c>
      <c r="AI2984" s="19">
        <f>Hourly!AM2984/Input!$B$107*Input!$J$44*Input!$B$76*Input!$B$84</f>
        <v>0</v>
      </c>
      <c r="AJ2984" s="19">
        <f>Hourly!AN2984/Input!$B$107*Input!$J$45*Input!$B$76*Input!$B$85</f>
        <v>0</v>
      </c>
      <c r="AK2984" s="19">
        <f>Hourly!AO2984/Input!$B$107*Input!$J$46*Input!$B$76*Input!$B$86</f>
        <v>0</v>
      </c>
      <c r="AL2984" s="19">
        <f>Hourly!AP2984/Input!$B$107*Input!$J$47*Input!$B$76*Input!$B$87</f>
        <v>0</v>
      </c>
      <c r="AM2984" s="164">
        <f>Hourly!AQ2984/Input!$B$107*Input!$J$48*Input!$B$77*Input!$B$89</f>
        <v>0</v>
      </c>
      <c r="AN2984" s="165">
        <f t="shared" si="739"/>
        <v>0</v>
      </c>
      <c r="AO2984" s="116">
        <f>Input!B$55*Input!$B$18*Input!B$112*Hourly!AR2984</f>
        <v>2398.5</v>
      </c>
      <c r="AP2984">
        <f>Input!B$113*Input!B$114*Input!B$90*Input!B$56*Hourly!AS2984</f>
        <v>2214</v>
      </c>
      <c r="AQ2984">
        <f>Input!B$90*Input!B$57*Hourly!AS2984</f>
        <v>2214</v>
      </c>
      <c r="AR2984" s="19">
        <f>0.5*Input!$B$63*Hourly!AU2984</f>
        <v>61.5</v>
      </c>
      <c r="AS2984" s="165">
        <f t="shared" si="744"/>
        <v>6857.25</v>
      </c>
      <c r="AT2984" s="159">
        <f>AY2983+(Input!$B$66*1000*(Hourly!AX2984&gt;0)+AD2984+AN2984+AS2984+T2984*(Hourly!J2984-AY2983)+Q2984*(Hourly!G2984-AY2983))/(Q2984+T2984)*(1-EXP(-(Q2984+T2984)/(Input!$B$103*1000000)*3600))</f>
        <v>25.649258001274433</v>
      </c>
      <c r="AU2984" s="24">
        <f>AY2983+(AD2984+AN2984+AS2984+T2984*(Hourly!J2984-AY2983)+Q2984*(Hourly!G2984-AY2983))/(Q2984+T2984)*(1-EXP(-(Q2984+T2984)/(Input!$B$103*1000000)*3600))</f>
        <v>22.952310249144311</v>
      </c>
      <c r="AV2984" s="24">
        <f>AY2983+(-Input!$B$67*1000*(Hourly!AX2984&gt;0)+AD2984+AN2984+AS2984+T2984*(Hourly!J2984-AY2983)+R2984*(Hourly!G2984-AY2983))/(R2984+T2984)*(1-EXP(-(R2984+T2984)/(Input!$B$103*1000000)*3600))</f>
        <v>19.902960465558238</v>
      </c>
      <c r="AW2984" s="160">
        <f>AY2983+(AD2984+AN2984+AS2984+T2984*(Hourly!J2984-AY2983)+R2984*(Hourly!G2984-AY2983))/(R2984+T2984)*(1-EXP(-(R2984+T2984)/(Input!$B$103*1000000)*3600))</f>
        <v>22.559801079720494</v>
      </c>
      <c r="AX2984" s="24"/>
      <c r="AY2984" s="167">
        <f t="shared" si="745"/>
        <v>22.952310249144311</v>
      </c>
      <c r="BA2984" s="159">
        <f>IF(BI2984,Input!$B$66*1000*(Hourly!AX2984&gt;0),IF(BJ2984,-(AD2984+AN2984+AS2984+T2984*(Hourly!J2984-AY2983)+Q2984*(Hourly!G2984-AY2983))+(Q2984+T2984)*(BE2984-AY2983)/(1-EXP(-(Q2984+T2984)/(Input!$B$103*1000000)*3600))))/1000</f>
        <v>0</v>
      </c>
      <c r="BB2984" s="24">
        <f>IF(BO2984,-Input!$B$67*1000*(Hourly!AX2984&gt;0),IF(BN2984,-(AD2984+AN2984+AS2984+T2984*(Hourly!J2984-AY2983)+R2984*(Hourly!G2984-AY2983))+(R2984+T2984)*(BF2984-AY2983)/(1-EXP(-(R2984+T2984)/(Input!$B$103*1000000)*3600))))/1000</f>
        <v>0</v>
      </c>
      <c r="BC2984" s="160">
        <f t="shared" si="746"/>
        <v>0</v>
      </c>
      <c r="BD2984" s="24"/>
      <c r="BE2984" s="116">
        <f>IF(Hourly!AT2984=1,Input!$B$4,IF(Hourly!AT2984=0.5,Input!$F$4,0))</f>
        <v>16</v>
      </c>
      <c r="BF2984">
        <f>IF(Hourly!AT2984=1,Input!$B$5,IF(Hourly!AT2984=0.5,Input!$F$5,0))</f>
        <v>24</v>
      </c>
      <c r="BG2984" s="9">
        <f>Input!$B$35+0.0000000001</f>
        <v>23.900000000099997</v>
      </c>
      <c r="BI2984" s="116">
        <f t="shared" si="747"/>
        <v>0</v>
      </c>
      <c r="BJ2984">
        <f t="shared" si="748"/>
        <v>0</v>
      </c>
      <c r="BK2984">
        <f t="shared" si="749"/>
        <v>1</v>
      </c>
      <c r="BL2984">
        <f t="shared" si="750"/>
        <v>0</v>
      </c>
      <c r="BM2984">
        <f t="shared" si="751"/>
        <v>0</v>
      </c>
      <c r="BN2984">
        <f t="shared" si="752"/>
        <v>0</v>
      </c>
      <c r="BO2984" s="9">
        <f t="shared" si="753"/>
        <v>0</v>
      </c>
      <c r="BR2984" s="116">
        <f t="shared" si="740"/>
        <v>5781</v>
      </c>
      <c r="BS2984" s="39">
        <v>0</v>
      </c>
      <c r="BT2984" s="168">
        <v>0</v>
      </c>
      <c r="BV2984" s="116">
        <f>IF(Hourly!$AR2984&gt;0,AY2984,"")</f>
        <v>22.952310249144311</v>
      </c>
      <c r="BW2984">
        <f>IF(AND(BV2984&gt;(20.8+0.33*Hourly!$I2984),(BV2984&gt;24),(BV2984&lt;&gt;"")),1,0)</f>
        <v>0</v>
      </c>
      <c r="BX2984">
        <f>IF(AND(BV2984&gt;(21.8+0.33*Hourly!$I2984),(BV2984&gt;24),(BV2984&lt;&gt;"")),1,0)</f>
        <v>0</v>
      </c>
      <c r="BY2984" s="9">
        <f>IF(AND(BV2984&gt;(22.8+0.33*Hourly!$I2984),(BV2984&gt;24),(BV2984&lt;&gt;"")),1,0)</f>
        <v>0</v>
      </c>
    </row>
    <row r="2985" spans="5:77" x14ac:dyDescent="0.35">
      <c r="E2985">
        <f>Hourly!A2985</f>
        <v>2000</v>
      </c>
      <c r="F2985">
        <f>Hourly!B2985</f>
        <v>5</v>
      </c>
      <c r="G2985">
        <f>Hourly!C2985</f>
        <v>5</v>
      </c>
      <c r="H2985">
        <f>Hourly!D2985</f>
        <v>5</v>
      </c>
      <c r="I2985" s="163">
        <v>2981</v>
      </c>
      <c r="J2985" s="19">
        <f>Input!B$22*Input!B$79</f>
        <v>1411.3439999999998</v>
      </c>
      <c r="K2985" s="19">
        <f>Input!B$76*Input!B$88</f>
        <v>656.99775609756091</v>
      </c>
      <c r="L2985" s="19">
        <f>Input!B$77*Input!B$89</f>
        <v>130.99152542372883</v>
      </c>
      <c r="M2985" s="164">
        <f t="shared" si="741"/>
        <v>2199.3332815212898</v>
      </c>
      <c r="N2985" s="165">
        <f>(Input!B$109*Input!B$102)/3600*Input!B$108</f>
        <v>740.21399999999983</v>
      </c>
      <c r="O2985" s="165">
        <f>(1-Input!B$61)*(Input!B$109*Input!B$33)/3600*Input!B$108*Hourly!AU2985</f>
        <v>444.12839999999994</v>
      </c>
      <c r="P2985" s="19">
        <f>IF(AND(AY2984&gt;Hourly!G2985),(Input!B$109*(Input!B$33*Hourly!AU2985+Input!B$36))/3600*Input!B$108,(1-Input!B$61)*(Input!B$109*Input!B$33)/3600*Input!B$108*Hourly!AU2985)</f>
        <v>11547.338400000001</v>
      </c>
      <c r="Q2985" s="19">
        <f t="shared" si="738"/>
        <v>3383.6756815212898</v>
      </c>
      <c r="R2985" s="19">
        <f t="shared" si="742"/>
        <v>14486.885681521289</v>
      </c>
      <c r="S2985" s="165"/>
      <c r="T2985" s="165">
        <f>Input!B$78*Input!B$91</f>
        <v>189.625</v>
      </c>
      <c r="U2985" s="19">
        <f>IF(AND($AY2984&gt;Input!$B$52,Hourly!AI2985&gt;Input!$B$51),Input!$B$93*Input!$F$40*Input!$J$8/100*Hourly!AI2985,Input!$B$93*Input!$B$40*Input!$J$8/100*Hourly!AI2985)</f>
        <v>0</v>
      </c>
      <c r="V2985" s="19">
        <f>IF(AND($AY2984&gt;Input!$B$52,Hourly!AJ2985&gt;Input!$B$51),Input!$B$94*Input!$F$41*Input!$J$9/100*Hourly!AJ2985,Input!$B$94*Input!$B$41*Input!$J$9/100*Hourly!AJ2985)</f>
        <v>0</v>
      </c>
      <c r="W2985" s="19">
        <f>IF(AND($AY2984&gt;Input!$B$52,Hourly!AK2985&gt;Input!$B$51),Input!$B$95*Input!$F$42*Input!$J$10/100*Hourly!AK2985,Input!$B$95*Input!$B$42*Input!$J$10/100*Hourly!AK2985)</f>
        <v>0</v>
      </c>
      <c r="X2985" s="19">
        <f>IF(AND($AY2984&gt;Input!$B$52,Hourly!AL2985&gt;Input!$B$51),Input!$B$96*Input!$F$43*Input!$J$11/100*Hourly!AL2985,Input!$B$96*Input!$B$43*Input!$J$11/100*Hourly!AL2985)</f>
        <v>0</v>
      </c>
      <c r="Y2985" s="19">
        <f>IF(AND($AY2984&gt;Input!$B$52,Hourly!AM2985&gt;Input!$B$51),Input!$B$97*Input!$F$44*Input!$J$12/100*Hourly!AM2985,Input!$B$97*Input!$B$44*Input!$J$12/100*Hourly!AM2985)</f>
        <v>0</v>
      </c>
      <c r="Z2985" s="19">
        <f>IF(AND($AY2984&gt;Input!$B$52,Hourly!AN2985&gt;Input!$B$51),Input!$B$98*Input!$F$45*Input!$J$13/100*Hourly!AN2985,Input!$B$98*Input!$B$45*Input!$J$13/100*Hourly!AN2985)</f>
        <v>0</v>
      </c>
      <c r="AA2985" s="19">
        <f>IF(AND($AY2984&gt;Input!$B$52,Hourly!AO2985&gt;Input!$B$51),Input!$B$99*Input!$F$46*Input!$J$14/100*Hourly!AO2985,Input!$B$99*Input!$B$46*Input!$J$14/100*Hourly!AO2985)</f>
        <v>0</v>
      </c>
      <c r="AB2985" s="19">
        <f>IF(AND($AY2984&gt;Input!$B$52,Hourly!AP2985&gt;Input!$B$51),Input!$B$100*Input!$F$47*Input!$J$15/100*Hourly!AP2985,Input!$B$100*Input!$B$47*Input!$J$15/100*Hourly!AP2985)</f>
        <v>0</v>
      </c>
      <c r="AC2985" s="19">
        <f>IF(AND($AY2984&gt;Input!$B$52,Hourly!AQ2985&gt;Input!$B$51),Input!$B$101*Input!$F$48*Input!$J$16/100*Hourly!AQ2985,Input!$B$101*Input!$B$48*Input!$J$16/100*Hourly!AQ2985)</f>
        <v>0</v>
      </c>
      <c r="AD2985" s="165">
        <f t="shared" si="743"/>
        <v>0</v>
      </c>
      <c r="AE2985" s="19">
        <f>Hourly!AI2985/Input!$B$107*Input!$J$40*Input!$B$76*Input!$B$80</f>
        <v>0</v>
      </c>
      <c r="AF2985" s="19">
        <f>Hourly!AJ2985/Input!$B$107*Input!$J$41*Input!$B$76*Input!$B$81</f>
        <v>0</v>
      </c>
      <c r="AG2985" s="19">
        <f>Hourly!AK2985/Input!$B$107*Input!$J$42*Input!$B$76*Input!$B$82</f>
        <v>0</v>
      </c>
      <c r="AH2985" s="19">
        <f>Hourly!AL2985/Input!$B$107*Input!$J$43*Input!$B$76*Input!$B$83</f>
        <v>0</v>
      </c>
      <c r="AI2985" s="19">
        <f>Hourly!AM2985/Input!$B$107*Input!$J$44*Input!$B$76*Input!$B$84</f>
        <v>0</v>
      </c>
      <c r="AJ2985" s="19">
        <f>Hourly!AN2985/Input!$B$107*Input!$J$45*Input!$B$76*Input!$B$85</f>
        <v>0</v>
      </c>
      <c r="AK2985" s="19">
        <f>Hourly!AO2985/Input!$B$107*Input!$J$46*Input!$B$76*Input!$B$86</f>
        <v>0</v>
      </c>
      <c r="AL2985" s="19">
        <f>Hourly!AP2985/Input!$B$107*Input!$J$47*Input!$B$76*Input!$B$87</f>
        <v>0</v>
      </c>
      <c r="AM2985" s="164">
        <f>Hourly!AQ2985/Input!$B$107*Input!$J$48*Input!$B$77*Input!$B$89</f>
        <v>0</v>
      </c>
      <c r="AN2985" s="165">
        <f t="shared" si="739"/>
        <v>0</v>
      </c>
      <c r="AO2985" s="116">
        <f>Input!B$55*Input!$B$18*Input!B$112*Hourly!AR2985</f>
        <v>2398.5</v>
      </c>
      <c r="AP2985">
        <f>Input!B$113*Input!B$114*Input!B$90*Input!B$56*Hourly!AS2985</f>
        <v>2214</v>
      </c>
      <c r="AQ2985">
        <f>Input!B$90*Input!B$57*Hourly!AS2985</f>
        <v>2214</v>
      </c>
      <c r="AR2985" s="19">
        <f>0.5*Input!$B$63*Hourly!AU2985</f>
        <v>61.5</v>
      </c>
      <c r="AS2985" s="165">
        <f t="shared" si="744"/>
        <v>6857.25</v>
      </c>
      <c r="AT2985" s="159">
        <f>AY2984+(Input!$B$66*1000*(Hourly!AX2985&gt;0)+AD2985+AN2985+AS2985+T2985*(Hourly!J2985-AY2984)+Q2985*(Hourly!G2985-AY2984))/(Q2985+T2985)*(1-EXP(-(Q2985+T2985)/(Input!$B$103*1000000)*3600))</f>
        <v>25.538186730866286</v>
      </c>
      <c r="AU2985" s="24">
        <f>AY2984+(AD2985+AN2985+AS2985+T2985*(Hourly!J2985-AY2984)+Q2985*(Hourly!G2985-AY2984))/(Q2985+T2985)*(1-EXP(-(Q2985+T2985)/(Input!$B$103*1000000)*3600))</f>
        <v>22.841238978736165</v>
      </c>
      <c r="AV2985" s="24">
        <f>AY2984+(-Input!$B$67*1000*(Hourly!AX2985&gt;0)+AD2985+AN2985+AS2985+T2985*(Hourly!J2985-AY2984)+R2985*(Hourly!G2985-AY2984))/(R2985+T2985)*(1-EXP(-(R2985+T2985)/(Input!$B$103*1000000)*3600))</f>
        <v>19.780364423394655</v>
      </c>
      <c r="AW2985" s="160">
        <f>AY2984+(AD2985+AN2985+AS2985+T2985*(Hourly!J2985-AY2984)+R2985*(Hourly!G2985-AY2984))/(R2985+T2985)*(1-EXP(-(R2985+T2985)/(Input!$B$103*1000000)*3600))</f>
        <v>22.437205037556911</v>
      </c>
      <c r="AX2985" s="24"/>
      <c r="AY2985" s="167">
        <f t="shared" si="745"/>
        <v>22.841238978736165</v>
      </c>
      <c r="BA2985" s="159">
        <f>IF(BI2985,Input!$B$66*1000*(Hourly!AX2985&gt;0),IF(BJ2985,-(AD2985+AN2985+AS2985+T2985*(Hourly!J2985-AY2984)+Q2985*(Hourly!G2985-AY2984))+(Q2985+T2985)*(BE2985-AY2984)/(1-EXP(-(Q2985+T2985)/(Input!$B$103*1000000)*3600))))/1000</f>
        <v>0</v>
      </c>
      <c r="BB2985" s="24">
        <f>IF(BO2985,-Input!$B$67*1000*(Hourly!AX2985&gt;0),IF(BN2985,-(AD2985+AN2985+AS2985+T2985*(Hourly!J2985-AY2984)+R2985*(Hourly!G2985-AY2984))+(R2985+T2985)*(BF2985-AY2984)/(1-EXP(-(R2985+T2985)/(Input!$B$103*1000000)*3600))))/1000</f>
        <v>0</v>
      </c>
      <c r="BC2985" s="160">
        <f t="shared" si="746"/>
        <v>0</v>
      </c>
      <c r="BD2985" s="24"/>
      <c r="BE2985" s="116">
        <f>IF(Hourly!AT2985=1,Input!$B$4,IF(Hourly!AT2985=0.5,Input!$F$4,0))</f>
        <v>16</v>
      </c>
      <c r="BF2985">
        <f>IF(Hourly!AT2985=1,Input!$B$5,IF(Hourly!AT2985=0.5,Input!$F$5,0))</f>
        <v>24</v>
      </c>
      <c r="BG2985" s="9">
        <f>Input!$B$35+0.0000000001</f>
        <v>23.900000000099997</v>
      </c>
      <c r="BI2985" s="116">
        <f t="shared" si="747"/>
        <v>0</v>
      </c>
      <c r="BJ2985">
        <f t="shared" si="748"/>
        <v>0</v>
      </c>
      <c r="BK2985">
        <f t="shared" si="749"/>
        <v>1</v>
      </c>
      <c r="BL2985">
        <f t="shared" si="750"/>
        <v>0</v>
      </c>
      <c r="BM2985">
        <f t="shared" si="751"/>
        <v>0</v>
      </c>
      <c r="BN2985">
        <f t="shared" si="752"/>
        <v>0</v>
      </c>
      <c r="BO2985" s="9">
        <f t="shared" si="753"/>
        <v>0</v>
      </c>
      <c r="BR2985" s="116">
        <f t="shared" si="740"/>
        <v>5780</v>
      </c>
      <c r="BS2985" s="39">
        <v>0</v>
      </c>
      <c r="BT2985" s="168">
        <v>0</v>
      </c>
      <c r="BV2985" s="116">
        <f>IF(Hourly!$AR2985&gt;0,AY2985,"")</f>
        <v>22.841238978736165</v>
      </c>
      <c r="BW2985">
        <f>IF(AND(BV2985&gt;(20.8+0.33*Hourly!$I2985),(BV2985&gt;24),(BV2985&lt;&gt;"")),1,0)</f>
        <v>0</v>
      </c>
      <c r="BX2985">
        <f>IF(AND(BV2985&gt;(21.8+0.33*Hourly!$I2985),(BV2985&gt;24),(BV2985&lt;&gt;"")),1,0)</f>
        <v>0</v>
      </c>
      <c r="BY2985" s="9">
        <f>IF(AND(BV2985&gt;(22.8+0.33*Hourly!$I2985),(BV2985&gt;24),(BV2985&lt;&gt;"")),1,0)</f>
        <v>0</v>
      </c>
    </row>
    <row r="2986" spans="5:77" x14ac:dyDescent="0.35">
      <c r="E2986">
        <f>Hourly!A2986</f>
        <v>2000</v>
      </c>
      <c r="F2986">
        <f>Hourly!B2986</f>
        <v>5</v>
      </c>
      <c r="G2986">
        <f>Hourly!C2986</f>
        <v>5</v>
      </c>
      <c r="H2986">
        <f>Hourly!D2986</f>
        <v>6</v>
      </c>
      <c r="I2986" s="163">
        <v>2982</v>
      </c>
      <c r="J2986" s="19">
        <f>Input!B$22*Input!B$79</f>
        <v>1411.3439999999998</v>
      </c>
      <c r="K2986" s="19">
        <f>Input!B$76*Input!B$88</f>
        <v>656.99775609756091</v>
      </c>
      <c r="L2986" s="19">
        <f>Input!B$77*Input!B$89</f>
        <v>130.99152542372883</v>
      </c>
      <c r="M2986" s="164">
        <f t="shared" si="741"/>
        <v>2199.3332815212898</v>
      </c>
      <c r="N2986" s="165">
        <f>(Input!B$109*Input!B$102)/3600*Input!B$108</f>
        <v>740.21399999999983</v>
      </c>
      <c r="O2986" s="165">
        <f>(1-Input!B$61)*(Input!B$109*Input!B$33)/3600*Input!B$108*Hourly!AU2986</f>
        <v>444.12839999999994</v>
      </c>
      <c r="P2986" s="19">
        <f>IF(AND(AY2985&gt;Hourly!G2986),(Input!B$109*(Input!B$33*Hourly!AU2986+Input!B$36))/3600*Input!B$108,(1-Input!B$61)*(Input!B$109*Input!B$33)/3600*Input!B$108*Hourly!AU2986)</f>
        <v>11547.338400000001</v>
      </c>
      <c r="Q2986" s="19">
        <f t="shared" si="738"/>
        <v>3383.6756815212898</v>
      </c>
      <c r="R2986" s="19">
        <f t="shared" si="742"/>
        <v>14486.885681521289</v>
      </c>
      <c r="S2986" s="165"/>
      <c r="T2986" s="165">
        <f>Input!B$78*Input!B$91</f>
        <v>189.625</v>
      </c>
      <c r="U2986" s="19">
        <f>IF(AND($AY2985&gt;Input!$B$52,Hourly!AI2986&gt;Input!$B$51),Input!$B$93*Input!$F$40*Input!$J$8/100*Hourly!AI2986,Input!$B$93*Input!$B$40*Input!$J$8/100*Hourly!AI2986)</f>
        <v>0</v>
      </c>
      <c r="V2986" s="19">
        <f>IF(AND($AY2985&gt;Input!$B$52,Hourly!AJ2986&gt;Input!$B$51),Input!$B$94*Input!$F$41*Input!$J$9/100*Hourly!AJ2986,Input!$B$94*Input!$B$41*Input!$J$9/100*Hourly!AJ2986)</f>
        <v>924.08270047755457</v>
      </c>
      <c r="W2986" s="19">
        <f>IF(AND($AY2985&gt;Input!$B$52,Hourly!AK2986&gt;Input!$B$51),Input!$B$95*Input!$F$42*Input!$J$10/100*Hourly!AK2986,Input!$B$95*Input!$B$42*Input!$J$10/100*Hourly!AK2986)</f>
        <v>0</v>
      </c>
      <c r="X2986" s="19">
        <f>IF(AND($AY2985&gt;Input!$B$52,Hourly!AL2986&gt;Input!$B$51),Input!$B$96*Input!$F$43*Input!$J$11/100*Hourly!AL2986,Input!$B$96*Input!$B$43*Input!$J$11/100*Hourly!AL2986)</f>
        <v>245.40192721782225</v>
      </c>
      <c r="Y2986" s="19">
        <f>IF(AND($AY2985&gt;Input!$B$52,Hourly!AM2986&gt;Input!$B$51),Input!$B$97*Input!$F$44*Input!$J$12/100*Hourly!AM2986,Input!$B$97*Input!$B$44*Input!$J$12/100*Hourly!AM2986)</f>
        <v>0</v>
      </c>
      <c r="Z2986" s="19">
        <f>IF(AND($AY2985&gt;Input!$B$52,Hourly!AN2986&gt;Input!$B$51),Input!$B$98*Input!$F$45*Input!$J$13/100*Hourly!AN2986,Input!$B$98*Input!$B$45*Input!$J$13/100*Hourly!AN2986)</f>
        <v>299.1112475151586</v>
      </c>
      <c r="AA2986" s="19">
        <f>IF(AND($AY2985&gt;Input!$B$52,Hourly!AO2986&gt;Input!$B$51),Input!$B$99*Input!$F$46*Input!$J$14/100*Hourly!AO2986,Input!$B$99*Input!$B$46*Input!$J$14/100*Hourly!AO2986)</f>
        <v>0</v>
      </c>
      <c r="AB2986" s="19">
        <f>IF(AND($AY2985&gt;Input!$B$52,Hourly!AP2986&gt;Input!$B$51),Input!$B$100*Input!$F$47*Input!$J$15/100*Hourly!AP2986,Input!$B$100*Input!$B$47*Input!$J$15/100*Hourly!AP2986)</f>
        <v>127.90941505582435</v>
      </c>
      <c r="AC2986" s="19">
        <f>IF(AND($AY2985&gt;Input!$B$52,Hourly!AQ2986&gt;Input!$B$51),Input!$B$101*Input!$F$48*Input!$J$16/100*Hourly!AQ2986,Input!$B$101*Input!$B$48*Input!$J$16/100*Hourly!AQ2986)</f>
        <v>0</v>
      </c>
      <c r="AD2986" s="165">
        <f t="shared" si="743"/>
        <v>1596.5052902663597</v>
      </c>
      <c r="AE2986" s="19">
        <f>Hourly!AI2986/Input!$B$107*Input!$J$40*Input!$B$76*Input!$B$80</f>
        <v>0</v>
      </c>
      <c r="AF2986" s="19">
        <f>Hourly!AJ2986/Input!$B$107*Input!$J$41*Input!$B$76*Input!$B$81</f>
        <v>68.343326541203268</v>
      </c>
      <c r="AG2986" s="19">
        <f>Hourly!AK2986/Input!$B$107*Input!$J$42*Input!$B$76*Input!$B$82</f>
        <v>0</v>
      </c>
      <c r="AH2986" s="19">
        <f>Hourly!AL2986/Input!$B$107*Input!$J$43*Input!$B$76*Input!$B$83</f>
        <v>13.629031952966896</v>
      </c>
      <c r="AI2986" s="19">
        <f>Hourly!AM2986/Input!$B$107*Input!$J$44*Input!$B$76*Input!$B$84</f>
        <v>0</v>
      </c>
      <c r="AJ2986" s="19">
        <f>Hourly!AN2986/Input!$B$107*Input!$J$45*Input!$B$76*Input!$B$85</f>
        <v>14.545759251339389</v>
      </c>
      <c r="AK2986" s="19">
        <f>Hourly!AO2986/Input!$B$107*Input!$J$46*Input!$B$76*Input!$B$86</f>
        <v>0</v>
      </c>
      <c r="AL2986" s="19">
        <f>Hourly!AP2986/Input!$B$107*Input!$J$47*Input!$B$76*Input!$B$87</f>
        <v>7.1037808245644847</v>
      </c>
      <c r="AM2986" s="164">
        <f>Hourly!AQ2986/Input!$B$107*Input!$J$48*Input!$B$77*Input!$B$89</f>
        <v>61.129378531073449</v>
      </c>
      <c r="AN2986" s="165">
        <f t="shared" si="739"/>
        <v>164.75127710114748</v>
      </c>
      <c r="AO2986" s="116">
        <f>Input!B$55*Input!$B$18*Input!B$112*Hourly!AR2986</f>
        <v>2398.5</v>
      </c>
      <c r="AP2986">
        <f>Input!B$113*Input!B$114*Input!B$90*Input!B$56*Hourly!AS2986</f>
        <v>2214</v>
      </c>
      <c r="AQ2986">
        <f>Input!B$90*Input!B$57*Hourly!AS2986</f>
        <v>2214</v>
      </c>
      <c r="AR2986" s="19">
        <f>0.5*Input!$B$63*Hourly!AU2986</f>
        <v>61.5</v>
      </c>
      <c r="AS2986" s="165">
        <f t="shared" si="744"/>
        <v>6857.25</v>
      </c>
      <c r="AT2986" s="159">
        <f>AY2985+(Input!$B$66*1000*(Hourly!AX2986&gt;0)+AD2986+AN2986+AS2986+T2986*(Hourly!J2986-AY2985)+Q2986*(Hourly!G2986-AY2985))/(Q2986+T2986)*(1-EXP(-(Q2986+T2986)/(Input!$B$103*1000000)*3600))</f>
        <v>25.433848431465762</v>
      </c>
      <c r="AU2986" s="24">
        <f>AY2985+(AD2986+AN2986+AS2986+T2986*(Hourly!J2986-AY2985)+Q2986*(Hourly!G2986-AY2985))/(Q2986+T2986)*(1-EXP(-(Q2986+T2986)/(Input!$B$103*1000000)*3600))</f>
        <v>22.736900679335644</v>
      </c>
      <c r="AV2986" s="24">
        <f>AY2985+(-Input!$B$67*1000*(Hourly!AX2986&gt;0)+AD2986+AN2986+AS2986+T2986*(Hourly!J2986-AY2985)+R2986*(Hourly!G2986-AY2985))/(R2986+T2986)*(1-EXP(-(R2986+T2986)/(Input!$B$103*1000000)*3600))</f>
        <v>19.682152484260946</v>
      </c>
      <c r="AW2986" s="160">
        <f>AY2985+(AD2986+AN2986+AS2986+T2986*(Hourly!J2986-AY2985)+R2986*(Hourly!G2986-AY2985))/(R2986+T2986)*(1-EXP(-(R2986+T2986)/(Input!$B$103*1000000)*3600))</f>
        <v>22.338993098423206</v>
      </c>
      <c r="AX2986" s="24"/>
      <c r="AY2986" s="167">
        <f t="shared" si="745"/>
        <v>22.736900679335644</v>
      </c>
      <c r="BA2986" s="159">
        <f>IF(BI2986,Input!$B$66*1000*(Hourly!AX2986&gt;0),IF(BJ2986,-(AD2986+AN2986+AS2986+T2986*(Hourly!J2986-AY2985)+Q2986*(Hourly!G2986-AY2985))+(Q2986+T2986)*(BE2986-AY2985)/(1-EXP(-(Q2986+T2986)/(Input!$B$103*1000000)*3600))))/1000</f>
        <v>0</v>
      </c>
      <c r="BB2986" s="24">
        <f>IF(BO2986,-Input!$B$67*1000*(Hourly!AX2986&gt;0),IF(BN2986,-(AD2986+AN2986+AS2986+T2986*(Hourly!J2986-AY2985)+R2986*(Hourly!G2986-AY2985))+(R2986+T2986)*(BF2986-AY2985)/(1-EXP(-(R2986+T2986)/(Input!$B$103*1000000)*3600))))/1000</f>
        <v>0</v>
      </c>
      <c r="BC2986" s="160">
        <f t="shared" si="746"/>
        <v>0</v>
      </c>
      <c r="BD2986" s="24"/>
      <c r="BE2986" s="116">
        <f>IF(Hourly!AT2986=1,Input!$B$4,IF(Hourly!AT2986=0.5,Input!$F$4,0))</f>
        <v>16</v>
      </c>
      <c r="BF2986">
        <f>IF(Hourly!AT2986=1,Input!$B$5,IF(Hourly!AT2986=0.5,Input!$F$5,0))</f>
        <v>24</v>
      </c>
      <c r="BG2986" s="9">
        <f>Input!$B$35+0.0000000001</f>
        <v>23.900000000099997</v>
      </c>
      <c r="BI2986" s="116">
        <f t="shared" si="747"/>
        <v>0</v>
      </c>
      <c r="BJ2986">
        <f t="shared" si="748"/>
        <v>0</v>
      </c>
      <c r="BK2986">
        <f t="shared" si="749"/>
        <v>1</v>
      </c>
      <c r="BL2986">
        <f t="shared" si="750"/>
        <v>0</v>
      </c>
      <c r="BM2986">
        <f t="shared" si="751"/>
        <v>0</v>
      </c>
      <c r="BN2986">
        <f t="shared" si="752"/>
        <v>0</v>
      </c>
      <c r="BO2986" s="9">
        <f t="shared" si="753"/>
        <v>0</v>
      </c>
      <c r="BR2986" s="116">
        <f t="shared" si="740"/>
        <v>5779</v>
      </c>
      <c r="BS2986" s="39">
        <v>0</v>
      </c>
      <c r="BT2986" s="168">
        <v>0</v>
      </c>
      <c r="BV2986" s="116">
        <f>IF(Hourly!$AR2986&gt;0,AY2986,"")</f>
        <v>22.736900679335644</v>
      </c>
      <c r="BW2986">
        <f>IF(AND(BV2986&gt;(20.8+0.33*Hourly!$I2986),(BV2986&gt;24),(BV2986&lt;&gt;"")),1,0)</f>
        <v>0</v>
      </c>
      <c r="BX2986">
        <f>IF(AND(BV2986&gt;(21.8+0.33*Hourly!$I2986),(BV2986&gt;24),(BV2986&lt;&gt;"")),1,0)</f>
        <v>0</v>
      </c>
      <c r="BY2986" s="9">
        <f>IF(AND(BV2986&gt;(22.8+0.33*Hourly!$I2986),(BV2986&gt;24),(BV2986&lt;&gt;"")),1,0)</f>
        <v>0</v>
      </c>
    </row>
    <row r="2987" spans="5:77" x14ac:dyDescent="0.35">
      <c r="E2987">
        <f>Hourly!A2987</f>
        <v>2000</v>
      </c>
      <c r="F2987">
        <f>Hourly!B2987</f>
        <v>5</v>
      </c>
      <c r="G2987">
        <f>Hourly!C2987</f>
        <v>5</v>
      </c>
      <c r="H2987">
        <f>Hourly!D2987</f>
        <v>7</v>
      </c>
      <c r="I2987" s="163">
        <v>2983</v>
      </c>
      <c r="J2987" s="19">
        <f>Input!B$22*Input!B$79</f>
        <v>1411.3439999999998</v>
      </c>
      <c r="K2987" s="19">
        <f>Input!B$76*Input!B$88</f>
        <v>656.99775609756091</v>
      </c>
      <c r="L2987" s="19">
        <f>Input!B$77*Input!B$89</f>
        <v>130.99152542372883</v>
      </c>
      <c r="M2987" s="164">
        <f t="shared" si="741"/>
        <v>2199.3332815212898</v>
      </c>
      <c r="N2987" s="165">
        <f>(Input!B$109*Input!B$102)/3600*Input!B$108</f>
        <v>740.21399999999983</v>
      </c>
      <c r="O2987" s="165">
        <f>(1-Input!B$61)*(Input!B$109*Input!B$33)/3600*Input!B$108*Hourly!AU2987</f>
        <v>444.12839999999994</v>
      </c>
      <c r="P2987" s="19">
        <f>IF(AND(AY2986&gt;Hourly!G2987),(Input!B$109*(Input!B$33*Hourly!AU2987+Input!B$36))/3600*Input!B$108,(1-Input!B$61)*(Input!B$109*Input!B$33)/3600*Input!B$108*Hourly!AU2987)</f>
        <v>11547.338400000001</v>
      </c>
      <c r="Q2987" s="19">
        <f t="shared" si="738"/>
        <v>3383.6756815212898</v>
      </c>
      <c r="R2987" s="19">
        <f t="shared" si="742"/>
        <v>14486.885681521289</v>
      </c>
      <c r="S2987" s="165"/>
      <c r="T2987" s="165">
        <f>Input!B$78*Input!B$91</f>
        <v>189.625</v>
      </c>
      <c r="U2987" s="19">
        <f>IF(AND($AY2986&gt;Input!$B$52,Hourly!AI2987&gt;Input!$B$51),Input!$B$93*Input!$F$40*Input!$J$8/100*Hourly!AI2987,Input!$B$93*Input!$B$40*Input!$J$8/100*Hourly!AI2987)</f>
        <v>0</v>
      </c>
      <c r="V2987" s="19">
        <f>IF(AND($AY2986&gt;Input!$B$52,Hourly!AJ2987&gt;Input!$B$51),Input!$B$94*Input!$F$41*Input!$J$9/100*Hourly!AJ2987,Input!$B$94*Input!$B$41*Input!$J$9/100*Hourly!AJ2987)</f>
        <v>36266.275804829267</v>
      </c>
      <c r="W2987" s="19">
        <f>IF(AND($AY2986&gt;Input!$B$52,Hourly!AK2987&gt;Input!$B$51),Input!$B$95*Input!$F$42*Input!$J$10/100*Hourly!AK2987,Input!$B$95*Input!$B$42*Input!$J$10/100*Hourly!AK2987)</f>
        <v>0</v>
      </c>
      <c r="X2987" s="19">
        <f>IF(AND($AY2986&gt;Input!$B$52,Hourly!AL2987&gt;Input!$B$51),Input!$B$96*Input!$F$43*Input!$J$11/100*Hourly!AL2987,Input!$B$96*Input!$B$43*Input!$J$11/100*Hourly!AL2987)</f>
        <v>12118.408696431728</v>
      </c>
      <c r="Y2987" s="19">
        <f>IF(AND($AY2986&gt;Input!$B$52,Hourly!AM2987&gt;Input!$B$51),Input!$B$97*Input!$F$44*Input!$J$12/100*Hourly!AM2987,Input!$B$97*Input!$B$44*Input!$J$12/100*Hourly!AM2987)</f>
        <v>0</v>
      </c>
      <c r="Z2987" s="19">
        <f>IF(AND($AY2986&gt;Input!$B$52,Hourly!AN2987&gt;Input!$B$51),Input!$B$98*Input!$F$45*Input!$J$13/100*Hourly!AN2987,Input!$B$98*Input!$B$45*Input!$J$13/100*Hourly!AN2987)</f>
        <v>5443.7622340385242</v>
      </c>
      <c r="AA2987" s="19">
        <f>IF(AND($AY2986&gt;Input!$B$52,Hourly!AO2987&gt;Input!$B$51),Input!$B$99*Input!$F$46*Input!$J$14/100*Hourly!AO2987,Input!$B$99*Input!$B$46*Input!$J$14/100*Hourly!AO2987)</f>
        <v>0</v>
      </c>
      <c r="AB2987" s="19">
        <f>IF(AND($AY2986&gt;Input!$B$52,Hourly!AP2987&gt;Input!$B$51),Input!$B$100*Input!$F$47*Input!$J$15/100*Hourly!AP2987,Input!$B$100*Input!$B$47*Input!$J$15/100*Hourly!AP2987)</f>
        <v>2327.9246395559471</v>
      </c>
      <c r="AC2987" s="19">
        <f>IF(AND($AY2986&gt;Input!$B$52,Hourly!AQ2987&gt;Input!$B$51),Input!$B$101*Input!$F$48*Input!$J$16/100*Hourly!AQ2987,Input!$B$101*Input!$B$48*Input!$J$16/100*Hourly!AQ2987)</f>
        <v>0</v>
      </c>
      <c r="AD2987" s="165">
        <f t="shared" si="743"/>
        <v>56156.371374855473</v>
      </c>
      <c r="AE2987" s="19">
        <f>Hourly!AI2987/Input!$B$107*Input!$J$40*Input!$B$76*Input!$B$80</f>
        <v>0</v>
      </c>
      <c r="AF2987" s="19">
        <f>Hourly!AJ2987/Input!$B$107*Input!$J$41*Input!$B$76*Input!$B$81</f>
        <v>2682.1819394323666</v>
      </c>
      <c r="AG2987" s="19">
        <f>Hourly!AK2987/Input!$B$107*Input!$J$42*Input!$B$76*Input!$B$82</f>
        <v>0</v>
      </c>
      <c r="AH2987" s="19">
        <f>Hourly!AL2987/Input!$B$107*Input!$J$43*Input!$B$76*Input!$B$83</f>
        <v>673.02723012513115</v>
      </c>
      <c r="AI2987" s="19">
        <f>Hourly!AM2987/Input!$B$107*Input!$J$44*Input!$B$76*Input!$B$84</f>
        <v>0</v>
      </c>
      <c r="AJ2987" s="19">
        <f>Hourly!AN2987/Input!$B$107*Input!$J$45*Input!$B$76*Input!$B$85</f>
        <v>264.72978042674544</v>
      </c>
      <c r="AK2987" s="19">
        <f>Hourly!AO2987/Input!$B$107*Input!$J$46*Input!$B$76*Input!$B$86</f>
        <v>0</v>
      </c>
      <c r="AL2987" s="19">
        <f>Hourly!AP2987/Input!$B$107*Input!$J$47*Input!$B$76*Input!$B$87</f>
        <v>129.28732735030758</v>
      </c>
      <c r="AM2987" s="164">
        <f>Hourly!AQ2987/Input!$B$107*Input!$J$48*Input!$B$77*Input!$B$89</f>
        <v>471.56949152542381</v>
      </c>
      <c r="AN2987" s="165">
        <f t="shared" si="739"/>
        <v>4220.7957688599745</v>
      </c>
      <c r="AO2987" s="116">
        <f>Input!B$55*Input!$B$18*Input!B$112*Hourly!AR2987</f>
        <v>2398.5</v>
      </c>
      <c r="AP2987">
        <f>Input!B$113*Input!B$114*Input!B$90*Input!B$56*Hourly!AS2987</f>
        <v>2214</v>
      </c>
      <c r="AQ2987">
        <f>Input!B$90*Input!B$57*Hourly!AS2987</f>
        <v>2214</v>
      </c>
      <c r="AR2987" s="19">
        <f>0.5*Input!$B$63*Hourly!AU2987</f>
        <v>61.5</v>
      </c>
      <c r="AS2987" s="165">
        <f t="shared" si="744"/>
        <v>6857.25</v>
      </c>
      <c r="AT2987" s="159">
        <f>AY2986+(Input!$B$66*1000*(Hourly!AX2987&gt;0)+AD2987+AN2987+AS2987+T2987*(Hourly!J2987-AY2986)+Q2987*(Hourly!G2987-AY2986))/(Q2987+T2987)*(1-EXP(-(Q2987+T2987)/(Input!$B$103*1000000)*3600))</f>
        <v>25.505025762813105</v>
      </c>
      <c r="AU2987" s="24">
        <f>AY2986+(AD2987+AN2987+AS2987+T2987*(Hourly!J2987-AY2986)+Q2987*(Hourly!G2987-AY2986))/(Q2987+T2987)*(1-EXP(-(Q2987+T2987)/(Input!$B$103*1000000)*3600))</f>
        <v>22.808078010682983</v>
      </c>
      <c r="AV2987" s="24">
        <f>AY2986+(-Input!$B$67*1000*(Hourly!AX2987&gt;0)+AD2987+AN2987+AS2987+T2987*(Hourly!J2987-AY2986)+R2987*(Hourly!G2987-AY2986))/(R2987+T2987)*(1-EXP(-(R2987+T2987)/(Input!$B$103*1000000)*3600))</f>
        <v>19.806896618891326</v>
      </c>
      <c r="AW2987" s="160">
        <f>AY2986+(AD2987+AN2987+AS2987+T2987*(Hourly!J2987-AY2986)+R2987*(Hourly!G2987-AY2986))/(R2987+T2987)*(1-EXP(-(R2987+T2987)/(Input!$B$103*1000000)*3600))</f>
        <v>22.463737233053582</v>
      </c>
      <c r="AX2987" s="24"/>
      <c r="AY2987" s="167">
        <f t="shared" si="745"/>
        <v>22.808078010682983</v>
      </c>
      <c r="BA2987" s="159">
        <f>IF(BI2987,Input!$B$66*1000*(Hourly!AX2987&gt;0),IF(BJ2987,-(AD2987+AN2987+AS2987+T2987*(Hourly!J2987-AY2986)+Q2987*(Hourly!G2987-AY2986))+(Q2987+T2987)*(BE2987-AY2986)/(1-EXP(-(Q2987+T2987)/(Input!$B$103*1000000)*3600))))/1000</f>
        <v>0</v>
      </c>
      <c r="BB2987" s="24">
        <f>IF(BO2987,-Input!$B$67*1000*(Hourly!AX2987&gt;0),IF(BN2987,-(AD2987+AN2987+AS2987+T2987*(Hourly!J2987-AY2986)+R2987*(Hourly!G2987-AY2986))+(R2987+T2987)*(BF2987-AY2986)/(1-EXP(-(R2987+T2987)/(Input!$B$103*1000000)*3600))))/1000</f>
        <v>0</v>
      </c>
      <c r="BC2987" s="160">
        <f t="shared" si="746"/>
        <v>0</v>
      </c>
      <c r="BD2987" s="24"/>
      <c r="BE2987" s="116">
        <f>IF(Hourly!AT2987=1,Input!$B$4,IF(Hourly!AT2987=0.5,Input!$F$4,0))</f>
        <v>16</v>
      </c>
      <c r="BF2987">
        <f>IF(Hourly!AT2987=1,Input!$B$5,IF(Hourly!AT2987=0.5,Input!$F$5,0))</f>
        <v>24</v>
      </c>
      <c r="BG2987" s="9">
        <f>Input!$B$35+0.0000000001</f>
        <v>23.900000000099997</v>
      </c>
      <c r="BI2987" s="116">
        <f t="shared" si="747"/>
        <v>0</v>
      </c>
      <c r="BJ2987">
        <f t="shared" si="748"/>
        <v>0</v>
      </c>
      <c r="BK2987">
        <f t="shared" si="749"/>
        <v>1</v>
      </c>
      <c r="BL2987">
        <f t="shared" si="750"/>
        <v>0</v>
      </c>
      <c r="BM2987">
        <f t="shared" si="751"/>
        <v>0</v>
      </c>
      <c r="BN2987">
        <f t="shared" si="752"/>
        <v>0</v>
      </c>
      <c r="BO2987" s="9">
        <f t="shared" si="753"/>
        <v>0</v>
      </c>
      <c r="BR2987" s="116">
        <f t="shared" si="740"/>
        <v>5778</v>
      </c>
      <c r="BS2987" s="39">
        <v>0</v>
      </c>
      <c r="BT2987" s="168">
        <v>0</v>
      </c>
      <c r="BV2987" s="116">
        <f>IF(Hourly!$AR2987&gt;0,AY2987,"")</f>
        <v>22.808078010682983</v>
      </c>
      <c r="BW2987">
        <f>IF(AND(BV2987&gt;(20.8+0.33*Hourly!$I2987),(BV2987&gt;24),(BV2987&lt;&gt;"")),1,0)</f>
        <v>0</v>
      </c>
      <c r="BX2987">
        <f>IF(AND(BV2987&gt;(21.8+0.33*Hourly!$I2987),(BV2987&gt;24),(BV2987&lt;&gt;"")),1,0)</f>
        <v>0</v>
      </c>
      <c r="BY2987" s="9">
        <f>IF(AND(BV2987&gt;(22.8+0.33*Hourly!$I2987),(BV2987&gt;24),(BV2987&lt;&gt;"")),1,0)</f>
        <v>0</v>
      </c>
    </row>
    <row r="2988" spans="5:77" x14ac:dyDescent="0.35">
      <c r="E2988">
        <f>Hourly!A2988</f>
        <v>2000</v>
      </c>
      <c r="F2988">
        <f>Hourly!B2988</f>
        <v>5</v>
      </c>
      <c r="G2988">
        <f>Hourly!C2988</f>
        <v>5</v>
      </c>
      <c r="H2988">
        <f>Hourly!D2988</f>
        <v>8</v>
      </c>
      <c r="I2988" s="163">
        <v>2984</v>
      </c>
      <c r="J2988" s="19">
        <f>Input!B$22*Input!B$79</f>
        <v>1411.3439999999998</v>
      </c>
      <c r="K2988" s="19">
        <f>Input!B$76*Input!B$88</f>
        <v>656.99775609756091</v>
      </c>
      <c r="L2988" s="19">
        <f>Input!B$77*Input!B$89</f>
        <v>130.99152542372883</v>
      </c>
      <c r="M2988" s="164">
        <f t="shared" si="741"/>
        <v>2199.3332815212898</v>
      </c>
      <c r="N2988" s="165">
        <f>(Input!B$109*Input!B$102)/3600*Input!B$108</f>
        <v>740.21399999999983</v>
      </c>
      <c r="O2988" s="165">
        <f>(1-Input!B$61)*(Input!B$109*Input!B$33)/3600*Input!B$108*Hourly!AU2988</f>
        <v>444.12839999999994</v>
      </c>
      <c r="P2988" s="19">
        <f>IF(AND(AY2987&gt;Hourly!G2988),(Input!B$109*(Input!B$33*Hourly!AU2988+Input!B$36))/3600*Input!B$108,(1-Input!B$61)*(Input!B$109*Input!B$33)/3600*Input!B$108*Hourly!AU2988)</f>
        <v>11547.338400000001</v>
      </c>
      <c r="Q2988" s="19">
        <f t="shared" si="738"/>
        <v>3383.6756815212898</v>
      </c>
      <c r="R2988" s="19">
        <f t="shared" si="742"/>
        <v>14486.885681521289</v>
      </c>
      <c r="S2988" s="165"/>
      <c r="T2988" s="165">
        <f>Input!B$78*Input!B$91</f>
        <v>189.625</v>
      </c>
      <c r="U2988" s="19">
        <f>IF(AND($AY2987&gt;Input!$B$52,Hourly!AI2988&gt;Input!$B$51),Input!$B$93*Input!$F$40*Input!$J$8/100*Hourly!AI2988,Input!$B$93*Input!$B$40*Input!$J$8/100*Hourly!AI2988)</f>
        <v>0</v>
      </c>
      <c r="V2988" s="19">
        <f>IF(AND($AY2987&gt;Input!$B$52,Hourly!AJ2988&gt;Input!$B$51),Input!$B$94*Input!$F$41*Input!$J$9/100*Hourly!AJ2988,Input!$B$94*Input!$B$41*Input!$J$9/100*Hourly!AJ2988)</f>
        <v>50095.908054654545</v>
      </c>
      <c r="W2988" s="19">
        <f>IF(AND($AY2987&gt;Input!$B$52,Hourly!AK2988&gt;Input!$B$51),Input!$B$95*Input!$F$42*Input!$J$10/100*Hourly!AK2988,Input!$B$95*Input!$B$42*Input!$J$10/100*Hourly!AK2988)</f>
        <v>0</v>
      </c>
      <c r="X2988" s="19">
        <f>IF(AND($AY2987&gt;Input!$B$52,Hourly!AL2988&gt;Input!$B$51),Input!$B$96*Input!$F$43*Input!$J$11/100*Hourly!AL2988,Input!$B$96*Input!$B$43*Input!$J$11/100*Hourly!AL2988)</f>
        <v>24338.355689374133</v>
      </c>
      <c r="Y2988" s="19">
        <f>IF(AND($AY2987&gt;Input!$B$52,Hourly!AM2988&gt;Input!$B$51),Input!$B$97*Input!$F$44*Input!$J$12/100*Hourly!AM2988,Input!$B$97*Input!$B$44*Input!$J$12/100*Hourly!AM2988)</f>
        <v>0</v>
      </c>
      <c r="Z2988" s="19">
        <f>IF(AND($AY2987&gt;Input!$B$52,Hourly!AN2988&gt;Input!$B$51),Input!$B$98*Input!$F$45*Input!$J$13/100*Hourly!AN2988,Input!$B$98*Input!$B$45*Input!$J$13/100*Hourly!AN2988)</f>
        <v>9879.8641682948728</v>
      </c>
      <c r="AA2988" s="19">
        <f>IF(AND($AY2987&gt;Input!$B$52,Hourly!AO2988&gt;Input!$B$51),Input!$B$99*Input!$F$46*Input!$J$14/100*Hourly!AO2988,Input!$B$99*Input!$B$46*Input!$J$14/100*Hourly!AO2988)</f>
        <v>0</v>
      </c>
      <c r="AB2988" s="19">
        <f>IF(AND($AY2987&gt;Input!$B$52,Hourly!AP2988&gt;Input!$B$51),Input!$B$100*Input!$F$47*Input!$J$15/100*Hourly!AP2988,Input!$B$100*Input!$B$47*Input!$J$15/100*Hourly!AP2988)</f>
        <v>4224.9419140734644</v>
      </c>
      <c r="AC2988" s="19">
        <f>IF(AND($AY2987&gt;Input!$B$52,Hourly!AQ2988&gt;Input!$B$51),Input!$B$101*Input!$F$48*Input!$J$16/100*Hourly!AQ2988,Input!$B$101*Input!$B$48*Input!$J$16/100*Hourly!AQ2988)</f>
        <v>0</v>
      </c>
      <c r="AD2988" s="165">
        <f t="shared" si="743"/>
        <v>88539.069826397012</v>
      </c>
      <c r="AE2988" s="19">
        <f>Hourly!AI2988/Input!$B$107*Input!$J$40*Input!$B$76*Input!$B$80</f>
        <v>0</v>
      </c>
      <c r="AF2988" s="19">
        <f>Hourly!AJ2988/Input!$B$107*Input!$J$41*Input!$B$76*Input!$B$81</f>
        <v>3704.9941534323862</v>
      </c>
      <c r="AG2988" s="19">
        <f>Hourly!AK2988/Input!$B$107*Input!$J$42*Input!$B$76*Input!$B$82</f>
        <v>0</v>
      </c>
      <c r="AH2988" s="19">
        <f>Hourly!AL2988/Input!$B$107*Input!$J$43*Input!$B$76*Input!$B$83</f>
        <v>1351.6936526693401</v>
      </c>
      <c r="AI2988" s="19">
        <f>Hourly!AM2988/Input!$B$107*Input!$J$44*Input!$B$76*Input!$B$84</f>
        <v>0</v>
      </c>
      <c r="AJ2988" s="19">
        <f>Hourly!AN2988/Input!$B$107*Input!$J$45*Input!$B$76*Input!$B$85</f>
        <v>480.45711026185546</v>
      </c>
      <c r="AK2988" s="19">
        <f>Hourly!AO2988/Input!$B$107*Input!$J$46*Input!$B$76*Input!$B$86</f>
        <v>0</v>
      </c>
      <c r="AL2988" s="19">
        <f>Hourly!AP2988/Input!$B$107*Input!$J$47*Input!$B$76*Input!$B$87</f>
        <v>234.64309754676813</v>
      </c>
      <c r="AM2988" s="164">
        <f>Hourly!AQ2988/Input!$B$107*Input!$J$48*Input!$B$77*Input!$B$89</f>
        <v>1078.4968926553672</v>
      </c>
      <c r="AN2988" s="165">
        <f t="shared" si="739"/>
        <v>6850.2849065657174</v>
      </c>
      <c r="AO2988" s="116">
        <f>Input!B$55*Input!$B$18*Input!B$112*Hourly!AR2988</f>
        <v>2398.5</v>
      </c>
      <c r="AP2988">
        <f>Input!B$113*Input!B$114*Input!B$90*Input!B$56*Hourly!AS2988</f>
        <v>11070</v>
      </c>
      <c r="AQ2988">
        <f>Input!B$90*Input!B$57*Hourly!AS2988</f>
        <v>11070</v>
      </c>
      <c r="AR2988" s="19">
        <f>0.5*Input!$B$63*Hourly!AU2988</f>
        <v>61.5</v>
      </c>
      <c r="AS2988" s="165">
        <f t="shared" si="744"/>
        <v>24569.25</v>
      </c>
      <c r="AT2988" s="159">
        <f>AY2987+(Input!$B$66*1000*(Hourly!AX2988&gt;0)+AD2988+AN2988+AS2988+T2988*(Hourly!J2988-AY2987)+Q2988*(Hourly!G2988-AY2987))/(Q2988+T2988)*(1-EXP(-(Q2988+T2988)/(Input!$B$103*1000000)*3600))</f>
        <v>25.741438088007296</v>
      </c>
      <c r="AU2988" s="24">
        <f>AY2987+(AD2988+AN2988+AS2988+T2988*(Hourly!J2988-AY2987)+Q2988*(Hourly!G2988-AY2987))/(Q2988+T2988)*(1-EXP(-(Q2988+T2988)/(Input!$B$103*1000000)*3600))</f>
        <v>23.044490335877178</v>
      </c>
      <c r="AV2988" s="24">
        <f>AY2987+(-Input!$B$67*1000*(Hourly!AX2988&gt;0)+AD2988+AN2988+AS2988+T2988*(Hourly!J2988-AY2987)+R2988*(Hourly!G2988-AY2987))/(R2988+T2988)*(1-EXP(-(R2988+T2988)/(Input!$B$103*1000000)*3600))</f>
        <v>20.115450585094987</v>
      </c>
      <c r="AW2988" s="160">
        <f>AY2987+(AD2988+AN2988+AS2988+T2988*(Hourly!J2988-AY2987)+R2988*(Hourly!G2988-AY2987))/(R2988+T2988)*(1-EXP(-(R2988+T2988)/(Input!$B$103*1000000)*3600))</f>
        <v>22.772291199257243</v>
      </c>
      <c r="AX2988" s="24"/>
      <c r="AY2988" s="167">
        <f t="shared" si="745"/>
        <v>23.044490335877178</v>
      </c>
      <c r="BA2988" s="159">
        <f>IF(BI2988,Input!$B$66*1000*(Hourly!AX2988&gt;0),IF(BJ2988,-(AD2988+AN2988+AS2988+T2988*(Hourly!J2988-AY2987)+Q2988*(Hourly!G2988-AY2987))+(Q2988+T2988)*(BE2988-AY2987)/(1-EXP(-(Q2988+T2988)/(Input!$B$103*1000000)*3600))))/1000</f>
        <v>0</v>
      </c>
      <c r="BB2988" s="24">
        <f>IF(BO2988,-Input!$B$67*1000*(Hourly!AX2988&gt;0),IF(BN2988,-(AD2988+AN2988+AS2988+T2988*(Hourly!J2988-AY2987)+R2988*(Hourly!G2988-AY2987))+(R2988+T2988)*(BF2988-AY2987)/(1-EXP(-(R2988+T2988)/(Input!$B$103*1000000)*3600))))/1000</f>
        <v>0</v>
      </c>
      <c r="BC2988" s="160">
        <f t="shared" si="746"/>
        <v>0</v>
      </c>
      <c r="BD2988" s="24"/>
      <c r="BE2988" s="116">
        <f>IF(Hourly!AT2988=1,Input!$B$4,IF(Hourly!AT2988=0.5,Input!$F$4,0))</f>
        <v>20</v>
      </c>
      <c r="BF2988">
        <f>IF(Hourly!AT2988=1,Input!$B$5,IF(Hourly!AT2988=0.5,Input!$F$5,0))</f>
        <v>24</v>
      </c>
      <c r="BG2988" s="9">
        <f>Input!$B$35+0.0000000001</f>
        <v>23.900000000099997</v>
      </c>
      <c r="BI2988" s="116">
        <f t="shared" si="747"/>
        <v>0</v>
      </c>
      <c r="BJ2988">
        <f t="shared" si="748"/>
        <v>0</v>
      </c>
      <c r="BK2988">
        <f t="shared" si="749"/>
        <v>1</v>
      </c>
      <c r="BL2988">
        <f t="shared" si="750"/>
        <v>0</v>
      </c>
      <c r="BM2988">
        <f t="shared" si="751"/>
        <v>0</v>
      </c>
      <c r="BN2988">
        <f t="shared" si="752"/>
        <v>0</v>
      </c>
      <c r="BO2988" s="9">
        <f t="shared" si="753"/>
        <v>0</v>
      </c>
      <c r="BR2988" s="116">
        <f t="shared" si="740"/>
        <v>5777</v>
      </c>
      <c r="BS2988" s="39">
        <v>0</v>
      </c>
      <c r="BT2988" s="168">
        <v>0</v>
      </c>
      <c r="BV2988" s="116">
        <f>IF(Hourly!$AR2988&gt;0,AY2988,"")</f>
        <v>23.044490335877178</v>
      </c>
      <c r="BW2988">
        <f>IF(AND(BV2988&gt;(20.8+0.33*Hourly!$I2988),(BV2988&gt;24),(BV2988&lt;&gt;"")),1,0)</f>
        <v>0</v>
      </c>
      <c r="BX2988">
        <f>IF(AND(BV2988&gt;(21.8+0.33*Hourly!$I2988),(BV2988&gt;24),(BV2988&lt;&gt;"")),1,0)</f>
        <v>0</v>
      </c>
      <c r="BY2988" s="9">
        <f>IF(AND(BV2988&gt;(22.8+0.33*Hourly!$I2988),(BV2988&gt;24),(BV2988&lt;&gt;"")),1,0)</f>
        <v>0</v>
      </c>
    </row>
    <row r="2989" spans="5:77" x14ac:dyDescent="0.35">
      <c r="E2989">
        <f>Hourly!A2989</f>
        <v>2000</v>
      </c>
      <c r="F2989">
        <f>Hourly!B2989</f>
        <v>5</v>
      </c>
      <c r="G2989">
        <f>Hourly!C2989</f>
        <v>5</v>
      </c>
      <c r="H2989">
        <f>Hourly!D2989</f>
        <v>9</v>
      </c>
      <c r="I2989" s="163">
        <v>2985</v>
      </c>
      <c r="J2989" s="19">
        <f>Input!B$22*Input!B$79</f>
        <v>1411.3439999999998</v>
      </c>
      <c r="K2989" s="19">
        <f>Input!B$76*Input!B$88</f>
        <v>656.99775609756091</v>
      </c>
      <c r="L2989" s="19">
        <f>Input!B$77*Input!B$89</f>
        <v>130.99152542372883</v>
      </c>
      <c r="M2989" s="164">
        <f t="shared" si="741"/>
        <v>2199.3332815212898</v>
      </c>
      <c r="N2989" s="165">
        <f>(Input!B$109*Input!B$102)/3600*Input!B$108</f>
        <v>740.21399999999983</v>
      </c>
      <c r="O2989" s="165">
        <f>(1-Input!B$61)*(Input!B$109*Input!B$33)/3600*Input!B$108*Hourly!AU2989</f>
        <v>444.12839999999994</v>
      </c>
      <c r="P2989" s="19">
        <f>IF(AND(AY2988&gt;Hourly!G2989),(Input!B$109*(Input!B$33*Hourly!AU2989+Input!B$36))/3600*Input!B$108,(1-Input!B$61)*(Input!B$109*Input!B$33)/3600*Input!B$108*Hourly!AU2989)</f>
        <v>11547.338400000001</v>
      </c>
      <c r="Q2989" s="19">
        <f t="shared" si="738"/>
        <v>3383.6756815212898</v>
      </c>
      <c r="R2989" s="19">
        <f t="shared" si="742"/>
        <v>14486.885681521289</v>
      </c>
      <c r="S2989" s="165"/>
      <c r="T2989" s="165">
        <f>Input!B$78*Input!B$91</f>
        <v>189.625</v>
      </c>
      <c r="U2989" s="19">
        <f>IF(AND($AY2988&gt;Input!$B$52,Hourly!AI2989&gt;Input!$B$51),Input!$B$93*Input!$F$40*Input!$J$8/100*Hourly!AI2989,Input!$B$93*Input!$B$40*Input!$J$8/100*Hourly!AI2989)</f>
        <v>0</v>
      </c>
      <c r="V2989" s="19">
        <f>IF(AND($AY2988&gt;Input!$B$52,Hourly!AJ2989&gt;Input!$B$51),Input!$B$94*Input!$F$41*Input!$J$9/100*Hourly!AJ2989,Input!$B$94*Input!$B$41*Input!$J$9/100*Hourly!AJ2989)</f>
        <v>54696.612839731017</v>
      </c>
      <c r="W2989" s="19">
        <f>IF(AND($AY2988&gt;Input!$B$52,Hourly!AK2989&gt;Input!$B$51),Input!$B$95*Input!$F$42*Input!$J$10/100*Hourly!AK2989,Input!$B$95*Input!$B$42*Input!$J$10/100*Hourly!AK2989)</f>
        <v>0</v>
      </c>
      <c r="X2989" s="19">
        <f>IF(AND($AY2988&gt;Input!$B$52,Hourly!AL2989&gt;Input!$B$51),Input!$B$96*Input!$F$43*Input!$J$11/100*Hourly!AL2989,Input!$B$96*Input!$B$43*Input!$J$11/100*Hourly!AL2989)</f>
        <v>37786.877587257928</v>
      </c>
      <c r="Y2989" s="19">
        <f>IF(AND($AY2988&gt;Input!$B$52,Hourly!AM2989&gt;Input!$B$51),Input!$B$97*Input!$F$44*Input!$J$12/100*Hourly!AM2989,Input!$B$97*Input!$B$44*Input!$J$12/100*Hourly!AM2989)</f>
        <v>0</v>
      </c>
      <c r="Z2989" s="19">
        <f>IF(AND($AY2988&gt;Input!$B$52,Hourly!AN2989&gt;Input!$B$51),Input!$B$98*Input!$F$45*Input!$J$13/100*Hourly!AN2989,Input!$B$98*Input!$B$45*Input!$J$13/100*Hourly!AN2989)</f>
        <v>12532.514406140946</v>
      </c>
      <c r="AA2989" s="19">
        <f>IF(AND($AY2988&gt;Input!$B$52,Hourly!AO2989&gt;Input!$B$51),Input!$B$99*Input!$F$46*Input!$J$14/100*Hourly!AO2989,Input!$B$99*Input!$B$46*Input!$J$14/100*Hourly!AO2989)</f>
        <v>0</v>
      </c>
      <c r="AB2989" s="19">
        <f>IF(AND($AY2988&gt;Input!$B$52,Hourly!AP2989&gt;Input!$B$51),Input!$B$100*Input!$F$47*Input!$J$15/100*Hourly!AP2989,Input!$B$100*Input!$B$47*Input!$J$15/100*Hourly!AP2989)</f>
        <v>5359.2989236786925</v>
      </c>
      <c r="AC2989" s="19">
        <f>IF(AND($AY2988&gt;Input!$B$52,Hourly!AQ2989&gt;Input!$B$51),Input!$B$101*Input!$F$48*Input!$J$16/100*Hourly!AQ2989,Input!$B$101*Input!$B$48*Input!$J$16/100*Hourly!AQ2989)</f>
        <v>0</v>
      </c>
      <c r="AD2989" s="165">
        <f t="shared" si="743"/>
        <v>110375.3037568086</v>
      </c>
      <c r="AE2989" s="19">
        <f>Hourly!AI2989/Input!$B$107*Input!$J$40*Input!$B$76*Input!$B$80</f>
        <v>0</v>
      </c>
      <c r="AF2989" s="19">
        <f>Hourly!AJ2989/Input!$B$107*Input!$J$41*Input!$B$76*Input!$B$81</f>
        <v>4045.2531684357673</v>
      </c>
      <c r="AG2989" s="19">
        <f>Hourly!AK2989/Input!$B$107*Input!$J$42*Input!$B$76*Input!$B$82</f>
        <v>0</v>
      </c>
      <c r="AH2989" s="19">
        <f>Hourly!AL2989/Input!$B$107*Input!$J$43*Input!$B$76*Input!$B$83</f>
        <v>2098.5921662402707</v>
      </c>
      <c r="AI2989" s="19">
        <f>Hourly!AM2989/Input!$B$107*Input!$J$44*Input!$B$76*Input!$B$84</f>
        <v>0</v>
      </c>
      <c r="AJ2989" s="19">
        <f>Hourly!AN2989/Input!$B$107*Input!$J$45*Input!$B$76*Input!$B$85</f>
        <v>609.45530761570706</v>
      </c>
      <c r="AK2989" s="19">
        <f>Hourly!AO2989/Input!$B$107*Input!$J$46*Input!$B$76*Input!$B$86</f>
        <v>0</v>
      </c>
      <c r="AL2989" s="19">
        <f>Hourly!AP2989/Input!$B$107*Input!$J$47*Input!$B$76*Input!$B$87</f>
        <v>297.64255360343941</v>
      </c>
      <c r="AM2989" s="164">
        <f>Hourly!AQ2989/Input!$B$107*Input!$J$48*Input!$B$77*Input!$B$89</f>
        <v>1807.6830508474577</v>
      </c>
      <c r="AN2989" s="165">
        <f t="shared" si="739"/>
        <v>8858.6262467426423</v>
      </c>
      <c r="AO2989" s="116">
        <f>Input!B$55*Input!$B$18*Input!B$112*Hourly!AR2989</f>
        <v>2398.5</v>
      </c>
      <c r="AP2989">
        <f>Input!B$113*Input!B$114*Input!B$90*Input!B$56*Hourly!AS2989</f>
        <v>11070</v>
      </c>
      <c r="AQ2989">
        <f>Input!B$90*Input!B$57*Hourly!AS2989</f>
        <v>11070</v>
      </c>
      <c r="AR2989" s="19">
        <f>0.5*Input!$B$63*Hourly!AU2989</f>
        <v>61.5</v>
      </c>
      <c r="AS2989" s="165">
        <f t="shared" si="744"/>
        <v>24569.25</v>
      </c>
      <c r="AT2989" s="159">
        <f>AY2988+(Input!$B$66*1000*(Hourly!AX2989&gt;0)+AD2989+AN2989+AS2989+T2989*(Hourly!J2989-AY2988)+Q2989*(Hourly!G2989-AY2988))/(Q2989+T2989)*(1-EXP(-(Q2989+T2989)/(Input!$B$103*1000000)*3600))</f>
        <v>26.074556946849359</v>
      </c>
      <c r="AU2989" s="24">
        <f>AY2988+(AD2989+AN2989+AS2989+T2989*(Hourly!J2989-AY2988)+Q2989*(Hourly!G2989-AY2988))/(Q2989+T2989)*(1-EXP(-(Q2989+T2989)/(Input!$B$103*1000000)*3600))</f>
        <v>23.377609194719238</v>
      </c>
      <c r="AV2989" s="24">
        <f>AY2988+(-Input!$B$67*1000*(Hourly!AX2989&gt;0)+AD2989+AN2989+AS2989+T2989*(Hourly!J2989-AY2988)+R2989*(Hourly!G2989-AY2988))/(R2989+T2989)*(1-EXP(-(R2989+T2989)/(Input!$B$103*1000000)*3600))</f>
        <v>20.55225520087474</v>
      </c>
      <c r="AW2989" s="160">
        <f>AY2988+(AD2989+AN2989+AS2989+T2989*(Hourly!J2989-AY2988)+R2989*(Hourly!G2989-AY2988))/(R2989+T2989)*(1-EXP(-(R2989+T2989)/(Input!$B$103*1000000)*3600))</f>
        <v>23.209095815036996</v>
      </c>
      <c r="AX2989" s="24"/>
      <c r="AY2989" s="167">
        <f t="shared" si="745"/>
        <v>23.377609194719238</v>
      </c>
      <c r="BA2989" s="159">
        <f>IF(BI2989,Input!$B$66*1000*(Hourly!AX2989&gt;0),IF(BJ2989,-(AD2989+AN2989+AS2989+T2989*(Hourly!J2989-AY2988)+Q2989*(Hourly!G2989-AY2988))+(Q2989+T2989)*(BE2989-AY2988)/(1-EXP(-(Q2989+T2989)/(Input!$B$103*1000000)*3600))))/1000</f>
        <v>0</v>
      </c>
      <c r="BB2989" s="24">
        <f>IF(BO2989,-Input!$B$67*1000*(Hourly!AX2989&gt;0),IF(BN2989,-(AD2989+AN2989+AS2989+T2989*(Hourly!J2989-AY2988)+R2989*(Hourly!G2989-AY2988))+(R2989+T2989)*(BF2989-AY2988)/(1-EXP(-(R2989+T2989)/(Input!$B$103*1000000)*3600))))/1000</f>
        <v>0</v>
      </c>
      <c r="BC2989" s="160">
        <f t="shared" si="746"/>
        <v>0</v>
      </c>
      <c r="BD2989" s="24"/>
      <c r="BE2989" s="116">
        <f>IF(Hourly!AT2989=1,Input!$B$4,IF(Hourly!AT2989=0.5,Input!$F$4,0))</f>
        <v>20</v>
      </c>
      <c r="BF2989">
        <f>IF(Hourly!AT2989=1,Input!$B$5,IF(Hourly!AT2989=0.5,Input!$F$5,0))</f>
        <v>24</v>
      </c>
      <c r="BG2989" s="9">
        <f>Input!$B$35+0.0000000001</f>
        <v>23.900000000099997</v>
      </c>
      <c r="BI2989" s="116">
        <f t="shared" si="747"/>
        <v>0</v>
      </c>
      <c r="BJ2989">
        <f t="shared" si="748"/>
        <v>0</v>
      </c>
      <c r="BK2989">
        <f t="shared" si="749"/>
        <v>1</v>
      </c>
      <c r="BL2989">
        <f t="shared" si="750"/>
        <v>0</v>
      </c>
      <c r="BM2989">
        <f t="shared" si="751"/>
        <v>0</v>
      </c>
      <c r="BN2989">
        <f t="shared" si="752"/>
        <v>0</v>
      </c>
      <c r="BO2989" s="9">
        <f t="shared" si="753"/>
        <v>0</v>
      </c>
      <c r="BR2989" s="116">
        <f t="shared" si="740"/>
        <v>5776</v>
      </c>
      <c r="BS2989" s="39">
        <v>0</v>
      </c>
      <c r="BT2989" s="168">
        <v>0</v>
      </c>
      <c r="BV2989" s="116">
        <f>IF(Hourly!$AR2989&gt;0,AY2989,"")</f>
        <v>23.377609194719238</v>
      </c>
      <c r="BW2989">
        <f>IF(AND(BV2989&gt;(20.8+0.33*Hourly!$I2989),(BV2989&gt;24),(BV2989&lt;&gt;"")),1,0)</f>
        <v>0</v>
      </c>
      <c r="BX2989">
        <f>IF(AND(BV2989&gt;(21.8+0.33*Hourly!$I2989),(BV2989&gt;24),(BV2989&lt;&gt;"")),1,0)</f>
        <v>0</v>
      </c>
      <c r="BY2989" s="9">
        <f>IF(AND(BV2989&gt;(22.8+0.33*Hourly!$I2989),(BV2989&gt;24),(BV2989&lt;&gt;"")),1,0)</f>
        <v>0</v>
      </c>
    </row>
    <row r="2990" spans="5:77" x14ac:dyDescent="0.35">
      <c r="E2990">
        <f>Hourly!A2990</f>
        <v>2000</v>
      </c>
      <c r="F2990">
        <f>Hourly!B2990</f>
        <v>5</v>
      </c>
      <c r="G2990">
        <f>Hourly!C2990</f>
        <v>5</v>
      </c>
      <c r="H2990">
        <f>Hourly!D2990</f>
        <v>10</v>
      </c>
      <c r="I2990" s="163">
        <v>2986</v>
      </c>
      <c r="J2990" s="19">
        <f>Input!B$22*Input!B$79</f>
        <v>1411.3439999999998</v>
      </c>
      <c r="K2990" s="19">
        <f>Input!B$76*Input!B$88</f>
        <v>656.99775609756091</v>
      </c>
      <c r="L2990" s="19">
        <f>Input!B$77*Input!B$89</f>
        <v>130.99152542372883</v>
      </c>
      <c r="M2990" s="164">
        <f t="shared" si="741"/>
        <v>2199.3332815212898</v>
      </c>
      <c r="N2990" s="165">
        <f>(Input!B$109*Input!B$102)/3600*Input!B$108</f>
        <v>740.21399999999983</v>
      </c>
      <c r="O2990" s="165">
        <f>(1-Input!B$61)*(Input!B$109*Input!B$33)/3600*Input!B$108*Hourly!AU2990</f>
        <v>444.12839999999994</v>
      </c>
      <c r="P2990" s="19">
        <f>IF(AND(AY2989&gt;Hourly!G2990),(Input!B$109*(Input!B$33*Hourly!AU2990+Input!B$36))/3600*Input!B$108,(1-Input!B$61)*(Input!B$109*Input!B$33)/3600*Input!B$108*Hourly!AU2990)</f>
        <v>11547.338400000001</v>
      </c>
      <c r="Q2990" s="19">
        <f t="shared" si="738"/>
        <v>3383.6756815212898</v>
      </c>
      <c r="R2990" s="19">
        <f t="shared" si="742"/>
        <v>14486.885681521289</v>
      </c>
      <c r="S2990" s="165"/>
      <c r="T2990" s="165">
        <f>Input!B$78*Input!B$91</f>
        <v>189.625</v>
      </c>
      <c r="U2990" s="19">
        <f>IF(AND($AY2989&gt;Input!$B$52,Hourly!AI2990&gt;Input!$B$51),Input!$B$93*Input!$F$40*Input!$J$8/100*Hourly!AI2990,Input!$B$93*Input!$B$40*Input!$J$8/100*Hourly!AI2990)</f>
        <v>0</v>
      </c>
      <c r="V2990" s="19">
        <f>IF(AND($AY2989&gt;Input!$B$52,Hourly!AJ2990&gt;Input!$B$51),Input!$B$94*Input!$F$41*Input!$J$9/100*Hourly!AJ2990,Input!$B$94*Input!$B$41*Input!$J$9/100*Hourly!AJ2990)</f>
        <v>42479.313246972422</v>
      </c>
      <c r="W2990" s="19">
        <f>IF(AND($AY2989&gt;Input!$B$52,Hourly!AK2990&gt;Input!$B$51),Input!$B$95*Input!$F$42*Input!$J$10/100*Hourly!AK2990,Input!$B$95*Input!$B$42*Input!$J$10/100*Hourly!AK2990)</f>
        <v>0</v>
      </c>
      <c r="X2990" s="19">
        <f>IF(AND($AY2989&gt;Input!$B$52,Hourly!AL2990&gt;Input!$B$51),Input!$B$96*Input!$F$43*Input!$J$11/100*Hourly!AL2990,Input!$B$96*Input!$B$43*Input!$J$11/100*Hourly!AL2990)</f>
        <v>43674.922436390661</v>
      </c>
      <c r="Y2990" s="19">
        <f>IF(AND($AY2989&gt;Input!$B$52,Hourly!AM2990&gt;Input!$B$51),Input!$B$97*Input!$F$44*Input!$J$12/100*Hourly!AM2990,Input!$B$97*Input!$B$44*Input!$J$12/100*Hourly!AM2990)</f>
        <v>0</v>
      </c>
      <c r="Z2990" s="19">
        <f>IF(AND($AY2989&gt;Input!$B$52,Hourly!AN2990&gt;Input!$B$51),Input!$B$98*Input!$F$45*Input!$J$13/100*Hourly!AN2990,Input!$B$98*Input!$B$45*Input!$J$13/100*Hourly!AN2990)</f>
        <v>15227.492704264401</v>
      </c>
      <c r="AA2990" s="19">
        <f>IF(AND($AY2989&gt;Input!$B$52,Hourly!AO2990&gt;Input!$B$51),Input!$B$99*Input!$F$46*Input!$J$14/100*Hourly!AO2990,Input!$B$99*Input!$B$46*Input!$J$14/100*Hourly!AO2990)</f>
        <v>0</v>
      </c>
      <c r="AB2990" s="19">
        <f>IF(AND($AY2989&gt;Input!$B$52,Hourly!AP2990&gt;Input!$B$51),Input!$B$100*Input!$F$47*Input!$J$15/100*Hourly!AP2990,Input!$B$100*Input!$B$47*Input!$J$15/100*Hourly!AP2990)</f>
        <v>6511.7567485341169</v>
      </c>
      <c r="AC2990" s="19">
        <f>IF(AND($AY2989&gt;Input!$B$52,Hourly!AQ2990&gt;Input!$B$51),Input!$B$101*Input!$F$48*Input!$J$16/100*Hourly!AQ2990,Input!$B$101*Input!$B$48*Input!$J$16/100*Hourly!AQ2990)</f>
        <v>0</v>
      </c>
      <c r="AD2990" s="165">
        <f t="shared" si="743"/>
        <v>107893.48513616159</v>
      </c>
      <c r="AE2990" s="19">
        <f>Hourly!AI2990/Input!$B$107*Input!$J$40*Input!$B$76*Input!$B$80</f>
        <v>0</v>
      </c>
      <c r="AF2990" s="19">
        <f>Hourly!AJ2990/Input!$B$107*Input!$J$41*Input!$B$76*Input!$B$81</f>
        <v>3141.685884806167</v>
      </c>
      <c r="AG2990" s="19">
        <f>Hourly!AK2990/Input!$B$107*Input!$J$42*Input!$B$76*Input!$B$82</f>
        <v>0</v>
      </c>
      <c r="AH2990" s="19">
        <f>Hourly!AL2990/Input!$B$107*Input!$J$43*Input!$B$76*Input!$B$83</f>
        <v>2425.5999949852448</v>
      </c>
      <c r="AI2990" s="19">
        <f>Hourly!AM2990/Input!$B$107*Input!$J$44*Input!$B$76*Input!$B$84</f>
        <v>0</v>
      </c>
      <c r="AJ2990" s="19">
        <f>Hourly!AN2990/Input!$B$107*Input!$J$45*Input!$B$76*Input!$B$85</f>
        <v>740.51191560936491</v>
      </c>
      <c r="AK2990" s="19">
        <f>Hourly!AO2990/Input!$B$107*Input!$J$46*Input!$B$76*Input!$B$86</f>
        <v>0</v>
      </c>
      <c r="AL2990" s="19">
        <f>Hourly!AP2990/Input!$B$107*Input!$J$47*Input!$B$76*Input!$B$87</f>
        <v>361.64728534077273</v>
      </c>
      <c r="AM2990" s="164">
        <f>Hourly!AQ2990/Input!$B$107*Input!$J$48*Input!$B$77*Input!$B$89</f>
        <v>2401.5112994350284</v>
      </c>
      <c r="AN2990" s="165">
        <f t="shared" si="739"/>
        <v>9070.9563801765798</v>
      </c>
      <c r="AO2990" s="116">
        <f>Input!B$55*Input!$B$18*Input!B$112*Hourly!AR2990</f>
        <v>2398.5</v>
      </c>
      <c r="AP2990">
        <f>Input!B$113*Input!B$114*Input!B$90*Input!B$56*Hourly!AS2990</f>
        <v>11070</v>
      </c>
      <c r="AQ2990">
        <f>Input!B$90*Input!B$57*Hourly!AS2990</f>
        <v>11070</v>
      </c>
      <c r="AR2990" s="19">
        <f>0.5*Input!$B$63*Hourly!AU2990</f>
        <v>61.5</v>
      </c>
      <c r="AS2990" s="165">
        <f t="shared" si="744"/>
        <v>24569.25</v>
      </c>
      <c r="AT2990" s="159">
        <f>AY2989+(Input!$B$66*1000*(Hourly!AX2990&gt;0)+AD2990+AN2990+AS2990+T2990*(Hourly!J2990-AY2989)+Q2990*(Hourly!G2990-AY2989))/(Q2990+T2990)*(1-EXP(-(Q2990+T2990)/(Input!$B$103*1000000)*3600))</f>
        <v>26.421158836936943</v>
      </c>
      <c r="AU2990" s="24">
        <f>AY2989+(AD2990+AN2990+AS2990+T2990*(Hourly!J2990-AY2989)+Q2990*(Hourly!G2990-AY2989))/(Q2990+T2990)*(1-EXP(-(Q2990+T2990)/(Input!$B$103*1000000)*3600))</f>
        <v>23.724211084806822</v>
      </c>
      <c r="AV2990" s="24">
        <f>AY2989+(-Input!$B$67*1000*(Hourly!AX2990&gt;0)+AD2990+AN2990+AS2990+T2990*(Hourly!J2990-AY2989)+R2990*(Hourly!G2990-AY2989))/(R2990+T2990)*(1-EXP(-(R2990+T2990)/(Input!$B$103*1000000)*3600))</f>
        <v>20.962578402644063</v>
      </c>
      <c r="AW2990" s="160">
        <f>AY2989+(AD2990+AN2990+AS2990+T2990*(Hourly!J2990-AY2989)+R2990*(Hourly!G2990-AY2989))/(R2990+T2990)*(1-EXP(-(R2990+T2990)/(Input!$B$103*1000000)*3600))</f>
        <v>23.619419016806319</v>
      </c>
      <c r="AX2990" s="24"/>
      <c r="AY2990" s="167">
        <f t="shared" si="745"/>
        <v>23.724211084806822</v>
      </c>
      <c r="BA2990" s="159">
        <f>IF(BI2990,Input!$B$66*1000*(Hourly!AX2990&gt;0),IF(BJ2990,-(AD2990+AN2990+AS2990+T2990*(Hourly!J2990-AY2989)+Q2990*(Hourly!G2990-AY2989))+(Q2990+T2990)*(BE2990-AY2989)/(1-EXP(-(Q2990+T2990)/(Input!$B$103*1000000)*3600))))/1000</f>
        <v>0</v>
      </c>
      <c r="BB2990" s="24">
        <f>IF(BO2990,-Input!$B$67*1000*(Hourly!AX2990&gt;0),IF(BN2990,-(AD2990+AN2990+AS2990+T2990*(Hourly!J2990-AY2989)+R2990*(Hourly!G2990-AY2989))+(R2990+T2990)*(BF2990-AY2989)/(1-EXP(-(R2990+T2990)/(Input!$B$103*1000000)*3600))))/1000</f>
        <v>0</v>
      </c>
      <c r="BC2990" s="160">
        <f t="shared" si="746"/>
        <v>0</v>
      </c>
      <c r="BD2990" s="24"/>
      <c r="BE2990" s="116">
        <f>IF(Hourly!AT2990=1,Input!$B$4,IF(Hourly!AT2990=0.5,Input!$F$4,0))</f>
        <v>20</v>
      </c>
      <c r="BF2990">
        <f>IF(Hourly!AT2990=1,Input!$B$5,IF(Hourly!AT2990=0.5,Input!$F$5,0))</f>
        <v>24</v>
      </c>
      <c r="BG2990" s="9">
        <f>Input!$B$35+0.0000000001</f>
        <v>23.900000000099997</v>
      </c>
      <c r="BI2990" s="116">
        <f t="shared" si="747"/>
        <v>0</v>
      </c>
      <c r="BJ2990">
        <f t="shared" si="748"/>
        <v>0</v>
      </c>
      <c r="BK2990">
        <f t="shared" si="749"/>
        <v>1</v>
      </c>
      <c r="BL2990">
        <f t="shared" si="750"/>
        <v>0</v>
      </c>
      <c r="BM2990">
        <f t="shared" si="751"/>
        <v>0</v>
      </c>
      <c r="BN2990">
        <f t="shared" si="752"/>
        <v>0</v>
      </c>
      <c r="BO2990" s="9">
        <f t="shared" si="753"/>
        <v>0</v>
      </c>
      <c r="BR2990" s="116">
        <f t="shared" si="740"/>
        <v>5775</v>
      </c>
      <c r="BS2990" s="39">
        <v>0</v>
      </c>
      <c r="BT2990" s="168">
        <v>0</v>
      </c>
      <c r="BV2990" s="116">
        <f>IF(Hourly!$AR2990&gt;0,AY2990,"")</f>
        <v>23.724211084806822</v>
      </c>
      <c r="BW2990">
        <f>IF(AND(BV2990&gt;(20.8+0.33*Hourly!$I2990),(BV2990&gt;24),(BV2990&lt;&gt;"")),1,0)</f>
        <v>0</v>
      </c>
      <c r="BX2990">
        <f>IF(AND(BV2990&gt;(21.8+0.33*Hourly!$I2990),(BV2990&gt;24),(BV2990&lt;&gt;"")),1,0)</f>
        <v>0</v>
      </c>
      <c r="BY2990" s="9">
        <f>IF(AND(BV2990&gt;(22.8+0.33*Hourly!$I2990),(BV2990&gt;24),(BV2990&lt;&gt;"")),1,0)</f>
        <v>0</v>
      </c>
    </row>
    <row r="2991" spans="5:77" x14ac:dyDescent="0.35">
      <c r="E2991">
        <f>Hourly!A2991</f>
        <v>2000</v>
      </c>
      <c r="F2991">
        <f>Hourly!B2991</f>
        <v>5</v>
      </c>
      <c r="G2991">
        <f>Hourly!C2991</f>
        <v>5</v>
      </c>
      <c r="H2991">
        <f>Hourly!D2991</f>
        <v>11</v>
      </c>
      <c r="I2991" s="163">
        <v>2987</v>
      </c>
      <c r="J2991" s="19">
        <f>Input!B$22*Input!B$79</f>
        <v>1411.3439999999998</v>
      </c>
      <c r="K2991" s="19">
        <f>Input!B$76*Input!B$88</f>
        <v>656.99775609756091</v>
      </c>
      <c r="L2991" s="19">
        <f>Input!B$77*Input!B$89</f>
        <v>130.99152542372883</v>
      </c>
      <c r="M2991" s="164">
        <f t="shared" si="741"/>
        <v>2199.3332815212898</v>
      </c>
      <c r="N2991" s="165">
        <f>(Input!B$109*Input!B$102)/3600*Input!B$108</f>
        <v>740.21399999999983</v>
      </c>
      <c r="O2991" s="165">
        <f>(1-Input!B$61)*(Input!B$109*Input!B$33)/3600*Input!B$108*Hourly!AU2991</f>
        <v>444.12839999999994</v>
      </c>
      <c r="P2991" s="19">
        <f>IF(AND(AY2990&gt;Hourly!G2991),(Input!B$109*(Input!B$33*Hourly!AU2991+Input!B$36))/3600*Input!B$108,(1-Input!B$61)*(Input!B$109*Input!B$33)/3600*Input!B$108*Hourly!AU2991)</f>
        <v>11547.338400000001</v>
      </c>
      <c r="Q2991" s="19">
        <f t="shared" si="738"/>
        <v>3383.6756815212898</v>
      </c>
      <c r="R2991" s="19">
        <f t="shared" si="742"/>
        <v>14486.885681521289</v>
      </c>
      <c r="S2991" s="165"/>
      <c r="T2991" s="165">
        <f>Input!B$78*Input!B$91</f>
        <v>189.625</v>
      </c>
      <c r="U2991" s="19">
        <f>IF(AND($AY2990&gt;Input!$B$52,Hourly!AI2991&gt;Input!$B$51),Input!$B$93*Input!$F$40*Input!$J$8/100*Hourly!AI2991,Input!$B$93*Input!$B$40*Input!$J$8/100*Hourly!AI2991)</f>
        <v>0</v>
      </c>
      <c r="V2991" s="19">
        <f>IF(AND($AY2990&gt;Input!$B$52,Hourly!AJ2991&gt;Input!$B$51),Input!$B$94*Input!$F$41*Input!$J$9/100*Hourly!AJ2991,Input!$B$94*Input!$B$41*Input!$J$9/100*Hourly!AJ2991)</f>
        <v>25158.224039678178</v>
      </c>
      <c r="W2991" s="19">
        <f>IF(AND($AY2990&gt;Input!$B$52,Hourly!AK2991&gt;Input!$B$51),Input!$B$95*Input!$F$42*Input!$J$10/100*Hourly!AK2991,Input!$B$95*Input!$B$42*Input!$J$10/100*Hourly!AK2991)</f>
        <v>0</v>
      </c>
      <c r="X2991" s="19">
        <f>IF(AND($AY2990&gt;Input!$B$52,Hourly!AL2991&gt;Input!$B$51),Input!$B$96*Input!$F$43*Input!$J$11/100*Hourly!AL2991,Input!$B$96*Input!$B$43*Input!$J$11/100*Hourly!AL2991)</f>
        <v>46216.843496833062</v>
      </c>
      <c r="Y2991" s="19">
        <f>IF(AND($AY2990&gt;Input!$B$52,Hourly!AM2991&gt;Input!$B$51),Input!$B$97*Input!$F$44*Input!$J$12/100*Hourly!AM2991,Input!$B$97*Input!$B$44*Input!$J$12/100*Hourly!AM2991)</f>
        <v>0</v>
      </c>
      <c r="Z2991" s="19">
        <f>IF(AND($AY2990&gt;Input!$B$52,Hourly!AN2991&gt;Input!$B$51),Input!$B$98*Input!$F$45*Input!$J$13/100*Hourly!AN2991,Input!$B$98*Input!$B$45*Input!$J$13/100*Hourly!AN2991)</f>
        <v>17059.686530192786</v>
      </c>
      <c r="AA2991" s="19">
        <f>IF(AND($AY2990&gt;Input!$B$52,Hourly!AO2991&gt;Input!$B$51),Input!$B$99*Input!$F$46*Input!$J$14/100*Hourly!AO2991,Input!$B$99*Input!$B$46*Input!$J$14/100*Hourly!AO2991)</f>
        <v>0</v>
      </c>
      <c r="AB2991" s="19">
        <f>IF(AND($AY2990&gt;Input!$B$52,Hourly!AP2991&gt;Input!$B$51),Input!$B$100*Input!$F$47*Input!$J$15/100*Hourly!AP2991,Input!$B$100*Input!$B$47*Input!$J$15/100*Hourly!AP2991)</f>
        <v>7295.2606872534916</v>
      </c>
      <c r="AC2991" s="19">
        <f>IF(AND($AY2990&gt;Input!$B$52,Hourly!AQ2991&gt;Input!$B$51),Input!$B$101*Input!$F$48*Input!$J$16/100*Hourly!AQ2991,Input!$B$101*Input!$B$48*Input!$J$16/100*Hourly!AQ2991)</f>
        <v>0</v>
      </c>
      <c r="AD2991" s="165">
        <f t="shared" si="743"/>
        <v>95730.014753957526</v>
      </c>
      <c r="AE2991" s="19">
        <f>Hourly!AI2991/Input!$B$107*Input!$J$40*Input!$B$76*Input!$B$80</f>
        <v>0</v>
      </c>
      <c r="AF2991" s="19">
        <f>Hourly!AJ2991/Input!$B$107*Input!$J$41*Input!$B$76*Input!$B$81</f>
        <v>1860.6524284589602</v>
      </c>
      <c r="AG2991" s="19">
        <f>Hourly!AK2991/Input!$B$107*Input!$J$42*Input!$B$76*Input!$B$82</f>
        <v>0</v>
      </c>
      <c r="AH2991" s="19">
        <f>Hourly!AL2991/Input!$B$107*Input!$J$43*Input!$B$76*Input!$B$83</f>
        <v>2566.7721681114099</v>
      </c>
      <c r="AI2991" s="19">
        <f>Hourly!AM2991/Input!$B$107*Input!$J$44*Input!$B$76*Input!$B$84</f>
        <v>0</v>
      </c>
      <c r="AJ2991" s="19">
        <f>Hourly!AN2991/Input!$B$107*Input!$J$45*Input!$B$76*Input!$B$85</f>
        <v>829.61137447339206</v>
      </c>
      <c r="AK2991" s="19">
        <f>Hourly!AO2991/Input!$B$107*Input!$J$46*Input!$B$76*Input!$B$86</f>
        <v>0</v>
      </c>
      <c r="AL2991" s="19">
        <f>Hourly!AP2991/Input!$B$107*Input!$J$47*Input!$B$76*Input!$B$87</f>
        <v>405.16120691891695</v>
      </c>
      <c r="AM2991" s="164">
        <f>Hourly!AQ2991/Input!$B$107*Input!$J$48*Input!$B$77*Input!$B$89</f>
        <v>2934.2101694915254</v>
      </c>
      <c r="AN2991" s="165">
        <f t="shared" si="739"/>
        <v>8596.4073474542056</v>
      </c>
      <c r="AO2991" s="116">
        <f>Input!B$55*Input!$B$18*Input!B$112*Hourly!AR2991</f>
        <v>2398.5</v>
      </c>
      <c r="AP2991">
        <f>Input!B$113*Input!B$114*Input!B$90*Input!B$56*Hourly!AS2991</f>
        <v>11070</v>
      </c>
      <c r="AQ2991">
        <f>Input!B$90*Input!B$57*Hourly!AS2991</f>
        <v>11070</v>
      </c>
      <c r="AR2991" s="19">
        <f>0.5*Input!$B$63*Hourly!AU2991</f>
        <v>61.5</v>
      </c>
      <c r="AS2991" s="165">
        <f t="shared" si="744"/>
        <v>24569.25</v>
      </c>
      <c r="AT2991" s="159">
        <f>AY2990+(Input!$B$66*1000*(Hourly!AX2991&gt;0)+AD2991+AN2991+AS2991+T2991*(Hourly!J2991-AY2990)+Q2991*(Hourly!G2991-AY2990))/(Q2991+T2991)*(1-EXP(-(Q2991+T2991)/(Input!$B$103*1000000)*3600))</f>
        <v>26.751325316744246</v>
      </c>
      <c r="AU2991" s="24">
        <f>AY2990+(AD2991+AN2991+AS2991+T2991*(Hourly!J2991-AY2990)+Q2991*(Hourly!G2991-AY2990))/(Q2991+T2991)*(1-EXP(-(Q2991+T2991)/(Input!$B$103*1000000)*3600))</f>
        <v>24.054377564614125</v>
      </c>
      <c r="AV2991" s="24">
        <f>AY2990+(-Input!$B$67*1000*(Hourly!AX2991&gt;0)+AD2991+AN2991+AS2991+T2991*(Hourly!J2991-AY2990)+R2991*(Hourly!G2991-AY2990))/(R2991+T2991)*(1-EXP(-(R2991+T2991)/(Input!$B$103*1000000)*3600))</f>
        <v>21.350613486475552</v>
      </c>
      <c r="AW2991" s="160">
        <f>AY2990+(AD2991+AN2991+AS2991+T2991*(Hourly!J2991-AY2990)+R2991*(Hourly!G2991-AY2990))/(R2991+T2991)*(1-EXP(-(R2991+T2991)/(Input!$B$103*1000000)*3600))</f>
        <v>24.007454100637808</v>
      </c>
      <c r="AX2991" s="24"/>
      <c r="AY2991" s="167">
        <f t="shared" si="745"/>
        <v>24</v>
      </c>
      <c r="BA2991" s="159">
        <f>IF(BI2991,Input!$B$66*1000*(Hourly!AX2991&gt;0),IF(BJ2991,-(AD2991+AN2991+AS2991+T2991*(Hourly!J2991-AY2990)+Q2991*(Hourly!G2991-AY2990))+(Q2991+T2991)*(BE2991-AY2990)/(1-EXP(-(Q2991+T2991)/(Input!$B$103*1000000)*3600))))/1000</f>
        <v>0</v>
      </c>
      <c r="BB2991" s="24">
        <f>IF(BO2991,-Input!$B$67*1000*(Hourly!AX2991&gt;0),IF(BN2991,-(AD2991+AN2991+AS2991+T2991*(Hourly!J2991-AY2990)+R2991*(Hourly!G2991-AY2990))+(R2991+T2991)*(BF2991-AY2990)/(1-EXP(-(R2991+T2991)/(Input!$B$103*1000000)*3600))))/1000</f>
        <v>-2.8056258241741596</v>
      </c>
      <c r="BC2991" s="160">
        <f t="shared" si="746"/>
        <v>-2.8056258241741596</v>
      </c>
      <c r="BD2991" s="24"/>
      <c r="BE2991" s="116">
        <f>IF(Hourly!AT2991=1,Input!$B$4,IF(Hourly!AT2991=0.5,Input!$F$4,0))</f>
        <v>20</v>
      </c>
      <c r="BF2991">
        <f>IF(Hourly!AT2991=1,Input!$B$5,IF(Hourly!AT2991=0.5,Input!$F$5,0))</f>
        <v>24</v>
      </c>
      <c r="BG2991" s="9">
        <f>Input!$B$35+0.0000000001</f>
        <v>23.900000000099997</v>
      </c>
      <c r="BI2991" s="116">
        <f t="shared" si="747"/>
        <v>0</v>
      </c>
      <c r="BJ2991">
        <f t="shared" si="748"/>
        <v>0</v>
      </c>
      <c r="BK2991">
        <f t="shared" si="749"/>
        <v>0</v>
      </c>
      <c r="BL2991">
        <f t="shared" si="750"/>
        <v>0</v>
      </c>
      <c r="BM2991">
        <f t="shared" si="751"/>
        <v>0</v>
      </c>
      <c r="BN2991">
        <f t="shared" si="752"/>
        <v>1</v>
      </c>
      <c r="BO2991" s="9">
        <f t="shared" si="753"/>
        <v>0</v>
      </c>
      <c r="BR2991" s="116">
        <f t="shared" si="740"/>
        <v>5774</v>
      </c>
      <c r="BS2991" s="39">
        <v>0</v>
      </c>
      <c r="BT2991" s="168">
        <v>0</v>
      </c>
      <c r="BV2991" s="116">
        <f>IF(Hourly!$AR2991&gt;0,AY2991,"")</f>
        <v>24</v>
      </c>
      <c r="BW2991">
        <f>IF(AND(BV2991&gt;(20.8+0.33*Hourly!$I2991),(BV2991&gt;24),(BV2991&lt;&gt;"")),1,0)</f>
        <v>0</v>
      </c>
      <c r="BX2991">
        <f>IF(AND(BV2991&gt;(21.8+0.33*Hourly!$I2991),(BV2991&gt;24),(BV2991&lt;&gt;"")),1,0)</f>
        <v>0</v>
      </c>
      <c r="BY2991" s="9">
        <f>IF(AND(BV2991&gt;(22.8+0.33*Hourly!$I2991),(BV2991&gt;24),(BV2991&lt;&gt;"")),1,0)</f>
        <v>0</v>
      </c>
    </row>
    <row r="2992" spans="5:77" x14ac:dyDescent="0.35">
      <c r="E2992">
        <f>Hourly!A2992</f>
        <v>2000</v>
      </c>
      <c r="F2992">
        <f>Hourly!B2992</f>
        <v>5</v>
      </c>
      <c r="G2992">
        <f>Hourly!C2992</f>
        <v>5</v>
      </c>
      <c r="H2992">
        <f>Hourly!D2992</f>
        <v>12</v>
      </c>
      <c r="I2992" s="163">
        <v>2988</v>
      </c>
      <c r="J2992" s="19">
        <f>Input!B$22*Input!B$79</f>
        <v>1411.3439999999998</v>
      </c>
      <c r="K2992" s="19">
        <f>Input!B$76*Input!B$88</f>
        <v>656.99775609756091</v>
      </c>
      <c r="L2992" s="19">
        <f>Input!B$77*Input!B$89</f>
        <v>130.99152542372883</v>
      </c>
      <c r="M2992" s="164">
        <f t="shared" si="741"/>
        <v>2199.3332815212898</v>
      </c>
      <c r="N2992" s="165">
        <f>(Input!B$109*Input!B$102)/3600*Input!B$108</f>
        <v>740.21399999999983</v>
      </c>
      <c r="O2992" s="165">
        <f>(1-Input!B$61)*(Input!B$109*Input!B$33)/3600*Input!B$108*Hourly!AU2992</f>
        <v>444.12839999999994</v>
      </c>
      <c r="P2992" s="19">
        <f>IF(AND(AY2991&gt;Hourly!G2992),(Input!B$109*(Input!B$33*Hourly!AU2992+Input!B$36))/3600*Input!B$108,(1-Input!B$61)*(Input!B$109*Input!B$33)/3600*Input!B$108*Hourly!AU2992)</f>
        <v>11547.338400000001</v>
      </c>
      <c r="Q2992" s="19">
        <f t="shared" si="738"/>
        <v>3383.6756815212898</v>
      </c>
      <c r="R2992" s="19">
        <f t="shared" si="742"/>
        <v>14486.885681521289</v>
      </c>
      <c r="S2992" s="165"/>
      <c r="T2992" s="165">
        <f>Input!B$78*Input!B$91</f>
        <v>189.625</v>
      </c>
      <c r="U2992" s="19">
        <f>IF(AND($AY2991&gt;Input!$B$52,Hourly!AI2992&gt;Input!$B$51),Input!$B$93*Input!$F$40*Input!$J$8/100*Hourly!AI2992,Input!$B$93*Input!$B$40*Input!$J$8/100*Hourly!AI2992)</f>
        <v>0</v>
      </c>
      <c r="V2992" s="19">
        <f>IF(AND($AY2991&gt;Input!$B$52,Hourly!AJ2992&gt;Input!$B$51),Input!$B$94*Input!$F$41*Input!$J$9/100*Hourly!AJ2992,Input!$B$94*Input!$B$41*Input!$J$9/100*Hourly!AJ2992)</f>
        <v>6912.0328344603304</v>
      </c>
      <c r="W2992" s="19">
        <f>IF(AND($AY2991&gt;Input!$B$52,Hourly!AK2992&gt;Input!$B$51),Input!$B$95*Input!$F$42*Input!$J$10/100*Hourly!AK2992,Input!$B$95*Input!$B$42*Input!$J$10/100*Hourly!AK2992)</f>
        <v>0</v>
      </c>
      <c r="X2992" s="19">
        <f>IF(AND($AY2991&gt;Input!$B$52,Hourly!AL2992&gt;Input!$B$51),Input!$B$96*Input!$F$43*Input!$J$11/100*Hourly!AL2992,Input!$B$96*Input!$B$43*Input!$J$11/100*Hourly!AL2992)</f>
        <v>21379.091288558433</v>
      </c>
      <c r="Y2992" s="19">
        <f>IF(AND($AY2991&gt;Input!$B$52,Hourly!AM2992&gt;Input!$B$51),Input!$B$97*Input!$F$44*Input!$J$12/100*Hourly!AM2992,Input!$B$97*Input!$B$44*Input!$J$12/100*Hourly!AM2992)</f>
        <v>0</v>
      </c>
      <c r="Z2992" s="19">
        <f>IF(AND($AY2991&gt;Input!$B$52,Hourly!AN2992&gt;Input!$B$51),Input!$B$98*Input!$F$45*Input!$J$13/100*Hourly!AN2992,Input!$B$98*Input!$B$45*Input!$J$13/100*Hourly!AN2992)</f>
        <v>15108.068284544357</v>
      </c>
      <c r="AA2992" s="19">
        <f>IF(AND($AY2991&gt;Input!$B$52,Hourly!AO2992&gt;Input!$B$51),Input!$B$99*Input!$F$46*Input!$J$14/100*Hourly!AO2992,Input!$B$99*Input!$B$46*Input!$J$14/100*Hourly!AO2992)</f>
        <v>0</v>
      </c>
      <c r="AB2992" s="19">
        <f>IF(AND($AY2991&gt;Input!$B$52,Hourly!AP2992&gt;Input!$B$51),Input!$B$100*Input!$F$47*Input!$J$15/100*Hourly!AP2992,Input!$B$100*Input!$B$47*Input!$J$15/100*Hourly!AP2992)</f>
        <v>3941.0713529817663</v>
      </c>
      <c r="AC2992" s="19">
        <f>IF(AND($AY2991&gt;Input!$B$52,Hourly!AQ2992&gt;Input!$B$51),Input!$B$101*Input!$F$48*Input!$J$16/100*Hourly!AQ2992,Input!$B$101*Input!$B$48*Input!$J$16/100*Hourly!AQ2992)</f>
        <v>0</v>
      </c>
      <c r="AD2992" s="165">
        <f t="shared" si="743"/>
        <v>47340.263760544884</v>
      </c>
      <c r="AE2992" s="19">
        <f>Hourly!AI2992/Input!$B$107*Input!$J$40*Input!$B$76*Input!$B$80</f>
        <v>0</v>
      </c>
      <c r="AF2992" s="19">
        <f>Hourly!AJ2992/Input!$B$107*Input!$J$41*Input!$B$76*Input!$B$81</f>
        <v>1022.4005206999657</v>
      </c>
      <c r="AG2992" s="19">
        <f>Hourly!AK2992/Input!$B$107*Input!$J$42*Input!$B$76*Input!$B$82</f>
        <v>0</v>
      </c>
      <c r="AH2992" s="19">
        <f>Hourly!AL2992/Input!$B$107*Input!$J$43*Input!$B$76*Input!$B$83</f>
        <v>2374.686471296774</v>
      </c>
      <c r="AI2992" s="19">
        <f>Hourly!AM2992/Input!$B$107*Input!$J$44*Input!$B$76*Input!$B$84</f>
        <v>0</v>
      </c>
      <c r="AJ2992" s="19">
        <f>Hourly!AN2992/Input!$B$107*Input!$J$45*Input!$B$76*Input!$B$85</f>
        <v>1469.4086286985328</v>
      </c>
      <c r="AK2992" s="19">
        <f>Hourly!AO2992/Input!$B$107*Input!$J$46*Input!$B$76*Input!$B$86</f>
        <v>0</v>
      </c>
      <c r="AL2992" s="19">
        <f>Hourly!AP2992/Input!$B$107*Input!$J$47*Input!$B$76*Input!$B$87</f>
        <v>437.75522065101433</v>
      </c>
      <c r="AM2992" s="164">
        <f>Hourly!AQ2992/Input!$B$107*Input!$J$48*Input!$B$77*Input!$B$89</f>
        <v>3300.9864406779661</v>
      </c>
      <c r="AN2992" s="165">
        <f t="shared" si="739"/>
        <v>8605.2372820242526</v>
      </c>
      <c r="AO2992" s="116">
        <f>Input!B$55*Input!$B$18*Input!B$112*Hourly!AR2992</f>
        <v>2398.5</v>
      </c>
      <c r="AP2992">
        <f>Input!B$113*Input!B$114*Input!B$90*Input!B$56*Hourly!AS2992</f>
        <v>11070</v>
      </c>
      <c r="AQ2992">
        <f>Input!B$90*Input!B$57*Hourly!AS2992</f>
        <v>11070</v>
      </c>
      <c r="AR2992" s="19">
        <f>0.5*Input!$B$63*Hourly!AU2992</f>
        <v>61.5</v>
      </c>
      <c r="AS2992" s="165">
        <f t="shared" si="744"/>
        <v>24569.25</v>
      </c>
      <c r="AT2992" s="159">
        <f>AY2991+(Input!$B$66*1000*(Hourly!AX2992&gt;0)+AD2992+AN2992+AS2992+T2992*(Hourly!J2992-AY2991)+Q2992*(Hourly!G2992-AY2991))/(Q2992+T2992)*(1-EXP(-(Q2992+T2992)/(Input!$B$103*1000000)*3600))</f>
        <v>26.904013792596285</v>
      </c>
      <c r="AU2992" s="24">
        <f>AY2991+(AD2992+AN2992+AS2992+T2992*(Hourly!J2992-AY2991)+Q2992*(Hourly!G2992-AY2991))/(Q2992+T2992)*(1-EXP(-(Q2992+T2992)/(Input!$B$103*1000000)*3600))</f>
        <v>24.207066040466163</v>
      </c>
      <c r="AV2992" s="24">
        <f>AY2991+(-Input!$B$67*1000*(Hourly!AX2992&gt;0)+AD2992+AN2992+AS2992+T2992*(Hourly!J2992-AY2991)+R2992*(Hourly!G2992-AY2991))/(R2992+T2992)*(1-EXP(-(R2992+T2992)/(Input!$B$103*1000000)*3600))</f>
        <v>21.529446408082823</v>
      </c>
      <c r="AW2992" s="160">
        <f>AY2991+(AD2992+AN2992+AS2992+T2992*(Hourly!J2992-AY2991)+R2992*(Hourly!G2992-AY2991))/(R2992+T2992)*(1-EXP(-(R2992+T2992)/(Input!$B$103*1000000)*3600))</f>
        <v>24.186287022245082</v>
      </c>
      <c r="AX2992" s="24"/>
      <c r="AY2992" s="167">
        <f t="shared" si="745"/>
        <v>24</v>
      </c>
      <c r="BA2992" s="159">
        <f>IF(BI2992,Input!$B$66*1000*(Hourly!AX2992&gt;0),IF(BJ2992,-(AD2992+AN2992+AS2992+T2992*(Hourly!J2992-AY2991)+Q2992*(Hourly!G2992-AY2991))+(Q2992+T2992)*(BE2992-AY2991)/(1-EXP(-(Q2992+T2992)/(Input!$B$103*1000000)*3600))))/1000</f>
        <v>0</v>
      </c>
      <c r="BB2992" s="24">
        <f>IF(BO2992,-Input!$B$67*1000*(Hourly!AX2992&gt;0),IF(BN2992,-(AD2992+AN2992+AS2992+T2992*(Hourly!J2992-AY2991)+R2992*(Hourly!G2992-AY2991))+(R2992+T2992)*(BF2992-AY2991)/(1-EXP(-(R2992+T2992)/(Input!$B$103*1000000)*3600))))/1000</f>
        <v>-70.115994633656342</v>
      </c>
      <c r="BC2992" s="160">
        <f t="shared" si="746"/>
        <v>-70.115994633656342</v>
      </c>
      <c r="BD2992" s="24"/>
      <c r="BE2992" s="116">
        <f>IF(Hourly!AT2992=1,Input!$B$4,IF(Hourly!AT2992=0.5,Input!$F$4,0))</f>
        <v>20</v>
      </c>
      <c r="BF2992">
        <f>IF(Hourly!AT2992=1,Input!$B$5,IF(Hourly!AT2992=0.5,Input!$F$5,0))</f>
        <v>24</v>
      </c>
      <c r="BG2992" s="9">
        <f>Input!$B$35+0.0000000001</f>
        <v>23.900000000099997</v>
      </c>
      <c r="BI2992" s="116">
        <f t="shared" si="747"/>
        <v>0</v>
      </c>
      <c r="BJ2992">
        <f t="shared" si="748"/>
        <v>0</v>
      </c>
      <c r="BK2992">
        <f t="shared" si="749"/>
        <v>0</v>
      </c>
      <c r="BL2992">
        <f t="shared" si="750"/>
        <v>0</v>
      </c>
      <c r="BM2992">
        <f t="shared" si="751"/>
        <v>0</v>
      </c>
      <c r="BN2992">
        <f t="shared" si="752"/>
        <v>1</v>
      </c>
      <c r="BO2992" s="9">
        <f t="shared" si="753"/>
        <v>0</v>
      </c>
      <c r="BR2992" s="116">
        <f t="shared" si="740"/>
        <v>5773</v>
      </c>
      <c r="BS2992" s="39">
        <v>0</v>
      </c>
      <c r="BT2992" s="168">
        <v>0</v>
      </c>
      <c r="BV2992" s="116">
        <f>IF(Hourly!$AR2992&gt;0,AY2992,"")</f>
        <v>24</v>
      </c>
      <c r="BW2992">
        <f>IF(AND(BV2992&gt;(20.8+0.33*Hourly!$I2992),(BV2992&gt;24),(BV2992&lt;&gt;"")),1,0)</f>
        <v>0</v>
      </c>
      <c r="BX2992">
        <f>IF(AND(BV2992&gt;(21.8+0.33*Hourly!$I2992),(BV2992&gt;24),(BV2992&lt;&gt;"")),1,0)</f>
        <v>0</v>
      </c>
      <c r="BY2992" s="9">
        <f>IF(AND(BV2992&gt;(22.8+0.33*Hourly!$I2992),(BV2992&gt;24),(BV2992&lt;&gt;"")),1,0)</f>
        <v>0</v>
      </c>
    </row>
    <row r="2993" spans="5:77" x14ac:dyDescent="0.35">
      <c r="E2993">
        <f>Hourly!A2993</f>
        <v>2000</v>
      </c>
      <c r="F2993">
        <f>Hourly!B2993</f>
        <v>5</v>
      </c>
      <c r="G2993">
        <f>Hourly!C2993</f>
        <v>5</v>
      </c>
      <c r="H2993">
        <f>Hourly!D2993</f>
        <v>13</v>
      </c>
      <c r="I2993" s="163">
        <v>2989</v>
      </c>
      <c r="J2993" s="19">
        <f>Input!B$22*Input!B$79</f>
        <v>1411.3439999999998</v>
      </c>
      <c r="K2993" s="19">
        <f>Input!B$76*Input!B$88</f>
        <v>656.99775609756091</v>
      </c>
      <c r="L2993" s="19">
        <f>Input!B$77*Input!B$89</f>
        <v>130.99152542372883</v>
      </c>
      <c r="M2993" s="164">
        <f t="shared" si="741"/>
        <v>2199.3332815212898</v>
      </c>
      <c r="N2993" s="165">
        <f>(Input!B$109*Input!B$102)/3600*Input!B$108</f>
        <v>740.21399999999983</v>
      </c>
      <c r="O2993" s="165">
        <f>(1-Input!B$61)*(Input!B$109*Input!B$33)/3600*Input!B$108*Hourly!AU2993</f>
        <v>444.12839999999994</v>
      </c>
      <c r="P2993" s="19">
        <f>IF(AND(AY2992&gt;Hourly!G2993),(Input!B$109*(Input!B$33*Hourly!AU2993+Input!B$36))/3600*Input!B$108,(1-Input!B$61)*(Input!B$109*Input!B$33)/3600*Input!B$108*Hourly!AU2993)</f>
        <v>444.12839999999994</v>
      </c>
      <c r="Q2993" s="19">
        <f t="shared" si="738"/>
        <v>3383.6756815212898</v>
      </c>
      <c r="R2993" s="19">
        <f t="shared" si="742"/>
        <v>3383.6756815212898</v>
      </c>
      <c r="S2993" s="165"/>
      <c r="T2993" s="165">
        <f>Input!B$78*Input!B$91</f>
        <v>189.625</v>
      </c>
      <c r="U2993" s="19">
        <f>IF(AND($AY2992&gt;Input!$B$52,Hourly!AI2993&gt;Input!$B$51),Input!$B$93*Input!$F$40*Input!$J$8/100*Hourly!AI2993,Input!$B$93*Input!$B$40*Input!$J$8/100*Hourly!AI2993)</f>
        <v>0</v>
      </c>
      <c r="V2993" s="19">
        <f>IF(AND($AY2992&gt;Input!$B$52,Hourly!AJ2993&gt;Input!$B$51),Input!$B$94*Input!$F$41*Input!$J$9/100*Hourly!AJ2993,Input!$B$94*Input!$B$41*Input!$J$9/100*Hourly!AJ2993)</f>
        <v>7113.9281472331231</v>
      </c>
      <c r="W2993" s="19">
        <f>IF(AND($AY2992&gt;Input!$B$52,Hourly!AK2993&gt;Input!$B$51),Input!$B$95*Input!$F$42*Input!$J$10/100*Hourly!AK2993,Input!$B$95*Input!$B$42*Input!$J$10/100*Hourly!AK2993)</f>
        <v>0</v>
      </c>
      <c r="X2993" s="19">
        <f>IF(AND($AY2992&gt;Input!$B$52,Hourly!AL2993&gt;Input!$B$51),Input!$B$96*Input!$F$43*Input!$J$11/100*Hourly!AL2993,Input!$B$96*Input!$B$43*Input!$J$11/100*Hourly!AL2993)</f>
        <v>18180.721742248847</v>
      </c>
      <c r="Y2993" s="19">
        <f>IF(AND($AY2992&gt;Input!$B$52,Hourly!AM2993&gt;Input!$B$51),Input!$B$97*Input!$F$44*Input!$J$12/100*Hourly!AM2993,Input!$B$97*Input!$B$44*Input!$J$12/100*Hourly!AM2993)</f>
        <v>0</v>
      </c>
      <c r="Z2993" s="19">
        <f>IF(AND($AY2992&gt;Input!$B$52,Hourly!AN2993&gt;Input!$B$51),Input!$B$98*Input!$F$45*Input!$J$13/100*Hourly!AN2993,Input!$B$98*Input!$B$45*Input!$J$13/100*Hourly!AN2993)</f>
        <v>28916.053523004026</v>
      </c>
      <c r="AA2993" s="19">
        <f>IF(AND($AY2992&gt;Input!$B$52,Hourly!AO2993&gt;Input!$B$51),Input!$B$99*Input!$F$46*Input!$J$14/100*Hourly!AO2993,Input!$B$99*Input!$B$46*Input!$J$14/100*Hourly!AO2993)</f>
        <v>0</v>
      </c>
      <c r="AB2993" s="19">
        <f>IF(AND($AY2992&gt;Input!$B$52,Hourly!AP2993&gt;Input!$B$51),Input!$B$100*Input!$F$47*Input!$J$15/100*Hourly!AP2993,Input!$B$100*Input!$B$47*Input!$J$15/100*Hourly!AP2993)</f>
        <v>4056.1871014925691</v>
      </c>
      <c r="AC2993" s="19">
        <f>IF(AND($AY2992&gt;Input!$B$52,Hourly!AQ2993&gt;Input!$B$51),Input!$B$101*Input!$F$48*Input!$J$16/100*Hourly!AQ2993,Input!$B$101*Input!$B$48*Input!$J$16/100*Hourly!AQ2993)</f>
        <v>0</v>
      </c>
      <c r="AD2993" s="165">
        <f t="shared" si="743"/>
        <v>58266.890513978564</v>
      </c>
      <c r="AE2993" s="19">
        <f>Hourly!AI2993/Input!$B$107*Input!$J$40*Input!$B$76*Input!$B$80</f>
        <v>0</v>
      </c>
      <c r="AF2993" s="19">
        <f>Hourly!AJ2993/Input!$B$107*Input!$J$41*Input!$B$76*Input!$B$81</f>
        <v>1052.2640757277538</v>
      </c>
      <c r="AG2993" s="19">
        <f>Hourly!AK2993/Input!$B$107*Input!$J$42*Input!$B$76*Input!$B$82</f>
        <v>0</v>
      </c>
      <c r="AH2993" s="19">
        <f>Hourly!AL2993/Input!$B$107*Input!$J$43*Input!$B$76*Input!$B$83</f>
        <v>2019.4269895294785</v>
      </c>
      <c r="AI2993" s="19">
        <f>Hourly!AM2993/Input!$B$107*Input!$J$44*Input!$B$76*Input!$B$84</f>
        <v>0</v>
      </c>
      <c r="AJ2993" s="19">
        <f>Hourly!AN2993/Input!$B$107*Input!$J$45*Input!$B$76*Input!$B$85</f>
        <v>2812.3713604126169</v>
      </c>
      <c r="AK2993" s="19">
        <f>Hourly!AO2993/Input!$B$107*Input!$J$46*Input!$B$76*Input!$B$86</f>
        <v>0</v>
      </c>
      <c r="AL2993" s="19">
        <f>Hourly!AP2993/Input!$B$107*Input!$J$47*Input!$B$76*Input!$B$87</f>
        <v>450.54172345097669</v>
      </c>
      <c r="AM2993" s="164">
        <f>Hourly!AQ2993/Input!$B$107*Input!$J$48*Input!$B$77*Input!$B$89</f>
        <v>3480.0081920903954</v>
      </c>
      <c r="AN2993" s="165">
        <f t="shared" si="739"/>
        <v>9814.6123412112211</v>
      </c>
      <c r="AO2993" s="116">
        <f>Input!B$55*Input!$B$18*Input!B$112*Hourly!AR2993</f>
        <v>2398.5</v>
      </c>
      <c r="AP2993">
        <f>Input!B$113*Input!B$114*Input!B$90*Input!B$56*Hourly!AS2993</f>
        <v>11070</v>
      </c>
      <c r="AQ2993">
        <f>Input!B$90*Input!B$57*Hourly!AS2993</f>
        <v>11070</v>
      </c>
      <c r="AR2993" s="19">
        <f>0.5*Input!$B$63*Hourly!AU2993</f>
        <v>61.5</v>
      </c>
      <c r="AS2993" s="165">
        <f t="shared" si="744"/>
        <v>24569.25</v>
      </c>
      <c r="AT2993" s="159">
        <f>AY2992+(Input!$B$66*1000*(Hourly!AX2993&gt;0)+AD2993+AN2993+AS2993+T2993*(Hourly!J2993-AY2992)+Q2993*(Hourly!G2993-AY2992))/(Q2993+T2993)*(1-EXP(-(Q2993+T2993)/(Input!$B$103*1000000)*3600))</f>
        <v>26.94221931331861</v>
      </c>
      <c r="AU2993" s="24">
        <f>AY2992+(AD2993+AN2993+AS2993+T2993*(Hourly!J2993-AY2992)+Q2993*(Hourly!G2993-AY2992))/(Q2993+T2993)*(1-EXP(-(Q2993+T2993)/(Input!$B$103*1000000)*3600))</f>
        <v>24.245271561188488</v>
      </c>
      <c r="AV2993" s="24">
        <f>AY2992+(-Input!$B$67*1000*(Hourly!AX2993&gt;0)+AD2993+AN2993+AS2993+T2993*(Hourly!J2993-AY2992)+R2993*(Hourly!G2993-AY2992))/(R2993+T2993)*(1-EXP(-(R2993+T2993)/(Input!$B$103*1000000)*3600))</f>
        <v>21.548323809058367</v>
      </c>
      <c r="AW2993" s="160">
        <f>AY2992+(AD2993+AN2993+AS2993+T2993*(Hourly!J2993-AY2992)+R2993*(Hourly!G2993-AY2992))/(R2993+T2993)*(1-EXP(-(R2993+T2993)/(Input!$B$103*1000000)*3600))</f>
        <v>24.245271561188488</v>
      </c>
      <c r="AX2993" s="24"/>
      <c r="AY2993" s="167">
        <f t="shared" si="745"/>
        <v>24</v>
      </c>
      <c r="BA2993" s="159">
        <f>IF(BI2993,Input!$B$66*1000*(Hourly!AX2993&gt;0),IF(BJ2993,-(AD2993+AN2993+AS2993+T2993*(Hourly!J2993-AY2992)+Q2993*(Hourly!G2993-AY2992))+(Q2993+T2993)*(BE2993-AY2992)/(1-EXP(-(Q2993+T2993)/(Input!$B$103*1000000)*3600))))/1000</f>
        <v>0</v>
      </c>
      <c r="BB2993" s="24">
        <f>IF(BO2993,-Input!$B$67*1000*(Hourly!AX2993&gt;0),IF(BN2993,-(AD2993+AN2993+AS2993+T2993*(Hourly!J2993-AY2992)+R2993*(Hourly!G2993-AY2992))+(R2993+T2993)*(BF2993-AY2992)/(1-EXP(-(R2993+T2993)/(Input!$B$103*1000000)*3600))))/1000</f>
        <v>-90.944127855189791</v>
      </c>
      <c r="BC2993" s="160">
        <f t="shared" si="746"/>
        <v>-90.944127855189791</v>
      </c>
      <c r="BD2993" s="24"/>
      <c r="BE2993" s="116">
        <f>IF(Hourly!AT2993=1,Input!$B$4,IF(Hourly!AT2993=0.5,Input!$F$4,0))</f>
        <v>20</v>
      </c>
      <c r="BF2993">
        <f>IF(Hourly!AT2993=1,Input!$B$5,IF(Hourly!AT2993=0.5,Input!$F$5,0))</f>
        <v>24</v>
      </c>
      <c r="BG2993" s="9">
        <f>Input!$B$35+0.0000000001</f>
        <v>23.900000000099997</v>
      </c>
      <c r="BI2993" s="116">
        <f t="shared" si="747"/>
        <v>0</v>
      </c>
      <c r="BJ2993">
        <f t="shared" si="748"/>
        <v>0</v>
      </c>
      <c r="BK2993">
        <f t="shared" si="749"/>
        <v>0</v>
      </c>
      <c r="BL2993">
        <f t="shared" si="750"/>
        <v>0</v>
      </c>
      <c r="BM2993">
        <f t="shared" si="751"/>
        <v>0</v>
      </c>
      <c r="BN2993">
        <f t="shared" si="752"/>
        <v>1</v>
      </c>
      <c r="BO2993" s="9">
        <f t="shared" si="753"/>
        <v>0</v>
      </c>
      <c r="BR2993" s="116">
        <f t="shared" si="740"/>
        <v>5772</v>
      </c>
      <c r="BS2993" s="39">
        <v>0</v>
      </c>
      <c r="BT2993" s="168">
        <v>0</v>
      </c>
      <c r="BV2993" s="116">
        <f>IF(Hourly!$AR2993&gt;0,AY2993,"")</f>
        <v>24</v>
      </c>
      <c r="BW2993">
        <f>IF(AND(BV2993&gt;(20.8+0.33*Hourly!$I2993),(BV2993&gt;24),(BV2993&lt;&gt;"")),1,0)</f>
        <v>0</v>
      </c>
      <c r="BX2993">
        <f>IF(AND(BV2993&gt;(21.8+0.33*Hourly!$I2993),(BV2993&gt;24),(BV2993&lt;&gt;"")),1,0)</f>
        <v>0</v>
      </c>
      <c r="BY2993" s="9">
        <f>IF(AND(BV2993&gt;(22.8+0.33*Hourly!$I2993),(BV2993&gt;24),(BV2993&lt;&gt;"")),1,0)</f>
        <v>0</v>
      </c>
    </row>
    <row r="2994" spans="5:77" x14ac:dyDescent="0.35">
      <c r="E2994">
        <f>Hourly!A2994</f>
        <v>2000</v>
      </c>
      <c r="F2994">
        <f>Hourly!B2994</f>
        <v>5</v>
      </c>
      <c r="G2994">
        <f>Hourly!C2994</f>
        <v>5</v>
      </c>
      <c r="H2994">
        <f>Hourly!D2994</f>
        <v>14</v>
      </c>
      <c r="I2994" s="163">
        <v>2990</v>
      </c>
      <c r="J2994" s="19">
        <f>Input!B$22*Input!B$79</f>
        <v>1411.3439999999998</v>
      </c>
      <c r="K2994" s="19">
        <f>Input!B$76*Input!B$88</f>
        <v>656.99775609756091</v>
      </c>
      <c r="L2994" s="19">
        <f>Input!B$77*Input!B$89</f>
        <v>130.99152542372883</v>
      </c>
      <c r="M2994" s="164">
        <f t="shared" si="741"/>
        <v>2199.3332815212898</v>
      </c>
      <c r="N2994" s="165">
        <f>(Input!B$109*Input!B$102)/3600*Input!B$108</f>
        <v>740.21399999999983</v>
      </c>
      <c r="O2994" s="165">
        <f>(1-Input!B$61)*(Input!B$109*Input!B$33)/3600*Input!B$108*Hourly!AU2994</f>
        <v>444.12839999999994</v>
      </c>
      <c r="P2994" s="19">
        <f>IF(AND(AY2993&gt;Hourly!G2994),(Input!B$109*(Input!B$33*Hourly!AU2994+Input!B$36))/3600*Input!B$108,(1-Input!B$61)*(Input!B$109*Input!B$33)/3600*Input!B$108*Hourly!AU2994)</f>
        <v>444.12839999999994</v>
      </c>
      <c r="Q2994" s="19">
        <f t="shared" si="738"/>
        <v>3383.6756815212898</v>
      </c>
      <c r="R2994" s="19">
        <f t="shared" si="742"/>
        <v>3383.6756815212898</v>
      </c>
      <c r="S2994" s="165"/>
      <c r="T2994" s="165">
        <f>Input!B$78*Input!B$91</f>
        <v>189.625</v>
      </c>
      <c r="U2994" s="19">
        <f>IF(AND($AY2993&gt;Input!$B$52,Hourly!AI2994&gt;Input!$B$51),Input!$B$93*Input!$F$40*Input!$J$8/100*Hourly!AI2994,Input!$B$93*Input!$B$40*Input!$J$8/100*Hourly!AI2994)</f>
        <v>0</v>
      </c>
      <c r="V2994" s="19">
        <f>IF(AND($AY2993&gt;Input!$B$52,Hourly!AJ2994&gt;Input!$B$51),Input!$B$94*Input!$F$41*Input!$J$9/100*Hourly!AJ2994,Input!$B$94*Input!$B$41*Input!$J$9/100*Hourly!AJ2994)</f>
        <v>7098.3475152670453</v>
      </c>
      <c r="W2994" s="19">
        <f>IF(AND($AY2993&gt;Input!$B$52,Hourly!AK2994&gt;Input!$B$51),Input!$B$95*Input!$F$42*Input!$J$10/100*Hourly!AK2994,Input!$B$95*Input!$B$42*Input!$J$10/100*Hourly!AK2994)</f>
        <v>0</v>
      </c>
      <c r="X2994" s="19">
        <f>IF(AND($AY2993&gt;Input!$B$52,Hourly!AL2994&gt;Input!$B$51),Input!$B$96*Input!$F$43*Input!$J$11/100*Hourly!AL2994,Input!$B$96*Input!$B$43*Input!$J$11/100*Hourly!AL2994)</f>
        <v>13226.369701743482</v>
      </c>
      <c r="Y2994" s="19">
        <f>IF(AND($AY2993&gt;Input!$B$52,Hourly!AM2994&gt;Input!$B$51),Input!$B$97*Input!$F$44*Input!$J$12/100*Hourly!AM2994,Input!$B$97*Input!$B$44*Input!$J$12/100*Hourly!AM2994)</f>
        <v>0</v>
      </c>
      <c r="Z2994" s="19">
        <f>IF(AND($AY2993&gt;Input!$B$52,Hourly!AN2994&gt;Input!$B$51),Input!$B$98*Input!$F$45*Input!$J$13/100*Hourly!AN2994,Input!$B$98*Input!$B$45*Input!$J$13/100*Hourly!AN2994)</f>
        <v>39888.40308993878</v>
      </c>
      <c r="AA2994" s="19">
        <f>IF(AND($AY2993&gt;Input!$B$52,Hourly!AO2994&gt;Input!$B$51),Input!$B$99*Input!$F$46*Input!$J$14/100*Hourly!AO2994,Input!$B$99*Input!$B$46*Input!$J$14/100*Hourly!AO2994)</f>
        <v>0</v>
      </c>
      <c r="AB2994" s="19">
        <f>IF(AND($AY2993&gt;Input!$B$52,Hourly!AP2994&gt;Input!$B$51),Input!$B$100*Input!$F$47*Input!$J$15/100*Hourly!AP2994,Input!$B$100*Input!$B$47*Input!$J$15/100*Hourly!AP2994)</f>
        <v>4047.3034078277005</v>
      </c>
      <c r="AC2994" s="19">
        <f>IF(AND($AY2993&gt;Input!$B$52,Hourly!AQ2994&gt;Input!$B$51),Input!$B$101*Input!$F$48*Input!$J$16/100*Hourly!AQ2994,Input!$B$101*Input!$B$48*Input!$J$16/100*Hourly!AQ2994)</f>
        <v>0</v>
      </c>
      <c r="AD2994" s="165">
        <f t="shared" si="743"/>
        <v>64260.423714777004</v>
      </c>
      <c r="AE2994" s="19">
        <f>Hourly!AI2994/Input!$B$107*Input!$J$40*Input!$B$76*Input!$B$80</f>
        <v>0</v>
      </c>
      <c r="AF2994" s="19">
        <f>Hourly!AJ2994/Input!$B$107*Input!$J$41*Input!$B$76*Input!$B$81</f>
        <v>1049.959450356831</v>
      </c>
      <c r="AG2994" s="19">
        <f>Hourly!AK2994/Input!$B$107*Input!$J$42*Input!$B$76*Input!$B$82</f>
        <v>0</v>
      </c>
      <c r="AH2994" s="19">
        <f>Hourly!AL2994/Input!$B$107*Input!$J$43*Input!$B$76*Input!$B$83</f>
        <v>1469.121431363589</v>
      </c>
      <c r="AI2994" s="19">
        <f>Hourly!AM2994/Input!$B$107*Input!$J$44*Input!$B$76*Input!$B$84</f>
        <v>0</v>
      </c>
      <c r="AJ2994" s="19">
        <f>Hourly!AN2994/Input!$B$107*Input!$J$45*Input!$B$76*Input!$B$85</f>
        <v>3879.5405594851622</v>
      </c>
      <c r="AK2994" s="19">
        <f>Hourly!AO2994/Input!$B$107*Input!$J$46*Input!$B$76*Input!$B$86</f>
        <v>0</v>
      </c>
      <c r="AL2994" s="19">
        <f>Hourly!AP2994/Input!$B$107*Input!$J$47*Input!$B$76*Input!$B$87</f>
        <v>449.55496555390948</v>
      </c>
      <c r="AM2994" s="164">
        <f>Hourly!AQ2994/Input!$B$107*Input!$J$48*Input!$B$77*Input!$B$89</f>
        <v>3418.8788135593222</v>
      </c>
      <c r="AN2994" s="165">
        <f t="shared" si="739"/>
        <v>10267.055220318813</v>
      </c>
      <c r="AO2994" s="116">
        <f>Input!B$55*Input!$B$18*Input!B$112*Hourly!AR2994</f>
        <v>2398.5</v>
      </c>
      <c r="AP2994">
        <f>Input!B$113*Input!B$114*Input!B$90*Input!B$56*Hourly!AS2994</f>
        <v>11070</v>
      </c>
      <c r="AQ2994">
        <f>Input!B$90*Input!B$57*Hourly!AS2994</f>
        <v>11070</v>
      </c>
      <c r="AR2994" s="19">
        <f>0.5*Input!$B$63*Hourly!AU2994</f>
        <v>61.5</v>
      </c>
      <c r="AS2994" s="165">
        <f t="shared" si="744"/>
        <v>24569.25</v>
      </c>
      <c r="AT2994" s="159">
        <f>AY2993+(Input!$B$66*1000*(Hourly!AX2994&gt;0)+AD2994+AN2994+AS2994+T2994*(Hourly!J2994-AY2993)+Q2994*(Hourly!G2994-AY2993))/(Q2994+T2994)*(1-EXP(-(Q2994+T2994)/(Input!$B$103*1000000)*3600))</f>
        <v>26.965079131931525</v>
      </c>
      <c r="AU2994" s="24">
        <f>AY2993+(AD2994+AN2994+AS2994+T2994*(Hourly!J2994-AY2993)+Q2994*(Hourly!G2994-AY2993))/(Q2994+T2994)*(1-EXP(-(Q2994+T2994)/(Input!$B$103*1000000)*3600))</f>
        <v>24.268131379801407</v>
      </c>
      <c r="AV2994" s="24">
        <f>AY2993+(-Input!$B$67*1000*(Hourly!AX2994&gt;0)+AD2994+AN2994+AS2994+T2994*(Hourly!J2994-AY2993)+R2994*(Hourly!G2994-AY2993))/(R2994+T2994)*(1-EXP(-(R2994+T2994)/(Input!$B$103*1000000)*3600))</f>
        <v>21.571183627671285</v>
      </c>
      <c r="AW2994" s="160">
        <f>AY2993+(AD2994+AN2994+AS2994+T2994*(Hourly!J2994-AY2993)+R2994*(Hourly!G2994-AY2993))/(R2994+T2994)*(1-EXP(-(R2994+T2994)/(Input!$B$103*1000000)*3600))</f>
        <v>24.268131379801407</v>
      </c>
      <c r="AX2994" s="24"/>
      <c r="AY2994" s="167">
        <f t="shared" si="745"/>
        <v>24</v>
      </c>
      <c r="BA2994" s="159">
        <f>IF(BI2994,Input!$B$66*1000*(Hourly!AX2994&gt;0),IF(BJ2994,-(AD2994+AN2994+AS2994+T2994*(Hourly!J2994-AY2993)+Q2994*(Hourly!G2994-AY2993))+(Q2994+T2994)*(BE2994-AY2993)/(1-EXP(-(Q2994+T2994)/(Input!$B$103*1000000)*3600))))/1000</f>
        <v>0</v>
      </c>
      <c r="BB2994" s="24">
        <f>IF(BO2994,-Input!$B$67*1000*(Hourly!AX2994&gt;0),IF(BN2994,-(AD2994+AN2994+AS2994+T2994*(Hourly!J2994-AY2993)+R2994*(Hourly!G2994-AY2993))+(R2994+T2994)*(BF2994-AY2993)/(1-EXP(-(R2994+T2994)/(Input!$B$103*1000000)*3600))))/1000</f>
        <v>-99.420309344008601</v>
      </c>
      <c r="BC2994" s="160">
        <f t="shared" si="746"/>
        <v>-99.420309344008601</v>
      </c>
      <c r="BD2994" s="24"/>
      <c r="BE2994" s="116">
        <f>IF(Hourly!AT2994=1,Input!$B$4,IF(Hourly!AT2994=0.5,Input!$F$4,0))</f>
        <v>20</v>
      </c>
      <c r="BF2994">
        <f>IF(Hourly!AT2994=1,Input!$B$5,IF(Hourly!AT2994=0.5,Input!$F$5,0))</f>
        <v>24</v>
      </c>
      <c r="BG2994" s="9">
        <f>Input!$B$35+0.0000000001</f>
        <v>23.900000000099997</v>
      </c>
      <c r="BI2994" s="116">
        <f t="shared" si="747"/>
        <v>0</v>
      </c>
      <c r="BJ2994">
        <f t="shared" si="748"/>
        <v>0</v>
      </c>
      <c r="BK2994">
        <f t="shared" si="749"/>
        <v>0</v>
      </c>
      <c r="BL2994">
        <f t="shared" si="750"/>
        <v>0</v>
      </c>
      <c r="BM2994">
        <f t="shared" si="751"/>
        <v>0</v>
      </c>
      <c r="BN2994">
        <f t="shared" si="752"/>
        <v>1</v>
      </c>
      <c r="BO2994" s="9">
        <f t="shared" si="753"/>
        <v>0</v>
      </c>
      <c r="BR2994" s="116">
        <f t="shared" si="740"/>
        <v>5771</v>
      </c>
      <c r="BS2994" s="39">
        <v>0</v>
      </c>
      <c r="BT2994" s="168">
        <v>0</v>
      </c>
      <c r="BV2994" s="116">
        <f>IF(Hourly!$AR2994&gt;0,AY2994,"")</f>
        <v>24</v>
      </c>
      <c r="BW2994">
        <f>IF(AND(BV2994&gt;(20.8+0.33*Hourly!$I2994),(BV2994&gt;24),(BV2994&lt;&gt;"")),1,0)</f>
        <v>0</v>
      </c>
      <c r="BX2994">
        <f>IF(AND(BV2994&gt;(21.8+0.33*Hourly!$I2994),(BV2994&gt;24),(BV2994&lt;&gt;"")),1,0)</f>
        <v>0</v>
      </c>
      <c r="BY2994" s="9">
        <f>IF(AND(BV2994&gt;(22.8+0.33*Hourly!$I2994),(BV2994&gt;24),(BV2994&lt;&gt;"")),1,0)</f>
        <v>0</v>
      </c>
    </row>
    <row r="2995" spans="5:77" x14ac:dyDescent="0.35">
      <c r="E2995">
        <f>Hourly!A2995</f>
        <v>2000</v>
      </c>
      <c r="F2995">
        <f>Hourly!B2995</f>
        <v>5</v>
      </c>
      <c r="G2995">
        <f>Hourly!C2995</f>
        <v>5</v>
      </c>
      <c r="H2995">
        <f>Hourly!D2995</f>
        <v>15</v>
      </c>
      <c r="I2995" s="163">
        <v>2991</v>
      </c>
      <c r="J2995" s="19">
        <f>Input!B$22*Input!B$79</f>
        <v>1411.3439999999998</v>
      </c>
      <c r="K2995" s="19">
        <f>Input!B$76*Input!B$88</f>
        <v>656.99775609756091</v>
      </c>
      <c r="L2995" s="19">
        <f>Input!B$77*Input!B$89</f>
        <v>130.99152542372883</v>
      </c>
      <c r="M2995" s="164">
        <f t="shared" si="741"/>
        <v>2199.3332815212898</v>
      </c>
      <c r="N2995" s="165">
        <f>(Input!B$109*Input!B$102)/3600*Input!B$108</f>
        <v>740.21399999999983</v>
      </c>
      <c r="O2995" s="165">
        <f>(1-Input!B$61)*(Input!B$109*Input!B$33)/3600*Input!B$108*Hourly!AU2995</f>
        <v>444.12839999999994</v>
      </c>
      <c r="P2995" s="19">
        <f>IF(AND(AY2994&gt;Hourly!G2995),(Input!B$109*(Input!B$33*Hourly!AU2995+Input!B$36))/3600*Input!B$108,(1-Input!B$61)*(Input!B$109*Input!B$33)/3600*Input!B$108*Hourly!AU2995)</f>
        <v>444.12839999999994</v>
      </c>
      <c r="Q2995" s="19">
        <f t="shared" si="738"/>
        <v>3383.6756815212898</v>
      </c>
      <c r="R2995" s="19">
        <f t="shared" si="742"/>
        <v>3383.6756815212898</v>
      </c>
      <c r="S2995" s="165"/>
      <c r="T2995" s="165">
        <f>Input!B$78*Input!B$91</f>
        <v>189.625</v>
      </c>
      <c r="U2995" s="19">
        <f>IF(AND($AY2994&gt;Input!$B$52,Hourly!AI2995&gt;Input!$B$51),Input!$B$93*Input!$F$40*Input!$J$8/100*Hourly!AI2995,Input!$B$93*Input!$B$40*Input!$J$8/100*Hourly!AI2995)</f>
        <v>0</v>
      </c>
      <c r="V2995" s="19">
        <f>IF(AND($AY2994&gt;Input!$B$52,Hourly!AJ2995&gt;Input!$B$51),Input!$B$94*Input!$F$41*Input!$J$9/100*Hourly!AJ2995,Input!$B$94*Input!$B$41*Input!$J$9/100*Hourly!AJ2995)</f>
        <v>6828.2889682422892</v>
      </c>
      <c r="W2995" s="19">
        <f>IF(AND($AY2994&gt;Input!$B$52,Hourly!AK2995&gt;Input!$B$51),Input!$B$95*Input!$F$42*Input!$J$10/100*Hourly!AK2995,Input!$B$95*Input!$B$42*Input!$J$10/100*Hourly!AK2995)</f>
        <v>0</v>
      </c>
      <c r="X2995" s="19">
        <f>IF(AND($AY2994&gt;Input!$B$52,Hourly!AL2995&gt;Input!$B$51),Input!$B$96*Input!$F$43*Input!$J$11/100*Hourly!AL2995,Input!$B$96*Input!$B$43*Input!$J$11/100*Hourly!AL2995)</f>
        <v>7543.3165129928811</v>
      </c>
      <c r="Y2995" s="19">
        <f>IF(AND($AY2994&gt;Input!$B$52,Hourly!AM2995&gt;Input!$B$51),Input!$B$97*Input!$F$44*Input!$J$12/100*Hourly!AM2995,Input!$B$97*Input!$B$44*Input!$J$12/100*Hourly!AM2995)</f>
        <v>0</v>
      </c>
      <c r="Z2995" s="19">
        <f>IF(AND($AY2994&gt;Input!$B$52,Hourly!AN2995&gt;Input!$B$51),Input!$B$98*Input!$F$45*Input!$J$13/100*Hourly!AN2995,Input!$B$98*Input!$B$45*Input!$J$13/100*Hourly!AN2995)</f>
        <v>48165.997922851726</v>
      </c>
      <c r="AA2995" s="19">
        <f>IF(AND($AY2994&gt;Input!$B$52,Hourly!AO2995&gt;Input!$B$51),Input!$B$99*Input!$F$46*Input!$J$14/100*Hourly!AO2995,Input!$B$99*Input!$B$46*Input!$J$14/100*Hourly!AO2995)</f>
        <v>0</v>
      </c>
      <c r="AB2995" s="19">
        <f>IF(AND($AY2994&gt;Input!$B$52,Hourly!AP2995&gt;Input!$B$51),Input!$B$100*Input!$F$47*Input!$J$15/100*Hourly!AP2995,Input!$B$100*Input!$B$47*Input!$J$15/100*Hourly!AP2995)</f>
        <v>3893.3226573311294</v>
      </c>
      <c r="AC2995" s="19">
        <f>IF(AND($AY2994&gt;Input!$B$52,Hourly!AQ2995&gt;Input!$B$51),Input!$B$101*Input!$F$48*Input!$J$16/100*Hourly!AQ2995,Input!$B$101*Input!$B$48*Input!$J$16/100*Hourly!AQ2995)</f>
        <v>0</v>
      </c>
      <c r="AD2995" s="165">
        <f t="shared" si="743"/>
        <v>66430.926061418024</v>
      </c>
      <c r="AE2995" s="19">
        <f>Hourly!AI2995/Input!$B$107*Input!$J$40*Input!$B$76*Input!$B$80</f>
        <v>0</v>
      </c>
      <c r="AF2995" s="19">
        <f>Hourly!AJ2995/Input!$B$107*Input!$J$41*Input!$B$76*Input!$B$81</f>
        <v>1010.013459689507</v>
      </c>
      <c r="AG2995" s="19">
        <f>Hourly!AK2995/Input!$B$107*Input!$J$42*Input!$B$76*Input!$B$82</f>
        <v>0</v>
      </c>
      <c r="AH2995" s="19">
        <f>Hourly!AL2995/Input!$B$107*Input!$J$43*Input!$B$76*Input!$B$83</f>
        <v>837.87526000697517</v>
      </c>
      <c r="AI2995" s="19">
        <f>Hourly!AM2995/Input!$B$107*Input!$J$44*Input!$B$76*Input!$B$84</f>
        <v>0</v>
      </c>
      <c r="AJ2995" s="19">
        <f>Hourly!AN2995/Input!$B$107*Input!$J$45*Input!$B$76*Input!$B$85</f>
        <v>4684.6182863839531</v>
      </c>
      <c r="AK2995" s="19">
        <f>Hourly!AO2995/Input!$B$107*Input!$J$46*Input!$B$76*Input!$B$86</f>
        <v>0</v>
      </c>
      <c r="AL2995" s="19">
        <f>Hourly!AP2995/Input!$B$107*Input!$J$47*Input!$B$76*Input!$B$87</f>
        <v>432.45152555690527</v>
      </c>
      <c r="AM2995" s="164">
        <f>Hourly!AQ2995/Input!$B$107*Input!$J$48*Input!$B$77*Input!$B$89</f>
        <v>3165.6285310734465</v>
      </c>
      <c r="AN2995" s="165">
        <f t="shared" si="739"/>
        <v>10130.587062710787</v>
      </c>
      <c r="AO2995" s="116">
        <f>Input!B$55*Input!$B$18*Input!B$112*Hourly!AR2995</f>
        <v>2398.5</v>
      </c>
      <c r="AP2995">
        <f>Input!B$113*Input!B$114*Input!B$90*Input!B$56*Hourly!AS2995</f>
        <v>11070</v>
      </c>
      <c r="AQ2995">
        <f>Input!B$90*Input!B$57*Hourly!AS2995</f>
        <v>11070</v>
      </c>
      <c r="AR2995" s="19">
        <f>0.5*Input!$B$63*Hourly!AU2995</f>
        <v>61.5</v>
      </c>
      <c r="AS2995" s="165">
        <f t="shared" si="744"/>
        <v>24569.25</v>
      </c>
      <c r="AT2995" s="159">
        <f>AY2994+(Input!$B$66*1000*(Hourly!AX2995&gt;0)+AD2995+AN2995+AS2995+T2995*(Hourly!J2995-AY2994)+Q2995*(Hourly!G2995-AY2994))/(Q2995+T2995)*(1-EXP(-(Q2995+T2995)/(Input!$B$103*1000000)*3600))</f>
        <v>26.975127614127004</v>
      </c>
      <c r="AU2995" s="24">
        <f>AY2994+(AD2995+AN2995+AS2995+T2995*(Hourly!J2995-AY2994)+Q2995*(Hourly!G2995-AY2994))/(Q2995+T2995)*(1-EXP(-(Q2995+T2995)/(Input!$B$103*1000000)*3600))</f>
        <v>24.278179861996882</v>
      </c>
      <c r="AV2995" s="24">
        <f>AY2994+(-Input!$B$67*1000*(Hourly!AX2995&gt;0)+AD2995+AN2995+AS2995+T2995*(Hourly!J2995-AY2994)+R2995*(Hourly!G2995-AY2994))/(R2995+T2995)*(1-EXP(-(R2995+T2995)/(Input!$B$103*1000000)*3600))</f>
        <v>21.581232109866761</v>
      </c>
      <c r="AW2995" s="160">
        <f>AY2994+(AD2995+AN2995+AS2995+T2995*(Hourly!J2995-AY2994)+R2995*(Hourly!G2995-AY2994))/(R2995+T2995)*(1-EXP(-(R2995+T2995)/(Input!$B$103*1000000)*3600))</f>
        <v>24.278179861996882</v>
      </c>
      <c r="AX2995" s="24"/>
      <c r="AY2995" s="167">
        <f t="shared" si="745"/>
        <v>24</v>
      </c>
      <c r="BA2995" s="159">
        <f>IF(BI2995,Input!$B$66*1000*(Hourly!AX2995&gt;0),IF(BJ2995,-(AD2995+AN2995+AS2995+T2995*(Hourly!J2995-AY2994)+Q2995*(Hourly!G2995-AY2994))+(Q2995+T2995)*(BE2995-AY2994)/(1-EXP(-(Q2995+T2995)/(Input!$B$103*1000000)*3600))))/1000</f>
        <v>0</v>
      </c>
      <c r="BB2995" s="24">
        <f>IF(BO2995,-Input!$B$67*1000*(Hourly!AX2995&gt;0),IF(BN2995,-(AD2995+AN2995+AS2995+T2995*(Hourly!J2995-AY2994)+R2995*(Hourly!G2995-AY2994))+(R2995+T2995)*(BF2995-AY2994)/(1-EXP(-(R2995+T2995)/(Input!$B$103*1000000)*3600))))/1000</f>
        <v>-103.14618137380224</v>
      </c>
      <c r="BC2995" s="160">
        <f t="shared" si="746"/>
        <v>-103.14618137380224</v>
      </c>
      <c r="BD2995" s="24"/>
      <c r="BE2995" s="116">
        <f>IF(Hourly!AT2995=1,Input!$B$4,IF(Hourly!AT2995=0.5,Input!$F$4,0))</f>
        <v>20</v>
      </c>
      <c r="BF2995">
        <f>IF(Hourly!AT2995=1,Input!$B$5,IF(Hourly!AT2995=0.5,Input!$F$5,0))</f>
        <v>24</v>
      </c>
      <c r="BG2995" s="9">
        <f>Input!$B$35+0.0000000001</f>
        <v>23.900000000099997</v>
      </c>
      <c r="BI2995" s="116">
        <f t="shared" si="747"/>
        <v>0</v>
      </c>
      <c r="BJ2995">
        <f t="shared" si="748"/>
        <v>0</v>
      </c>
      <c r="BK2995">
        <f t="shared" si="749"/>
        <v>0</v>
      </c>
      <c r="BL2995">
        <f t="shared" si="750"/>
        <v>0</v>
      </c>
      <c r="BM2995">
        <f t="shared" si="751"/>
        <v>0</v>
      </c>
      <c r="BN2995">
        <f t="shared" si="752"/>
        <v>1</v>
      </c>
      <c r="BO2995" s="9">
        <f t="shared" si="753"/>
        <v>0</v>
      </c>
      <c r="BR2995" s="116">
        <f t="shared" si="740"/>
        <v>5770</v>
      </c>
      <c r="BS2995" s="39">
        <v>0</v>
      </c>
      <c r="BT2995" s="168">
        <v>0</v>
      </c>
      <c r="BV2995" s="116">
        <f>IF(Hourly!$AR2995&gt;0,AY2995,"")</f>
        <v>24</v>
      </c>
      <c r="BW2995">
        <f>IF(AND(BV2995&gt;(20.8+0.33*Hourly!$I2995),(BV2995&gt;24),(BV2995&lt;&gt;"")),1,0)</f>
        <v>0</v>
      </c>
      <c r="BX2995">
        <f>IF(AND(BV2995&gt;(21.8+0.33*Hourly!$I2995),(BV2995&gt;24),(BV2995&lt;&gt;"")),1,0)</f>
        <v>0</v>
      </c>
      <c r="BY2995" s="9">
        <f>IF(AND(BV2995&gt;(22.8+0.33*Hourly!$I2995),(BV2995&gt;24),(BV2995&lt;&gt;"")),1,0)</f>
        <v>0</v>
      </c>
    </row>
    <row r="2996" spans="5:77" x14ac:dyDescent="0.35">
      <c r="E2996">
        <f>Hourly!A2996</f>
        <v>2000</v>
      </c>
      <c r="F2996">
        <f>Hourly!B2996</f>
        <v>5</v>
      </c>
      <c r="G2996">
        <f>Hourly!C2996</f>
        <v>5</v>
      </c>
      <c r="H2996">
        <f>Hourly!D2996</f>
        <v>16</v>
      </c>
      <c r="I2996" s="163">
        <v>2992</v>
      </c>
      <c r="J2996" s="19">
        <f>Input!B$22*Input!B$79</f>
        <v>1411.3439999999998</v>
      </c>
      <c r="K2996" s="19">
        <f>Input!B$76*Input!B$88</f>
        <v>656.99775609756091</v>
      </c>
      <c r="L2996" s="19">
        <f>Input!B$77*Input!B$89</f>
        <v>130.99152542372883</v>
      </c>
      <c r="M2996" s="164">
        <f t="shared" si="741"/>
        <v>2199.3332815212898</v>
      </c>
      <c r="N2996" s="165">
        <f>(Input!B$109*Input!B$102)/3600*Input!B$108</f>
        <v>740.21399999999983</v>
      </c>
      <c r="O2996" s="165">
        <f>(1-Input!B$61)*(Input!B$109*Input!B$33)/3600*Input!B$108*Hourly!AU2996</f>
        <v>444.12839999999994</v>
      </c>
      <c r="P2996" s="19">
        <f>IF(AND(AY2995&gt;Hourly!G2996),(Input!B$109*(Input!B$33*Hourly!AU2996+Input!B$36))/3600*Input!B$108,(1-Input!B$61)*(Input!B$109*Input!B$33)/3600*Input!B$108*Hourly!AU2996)</f>
        <v>444.12839999999994</v>
      </c>
      <c r="Q2996" s="19">
        <f t="shared" si="738"/>
        <v>3383.6756815212898</v>
      </c>
      <c r="R2996" s="19">
        <f t="shared" si="742"/>
        <v>3383.6756815212898</v>
      </c>
      <c r="S2996" s="165"/>
      <c r="T2996" s="165">
        <f>Input!B$78*Input!B$91</f>
        <v>189.625</v>
      </c>
      <c r="U2996" s="19">
        <f>IF(AND($AY2995&gt;Input!$B$52,Hourly!AI2996&gt;Input!$B$51),Input!$B$93*Input!$F$40*Input!$J$8/100*Hourly!AI2996,Input!$B$93*Input!$B$40*Input!$J$8/100*Hourly!AI2996)</f>
        <v>0</v>
      </c>
      <c r="V2996" s="19">
        <f>IF(AND($AY2995&gt;Input!$B$52,Hourly!AJ2996&gt;Input!$B$51),Input!$B$94*Input!$F$41*Input!$J$9/100*Hourly!AJ2996,Input!$B$94*Input!$B$41*Input!$J$9/100*Hourly!AJ2996)</f>
        <v>6388.3512274264249</v>
      </c>
      <c r="W2996" s="19">
        <f>IF(AND($AY2995&gt;Input!$B$52,Hourly!AK2996&gt;Input!$B$51),Input!$B$95*Input!$F$42*Input!$J$10/100*Hourly!AK2996,Input!$B$95*Input!$B$42*Input!$J$10/100*Hourly!AK2996)</f>
        <v>0</v>
      </c>
      <c r="X2996" s="19">
        <f>IF(AND($AY2995&gt;Input!$B$52,Hourly!AL2996&gt;Input!$B$51),Input!$B$96*Input!$F$43*Input!$J$11/100*Hourly!AL2996,Input!$B$96*Input!$B$43*Input!$J$11/100*Hourly!AL2996)</f>
        <v>3642.4809630062941</v>
      </c>
      <c r="Y2996" s="19">
        <f>IF(AND($AY2995&gt;Input!$B$52,Hourly!AM2996&gt;Input!$B$51),Input!$B$97*Input!$F$44*Input!$J$12/100*Hourly!AM2996,Input!$B$97*Input!$B$44*Input!$J$12/100*Hourly!AM2996)</f>
        <v>0</v>
      </c>
      <c r="Z2996" s="19">
        <f>IF(AND($AY2995&gt;Input!$B$52,Hourly!AN2996&gt;Input!$B$51),Input!$B$98*Input!$F$45*Input!$J$13/100*Hourly!AN2996,Input!$B$98*Input!$B$45*Input!$J$13/100*Hourly!AN2996)</f>
        <v>50061.764944543342</v>
      </c>
      <c r="AA2996" s="19">
        <f>IF(AND($AY2995&gt;Input!$B$52,Hourly!AO2996&gt;Input!$B$51),Input!$B$99*Input!$F$46*Input!$J$14/100*Hourly!AO2996,Input!$B$99*Input!$B$46*Input!$J$14/100*Hourly!AO2996)</f>
        <v>0</v>
      </c>
      <c r="AB2996" s="19">
        <f>IF(AND($AY2995&gt;Input!$B$52,Hourly!AP2996&gt;Input!$B$51),Input!$B$100*Input!$F$47*Input!$J$15/100*Hourly!AP2996,Input!$B$100*Input!$B$47*Input!$J$15/100*Hourly!AP2996)</f>
        <v>5795.6436103744627</v>
      </c>
      <c r="AC2996" s="19">
        <f>IF(AND($AY2995&gt;Input!$B$52,Hourly!AQ2996&gt;Input!$B$51),Input!$B$101*Input!$F$48*Input!$J$16/100*Hourly!AQ2996,Input!$B$101*Input!$B$48*Input!$J$16/100*Hourly!AQ2996)</f>
        <v>0</v>
      </c>
      <c r="AD2996" s="165">
        <f t="shared" si="743"/>
        <v>65888.240745350515</v>
      </c>
      <c r="AE2996" s="19">
        <f>Hourly!AI2996/Input!$B$107*Input!$J$40*Input!$B$76*Input!$B$80</f>
        <v>0</v>
      </c>
      <c r="AF2996" s="19">
        <f>Hourly!AJ2996/Input!$B$107*Input!$J$41*Input!$B$76*Input!$B$81</f>
        <v>944.93961150938276</v>
      </c>
      <c r="AG2996" s="19">
        <f>Hourly!AK2996/Input!$B$107*Input!$J$42*Input!$B$76*Input!$B$82</f>
        <v>0</v>
      </c>
      <c r="AH2996" s="19">
        <f>Hourly!AL2996/Input!$B$107*Input!$J$43*Input!$B$76*Input!$B$83</f>
        <v>404.58923852559758</v>
      </c>
      <c r="AI2996" s="19">
        <f>Hourly!AM2996/Input!$B$107*Input!$J$44*Input!$B$76*Input!$B$84</f>
        <v>0</v>
      </c>
      <c r="AJ2996" s="19">
        <f>Hourly!AN2996/Input!$B$107*Input!$J$45*Input!$B$76*Input!$B$85</f>
        <v>4869.0003243262572</v>
      </c>
      <c r="AK2996" s="19">
        <f>Hourly!AO2996/Input!$B$107*Input!$J$46*Input!$B$76*Input!$B$86</f>
        <v>0</v>
      </c>
      <c r="AL2996" s="19">
        <f>Hourly!AP2996/Input!$B$107*Input!$J$47*Input!$B$76*Input!$B$87</f>
        <v>643.75217301117777</v>
      </c>
      <c r="AM2996" s="164">
        <f>Hourly!AQ2996/Input!$B$107*Input!$J$48*Input!$B$77*Input!$B$89</f>
        <v>2728.9901129943501</v>
      </c>
      <c r="AN2996" s="165">
        <f t="shared" si="739"/>
        <v>9591.2714603667664</v>
      </c>
      <c r="AO2996" s="116">
        <f>Input!B$55*Input!$B$18*Input!B$112*Hourly!AR2996</f>
        <v>2398.5</v>
      </c>
      <c r="AP2996">
        <f>Input!B$113*Input!B$114*Input!B$90*Input!B$56*Hourly!AS2996</f>
        <v>11070</v>
      </c>
      <c r="AQ2996">
        <f>Input!B$90*Input!B$57*Hourly!AS2996</f>
        <v>11070</v>
      </c>
      <c r="AR2996" s="19">
        <f>0.5*Input!$B$63*Hourly!AU2996</f>
        <v>61.5</v>
      </c>
      <c r="AS2996" s="165">
        <f t="shared" si="744"/>
        <v>24569.25</v>
      </c>
      <c r="AT2996" s="159">
        <f>AY2995+(Input!$B$66*1000*(Hourly!AX2996&gt;0)+AD2996+AN2996+AS2996+T2996*(Hourly!J2996-AY2995)+Q2996*(Hourly!G2996-AY2995))/(Q2996+T2996)*(1-EXP(-(Q2996+T2996)/(Input!$B$103*1000000)*3600))</f>
        <v>26.969471835225324</v>
      </c>
      <c r="AU2996" s="24">
        <f>AY2995+(AD2996+AN2996+AS2996+T2996*(Hourly!J2996-AY2995)+Q2996*(Hourly!G2996-AY2995))/(Q2996+T2996)*(1-EXP(-(Q2996+T2996)/(Input!$B$103*1000000)*3600))</f>
        <v>24.272524083095202</v>
      </c>
      <c r="AV2996" s="24">
        <f>AY2995+(-Input!$B$67*1000*(Hourly!AX2996&gt;0)+AD2996+AN2996+AS2996+T2996*(Hourly!J2996-AY2995)+R2996*(Hourly!G2996-AY2995))/(R2996+T2996)*(1-EXP(-(R2996+T2996)/(Input!$B$103*1000000)*3600))</f>
        <v>21.575576330965085</v>
      </c>
      <c r="AW2996" s="160">
        <f>AY2995+(AD2996+AN2996+AS2996+T2996*(Hourly!J2996-AY2995)+R2996*(Hourly!G2996-AY2995))/(R2996+T2996)*(1-EXP(-(R2996+T2996)/(Input!$B$103*1000000)*3600))</f>
        <v>24.272524083095202</v>
      </c>
      <c r="AX2996" s="24"/>
      <c r="AY2996" s="167">
        <f t="shared" si="745"/>
        <v>24</v>
      </c>
      <c r="BA2996" s="159">
        <f>IF(BI2996,Input!$B$66*1000*(Hourly!AX2996&gt;0),IF(BJ2996,-(AD2996+AN2996+AS2996+T2996*(Hourly!J2996-AY2995)+Q2996*(Hourly!G2996-AY2995))+(Q2996+T2996)*(BE2996-AY2995)/(1-EXP(-(Q2996+T2996)/(Input!$B$103*1000000)*3600))))/1000</f>
        <v>0</v>
      </c>
      <c r="BB2996" s="24">
        <f>IF(BO2996,-Input!$B$67*1000*(Hourly!AX2996&gt;0),IF(BN2996,-(AD2996+AN2996+AS2996+T2996*(Hourly!J2996-AY2995)+R2996*(Hourly!G2996-AY2995))+(R2996+T2996)*(BF2996-AY2995)/(1-EXP(-(R2996+T2996)/(Input!$B$103*1000000)*3600))))/1000</f>
        <v>-101.04907775093432</v>
      </c>
      <c r="BC2996" s="160">
        <f t="shared" si="746"/>
        <v>-101.04907775093432</v>
      </c>
      <c r="BD2996" s="24"/>
      <c r="BE2996" s="116">
        <f>IF(Hourly!AT2996=1,Input!$B$4,IF(Hourly!AT2996=0.5,Input!$F$4,0))</f>
        <v>20</v>
      </c>
      <c r="BF2996">
        <f>IF(Hourly!AT2996=1,Input!$B$5,IF(Hourly!AT2996=0.5,Input!$F$5,0))</f>
        <v>24</v>
      </c>
      <c r="BG2996" s="9">
        <f>Input!$B$35+0.0000000001</f>
        <v>23.900000000099997</v>
      </c>
      <c r="BI2996" s="116">
        <f t="shared" si="747"/>
        <v>0</v>
      </c>
      <c r="BJ2996">
        <f t="shared" si="748"/>
        <v>0</v>
      </c>
      <c r="BK2996">
        <f t="shared" si="749"/>
        <v>0</v>
      </c>
      <c r="BL2996">
        <f t="shared" si="750"/>
        <v>0</v>
      </c>
      <c r="BM2996">
        <f t="shared" si="751"/>
        <v>0</v>
      </c>
      <c r="BN2996">
        <f t="shared" si="752"/>
        <v>1</v>
      </c>
      <c r="BO2996" s="9">
        <f t="shared" si="753"/>
        <v>0</v>
      </c>
      <c r="BR2996" s="116">
        <f t="shared" si="740"/>
        <v>5769</v>
      </c>
      <c r="BS2996" s="39">
        <v>0</v>
      </c>
      <c r="BT2996" s="168">
        <v>0</v>
      </c>
      <c r="BV2996" s="116">
        <f>IF(Hourly!$AR2996&gt;0,AY2996,"")</f>
        <v>24</v>
      </c>
      <c r="BW2996">
        <f>IF(AND(BV2996&gt;(20.8+0.33*Hourly!$I2996),(BV2996&gt;24),(BV2996&lt;&gt;"")),1,0)</f>
        <v>0</v>
      </c>
      <c r="BX2996">
        <f>IF(AND(BV2996&gt;(21.8+0.33*Hourly!$I2996),(BV2996&gt;24),(BV2996&lt;&gt;"")),1,0)</f>
        <v>0</v>
      </c>
      <c r="BY2996" s="9">
        <f>IF(AND(BV2996&gt;(22.8+0.33*Hourly!$I2996),(BV2996&gt;24),(BV2996&lt;&gt;"")),1,0)</f>
        <v>0</v>
      </c>
    </row>
    <row r="2997" spans="5:77" x14ac:dyDescent="0.35">
      <c r="E2997">
        <f>Hourly!A2997</f>
        <v>2000</v>
      </c>
      <c r="F2997">
        <f>Hourly!B2997</f>
        <v>5</v>
      </c>
      <c r="G2997">
        <f>Hourly!C2997</f>
        <v>5</v>
      </c>
      <c r="H2997">
        <f>Hourly!D2997</f>
        <v>17</v>
      </c>
      <c r="I2997" s="163">
        <v>2993</v>
      </c>
      <c r="J2997" s="19">
        <f>Input!B$22*Input!B$79</f>
        <v>1411.3439999999998</v>
      </c>
      <c r="K2997" s="19">
        <f>Input!B$76*Input!B$88</f>
        <v>656.99775609756091</v>
      </c>
      <c r="L2997" s="19">
        <f>Input!B$77*Input!B$89</f>
        <v>130.99152542372883</v>
      </c>
      <c r="M2997" s="164">
        <f t="shared" si="741"/>
        <v>2199.3332815212898</v>
      </c>
      <c r="N2997" s="165">
        <f>(Input!B$109*Input!B$102)/3600*Input!B$108</f>
        <v>740.21399999999983</v>
      </c>
      <c r="O2997" s="165">
        <f>(1-Input!B$61)*(Input!B$109*Input!B$33)/3600*Input!B$108*Hourly!AU2997</f>
        <v>444.12839999999994</v>
      </c>
      <c r="P2997" s="19">
        <f>IF(AND(AY2996&gt;Hourly!G2997),(Input!B$109*(Input!B$33*Hourly!AU2997+Input!B$36))/3600*Input!B$108,(1-Input!B$61)*(Input!B$109*Input!B$33)/3600*Input!B$108*Hourly!AU2997)</f>
        <v>444.12839999999994</v>
      </c>
      <c r="Q2997" s="19">
        <f t="shared" si="738"/>
        <v>3383.6756815212898</v>
      </c>
      <c r="R2997" s="19">
        <f t="shared" si="742"/>
        <v>3383.6756815212898</v>
      </c>
      <c r="S2997" s="165"/>
      <c r="T2997" s="165">
        <f>Input!B$78*Input!B$91</f>
        <v>189.625</v>
      </c>
      <c r="U2997" s="19">
        <f>IF(AND($AY2996&gt;Input!$B$52,Hourly!AI2997&gt;Input!$B$51),Input!$B$93*Input!$F$40*Input!$J$8/100*Hourly!AI2997,Input!$B$93*Input!$B$40*Input!$J$8/100*Hourly!AI2997)</f>
        <v>0</v>
      </c>
      <c r="V2997" s="19">
        <f>IF(AND($AY2996&gt;Input!$B$52,Hourly!AJ2997&gt;Input!$B$51),Input!$B$94*Input!$F$41*Input!$J$9/100*Hourly!AJ2997,Input!$B$94*Input!$B$41*Input!$J$9/100*Hourly!AJ2997)</f>
        <v>5765.7377304826032</v>
      </c>
      <c r="W2997" s="19">
        <f>IF(AND($AY2996&gt;Input!$B$52,Hourly!AK2997&gt;Input!$B$51),Input!$B$95*Input!$F$42*Input!$J$10/100*Hourly!AK2997,Input!$B$95*Input!$B$42*Input!$J$10/100*Hourly!AK2997)</f>
        <v>0</v>
      </c>
      <c r="X2997" s="19">
        <f>IF(AND($AY2996&gt;Input!$B$52,Hourly!AL2997&gt;Input!$B$51),Input!$B$96*Input!$F$43*Input!$J$11/100*Hourly!AL2997,Input!$B$96*Input!$B$43*Input!$J$11/100*Hourly!AL2997)</f>
        <v>3287.4820393102555</v>
      </c>
      <c r="Y2997" s="19">
        <f>IF(AND($AY2996&gt;Input!$B$52,Hourly!AM2997&gt;Input!$B$51),Input!$B$97*Input!$F$44*Input!$J$12/100*Hourly!AM2997,Input!$B$97*Input!$B$44*Input!$J$12/100*Hourly!AM2997)</f>
        <v>0</v>
      </c>
      <c r="Z2997" s="19">
        <f>IF(AND($AY2996&gt;Input!$B$52,Hourly!AN2997&gt;Input!$B$51),Input!$B$98*Input!$F$45*Input!$J$13/100*Hourly!AN2997,Input!$B$98*Input!$B$45*Input!$J$13/100*Hourly!AN2997)</f>
        <v>45184.046528645689</v>
      </c>
      <c r="AA2997" s="19">
        <f>IF(AND($AY2996&gt;Input!$B$52,Hourly!AO2997&gt;Input!$B$51),Input!$B$99*Input!$F$46*Input!$J$14/100*Hourly!AO2997,Input!$B$99*Input!$B$46*Input!$J$14/100*Hourly!AO2997)</f>
        <v>0</v>
      </c>
      <c r="AB2997" s="19">
        <f>IF(AND($AY2996&gt;Input!$B$52,Hourly!AP2997&gt;Input!$B$51),Input!$B$100*Input!$F$47*Input!$J$15/100*Hourly!AP2997,Input!$B$100*Input!$B$47*Input!$J$15/100*Hourly!AP2997)</f>
        <v>9989.4720156076874</v>
      </c>
      <c r="AC2997" s="19">
        <f>IF(AND($AY2996&gt;Input!$B$52,Hourly!AQ2997&gt;Input!$B$51),Input!$B$101*Input!$F$48*Input!$J$16/100*Hourly!AQ2997,Input!$B$101*Input!$B$48*Input!$J$16/100*Hourly!AQ2997)</f>
        <v>0</v>
      </c>
      <c r="AD2997" s="165">
        <f t="shared" si="743"/>
        <v>64226.738314046233</v>
      </c>
      <c r="AE2997" s="19">
        <f>Hourly!AI2997/Input!$B$107*Input!$J$40*Input!$B$76*Input!$B$80</f>
        <v>0</v>
      </c>
      <c r="AF2997" s="19">
        <f>Hourly!AJ2997/Input!$B$107*Input!$J$41*Input!$B$76*Input!$B$81</f>
        <v>852.84508899835203</v>
      </c>
      <c r="AG2997" s="19">
        <f>Hourly!AK2997/Input!$B$107*Input!$J$42*Input!$B$76*Input!$B$82</f>
        <v>0</v>
      </c>
      <c r="AH2997" s="19">
        <f>Hourly!AL2997/Input!$B$107*Input!$J$43*Input!$B$76*Input!$B$83</f>
        <v>365.15766821011562</v>
      </c>
      <c r="AI2997" s="19">
        <f>Hourly!AM2997/Input!$B$107*Input!$J$44*Input!$B$76*Input!$B$84</f>
        <v>0</v>
      </c>
      <c r="AJ2997" s="19">
        <f>Hourly!AN2997/Input!$B$107*Input!$J$45*Input!$B$76*Input!$B$85</f>
        <v>4394.5941068210041</v>
      </c>
      <c r="AK2997" s="19">
        <f>Hourly!AO2997/Input!$B$107*Input!$J$46*Input!$B$76*Input!$B$86</f>
        <v>0</v>
      </c>
      <c r="AL2997" s="19">
        <f>Hourly!AP2997/Input!$B$107*Input!$J$47*Input!$B$76*Input!$B$87</f>
        <v>1109.5824294251765</v>
      </c>
      <c r="AM2997" s="164">
        <f>Hourly!AQ2997/Input!$B$107*Input!$J$48*Input!$B$77*Input!$B$89</f>
        <v>2135.1618644067798</v>
      </c>
      <c r="AN2997" s="165">
        <f t="shared" si="739"/>
        <v>8857.3411578614287</v>
      </c>
      <c r="AO2997" s="116">
        <f>Input!B$55*Input!$B$18*Input!B$112*Hourly!AR2997</f>
        <v>2398.5</v>
      </c>
      <c r="AP2997">
        <f>Input!B$113*Input!B$114*Input!B$90*Input!B$56*Hourly!AS2997</f>
        <v>11070</v>
      </c>
      <c r="AQ2997">
        <f>Input!B$90*Input!B$57*Hourly!AS2997</f>
        <v>11070</v>
      </c>
      <c r="AR2997" s="19">
        <f>0.5*Input!$B$63*Hourly!AU2997</f>
        <v>61.5</v>
      </c>
      <c r="AS2997" s="165">
        <f t="shared" si="744"/>
        <v>24569.25</v>
      </c>
      <c r="AT2997" s="159">
        <f>AY2996+(Input!$B$66*1000*(Hourly!AX2997&gt;0)+AD2997+AN2997+AS2997+T2997*(Hourly!J2997-AY2996)+Q2997*(Hourly!G2997-AY2996))/(Q2997+T2997)*(1-EXP(-(Q2997+T2997)/(Input!$B$103*1000000)*3600))</f>
        <v>26.962098918646177</v>
      </c>
      <c r="AU2997" s="24">
        <f>AY2996+(AD2997+AN2997+AS2997+T2997*(Hourly!J2997-AY2996)+Q2997*(Hourly!G2997-AY2996))/(Q2997+T2997)*(1-EXP(-(Q2997+T2997)/(Input!$B$103*1000000)*3600))</f>
        <v>24.265151166516056</v>
      </c>
      <c r="AV2997" s="24">
        <f>AY2996+(-Input!$B$67*1000*(Hourly!AX2997&gt;0)+AD2997+AN2997+AS2997+T2997*(Hourly!J2997-AY2996)+R2997*(Hourly!G2997-AY2996))/(R2997+T2997)*(1-EXP(-(R2997+T2997)/(Input!$B$103*1000000)*3600))</f>
        <v>21.568203414385934</v>
      </c>
      <c r="AW2997" s="160">
        <f>AY2996+(AD2997+AN2997+AS2997+T2997*(Hourly!J2997-AY2996)+R2997*(Hourly!G2997-AY2996))/(R2997+T2997)*(1-EXP(-(R2997+T2997)/(Input!$B$103*1000000)*3600))</f>
        <v>24.265151166516056</v>
      </c>
      <c r="AX2997" s="24"/>
      <c r="AY2997" s="167">
        <f t="shared" si="745"/>
        <v>24</v>
      </c>
      <c r="BA2997" s="159">
        <f>IF(BI2997,Input!$B$66*1000*(Hourly!AX2997&gt;0),IF(BJ2997,-(AD2997+AN2997+AS2997+T2997*(Hourly!J2997-AY2996)+Q2997*(Hourly!G2997-AY2996))+(Q2997+T2997)*(BE2997-AY2996)/(1-EXP(-(Q2997+T2997)/(Input!$B$103*1000000)*3600))))/1000</f>
        <v>0</v>
      </c>
      <c r="BB2997" s="24">
        <f>IF(BO2997,-Input!$B$67*1000*(Hourly!AX2997&gt;0),IF(BN2997,-(AD2997+AN2997+AS2997+T2997*(Hourly!J2997-AY2996)+R2997*(Hourly!G2997-AY2996))+(R2997+T2997)*(BF2997-AY2996)/(1-EXP(-(R2997+T2997)/(Input!$B$103*1000000)*3600))))/1000</f>
        <v>-98.315277448972566</v>
      </c>
      <c r="BC2997" s="160">
        <f t="shared" si="746"/>
        <v>-98.315277448972566</v>
      </c>
      <c r="BD2997" s="24"/>
      <c r="BE2997" s="116">
        <f>IF(Hourly!AT2997=1,Input!$B$4,IF(Hourly!AT2997=0.5,Input!$F$4,0))</f>
        <v>20</v>
      </c>
      <c r="BF2997">
        <f>IF(Hourly!AT2997=1,Input!$B$5,IF(Hourly!AT2997=0.5,Input!$F$5,0))</f>
        <v>24</v>
      </c>
      <c r="BG2997" s="9">
        <f>Input!$B$35+0.0000000001</f>
        <v>23.900000000099997</v>
      </c>
      <c r="BI2997" s="116">
        <f t="shared" si="747"/>
        <v>0</v>
      </c>
      <c r="BJ2997">
        <f t="shared" si="748"/>
        <v>0</v>
      </c>
      <c r="BK2997">
        <f t="shared" si="749"/>
        <v>0</v>
      </c>
      <c r="BL2997">
        <f t="shared" si="750"/>
        <v>0</v>
      </c>
      <c r="BM2997">
        <f t="shared" si="751"/>
        <v>0</v>
      </c>
      <c r="BN2997">
        <f t="shared" si="752"/>
        <v>1</v>
      </c>
      <c r="BO2997" s="9">
        <f t="shared" si="753"/>
        <v>0</v>
      </c>
      <c r="BR2997" s="116">
        <f t="shared" si="740"/>
        <v>5768</v>
      </c>
      <c r="BS2997" s="39">
        <v>0</v>
      </c>
      <c r="BT2997" s="168">
        <v>0</v>
      </c>
      <c r="BV2997" s="116">
        <f>IF(Hourly!$AR2997&gt;0,AY2997,"")</f>
        <v>24</v>
      </c>
      <c r="BW2997">
        <f>IF(AND(BV2997&gt;(20.8+0.33*Hourly!$I2997),(BV2997&gt;24),(BV2997&lt;&gt;"")),1,0)</f>
        <v>0</v>
      </c>
      <c r="BX2997">
        <f>IF(AND(BV2997&gt;(21.8+0.33*Hourly!$I2997),(BV2997&gt;24),(BV2997&lt;&gt;"")),1,0)</f>
        <v>0</v>
      </c>
      <c r="BY2997" s="9">
        <f>IF(AND(BV2997&gt;(22.8+0.33*Hourly!$I2997),(BV2997&gt;24),(BV2997&lt;&gt;"")),1,0)</f>
        <v>0</v>
      </c>
    </row>
    <row r="2998" spans="5:77" x14ac:dyDescent="0.35">
      <c r="E2998">
        <f>Hourly!A2998</f>
        <v>2000</v>
      </c>
      <c r="F2998">
        <f>Hourly!B2998</f>
        <v>5</v>
      </c>
      <c r="G2998">
        <f>Hourly!C2998</f>
        <v>5</v>
      </c>
      <c r="H2998">
        <f>Hourly!D2998</f>
        <v>18</v>
      </c>
      <c r="I2998" s="163">
        <v>2994</v>
      </c>
      <c r="J2998" s="19">
        <f>Input!B$22*Input!B$79</f>
        <v>1411.3439999999998</v>
      </c>
      <c r="K2998" s="19">
        <f>Input!B$76*Input!B$88</f>
        <v>656.99775609756091</v>
      </c>
      <c r="L2998" s="19">
        <f>Input!B$77*Input!B$89</f>
        <v>130.99152542372883</v>
      </c>
      <c r="M2998" s="164">
        <f t="shared" si="741"/>
        <v>2199.3332815212898</v>
      </c>
      <c r="N2998" s="165">
        <f>(Input!B$109*Input!B$102)/3600*Input!B$108</f>
        <v>740.21399999999983</v>
      </c>
      <c r="O2998" s="165">
        <f>(1-Input!B$61)*(Input!B$109*Input!B$33)/3600*Input!B$108*Hourly!AU2998</f>
        <v>444.12839999999994</v>
      </c>
      <c r="P2998" s="19">
        <f>IF(AND(AY2997&gt;Hourly!G2998),(Input!B$109*(Input!B$33*Hourly!AU2998+Input!B$36))/3600*Input!B$108,(1-Input!B$61)*(Input!B$109*Input!B$33)/3600*Input!B$108*Hourly!AU2998)</f>
        <v>444.12839999999994</v>
      </c>
      <c r="Q2998" s="19">
        <f t="shared" si="738"/>
        <v>3383.6756815212898</v>
      </c>
      <c r="R2998" s="19">
        <f t="shared" si="742"/>
        <v>3383.6756815212898</v>
      </c>
      <c r="S2998" s="165"/>
      <c r="T2998" s="165">
        <f>Input!B$78*Input!B$91</f>
        <v>189.625</v>
      </c>
      <c r="U2998" s="19">
        <f>IF(AND($AY2997&gt;Input!$B$52,Hourly!AI2998&gt;Input!$B$51),Input!$B$93*Input!$F$40*Input!$J$8/100*Hourly!AI2998,Input!$B$93*Input!$B$40*Input!$J$8/100*Hourly!AI2998)</f>
        <v>0</v>
      </c>
      <c r="V2998" s="19">
        <f>IF(AND($AY2997&gt;Input!$B$52,Hourly!AJ2998&gt;Input!$B$51),Input!$B$94*Input!$F$41*Input!$J$9/100*Hourly!AJ2998,Input!$B$94*Input!$B$41*Input!$J$9/100*Hourly!AJ2998)</f>
        <v>4954.1319773301166</v>
      </c>
      <c r="W2998" s="19">
        <f>IF(AND($AY2997&gt;Input!$B$52,Hourly!AK2998&gt;Input!$B$51),Input!$B$95*Input!$F$42*Input!$J$10/100*Hourly!AK2998,Input!$B$95*Input!$B$42*Input!$J$10/100*Hourly!AK2998)</f>
        <v>0</v>
      </c>
      <c r="X2998" s="19">
        <f>IF(AND($AY2997&gt;Input!$B$52,Hourly!AL2998&gt;Input!$B$51),Input!$B$96*Input!$F$43*Input!$J$11/100*Hourly!AL2998,Input!$B$96*Input!$B$43*Input!$J$11/100*Hourly!AL2998)</f>
        <v>2824.724373039101</v>
      </c>
      <c r="Y2998" s="19">
        <f>IF(AND($AY2997&gt;Input!$B$52,Hourly!AM2998&gt;Input!$B$51),Input!$B$97*Input!$F$44*Input!$J$12/100*Hourly!AM2998,Input!$B$97*Input!$B$44*Input!$J$12/100*Hourly!AM2998)</f>
        <v>0</v>
      </c>
      <c r="Z2998" s="19">
        <f>IF(AND($AY2997&gt;Input!$B$52,Hourly!AN2998&gt;Input!$B$51),Input!$B$98*Input!$F$45*Input!$J$13/100*Hourly!AN2998,Input!$B$98*Input!$B$45*Input!$J$13/100*Hourly!AN2998)</f>
        <v>34813.625613784381</v>
      </c>
      <c r="AA2998" s="19">
        <f>IF(AND($AY2997&gt;Input!$B$52,Hourly!AO2998&gt;Input!$B$51),Input!$B$99*Input!$F$46*Input!$J$14/100*Hourly!AO2998,Input!$B$99*Input!$B$46*Input!$J$14/100*Hourly!AO2998)</f>
        <v>0</v>
      </c>
      <c r="AB2998" s="19">
        <f>IF(AND($AY2997&gt;Input!$B$52,Hourly!AP2998&gt;Input!$B$51),Input!$B$100*Input!$F$47*Input!$J$15/100*Hourly!AP2998,Input!$B$100*Input!$B$47*Input!$J$15/100*Hourly!AP2998)</f>
        <v>11614.482194311666</v>
      </c>
      <c r="AC2998" s="19">
        <f>IF(AND($AY2997&gt;Input!$B$52,Hourly!AQ2998&gt;Input!$B$51),Input!$B$101*Input!$F$48*Input!$J$16/100*Hourly!AQ2998,Input!$B$101*Input!$B$48*Input!$J$16/100*Hourly!AQ2998)</f>
        <v>0</v>
      </c>
      <c r="AD2998" s="165">
        <f t="shared" si="743"/>
        <v>54206.964158465271</v>
      </c>
      <c r="AE2998" s="19">
        <f>Hourly!AI2998/Input!$B$107*Input!$J$40*Input!$B$76*Input!$B$80</f>
        <v>0</v>
      </c>
      <c r="AF2998" s="19">
        <f>Hourly!AJ2998/Input!$B$107*Input!$J$41*Input!$B$76*Input!$B$81</f>
        <v>732.79558048195099</v>
      </c>
      <c r="AG2998" s="19">
        <f>Hourly!AK2998/Input!$B$107*Input!$J$42*Input!$B$76*Input!$B$82</f>
        <v>0</v>
      </c>
      <c r="AH2998" s="19">
        <f>Hourly!AL2998/Input!$B$107*Input!$J$43*Input!$B$76*Input!$B$83</f>
        <v>313.75677587326106</v>
      </c>
      <c r="AI2998" s="19">
        <f>Hourly!AM2998/Input!$B$107*Input!$J$44*Input!$B$76*Input!$B$84</f>
        <v>0</v>
      </c>
      <c r="AJ2998" s="19">
        <f>Hourly!AN2998/Input!$B$107*Input!$J$45*Input!$B$76*Input!$B$85</f>
        <v>3385.9684050744827</v>
      </c>
      <c r="AK2998" s="19">
        <f>Hourly!AO2998/Input!$B$107*Input!$J$46*Input!$B$76*Input!$B$86</f>
        <v>0</v>
      </c>
      <c r="AL2998" s="19">
        <f>Hourly!AP2998/Input!$B$107*Input!$J$47*Input!$B$76*Input!$B$87</f>
        <v>1290.0807319490575</v>
      </c>
      <c r="AM2998" s="164">
        <f>Hourly!AQ2998/Input!$B$107*Input!$J$48*Input!$B$77*Input!$B$89</f>
        <v>1467.1050847457627</v>
      </c>
      <c r="AN2998" s="165">
        <f t="shared" si="739"/>
        <v>7189.7065781245146</v>
      </c>
      <c r="AO2998" s="116">
        <f>Input!B$55*Input!$B$18*Input!B$112*Hourly!AR2998</f>
        <v>2398.5</v>
      </c>
      <c r="AP2998">
        <f>Input!B$113*Input!B$114*Input!B$90*Input!B$56*Hourly!AS2998</f>
        <v>11070</v>
      </c>
      <c r="AQ2998">
        <f>Input!B$90*Input!B$57*Hourly!AS2998</f>
        <v>11070</v>
      </c>
      <c r="AR2998" s="19">
        <f>0.5*Input!$B$63*Hourly!AU2998</f>
        <v>61.5</v>
      </c>
      <c r="AS2998" s="165">
        <f t="shared" si="744"/>
        <v>24569.25</v>
      </c>
      <c r="AT2998" s="159">
        <f>AY2997+(Input!$B$66*1000*(Hourly!AX2998&gt;0)+AD2998+AN2998+AS2998+T2998*(Hourly!J2998-AY2997)+Q2998*(Hourly!G2998-AY2997))/(Q2998+T2998)*(1-EXP(-(Q2998+T2998)/(Input!$B$103*1000000)*3600))</f>
        <v>26.925103230015303</v>
      </c>
      <c r="AU2998" s="24">
        <f>AY2997+(AD2998+AN2998+AS2998+T2998*(Hourly!J2998-AY2997)+Q2998*(Hourly!G2998-AY2997))/(Q2998+T2998)*(1-EXP(-(Q2998+T2998)/(Input!$B$103*1000000)*3600))</f>
        <v>24.228155477885185</v>
      </c>
      <c r="AV2998" s="24">
        <f>AY2997+(-Input!$B$67*1000*(Hourly!AX2998&gt;0)+AD2998+AN2998+AS2998+T2998*(Hourly!J2998-AY2997)+R2998*(Hourly!G2998-AY2997))/(R2998+T2998)*(1-EXP(-(R2998+T2998)/(Input!$B$103*1000000)*3600))</f>
        <v>21.531207725755063</v>
      </c>
      <c r="AW2998" s="160">
        <f>AY2997+(AD2998+AN2998+AS2998+T2998*(Hourly!J2998-AY2997)+R2998*(Hourly!G2998-AY2997))/(R2998+T2998)*(1-EXP(-(R2998+T2998)/(Input!$B$103*1000000)*3600))</f>
        <v>24.228155477885185</v>
      </c>
      <c r="AX2998" s="24"/>
      <c r="AY2998" s="167">
        <f t="shared" si="745"/>
        <v>24</v>
      </c>
      <c r="BA2998" s="159">
        <f>IF(BI2998,Input!$B$66*1000*(Hourly!AX2998&gt;0),IF(BJ2998,-(AD2998+AN2998+AS2998+T2998*(Hourly!J2998-AY2997)+Q2998*(Hourly!G2998-AY2997))+(Q2998+T2998)*(BE2998-AY2997)/(1-EXP(-(Q2998+T2998)/(Input!$B$103*1000000)*3600))))/1000</f>
        <v>0</v>
      </c>
      <c r="BB2998" s="24">
        <f>IF(BO2998,-Input!$B$67*1000*(Hourly!AX2998&gt;0),IF(BN2998,-(AD2998+AN2998+AS2998+T2998*(Hourly!J2998-AY2997)+R2998*(Hourly!G2998-AY2997))+(R2998+T2998)*(BF2998-AY2997)/(1-EXP(-(R2998+T2998)/(Input!$B$103*1000000)*3600))))/1000</f>
        <v>-84.597663304741914</v>
      </c>
      <c r="BC2998" s="160">
        <f t="shared" si="746"/>
        <v>-84.597663304741914</v>
      </c>
      <c r="BD2998" s="24"/>
      <c r="BE2998" s="116">
        <f>IF(Hourly!AT2998=1,Input!$B$4,IF(Hourly!AT2998=0.5,Input!$F$4,0))</f>
        <v>20</v>
      </c>
      <c r="BF2998">
        <f>IF(Hourly!AT2998=1,Input!$B$5,IF(Hourly!AT2998=0.5,Input!$F$5,0))</f>
        <v>24</v>
      </c>
      <c r="BG2998" s="9">
        <f>Input!$B$35+0.0000000001</f>
        <v>23.900000000099997</v>
      </c>
      <c r="BI2998" s="116">
        <f t="shared" si="747"/>
        <v>0</v>
      </c>
      <c r="BJ2998">
        <f t="shared" si="748"/>
        <v>0</v>
      </c>
      <c r="BK2998">
        <f t="shared" si="749"/>
        <v>0</v>
      </c>
      <c r="BL2998">
        <f t="shared" si="750"/>
        <v>0</v>
      </c>
      <c r="BM2998">
        <f t="shared" si="751"/>
        <v>0</v>
      </c>
      <c r="BN2998">
        <f t="shared" si="752"/>
        <v>1</v>
      </c>
      <c r="BO2998" s="9">
        <f t="shared" si="753"/>
        <v>0</v>
      </c>
      <c r="BR2998" s="116">
        <f t="shared" si="740"/>
        <v>5767</v>
      </c>
      <c r="BS2998" s="39">
        <v>0</v>
      </c>
      <c r="BT2998" s="168">
        <v>0</v>
      </c>
      <c r="BV2998" s="116">
        <f>IF(Hourly!$AR2998&gt;0,AY2998,"")</f>
        <v>24</v>
      </c>
      <c r="BW2998">
        <f>IF(AND(BV2998&gt;(20.8+0.33*Hourly!$I2998),(BV2998&gt;24),(BV2998&lt;&gt;"")),1,0)</f>
        <v>0</v>
      </c>
      <c r="BX2998">
        <f>IF(AND(BV2998&gt;(21.8+0.33*Hourly!$I2998),(BV2998&gt;24),(BV2998&lt;&gt;"")),1,0)</f>
        <v>0</v>
      </c>
      <c r="BY2998" s="9">
        <f>IF(AND(BV2998&gt;(22.8+0.33*Hourly!$I2998),(BV2998&gt;24),(BV2998&lt;&gt;"")),1,0)</f>
        <v>0</v>
      </c>
    </row>
    <row r="2999" spans="5:77" x14ac:dyDescent="0.35">
      <c r="E2999">
        <f>Hourly!A2999</f>
        <v>2000</v>
      </c>
      <c r="F2999">
        <f>Hourly!B2999</f>
        <v>5</v>
      </c>
      <c r="G2999">
        <f>Hourly!C2999</f>
        <v>5</v>
      </c>
      <c r="H2999">
        <f>Hourly!D2999</f>
        <v>19</v>
      </c>
      <c r="I2999" s="163">
        <v>2995</v>
      </c>
      <c r="J2999" s="19">
        <f>Input!B$22*Input!B$79</f>
        <v>1411.3439999999998</v>
      </c>
      <c r="K2999" s="19">
        <f>Input!B$76*Input!B$88</f>
        <v>656.99775609756091</v>
      </c>
      <c r="L2999" s="19">
        <f>Input!B$77*Input!B$89</f>
        <v>130.99152542372883</v>
      </c>
      <c r="M2999" s="164">
        <f t="shared" si="741"/>
        <v>2199.3332815212898</v>
      </c>
      <c r="N2999" s="165">
        <f>(Input!B$109*Input!B$102)/3600*Input!B$108</f>
        <v>740.21399999999983</v>
      </c>
      <c r="O2999" s="165">
        <f>(1-Input!B$61)*(Input!B$109*Input!B$33)/3600*Input!B$108*Hourly!AU2999</f>
        <v>444.12839999999994</v>
      </c>
      <c r="P2999" s="19">
        <f>IF(AND(AY2998&gt;Hourly!G2999),(Input!B$109*(Input!B$33*Hourly!AU2999+Input!B$36))/3600*Input!B$108,(1-Input!B$61)*(Input!B$109*Input!B$33)/3600*Input!B$108*Hourly!AU2999)</f>
        <v>11547.338400000001</v>
      </c>
      <c r="Q2999" s="19">
        <f t="shared" si="738"/>
        <v>3383.6756815212898</v>
      </c>
      <c r="R2999" s="19">
        <f t="shared" si="742"/>
        <v>14486.885681521289</v>
      </c>
      <c r="S2999" s="165"/>
      <c r="T2999" s="165">
        <f>Input!B$78*Input!B$91</f>
        <v>189.625</v>
      </c>
      <c r="U2999" s="19">
        <f>IF(AND($AY2998&gt;Input!$B$52,Hourly!AI2999&gt;Input!$B$51),Input!$B$93*Input!$F$40*Input!$J$8/100*Hourly!AI2999,Input!$B$93*Input!$B$40*Input!$J$8/100*Hourly!AI2999)</f>
        <v>0</v>
      </c>
      <c r="V2999" s="19">
        <f>IF(AND($AY2998&gt;Input!$B$52,Hourly!AJ2999&gt;Input!$B$51),Input!$B$94*Input!$F$41*Input!$J$9/100*Hourly!AJ2999,Input!$B$94*Input!$B$41*Input!$J$9/100*Hourly!AJ2999)</f>
        <v>3489.9339941481894</v>
      </c>
      <c r="W2999" s="19">
        <f>IF(AND($AY2998&gt;Input!$B$52,Hourly!AK2999&gt;Input!$B$51),Input!$B$95*Input!$F$42*Input!$J$10/100*Hourly!AK2999,Input!$B$95*Input!$B$42*Input!$J$10/100*Hourly!AK2999)</f>
        <v>0</v>
      </c>
      <c r="X2999" s="19">
        <f>IF(AND($AY2998&gt;Input!$B$52,Hourly!AL2999&gt;Input!$B$51),Input!$B$96*Input!$F$43*Input!$J$11/100*Hourly!AL2999,Input!$B$96*Input!$B$43*Input!$J$11/100*Hourly!AL2999)</f>
        <v>1989.874645786248</v>
      </c>
      <c r="Y2999" s="19">
        <f>IF(AND($AY2998&gt;Input!$B$52,Hourly!AM2999&gt;Input!$B$51),Input!$B$97*Input!$F$44*Input!$J$12/100*Hourly!AM2999,Input!$B$97*Input!$B$44*Input!$J$12/100*Hourly!AM2999)</f>
        <v>0</v>
      </c>
      <c r="Z2999" s="19">
        <f>IF(AND($AY2998&gt;Input!$B$52,Hourly!AN2999&gt;Input!$B$51),Input!$B$98*Input!$F$45*Input!$J$13/100*Hourly!AN2999,Input!$B$98*Input!$B$45*Input!$J$13/100*Hourly!AN2999)</f>
        <v>17485.533710799878</v>
      </c>
      <c r="AA2999" s="19">
        <f>IF(AND($AY2998&gt;Input!$B$52,Hourly!AO2999&gt;Input!$B$51),Input!$B$99*Input!$F$46*Input!$J$14/100*Hourly!AO2999,Input!$B$99*Input!$B$46*Input!$J$14/100*Hourly!AO2999)</f>
        <v>0</v>
      </c>
      <c r="AB2999" s="19">
        <f>IF(AND($AY2998&gt;Input!$B$52,Hourly!AP2999&gt;Input!$B$51),Input!$B$100*Input!$F$47*Input!$J$15/100*Hourly!AP2999,Input!$B$100*Input!$B$47*Input!$J$15/100*Hourly!AP2999)</f>
        <v>8113.5703621133907</v>
      </c>
      <c r="AC2999" s="19">
        <f>IF(AND($AY2998&gt;Input!$B$52,Hourly!AQ2999&gt;Input!$B$51),Input!$B$101*Input!$F$48*Input!$J$16/100*Hourly!AQ2999,Input!$B$101*Input!$B$48*Input!$J$16/100*Hourly!AQ2999)</f>
        <v>0</v>
      </c>
      <c r="AD2999" s="165">
        <f t="shared" si="743"/>
        <v>31078.912712847708</v>
      </c>
      <c r="AE2999" s="19">
        <f>Hourly!AI2999/Input!$B$107*Input!$J$40*Input!$B$76*Input!$B$80</f>
        <v>0</v>
      </c>
      <c r="AF2999" s="19">
        <f>Hourly!AJ2999/Input!$B$107*Input!$J$41*Input!$B$76*Input!$B$81</f>
        <v>516.21721399189607</v>
      </c>
      <c r="AG2999" s="19">
        <f>Hourly!AK2999/Input!$B$107*Input!$J$42*Input!$B$76*Input!$B$82</f>
        <v>0</v>
      </c>
      <c r="AH2999" s="19">
        <f>Hourly!AL2999/Input!$B$107*Input!$J$43*Input!$B$76*Input!$B$83</f>
        <v>221.02568987363574</v>
      </c>
      <c r="AI2999" s="19">
        <f>Hourly!AM2999/Input!$B$107*Input!$J$44*Input!$B$76*Input!$B$84</f>
        <v>0</v>
      </c>
      <c r="AJ2999" s="19">
        <f>Hourly!AN2999/Input!$B$107*Input!$J$45*Input!$B$76*Input!$B$85</f>
        <v>1700.6405867474737</v>
      </c>
      <c r="AK2999" s="19">
        <f>Hourly!AO2999/Input!$B$107*Input!$J$46*Input!$B$76*Input!$B$86</f>
        <v>0</v>
      </c>
      <c r="AL2999" s="19">
        <f>Hourly!AP2999/Input!$B$107*Input!$J$47*Input!$B$76*Input!$B$87</f>
        <v>901.21631049568816</v>
      </c>
      <c r="AM2999" s="164">
        <f>Hourly!AQ2999/Input!$B$107*Input!$J$48*Input!$B$77*Input!$B$89</f>
        <v>777.21638418079101</v>
      </c>
      <c r="AN2999" s="165">
        <f t="shared" si="739"/>
        <v>4116.3161852894846</v>
      </c>
      <c r="AO2999" s="116">
        <f>Input!B$55*Input!$B$18*Input!B$112*Hourly!AR2999</f>
        <v>2398.5</v>
      </c>
      <c r="AP2999">
        <f>Input!B$113*Input!B$114*Input!B$90*Input!B$56*Hourly!AS2999</f>
        <v>11070</v>
      </c>
      <c r="AQ2999">
        <f>Input!B$90*Input!B$57*Hourly!AS2999</f>
        <v>11070</v>
      </c>
      <c r="AR2999" s="19">
        <f>0.5*Input!$B$63*Hourly!AU2999</f>
        <v>61.5</v>
      </c>
      <c r="AS2999" s="165">
        <f t="shared" si="744"/>
        <v>24569.25</v>
      </c>
      <c r="AT2999" s="159">
        <f>AY2998+(Input!$B$66*1000*(Hourly!AX2999&gt;0)+AD2999+AN2999+AS2999+T2999*(Hourly!J2999-AY2998)+Q2999*(Hourly!G2999-AY2998))/(Q2999+T2999)*(1-EXP(-(Q2999+T2999)/(Input!$B$103*1000000)*3600))</f>
        <v>26.845313713823305</v>
      </c>
      <c r="AU2999" s="24">
        <f>AY2998+(AD2999+AN2999+AS2999+T2999*(Hourly!J2999-AY2998)+Q2999*(Hourly!G2999-AY2998))/(Q2999+T2999)*(1-EXP(-(Q2999+T2999)/(Input!$B$103*1000000)*3600))</f>
        <v>24.148365961693184</v>
      </c>
      <c r="AV2999" s="24">
        <f>AY2998+(-Input!$B$67*1000*(Hourly!AX2999&gt;0)+AD2999+AN2999+AS2999+T2999*(Hourly!J2999-AY2998)+R2999*(Hourly!G2999-AY2998))/(R2999+T2999)*(1-EXP(-(R2999+T2999)/(Input!$B$103*1000000)*3600))</f>
        <v>21.462769438419159</v>
      </c>
      <c r="AW2999" s="160">
        <f>AY2998+(AD2999+AN2999+AS2999+T2999*(Hourly!J2999-AY2998)+R2999*(Hourly!G2999-AY2998))/(R2999+T2999)*(1-EXP(-(R2999+T2999)/(Input!$B$103*1000000)*3600))</f>
        <v>24.119610052581418</v>
      </c>
      <c r="AX2999" s="24"/>
      <c r="AY2999" s="167">
        <f t="shared" si="745"/>
        <v>24</v>
      </c>
      <c r="BA2999" s="159">
        <f>IF(BI2999,Input!$B$66*1000*(Hourly!AX2999&gt;0),IF(BJ2999,-(AD2999+AN2999+AS2999+T2999*(Hourly!J2999-AY2998)+Q2999*(Hourly!G2999-AY2998))+(Q2999+T2999)*(BE2999-AY2998)/(1-EXP(-(Q2999+T2999)/(Input!$B$103*1000000)*3600))))/1000</f>
        <v>0</v>
      </c>
      <c r="BB2999" s="24">
        <f>IF(BO2999,-Input!$B$67*1000*(Hourly!AX2999&gt;0),IF(BN2999,-(AD2999+AN2999+AS2999+T2999*(Hourly!J2999-AY2998)+R2999*(Hourly!G2999-AY2998))+(R2999+T2999)*(BF2999-AY2998)/(1-EXP(-(R2999+T2999)/(Input!$B$103*1000000)*3600))))/1000</f>
        <v>-45.01965678476806</v>
      </c>
      <c r="BC2999" s="160">
        <f t="shared" si="746"/>
        <v>-45.01965678476806</v>
      </c>
      <c r="BD2999" s="24"/>
      <c r="BE2999" s="116">
        <f>IF(Hourly!AT2999=1,Input!$B$4,IF(Hourly!AT2999=0.5,Input!$F$4,0))</f>
        <v>20</v>
      </c>
      <c r="BF2999">
        <f>IF(Hourly!AT2999=1,Input!$B$5,IF(Hourly!AT2999=0.5,Input!$F$5,0))</f>
        <v>24</v>
      </c>
      <c r="BG2999" s="9">
        <f>Input!$B$35+0.0000000001</f>
        <v>23.900000000099997</v>
      </c>
      <c r="BI2999" s="116">
        <f t="shared" si="747"/>
        <v>0</v>
      </c>
      <c r="BJ2999">
        <f t="shared" si="748"/>
        <v>0</v>
      </c>
      <c r="BK2999">
        <f t="shared" si="749"/>
        <v>0</v>
      </c>
      <c r="BL2999">
        <f t="shared" si="750"/>
        <v>0</v>
      </c>
      <c r="BM2999">
        <f t="shared" si="751"/>
        <v>0</v>
      </c>
      <c r="BN2999">
        <f t="shared" si="752"/>
        <v>1</v>
      </c>
      <c r="BO2999" s="9">
        <f t="shared" si="753"/>
        <v>0</v>
      </c>
      <c r="BR2999" s="116">
        <f t="shared" si="740"/>
        <v>5766</v>
      </c>
      <c r="BS2999" s="39">
        <v>0</v>
      </c>
      <c r="BT2999" s="168">
        <v>0</v>
      </c>
      <c r="BV2999" s="116">
        <f>IF(Hourly!$AR2999&gt;0,AY2999,"")</f>
        <v>24</v>
      </c>
      <c r="BW2999">
        <f>IF(AND(BV2999&gt;(20.8+0.33*Hourly!$I2999),(BV2999&gt;24),(BV2999&lt;&gt;"")),1,0)</f>
        <v>0</v>
      </c>
      <c r="BX2999">
        <f>IF(AND(BV2999&gt;(21.8+0.33*Hourly!$I2999),(BV2999&gt;24),(BV2999&lt;&gt;"")),1,0)</f>
        <v>0</v>
      </c>
      <c r="BY2999" s="9">
        <f>IF(AND(BV2999&gt;(22.8+0.33*Hourly!$I2999),(BV2999&gt;24),(BV2999&lt;&gt;"")),1,0)</f>
        <v>0</v>
      </c>
    </row>
    <row r="3000" spans="5:77" x14ac:dyDescent="0.35">
      <c r="E3000">
        <f>Hourly!A3000</f>
        <v>2000</v>
      </c>
      <c r="F3000">
        <f>Hourly!B3000</f>
        <v>5</v>
      </c>
      <c r="G3000">
        <f>Hourly!C3000</f>
        <v>5</v>
      </c>
      <c r="H3000">
        <f>Hourly!D3000</f>
        <v>20</v>
      </c>
      <c r="I3000" s="163">
        <v>2996</v>
      </c>
      <c r="J3000" s="19">
        <f>Input!B$22*Input!B$79</f>
        <v>1411.3439999999998</v>
      </c>
      <c r="K3000" s="19">
        <f>Input!B$76*Input!B$88</f>
        <v>656.99775609756091</v>
      </c>
      <c r="L3000" s="19">
        <f>Input!B$77*Input!B$89</f>
        <v>130.99152542372883</v>
      </c>
      <c r="M3000" s="164">
        <f t="shared" si="741"/>
        <v>2199.3332815212898</v>
      </c>
      <c r="N3000" s="165">
        <f>(Input!B$109*Input!B$102)/3600*Input!B$108</f>
        <v>740.21399999999983</v>
      </c>
      <c r="O3000" s="165">
        <f>(1-Input!B$61)*(Input!B$109*Input!B$33)/3600*Input!B$108*Hourly!AU3000</f>
        <v>444.12839999999994</v>
      </c>
      <c r="P3000" s="19">
        <f>IF(AND(AY2999&gt;Hourly!G3000),(Input!B$109*(Input!B$33*Hourly!AU3000+Input!B$36))/3600*Input!B$108,(1-Input!B$61)*(Input!B$109*Input!B$33)/3600*Input!B$108*Hourly!AU3000)</f>
        <v>11547.338400000001</v>
      </c>
      <c r="Q3000" s="19">
        <f t="shared" si="738"/>
        <v>3383.6756815212898</v>
      </c>
      <c r="R3000" s="19">
        <f t="shared" si="742"/>
        <v>14486.885681521289</v>
      </c>
      <c r="S3000" s="165"/>
      <c r="T3000" s="165">
        <f>Input!B$78*Input!B$91</f>
        <v>189.625</v>
      </c>
      <c r="U3000" s="19">
        <f>IF(AND($AY2999&gt;Input!$B$52,Hourly!AI3000&gt;Input!$B$51),Input!$B$93*Input!$F$40*Input!$J$8/100*Hourly!AI3000,Input!$B$93*Input!$B$40*Input!$J$8/100*Hourly!AI3000)</f>
        <v>0</v>
      </c>
      <c r="V3000" s="19">
        <f>IF(AND($AY2999&gt;Input!$B$52,Hourly!AJ3000&gt;Input!$B$51),Input!$B$94*Input!$F$41*Input!$J$9/100*Hourly!AJ3000,Input!$B$94*Input!$B$41*Input!$J$9/100*Hourly!AJ3000)</f>
        <v>1279.3337479163404</v>
      </c>
      <c r="W3000" s="19">
        <f>IF(AND($AY2999&gt;Input!$B$52,Hourly!AK3000&gt;Input!$B$51),Input!$B$95*Input!$F$42*Input!$J$10/100*Hourly!AK3000,Input!$B$95*Input!$B$42*Input!$J$10/100*Hourly!AK3000)</f>
        <v>0</v>
      </c>
      <c r="X3000" s="19">
        <f>IF(AND($AY2999&gt;Input!$B$52,Hourly!AL3000&gt;Input!$B$51),Input!$B$96*Input!$F$43*Input!$J$11/100*Hourly!AL3000,Input!$B$96*Input!$B$43*Input!$J$11/100*Hourly!AL3000)</f>
        <v>729.4446808294922</v>
      </c>
      <c r="Y3000" s="19">
        <f>IF(AND($AY2999&gt;Input!$B$52,Hourly!AM3000&gt;Input!$B$51),Input!$B$97*Input!$F$44*Input!$J$12/100*Hourly!AM3000,Input!$B$97*Input!$B$44*Input!$J$12/100*Hourly!AM3000)</f>
        <v>0</v>
      </c>
      <c r="Z3000" s="19">
        <f>IF(AND($AY2999&gt;Input!$B$52,Hourly!AN3000&gt;Input!$B$51),Input!$B$98*Input!$F$45*Input!$J$13/100*Hourly!AN3000,Input!$B$98*Input!$B$45*Input!$J$13/100*Hourly!AN3000)</f>
        <v>3472.4571045338448</v>
      </c>
      <c r="AA3000" s="19">
        <f>IF(AND($AY2999&gt;Input!$B$52,Hourly!AO3000&gt;Input!$B$51),Input!$B$99*Input!$F$46*Input!$J$14/100*Hourly!AO3000,Input!$B$99*Input!$B$46*Input!$J$14/100*Hourly!AO3000)</f>
        <v>0</v>
      </c>
      <c r="AB3000" s="19">
        <f>IF(AND($AY2999&gt;Input!$B$52,Hourly!AP3000&gt;Input!$B$51),Input!$B$100*Input!$F$47*Input!$J$15/100*Hourly!AP3000,Input!$B$100*Input!$B$47*Input!$J$15/100*Hourly!AP3000)</f>
        <v>2019.925491055079</v>
      </c>
      <c r="AC3000" s="19">
        <f>IF(AND($AY2999&gt;Input!$B$52,Hourly!AQ3000&gt;Input!$B$51),Input!$B$101*Input!$F$48*Input!$J$16/100*Hourly!AQ3000,Input!$B$101*Input!$B$48*Input!$J$16/100*Hourly!AQ3000)</f>
        <v>0</v>
      </c>
      <c r="AD3000" s="165">
        <f t="shared" si="743"/>
        <v>7501.1610243347568</v>
      </c>
      <c r="AE3000" s="19">
        <f>Hourly!AI3000/Input!$B$107*Input!$J$40*Input!$B$76*Input!$B$80</f>
        <v>0</v>
      </c>
      <c r="AF3000" s="19">
        <f>Hourly!AJ3000/Input!$B$107*Input!$J$41*Input!$B$76*Input!$B$81</f>
        <v>189.23398099292001</v>
      </c>
      <c r="AG3000" s="19">
        <f>Hourly!AK3000/Input!$B$107*Input!$J$42*Input!$B$76*Input!$B$82</f>
        <v>0</v>
      </c>
      <c r="AH3000" s="19">
        <f>Hourly!AL3000/Input!$B$107*Input!$J$43*Input!$B$76*Input!$B$83</f>
        <v>81.023201208379746</v>
      </c>
      <c r="AI3000" s="19">
        <f>Hourly!AM3000/Input!$B$107*Input!$J$44*Input!$B$76*Input!$B$84</f>
        <v>0</v>
      </c>
      <c r="AJ3000" s="19">
        <f>Hourly!AN3000/Input!$B$107*Input!$J$45*Input!$B$76*Input!$B$85</f>
        <v>337.73069700826005</v>
      </c>
      <c r="AK3000" s="19">
        <f>Hourly!AO3000/Input!$B$107*Input!$J$46*Input!$B$76*Input!$B$86</f>
        <v>0</v>
      </c>
      <c r="AL3000" s="19">
        <f>Hourly!AP3000/Input!$B$107*Input!$J$47*Input!$B$76*Input!$B$87</f>
        <v>224.36359300280739</v>
      </c>
      <c r="AM3000" s="164">
        <f>Hourly!AQ3000/Input!$B$107*Input!$J$48*Input!$B$77*Input!$B$89</f>
        <v>218.31920903954804</v>
      </c>
      <c r="AN3000" s="165">
        <f t="shared" si="739"/>
        <v>1050.6706812519153</v>
      </c>
      <c r="AO3000" s="116">
        <f>Input!B$55*Input!$B$18*Input!B$112*Hourly!AR3000</f>
        <v>2398.5</v>
      </c>
      <c r="AP3000">
        <f>Input!B$113*Input!B$114*Input!B$90*Input!B$56*Hourly!AS3000</f>
        <v>11070</v>
      </c>
      <c r="AQ3000">
        <f>Input!B$90*Input!B$57*Hourly!AS3000</f>
        <v>11070</v>
      </c>
      <c r="AR3000" s="19">
        <f>0.5*Input!$B$63*Hourly!AU3000</f>
        <v>61.5</v>
      </c>
      <c r="AS3000" s="165">
        <f t="shared" si="744"/>
        <v>24569.25</v>
      </c>
      <c r="AT3000" s="159">
        <f>AY2999+(Input!$B$66*1000*(Hourly!AX3000&gt;0)+AD3000+AN3000+AS3000+T3000*(Hourly!J3000-AY2999)+Q3000*(Hourly!G3000-AY2999))/(Q3000+T3000)*(1-EXP(-(Q3000+T3000)/(Input!$B$103*1000000)*3600))</f>
        <v>26.757031789913956</v>
      </c>
      <c r="AU3000" s="24">
        <f>AY2999+(AD3000+AN3000+AS3000+T3000*(Hourly!J3000-AY2999)+Q3000*(Hourly!G3000-AY2999))/(Q3000+T3000)*(1-EXP(-(Q3000+T3000)/(Input!$B$103*1000000)*3600))</f>
        <v>24.060084037783838</v>
      </c>
      <c r="AV3000" s="24">
        <f>AY2999+(-Input!$B$67*1000*(Hourly!AX3000&gt;0)+AD3000+AN3000+AS3000+T3000*(Hourly!J3000-AY2999)+R3000*(Hourly!G3000-AY2999))/(R3000+T3000)*(1-EXP(-(R3000+T3000)/(Input!$B$103*1000000)*3600))</f>
        <v>21.322701355406231</v>
      </c>
      <c r="AW3000" s="160">
        <f>AY2999+(AD3000+AN3000+AS3000+T3000*(Hourly!J3000-AY2999)+R3000*(Hourly!G3000-AY2999))/(R3000+T3000)*(1-EXP(-(R3000+T3000)/(Input!$B$103*1000000)*3600))</f>
        <v>23.979541969568487</v>
      </c>
      <c r="AX3000" s="24"/>
      <c r="AY3000" s="167">
        <f t="shared" si="745"/>
        <v>23.979541969568487</v>
      </c>
      <c r="BA3000" s="159">
        <f>IF(BI3000,Input!$B$66*1000*(Hourly!AX3000&gt;0),IF(BJ3000,-(AD3000+AN3000+AS3000+T3000*(Hourly!J3000-AY2999)+Q3000*(Hourly!G3000-AY2999))+(Q3000+T3000)*(BE3000-AY2999)/(1-EXP(-(Q3000+T3000)/(Input!$B$103*1000000)*3600))))/1000</f>
        <v>0</v>
      </c>
      <c r="BB3000" s="24">
        <f>IF(BO3000,-Input!$B$67*1000*(Hourly!AX3000&gt;0),IF(BN3000,-(AD3000+AN3000+AS3000+T3000*(Hourly!J3000-AY2999)+R3000*(Hourly!G3000-AY2999))+(R3000+T3000)*(BF3000-AY2999)/(1-EXP(-(R3000+T3000)/(Input!$B$103*1000000)*3600))))/1000</f>
        <v>0</v>
      </c>
      <c r="BC3000" s="160">
        <f t="shared" si="746"/>
        <v>0</v>
      </c>
      <c r="BD3000" s="24"/>
      <c r="BE3000" s="116">
        <f>IF(Hourly!AT3000=1,Input!$B$4,IF(Hourly!AT3000=0.5,Input!$F$4,0))</f>
        <v>20</v>
      </c>
      <c r="BF3000">
        <f>IF(Hourly!AT3000=1,Input!$B$5,IF(Hourly!AT3000=0.5,Input!$F$5,0))</f>
        <v>24</v>
      </c>
      <c r="BG3000" s="9">
        <f>Input!$B$35+0.0000000001</f>
        <v>23.900000000099997</v>
      </c>
      <c r="BI3000" s="116">
        <f t="shared" si="747"/>
        <v>0</v>
      </c>
      <c r="BJ3000">
        <f t="shared" si="748"/>
        <v>0</v>
      </c>
      <c r="BK3000">
        <f t="shared" si="749"/>
        <v>0</v>
      </c>
      <c r="BL3000">
        <f t="shared" si="750"/>
        <v>0</v>
      </c>
      <c r="BM3000">
        <f t="shared" si="751"/>
        <v>1</v>
      </c>
      <c r="BN3000">
        <f t="shared" si="752"/>
        <v>0</v>
      </c>
      <c r="BO3000" s="9">
        <f t="shared" si="753"/>
        <v>0</v>
      </c>
      <c r="BR3000" s="116">
        <f t="shared" si="740"/>
        <v>5765</v>
      </c>
      <c r="BS3000" s="39">
        <v>0</v>
      </c>
      <c r="BT3000" s="168">
        <v>0</v>
      </c>
      <c r="BV3000" s="116">
        <f>IF(Hourly!$AR3000&gt;0,AY3000,"")</f>
        <v>23.979541969568487</v>
      </c>
      <c r="BW3000">
        <f>IF(AND(BV3000&gt;(20.8+0.33*Hourly!$I3000),(BV3000&gt;24),(BV3000&lt;&gt;"")),1,0)</f>
        <v>0</v>
      </c>
      <c r="BX3000">
        <f>IF(AND(BV3000&gt;(21.8+0.33*Hourly!$I3000),(BV3000&gt;24),(BV3000&lt;&gt;"")),1,0)</f>
        <v>0</v>
      </c>
      <c r="BY3000" s="9">
        <f>IF(AND(BV3000&gt;(22.8+0.33*Hourly!$I3000),(BV3000&gt;24),(BV3000&lt;&gt;"")),1,0)</f>
        <v>0</v>
      </c>
    </row>
    <row r="3001" spans="5:77" x14ac:dyDescent="0.35">
      <c r="E3001">
        <f>Hourly!A3001</f>
        <v>2000</v>
      </c>
      <c r="F3001">
        <f>Hourly!B3001</f>
        <v>5</v>
      </c>
      <c r="G3001">
        <f>Hourly!C3001</f>
        <v>5</v>
      </c>
      <c r="H3001">
        <f>Hourly!D3001</f>
        <v>21</v>
      </c>
      <c r="I3001" s="163">
        <v>2997</v>
      </c>
      <c r="J3001" s="19">
        <f>Input!B$22*Input!B$79</f>
        <v>1411.3439999999998</v>
      </c>
      <c r="K3001" s="19">
        <f>Input!B$76*Input!B$88</f>
        <v>656.99775609756091</v>
      </c>
      <c r="L3001" s="19">
        <f>Input!B$77*Input!B$89</f>
        <v>130.99152542372883</v>
      </c>
      <c r="M3001" s="164">
        <f t="shared" si="741"/>
        <v>2199.3332815212898</v>
      </c>
      <c r="N3001" s="165">
        <f>(Input!B$109*Input!B$102)/3600*Input!B$108</f>
        <v>740.21399999999983</v>
      </c>
      <c r="O3001" s="165">
        <f>(1-Input!B$61)*(Input!B$109*Input!B$33)/3600*Input!B$108*Hourly!AU3001</f>
        <v>444.12839999999994</v>
      </c>
      <c r="P3001" s="19">
        <f>IF(AND(AY3000&gt;Hourly!G3001),(Input!B$109*(Input!B$33*Hourly!AU3001+Input!B$36))/3600*Input!B$108,(1-Input!B$61)*(Input!B$109*Input!B$33)/3600*Input!B$108*Hourly!AU3001)</f>
        <v>11547.338400000001</v>
      </c>
      <c r="Q3001" s="19">
        <f t="shared" si="738"/>
        <v>3383.6756815212898</v>
      </c>
      <c r="R3001" s="19">
        <f t="shared" si="742"/>
        <v>14486.885681521289</v>
      </c>
      <c r="S3001" s="165"/>
      <c r="T3001" s="165">
        <f>Input!B$78*Input!B$91</f>
        <v>189.625</v>
      </c>
      <c r="U3001" s="19">
        <f>IF(AND($AY3000&gt;Input!$B$52,Hourly!AI3001&gt;Input!$B$51),Input!$B$93*Input!$F$40*Input!$J$8/100*Hourly!AI3001,Input!$B$93*Input!$B$40*Input!$J$8/100*Hourly!AI3001)</f>
        <v>0</v>
      </c>
      <c r="V3001" s="19">
        <f>IF(AND($AY3000&gt;Input!$B$52,Hourly!AJ3001&gt;Input!$B$51),Input!$B$94*Input!$F$41*Input!$J$9/100*Hourly!AJ3001,Input!$B$94*Input!$B$41*Input!$J$9/100*Hourly!AJ3001)</f>
        <v>0</v>
      </c>
      <c r="W3001" s="19">
        <f>IF(AND($AY3000&gt;Input!$B$52,Hourly!AK3001&gt;Input!$B$51),Input!$B$95*Input!$F$42*Input!$J$10/100*Hourly!AK3001,Input!$B$95*Input!$B$42*Input!$J$10/100*Hourly!AK3001)</f>
        <v>0</v>
      </c>
      <c r="X3001" s="19">
        <f>IF(AND($AY3000&gt;Input!$B$52,Hourly!AL3001&gt;Input!$B$51),Input!$B$96*Input!$F$43*Input!$J$11/100*Hourly!AL3001,Input!$B$96*Input!$B$43*Input!$J$11/100*Hourly!AL3001)</f>
        <v>0</v>
      </c>
      <c r="Y3001" s="19">
        <f>IF(AND($AY3000&gt;Input!$B$52,Hourly!AM3001&gt;Input!$B$51),Input!$B$97*Input!$F$44*Input!$J$12/100*Hourly!AM3001,Input!$B$97*Input!$B$44*Input!$J$12/100*Hourly!AM3001)</f>
        <v>0</v>
      </c>
      <c r="Z3001" s="19">
        <f>IF(AND($AY3000&gt;Input!$B$52,Hourly!AN3001&gt;Input!$B$51),Input!$B$98*Input!$F$45*Input!$J$13/100*Hourly!AN3001,Input!$B$98*Input!$B$45*Input!$J$13/100*Hourly!AN3001)</f>
        <v>0</v>
      </c>
      <c r="AA3001" s="19">
        <f>IF(AND($AY3000&gt;Input!$B$52,Hourly!AO3001&gt;Input!$B$51),Input!$B$99*Input!$F$46*Input!$J$14/100*Hourly!AO3001,Input!$B$99*Input!$B$46*Input!$J$14/100*Hourly!AO3001)</f>
        <v>0</v>
      </c>
      <c r="AB3001" s="19">
        <f>IF(AND($AY3000&gt;Input!$B$52,Hourly!AP3001&gt;Input!$B$51),Input!$B$100*Input!$F$47*Input!$J$15/100*Hourly!AP3001,Input!$B$100*Input!$B$47*Input!$J$15/100*Hourly!AP3001)</f>
        <v>0</v>
      </c>
      <c r="AC3001" s="19">
        <f>IF(AND($AY3000&gt;Input!$B$52,Hourly!AQ3001&gt;Input!$B$51),Input!$B$101*Input!$F$48*Input!$J$16/100*Hourly!AQ3001,Input!$B$101*Input!$B$48*Input!$J$16/100*Hourly!AQ3001)</f>
        <v>0</v>
      </c>
      <c r="AD3001" s="165">
        <f t="shared" si="743"/>
        <v>0</v>
      </c>
      <c r="AE3001" s="19">
        <f>Hourly!AI3001/Input!$B$107*Input!$J$40*Input!$B$76*Input!$B$80</f>
        <v>0</v>
      </c>
      <c r="AF3001" s="19">
        <f>Hourly!AJ3001/Input!$B$107*Input!$J$41*Input!$B$76*Input!$B$81</f>
        <v>0</v>
      </c>
      <c r="AG3001" s="19">
        <f>Hourly!AK3001/Input!$B$107*Input!$J$42*Input!$B$76*Input!$B$82</f>
        <v>0</v>
      </c>
      <c r="AH3001" s="19">
        <f>Hourly!AL3001/Input!$B$107*Input!$J$43*Input!$B$76*Input!$B$83</f>
        <v>0</v>
      </c>
      <c r="AI3001" s="19">
        <f>Hourly!AM3001/Input!$B$107*Input!$J$44*Input!$B$76*Input!$B$84</f>
        <v>0</v>
      </c>
      <c r="AJ3001" s="19">
        <f>Hourly!AN3001/Input!$B$107*Input!$J$45*Input!$B$76*Input!$B$85</f>
        <v>0</v>
      </c>
      <c r="AK3001" s="19">
        <f>Hourly!AO3001/Input!$B$107*Input!$J$46*Input!$B$76*Input!$B$86</f>
        <v>0</v>
      </c>
      <c r="AL3001" s="19">
        <f>Hourly!AP3001/Input!$B$107*Input!$J$47*Input!$B$76*Input!$B$87</f>
        <v>0</v>
      </c>
      <c r="AM3001" s="164">
        <f>Hourly!AQ3001/Input!$B$107*Input!$J$48*Input!$B$77*Input!$B$89</f>
        <v>0</v>
      </c>
      <c r="AN3001" s="165">
        <f t="shared" si="739"/>
        <v>0</v>
      </c>
      <c r="AO3001" s="116">
        <f>Input!B$55*Input!$B$18*Input!B$112*Hourly!AR3001</f>
        <v>2398.5</v>
      </c>
      <c r="AP3001">
        <f>Input!B$113*Input!B$114*Input!B$90*Input!B$56*Hourly!AS3001</f>
        <v>11070</v>
      </c>
      <c r="AQ3001">
        <f>Input!B$90*Input!B$57*Hourly!AS3001</f>
        <v>11070</v>
      </c>
      <c r="AR3001" s="19">
        <f>0.5*Input!$B$63*Hourly!AU3001</f>
        <v>61.5</v>
      </c>
      <c r="AS3001" s="165">
        <f t="shared" si="744"/>
        <v>24569.25</v>
      </c>
      <c r="AT3001" s="159">
        <f>AY3000+(Input!$B$66*1000*(Hourly!AX3001&gt;0)+AD3001+AN3001+AS3001+T3001*(Hourly!J3001-AY3000)+Q3001*(Hourly!G3001-AY3000))/(Q3001+T3001)*(1-EXP(-(Q3001+T3001)/(Input!$B$103*1000000)*3600))</f>
        <v>26.696368436939839</v>
      </c>
      <c r="AU3001" s="24">
        <f>AY3000+(AD3001+AN3001+AS3001+T3001*(Hourly!J3001-AY3000)+Q3001*(Hourly!G3001-AY3000))/(Q3001+T3001)*(1-EXP(-(Q3001+T3001)/(Input!$B$103*1000000)*3600))</f>
        <v>23.999420684809721</v>
      </c>
      <c r="AV3001" s="24">
        <f>AY3000+(-Input!$B$67*1000*(Hourly!AX3001&gt;0)+AD3001+AN3001+AS3001+T3001*(Hourly!J3001-AY3000)+R3001*(Hourly!G3001-AY3000))/(R3001+T3001)*(1-EXP(-(R3001+T3001)/(Input!$B$103*1000000)*3600))</f>
        <v>21.207190436338411</v>
      </c>
      <c r="AW3001" s="160">
        <f>AY3000+(AD3001+AN3001+AS3001+T3001*(Hourly!J3001-AY3000)+R3001*(Hourly!G3001-AY3000))/(R3001+T3001)*(1-EXP(-(R3001+T3001)/(Input!$B$103*1000000)*3600))</f>
        <v>23.864031050500667</v>
      </c>
      <c r="AX3001" s="24"/>
      <c r="AY3001" s="167">
        <f t="shared" si="745"/>
        <v>23.900000000099997</v>
      </c>
      <c r="BA3001" s="159">
        <f>IF(BI3001,Input!$B$66*1000*(Hourly!AX3001&gt;0),IF(BJ3001,-(AD3001+AN3001+AS3001+T3001*(Hourly!J3001-AY3000)+Q3001*(Hourly!G3001-AY3000))+(Q3001+T3001)*(BE3001-AY3000)/(1-EXP(-(Q3001+T3001)/(Input!$B$103*1000000)*3600))))/1000</f>
        <v>0</v>
      </c>
      <c r="BB3001" s="24">
        <f>IF(BO3001,-Input!$B$67*1000*(Hourly!AX3001&gt;0),IF(BN3001,-(AD3001+AN3001+AS3001+T3001*(Hourly!J3001-AY3000)+R3001*(Hourly!G3001-AY3000))+(R3001+T3001)*(BF3001-AY3000)/(1-EXP(-(R3001+T3001)/(Input!$B$103*1000000)*3600))))/1000</f>
        <v>0</v>
      </c>
      <c r="BC3001" s="160">
        <f t="shared" si="746"/>
        <v>0</v>
      </c>
      <c r="BD3001" s="24"/>
      <c r="BE3001" s="116">
        <f>IF(Hourly!AT3001=1,Input!$B$4,IF(Hourly!AT3001=0.5,Input!$F$4,0))</f>
        <v>20</v>
      </c>
      <c r="BF3001">
        <f>IF(Hourly!AT3001=1,Input!$B$5,IF(Hourly!AT3001=0.5,Input!$F$5,0))</f>
        <v>24</v>
      </c>
      <c r="BG3001" s="9">
        <f>Input!$B$35+0.0000000001</f>
        <v>23.900000000099997</v>
      </c>
      <c r="BI3001" s="116">
        <f t="shared" si="747"/>
        <v>0</v>
      </c>
      <c r="BJ3001">
        <f t="shared" si="748"/>
        <v>0</v>
      </c>
      <c r="BK3001">
        <f t="shared" si="749"/>
        <v>0</v>
      </c>
      <c r="BL3001">
        <f t="shared" si="750"/>
        <v>1</v>
      </c>
      <c r="BM3001">
        <f t="shared" si="751"/>
        <v>0</v>
      </c>
      <c r="BN3001">
        <f t="shared" si="752"/>
        <v>0</v>
      </c>
      <c r="BO3001" s="9">
        <f t="shared" si="753"/>
        <v>0</v>
      </c>
      <c r="BR3001" s="116">
        <f t="shared" si="740"/>
        <v>5764</v>
      </c>
      <c r="BS3001" s="39">
        <v>0</v>
      </c>
      <c r="BT3001" s="168">
        <v>0</v>
      </c>
      <c r="BV3001" s="116">
        <f>IF(Hourly!$AR3001&gt;0,AY3001,"")</f>
        <v>23.900000000099997</v>
      </c>
      <c r="BW3001">
        <f>IF(AND(BV3001&gt;(20.8+0.33*Hourly!$I3001),(BV3001&gt;24),(BV3001&lt;&gt;"")),1,0)</f>
        <v>0</v>
      </c>
      <c r="BX3001">
        <f>IF(AND(BV3001&gt;(21.8+0.33*Hourly!$I3001),(BV3001&gt;24),(BV3001&lt;&gt;"")),1,0)</f>
        <v>0</v>
      </c>
      <c r="BY3001" s="9">
        <f>IF(AND(BV3001&gt;(22.8+0.33*Hourly!$I3001),(BV3001&gt;24),(BV3001&lt;&gt;"")),1,0)</f>
        <v>0</v>
      </c>
    </row>
    <row r="3002" spans="5:77" x14ac:dyDescent="0.35">
      <c r="E3002">
        <f>Hourly!A3002</f>
        <v>2000</v>
      </c>
      <c r="F3002">
        <f>Hourly!B3002</f>
        <v>5</v>
      </c>
      <c r="G3002">
        <f>Hourly!C3002</f>
        <v>5</v>
      </c>
      <c r="H3002">
        <f>Hourly!D3002</f>
        <v>22</v>
      </c>
      <c r="I3002" s="163">
        <v>2998</v>
      </c>
      <c r="J3002" s="19">
        <f>Input!B$22*Input!B$79</f>
        <v>1411.3439999999998</v>
      </c>
      <c r="K3002" s="19">
        <f>Input!B$76*Input!B$88</f>
        <v>656.99775609756091</v>
      </c>
      <c r="L3002" s="19">
        <f>Input!B$77*Input!B$89</f>
        <v>130.99152542372883</v>
      </c>
      <c r="M3002" s="164">
        <f t="shared" si="741"/>
        <v>2199.3332815212898</v>
      </c>
      <c r="N3002" s="165">
        <f>(Input!B$109*Input!B$102)/3600*Input!B$108</f>
        <v>740.21399999999983</v>
      </c>
      <c r="O3002" s="165">
        <f>(1-Input!B$61)*(Input!B$109*Input!B$33)/3600*Input!B$108*Hourly!AU3002</f>
        <v>444.12839999999994</v>
      </c>
      <c r="P3002" s="19">
        <f>IF(AND(AY3001&gt;Hourly!G3002),(Input!B$109*(Input!B$33*Hourly!AU3002+Input!B$36))/3600*Input!B$108,(1-Input!B$61)*(Input!B$109*Input!B$33)/3600*Input!B$108*Hourly!AU3002)</f>
        <v>11547.338400000001</v>
      </c>
      <c r="Q3002" s="19">
        <f t="shared" si="738"/>
        <v>3383.6756815212898</v>
      </c>
      <c r="R3002" s="19">
        <f t="shared" si="742"/>
        <v>14486.885681521289</v>
      </c>
      <c r="S3002" s="165"/>
      <c r="T3002" s="165">
        <f>Input!B$78*Input!B$91</f>
        <v>189.625</v>
      </c>
      <c r="U3002" s="19">
        <f>IF(AND($AY3001&gt;Input!$B$52,Hourly!AI3002&gt;Input!$B$51),Input!$B$93*Input!$F$40*Input!$J$8/100*Hourly!AI3002,Input!$B$93*Input!$B$40*Input!$J$8/100*Hourly!AI3002)</f>
        <v>0</v>
      </c>
      <c r="V3002" s="19">
        <f>IF(AND($AY3001&gt;Input!$B$52,Hourly!AJ3002&gt;Input!$B$51),Input!$B$94*Input!$F$41*Input!$J$9/100*Hourly!AJ3002,Input!$B$94*Input!$B$41*Input!$J$9/100*Hourly!AJ3002)</f>
        <v>0</v>
      </c>
      <c r="W3002" s="19">
        <f>IF(AND($AY3001&gt;Input!$B$52,Hourly!AK3002&gt;Input!$B$51),Input!$B$95*Input!$F$42*Input!$J$10/100*Hourly!AK3002,Input!$B$95*Input!$B$42*Input!$J$10/100*Hourly!AK3002)</f>
        <v>0</v>
      </c>
      <c r="X3002" s="19">
        <f>IF(AND($AY3001&gt;Input!$B$52,Hourly!AL3002&gt;Input!$B$51),Input!$B$96*Input!$F$43*Input!$J$11/100*Hourly!AL3002,Input!$B$96*Input!$B$43*Input!$J$11/100*Hourly!AL3002)</f>
        <v>0</v>
      </c>
      <c r="Y3002" s="19">
        <f>IF(AND($AY3001&gt;Input!$B$52,Hourly!AM3002&gt;Input!$B$51),Input!$B$97*Input!$F$44*Input!$J$12/100*Hourly!AM3002,Input!$B$97*Input!$B$44*Input!$J$12/100*Hourly!AM3002)</f>
        <v>0</v>
      </c>
      <c r="Z3002" s="19">
        <f>IF(AND($AY3001&gt;Input!$B$52,Hourly!AN3002&gt;Input!$B$51),Input!$B$98*Input!$F$45*Input!$J$13/100*Hourly!AN3002,Input!$B$98*Input!$B$45*Input!$J$13/100*Hourly!AN3002)</f>
        <v>0</v>
      </c>
      <c r="AA3002" s="19">
        <f>IF(AND($AY3001&gt;Input!$B$52,Hourly!AO3002&gt;Input!$B$51),Input!$B$99*Input!$F$46*Input!$J$14/100*Hourly!AO3002,Input!$B$99*Input!$B$46*Input!$J$14/100*Hourly!AO3002)</f>
        <v>0</v>
      </c>
      <c r="AB3002" s="19">
        <f>IF(AND($AY3001&gt;Input!$B$52,Hourly!AP3002&gt;Input!$B$51),Input!$B$100*Input!$F$47*Input!$J$15/100*Hourly!AP3002,Input!$B$100*Input!$B$47*Input!$J$15/100*Hourly!AP3002)</f>
        <v>0</v>
      </c>
      <c r="AC3002" s="19">
        <f>IF(AND($AY3001&gt;Input!$B$52,Hourly!AQ3002&gt;Input!$B$51),Input!$B$101*Input!$F$48*Input!$J$16/100*Hourly!AQ3002,Input!$B$101*Input!$B$48*Input!$J$16/100*Hourly!AQ3002)</f>
        <v>0</v>
      </c>
      <c r="AD3002" s="165">
        <f t="shared" si="743"/>
        <v>0</v>
      </c>
      <c r="AE3002" s="19">
        <f>Hourly!AI3002/Input!$B$107*Input!$J$40*Input!$B$76*Input!$B$80</f>
        <v>0</v>
      </c>
      <c r="AF3002" s="19">
        <f>Hourly!AJ3002/Input!$B$107*Input!$J$41*Input!$B$76*Input!$B$81</f>
        <v>0</v>
      </c>
      <c r="AG3002" s="19">
        <f>Hourly!AK3002/Input!$B$107*Input!$J$42*Input!$B$76*Input!$B$82</f>
        <v>0</v>
      </c>
      <c r="AH3002" s="19">
        <f>Hourly!AL3002/Input!$B$107*Input!$J$43*Input!$B$76*Input!$B$83</f>
        <v>0</v>
      </c>
      <c r="AI3002" s="19">
        <f>Hourly!AM3002/Input!$B$107*Input!$J$44*Input!$B$76*Input!$B$84</f>
        <v>0</v>
      </c>
      <c r="AJ3002" s="19">
        <f>Hourly!AN3002/Input!$B$107*Input!$J$45*Input!$B$76*Input!$B$85</f>
        <v>0</v>
      </c>
      <c r="AK3002" s="19">
        <f>Hourly!AO3002/Input!$B$107*Input!$J$46*Input!$B$76*Input!$B$86</f>
        <v>0</v>
      </c>
      <c r="AL3002" s="19">
        <f>Hourly!AP3002/Input!$B$107*Input!$J$47*Input!$B$76*Input!$B$87</f>
        <v>0</v>
      </c>
      <c r="AM3002" s="164">
        <f>Hourly!AQ3002/Input!$B$107*Input!$J$48*Input!$B$77*Input!$B$89</f>
        <v>0</v>
      </c>
      <c r="AN3002" s="165">
        <f t="shared" si="739"/>
        <v>0</v>
      </c>
      <c r="AO3002" s="116">
        <f>Input!B$55*Input!$B$18*Input!B$112*Hourly!AR3002</f>
        <v>2398.5</v>
      </c>
      <c r="AP3002">
        <f>Input!B$113*Input!B$114*Input!B$90*Input!B$56*Hourly!AS3002</f>
        <v>11070</v>
      </c>
      <c r="AQ3002">
        <f>Input!B$90*Input!B$57*Hourly!AS3002</f>
        <v>11070</v>
      </c>
      <c r="AR3002" s="19">
        <f>0.5*Input!$B$63*Hourly!AU3002</f>
        <v>61.5</v>
      </c>
      <c r="AS3002" s="165">
        <f t="shared" si="744"/>
        <v>24569.25</v>
      </c>
      <c r="AT3002" s="159">
        <f>AY3001+(Input!$B$66*1000*(Hourly!AX3002&gt;0)+AD3002+AN3002+AS3002+T3002*(Hourly!J3002-AY3001)+Q3002*(Hourly!G3002-AY3001))/(Q3002+T3002)*(1-EXP(-(Q3002+T3002)/(Input!$B$103*1000000)*3600))</f>
        <v>26.609379976977081</v>
      </c>
      <c r="AU3002" s="24">
        <f>AY3001+(AD3002+AN3002+AS3002+T3002*(Hourly!J3002-AY3001)+Q3002*(Hourly!G3002-AY3001))/(Q3002+T3002)*(1-EXP(-(Q3002+T3002)/(Input!$B$103*1000000)*3600))</f>
        <v>23.91243222484696</v>
      </c>
      <c r="AV3002" s="24">
        <f>AY3001+(-Input!$B$67*1000*(Hourly!AX3002&gt;0)+AD3002+AN3002+AS3002+T3002*(Hourly!J3002-AY3001)+R3002*(Hourly!G3002-AY3001))/(R3002+T3002)*(1-EXP(-(R3002+T3002)/(Input!$B$103*1000000)*3600))</f>
        <v>21.096109647162834</v>
      </c>
      <c r="AW3002" s="160">
        <f>AY3001+(AD3002+AN3002+AS3002+T3002*(Hourly!J3002-AY3001)+R3002*(Hourly!G3002-AY3001))/(R3002+T3002)*(1-EXP(-(R3002+T3002)/(Input!$B$103*1000000)*3600))</f>
        <v>23.75295026132509</v>
      </c>
      <c r="AX3002" s="24"/>
      <c r="AY3002" s="167">
        <f t="shared" si="745"/>
        <v>23.900000000099997</v>
      </c>
      <c r="BA3002" s="159">
        <f>IF(BI3002,Input!$B$66*1000*(Hourly!AX3002&gt;0),IF(BJ3002,-(AD3002+AN3002+AS3002+T3002*(Hourly!J3002-AY3001)+Q3002*(Hourly!G3002-AY3001))+(Q3002+T3002)*(BE3002-AY3001)/(1-EXP(-(Q3002+T3002)/(Input!$B$103*1000000)*3600))))/1000</f>
        <v>0</v>
      </c>
      <c r="BB3002" s="24">
        <f>IF(BO3002,-Input!$B$67*1000*(Hourly!AX3002&gt;0),IF(BN3002,-(AD3002+AN3002+AS3002+T3002*(Hourly!J3002-AY3001)+R3002*(Hourly!G3002-AY3001))+(R3002+T3002)*(BF3002-AY3001)/(1-EXP(-(R3002+T3002)/(Input!$B$103*1000000)*3600))))/1000</f>
        <v>0</v>
      </c>
      <c r="BC3002" s="160">
        <f t="shared" si="746"/>
        <v>0</v>
      </c>
      <c r="BD3002" s="24"/>
      <c r="BE3002" s="116">
        <f>IF(Hourly!AT3002=1,Input!$B$4,IF(Hourly!AT3002=0.5,Input!$F$4,0))</f>
        <v>20</v>
      </c>
      <c r="BF3002">
        <f>IF(Hourly!AT3002=1,Input!$B$5,IF(Hourly!AT3002=0.5,Input!$F$5,0))</f>
        <v>24</v>
      </c>
      <c r="BG3002" s="9">
        <f>Input!$B$35+0.0000000001</f>
        <v>23.900000000099997</v>
      </c>
      <c r="BI3002" s="116">
        <f t="shared" si="747"/>
        <v>0</v>
      </c>
      <c r="BJ3002">
        <f t="shared" si="748"/>
        <v>0</v>
      </c>
      <c r="BK3002">
        <f t="shared" si="749"/>
        <v>0</v>
      </c>
      <c r="BL3002">
        <f t="shared" si="750"/>
        <v>1</v>
      </c>
      <c r="BM3002">
        <f t="shared" si="751"/>
        <v>0</v>
      </c>
      <c r="BN3002">
        <f t="shared" si="752"/>
        <v>0</v>
      </c>
      <c r="BO3002" s="9">
        <f t="shared" si="753"/>
        <v>0</v>
      </c>
      <c r="BR3002" s="116">
        <f t="shared" si="740"/>
        <v>5763</v>
      </c>
      <c r="BS3002" s="39">
        <v>0</v>
      </c>
      <c r="BT3002" s="168">
        <v>0</v>
      </c>
      <c r="BV3002" s="116">
        <f>IF(Hourly!$AR3002&gt;0,AY3002,"")</f>
        <v>23.900000000099997</v>
      </c>
      <c r="BW3002">
        <f>IF(AND(BV3002&gt;(20.8+0.33*Hourly!$I3002),(BV3002&gt;24),(BV3002&lt;&gt;"")),1,0)</f>
        <v>0</v>
      </c>
      <c r="BX3002">
        <f>IF(AND(BV3002&gt;(21.8+0.33*Hourly!$I3002),(BV3002&gt;24),(BV3002&lt;&gt;"")),1,0)</f>
        <v>0</v>
      </c>
      <c r="BY3002" s="9">
        <f>IF(AND(BV3002&gt;(22.8+0.33*Hourly!$I3002),(BV3002&gt;24),(BV3002&lt;&gt;"")),1,0)</f>
        <v>0</v>
      </c>
    </row>
    <row r="3003" spans="5:77" x14ac:dyDescent="0.35">
      <c r="E3003">
        <f>Hourly!A3003</f>
        <v>2000</v>
      </c>
      <c r="F3003">
        <f>Hourly!B3003</f>
        <v>5</v>
      </c>
      <c r="G3003">
        <f>Hourly!C3003</f>
        <v>5</v>
      </c>
      <c r="H3003">
        <f>Hourly!D3003</f>
        <v>23</v>
      </c>
      <c r="I3003" s="163">
        <v>2999</v>
      </c>
      <c r="J3003" s="19">
        <f>Input!B$22*Input!B$79</f>
        <v>1411.3439999999998</v>
      </c>
      <c r="K3003" s="19">
        <f>Input!B$76*Input!B$88</f>
        <v>656.99775609756091</v>
      </c>
      <c r="L3003" s="19">
        <f>Input!B$77*Input!B$89</f>
        <v>130.99152542372883</v>
      </c>
      <c r="M3003" s="164">
        <f t="shared" si="741"/>
        <v>2199.3332815212898</v>
      </c>
      <c r="N3003" s="165">
        <f>(Input!B$109*Input!B$102)/3600*Input!B$108</f>
        <v>740.21399999999983</v>
      </c>
      <c r="O3003" s="165">
        <f>(1-Input!B$61)*(Input!B$109*Input!B$33)/3600*Input!B$108*Hourly!AU3003</f>
        <v>444.12839999999994</v>
      </c>
      <c r="P3003" s="19">
        <f>IF(AND(AY3002&gt;Hourly!G3003),(Input!B$109*(Input!B$33*Hourly!AU3003+Input!B$36))/3600*Input!B$108,(1-Input!B$61)*(Input!B$109*Input!B$33)/3600*Input!B$108*Hourly!AU3003)</f>
        <v>11547.338400000001</v>
      </c>
      <c r="Q3003" s="19">
        <f t="shared" si="738"/>
        <v>3383.6756815212898</v>
      </c>
      <c r="R3003" s="19">
        <f t="shared" si="742"/>
        <v>14486.885681521289</v>
      </c>
      <c r="S3003" s="165"/>
      <c r="T3003" s="165">
        <f>Input!B$78*Input!B$91</f>
        <v>189.625</v>
      </c>
      <c r="U3003" s="19">
        <f>IF(AND($AY3002&gt;Input!$B$52,Hourly!AI3003&gt;Input!$B$51),Input!$B$93*Input!$F$40*Input!$J$8/100*Hourly!AI3003,Input!$B$93*Input!$B$40*Input!$J$8/100*Hourly!AI3003)</f>
        <v>0</v>
      </c>
      <c r="V3003" s="19">
        <f>IF(AND($AY3002&gt;Input!$B$52,Hourly!AJ3003&gt;Input!$B$51),Input!$B$94*Input!$F$41*Input!$J$9/100*Hourly!AJ3003,Input!$B$94*Input!$B$41*Input!$J$9/100*Hourly!AJ3003)</f>
        <v>0</v>
      </c>
      <c r="W3003" s="19">
        <f>IF(AND($AY3002&gt;Input!$B$52,Hourly!AK3003&gt;Input!$B$51),Input!$B$95*Input!$F$42*Input!$J$10/100*Hourly!AK3003,Input!$B$95*Input!$B$42*Input!$J$10/100*Hourly!AK3003)</f>
        <v>0</v>
      </c>
      <c r="X3003" s="19">
        <f>IF(AND($AY3002&gt;Input!$B$52,Hourly!AL3003&gt;Input!$B$51),Input!$B$96*Input!$F$43*Input!$J$11/100*Hourly!AL3003,Input!$B$96*Input!$B$43*Input!$J$11/100*Hourly!AL3003)</f>
        <v>0</v>
      </c>
      <c r="Y3003" s="19">
        <f>IF(AND($AY3002&gt;Input!$B$52,Hourly!AM3003&gt;Input!$B$51),Input!$B$97*Input!$F$44*Input!$J$12/100*Hourly!AM3003,Input!$B$97*Input!$B$44*Input!$J$12/100*Hourly!AM3003)</f>
        <v>0</v>
      </c>
      <c r="Z3003" s="19">
        <f>IF(AND($AY3002&gt;Input!$B$52,Hourly!AN3003&gt;Input!$B$51),Input!$B$98*Input!$F$45*Input!$J$13/100*Hourly!AN3003,Input!$B$98*Input!$B$45*Input!$J$13/100*Hourly!AN3003)</f>
        <v>0</v>
      </c>
      <c r="AA3003" s="19">
        <f>IF(AND($AY3002&gt;Input!$B$52,Hourly!AO3003&gt;Input!$B$51),Input!$B$99*Input!$F$46*Input!$J$14/100*Hourly!AO3003,Input!$B$99*Input!$B$46*Input!$J$14/100*Hourly!AO3003)</f>
        <v>0</v>
      </c>
      <c r="AB3003" s="19">
        <f>IF(AND($AY3002&gt;Input!$B$52,Hourly!AP3003&gt;Input!$B$51),Input!$B$100*Input!$F$47*Input!$J$15/100*Hourly!AP3003,Input!$B$100*Input!$B$47*Input!$J$15/100*Hourly!AP3003)</f>
        <v>0</v>
      </c>
      <c r="AC3003" s="19">
        <f>IF(AND($AY3002&gt;Input!$B$52,Hourly!AQ3003&gt;Input!$B$51),Input!$B$101*Input!$F$48*Input!$J$16/100*Hourly!AQ3003,Input!$B$101*Input!$B$48*Input!$J$16/100*Hourly!AQ3003)</f>
        <v>0</v>
      </c>
      <c r="AD3003" s="165">
        <f t="shared" si="743"/>
        <v>0</v>
      </c>
      <c r="AE3003" s="19">
        <f>Hourly!AI3003/Input!$B$107*Input!$J$40*Input!$B$76*Input!$B$80</f>
        <v>0</v>
      </c>
      <c r="AF3003" s="19">
        <f>Hourly!AJ3003/Input!$B$107*Input!$J$41*Input!$B$76*Input!$B$81</f>
        <v>0</v>
      </c>
      <c r="AG3003" s="19">
        <f>Hourly!AK3003/Input!$B$107*Input!$J$42*Input!$B$76*Input!$B$82</f>
        <v>0</v>
      </c>
      <c r="AH3003" s="19">
        <f>Hourly!AL3003/Input!$B$107*Input!$J$43*Input!$B$76*Input!$B$83</f>
        <v>0</v>
      </c>
      <c r="AI3003" s="19">
        <f>Hourly!AM3003/Input!$B$107*Input!$J$44*Input!$B$76*Input!$B$84</f>
        <v>0</v>
      </c>
      <c r="AJ3003" s="19">
        <f>Hourly!AN3003/Input!$B$107*Input!$J$45*Input!$B$76*Input!$B$85</f>
        <v>0</v>
      </c>
      <c r="AK3003" s="19">
        <f>Hourly!AO3003/Input!$B$107*Input!$J$46*Input!$B$76*Input!$B$86</f>
        <v>0</v>
      </c>
      <c r="AL3003" s="19">
        <f>Hourly!AP3003/Input!$B$107*Input!$J$47*Input!$B$76*Input!$B$87</f>
        <v>0</v>
      </c>
      <c r="AM3003" s="164">
        <f>Hourly!AQ3003/Input!$B$107*Input!$J$48*Input!$B$77*Input!$B$89</f>
        <v>0</v>
      </c>
      <c r="AN3003" s="165">
        <f t="shared" si="739"/>
        <v>0</v>
      </c>
      <c r="AO3003" s="116">
        <f>Input!B$55*Input!$B$18*Input!B$112*Hourly!AR3003</f>
        <v>2398.5</v>
      </c>
      <c r="AP3003">
        <f>Input!B$113*Input!B$114*Input!B$90*Input!B$56*Hourly!AS3003</f>
        <v>11070</v>
      </c>
      <c r="AQ3003">
        <f>Input!B$90*Input!B$57*Hourly!AS3003</f>
        <v>11070</v>
      </c>
      <c r="AR3003" s="19">
        <f>0.5*Input!$B$63*Hourly!AU3003</f>
        <v>61.5</v>
      </c>
      <c r="AS3003" s="165">
        <f t="shared" si="744"/>
        <v>24569.25</v>
      </c>
      <c r="AT3003" s="159">
        <f>AY3002+(Input!$B$66*1000*(Hourly!AX3003&gt;0)+AD3003+AN3003+AS3003+T3003*(Hourly!J3003-AY3002)+Q3003*(Hourly!G3003-AY3002))/(Q3003+T3003)*(1-EXP(-(Q3003+T3003)/(Input!$B$103*1000000)*3600))</f>
        <v>26.5975167014969</v>
      </c>
      <c r="AU3003" s="24">
        <f>AY3002+(AD3003+AN3003+AS3003+T3003*(Hourly!J3003-AY3002)+Q3003*(Hourly!G3003-AY3002))/(Q3003+T3003)*(1-EXP(-(Q3003+T3003)/(Input!$B$103*1000000)*3600))</f>
        <v>23.900568949366779</v>
      </c>
      <c r="AV3003" s="24">
        <f>AY3002+(-Input!$B$67*1000*(Hourly!AX3003&gt;0)+AD3003+AN3003+AS3003+T3003*(Hourly!J3003-AY3002)+R3003*(Hourly!G3003-AY3002))/(R3003+T3003)*(1-EXP(-(R3003+T3003)/(Input!$B$103*1000000)*3600))</f>
        <v>21.046073497036026</v>
      </c>
      <c r="AW3003" s="160">
        <f>AY3002+(AD3003+AN3003+AS3003+T3003*(Hourly!J3003-AY3002)+R3003*(Hourly!G3003-AY3002))/(R3003+T3003)*(1-EXP(-(R3003+T3003)/(Input!$B$103*1000000)*3600))</f>
        <v>23.702914111198282</v>
      </c>
      <c r="AX3003" s="24"/>
      <c r="AY3003" s="167">
        <f t="shared" si="745"/>
        <v>23.900000000099997</v>
      </c>
      <c r="BA3003" s="159">
        <f>IF(BI3003,Input!$B$66*1000*(Hourly!AX3003&gt;0),IF(BJ3003,-(AD3003+AN3003+AS3003+T3003*(Hourly!J3003-AY3002)+Q3003*(Hourly!G3003-AY3002))+(Q3003+T3003)*(BE3003-AY3002)/(1-EXP(-(Q3003+T3003)/(Input!$B$103*1000000)*3600))))/1000</f>
        <v>0</v>
      </c>
      <c r="BB3003" s="24">
        <f>IF(BO3003,-Input!$B$67*1000*(Hourly!AX3003&gt;0),IF(BN3003,-(AD3003+AN3003+AS3003+T3003*(Hourly!J3003-AY3002)+R3003*(Hourly!G3003-AY3002))+(R3003+T3003)*(BF3003-AY3002)/(1-EXP(-(R3003+T3003)/(Input!$B$103*1000000)*3600))))/1000</f>
        <v>0</v>
      </c>
      <c r="BC3003" s="160">
        <f t="shared" si="746"/>
        <v>0</v>
      </c>
      <c r="BD3003" s="24"/>
      <c r="BE3003" s="116">
        <f>IF(Hourly!AT3003=1,Input!$B$4,IF(Hourly!AT3003=0.5,Input!$F$4,0))</f>
        <v>20</v>
      </c>
      <c r="BF3003">
        <f>IF(Hourly!AT3003=1,Input!$B$5,IF(Hourly!AT3003=0.5,Input!$F$5,0))</f>
        <v>24</v>
      </c>
      <c r="BG3003" s="9">
        <f>Input!$B$35+0.0000000001</f>
        <v>23.900000000099997</v>
      </c>
      <c r="BI3003" s="116">
        <f t="shared" si="747"/>
        <v>0</v>
      </c>
      <c r="BJ3003">
        <f t="shared" si="748"/>
        <v>0</v>
      </c>
      <c r="BK3003">
        <f t="shared" si="749"/>
        <v>0</v>
      </c>
      <c r="BL3003">
        <f t="shared" si="750"/>
        <v>1</v>
      </c>
      <c r="BM3003">
        <f t="shared" si="751"/>
        <v>0</v>
      </c>
      <c r="BN3003">
        <f t="shared" si="752"/>
        <v>0</v>
      </c>
      <c r="BO3003" s="9">
        <f t="shared" si="753"/>
        <v>0</v>
      </c>
      <c r="BR3003" s="116">
        <f t="shared" si="740"/>
        <v>5762</v>
      </c>
      <c r="BS3003" s="39">
        <v>0</v>
      </c>
      <c r="BT3003" s="168">
        <v>0</v>
      </c>
      <c r="BV3003" s="116">
        <f>IF(Hourly!$AR3003&gt;0,AY3003,"")</f>
        <v>23.900000000099997</v>
      </c>
      <c r="BW3003">
        <f>IF(AND(BV3003&gt;(20.8+0.33*Hourly!$I3003),(BV3003&gt;24),(BV3003&lt;&gt;"")),1,0)</f>
        <v>0</v>
      </c>
      <c r="BX3003">
        <f>IF(AND(BV3003&gt;(21.8+0.33*Hourly!$I3003),(BV3003&gt;24),(BV3003&lt;&gt;"")),1,0)</f>
        <v>0</v>
      </c>
      <c r="BY3003" s="9">
        <f>IF(AND(BV3003&gt;(22.8+0.33*Hourly!$I3003),(BV3003&gt;24),(BV3003&lt;&gt;"")),1,0)</f>
        <v>0</v>
      </c>
    </row>
    <row r="3004" spans="5:77" x14ac:dyDescent="0.35">
      <c r="E3004">
        <f>Hourly!A3004</f>
        <v>2000</v>
      </c>
      <c r="F3004">
        <f>Hourly!B3004</f>
        <v>5</v>
      </c>
      <c r="G3004">
        <f>Hourly!C3004</f>
        <v>5</v>
      </c>
      <c r="H3004">
        <f>Hourly!D3004</f>
        <v>24</v>
      </c>
      <c r="I3004" s="163">
        <v>3000</v>
      </c>
      <c r="J3004" s="19">
        <f>Input!B$22*Input!B$79</f>
        <v>1411.3439999999998</v>
      </c>
      <c r="K3004" s="19">
        <f>Input!B$76*Input!B$88</f>
        <v>656.99775609756091</v>
      </c>
      <c r="L3004" s="19">
        <f>Input!B$77*Input!B$89</f>
        <v>130.99152542372883</v>
      </c>
      <c r="M3004" s="164">
        <f t="shared" si="741"/>
        <v>2199.3332815212898</v>
      </c>
      <c r="N3004" s="165">
        <f>(Input!B$109*Input!B$102)/3600*Input!B$108</f>
        <v>740.21399999999983</v>
      </c>
      <c r="O3004" s="165">
        <f>(1-Input!B$61)*(Input!B$109*Input!B$33)/3600*Input!B$108*Hourly!AU3004</f>
        <v>444.12839999999994</v>
      </c>
      <c r="P3004" s="19">
        <f>IF(AND(AY3003&gt;Hourly!G3004),(Input!B$109*(Input!B$33*Hourly!AU3004+Input!B$36))/3600*Input!B$108,(1-Input!B$61)*(Input!B$109*Input!B$33)/3600*Input!B$108*Hourly!AU3004)</f>
        <v>11547.338400000001</v>
      </c>
      <c r="Q3004" s="19">
        <f t="shared" si="738"/>
        <v>3383.6756815212898</v>
      </c>
      <c r="R3004" s="19">
        <f t="shared" si="742"/>
        <v>14486.885681521289</v>
      </c>
      <c r="S3004" s="165"/>
      <c r="T3004" s="165">
        <f>Input!B$78*Input!B$91</f>
        <v>189.625</v>
      </c>
      <c r="U3004" s="19">
        <f>IF(AND($AY3003&gt;Input!$B$52,Hourly!AI3004&gt;Input!$B$51),Input!$B$93*Input!$F$40*Input!$J$8/100*Hourly!AI3004,Input!$B$93*Input!$B$40*Input!$J$8/100*Hourly!AI3004)</f>
        <v>0</v>
      </c>
      <c r="V3004" s="19">
        <f>IF(AND($AY3003&gt;Input!$B$52,Hourly!AJ3004&gt;Input!$B$51),Input!$B$94*Input!$F$41*Input!$J$9/100*Hourly!AJ3004,Input!$B$94*Input!$B$41*Input!$J$9/100*Hourly!AJ3004)</f>
        <v>0</v>
      </c>
      <c r="W3004" s="19">
        <f>IF(AND($AY3003&gt;Input!$B$52,Hourly!AK3004&gt;Input!$B$51),Input!$B$95*Input!$F$42*Input!$J$10/100*Hourly!AK3004,Input!$B$95*Input!$B$42*Input!$J$10/100*Hourly!AK3004)</f>
        <v>0</v>
      </c>
      <c r="X3004" s="19">
        <f>IF(AND($AY3003&gt;Input!$B$52,Hourly!AL3004&gt;Input!$B$51),Input!$B$96*Input!$F$43*Input!$J$11/100*Hourly!AL3004,Input!$B$96*Input!$B$43*Input!$J$11/100*Hourly!AL3004)</f>
        <v>0</v>
      </c>
      <c r="Y3004" s="19">
        <f>IF(AND($AY3003&gt;Input!$B$52,Hourly!AM3004&gt;Input!$B$51),Input!$B$97*Input!$F$44*Input!$J$12/100*Hourly!AM3004,Input!$B$97*Input!$B$44*Input!$J$12/100*Hourly!AM3004)</f>
        <v>0</v>
      </c>
      <c r="Z3004" s="19">
        <f>IF(AND($AY3003&gt;Input!$B$52,Hourly!AN3004&gt;Input!$B$51),Input!$B$98*Input!$F$45*Input!$J$13/100*Hourly!AN3004,Input!$B$98*Input!$B$45*Input!$J$13/100*Hourly!AN3004)</f>
        <v>0</v>
      </c>
      <c r="AA3004" s="19">
        <f>IF(AND($AY3003&gt;Input!$B$52,Hourly!AO3004&gt;Input!$B$51),Input!$B$99*Input!$F$46*Input!$J$14/100*Hourly!AO3004,Input!$B$99*Input!$B$46*Input!$J$14/100*Hourly!AO3004)</f>
        <v>0</v>
      </c>
      <c r="AB3004" s="19">
        <f>IF(AND($AY3003&gt;Input!$B$52,Hourly!AP3004&gt;Input!$B$51),Input!$B$100*Input!$F$47*Input!$J$15/100*Hourly!AP3004,Input!$B$100*Input!$B$47*Input!$J$15/100*Hourly!AP3004)</f>
        <v>0</v>
      </c>
      <c r="AC3004" s="19">
        <f>IF(AND($AY3003&gt;Input!$B$52,Hourly!AQ3004&gt;Input!$B$51),Input!$B$101*Input!$F$48*Input!$J$16/100*Hourly!AQ3004,Input!$B$101*Input!$B$48*Input!$J$16/100*Hourly!AQ3004)</f>
        <v>0</v>
      </c>
      <c r="AD3004" s="165">
        <f t="shared" si="743"/>
        <v>0</v>
      </c>
      <c r="AE3004" s="19">
        <f>Hourly!AI3004/Input!$B$107*Input!$J$40*Input!$B$76*Input!$B$80</f>
        <v>0</v>
      </c>
      <c r="AF3004" s="19">
        <f>Hourly!AJ3004/Input!$B$107*Input!$J$41*Input!$B$76*Input!$B$81</f>
        <v>0</v>
      </c>
      <c r="AG3004" s="19">
        <f>Hourly!AK3004/Input!$B$107*Input!$J$42*Input!$B$76*Input!$B$82</f>
        <v>0</v>
      </c>
      <c r="AH3004" s="19">
        <f>Hourly!AL3004/Input!$B$107*Input!$J$43*Input!$B$76*Input!$B$83</f>
        <v>0</v>
      </c>
      <c r="AI3004" s="19">
        <f>Hourly!AM3004/Input!$B$107*Input!$J$44*Input!$B$76*Input!$B$84</f>
        <v>0</v>
      </c>
      <c r="AJ3004" s="19">
        <f>Hourly!AN3004/Input!$B$107*Input!$J$45*Input!$B$76*Input!$B$85</f>
        <v>0</v>
      </c>
      <c r="AK3004" s="19">
        <f>Hourly!AO3004/Input!$B$107*Input!$J$46*Input!$B$76*Input!$B$86</f>
        <v>0</v>
      </c>
      <c r="AL3004" s="19">
        <f>Hourly!AP3004/Input!$B$107*Input!$J$47*Input!$B$76*Input!$B$87</f>
        <v>0</v>
      </c>
      <c r="AM3004" s="164">
        <f>Hourly!AQ3004/Input!$B$107*Input!$J$48*Input!$B$77*Input!$B$89</f>
        <v>0</v>
      </c>
      <c r="AN3004" s="165">
        <f t="shared" si="739"/>
        <v>0</v>
      </c>
      <c r="AO3004" s="116">
        <f>Input!B$55*Input!$B$18*Input!B$112*Hourly!AR3004</f>
        <v>2398.5</v>
      </c>
      <c r="AP3004">
        <f>Input!B$113*Input!B$114*Input!B$90*Input!B$56*Hourly!AS3004</f>
        <v>11070</v>
      </c>
      <c r="AQ3004">
        <f>Input!B$90*Input!B$57*Hourly!AS3004</f>
        <v>11070</v>
      </c>
      <c r="AR3004" s="19">
        <f>0.5*Input!$B$63*Hourly!AU3004</f>
        <v>61.5</v>
      </c>
      <c r="AS3004" s="165">
        <f t="shared" si="744"/>
        <v>24569.25</v>
      </c>
      <c r="AT3004" s="159">
        <f>AY3003+(Input!$B$66*1000*(Hourly!AX3004&gt;0)+AD3004+AN3004+AS3004+T3004*(Hourly!J3004-AY3003)+Q3004*(Hourly!G3004-AY3003))/(Q3004+T3004)*(1-EXP(-(Q3004+T3004)/(Input!$B$103*1000000)*3600))</f>
        <v>26.583828306712075</v>
      </c>
      <c r="AU3004" s="24">
        <f>AY3003+(AD3004+AN3004+AS3004+T3004*(Hourly!J3004-AY3003)+Q3004*(Hourly!G3004-AY3003))/(Q3004+T3004)*(1-EXP(-(Q3004+T3004)/(Input!$B$103*1000000)*3600))</f>
        <v>23.886880554581953</v>
      </c>
      <c r="AV3004" s="24">
        <f>AY3003+(-Input!$B$67*1000*(Hourly!AX3004&gt;0)+AD3004+AN3004+AS3004+T3004*(Hourly!J3004-AY3003)+R3004*(Hourly!G3004-AY3003))/(R3004+T3004)*(1-EXP(-(R3004+T3004)/(Input!$B$103*1000000)*3600))</f>
        <v>20.98833947765894</v>
      </c>
      <c r="AW3004" s="160">
        <f>AY3003+(AD3004+AN3004+AS3004+T3004*(Hourly!J3004-AY3003)+R3004*(Hourly!G3004-AY3003))/(R3004+T3004)*(1-EXP(-(R3004+T3004)/(Input!$B$103*1000000)*3600))</f>
        <v>23.645180091821196</v>
      </c>
      <c r="AX3004" s="24"/>
      <c r="AY3004" s="167">
        <f t="shared" si="745"/>
        <v>23.886880554581953</v>
      </c>
      <c r="BA3004" s="159">
        <f>IF(BI3004,Input!$B$66*1000*(Hourly!AX3004&gt;0),IF(BJ3004,-(AD3004+AN3004+AS3004+T3004*(Hourly!J3004-AY3003)+Q3004*(Hourly!G3004-AY3003))+(Q3004+T3004)*(BE3004-AY3003)/(1-EXP(-(Q3004+T3004)/(Input!$B$103*1000000)*3600))))/1000</f>
        <v>0</v>
      </c>
      <c r="BB3004" s="24">
        <f>IF(BO3004,-Input!$B$67*1000*(Hourly!AX3004&gt;0),IF(BN3004,-(AD3004+AN3004+AS3004+T3004*(Hourly!J3004-AY3003)+R3004*(Hourly!G3004-AY3003))+(R3004+T3004)*(BF3004-AY3003)/(1-EXP(-(R3004+T3004)/(Input!$B$103*1000000)*3600))))/1000</f>
        <v>0</v>
      </c>
      <c r="BC3004" s="160">
        <f t="shared" si="746"/>
        <v>0</v>
      </c>
      <c r="BD3004" s="24"/>
      <c r="BE3004" s="116">
        <f>IF(Hourly!AT3004=1,Input!$B$4,IF(Hourly!AT3004=0.5,Input!$F$4,0))</f>
        <v>20</v>
      </c>
      <c r="BF3004">
        <f>IF(Hourly!AT3004=1,Input!$B$5,IF(Hourly!AT3004=0.5,Input!$F$5,0))</f>
        <v>24</v>
      </c>
      <c r="BG3004" s="9">
        <f>Input!$B$35+0.0000000001</f>
        <v>23.900000000099997</v>
      </c>
      <c r="BI3004" s="116">
        <f t="shared" si="747"/>
        <v>0</v>
      </c>
      <c r="BJ3004">
        <f t="shared" si="748"/>
        <v>0</v>
      </c>
      <c r="BK3004">
        <f t="shared" si="749"/>
        <v>1</v>
      </c>
      <c r="BL3004">
        <f t="shared" si="750"/>
        <v>0</v>
      </c>
      <c r="BM3004">
        <f t="shared" si="751"/>
        <v>0</v>
      </c>
      <c r="BN3004">
        <f t="shared" si="752"/>
        <v>0</v>
      </c>
      <c r="BO3004" s="9">
        <f t="shared" si="753"/>
        <v>0</v>
      </c>
      <c r="BR3004" s="116">
        <f t="shared" si="740"/>
        <v>5761</v>
      </c>
      <c r="BS3004" s="39">
        <v>0</v>
      </c>
      <c r="BT3004" s="168">
        <v>0</v>
      </c>
      <c r="BV3004" s="116">
        <f>IF(Hourly!$AR3004&gt;0,AY3004,"")</f>
        <v>23.886880554581953</v>
      </c>
      <c r="BW3004">
        <f>IF(AND(BV3004&gt;(20.8+0.33*Hourly!$I3004),(BV3004&gt;24),(BV3004&lt;&gt;"")),1,0)</f>
        <v>0</v>
      </c>
      <c r="BX3004">
        <f>IF(AND(BV3004&gt;(21.8+0.33*Hourly!$I3004),(BV3004&gt;24),(BV3004&lt;&gt;"")),1,0)</f>
        <v>0</v>
      </c>
      <c r="BY3004" s="9">
        <f>IF(AND(BV3004&gt;(22.8+0.33*Hourly!$I3004),(BV3004&gt;24),(BV3004&lt;&gt;"")),1,0)</f>
        <v>0</v>
      </c>
    </row>
    <row r="3005" spans="5:77" x14ac:dyDescent="0.35">
      <c r="E3005">
        <f>Hourly!A3005</f>
        <v>2000</v>
      </c>
      <c r="F3005">
        <f>Hourly!B3005</f>
        <v>5</v>
      </c>
      <c r="G3005">
        <f>Hourly!C3005</f>
        <v>6</v>
      </c>
      <c r="H3005">
        <f>Hourly!D3005</f>
        <v>1</v>
      </c>
      <c r="I3005" s="163">
        <v>3001</v>
      </c>
      <c r="J3005" s="19">
        <f>Input!B$22*Input!B$79</f>
        <v>1411.3439999999998</v>
      </c>
      <c r="K3005" s="19">
        <f>Input!B$76*Input!B$88</f>
        <v>656.99775609756091</v>
      </c>
      <c r="L3005" s="19">
        <f>Input!B$77*Input!B$89</f>
        <v>130.99152542372883</v>
      </c>
      <c r="M3005" s="164">
        <f t="shared" si="741"/>
        <v>2199.3332815212898</v>
      </c>
      <c r="N3005" s="165">
        <f>(Input!B$109*Input!B$102)/3600*Input!B$108</f>
        <v>740.21399999999983</v>
      </c>
      <c r="O3005" s="165">
        <f>(1-Input!B$61)*(Input!B$109*Input!B$33)/3600*Input!B$108*Hourly!AU3005</f>
        <v>444.12839999999994</v>
      </c>
      <c r="P3005" s="19">
        <f>IF(AND(AY3004&gt;Hourly!G3005),(Input!B$109*(Input!B$33*Hourly!AU3005+Input!B$36))/3600*Input!B$108,(1-Input!B$61)*(Input!B$109*Input!B$33)/3600*Input!B$108*Hourly!AU3005)</f>
        <v>11547.338400000001</v>
      </c>
      <c r="Q3005" s="19">
        <f t="shared" si="738"/>
        <v>3383.6756815212898</v>
      </c>
      <c r="R3005" s="19">
        <f t="shared" si="742"/>
        <v>14486.885681521289</v>
      </c>
      <c r="S3005" s="165"/>
      <c r="T3005" s="165">
        <f>Input!B$78*Input!B$91</f>
        <v>189.625</v>
      </c>
      <c r="U3005" s="19">
        <f>IF(AND($AY3004&gt;Input!$B$52,Hourly!AI3005&gt;Input!$B$51),Input!$B$93*Input!$F$40*Input!$J$8/100*Hourly!AI3005,Input!$B$93*Input!$B$40*Input!$J$8/100*Hourly!AI3005)</f>
        <v>0</v>
      </c>
      <c r="V3005" s="19">
        <f>IF(AND($AY3004&gt;Input!$B$52,Hourly!AJ3005&gt;Input!$B$51),Input!$B$94*Input!$F$41*Input!$J$9/100*Hourly!AJ3005,Input!$B$94*Input!$B$41*Input!$J$9/100*Hourly!AJ3005)</f>
        <v>0</v>
      </c>
      <c r="W3005" s="19">
        <f>IF(AND($AY3004&gt;Input!$B$52,Hourly!AK3005&gt;Input!$B$51),Input!$B$95*Input!$F$42*Input!$J$10/100*Hourly!AK3005,Input!$B$95*Input!$B$42*Input!$J$10/100*Hourly!AK3005)</f>
        <v>0</v>
      </c>
      <c r="X3005" s="19">
        <f>IF(AND($AY3004&gt;Input!$B$52,Hourly!AL3005&gt;Input!$B$51),Input!$B$96*Input!$F$43*Input!$J$11/100*Hourly!AL3005,Input!$B$96*Input!$B$43*Input!$J$11/100*Hourly!AL3005)</f>
        <v>0</v>
      </c>
      <c r="Y3005" s="19">
        <f>IF(AND($AY3004&gt;Input!$B$52,Hourly!AM3005&gt;Input!$B$51),Input!$B$97*Input!$F$44*Input!$J$12/100*Hourly!AM3005,Input!$B$97*Input!$B$44*Input!$J$12/100*Hourly!AM3005)</f>
        <v>0</v>
      </c>
      <c r="Z3005" s="19">
        <f>IF(AND($AY3004&gt;Input!$B$52,Hourly!AN3005&gt;Input!$B$51),Input!$B$98*Input!$F$45*Input!$J$13/100*Hourly!AN3005,Input!$B$98*Input!$B$45*Input!$J$13/100*Hourly!AN3005)</f>
        <v>0</v>
      </c>
      <c r="AA3005" s="19">
        <f>IF(AND($AY3004&gt;Input!$B$52,Hourly!AO3005&gt;Input!$B$51),Input!$B$99*Input!$F$46*Input!$J$14/100*Hourly!AO3005,Input!$B$99*Input!$B$46*Input!$J$14/100*Hourly!AO3005)</f>
        <v>0</v>
      </c>
      <c r="AB3005" s="19">
        <f>IF(AND($AY3004&gt;Input!$B$52,Hourly!AP3005&gt;Input!$B$51),Input!$B$100*Input!$F$47*Input!$J$15/100*Hourly!AP3005,Input!$B$100*Input!$B$47*Input!$J$15/100*Hourly!AP3005)</f>
        <v>0</v>
      </c>
      <c r="AC3005" s="19">
        <f>IF(AND($AY3004&gt;Input!$B$52,Hourly!AQ3005&gt;Input!$B$51),Input!$B$101*Input!$F$48*Input!$J$16/100*Hourly!AQ3005,Input!$B$101*Input!$B$48*Input!$J$16/100*Hourly!AQ3005)</f>
        <v>0</v>
      </c>
      <c r="AD3005" s="165">
        <f t="shared" si="743"/>
        <v>0</v>
      </c>
      <c r="AE3005" s="19">
        <f>Hourly!AI3005/Input!$B$107*Input!$J$40*Input!$B$76*Input!$B$80</f>
        <v>0</v>
      </c>
      <c r="AF3005" s="19">
        <f>Hourly!AJ3005/Input!$B$107*Input!$J$41*Input!$B$76*Input!$B$81</f>
        <v>0</v>
      </c>
      <c r="AG3005" s="19">
        <f>Hourly!AK3005/Input!$B$107*Input!$J$42*Input!$B$76*Input!$B$82</f>
        <v>0</v>
      </c>
      <c r="AH3005" s="19">
        <f>Hourly!AL3005/Input!$B$107*Input!$J$43*Input!$B$76*Input!$B$83</f>
        <v>0</v>
      </c>
      <c r="AI3005" s="19">
        <f>Hourly!AM3005/Input!$B$107*Input!$J$44*Input!$B$76*Input!$B$84</f>
        <v>0</v>
      </c>
      <c r="AJ3005" s="19">
        <f>Hourly!AN3005/Input!$B$107*Input!$J$45*Input!$B$76*Input!$B$85</f>
        <v>0</v>
      </c>
      <c r="AK3005" s="19">
        <f>Hourly!AO3005/Input!$B$107*Input!$J$46*Input!$B$76*Input!$B$86</f>
        <v>0</v>
      </c>
      <c r="AL3005" s="19">
        <f>Hourly!AP3005/Input!$B$107*Input!$J$47*Input!$B$76*Input!$B$87</f>
        <v>0</v>
      </c>
      <c r="AM3005" s="164">
        <f>Hourly!AQ3005/Input!$B$107*Input!$J$48*Input!$B$77*Input!$B$89</f>
        <v>0</v>
      </c>
      <c r="AN3005" s="165">
        <f t="shared" si="739"/>
        <v>0</v>
      </c>
      <c r="AO3005" s="116">
        <f>Input!B$55*Input!$B$18*Input!B$112*Hourly!AR3005</f>
        <v>2398.5</v>
      </c>
      <c r="AP3005">
        <f>Input!B$113*Input!B$114*Input!B$90*Input!B$56*Hourly!AS3005</f>
        <v>2214</v>
      </c>
      <c r="AQ3005">
        <f>Input!B$90*Input!B$57*Hourly!AS3005</f>
        <v>2214</v>
      </c>
      <c r="AR3005" s="19">
        <f>0.5*Input!$B$63*Hourly!AU3005</f>
        <v>61.5</v>
      </c>
      <c r="AS3005" s="165">
        <f t="shared" si="744"/>
        <v>6857.25</v>
      </c>
      <c r="AT3005" s="159">
        <f>AY3004+(Input!$B$66*1000*(Hourly!AX3005&gt;0)+AD3005+AN3005+AS3005+T3005*(Hourly!J3005-AY3004)+Q3005*(Hourly!G3005-AY3004))/(Q3005+T3005)*(1-EXP(-(Q3005+T3005)/(Input!$B$103*1000000)*3600))</f>
        <v>26.511203679293335</v>
      </c>
      <c r="AU3005" s="24">
        <f>AY3004+(AD3005+AN3005+AS3005+T3005*(Hourly!J3005-AY3004)+Q3005*(Hourly!G3005-AY3004))/(Q3005+T3005)*(1-EXP(-(Q3005+T3005)/(Input!$B$103*1000000)*3600))</f>
        <v>23.814255927163213</v>
      </c>
      <c r="AV3005" s="24">
        <f>AY3004+(-Input!$B$67*1000*(Hourly!AX3005&gt;0)+AD3005+AN3005+AS3005+T3005*(Hourly!J3005-AY3004)+R3005*(Hourly!G3005-AY3004))/(R3005+T3005)*(1-EXP(-(R3005+T3005)/(Input!$B$103*1000000)*3600))</f>
        <v>20.878637489558493</v>
      </c>
      <c r="AW3005" s="160">
        <f>AY3004+(AD3005+AN3005+AS3005+T3005*(Hourly!J3005-AY3004)+R3005*(Hourly!G3005-AY3004))/(R3005+T3005)*(1-EXP(-(R3005+T3005)/(Input!$B$103*1000000)*3600))</f>
        <v>23.535478103720749</v>
      </c>
      <c r="AX3005" s="24"/>
      <c r="AY3005" s="167">
        <f t="shared" si="745"/>
        <v>23.814255927163213</v>
      </c>
      <c r="BA3005" s="159">
        <f>IF(BI3005,Input!$B$66*1000*(Hourly!AX3005&gt;0),IF(BJ3005,-(AD3005+AN3005+AS3005+T3005*(Hourly!J3005-AY3004)+Q3005*(Hourly!G3005-AY3004))+(Q3005+T3005)*(BE3005-AY3004)/(1-EXP(-(Q3005+T3005)/(Input!$B$103*1000000)*3600))))/1000</f>
        <v>0</v>
      </c>
      <c r="BB3005" s="24">
        <f>IF(BO3005,-Input!$B$67*1000*(Hourly!AX3005&gt;0),IF(BN3005,-(AD3005+AN3005+AS3005+T3005*(Hourly!J3005-AY3004)+R3005*(Hourly!G3005-AY3004))+(R3005+T3005)*(BF3005-AY3004)/(1-EXP(-(R3005+T3005)/(Input!$B$103*1000000)*3600))))/1000</f>
        <v>0</v>
      </c>
      <c r="BC3005" s="160">
        <f t="shared" si="746"/>
        <v>0</v>
      </c>
      <c r="BD3005" s="24"/>
      <c r="BE3005" s="116">
        <f>IF(Hourly!AT3005=1,Input!$B$4,IF(Hourly!AT3005=0.5,Input!$F$4,0))</f>
        <v>16</v>
      </c>
      <c r="BF3005">
        <f>IF(Hourly!AT3005=1,Input!$B$5,IF(Hourly!AT3005=0.5,Input!$F$5,0))</f>
        <v>24</v>
      </c>
      <c r="BG3005" s="9">
        <f>Input!$B$35+0.0000000001</f>
        <v>23.900000000099997</v>
      </c>
      <c r="BI3005" s="116">
        <f t="shared" si="747"/>
        <v>0</v>
      </c>
      <c r="BJ3005">
        <f t="shared" si="748"/>
        <v>0</v>
      </c>
      <c r="BK3005">
        <f t="shared" si="749"/>
        <v>1</v>
      </c>
      <c r="BL3005">
        <f t="shared" si="750"/>
        <v>0</v>
      </c>
      <c r="BM3005">
        <f t="shared" si="751"/>
        <v>0</v>
      </c>
      <c r="BN3005">
        <f t="shared" si="752"/>
        <v>0</v>
      </c>
      <c r="BO3005" s="9">
        <f t="shared" si="753"/>
        <v>0</v>
      </c>
      <c r="BR3005" s="116">
        <f t="shared" si="740"/>
        <v>5760</v>
      </c>
      <c r="BS3005" s="39">
        <v>0</v>
      </c>
      <c r="BT3005" s="168">
        <v>0</v>
      </c>
      <c r="BV3005" s="116">
        <f>IF(Hourly!$AR3005&gt;0,AY3005,"")</f>
        <v>23.814255927163213</v>
      </c>
      <c r="BW3005">
        <f>IF(AND(BV3005&gt;(20.8+0.33*Hourly!$I3005),(BV3005&gt;24),(BV3005&lt;&gt;"")),1,0)</f>
        <v>0</v>
      </c>
      <c r="BX3005">
        <f>IF(AND(BV3005&gt;(21.8+0.33*Hourly!$I3005),(BV3005&gt;24),(BV3005&lt;&gt;"")),1,0)</f>
        <v>0</v>
      </c>
      <c r="BY3005" s="9">
        <f>IF(AND(BV3005&gt;(22.8+0.33*Hourly!$I3005),(BV3005&gt;24),(BV3005&lt;&gt;"")),1,0)</f>
        <v>0</v>
      </c>
    </row>
    <row r="3006" spans="5:77" x14ac:dyDescent="0.35">
      <c r="E3006">
        <f>Hourly!A3006</f>
        <v>2000</v>
      </c>
      <c r="F3006">
        <f>Hourly!B3006</f>
        <v>5</v>
      </c>
      <c r="G3006">
        <f>Hourly!C3006</f>
        <v>6</v>
      </c>
      <c r="H3006">
        <f>Hourly!D3006</f>
        <v>2</v>
      </c>
      <c r="I3006" s="163">
        <v>3002</v>
      </c>
      <c r="J3006" s="19">
        <f>Input!B$22*Input!B$79</f>
        <v>1411.3439999999998</v>
      </c>
      <c r="K3006" s="19">
        <f>Input!B$76*Input!B$88</f>
        <v>656.99775609756091</v>
      </c>
      <c r="L3006" s="19">
        <f>Input!B$77*Input!B$89</f>
        <v>130.99152542372883</v>
      </c>
      <c r="M3006" s="164">
        <f t="shared" si="741"/>
        <v>2199.3332815212898</v>
      </c>
      <c r="N3006" s="165">
        <f>(Input!B$109*Input!B$102)/3600*Input!B$108</f>
        <v>740.21399999999983</v>
      </c>
      <c r="O3006" s="165">
        <f>(1-Input!B$61)*(Input!B$109*Input!B$33)/3600*Input!B$108*Hourly!AU3006</f>
        <v>444.12839999999994</v>
      </c>
      <c r="P3006" s="19">
        <f>IF(AND(AY3005&gt;Hourly!G3006),(Input!B$109*(Input!B$33*Hourly!AU3006+Input!B$36))/3600*Input!B$108,(1-Input!B$61)*(Input!B$109*Input!B$33)/3600*Input!B$108*Hourly!AU3006)</f>
        <v>11547.338400000001</v>
      </c>
      <c r="Q3006" s="19">
        <f t="shared" si="738"/>
        <v>3383.6756815212898</v>
      </c>
      <c r="R3006" s="19">
        <f t="shared" si="742"/>
        <v>14486.885681521289</v>
      </c>
      <c r="S3006" s="165"/>
      <c r="T3006" s="165">
        <f>Input!B$78*Input!B$91</f>
        <v>189.625</v>
      </c>
      <c r="U3006" s="19">
        <f>IF(AND($AY3005&gt;Input!$B$52,Hourly!AI3006&gt;Input!$B$51),Input!$B$93*Input!$F$40*Input!$J$8/100*Hourly!AI3006,Input!$B$93*Input!$B$40*Input!$J$8/100*Hourly!AI3006)</f>
        <v>0</v>
      </c>
      <c r="V3006" s="19">
        <f>IF(AND($AY3005&gt;Input!$B$52,Hourly!AJ3006&gt;Input!$B$51),Input!$B$94*Input!$F$41*Input!$J$9/100*Hourly!AJ3006,Input!$B$94*Input!$B$41*Input!$J$9/100*Hourly!AJ3006)</f>
        <v>0</v>
      </c>
      <c r="W3006" s="19">
        <f>IF(AND($AY3005&gt;Input!$B$52,Hourly!AK3006&gt;Input!$B$51),Input!$B$95*Input!$F$42*Input!$J$10/100*Hourly!AK3006,Input!$B$95*Input!$B$42*Input!$J$10/100*Hourly!AK3006)</f>
        <v>0</v>
      </c>
      <c r="X3006" s="19">
        <f>IF(AND($AY3005&gt;Input!$B$52,Hourly!AL3006&gt;Input!$B$51),Input!$B$96*Input!$F$43*Input!$J$11/100*Hourly!AL3006,Input!$B$96*Input!$B$43*Input!$J$11/100*Hourly!AL3006)</f>
        <v>0</v>
      </c>
      <c r="Y3006" s="19">
        <f>IF(AND($AY3005&gt;Input!$B$52,Hourly!AM3006&gt;Input!$B$51),Input!$B$97*Input!$F$44*Input!$J$12/100*Hourly!AM3006,Input!$B$97*Input!$B$44*Input!$J$12/100*Hourly!AM3006)</f>
        <v>0</v>
      </c>
      <c r="Z3006" s="19">
        <f>IF(AND($AY3005&gt;Input!$B$52,Hourly!AN3006&gt;Input!$B$51),Input!$B$98*Input!$F$45*Input!$J$13/100*Hourly!AN3006,Input!$B$98*Input!$B$45*Input!$J$13/100*Hourly!AN3006)</f>
        <v>0</v>
      </c>
      <c r="AA3006" s="19">
        <f>IF(AND($AY3005&gt;Input!$B$52,Hourly!AO3006&gt;Input!$B$51),Input!$B$99*Input!$F$46*Input!$J$14/100*Hourly!AO3006,Input!$B$99*Input!$B$46*Input!$J$14/100*Hourly!AO3006)</f>
        <v>0</v>
      </c>
      <c r="AB3006" s="19">
        <f>IF(AND($AY3005&gt;Input!$B$52,Hourly!AP3006&gt;Input!$B$51),Input!$B$100*Input!$F$47*Input!$J$15/100*Hourly!AP3006,Input!$B$100*Input!$B$47*Input!$J$15/100*Hourly!AP3006)</f>
        <v>0</v>
      </c>
      <c r="AC3006" s="19">
        <f>IF(AND($AY3005&gt;Input!$B$52,Hourly!AQ3006&gt;Input!$B$51),Input!$B$101*Input!$F$48*Input!$J$16/100*Hourly!AQ3006,Input!$B$101*Input!$B$48*Input!$J$16/100*Hourly!AQ3006)</f>
        <v>0</v>
      </c>
      <c r="AD3006" s="165">
        <f t="shared" si="743"/>
        <v>0</v>
      </c>
      <c r="AE3006" s="19">
        <f>Hourly!AI3006/Input!$B$107*Input!$J$40*Input!$B$76*Input!$B$80</f>
        <v>0</v>
      </c>
      <c r="AF3006" s="19">
        <f>Hourly!AJ3006/Input!$B$107*Input!$J$41*Input!$B$76*Input!$B$81</f>
        <v>0</v>
      </c>
      <c r="AG3006" s="19">
        <f>Hourly!AK3006/Input!$B$107*Input!$J$42*Input!$B$76*Input!$B$82</f>
        <v>0</v>
      </c>
      <c r="AH3006" s="19">
        <f>Hourly!AL3006/Input!$B$107*Input!$J$43*Input!$B$76*Input!$B$83</f>
        <v>0</v>
      </c>
      <c r="AI3006" s="19">
        <f>Hourly!AM3006/Input!$B$107*Input!$J$44*Input!$B$76*Input!$B$84</f>
        <v>0</v>
      </c>
      <c r="AJ3006" s="19">
        <f>Hourly!AN3006/Input!$B$107*Input!$J$45*Input!$B$76*Input!$B$85</f>
        <v>0</v>
      </c>
      <c r="AK3006" s="19">
        <f>Hourly!AO3006/Input!$B$107*Input!$J$46*Input!$B$76*Input!$B$86</f>
        <v>0</v>
      </c>
      <c r="AL3006" s="19">
        <f>Hourly!AP3006/Input!$B$107*Input!$J$47*Input!$B$76*Input!$B$87</f>
        <v>0</v>
      </c>
      <c r="AM3006" s="164">
        <f>Hourly!AQ3006/Input!$B$107*Input!$J$48*Input!$B$77*Input!$B$89</f>
        <v>0</v>
      </c>
      <c r="AN3006" s="165">
        <f t="shared" si="739"/>
        <v>0</v>
      </c>
      <c r="AO3006" s="116">
        <f>Input!B$55*Input!$B$18*Input!B$112*Hourly!AR3006</f>
        <v>2398.5</v>
      </c>
      <c r="AP3006">
        <f>Input!B$113*Input!B$114*Input!B$90*Input!B$56*Hourly!AS3006</f>
        <v>2214</v>
      </c>
      <c r="AQ3006">
        <f>Input!B$90*Input!B$57*Hourly!AS3006</f>
        <v>2214</v>
      </c>
      <c r="AR3006" s="19">
        <f>0.5*Input!$B$63*Hourly!AU3006</f>
        <v>61.5</v>
      </c>
      <c r="AS3006" s="165">
        <f t="shared" si="744"/>
        <v>6857.25</v>
      </c>
      <c r="AT3006" s="159">
        <f>AY3005+(Input!$B$66*1000*(Hourly!AX3006&gt;0)+AD3006+AN3006+AS3006+T3006*(Hourly!J3006-AY3005)+Q3006*(Hourly!G3006-AY3005))/(Q3006+T3006)*(1-EXP(-(Q3006+T3006)/(Input!$B$103*1000000)*3600))</f>
        <v>26.43289101822338</v>
      </c>
      <c r="AU3006" s="24">
        <f>AY3005+(AD3006+AN3006+AS3006+T3006*(Hourly!J3006-AY3005)+Q3006*(Hourly!G3006-AY3005))/(Q3006+T3006)*(1-EXP(-(Q3006+T3006)/(Input!$B$103*1000000)*3600))</f>
        <v>23.735943266093262</v>
      </c>
      <c r="AV3006" s="24">
        <f>AY3005+(-Input!$B$67*1000*(Hourly!AX3006&gt;0)+AD3006+AN3006+AS3006+T3006*(Hourly!J3006-AY3005)+R3006*(Hourly!G3006-AY3005))/(R3006+T3006)*(1-EXP(-(R3006+T3006)/(Input!$B$103*1000000)*3600))</f>
        <v>20.781902182729198</v>
      </c>
      <c r="AW3006" s="160">
        <f>AY3005+(AD3006+AN3006+AS3006+T3006*(Hourly!J3006-AY3005)+R3006*(Hourly!G3006-AY3005))/(R3006+T3006)*(1-EXP(-(R3006+T3006)/(Input!$B$103*1000000)*3600))</f>
        <v>23.438742796891457</v>
      </c>
      <c r="AX3006" s="24"/>
      <c r="AY3006" s="167">
        <f t="shared" si="745"/>
        <v>23.735943266093262</v>
      </c>
      <c r="BA3006" s="159">
        <f>IF(BI3006,Input!$B$66*1000*(Hourly!AX3006&gt;0),IF(BJ3006,-(AD3006+AN3006+AS3006+T3006*(Hourly!J3006-AY3005)+Q3006*(Hourly!G3006-AY3005))+(Q3006+T3006)*(BE3006-AY3005)/(1-EXP(-(Q3006+T3006)/(Input!$B$103*1000000)*3600))))/1000</f>
        <v>0</v>
      </c>
      <c r="BB3006" s="24">
        <f>IF(BO3006,-Input!$B$67*1000*(Hourly!AX3006&gt;0),IF(BN3006,-(AD3006+AN3006+AS3006+T3006*(Hourly!J3006-AY3005)+R3006*(Hourly!G3006-AY3005))+(R3006+T3006)*(BF3006-AY3005)/(1-EXP(-(R3006+T3006)/(Input!$B$103*1000000)*3600))))/1000</f>
        <v>0</v>
      </c>
      <c r="BC3006" s="160">
        <f t="shared" si="746"/>
        <v>0</v>
      </c>
      <c r="BD3006" s="24"/>
      <c r="BE3006" s="116">
        <f>IF(Hourly!AT3006=1,Input!$B$4,IF(Hourly!AT3006=0.5,Input!$F$4,0))</f>
        <v>16</v>
      </c>
      <c r="BF3006">
        <f>IF(Hourly!AT3006=1,Input!$B$5,IF(Hourly!AT3006=0.5,Input!$F$5,0))</f>
        <v>24</v>
      </c>
      <c r="BG3006" s="9">
        <f>Input!$B$35+0.0000000001</f>
        <v>23.900000000099997</v>
      </c>
      <c r="BI3006" s="116">
        <f t="shared" si="747"/>
        <v>0</v>
      </c>
      <c r="BJ3006">
        <f t="shared" si="748"/>
        <v>0</v>
      </c>
      <c r="BK3006">
        <f t="shared" si="749"/>
        <v>1</v>
      </c>
      <c r="BL3006">
        <f t="shared" si="750"/>
        <v>0</v>
      </c>
      <c r="BM3006">
        <f t="shared" si="751"/>
        <v>0</v>
      </c>
      <c r="BN3006">
        <f t="shared" si="752"/>
        <v>0</v>
      </c>
      <c r="BO3006" s="9">
        <f t="shared" si="753"/>
        <v>0</v>
      </c>
      <c r="BR3006" s="116">
        <f t="shared" si="740"/>
        <v>5759</v>
      </c>
      <c r="BS3006" s="39">
        <v>0</v>
      </c>
      <c r="BT3006" s="168">
        <v>0</v>
      </c>
      <c r="BV3006" s="116">
        <f>IF(Hourly!$AR3006&gt;0,AY3006,"")</f>
        <v>23.735943266093262</v>
      </c>
      <c r="BW3006">
        <f>IF(AND(BV3006&gt;(20.8+0.33*Hourly!$I3006),(BV3006&gt;24),(BV3006&lt;&gt;"")),1,0)</f>
        <v>0</v>
      </c>
      <c r="BX3006">
        <f>IF(AND(BV3006&gt;(21.8+0.33*Hourly!$I3006),(BV3006&gt;24),(BV3006&lt;&gt;"")),1,0)</f>
        <v>0</v>
      </c>
      <c r="BY3006" s="9">
        <f>IF(AND(BV3006&gt;(22.8+0.33*Hourly!$I3006),(BV3006&gt;24),(BV3006&lt;&gt;"")),1,0)</f>
        <v>0</v>
      </c>
    </row>
    <row r="3007" spans="5:77" x14ac:dyDescent="0.35">
      <c r="E3007">
        <f>Hourly!A3007</f>
        <v>2000</v>
      </c>
      <c r="F3007">
        <f>Hourly!B3007</f>
        <v>5</v>
      </c>
      <c r="G3007">
        <f>Hourly!C3007</f>
        <v>6</v>
      </c>
      <c r="H3007">
        <f>Hourly!D3007</f>
        <v>3</v>
      </c>
      <c r="I3007" s="163">
        <v>3003</v>
      </c>
      <c r="J3007" s="19">
        <f>Input!B$22*Input!B$79</f>
        <v>1411.3439999999998</v>
      </c>
      <c r="K3007" s="19">
        <f>Input!B$76*Input!B$88</f>
        <v>656.99775609756091</v>
      </c>
      <c r="L3007" s="19">
        <f>Input!B$77*Input!B$89</f>
        <v>130.99152542372883</v>
      </c>
      <c r="M3007" s="164">
        <f t="shared" si="741"/>
        <v>2199.3332815212898</v>
      </c>
      <c r="N3007" s="165">
        <f>(Input!B$109*Input!B$102)/3600*Input!B$108</f>
        <v>740.21399999999983</v>
      </c>
      <c r="O3007" s="165">
        <f>(1-Input!B$61)*(Input!B$109*Input!B$33)/3600*Input!B$108*Hourly!AU3007</f>
        <v>444.12839999999994</v>
      </c>
      <c r="P3007" s="19">
        <f>IF(AND(AY3006&gt;Hourly!G3007),(Input!B$109*(Input!B$33*Hourly!AU3007+Input!B$36))/3600*Input!B$108,(1-Input!B$61)*(Input!B$109*Input!B$33)/3600*Input!B$108*Hourly!AU3007)</f>
        <v>11547.338400000001</v>
      </c>
      <c r="Q3007" s="19">
        <f t="shared" si="738"/>
        <v>3383.6756815212898</v>
      </c>
      <c r="R3007" s="19">
        <f t="shared" si="742"/>
        <v>14486.885681521289</v>
      </c>
      <c r="S3007" s="165"/>
      <c r="T3007" s="165">
        <f>Input!B$78*Input!B$91</f>
        <v>189.625</v>
      </c>
      <c r="U3007" s="19">
        <f>IF(AND($AY3006&gt;Input!$B$52,Hourly!AI3007&gt;Input!$B$51),Input!$B$93*Input!$F$40*Input!$J$8/100*Hourly!AI3007,Input!$B$93*Input!$B$40*Input!$J$8/100*Hourly!AI3007)</f>
        <v>0</v>
      </c>
      <c r="V3007" s="19">
        <f>IF(AND($AY3006&gt;Input!$B$52,Hourly!AJ3007&gt;Input!$B$51),Input!$B$94*Input!$F$41*Input!$J$9/100*Hourly!AJ3007,Input!$B$94*Input!$B$41*Input!$J$9/100*Hourly!AJ3007)</f>
        <v>0</v>
      </c>
      <c r="W3007" s="19">
        <f>IF(AND($AY3006&gt;Input!$B$52,Hourly!AK3007&gt;Input!$B$51),Input!$B$95*Input!$F$42*Input!$J$10/100*Hourly!AK3007,Input!$B$95*Input!$B$42*Input!$J$10/100*Hourly!AK3007)</f>
        <v>0</v>
      </c>
      <c r="X3007" s="19">
        <f>IF(AND($AY3006&gt;Input!$B$52,Hourly!AL3007&gt;Input!$B$51),Input!$B$96*Input!$F$43*Input!$J$11/100*Hourly!AL3007,Input!$B$96*Input!$B$43*Input!$J$11/100*Hourly!AL3007)</f>
        <v>0</v>
      </c>
      <c r="Y3007" s="19">
        <f>IF(AND($AY3006&gt;Input!$B$52,Hourly!AM3007&gt;Input!$B$51),Input!$B$97*Input!$F$44*Input!$J$12/100*Hourly!AM3007,Input!$B$97*Input!$B$44*Input!$J$12/100*Hourly!AM3007)</f>
        <v>0</v>
      </c>
      <c r="Z3007" s="19">
        <f>IF(AND($AY3006&gt;Input!$B$52,Hourly!AN3007&gt;Input!$B$51),Input!$B$98*Input!$F$45*Input!$J$13/100*Hourly!AN3007,Input!$B$98*Input!$B$45*Input!$J$13/100*Hourly!AN3007)</f>
        <v>0</v>
      </c>
      <c r="AA3007" s="19">
        <f>IF(AND($AY3006&gt;Input!$B$52,Hourly!AO3007&gt;Input!$B$51),Input!$B$99*Input!$F$46*Input!$J$14/100*Hourly!AO3007,Input!$B$99*Input!$B$46*Input!$J$14/100*Hourly!AO3007)</f>
        <v>0</v>
      </c>
      <c r="AB3007" s="19">
        <f>IF(AND($AY3006&gt;Input!$B$52,Hourly!AP3007&gt;Input!$B$51),Input!$B$100*Input!$F$47*Input!$J$15/100*Hourly!AP3007,Input!$B$100*Input!$B$47*Input!$J$15/100*Hourly!AP3007)</f>
        <v>0</v>
      </c>
      <c r="AC3007" s="19">
        <f>IF(AND($AY3006&gt;Input!$B$52,Hourly!AQ3007&gt;Input!$B$51),Input!$B$101*Input!$F$48*Input!$J$16/100*Hourly!AQ3007,Input!$B$101*Input!$B$48*Input!$J$16/100*Hourly!AQ3007)</f>
        <v>0</v>
      </c>
      <c r="AD3007" s="165">
        <f t="shared" si="743"/>
        <v>0</v>
      </c>
      <c r="AE3007" s="19">
        <f>Hourly!AI3007/Input!$B$107*Input!$J$40*Input!$B$76*Input!$B$80</f>
        <v>0</v>
      </c>
      <c r="AF3007" s="19">
        <f>Hourly!AJ3007/Input!$B$107*Input!$J$41*Input!$B$76*Input!$B$81</f>
        <v>0</v>
      </c>
      <c r="AG3007" s="19">
        <f>Hourly!AK3007/Input!$B$107*Input!$J$42*Input!$B$76*Input!$B$82</f>
        <v>0</v>
      </c>
      <c r="AH3007" s="19">
        <f>Hourly!AL3007/Input!$B$107*Input!$J$43*Input!$B$76*Input!$B$83</f>
        <v>0</v>
      </c>
      <c r="AI3007" s="19">
        <f>Hourly!AM3007/Input!$B$107*Input!$J$44*Input!$B$76*Input!$B$84</f>
        <v>0</v>
      </c>
      <c r="AJ3007" s="19">
        <f>Hourly!AN3007/Input!$B$107*Input!$J$45*Input!$B$76*Input!$B$85</f>
        <v>0</v>
      </c>
      <c r="AK3007" s="19">
        <f>Hourly!AO3007/Input!$B$107*Input!$J$46*Input!$B$76*Input!$B$86</f>
        <v>0</v>
      </c>
      <c r="AL3007" s="19">
        <f>Hourly!AP3007/Input!$B$107*Input!$J$47*Input!$B$76*Input!$B$87</f>
        <v>0</v>
      </c>
      <c r="AM3007" s="164">
        <f>Hourly!AQ3007/Input!$B$107*Input!$J$48*Input!$B$77*Input!$B$89</f>
        <v>0</v>
      </c>
      <c r="AN3007" s="165">
        <f t="shared" si="739"/>
        <v>0</v>
      </c>
      <c r="AO3007" s="116">
        <f>Input!B$55*Input!$B$18*Input!B$112*Hourly!AR3007</f>
        <v>2398.5</v>
      </c>
      <c r="AP3007">
        <f>Input!B$113*Input!B$114*Input!B$90*Input!B$56*Hourly!AS3007</f>
        <v>2214</v>
      </c>
      <c r="AQ3007">
        <f>Input!B$90*Input!B$57*Hourly!AS3007</f>
        <v>2214</v>
      </c>
      <c r="AR3007" s="19">
        <f>0.5*Input!$B$63*Hourly!AU3007</f>
        <v>61.5</v>
      </c>
      <c r="AS3007" s="165">
        <f t="shared" si="744"/>
        <v>6857.25</v>
      </c>
      <c r="AT3007" s="159">
        <f>AY3006+(Input!$B$66*1000*(Hourly!AX3007&gt;0)+AD3007+AN3007+AS3007+T3007*(Hourly!J3007-AY3006)+Q3007*(Hourly!G3007-AY3006))/(Q3007+T3007)*(1-EXP(-(Q3007+T3007)/(Input!$B$103*1000000)*3600))</f>
        <v>26.353507937373934</v>
      </c>
      <c r="AU3007" s="24">
        <f>AY3006+(AD3007+AN3007+AS3007+T3007*(Hourly!J3007-AY3006)+Q3007*(Hourly!G3007-AY3006))/(Q3007+T3007)*(1-EXP(-(Q3007+T3007)/(Input!$B$103*1000000)*3600))</f>
        <v>23.656560185243812</v>
      </c>
      <c r="AV3007" s="24">
        <f>AY3006+(-Input!$B$67*1000*(Hourly!AX3007&gt;0)+AD3007+AN3007+AS3007+T3007*(Hourly!J3007-AY3006)+R3007*(Hourly!G3007-AY3006))/(R3007+T3007)*(1-EXP(-(R3007+T3007)/(Input!$B$103*1000000)*3600))</f>
        <v>20.698945309721783</v>
      </c>
      <c r="AW3007" s="160">
        <f>AY3006+(AD3007+AN3007+AS3007+T3007*(Hourly!J3007-AY3006)+R3007*(Hourly!G3007-AY3006))/(R3007+T3007)*(1-EXP(-(R3007+T3007)/(Input!$B$103*1000000)*3600))</f>
        <v>23.355785923884039</v>
      </c>
      <c r="AX3007" s="24"/>
      <c r="AY3007" s="167">
        <f t="shared" si="745"/>
        <v>23.656560185243812</v>
      </c>
      <c r="BA3007" s="159">
        <f>IF(BI3007,Input!$B$66*1000*(Hourly!AX3007&gt;0),IF(BJ3007,-(AD3007+AN3007+AS3007+T3007*(Hourly!J3007-AY3006)+Q3007*(Hourly!G3007-AY3006))+(Q3007+T3007)*(BE3007-AY3006)/(1-EXP(-(Q3007+T3007)/(Input!$B$103*1000000)*3600))))/1000</f>
        <v>0</v>
      </c>
      <c r="BB3007" s="24">
        <f>IF(BO3007,-Input!$B$67*1000*(Hourly!AX3007&gt;0),IF(BN3007,-(AD3007+AN3007+AS3007+T3007*(Hourly!J3007-AY3006)+R3007*(Hourly!G3007-AY3006))+(R3007+T3007)*(BF3007-AY3006)/(1-EXP(-(R3007+T3007)/(Input!$B$103*1000000)*3600))))/1000</f>
        <v>0</v>
      </c>
      <c r="BC3007" s="160">
        <f t="shared" si="746"/>
        <v>0</v>
      </c>
      <c r="BD3007" s="24"/>
      <c r="BE3007" s="116">
        <f>IF(Hourly!AT3007=1,Input!$B$4,IF(Hourly!AT3007=0.5,Input!$F$4,0))</f>
        <v>16</v>
      </c>
      <c r="BF3007">
        <f>IF(Hourly!AT3007=1,Input!$B$5,IF(Hourly!AT3007=0.5,Input!$F$5,0))</f>
        <v>24</v>
      </c>
      <c r="BG3007" s="9">
        <f>Input!$B$35+0.0000000001</f>
        <v>23.900000000099997</v>
      </c>
      <c r="BI3007" s="116">
        <f t="shared" si="747"/>
        <v>0</v>
      </c>
      <c r="BJ3007">
        <f t="shared" si="748"/>
        <v>0</v>
      </c>
      <c r="BK3007">
        <f t="shared" si="749"/>
        <v>1</v>
      </c>
      <c r="BL3007">
        <f t="shared" si="750"/>
        <v>0</v>
      </c>
      <c r="BM3007">
        <f t="shared" si="751"/>
        <v>0</v>
      </c>
      <c r="BN3007">
        <f t="shared" si="752"/>
        <v>0</v>
      </c>
      <c r="BO3007" s="9">
        <f t="shared" si="753"/>
        <v>0</v>
      </c>
      <c r="BR3007" s="116">
        <f t="shared" si="740"/>
        <v>5758</v>
      </c>
      <c r="BS3007" s="39">
        <v>0</v>
      </c>
      <c r="BT3007" s="168">
        <v>0</v>
      </c>
      <c r="BV3007" s="116">
        <f>IF(Hourly!$AR3007&gt;0,AY3007,"")</f>
        <v>23.656560185243812</v>
      </c>
      <c r="BW3007">
        <f>IF(AND(BV3007&gt;(20.8+0.33*Hourly!$I3007),(BV3007&gt;24),(BV3007&lt;&gt;"")),1,0)</f>
        <v>0</v>
      </c>
      <c r="BX3007">
        <f>IF(AND(BV3007&gt;(21.8+0.33*Hourly!$I3007),(BV3007&gt;24),(BV3007&lt;&gt;"")),1,0)</f>
        <v>0</v>
      </c>
      <c r="BY3007" s="9">
        <f>IF(AND(BV3007&gt;(22.8+0.33*Hourly!$I3007),(BV3007&gt;24),(BV3007&lt;&gt;"")),1,0)</f>
        <v>0</v>
      </c>
    </row>
    <row r="3008" spans="5:77" x14ac:dyDescent="0.35">
      <c r="E3008">
        <f>Hourly!A3008</f>
        <v>2000</v>
      </c>
      <c r="F3008">
        <f>Hourly!B3008</f>
        <v>5</v>
      </c>
      <c r="G3008">
        <f>Hourly!C3008</f>
        <v>6</v>
      </c>
      <c r="H3008">
        <f>Hourly!D3008</f>
        <v>4</v>
      </c>
      <c r="I3008" s="163">
        <v>3004</v>
      </c>
      <c r="J3008" s="19">
        <f>Input!B$22*Input!B$79</f>
        <v>1411.3439999999998</v>
      </c>
      <c r="K3008" s="19">
        <f>Input!B$76*Input!B$88</f>
        <v>656.99775609756091</v>
      </c>
      <c r="L3008" s="19">
        <f>Input!B$77*Input!B$89</f>
        <v>130.99152542372883</v>
      </c>
      <c r="M3008" s="164">
        <f t="shared" si="741"/>
        <v>2199.3332815212898</v>
      </c>
      <c r="N3008" s="165">
        <f>(Input!B$109*Input!B$102)/3600*Input!B$108</f>
        <v>740.21399999999983</v>
      </c>
      <c r="O3008" s="165">
        <f>(1-Input!B$61)*(Input!B$109*Input!B$33)/3600*Input!B$108*Hourly!AU3008</f>
        <v>444.12839999999994</v>
      </c>
      <c r="P3008" s="19">
        <f>IF(AND(AY3007&gt;Hourly!G3008),(Input!B$109*(Input!B$33*Hourly!AU3008+Input!B$36))/3600*Input!B$108,(1-Input!B$61)*(Input!B$109*Input!B$33)/3600*Input!B$108*Hourly!AU3008)</f>
        <v>11547.338400000001</v>
      </c>
      <c r="Q3008" s="19">
        <f t="shared" si="738"/>
        <v>3383.6756815212898</v>
      </c>
      <c r="R3008" s="19">
        <f t="shared" si="742"/>
        <v>14486.885681521289</v>
      </c>
      <c r="S3008" s="165"/>
      <c r="T3008" s="165">
        <f>Input!B$78*Input!B$91</f>
        <v>189.625</v>
      </c>
      <c r="U3008" s="19">
        <f>IF(AND($AY3007&gt;Input!$B$52,Hourly!AI3008&gt;Input!$B$51),Input!$B$93*Input!$F$40*Input!$J$8/100*Hourly!AI3008,Input!$B$93*Input!$B$40*Input!$J$8/100*Hourly!AI3008)</f>
        <v>0</v>
      </c>
      <c r="V3008" s="19">
        <f>IF(AND($AY3007&gt;Input!$B$52,Hourly!AJ3008&gt;Input!$B$51),Input!$B$94*Input!$F$41*Input!$J$9/100*Hourly!AJ3008,Input!$B$94*Input!$B$41*Input!$J$9/100*Hourly!AJ3008)</f>
        <v>0</v>
      </c>
      <c r="W3008" s="19">
        <f>IF(AND($AY3007&gt;Input!$B$52,Hourly!AK3008&gt;Input!$B$51),Input!$B$95*Input!$F$42*Input!$J$10/100*Hourly!AK3008,Input!$B$95*Input!$B$42*Input!$J$10/100*Hourly!AK3008)</f>
        <v>0</v>
      </c>
      <c r="X3008" s="19">
        <f>IF(AND($AY3007&gt;Input!$B$52,Hourly!AL3008&gt;Input!$B$51),Input!$B$96*Input!$F$43*Input!$J$11/100*Hourly!AL3008,Input!$B$96*Input!$B$43*Input!$J$11/100*Hourly!AL3008)</f>
        <v>0</v>
      </c>
      <c r="Y3008" s="19">
        <f>IF(AND($AY3007&gt;Input!$B$52,Hourly!AM3008&gt;Input!$B$51),Input!$B$97*Input!$F$44*Input!$J$12/100*Hourly!AM3008,Input!$B$97*Input!$B$44*Input!$J$12/100*Hourly!AM3008)</f>
        <v>0</v>
      </c>
      <c r="Z3008" s="19">
        <f>IF(AND($AY3007&gt;Input!$B$52,Hourly!AN3008&gt;Input!$B$51),Input!$B$98*Input!$F$45*Input!$J$13/100*Hourly!AN3008,Input!$B$98*Input!$B$45*Input!$J$13/100*Hourly!AN3008)</f>
        <v>0</v>
      </c>
      <c r="AA3008" s="19">
        <f>IF(AND($AY3007&gt;Input!$B$52,Hourly!AO3008&gt;Input!$B$51),Input!$B$99*Input!$F$46*Input!$J$14/100*Hourly!AO3008,Input!$B$99*Input!$B$46*Input!$J$14/100*Hourly!AO3008)</f>
        <v>0</v>
      </c>
      <c r="AB3008" s="19">
        <f>IF(AND($AY3007&gt;Input!$B$52,Hourly!AP3008&gt;Input!$B$51),Input!$B$100*Input!$F$47*Input!$J$15/100*Hourly!AP3008,Input!$B$100*Input!$B$47*Input!$J$15/100*Hourly!AP3008)</f>
        <v>0</v>
      </c>
      <c r="AC3008" s="19">
        <f>IF(AND($AY3007&gt;Input!$B$52,Hourly!AQ3008&gt;Input!$B$51),Input!$B$101*Input!$F$48*Input!$J$16/100*Hourly!AQ3008,Input!$B$101*Input!$B$48*Input!$J$16/100*Hourly!AQ3008)</f>
        <v>0</v>
      </c>
      <c r="AD3008" s="165">
        <f t="shared" si="743"/>
        <v>0</v>
      </c>
      <c r="AE3008" s="19">
        <f>Hourly!AI3008/Input!$B$107*Input!$J$40*Input!$B$76*Input!$B$80</f>
        <v>0</v>
      </c>
      <c r="AF3008" s="19">
        <f>Hourly!AJ3008/Input!$B$107*Input!$J$41*Input!$B$76*Input!$B$81</f>
        <v>0</v>
      </c>
      <c r="AG3008" s="19">
        <f>Hourly!AK3008/Input!$B$107*Input!$J$42*Input!$B$76*Input!$B$82</f>
        <v>0</v>
      </c>
      <c r="AH3008" s="19">
        <f>Hourly!AL3008/Input!$B$107*Input!$J$43*Input!$B$76*Input!$B$83</f>
        <v>0</v>
      </c>
      <c r="AI3008" s="19">
        <f>Hourly!AM3008/Input!$B$107*Input!$J$44*Input!$B$76*Input!$B$84</f>
        <v>0</v>
      </c>
      <c r="AJ3008" s="19">
        <f>Hourly!AN3008/Input!$B$107*Input!$J$45*Input!$B$76*Input!$B$85</f>
        <v>0</v>
      </c>
      <c r="AK3008" s="19">
        <f>Hourly!AO3008/Input!$B$107*Input!$J$46*Input!$B$76*Input!$B$86</f>
        <v>0</v>
      </c>
      <c r="AL3008" s="19">
        <f>Hourly!AP3008/Input!$B$107*Input!$J$47*Input!$B$76*Input!$B$87</f>
        <v>0</v>
      </c>
      <c r="AM3008" s="164">
        <f>Hourly!AQ3008/Input!$B$107*Input!$J$48*Input!$B$77*Input!$B$89</f>
        <v>0</v>
      </c>
      <c r="AN3008" s="165">
        <f t="shared" si="739"/>
        <v>0</v>
      </c>
      <c r="AO3008" s="116">
        <f>Input!B$55*Input!$B$18*Input!B$112*Hourly!AR3008</f>
        <v>2398.5</v>
      </c>
      <c r="AP3008">
        <f>Input!B$113*Input!B$114*Input!B$90*Input!B$56*Hourly!AS3008</f>
        <v>2214</v>
      </c>
      <c r="AQ3008">
        <f>Input!B$90*Input!B$57*Hourly!AS3008</f>
        <v>2214</v>
      </c>
      <c r="AR3008" s="19">
        <f>0.5*Input!$B$63*Hourly!AU3008</f>
        <v>61.5</v>
      </c>
      <c r="AS3008" s="165">
        <f t="shared" si="744"/>
        <v>6857.25</v>
      </c>
      <c r="AT3008" s="159">
        <f>AY3007+(Input!$B$66*1000*(Hourly!AX3008&gt;0)+AD3008+AN3008+AS3008+T3008*(Hourly!J3008-AY3007)+Q3008*(Hourly!G3008-AY3007))/(Q3008+T3008)*(1-EXP(-(Q3008+T3008)/(Input!$B$103*1000000)*3600))</f>
        <v>26.266676834819759</v>
      </c>
      <c r="AU3008" s="24">
        <f>AY3007+(AD3008+AN3008+AS3008+T3008*(Hourly!J3008-AY3007)+Q3008*(Hourly!G3008-AY3007))/(Q3008+T3008)*(1-EXP(-(Q3008+T3008)/(Input!$B$103*1000000)*3600))</f>
        <v>23.569729082689637</v>
      </c>
      <c r="AV3008" s="24">
        <f>AY3007+(-Input!$B$67*1000*(Hourly!AX3008&gt;0)+AD3008+AN3008+AS3008+T3008*(Hourly!J3008-AY3007)+R3008*(Hourly!G3008-AY3007))/(R3008+T3008)*(1-EXP(-(R3008+T3008)/(Input!$B$103*1000000)*3600))</f>
        <v>20.588017213597549</v>
      </c>
      <c r="AW3008" s="160">
        <f>AY3007+(AD3008+AN3008+AS3008+T3008*(Hourly!J3008-AY3007)+R3008*(Hourly!G3008-AY3007))/(R3008+T3008)*(1-EXP(-(R3008+T3008)/(Input!$B$103*1000000)*3600))</f>
        <v>23.244857827759805</v>
      </c>
      <c r="AX3008" s="24"/>
      <c r="AY3008" s="167">
        <f t="shared" si="745"/>
        <v>23.569729082689637</v>
      </c>
      <c r="BA3008" s="159">
        <f>IF(BI3008,Input!$B$66*1000*(Hourly!AX3008&gt;0),IF(BJ3008,-(AD3008+AN3008+AS3008+T3008*(Hourly!J3008-AY3007)+Q3008*(Hourly!G3008-AY3007))+(Q3008+T3008)*(BE3008-AY3007)/(1-EXP(-(Q3008+T3008)/(Input!$B$103*1000000)*3600))))/1000</f>
        <v>0</v>
      </c>
      <c r="BB3008" s="24">
        <f>IF(BO3008,-Input!$B$67*1000*(Hourly!AX3008&gt;0),IF(BN3008,-(AD3008+AN3008+AS3008+T3008*(Hourly!J3008-AY3007)+R3008*(Hourly!G3008-AY3007))+(R3008+T3008)*(BF3008-AY3007)/(1-EXP(-(R3008+T3008)/(Input!$B$103*1000000)*3600))))/1000</f>
        <v>0</v>
      </c>
      <c r="BC3008" s="160">
        <f t="shared" si="746"/>
        <v>0</v>
      </c>
      <c r="BD3008" s="24"/>
      <c r="BE3008" s="116">
        <f>IF(Hourly!AT3008=1,Input!$B$4,IF(Hourly!AT3008=0.5,Input!$F$4,0))</f>
        <v>16</v>
      </c>
      <c r="BF3008">
        <f>IF(Hourly!AT3008=1,Input!$B$5,IF(Hourly!AT3008=0.5,Input!$F$5,0))</f>
        <v>24</v>
      </c>
      <c r="BG3008" s="9">
        <f>Input!$B$35+0.0000000001</f>
        <v>23.900000000099997</v>
      </c>
      <c r="BI3008" s="116">
        <f t="shared" si="747"/>
        <v>0</v>
      </c>
      <c r="BJ3008">
        <f t="shared" si="748"/>
        <v>0</v>
      </c>
      <c r="BK3008">
        <f t="shared" si="749"/>
        <v>1</v>
      </c>
      <c r="BL3008">
        <f t="shared" si="750"/>
        <v>0</v>
      </c>
      <c r="BM3008">
        <f t="shared" si="751"/>
        <v>0</v>
      </c>
      <c r="BN3008">
        <f t="shared" si="752"/>
        <v>0</v>
      </c>
      <c r="BO3008" s="9">
        <f t="shared" si="753"/>
        <v>0</v>
      </c>
      <c r="BR3008" s="116">
        <f t="shared" si="740"/>
        <v>5757</v>
      </c>
      <c r="BS3008" s="39">
        <v>0</v>
      </c>
      <c r="BT3008" s="168">
        <v>0</v>
      </c>
      <c r="BV3008" s="116">
        <f>IF(Hourly!$AR3008&gt;0,AY3008,"")</f>
        <v>23.569729082689637</v>
      </c>
      <c r="BW3008">
        <f>IF(AND(BV3008&gt;(20.8+0.33*Hourly!$I3008),(BV3008&gt;24),(BV3008&lt;&gt;"")),1,0)</f>
        <v>0</v>
      </c>
      <c r="BX3008">
        <f>IF(AND(BV3008&gt;(21.8+0.33*Hourly!$I3008),(BV3008&gt;24),(BV3008&lt;&gt;"")),1,0)</f>
        <v>0</v>
      </c>
      <c r="BY3008" s="9">
        <f>IF(AND(BV3008&gt;(22.8+0.33*Hourly!$I3008),(BV3008&gt;24),(BV3008&lt;&gt;"")),1,0)</f>
        <v>0</v>
      </c>
    </row>
    <row r="3009" spans="5:77" x14ac:dyDescent="0.35">
      <c r="E3009">
        <f>Hourly!A3009</f>
        <v>2000</v>
      </c>
      <c r="F3009">
        <f>Hourly!B3009</f>
        <v>5</v>
      </c>
      <c r="G3009">
        <f>Hourly!C3009</f>
        <v>6</v>
      </c>
      <c r="H3009">
        <f>Hourly!D3009</f>
        <v>5</v>
      </c>
      <c r="I3009" s="163">
        <v>3005</v>
      </c>
      <c r="J3009" s="19">
        <f>Input!B$22*Input!B$79</f>
        <v>1411.3439999999998</v>
      </c>
      <c r="K3009" s="19">
        <f>Input!B$76*Input!B$88</f>
        <v>656.99775609756091</v>
      </c>
      <c r="L3009" s="19">
        <f>Input!B$77*Input!B$89</f>
        <v>130.99152542372883</v>
      </c>
      <c r="M3009" s="164">
        <f t="shared" si="741"/>
        <v>2199.3332815212898</v>
      </c>
      <c r="N3009" s="165">
        <f>(Input!B$109*Input!B$102)/3600*Input!B$108</f>
        <v>740.21399999999983</v>
      </c>
      <c r="O3009" s="165">
        <f>(1-Input!B$61)*(Input!B$109*Input!B$33)/3600*Input!B$108*Hourly!AU3009</f>
        <v>444.12839999999994</v>
      </c>
      <c r="P3009" s="19">
        <f>IF(AND(AY3008&gt;Hourly!G3009),(Input!B$109*(Input!B$33*Hourly!AU3009+Input!B$36))/3600*Input!B$108,(1-Input!B$61)*(Input!B$109*Input!B$33)/3600*Input!B$108*Hourly!AU3009)</f>
        <v>11547.338400000001</v>
      </c>
      <c r="Q3009" s="19">
        <f t="shared" si="738"/>
        <v>3383.6756815212898</v>
      </c>
      <c r="R3009" s="19">
        <f t="shared" si="742"/>
        <v>14486.885681521289</v>
      </c>
      <c r="S3009" s="165"/>
      <c r="T3009" s="165">
        <f>Input!B$78*Input!B$91</f>
        <v>189.625</v>
      </c>
      <c r="U3009" s="19">
        <f>IF(AND($AY3008&gt;Input!$B$52,Hourly!AI3009&gt;Input!$B$51),Input!$B$93*Input!$F$40*Input!$J$8/100*Hourly!AI3009,Input!$B$93*Input!$B$40*Input!$J$8/100*Hourly!AI3009)</f>
        <v>0</v>
      </c>
      <c r="V3009" s="19">
        <f>IF(AND($AY3008&gt;Input!$B$52,Hourly!AJ3009&gt;Input!$B$51),Input!$B$94*Input!$F$41*Input!$J$9/100*Hourly!AJ3009,Input!$B$94*Input!$B$41*Input!$J$9/100*Hourly!AJ3009)</f>
        <v>0</v>
      </c>
      <c r="W3009" s="19">
        <f>IF(AND($AY3008&gt;Input!$B$52,Hourly!AK3009&gt;Input!$B$51),Input!$B$95*Input!$F$42*Input!$J$10/100*Hourly!AK3009,Input!$B$95*Input!$B$42*Input!$J$10/100*Hourly!AK3009)</f>
        <v>0</v>
      </c>
      <c r="X3009" s="19">
        <f>IF(AND($AY3008&gt;Input!$B$52,Hourly!AL3009&gt;Input!$B$51),Input!$B$96*Input!$F$43*Input!$J$11/100*Hourly!AL3009,Input!$B$96*Input!$B$43*Input!$J$11/100*Hourly!AL3009)</f>
        <v>0</v>
      </c>
      <c r="Y3009" s="19">
        <f>IF(AND($AY3008&gt;Input!$B$52,Hourly!AM3009&gt;Input!$B$51),Input!$B$97*Input!$F$44*Input!$J$12/100*Hourly!AM3009,Input!$B$97*Input!$B$44*Input!$J$12/100*Hourly!AM3009)</f>
        <v>0</v>
      </c>
      <c r="Z3009" s="19">
        <f>IF(AND($AY3008&gt;Input!$B$52,Hourly!AN3009&gt;Input!$B$51),Input!$B$98*Input!$F$45*Input!$J$13/100*Hourly!AN3009,Input!$B$98*Input!$B$45*Input!$J$13/100*Hourly!AN3009)</f>
        <v>0</v>
      </c>
      <c r="AA3009" s="19">
        <f>IF(AND($AY3008&gt;Input!$B$52,Hourly!AO3009&gt;Input!$B$51),Input!$B$99*Input!$F$46*Input!$J$14/100*Hourly!AO3009,Input!$B$99*Input!$B$46*Input!$J$14/100*Hourly!AO3009)</f>
        <v>0</v>
      </c>
      <c r="AB3009" s="19">
        <f>IF(AND($AY3008&gt;Input!$B$52,Hourly!AP3009&gt;Input!$B$51),Input!$B$100*Input!$F$47*Input!$J$15/100*Hourly!AP3009,Input!$B$100*Input!$B$47*Input!$J$15/100*Hourly!AP3009)</f>
        <v>0</v>
      </c>
      <c r="AC3009" s="19">
        <f>IF(AND($AY3008&gt;Input!$B$52,Hourly!AQ3009&gt;Input!$B$51),Input!$B$101*Input!$F$48*Input!$J$16/100*Hourly!AQ3009,Input!$B$101*Input!$B$48*Input!$J$16/100*Hourly!AQ3009)</f>
        <v>0</v>
      </c>
      <c r="AD3009" s="165">
        <f t="shared" si="743"/>
        <v>0</v>
      </c>
      <c r="AE3009" s="19">
        <f>Hourly!AI3009/Input!$B$107*Input!$J$40*Input!$B$76*Input!$B$80</f>
        <v>0</v>
      </c>
      <c r="AF3009" s="19">
        <f>Hourly!AJ3009/Input!$B$107*Input!$J$41*Input!$B$76*Input!$B$81</f>
        <v>0</v>
      </c>
      <c r="AG3009" s="19">
        <f>Hourly!AK3009/Input!$B$107*Input!$J$42*Input!$B$76*Input!$B$82</f>
        <v>0</v>
      </c>
      <c r="AH3009" s="19">
        <f>Hourly!AL3009/Input!$B$107*Input!$J$43*Input!$B$76*Input!$B$83</f>
        <v>0</v>
      </c>
      <c r="AI3009" s="19">
        <f>Hourly!AM3009/Input!$B$107*Input!$J$44*Input!$B$76*Input!$B$84</f>
        <v>0</v>
      </c>
      <c r="AJ3009" s="19">
        <f>Hourly!AN3009/Input!$B$107*Input!$J$45*Input!$B$76*Input!$B$85</f>
        <v>0</v>
      </c>
      <c r="AK3009" s="19">
        <f>Hourly!AO3009/Input!$B$107*Input!$J$46*Input!$B$76*Input!$B$86</f>
        <v>0</v>
      </c>
      <c r="AL3009" s="19">
        <f>Hourly!AP3009/Input!$B$107*Input!$J$47*Input!$B$76*Input!$B$87</f>
        <v>0</v>
      </c>
      <c r="AM3009" s="164">
        <f>Hourly!AQ3009/Input!$B$107*Input!$J$48*Input!$B$77*Input!$B$89</f>
        <v>0</v>
      </c>
      <c r="AN3009" s="165">
        <f t="shared" si="739"/>
        <v>0</v>
      </c>
      <c r="AO3009" s="116">
        <f>Input!B$55*Input!$B$18*Input!B$112*Hourly!AR3009</f>
        <v>2398.5</v>
      </c>
      <c r="AP3009">
        <f>Input!B$113*Input!B$114*Input!B$90*Input!B$56*Hourly!AS3009</f>
        <v>2214</v>
      </c>
      <c r="AQ3009">
        <f>Input!B$90*Input!B$57*Hourly!AS3009</f>
        <v>2214</v>
      </c>
      <c r="AR3009" s="19">
        <f>0.5*Input!$B$63*Hourly!AU3009</f>
        <v>61.5</v>
      </c>
      <c r="AS3009" s="165">
        <f t="shared" si="744"/>
        <v>6857.25</v>
      </c>
      <c r="AT3009" s="159">
        <f>AY3008+(Input!$B$66*1000*(Hourly!AX3009&gt;0)+AD3009+AN3009+AS3009+T3009*(Hourly!J3009-AY3008)+Q3009*(Hourly!G3009-AY3008))/(Q3009+T3009)*(1-EXP(-(Q3009+T3009)/(Input!$B$103*1000000)*3600))</f>
        <v>26.178857404751312</v>
      </c>
      <c r="AU3009" s="24">
        <f>AY3008+(AD3009+AN3009+AS3009+T3009*(Hourly!J3009-AY3008)+Q3009*(Hourly!G3009-AY3008))/(Q3009+T3009)*(1-EXP(-(Q3009+T3009)/(Input!$B$103*1000000)*3600))</f>
        <v>23.481909652621191</v>
      </c>
      <c r="AV3009" s="24">
        <f>AY3008+(-Input!$B$67*1000*(Hourly!AX3009&gt;0)+AD3009+AN3009+AS3009+T3009*(Hourly!J3009-AY3008)+R3009*(Hourly!G3009-AY3008))/(R3009+T3009)*(1-EXP(-(R3009+T3009)/(Input!$B$103*1000000)*3600))</f>
        <v>20.496874059969514</v>
      </c>
      <c r="AW3009" s="160">
        <f>AY3008+(AD3009+AN3009+AS3009+T3009*(Hourly!J3009-AY3008)+R3009*(Hourly!G3009-AY3008))/(R3009+T3009)*(1-EXP(-(R3009+T3009)/(Input!$B$103*1000000)*3600))</f>
        <v>23.15371467413177</v>
      </c>
      <c r="AX3009" s="24"/>
      <c r="AY3009" s="167">
        <f t="shared" si="745"/>
        <v>23.481909652621191</v>
      </c>
      <c r="BA3009" s="159">
        <f>IF(BI3009,Input!$B$66*1000*(Hourly!AX3009&gt;0),IF(BJ3009,-(AD3009+AN3009+AS3009+T3009*(Hourly!J3009-AY3008)+Q3009*(Hourly!G3009-AY3008))+(Q3009+T3009)*(BE3009-AY3008)/(1-EXP(-(Q3009+T3009)/(Input!$B$103*1000000)*3600))))/1000</f>
        <v>0</v>
      </c>
      <c r="BB3009" s="24">
        <f>IF(BO3009,-Input!$B$67*1000*(Hourly!AX3009&gt;0),IF(BN3009,-(AD3009+AN3009+AS3009+T3009*(Hourly!J3009-AY3008)+R3009*(Hourly!G3009-AY3008))+(R3009+T3009)*(BF3009-AY3008)/(1-EXP(-(R3009+T3009)/(Input!$B$103*1000000)*3600))))/1000</f>
        <v>0</v>
      </c>
      <c r="BC3009" s="160">
        <f t="shared" si="746"/>
        <v>0</v>
      </c>
      <c r="BD3009" s="24"/>
      <c r="BE3009" s="116">
        <f>IF(Hourly!AT3009=1,Input!$B$4,IF(Hourly!AT3009=0.5,Input!$F$4,0))</f>
        <v>16</v>
      </c>
      <c r="BF3009">
        <f>IF(Hourly!AT3009=1,Input!$B$5,IF(Hourly!AT3009=0.5,Input!$F$5,0))</f>
        <v>24</v>
      </c>
      <c r="BG3009" s="9">
        <f>Input!$B$35+0.0000000001</f>
        <v>23.900000000099997</v>
      </c>
      <c r="BI3009" s="116">
        <f t="shared" si="747"/>
        <v>0</v>
      </c>
      <c r="BJ3009">
        <f t="shared" si="748"/>
        <v>0</v>
      </c>
      <c r="BK3009">
        <f t="shared" si="749"/>
        <v>1</v>
      </c>
      <c r="BL3009">
        <f t="shared" si="750"/>
        <v>0</v>
      </c>
      <c r="BM3009">
        <f t="shared" si="751"/>
        <v>0</v>
      </c>
      <c r="BN3009">
        <f t="shared" si="752"/>
        <v>0</v>
      </c>
      <c r="BO3009" s="9">
        <f t="shared" si="753"/>
        <v>0</v>
      </c>
      <c r="BR3009" s="116">
        <f t="shared" si="740"/>
        <v>5756</v>
      </c>
      <c r="BS3009" s="39">
        <v>0</v>
      </c>
      <c r="BT3009" s="168">
        <v>0</v>
      </c>
      <c r="BV3009" s="116">
        <f>IF(Hourly!$AR3009&gt;0,AY3009,"")</f>
        <v>23.481909652621191</v>
      </c>
      <c r="BW3009">
        <f>IF(AND(BV3009&gt;(20.8+0.33*Hourly!$I3009),(BV3009&gt;24),(BV3009&lt;&gt;"")),1,0)</f>
        <v>0</v>
      </c>
      <c r="BX3009">
        <f>IF(AND(BV3009&gt;(21.8+0.33*Hourly!$I3009),(BV3009&gt;24),(BV3009&lt;&gt;"")),1,0)</f>
        <v>0</v>
      </c>
      <c r="BY3009" s="9">
        <f>IF(AND(BV3009&gt;(22.8+0.33*Hourly!$I3009),(BV3009&gt;24),(BV3009&lt;&gt;"")),1,0)</f>
        <v>0</v>
      </c>
    </row>
    <row r="3010" spans="5:77" x14ac:dyDescent="0.35">
      <c r="E3010">
        <f>Hourly!A3010</f>
        <v>2000</v>
      </c>
      <c r="F3010">
        <f>Hourly!B3010</f>
        <v>5</v>
      </c>
      <c r="G3010">
        <f>Hourly!C3010</f>
        <v>6</v>
      </c>
      <c r="H3010">
        <f>Hourly!D3010</f>
        <v>6</v>
      </c>
      <c r="I3010" s="163">
        <v>3006</v>
      </c>
      <c r="J3010" s="19">
        <f>Input!B$22*Input!B$79</f>
        <v>1411.3439999999998</v>
      </c>
      <c r="K3010" s="19">
        <f>Input!B$76*Input!B$88</f>
        <v>656.99775609756091</v>
      </c>
      <c r="L3010" s="19">
        <f>Input!B$77*Input!B$89</f>
        <v>130.99152542372883</v>
      </c>
      <c r="M3010" s="164">
        <f t="shared" si="741"/>
        <v>2199.3332815212898</v>
      </c>
      <c r="N3010" s="165">
        <f>(Input!B$109*Input!B$102)/3600*Input!B$108</f>
        <v>740.21399999999983</v>
      </c>
      <c r="O3010" s="165">
        <f>(1-Input!B$61)*(Input!B$109*Input!B$33)/3600*Input!B$108*Hourly!AU3010</f>
        <v>444.12839999999994</v>
      </c>
      <c r="P3010" s="19">
        <f>IF(AND(AY3009&gt;Hourly!G3010),(Input!B$109*(Input!B$33*Hourly!AU3010+Input!B$36))/3600*Input!B$108,(1-Input!B$61)*(Input!B$109*Input!B$33)/3600*Input!B$108*Hourly!AU3010)</f>
        <v>11547.338400000001</v>
      </c>
      <c r="Q3010" s="19">
        <f t="shared" si="738"/>
        <v>3383.6756815212898</v>
      </c>
      <c r="R3010" s="19">
        <f t="shared" si="742"/>
        <v>14486.885681521289</v>
      </c>
      <c r="S3010" s="165"/>
      <c r="T3010" s="165">
        <f>Input!B$78*Input!B$91</f>
        <v>189.625</v>
      </c>
      <c r="U3010" s="19">
        <f>IF(AND($AY3009&gt;Input!$B$52,Hourly!AI3010&gt;Input!$B$51),Input!$B$93*Input!$F$40*Input!$J$8/100*Hourly!AI3010,Input!$B$93*Input!$B$40*Input!$J$8/100*Hourly!AI3010)</f>
        <v>0</v>
      </c>
      <c r="V3010" s="19">
        <f>IF(AND($AY3009&gt;Input!$B$52,Hourly!AJ3010&gt;Input!$B$51),Input!$B$94*Input!$F$41*Input!$J$9/100*Hourly!AJ3010,Input!$B$94*Input!$B$41*Input!$J$9/100*Hourly!AJ3010)</f>
        <v>837.66071360167166</v>
      </c>
      <c r="W3010" s="19">
        <f>IF(AND($AY3009&gt;Input!$B$52,Hourly!AK3010&gt;Input!$B$51),Input!$B$95*Input!$F$42*Input!$J$10/100*Hourly!AK3010,Input!$B$95*Input!$B$42*Input!$J$10/100*Hourly!AK3010)</f>
        <v>0</v>
      </c>
      <c r="X3010" s="19">
        <f>IF(AND($AY3009&gt;Input!$B$52,Hourly!AL3010&gt;Input!$B$51),Input!$B$96*Input!$F$43*Input!$J$11/100*Hourly!AL3010,Input!$B$96*Input!$B$43*Input!$J$11/100*Hourly!AL3010)</f>
        <v>226.82263789418147</v>
      </c>
      <c r="Y3010" s="19">
        <f>IF(AND($AY3009&gt;Input!$B$52,Hourly!AM3010&gt;Input!$B$51),Input!$B$97*Input!$F$44*Input!$J$12/100*Hourly!AM3010,Input!$B$97*Input!$B$44*Input!$J$12/100*Hourly!AM3010)</f>
        <v>0</v>
      </c>
      <c r="Z3010" s="19">
        <f>IF(AND($AY3009&gt;Input!$B$52,Hourly!AN3010&gt;Input!$B$51),Input!$B$98*Input!$F$45*Input!$J$13/100*Hourly!AN3010,Input!$B$98*Input!$B$45*Input!$J$13/100*Hourly!AN3010)</f>
        <v>288.8669278350236</v>
      </c>
      <c r="AA3010" s="19">
        <f>IF(AND($AY3009&gt;Input!$B$52,Hourly!AO3010&gt;Input!$B$51),Input!$B$99*Input!$F$46*Input!$J$14/100*Hourly!AO3010,Input!$B$99*Input!$B$46*Input!$J$14/100*Hourly!AO3010)</f>
        <v>0</v>
      </c>
      <c r="AB3010" s="19">
        <f>IF(AND($AY3009&gt;Input!$B$52,Hourly!AP3010&gt;Input!$B$51),Input!$B$100*Input!$F$47*Input!$J$15/100*Hourly!AP3010,Input!$B$100*Input!$B$47*Input!$J$15/100*Hourly!AP3010)</f>
        <v>123.52862045576663</v>
      </c>
      <c r="AC3010" s="19">
        <f>IF(AND($AY3009&gt;Input!$B$52,Hourly!AQ3010&gt;Input!$B$51),Input!$B$101*Input!$F$48*Input!$J$16/100*Hourly!AQ3010,Input!$B$101*Input!$B$48*Input!$J$16/100*Hourly!AQ3010)</f>
        <v>0</v>
      </c>
      <c r="AD3010" s="165">
        <f t="shared" si="743"/>
        <v>1476.8788997866434</v>
      </c>
      <c r="AE3010" s="19">
        <f>Hourly!AI3010/Input!$B$107*Input!$J$40*Input!$B$76*Input!$B$80</f>
        <v>0</v>
      </c>
      <c r="AF3010" s="19">
        <f>Hourly!AJ3010/Input!$B$107*Input!$J$41*Input!$B$76*Input!$B$81</f>
        <v>61.95172753567519</v>
      </c>
      <c r="AG3010" s="19">
        <f>Hourly!AK3010/Input!$B$107*Input!$J$42*Input!$B$76*Input!$B$82</f>
        <v>0</v>
      </c>
      <c r="AH3010" s="19">
        <f>Hourly!AL3010/Input!$B$107*Input!$J$43*Input!$B$76*Input!$B$83</f>
        <v>12.597182974737162</v>
      </c>
      <c r="AI3010" s="19">
        <f>Hourly!AM3010/Input!$B$107*Input!$J$44*Input!$B$76*Input!$B$84</f>
        <v>0</v>
      </c>
      <c r="AJ3010" s="19">
        <f>Hourly!AN3010/Input!$B$107*Input!$J$45*Input!$B$76*Input!$B$85</f>
        <v>14.047578694777568</v>
      </c>
      <c r="AK3010" s="19">
        <f>Hourly!AO3010/Input!$B$107*Input!$J$46*Input!$B$76*Input!$B$86</f>
        <v>0</v>
      </c>
      <c r="AL3010" s="19">
        <f>Hourly!AP3010/Input!$B$107*Input!$J$47*Input!$B$76*Input!$B$87</f>
        <v>6.8604820442310448</v>
      </c>
      <c r="AM3010" s="164">
        <f>Hourly!AQ3010/Input!$B$107*Input!$J$48*Input!$B$77*Input!$B$89</f>
        <v>61.129378531073449</v>
      </c>
      <c r="AN3010" s="165">
        <f t="shared" si="739"/>
        <v>156.58634978049443</v>
      </c>
      <c r="AO3010" s="116">
        <f>Input!B$55*Input!$B$18*Input!B$112*Hourly!AR3010</f>
        <v>2398.5</v>
      </c>
      <c r="AP3010">
        <f>Input!B$113*Input!B$114*Input!B$90*Input!B$56*Hourly!AS3010</f>
        <v>2214</v>
      </c>
      <c r="AQ3010">
        <f>Input!B$90*Input!B$57*Hourly!AS3010</f>
        <v>2214</v>
      </c>
      <c r="AR3010" s="19">
        <f>0.5*Input!$B$63*Hourly!AU3010</f>
        <v>61.5</v>
      </c>
      <c r="AS3010" s="165">
        <f t="shared" si="744"/>
        <v>6857.25</v>
      </c>
      <c r="AT3010" s="159">
        <f>AY3009+(Input!$B$66*1000*(Hourly!AX3010&gt;0)+AD3010+AN3010+AS3010+T3010*(Hourly!J3010-AY3009)+Q3010*(Hourly!G3010-AY3009))/(Q3010+T3010)*(1-EXP(-(Q3010+T3010)/(Input!$B$103*1000000)*3600))</f>
        <v>26.107240377251532</v>
      </c>
      <c r="AU3010" s="24">
        <f>AY3009+(AD3010+AN3010+AS3010+T3010*(Hourly!J3010-AY3009)+Q3010*(Hourly!G3010-AY3009))/(Q3010+T3010)*(1-EXP(-(Q3010+T3010)/(Input!$B$103*1000000)*3600))</f>
        <v>23.410292625121414</v>
      </c>
      <c r="AV3010" s="24">
        <f>AY3009+(-Input!$B$67*1000*(Hourly!AX3010&gt;0)+AD3010+AN3010+AS3010+T3010*(Hourly!J3010-AY3009)+R3010*(Hourly!G3010-AY3009))/(R3010+T3010)*(1-EXP(-(R3010+T3010)/(Input!$B$103*1000000)*3600))</f>
        <v>20.463006058398694</v>
      </c>
      <c r="AW3010" s="160">
        <f>AY3009+(AD3010+AN3010+AS3010+T3010*(Hourly!J3010-AY3009)+R3010*(Hourly!G3010-AY3009))/(R3010+T3010)*(1-EXP(-(R3010+T3010)/(Input!$B$103*1000000)*3600))</f>
        <v>23.119846672560953</v>
      </c>
      <c r="AX3010" s="24"/>
      <c r="AY3010" s="167">
        <f t="shared" si="745"/>
        <v>23.410292625121414</v>
      </c>
      <c r="BA3010" s="159">
        <f>IF(BI3010,Input!$B$66*1000*(Hourly!AX3010&gt;0),IF(BJ3010,-(AD3010+AN3010+AS3010+T3010*(Hourly!J3010-AY3009)+Q3010*(Hourly!G3010-AY3009))+(Q3010+T3010)*(BE3010-AY3009)/(1-EXP(-(Q3010+T3010)/(Input!$B$103*1000000)*3600))))/1000</f>
        <v>0</v>
      </c>
      <c r="BB3010" s="24">
        <f>IF(BO3010,-Input!$B$67*1000*(Hourly!AX3010&gt;0),IF(BN3010,-(AD3010+AN3010+AS3010+T3010*(Hourly!J3010-AY3009)+R3010*(Hourly!G3010-AY3009))+(R3010+T3010)*(BF3010-AY3009)/(1-EXP(-(R3010+T3010)/(Input!$B$103*1000000)*3600))))/1000</f>
        <v>0</v>
      </c>
      <c r="BC3010" s="160">
        <f t="shared" si="746"/>
        <v>0</v>
      </c>
      <c r="BD3010" s="24"/>
      <c r="BE3010" s="116">
        <f>IF(Hourly!AT3010=1,Input!$B$4,IF(Hourly!AT3010=0.5,Input!$F$4,0))</f>
        <v>16</v>
      </c>
      <c r="BF3010">
        <f>IF(Hourly!AT3010=1,Input!$B$5,IF(Hourly!AT3010=0.5,Input!$F$5,0))</f>
        <v>24</v>
      </c>
      <c r="BG3010" s="9">
        <f>Input!$B$35+0.0000000001</f>
        <v>23.900000000099997</v>
      </c>
      <c r="BI3010" s="116">
        <f t="shared" si="747"/>
        <v>0</v>
      </c>
      <c r="BJ3010">
        <f t="shared" si="748"/>
        <v>0</v>
      </c>
      <c r="BK3010">
        <f t="shared" si="749"/>
        <v>1</v>
      </c>
      <c r="BL3010">
        <f t="shared" si="750"/>
        <v>0</v>
      </c>
      <c r="BM3010">
        <f t="shared" si="751"/>
        <v>0</v>
      </c>
      <c r="BN3010">
        <f t="shared" si="752"/>
        <v>0</v>
      </c>
      <c r="BO3010" s="9">
        <f t="shared" si="753"/>
        <v>0</v>
      </c>
      <c r="BR3010" s="116">
        <f t="shared" si="740"/>
        <v>5755</v>
      </c>
      <c r="BS3010" s="39">
        <v>0</v>
      </c>
      <c r="BT3010" s="168">
        <v>0</v>
      </c>
      <c r="BV3010" s="116">
        <f>IF(Hourly!$AR3010&gt;0,AY3010,"")</f>
        <v>23.410292625121414</v>
      </c>
      <c r="BW3010">
        <f>IF(AND(BV3010&gt;(20.8+0.33*Hourly!$I3010),(BV3010&gt;24),(BV3010&lt;&gt;"")),1,0)</f>
        <v>0</v>
      </c>
      <c r="BX3010">
        <f>IF(AND(BV3010&gt;(21.8+0.33*Hourly!$I3010),(BV3010&gt;24),(BV3010&lt;&gt;"")),1,0)</f>
        <v>0</v>
      </c>
      <c r="BY3010" s="9">
        <f>IF(AND(BV3010&gt;(22.8+0.33*Hourly!$I3010),(BV3010&gt;24),(BV3010&lt;&gt;"")),1,0)</f>
        <v>0</v>
      </c>
    </row>
    <row r="3011" spans="5:77" x14ac:dyDescent="0.35">
      <c r="E3011">
        <f>Hourly!A3011</f>
        <v>2000</v>
      </c>
      <c r="F3011">
        <f>Hourly!B3011</f>
        <v>5</v>
      </c>
      <c r="G3011">
        <f>Hourly!C3011</f>
        <v>6</v>
      </c>
      <c r="H3011">
        <f>Hourly!D3011</f>
        <v>7</v>
      </c>
      <c r="I3011" s="163">
        <v>3007</v>
      </c>
      <c r="J3011" s="19">
        <f>Input!B$22*Input!B$79</f>
        <v>1411.3439999999998</v>
      </c>
      <c r="K3011" s="19">
        <f>Input!B$76*Input!B$88</f>
        <v>656.99775609756091</v>
      </c>
      <c r="L3011" s="19">
        <f>Input!B$77*Input!B$89</f>
        <v>130.99152542372883</v>
      </c>
      <c r="M3011" s="164">
        <f t="shared" si="741"/>
        <v>2199.3332815212898</v>
      </c>
      <c r="N3011" s="165">
        <f>(Input!B$109*Input!B$102)/3600*Input!B$108</f>
        <v>740.21399999999983</v>
      </c>
      <c r="O3011" s="165">
        <f>(1-Input!B$61)*(Input!B$109*Input!B$33)/3600*Input!B$108*Hourly!AU3011</f>
        <v>444.12839999999994</v>
      </c>
      <c r="P3011" s="19">
        <f>IF(AND(AY3010&gt;Hourly!G3011),(Input!B$109*(Input!B$33*Hourly!AU3011+Input!B$36))/3600*Input!B$108,(1-Input!B$61)*(Input!B$109*Input!B$33)/3600*Input!B$108*Hourly!AU3011)</f>
        <v>11547.338400000001</v>
      </c>
      <c r="Q3011" s="19">
        <f t="shared" si="738"/>
        <v>3383.6756815212898</v>
      </c>
      <c r="R3011" s="19">
        <f t="shared" si="742"/>
        <v>14486.885681521289</v>
      </c>
      <c r="S3011" s="165"/>
      <c r="T3011" s="165">
        <f>Input!B$78*Input!B$91</f>
        <v>189.625</v>
      </c>
      <c r="U3011" s="19">
        <f>IF(AND($AY3010&gt;Input!$B$52,Hourly!AI3011&gt;Input!$B$51),Input!$B$93*Input!$F$40*Input!$J$8/100*Hourly!AI3011,Input!$B$93*Input!$B$40*Input!$J$8/100*Hourly!AI3011)</f>
        <v>0</v>
      </c>
      <c r="V3011" s="19">
        <f>IF(AND($AY3010&gt;Input!$B$52,Hourly!AJ3011&gt;Input!$B$51),Input!$B$94*Input!$F$41*Input!$J$9/100*Hourly!AJ3011,Input!$B$94*Input!$B$41*Input!$J$9/100*Hourly!AJ3011)</f>
        <v>34351.312860506448</v>
      </c>
      <c r="W3011" s="19">
        <f>IF(AND($AY3010&gt;Input!$B$52,Hourly!AK3011&gt;Input!$B$51),Input!$B$95*Input!$F$42*Input!$J$10/100*Hourly!AK3011,Input!$B$95*Input!$B$42*Input!$J$10/100*Hourly!AK3011)</f>
        <v>0</v>
      </c>
      <c r="X3011" s="19">
        <f>IF(AND($AY3010&gt;Input!$B$52,Hourly!AL3011&gt;Input!$B$51),Input!$B$96*Input!$F$43*Input!$J$11/100*Hourly!AL3011,Input!$B$96*Input!$B$43*Input!$J$11/100*Hourly!AL3011)</f>
        <v>11500.499304247696</v>
      </c>
      <c r="Y3011" s="19">
        <f>IF(AND($AY3010&gt;Input!$B$52,Hourly!AM3011&gt;Input!$B$51),Input!$B$97*Input!$F$44*Input!$J$12/100*Hourly!AM3011,Input!$B$97*Input!$B$44*Input!$J$12/100*Hourly!AM3011)</f>
        <v>0</v>
      </c>
      <c r="Z3011" s="19">
        <f>IF(AND($AY3010&gt;Input!$B$52,Hourly!AN3011&gt;Input!$B$51),Input!$B$98*Input!$F$45*Input!$J$13/100*Hourly!AN3011,Input!$B$98*Input!$B$45*Input!$J$13/100*Hourly!AN3011)</f>
        <v>5579.4450900493839</v>
      </c>
      <c r="AA3011" s="19">
        <f>IF(AND($AY3010&gt;Input!$B$52,Hourly!AO3011&gt;Input!$B$51),Input!$B$99*Input!$F$46*Input!$J$14/100*Hourly!AO3011,Input!$B$99*Input!$B$46*Input!$J$14/100*Hourly!AO3011)</f>
        <v>0</v>
      </c>
      <c r="AB3011" s="19">
        <f>IF(AND($AY3010&gt;Input!$B$52,Hourly!AP3011&gt;Input!$B$51),Input!$B$100*Input!$F$47*Input!$J$15/100*Hourly!AP3011,Input!$B$100*Input!$B$47*Input!$J$15/100*Hourly!AP3011)</f>
        <v>2385.9469135079594</v>
      </c>
      <c r="AC3011" s="19">
        <f>IF(AND($AY3010&gt;Input!$B$52,Hourly!AQ3011&gt;Input!$B$51),Input!$B$101*Input!$F$48*Input!$J$16/100*Hourly!AQ3011,Input!$B$101*Input!$B$48*Input!$J$16/100*Hourly!AQ3011)</f>
        <v>0</v>
      </c>
      <c r="AD3011" s="165">
        <f t="shared" si="743"/>
        <v>53817.20416831148</v>
      </c>
      <c r="AE3011" s="19">
        <f>Hourly!AI3011/Input!$B$107*Input!$J$40*Input!$B$76*Input!$B$80</f>
        <v>0</v>
      </c>
      <c r="AF3011" s="19">
        <f>Hourly!AJ3011/Input!$B$107*Input!$J$41*Input!$B$76*Input!$B$81</f>
        <v>2540.5550723234774</v>
      </c>
      <c r="AG3011" s="19">
        <f>Hourly!AK3011/Input!$B$107*Input!$J$42*Input!$B$76*Input!$B$82</f>
        <v>0</v>
      </c>
      <c r="AH3011" s="19">
        <f>Hourly!AL3011/Input!$B$107*Input!$J$43*Input!$B$76*Input!$B$83</f>
        <v>638.71003080403739</v>
      </c>
      <c r="AI3011" s="19">
        <f>Hourly!AM3011/Input!$B$107*Input!$J$44*Input!$B$76*Input!$B$84</f>
        <v>0</v>
      </c>
      <c r="AJ3011" s="19">
        <f>Hourly!AN3011/Input!$B$107*Input!$J$45*Input!$B$76*Input!$B$85</f>
        <v>271.32802831766799</v>
      </c>
      <c r="AK3011" s="19">
        <f>Hourly!AO3011/Input!$B$107*Input!$J$46*Input!$B$76*Input!$B$86</f>
        <v>0</v>
      </c>
      <c r="AL3011" s="19">
        <f>Hourly!AP3011/Input!$B$107*Input!$J$47*Input!$B$76*Input!$B$87</f>
        <v>132.50974469087666</v>
      </c>
      <c r="AM3011" s="164">
        <f>Hourly!AQ3011/Input!$B$107*Input!$J$48*Input!$B$77*Input!$B$89</f>
        <v>471.56949152542381</v>
      </c>
      <c r="AN3011" s="165">
        <f t="shared" si="739"/>
        <v>4054.6723676614833</v>
      </c>
      <c r="AO3011" s="116">
        <f>Input!B$55*Input!$B$18*Input!B$112*Hourly!AR3011</f>
        <v>2398.5</v>
      </c>
      <c r="AP3011">
        <f>Input!B$113*Input!B$114*Input!B$90*Input!B$56*Hourly!AS3011</f>
        <v>2214</v>
      </c>
      <c r="AQ3011">
        <f>Input!B$90*Input!B$57*Hourly!AS3011</f>
        <v>2214</v>
      </c>
      <c r="AR3011" s="19">
        <f>0.5*Input!$B$63*Hourly!AU3011</f>
        <v>61.5</v>
      </c>
      <c r="AS3011" s="165">
        <f t="shared" si="744"/>
        <v>6857.25</v>
      </c>
      <c r="AT3011" s="159">
        <f>AY3010+(Input!$B$66*1000*(Hourly!AX3011&gt;0)+AD3011+AN3011+AS3011+T3011*(Hourly!J3011-AY3010)+Q3011*(Hourly!G3011-AY3010))/(Q3011+T3011)*(1-EXP(-(Q3011+T3011)/(Input!$B$103*1000000)*3600))</f>
        <v>26.203499094412805</v>
      </c>
      <c r="AU3011" s="24">
        <f>AY3010+(AD3011+AN3011+AS3011+T3011*(Hourly!J3011-AY3010)+Q3011*(Hourly!G3011-AY3010))/(Q3011+T3011)*(1-EXP(-(Q3011+T3011)/(Input!$B$103*1000000)*3600))</f>
        <v>23.506551342282684</v>
      </c>
      <c r="AV3011" s="24">
        <f>AY3010+(-Input!$B$67*1000*(Hourly!AX3011&gt;0)+AD3011+AN3011+AS3011+T3011*(Hourly!J3011-AY3010)+R3011*(Hourly!G3011-AY3010))/(R3011+T3011)*(1-EXP(-(R3011+T3011)/(Input!$B$103*1000000)*3600))</f>
        <v>20.60902998817896</v>
      </c>
      <c r="AW3011" s="160">
        <f>AY3010+(AD3011+AN3011+AS3011+T3011*(Hourly!J3011-AY3010)+R3011*(Hourly!G3011-AY3010))/(R3011+T3011)*(1-EXP(-(R3011+T3011)/(Input!$B$103*1000000)*3600))</f>
        <v>23.265870602341217</v>
      </c>
      <c r="AX3011" s="24"/>
      <c r="AY3011" s="167">
        <f t="shared" si="745"/>
        <v>23.506551342282684</v>
      </c>
      <c r="BA3011" s="159">
        <f>IF(BI3011,Input!$B$66*1000*(Hourly!AX3011&gt;0),IF(BJ3011,-(AD3011+AN3011+AS3011+T3011*(Hourly!J3011-AY3010)+Q3011*(Hourly!G3011-AY3010))+(Q3011+T3011)*(BE3011-AY3010)/(1-EXP(-(Q3011+T3011)/(Input!$B$103*1000000)*3600))))/1000</f>
        <v>0</v>
      </c>
      <c r="BB3011" s="24">
        <f>IF(BO3011,-Input!$B$67*1000*(Hourly!AX3011&gt;0),IF(BN3011,-(AD3011+AN3011+AS3011+T3011*(Hourly!J3011-AY3010)+R3011*(Hourly!G3011-AY3010))+(R3011+T3011)*(BF3011-AY3010)/(1-EXP(-(R3011+T3011)/(Input!$B$103*1000000)*3600))))/1000</f>
        <v>0</v>
      </c>
      <c r="BC3011" s="160">
        <f t="shared" si="746"/>
        <v>0</v>
      </c>
      <c r="BD3011" s="24"/>
      <c r="BE3011" s="116">
        <f>IF(Hourly!AT3011=1,Input!$B$4,IF(Hourly!AT3011=0.5,Input!$F$4,0))</f>
        <v>16</v>
      </c>
      <c r="BF3011">
        <f>IF(Hourly!AT3011=1,Input!$B$5,IF(Hourly!AT3011=0.5,Input!$F$5,0))</f>
        <v>24</v>
      </c>
      <c r="BG3011" s="9">
        <f>Input!$B$35+0.0000000001</f>
        <v>23.900000000099997</v>
      </c>
      <c r="BI3011" s="116">
        <f t="shared" si="747"/>
        <v>0</v>
      </c>
      <c r="BJ3011">
        <f t="shared" si="748"/>
        <v>0</v>
      </c>
      <c r="BK3011">
        <f t="shared" si="749"/>
        <v>1</v>
      </c>
      <c r="BL3011">
        <f t="shared" si="750"/>
        <v>0</v>
      </c>
      <c r="BM3011">
        <f t="shared" si="751"/>
        <v>0</v>
      </c>
      <c r="BN3011">
        <f t="shared" si="752"/>
        <v>0</v>
      </c>
      <c r="BO3011" s="9">
        <f t="shared" si="753"/>
        <v>0</v>
      </c>
      <c r="BR3011" s="116">
        <f t="shared" si="740"/>
        <v>5754</v>
      </c>
      <c r="BS3011" s="39">
        <v>0</v>
      </c>
      <c r="BT3011" s="168">
        <v>0</v>
      </c>
      <c r="BV3011" s="116">
        <f>IF(Hourly!$AR3011&gt;0,AY3011,"")</f>
        <v>23.506551342282684</v>
      </c>
      <c r="BW3011">
        <f>IF(AND(BV3011&gt;(20.8+0.33*Hourly!$I3011),(BV3011&gt;24),(BV3011&lt;&gt;"")),1,0)</f>
        <v>0</v>
      </c>
      <c r="BX3011">
        <f>IF(AND(BV3011&gt;(21.8+0.33*Hourly!$I3011),(BV3011&gt;24),(BV3011&lt;&gt;"")),1,0)</f>
        <v>0</v>
      </c>
      <c r="BY3011" s="9">
        <f>IF(AND(BV3011&gt;(22.8+0.33*Hourly!$I3011),(BV3011&gt;24),(BV3011&lt;&gt;"")),1,0)</f>
        <v>0</v>
      </c>
    </row>
    <row r="3012" spans="5:77" x14ac:dyDescent="0.35">
      <c r="E3012">
        <f>Hourly!A3012</f>
        <v>2000</v>
      </c>
      <c r="F3012">
        <f>Hourly!B3012</f>
        <v>5</v>
      </c>
      <c r="G3012">
        <f>Hourly!C3012</f>
        <v>6</v>
      </c>
      <c r="H3012">
        <f>Hourly!D3012</f>
        <v>8</v>
      </c>
      <c r="I3012" s="163">
        <v>3008</v>
      </c>
      <c r="J3012" s="19">
        <f>Input!B$22*Input!B$79</f>
        <v>1411.3439999999998</v>
      </c>
      <c r="K3012" s="19">
        <f>Input!B$76*Input!B$88</f>
        <v>656.99775609756091</v>
      </c>
      <c r="L3012" s="19">
        <f>Input!B$77*Input!B$89</f>
        <v>130.99152542372883</v>
      </c>
      <c r="M3012" s="164">
        <f t="shared" si="741"/>
        <v>2199.3332815212898</v>
      </c>
      <c r="N3012" s="165">
        <f>(Input!B$109*Input!B$102)/3600*Input!B$108</f>
        <v>740.21399999999983</v>
      </c>
      <c r="O3012" s="165">
        <f>(1-Input!B$61)*(Input!B$109*Input!B$33)/3600*Input!B$108*Hourly!AU3012</f>
        <v>444.12839999999994</v>
      </c>
      <c r="P3012" s="19">
        <f>IF(AND(AY3011&gt;Hourly!G3012),(Input!B$109*(Input!B$33*Hourly!AU3012+Input!B$36))/3600*Input!B$108,(1-Input!B$61)*(Input!B$109*Input!B$33)/3600*Input!B$108*Hourly!AU3012)</f>
        <v>11547.338400000001</v>
      </c>
      <c r="Q3012" s="19">
        <f t="shared" si="738"/>
        <v>3383.6756815212898</v>
      </c>
      <c r="R3012" s="19">
        <f t="shared" si="742"/>
        <v>14486.885681521289</v>
      </c>
      <c r="S3012" s="165"/>
      <c r="T3012" s="165">
        <f>Input!B$78*Input!B$91</f>
        <v>189.625</v>
      </c>
      <c r="U3012" s="19">
        <f>IF(AND($AY3011&gt;Input!$B$52,Hourly!AI3012&gt;Input!$B$51),Input!$B$93*Input!$F$40*Input!$J$8/100*Hourly!AI3012,Input!$B$93*Input!$B$40*Input!$J$8/100*Hourly!AI3012)</f>
        <v>0</v>
      </c>
      <c r="V3012" s="19">
        <f>IF(AND($AY3011&gt;Input!$B$52,Hourly!AJ3012&gt;Input!$B$51),Input!$B$94*Input!$F$41*Input!$J$9/100*Hourly!AJ3012,Input!$B$94*Input!$B$41*Input!$J$9/100*Hourly!AJ3012)</f>
        <v>51689.605731445023</v>
      </c>
      <c r="W3012" s="19">
        <f>IF(AND($AY3011&gt;Input!$B$52,Hourly!AK3012&gt;Input!$B$51),Input!$B$95*Input!$F$42*Input!$J$10/100*Hourly!AK3012,Input!$B$95*Input!$B$42*Input!$J$10/100*Hourly!AK3012)</f>
        <v>0</v>
      </c>
      <c r="X3012" s="19">
        <f>IF(AND($AY3011&gt;Input!$B$52,Hourly!AL3012&gt;Input!$B$51),Input!$B$96*Input!$F$43*Input!$J$11/100*Hourly!AL3012,Input!$B$96*Input!$B$43*Input!$J$11/100*Hourly!AL3012)</f>
        <v>24961.455869839549</v>
      </c>
      <c r="Y3012" s="19">
        <f>IF(AND($AY3011&gt;Input!$B$52,Hourly!AM3012&gt;Input!$B$51),Input!$B$97*Input!$F$44*Input!$J$12/100*Hourly!AM3012,Input!$B$97*Input!$B$44*Input!$J$12/100*Hourly!AM3012)</f>
        <v>0</v>
      </c>
      <c r="Z3012" s="19">
        <f>IF(AND($AY3011&gt;Input!$B$52,Hourly!AN3012&gt;Input!$B$51),Input!$B$98*Input!$F$45*Input!$J$13/100*Hourly!AN3012,Input!$B$98*Input!$B$45*Input!$J$13/100*Hourly!AN3012)</f>
        <v>9905.0624524058476</v>
      </c>
      <c r="AA3012" s="19">
        <f>IF(AND($AY3011&gt;Input!$B$52,Hourly!AO3012&gt;Input!$B$51),Input!$B$99*Input!$F$46*Input!$J$14/100*Hourly!AO3012,Input!$B$99*Input!$B$46*Input!$J$14/100*Hourly!AO3012)</f>
        <v>0</v>
      </c>
      <c r="AB3012" s="19">
        <f>IF(AND($AY3011&gt;Input!$B$52,Hourly!AP3012&gt;Input!$B$51),Input!$B$100*Input!$F$47*Input!$J$15/100*Hourly!AP3012,Input!$B$100*Input!$B$47*Input!$J$15/100*Hourly!AP3012)</f>
        <v>4235.717496094604</v>
      </c>
      <c r="AC3012" s="19">
        <f>IF(AND($AY3011&gt;Input!$B$52,Hourly!AQ3012&gt;Input!$B$51),Input!$B$101*Input!$F$48*Input!$J$16/100*Hourly!AQ3012,Input!$B$101*Input!$B$48*Input!$J$16/100*Hourly!AQ3012)</f>
        <v>0</v>
      </c>
      <c r="AD3012" s="165">
        <f t="shared" si="743"/>
        <v>90791.841549785022</v>
      </c>
      <c r="AE3012" s="19">
        <f>Hourly!AI3012/Input!$B$107*Input!$J$40*Input!$B$76*Input!$B$80</f>
        <v>0</v>
      </c>
      <c r="AF3012" s="19">
        <f>Hourly!AJ3012/Input!$B$107*Input!$J$41*Input!$B$76*Input!$B$81</f>
        <v>3822.860877564935</v>
      </c>
      <c r="AG3012" s="19">
        <f>Hourly!AK3012/Input!$B$107*Input!$J$42*Input!$B$76*Input!$B$82</f>
        <v>0</v>
      </c>
      <c r="AH3012" s="19">
        <f>Hourly!AL3012/Input!$B$107*Input!$J$43*Input!$B$76*Input!$B$83</f>
        <v>1386.2991358688453</v>
      </c>
      <c r="AI3012" s="19">
        <f>Hourly!AM3012/Input!$B$107*Input!$J$44*Input!$B$76*Input!$B$84</f>
        <v>0</v>
      </c>
      <c r="AJ3012" s="19">
        <f>Hourly!AN3012/Input!$B$107*Input!$J$45*Input!$B$76*Input!$B$85</f>
        <v>481.68250107303351</v>
      </c>
      <c r="AK3012" s="19">
        <f>Hourly!AO3012/Input!$B$107*Input!$J$46*Input!$B$76*Input!$B$86</f>
        <v>0</v>
      </c>
      <c r="AL3012" s="19">
        <f>Hourly!AP3012/Input!$B$107*Input!$J$47*Input!$B$76*Input!$B$87</f>
        <v>235.24154741773259</v>
      </c>
      <c r="AM3012" s="164">
        <f>Hourly!AQ3012/Input!$B$107*Input!$J$48*Input!$B$77*Input!$B$89</f>
        <v>1104.6951977401131</v>
      </c>
      <c r="AN3012" s="165">
        <f t="shared" si="739"/>
        <v>7030.7792596646595</v>
      </c>
      <c r="AO3012" s="116">
        <f>Input!B$55*Input!$B$18*Input!B$112*Hourly!AR3012</f>
        <v>2398.5</v>
      </c>
      <c r="AP3012">
        <f>Input!B$113*Input!B$114*Input!B$90*Input!B$56*Hourly!AS3012</f>
        <v>11070</v>
      </c>
      <c r="AQ3012">
        <f>Input!B$90*Input!B$57*Hourly!AS3012</f>
        <v>11070</v>
      </c>
      <c r="AR3012" s="19">
        <f>0.5*Input!$B$63*Hourly!AU3012</f>
        <v>61.5</v>
      </c>
      <c r="AS3012" s="165">
        <f t="shared" si="744"/>
        <v>24569.25</v>
      </c>
      <c r="AT3012" s="159">
        <f>AY3011+(Input!$B$66*1000*(Hourly!AX3012&gt;0)+AD3012+AN3012+AS3012+T3012*(Hourly!J3012-AY3011)+Q3012*(Hourly!G3012-AY3011))/(Q3012+T3012)*(1-EXP(-(Q3012+T3012)/(Input!$B$103*1000000)*3600))</f>
        <v>26.476245006018054</v>
      </c>
      <c r="AU3012" s="24">
        <f>AY3011+(AD3012+AN3012+AS3012+T3012*(Hourly!J3012-AY3011)+Q3012*(Hourly!G3012-AY3011))/(Q3012+T3012)*(1-EXP(-(Q3012+T3012)/(Input!$B$103*1000000)*3600))</f>
        <v>23.779297253887933</v>
      </c>
      <c r="AV3012" s="24">
        <f>AY3011+(-Input!$B$67*1000*(Hourly!AX3012&gt;0)+AD3012+AN3012+AS3012+T3012*(Hourly!J3012-AY3011)+R3012*(Hourly!G3012-AY3011))/(R3012+T3012)*(1-EXP(-(R3012+T3012)/(Input!$B$103*1000000)*3600))</f>
        <v>20.947110426689733</v>
      </c>
      <c r="AW3012" s="160">
        <f>AY3011+(AD3012+AN3012+AS3012+T3012*(Hourly!J3012-AY3011)+R3012*(Hourly!G3012-AY3011))/(R3012+T3012)*(1-EXP(-(R3012+T3012)/(Input!$B$103*1000000)*3600))</f>
        <v>23.603951040851989</v>
      </c>
      <c r="AX3012" s="24"/>
      <c r="AY3012" s="167">
        <f t="shared" si="745"/>
        <v>23.779297253887933</v>
      </c>
      <c r="BA3012" s="159">
        <f>IF(BI3012,Input!$B$66*1000*(Hourly!AX3012&gt;0),IF(BJ3012,-(AD3012+AN3012+AS3012+T3012*(Hourly!J3012-AY3011)+Q3012*(Hourly!G3012-AY3011))+(Q3012+T3012)*(BE3012-AY3011)/(1-EXP(-(Q3012+T3012)/(Input!$B$103*1000000)*3600))))/1000</f>
        <v>0</v>
      </c>
      <c r="BB3012" s="24">
        <f>IF(BO3012,-Input!$B$67*1000*(Hourly!AX3012&gt;0),IF(BN3012,-(AD3012+AN3012+AS3012+T3012*(Hourly!J3012-AY3011)+R3012*(Hourly!G3012-AY3011))+(R3012+T3012)*(BF3012-AY3011)/(1-EXP(-(R3012+T3012)/(Input!$B$103*1000000)*3600))))/1000</f>
        <v>0</v>
      </c>
      <c r="BC3012" s="160">
        <f t="shared" si="746"/>
        <v>0</v>
      </c>
      <c r="BD3012" s="24"/>
      <c r="BE3012" s="116">
        <f>IF(Hourly!AT3012=1,Input!$B$4,IF(Hourly!AT3012=0.5,Input!$F$4,0))</f>
        <v>20</v>
      </c>
      <c r="BF3012">
        <f>IF(Hourly!AT3012=1,Input!$B$5,IF(Hourly!AT3012=0.5,Input!$F$5,0))</f>
        <v>24</v>
      </c>
      <c r="BG3012" s="9">
        <f>Input!$B$35+0.0000000001</f>
        <v>23.900000000099997</v>
      </c>
      <c r="BI3012" s="116">
        <f t="shared" si="747"/>
        <v>0</v>
      </c>
      <c r="BJ3012">
        <f t="shared" si="748"/>
        <v>0</v>
      </c>
      <c r="BK3012">
        <f t="shared" si="749"/>
        <v>1</v>
      </c>
      <c r="BL3012">
        <f t="shared" si="750"/>
        <v>0</v>
      </c>
      <c r="BM3012">
        <f t="shared" si="751"/>
        <v>0</v>
      </c>
      <c r="BN3012">
        <f t="shared" si="752"/>
        <v>0</v>
      </c>
      <c r="BO3012" s="9">
        <f t="shared" si="753"/>
        <v>0</v>
      </c>
      <c r="BR3012" s="116">
        <f t="shared" si="740"/>
        <v>5753</v>
      </c>
      <c r="BS3012" s="39">
        <v>0</v>
      </c>
      <c r="BT3012" s="168">
        <v>0</v>
      </c>
      <c r="BV3012" s="116">
        <f>IF(Hourly!$AR3012&gt;0,AY3012,"")</f>
        <v>23.779297253887933</v>
      </c>
      <c r="BW3012">
        <f>IF(AND(BV3012&gt;(20.8+0.33*Hourly!$I3012),(BV3012&gt;24),(BV3012&lt;&gt;"")),1,0)</f>
        <v>0</v>
      </c>
      <c r="BX3012">
        <f>IF(AND(BV3012&gt;(21.8+0.33*Hourly!$I3012),(BV3012&gt;24),(BV3012&lt;&gt;"")),1,0)</f>
        <v>0</v>
      </c>
      <c r="BY3012" s="9">
        <f>IF(AND(BV3012&gt;(22.8+0.33*Hourly!$I3012),(BV3012&gt;24),(BV3012&lt;&gt;"")),1,0)</f>
        <v>0</v>
      </c>
    </row>
    <row r="3013" spans="5:77" x14ac:dyDescent="0.35">
      <c r="E3013">
        <f>Hourly!A3013</f>
        <v>2000</v>
      </c>
      <c r="F3013">
        <f>Hourly!B3013</f>
        <v>5</v>
      </c>
      <c r="G3013">
        <f>Hourly!C3013</f>
        <v>6</v>
      </c>
      <c r="H3013">
        <f>Hourly!D3013</f>
        <v>9</v>
      </c>
      <c r="I3013" s="163">
        <v>3009</v>
      </c>
      <c r="J3013" s="19">
        <f>Input!B$22*Input!B$79</f>
        <v>1411.3439999999998</v>
      </c>
      <c r="K3013" s="19">
        <f>Input!B$76*Input!B$88</f>
        <v>656.99775609756091</v>
      </c>
      <c r="L3013" s="19">
        <f>Input!B$77*Input!B$89</f>
        <v>130.99152542372883</v>
      </c>
      <c r="M3013" s="164">
        <f t="shared" si="741"/>
        <v>2199.3332815212898</v>
      </c>
      <c r="N3013" s="165">
        <f>(Input!B$109*Input!B$102)/3600*Input!B$108</f>
        <v>740.21399999999983</v>
      </c>
      <c r="O3013" s="165">
        <f>(1-Input!B$61)*(Input!B$109*Input!B$33)/3600*Input!B$108*Hourly!AU3013</f>
        <v>444.12839999999994</v>
      </c>
      <c r="P3013" s="19">
        <f>IF(AND(AY3012&gt;Hourly!G3013),(Input!B$109*(Input!B$33*Hourly!AU3013+Input!B$36))/3600*Input!B$108,(1-Input!B$61)*(Input!B$109*Input!B$33)/3600*Input!B$108*Hourly!AU3013)</f>
        <v>11547.338400000001</v>
      </c>
      <c r="Q3013" s="19">
        <f t="shared" ref="Q3013:Q3076" si="754">M3013+N3013+O3013</f>
        <v>3383.6756815212898</v>
      </c>
      <c r="R3013" s="19">
        <f t="shared" si="742"/>
        <v>14486.885681521289</v>
      </c>
      <c r="S3013" s="165"/>
      <c r="T3013" s="165">
        <f>Input!B$78*Input!B$91</f>
        <v>189.625</v>
      </c>
      <c r="U3013" s="19">
        <f>IF(AND($AY3012&gt;Input!$B$52,Hourly!AI3013&gt;Input!$B$51),Input!$B$93*Input!$F$40*Input!$J$8/100*Hourly!AI3013,Input!$B$93*Input!$B$40*Input!$J$8/100*Hourly!AI3013)</f>
        <v>0</v>
      </c>
      <c r="V3013" s="19">
        <f>IF(AND($AY3012&gt;Input!$B$52,Hourly!AJ3013&gt;Input!$B$51),Input!$B$94*Input!$F$41*Input!$J$9/100*Hourly!AJ3013,Input!$B$94*Input!$B$41*Input!$J$9/100*Hourly!AJ3013)</f>
        <v>53076.689849724899</v>
      </c>
      <c r="W3013" s="19">
        <f>IF(AND($AY3012&gt;Input!$B$52,Hourly!AK3013&gt;Input!$B$51),Input!$B$95*Input!$F$42*Input!$J$10/100*Hourly!AK3013,Input!$B$95*Input!$B$42*Input!$J$10/100*Hourly!AK3013)</f>
        <v>0</v>
      </c>
      <c r="X3013" s="19">
        <f>IF(AND($AY3012&gt;Input!$B$52,Hourly!AL3013&gt;Input!$B$51),Input!$B$96*Input!$F$43*Input!$J$11/100*Hourly!AL3013,Input!$B$96*Input!$B$43*Input!$J$11/100*Hourly!AL3013)</f>
        <v>36363.75871911618</v>
      </c>
      <c r="Y3013" s="19">
        <f>IF(AND($AY3012&gt;Input!$B$52,Hourly!AM3013&gt;Input!$B$51),Input!$B$97*Input!$F$44*Input!$J$12/100*Hourly!AM3013,Input!$B$97*Input!$B$44*Input!$J$12/100*Hourly!AM3013)</f>
        <v>0</v>
      </c>
      <c r="Z3013" s="19">
        <f>IF(AND($AY3012&gt;Input!$B$52,Hourly!AN3013&gt;Input!$B$51),Input!$B$98*Input!$F$45*Input!$J$13/100*Hourly!AN3013,Input!$B$98*Input!$B$45*Input!$J$13/100*Hourly!AN3013)</f>
        <v>13059.169918854768</v>
      </c>
      <c r="AA3013" s="19">
        <f>IF(AND($AY3012&gt;Input!$B$52,Hourly!AO3013&gt;Input!$B$51),Input!$B$99*Input!$F$46*Input!$J$14/100*Hourly!AO3013,Input!$B$99*Input!$B$46*Input!$J$14/100*Hourly!AO3013)</f>
        <v>0</v>
      </c>
      <c r="AB3013" s="19">
        <f>IF(AND($AY3012&gt;Input!$B$52,Hourly!AP3013&gt;Input!$B$51),Input!$B$100*Input!$F$47*Input!$J$15/100*Hourly!AP3013,Input!$B$100*Input!$B$47*Input!$J$15/100*Hourly!AP3013)</f>
        <v>5584.5134521418404</v>
      </c>
      <c r="AC3013" s="19">
        <f>IF(AND($AY3012&gt;Input!$B$52,Hourly!AQ3013&gt;Input!$B$51),Input!$B$101*Input!$F$48*Input!$J$16/100*Hourly!AQ3013,Input!$B$101*Input!$B$48*Input!$J$16/100*Hourly!AQ3013)</f>
        <v>0</v>
      </c>
      <c r="AD3013" s="165">
        <f t="shared" si="743"/>
        <v>108084.13193983768</v>
      </c>
      <c r="AE3013" s="19">
        <f>Hourly!AI3013/Input!$B$107*Input!$J$40*Input!$B$76*Input!$B$80</f>
        <v>0</v>
      </c>
      <c r="AF3013" s="19">
        <f>Hourly!AJ3013/Input!$B$107*Input!$J$41*Input!$B$76*Input!$B$81</f>
        <v>3925.4468720724913</v>
      </c>
      <c r="AG3013" s="19">
        <f>Hourly!AK3013/Input!$B$107*Input!$J$42*Input!$B$76*Input!$B$82</f>
        <v>0</v>
      </c>
      <c r="AH3013" s="19">
        <f>Hourly!AL3013/Input!$B$107*Input!$J$43*Input!$B$76*Input!$B$83</f>
        <v>2019.5555720836242</v>
      </c>
      <c r="AI3013" s="19">
        <f>Hourly!AM3013/Input!$B$107*Input!$J$44*Input!$B$76*Input!$B$84</f>
        <v>0</v>
      </c>
      <c r="AJ3013" s="19">
        <f>Hourly!AN3013/Input!$B$107*Input!$J$45*Input!$B$76*Input!$B$85</f>
        <v>635.06652872479526</v>
      </c>
      <c r="AK3013" s="19">
        <f>Hourly!AO3013/Input!$B$107*Input!$J$46*Input!$B$76*Input!$B$86</f>
        <v>0</v>
      </c>
      <c r="AL3013" s="19">
        <f>Hourly!AP3013/Input!$B$107*Input!$J$47*Input!$B$76*Input!$B$87</f>
        <v>310.15042605373236</v>
      </c>
      <c r="AM3013" s="164">
        <f>Hourly!AQ3013/Input!$B$107*Input!$J$48*Input!$B$77*Input!$B$89</f>
        <v>1772.7519774011298</v>
      </c>
      <c r="AN3013" s="165">
        <f t="shared" ref="AN3013:AN3076" si="755">SUM(AE3013:AM3013)</f>
        <v>8662.9713763357722</v>
      </c>
      <c r="AO3013" s="116">
        <f>Input!B$55*Input!$B$18*Input!B$112*Hourly!AR3013</f>
        <v>2398.5</v>
      </c>
      <c r="AP3013">
        <f>Input!B$113*Input!B$114*Input!B$90*Input!B$56*Hourly!AS3013</f>
        <v>11070</v>
      </c>
      <c r="AQ3013">
        <f>Input!B$90*Input!B$57*Hourly!AS3013</f>
        <v>11070</v>
      </c>
      <c r="AR3013" s="19">
        <f>0.5*Input!$B$63*Hourly!AU3013</f>
        <v>61.5</v>
      </c>
      <c r="AS3013" s="165">
        <f t="shared" si="744"/>
        <v>24569.25</v>
      </c>
      <c r="AT3013" s="159">
        <f>AY3012+(Input!$B$66*1000*(Hourly!AX3013&gt;0)+AD3013+AN3013+AS3013+T3013*(Hourly!J3013-AY3012)+Q3013*(Hourly!G3013-AY3012))/(Q3013+T3013)*(1-EXP(-(Q3013+T3013)/(Input!$B$103*1000000)*3600))</f>
        <v>26.825690153622482</v>
      </c>
      <c r="AU3013" s="24">
        <f>AY3012+(AD3013+AN3013+AS3013+T3013*(Hourly!J3013-AY3012)+Q3013*(Hourly!G3013-AY3012))/(Q3013+T3013)*(1-EXP(-(Q3013+T3013)/(Input!$B$103*1000000)*3600))</f>
        <v>24.128742401492364</v>
      </c>
      <c r="AV3013" s="24">
        <f>AY3012+(-Input!$B$67*1000*(Hourly!AX3013&gt;0)+AD3013+AN3013+AS3013+T3013*(Hourly!J3013-AY3012)+R3013*(Hourly!G3013-AY3012))/(R3013+T3013)*(1-EXP(-(R3013+T3013)/(Input!$B$103*1000000)*3600))</f>
        <v>21.378817423251736</v>
      </c>
      <c r="AW3013" s="160">
        <f>AY3012+(AD3013+AN3013+AS3013+T3013*(Hourly!J3013-AY3012)+R3013*(Hourly!G3013-AY3012))/(R3013+T3013)*(1-EXP(-(R3013+T3013)/(Input!$B$103*1000000)*3600))</f>
        <v>24.035658037413992</v>
      </c>
      <c r="AX3013" s="24"/>
      <c r="AY3013" s="167">
        <f t="shared" si="745"/>
        <v>24</v>
      </c>
      <c r="BA3013" s="159">
        <f>IF(BI3013,Input!$B$66*1000*(Hourly!AX3013&gt;0),IF(BJ3013,-(AD3013+AN3013+AS3013+T3013*(Hourly!J3013-AY3012)+Q3013*(Hourly!G3013-AY3012))+(Q3013+T3013)*(BE3013-AY3012)/(1-EXP(-(Q3013+T3013)/(Input!$B$103*1000000)*3600))))/1000</f>
        <v>0</v>
      </c>
      <c r="BB3013" s="24">
        <f>IF(BO3013,-Input!$B$67*1000*(Hourly!AX3013&gt;0),IF(BN3013,-(AD3013+AN3013+AS3013+T3013*(Hourly!J3013-AY3012)+R3013*(Hourly!G3013-AY3012))+(R3013+T3013)*(BF3013-AY3012)/(1-EXP(-(R3013+T3013)/(Input!$B$103*1000000)*3600))))/1000</f>
        <v>-13.421218127996326</v>
      </c>
      <c r="BC3013" s="160">
        <f t="shared" si="746"/>
        <v>-13.421218127996326</v>
      </c>
      <c r="BD3013" s="24"/>
      <c r="BE3013" s="116">
        <f>IF(Hourly!AT3013=1,Input!$B$4,IF(Hourly!AT3013=0.5,Input!$F$4,0))</f>
        <v>20</v>
      </c>
      <c r="BF3013">
        <f>IF(Hourly!AT3013=1,Input!$B$5,IF(Hourly!AT3013=0.5,Input!$F$5,0))</f>
        <v>24</v>
      </c>
      <c r="BG3013" s="9">
        <f>Input!$B$35+0.0000000001</f>
        <v>23.900000000099997</v>
      </c>
      <c r="BI3013" s="116">
        <f t="shared" si="747"/>
        <v>0</v>
      </c>
      <c r="BJ3013">
        <f t="shared" si="748"/>
        <v>0</v>
      </c>
      <c r="BK3013">
        <f t="shared" si="749"/>
        <v>0</v>
      </c>
      <c r="BL3013">
        <f t="shared" si="750"/>
        <v>0</v>
      </c>
      <c r="BM3013">
        <f t="shared" si="751"/>
        <v>0</v>
      </c>
      <c r="BN3013">
        <f t="shared" si="752"/>
        <v>1</v>
      </c>
      <c r="BO3013" s="9">
        <f t="shared" si="753"/>
        <v>0</v>
      </c>
      <c r="BR3013" s="116">
        <f t="shared" ref="BR3013:BR3076" si="756">BR3014+1</f>
        <v>5752</v>
      </c>
      <c r="BS3013" s="39">
        <v>0</v>
      </c>
      <c r="BT3013" s="168">
        <v>0</v>
      </c>
      <c r="BV3013" s="116">
        <f>IF(Hourly!$AR3013&gt;0,AY3013,"")</f>
        <v>24</v>
      </c>
      <c r="BW3013">
        <f>IF(AND(BV3013&gt;(20.8+0.33*Hourly!$I3013),(BV3013&gt;24),(BV3013&lt;&gt;"")),1,0)</f>
        <v>0</v>
      </c>
      <c r="BX3013">
        <f>IF(AND(BV3013&gt;(21.8+0.33*Hourly!$I3013),(BV3013&gt;24),(BV3013&lt;&gt;"")),1,0)</f>
        <v>0</v>
      </c>
      <c r="BY3013" s="9">
        <f>IF(AND(BV3013&gt;(22.8+0.33*Hourly!$I3013),(BV3013&gt;24),(BV3013&lt;&gt;"")),1,0)</f>
        <v>0</v>
      </c>
    </row>
    <row r="3014" spans="5:77" x14ac:dyDescent="0.35">
      <c r="E3014">
        <f>Hourly!A3014</f>
        <v>2000</v>
      </c>
      <c r="F3014">
        <f>Hourly!B3014</f>
        <v>5</v>
      </c>
      <c r="G3014">
        <f>Hourly!C3014</f>
        <v>6</v>
      </c>
      <c r="H3014">
        <f>Hourly!D3014</f>
        <v>10</v>
      </c>
      <c r="I3014" s="163">
        <v>3010</v>
      </c>
      <c r="J3014" s="19">
        <f>Input!B$22*Input!B$79</f>
        <v>1411.3439999999998</v>
      </c>
      <c r="K3014" s="19">
        <f>Input!B$76*Input!B$88</f>
        <v>656.99775609756091</v>
      </c>
      <c r="L3014" s="19">
        <f>Input!B$77*Input!B$89</f>
        <v>130.99152542372883</v>
      </c>
      <c r="M3014" s="164">
        <f t="shared" ref="M3014:M3077" si="757">SUM(J3014:L3014)</f>
        <v>2199.3332815212898</v>
      </c>
      <c r="N3014" s="165">
        <f>(Input!B$109*Input!B$102)/3600*Input!B$108</f>
        <v>740.21399999999983</v>
      </c>
      <c r="O3014" s="165">
        <f>(1-Input!B$61)*(Input!B$109*Input!B$33)/3600*Input!B$108*Hourly!AU3014</f>
        <v>444.12839999999994</v>
      </c>
      <c r="P3014" s="19">
        <f>IF(AND(AY3013&gt;Hourly!G3014),(Input!B$109*(Input!B$33*Hourly!AU3014+Input!B$36))/3600*Input!B$108,(1-Input!B$61)*(Input!B$109*Input!B$33)/3600*Input!B$108*Hourly!AU3014)</f>
        <v>11547.338400000001</v>
      </c>
      <c r="Q3014" s="19">
        <f t="shared" si="754"/>
        <v>3383.6756815212898</v>
      </c>
      <c r="R3014" s="19">
        <f t="shared" ref="R3014:R3077" si="758">M3014+N3014+P3014</f>
        <v>14486.885681521289</v>
      </c>
      <c r="S3014" s="165"/>
      <c r="T3014" s="165">
        <f>Input!B$78*Input!B$91</f>
        <v>189.625</v>
      </c>
      <c r="U3014" s="19">
        <f>IF(AND($AY3013&gt;Input!$B$52,Hourly!AI3014&gt;Input!$B$51),Input!$B$93*Input!$F$40*Input!$J$8/100*Hourly!AI3014,Input!$B$93*Input!$B$40*Input!$J$8/100*Hourly!AI3014)</f>
        <v>0</v>
      </c>
      <c r="V3014" s="19">
        <f>IF(AND($AY3013&gt;Input!$B$52,Hourly!AJ3014&gt;Input!$B$51),Input!$B$94*Input!$F$41*Input!$J$9/100*Hourly!AJ3014,Input!$B$94*Input!$B$41*Input!$J$9/100*Hourly!AJ3014)</f>
        <v>20836.095293561077</v>
      </c>
      <c r="W3014" s="19">
        <f>IF(AND($AY3013&gt;Input!$B$52,Hourly!AK3014&gt;Input!$B$51),Input!$B$95*Input!$F$42*Input!$J$10/100*Hourly!AK3014,Input!$B$95*Input!$B$42*Input!$J$10/100*Hourly!AK3014)</f>
        <v>0</v>
      </c>
      <c r="X3014" s="19">
        <f>IF(AND($AY3013&gt;Input!$B$52,Hourly!AL3014&gt;Input!$B$51),Input!$B$96*Input!$F$43*Input!$J$11/100*Hourly!AL3014,Input!$B$96*Input!$B$43*Input!$J$11/100*Hourly!AL3014)</f>
        <v>21131.433282890284</v>
      </c>
      <c r="Y3014" s="19">
        <f>IF(AND($AY3013&gt;Input!$B$52,Hourly!AM3014&gt;Input!$B$51),Input!$B$97*Input!$F$44*Input!$J$12/100*Hourly!AM3014,Input!$B$97*Input!$B$44*Input!$J$12/100*Hourly!AM3014)</f>
        <v>0</v>
      </c>
      <c r="Z3014" s="19">
        <f>IF(AND($AY3013&gt;Input!$B$52,Hourly!AN3014&gt;Input!$B$51),Input!$B$98*Input!$F$45*Input!$J$13/100*Hourly!AN3014,Input!$B$98*Input!$B$45*Input!$J$13/100*Hourly!AN3014)</f>
        <v>7760.7196467663343</v>
      </c>
      <c r="AA3014" s="19">
        <f>IF(AND($AY3013&gt;Input!$B$52,Hourly!AO3014&gt;Input!$B$51),Input!$B$99*Input!$F$46*Input!$J$14/100*Hourly!AO3014,Input!$B$99*Input!$B$46*Input!$J$14/100*Hourly!AO3014)</f>
        <v>0</v>
      </c>
      <c r="AB3014" s="19">
        <f>IF(AND($AY3013&gt;Input!$B$52,Hourly!AP3014&gt;Input!$B$51),Input!$B$100*Input!$F$47*Input!$J$15/100*Hourly!AP3014,Input!$B$100*Input!$B$47*Input!$J$15/100*Hourly!AP3014)</f>
        <v>3318.72879631455</v>
      </c>
      <c r="AC3014" s="19">
        <f>IF(AND($AY3013&gt;Input!$B$52,Hourly!AQ3014&gt;Input!$B$51),Input!$B$101*Input!$F$48*Input!$J$16/100*Hourly!AQ3014,Input!$B$101*Input!$B$48*Input!$J$16/100*Hourly!AQ3014)</f>
        <v>0</v>
      </c>
      <c r="AD3014" s="165">
        <f t="shared" ref="AD3014:AD3077" si="759">SUM(U3014:AC3014)</f>
        <v>53046.977019532249</v>
      </c>
      <c r="AE3014" s="19">
        <f>Hourly!AI3014/Input!$B$107*Input!$J$40*Input!$B$76*Input!$B$80</f>
        <v>0</v>
      </c>
      <c r="AF3014" s="19">
        <f>Hourly!AJ3014/Input!$B$107*Input!$J$41*Input!$B$76*Input!$B$81</f>
        <v>3081.9926912506062</v>
      </c>
      <c r="AG3014" s="19">
        <f>Hourly!AK3014/Input!$B$107*Input!$J$42*Input!$B$76*Input!$B$82</f>
        <v>0</v>
      </c>
      <c r="AH3014" s="19">
        <f>Hourly!AL3014/Input!$B$107*Input!$J$43*Input!$B$76*Input!$B$83</f>
        <v>2347.1778130647363</v>
      </c>
      <c r="AI3014" s="19">
        <f>Hourly!AM3014/Input!$B$107*Input!$J$44*Input!$B$76*Input!$B$84</f>
        <v>0</v>
      </c>
      <c r="AJ3014" s="19">
        <f>Hourly!AN3014/Input!$B$107*Input!$J$45*Input!$B$76*Input!$B$85</f>
        <v>754.8065178878428</v>
      </c>
      <c r="AK3014" s="19">
        <f>Hourly!AO3014/Input!$B$107*Input!$J$46*Input!$B$76*Input!$B$86</f>
        <v>0</v>
      </c>
      <c r="AL3014" s="19">
        <f>Hourly!AP3014/Input!$B$107*Input!$J$47*Input!$B$76*Input!$B$87</f>
        <v>368.62840745382272</v>
      </c>
      <c r="AM3014" s="164">
        <f>Hourly!AQ3014/Input!$B$107*Input!$J$48*Input!$B$77*Input!$B$89</f>
        <v>2366.5802259887009</v>
      </c>
      <c r="AN3014" s="165">
        <f t="shared" si="755"/>
        <v>8919.1856556457096</v>
      </c>
      <c r="AO3014" s="116">
        <f>Input!B$55*Input!$B$18*Input!B$112*Hourly!AR3014</f>
        <v>2398.5</v>
      </c>
      <c r="AP3014">
        <f>Input!B$113*Input!B$114*Input!B$90*Input!B$56*Hourly!AS3014</f>
        <v>11070</v>
      </c>
      <c r="AQ3014">
        <f>Input!B$90*Input!B$57*Hourly!AS3014</f>
        <v>11070</v>
      </c>
      <c r="AR3014" s="19">
        <f>0.5*Input!$B$63*Hourly!AU3014</f>
        <v>61.5</v>
      </c>
      <c r="AS3014" s="165">
        <f t="shared" ref="AS3014:AS3077" si="760">SUM(AO3014:AQ3014)+0.5*AR3014</f>
        <v>24569.25</v>
      </c>
      <c r="AT3014" s="159">
        <f>AY3013+(Input!$B$66*1000*(Hourly!AX3014&gt;0)+AD3014+AN3014+AS3014+T3014*(Hourly!J3014-AY3013)+Q3014*(Hourly!G3014-AY3013))/(Q3014+T3014)*(1-EXP(-(Q3014+T3014)/(Input!$B$103*1000000)*3600))</f>
        <v>26.907475367320181</v>
      </c>
      <c r="AU3014" s="24">
        <f>AY3013+(AD3014+AN3014+AS3014+T3014*(Hourly!J3014-AY3013)+Q3014*(Hourly!G3014-AY3013))/(Q3014+T3014)*(1-EXP(-(Q3014+T3014)/(Input!$B$103*1000000)*3600))</f>
        <v>24.210527615190063</v>
      </c>
      <c r="AV3014" s="24">
        <f>AY3013+(-Input!$B$67*1000*(Hourly!AX3014&gt;0)+AD3014+AN3014+AS3014+T3014*(Hourly!J3014-AY3013)+R3014*(Hourly!G3014-AY3013))/(R3014+T3014)*(1-EXP(-(R3014+T3014)/(Input!$B$103*1000000)*3600))</f>
        <v>21.491557261680519</v>
      </c>
      <c r="AW3014" s="160">
        <f>AY3013+(AD3014+AN3014+AS3014+T3014*(Hourly!J3014-AY3013)+R3014*(Hourly!G3014-AY3013))/(R3014+T3014)*(1-EXP(-(R3014+T3014)/(Input!$B$103*1000000)*3600))</f>
        <v>24.148397875842775</v>
      </c>
      <c r="AX3014" s="24"/>
      <c r="AY3014" s="167">
        <f t="shared" ref="AY3014:AY3077" si="761">IF(BI3014,AT3014,IF(BJ3014,BE3014,IF(BK3014,AU3014,IF(BL3014,BG3014,IF(BM3014,AW3014,IF(BN3014,BF3014,AV3014))))))</f>
        <v>24</v>
      </c>
      <c r="BA3014" s="159">
        <f>IF(BI3014,Input!$B$66*1000*(Hourly!AX3014&gt;0),IF(BJ3014,-(AD3014+AN3014+AS3014+T3014*(Hourly!J3014-AY3013)+Q3014*(Hourly!G3014-AY3013))+(Q3014+T3014)*(BE3014-AY3013)/(1-EXP(-(Q3014+T3014)/(Input!$B$103*1000000)*3600))))/1000</f>
        <v>0</v>
      </c>
      <c r="BB3014" s="24">
        <f>IF(BO3014,-Input!$B$67*1000*(Hourly!AX3014&gt;0),IF(BN3014,-(AD3014+AN3014+AS3014+T3014*(Hourly!J3014-AY3013)+R3014*(Hourly!G3014-AY3013))+(R3014+T3014)*(BF3014-AY3013)/(1-EXP(-(R3014+T3014)/(Input!$B$103*1000000)*3600))))/1000</f>
        <v>-55.855016312135376</v>
      </c>
      <c r="BC3014" s="160">
        <f t="shared" ref="BC3014:BC3077" si="762">BA3014+BB3014</f>
        <v>-55.855016312135376</v>
      </c>
      <c r="BD3014" s="24"/>
      <c r="BE3014" s="116">
        <f>IF(Hourly!AT3014=1,Input!$B$4,IF(Hourly!AT3014=0.5,Input!$F$4,0))</f>
        <v>20</v>
      </c>
      <c r="BF3014">
        <f>IF(Hourly!AT3014=1,Input!$B$5,IF(Hourly!AT3014=0.5,Input!$F$5,0))</f>
        <v>24</v>
      </c>
      <c r="BG3014" s="9">
        <f>Input!$B$35+0.0000000001</f>
        <v>23.900000000099997</v>
      </c>
      <c r="BI3014" s="116">
        <f t="shared" ref="BI3014:BI3077" si="763">IF(AT3014&lt;BE3014,1,0)</f>
        <v>0</v>
      </c>
      <c r="BJ3014">
        <f t="shared" ref="BJ3014:BJ3077" si="764">IF(AND(AT3014&gt;BE3014,AU3014&lt;BE3014),1,0)</f>
        <v>0</v>
      </c>
      <c r="BK3014">
        <f t="shared" ref="BK3014:BK3077" si="765">IF(AND(AU3014&gt;BE3014,AU3014&lt;BG3014),1,0)</f>
        <v>0</v>
      </c>
      <c r="BL3014">
        <f t="shared" ref="BL3014:BL3077" si="766">IF(AND(AU3014&gt;BG3014,AW3014&lt;BG3014),1,0)</f>
        <v>0</v>
      </c>
      <c r="BM3014">
        <f t="shared" ref="BM3014:BM3077" si="767">IF(AND(AW3014&gt;BG3014,AW3014&lt;BF3014),1,0)</f>
        <v>0</v>
      </c>
      <c r="BN3014">
        <f t="shared" ref="BN3014:BN3077" si="768">IF(AND(AV3014&lt;BF3014,AW3014&gt;BF3014),1,0)</f>
        <v>1</v>
      </c>
      <c r="BO3014" s="9">
        <f t="shared" ref="BO3014:BO3077" si="769">IF(AV3014&gt;BF3014,1,0)</f>
        <v>0</v>
      </c>
      <c r="BR3014" s="116">
        <f t="shared" si="756"/>
        <v>5751</v>
      </c>
      <c r="BS3014" s="39">
        <v>0</v>
      </c>
      <c r="BT3014" s="168">
        <v>0</v>
      </c>
      <c r="BV3014" s="116">
        <f>IF(Hourly!$AR3014&gt;0,AY3014,"")</f>
        <v>24</v>
      </c>
      <c r="BW3014">
        <f>IF(AND(BV3014&gt;(20.8+0.33*Hourly!$I3014),(BV3014&gt;24),(BV3014&lt;&gt;"")),1,0)</f>
        <v>0</v>
      </c>
      <c r="BX3014">
        <f>IF(AND(BV3014&gt;(21.8+0.33*Hourly!$I3014),(BV3014&gt;24),(BV3014&lt;&gt;"")),1,0)</f>
        <v>0</v>
      </c>
      <c r="BY3014" s="9">
        <f>IF(AND(BV3014&gt;(22.8+0.33*Hourly!$I3014),(BV3014&gt;24),(BV3014&lt;&gt;"")),1,0)</f>
        <v>0</v>
      </c>
    </row>
    <row r="3015" spans="5:77" x14ac:dyDescent="0.35">
      <c r="E3015">
        <f>Hourly!A3015</f>
        <v>2000</v>
      </c>
      <c r="F3015">
        <f>Hourly!B3015</f>
        <v>5</v>
      </c>
      <c r="G3015">
        <f>Hourly!C3015</f>
        <v>6</v>
      </c>
      <c r="H3015">
        <f>Hourly!D3015</f>
        <v>11</v>
      </c>
      <c r="I3015" s="163">
        <v>3011</v>
      </c>
      <c r="J3015" s="19">
        <f>Input!B$22*Input!B$79</f>
        <v>1411.3439999999998</v>
      </c>
      <c r="K3015" s="19">
        <f>Input!B$76*Input!B$88</f>
        <v>656.99775609756091</v>
      </c>
      <c r="L3015" s="19">
        <f>Input!B$77*Input!B$89</f>
        <v>130.99152542372883</v>
      </c>
      <c r="M3015" s="164">
        <f t="shared" si="757"/>
        <v>2199.3332815212898</v>
      </c>
      <c r="N3015" s="165">
        <f>(Input!B$109*Input!B$102)/3600*Input!B$108</f>
        <v>740.21399999999983</v>
      </c>
      <c r="O3015" s="165">
        <f>(1-Input!B$61)*(Input!B$109*Input!B$33)/3600*Input!B$108*Hourly!AU3015</f>
        <v>444.12839999999994</v>
      </c>
      <c r="P3015" s="19">
        <f>IF(AND(AY3014&gt;Hourly!G3015),(Input!B$109*(Input!B$33*Hourly!AU3015+Input!B$36))/3600*Input!B$108,(1-Input!B$61)*(Input!B$109*Input!B$33)/3600*Input!B$108*Hourly!AU3015)</f>
        <v>444.12839999999994</v>
      </c>
      <c r="Q3015" s="19">
        <f t="shared" si="754"/>
        <v>3383.6756815212898</v>
      </c>
      <c r="R3015" s="19">
        <f t="shared" si="758"/>
        <v>3383.6756815212898</v>
      </c>
      <c r="S3015" s="165"/>
      <c r="T3015" s="165">
        <f>Input!B$78*Input!B$91</f>
        <v>189.625</v>
      </c>
      <c r="U3015" s="19">
        <f>IF(AND($AY3014&gt;Input!$B$52,Hourly!AI3015&gt;Input!$B$51),Input!$B$93*Input!$F$40*Input!$J$8/100*Hourly!AI3015,Input!$B$93*Input!$B$40*Input!$J$8/100*Hourly!AI3015)</f>
        <v>0</v>
      </c>
      <c r="V3015" s="19">
        <f>IF(AND($AY3014&gt;Input!$B$52,Hourly!AJ3015&gt;Input!$B$51),Input!$B$94*Input!$F$41*Input!$J$9/100*Hourly!AJ3015,Input!$B$94*Input!$B$41*Input!$J$9/100*Hourly!AJ3015)</f>
        <v>12456.623169507558</v>
      </c>
      <c r="W3015" s="19">
        <f>IF(AND($AY3014&gt;Input!$B$52,Hourly!AK3015&gt;Input!$B$51),Input!$B$95*Input!$F$42*Input!$J$10/100*Hourly!AK3015,Input!$B$95*Input!$B$42*Input!$J$10/100*Hourly!AK3015)</f>
        <v>0</v>
      </c>
      <c r="X3015" s="19">
        <f>IF(AND($AY3014&gt;Input!$B$52,Hourly!AL3015&gt;Input!$B$51),Input!$B$96*Input!$F$43*Input!$J$11/100*Hourly!AL3015,Input!$B$96*Input!$B$43*Input!$J$11/100*Hourly!AL3015)</f>
        <v>21926.094242094186</v>
      </c>
      <c r="Y3015" s="19">
        <f>IF(AND($AY3014&gt;Input!$B$52,Hourly!AM3015&gt;Input!$B$51),Input!$B$97*Input!$F$44*Input!$J$12/100*Hourly!AM3015,Input!$B$97*Input!$B$44*Input!$J$12/100*Hourly!AM3015)</f>
        <v>0</v>
      </c>
      <c r="Z3015" s="19">
        <f>IF(AND($AY3014&gt;Input!$B$52,Hourly!AN3015&gt;Input!$B$51),Input!$B$98*Input!$F$45*Input!$J$13/100*Hourly!AN3015,Input!$B$98*Input!$B$45*Input!$J$13/100*Hourly!AN3015)</f>
        <v>8769.4045140002054</v>
      </c>
      <c r="AA3015" s="19">
        <f>IF(AND($AY3014&gt;Input!$B$52,Hourly!AO3015&gt;Input!$B$51),Input!$B$99*Input!$F$46*Input!$J$14/100*Hourly!AO3015,Input!$B$99*Input!$B$46*Input!$J$14/100*Hourly!AO3015)</f>
        <v>0</v>
      </c>
      <c r="AB3015" s="19">
        <f>IF(AND($AY3014&gt;Input!$B$52,Hourly!AP3015&gt;Input!$B$51),Input!$B$100*Input!$F$47*Input!$J$15/100*Hourly!AP3015,Input!$B$100*Input!$B$47*Input!$J$15/100*Hourly!AP3015)</f>
        <v>3750.0742987500862</v>
      </c>
      <c r="AC3015" s="19">
        <f>IF(AND($AY3014&gt;Input!$B$52,Hourly!AQ3015&gt;Input!$B$51),Input!$B$101*Input!$F$48*Input!$J$16/100*Hourly!AQ3015,Input!$B$101*Input!$B$48*Input!$J$16/100*Hourly!AQ3015)</f>
        <v>0</v>
      </c>
      <c r="AD3015" s="165">
        <f t="shared" si="759"/>
        <v>46902.196224352032</v>
      </c>
      <c r="AE3015" s="19">
        <f>Hourly!AI3015/Input!$B$107*Input!$J$40*Input!$B$76*Input!$B$80</f>
        <v>0</v>
      </c>
      <c r="AF3015" s="19">
        <f>Hourly!AJ3015/Input!$B$107*Input!$J$41*Input!$B$76*Input!$B$81</f>
        <v>1842.5343628539265</v>
      </c>
      <c r="AG3015" s="19">
        <f>Hourly!AK3015/Input!$B$107*Input!$J$42*Input!$B$76*Input!$B$82</f>
        <v>0</v>
      </c>
      <c r="AH3015" s="19">
        <f>Hourly!AL3015/Input!$B$107*Input!$J$43*Input!$B$76*Input!$B$83</f>
        <v>2435.4449243099716</v>
      </c>
      <c r="AI3015" s="19">
        <f>Hourly!AM3015/Input!$B$107*Input!$J$44*Input!$B$76*Input!$B$84</f>
        <v>0</v>
      </c>
      <c r="AJ3015" s="19">
        <f>Hourly!AN3015/Input!$B$107*Input!$J$45*Input!$B$76*Input!$B$85</f>
        <v>852.91106835955009</v>
      </c>
      <c r="AK3015" s="19">
        <f>Hourly!AO3015/Input!$B$107*Input!$J$46*Input!$B$76*Input!$B$86</f>
        <v>0</v>
      </c>
      <c r="AL3015" s="19">
        <f>Hourly!AP3015/Input!$B$107*Input!$J$47*Input!$B$76*Input!$B$87</f>
        <v>416.54018795295758</v>
      </c>
      <c r="AM3015" s="164">
        <f>Hourly!AQ3015/Input!$B$107*Input!$J$48*Input!$B$77*Input!$B$89</f>
        <v>2838.1497175141244</v>
      </c>
      <c r="AN3015" s="165">
        <f t="shared" si="755"/>
        <v>8385.5802609905295</v>
      </c>
      <c r="AO3015" s="116">
        <f>Input!B$55*Input!$B$18*Input!B$112*Hourly!AR3015</f>
        <v>2398.5</v>
      </c>
      <c r="AP3015">
        <f>Input!B$113*Input!B$114*Input!B$90*Input!B$56*Hourly!AS3015</f>
        <v>11070</v>
      </c>
      <c r="AQ3015">
        <f>Input!B$90*Input!B$57*Hourly!AS3015</f>
        <v>11070</v>
      </c>
      <c r="AR3015" s="19">
        <f>0.5*Input!$B$63*Hourly!AU3015</f>
        <v>61.5</v>
      </c>
      <c r="AS3015" s="165">
        <f t="shared" si="760"/>
        <v>24569.25</v>
      </c>
      <c r="AT3015" s="159">
        <f>AY3014+(Input!$B$66*1000*(Hourly!AX3015&gt;0)+AD3015+AN3015+AS3015+T3015*(Hourly!J3015-AY3014)+Q3015*(Hourly!G3015-AY3014))/(Q3015+T3015)*(1-EXP(-(Q3015+T3015)/(Input!$B$103*1000000)*3600))</f>
        <v>26.90771530174408</v>
      </c>
      <c r="AU3015" s="24">
        <f>AY3014+(AD3015+AN3015+AS3015+T3015*(Hourly!J3015-AY3014)+Q3015*(Hourly!G3015-AY3014))/(Q3015+T3015)*(1-EXP(-(Q3015+T3015)/(Input!$B$103*1000000)*3600))</f>
        <v>24.210767549613962</v>
      </c>
      <c r="AV3015" s="24">
        <f>AY3014+(-Input!$B$67*1000*(Hourly!AX3015&gt;0)+AD3015+AN3015+AS3015+T3015*(Hourly!J3015-AY3014)+R3015*(Hourly!G3015-AY3014))/(R3015+T3015)*(1-EXP(-(R3015+T3015)/(Input!$B$103*1000000)*3600))</f>
        <v>21.513819797483841</v>
      </c>
      <c r="AW3015" s="160">
        <f>AY3014+(AD3015+AN3015+AS3015+T3015*(Hourly!J3015-AY3014)+R3015*(Hourly!G3015-AY3014))/(R3015+T3015)*(1-EXP(-(R3015+T3015)/(Input!$B$103*1000000)*3600))</f>
        <v>24.210767549613962</v>
      </c>
      <c r="AX3015" s="24"/>
      <c r="AY3015" s="167">
        <f t="shared" si="761"/>
        <v>24</v>
      </c>
      <c r="BA3015" s="159">
        <f>IF(BI3015,Input!$B$66*1000*(Hourly!AX3015&gt;0),IF(BJ3015,-(AD3015+AN3015+AS3015+T3015*(Hourly!J3015-AY3014)+Q3015*(Hourly!G3015-AY3014))+(Q3015+T3015)*(BE3015-AY3014)/(1-EXP(-(Q3015+T3015)/(Input!$B$103*1000000)*3600))))/1000</f>
        <v>0</v>
      </c>
      <c r="BB3015" s="24">
        <f>IF(BO3015,-Input!$B$67*1000*(Hourly!AX3015&gt;0),IF(BN3015,-(AD3015+AN3015+AS3015+T3015*(Hourly!J3015-AY3014)+R3015*(Hourly!G3015-AY3014))+(R3015+T3015)*(BF3015-AY3014)/(1-EXP(-(R3015+T3015)/(Input!$B$103*1000000)*3600))))/1000</f>
        <v>-78.150401485342556</v>
      </c>
      <c r="BC3015" s="160">
        <f t="shared" si="762"/>
        <v>-78.150401485342556</v>
      </c>
      <c r="BD3015" s="24"/>
      <c r="BE3015" s="116">
        <f>IF(Hourly!AT3015=1,Input!$B$4,IF(Hourly!AT3015=0.5,Input!$F$4,0))</f>
        <v>20</v>
      </c>
      <c r="BF3015">
        <f>IF(Hourly!AT3015=1,Input!$B$5,IF(Hourly!AT3015=0.5,Input!$F$5,0))</f>
        <v>24</v>
      </c>
      <c r="BG3015" s="9">
        <f>Input!$B$35+0.0000000001</f>
        <v>23.900000000099997</v>
      </c>
      <c r="BI3015" s="116">
        <f t="shared" si="763"/>
        <v>0</v>
      </c>
      <c r="BJ3015">
        <f t="shared" si="764"/>
        <v>0</v>
      </c>
      <c r="BK3015">
        <f t="shared" si="765"/>
        <v>0</v>
      </c>
      <c r="BL3015">
        <f t="shared" si="766"/>
        <v>0</v>
      </c>
      <c r="BM3015">
        <f t="shared" si="767"/>
        <v>0</v>
      </c>
      <c r="BN3015">
        <f t="shared" si="768"/>
        <v>1</v>
      </c>
      <c r="BO3015" s="9">
        <f t="shared" si="769"/>
        <v>0</v>
      </c>
      <c r="BR3015" s="116">
        <f t="shared" si="756"/>
        <v>5750</v>
      </c>
      <c r="BS3015" s="39">
        <v>0</v>
      </c>
      <c r="BT3015" s="168">
        <v>0</v>
      </c>
      <c r="BV3015" s="116">
        <f>IF(Hourly!$AR3015&gt;0,AY3015,"")</f>
        <v>24</v>
      </c>
      <c r="BW3015">
        <f>IF(AND(BV3015&gt;(20.8+0.33*Hourly!$I3015),(BV3015&gt;24),(BV3015&lt;&gt;"")),1,0)</f>
        <v>0</v>
      </c>
      <c r="BX3015">
        <f>IF(AND(BV3015&gt;(21.8+0.33*Hourly!$I3015),(BV3015&gt;24),(BV3015&lt;&gt;"")),1,0)</f>
        <v>0</v>
      </c>
      <c r="BY3015" s="9">
        <f>IF(AND(BV3015&gt;(22.8+0.33*Hourly!$I3015),(BV3015&gt;24),(BV3015&lt;&gt;"")),1,0)</f>
        <v>0</v>
      </c>
    </row>
    <row r="3016" spans="5:77" x14ac:dyDescent="0.35">
      <c r="E3016">
        <f>Hourly!A3016</f>
        <v>2000</v>
      </c>
      <c r="F3016">
        <f>Hourly!B3016</f>
        <v>5</v>
      </c>
      <c r="G3016">
        <f>Hourly!C3016</f>
        <v>6</v>
      </c>
      <c r="H3016">
        <f>Hourly!D3016</f>
        <v>12</v>
      </c>
      <c r="I3016" s="163">
        <v>3012</v>
      </c>
      <c r="J3016" s="19">
        <f>Input!B$22*Input!B$79</f>
        <v>1411.3439999999998</v>
      </c>
      <c r="K3016" s="19">
        <f>Input!B$76*Input!B$88</f>
        <v>656.99775609756091</v>
      </c>
      <c r="L3016" s="19">
        <f>Input!B$77*Input!B$89</f>
        <v>130.99152542372883</v>
      </c>
      <c r="M3016" s="164">
        <f t="shared" si="757"/>
        <v>2199.3332815212898</v>
      </c>
      <c r="N3016" s="165">
        <f>(Input!B$109*Input!B$102)/3600*Input!B$108</f>
        <v>740.21399999999983</v>
      </c>
      <c r="O3016" s="165">
        <f>(1-Input!B$61)*(Input!B$109*Input!B$33)/3600*Input!B$108*Hourly!AU3016</f>
        <v>444.12839999999994</v>
      </c>
      <c r="P3016" s="19">
        <f>IF(AND(AY3015&gt;Hourly!G3016),(Input!B$109*(Input!B$33*Hourly!AU3016+Input!B$36))/3600*Input!B$108,(1-Input!B$61)*(Input!B$109*Input!B$33)/3600*Input!B$108*Hourly!AU3016)</f>
        <v>444.12839999999994</v>
      </c>
      <c r="Q3016" s="19">
        <f t="shared" si="754"/>
        <v>3383.6756815212898</v>
      </c>
      <c r="R3016" s="19">
        <f t="shared" si="758"/>
        <v>3383.6756815212898</v>
      </c>
      <c r="S3016" s="165"/>
      <c r="T3016" s="165">
        <f>Input!B$78*Input!B$91</f>
        <v>189.625</v>
      </c>
      <c r="U3016" s="19">
        <f>IF(AND($AY3015&gt;Input!$B$52,Hourly!AI3016&gt;Input!$B$51),Input!$B$93*Input!$F$40*Input!$J$8/100*Hourly!AI3016,Input!$B$93*Input!$B$40*Input!$J$8/100*Hourly!AI3016)</f>
        <v>0</v>
      </c>
      <c r="V3016" s="19">
        <f>IF(AND($AY3015&gt;Input!$B$52,Hourly!AJ3016&gt;Input!$B$51),Input!$B$94*Input!$F$41*Input!$J$9/100*Hourly!AJ3016,Input!$B$94*Input!$B$41*Input!$J$9/100*Hourly!AJ3016)</f>
        <v>6973.762074701398</v>
      </c>
      <c r="W3016" s="19">
        <f>IF(AND($AY3015&gt;Input!$B$52,Hourly!AK3016&gt;Input!$B$51),Input!$B$95*Input!$F$42*Input!$J$10/100*Hourly!AK3016,Input!$B$95*Input!$B$42*Input!$J$10/100*Hourly!AK3016)</f>
        <v>0</v>
      </c>
      <c r="X3016" s="19">
        <f>IF(AND($AY3015&gt;Input!$B$52,Hourly!AL3016&gt;Input!$B$51),Input!$B$96*Input!$F$43*Input!$J$11/100*Hourly!AL3016,Input!$B$96*Input!$B$43*Input!$J$11/100*Hourly!AL3016)</f>
        <v>21167.209545688816</v>
      </c>
      <c r="Y3016" s="19">
        <f>IF(AND($AY3015&gt;Input!$B$52,Hourly!AM3016&gt;Input!$B$51),Input!$B$97*Input!$F$44*Input!$J$12/100*Hourly!AM3016,Input!$B$97*Input!$B$44*Input!$J$12/100*Hourly!AM3016)</f>
        <v>0</v>
      </c>
      <c r="Z3016" s="19">
        <f>IF(AND($AY3015&gt;Input!$B$52,Hourly!AN3016&gt;Input!$B$51),Input!$B$98*Input!$F$45*Input!$J$13/100*Hourly!AN3016,Input!$B$98*Input!$B$45*Input!$J$13/100*Hourly!AN3016)</f>
        <v>15004.396986010001</v>
      </c>
      <c r="AA3016" s="19">
        <f>IF(AND($AY3015&gt;Input!$B$52,Hourly!AO3016&gt;Input!$B$51),Input!$B$99*Input!$F$46*Input!$J$14/100*Hourly!AO3016,Input!$B$99*Input!$B$46*Input!$J$14/100*Hourly!AO3016)</f>
        <v>0</v>
      </c>
      <c r="AB3016" s="19">
        <f>IF(AND($AY3015&gt;Input!$B$52,Hourly!AP3016&gt;Input!$B$51),Input!$B$100*Input!$F$47*Input!$J$15/100*Hourly!AP3016,Input!$B$100*Input!$B$47*Input!$J$15/100*Hourly!AP3016)</f>
        <v>3976.2678496104454</v>
      </c>
      <c r="AC3016" s="19">
        <f>IF(AND($AY3015&gt;Input!$B$52,Hourly!AQ3016&gt;Input!$B$51),Input!$B$101*Input!$F$48*Input!$J$16/100*Hourly!AQ3016,Input!$B$101*Input!$B$48*Input!$J$16/100*Hourly!AQ3016)</f>
        <v>0</v>
      </c>
      <c r="AD3016" s="165">
        <f t="shared" si="759"/>
        <v>47121.636456010659</v>
      </c>
      <c r="AE3016" s="19">
        <f>Hourly!AI3016/Input!$B$107*Input!$J$40*Input!$B$76*Input!$B$80</f>
        <v>0</v>
      </c>
      <c r="AF3016" s="19">
        <f>Hourly!AJ3016/Input!$B$107*Input!$J$41*Input!$B$76*Input!$B$81</f>
        <v>1031.5312654282363</v>
      </c>
      <c r="AG3016" s="19">
        <f>Hourly!AK3016/Input!$B$107*Input!$J$42*Input!$B$76*Input!$B$82</f>
        <v>0</v>
      </c>
      <c r="AH3016" s="19">
        <f>Hourly!AL3016/Input!$B$107*Input!$J$43*Input!$B$76*Input!$B$83</f>
        <v>2351.151667992177</v>
      </c>
      <c r="AI3016" s="19">
        <f>Hourly!AM3016/Input!$B$107*Input!$J$44*Input!$B$76*Input!$B$84</f>
        <v>0</v>
      </c>
      <c r="AJ3016" s="19">
        <f>Hourly!AN3016/Input!$B$107*Input!$J$45*Input!$B$76*Input!$B$85</f>
        <v>1459.3255725628514</v>
      </c>
      <c r="AK3016" s="19">
        <f>Hourly!AO3016/Input!$B$107*Input!$J$46*Input!$B$76*Input!$B$86</f>
        <v>0</v>
      </c>
      <c r="AL3016" s="19">
        <f>Hourly!AP3016/Input!$B$107*Input!$J$47*Input!$B$76*Input!$B$87</f>
        <v>441.66467794520236</v>
      </c>
      <c r="AM3016" s="164">
        <f>Hourly!AQ3016/Input!$B$107*Input!$J$48*Input!$B$77*Input!$B$89</f>
        <v>3226.7579096045197</v>
      </c>
      <c r="AN3016" s="165">
        <f t="shared" si="755"/>
        <v>8510.4310935329868</v>
      </c>
      <c r="AO3016" s="116">
        <f>Input!B$55*Input!$B$18*Input!B$112*Hourly!AR3016</f>
        <v>2398.5</v>
      </c>
      <c r="AP3016">
        <f>Input!B$113*Input!B$114*Input!B$90*Input!B$56*Hourly!AS3016</f>
        <v>11070</v>
      </c>
      <c r="AQ3016">
        <f>Input!B$90*Input!B$57*Hourly!AS3016</f>
        <v>11070</v>
      </c>
      <c r="AR3016" s="19">
        <f>0.5*Input!$B$63*Hourly!AU3016</f>
        <v>61.5</v>
      </c>
      <c r="AS3016" s="165">
        <f t="shared" si="760"/>
        <v>24569.25</v>
      </c>
      <c r="AT3016" s="159">
        <f>AY3015+(Input!$B$66*1000*(Hourly!AX3016&gt;0)+AD3016+AN3016+AS3016+T3016*(Hourly!J3016-AY3015)+Q3016*(Hourly!G3016-AY3015))/(Q3016+T3016)*(1-EXP(-(Q3016+T3016)/(Input!$B$103*1000000)*3600))</f>
        <v>26.915944313974329</v>
      </c>
      <c r="AU3016" s="24">
        <f>AY3015+(AD3016+AN3016+AS3016+T3016*(Hourly!J3016-AY3015)+Q3016*(Hourly!G3016-AY3015))/(Q3016+T3016)*(1-EXP(-(Q3016+T3016)/(Input!$B$103*1000000)*3600))</f>
        <v>24.218996561844211</v>
      </c>
      <c r="AV3016" s="24">
        <f>AY3015+(-Input!$B$67*1000*(Hourly!AX3016&gt;0)+AD3016+AN3016+AS3016+T3016*(Hourly!J3016-AY3015)+R3016*(Hourly!G3016-AY3015))/(R3016+T3016)*(1-EXP(-(R3016+T3016)/(Input!$B$103*1000000)*3600))</f>
        <v>21.522048809714089</v>
      </c>
      <c r="AW3016" s="160">
        <f>AY3015+(AD3016+AN3016+AS3016+T3016*(Hourly!J3016-AY3015)+R3016*(Hourly!G3016-AY3015))/(R3016+T3016)*(1-EXP(-(R3016+T3016)/(Input!$B$103*1000000)*3600))</f>
        <v>24.218996561844211</v>
      </c>
      <c r="AX3016" s="24"/>
      <c r="AY3016" s="167">
        <f t="shared" si="761"/>
        <v>24</v>
      </c>
      <c r="BA3016" s="159">
        <f>IF(BI3016,Input!$B$66*1000*(Hourly!AX3016&gt;0),IF(BJ3016,-(AD3016+AN3016+AS3016+T3016*(Hourly!J3016-AY3015)+Q3016*(Hourly!G3016-AY3015))+(Q3016+T3016)*(BE3016-AY3015)/(1-EXP(-(Q3016+T3016)/(Input!$B$103*1000000)*3600))))/1000</f>
        <v>0</v>
      </c>
      <c r="BB3016" s="24">
        <f>IF(BO3016,-Input!$B$67*1000*(Hourly!AX3016&gt;0),IF(BN3016,-(AD3016+AN3016+AS3016+T3016*(Hourly!J3016-AY3015)+R3016*(Hourly!G3016-AY3015))+(R3016+T3016)*(BF3016-AY3015)/(1-EXP(-(R3016+T3016)/(Input!$B$103*1000000)*3600))))/1000</f>
        <v>-81.20163309476068</v>
      </c>
      <c r="BC3016" s="160">
        <f t="shared" si="762"/>
        <v>-81.20163309476068</v>
      </c>
      <c r="BD3016" s="24"/>
      <c r="BE3016" s="116">
        <f>IF(Hourly!AT3016=1,Input!$B$4,IF(Hourly!AT3016=0.5,Input!$F$4,0))</f>
        <v>20</v>
      </c>
      <c r="BF3016">
        <f>IF(Hourly!AT3016=1,Input!$B$5,IF(Hourly!AT3016=0.5,Input!$F$5,0))</f>
        <v>24</v>
      </c>
      <c r="BG3016" s="9">
        <f>Input!$B$35+0.0000000001</f>
        <v>23.900000000099997</v>
      </c>
      <c r="BI3016" s="116">
        <f t="shared" si="763"/>
        <v>0</v>
      </c>
      <c r="BJ3016">
        <f t="shared" si="764"/>
        <v>0</v>
      </c>
      <c r="BK3016">
        <f t="shared" si="765"/>
        <v>0</v>
      </c>
      <c r="BL3016">
        <f t="shared" si="766"/>
        <v>0</v>
      </c>
      <c r="BM3016">
        <f t="shared" si="767"/>
        <v>0</v>
      </c>
      <c r="BN3016">
        <f t="shared" si="768"/>
        <v>1</v>
      </c>
      <c r="BO3016" s="9">
        <f t="shared" si="769"/>
        <v>0</v>
      </c>
      <c r="BR3016" s="116">
        <f t="shared" si="756"/>
        <v>5749</v>
      </c>
      <c r="BS3016" s="39">
        <v>0</v>
      </c>
      <c r="BT3016" s="168">
        <v>0</v>
      </c>
      <c r="BV3016" s="116">
        <f>IF(Hourly!$AR3016&gt;0,AY3016,"")</f>
        <v>24</v>
      </c>
      <c r="BW3016">
        <f>IF(AND(BV3016&gt;(20.8+0.33*Hourly!$I3016),(BV3016&gt;24),(BV3016&lt;&gt;"")),1,0)</f>
        <v>0</v>
      </c>
      <c r="BX3016">
        <f>IF(AND(BV3016&gt;(21.8+0.33*Hourly!$I3016),(BV3016&gt;24),(BV3016&lt;&gt;"")),1,0)</f>
        <v>0</v>
      </c>
      <c r="BY3016" s="9">
        <f>IF(AND(BV3016&gt;(22.8+0.33*Hourly!$I3016),(BV3016&gt;24),(BV3016&lt;&gt;"")),1,0)</f>
        <v>0</v>
      </c>
    </row>
    <row r="3017" spans="5:77" x14ac:dyDescent="0.35">
      <c r="E3017">
        <f>Hourly!A3017</f>
        <v>2000</v>
      </c>
      <c r="F3017">
        <f>Hourly!B3017</f>
        <v>5</v>
      </c>
      <c r="G3017">
        <f>Hourly!C3017</f>
        <v>6</v>
      </c>
      <c r="H3017">
        <f>Hourly!D3017</f>
        <v>13</v>
      </c>
      <c r="I3017" s="163">
        <v>3013</v>
      </c>
      <c r="J3017" s="19">
        <f>Input!B$22*Input!B$79</f>
        <v>1411.3439999999998</v>
      </c>
      <c r="K3017" s="19">
        <f>Input!B$76*Input!B$88</f>
        <v>656.99775609756091</v>
      </c>
      <c r="L3017" s="19">
        <f>Input!B$77*Input!B$89</f>
        <v>130.99152542372883</v>
      </c>
      <c r="M3017" s="164">
        <f t="shared" si="757"/>
        <v>2199.3332815212898</v>
      </c>
      <c r="N3017" s="165">
        <f>(Input!B$109*Input!B$102)/3600*Input!B$108</f>
        <v>740.21399999999983</v>
      </c>
      <c r="O3017" s="165">
        <f>(1-Input!B$61)*(Input!B$109*Input!B$33)/3600*Input!B$108*Hourly!AU3017</f>
        <v>444.12839999999994</v>
      </c>
      <c r="P3017" s="19">
        <f>IF(AND(AY3016&gt;Hourly!G3017),(Input!B$109*(Input!B$33*Hourly!AU3017+Input!B$36))/3600*Input!B$108,(1-Input!B$61)*(Input!B$109*Input!B$33)/3600*Input!B$108*Hourly!AU3017)</f>
        <v>444.12839999999994</v>
      </c>
      <c r="Q3017" s="19">
        <f t="shared" si="754"/>
        <v>3383.6756815212898</v>
      </c>
      <c r="R3017" s="19">
        <f t="shared" si="758"/>
        <v>3383.6756815212898</v>
      </c>
      <c r="S3017" s="165"/>
      <c r="T3017" s="165">
        <f>Input!B$78*Input!B$91</f>
        <v>189.625</v>
      </c>
      <c r="U3017" s="19">
        <f>IF(AND($AY3016&gt;Input!$B$52,Hourly!AI3017&gt;Input!$B$51),Input!$B$93*Input!$F$40*Input!$J$8/100*Hourly!AI3017,Input!$B$93*Input!$B$40*Input!$J$8/100*Hourly!AI3017)</f>
        <v>0</v>
      </c>
      <c r="V3017" s="19">
        <f>IF(AND($AY3016&gt;Input!$B$52,Hourly!AJ3017&gt;Input!$B$51),Input!$B$94*Input!$F$41*Input!$J$9/100*Hourly!AJ3017,Input!$B$94*Input!$B$41*Input!$J$9/100*Hourly!AJ3017)</f>
        <v>7177.9433703567365</v>
      </c>
      <c r="W3017" s="19">
        <f>IF(AND($AY3016&gt;Input!$B$52,Hourly!AK3017&gt;Input!$B$51),Input!$B$95*Input!$F$42*Input!$J$10/100*Hourly!AK3017,Input!$B$95*Input!$B$42*Input!$J$10/100*Hourly!AK3017)</f>
        <v>0</v>
      </c>
      <c r="X3017" s="19">
        <f>IF(AND($AY3016&gt;Input!$B$52,Hourly!AL3017&gt;Input!$B$51),Input!$B$96*Input!$F$43*Input!$J$11/100*Hourly!AL3017,Input!$B$96*Input!$B$43*Input!$J$11/100*Hourly!AL3017)</f>
        <v>17661.409833884616</v>
      </c>
      <c r="Y3017" s="19">
        <f>IF(AND($AY3016&gt;Input!$B$52,Hourly!AM3017&gt;Input!$B$51),Input!$B$97*Input!$F$44*Input!$J$12/100*Hourly!AM3017,Input!$B$97*Input!$B$44*Input!$J$12/100*Hourly!AM3017)</f>
        <v>0</v>
      </c>
      <c r="Z3017" s="19">
        <f>IF(AND($AY3016&gt;Input!$B$52,Hourly!AN3017&gt;Input!$B$51),Input!$B$98*Input!$F$45*Input!$J$13/100*Hourly!AN3017,Input!$B$98*Input!$B$45*Input!$J$13/100*Hourly!AN3017)</f>
        <v>28201.541462081539</v>
      </c>
      <c r="AA3017" s="19">
        <f>IF(AND($AY3016&gt;Input!$B$52,Hourly!AO3017&gt;Input!$B$51),Input!$B$99*Input!$F$46*Input!$J$14/100*Hourly!AO3017,Input!$B$99*Input!$B$46*Input!$J$14/100*Hourly!AO3017)</f>
        <v>0</v>
      </c>
      <c r="AB3017" s="19">
        <f>IF(AND($AY3016&gt;Input!$B$52,Hourly!AP3017&gt;Input!$B$51),Input!$B$100*Input!$F$47*Input!$J$15/100*Hourly!AP3017,Input!$B$100*Input!$B$47*Input!$J$15/100*Hourly!AP3017)</f>
        <v>4092.6870094139281</v>
      </c>
      <c r="AC3017" s="19">
        <f>IF(AND($AY3016&gt;Input!$B$52,Hourly!AQ3017&gt;Input!$B$51),Input!$B$101*Input!$F$48*Input!$J$16/100*Hourly!AQ3017,Input!$B$101*Input!$B$48*Input!$J$16/100*Hourly!AQ3017)</f>
        <v>0</v>
      </c>
      <c r="AD3017" s="165">
        <f t="shared" si="759"/>
        <v>57133.581675736823</v>
      </c>
      <c r="AE3017" s="19">
        <f>Hourly!AI3017/Input!$B$107*Input!$J$40*Input!$B$76*Input!$B$80</f>
        <v>0</v>
      </c>
      <c r="AF3017" s="19">
        <f>Hourly!AJ3017/Input!$B$107*Input!$J$41*Input!$B$76*Input!$B$81</f>
        <v>1061.7329539900225</v>
      </c>
      <c r="AG3017" s="19">
        <f>Hourly!AK3017/Input!$B$107*Input!$J$42*Input!$B$76*Input!$B$82</f>
        <v>0</v>
      </c>
      <c r="AH3017" s="19">
        <f>Hourly!AL3017/Input!$B$107*Input!$J$43*Input!$B$76*Input!$B$83</f>
        <v>1961.7443244184581</v>
      </c>
      <c r="AI3017" s="19">
        <f>Hourly!AM3017/Input!$B$107*Input!$J$44*Input!$B$76*Input!$B$84</f>
        <v>0</v>
      </c>
      <c r="AJ3017" s="19">
        <f>Hourly!AN3017/Input!$B$107*Input!$J$45*Input!$B$76*Input!$B$85</f>
        <v>2742.8780163361444</v>
      </c>
      <c r="AK3017" s="19">
        <f>Hourly!AO3017/Input!$B$107*Input!$J$46*Input!$B$76*Input!$B$86</f>
        <v>0</v>
      </c>
      <c r="AL3017" s="19">
        <f>Hourly!AP3017/Input!$B$107*Input!$J$47*Input!$B$76*Input!$B$87</f>
        <v>454.59595739266047</v>
      </c>
      <c r="AM3017" s="164">
        <f>Hourly!AQ3017/Input!$B$107*Input!$J$48*Input!$B$77*Input!$B$89</f>
        <v>3418.8788135593222</v>
      </c>
      <c r="AN3017" s="165">
        <f t="shared" si="755"/>
        <v>9639.8300656966076</v>
      </c>
      <c r="AO3017" s="116">
        <f>Input!B$55*Input!$B$18*Input!B$112*Hourly!AR3017</f>
        <v>2398.5</v>
      </c>
      <c r="AP3017">
        <f>Input!B$113*Input!B$114*Input!B$90*Input!B$56*Hourly!AS3017</f>
        <v>11070</v>
      </c>
      <c r="AQ3017">
        <f>Input!B$90*Input!B$57*Hourly!AS3017</f>
        <v>11070</v>
      </c>
      <c r="AR3017" s="19">
        <f>0.5*Input!$B$63*Hourly!AU3017</f>
        <v>61.5</v>
      </c>
      <c r="AS3017" s="165">
        <f t="shared" si="760"/>
        <v>24569.25</v>
      </c>
      <c r="AT3017" s="159">
        <f>AY3016+(Input!$B$66*1000*(Hourly!AX3017&gt;0)+AD3017+AN3017+AS3017+T3017*(Hourly!J3017-AY3016)+Q3017*(Hourly!G3017-AY3016))/(Q3017+T3017)*(1-EXP(-(Q3017+T3017)/(Input!$B$103*1000000)*3600))</f>
        <v>26.956030093323893</v>
      </c>
      <c r="AU3017" s="24">
        <f>AY3016+(AD3017+AN3017+AS3017+T3017*(Hourly!J3017-AY3016)+Q3017*(Hourly!G3017-AY3016))/(Q3017+T3017)*(1-EXP(-(Q3017+T3017)/(Input!$B$103*1000000)*3600))</f>
        <v>24.259082341193771</v>
      </c>
      <c r="AV3017" s="24">
        <f>AY3016+(-Input!$B$67*1000*(Hourly!AX3017&gt;0)+AD3017+AN3017+AS3017+T3017*(Hourly!J3017-AY3016)+R3017*(Hourly!G3017-AY3016))/(R3017+T3017)*(1-EXP(-(R3017+T3017)/(Input!$B$103*1000000)*3600))</f>
        <v>21.562134589063653</v>
      </c>
      <c r="AW3017" s="160">
        <f>AY3016+(AD3017+AN3017+AS3017+T3017*(Hourly!J3017-AY3016)+R3017*(Hourly!G3017-AY3016))/(R3017+T3017)*(1-EXP(-(R3017+T3017)/(Input!$B$103*1000000)*3600))</f>
        <v>24.259082341193771</v>
      </c>
      <c r="AX3017" s="24"/>
      <c r="AY3017" s="167">
        <f t="shared" si="761"/>
        <v>24</v>
      </c>
      <c r="BA3017" s="159">
        <f>IF(BI3017,Input!$B$66*1000*(Hourly!AX3017&gt;0),IF(BJ3017,-(AD3017+AN3017+AS3017+T3017*(Hourly!J3017-AY3016)+Q3017*(Hourly!G3017-AY3016))+(Q3017+T3017)*(BE3017-AY3016)/(1-EXP(-(Q3017+T3017)/(Input!$B$103*1000000)*3600))))/1000</f>
        <v>0</v>
      </c>
      <c r="BB3017" s="24">
        <f>IF(BO3017,-Input!$B$67*1000*(Hourly!AX3017&gt;0),IF(BN3017,-(AD3017+AN3017+AS3017+T3017*(Hourly!J3017-AY3016)+R3017*(Hourly!G3017-AY3016))+(R3017+T3017)*(BF3017-AY3016)/(1-EXP(-(R3017+T3017)/(Input!$B$103*1000000)*3600))))/1000</f>
        <v>-96.065020536323885</v>
      </c>
      <c r="BC3017" s="160">
        <f t="shared" si="762"/>
        <v>-96.065020536323885</v>
      </c>
      <c r="BD3017" s="24"/>
      <c r="BE3017" s="116">
        <f>IF(Hourly!AT3017=1,Input!$B$4,IF(Hourly!AT3017=0.5,Input!$F$4,0))</f>
        <v>20</v>
      </c>
      <c r="BF3017">
        <f>IF(Hourly!AT3017=1,Input!$B$5,IF(Hourly!AT3017=0.5,Input!$F$5,0))</f>
        <v>24</v>
      </c>
      <c r="BG3017" s="9">
        <f>Input!$B$35+0.0000000001</f>
        <v>23.900000000099997</v>
      </c>
      <c r="BI3017" s="116">
        <f t="shared" si="763"/>
        <v>0</v>
      </c>
      <c r="BJ3017">
        <f t="shared" si="764"/>
        <v>0</v>
      </c>
      <c r="BK3017">
        <f t="shared" si="765"/>
        <v>0</v>
      </c>
      <c r="BL3017">
        <f t="shared" si="766"/>
        <v>0</v>
      </c>
      <c r="BM3017">
        <f t="shared" si="767"/>
        <v>0</v>
      </c>
      <c r="BN3017">
        <f t="shared" si="768"/>
        <v>1</v>
      </c>
      <c r="BO3017" s="9">
        <f t="shared" si="769"/>
        <v>0</v>
      </c>
      <c r="BR3017" s="116">
        <f t="shared" si="756"/>
        <v>5748</v>
      </c>
      <c r="BS3017" s="39">
        <v>0</v>
      </c>
      <c r="BT3017" s="168">
        <v>0</v>
      </c>
      <c r="BV3017" s="116">
        <f>IF(Hourly!$AR3017&gt;0,AY3017,"")</f>
        <v>24</v>
      </c>
      <c r="BW3017">
        <f>IF(AND(BV3017&gt;(20.8+0.33*Hourly!$I3017),(BV3017&gt;24),(BV3017&lt;&gt;"")),1,0)</f>
        <v>0</v>
      </c>
      <c r="BX3017">
        <f>IF(AND(BV3017&gt;(21.8+0.33*Hourly!$I3017),(BV3017&gt;24),(BV3017&lt;&gt;"")),1,0)</f>
        <v>0</v>
      </c>
      <c r="BY3017" s="9">
        <f>IF(AND(BV3017&gt;(22.8+0.33*Hourly!$I3017),(BV3017&gt;24),(BV3017&lt;&gt;"")),1,0)</f>
        <v>0</v>
      </c>
    </row>
    <row r="3018" spans="5:77" x14ac:dyDescent="0.35">
      <c r="E3018">
        <f>Hourly!A3018</f>
        <v>2000</v>
      </c>
      <c r="F3018">
        <f>Hourly!B3018</f>
        <v>5</v>
      </c>
      <c r="G3018">
        <f>Hourly!C3018</f>
        <v>6</v>
      </c>
      <c r="H3018">
        <f>Hourly!D3018</f>
        <v>14</v>
      </c>
      <c r="I3018" s="163">
        <v>3014</v>
      </c>
      <c r="J3018" s="19">
        <f>Input!B$22*Input!B$79</f>
        <v>1411.3439999999998</v>
      </c>
      <c r="K3018" s="19">
        <f>Input!B$76*Input!B$88</f>
        <v>656.99775609756091</v>
      </c>
      <c r="L3018" s="19">
        <f>Input!B$77*Input!B$89</f>
        <v>130.99152542372883</v>
      </c>
      <c r="M3018" s="164">
        <f t="shared" si="757"/>
        <v>2199.3332815212898</v>
      </c>
      <c r="N3018" s="165">
        <f>(Input!B$109*Input!B$102)/3600*Input!B$108</f>
        <v>740.21399999999983</v>
      </c>
      <c r="O3018" s="165">
        <f>(1-Input!B$61)*(Input!B$109*Input!B$33)/3600*Input!B$108*Hourly!AU3018</f>
        <v>444.12839999999994</v>
      </c>
      <c r="P3018" s="19">
        <f>IF(AND(AY3017&gt;Hourly!G3018),(Input!B$109*(Input!B$33*Hourly!AU3018+Input!B$36))/3600*Input!B$108,(1-Input!B$61)*(Input!B$109*Input!B$33)/3600*Input!B$108*Hourly!AU3018)</f>
        <v>444.12839999999994</v>
      </c>
      <c r="Q3018" s="19">
        <f t="shared" si="754"/>
        <v>3383.6756815212898</v>
      </c>
      <c r="R3018" s="19">
        <f t="shared" si="758"/>
        <v>3383.6756815212898</v>
      </c>
      <c r="S3018" s="165"/>
      <c r="T3018" s="165">
        <f>Input!B$78*Input!B$91</f>
        <v>189.625</v>
      </c>
      <c r="U3018" s="19">
        <f>IF(AND($AY3017&gt;Input!$B$52,Hourly!AI3018&gt;Input!$B$51),Input!$B$93*Input!$F$40*Input!$J$8/100*Hourly!AI3018,Input!$B$93*Input!$B$40*Input!$J$8/100*Hourly!AI3018)</f>
        <v>0</v>
      </c>
      <c r="V3018" s="19">
        <f>IF(AND($AY3017&gt;Input!$B$52,Hourly!AJ3018&gt;Input!$B$51),Input!$B$94*Input!$F$41*Input!$J$9/100*Hourly!AJ3018,Input!$B$94*Input!$B$41*Input!$J$9/100*Hourly!AJ3018)</f>
        <v>7143.0562016759513</v>
      </c>
      <c r="W3018" s="19">
        <f>IF(AND($AY3017&gt;Input!$B$52,Hourly!AK3018&gt;Input!$B$51),Input!$B$95*Input!$F$42*Input!$J$10/100*Hourly!AK3018,Input!$B$95*Input!$B$42*Input!$J$10/100*Hourly!AK3018)</f>
        <v>0</v>
      </c>
      <c r="X3018" s="19">
        <f>IF(AND($AY3017&gt;Input!$B$52,Hourly!AL3018&gt;Input!$B$51),Input!$B$96*Input!$F$43*Input!$J$11/100*Hourly!AL3018,Input!$B$96*Input!$B$43*Input!$J$11/100*Hourly!AL3018)</f>
        <v>13233.401781226217</v>
      </c>
      <c r="Y3018" s="19">
        <f>IF(AND($AY3017&gt;Input!$B$52,Hourly!AM3018&gt;Input!$B$51),Input!$B$97*Input!$F$44*Input!$J$12/100*Hourly!AM3018,Input!$B$97*Input!$B$44*Input!$J$12/100*Hourly!AM3018)</f>
        <v>0</v>
      </c>
      <c r="Z3018" s="19">
        <f>IF(AND($AY3017&gt;Input!$B$52,Hourly!AN3018&gt;Input!$B$51),Input!$B$98*Input!$F$45*Input!$J$13/100*Hourly!AN3018,Input!$B$98*Input!$B$45*Input!$J$13/100*Hourly!AN3018)</f>
        <v>39980.851318106346</v>
      </c>
      <c r="AA3018" s="19">
        <f>IF(AND($AY3017&gt;Input!$B$52,Hourly!AO3018&gt;Input!$B$51),Input!$B$99*Input!$F$46*Input!$J$14/100*Hourly!AO3018,Input!$B$99*Input!$B$46*Input!$J$14/100*Hourly!AO3018)</f>
        <v>0</v>
      </c>
      <c r="AB3018" s="19">
        <f>IF(AND($AY3017&gt;Input!$B$52,Hourly!AP3018&gt;Input!$B$51),Input!$B$100*Input!$F$47*Input!$J$15/100*Hourly!AP3018,Input!$B$100*Input!$B$47*Input!$J$15/100*Hourly!AP3018)</f>
        <v>4072.7952027099714</v>
      </c>
      <c r="AC3018" s="19">
        <f>IF(AND($AY3017&gt;Input!$B$52,Hourly!AQ3018&gt;Input!$B$51),Input!$B$101*Input!$F$48*Input!$J$16/100*Hourly!AQ3018,Input!$B$101*Input!$B$48*Input!$J$16/100*Hourly!AQ3018)</f>
        <v>0</v>
      </c>
      <c r="AD3018" s="165">
        <f t="shared" si="759"/>
        <v>64430.104503718489</v>
      </c>
      <c r="AE3018" s="19">
        <f>Hourly!AI3018/Input!$B$107*Input!$J$40*Input!$B$76*Input!$B$80</f>
        <v>0</v>
      </c>
      <c r="AF3018" s="19">
        <f>Hourly!AJ3018/Input!$B$107*Input!$J$41*Input!$B$76*Input!$B$81</f>
        <v>1056.5725821747797</v>
      </c>
      <c r="AG3018" s="19">
        <f>Hourly!AK3018/Input!$B$107*Input!$J$42*Input!$B$76*Input!$B$82</f>
        <v>0</v>
      </c>
      <c r="AH3018" s="19">
        <f>Hourly!AL3018/Input!$B$107*Input!$J$43*Input!$B$76*Input!$B$83</f>
        <v>1469.9025208770461</v>
      </c>
      <c r="AI3018" s="19">
        <f>Hourly!AM3018/Input!$B$107*Input!$J$44*Input!$B$76*Input!$B$84</f>
        <v>0</v>
      </c>
      <c r="AJ3018" s="19">
        <f>Hourly!AN3018/Input!$B$107*Input!$J$45*Input!$B$76*Input!$B$85</f>
        <v>3888.5320613515059</v>
      </c>
      <c r="AK3018" s="19">
        <f>Hourly!AO3018/Input!$B$107*Input!$J$46*Input!$B$76*Input!$B$86</f>
        <v>0</v>
      </c>
      <c r="AL3018" s="19">
        <f>Hourly!AP3018/Input!$B$107*Input!$J$47*Input!$B$76*Input!$B$87</f>
        <v>452.38647132835729</v>
      </c>
      <c r="AM3018" s="164">
        <f>Hourly!AQ3018/Input!$B$107*Input!$J$48*Input!$B$77*Input!$B$89</f>
        <v>3370.8485875706219</v>
      </c>
      <c r="AN3018" s="165">
        <f t="shared" si="755"/>
        <v>10238.24222330231</v>
      </c>
      <c r="AO3018" s="116">
        <f>Input!B$55*Input!$B$18*Input!B$112*Hourly!AR3018</f>
        <v>2398.5</v>
      </c>
      <c r="AP3018">
        <f>Input!B$113*Input!B$114*Input!B$90*Input!B$56*Hourly!AS3018</f>
        <v>11070</v>
      </c>
      <c r="AQ3018">
        <f>Input!B$90*Input!B$57*Hourly!AS3018</f>
        <v>11070</v>
      </c>
      <c r="AR3018" s="19">
        <f>0.5*Input!$B$63*Hourly!AU3018</f>
        <v>61.5</v>
      </c>
      <c r="AS3018" s="165">
        <f t="shared" si="760"/>
        <v>24569.25</v>
      </c>
      <c r="AT3018" s="159">
        <f>AY3017+(Input!$B$66*1000*(Hourly!AX3018&gt;0)+AD3018+AN3018+AS3018+T3018*(Hourly!J3018-AY3017)+Q3018*(Hourly!G3018-AY3017))/(Q3018+T3018)*(1-EXP(-(Q3018+T3018)/(Input!$B$103*1000000)*3600))</f>
        <v>26.980972559095772</v>
      </c>
      <c r="AU3018" s="24">
        <f>AY3017+(AD3018+AN3018+AS3018+T3018*(Hourly!J3018-AY3017)+Q3018*(Hourly!G3018-AY3017))/(Q3018+T3018)*(1-EXP(-(Q3018+T3018)/(Input!$B$103*1000000)*3600))</f>
        <v>24.284024806965654</v>
      </c>
      <c r="AV3018" s="24">
        <f>AY3017+(-Input!$B$67*1000*(Hourly!AX3018&gt;0)+AD3018+AN3018+AS3018+T3018*(Hourly!J3018-AY3017)+R3018*(Hourly!G3018-AY3017))/(R3018+T3018)*(1-EXP(-(R3018+T3018)/(Input!$B$103*1000000)*3600))</f>
        <v>21.587077054835532</v>
      </c>
      <c r="AW3018" s="160">
        <f>AY3017+(AD3018+AN3018+AS3018+T3018*(Hourly!J3018-AY3017)+R3018*(Hourly!G3018-AY3017))/(R3018+T3018)*(1-EXP(-(R3018+T3018)/(Input!$B$103*1000000)*3600))</f>
        <v>24.284024806965654</v>
      </c>
      <c r="AX3018" s="24"/>
      <c r="AY3018" s="167">
        <f t="shared" si="761"/>
        <v>24</v>
      </c>
      <c r="BA3018" s="159">
        <f>IF(BI3018,Input!$B$66*1000*(Hourly!AX3018&gt;0),IF(BJ3018,-(AD3018+AN3018+AS3018+T3018*(Hourly!J3018-AY3017)+Q3018*(Hourly!G3018-AY3017))+(Q3018+T3018)*(BE3018-AY3017)/(1-EXP(-(Q3018+T3018)/(Input!$B$103*1000000)*3600))))/1000</f>
        <v>0</v>
      </c>
      <c r="BB3018" s="24">
        <f>IF(BO3018,-Input!$B$67*1000*(Hourly!AX3018&gt;0),IF(BN3018,-(AD3018+AN3018+AS3018+T3018*(Hourly!J3018-AY3017)+R3018*(Hourly!G3018-AY3017))+(R3018+T3018)*(BF3018-AY3017)/(1-EXP(-(R3018+T3018)/(Input!$B$103*1000000)*3600))))/1000</f>
        <v>-105.31342579451977</v>
      </c>
      <c r="BC3018" s="160">
        <f t="shared" si="762"/>
        <v>-105.31342579451977</v>
      </c>
      <c r="BD3018" s="24"/>
      <c r="BE3018" s="116">
        <f>IF(Hourly!AT3018=1,Input!$B$4,IF(Hourly!AT3018=0.5,Input!$F$4,0))</f>
        <v>20</v>
      </c>
      <c r="BF3018">
        <f>IF(Hourly!AT3018=1,Input!$B$5,IF(Hourly!AT3018=0.5,Input!$F$5,0))</f>
        <v>24</v>
      </c>
      <c r="BG3018" s="9">
        <f>Input!$B$35+0.0000000001</f>
        <v>23.900000000099997</v>
      </c>
      <c r="BI3018" s="116">
        <f t="shared" si="763"/>
        <v>0</v>
      </c>
      <c r="BJ3018">
        <f t="shared" si="764"/>
        <v>0</v>
      </c>
      <c r="BK3018">
        <f t="shared" si="765"/>
        <v>0</v>
      </c>
      <c r="BL3018">
        <f t="shared" si="766"/>
        <v>0</v>
      </c>
      <c r="BM3018">
        <f t="shared" si="767"/>
        <v>0</v>
      </c>
      <c r="BN3018">
        <f t="shared" si="768"/>
        <v>1</v>
      </c>
      <c r="BO3018" s="9">
        <f t="shared" si="769"/>
        <v>0</v>
      </c>
      <c r="BR3018" s="116">
        <f t="shared" si="756"/>
        <v>5747</v>
      </c>
      <c r="BS3018" s="39">
        <v>0</v>
      </c>
      <c r="BT3018" s="168">
        <v>0</v>
      </c>
      <c r="BV3018" s="116">
        <f>IF(Hourly!$AR3018&gt;0,AY3018,"")</f>
        <v>24</v>
      </c>
      <c r="BW3018">
        <f>IF(AND(BV3018&gt;(20.8+0.33*Hourly!$I3018),(BV3018&gt;24),(BV3018&lt;&gt;"")),1,0)</f>
        <v>0</v>
      </c>
      <c r="BX3018">
        <f>IF(AND(BV3018&gt;(21.8+0.33*Hourly!$I3018),(BV3018&gt;24),(BV3018&lt;&gt;"")),1,0)</f>
        <v>0</v>
      </c>
      <c r="BY3018" s="9">
        <f>IF(AND(BV3018&gt;(22.8+0.33*Hourly!$I3018),(BV3018&gt;24),(BV3018&lt;&gt;"")),1,0)</f>
        <v>0</v>
      </c>
    </row>
    <row r="3019" spans="5:77" x14ac:dyDescent="0.35">
      <c r="E3019">
        <f>Hourly!A3019</f>
        <v>2000</v>
      </c>
      <c r="F3019">
        <f>Hourly!B3019</f>
        <v>5</v>
      </c>
      <c r="G3019">
        <f>Hourly!C3019</f>
        <v>6</v>
      </c>
      <c r="H3019">
        <f>Hourly!D3019</f>
        <v>15</v>
      </c>
      <c r="I3019" s="163">
        <v>3015</v>
      </c>
      <c r="J3019" s="19">
        <f>Input!B$22*Input!B$79</f>
        <v>1411.3439999999998</v>
      </c>
      <c r="K3019" s="19">
        <f>Input!B$76*Input!B$88</f>
        <v>656.99775609756091</v>
      </c>
      <c r="L3019" s="19">
        <f>Input!B$77*Input!B$89</f>
        <v>130.99152542372883</v>
      </c>
      <c r="M3019" s="164">
        <f t="shared" si="757"/>
        <v>2199.3332815212898</v>
      </c>
      <c r="N3019" s="165">
        <f>(Input!B$109*Input!B$102)/3600*Input!B$108</f>
        <v>740.21399999999983</v>
      </c>
      <c r="O3019" s="165">
        <f>(1-Input!B$61)*(Input!B$109*Input!B$33)/3600*Input!B$108*Hourly!AU3019</f>
        <v>444.12839999999994</v>
      </c>
      <c r="P3019" s="19">
        <f>IF(AND(AY3018&gt;Hourly!G3019),(Input!B$109*(Input!B$33*Hourly!AU3019+Input!B$36))/3600*Input!B$108,(1-Input!B$61)*(Input!B$109*Input!B$33)/3600*Input!B$108*Hourly!AU3019)</f>
        <v>444.12839999999994</v>
      </c>
      <c r="Q3019" s="19">
        <f t="shared" si="754"/>
        <v>3383.6756815212898</v>
      </c>
      <c r="R3019" s="19">
        <f t="shared" si="758"/>
        <v>3383.6756815212898</v>
      </c>
      <c r="S3019" s="165"/>
      <c r="T3019" s="165">
        <f>Input!B$78*Input!B$91</f>
        <v>189.625</v>
      </c>
      <c r="U3019" s="19">
        <f>IF(AND($AY3018&gt;Input!$B$52,Hourly!AI3019&gt;Input!$B$51),Input!$B$93*Input!$F$40*Input!$J$8/100*Hourly!AI3019,Input!$B$93*Input!$B$40*Input!$J$8/100*Hourly!AI3019)</f>
        <v>0</v>
      </c>
      <c r="V3019" s="19">
        <f>IF(AND($AY3018&gt;Input!$B$52,Hourly!AJ3019&gt;Input!$B$51),Input!$B$94*Input!$F$41*Input!$J$9/100*Hourly!AJ3019,Input!$B$94*Input!$B$41*Input!$J$9/100*Hourly!AJ3019)</f>
        <v>8159.9970773818686</v>
      </c>
      <c r="W3019" s="19">
        <f>IF(AND($AY3018&gt;Input!$B$52,Hourly!AK3019&gt;Input!$B$51),Input!$B$95*Input!$F$42*Input!$J$10/100*Hourly!AK3019,Input!$B$95*Input!$B$42*Input!$J$10/100*Hourly!AK3019)</f>
        <v>0</v>
      </c>
      <c r="X3019" s="19">
        <f>IF(AND($AY3018&gt;Input!$B$52,Hourly!AL3019&gt;Input!$B$51),Input!$B$96*Input!$F$43*Input!$J$11/100*Hourly!AL3019,Input!$B$96*Input!$B$43*Input!$J$11/100*Hourly!AL3019)</f>
        <v>6455.0021021528937</v>
      </c>
      <c r="Y3019" s="19">
        <f>IF(AND($AY3018&gt;Input!$B$52,Hourly!AM3019&gt;Input!$B$51),Input!$B$97*Input!$F$44*Input!$J$12/100*Hourly!AM3019,Input!$B$97*Input!$B$44*Input!$J$12/100*Hourly!AM3019)</f>
        <v>0</v>
      </c>
      <c r="Z3019" s="19">
        <f>IF(AND($AY3018&gt;Input!$B$52,Hourly!AN3019&gt;Input!$B$51),Input!$B$98*Input!$F$45*Input!$J$13/100*Hourly!AN3019,Input!$B$98*Input!$B$45*Input!$J$13/100*Hourly!AN3019)</f>
        <v>30467.186784714038</v>
      </c>
      <c r="AA3019" s="19">
        <f>IF(AND($AY3018&gt;Input!$B$52,Hourly!AO3019&gt;Input!$B$51),Input!$B$99*Input!$F$46*Input!$J$14/100*Hourly!AO3019,Input!$B$99*Input!$B$46*Input!$J$14/100*Hourly!AO3019)</f>
        <v>0</v>
      </c>
      <c r="AB3019" s="19">
        <f>IF(AND($AY3018&gt;Input!$B$52,Hourly!AP3019&gt;Input!$B$51),Input!$B$100*Input!$F$47*Input!$J$15/100*Hourly!AP3019,Input!$B$100*Input!$B$47*Input!$J$15/100*Hourly!AP3019)</f>
        <v>4652.6299125422929</v>
      </c>
      <c r="AC3019" s="19">
        <f>IF(AND($AY3018&gt;Input!$B$52,Hourly!AQ3019&gt;Input!$B$51),Input!$B$101*Input!$F$48*Input!$J$16/100*Hourly!AQ3019,Input!$B$101*Input!$B$48*Input!$J$16/100*Hourly!AQ3019)</f>
        <v>0</v>
      </c>
      <c r="AD3019" s="165">
        <f t="shared" si="759"/>
        <v>49734.815876791094</v>
      </c>
      <c r="AE3019" s="19">
        <f>Hourly!AI3019/Input!$B$107*Input!$J$40*Input!$B$76*Input!$B$80</f>
        <v>0</v>
      </c>
      <c r="AF3019" s="19">
        <f>Hourly!AJ3019/Input!$B$107*Input!$J$41*Input!$B$76*Input!$B$81</f>
        <v>1206.9944487578232</v>
      </c>
      <c r="AG3019" s="19">
        <f>Hourly!AK3019/Input!$B$107*Input!$J$42*Input!$B$76*Input!$B$82</f>
        <v>0</v>
      </c>
      <c r="AH3019" s="19">
        <f>Hourly!AL3019/Input!$B$107*Input!$J$43*Input!$B$76*Input!$B$83</f>
        <v>716.9905379644556</v>
      </c>
      <c r="AI3019" s="19">
        <f>Hourly!AM3019/Input!$B$107*Input!$J$44*Input!$B$76*Input!$B$84</f>
        <v>0</v>
      </c>
      <c r="AJ3019" s="19">
        <f>Hourly!AN3019/Input!$B$107*Input!$J$45*Input!$B$76*Input!$B$85</f>
        <v>2963.2343665951921</v>
      </c>
      <c r="AK3019" s="19">
        <f>Hourly!AO3019/Input!$B$107*Input!$J$46*Input!$B$76*Input!$B$86</f>
        <v>0</v>
      </c>
      <c r="AL3019" s="19">
        <f>Hourly!AP3019/Input!$B$107*Input!$J$47*Input!$B$76*Input!$B$87</f>
        <v>516.79171767126434</v>
      </c>
      <c r="AM3019" s="164">
        <f>Hourly!AQ3019/Input!$B$107*Input!$J$48*Input!$B$77*Input!$B$89</f>
        <v>2218.123163841808</v>
      </c>
      <c r="AN3019" s="165">
        <f t="shared" si="755"/>
        <v>7622.1342348305425</v>
      </c>
      <c r="AO3019" s="116">
        <f>Input!B$55*Input!$B$18*Input!B$112*Hourly!AR3019</f>
        <v>2398.5</v>
      </c>
      <c r="AP3019">
        <f>Input!B$113*Input!B$114*Input!B$90*Input!B$56*Hourly!AS3019</f>
        <v>11070</v>
      </c>
      <c r="AQ3019">
        <f>Input!B$90*Input!B$57*Hourly!AS3019</f>
        <v>11070</v>
      </c>
      <c r="AR3019" s="19">
        <f>0.5*Input!$B$63*Hourly!AU3019</f>
        <v>61.5</v>
      </c>
      <c r="AS3019" s="165">
        <f t="shared" si="760"/>
        <v>24569.25</v>
      </c>
      <c r="AT3019" s="159">
        <f>AY3018+(Input!$B$66*1000*(Hourly!AX3019&gt;0)+AD3019+AN3019+AS3019+T3019*(Hourly!J3019-AY3018)+Q3019*(Hourly!G3019-AY3018))/(Q3019+T3019)*(1-EXP(-(Q3019+T3019)/(Input!$B$103*1000000)*3600))</f>
        <v>26.934284626907637</v>
      </c>
      <c r="AU3019" s="24">
        <f>AY3018+(AD3019+AN3019+AS3019+T3019*(Hourly!J3019-AY3018)+Q3019*(Hourly!G3019-AY3018))/(Q3019+T3019)*(1-EXP(-(Q3019+T3019)/(Input!$B$103*1000000)*3600))</f>
        <v>24.237336874777519</v>
      </c>
      <c r="AV3019" s="24">
        <f>AY3018+(-Input!$B$67*1000*(Hourly!AX3019&gt;0)+AD3019+AN3019+AS3019+T3019*(Hourly!J3019-AY3018)+R3019*(Hourly!G3019-AY3018))/(R3019+T3019)*(1-EXP(-(R3019+T3019)/(Input!$B$103*1000000)*3600))</f>
        <v>21.540389122647397</v>
      </c>
      <c r="AW3019" s="160">
        <f>AY3018+(AD3019+AN3019+AS3019+T3019*(Hourly!J3019-AY3018)+R3019*(Hourly!G3019-AY3018))/(R3019+T3019)*(1-EXP(-(R3019+T3019)/(Input!$B$103*1000000)*3600))</f>
        <v>24.237336874777519</v>
      </c>
      <c r="AX3019" s="24"/>
      <c r="AY3019" s="167">
        <f t="shared" si="761"/>
        <v>24</v>
      </c>
      <c r="BA3019" s="159">
        <f>IF(BI3019,Input!$B$66*1000*(Hourly!AX3019&gt;0),IF(BJ3019,-(AD3019+AN3019+AS3019+T3019*(Hourly!J3019-AY3018)+Q3019*(Hourly!G3019-AY3018))+(Q3019+T3019)*(BE3019-AY3018)/(1-EXP(-(Q3019+T3019)/(Input!$B$103*1000000)*3600))))/1000</f>
        <v>0</v>
      </c>
      <c r="BB3019" s="24">
        <f>IF(BO3019,-Input!$B$67*1000*(Hourly!AX3019&gt;0),IF(BN3019,-(AD3019+AN3019+AS3019+T3019*(Hourly!J3019-AY3018)+R3019*(Hourly!G3019-AY3018))+(R3019+T3019)*(BF3019-AY3018)/(1-EXP(-(R3019+T3019)/(Input!$B$103*1000000)*3600))))/1000</f>
        <v>-88.002029179120612</v>
      </c>
      <c r="BC3019" s="160">
        <f t="shared" si="762"/>
        <v>-88.002029179120612</v>
      </c>
      <c r="BD3019" s="24"/>
      <c r="BE3019" s="116">
        <f>IF(Hourly!AT3019=1,Input!$B$4,IF(Hourly!AT3019=0.5,Input!$F$4,0))</f>
        <v>20</v>
      </c>
      <c r="BF3019">
        <f>IF(Hourly!AT3019=1,Input!$B$5,IF(Hourly!AT3019=0.5,Input!$F$5,0))</f>
        <v>24</v>
      </c>
      <c r="BG3019" s="9">
        <f>Input!$B$35+0.0000000001</f>
        <v>23.900000000099997</v>
      </c>
      <c r="BI3019" s="116">
        <f t="shared" si="763"/>
        <v>0</v>
      </c>
      <c r="BJ3019">
        <f t="shared" si="764"/>
        <v>0</v>
      </c>
      <c r="BK3019">
        <f t="shared" si="765"/>
        <v>0</v>
      </c>
      <c r="BL3019">
        <f t="shared" si="766"/>
        <v>0</v>
      </c>
      <c r="BM3019">
        <f t="shared" si="767"/>
        <v>0</v>
      </c>
      <c r="BN3019">
        <f t="shared" si="768"/>
        <v>1</v>
      </c>
      <c r="BO3019" s="9">
        <f t="shared" si="769"/>
        <v>0</v>
      </c>
      <c r="BR3019" s="116">
        <f t="shared" si="756"/>
        <v>5746</v>
      </c>
      <c r="BS3019" s="39">
        <v>0</v>
      </c>
      <c r="BT3019" s="168">
        <v>0</v>
      </c>
      <c r="BV3019" s="116">
        <f>IF(Hourly!$AR3019&gt;0,AY3019,"")</f>
        <v>24</v>
      </c>
      <c r="BW3019">
        <f>IF(AND(BV3019&gt;(20.8+0.33*Hourly!$I3019),(BV3019&gt;24),(BV3019&lt;&gt;"")),1,0)</f>
        <v>0</v>
      </c>
      <c r="BX3019">
        <f>IF(AND(BV3019&gt;(21.8+0.33*Hourly!$I3019),(BV3019&gt;24),(BV3019&lt;&gt;"")),1,0)</f>
        <v>0</v>
      </c>
      <c r="BY3019" s="9">
        <f>IF(AND(BV3019&gt;(22.8+0.33*Hourly!$I3019),(BV3019&gt;24),(BV3019&lt;&gt;"")),1,0)</f>
        <v>0</v>
      </c>
    </row>
    <row r="3020" spans="5:77" x14ac:dyDescent="0.35">
      <c r="E3020">
        <f>Hourly!A3020</f>
        <v>2000</v>
      </c>
      <c r="F3020">
        <f>Hourly!B3020</f>
        <v>5</v>
      </c>
      <c r="G3020">
        <f>Hourly!C3020</f>
        <v>6</v>
      </c>
      <c r="H3020">
        <f>Hourly!D3020</f>
        <v>16</v>
      </c>
      <c r="I3020" s="163">
        <v>3016</v>
      </c>
      <c r="J3020" s="19">
        <f>Input!B$22*Input!B$79</f>
        <v>1411.3439999999998</v>
      </c>
      <c r="K3020" s="19">
        <f>Input!B$76*Input!B$88</f>
        <v>656.99775609756091</v>
      </c>
      <c r="L3020" s="19">
        <f>Input!B$77*Input!B$89</f>
        <v>130.99152542372883</v>
      </c>
      <c r="M3020" s="164">
        <f t="shared" si="757"/>
        <v>2199.3332815212898</v>
      </c>
      <c r="N3020" s="165">
        <f>(Input!B$109*Input!B$102)/3600*Input!B$108</f>
        <v>740.21399999999983</v>
      </c>
      <c r="O3020" s="165">
        <f>(1-Input!B$61)*(Input!B$109*Input!B$33)/3600*Input!B$108*Hourly!AU3020</f>
        <v>444.12839999999994</v>
      </c>
      <c r="P3020" s="19">
        <f>IF(AND(AY3019&gt;Hourly!G3020),(Input!B$109*(Input!B$33*Hourly!AU3020+Input!B$36))/3600*Input!B$108,(1-Input!B$61)*(Input!B$109*Input!B$33)/3600*Input!B$108*Hourly!AU3020)</f>
        <v>444.12839999999994</v>
      </c>
      <c r="Q3020" s="19">
        <f t="shared" si="754"/>
        <v>3383.6756815212898</v>
      </c>
      <c r="R3020" s="19">
        <f t="shared" si="758"/>
        <v>3383.6756815212898</v>
      </c>
      <c r="S3020" s="165"/>
      <c r="T3020" s="165">
        <f>Input!B$78*Input!B$91</f>
        <v>189.625</v>
      </c>
      <c r="U3020" s="19">
        <f>IF(AND($AY3019&gt;Input!$B$52,Hourly!AI3020&gt;Input!$B$51),Input!$B$93*Input!$F$40*Input!$J$8/100*Hourly!AI3020,Input!$B$93*Input!$B$40*Input!$J$8/100*Hourly!AI3020)</f>
        <v>0</v>
      </c>
      <c r="V3020" s="19">
        <f>IF(AND($AY3019&gt;Input!$B$52,Hourly!AJ3020&gt;Input!$B$51),Input!$B$94*Input!$F$41*Input!$J$9/100*Hourly!AJ3020,Input!$B$94*Input!$B$41*Input!$J$9/100*Hourly!AJ3020)</f>
        <v>7531.4743208156306</v>
      </c>
      <c r="W3020" s="19">
        <f>IF(AND($AY3019&gt;Input!$B$52,Hourly!AK3020&gt;Input!$B$51),Input!$B$95*Input!$F$42*Input!$J$10/100*Hourly!AK3020,Input!$B$95*Input!$B$42*Input!$J$10/100*Hourly!AK3020)</f>
        <v>0</v>
      </c>
      <c r="X3020" s="19">
        <f>IF(AND($AY3019&gt;Input!$B$52,Hourly!AL3020&gt;Input!$B$51),Input!$B$96*Input!$F$43*Input!$J$11/100*Hourly!AL3020,Input!$B$96*Input!$B$43*Input!$J$11/100*Hourly!AL3020)</f>
        <v>4294.261674149262</v>
      </c>
      <c r="Y3020" s="19">
        <f>IF(AND($AY3019&gt;Input!$B$52,Hourly!AM3020&gt;Input!$B$51),Input!$B$97*Input!$F$44*Input!$J$12/100*Hourly!AM3020,Input!$B$97*Input!$B$44*Input!$J$12/100*Hourly!AM3020)</f>
        <v>0</v>
      </c>
      <c r="Z3020" s="19">
        <f>IF(AND($AY3019&gt;Input!$B$52,Hourly!AN3020&gt;Input!$B$51),Input!$B$98*Input!$F$45*Input!$J$13/100*Hourly!AN3020,Input!$B$98*Input!$B$45*Input!$J$13/100*Hourly!AN3020)</f>
        <v>34118.494765298667</v>
      </c>
      <c r="AA3020" s="19">
        <f>IF(AND($AY3019&gt;Input!$B$52,Hourly!AO3020&gt;Input!$B$51),Input!$B$99*Input!$F$46*Input!$J$14/100*Hourly!AO3020,Input!$B$99*Input!$B$46*Input!$J$14/100*Hourly!AO3020)</f>
        <v>0</v>
      </c>
      <c r="AB3020" s="19">
        <f>IF(AND($AY3019&gt;Input!$B$52,Hourly!AP3020&gt;Input!$B$51),Input!$B$100*Input!$F$47*Input!$J$15/100*Hourly!AP3020,Input!$B$100*Input!$B$47*Input!$J$15/100*Hourly!AP3020)</f>
        <v>5582.8239954149467</v>
      </c>
      <c r="AC3020" s="19">
        <f>IF(AND($AY3019&gt;Input!$B$52,Hourly!AQ3020&gt;Input!$B$51),Input!$B$101*Input!$F$48*Input!$J$16/100*Hourly!AQ3020,Input!$B$101*Input!$B$48*Input!$J$16/100*Hourly!AQ3020)</f>
        <v>0</v>
      </c>
      <c r="AD3020" s="165">
        <f t="shared" si="759"/>
        <v>51527.054755678502</v>
      </c>
      <c r="AE3020" s="19">
        <f>Hourly!AI3020/Input!$B$107*Input!$J$40*Input!$B$76*Input!$B$80</f>
        <v>0</v>
      </c>
      <c r="AF3020" s="19">
        <f>Hourly!AJ3020/Input!$B$107*Input!$J$41*Input!$B$76*Input!$B$81</f>
        <v>1114.0258519679801</v>
      </c>
      <c r="AG3020" s="19">
        <f>Hourly!AK3020/Input!$B$107*Input!$J$42*Input!$B$76*Input!$B$82</f>
        <v>0</v>
      </c>
      <c r="AH3020" s="19">
        <f>Hourly!AL3020/Input!$B$107*Input!$J$43*Input!$B$76*Input!$B$83</f>
        <v>476.98590011016773</v>
      </c>
      <c r="AI3020" s="19">
        <f>Hourly!AM3020/Input!$B$107*Input!$J$44*Input!$B$76*Input!$B$84</f>
        <v>0</v>
      </c>
      <c r="AJ3020" s="19">
        <f>Hourly!AN3020/Input!$B$107*Input!$J$45*Input!$B$76*Input!$B$85</f>
        <v>3318.3600750350702</v>
      </c>
      <c r="AK3020" s="19">
        <f>Hourly!AO3020/Input!$B$107*Input!$J$46*Input!$B$76*Input!$B$86</f>
        <v>0</v>
      </c>
      <c r="AL3020" s="19">
        <f>Hourly!AP3020/Input!$B$107*Input!$J$47*Input!$B$76*Input!$B$87</f>
        <v>620.11319539282511</v>
      </c>
      <c r="AM3020" s="164">
        <f>Hourly!AQ3020/Input!$B$107*Input!$J$48*Input!$B$77*Input!$B$89</f>
        <v>2100.2307909604519</v>
      </c>
      <c r="AN3020" s="165">
        <f t="shared" si="755"/>
        <v>7629.7158134664951</v>
      </c>
      <c r="AO3020" s="116">
        <f>Input!B$55*Input!$B$18*Input!B$112*Hourly!AR3020</f>
        <v>2398.5</v>
      </c>
      <c r="AP3020">
        <f>Input!B$113*Input!B$114*Input!B$90*Input!B$56*Hourly!AS3020</f>
        <v>11070</v>
      </c>
      <c r="AQ3020">
        <f>Input!B$90*Input!B$57*Hourly!AS3020</f>
        <v>11070</v>
      </c>
      <c r="AR3020" s="19">
        <f>0.5*Input!$B$63*Hourly!AU3020</f>
        <v>61.5</v>
      </c>
      <c r="AS3020" s="165">
        <f t="shared" si="760"/>
        <v>24569.25</v>
      </c>
      <c r="AT3020" s="159">
        <f>AY3019+(Input!$B$66*1000*(Hourly!AX3020&gt;0)+AD3020+AN3020+AS3020+T3020*(Hourly!J3020-AY3019)+Q3020*(Hourly!G3020-AY3019))/(Q3020+T3020)*(1-EXP(-(Q3020+T3020)/(Input!$B$103*1000000)*3600))</f>
        <v>26.933663290730866</v>
      </c>
      <c r="AU3020" s="24">
        <f>AY3019+(AD3020+AN3020+AS3020+T3020*(Hourly!J3020-AY3019)+Q3020*(Hourly!G3020-AY3019))/(Q3020+T3020)*(1-EXP(-(Q3020+T3020)/(Input!$B$103*1000000)*3600))</f>
        <v>24.236715538600745</v>
      </c>
      <c r="AV3020" s="24">
        <f>AY3019+(-Input!$B$67*1000*(Hourly!AX3020&gt;0)+AD3020+AN3020+AS3020+T3020*(Hourly!J3020-AY3019)+R3020*(Hourly!G3020-AY3019))/(R3020+T3020)*(1-EXP(-(R3020+T3020)/(Input!$B$103*1000000)*3600))</f>
        <v>21.539767786470623</v>
      </c>
      <c r="AW3020" s="160">
        <f>AY3019+(AD3020+AN3020+AS3020+T3020*(Hourly!J3020-AY3019)+R3020*(Hourly!G3020-AY3019))/(R3020+T3020)*(1-EXP(-(R3020+T3020)/(Input!$B$103*1000000)*3600))</f>
        <v>24.236715538600745</v>
      </c>
      <c r="AX3020" s="24"/>
      <c r="AY3020" s="167">
        <f t="shared" si="761"/>
        <v>24</v>
      </c>
      <c r="BA3020" s="159">
        <f>IF(BI3020,Input!$B$66*1000*(Hourly!AX3020&gt;0),IF(BJ3020,-(AD3020+AN3020+AS3020+T3020*(Hourly!J3020-AY3019)+Q3020*(Hourly!G3020-AY3019))+(Q3020+T3020)*(BE3020-AY3019)/(1-EXP(-(Q3020+T3020)/(Input!$B$103*1000000)*3600))))/1000</f>
        <v>0</v>
      </c>
      <c r="BB3020" s="24">
        <f>IF(BO3020,-Input!$B$67*1000*(Hourly!AX3020&gt;0),IF(BN3020,-(AD3020+AN3020+AS3020+T3020*(Hourly!J3020-AY3019)+R3020*(Hourly!G3020-AY3019))+(R3020+T3020)*(BF3020-AY3019)/(1-EXP(-(R3020+T3020)/(Input!$B$103*1000000)*3600))))/1000</f>
        <v>-87.771644227731187</v>
      </c>
      <c r="BC3020" s="160">
        <f t="shared" si="762"/>
        <v>-87.771644227731187</v>
      </c>
      <c r="BD3020" s="24"/>
      <c r="BE3020" s="116">
        <f>IF(Hourly!AT3020=1,Input!$B$4,IF(Hourly!AT3020=0.5,Input!$F$4,0))</f>
        <v>20</v>
      </c>
      <c r="BF3020">
        <f>IF(Hourly!AT3020=1,Input!$B$5,IF(Hourly!AT3020=0.5,Input!$F$5,0))</f>
        <v>24</v>
      </c>
      <c r="BG3020" s="9">
        <f>Input!$B$35+0.0000000001</f>
        <v>23.900000000099997</v>
      </c>
      <c r="BI3020" s="116">
        <f t="shared" si="763"/>
        <v>0</v>
      </c>
      <c r="BJ3020">
        <f t="shared" si="764"/>
        <v>0</v>
      </c>
      <c r="BK3020">
        <f t="shared" si="765"/>
        <v>0</v>
      </c>
      <c r="BL3020">
        <f t="shared" si="766"/>
        <v>0</v>
      </c>
      <c r="BM3020">
        <f t="shared" si="767"/>
        <v>0</v>
      </c>
      <c r="BN3020">
        <f t="shared" si="768"/>
        <v>1</v>
      </c>
      <c r="BO3020" s="9">
        <f t="shared" si="769"/>
        <v>0</v>
      </c>
      <c r="BR3020" s="116">
        <f t="shared" si="756"/>
        <v>5745</v>
      </c>
      <c r="BS3020" s="39">
        <v>0</v>
      </c>
      <c r="BT3020" s="168">
        <v>0</v>
      </c>
      <c r="BV3020" s="116">
        <f>IF(Hourly!$AR3020&gt;0,AY3020,"")</f>
        <v>24</v>
      </c>
      <c r="BW3020">
        <f>IF(AND(BV3020&gt;(20.8+0.33*Hourly!$I3020),(BV3020&gt;24),(BV3020&lt;&gt;"")),1,0)</f>
        <v>0</v>
      </c>
      <c r="BX3020">
        <f>IF(AND(BV3020&gt;(21.8+0.33*Hourly!$I3020),(BV3020&gt;24),(BV3020&lt;&gt;"")),1,0)</f>
        <v>0</v>
      </c>
      <c r="BY3020" s="9">
        <f>IF(AND(BV3020&gt;(22.8+0.33*Hourly!$I3020),(BV3020&gt;24),(BV3020&lt;&gt;"")),1,0)</f>
        <v>0</v>
      </c>
    </row>
    <row r="3021" spans="5:77" x14ac:dyDescent="0.35">
      <c r="E3021">
        <f>Hourly!A3021</f>
        <v>2000</v>
      </c>
      <c r="F3021">
        <f>Hourly!B3021</f>
        <v>5</v>
      </c>
      <c r="G3021">
        <f>Hourly!C3021</f>
        <v>6</v>
      </c>
      <c r="H3021">
        <f>Hourly!D3021</f>
        <v>17</v>
      </c>
      <c r="I3021" s="163">
        <v>3017</v>
      </c>
      <c r="J3021" s="19">
        <f>Input!B$22*Input!B$79</f>
        <v>1411.3439999999998</v>
      </c>
      <c r="K3021" s="19">
        <f>Input!B$76*Input!B$88</f>
        <v>656.99775609756091</v>
      </c>
      <c r="L3021" s="19">
        <f>Input!B$77*Input!B$89</f>
        <v>130.99152542372883</v>
      </c>
      <c r="M3021" s="164">
        <f t="shared" si="757"/>
        <v>2199.3332815212898</v>
      </c>
      <c r="N3021" s="165">
        <f>(Input!B$109*Input!B$102)/3600*Input!B$108</f>
        <v>740.21399999999983</v>
      </c>
      <c r="O3021" s="165">
        <f>(1-Input!B$61)*(Input!B$109*Input!B$33)/3600*Input!B$108*Hourly!AU3021</f>
        <v>444.12839999999994</v>
      </c>
      <c r="P3021" s="19">
        <f>IF(AND(AY3020&gt;Hourly!G3021),(Input!B$109*(Input!B$33*Hourly!AU3021+Input!B$36))/3600*Input!B$108,(1-Input!B$61)*(Input!B$109*Input!B$33)/3600*Input!B$108*Hourly!AU3021)</f>
        <v>444.12839999999994</v>
      </c>
      <c r="Q3021" s="19">
        <f t="shared" si="754"/>
        <v>3383.6756815212898</v>
      </c>
      <c r="R3021" s="19">
        <f t="shared" si="758"/>
        <v>3383.6756815212898</v>
      </c>
      <c r="S3021" s="165"/>
      <c r="T3021" s="165">
        <f>Input!B$78*Input!B$91</f>
        <v>189.625</v>
      </c>
      <c r="U3021" s="19">
        <f>IF(AND($AY3020&gt;Input!$B$52,Hourly!AI3021&gt;Input!$B$51),Input!$B$93*Input!$F$40*Input!$J$8/100*Hourly!AI3021,Input!$B$93*Input!$B$40*Input!$J$8/100*Hourly!AI3021)</f>
        <v>0</v>
      </c>
      <c r="V3021" s="19">
        <f>IF(AND($AY3020&gt;Input!$B$52,Hourly!AJ3021&gt;Input!$B$51),Input!$B$94*Input!$F$41*Input!$J$9/100*Hourly!AJ3021,Input!$B$94*Input!$B$41*Input!$J$9/100*Hourly!AJ3021)</f>
        <v>6414.4489247639967</v>
      </c>
      <c r="W3021" s="19">
        <f>IF(AND($AY3020&gt;Input!$B$52,Hourly!AK3021&gt;Input!$B$51),Input!$B$95*Input!$F$42*Input!$J$10/100*Hourly!AK3021,Input!$B$95*Input!$B$42*Input!$J$10/100*Hourly!AK3021)</f>
        <v>0</v>
      </c>
      <c r="X3021" s="19">
        <f>IF(AND($AY3020&gt;Input!$B$52,Hourly!AL3021&gt;Input!$B$51),Input!$B$96*Input!$F$43*Input!$J$11/100*Hourly!AL3021,Input!$B$96*Input!$B$43*Input!$J$11/100*Hourly!AL3021)</f>
        <v>3657.3612290321025</v>
      </c>
      <c r="Y3021" s="19">
        <f>IF(AND($AY3020&gt;Input!$B$52,Hourly!AM3021&gt;Input!$B$51),Input!$B$97*Input!$F$44*Input!$J$12/100*Hourly!AM3021,Input!$B$97*Input!$B$44*Input!$J$12/100*Hourly!AM3021)</f>
        <v>0</v>
      </c>
      <c r="Z3021" s="19">
        <f>IF(AND($AY3020&gt;Input!$B$52,Hourly!AN3021&gt;Input!$B$51),Input!$B$98*Input!$F$45*Input!$J$13/100*Hourly!AN3021,Input!$B$98*Input!$B$45*Input!$J$13/100*Hourly!AN3021)</f>
        <v>18684.976951843695</v>
      </c>
      <c r="AA3021" s="19">
        <f>IF(AND($AY3020&gt;Input!$B$52,Hourly!AO3021&gt;Input!$B$51),Input!$B$99*Input!$F$46*Input!$J$14/100*Hourly!AO3021,Input!$B$99*Input!$B$46*Input!$J$14/100*Hourly!AO3021)</f>
        <v>0</v>
      </c>
      <c r="AB3021" s="19">
        <f>IF(AND($AY3020&gt;Input!$B$52,Hourly!AP3021&gt;Input!$B$51),Input!$B$100*Input!$F$47*Input!$J$15/100*Hourly!AP3021,Input!$B$100*Input!$B$47*Input!$J$15/100*Hourly!AP3021)</f>
        <v>5488.7028866066194</v>
      </c>
      <c r="AC3021" s="19">
        <f>IF(AND($AY3020&gt;Input!$B$52,Hourly!AQ3021&gt;Input!$B$51),Input!$B$101*Input!$F$48*Input!$J$16/100*Hourly!AQ3021,Input!$B$101*Input!$B$48*Input!$J$16/100*Hourly!AQ3021)</f>
        <v>0</v>
      </c>
      <c r="AD3021" s="165">
        <f t="shared" si="759"/>
        <v>34245.48999224641</v>
      </c>
      <c r="AE3021" s="19">
        <f>Hourly!AI3021/Input!$B$107*Input!$J$40*Input!$B$76*Input!$B$80</f>
        <v>0</v>
      </c>
      <c r="AF3021" s="19">
        <f>Hourly!AJ3021/Input!$B$107*Input!$J$41*Input!$B$76*Input!$B$81</f>
        <v>948.79987953559601</v>
      </c>
      <c r="AG3021" s="19">
        <f>Hourly!AK3021/Input!$B$107*Input!$J$42*Input!$B$76*Input!$B$82</f>
        <v>0</v>
      </c>
      <c r="AH3021" s="19">
        <f>Hourly!AL3021/Input!$B$107*Input!$J$43*Input!$B$76*Input!$B$83</f>
        <v>406.24206679335907</v>
      </c>
      <c r="AI3021" s="19">
        <f>Hourly!AM3021/Input!$B$107*Input!$J$44*Input!$B$76*Input!$B$84</f>
        <v>0</v>
      </c>
      <c r="AJ3021" s="19">
        <f>Hourly!AN3021/Input!$B$107*Input!$J$45*Input!$B$76*Input!$B$85</f>
        <v>1817.298270233518</v>
      </c>
      <c r="AK3021" s="19">
        <f>Hourly!AO3021/Input!$B$107*Input!$J$46*Input!$B$76*Input!$B$86</f>
        <v>0</v>
      </c>
      <c r="AL3021" s="19">
        <f>Hourly!AP3021/Input!$B$107*Input!$J$47*Input!$B$76*Input!$B$87</f>
        <v>609.6586760339876</v>
      </c>
      <c r="AM3021" s="164">
        <f>Hourly!AQ3021/Input!$B$107*Input!$J$48*Input!$B$77*Input!$B$89</f>
        <v>1336.113559322034</v>
      </c>
      <c r="AN3021" s="165">
        <f t="shared" si="755"/>
        <v>5118.112451918495</v>
      </c>
      <c r="AO3021" s="116">
        <f>Input!B$55*Input!$B$18*Input!B$112*Hourly!AR3021</f>
        <v>2398.5</v>
      </c>
      <c r="AP3021">
        <f>Input!B$113*Input!B$114*Input!B$90*Input!B$56*Hourly!AS3021</f>
        <v>11070</v>
      </c>
      <c r="AQ3021">
        <f>Input!B$90*Input!B$57*Hourly!AS3021</f>
        <v>11070</v>
      </c>
      <c r="AR3021" s="19">
        <f>0.5*Input!$B$63*Hourly!AU3021</f>
        <v>61.5</v>
      </c>
      <c r="AS3021" s="165">
        <f t="shared" si="760"/>
        <v>24569.25</v>
      </c>
      <c r="AT3021" s="159">
        <f>AY3020+(Input!$B$66*1000*(Hourly!AX3021&gt;0)+AD3021+AN3021+AS3021+T3021*(Hourly!J3021-AY3020)+Q3021*(Hourly!G3021-AY3020))/(Q3021+T3021)*(1-EXP(-(Q3021+T3021)/(Input!$B$103*1000000)*3600))</f>
        <v>26.878457031144023</v>
      </c>
      <c r="AU3021" s="24">
        <f>AY3020+(AD3021+AN3021+AS3021+T3021*(Hourly!J3021-AY3020)+Q3021*(Hourly!G3021-AY3020))/(Q3021+T3021)*(1-EXP(-(Q3021+T3021)/(Input!$B$103*1000000)*3600))</f>
        <v>24.181509279013902</v>
      </c>
      <c r="AV3021" s="24">
        <f>AY3020+(-Input!$B$67*1000*(Hourly!AX3021&gt;0)+AD3021+AN3021+AS3021+T3021*(Hourly!J3021-AY3020)+R3021*(Hourly!G3021-AY3020))/(R3021+T3021)*(1-EXP(-(R3021+T3021)/(Input!$B$103*1000000)*3600))</f>
        <v>21.48456152688378</v>
      </c>
      <c r="AW3021" s="160">
        <f>AY3020+(AD3021+AN3021+AS3021+T3021*(Hourly!J3021-AY3020)+R3021*(Hourly!G3021-AY3020))/(R3021+T3021)*(1-EXP(-(R3021+T3021)/(Input!$B$103*1000000)*3600))</f>
        <v>24.181509279013902</v>
      </c>
      <c r="AX3021" s="24"/>
      <c r="AY3021" s="167">
        <f t="shared" si="761"/>
        <v>24</v>
      </c>
      <c r="BA3021" s="159">
        <f>IF(BI3021,Input!$B$66*1000*(Hourly!AX3021&gt;0),IF(BJ3021,-(AD3021+AN3021+AS3021+T3021*(Hourly!J3021-AY3020)+Q3021*(Hourly!G3021-AY3020))+(Q3021+T3021)*(BE3021-AY3020)/(1-EXP(-(Q3021+T3021)/(Input!$B$103*1000000)*3600))))/1000</f>
        <v>0</v>
      </c>
      <c r="BB3021" s="24">
        <f>IF(BO3021,-Input!$B$67*1000*(Hourly!AX3021&gt;0),IF(BN3021,-(AD3021+AN3021+AS3021+T3021*(Hourly!J3021-AY3020)+R3021*(Hourly!G3021-AY3020))+(R3021+T3021)*(BF3021-AY3020)/(1-EXP(-(R3021+T3021)/(Input!$B$103*1000000)*3600))))/1000</f>
        <v>-67.301740966446843</v>
      </c>
      <c r="BC3021" s="160">
        <f t="shared" si="762"/>
        <v>-67.301740966446843</v>
      </c>
      <c r="BD3021" s="24"/>
      <c r="BE3021" s="116">
        <f>IF(Hourly!AT3021=1,Input!$B$4,IF(Hourly!AT3021=0.5,Input!$F$4,0))</f>
        <v>20</v>
      </c>
      <c r="BF3021">
        <f>IF(Hourly!AT3021=1,Input!$B$5,IF(Hourly!AT3021=0.5,Input!$F$5,0))</f>
        <v>24</v>
      </c>
      <c r="BG3021" s="9">
        <f>Input!$B$35+0.0000000001</f>
        <v>23.900000000099997</v>
      </c>
      <c r="BI3021" s="116">
        <f t="shared" si="763"/>
        <v>0</v>
      </c>
      <c r="BJ3021">
        <f t="shared" si="764"/>
        <v>0</v>
      </c>
      <c r="BK3021">
        <f t="shared" si="765"/>
        <v>0</v>
      </c>
      <c r="BL3021">
        <f t="shared" si="766"/>
        <v>0</v>
      </c>
      <c r="BM3021">
        <f t="shared" si="767"/>
        <v>0</v>
      </c>
      <c r="BN3021">
        <f t="shared" si="768"/>
        <v>1</v>
      </c>
      <c r="BO3021" s="9">
        <f t="shared" si="769"/>
        <v>0</v>
      </c>
      <c r="BR3021" s="116">
        <f t="shared" si="756"/>
        <v>5744</v>
      </c>
      <c r="BS3021" s="39">
        <v>0</v>
      </c>
      <c r="BT3021" s="168">
        <v>0</v>
      </c>
      <c r="BV3021" s="116">
        <f>IF(Hourly!$AR3021&gt;0,AY3021,"")</f>
        <v>24</v>
      </c>
      <c r="BW3021">
        <f>IF(AND(BV3021&gt;(20.8+0.33*Hourly!$I3021),(BV3021&gt;24),(BV3021&lt;&gt;"")),1,0)</f>
        <v>0</v>
      </c>
      <c r="BX3021">
        <f>IF(AND(BV3021&gt;(21.8+0.33*Hourly!$I3021),(BV3021&gt;24),(BV3021&lt;&gt;"")),1,0)</f>
        <v>0</v>
      </c>
      <c r="BY3021" s="9">
        <f>IF(AND(BV3021&gt;(22.8+0.33*Hourly!$I3021),(BV3021&gt;24),(BV3021&lt;&gt;"")),1,0)</f>
        <v>0</v>
      </c>
    </row>
    <row r="3022" spans="5:77" x14ac:dyDescent="0.35">
      <c r="E3022">
        <f>Hourly!A3022</f>
        <v>2000</v>
      </c>
      <c r="F3022">
        <f>Hourly!B3022</f>
        <v>5</v>
      </c>
      <c r="G3022">
        <f>Hourly!C3022</f>
        <v>6</v>
      </c>
      <c r="H3022">
        <f>Hourly!D3022</f>
        <v>18</v>
      </c>
      <c r="I3022" s="163">
        <v>3018</v>
      </c>
      <c r="J3022" s="19">
        <f>Input!B$22*Input!B$79</f>
        <v>1411.3439999999998</v>
      </c>
      <c r="K3022" s="19">
        <f>Input!B$76*Input!B$88</f>
        <v>656.99775609756091</v>
      </c>
      <c r="L3022" s="19">
        <f>Input!B$77*Input!B$89</f>
        <v>130.99152542372883</v>
      </c>
      <c r="M3022" s="164">
        <f t="shared" si="757"/>
        <v>2199.3332815212898</v>
      </c>
      <c r="N3022" s="165">
        <f>(Input!B$109*Input!B$102)/3600*Input!B$108</f>
        <v>740.21399999999983</v>
      </c>
      <c r="O3022" s="165">
        <f>(1-Input!B$61)*(Input!B$109*Input!B$33)/3600*Input!B$108*Hourly!AU3022</f>
        <v>444.12839999999994</v>
      </c>
      <c r="P3022" s="19">
        <f>IF(AND(AY3021&gt;Hourly!G3022),(Input!B$109*(Input!B$33*Hourly!AU3022+Input!B$36))/3600*Input!B$108,(1-Input!B$61)*(Input!B$109*Input!B$33)/3600*Input!B$108*Hourly!AU3022)</f>
        <v>444.12839999999994</v>
      </c>
      <c r="Q3022" s="19">
        <f t="shared" si="754"/>
        <v>3383.6756815212898</v>
      </c>
      <c r="R3022" s="19">
        <f t="shared" si="758"/>
        <v>3383.6756815212898</v>
      </c>
      <c r="S3022" s="165"/>
      <c r="T3022" s="165">
        <f>Input!B$78*Input!B$91</f>
        <v>189.625</v>
      </c>
      <c r="U3022" s="19">
        <f>IF(AND($AY3021&gt;Input!$B$52,Hourly!AI3022&gt;Input!$B$51),Input!$B$93*Input!$F$40*Input!$J$8/100*Hourly!AI3022,Input!$B$93*Input!$B$40*Input!$J$8/100*Hourly!AI3022)</f>
        <v>0</v>
      </c>
      <c r="V3022" s="19">
        <f>IF(AND($AY3021&gt;Input!$B$52,Hourly!AJ3022&gt;Input!$B$51),Input!$B$94*Input!$F$41*Input!$J$9/100*Hourly!AJ3022,Input!$B$94*Input!$B$41*Input!$J$9/100*Hourly!AJ3022)</f>
        <v>3824.1737285897952</v>
      </c>
      <c r="W3022" s="19">
        <f>IF(AND($AY3021&gt;Input!$B$52,Hourly!AK3022&gt;Input!$B$51),Input!$B$95*Input!$F$42*Input!$J$10/100*Hourly!AK3022,Input!$B$95*Input!$B$42*Input!$J$10/100*Hourly!AK3022)</f>
        <v>0</v>
      </c>
      <c r="X3022" s="19">
        <f>IF(AND($AY3021&gt;Input!$B$52,Hourly!AL3022&gt;Input!$B$51),Input!$B$96*Input!$F$43*Input!$J$11/100*Hourly!AL3022,Input!$B$96*Input!$B$43*Input!$J$11/100*Hourly!AL3022)</f>
        <v>2180.4499329678652</v>
      </c>
      <c r="Y3022" s="19">
        <f>IF(AND($AY3021&gt;Input!$B$52,Hourly!AM3022&gt;Input!$B$51),Input!$B$97*Input!$F$44*Input!$J$12/100*Hourly!AM3022,Input!$B$97*Input!$B$44*Input!$J$12/100*Hourly!AM3022)</f>
        <v>0</v>
      </c>
      <c r="Z3022" s="19">
        <f>IF(AND($AY3021&gt;Input!$B$52,Hourly!AN3022&gt;Input!$B$51),Input!$B$98*Input!$F$45*Input!$J$13/100*Hourly!AN3022,Input!$B$98*Input!$B$45*Input!$J$13/100*Hourly!AN3022)</f>
        <v>6458.5717348744056</v>
      </c>
      <c r="AA3022" s="19">
        <f>IF(AND($AY3021&gt;Input!$B$52,Hourly!AO3022&gt;Input!$B$51),Input!$B$99*Input!$F$46*Input!$J$14/100*Hourly!AO3022,Input!$B$99*Input!$B$46*Input!$J$14/100*Hourly!AO3022)</f>
        <v>0</v>
      </c>
      <c r="AB3022" s="19">
        <f>IF(AND($AY3021&gt;Input!$B$52,Hourly!AP3022&gt;Input!$B$51),Input!$B$100*Input!$F$47*Input!$J$15/100*Hourly!AP3022,Input!$B$100*Input!$B$47*Input!$J$15/100*Hourly!AP3022)</f>
        <v>2607.5495478675548</v>
      </c>
      <c r="AC3022" s="19">
        <f>IF(AND($AY3021&gt;Input!$B$52,Hourly!AQ3022&gt;Input!$B$51),Input!$B$101*Input!$F$48*Input!$J$16/100*Hourly!AQ3022,Input!$B$101*Input!$B$48*Input!$J$16/100*Hourly!AQ3022)</f>
        <v>0</v>
      </c>
      <c r="AD3022" s="165">
        <f t="shared" si="759"/>
        <v>15070.74494429962</v>
      </c>
      <c r="AE3022" s="19">
        <f>Hourly!AI3022/Input!$B$107*Input!$J$40*Input!$B$76*Input!$B$80</f>
        <v>0</v>
      </c>
      <c r="AF3022" s="19">
        <f>Hourly!AJ3022/Input!$B$107*Input!$J$41*Input!$B$76*Input!$B$81</f>
        <v>565.65663170241635</v>
      </c>
      <c r="AG3022" s="19">
        <f>Hourly!AK3022/Input!$B$107*Input!$J$42*Input!$B$76*Input!$B$82</f>
        <v>0</v>
      </c>
      <c r="AH3022" s="19">
        <f>Hourly!AL3022/Input!$B$107*Input!$J$43*Input!$B$76*Input!$B$83</f>
        <v>242.19387471954084</v>
      </c>
      <c r="AI3022" s="19">
        <f>Hourly!AM3022/Input!$B$107*Input!$J$44*Input!$B$76*Input!$B$84</f>
        <v>0</v>
      </c>
      <c r="AJ3022" s="19">
        <f>Hourly!AN3022/Input!$B$107*Input!$J$45*Input!$B$76*Input!$B$85</f>
        <v>628.15979234099154</v>
      </c>
      <c r="AK3022" s="19">
        <f>Hourly!AO3022/Input!$B$107*Input!$J$46*Input!$B$76*Input!$B$86</f>
        <v>0</v>
      </c>
      <c r="AL3022" s="19">
        <f>Hourly!AP3022/Input!$B$107*Input!$J$47*Input!$B$76*Input!$B$87</f>
        <v>289.63404248481646</v>
      </c>
      <c r="AM3022" s="164">
        <f>Hourly!AQ3022/Input!$B$107*Input!$J$48*Input!$B$77*Input!$B$89</f>
        <v>654.95762711864404</v>
      </c>
      <c r="AN3022" s="165">
        <f t="shared" si="755"/>
        <v>2380.6019683664094</v>
      </c>
      <c r="AO3022" s="116">
        <f>Input!B$55*Input!$B$18*Input!B$112*Hourly!AR3022</f>
        <v>2398.5</v>
      </c>
      <c r="AP3022">
        <f>Input!B$113*Input!B$114*Input!B$90*Input!B$56*Hourly!AS3022</f>
        <v>11070</v>
      </c>
      <c r="AQ3022">
        <f>Input!B$90*Input!B$57*Hourly!AS3022</f>
        <v>11070</v>
      </c>
      <c r="AR3022" s="19">
        <f>0.5*Input!$B$63*Hourly!AU3022</f>
        <v>61.5</v>
      </c>
      <c r="AS3022" s="165">
        <f t="shared" si="760"/>
        <v>24569.25</v>
      </c>
      <c r="AT3022" s="159">
        <f>AY3021+(Input!$B$66*1000*(Hourly!AX3022&gt;0)+AD3022+AN3022+AS3022+T3022*(Hourly!J3022-AY3021)+Q3022*(Hourly!G3022-AY3021))/(Q3022+T3022)*(1-EXP(-(Q3022+T3022)/(Input!$B$103*1000000)*3600))</f>
        <v>26.808410107016385</v>
      </c>
      <c r="AU3022" s="24">
        <f>AY3021+(AD3022+AN3022+AS3022+T3022*(Hourly!J3022-AY3021)+Q3022*(Hourly!G3022-AY3021))/(Q3022+T3022)*(1-EXP(-(Q3022+T3022)/(Input!$B$103*1000000)*3600))</f>
        <v>24.111462354886267</v>
      </c>
      <c r="AV3022" s="24">
        <f>AY3021+(-Input!$B$67*1000*(Hourly!AX3022&gt;0)+AD3022+AN3022+AS3022+T3022*(Hourly!J3022-AY3021)+R3022*(Hourly!G3022-AY3021))/(R3022+T3022)*(1-EXP(-(R3022+T3022)/(Input!$B$103*1000000)*3600))</f>
        <v>21.414514602756146</v>
      </c>
      <c r="AW3022" s="160">
        <f>AY3021+(AD3022+AN3022+AS3022+T3022*(Hourly!J3022-AY3021)+R3022*(Hourly!G3022-AY3021))/(R3022+T3022)*(1-EXP(-(R3022+T3022)/(Input!$B$103*1000000)*3600))</f>
        <v>24.111462354886267</v>
      </c>
      <c r="AX3022" s="24"/>
      <c r="AY3022" s="167">
        <f t="shared" si="761"/>
        <v>24</v>
      </c>
      <c r="BA3022" s="159">
        <f>IF(BI3022,Input!$B$66*1000*(Hourly!AX3022&gt;0),IF(BJ3022,-(AD3022+AN3022+AS3022+T3022*(Hourly!J3022-AY3021)+Q3022*(Hourly!G3022-AY3021))+(Q3022+T3022)*(BE3022-AY3021)/(1-EXP(-(Q3022+T3022)/(Input!$B$103*1000000)*3600))))/1000</f>
        <v>0</v>
      </c>
      <c r="BB3022" s="24">
        <f>IF(BO3022,-Input!$B$67*1000*(Hourly!AX3022&gt;0),IF(BN3022,-(AD3022+AN3022+AS3022+T3022*(Hourly!J3022-AY3021)+R3022*(Hourly!G3022-AY3021))+(R3022+T3022)*(BF3022-AY3021)/(1-EXP(-(R3022+T3022)/(Input!$B$103*1000000)*3600))))/1000</f>
        <v>-41.329074617122423</v>
      </c>
      <c r="BC3022" s="160">
        <f t="shared" si="762"/>
        <v>-41.329074617122423</v>
      </c>
      <c r="BD3022" s="24"/>
      <c r="BE3022" s="116">
        <f>IF(Hourly!AT3022=1,Input!$B$4,IF(Hourly!AT3022=0.5,Input!$F$4,0))</f>
        <v>20</v>
      </c>
      <c r="BF3022">
        <f>IF(Hourly!AT3022=1,Input!$B$5,IF(Hourly!AT3022=0.5,Input!$F$5,0))</f>
        <v>24</v>
      </c>
      <c r="BG3022" s="9">
        <f>Input!$B$35+0.0000000001</f>
        <v>23.900000000099997</v>
      </c>
      <c r="BI3022" s="116">
        <f t="shared" si="763"/>
        <v>0</v>
      </c>
      <c r="BJ3022">
        <f t="shared" si="764"/>
        <v>0</v>
      </c>
      <c r="BK3022">
        <f t="shared" si="765"/>
        <v>0</v>
      </c>
      <c r="BL3022">
        <f t="shared" si="766"/>
        <v>0</v>
      </c>
      <c r="BM3022">
        <f t="shared" si="767"/>
        <v>0</v>
      </c>
      <c r="BN3022">
        <f t="shared" si="768"/>
        <v>1</v>
      </c>
      <c r="BO3022" s="9">
        <f t="shared" si="769"/>
        <v>0</v>
      </c>
      <c r="BR3022" s="116">
        <f t="shared" si="756"/>
        <v>5743</v>
      </c>
      <c r="BS3022" s="39">
        <v>0</v>
      </c>
      <c r="BT3022" s="168">
        <v>0</v>
      </c>
      <c r="BV3022" s="116">
        <f>IF(Hourly!$AR3022&gt;0,AY3022,"")</f>
        <v>24</v>
      </c>
      <c r="BW3022">
        <f>IF(AND(BV3022&gt;(20.8+0.33*Hourly!$I3022),(BV3022&gt;24),(BV3022&lt;&gt;"")),1,0)</f>
        <v>0</v>
      </c>
      <c r="BX3022">
        <f>IF(AND(BV3022&gt;(21.8+0.33*Hourly!$I3022),(BV3022&gt;24),(BV3022&lt;&gt;"")),1,0)</f>
        <v>0</v>
      </c>
      <c r="BY3022" s="9">
        <f>IF(AND(BV3022&gt;(22.8+0.33*Hourly!$I3022),(BV3022&gt;24),(BV3022&lt;&gt;"")),1,0)</f>
        <v>0</v>
      </c>
    </row>
    <row r="3023" spans="5:77" x14ac:dyDescent="0.35">
      <c r="E3023">
        <f>Hourly!A3023</f>
        <v>2000</v>
      </c>
      <c r="F3023">
        <f>Hourly!B3023</f>
        <v>5</v>
      </c>
      <c r="G3023">
        <f>Hourly!C3023</f>
        <v>6</v>
      </c>
      <c r="H3023">
        <f>Hourly!D3023</f>
        <v>19</v>
      </c>
      <c r="I3023" s="163">
        <v>3019</v>
      </c>
      <c r="J3023" s="19">
        <f>Input!B$22*Input!B$79</f>
        <v>1411.3439999999998</v>
      </c>
      <c r="K3023" s="19">
        <f>Input!B$76*Input!B$88</f>
        <v>656.99775609756091</v>
      </c>
      <c r="L3023" s="19">
        <f>Input!B$77*Input!B$89</f>
        <v>130.99152542372883</v>
      </c>
      <c r="M3023" s="164">
        <f t="shared" si="757"/>
        <v>2199.3332815212898</v>
      </c>
      <c r="N3023" s="165">
        <f>(Input!B$109*Input!B$102)/3600*Input!B$108</f>
        <v>740.21399999999983</v>
      </c>
      <c r="O3023" s="165">
        <f>(1-Input!B$61)*(Input!B$109*Input!B$33)/3600*Input!B$108*Hourly!AU3023</f>
        <v>444.12839999999994</v>
      </c>
      <c r="P3023" s="19">
        <f>IF(AND(AY3022&gt;Hourly!G3023),(Input!B$109*(Input!B$33*Hourly!AU3023+Input!B$36))/3600*Input!B$108,(1-Input!B$61)*(Input!B$109*Input!B$33)/3600*Input!B$108*Hourly!AU3023)</f>
        <v>444.12839999999994</v>
      </c>
      <c r="Q3023" s="19">
        <f t="shared" si="754"/>
        <v>3383.6756815212898</v>
      </c>
      <c r="R3023" s="19">
        <f t="shared" si="758"/>
        <v>3383.6756815212898</v>
      </c>
      <c r="S3023" s="165"/>
      <c r="T3023" s="165">
        <f>Input!B$78*Input!B$91</f>
        <v>189.625</v>
      </c>
      <c r="U3023" s="19">
        <f>IF(AND($AY3022&gt;Input!$B$52,Hourly!AI3023&gt;Input!$B$51),Input!$B$93*Input!$F$40*Input!$J$8/100*Hourly!AI3023,Input!$B$93*Input!$B$40*Input!$J$8/100*Hourly!AI3023)</f>
        <v>0</v>
      </c>
      <c r="V3023" s="19">
        <f>IF(AND($AY3022&gt;Input!$B$52,Hourly!AJ3023&gt;Input!$B$51),Input!$B$94*Input!$F$41*Input!$J$9/100*Hourly!AJ3023,Input!$B$94*Input!$B$41*Input!$J$9/100*Hourly!AJ3023)</f>
        <v>3045.5673094301837</v>
      </c>
      <c r="W3023" s="19">
        <f>IF(AND($AY3022&gt;Input!$B$52,Hourly!AK3023&gt;Input!$B$51),Input!$B$95*Input!$F$42*Input!$J$10/100*Hourly!AK3023,Input!$B$95*Input!$B$42*Input!$J$10/100*Hourly!AK3023)</f>
        <v>0</v>
      </c>
      <c r="X3023" s="19">
        <f>IF(AND($AY3022&gt;Input!$B$52,Hourly!AL3023&gt;Input!$B$51),Input!$B$96*Input!$F$43*Input!$J$11/100*Hourly!AL3023,Input!$B$96*Input!$B$43*Input!$J$11/100*Hourly!AL3023)</f>
        <v>1736.5076764294902</v>
      </c>
      <c r="Y3023" s="19">
        <f>IF(AND($AY3022&gt;Input!$B$52,Hourly!AM3023&gt;Input!$B$51),Input!$B$97*Input!$F$44*Input!$J$12/100*Hourly!AM3023,Input!$B$97*Input!$B$44*Input!$J$12/100*Hourly!AM3023)</f>
        <v>0</v>
      </c>
      <c r="Z3023" s="19">
        <f>IF(AND($AY3022&gt;Input!$B$52,Hourly!AN3023&gt;Input!$B$51),Input!$B$98*Input!$F$45*Input!$J$13/100*Hourly!AN3023,Input!$B$98*Input!$B$45*Input!$J$13/100*Hourly!AN3023)</f>
        <v>8402.0771640948205</v>
      </c>
      <c r="AA3023" s="19">
        <f>IF(AND($AY3022&gt;Input!$B$52,Hourly!AO3023&gt;Input!$B$51),Input!$B$99*Input!$F$46*Input!$J$14/100*Hourly!AO3023,Input!$B$99*Input!$B$46*Input!$J$14/100*Hourly!AO3023)</f>
        <v>0</v>
      </c>
      <c r="AB3023" s="19">
        <f>IF(AND($AY3022&gt;Input!$B$52,Hourly!AP3023&gt;Input!$B$51),Input!$B$100*Input!$F$47*Input!$J$15/100*Hourly!AP3023,Input!$B$100*Input!$B$47*Input!$J$15/100*Hourly!AP3023)</f>
        <v>3823.3523793527643</v>
      </c>
      <c r="AC3023" s="19">
        <f>IF(AND($AY3022&gt;Input!$B$52,Hourly!AQ3023&gt;Input!$B$51),Input!$B$101*Input!$F$48*Input!$J$16/100*Hourly!AQ3023,Input!$B$101*Input!$B$48*Input!$J$16/100*Hourly!AQ3023)</f>
        <v>0</v>
      </c>
      <c r="AD3023" s="165">
        <f t="shared" si="759"/>
        <v>17007.504529307258</v>
      </c>
      <c r="AE3023" s="19">
        <f>Hourly!AI3023/Input!$B$107*Input!$J$40*Input!$B$76*Input!$B$80</f>
        <v>0</v>
      </c>
      <c r="AF3023" s="19">
        <f>Hourly!AJ3023/Input!$B$107*Input!$J$41*Input!$B$76*Input!$B$81</f>
        <v>450.48825397128314</v>
      </c>
      <c r="AG3023" s="19">
        <f>Hourly!AK3023/Input!$B$107*Input!$J$42*Input!$B$76*Input!$B$82</f>
        <v>0</v>
      </c>
      <c r="AH3023" s="19">
        <f>Hourly!AL3023/Input!$B$107*Input!$J$43*Input!$B$76*Input!$B$83</f>
        <v>192.88290745673504</v>
      </c>
      <c r="AI3023" s="19">
        <f>Hourly!AM3023/Input!$B$107*Input!$J$44*Input!$B$76*Input!$B$84</f>
        <v>0</v>
      </c>
      <c r="AJ3023" s="19">
        <f>Hourly!AN3023/Input!$B$107*Input!$J$45*Input!$B$76*Input!$B$85</f>
        <v>817.18486118718067</v>
      </c>
      <c r="AK3023" s="19">
        <f>Hourly!AO3023/Input!$B$107*Input!$J$46*Input!$B$76*Input!$B$86</f>
        <v>0</v>
      </c>
      <c r="AL3023" s="19">
        <f>Hourly!AP3023/Input!$B$107*Input!$J$47*Input!$B$76*Input!$B$87</f>
        <v>424.67956414538259</v>
      </c>
      <c r="AM3023" s="164">
        <f>Hourly!AQ3023/Input!$B$107*Input!$J$48*Input!$B$77*Input!$B$89</f>
        <v>558.897175141243</v>
      </c>
      <c r="AN3023" s="165">
        <f t="shared" si="755"/>
        <v>2444.1327619018243</v>
      </c>
      <c r="AO3023" s="116">
        <f>Input!B$55*Input!$B$18*Input!B$112*Hourly!AR3023</f>
        <v>2398.5</v>
      </c>
      <c r="AP3023">
        <f>Input!B$113*Input!B$114*Input!B$90*Input!B$56*Hourly!AS3023</f>
        <v>11070</v>
      </c>
      <c r="AQ3023">
        <f>Input!B$90*Input!B$57*Hourly!AS3023</f>
        <v>11070</v>
      </c>
      <c r="AR3023" s="19">
        <f>0.5*Input!$B$63*Hourly!AU3023</f>
        <v>61.5</v>
      </c>
      <c r="AS3023" s="165">
        <f t="shared" si="760"/>
        <v>24569.25</v>
      </c>
      <c r="AT3023" s="159">
        <f>AY3022+(Input!$B$66*1000*(Hourly!AX3023&gt;0)+AD3023+AN3023+AS3023+T3023*(Hourly!J3023-AY3022)+Q3023*(Hourly!G3023-AY3022))/(Q3023+T3023)*(1-EXP(-(Q3023+T3023)/(Input!$B$103*1000000)*3600))</f>
        <v>26.812892226004085</v>
      </c>
      <c r="AU3023" s="24">
        <f>AY3022+(AD3023+AN3023+AS3023+T3023*(Hourly!J3023-AY3022)+Q3023*(Hourly!G3023-AY3022))/(Q3023+T3023)*(1-EXP(-(Q3023+T3023)/(Input!$B$103*1000000)*3600))</f>
        <v>24.115944473873963</v>
      </c>
      <c r="AV3023" s="24">
        <f>AY3022+(-Input!$B$67*1000*(Hourly!AX3023&gt;0)+AD3023+AN3023+AS3023+T3023*(Hourly!J3023-AY3022)+R3023*(Hourly!G3023-AY3022))/(R3023+T3023)*(1-EXP(-(R3023+T3023)/(Input!$B$103*1000000)*3600))</f>
        <v>21.418996721743845</v>
      </c>
      <c r="AW3023" s="160">
        <f>AY3022+(AD3023+AN3023+AS3023+T3023*(Hourly!J3023-AY3022)+R3023*(Hourly!G3023-AY3022))/(R3023+T3023)*(1-EXP(-(R3023+T3023)/(Input!$B$103*1000000)*3600))</f>
        <v>24.115944473873963</v>
      </c>
      <c r="AX3023" s="24"/>
      <c r="AY3023" s="167">
        <f t="shared" si="761"/>
        <v>24</v>
      </c>
      <c r="BA3023" s="159">
        <f>IF(BI3023,Input!$B$66*1000*(Hourly!AX3023&gt;0),IF(BJ3023,-(AD3023+AN3023+AS3023+T3023*(Hourly!J3023-AY3022)+Q3023*(Hourly!G3023-AY3022))+(Q3023+T3023)*(BE3023-AY3022)/(1-EXP(-(Q3023+T3023)/(Input!$B$103*1000000)*3600))))/1000</f>
        <v>0</v>
      </c>
      <c r="BB3023" s="24">
        <f>IF(BO3023,-Input!$B$67*1000*(Hourly!AX3023&gt;0),IF(BN3023,-(AD3023+AN3023+AS3023+T3023*(Hourly!J3023-AY3022)+R3023*(Hourly!G3023-AY3022))+(R3023+T3023)*(BF3023-AY3022)/(1-EXP(-(R3023+T3023)/(Input!$B$103*1000000)*3600))))/1000</f>
        <v>-42.990997427513335</v>
      </c>
      <c r="BC3023" s="160">
        <f t="shared" si="762"/>
        <v>-42.990997427513335</v>
      </c>
      <c r="BD3023" s="24"/>
      <c r="BE3023" s="116">
        <f>IF(Hourly!AT3023=1,Input!$B$4,IF(Hourly!AT3023=0.5,Input!$F$4,0))</f>
        <v>20</v>
      </c>
      <c r="BF3023">
        <f>IF(Hourly!AT3023=1,Input!$B$5,IF(Hourly!AT3023=0.5,Input!$F$5,0))</f>
        <v>24</v>
      </c>
      <c r="BG3023" s="9">
        <f>Input!$B$35+0.0000000001</f>
        <v>23.900000000099997</v>
      </c>
      <c r="BI3023" s="116">
        <f t="shared" si="763"/>
        <v>0</v>
      </c>
      <c r="BJ3023">
        <f t="shared" si="764"/>
        <v>0</v>
      </c>
      <c r="BK3023">
        <f t="shared" si="765"/>
        <v>0</v>
      </c>
      <c r="BL3023">
        <f t="shared" si="766"/>
        <v>0</v>
      </c>
      <c r="BM3023">
        <f t="shared" si="767"/>
        <v>0</v>
      </c>
      <c r="BN3023">
        <f t="shared" si="768"/>
        <v>1</v>
      </c>
      <c r="BO3023" s="9">
        <f t="shared" si="769"/>
        <v>0</v>
      </c>
      <c r="BR3023" s="116">
        <f t="shared" si="756"/>
        <v>5742</v>
      </c>
      <c r="BS3023" s="39">
        <v>0</v>
      </c>
      <c r="BT3023" s="168">
        <v>0</v>
      </c>
      <c r="BV3023" s="116">
        <f>IF(Hourly!$AR3023&gt;0,AY3023,"")</f>
        <v>24</v>
      </c>
      <c r="BW3023">
        <f>IF(AND(BV3023&gt;(20.8+0.33*Hourly!$I3023),(BV3023&gt;24),(BV3023&lt;&gt;"")),1,0)</f>
        <v>0</v>
      </c>
      <c r="BX3023">
        <f>IF(AND(BV3023&gt;(21.8+0.33*Hourly!$I3023),(BV3023&gt;24),(BV3023&lt;&gt;"")),1,0)</f>
        <v>0</v>
      </c>
      <c r="BY3023" s="9">
        <f>IF(AND(BV3023&gt;(22.8+0.33*Hourly!$I3023),(BV3023&gt;24),(BV3023&lt;&gt;"")),1,0)</f>
        <v>0</v>
      </c>
    </row>
    <row r="3024" spans="5:77" x14ac:dyDescent="0.35">
      <c r="E3024">
        <f>Hourly!A3024</f>
        <v>2000</v>
      </c>
      <c r="F3024">
        <f>Hourly!B3024</f>
        <v>5</v>
      </c>
      <c r="G3024">
        <f>Hourly!C3024</f>
        <v>6</v>
      </c>
      <c r="H3024">
        <f>Hourly!D3024</f>
        <v>20</v>
      </c>
      <c r="I3024" s="163">
        <v>3020</v>
      </c>
      <c r="J3024" s="19">
        <f>Input!B$22*Input!B$79</f>
        <v>1411.3439999999998</v>
      </c>
      <c r="K3024" s="19">
        <f>Input!B$76*Input!B$88</f>
        <v>656.99775609756091</v>
      </c>
      <c r="L3024" s="19">
        <f>Input!B$77*Input!B$89</f>
        <v>130.99152542372883</v>
      </c>
      <c r="M3024" s="164">
        <f t="shared" si="757"/>
        <v>2199.3332815212898</v>
      </c>
      <c r="N3024" s="165">
        <f>(Input!B$109*Input!B$102)/3600*Input!B$108</f>
        <v>740.21399999999983</v>
      </c>
      <c r="O3024" s="165">
        <f>(1-Input!B$61)*(Input!B$109*Input!B$33)/3600*Input!B$108*Hourly!AU3024</f>
        <v>444.12839999999994</v>
      </c>
      <c r="P3024" s="19">
        <f>IF(AND(AY3023&gt;Hourly!G3024),(Input!B$109*(Input!B$33*Hourly!AU3024+Input!B$36))/3600*Input!B$108,(1-Input!B$61)*(Input!B$109*Input!B$33)/3600*Input!B$108*Hourly!AU3024)</f>
        <v>11547.338400000001</v>
      </c>
      <c r="Q3024" s="19">
        <f t="shared" si="754"/>
        <v>3383.6756815212898</v>
      </c>
      <c r="R3024" s="19">
        <f t="shared" si="758"/>
        <v>14486.885681521289</v>
      </c>
      <c r="S3024" s="165"/>
      <c r="T3024" s="165">
        <f>Input!B$78*Input!B$91</f>
        <v>189.625</v>
      </c>
      <c r="U3024" s="19">
        <f>IF(AND($AY3023&gt;Input!$B$52,Hourly!AI3024&gt;Input!$B$51),Input!$B$93*Input!$F$40*Input!$J$8/100*Hourly!AI3024,Input!$B$93*Input!$B$40*Input!$J$8/100*Hourly!AI3024)</f>
        <v>0</v>
      </c>
      <c r="V3024" s="19">
        <f>IF(AND($AY3023&gt;Input!$B$52,Hourly!AJ3024&gt;Input!$B$51),Input!$B$94*Input!$F$41*Input!$J$9/100*Hourly!AJ3024,Input!$B$94*Input!$B$41*Input!$J$9/100*Hourly!AJ3024)</f>
        <v>937.3808458677222</v>
      </c>
      <c r="W3024" s="19">
        <f>IF(AND($AY3023&gt;Input!$B$52,Hourly!AK3024&gt;Input!$B$51),Input!$B$95*Input!$F$42*Input!$J$10/100*Hourly!AK3024,Input!$B$95*Input!$B$42*Input!$J$10/100*Hourly!AK3024)</f>
        <v>0</v>
      </c>
      <c r="X3024" s="19">
        <f>IF(AND($AY3023&gt;Input!$B$52,Hourly!AL3024&gt;Input!$B$51),Input!$B$96*Input!$F$43*Input!$J$11/100*Hourly!AL3024,Input!$B$96*Input!$B$43*Input!$J$11/100*Hourly!AL3024)</f>
        <v>534.47153492457835</v>
      </c>
      <c r="Y3024" s="19">
        <f>IF(AND($AY3023&gt;Input!$B$52,Hourly!AM3024&gt;Input!$B$51),Input!$B$97*Input!$F$44*Input!$J$12/100*Hourly!AM3024,Input!$B$97*Input!$B$44*Input!$J$12/100*Hourly!AM3024)</f>
        <v>0</v>
      </c>
      <c r="Z3024" s="19">
        <f>IF(AND($AY3023&gt;Input!$B$52,Hourly!AN3024&gt;Input!$B$51),Input!$B$98*Input!$F$45*Input!$J$13/100*Hourly!AN3024,Input!$B$98*Input!$B$45*Input!$J$13/100*Hourly!AN3024)</f>
        <v>1437.9827261648147</v>
      </c>
      <c r="AA3024" s="19">
        <f>IF(AND($AY3023&gt;Input!$B$52,Hourly!AO3024&gt;Input!$B$51),Input!$B$99*Input!$F$46*Input!$J$14/100*Hourly!AO3024,Input!$B$99*Input!$B$46*Input!$J$14/100*Hourly!AO3024)</f>
        <v>0</v>
      </c>
      <c r="AB3024" s="19">
        <f>IF(AND($AY3023&gt;Input!$B$52,Hourly!AP3024&gt;Input!$B$51),Input!$B$100*Input!$F$47*Input!$J$15/100*Hourly!AP3024,Input!$B$100*Input!$B$47*Input!$J$15/100*Hourly!AP3024)</f>
        <v>672.97226196073018</v>
      </c>
      <c r="AC3024" s="19">
        <f>IF(AND($AY3023&gt;Input!$B$52,Hourly!AQ3024&gt;Input!$B$51),Input!$B$101*Input!$F$48*Input!$J$16/100*Hourly!AQ3024,Input!$B$101*Input!$B$48*Input!$J$16/100*Hourly!AQ3024)</f>
        <v>0</v>
      </c>
      <c r="AD3024" s="165">
        <f t="shared" si="759"/>
        <v>3582.8073689178455</v>
      </c>
      <c r="AE3024" s="19">
        <f>Hourly!AI3024/Input!$B$107*Input!$J$40*Input!$B$76*Input!$B$80</f>
        <v>0</v>
      </c>
      <c r="AF3024" s="19">
        <f>Hourly!AJ3024/Input!$B$107*Input!$J$41*Input!$B$76*Input!$B$81</f>
        <v>138.65366207916179</v>
      </c>
      <c r="AG3024" s="19">
        <f>Hourly!AK3024/Input!$B$107*Input!$J$42*Input!$B$76*Input!$B$82</f>
        <v>0</v>
      </c>
      <c r="AH3024" s="19">
        <f>Hourly!AL3024/Input!$B$107*Input!$J$43*Input!$B$76*Input!$B$83</f>
        <v>59.366523401201043</v>
      </c>
      <c r="AI3024" s="19">
        <f>Hourly!AM3024/Input!$B$107*Input!$J$44*Input!$B$76*Input!$B$84</f>
        <v>0</v>
      </c>
      <c r="AJ3024" s="19">
        <f>Hourly!AN3024/Input!$B$107*Input!$J$45*Input!$B$76*Input!$B$85</f>
        <v>139.85800076821289</v>
      </c>
      <c r="AK3024" s="19">
        <f>Hourly!AO3024/Input!$B$107*Input!$J$46*Input!$B$76*Input!$B$86</f>
        <v>0</v>
      </c>
      <c r="AL3024" s="19">
        <f>Hourly!AP3024/Input!$B$107*Input!$J$47*Input!$B$76*Input!$B$87</f>
        <v>74.750516963805538</v>
      </c>
      <c r="AM3024" s="164">
        <f>Hourly!AQ3024/Input!$B$107*Input!$J$48*Input!$B$77*Input!$B$89</f>
        <v>157.18983050847459</v>
      </c>
      <c r="AN3024" s="165">
        <f t="shared" si="755"/>
        <v>569.81853372085584</v>
      </c>
      <c r="AO3024" s="116">
        <f>Input!B$55*Input!$B$18*Input!B$112*Hourly!AR3024</f>
        <v>2398.5</v>
      </c>
      <c r="AP3024">
        <f>Input!B$113*Input!B$114*Input!B$90*Input!B$56*Hourly!AS3024</f>
        <v>11070</v>
      </c>
      <c r="AQ3024">
        <f>Input!B$90*Input!B$57*Hourly!AS3024</f>
        <v>11070</v>
      </c>
      <c r="AR3024" s="19">
        <f>0.5*Input!$B$63*Hourly!AU3024</f>
        <v>61.5</v>
      </c>
      <c r="AS3024" s="165">
        <f t="shared" si="760"/>
        <v>24569.25</v>
      </c>
      <c r="AT3024" s="159">
        <f>AY3023+(Input!$B$66*1000*(Hourly!AX3024&gt;0)+AD3024+AN3024+AS3024+T3024*(Hourly!J3024-AY3023)+Q3024*(Hourly!G3024-AY3023))/(Q3024+T3024)*(1-EXP(-(Q3024+T3024)/(Input!$B$103*1000000)*3600))</f>
        <v>26.753380398583435</v>
      </c>
      <c r="AU3024" s="24">
        <f>AY3023+(AD3024+AN3024+AS3024+T3024*(Hourly!J3024-AY3023)+Q3024*(Hourly!G3024-AY3023))/(Q3024+T3024)*(1-EXP(-(Q3024+T3024)/(Input!$B$103*1000000)*3600))</f>
        <v>24.056432646453313</v>
      </c>
      <c r="AV3024" s="24">
        <f>AY3023+(-Input!$B$67*1000*(Hourly!AX3024&gt;0)+AD3024+AN3024+AS3024+T3024*(Hourly!J3024-AY3023)+R3024*(Hourly!G3024-AY3023))/(R3024+T3024)*(1-EXP(-(R3024+T3024)/(Input!$B$103*1000000)*3600))</f>
        <v>21.345653778385152</v>
      </c>
      <c r="AW3024" s="160">
        <f>AY3023+(AD3024+AN3024+AS3024+T3024*(Hourly!J3024-AY3023)+R3024*(Hourly!G3024-AY3023))/(R3024+T3024)*(1-EXP(-(R3024+T3024)/(Input!$B$103*1000000)*3600))</f>
        <v>24.002494392547408</v>
      </c>
      <c r="AX3024" s="24"/>
      <c r="AY3024" s="167">
        <f t="shared" si="761"/>
        <v>24</v>
      </c>
      <c r="BA3024" s="159">
        <f>IF(BI3024,Input!$B$66*1000*(Hourly!AX3024&gt;0),IF(BJ3024,-(AD3024+AN3024+AS3024+T3024*(Hourly!J3024-AY3023)+Q3024*(Hourly!G3024-AY3023))+(Q3024+T3024)*(BE3024-AY3023)/(1-EXP(-(Q3024+T3024)/(Input!$B$103*1000000)*3600))))/1000</f>
        <v>0</v>
      </c>
      <c r="BB3024" s="24">
        <f>IF(BO3024,-Input!$B$67*1000*(Hourly!AX3024&gt;0),IF(BN3024,-(AD3024+AN3024+AS3024+T3024*(Hourly!J3024-AY3023)+R3024*(Hourly!G3024-AY3023))+(R3024+T3024)*(BF3024-AY3023)/(1-EXP(-(R3024+T3024)/(Input!$B$103*1000000)*3600))))/1000</f>
        <v>-0.9388566759003697</v>
      </c>
      <c r="BC3024" s="160">
        <f t="shared" si="762"/>
        <v>-0.9388566759003697</v>
      </c>
      <c r="BD3024" s="24"/>
      <c r="BE3024" s="116">
        <f>IF(Hourly!AT3024=1,Input!$B$4,IF(Hourly!AT3024=0.5,Input!$F$4,0))</f>
        <v>20</v>
      </c>
      <c r="BF3024">
        <f>IF(Hourly!AT3024=1,Input!$B$5,IF(Hourly!AT3024=0.5,Input!$F$5,0))</f>
        <v>24</v>
      </c>
      <c r="BG3024" s="9">
        <f>Input!$B$35+0.0000000001</f>
        <v>23.900000000099997</v>
      </c>
      <c r="BI3024" s="116">
        <f t="shared" si="763"/>
        <v>0</v>
      </c>
      <c r="BJ3024">
        <f t="shared" si="764"/>
        <v>0</v>
      </c>
      <c r="BK3024">
        <f t="shared" si="765"/>
        <v>0</v>
      </c>
      <c r="BL3024">
        <f t="shared" si="766"/>
        <v>0</v>
      </c>
      <c r="BM3024">
        <f t="shared" si="767"/>
        <v>0</v>
      </c>
      <c r="BN3024">
        <f t="shared" si="768"/>
        <v>1</v>
      </c>
      <c r="BO3024" s="9">
        <f t="shared" si="769"/>
        <v>0</v>
      </c>
      <c r="BR3024" s="116">
        <f t="shared" si="756"/>
        <v>5741</v>
      </c>
      <c r="BS3024" s="39">
        <v>0</v>
      </c>
      <c r="BT3024" s="168">
        <v>0</v>
      </c>
      <c r="BV3024" s="116">
        <f>IF(Hourly!$AR3024&gt;0,AY3024,"")</f>
        <v>24</v>
      </c>
      <c r="BW3024">
        <f>IF(AND(BV3024&gt;(20.8+0.33*Hourly!$I3024),(BV3024&gt;24),(BV3024&lt;&gt;"")),1,0)</f>
        <v>0</v>
      </c>
      <c r="BX3024">
        <f>IF(AND(BV3024&gt;(21.8+0.33*Hourly!$I3024),(BV3024&gt;24),(BV3024&lt;&gt;"")),1,0)</f>
        <v>0</v>
      </c>
      <c r="BY3024" s="9">
        <f>IF(AND(BV3024&gt;(22.8+0.33*Hourly!$I3024),(BV3024&gt;24),(BV3024&lt;&gt;"")),1,0)</f>
        <v>0</v>
      </c>
    </row>
    <row r="3025" spans="5:77" x14ac:dyDescent="0.35">
      <c r="E3025">
        <f>Hourly!A3025</f>
        <v>2000</v>
      </c>
      <c r="F3025">
        <f>Hourly!B3025</f>
        <v>5</v>
      </c>
      <c r="G3025">
        <f>Hourly!C3025</f>
        <v>6</v>
      </c>
      <c r="H3025">
        <f>Hourly!D3025</f>
        <v>21</v>
      </c>
      <c r="I3025" s="163">
        <v>3021</v>
      </c>
      <c r="J3025" s="19">
        <f>Input!B$22*Input!B$79</f>
        <v>1411.3439999999998</v>
      </c>
      <c r="K3025" s="19">
        <f>Input!B$76*Input!B$88</f>
        <v>656.99775609756091</v>
      </c>
      <c r="L3025" s="19">
        <f>Input!B$77*Input!B$89</f>
        <v>130.99152542372883</v>
      </c>
      <c r="M3025" s="164">
        <f t="shared" si="757"/>
        <v>2199.3332815212898</v>
      </c>
      <c r="N3025" s="165">
        <f>(Input!B$109*Input!B$102)/3600*Input!B$108</f>
        <v>740.21399999999983</v>
      </c>
      <c r="O3025" s="165">
        <f>(1-Input!B$61)*(Input!B$109*Input!B$33)/3600*Input!B$108*Hourly!AU3025</f>
        <v>444.12839999999994</v>
      </c>
      <c r="P3025" s="19">
        <f>IF(AND(AY3024&gt;Hourly!G3025),(Input!B$109*(Input!B$33*Hourly!AU3025+Input!B$36))/3600*Input!B$108,(1-Input!B$61)*(Input!B$109*Input!B$33)/3600*Input!B$108*Hourly!AU3025)</f>
        <v>11547.338400000001</v>
      </c>
      <c r="Q3025" s="19">
        <f t="shared" si="754"/>
        <v>3383.6756815212898</v>
      </c>
      <c r="R3025" s="19">
        <f t="shared" si="758"/>
        <v>14486.885681521289</v>
      </c>
      <c r="S3025" s="165"/>
      <c r="T3025" s="165">
        <f>Input!B$78*Input!B$91</f>
        <v>189.625</v>
      </c>
      <c r="U3025" s="19">
        <f>IF(AND($AY3024&gt;Input!$B$52,Hourly!AI3025&gt;Input!$B$51),Input!$B$93*Input!$F$40*Input!$J$8/100*Hourly!AI3025,Input!$B$93*Input!$B$40*Input!$J$8/100*Hourly!AI3025)</f>
        <v>0</v>
      </c>
      <c r="V3025" s="19">
        <f>IF(AND($AY3024&gt;Input!$B$52,Hourly!AJ3025&gt;Input!$B$51),Input!$B$94*Input!$F$41*Input!$J$9/100*Hourly!AJ3025,Input!$B$94*Input!$B$41*Input!$J$9/100*Hourly!AJ3025)</f>
        <v>0</v>
      </c>
      <c r="W3025" s="19">
        <f>IF(AND($AY3024&gt;Input!$B$52,Hourly!AK3025&gt;Input!$B$51),Input!$B$95*Input!$F$42*Input!$J$10/100*Hourly!AK3025,Input!$B$95*Input!$B$42*Input!$J$10/100*Hourly!AK3025)</f>
        <v>0</v>
      </c>
      <c r="X3025" s="19">
        <f>IF(AND($AY3024&gt;Input!$B$52,Hourly!AL3025&gt;Input!$B$51),Input!$B$96*Input!$F$43*Input!$J$11/100*Hourly!AL3025,Input!$B$96*Input!$B$43*Input!$J$11/100*Hourly!AL3025)</f>
        <v>0</v>
      </c>
      <c r="Y3025" s="19">
        <f>IF(AND($AY3024&gt;Input!$B$52,Hourly!AM3025&gt;Input!$B$51),Input!$B$97*Input!$F$44*Input!$J$12/100*Hourly!AM3025,Input!$B$97*Input!$B$44*Input!$J$12/100*Hourly!AM3025)</f>
        <v>0</v>
      </c>
      <c r="Z3025" s="19">
        <f>IF(AND($AY3024&gt;Input!$B$52,Hourly!AN3025&gt;Input!$B$51),Input!$B$98*Input!$F$45*Input!$J$13/100*Hourly!AN3025,Input!$B$98*Input!$B$45*Input!$J$13/100*Hourly!AN3025)</f>
        <v>0</v>
      </c>
      <c r="AA3025" s="19">
        <f>IF(AND($AY3024&gt;Input!$B$52,Hourly!AO3025&gt;Input!$B$51),Input!$B$99*Input!$F$46*Input!$J$14/100*Hourly!AO3025,Input!$B$99*Input!$B$46*Input!$J$14/100*Hourly!AO3025)</f>
        <v>0</v>
      </c>
      <c r="AB3025" s="19">
        <f>IF(AND($AY3024&gt;Input!$B$52,Hourly!AP3025&gt;Input!$B$51),Input!$B$100*Input!$F$47*Input!$J$15/100*Hourly!AP3025,Input!$B$100*Input!$B$47*Input!$J$15/100*Hourly!AP3025)</f>
        <v>0</v>
      </c>
      <c r="AC3025" s="19">
        <f>IF(AND($AY3024&gt;Input!$B$52,Hourly!AQ3025&gt;Input!$B$51),Input!$B$101*Input!$F$48*Input!$J$16/100*Hourly!AQ3025,Input!$B$101*Input!$B$48*Input!$J$16/100*Hourly!AQ3025)</f>
        <v>0</v>
      </c>
      <c r="AD3025" s="165">
        <f t="shared" si="759"/>
        <v>0</v>
      </c>
      <c r="AE3025" s="19">
        <f>Hourly!AI3025/Input!$B$107*Input!$J$40*Input!$B$76*Input!$B$80</f>
        <v>0</v>
      </c>
      <c r="AF3025" s="19">
        <f>Hourly!AJ3025/Input!$B$107*Input!$J$41*Input!$B$76*Input!$B$81</f>
        <v>0</v>
      </c>
      <c r="AG3025" s="19">
        <f>Hourly!AK3025/Input!$B$107*Input!$J$42*Input!$B$76*Input!$B$82</f>
        <v>0</v>
      </c>
      <c r="AH3025" s="19">
        <f>Hourly!AL3025/Input!$B$107*Input!$J$43*Input!$B$76*Input!$B$83</f>
        <v>0</v>
      </c>
      <c r="AI3025" s="19">
        <f>Hourly!AM3025/Input!$B$107*Input!$J$44*Input!$B$76*Input!$B$84</f>
        <v>0</v>
      </c>
      <c r="AJ3025" s="19">
        <f>Hourly!AN3025/Input!$B$107*Input!$J$45*Input!$B$76*Input!$B$85</f>
        <v>0</v>
      </c>
      <c r="AK3025" s="19">
        <f>Hourly!AO3025/Input!$B$107*Input!$J$46*Input!$B$76*Input!$B$86</f>
        <v>0</v>
      </c>
      <c r="AL3025" s="19">
        <f>Hourly!AP3025/Input!$B$107*Input!$J$47*Input!$B$76*Input!$B$87</f>
        <v>0</v>
      </c>
      <c r="AM3025" s="164">
        <f>Hourly!AQ3025/Input!$B$107*Input!$J$48*Input!$B$77*Input!$B$89</f>
        <v>0</v>
      </c>
      <c r="AN3025" s="165">
        <f t="shared" si="755"/>
        <v>0</v>
      </c>
      <c r="AO3025" s="116">
        <f>Input!B$55*Input!$B$18*Input!B$112*Hourly!AR3025</f>
        <v>2398.5</v>
      </c>
      <c r="AP3025">
        <f>Input!B$113*Input!B$114*Input!B$90*Input!B$56*Hourly!AS3025</f>
        <v>11070</v>
      </c>
      <c r="AQ3025">
        <f>Input!B$90*Input!B$57*Hourly!AS3025</f>
        <v>11070</v>
      </c>
      <c r="AR3025" s="19">
        <f>0.5*Input!$B$63*Hourly!AU3025</f>
        <v>61.5</v>
      </c>
      <c r="AS3025" s="165">
        <f t="shared" si="760"/>
        <v>24569.25</v>
      </c>
      <c r="AT3025" s="159">
        <f>AY3024+(Input!$B$66*1000*(Hourly!AX3025&gt;0)+AD3025+AN3025+AS3025+T3025*(Hourly!J3025-AY3024)+Q3025*(Hourly!G3025-AY3024))/(Q3025+T3025)*(1-EXP(-(Q3025+T3025)/(Input!$B$103*1000000)*3600))</f>
        <v>26.725754909748087</v>
      </c>
      <c r="AU3025" s="24">
        <f>AY3024+(AD3025+AN3025+AS3025+T3025*(Hourly!J3025-AY3024)+Q3025*(Hourly!G3025-AY3024))/(Q3025+T3025)*(1-EXP(-(Q3025+T3025)/(Input!$B$103*1000000)*3600))</f>
        <v>24.028807157617965</v>
      </c>
      <c r="AV3025" s="24">
        <f>AY3024+(-Input!$B$67*1000*(Hourly!AX3025&gt;0)+AD3025+AN3025+AS3025+T3025*(Hourly!J3025-AY3024)+R3025*(Hourly!G3025-AY3024))/(R3025+T3025)*(1-EXP(-(R3025+T3025)/(Input!$B$103*1000000)*3600))</f>
        <v>21.265340089979095</v>
      </c>
      <c r="AW3025" s="160">
        <f>AY3024+(AD3025+AN3025+AS3025+T3025*(Hourly!J3025-AY3024)+R3025*(Hourly!G3025-AY3024))/(R3025+T3025)*(1-EXP(-(R3025+T3025)/(Input!$B$103*1000000)*3600))</f>
        <v>23.922180704141351</v>
      </c>
      <c r="AX3025" s="24"/>
      <c r="AY3025" s="167">
        <f t="shared" si="761"/>
        <v>23.922180704141351</v>
      </c>
      <c r="BA3025" s="159">
        <f>IF(BI3025,Input!$B$66*1000*(Hourly!AX3025&gt;0),IF(BJ3025,-(AD3025+AN3025+AS3025+T3025*(Hourly!J3025-AY3024)+Q3025*(Hourly!G3025-AY3024))+(Q3025+T3025)*(BE3025-AY3024)/(1-EXP(-(Q3025+T3025)/(Input!$B$103*1000000)*3600))))/1000</f>
        <v>0</v>
      </c>
      <c r="BB3025" s="24">
        <f>IF(BO3025,-Input!$B$67*1000*(Hourly!AX3025&gt;0),IF(BN3025,-(AD3025+AN3025+AS3025+T3025*(Hourly!J3025-AY3024)+R3025*(Hourly!G3025-AY3024))+(R3025+T3025)*(BF3025-AY3024)/(1-EXP(-(R3025+T3025)/(Input!$B$103*1000000)*3600))))/1000</f>
        <v>0</v>
      </c>
      <c r="BC3025" s="160">
        <f t="shared" si="762"/>
        <v>0</v>
      </c>
      <c r="BD3025" s="24"/>
      <c r="BE3025" s="116">
        <f>IF(Hourly!AT3025=1,Input!$B$4,IF(Hourly!AT3025=0.5,Input!$F$4,0))</f>
        <v>20</v>
      </c>
      <c r="BF3025">
        <f>IF(Hourly!AT3025=1,Input!$B$5,IF(Hourly!AT3025=0.5,Input!$F$5,0))</f>
        <v>24</v>
      </c>
      <c r="BG3025" s="9">
        <f>Input!$B$35+0.0000000001</f>
        <v>23.900000000099997</v>
      </c>
      <c r="BI3025" s="116">
        <f t="shared" si="763"/>
        <v>0</v>
      </c>
      <c r="BJ3025">
        <f t="shared" si="764"/>
        <v>0</v>
      </c>
      <c r="BK3025">
        <f t="shared" si="765"/>
        <v>0</v>
      </c>
      <c r="BL3025">
        <f t="shared" si="766"/>
        <v>0</v>
      </c>
      <c r="BM3025">
        <f t="shared" si="767"/>
        <v>1</v>
      </c>
      <c r="BN3025">
        <f t="shared" si="768"/>
        <v>0</v>
      </c>
      <c r="BO3025" s="9">
        <f t="shared" si="769"/>
        <v>0</v>
      </c>
      <c r="BR3025" s="116">
        <f t="shared" si="756"/>
        <v>5740</v>
      </c>
      <c r="BS3025" s="39">
        <v>0</v>
      </c>
      <c r="BT3025" s="168">
        <v>0</v>
      </c>
      <c r="BV3025" s="116">
        <f>IF(Hourly!$AR3025&gt;0,AY3025,"")</f>
        <v>23.922180704141351</v>
      </c>
      <c r="BW3025">
        <f>IF(AND(BV3025&gt;(20.8+0.33*Hourly!$I3025),(BV3025&gt;24),(BV3025&lt;&gt;"")),1,0)</f>
        <v>0</v>
      </c>
      <c r="BX3025">
        <f>IF(AND(BV3025&gt;(21.8+0.33*Hourly!$I3025),(BV3025&gt;24),(BV3025&lt;&gt;"")),1,0)</f>
        <v>0</v>
      </c>
      <c r="BY3025" s="9">
        <f>IF(AND(BV3025&gt;(22.8+0.33*Hourly!$I3025),(BV3025&gt;24),(BV3025&lt;&gt;"")),1,0)</f>
        <v>0</v>
      </c>
    </row>
    <row r="3026" spans="5:77" x14ac:dyDescent="0.35">
      <c r="E3026">
        <f>Hourly!A3026</f>
        <v>2000</v>
      </c>
      <c r="F3026">
        <f>Hourly!B3026</f>
        <v>5</v>
      </c>
      <c r="G3026">
        <f>Hourly!C3026</f>
        <v>6</v>
      </c>
      <c r="H3026">
        <f>Hourly!D3026</f>
        <v>22</v>
      </c>
      <c r="I3026" s="163">
        <v>3022</v>
      </c>
      <c r="J3026" s="19">
        <f>Input!B$22*Input!B$79</f>
        <v>1411.3439999999998</v>
      </c>
      <c r="K3026" s="19">
        <f>Input!B$76*Input!B$88</f>
        <v>656.99775609756091</v>
      </c>
      <c r="L3026" s="19">
        <f>Input!B$77*Input!B$89</f>
        <v>130.99152542372883</v>
      </c>
      <c r="M3026" s="164">
        <f t="shared" si="757"/>
        <v>2199.3332815212898</v>
      </c>
      <c r="N3026" s="165">
        <f>(Input!B$109*Input!B$102)/3600*Input!B$108</f>
        <v>740.21399999999983</v>
      </c>
      <c r="O3026" s="165">
        <f>(1-Input!B$61)*(Input!B$109*Input!B$33)/3600*Input!B$108*Hourly!AU3026</f>
        <v>444.12839999999994</v>
      </c>
      <c r="P3026" s="19">
        <f>IF(AND(AY3025&gt;Hourly!G3026),(Input!B$109*(Input!B$33*Hourly!AU3026+Input!B$36))/3600*Input!B$108,(1-Input!B$61)*(Input!B$109*Input!B$33)/3600*Input!B$108*Hourly!AU3026)</f>
        <v>11547.338400000001</v>
      </c>
      <c r="Q3026" s="19">
        <f t="shared" si="754"/>
        <v>3383.6756815212898</v>
      </c>
      <c r="R3026" s="19">
        <f t="shared" si="758"/>
        <v>14486.885681521289</v>
      </c>
      <c r="S3026" s="165"/>
      <c r="T3026" s="165">
        <f>Input!B$78*Input!B$91</f>
        <v>189.625</v>
      </c>
      <c r="U3026" s="19">
        <f>IF(AND($AY3025&gt;Input!$B$52,Hourly!AI3026&gt;Input!$B$51),Input!$B$93*Input!$F$40*Input!$J$8/100*Hourly!AI3026,Input!$B$93*Input!$B$40*Input!$J$8/100*Hourly!AI3026)</f>
        <v>0</v>
      </c>
      <c r="V3026" s="19">
        <f>IF(AND($AY3025&gt;Input!$B$52,Hourly!AJ3026&gt;Input!$B$51),Input!$B$94*Input!$F$41*Input!$J$9/100*Hourly!AJ3026,Input!$B$94*Input!$B$41*Input!$J$9/100*Hourly!AJ3026)</f>
        <v>0</v>
      </c>
      <c r="W3026" s="19">
        <f>IF(AND($AY3025&gt;Input!$B$52,Hourly!AK3026&gt;Input!$B$51),Input!$B$95*Input!$F$42*Input!$J$10/100*Hourly!AK3026,Input!$B$95*Input!$B$42*Input!$J$10/100*Hourly!AK3026)</f>
        <v>0</v>
      </c>
      <c r="X3026" s="19">
        <f>IF(AND($AY3025&gt;Input!$B$52,Hourly!AL3026&gt;Input!$B$51),Input!$B$96*Input!$F$43*Input!$J$11/100*Hourly!AL3026,Input!$B$96*Input!$B$43*Input!$J$11/100*Hourly!AL3026)</f>
        <v>0</v>
      </c>
      <c r="Y3026" s="19">
        <f>IF(AND($AY3025&gt;Input!$B$52,Hourly!AM3026&gt;Input!$B$51),Input!$B$97*Input!$F$44*Input!$J$12/100*Hourly!AM3026,Input!$B$97*Input!$B$44*Input!$J$12/100*Hourly!AM3026)</f>
        <v>0</v>
      </c>
      <c r="Z3026" s="19">
        <f>IF(AND($AY3025&gt;Input!$B$52,Hourly!AN3026&gt;Input!$B$51),Input!$B$98*Input!$F$45*Input!$J$13/100*Hourly!AN3026,Input!$B$98*Input!$B$45*Input!$J$13/100*Hourly!AN3026)</f>
        <v>0</v>
      </c>
      <c r="AA3026" s="19">
        <f>IF(AND($AY3025&gt;Input!$B$52,Hourly!AO3026&gt;Input!$B$51),Input!$B$99*Input!$F$46*Input!$J$14/100*Hourly!AO3026,Input!$B$99*Input!$B$46*Input!$J$14/100*Hourly!AO3026)</f>
        <v>0</v>
      </c>
      <c r="AB3026" s="19">
        <f>IF(AND($AY3025&gt;Input!$B$52,Hourly!AP3026&gt;Input!$B$51),Input!$B$100*Input!$F$47*Input!$J$15/100*Hourly!AP3026,Input!$B$100*Input!$B$47*Input!$J$15/100*Hourly!AP3026)</f>
        <v>0</v>
      </c>
      <c r="AC3026" s="19">
        <f>IF(AND($AY3025&gt;Input!$B$52,Hourly!AQ3026&gt;Input!$B$51),Input!$B$101*Input!$F$48*Input!$J$16/100*Hourly!AQ3026,Input!$B$101*Input!$B$48*Input!$J$16/100*Hourly!AQ3026)</f>
        <v>0</v>
      </c>
      <c r="AD3026" s="165">
        <f t="shared" si="759"/>
        <v>0</v>
      </c>
      <c r="AE3026" s="19">
        <f>Hourly!AI3026/Input!$B$107*Input!$J$40*Input!$B$76*Input!$B$80</f>
        <v>0</v>
      </c>
      <c r="AF3026" s="19">
        <f>Hourly!AJ3026/Input!$B$107*Input!$J$41*Input!$B$76*Input!$B$81</f>
        <v>0</v>
      </c>
      <c r="AG3026" s="19">
        <f>Hourly!AK3026/Input!$B$107*Input!$J$42*Input!$B$76*Input!$B$82</f>
        <v>0</v>
      </c>
      <c r="AH3026" s="19">
        <f>Hourly!AL3026/Input!$B$107*Input!$J$43*Input!$B$76*Input!$B$83</f>
        <v>0</v>
      </c>
      <c r="AI3026" s="19">
        <f>Hourly!AM3026/Input!$B$107*Input!$J$44*Input!$B$76*Input!$B$84</f>
        <v>0</v>
      </c>
      <c r="AJ3026" s="19">
        <f>Hourly!AN3026/Input!$B$107*Input!$J$45*Input!$B$76*Input!$B$85</f>
        <v>0</v>
      </c>
      <c r="AK3026" s="19">
        <f>Hourly!AO3026/Input!$B$107*Input!$J$46*Input!$B$76*Input!$B$86</f>
        <v>0</v>
      </c>
      <c r="AL3026" s="19">
        <f>Hourly!AP3026/Input!$B$107*Input!$J$47*Input!$B$76*Input!$B$87</f>
        <v>0</v>
      </c>
      <c r="AM3026" s="164">
        <f>Hourly!AQ3026/Input!$B$107*Input!$J$48*Input!$B$77*Input!$B$89</f>
        <v>0</v>
      </c>
      <c r="AN3026" s="165">
        <f t="shared" si="755"/>
        <v>0</v>
      </c>
      <c r="AO3026" s="116">
        <f>Input!B$55*Input!$B$18*Input!B$112*Hourly!AR3026</f>
        <v>2398.5</v>
      </c>
      <c r="AP3026">
        <f>Input!B$113*Input!B$114*Input!B$90*Input!B$56*Hourly!AS3026</f>
        <v>11070</v>
      </c>
      <c r="AQ3026">
        <f>Input!B$90*Input!B$57*Hourly!AS3026</f>
        <v>11070</v>
      </c>
      <c r="AR3026" s="19">
        <f>0.5*Input!$B$63*Hourly!AU3026</f>
        <v>61.5</v>
      </c>
      <c r="AS3026" s="165">
        <f t="shared" si="760"/>
        <v>24569.25</v>
      </c>
      <c r="AT3026" s="159">
        <f>AY3025+(Input!$B$66*1000*(Hourly!AX3026&gt;0)+AD3026+AN3026+AS3026+T3026*(Hourly!J3026-AY3025)+Q3026*(Hourly!G3026-AY3025))/(Q3026+T3026)*(1-EXP(-(Q3026+T3026)/(Input!$B$103*1000000)*3600))</f>
        <v>26.642297641285204</v>
      </c>
      <c r="AU3026" s="24">
        <f>AY3025+(AD3026+AN3026+AS3026+T3026*(Hourly!J3026-AY3025)+Q3026*(Hourly!G3026-AY3025))/(Q3026+T3026)*(1-EXP(-(Q3026+T3026)/(Input!$B$103*1000000)*3600))</f>
        <v>23.945349889155082</v>
      </c>
      <c r="AV3026" s="24">
        <f>AY3025+(-Input!$B$67*1000*(Hourly!AX3026&gt;0)+AD3026+AN3026+AS3026+T3026*(Hourly!J3026-AY3025)+R3026*(Hourly!G3026-AY3025))/(R3026+T3026)*(1-EXP(-(R3026+T3026)/(Input!$B$103*1000000)*3600))</f>
        <v>21.163612671193768</v>
      </c>
      <c r="AW3026" s="160">
        <f>AY3025+(AD3026+AN3026+AS3026+T3026*(Hourly!J3026-AY3025)+R3026*(Hourly!G3026-AY3025))/(R3026+T3026)*(1-EXP(-(R3026+T3026)/(Input!$B$103*1000000)*3600))</f>
        <v>23.820453285356024</v>
      </c>
      <c r="AX3026" s="24"/>
      <c r="AY3026" s="167">
        <f t="shared" si="761"/>
        <v>23.900000000099997</v>
      </c>
      <c r="BA3026" s="159">
        <f>IF(BI3026,Input!$B$66*1000*(Hourly!AX3026&gt;0),IF(BJ3026,-(AD3026+AN3026+AS3026+T3026*(Hourly!J3026-AY3025)+Q3026*(Hourly!G3026-AY3025))+(Q3026+T3026)*(BE3026-AY3025)/(1-EXP(-(Q3026+T3026)/(Input!$B$103*1000000)*3600))))/1000</f>
        <v>0</v>
      </c>
      <c r="BB3026" s="24">
        <f>IF(BO3026,-Input!$B$67*1000*(Hourly!AX3026&gt;0),IF(BN3026,-(AD3026+AN3026+AS3026+T3026*(Hourly!J3026-AY3025)+R3026*(Hourly!G3026-AY3025))+(R3026+T3026)*(BF3026-AY3025)/(1-EXP(-(R3026+T3026)/(Input!$B$103*1000000)*3600))))/1000</f>
        <v>0</v>
      </c>
      <c r="BC3026" s="160">
        <f t="shared" si="762"/>
        <v>0</v>
      </c>
      <c r="BD3026" s="24"/>
      <c r="BE3026" s="116">
        <f>IF(Hourly!AT3026=1,Input!$B$4,IF(Hourly!AT3026=0.5,Input!$F$4,0))</f>
        <v>20</v>
      </c>
      <c r="BF3026">
        <f>IF(Hourly!AT3026=1,Input!$B$5,IF(Hourly!AT3026=0.5,Input!$F$5,0))</f>
        <v>24</v>
      </c>
      <c r="BG3026" s="9">
        <f>Input!$B$35+0.0000000001</f>
        <v>23.900000000099997</v>
      </c>
      <c r="BI3026" s="116">
        <f t="shared" si="763"/>
        <v>0</v>
      </c>
      <c r="BJ3026">
        <f t="shared" si="764"/>
        <v>0</v>
      </c>
      <c r="BK3026">
        <f t="shared" si="765"/>
        <v>0</v>
      </c>
      <c r="BL3026">
        <f t="shared" si="766"/>
        <v>1</v>
      </c>
      <c r="BM3026">
        <f t="shared" si="767"/>
        <v>0</v>
      </c>
      <c r="BN3026">
        <f t="shared" si="768"/>
        <v>0</v>
      </c>
      <c r="BO3026" s="9">
        <f t="shared" si="769"/>
        <v>0</v>
      </c>
      <c r="BR3026" s="116">
        <f t="shared" si="756"/>
        <v>5739</v>
      </c>
      <c r="BS3026" s="39">
        <v>0</v>
      </c>
      <c r="BT3026" s="168">
        <v>0</v>
      </c>
      <c r="BV3026" s="116">
        <f>IF(Hourly!$AR3026&gt;0,AY3026,"")</f>
        <v>23.900000000099997</v>
      </c>
      <c r="BW3026">
        <f>IF(AND(BV3026&gt;(20.8+0.33*Hourly!$I3026),(BV3026&gt;24),(BV3026&lt;&gt;"")),1,0)</f>
        <v>0</v>
      </c>
      <c r="BX3026">
        <f>IF(AND(BV3026&gt;(21.8+0.33*Hourly!$I3026),(BV3026&gt;24),(BV3026&lt;&gt;"")),1,0)</f>
        <v>0</v>
      </c>
      <c r="BY3026" s="9">
        <f>IF(AND(BV3026&gt;(22.8+0.33*Hourly!$I3026),(BV3026&gt;24),(BV3026&lt;&gt;"")),1,0)</f>
        <v>0</v>
      </c>
    </row>
    <row r="3027" spans="5:77" x14ac:dyDescent="0.35">
      <c r="E3027">
        <f>Hourly!A3027</f>
        <v>2000</v>
      </c>
      <c r="F3027">
        <f>Hourly!B3027</f>
        <v>5</v>
      </c>
      <c r="G3027">
        <f>Hourly!C3027</f>
        <v>6</v>
      </c>
      <c r="H3027">
        <f>Hourly!D3027</f>
        <v>23</v>
      </c>
      <c r="I3027" s="163">
        <v>3023</v>
      </c>
      <c r="J3027" s="19">
        <f>Input!B$22*Input!B$79</f>
        <v>1411.3439999999998</v>
      </c>
      <c r="K3027" s="19">
        <f>Input!B$76*Input!B$88</f>
        <v>656.99775609756091</v>
      </c>
      <c r="L3027" s="19">
        <f>Input!B$77*Input!B$89</f>
        <v>130.99152542372883</v>
      </c>
      <c r="M3027" s="164">
        <f t="shared" si="757"/>
        <v>2199.3332815212898</v>
      </c>
      <c r="N3027" s="165">
        <f>(Input!B$109*Input!B$102)/3600*Input!B$108</f>
        <v>740.21399999999983</v>
      </c>
      <c r="O3027" s="165">
        <f>(1-Input!B$61)*(Input!B$109*Input!B$33)/3600*Input!B$108*Hourly!AU3027</f>
        <v>444.12839999999994</v>
      </c>
      <c r="P3027" s="19">
        <f>IF(AND(AY3026&gt;Hourly!G3027),(Input!B$109*(Input!B$33*Hourly!AU3027+Input!B$36))/3600*Input!B$108,(1-Input!B$61)*(Input!B$109*Input!B$33)/3600*Input!B$108*Hourly!AU3027)</f>
        <v>11547.338400000001</v>
      </c>
      <c r="Q3027" s="19">
        <f t="shared" si="754"/>
        <v>3383.6756815212898</v>
      </c>
      <c r="R3027" s="19">
        <f t="shared" si="758"/>
        <v>14486.885681521289</v>
      </c>
      <c r="S3027" s="165"/>
      <c r="T3027" s="165">
        <f>Input!B$78*Input!B$91</f>
        <v>189.625</v>
      </c>
      <c r="U3027" s="19">
        <f>IF(AND($AY3026&gt;Input!$B$52,Hourly!AI3027&gt;Input!$B$51),Input!$B$93*Input!$F$40*Input!$J$8/100*Hourly!AI3027,Input!$B$93*Input!$B$40*Input!$J$8/100*Hourly!AI3027)</f>
        <v>0</v>
      </c>
      <c r="V3027" s="19">
        <f>IF(AND($AY3026&gt;Input!$B$52,Hourly!AJ3027&gt;Input!$B$51),Input!$B$94*Input!$F$41*Input!$J$9/100*Hourly!AJ3027,Input!$B$94*Input!$B$41*Input!$J$9/100*Hourly!AJ3027)</f>
        <v>0</v>
      </c>
      <c r="W3027" s="19">
        <f>IF(AND($AY3026&gt;Input!$B$52,Hourly!AK3027&gt;Input!$B$51),Input!$B$95*Input!$F$42*Input!$J$10/100*Hourly!AK3027,Input!$B$95*Input!$B$42*Input!$J$10/100*Hourly!AK3027)</f>
        <v>0</v>
      </c>
      <c r="X3027" s="19">
        <f>IF(AND($AY3026&gt;Input!$B$52,Hourly!AL3027&gt;Input!$B$51),Input!$B$96*Input!$F$43*Input!$J$11/100*Hourly!AL3027,Input!$B$96*Input!$B$43*Input!$J$11/100*Hourly!AL3027)</f>
        <v>0</v>
      </c>
      <c r="Y3027" s="19">
        <f>IF(AND($AY3026&gt;Input!$B$52,Hourly!AM3027&gt;Input!$B$51),Input!$B$97*Input!$F$44*Input!$J$12/100*Hourly!AM3027,Input!$B$97*Input!$B$44*Input!$J$12/100*Hourly!AM3027)</f>
        <v>0</v>
      </c>
      <c r="Z3027" s="19">
        <f>IF(AND($AY3026&gt;Input!$B$52,Hourly!AN3027&gt;Input!$B$51),Input!$B$98*Input!$F$45*Input!$J$13/100*Hourly!AN3027,Input!$B$98*Input!$B$45*Input!$J$13/100*Hourly!AN3027)</f>
        <v>0</v>
      </c>
      <c r="AA3027" s="19">
        <f>IF(AND($AY3026&gt;Input!$B$52,Hourly!AO3027&gt;Input!$B$51),Input!$B$99*Input!$F$46*Input!$J$14/100*Hourly!AO3027,Input!$B$99*Input!$B$46*Input!$J$14/100*Hourly!AO3027)</f>
        <v>0</v>
      </c>
      <c r="AB3027" s="19">
        <f>IF(AND($AY3026&gt;Input!$B$52,Hourly!AP3027&gt;Input!$B$51),Input!$B$100*Input!$F$47*Input!$J$15/100*Hourly!AP3027,Input!$B$100*Input!$B$47*Input!$J$15/100*Hourly!AP3027)</f>
        <v>0</v>
      </c>
      <c r="AC3027" s="19">
        <f>IF(AND($AY3026&gt;Input!$B$52,Hourly!AQ3027&gt;Input!$B$51),Input!$B$101*Input!$F$48*Input!$J$16/100*Hourly!AQ3027,Input!$B$101*Input!$B$48*Input!$J$16/100*Hourly!AQ3027)</f>
        <v>0</v>
      </c>
      <c r="AD3027" s="165">
        <f t="shared" si="759"/>
        <v>0</v>
      </c>
      <c r="AE3027" s="19">
        <f>Hourly!AI3027/Input!$B$107*Input!$J$40*Input!$B$76*Input!$B$80</f>
        <v>0</v>
      </c>
      <c r="AF3027" s="19">
        <f>Hourly!AJ3027/Input!$B$107*Input!$J$41*Input!$B$76*Input!$B$81</f>
        <v>0</v>
      </c>
      <c r="AG3027" s="19">
        <f>Hourly!AK3027/Input!$B$107*Input!$J$42*Input!$B$76*Input!$B$82</f>
        <v>0</v>
      </c>
      <c r="AH3027" s="19">
        <f>Hourly!AL3027/Input!$B$107*Input!$J$43*Input!$B$76*Input!$B$83</f>
        <v>0</v>
      </c>
      <c r="AI3027" s="19">
        <f>Hourly!AM3027/Input!$B$107*Input!$J$44*Input!$B$76*Input!$B$84</f>
        <v>0</v>
      </c>
      <c r="AJ3027" s="19">
        <f>Hourly!AN3027/Input!$B$107*Input!$J$45*Input!$B$76*Input!$B$85</f>
        <v>0</v>
      </c>
      <c r="AK3027" s="19">
        <f>Hourly!AO3027/Input!$B$107*Input!$J$46*Input!$B$76*Input!$B$86</f>
        <v>0</v>
      </c>
      <c r="AL3027" s="19">
        <f>Hourly!AP3027/Input!$B$107*Input!$J$47*Input!$B$76*Input!$B$87</f>
        <v>0</v>
      </c>
      <c r="AM3027" s="164">
        <f>Hourly!AQ3027/Input!$B$107*Input!$J$48*Input!$B$77*Input!$B$89</f>
        <v>0</v>
      </c>
      <c r="AN3027" s="165">
        <f t="shared" si="755"/>
        <v>0</v>
      </c>
      <c r="AO3027" s="116">
        <f>Input!B$55*Input!$B$18*Input!B$112*Hourly!AR3027</f>
        <v>2398.5</v>
      </c>
      <c r="AP3027">
        <f>Input!B$113*Input!B$114*Input!B$90*Input!B$56*Hourly!AS3027</f>
        <v>11070</v>
      </c>
      <c r="AQ3027">
        <f>Input!B$90*Input!B$57*Hourly!AS3027</f>
        <v>11070</v>
      </c>
      <c r="AR3027" s="19">
        <f>0.5*Input!$B$63*Hourly!AU3027</f>
        <v>61.5</v>
      </c>
      <c r="AS3027" s="165">
        <f t="shared" si="760"/>
        <v>24569.25</v>
      </c>
      <c r="AT3027" s="159">
        <f>AY3026+(Input!$B$66*1000*(Hourly!AX3027&gt;0)+AD3027+AN3027+AS3027+T3027*(Hourly!J3027-AY3026)+Q3027*(Hourly!G3027-AY3026))/(Q3027+T3027)*(1-EXP(-(Q3027+T3027)/(Input!$B$103*1000000)*3600))</f>
        <v>26.611205096281722</v>
      </c>
      <c r="AU3027" s="24">
        <f>AY3026+(AD3027+AN3027+AS3027+T3027*(Hourly!J3027-AY3026)+Q3027*(Hourly!G3027-AY3026))/(Q3027+T3027)*(1-EXP(-(Q3027+T3027)/(Input!$B$103*1000000)*3600))</f>
        <v>23.914257344151604</v>
      </c>
      <c r="AV3027" s="24">
        <f>AY3026+(-Input!$B$67*1000*(Hourly!AX3027&gt;0)+AD3027+AN3027+AS3027+T3027*(Hourly!J3027-AY3026)+R3027*(Hourly!G3027-AY3026))/(R3027+T3027)*(1-EXP(-(R3027+T3027)/(Input!$B$103*1000000)*3600))</f>
        <v>21.103807516413113</v>
      </c>
      <c r="AW3027" s="160">
        <f>AY3026+(AD3027+AN3027+AS3027+T3027*(Hourly!J3027-AY3026)+R3027*(Hourly!G3027-AY3026))/(R3027+T3027)*(1-EXP(-(R3027+T3027)/(Input!$B$103*1000000)*3600))</f>
        <v>23.760648130575369</v>
      </c>
      <c r="AX3027" s="24"/>
      <c r="AY3027" s="167">
        <f t="shared" si="761"/>
        <v>23.900000000099997</v>
      </c>
      <c r="BA3027" s="159">
        <f>IF(BI3027,Input!$B$66*1000*(Hourly!AX3027&gt;0),IF(BJ3027,-(AD3027+AN3027+AS3027+T3027*(Hourly!J3027-AY3026)+Q3027*(Hourly!G3027-AY3026))+(Q3027+T3027)*(BE3027-AY3026)/(1-EXP(-(Q3027+T3027)/(Input!$B$103*1000000)*3600))))/1000</f>
        <v>0</v>
      </c>
      <c r="BB3027" s="24">
        <f>IF(BO3027,-Input!$B$67*1000*(Hourly!AX3027&gt;0),IF(BN3027,-(AD3027+AN3027+AS3027+T3027*(Hourly!J3027-AY3026)+R3027*(Hourly!G3027-AY3026))+(R3027+T3027)*(BF3027-AY3026)/(1-EXP(-(R3027+T3027)/(Input!$B$103*1000000)*3600))))/1000</f>
        <v>0</v>
      </c>
      <c r="BC3027" s="160">
        <f t="shared" si="762"/>
        <v>0</v>
      </c>
      <c r="BD3027" s="24"/>
      <c r="BE3027" s="116">
        <f>IF(Hourly!AT3027=1,Input!$B$4,IF(Hourly!AT3027=0.5,Input!$F$4,0))</f>
        <v>20</v>
      </c>
      <c r="BF3027">
        <f>IF(Hourly!AT3027=1,Input!$B$5,IF(Hourly!AT3027=0.5,Input!$F$5,0))</f>
        <v>24</v>
      </c>
      <c r="BG3027" s="9">
        <f>Input!$B$35+0.0000000001</f>
        <v>23.900000000099997</v>
      </c>
      <c r="BI3027" s="116">
        <f t="shared" si="763"/>
        <v>0</v>
      </c>
      <c r="BJ3027">
        <f t="shared" si="764"/>
        <v>0</v>
      </c>
      <c r="BK3027">
        <f t="shared" si="765"/>
        <v>0</v>
      </c>
      <c r="BL3027">
        <f t="shared" si="766"/>
        <v>1</v>
      </c>
      <c r="BM3027">
        <f t="shared" si="767"/>
        <v>0</v>
      </c>
      <c r="BN3027">
        <f t="shared" si="768"/>
        <v>0</v>
      </c>
      <c r="BO3027" s="9">
        <f t="shared" si="769"/>
        <v>0</v>
      </c>
      <c r="BR3027" s="116">
        <f t="shared" si="756"/>
        <v>5738</v>
      </c>
      <c r="BS3027" s="39">
        <v>0</v>
      </c>
      <c r="BT3027" s="168">
        <v>0</v>
      </c>
      <c r="BV3027" s="116">
        <f>IF(Hourly!$AR3027&gt;0,AY3027,"")</f>
        <v>23.900000000099997</v>
      </c>
      <c r="BW3027">
        <f>IF(AND(BV3027&gt;(20.8+0.33*Hourly!$I3027),(BV3027&gt;24),(BV3027&lt;&gt;"")),1,0)</f>
        <v>0</v>
      </c>
      <c r="BX3027">
        <f>IF(AND(BV3027&gt;(21.8+0.33*Hourly!$I3027),(BV3027&gt;24),(BV3027&lt;&gt;"")),1,0)</f>
        <v>0</v>
      </c>
      <c r="BY3027" s="9">
        <f>IF(AND(BV3027&gt;(22.8+0.33*Hourly!$I3027),(BV3027&gt;24),(BV3027&lt;&gt;"")),1,0)</f>
        <v>0</v>
      </c>
    </row>
    <row r="3028" spans="5:77" x14ac:dyDescent="0.35">
      <c r="E3028">
        <f>Hourly!A3028</f>
        <v>2000</v>
      </c>
      <c r="F3028">
        <f>Hourly!B3028</f>
        <v>5</v>
      </c>
      <c r="G3028">
        <f>Hourly!C3028</f>
        <v>6</v>
      </c>
      <c r="H3028">
        <f>Hourly!D3028</f>
        <v>24</v>
      </c>
      <c r="I3028" s="163">
        <v>3024</v>
      </c>
      <c r="J3028" s="19">
        <f>Input!B$22*Input!B$79</f>
        <v>1411.3439999999998</v>
      </c>
      <c r="K3028" s="19">
        <f>Input!B$76*Input!B$88</f>
        <v>656.99775609756091</v>
      </c>
      <c r="L3028" s="19">
        <f>Input!B$77*Input!B$89</f>
        <v>130.99152542372883</v>
      </c>
      <c r="M3028" s="164">
        <f t="shared" si="757"/>
        <v>2199.3332815212898</v>
      </c>
      <c r="N3028" s="165">
        <f>(Input!B$109*Input!B$102)/3600*Input!B$108</f>
        <v>740.21399999999983</v>
      </c>
      <c r="O3028" s="165">
        <f>(1-Input!B$61)*(Input!B$109*Input!B$33)/3600*Input!B$108*Hourly!AU3028</f>
        <v>444.12839999999994</v>
      </c>
      <c r="P3028" s="19">
        <f>IF(AND(AY3027&gt;Hourly!G3028),(Input!B$109*(Input!B$33*Hourly!AU3028+Input!B$36))/3600*Input!B$108,(1-Input!B$61)*(Input!B$109*Input!B$33)/3600*Input!B$108*Hourly!AU3028)</f>
        <v>11547.338400000001</v>
      </c>
      <c r="Q3028" s="19">
        <f t="shared" si="754"/>
        <v>3383.6756815212898</v>
      </c>
      <c r="R3028" s="19">
        <f t="shared" si="758"/>
        <v>14486.885681521289</v>
      </c>
      <c r="S3028" s="165"/>
      <c r="T3028" s="165">
        <f>Input!B$78*Input!B$91</f>
        <v>189.625</v>
      </c>
      <c r="U3028" s="19">
        <f>IF(AND($AY3027&gt;Input!$B$52,Hourly!AI3028&gt;Input!$B$51),Input!$B$93*Input!$F$40*Input!$J$8/100*Hourly!AI3028,Input!$B$93*Input!$B$40*Input!$J$8/100*Hourly!AI3028)</f>
        <v>0</v>
      </c>
      <c r="V3028" s="19">
        <f>IF(AND($AY3027&gt;Input!$B$52,Hourly!AJ3028&gt;Input!$B$51),Input!$B$94*Input!$F$41*Input!$J$9/100*Hourly!AJ3028,Input!$B$94*Input!$B$41*Input!$J$9/100*Hourly!AJ3028)</f>
        <v>0</v>
      </c>
      <c r="W3028" s="19">
        <f>IF(AND($AY3027&gt;Input!$B$52,Hourly!AK3028&gt;Input!$B$51),Input!$B$95*Input!$F$42*Input!$J$10/100*Hourly!AK3028,Input!$B$95*Input!$B$42*Input!$J$10/100*Hourly!AK3028)</f>
        <v>0</v>
      </c>
      <c r="X3028" s="19">
        <f>IF(AND($AY3027&gt;Input!$B$52,Hourly!AL3028&gt;Input!$B$51),Input!$B$96*Input!$F$43*Input!$J$11/100*Hourly!AL3028,Input!$B$96*Input!$B$43*Input!$J$11/100*Hourly!AL3028)</f>
        <v>0</v>
      </c>
      <c r="Y3028" s="19">
        <f>IF(AND($AY3027&gt;Input!$B$52,Hourly!AM3028&gt;Input!$B$51),Input!$B$97*Input!$F$44*Input!$J$12/100*Hourly!AM3028,Input!$B$97*Input!$B$44*Input!$J$12/100*Hourly!AM3028)</f>
        <v>0</v>
      </c>
      <c r="Z3028" s="19">
        <f>IF(AND($AY3027&gt;Input!$B$52,Hourly!AN3028&gt;Input!$B$51),Input!$B$98*Input!$F$45*Input!$J$13/100*Hourly!AN3028,Input!$B$98*Input!$B$45*Input!$J$13/100*Hourly!AN3028)</f>
        <v>0</v>
      </c>
      <c r="AA3028" s="19">
        <f>IF(AND($AY3027&gt;Input!$B$52,Hourly!AO3028&gt;Input!$B$51),Input!$B$99*Input!$F$46*Input!$J$14/100*Hourly!AO3028,Input!$B$99*Input!$B$46*Input!$J$14/100*Hourly!AO3028)</f>
        <v>0</v>
      </c>
      <c r="AB3028" s="19">
        <f>IF(AND($AY3027&gt;Input!$B$52,Hourly!AP3028&gt;Input!$B$51),Input!$B$100*Input!$F$47*Input!$J$15/100*Hourly!AP3028,Input!$B$100*Input!$B$47*Input!$J$15/100*Hourly!AP3028)</f>
        <v>0</v>
      </c>
      <c r="AC3028" s="19">
        <f>IF(AND($AY3027&gt;Input!$B$52,Hourly!AQ3028&gt;Input!$B$51),Input!$B$101*Input!$F$48*Input!$J$16/100*Hourly!AQ3028,Input!$B$101*Input!$B$48*Input!$J$16/100*Hourly!AQ3028)</f>
        <v>0</v>
      </c>
      <c r="AD3028" s="165">
        <f t="shared" si="759"/>
        <v>0</v>
      </c>
      <c r="AE3028" s="19">
        <f>Hourly!AI3028/Input!$B$107*Input!$J$40*Input!$B$76*Input!$B$80</f>
        <v>0</v>
      </c>
      <c r="AF3028" s="19">
        <f>Hourly!AJ3028/Input!$B$107*Input!$J$41*Input!$B$76*Input!$B$81</f>
        <v>0</v>
      </c>
      <c r="AG3028" s="19">
        <f>Hourly!AK3028/Input!$B$107*Input!$J$42*Input!$B$76*Input!$B$82</f>
        <v>0</v>
      </c>
      <c r="AH3028" s="19">
        <f>Hourly!AL3028/Input!$B$107*Input!$J$43*Input!$B$76*Input!$B$83</f>
        <v>0</v>
      </c>
      <c r="AI3028" s="19">
        <f>Hourly!AM3028/Input!$B$107*Input!$J$44*Input!$B$76*Input!$B$84</f>
        <v>0</v>
      </c>
      <c r="AJ3028" s="19">
        <f>Hourly!AN3028/Input!$B$107*Input!$J$45*Input!$B$76*Input!$B$85</f>
        <v>0</v>
      </c>
      <c r="AK3028" s="19">
        <f>Hourly!AO3028/Input!$B$107*Input!$J$46*Input!$B$76*Input!$B$86</f>
        <v>0</v>
      </c>
      <c r="AL3028" s="19">
        <f>Hourly!AP3028/Input!$B$107*Input!$J$47*Input!$B$76*Input!$B$87</f>
        <v>0</v>
      </c>
      <c r="AM3028" s="164">
        <f>Hourly!AQ3028/Input!$B$107*Input!$J$48*Input!$B$77*Input!$B$89</f>
        <v>0</v>
      </c>
      <c r="AN3028" s="165">
        <f t="shared" si="755"/>
        <v>0</v>
      </c>
      <c r="AO3028" s="116">
        <f>Input!B$55*Input!$B$18*Input!B$112*Hourly!AR3028</f>
        <v>2398.5</v>
      </c>
      <c r="AP3028">
        <f>Input!B$113*Input!B$114*Input!B$90*Input!B$56*Hourly!AS3028</f>
        <v>11070</v>
      </c>
      <c r="AQ3028">
        <f>Input!B$90*Input!B$57*Hourly!AS3028</f>
        <v>11070</v>
      </c>
      <c r="AR3028" s="19">
        <f>0.5*Input!$B$63*Hourly!AU3028</f>
        <v>61.5</v>
      </c>
      <c r="AS3028" s="165">
        <f t="shared" si="760"/>
        <v>24569.25</v>
      </c>
      <c r="AT3028" s="159">
        <f>AY3027+(Input!$B$66*1000*(Hourly!AX3028&gt;0)+AD3028+AN3028+AS3028+T3028*(Hourly!J3028-AY3027)+Q3028*(Hourly!G3028-AY3027))/(Q3028+T3028)*(1-EXP(-(Q3028+T3028)/(Input!$B$103*1000000)*3600))</f>
        <v>26.599341820801541</v>
      </c>
      <c r="AU3028" s="24">
        <f>AY3027+(AD3028+AN3028+AS3028+T3028*(Hourly!J3028-AY3027)+Q3028*(Hourly!G3028-AY3027))/(Q3028+T3028)*(1-EXP(-(Q3028+T3028)/(Input!$B$103*1000000)*3600))</f>
        <v>23.90239406867142</v>
      </c>
      <c r="AV3028" s="24">
        <f>AY3027+(-Input!$B$67*1000*(Hourly!AX3028&gt;0)+AD3028+AN3028+AS3028+T3028*(Hourly!J3028-AY3027)+R3028*(Hourly!G3028-AY3027))/(R3028+T3028)*(1-EXP(-(R3028+T3028)/(Input!$B$103*1000000)*3600))</f>
        <v>21.053771366286306</v>
      </c>
      <c r="AW3028" s="160">
        <f>AY3027+(AD3028+AN3028+AS3028+T3028*(Hourly!J3028-AY3027)+R3028*(Hourly!G3028-AY3027))/(R3028+T3028)*(1-EXP(-(R3028+T3028)/(Input!$B$103*1000000)*3600))</f>
        <v>23.710611980448562</v>
      </c>
      <c r="AX3028" s="24"/>
      <c r="AY3028" s="167">
        <f t="shared" si="761"/>
        <v>23.900000000099997</v>
      </c>
      <c r="BA3028" s="159">
        <f>IF(BI3028,Input!$B$66*1000*(Hourly!AX3028&gt;0),IF(BJ3028,-(AD3028+AN3028+AS3028+T3028*(Hourly!J3028-AY3027)+Q3028*(Hourly!G3028-AY3027))+(Q3028+T3028)*(BE3028-AY3027)/(1-EXP(-(Q3028+T3028)/(Input!$B$103*1000000)*3600))))/1000</f>
        <v>0</v>
      </c>
      <c r="BB3028" s="24">
        <f>IF(BO3028,-Input!$B$67*1000*(Hourly!AX3028&gt;0),IF(BN3028,-(AD3028+AN3028+AS3028+T3028*(Hourly!J3028-AY3027)+R3028*(Hourly!G3028-AY3027))+(R3028+T3028)*(BF3028-AY3027)/(1-EXP(-(R3028+T3028)/(Input!$B$103*1000000)*3600))))/1000</f>
        <v>0</v>
      </c>
      <c r="BC3028" s="160">
        <f t="shared" si="762"/>
        <v>0</v>
      </c>
      <c r="BD3028" s="24"/>
      <c r="BE3028" s="116">
        <f>IF(Hourly!AT3028=1,Input!$B$4,IF(Hourly!AT3028=0.5,Input!$F$4,0))</f>
        <v>20</v>
      </c>
      <c r="BF3028">
        <f>IF(Hourly!AT3028=1,Input!$B$5,IF(Hourly!AT3028=0.5,Input!$F$5,0))</f>
        <v>24</v>
      </c>
      <c r="BG3028" s="9">
        <f>Input!$B$35+0.0000000001</f>
        <v>23.900000000099997</v>
      </c>
      <c r="BI3028" s="116">
        <f t="shared" si="763"/>
        <v>0</v>
      </c>
      <c r="BJ3028">
        <f t="shared" si="764"/>
        <v>0</v>
      </c>
      <c r="BK3028">
        <f t="shared" si="765"/>
        <v>0</v>
      </c>
      <c r="BL3028">
        <f t="shared" si="766"/>
        <v>1</v>
      </c>
      <c r="BM3028">
        <f t="shared" si="767"/>
        <v>0</v>
      </c>
      <c r="BN3028">
        <f t="shared" si="768"/>
        <v>0</v>
      </c>
      <c r="BO3028" s="9">
        <f t="shared" si="769"/>
        <v>0</v>
      </c>
      <c r="BR3028" s="116">
        <f t="shared" si="756"/>
        <v>5737</v>
      </c>
      <c r="BS3028" s="39">
        <v>0</v>
      </c>
      <c r="BT3028" s="168">
        <v>0</v>
      </c>
      <c r="BV3028" s="116">
        <f>IF(Hourly!$AR3028&gt;0,AY3028,"")</f>
        <v>23.900000000099997</v>
      </c>
      <c r="BW3028">
        <f>IF(AND(BV3028&gt;(20.8+0.33*Hourly!$I3028),(BV3028&gt;24),(BV3028&lt;&gt;"")),1,0)</f>
        <v>0</v>
      </c>
      <c r="BX3028">
        <f>IF(AND(BV3028&gt;(21.8+0.33*Hourly!$I3028),(BV3028&gt;24),(BV3028&lt;&gt;"")),1,0)</f>
        <v>0</v>
      </c>
      <c r="BY3028" s="9">
        <f>IF(AND(BV3028&gt;(22.8+0.33*Hourly!$I3028),(BV3028&gt;24),(BV3028&lt;&gt;"")),1,0)</f>
        <v>0</v>
      </c>
    </row>
    <row r="3029" spans="5:77" x14ac:dyDescent="0.35">
      <c r="E3029">
        <f>Hourly!A3029</f>
        <v>2000</v>
      </c>
      <c r="F3029">
        <f>Hourly!B3029</f>
        <v>5</v>
      </c>
      <c r="G3029">
        <f>Hourly!C3029</f>
        <v>7</v>
      </c>
      <c r="H3029">
        <f>Hourly!D3029</f>
        <v>1</v>
      </c>
      <c r="I3029" s="163">
        <v>3025</v>
      </c>
      <c r="J3029" s="19">
        <f>Input!B$22*Input!B$79</f>
        <v>1411.3439999999998</v>
      </c>
      <c r="K3029" s="19">
        <f>Input!B$76*Input!B$88</f>
        <v>656.99775609756091</v>
      </c>
      <c r="L3029" s="19">
        <f>Input!B$77*Input!B$89</f>
        <v>130.99152542372883</v>
      </c>
      <c r="M3029" s="164">
        <f t="shared" si="757"/>
        <v>2199.3332815212898</v>
      </c>
      <c r="N3029" s="165">
        <f>(Input!B$109*Input!B$102)/3600*Input!B$108</f>
        <v>740.21399999999983</v>
      </c>
      <c r="O3029" s="165">
        <f>(1-Input!B$61)*(Input!B$109*Input!B$33)/3600*Input!B$108*Hourly!AU3029</f>
        <v>444.12839999999994</v>
      </c>
      <c r="P3029" s="19">
        <f>IF(AND(AY3028&gt;Hourly!G3029),(Input!B$109*(Input!B$33*Hourly!AU3029+Input!B$36))/3600*Input!B$108,(1-Input!B$61)*(Input!B$109*Input!B$33)/3600*Input!B$108*Hourly!AU3029)</f>
        <v>11547.338400000001</v>
      </c>
      <c r="Q3029" s="19">
        <f t="shared" si="754"/>
        <v>3383.6756815212898</v>
      </c>
      <c r="R3029" s="19">
        <f t="shared" si="758"/>
        <v>14486.885681521289</v>
      </c>
      <c r="S3029" s="165"/>
      <c r="T3029" s="165">
        <f>Input!B$78*Input!B$91</f>
        <v>189.625</v>
      </c>
      <c r="U3029" s="19">
        <f>IF(AND($AY3028&gt;Input!$B$52,Hourly!AI3029&gt;Input!$B$51),Input!$B$93*Input!$F$40*Input!$J$8/100*Hourly!AI3029,Input!$B$93*Input!$B$40*Input!$J$8/100*Hourly!AI3029)</f>
        <v>0</v>
      </c>
      <c r="V3029" s="19">
        <f>IF(AND($AY3028&gt;Input!$B$52,Hourly!AJ3029&gt;Input!$B$51),Input!$B$94*Input!$F$41*Input!$J$9/100*Hourly!AJ3029,Input!$B$94*Input!$B$41*Input!$J$9/100*Hourly!AJ3029)</f>
        <v>0</v>
      </c>
      <c r="W3029" s="19">
        <f>IF(AND($AY3028&gt;Input!$B$52,Hourly!AK3029&gt;Input!$B$51),Input!$B$95*Input!$F$42*Input!$J$10/100*Hourly!AK3029,Input!$B$95*Input!$B$42*Input!$J$10/100*Hourly!AK3029)</f>
        <v>0</v>
      </c>
      <c r="X3029" s="19">
        <f>IF(AND($AY3028&gt;Input!$B$52,Hourly!AL3029&gt;Input!$B$51),Input!$B$96*Input!$F$43*Input!$J$11/100*Hourly!AL3029,Input!$B$96*Input!$B$43*Input!$J$11/100*Hourly!AL3029)</f>
        <v>0</v>
      </c>
      <c r="Y3029" s="19">
        <f>IF(AND($AY3028&gt;Input!$B$52,Hourly!AM3029&gt;Input!$B$51),Input!$B$97*Input!$F$44*Input!$J$12/100*Hourly!AM3029,Input!$B$97*Input!$B$44*Input!$J$12/100*Hourly!AM3029)</f>
        <v>0</v>
      </c>
      <c r="Z3029" s="19">
        <f>IF(AND($AY3028&gt;Input!$B$52,Hourly!AN3029&gt;Input!$B$51),Input!$B$98*Input!$F$45*Input!$J$13/100*Hourly!AN3029,Input!$B$98*Input!$B$45*Input!$J$13/100*Hourly!AN3029)</f>
        <v>0</v>
      </c>
      <c r="AA3029" s="19">
        <f>IF(AND($AY3028&gt;Input!$B$52,Hourly!AO3029&gt;Input!$B$51),Input!$B$99*Input!$F$46*Input!$J$14/100*Hourly!AO3029,Input!$B$99*Input!$B$46*Input!$J$14/100*Hourly!AO3029)</f>
        <v>0</v>
      </c>
      <c r="AB3029" s="19">
        <f>IF(AND($AY3028&gt;Input!$B$52,Hourly!AP3029&gt;Input!$B$51),Input!$B$100*Input!$F$47*Input!$J$15/100*Hourly!AP3029,Input!$B$100*Input!$B$47*Input!$J$15/100*Hourly!AP3029)</f>
        <v>0</v>
      </c>
      <c r="AC3029" s="19">
        <f>IF(AND($AY3028&gt;Input!$B$52,Hourly!AQ3029&gt;Input!$B$51),Input!$B$101*Input!$F$48*Input!$J$16/100*Hourly!AQ3029,Input!$B$101*Input!$B$48*Input!$J$16/100*Hourly!AQ3029)</f>
        <v>0</v>
      </c>
      <c r="AD3029" s="165">
        <f t="shared" si="759"/>
        <v>0</v>
      </c>
      <c r="AE3029" s="19">
        <f>Hourly!AI3029/Input!$B$107*Input!$J$40*Input!$B$76*Input!$B$80</f>
        <v>0</v>
      </c>
      <c r="AF3029" s="19">
        <f>Hourly!AJ3029/Input!$B$107*Input!$J$41*Input!$B$76*Input!$B$81</f>
        <v>0</v>
      </c>
      <c r="AG3029" s="19">
        <f>Hourly!AK3029/Input!$B$107*Input!$J$42*Input!$B$76*Input!$B$82</f>
        <v>0</v>
      </c>
      <c r="AH3029" s="19">
        <f>Hourly!AL3029/Input!$B$107*Input!$J$43*Input!$B$76*Input!$B$83</f>
        <v>0</v>
      </c>
      <c r="AI3029" s="19">
        <f>Hourly!AM3029/Input!$B$107*Input!$J$44*Input!$B$76*Input!$B$84</f>
        <v>0</v>
      </c>
      <c r="AJ3029" s="19">
        <f>Hourly!AN3029/Input!$B$107*Input!$J$45*Input!$B$76*Input!$B$85</f>
        <v>0</v>
      </c>
      <c r="AK3029" s="19">
        <f>Hourly!AO3029/Input!$B$107*Input!$J$46*Input!$B$76*Input!$B$86</f>
        <v>0</v>
      </c>
      <c r="AL3029" s="19">
        <f>Hourly!AP3029/Input!$B$107*Input!$J$47*Input!$B$76*Input!$B$87</f>
        <v>0</v>
      </c>
      <c r="AM3029" s="164">
        <f>Hourly!AQ3029/Input!$B$107*Input!$J$48*Input!$B$77*Input!$B$89</f>
        <v>0</v>
      </c>
      <c r="AN3029" s="165">
        <f t="shared" si="755"/>
        <v>0</v>
      </c>
      <c r="AO3029" s="116">
        <f>Input!B$55*Input!$B$18*Input!B$112*Hourly!AR3029</f>
        <v>2398.5</v>
      </c>
      <c r="AP3029">
        <f>Input!B$113*Input!B$114*Input!B$90*Input!B$56*Hourly!AS3029</f>
        <v>2214</v>
      </c>
      <c r="AQ3029">
        <f>Input!B$90*Input!B$57*Hourly!AS3029</f>
        <v>2214</v>
      </c>
      <c r="AR3029" s="19">
        <f>0.5*Input!$B$63*Hourly!AU3029</f>
        <v>61.5</v>
      </c>
      <c r="AS3029" s="165">
        <f t="shared" si="760"/>
        <v>6857.25</v>
      </c>
      <c r="AT3029" s="159">
        <f>AY3028+(Input!$B$66*1000*(Hourly!AX3029&gt;0)+AD3029+AN3029+AS3029+T3029*(Hourly!J3029-AY3028)+Q3029*(Hourly!G3029-AY3028))/(Q3029+T3029)*(1-EXP(-(Q3029+T3029)/(Input!$B$103*1000000)*3600))</f>
        <v>26.54336044534492</v>
      </c>
      <c r="AU3029" s="24">
        <f>AY3028+(AD3029+AN3029+AS3029+T3029*(Hourly!J3029-AY3028)+Q3029*(Hourly!G3029-AY3028))/(Q3029+T3029)*(1-EXP(-(Q3029+T3029)/(Input!$B$103*1000000)*3600))</f>
        <v>23.846412693214798</v>
      </c>
      <c r="AV3029" s="24">
        <f>AY3028+(-Input!$B$67*1000*(Hourly!AX3029&gt;0)+AD3029+AN3029+AS3029+T3029*(Hourly!J3029-AY3028)+R3029*(Hourly!G3029-AY3028))/(R3029+T3029)*(1-EXP(-(R3029+T3029)/(Input!$B$103*1000000)*3600))</f>
        <v>20.97207299370201</v>
      </c>
      <c r="AW3029" s="160">
        <f>AY3028+(AD3029+AN3029+AS3029+T3029*(Hourly!J3029-AY3028)+R3029*(Hourly!G3029-AY3028))/(R3029+T3029)*(1-EXP(-(R3029+T3029)/(Input!$B$103*1000000)*3600))</f>
        <v>23.628913607864266</v>
      </c>
      <c r="AX3029" s="24"/>
      <c r="AY3029" s="167">
        <f t="shared" si="761"/>
        <v>23.846412693214798</v>
      </c>
      <c r="BA3029" s="159">
        <f>IF(BI3029,Input!$B$66*1000*(Hourly!AX3029&gt;0),IF(BJ3029,-(AD3029+AN3029+AS3029+T3029*(Hourly!J3029-AY3028)+Q3029*(Hourly!G3029-AY3028))+(Q3029+T3029)*(BE3029-AY3028)/(1-EXP(-(Q3029+T3029)/(Input!$B$103*1000000)*3600))))/1000</f>
        <v>0</v>
      </c>
      <c r="BB3029" s="24">
        <f>IF(BO3029,-Input!$B$67*1000*(Hourly!AX3029&gt;0),IF(BN3029,-(AD3029+AN3029+AS3029+T3029*(Hourly!J3029-AY3028)+R3029*(Hourly!G3029-AY3028))+(R3029+T3029)*(BF3029-AY3028)/(1-EXP(-(R3029+T3029)/(Input!$B$103*1000000)*3600))))/1000</f>
        <v>0</v>
      </c>
      <c r="BC3029" s="160">
        <f t="shared" si="762"/>
        <v>0</v>
      </c>
      <c r="BD3029" s="24"/>
      <c r="BE3029" s="116">
        <f>IF(Hourly!AT3029=1,Input!$B$4,IF(Hourly!AT3029=0.5,Input!$F$4,0))</f>
        <v>16</v>
      </c>
      <c r="BF3029">
        <f>IF(Hourly!AT3029=1,Input!$B$5,IF(Hourly!AT3029=0.5,Input!$F$5,0))</f>
        <v>24</v>
      </c>
      <c r="BG3029" s="9">
        <f>Input!$B$35+0.0000000001</f>
        <v>23.900000000099997</v>
      </c>
      <c r="BI3029" s="116">
        <f t="shared" si="763"/>
        <v>0</v>
      </c>
      <c r="BJ3029">
        <f t="shared" si="764"/>
        <v>0</v>
      </c>
      <c r="BK3029">
        <f t="shared" si="765"/>
        <v>1</v>
      </c>
      <c r="BL3029">
        <f t="shared" si="766"/>
        <v>0</v>
      </c>
      <c r="BM3029">
        <f t="shared" si="767"/>
        <v>0</v>
      </c>
      <c r="BN3029">
        <f t="shared" si="768"/>
        <v>0</v>
      </c>
      <c r="BO3029" s="9">
        <f t="shared" si="769"/>
        <v>0</v>
      </c>
      <c r="BR3029" s="116">
        <f t="shared" si="756"/>
        <v>5736</v>
      </c>
      <c r="BS3029" s="39">
        <v>0</v>
      </c>
      <c r="BT3029" s="168">
        <v>0</v>
      </c>
      <c r="BV3029" s="116">
        <f>IF(Hourly!$AR3029&gt;0,AY3029,"")</f>
        <v>23.846412693214798</v>
      </c>
      <c r="BW3029">
        <f>IF(AND(BV3029&gt;(20.8+0.33*Hourly!$I3029),(BV3029&gt;24),(BV3029&lt;&gt;"")),1,0)</f>
        <v>0</v>
      </c>
      <c r="BX3029">
        <f>IF(AND(BV3029&gt;(21.8+0.33*Hourly!$I3029),(BV3029&gt;24),(BV3029&lt;&gt;"")),1,0)</f>
        <v>0</v>
      </c>
      <c r="BY3029" s="9">
        <f>IF(AND(BV3029&gt;(22.8+0.33*Hourly!$I3029),(BV3029&gt;24),(BV3029&lt;&gt;"")),1,0)</f>
        <v>0</v>
      </c>
    </row>
    <row r="3030" spans="5:77" x14ac:dyDescent="0.35">
      <c r="E3030">
        <f>Hourly!A3030</f>
        <v>2000</v>
      </c>
      <c r="F3030">
        <f>Hourly!B3030</f>
        <v>5</v>
      </c>
      <c r="G3030">
        <f>Hourly!C3030</f>
        <v>7</v>
      </c>
      <c r="H3030">
        <f>Hourly!D3030</f>
        <v>2</v>
      </c>
      <c r="I3030" s="163">
        <v>3026</v>
      </c>
      <c r="J3030" s="19">
        <f>Input!B$22*Input!B$79</f>
        <v>1411.3439999999998</v>
      </c>
      <c r="K3030" s="19">
        <f>Input!B$76*Input!B$88</f>
        <v>656.99775609756091</v>
      </c>
      <c r="L3030" s="19">
        <f>Input!B$77*Input!B$89</f>
        <v>130.99152542372883</v>
      </c>
      <c r="M3030" s="164">
        <f t="shared" si="757"/>
        <v>2199.3332815212898</v>
      </c>
      <c r="N3030" s="165">
        <f>(Input!B$109*Input!B$102)/3600*Input!B$108</f>
        <v>740.21399999999983</v>
      </c>
      <c r="O3030" s="165">
        <f>(1-Input!B$61)*(Input!B$109*Input!B$33)/3600*Input!B$108*Hourly!AU3030</f>
        <v>444.12839999999994</v>
      </c>
      <c r="P3030" s="19">
        <f>IF(AND(AY3029&gt;Hourly!G3030),(Input!B$109*(Input!B$33*Hourly!AU3030+Input!B$36))/3600*Input!B$108,(1-Input!B$61)*(Input!B$109*Input!B$33)/3600*Input!B$108*Hourly!AU3030)</f>
        <v>11547.338400000001</v>
      </c>
      <c r="Q3030" s="19">
        <f t="shared" si="754"/>
        <v>3383.6756815212898</v>
      </c>
      <c r="R3030" s="19">
        <f t="shared" si="758"/>
        <v>14486.885681521289</v>
      </c>
      <c r="S3030" s="165"/>
      <c r="T3030" s="165">
        <f>Input!B$78*Input!B$91</f>
        <v>189.625</v>
      </c>
      <c r="U3030" s="19">
        <f>IF(AND($AY3029&gt;Input!$B$52,Hourly!AI3030&gt;Input!$B$51),Input!$B$93*Input!$F$40*Input!$J$8/100*Hourly!AI3030,Input!$B$93*Input!$B$40*Input!$J$8/100*Hourly!AI3030)</f>
        <v>0</v>
      </c>
      <c r="V3030" s="19">
        <f>IF(AND($AY3029&gt;Input!$B$52,Hourly!AJ3030&gt;Input!$B$51),Input!$B$94*Input!$F$41*Input!$J$9/100*Hourly!AJ3030,Input!$B$94*Input!$B$41*Input!$J$9/100*Hourly!AJ3030)</f>
        <v>0</v>
      </c>
      <c r="W3030" s="19">
        <f>IF(AND($AY3029&gt;Input!$B$52,Hourly!AK3030&gt;Input!$B$51),Input!$B$95*Input!$F$42*Input!$J$10/100*Hourly!AK3030,Input!$B$95*Input!$B$42*Input!$J$10/100*Hourly!AK3030)</f>
        <v>0</v>
      </c>
      <c r="X3030" s="19">
        <f>IF(AND($AY3029&gt;Input!$B$52,Hourly!AL3030&gt;Input!$B$51),Input!$B$96*Input!$F$43*Input!$J$11/100*Hourly!AL3030,Input!$B$96*Input!$B$43*Input!$J$11/100*Hourly!AL3030)</f>
        <v>0</v>
      </c>
      <c r="Y3030" s="19">
        <f>IF(AND($AY3029&gt;Input!$B$52,Hourly!AM3030&gt;Input!$B$51),Input!$B$97*Input!$F$44*Input!$J$12/100*Hourly!AM3030,Input!$B$97*Input!$B$44*Input!$J$12/100*Hourly!AM3030)</f>
        <v>0</v>
      </c>
      <c r="Z3030" s="19">
        <f>IF(AND($AY3029&gt;Input!$B$52,Hourly!AN3030&gt;Input!$B$51),Input!$B$98*Input!$F$45*Input!$J$13/100*Hourly!AN3030,Input!$B$98*Input!$B$45*Input!$J$13/100*Hourly!AN3030)</f>
        <v>0</v>
      </c>
      <c r="AA3030" s="19">
        <f>IF(AND($AY3029&gt;Input!$B$52,Hourly!AO3030&gt;Input!$B$51),Input!$B$99*Input!$F$46*Input!$J$14/100*Hourly!AO3030,Input!$B$99*Input!$B$46*Input!$J$14/100*Hourly!AO3030)</f>
        <v>0</v>
      </c>
      <c r="AB3030" s="19">
        <f>IF(AND($AY3029&gt;Input!$B$52,Hourly!AP3030&gt;Input!$B$51),Input!$B$100*Input!$F$47*Input!$J$15/100*Hourly!AP3030,Input!$B$100*Input!$B$47*Input!$J$15/100*Hourly!AP3030)</f>
        <v>0</v>
      </c>
      <c r="AC3030" s="19">
        <f>IF(AND($AY3029&gt;Input!$B$52,Hourly!AQ3030&gt;Input!$B$51),Input!$B$101*Input!$F$48*Input!$J$16/100*Hourly!AQ3030,Input!$B$101*Input!$B$48*Input!$J$16/100*Hourly!AQ3030)</f>
        <v>0</v>
      </c>
      <c r="AD3030" s="165">
        <f t="shared" si="759"/>
        <v>0</v>
      </c>
      <c r="AE3030" s="19">
        <f>Hourly!AI3030/Input!$B$107*Input!$J$40*Input!$B$76*Input!$B$80</f>
        <v>0</v>
      </c>
      <c r="AF3030" s="19">
        <f>Hourly!AJ3030/Input!$B$107*Input!$J$41*Input!$B$76*Input!$B$81</f>
        <v>0</v>
      </c>
      <c r="AG3030" s="19">
        <f>Hourly!AK3030/Input!$B$107*Input!$J$42*Input!$B$76*Input!$B$82</f>
        <v>0</v>
      </c>
      <c r="AH3030" s="19">
        <f>Hourly!AL3030/Input!$B$107*Input!$J$43*Input!$B$76*Input!$B$83</f>
        <v>0</v>
      </c>
      <c r="AI3030" s="19">
        <f>Hourly!AM3030/Input!$B$107*Input!$J$44*Input!$B$76*Input!$B$84</f>
        <v>0</v>
      </c>
      <c r="AJ3030" s="19">
        <f>Hourly!AN3030/Input!$B$107*Input!$J$45*Input!$B$76*Input!$B$85</f>
        <v>0</v>
      </c>
      <c r="AK3030" s="19">
        <f>Hourly!AO3030/Input!$B$107*Input!$J$46*Input!$B$76*Input!$B$86</f>
        <v>0</v>
      </c>
      <c r="AL3030" s="19">
        <f>Hourly!AP3030/Input!$B$107*Input!$J$47*Input!$B$76*Input!$B$87</f>
        <v>0</v>
      </c>
      <c r="AM3030" s="164">
        <f>Hourly!AQ3030/Input!$B$107*Input!$J$48*Input!$B$77*Input!$B$89</f>
        <v>0</v>
      </c>
      <c r="AN3030" s="165">
        <f t="shared" si="755"/>
        <v>0</v>
      </c>
      <c r="AO3030" s="116">
        <f>Input!B$55*Input!$B$18*Input!B$112*Hourly!AR3030</f>
        <v>2398.5</v>
      </c>
      <c r="AP3030">
        <f>Input!B$113*Input!B$114*Input!B$90*Input!B$56*Hourly!AS3030</f>
        <v>2214</v>
      </c>
      <c r="AQ3030">
        <f>Input!B$90*Input!B$57*Hourly!AS3030</f>
        <v>2214</v>
      </c>
      <c r="AR3030" s="19">
        <f>0.5*Input!$B$63*Hourly!AU3030</f>
        <v>61.5</v>
      </c>
      <c r="AS3030" s="165">
        <f t="shared" si="760"/>
        <v>6857.25</v>
      </c>
      <c r="AT3030" s="159">
        <f>AY3029+(Input!$B$66*1000*(Hourly!AX3030&gt;0)+AD3030+AN3030+AS3030+T3030*(Hourly!J3030-AY3029)+Q3030*(Hourly!G3030-AY3029))/(Q3030+T3030)*(1-EXP(-(Q3030+T3030)/(Input!$B$103*1000000)*3600))</f>
        <v>26.493939798226297</v>
      </c>
      <c r="AU3030" s="24">
        <f>AY3029+(AD3030+AN3030+AS3030+T3030*(Hourly!J3030-AY3029)+Q3030*(Hourly!G3030-AY3029))/(Q3030+T3030)*(1-EXP(-(Q3030+T3030)/(Input!$B$103*1000000)*3600))</f>
        <v>23.796992046096175</v>
      </c>
      <c r="AV3030" s="24">
        <f>AY3029+(-Input!$B$67*1000*(Hourly!AX3030&gt;0)+AD3030+AN3030+AS3030+T3030*(Hourly!J3030-AY3029)+R3030*(Hourly!G3030-AY3029))/(R3030+T3030)*(1-EXP(-(R3030+T3030)/(Input!$B$103*1000000)*3600))</f>
        <v>20.935970963194237</v>
      </c>
      <c r="AW3030" s="160">
        <f>AY3029+(AD3030+AN3030+AS3030+T3030*(Hourly!J3030-AY3029)+R3030*(Hourly!G3030-AY3029))/(R3030+T3030)*(1-EXP(-(R3030+T3030)/(Input!$B$103*1000000)*3600))</f>
        <v>23.592811577356493</v>
      </c>
      <c r="AX3030" s="24"/>
      <c r="AY3030" s="167">
        <f t="shared" si="761"/>
        <v>23.796992046096175</v>
      </c>
      <c r="BA3030" s="159">
        <f>IF(BI3030,Input!$B$66*1000*(Hourly!AX3030&gt;0),IF(BJ3030,-(AD3030+AN3030+AS3030+T3030*(Hourly!J3030-AY3029)+Q3030*(Hourly!G3030-AY3029))+(Q3030+T3030)*(BE3030-AY3029)/(1-EXP(-(Q3030+T3030)/(Input!$B$103*1000000)*3600))))/1000</f>
        <v>0</v>
      </c>
      <c r="BB3030" s="24">
        <f>IF(BO3030,-Input!$B$67*1000*(Hourly!AX3030&gt;0),IF(BN3030,-(AD3030+AN3030+AS3030+T3030*(Hourly!J3030-AY3029)+R3030*(Hourly!G3030-AY3029))+(R3030+T3030)*(BF3030-AY3029)/(1-EXP(-(R3030+T3030)/(Input!$B$103*1000000)*3600))))/1000</f>
        <v>0</v>
      </c>
      <c r="BC3030" s="160">
        <f t="shared" si="762"/>
        <v>0</v>
      </c>
      <c r="BD3030" s="24"/>
      <c r="BE3030" s="116">
        <f>IF(Hourly!AT3030=1,Input!$B$4,IF(Hourly!AT3030=0.5,Input!$F$4,0))</f>
        <v>16</v>
      </c>
      <c r="BF3030">
        <f>IF(Hourly!AT3030=1,Input!$B$5,IF(Hourly!AT3030=0.5,Input!$F$5,0))</f>
        <v>24</v>
      </c>
      <c r="BG3030" s="9">
        <f>Input!$B$35+0.0000000001</f>
        <v>23.900000000099997</v>
      </c>
      <c r="BI3030" s="116">
        <f t="shared" si="763"/>
        <v>0</v>
      </c>
      <c r="BJ3030">
        <f t="shared" si="764"/>
        <v>0</v>
      </c>
      <c r="BK3030">
        <f t="shared" si="765"/>
        <v>1</v>
      </c>
      <c r="BL3030">
        <f t="shared" si="766"/>
        <v>0</v>
      </c>
      <c r="BM3030">
        <f t="shared" si="767"/>
        <v>0</v>
      </c>
      <c r="BN3030">
        <f t="shared" si="768"/>
        <v>0</v>
      </c>
      <c r="BO3030" s="9">
        <f t="shared" si="769"/>
        <v>0</v>
      </c>
      <c r="BR3030" s="116">
        <f t="shared" si="756"/>
        <v>5735</v>
      </c>
      <c r="BS3030" s="39">
        <v>0</v>
      </c>
      <c r="BT3030" s="168">
        <v>0</v>
      </c>
      <c r="BV3030" s="116">
        <f>IF(Hourly!$AR3030&gt;0,AY3030,"")</f>
        <v>23.796992046096175</v>
      </c>
      <c r="BW3030">
        <f>IF(AND(BV3030&gt;(20.8+0.33*Hourly!$I3030),(BV3030&gt;24),(BV3030&lt;&gt;"")),1,0)</f>
        <v>0</v>
      </c>
      <c r="BX3030">
        <f>IF(AND(BV3030&gt;(21.8+0.33*Hourly!$I3030),(BV3030&gt;24),(BV3030&lt;&gt;"")),1,0)</f>
        <v>0</v>
      </c>
      <c r="BY3030" s="9">
        <f>IF(AND(BV3030&gt;(22.8+0.33*Hourly!$I3030),(BV3030&gt;24),(BV3030&lt;&gt;"")),1,0)</f>
        <v>0</v>
      </c>
    </row>
    <row r="3031" spans="5:77" x14ac:dyDescent="0.35">
      <c r="E3031">
        <f>Hourly!A3031</f>
        <v>2000</v>
      </c>
      <c r="F3031">
        <f>Hourly!B3031</f>
        <v>5</v>
      </c>
      <c r="G3031">
        <f>Hourly!C3031</f>
        <v>7</v>
      </c>
      <c r="H3031">
        <f>Hourly!D3031</f>
        <v>3</v>
      </c>
      <c r="I3031" s="163">
        <v>3027</v>
      </c>
      <c r="J3031" s="19">
        <f>Input!B$22*Input!B$79</f>
        <v>1411.3439999999998</v>
      </c>
      <c r="K3031" s="19">
        <f>Input!B$76*Input!B$88</f>
        <v>656.99775609756091</v>
      </c>
      <c r="L3031" s="19">
        <f>Input!B$77*Input!B$89</f>
        <v>130.99152542372883</v>
      </c>
      <c r="M3031" s="164">
        <f t="shared" si="757"/>
        <v>2199.3332815212898</v>
      </c>
      <c r="N3031" s="165">
        <f>(Input!B$109*Input!B$102)/3600*Input!B$108</f>
        <v>740.21399999999983</v>
      </c>
      <c r="O3031" s="165">
        <f>(1-Input!B$61)*(Input!B$109*Input!B$33)/3600*Input!B$108*Hourly!AU3031</f>
        <v>444.12839999999994</v>
      </c>
      <c r="P3031" s="19">
        <f>IF(AND(AY3030&gt;Hourly!G3031),(Input!B$109*(Input!B$33*Hourly!AU3031+Input!B$36))/3600*Input!B$108,(1-Input!B$61)*(Input!B$109*Input!B$33)/3600*Input!B$108*Hourly!AU3031)</f>
        <v>11547.338400000001</v>
      </c>
      <c r="Q3031" s="19">
        <f t="shared" si="754"/>
        <v>3383.6756815212898</v>
      </c>
      <c r="R3031" s="19">
        <f t="shared" si="758"/>
        <v>14486.885681521289</v>
      </c>
      <c r="S3031" s="165"/>
      <c r="T3031" s="165">
        <f>Input!B$78*Input!B$91</f>
        <v>189.625</v>
      </c>
      <c r="U3031" s="19">
        <f>IF(AND($AY3030&gt;Input!$B$52,Hourly!AI3031&gt;Input!$B$51),Input!$B$93*Input!$F$40*Input!$J$8/100*Hourly!AI3031,Input!$B$93*Input!$B$40*Input!$J$8/100*Hourly!AI3031)</f>
        <v>0</v>
      </c>
      <c r="V3031" s="19">
        <f>IF(AND($AY3030&gt;Input!$B$52,Hourly!AJ3031&gt;Input!$B$51),Input!$B$94*Input!$F$41*Input!$J$9/100*Hourly!AJ3031,Input!$B$94*Input!$B$41*Input!$J$9/100*Hourly!AJ3031)</f>
        <v>0</v>
      </c>
      <c r="W3031" s="19">
        <f>IF(AND($AY3030&gt;Input!$B$52,Hourly!AK3031&gt;Input!$B$51),Input!$B$95*Input!$F$42*Input!$J$10/100*Hourly!AK3031,Input!$B$95*Input!$B$42*Input!$J$10/100*Hourly!AK3031)</f>
        <v>0</v>
      </c>
      <c r="X3031" s="19">
        <f>IF(AND($AY3030&gt;Input!$B$52,Hourly!AL3031&gt;Input!$B$51),Input!$B$96*Input!$F$43*Input!$J$11/100*Hourly!AL3031,Input!$B$96*Input!$B$43*Input!$J$11/100*Hourly!AL3031)</f>
        <v>0</v>
      </c>
      <c r="Y3031" s="19">
        <f>IF(AND($AY3030&gt;Input!$B$52,Hourly!AM3031&gt;Input!$B$51),Input!$B$97*Input!$F$44*Input!$J$12/100*Hourly!AM3031,Input!$B$97*Input!$B$44*Input!$J$12/100*Hourly!AM3031)</f>
        <v>0</v>
      </c>
      <c r="Z3031" s="19">
        <f>IF(AND($AY3030&gt;Input!$B$52,Hourly!AN3031&gt;Input!$B$51),Input!$B$98*Input!$F$45*Input!$J$13/100*Hourly!AN3031,Input!$B$98*Input!$B$45*Input!$J$13/100*Hourly!AN3031)</f>
        <v>0</v>
      </c>
      <c r="AA3031" s="19">
        <f>IF(AND($AY3030&gt;Input!$B$52,Hourly!AO3031&gt;Input!$B$51),Input!$B$99*Input!$F$46*Input!$J$14/100*Hourly!AO3031,Input!$B$99*Input!$B$46*Input!$J$14/100*Hourly!AO3031)</f>
        <v>0</v>
      </c>
      <c r="AB3031" s="19">
        <f>IF(AND($AY3030&gt;Input!$B$52,Hourly!AP3031&gt;Input!$B$51),Input!$B$100*Input!$F$47*Input!$J$15/100*Hourly!AP3031,Input!$B$100*Input!$B$47*Input!$J$15/100*Hourly!AP3031)</f>
        <v>0</v>
      </c>
      <c r="AC3031" s="19">
        <f>IF(AND($AY3030&gt;Input!$B$52,Hourly!AQ3031&gt;Input!$B$51),Input!$B$101*Input!$F$48*Input!$J$16/100*Hourly!AQ3031,Input!$B$101*Input!$B$48*Input!$J$16/100*Hourly!AQ3031)</f>
        <v>0</v>
      </c>
      <c r="AD3031" s="165">
        <f t="shared" si="759"/>
        <v>0</v>
      </c>
      <c r="AE3031" s="19">
        <f>Hourly!AI3031/Input!$B$107*Input!$J$40*Input!$B$76*Input!$B$80</f>
        <v>0</v>
      </c>
      <c r="AF3031" s="19">
        <f>Hourly!AJ3031/Input!$B$107*Input!$J$41*Input!$B$76*Input!$B$81</f>
        <v>0</v>
      </c>
      <c r="AG3031" s="19">
        <f>Hourly!AK3031/Input!$B$107*Input!$J$42*Input!$B$76*Input!$B$82</f>
        <v>0</v>
      </c>
      <c r="AH3031" s="19">
        <f>Hourly!AL3031/Input!$B$107*Input!$J$43*Input!$B$76*Input!$B$83</f>
        <v>0</v>
      </c>
      <c r="AI3031" s="19">
        <f>Hourly!AM3031/Input!$B$107*Input!$J$44*Input!$B$76*Input!$B$84</f>
        <v>0</v>
      </c>
      <c r="AJ3031" s="19">
        <f>Hourly!AN3031/Input!$B$107*Input!$J$45*Input!$B$76*Input!$B$85</f>
        <v>0</v>
      </c>
      <c r="AK3031" s="19">
        <f>Hourly!AO3031/Input!$B$107*Input!$J$46*Input!$B$76*Input!$B$86</f>
        <v>0</v>
      </c>
      <c r="AL3031" s="19">
        <f>Hourly!AP3031/Input!$B$107*Input!$J$47*Input!$B$76*Input!$B$87</f>
        <v>0</v>
      </c>
      <c r="AM3031" s="164">
        <f>Hourly!AQ3031/Input!$B$107*Input!$J$48*Input!$B$77*Input!$B$89</f>
        <v>0</v>
      </c>
      <c r="AN3031" s="165">
        <f t="shared" si="755"/>
        <v>0</v>
      </c>
      <c r="AO3031" s="116">
        <f>Input!B$55*Input!$B$18*Input!B$112*Hourly!AR3031</f>
        <v>2398.5</v>
      </c>
      <c r="AP3031">
        <f>Input!B$113*Input!B$114*Input!B$90*Input!B$56*Hourly!AS3031</f>
        <v>2214</v>
      </c>
      <c r="AQ3031">
        <f>Input!B$90*Input!B$57*Hourly!AS3031</f>
        <v>2214</v>
      </c>
      <c r="AR3031" s="19">
        <f>0.5*Input!$B$63*Hourly!AU3031</f>
        <v>61.5</v>
      </c>
      <c r="AS3031" s="165">
        <f t="shared" si="760"/>
        <v>6857.25</v>
      </c>
      <c r="AT3031" s="159">
        <f>AY3030+(Input!$B$66*1000*(Hourly!AX3031&gt;0)+AD3031+AN3031+AS3031+T3031*(Hourly!J3031-AY3030)+Q3031*(Hourly!G3031-AY3030))/(Q3031+T3031)*(1-EXP(-(Q3031+T3031)/(Input!$B$103*1000000)*3600))</f>
        <v>26.440432619881346</v>
      </c>
      <c r="AU3031" s="24">
        <f>AY3030+(AD3031+AN3031+AS3031+T3031*(Hourly!J3031-AY3030)+Q3031*(Hourly!G3031-AY3030))/(Q3031+T3031)*(1-EXP(-(Q3031+T3031)/(Input!$B$103*1000000)*3600))</f>
        <v>23.743484867751224</v>
      </c>
      <c r="AV3031" s="24">
        <f>AY3030+(-Input!$B$67*1000*(Hourly!AX3031&gt;0)+AD3031+AN3031+AS3031+T3031*(Hourly!J3031-AY3030)+R3031*(Hourly!G3031-AY3030))/(R3031+T3031)*(1-EXP(-(R3031+T3031)/(Input!$B$103*1000000)*3600))</f>
        <v>20.869232709638954</v>
      </c>
      <c r="AW3031" s="160">
        <f>AY3030+(AD3031+AN3031+AS3031+T3031*(Hourly!J3031-AY3030)+R3031*(Hourly!G3031-AY3030))/(R3031+T3031)*(1-EXP(-(R3031+T3031)/(Input!$B$103*1000000)*3600))</f>
        <v>23.52607332380121</v>
      </c>
      <c r="AX3031" s="24"/>
      <c r="AY3031" s="167">
        <f t="shared" si="761"/>
        <v>23.743484867751224</v>
      </c>
      <c r="BA3031" s="159">
        <f>IF(BI3031,Input!$B$66*1000*(Hourly!AX3031&gt;0),IF(BJ3031,-(AD3031+AN3031+AS3031+T3031*(Hourly!J3031-AY3030)+Q3031*(Hourly!G3031-AY3030))+(Q3031+T3031)*(BE3031-AY3030)/(1-EXP(-(Q3031+T3031)/(Input!$B$103*1000000)*3600))))/1000</f>
        <v>0</v>
      </c>
      <c r="BB3031" s="24">
        <f>IF(BO3031,-Input!$B$67*1000*(Hourly!AX3031&gt;0),IF(BN3031,-(AD3031+AN3031+AS3031+T3031*(Hourly!J3031-AY3030)+R3031*(Hourly!G3031-AY3030))+(R3031+T3031)*(BF3031-AY3030)/(1-EXP(-(R3031+T3031)/(Input!$B$103*1000000)*3600))))/1000</f>
        <v>0</v>
      </c>
      <c r="BC3031" s="160">
        <f t="shared" si="762"/>
        <v>0</v>
      </c>
      <c r="BD3031" s="24"/>
      <c r="BE3031" s="116">
        <f>IF(Hourly!AT3031=1,Input!$B$4,IF(Hourly!AT3031=0.5,Input!$F$4,0))</f>
        <v>16</v>
      </c>
      <c r="BF3031">
        <f>IF(Hourly!AT3031=1,Input!$B$5,IF(Hourly!AT3031=0.5,Input!$F$5,0))</f>
        <v>24</v>
      </c>
      <c r="BG3031" s="9">
        <f>Input!$B$35+0.0000000001</f>
        <v>23.900000000099997</v>
      </c>
      <c r="BI3031" s="116">
        <f t="shared" si="763"/>
        <v>0</v>
      </c>
      <c r="BJ3031">
        <f t="shared" si="764"/>
        <v>0</v>
      </c>
      <c r="BK3031">
        <f t="shared" si="765"/>
        <v>1</v>
      </c>
      <c r="BL3031">
        <f t="shared" si="766"/>
        <v>0</v>
      </c>
      <c r="BM3031">
        <f t="shared" si="767"/>
        <v>0</v>
      </c>
      <c r="BN3031">
        <f t="shared" si="768"/>
        <v>0</v>
      </c>
      <c r="BO3031" s="9">
        <f t="shared" si="769"/>
        <v>0</v>
      </c>
      <c r="BR3031" s="116">
        <f t="shared" si="756"/>
        <v>5734</v>
      </c>
      <c r="BS3031" s="39">
        <v>0</v>
      </c>
      <c r="BT3031" s="168">
        <v>0</v>
      </c>
      <c r="BV3031" s="116">
        <f>IF(Hourly!$AR3031&gt;0,AY3031,"")</f>
        <v>23.743484867751224</v>
      </c>
      <c r="BW3031">
        <f>IF(AND(BV3031&gt;(20.8+0.33*Hourly!$I3031),(BV3031&gt;24),(BV3031&lt;&gt;"")),1,0)</f>
        <v>0</v>
      </c>
      <c r="BX3031">
        <f>IF(AND(BV3031&gt;(21.8+0.33*Hourly!$I3031),(BV3031&gt;24),(BV3031&lt;&gt;"")),1,0)</f>
        <v>0</v>
      </c>
      <c r="BY3031" s="9">
        <f>IF(AND(BV3031&gt;(22.8+0.33*Hourly!$I3031),(BV3031&gt;24),(BV3031&lt;&gt;"")),1,0)</f>
        <v>0</v>
      </c>
    </row>
    <row r="3032" spans="5:77" x14ac:dyDescent="0.35">
      <c r="E3032">
        <f>Hourly!A3032</f>
        <v>2000</v>
      </c>
      <c r="F3032">
        <f>Hourly!B3032</f>
        <v>5</v>
      </c>
      <c r="G3032">
        <f>Hourly!C3032</f>
        <v>7</v>
      </c>
      <c r="H3032">
        <f>Hourly!D3032</f>
        <v>4</v>
      </c>
      <c r="I3032" s="163">
        <v>3028</v>
      </c>
      <c r="J3032" s="19">
        <f>Input!B$22*Input!B$79</f>
        <v>1411.3439999999998</v>
      </c>
      <c r="K3032" s="19">
        <f>Input!B$76*Input!B$88</f>
        <v>656.99775609756091</v>
      </c>
      <c r="L3032" s="19">
        <f>Input!B$77*Input!B$89</f>
        <v>130.99152542372883</v>
      </c>
      <c r="M3032" s="164">
        <f t="shared" si="757"/>
        <v>2199.3332815212898</v>
      </c>
      <c r="N3032" s="165">
        <f>(Input!B$109*Input!B$102)/3600*Input!B$108</f>
        <v>740.21399999999983</v>
      </c>
      <c r="O3032" s="165">
        <f>(1-Input!B$61)*(Input!B$109*Input!B$33)/3600*Input!B$108*Hourly!AU3032</f>
        <v>444.12839999999994</v>
      </c>
      <c r="P3032" s="19">
        <f>IF(AND(AY3031&gt;Hourly!G3032),(Input!B$109*(Input!B$33*Hourly!AU3032+Input!B$36))/3600*Input!B$108,(1-Input!B$61)*(Input!B$109*Input!B$33)/3600*Input!B$108*Hourly!AU3032)</f>
        <v>11547.338400000001</v>
      </c>
      <c r="Q3032" s="19">
        <f t="shared" si="754"/>
        <v>3383.6756815212898</v>
      </c>
      <c r="R3032" s="19">
        <f t="shared" si="758"/>
        <v>14486.885681521289</v>
      </c>
      <c r="S3032" s="165"/>
      <c r="T3032" s="165">
        <f>Input!B$78*Input!B$91</f>
        <v>189.625</v>
      </c>
      <c r="U3032" s="19">
        <f>IF(AND($AY3031&gt;Input!$B$52,Hourly!AI3032&gt;Input!$B$51),Input!$B$93*Input!$F$40*Input!$J$8/100*Hourly!AI3032,Input!$B$93*Input!$B$40*Input!$J$8/100*Hourly!AI3032)</f>
        <v>0</v>
      </c>
      <c r="V3032" s="19">
        <f>IF(AND($AY3031&gt;Input!$B$52,Hourly!AJ3032&gt;Input!$B$51),Input!$B$94*Input!$F$41*Input!$J$9/100*Hourly!AJ3032,Input!$B$94*Input!$B$41*Input!$J$9/100*Hourly!AJ3032)</f>
        <v>0</v>
      </c>
      <c r="W3032" s="19">
        <f>IF(AND($AY3031&gt;Input!$B$52,Hourly!AK3032&gt;Input!$B$51),Input!$B$95*Input!$F$42*Input!$J$10/100*Hourly!AK3032,Input!$B$95*Input!$B$42*Input!$J$10/100*Hourly!AK3032)</f>
        <v>0</v>
      </c>
      <c r="X3032" s="19">
        <f>IF(AND($AY3031&gt;Input!$B$52,Hourly!AL3032&gt;Input!$B$51),Input!$B$96*Input!$F$43*Input!$J$11/100*Hourly!AL3032,Input!$B$96*Input!$B$43*Input!$J$11/100*Hourly!AL3032)</f>
        <v>0</v>
      </c>
      <c r="Y3032" s="19">
        <f>IF(AND($AY3031&gt;Input!$B$52,Hourly!AM3032&gt;Input!$B$51),Input!$B$97*Input!$F$44*Input!$J$12/100*Hourly!AM3032,Input!$B$97*Input!$B$44*Input!$J$12/100*Hourly!AM3032)</f>
        <v>0</v>
      </c>
      <c r="Z3032" s="19">
        <f>IF(AND($AY3031&gt;Input!$B$52,Hourly!AN3032&gt;Input!$B$51),Input!$B$98*Input!$F$45*Input!$J$13/100*Hourly!AN3032,Input!$B$98*Input!$B$45*Input!$J$13/100*Hourly!AN3032)</f>
        <v>0</v>
      </c>
      <c r="AA3032" s="19">
        <f>IF(AND($AY3031&gt;Input!$B$52,Hourly!AO3032&gt;Input!$B$51),Input!$B$99*Input!$F$46*Input!$J$14/100*Hourly!AO3032,Input!$B$99*Input!$B$46*Input!$J$14/100*Hourly!AO3032)</f>
        <v>0</v>
      </c>
      <c r="AB3032" s="19">
        <f>IF(AND($AY3031&gt;Input!$B$52,Hourly!AP3032&gt;Input!$B$51),Input!$B$100*Input!$F$47*Input!$J$15/100*Hourly!AP3032,Input!$B$100*Input!$B$47*Input!$J$15/100*Hourly!AP3032)</f>
        <v>0</v>
      </c>
      <c r="AC3032" s="19">
        <f>IF(AND($AY3031&gt;Input!$B$52,Hourly!AQ3032&gt;Input!$B$51),Input!$B$101*Input!$F$48*Input!$J$16/100*Hourly!AQ3032,Input!$B$101*Input!$B$48*Input!$J$16/100*Hourly!AQ3032)</f>
        <v>0</v>
      </c>
      <c r="AD3032" s="165">
        <f t="shared" si="759"/>
        <v>0</v>
      </c>
      <c r="AE3032" s="19">
        <f>Hourly!AI3032/Input!$B$107*Input!$J$40*Input!$B$76*Input!$B$80</f>
        <v>0</v>
      </c>
      <c r="AF3032" s="19">
        <f>Hourly!AJ3032/Input!$B$107*Input!$J$41*Input!$B$76*Input!$B$81</f>
        <v>0</v>
      </c>
      <c r="AG3032" s="19">
        <f>Hourly!AK3032/Input!$B$107*Input!$J$42*Input!$B$76*Input!$B$82</f>
        <v>0</v>
      </c>
      <c r="AH3032" s="19">
        <f>Hourly!AL3032/Input!$B$107*Input!$J$43*Input!$B$76*Input!$B$83</f>
        <v>0</v>
      </c>
      <c r="AI3032" s="19">
        <f>Hourly!AM3032/Input!$B$107*Input!$J$44*Input!$B$76*Input!$B$84</f>
        <v>0</v>
      </c>
      <c r="AJ3032" s="19">
        <f>Hourly!AN3032/Input!$B$107*Input!$J$45*Input!$B$76*Input!$B$85</f>
        <v>0</v>
      </c>
      <c r="AK3032" s="19">
        <f>Hourly!AO3032/Input!$B$107*Input!$J$46*Input!$B$76*Input!$B$86</f>
        <v>0</v>
      </c>
      <c r="AL3032" s="19">
        <f>Hourly!AP3032/Input!$B$107*Input!$J$47*Input!$B$76*Input!$B$87</f>
        <v>0</v>
      </c>
      <c r="AM3032" s="164">
        <f>Hourly!AQ3032/Input!$B$107*Input!$J$48*Input!$B$77*Input!$B$89</f>
        <v>0</v>
      </c>
      <c r="AN3032" s="165">
        <f t="shared" si="755"/>
        <v>0</v>
      </c>
      <c r="AO3032" s="116">
        <f>Input!B$55*Input!$B$18*Input!B$112*Hourly!AR3032</f>
        <v>2398.5</v>
      </c>
      <c r="AP3032">
        <f>Input!B$113*Input!B$114*Input!B$90*Input!B$56*Hourly!AS3032</f>
        <v>2214</v>
      </c>
      <c r="AQ3032">
        <f>Input!B$90*Input!B$57*Hourly!AS3032</f>
        <v>2214</v>
      </c>
      <c r="AR3032" s="19">
        <f>0.5*Input!$B$63*Hourly!AU3032</f>
        <v>61.5</v>
      </c>
      <c r="AS3032" s="165">
        <f t="shared" si="760"/>
        <v>6857.25</v>
      </c>
      <c r="AT3032" s="159">
        <f>AY3031+(Input!$B$66*1000*(Hourly!AX3032&gt;0)+AD3032+AN3032+AS3032+T3032*(Hourly!J3032-AY3031)+Q3032*(Hourly!G3032-AY3031))/(Q3032+T3032)*(1-EXP(-(Q3032+T3032)/(Input!$B$103*1000000)*3600))</f>
        <v>26.375577815014339</v>
      </c>
      <c r="AU3032" s="24">
        <f>AY3031+(AD3032+AN3032+AS3032+T3032*(Hourly!J3032-AY3031)+Q3032*(Hourly!G3032-AY3031))/(Q3032+T3032)*(1-EXP(-(Q3032+T3032)/(Input!$B$103*1000000)*3600))</f>
        <v>23.678630062884221</v>
      </c>
      <c r="AV3032" s="24">
        <f>AY3031+(-Input!$B$67*1000*(Hourly!AX3032&gt;0)+AD3032+AN3032+AS3032+T3032*(Hourly!J3032-AY3031)+R3032*(Hourly!G3032-AY3031))/(R3032+T3032)*(1-EXP(-(R3032+T3032)/(Input!$B$103*1000000)*3600))</f>
        <v>20.767775794579901</v>
      </c>
      <c r="AW3032" s="160">
        <f>AY3031+(AD3032+AN3032+AS3032+T3032*(Hourly!J3032-AY3031)+R3032*(Hourly!G3032-AY3031))/(R3032+T3032)*(1-EXP(-(R3032+T3032)/(Input!$B$103*1000000)*3600))</f>
        <v>23.424616408742157</v>
      </c>
      <c r="AX3032" s="24"/>
      <c r="AY3032" s="167">
        <f t="shared" si="761"/>
        <v>23.678630062884221</v>
      </c>
      <c r="BA3032" s="159">
        <f>IF(BI3032,Input!$B$66*1000*(Hourly!AX3032&gt;0),IF(BJ3032,-(AD3032+AN3032+AS3032+T3032*(Hourly!J3032-AY3031)+Q3032*(Hourly!G3032-AY3031))+(Q3032+T3032)*(BE3032-AY3031)/(1-EXP(-(Q3032+T3032)/(Input!$B$103*1000000)*3600))))/1000</f>
        <v>0</v>
      </c>
      <c r="BB3032" s="24">
        <f>IF(BO3032,-Input!$B$67*1000*(Hourly!AX3032&gt;0),IF(BN3032,-(AD3032+AN3032+AS3032+T3032*(Hourly!J3032-AY3031)+R3032*(Hourly!G3032-AY3031))+(R3032+T3032)*(BF3032-AY3031)/(1-EXP(-(R3032+T3032)/(Input!$B$103*1000000)*3600))))/1000</f>
        <v>0</v>
      </c>
      <c r="BC3032" s="160">
        <f t="shared" si="762"/>
        <v>0</v>
      </c>
      <c r="BD3032" s="24"/>
      <c r="BE3032" s="116">
        <f>IF(Hourly!AT3032=1,Input!$B$4,IF(Hourly!AT3032=0.5,Input!$F$4,0))</f>
        <v>16</v>
      </c>
      <c r="BF3032">
        <f>IF(Hourly!AT3032=1,Input!$B$5,IF(Hourly!AT3032=0.5,Input!$F$5,0))</f>
        <v>24</v>
      </c>
      <c r="BG3032" s="9">
        <f>Input!$B$35+0.0000000001</f>
        <v>23.900000000099997</v>
      </c>
      <c r="BI3032" s="116">
        <f t="shared" si="763"/>
        <v>0</v>
      </c>
      <c r="BJ3032">
        <f t="shared" si="764"/>
        <v>0</v>
      </c>
      <c r="BK3032">
        <f t="shared" si="765"/>
        <v>1</v>
      </c>
      <c r="BL3032">
        <f t="shared" si="766"/>
        <v>0</v>
      </c>
      <c r="BM3032">
        <f t="shared" si="767"/>
        <v>0</v>
      </c>
      <c r="BN3032">
        <f t="shared" si="768"/>
        <v>0</v>
      </c>
      <c r="BO3032" s="9">
        <f t="shared" si="769"/>
        <v>0</v>
      </c>
      <c r="BR3032" s="116">
        <f t="shared" si="756"/>
        <v>5733</v>
      </c>
      <c r="BS3032" s="39">
        <v>0</v>
      </c>
      <c r="BT3032" s="168">
        <v>0</v>
      </c>
      <c r="BV3032" s="116">
        <f>IF(Hourly!$AR3032&gt;0,AY3032,"")</f>
        <v>23.678630062884221</v>
      </c>
      <c r="BW3032">
        <f>IF(AND(BV3032&gt;(20.8+0.33*Hourly!$I3032),(BV3032&gt;24),(BV3032&lt;&gt;"")),1,0)</f>
        <v>0</v>
      </c>
      <c r="BX3032">
        <f>IF(AND(BV3032&gt;(21.8+0.33*Hourly!$I3032),(BV3032&gt;24),(BV3032&lt;&gt;"")),1,0)</f>
        <v>0</v>
      </c>
      <c r="BY3032" s="9">
        <f>IF(AND(BV3032&gt;(22.8+0.33*Hourly!$I3032),(BV3032&gt;24),(BV3032&lt;&gt;"")),1,0)</f>
        <v>0</v>
      </c>
    </row>
    <row r="3033" spans="5:77" x14ac:dyDescent="0.35">
      <c r="E3033">
        <f>Hourly!A3033</f>
        <v>2000</v>
      </c>
      <c r="F3033">
        <f>Hourly!B3033</f>
        <v>5</v>
      </c>
      <c r="G3033">
        <f>Hourly!C3033</f>
        <v>7</v>
      </c>
      <c r="H3033">
        <f>Hourly!D3033</f>
        <v>5</v>
      </c>
      <c r="I3033" s="163">
        <v>3029</v>
      </c>
      <c r="J3033" s="19">
        <f>Input!B$22*Input!B$79</f>
        <v>1411.3439999999998</v>
      </c>
      <c r="K3033" s="19">
        <f>Input!B$76*Input!B$88</f>
        <v>656.99775609756091</v>
      </c>
      <c r="L3033" s="19">
        <f>Input!B$77*Input!B$89</f>
        <v>130.99152542372883</v>
      </c>
      <c r="M3033" s="164">
        <f t="shared" si="757"/>
        <v>2199.3332815212898</v>
      </c>
      <c r="N3033" s="165">
        <f>(Input!B$109*Input!B$102)/3600*Input!B$108</f>
        <v>740.21399999999983</v>
      </c>
      <c r="O3033" s="165">
        <f>(1-Input!B$61)*(Input!B$109*Input!B$33)/3600*Input!B$108*Hourly!AU3033</f>
        <v>444.12839999999994</v>
      </c>
      <c r="P3033" s="19">
        <f>IF(AND(AY3032&gt;Hourly!G3033),(Input!B$109*(Input!B$33*Hourly!AU3033+Input!B$36))/3600*Input!B$108,(1-Input!B$61)*(Input!B$109*Input!B$33)/3600*Input!B$108*Hourly!AU3033)</f>
        <v>11547.338400000001</v>
      </c>
      <c r="Q3033" s="19">
        <f t="shared" si="754"/>
        <v>3383.6756815212898</v>
      </c>
      <c r="R3033" s="19">
        <f t="shared" si="758"/>
        <v>14486.885681521289</v>
      </c>
      <c r="S3033" s="165"/>
      <c r="T3033" s="165">
        <f>Input!B$78*Input!B$91</f>
        <v>189.625</v>
      </c>
      <c r="U3033" s="19">
        <f>IF(AND($AY3032&gt;Input!$B$52,Hourly!AI3033&gt;Input!$B$51),Input!$B$93*Input!$F$40*Input!$J$8/100*Hourly!AI3033,Input!$B$93*Input!$B$40*Input!$J$8/100*Hourly!AI3033)</f>
        <v>0</v>
      </c>
      <c r="V3033" s="19">
        <f>IF(AND($AY3032&gt;Input!$B$52,Hourly!AJ3033&gt;Input!$B$51),Input!$B$94*Input!$F$41*Input!$J$9/100*Hourly!AJ3033,Input!$B$94*Input!$B$41*Input!$J$9/100*Hourly!AJ3033)</f>
        <v>0</v>
      </c>
      <c r="W3033" s="19">
        <f>IF(AND($AY3032&gt;Input!$B$52,Hourly!AK3033&gt;Input!$B$51),Input!$B$95*Input!$F$42*Input!$J$10/100*Hourly!AK3033,Input!$B$95*Input!$B$42*Input!$J$10/100*Hourly!AK3033)</f>
        <v>0</v>
      </c>
      <c r="X3033" s="19">
        <f>IF(AND($AY3032&gt;Input!$B$52,Hourly!AL3033&gt;Input!$B$51),Input!$B$96*Input!$F$43*Input!$J$11/100*Hourly!AL3033,Input!$B$96*Input!$B$43*Input!$J$11/100*Hourly!AL3033)</f>
        <v>0</v>
      </c>
      <c r="Y3033" s="19">
        <f>IF(AND($AY3032&gt;Input!$B$52,Hourly!AM3033&gt;Input!$B$51),Input!$B$97*Input!$F$44*Input!$J$12/100*Hourly!AM3033,Input!$B$97*Input!$B$44*Input!$J$12/100*Hourly!AM3033)</f>
        <v>0</v>
      </c>
      <c r="Z3033" s="19">
        <f>IF(AND($AY3032&gt;Input!$B$52,Hourly!AN3033&gt;Input!$B$51),Input!$B$98*Input!$F$45*Input!$J$13/100*Hourly!AN3033,Input!$B$98*Input!$B$45*Input!$J$13/100*Hourly!AN3033)</f>
        <v>0</v>
      </c>
      <c r="AA3033" s="19">
        <f>IF(AND($AY3032&gt;Input!$B$52,Hourly!AO3033&gt;Input!$B$51),Input!$B$99*Input!$F$46*Input!$J$14/100*Hourly!AO3033,Input!$B$99*Input!$B$46*Input!$J$14/100*Hourly!AO3033)</f>
        <v>0</v>
      </c>
      <c r="AB3033" s="19">
        <f>IF(AND($AY3032&gt;Input!$B$52,Hourly!AP3033&gt;Input!$B$51),Input!$B$100*Input!$F$47*Input!$J$15/100*Hourly!AP3033,Input!$B$100*Input!$B$47*Input!$J$15/100*Hourly!AP3033)</f>
        <v>0</v>
      </c>
      <c r="AC3033" s="19">
        <f>IF(AND($AY3032&gt;Input!$B$52,Hourly!AQ3033&gt;Input!$B$51),Input!$B$101*Input!$F$48*Input!$J$16/100*Hourly!AQ3033,Input!$B$101*Input!$B$48*Input!$J$16/100*Hourly!AQ3033)</f>
        <v>0</v>
      </c>
      <c r="AD3033" s="165">
        <f t="shared" si="759"/>
        <v>0</v>
      </c>
      <c r="AE3033" s="19">
        <f>Hourly!AI3033/Input!$B$107*Input!$J$40*Input!$B$76*Input!$B$80</f>
        <v>0</v>
      </c>
      <c r="AF3033" s="19">
        <f>Hourly!AJ3033/Input!$B$107*Input!$J$41*Input!$B$76*Input!$B$81</f>
        <v>0</v>
      </c>
      <c r="AG3033" s="19">
        <f>Hourly!AK3033/Input!$B$107*Input!$J$42*Input!$B$76*Input!$B$82</f>
        <v>0</v>
      </c>
      <c r="AH3033" s="19">
        <f>Hourly!AL3033/Input!$B$107*Input!$J$43*Input!$B$76*Input!$B$83</f>
        <v>0</v>
      </c>
      <c r="AI3033" s="19">
        <f>Hourly!AM3033/Input!$B$107*Input!$J$44*Input!$B$76*Input!$B$84</f>
        <v>0</v>
      </c>
      <c r="AJ3033" s="19">
        <f>Hourly!AN3033/Input!$B$107*Input!$J$45*Input!$B$76*Input!$B$85</f>
        <v>0</v>
      </c>
      <c r="AK3033" s="19">
        <f>Hourly!AO3033/Input!$B$107*Input!$J$46*Input!$B$76*Input!$B$86</f>
        <v>0</v>
      </c>
      <c r="AL3033" s="19">
        <f>Hourly!AP3033/Input!$B$107*Input!$J$47*Input!$B$76*Input!$B$87</f>
        <v>0</v>
      </c>
      <c r="AM3033" s="164">
        <f>Hourly!AQ3033/Input!$B$107*Input!$J$48*Input!$B$77*Input!$B$89</f>
        <v>0</v>
      </c>
      <c r="AN3033" s="165">
        <f t="shared" si="755"/>
        <v>0</v>
      </c>
      <c r="AO3033" s="116">
        <f>Input!B$55*Input!$B$18*Input!B$112*Hourly!AR3033</f>
        <v>2398.5</v>
      </c>
      <c r="AP3033">
        <f>Input!B$113*Input!B$114*Input!B$90*Input!B$56*Hourly!AS3033</f>
        <v>2214</v>
      </c>
      <c r="AQ3033">
        <f>Input!B$90*Input!B$57*Hourly!AS3033</f>
        <v>2214</v>
      </c>
      <c r="AR3033" s="19">
        <f>0.5*Input!$B$63*Hourly!AU3033</f>
        <v>61.5</v>
      </c>
      <c r="AS3033" s="165">
        <f t="shared" si="760"/>
        <v>6857.25</v>
      </c>
      <c r="AT3033" s="159">
        <f>AY3032+(Input!$B$66*1000*(Hourly!AX3033&gt;0)+AD3033+AN3033+AS3033+T3033*(Hourly!J3033-AY3032)+Q3033*(Hourly!G3033-AY3032))/(Q3033+T3033)*(1-EXP(-(Q3033+T3033)/(Input!$B$103*1000000)*3600))</f>
        <v>26.305872658327797</v>
      </c>
      <c r="AU3033" s="24">
        <f>AY3032+(AD3033+AN3033+AS3033+T3033*(Hourly!J3033-AY3032)+Q3033*(Hourly!G3033-AY3032))/(Q3033+T3033)*(1-EXP(-(Q3033+T3033)/(Input!$B$103*1000000)*3600))</f>
        <v>23.608924906197675</v>
      </c>
      <c r="AV3033" s="24">
        <f>AY3032+(-Input!$B$67*1000*(Hourly!AX3033&gt;0)+AD3033+AN3033+AS3033+T3033*(Hourly!J3033-AY3032)+R3033*(Hourly!G3033-AY3032))/(R3033+T3033)*(1-EXP(-(R3033+T3033)/(Input!$B$103*1000000)*3600))</f>
        <v>20.68235627507395</v>
      </c>
      <c r="AW3033" s="160">
        <f>AY3032+(AD3033+AN3033+AS3033+T3033*(Hourly!J3033-AY3032)+R3033*(Hourly!G3033-AY3032))/(R3033+T3033)*(1-EXP(-(R3033+T3033)/(Input!$B$103*1000000)*3600))</f>
        <v>23.339196889236206</v>
      </c>
      <c r="AX3033" s="24"/>
      <c r="AY3033" s="167">
        <f t="shared" si="761"/>
        <v>23.608924906197675</v>
      </c>
      <c r="BA3033" s="159">
        <f>IF(BI3033,Input!$B$66*1000*(Hourly!AX3033&gt;0),IF(BJ3033,-(AD3033+AN3033+AS3033+T3033*(Hourly!J3033-AY3032)+Q3033*(Hourly!G3033-AY3032))+(Q3033+T3033)*(BE3033-AY3032)/(1-EXP(-(Q3033+T3033)/(Input!$B$103*1000000)*3600))))/1000</f>
        <v>0</v>
      </c>
      <c r="BB3033" s="24">
        <f>IF(BO3033,-Input!$B$67*1000*(Hourly!AX3033&gt;0),IF(BN3033,-(AD3033+AN3033+AS3033+T3033*(Hourly!J3033-AY3032)+R3033*(Hourly!G3033-AY3032))+(R3033+T3033)*(BF3033-AY3032)/(1-EXP(-(R3033+T3033)/(Input!$B$103*1000000)*3600))))/1000</f>
        <v>0</v>
      </c>
      <c r="BC3033" s="160">
        <f t="shared" si="762"/>
        <v>0</v>
      </c>
      <c r="BD3033" s="24"/>
      <c r="BE3033" s="116">
        <f>IF(Hourly!AT3033=1,Input!$B$4,IF(Hourly!AT3033=0.5,Input!$F$4,0))</f>
        <v>16</v>
      </c>
      <c r="BF3033">
        <f>IF(Hourly!AT3033=1,Input!$B$5,IF(Hourly!AT3033=0.5,Input!$F$5,0))</f>
        <v>24</v>
      </c>
      <c r="BG3033" s="9">
        <f>Input!$B$35+0.0000000001</f>
        <v>23.900000000099997</v>
      </c>
      <c r="BI3033" s="116">
        <f t="shared" si="763"/>
        <v>0</v>
      </c>
      <c r="BJ3033">
        <f t="shared" si="764"/>
        <v>0</v>
      </c>
      <c r="BK3033">
        <f t="shared" si="765"/>
        <v>1</v>
      </c>
      <c r="BL3033">
        <f t="shared" si="766"/>
        <v>0</v>
      </c>
      <c r="BM3033">
        <f t="shared" si="767"/>
        <v>0</v>
      </c>
      <c r="BN3033">
        <f t="shared" si="768"/>
        <v>0</v>
      </c>
      <c r="BO3033" s="9">
        <f t="shared" si="769"/>
        <v>0</v>
      </c>
      <c r="BR3033" s="116">
        <f t="shared" si="756"/>
        <v>5732</v>
      </c>
      <c r="BS3033" s="39">
        <v>0</v>
      </c>
      <c r="BT3033" s="168">
        <v>0</v>
      </c>
      <c r="BV3033" s="116">
        <f>IF(Hourly!$AR3033&gt;0,AY3033,"")</f>
        <v>23.608924906197675</v>
      </c>
      <c r="BW3033">
        <f>IF(AND(BV3033&gt;(20.8+0.33*Hourly!$I3033),(BV3033&gt;24),(BV3033&lt;&gt;"")),1,0)</f>
        <v>0</v>
      </c>
      <c r="BX3033">
        <f>IF(AND(BV3033&gt;(21.8+0.33*Hourly!$I3033),(BV3033&gt;24),(BV3033&lt;&gt;"")),1,0)</f>
        <v>0</v>
      </c>
      <c r="BY3033" s="9">
        <f>IF(AND(BV3033&gt;(22.8+0.33*Hourly!$I3033),(BV3033&gt;24),(BV3033&lt;&gt;"")),1,0)</f>
        <v>0</v>
      </c>
    </row>
    <row r="3034" spans="5:77" x14ac:dyDescent="0.35">
      <c r="E3034">
        <f>Hourly!A3034</f>
        <v>2000</v>
      </c>
      <c r="F3034">
        <f>Hourly!B3034</f>
        <v>5</v>
      </c>
      <c r="G3034">
        <f>Hourly!C3034</f>
        <v>7</v>
      </c>
      <c r="H3034">
        <f>Hourly!D3034</f>
        <v>6</v>
      </c>
      <c r="I3034" s="163">
        <v>3030</v>
      </c>
      <c r="J3034" s="19">
        <f>Input!B$22*Input!B$79</f>
        <v>1411.3439999999998</v>
      </c>
      <c r="K3034" s="19">
        <f>Input!B$76*Input!B$88</f>
        <v>656.99775609756091</v>
      </c>
      <c r="L3034" s="19">
        <f>Input!B$77*Input!B$89</f>
        <v>130.99152542372883</v>
      </c>
      <c r="M3034" s="164">
        <f t="shared" si="757"/>
        <v>2199.3332815212898</v>
      </c>
      <c r="N3034" s="165">
        <f>(Input!B$109*Input!B$102)/3600*Input!B$108</f>
        <v>740.21399999999983</v>
      </c>
      <c r="O3034" s="165">
        <f>(1-Input!B$61)*(Input!B$109*Input!B$33)/3600*Input!B$108*Hourly!AU3034</f>
        <v>444.12839999999994</v>
      </c>
      <c r="P3034" s="19">
        <f>IF(AND(AY3033&gt;Hourly!G3034),(Input!B$109*(Input!B$33*Hourly!AU3034+Input!B$36))/3600*Input!B$108,(1-Input!B$61)*(Input!B$109*Input!B$33)/3600*Input!B$108*Hourly!AU3034)</f>
        <v>11547.338400000001</v>
      </c>
      <c r="Q3034" s="19">
        <f t="shared" si="754"/>
        <v>3383.6756815212898</v>
      </c>
      <c r="R3034" s="19">
        <f t="shared" si="758"/>
        <v>14486.885681521289</v>
      </c>
      <c r="S3034" s="165"/>
      <c r="T3034" s="165">
        <f>Input!B$78*Input!B$91</f>
        <v>189.625</v>
      </c>
      <c r="U3034" s="19">
        <f>IF(AND($AY3033&gt;Input!$B$52,Hourly!AI3034&gt;Input!$B$51),Input!$B$93*Input!$F$40*Input!$J$8/100*Hourly!AI3034,Input!$B$93*Input!$B$40*Input!$J$8/100*Hourly!AI3034)</f>
        <v>0</v>
      </c>
      <c r="V3034" s="19">
        <f>IF(AND($AY3033&gt;Input!$B$52,Hourly!AJ3034&gt;Input!$B$51),Input!$B$94*Input!$F$41*Input!$J$9/100*Hourly!AJ3034,Input!$B$94*Input!$B$41*Input!$J$9/100*Hourly!AJ3034)</f>
        <v>1076.1092859648456</v>
      </c>
      <c r="W3034" s="19">
        <f>IF(AND($AY3033&gt;Input!$B$52,Hourly!AK3034&gt;Input!$B$51),Input!$B$95*Input!$F$42*Input!$J$10/100*Hourly!AK3034,Input!$B$95*Input!$B$42*Input!$J$10/100*Hourly!AK3034)</f>
        <v>0</v>
      </c>
      <c r="X3034" s="19">
        <f>IF(AND($AY3033&gt;Input!$B$52,Hourly!AL3034&gt;Input!$B$51),Input!$B$96*Input!$F$43*Input!$J$11/100*Hourly!AL3034,Input!$B$96*Input!$B$43*Input!$J$11/100*Hourly!AL3034)</f>
        <v>287.81076140019599</v>
      </c>
      <c r="Y3034" s="19">
        <f>IF(AND($AY3033&gt;Input!$B$52,Hourly!AM3034&gt;Input!$B$51),Input!$B$97*Input!$F$44*Input!$J$12/100*Hourly!AM3034,Input!$B$97*Input!$B$44*Input!$J$12/100*Hourly!AM3034)</f>
        <v>0</v>
      </c>
      <c r="Z3034" s="19">
        <f>IF(AND($AY3033&gt;Input!$B$52,Hourly!AN3034&gt;Input!$B$51),Input!$B$98*Input!$F$45*Input!$J$13/100*Hourly!AN3034,Input!$B$98*Input!$B$45*Input!$J$13/100*Hourly!AN3034)</f>
        <v>363.4307284182147</v>
      </c>
      <c r="AA3034" s="19">
        <f>IF(AND($AY3033&gt;Input!$B$52,Hourly!AO3034&gt;Input!$B$51),Input!$B$99*Input!$F$46*Input!$J$14/100*Hourly!AO3034,Input!$B$99*Input!$B$46*Input!$J$14/100*Hourly!AO3034)</f>
        <v>0</v>
      </c>
      <c r="AB3034" s="19">
        <f>IF(AND($AY3033&gt;Input!$B$52,Hourly!AP3034&gt;Input!$B$51),Input!$B$100*Input!$F$47*Input!$J$15/100*Hourly!AP3034,Input!$B$100*Input!$B$47*Input!$J$15/100*Hourly!AP3034)</f>
        <v>155.41445623147334</v>
      </c>
      <c r="AC3034" s="19">
        <f>IF(AND($AY3033&gt;Input!$B$52,Hourly!AQ3034&gt;Input!$B$51),Input!$B$101*Input!$F$48*Input!$J$16/100*Hourly!AQ3034,Input!$B$101*Input!$B$48*Input!$J$16/100*Hourly!AQ3034)</f>
        <v>0</v>
      </c>
      <c r="AD3034" s="165">
        <f t="shared" si="759"/>
        <v>1882.7652320147297</v>
      </c>
      <c r="AE3034" s="19">
        <f>Hourly!AI3034/Input!$B$107*Input!$J$40*Input!$B$76*Input!$B$80</f>
        <v>0</v>
      </c>
      <c r="AF3034" s="19">
        <f>Hourly!AJ3034/Input!$B$107*Input!$J$41*Input!$B$76*Input!$B$81</f>
        <v>79.586911741459318</v>
      </c>
      <c r="AG3034" s="19">
        <f>Hourly!AK3034/Input!$B$107*Input!$J$42*Input!$B$76*Input!$B$82</f>
        <v>0</v>
      </c>
      <c r="AH3034" s="19">
        <f>Hourly!AL3034/Input!$B$107*Input!$J$43*Input!$B$76*Input!$B$83</f>
        <v>15.984316455873886</v>
      </c>
      <c r="AI3034" s="19">
        <f>Hourly!AM3034/Input!$B$107*Input!$J$44*Input!$B$76*Input!$B$84</f>
        <v>0</v>
      </c>
      <c r="AJ3034" s="19">
        <f>Hourly!AN3034/Input!$B$107*Input!$J$45*Input!$B$76*Input!$B$85</f>
        <v>17.673611153129077</v>
      </c>
      <c r="AK3034" s="19">
        <f>Hourly!AO3034/Input!$B$107*Input!$J$46*Input!$B$76*Input!$B$86</f>
        <v>0</v>
      </c>
      <c r="AL3034" s="19">
        <f>Hourly!AP3034/Input!$B$107*Input!$J$47*Input!$B$76*Input!$B$87</f>
        <v>8.6313445617386133</v>
      </c>
      <c r="AM3034" s="164">
        <f>Hourly!AQ3034/Input!$B$107*Input!$J$48*Input!$B$77*Input!$B$89</f>
        <v>74.22853107344632</v>
      </c>
      <c r="AN3034" s="165">
        <f t="shared" si="755"/>
        <v>196.10471498564721</v>
      </c>
      <c r="AO3034" s="116">
        <f>Input!B$55*Input!$B$18*Input!B$112*Hourly!AR3034</f>
        <v>2398.5</v>
      </c>
      <c r="AP3034">
        <f>Input!B$113*Input!B$114*Input!B$90*Input!B$56*Hourly!AS3034</f>
        <v>2214</v>
      </c>
      <c r="AQ3034">
        <f>Input!B$90*Input!B$57*Hourly!AS3034</f>
        <v>2214</v>
      </c>
      <c r="AR3034" s="19">
        <f>0.5*Input!$B$63*Hourly!AU3034</f>
        <v>61.5</v>
      </c>
      <c r="AS3034" s="165">
        <f t="shared" si="760"/>
        <v>6857.25</v>
      </c>
      <c r="AT3034" s="159">
        <f>AY3033+(Input!$B$66*1000*(Hourly!AX3034&gt;0)+AD3034+AN3034+AS3034+T3034*(Hourly!J3034-AY3033)+Q3034*(Hourly!G3034-AY3033))/(Q3034+T3034)*(1-EXP(-(Q3034+T3034)/(Input!$B$103*1000000)*3600))</f>
        <v>26.239708175275112</v>
      </c>
      <c r="AU3034" s="24">
        <f>AY3033+(AD3034+AN3034+AS3034+T3034*(Hourly!J3034-AY3033)+Q3034*(Hourly!G3034-AY3033))/(Q3034+T3034)*(1-EXP(-(Q3034+T3034)/(Input!$B$103*1000000)*3600))</f>
        <v>23.542760423144991</v>
      </c>
      <c r="AV3034" s="24">
        <f>AY3033+(-Input!$B$67*1000*(Hourly!AX3034&gt;0)+AD3034+AN3034+AS3034+T3034*(Hourly!J3034-AY3033)+R3034*(Hourly!G3034-AY3033))/(R3034+T3034)*(1-EXP(-(R3034+T3034)/(Input!$B$103*1000000)*3600))</f>
        <v>20.609345564224991</v>
      </c>
      <c r="AW3034" s="160">
        <f>AY3033+(AD3034+AN3034+AS3034+T3034*(Hourly!J3034-AY3033)+R3034*(Hourly!G3034-AY3033))/(R3034+T3034)*(1-EXP(-(R3034+T3034)/(Input!$B$103*1000000)*3600))</f>
        <v>23.266186178387247</v>
      </c>
      <c r="AX3034" s="24"/>
      <c r="AY3034" s="167">
        <f t="shared" si="761"/>
        <v>23.542760423144991</v>
      </c>
      <c r="BA3034" s="159">
        <f>IF(BI3034,Input!$B$66*1000*(Hourly!AX3034&gt;0),IF(BJ3034,-(AD3034+AN3034+AS3034+T3034*(Hourly!J3034-AY3033)+Q3034*(Hourly!G3034-AY3033))+(Q3034+T3034)*(BE3034-AY3033)/(1-EXP(-(Q3034+T3034)/(Input!$B$103*1000000)*3600))))/1000</f>
        <v>0</v>
      </c>
      <c r="BB3034" s="24">
        <f>IF(BO3034,-Input!$B$67*1000*(Hourly!AX3034&gt;0),IF(BN3034,-(AD3034+AN3034+AS3034+T3034*(Hourly!J3034-AY3033)+R3034*(Hourly!G3034-AY3033))+(R3034+T3034)*(BF3034-AY3033)/(1-EXP(-(R3034+T3034)/(Input!$B$103*1000000)*3600))))/1000</f>
        <v>0</v>
      </c>
      <c r="BC3034" s="160">
        <f t="shared" si="762"/>
        <v>0</v>
      </c>
      <c r="BD3034" s="24"/>
      <c r="BE3034" s="116">
        <f>IF(Hourly!AT3034=1,Input!$B$4,IF(Hourly!AT3034=0.5,Input!$F$4,0))</f>
        <v>16</v>
      </c>
      <c r="BF3034">
        <f>IF(Hourly!AT3034=1,Input!$B$5,IF(Hourly!AT3034=0.5,Input!$F$5,0))</f>
        <v>24</v>
      </c>
      <c r="BG3034" s="9">
        <f>Input!$B$35+0.0000000001</f>
        <v>23.900000000099997</v>
      </c>
      <c r="BI3034" s="116">
        <f t="shared" si="763"/>
        <v>0</v>
      </c>
      <c r="BJ3034">
        <f t="shared" si="764"/>
        <v>0</v>
      </c>
      <c r="BK3034">
        <f t="shared" si="765"/>
        <v>1</v>
      </c>
      <c r="BL3034">
        <f t="shared" si="766"/>
        <v>0</v>
      </c>
      <c r="BM3034">
        <f t="shared" si="767"/>
        <v>0</v>
      </c>
      <c r="BN3034">
        <f t="shared" si="768"/>
        <v>0</v>
      </c>
      <c r="BO3034" s="9">
        <f t="shared" si="769"/>
        <v>0</v>
      </c>
      <c r="BR3034" s="116">
        <f t="shared" si="756"/>
        <v>5731</v>
      </c>
      <c r="BS3034" s="39">
        <v>0</v>
      </c>
      <c r="BT3034" s="168">
        <v>0</v>
      </c>
      <c r="BV3034" s="116">
        <f>IF(Hourly!$AR3034&gt;0,AY3034,"")</f>
        <v>23.542760423144991</v>
      </c>
      <c r="BW3034">
        <f>IF(AND(BV3034&gt;(20.8+0.33*Hourly!$I3034),(BV3034&gt;24),(BV3034&lt;&gt;"")),1,0)</f>
        <v>0</v>
      </c>
      <c r="BX3034">
        <f>IF(AND(BV3034&gt;(21.8+0.33*Hourly!$I3034),(BV3034&gt;24),(BV3034&lt;&gt;"")),1,0)</f>
        <v>0</v>
      </c>
      <c r="BY3034" s="9">
        <f>IF(AND(BV3034&gt;(22.8+0.33*Hourly!$I3034),(BV3034&gt;24),(BV3034&lt;&gt;"")),1,0)</f>
        <v>0</v>
      </c>
    </row>
    <row r="3035" spans="5:77" x14ac:dyDescent="0.35">
      <c r="E3035">
        <f>Hourly!A3035</f>
        <v>2000</v>
      </c>
      <c r="F3035">
        <f>Hourly!B3035</f>
        <v>5</v>
      </c>
      <c r="G3035">
        <f>Hourly!C3035</f>
        <v>7</v>
      </c>
      <c r="H3035">
        <f>Hourly!D3035</f>
        <v>7</v>
      </c>
      <c r="I3035" s="163">
        <v>3031</v>
      </c>
      <c r="J3035" s="19">
        <f>Input!B$22*Input!B$79</f>
        <v>1411.3439999999998</v>
      </c>
      <c r="K3035" s="19">
        <f>Input!B$76*Input!B$88</f>
        <v>656.99775609756091</v>
      </c>
      <c r="L3035" s="19">
        <f>Input!B$77*Input!B$89</f>
        <v>130.99152542372883</v>
      </c>
      <c r="M3035" s="164">
        <f t="shared" si="757"/>
        <v>2199.3332815212898</v>
      </c>
      <c r="N3035" s="165">
        <f>(Input!B$109*Input!B$102)/3600*Input!B$108</f>
        <v>740.21399999999983</v>
      </c>
      <c r="O3035" s="165">
        <f>(1-Input!B$61)*(Input!B$109*Input!B$33)/3600*Input!B$108*Hourly!AU3035</f>
        <v>444.12839999999994</v>
      </c>
      <c r="P3035" s="19">
        <f>IF(AND(AY3034&gt;Hourly!G3035),(Input!B$109*(Input!B$33*Hourly!AU3035+Input!B$36))/3600*Input!B$108,(1-Input!B$61)*(Input!B$109*Input!B$33)/3600*Input!B$108*Hourly!AU3035)</f>
        <v>11547.338400000001</v>
      </c>
      <c r="Q3035" s="19">
        <f t="shared" si="754"/>
        <v>3383.6756815212898</v>
      </c>
      <c r="R3035" s="19">
        <f t="shared" si="758"/>
        <v>14486.885681521289</v>
      </c>
      <c r="S3035" s="165"/>
      <c r="T3035" s="165">
        <f>Input!B$78*Input!B$91</f>
        <v>189.625</v>
      </c>
      <c r="U3035" s="19">
        <f>IF(AND($AY3034&gt;Input!$B$52,Hourly!AI3035&gt;Input!$B$51),Input!$B$93*Input!$F$40*Input!$J$8/100*Hourly!AI3035,Input!$B$93*Input!$B$40*Input!$J$8/100*Hourly!AI3035)</f>
        <v>0</v>
      </c>
      <c r="V3035" s="19">
        <f>IF(AND($AY3034&gt;Input!$B$52,Hourly!AJ3035&gt;Input!$B$51),Input!$B$94*Input!$F$41*Input!$J$9/100*Hourly!AJ3035,Input!$B$94*Input!$B$41*Input!$J$9/100*Hourly!AJ3035)</f>
        <v>37894.57325814959</v>
      </c>
      <c r="W3035" s="19">
        <f>IF(AND($AY3034&gt;Input!$B$52,Hourly!AK3035&gt;Input!$B$51),Input!$B$95*Input!$F$42*Input!$J$10/100*Hourly!AK3035,Input!$B$95*Input!$B$42*Input!$J$10/100*Hourly!AK3035)</f>
        <v>0</v>
      </c>
      <c r="X3035" s="19">
        <f>IF(AND($AY3034&gt;Input!$B$52,Hourly!AL3035&gt;Input!$B$51),Input!$B$96*Input!$F$43*Input!$J$11/100*Hourly!AL3035,Input!$B$96*Input!$B$43*Input!$J$11/100*Hourly!AL3035)</f>
        <v>12513.452207562194</v>
      </c>
      <c r="Y3035" s="19">
        <f>IF(AND($AY3034&gt;Input!$B$52,Hourly!AM3035&gt;Input!$B$51),Input!$B$97*Input!$F$44*Input!$J$12/100*Hourly!AM3035,Input!$B$97*Input!$B$44*Input!$J$12/100*Hourly!AM3035)</f>
        <v>0</v>
      </c>
      <c r="Z3035" s="19">
        <f>IF(AND($AY3034&gt;Input!$B$52,Hourly!AN3035&gt;Input!$B$51),Input!$B$98*Input!$F$45*Input!$J$13/100*Hourly!AN3035,Input!$B$98*Input!$B$45*Input!$J$13/100*Hourly!AN3035)</f>
        <v>5636.7660516734777</v>
      </c>
      <c r="AA3035" s="19">
        <f>IF(AND($AY3034&gt;Input!$B$52,Hourly!AO3035&gt;Input!$B$51),Input!$B$99*Input!$F$46*Input!$J$14/100*Hourly!AO3035,Input!$B$99*Input!$B$46*Input!$J$14/100*Hourly!AO3035)</f>
        <v>0</v>
      </c>
      <c r="AB3035" s="19">
        <f>IF(AND($AY3034&gt;Input!$B$52,Hourly!AP3035&gt;Input!$B$51),Input!$B$100*Input!$F$47*Input!$J$15/100*Hourly!AP3035,Input!$B$100*Input!$B$47*Input!$J$15/100*Hourly!AP3035)</f>
        <v>2410.4591668340522</v>
      </c>
      <c r="AC3035" s="19">
        <f>IF(AND($AY3034&gt;Input!$B$52,Hourly!AQ3035&gt;Input!$B$51),Input!$B$101*Input!$F$48*Input!$J$16/100*Hourly!AQ3035,Input!$B$101*Input!$B$48*Input!$J$16/100*Hourly!AQ3035)</f>
        <v>0</v>
      </c>
      <c r="AD3035" s="165">
        <f t="shared" si="759"/>
        <v>58455.250684219311</v>
      </c>
      <c r="AE3035" s="19">
        <f>Hourly!AI3035/Input!$B$107*Input!$J$40*Input!$B$76*Input!$B$80</f>
        <v>0</v>
      </c>
      <c r="AF3035" s="19">
        <f>Hourly!AJ3035/Input!$B$107*Input!$J$41*Input!$B$76*Input!$B$81</f>
        <v>2802.6075945181838</v>
      </c>
      <c r="AG3035" s="19">
        <f>Hourly!AK3035/Input!$B$107*Input!$J$42*Input!$B$76*Input!$B$82</f>
        <v>0</v>
      </c>
      <c r="AH3035" s="19">
        <f>Hourly!AL3035/Input!$B$107*Input!$J$43*Input!$B$76*Input!$B$83</f>
        <v>694.96699521601556</v>
      </c>
      <c r="AI3035" s="19">
        <f>Hourly!AM3035/Input!$B$107*Input!$J$44*Input!$B$76*Input!$B$84</f>
        <v>0</v>
      </c>
      <c r="AJ3035" s="19">
        <f>Hourly!AN3035/Input!$B$107*Input!$J$45*Input!$B$76*Input!$B$85</f>
        <v>274.11554271161293</v>
      </c>
      <c r="AK3035" s="19">
        <f>Hourly!AO3035/Input!$B$107*Input!$J$46*Input!$B$76*Input!$B$86</f>
        <v>0</v>
      </c>
      <c r="AL3035" s="19">
        <f>Hourly!AP3035/Input!$B$107*Input!$J$47*Input!$B$76*Input!$B$87</f>
        <v>133.87109619943269</v>
      </c>
      <c r="AM3035" s="164">
        <f>Hourly!AQ3035/Input!$B$107*Input!$J$48*Input!$B$77*Input!$B$89</f>
        <v>510.86694915254236</v>
      </c>
      <c r="AN3035" s="165">
        <f t="shared" si="755"/>
        <v>4416.4281777977867</v>
      </c>
      <c r="AO3035" s="116">
        <f>Input!B$55*Input!$B$18*Input!B$112*Hourly!AR3035</f>
        <v>2398.5</v>
      </c>
      <c r="AP3035">
        <f>Input!B$113*Input!B$114*Input!B$90*Input!B$56*Hourly!AS3035</f>
        <v>2214</v>
      </c>
      <c r="AQ3035">
        <f>Input!B$90*Input!B$57*Hourly!AS3035</f>
        <v>2214</v>
      </c>
      <c r="AR3035" s="19">
        <f>0.5*Input!$B$63*Hourly!AU3035</f>
        <v>61.5</v>
      </c>
      <c r="AS3035" s="165">
        <f t="shared" si="760"/>
        <v>6857.25</v>
      </c>
      <c r="AT3035" s="159">
        <f>AY3034+(Input!$B$66*1000*(Hourly!AX3035&gt;0)+AD3035+AN3035+AS3035+T3035*(Hourly!J3035-AY3034)+Q3035*(Hourly!G3035-AY3034))/(Q3035+T3035)*(1-EXP(-(Q3035+T3035)/(Input!$B$103*1000000)*3600))</f>
        <v>26.349087064869245</v>
      </c>
      <c r="AU3035" s="24">
        <f>AY3034+(AD3035+AN3035+AS3035+T3035*(Hourly!J3035-AY3034)+Q3035*(Hourly!G3035-AY3034))/(Q3035+T3035)*(1-EXP(-(Q3035+T3035)/(Input!$B$103*1000000)*3600))</f>
        <v>23.652139312739124</v>
      </c>
      <c r="AV3035" s="24">
        <f>AY3034+(-Input!$B$67*1000*(Hourly!AX3035&gt;0)+AD3035+AN3035+AS3035+T3035*(Hourly!J3035-AY3034)+R3035*(Hourly!G3035-AY3034))/(R3035+T3035)*(1-EXP(-(R3035+T3035)/(Input!$B$103*1000000)*3600))</f>
        <v>20.753465062037776</v>
      </c>
      <c r="AW3035" s="160">
        <f>AY3034+(AD3035+AN3035+AS3035+T3035*(Hourly!J3035-AY3034)+R3035*(Hourly!G3035-AY3034))/(R3035+T3035)*(1-EXP(-(R3035+T3035)/(Input!$B$103*1000000)*3600))</f>
        <v>23.410305676200032</v>
      </c>
      <c r="AX3035" s="24"/>
      <c r="AY3035" s="167">
        <f t="shared" si="761"/>
        <v>23.652139312739124</v>
      </c>
      <c r="BA3035" s="159">
        <f>IF(BI3035,Input!$B$66*1000*(Hourly!AX3035&gt;0),IF(BJ3035,-(AD3035+AN3035+AS3035+T3035*(Hourly!J3035-AY3034)+Q3035*(Hourly!G3035-AY3034))+(Q3035+T3035)*(BE3035-AY3034)/(1-EXP(-(Q3035+T3035)/(Input!$B$103*1000000)*3600))))/1000</f>
        <v>0</v>
      </c>
      <c r="BB3035" s="24">
        <f>IF(BO3035,-Input!$B$67*1000*(Hourly!AX3035&gt;0),IF(BN3035,-(AD3035+AN3035+AS3035+T3035*(Hourly!J3035-AY3034)+R3035*(Hourly!G3035-AY3034))+(R3035+T3035)*(BF3035-AY3034)/(1-EXP(-(R3035+T3035)/(Input!$B$103*1000000)*3600))))/1000</f>
        <v>0</v>
      </c>
      <c r="BC3035" s="160">
        <f t="shared" si="762"/>
        <v>0</v>
      </c>
      <c r="BD3035" s="24"/>
      <c r="BE3035" s="116">
        <f>IF(Hourly!AT3035=1,Input!$B$4,IF(Hourly!AT3035=0.5,Input!$F$4,0))</f>
        <v>16</v>
      </c>
      <c r="BF3035">
        <f>IF(Hourly!AT3035=1,Input!$B$5,IF(Hourly!AT3035=0.5,Input!$F$5,0))</f>
        <v>24</v>
      </c>
      <c r="BG3035" s="9">
        <f>Input!$B$35+0.0000000001</f>
        <v>23.900000000099997</v>
      </c>
      <c r="BI3035" s="116">
        <f t="shared" si="763"/>
        <v>0</v>
      </c>
      <c r="BJ3035">
        <f t="shared" si="764"/>
        <v>0</v>
      </c>
      <c r="BK3035">
        <f t="shared" si="765"/>
        <v>1</v>
      </c>
      <c r="BL3035">
        <f t="shared" si="766"/>
        <v>0</v>
      </c>
      <c r="BM3035">
        <f t="shared" si="767"/>
        <v>0</v>
      </c>
      <c r="BN3035">
        <f t="shared" si="768"/>
        <v>0</v>
      </c>
      <c r="BO3035" s="9">
        <f t="shared" si="769"/>
        <v>0</v>
      </c>
      <c r="BR3035" s="116">
        <f t="shared" si="756"/>
        <v>5730</v>
      </c>
      <c r="BS3035" s="39">
        <v>0</v>
      </c>
      <c r="BT3035" s="168">
        <v>0</v>
      </c>
      <c r="BV3035" s="116">
        <f>IF(Hourly!$AR3035&gt;0,AY3035,"")</f>
        <v>23.652139312739124</v>
      </c>
      <c r="BW3035">
        <f>IF(AND(BV3035&gt;(20.8+0.33*Hourly!$I3035),(BV3035&gt;24),(BV3035&lt;&gt;"")),1,0)</f>
        <v>0</v>
      </c>
      <c r="BX3035">
        <f>IF(AND(BV3035&gt;(21.8+0.33*Hourly!$I3035),(BV3035&gt;24),(BV3035&lt;&gt;"")),1,0)</f>
        <v>0</v>
      </c>
      <c r="BY3035" s="9">
        <f>IF(AND(BV3035&gt;(22.8+0.33*Hourly!$I3035),(BV3035&gt;24),(BV3035&lt;&gt;"")),1,0)</f>
        <v>0</v>
      </c>
    </row>
    <row r="3036" spans="5:77" x14ac:dyDescent="0.35">
      <c r="E3036">
        <f>Hourly!A3036</f>
        <v>2000</v>
      </c>
      <c r="F3036">
        <f>Hourly!B3036</f>
        <v>5</v>
      </c>
      <c r="G3036">
        <f>Hourly!C3036</f>
        <v>7</v>
      </c>
      <c r="H3036">
        <f>Hourly!D3036</f>
        <v>8</v>
      </c>
      <c r="I3036" s="163">
        <v>3032</v>
      </c>
      <c r="J3036" s="19">
        <f>Input!B$22*Input!B$79</f>
        <v>1411.3439999999998</v>
      </c>
      <c r="K3036" s="19">
        <f>Input!B$76*Input!B$88</f>
        <v>656.99775609756091</v>
      </c>
      <c r="L3036" s="19">
        <f>Input!B$77*Input!B$89</f>
        <v>130.99152542372883</v>
      </c>
      <c r="M3036" s="164">
        <f t="shared" si="757"/>
        <v>2199.3332815212898</v>
      </c>
      <c r="N3036" s="165">
        <f>(Input!B$109*Input!B$102)/3600*Input!B$108</f>
        <v>740.21399999999983</v>
      </c>
      <c r="O3036" s="165">
        <f>(1-Input!B$61)*(Input!B$109*Input!B$33)/3600*Input!B$108*Hourly!AU3036</f>
        <v>177.65135999999998</v>
      </c>
      <c r="P3036" s="19">
        <f>IF(AND(AY3035&gt;Hourly!G3036),(Input!B$109*(Input!B$33*Hourly!AU3036+Input!B$36))/3600*Input!B$108,(1-Input!B$61)*(Input!B$109*Input!B$33)/3600*Input!B$108*Hourly!AU3036)</f>
        <v>11280.861359999999</v>
      </c>
      <c r="Q3036" s="19">
        <f t="shared" si="754"/>
        <v>3117.1986415212896</v>
      </c>
      <c r="R3036" s="19">
        <f t="shared" si="758"/>
        <v>14220.408641521288</v>
      </c>
      <c r="S3036" s="165"/>
      <c r="T3036" s="165">
        <f>Input!B$78*Input!B$91</f>
        <v>189.625</v>
      </c>
      <c r="U3036" s="19">
        <f>IF(AND($AY3035&gt;Input!$B$52,Hourly!AI3036&gt;Input!$B$51),Input!$B$93*Input!$F$40*Input!$J$8/100*Hourly!AI3036,Input!$B$93*Input!$B$40*Input!$J$8/100*Hourly!AI3036)</f>
        <v>0</v>
      </c>
      <c r="V3036" s="19">
        <f>IF(AND($AY3035&gt;Input!$B$52,Hourly!AJ3036&gt;Input!$B$51),Input!$B$94*Input!$F$41*Input!$J$9/100*Hourly!AJ3036,Input!$B$94*Input!$B$41*Input!$J$9/100*Hourly!AJ3036)</f>
        <v>57677.234056499903</v>
      </c>
      <c r="W3036" s="19">
        <f>IF(AND($AY3035&gt;Input!$B$52,Hourly!AK3036&gt;Input!$B$51),Input!$B$95*Input!$F$42*Input!$J$10/100*Hourly!AK3036,Input!$B$95*Input!$B$42*Input!$J$10/100*Hourly!AK3036)</f>
        <v>0</v>
      </c>
      <c r="X3036" s="19">
        <f>IF(AND($AY3035&gt;Input!$B$52,Hourly!AL3036&gt;Input!$B$51),Input!$B$96*Input!$F$43*Input!$J$11/100*Hourly!AL3036,Input!$B$96*Input!$B$43*Input!$J$11/100*Hourly!AL3036)</f>
        <v>27598.47015351029</v>
      </c>
      <c r="Y3036" s="19">
        <f>IF(AND($AY3035&gt;Input!$B$52,Hourly!AM3036&gt;Input!$B$51),Input!$B$97*Input!$F$44*Input!$J$12/100*Hourly!AM3036,Input!$B$97*Input!$B$44*Input!$J$12/100*Hourly!AM3036)</f>
        <v>0</v>
      </c>
      <c r="Z3036" s="19">
        <f>IF(AND($AY3035&gt;Input!$B$52,Hourly!AN3036&gt;Input!$B$51),Input!$B$98*Input!$F$45*Input!$J$13/100*Hourly!AN3036,Input!$B$98*Input!$B$45*Input!$J$13/100*Hourly!AN3036)</f>
        <v>9639.5750426118448</v>
      </c>
      <c r="AA3036" s="19">
        <f>IF(AND($AY3035&gt;Input!$B$52,Hourly!AO3036&gt;Input!$B$51),Input!$B$99*Input!$F$46*Input!$J$14/100*Hourly!AO3036,Input!$B$99*Input!$B$46*Input!$J$14/100*Hourly!AO3036)</f>
        <v>0</v>
      </c>
      <c r="AB3036" s="19">
        <f>IF(AND($AY3035&gt;Input!$B$52,Hourly!AP3036&gt;Input!$B$51),Input!$B$100*Input!$F$47*Input!$J$15/100*Hourly!AP3036,Input!$B$100*Input!$B$47*Input!$J$15/100*Hourly!AP3036)</f>
        <v>4122.1866958537485</v>
      </c>
      <c r="AC3036" s="19">
        <f>IF(AND($AY3035&gt;Input!$B$52,Hourly!AQ3036&gt;Input!$B$51),Input!$B$101*Input!$F$48*Input!$J$16/100*Hourly!AQ3036,Input!$B$101*Input!$B$48*Input!$J$16/100*Hourly!AQ3036)</f>
        <v>0</v>
      </c>
      <c r="AD3036" s="165">
        <f t="shared" si="759"/>
        <v>99037.465948475787</v>
      </c>
      <c r="AE3036" s="19">
        <f>Hourly!AI3036/Input!$B$107*Input!$J$40*Input!$B$76*Input!$B$80</f>
        <v>0</v>
      </c>
      <c r="AF3036" s="19">
        <f>Hourly!AJ3036/Input!$B$107*Input!$J$41*Input!$B$76*Input!$B$81</f>
        <v>4265.6940110226942</v>
      </c>
      <c r="AG3036" s="19">
        <f>Hourly!AK3036/Input!$B$107*Input!$J$42*Input!$B$76*Input!$B$82</f>
        <v>0</v>
      </c>
      <c r="AH3036" s="19">
        <f>Hourly!AL3036/Input!$B$107*Input!$J$43*Input!$B$76*Input!$B$83</f>
        <v>1532.7525575678437</v>
      </c>
      <c r="AI3036" s="19">
        <f>Hourly!AM3036/Input!$B$107*Input!$J$44*Input!$B$76*Input!$B$84</f>
        <v>0</v>
      </c>
      <c r="AJ3036" s="19">
        <f>Hourly!AN3036/Input!$B$107*Input!$J$45*Input!$B$76*Input!$B$85</f>
        <v>468.77186672141301</v>
      </c>
      <c r="AK3036" s="19">
        <f>Hourly!AO3036/Input!$B$107*Input!$J$46*Input!$B$76*Input!$B$86</f>
        <v>0</v>
      </c>
      <c r="AL3036" s="19">
        <f>Hourly!AP3036/Input!$B$107*Input!$J$47*Input!$B$76*Input!$B$87</f>
        <v>228.93632022709556</v>
      </c>
      <c r="AM3036" s="164">
        <f>Hourly!AQ3036/Input!$B$107*Input!$J$48*Input!$B$77*Input!$B$89</f>
        <v>1174.5573446327685</v>
      </c>
      <c r="AN3036" s="165">
        <f t="shared" si="755"/>
        <v>7670.7121001718151</v>
      </c>
      <c r="AO3036" s="116">
        <f>Input!B$55*Input!$B$18*Input!B$112*Hourly!AR3036</f>
        <v>959.40000000000009</v>
      </c>
      <c r="AP3036">
        <f>Input!B$113*Input!B$114*Input!B$90*Input!B$56*Hourly!AS3036</f>
        <v>4428</v>
      </c>
      <c r="AQ3036">
        <f>Input!B$90*Input!B$57*Hourly!AS3036</f>
        <v>4428</v>
      </c>
      <c r="AR3036" s="19">
        <f>0.5*Input!$B$63*Hourly!AU3036</f>
        <v>24.6</v>
      </c>
      <c r="AS3036" s="165">
        <f t="shared" si="760"/>
        <v>9827.6999999999989</v>
      </c>
      <c r="AT3036" s="159">
        <f>AY3035+(Input!$B$66*1000*(Hourly!AX3036&gt;0)+AD3036+AN3036+AS3036+T3036*(Hourly!J3036-AY3035)+Q3036*(Hourly!G3036-AY3035))/(Q3036+T3036)*(1-EXP(-(Q3036+T3036)/(Input!$B$103*1000000)*3600))</f>
        <v>26.609139459885242</v>
      </c>
      <c r="AU3036" s="24">
        <f>AY3035+(AD3036+AN3036+AS3036+T3036*(Hourly!J3036-AY3035)+Q3036*(Hourly!G3036-AY3035))/(Q3036+T3036)*(1-EXP(-(Q3036+T3036)/(Input!$B$103*1000000)*3600))</f>
        <v>23.911219231660642</v>
      </c>
      <c r="AV3036" s="24">
        <f>AY3035+(-Input!$B$67*1000*(Hourly!AX3036&gt;0)+AD3036+AN3036+AS3036+T3036*(Hourly!J3036-AY3035)+R3036*(Hourly!G3036-AY3035))/(R3036+T3036)*(1-EXP(-(R3036+T3036)/(Input!$B$103*1000000)*3600))</f>
        <v>21.070973206265077</v>
      </c>
      <c r="AW3036" s="160">
        <f>AY3035+(AD3036+AN3036+AS3036+T3036*(Hourly!J3036-AY3035)+R3036*(Hourly!G3036-AY3035))/(R3036+T3036)*(1-EXP(-(R3036+T3036)/(Input!$B$103*1000000)*3600))</f>
        <v>23.728767021911839</v>
      </c>
      <c r="AX3036" s="24"/>
      <c r="AY3036" s="167">
        <f t="shared" si="761"/>
        <v>23.900000000099997</v>
      </c>
      <c r="BA3036" s="159">
        <f>IF(BI3036,Input!$B$66*1000*(Hourly!AX3036&gt;0),IF(BJ3036,-(AD3036+AN3036+AS3036+T3036*(Hourly!J3036-AY3035)+Q3036*(Hourly!G3036-AY3035))+(Q3036+T3036)*(BE3036-AY3035)/(1-EXP(-(Q3036+T3036)/(Input!$B$103*1000000)*3600))))/1000</f>
        <v>0</v>
      </c>
      <c r="BB3036" s="24">
        <f>IF(BO3036,-Input!$B$67*1000*(Hourly!AX3036&gt;0),IF(BN3036,-(AD3036+AN3036+AS3036+T3036*(Hourly!J3036-AY3035)+R3036*(Hourly!G3036-AY3035))+(R3036+T3036)*(BF3036-AY3035)/(1-EXP(-(R3036+T3036)/(Input!$B$103*1000000)*3600))))/1000</f>
        <v>0</v>
      </c>
      <c r="BC3036" s="160">
        <f t="shared" si="762"/>
        <v>0</v>
      </c>
      <c r="BD3036" s="24"/>
      <c r="BE3036" s="116">
        <f>IF(Hourly!AT3036=1,Input!$B$4,IF(Hourly!AT3036=0.5,Input!$F$4,0))</f>
        <v>20</v>
      </c>
      <c r="BF3036">
        <f>IF(Hourly!AT3036=1,Input!$B$5,IF(Hourly!AT3036=0.5,Input!$F$5,0))</f>
        <v>24</v>
      </c>
      <c r="BG3036" s="9">
        <f>Input!$B$35+0.0000000001</f>
        <v>23.900000000099997</v>
      </c>
      <c r="BI3036" s="116">
        <f t="shared" si="763"/>
        <v>0</v>
      </c>
      <c r="BJ3036">
        <f t="shared" si="764"/>
        <v>0</v>
      </c>
      <c r="BK3036">
        <f t="shared" si="765"/>
        <v>0</v>
      </c>
      <c r="BL3036">
        <f t="shared" si="766"/>
        <v>1</v>
      </c>
      <c r="BM3036">
        <f t="shared" si="767"/>
        <v>0</v>
      </c>
      <c r="BN3036">
        <f t="shared" si="768"/>
        <v>0</v>
      </c>
      <c r="BO3036" s="9">
        <f t="shared" si="769"/>
        <v>0</v>
      </c>
      <c r="BR3036" s="116">
        <f t="shared" si="756"/>
        <v>5729</v>
      </c>
      <c r="BS3036" s="39">
        <v>0</v>
      </c>
      <c r="BT3036" s="168">
        <v>0</v>
      </c>
      <c r="BV3036" s="116">
        <f>IF(Hourly!$AR3036&gt;0,AY3036,"")</f>
        <v>23.900000000099997</v>
      </c>
      <c r="BW3036">
        <f>IF(AND(BV3036&gt;(20.8+0.33*Hourly!$I3036),(BV3036&gt;24),(BV3036&lt;&gt;"")),1,0)</f>
        <v>0</v>
      </c>
      <c r="BX3036">
        <f>IF(AND(BV3036&gt;(21.8+0.33*Hourly!$I3036),(BV3036&gt;24),(BV3036&lt;&gt;"")),1,0)</f>
        <v>0</v>
      </c>
      <c r="BY3036" s="9">
        <f>IF(AND(BV3036&gt;(22.8+0.33*Hourly!$I3036),(BV3036&gt;24),(BV3036&lt;&gt;"")),1,0)</f>
        <v>0</v>
      </c>
    </row>
    <row r="3037" spans="5:77" x14ac:dyDescent="0.35">
      <c r="E3037">
        <f>Hourly!A3037</f>
        <v>2000</v>
      </c>
      <c r="F3037">
        <f>Hourly!B3037</f>
        <v>5</v>
      </c>
      <c r="G3037">
        <f>Hourly!C3037</f>
        <v>7</v>
      </c>
      <c r="H3037">
        <f>Hourly!D3037</f>
        <v>9</v>
      </c>
      <c r="I3037" s="163">
        <v>3033</v>
      </c>
      <c r="J3037" s="19">
        <f>Input!B$22*Input!B$79</f>
        <v>1411.3439999999998</v>
      </c>
      <c r="K3037" s="19">
        <f>Input!B$76*Input!B$88</f>
        <v>656.99775609756091</v>
      </c>
      <c r="L3037" s="19">
        <f>Input!B$77*Input!B$89</f>
        <v>130.99152542372883</v>
      </c>
      <c r="M3037" s="164">
        <f t="shared" si="757"/>
        <v>2199.3332815212898</v>
      </c>
      <c r="N3037" s="165">
        <f>(Input!B$109*Input!B$102)/3600*Input!B$108</f>
        <v>740.21399999999983</v>
      </c>
      <c r="O3037" s="165">
        <f>(1-Input!B$61)*(Input!B$109*Input!B$33)/3600*Input!B$108*Hourly!AU3037</f>
        <v>177.65135999999998</v>
      </c>
      <c r="P3037" s="19">
        <f>IF(AND(AY3036&gt;Hourly!G3037),(Input!B$109*(Input!B$33*Hourly!AU3037+Input!B$36))/3600*Input!B$108,(1-Input!B$61)*(Input!B$109*Input!B$33)/3600*Input!B$108*Hourly!AU3037)</f>
        <v>11280.861359999999</v>
      </c>
      <c r="Q3037" s="19">
        <f t="shared" si="754"/>
        <v>3117.1986415212896</v>
      </c>
      <c r="R3037" s="19">
        <f t="shared" si="758"/>
        <v>14220.408641521288</v>
      </c>
      <c r="S3037" s="165"/>
      <c r="T3037" s="165">
        <f>Input!B$78*Input!B$91</f>
        <v>189.625</v>
      </c>
      <c r="U3037" s="19">
        <f>IF(AND($AY3036&gt;Input!$B$52,Hourly!AI3037&gt;Input!$B$51),Input!$B$93*Input!$F$40*Input!$J$8/100*Hourly!AI3037,Input!$B$93*Input!$B$40*Input!$J$8/100*Hourly!AI3037)</f>
        <v>0</v>
      </c>
      <c r="V3037" s="19">
        <f>IF(AND($AY3036&gt;Input!$B$52,Hourly!AJ3037&gt;Input!$B$51),Input!$B$94*Input!$F$41*Input!$J$9/100*Hourly!AJ3037,Input!$B$94*Input!$B$41*Input!$J$9/100*Hourly!AJ3037)</f>
        <v>28061.140606274515</v>
      </c>
      <c r="W3037" s="19">
        <f>IF(AND($AY3036&gt;Input!$B$52,Hourly!AK3037&gt;Input!$B$51),Input!$B$95*Input!$F$42*Input!$J$10/100*Hourly!AK3037,Input!$B$95*Input!$B$42*Input!$J$10/100*Hourly!AK3037)</f>
        <v>0</v>
      </c>
      <c r="X3037" s="19">
        <f>IF(AND($AY3036&gt;Input!$B$52,Hourly!AL3037&gt;Input!$B$51),Input!$B$96*Input!$F$43*Input!$J$11/100*Hourly!AL3037,Input!$B$96*Input!$B$43*Input!$J$11/100*Hourly!AL3037)</f>
        <v>19181.306374272393</v>
      </c>
      <c r="Y3037" s="19">
        <f>IF(AND($AY3036&gt;Input!$B$52,Hourly!AM3037&gt;Input!$B$51),Input!$B$97*Input!$F$44*Input!$J$12/100*Hourly!AM3037,Input!$B$97*Input!$B$44*Input!$J$12/100*Hourly!AM3037)</f>
        <v>0</v>
      </c>
      <c r="Z3037" s="19">
        <f>IF(AND($AY3036&gt;Input!$B$52,Hourly!AN3037&gt;Input!$B$51),Input!$B$98*Input!$F$45*Input!$J$13/100*Hourly!AN3037,Input!$B$98*Input!$B$45*Input!$J$13/100*Hourly!AN3037)</f>
        <v>6279.7675729843249</v>
      </c>
      <c r="AA3037" s="19">
        <f>IF(AND($AY3036&gt;Input!$B$52,Hourly!AO3037&gt;Input!$B$51),Input!$B$99*Input!$F$46*Input!$J$14/100*Hourly!AO3037,Input!$B$99*Input!$B$46*Input!$J$14/100*Hourly!AO3037)</f>
        <v>0</v>
      </c>
      <c r="AB3037" s="19">
        <f>IF(AND($AY3036&gt;Input!$B$52,Hourly!AP3037&gt;Input!$B$51),Input!$B$100*Input!$F$47*Input!$J$15/100*Hourly!AP3037,Input!$B$100*Input!$B$47*Input!$J$15/100*Hourly!AP3037)</f>
        <v>2685.4269226577699</v>
      </c>
      <c r="AC3037" s="19">
        <f>IF(AND($AY3036&gt;Input!$B$52,Hourly!AQ3037&gt;Input!$B$51),Input!$B$101*Input!$F$48*Input!$J$16/100*Hourly!AQ3037,Input!$B$101*Input!$B$48*Input!$J$16/100*Hourly!AQ3037)</f>
        <v>0</v>
      </c>
      <c r="AD3037" s="165">
        <f t="shared" si="759"/>
        <v>56207.641476189005</v>
      </c>
      <c r="AE3037" s="19">
        <f>Hourly!AI3037/Input!$B$107*Input!$J$40*Input!$B$76*Input!$B$80</f>
        <v>0</v>
      </c>
      <c r="AF3037" s="19">
        <f>Hourly!AJ3037/Input!$B$107*Input!$J$41*Input!$B$76*Input!$B$81</f>
        <v>4150.6927779995158</v>
      </c>
      <c r="AG3037" s="19">
        <f>Hourly!AK3037/Input!$B$107*Input!$J$42*Input!$B$76*Input!$B$82</f>
        <v>0</v>
      </c>
      <c r="AH3037" s="19">
        <f>Hourly!AL3037/Input!$B$107*Input!$J$43*Input!$B$76*Input!$B$83</f>
        <v>2130.5671103598429</v>
      </c>
      <c r="AI3037" s="19">
        <f>Hourly!AM3037/Input!$B$107*Input!$J$44*Input!$B$76*Input!$B$84</f>
        <v>0</v>
      </c>
      <c r="AJ3037" s="19">
        <f>Hourly!AN3037/Input!$B$107*Input!$J$45*Input!$B$76*Input!$B$85</f>
        <v>610.76932432217302</v>
      </c>
      <c r="AK3037" s="19">
        <f>Hourly!AO3037/Input!$B$107*Input!$J$46*Input!$B$76*Input!$B$86</f>
        <v>0</v>
      </c>
      <c r="AL3037" s="19">
        <f>Hourly!AP3037/Input!$B$107*Input!$J$47*Input!$B$76*Input!$B$87</f>
        <v>298.28428611951216</v>
      </c>
      <c r="AM3037" s="164">
        <f>Hourly!AQ3037/Input!$B$107*Input!$J$48*Input!$B$77*Input!$B$89</f>
        <v>1855.7132768361585</v>
      </c>
      <c r="AN3037" s="165">
        <f t="shared" si="755"/>
        <v>9046.0267756372014</v>
      </c>
      <c r="AO3037" s="116">
        <f>Input!B$55*Input!$B$18*Input!B$112*Hourly!AR3037</f>
        <v>959.40000000000009</v>
      </c>
      <c r="AP3037">
        <f>Input!B$113*Input!B$114*Input!B$90*Input!B$56*Hourly!AS3037</f>
        <v>4428</v>
      </c>
      <c r="AQ3037">
        <f>Input!B$90*Input!B$57*Hourly!AS3037</f>
        <v>4428</v>
      </c>
      <c r="AR3037" s="19">
        <f>0.5*Input!$B$63*Hourly!AU3037</f>
        <v>24.6</v>
      </c>
      <c r="AS3037" s="165">
        <f t="shared" si="760"/>
        <v>9827.6999999999989</v>
      </c>
      <c r="AT3037" s="159">
        <f>AY3036+(Input!$B$66*1000*(Hourly!AX3037&gt;0)+AD3037+AN3037+AS3037+T3037*(Hourly!J3037-AY3036)+Q3037*(Hourly!G3037-AY3036))/(Q3037+T3037)*(1-EXP(-(Q3037+T3037)/(Input!$B$103*1000000)*3600))</f>
        <v>26.758085801979327</v>
      </c>
      <c r="AU3037" s="24">
        <f>AY3036+(AD3037+AN3037+AS3037+T3037*(Hourly!J3037-AY3036)+Q3037*(Hourly!G3037-AY3036))/(Q3037+T3037)*(1-EXP(-(Q3037+T3037)/(Input!$B$103*1000000)*3600))</f>
        <v>24.060165573754727</v>
      </c>
      <c r="AV3037" s="24">
        <f>AY3036+(-Input!$B$67*1000*(Hourly!AX3037&gt;0)+AD3037+AN3037+AS3037+T3037*(Hourly!J3037-AY3036)+R3037*(Hourly!G3037-AY3036))/(R3037+T3037)*(1-EXP(-(R3037+T3037)/(Input!$B$103*1000000)*3600))</f>
        <v>21.267194408058682</v>
      </c>
      <c r="AW3037" s="160">
        <f>AY3036+(AD3037+AN3037+AS3037+T3037*(Hourly!J3037-AY3036)+R3037*(Hourly!G3037-AY3036))/(R3037+T3037)*(1-EXP(-(R3037+T3037)/(Input!$B$103*1000000)*3600))</f>
        <v>23.924988223705448</v>
      </c>
      <c r="AX3037" s="24"/>
      <c r="AY3037" s="167">
        <f t="shared" si="761"/>
        <v>23.924988223705448</v>
      </c>
      <c r="BA3037" s="159">
        <f>IF(BI3037,Input!$B$66*1000*(Hourly!AX3037&gt;0),IF(BJ3037,-(AD3037+AN3037+AS3037+T3037*(Hourly!J3037-AY3036)+Q3037*(Hourly!G3037-AY3036))+(Q3037+T3037)*(BE3037-AY3036)/(1-EXP(-(Q3037+T3037)/(Input!$B$103*1000000)*3600))))/1000</f>
        <v>0</v>
      </c>
      <c r="BB3037" s="24">
        <f>IF(BO3037,-Input!$B$67*1000*(Hourly!AX3037&gt;0),IF(BN3037,-(AD3037+AN3037+AS3037+T3037*(Hourly!J3037-AY3036)+R3037*(Hourly!G3037-AY3036))+(R3037+T3037)*(BF3037-AY3036)/(1-EXP(-(R3037+T3037)/(Input!$B$103*1000000)*3600))))/1000</f>
        <v>0</v>
      </c>
      <c r="BC3037" s="160">
        <f t="shared" si="762"/>
        <v>0</v>
      </c>
      <c r="BD3037" s="24"/>
      <c r="BE3037" s="116">
        <f>IF(Hourly!AT3037=1,Input!$B$4,IF(Hourly!AT3037=0.5,Input!$F$4,0))</f>
        <v>20</v>
      </c>
      <c r="BF3037">
        <f>IF(Hourly!AT3037=1,Input!$B$5,IF(Hourly!AT3037=0.5,Input!$F$5,0))</f>
        <v>24</v>
      </c>
      <c r="BG3037" s="9">
        <f>Input!$B$35+0.0000000001</f>
        <v>23.900000000099997</v>
      </c>
      <c r="BI3037" s="116">
        <f t="shared" si="763"/>
        <v>0</v>
      </c>
      <c r="BJ3037">
        <f t="shared" si="764"/>
        <v>0</v>
      </c>
      <c r="BK3037">
        <f t="shared" si="765"/>
        <v>0</v>
      </c>
      <c r="BL3037">
        <f t="shared" si="766"/>
        <v>0</v>
      </c>
      <c r="BM3037">
        <f t="shared" si="767"/>
        <v>1</v>
      </c>
      <c r="BN3037">
        <f t="shared" si="768"/>
        <v>0</v>
      </c>
      <c r="BO3037" s="9">
        <f t="shared" si="769"/>
        <v>0</v>
      </c>
      <c r="BR3037" s="116">
        <f t="shared" si="756"/>
        <v>5728</v>
      </c>
      <c r="BS3037" s="39">
        <v>0</v>
      </c>
      <c r="BT3037" s="168">
        <v>0</v>
      </c>
      <c r="BV3037" s="116">
        <f>IF(Hourly!$AR3037&gt;0,AY3037,"")</f>
        <v>23.924988223705448</v>
      </c>
      <c r="BW3037">
        <f>IF(AND(BV3037&gt;(20.8+0.33*Hourly!$I3037),(BV3037&gt;24),(BV3037&lt;&gt;"")),1,0)</f>
        <v>0</v>
      </c>
      <c r="BX3037">
        <f>IF(AND(BV3037&gt;(21.8+0.33*Hourly!$I3037),(BV3037&gt;24),(BV3037&lt;&gt;"")),1,0)</f>
        <v>0</v>
      </c>
      <c r="BY3037" s="9">
        <f>IF(AND(BV3037&gt;(22.8+0.33*Hourly!$I3037),(BV3037&gt;24),(BV3037&lt;&gt;"")),1,0)</f>
        <v>0</v>
      </c>
    </row>
    <row r="3038" spans="5:77" x14ac:dyDescent="0.35">
      <c r="E3038">
        <f>Hourly!A3038</f>
        <v>2000</v>
      </c>
      <c r="F3038">
        <f>Hourly!B3038</f>
        <v>5</v>
      </c>
      <c r="G3038">
        <f>Hourly!C3038</f>
        <v>7</v>
      </c>
      <c r="H3038">
        <f>Hourly!D3038</f>
        <v>10</v>
      </c>
      <c r="I3038" s="163">
        <v>3034</v>
      </c>
      <c r="J3038" s="19">
        <f>Input!B$22*Input!B$79</f>
        <v>1411.3439999999998</v>
      </c>
      <c r="K3038" s="19">
        <f>Input!B$76*Input!B$88</f>
        <v>656.99775609756091</v>
      </c>
      <c r="L3038" s="19">
        <f>Input!B$77*Input!B$89</f>
        <v>130.99152542372883</v>
      </c>
      <c r="M3038" s="164">
        <f t="shared" si="757"/>
        <v>2199.3332815212898</v>
      </c>
      <c r="N3038" s="165">
        <f>(Input!B$109*Input!B$102)/3600*Input!B$108</f>
        <v>740.21399999999983</v>
      </c>
      <c r="O3038" s="165">
        <f>(1-Input!B$61)*(Input!B$109*Input!B$33)/3600*Input!B$108*Hourly!AU3038</f>
        <v>177.65135999999998</v>
      </c>
      <c r="P3038" s="19">
        <f>IF(AND(AY3037&gt;Hourly!G3038),(Input!B$109*(Input!B$33*Hourly!AU3038+Input!B$36))/3600*Input!B$108,(1-Input!B$61)*(Input!B$109*Input!B$33)/3600*Input!B$108*Hourly!AU3038)</f>
        <v>11280.861359999999</v>
      </c>
      <c r="Q3038" s="19">
        <f t="shared" si="754"/>
        <v>3117.1986415212896</v>
      </c>
      <c r="R3038" s="19">
        <f t="shared" si="758"/>
        <v>14220.408641521288</v>
      </c>
      <c r="S3038" s="165"/>
      <c r="T3038" s="165">
        <f>Input!B$78*Input!B$91</f>
        <v>189.625</v>
      </c>
      <c r="U3038" s="19">
        <f>IF(AND($AY3037&gt;Input!$B$52,Hourly!AI3038&gt;Input!$B$51),Input!$B$93*Input!$F$40*Input!$J$8/100*Hourly!AI3038,Input!$B$93*Input!$B$40*Input!$J$8/100*Hourly!AI3038)</f>
        <v>0</v>
      </c>
      <c r="V3038" s="19">
        <f>IF(AND($AY3037&gt;Input!$B$52,Hourly!AJ3038&gt;Input!$B$51),Input!$B$94*Input!$F$41*Input!$J$9/100*Hourly!AJ3038,Input!$B$94*Input!$B$41*Input!$J$9/100*Hourly!AJ3038)</f>
        <v>21919.969903884383</v>
      </c>
      <c r="W3038" s="19">
        <f>IF(AND($AY3037&gt;Input!$B$52,Hourly!AK3038&gt;Input!$B$51),Input!$B$95*Input!$F$42*Input!$J$10/100*Hourly!AK3038,Input!$B$95*Input!$B$42*Input!$J$10/100*Hourly!AK3038)</f>
        <v>0</v>
      </c>
      <c r="X3038" s="19">
        <f>IF(AND($AY3037&gt;Input!$B$52,Hourly!AL3038&gt;Input!$B$51),Input!$B$96*Input!$F$43*Input!$J$11/100*Hourly!AL3038,Input!$B$96*Input!$B$43*Input!$J$11/100*Hourly!AL3038)</f>
        <v>22345.34328604905</v>
      </c>
      <c r="Y3038" s="19">
        <f>IF(AND($AY3037&gt;Input!$B$52,Hourly!AM3038&gt;Input!$B$51),Input!$B$97*Input!$F$44*Input!$J$12/100*Hourly!AM3038,Input!$B$97*Input!$B$44*Input!$J$12/100*Hourly!AM3038)</f>
        <v>0</v>
      </c>
      <c r="Z3038" s="19">
        <f>IF(AND($AY3037&gt;Input!$B$52,Hourly!AN3038&gt;Input!$B$51),Input!$B$98*Input!$F$45*Input!$J$13/100*Hourly!AN3038,Input!$B$98*Input!$B$45*Input!$J$13/100*Hourly!AN3038)</f>
        <v>7560.3374991595174</v>
      </c>
      <c r="AA3038" s="19">
        <f>IF(AND($AY3037&gt;Input!$B$52,Hourly!AO3038&gt;Input!$B$51),Input!$B$99*Input!$F$46*Input!$J$14/100*Hourly!AO3038,Input!$B$99*Input!$B$46*Input!$J$14/100*Hourly!AO3038)</f>
        <v>0</v>
      </c>
      <c r="AB3038" s="19">
        <f>IF(AND($AY3037&gt;Input!$B$52,Hourly!AP3038&gt;Input!$B$51),Input!$B$100*Input!$F$47*Input!$J$15/100*Hourly!AP3038,Input!$B$100*Input!$B$47*Input!$J$15/100*Hourly!AP3038)</f>
        <v>3233.0390621405822</v>
      </c>
      <c r="AC3038" s="19">
        <f>IF(AND($AY3037&gt;Input!$B$52,Hourly!AQ3038&gt;Input!$B$51),Input!$B$101*Input!$F$48*Input!$J$16/100*Hourly!AQ3038,Input!$B$101*Input!$B$48*Input!$J$16/100*Hourly!AQ3038)</f>
        <v>0</v>
      </c>
      <c r="AD3038" s="165">
        <f t="shared" si="759"/>
        <v>55058.689751233534</v>
      </c>
      <c r="AE3038" s="19">
        <f>Hourly!AI3038/Input!$B$107*Input!$J$40*Input!$B$76*Input!$B$80</f>
        <v>0</v>
      </c>
      <c r="AF3038" s="19">
        <f>Hourly!AJ3038/Input!$B$107*Input!$J$41*Input!$B$76*Input!$B$81</f>
        <v>3242.3151307568623</v>
      </c>
      <c r="AG3038" s="19">
        <f>Hourly!AK3038/Input!$B$107*Input!$J$42*Input!$B$76*Input!$B$82</f>
        <v>0</v>
      </c>
      <c r="AH3038" s="19">
        <f>Hourly!AL3038/Input!$B$107*Input!$J$43*Input!$B$76*Input!$B$83</f>
        <v>2482.0130884730825</v>
      </c>
      <c r="AI3038" s="19">
        <f>Hourly!AM3038/Input!$B$107*Input!$J$44*Input!$B$76*Input!$B$84</f>
        <v>0</v>
      </c>
      <c r="AJ3038" s="19">
        <f>Hourly!AN3038/Input!$B$107*Input!$J$45*Input!$B$76*Input!$B$85</f>
        <v>735.31737796703521</v>
      </c>
      <c r="AK3038" s="19">
        <f>Hourly!AO3038/Input!$B$107*Input!$J$46*Input!$B$76*Input!$B$86</f>
        <v>0</v>
      </c>
      <c r="AL3038" s="19">
        <f>Hourly!AP3038/Input!$B$107*Input!$J$47*Input!$B$76*Input!$B$87</f>
        <v>359.11040457309036</v>
      </c>
      <c r="AM3038" s="164">
        <f>Hourly!AQ3038/Input!$B$107*Input!$J$48*Input!$B$77*Input!$B$89</f>
        <v>2475.7398305084744</v>
      </c>
      <c r="AN3038" s="165">
        <f t="shared" si="755"/>
        <v>9294.495832278546</v>
      </c>
      <c r="AO3038" s="116">
        <f>Input!B$55*Input!$B$18*Input!B$112*Hourly!AR3038</f>
        <v>959.40000000000009</v>
      </c>
      <c r="AP3038">
        <f>Input!B$113*Input!B$114*Input!B$90*Input!B$56*Hourly!AS3038</f>
        <v>4428</v>
      </c>
      <c r="AQ3038">
        <f>Input!B$90*Input!B$57*Hourly!AS3038</f>
        <v>4428</v>
      </c>
      <c r="AR3038" s="19">
        <f>0.5*Input!$B$63*Hourly!AU3038</f>
        <v>24.6</v>
      </c>
      <c r="AS3038" s="165">
        <f t="shared" si="760"/>
        <v>9827.6999999999989</v>
      </c>
      <c r="AT3038" s="159">
        <f>AY3037+(Input!$B$66*1000*(Hourly!AX3038&gt;0)+AD3038+AN3038+AS3038+T3038*(Hourly!J3038-AY3037)+Q3038*(Hourly!G3038-AY3037))/(Q3038+T3038)*(1-EXP(-(Q3038+T3038)/(Input!$B$103*1000000)*3600))</f>
        <v>26.792195596161076</v>
      </c>
      <c r="AU3038" s="24">
        <f>AY3037+(AD3038+AN3038+AS3038+T3038*(Hourly!J3038-AY3037)+Q3038*(Hourly!G3038-AY3037))/(Q3038+T3038)*(1-EXP(-(Q3038+T3038)/(Input!$B$103*1000000)*3600))</f>
        <v>24.094275367936472</v>
      </c>
      <c r="AV3038" s="24">
        <f>AY3037+(-Input!$B$67*1000*(Hourly!AX3038&gt;0)+AD3038+AN3038+AS3038+T3038*(Hourly!J3038-AY3037)+R3038*(Hourly!G3038-AY3037))/(R3038+T3038)*(1-EXP(-(R3038+T3038)/(Input!$B$103*1000000)*3600))</f>
        <v>21.341745192763501</v>
      </c>
      <c r="AW3038" s="160">
        <f>AY3037+(AD3038+AN3038+AS3038+T3038*(Hourly!J3038-AY3037)+R3038*(Hourly!G3038-AY3037))/(R3038+T3038)*(1-EXP(-(R3038+T3038)/(Input!$B$103*1000000)*3600))</f>
        <v>23.999539008410267</v>
      </c>
      <c r="AX3038" s="24"/>
      <c r="AY3038" s="167">
        <f t="shared" si="761"/>
        <v>23.999539008410267</v>
      </c>
      <c r="BA3038" s="159">
        <f>IF(BI3038,Input!$B$66*1000*(Hourly!AX3038&gt;0),IF(BJ3038,-(AD3038+AN3038+AS3038+T3038*(Hourly!J3038-AY3037)+Q3038*(Hourly!G3038-AY3037))+(Q3038+T3038)*(BE3038-AY3037)/(1-EXP(-(Q3038+T3038)/(Input!$B$103*1000000)*3600))))/1000</f>
        <v>0</v>
      </c>
      <c r="BB3038" s="24">
        <f>IF(BO3038,-Input!$B$67*1000*(Hourly!AX3038&gt;0),IF(BN3038,-(AD3038+AN3038+AS3038+T3038*(Hourly!J3038-AY3037)+R3038*(Hourly!G3038-AY3037))+(R3038+T3038)*(BF3038-AY3037)/(1-EXP(-(R3038+T3038)/(Input!$B$103*1000000)*3600))))/1000</f>
        <v>0</v>
      </c>
      <c r="BC3038" s="160">
        <f t="shared" si="762"/>
        <v>0</v>
      </c>
      <c r="BD3038" s="24"/>
      <c r="BE3038" s="116">
        <f>IF(Hourly!AT3038=1,Input!$B$4,IF(Hourly!AT3038=0.5,Input!$F$4,0))</f>
        <v>20</v>
      </c>
      <c r="BF3038">
        <f>IF(Hourly!AT3038=1,Input!$B$5,IF(Hourly!AT3038=0.5,Input!$F$5,0))</f>
        <v>24</v>
      </c>
      <c r="BG3038" s="9">
        <f>Input!$B$35+0.0000000001</f>
        <v>23.900000000099997</v>
      </c>
      <c r="BI3038" s="116">
        <f t="shared" si="763"/>
        <v>0</v>
      </c>
      <c r="BJ3038">
        <f t="shared" si="764"/>
        <v>0</v>
      </c>
      <c r="BK3038">
        <f t="shared" si="765"/>
        <v>0</v>
      </c>
      <c r="BL3038">
        <f t="shared" si="766"/>
        <v>0</v>
      </c>
      <c r="BM3038">
        <f t="shared" si="767"/>
        <v>1</v>
      </c>
      <c r="BN3038">
        <f t="shared" si="768"/>
        <v>0</v>
      </c>
      <c r="BO3038" s="9">
        <f t="shared" si="769"/>
        <v>0</v>
      </c>
      <c r="BR3038" s="116">
        <f t="shared" si="756"/>
        <v>5727</v>
      </c>
      <c r="BS3038" s="39">
        <v>0</v>
      </c>
      <c r="BT3038" s="168">
        <v>0</v>
      </c>
      <c r="BV3038" s="116">
        <f>IF(Hourly!$AR3038&gt;0,AY3038,"")</f>
        <v>23.999539008410267</v>
      </c>
      <c r="BW3038">
        <f>IF(AND(BV3038&gt;(20.8+0.33*Hourly!$I3038),(BV3038&gt;24),(BV3038&lt;&gt;"")),1,0)</f>
        <v>0</v>
      </c>
      <c r="BX3038">
        <f>IF(AND(BV3038&gt;(21.8+0.33*Hourly!$I3038),(BV3038&gt;24),(BV3038&lt;&gt;"")),1,0)</f>
        <v>0</v>
      </c>
      <c r="BY3038" s="9">
        <f>IF(AND(BV3038&gt;(22.8+0.33*Hourly!$I3038),(BV3038&gt;24),(BV3038&lt;&gt;"")),1,0)</f>
        <v>0</v>
      </c>
    </row>
    <row r="3039" spans="5:77" x14ac:dyDescent="0.35">
      <c r="E3039">
        <f>Hourly!A3039</f>
        <v>2000</v>
      </c>
      <c r="F3039">
        <f>Hourly!B3039</f>
        <v>5</v>
      </c>
      <c r="G3039">
        <f>Hourly!C3039</f>
        <v>7</v>
      </c>
      <c r="H3039">
        <f>Hourly!D3039</f>
        <v>11</v>
      </c>
      <c r="I3039" s="163">
        <v>3035</v>
      </c>
      <c r="J3039" s="19">
        <f>Input!B$22*Input!B$79</f>
        <v>1411.3439999999998</v>
      </c>
      <c r="K3039" s="19">
        <f>Input!B$76*Input!B$88</f>
        <v>656.99775609756091</v>
      </c>
      <c r="L3039" s="19">
        <f>Input!B$77*Input!B$89</f>
        <v>130.99152542372883</v>
      </c>
      <c r="M3039" s="164">
        <f t="shared" si="757"/>
        <v>2199.3332815212898</v>
      </c>
      <c r="N3039" s="165">
        <f>(Input!B$109*Input!B$102)/3600*Input!B$108</f>
        <v>740.21399999999983</v>
      </c>
      <c r="O3039" s="165">
        <f>(1-Input!B$61)*(Input!B$109*Input!B$33)/3600*Input!B$108*Hourly!AU3039</f>
        <v>177.65135999999998</v>
      </c>
      <c r="P3039" s="19">
        <f>IF(AND(AY3038&gt;Hourly!G3039),(Input!B$109*(Input!B$33*Hourly!AU3039+Input!B$36))/3600*Input!B$108,(1-Input!B$61)*(Input!B$109*Input!B$33)/3600*Input!B$108*Hourly!AU3039)</f>
        <v>11280.861359999999</v>
      </c>
      <c r="Q3039" s="19">
        <f t="shared" si="754"/>
        <v>3117.1986415212896</v>
      </c>
      <c r="R3039" s="19">
        <f t="shared" si="758"/>
        <v>14220.408641521288</v>
      </c>
      <c r="S3039" s="165"/>
      <c r="T3039" s="165">
        <f>Input!B$78*Input!B$91</f>
        <v>189.625</v>
      </c>
      <c r="U3039" s="19">
        <f>IF(AND($AY3038&gt;Input!$B$52,Hourly!AI3039&gt;Input!$B$51),Input!$B$93*Input!$F$40*Input!$J$8/100*Hourly!AI3039,Input!$B$93*Input!$B$40*Input!$J$8/100*Hourly!AI3039)</f>
        <v>0</v>
      </c>
      <c r="V3039" s="19">
        <f>IF(AND($AY3038&gt;Input!$B$52,Hourly!AJ3039&gt;Input!$B$51),Input!$B$94*Input!$F$41*Input!$J$9/100*Hourly!AJ3039,Input!$B$94*Input!$B$41*Input!$J$9/100*Hourly!AJ3039)</f>
        <v>12792.543141387101</v>
      </c>
      <c r="W3039" s="19">
        <f>IF(AND($AY3038&gt;Input!$B$52,Hourly!AK3039&gt;Input!$B$51),Input!$B$95*Input!$F$42*Input!$J$10/100*Hourly!AK3039,Input!$B$95*Input!$B$42*Input!$J$10/100*Hourly!AK3039)</f>
        <v>0</v>
      </c>
      <c r="X3039" s="19">
        <f>IF(AND($AY3038&gt;Input!$B$52,Hourly!AL3039&gt;Input!$B$51),Input!$B$96*Input!$F$43*Input!$J$11/100*Hourly!AL3039,Input!$B$96*Input!$B$43*Input!$J$11/100*Hourly!AL3039)</f>
        <v>22977.614626616589</v>
      </c>
      <c r="Y3039" s="19">
        <f>IF(AND($AY3038&gt;Input!$B$52,Hourly!AM3039&gt;Input!$B$51),Input!$B$97*Input!$F$44*Input!$J$12/100*Hourly!AM3039,Input!$B$97*Input!$B$44*Input!$J$12/100*Hourly!AM3039)</f>
        <v>0</v>
      </c>
      <c r="Z3039" s="19">
        <f>IF(AND($AY3038&gt;Input!$B$52,Hourly!AN3039&gt;Input!$B$51),Input!$B$98*Input!$F$45*Input!$J$13/100*Hourly!AN3039,Input!$B$98*Input!$B$45*Input!$J$13/100*Hourly!AN3039)</f>
        <v>8577.3401566779321</v>
      </c>
      <c r="AA3039" s="19">
        <f>IF(AND($AY3038&gt;Input!$B$52,Hourly!AO3039&gt;Input!$B$51),Input!$B$99*Input!$F$46*Input!$J$14/100*Hourly!AO3039,Input!$B$99*Input!$B$46*Input!$J$14/100*Hourly!AO3039)</f>
        <v>0</v>
      </c>
      <c r="AB3039" s="19">
        <f>IF(AND($AY3038&gt;Input!$B$52,Hourly!AP3039&gt;Input!$B$51),Input!$B$100*Input!$F$47*Input!$J$15/100*Hourly!AP3039,Input!$B$100*Input!$B$47*Input!$J$15/100*Hourly!AP3039)</f>
        <v>3667.9415143688511</v>
      </c>
      <c r="AC3039" s="19">
        <f>IF(AND($AY3038&gt;Input!$B$52,Hourly!AQ3039&gt;Input!$B$51),Input!$B$101*Input!$F$48*Input!$J$16/100*Hourly!AQ3039,Input!$B$101*Input!$B$48*Input!$J$16/100*Hourly!AQ3039)</f>
        <v>0</v>
      </c>
      <c r="AD3039" s="165">
        <f t="shared" si="759"/>
        <v>48015.439439050475</v>
      </c>
      <c r="AE3039" s="19">
        <f>Hourly!AI3039/Input!$B$107*Input!$J$40*Input!$B$76*Input!$B$80</f>
        <v>0</v>
      </c>
      <c r="AF3039" s="19">
        <f>Hourly!AJ3039/Input!$B$107*Input!$J$41*Input!$B$76*Input!$B$81</f>
        <v>1892.2223146314268</v>
      </c>
      <c r="AG3039" s="19">
        <f>Hourly!AK3039/Input!$B$107*Input!$J$42*Input!$B$76*Input!$B$82</f>
        <v>0</v>
      </c>
      <c r="AH3039" s="19">
        <f>Hourly!AL3039/Input!$B$107*Input!$J$43*Input!$B$76*Input!$B$83</f>
        <v>2552.2427431562046</v>
      </c>
      <c r="AI3039" s="19">
        <f>Hourly!AM3039/Input!$B$107*Input!$J$44*Input!$B$76*Input!$B$84</f>
        <v>0</v>
      </c>
      <c r="AJ3039" s="19">
        <f>Hourly!AN3039/Input!$B$107*Input!$J$45*Input!$B$76*Input!$B$85</f>
        <v>834.23091556969939</v>
      </c>
      <c r="AK3039" s="19">
        <f>Hourly!AO3039/Input!$B$107*Input!$J$46*Input!$B$76*Input!$B$86</f>
        <v>0</v>
      </c>
      <c r="AL3039" s="19">
        <f>Hourly!AP3039/Input!$B$107*Input!$J$47*Input!$B$76*Input!$B$87</f>
        <v>407.41727392038433</v>
      </c>
      <c r="AM3039" s="164">
        <f>Hourly!AQ3039/Input!$B$107*Input!$J$48*Input!$B$77*Input!$B$89</f>
        <v>2960.4084745762716</v>
      </c>
      <c r="AN3039" s="165">
        <f t="shared" si="755"/>
        <v>8646.5217218539856</v>
      </c>
      <c r="AO3039" s="116">
        <f>Input!B$55*Input!$B$18*Input!B$112*Hourly!AR3039</f>
        <v>959.40000000000009</v>
      </c>
      <c r="AP3039">
        <f>Input!B$113*Input!B$114*Input!B$90*Input!B$56*Hourly!AS3039</f>
        <v>4428</v>
      </c>
      <c r="AQ3039">
        <f>Input!B$90*Input!B$57*Hourly!AS3039</f>
        <v>4428</v>
      </c>
      <c r="AR3039" s="19">
        <f>0.5*Input!$B$63*Hourly!AU3039</f>
        <v>24.6</v>
      </c>
      <c r="AS3039" s="165">
        <f t="shared" si="760"/>
        <v>9827.6999999999989</v>
      </c>
      <c r="AT3039" s="159">
        <f>AY3038+(Input!$B$66*1000*(Hourly!AX3039&gt;0)+AD3039+AN3039+AS3039+T3039*(Hourly!J3039-AY3038)+Q3039*(Hourly!G3039-AY3038))/(Q3039+T3039)*(1-EXP(-(Q3039+T3039)/(Input!$B$103*1000000)*3600))</f>
        <v>26.860468878518539</v>
      </c>
      <c r="AU3039" s="24">
        <f>AY3038+(AD3039+AN3039+AS3039+T3039*(Hourly!J3039-AY3038)+Q3039*(Hourly!G3039-AY3038))/(Q3039+T3039)*(1-EXP(-(Q3039+T3039)/(Input!$B$103*1000000)*3600))</f>
        <v>24.162548650293935</v>
      </c>
      <c r="AV3039" s="24">
        <f>AY3038+(-Input!$B$67*1000*(Hourly!AX3039&gt;0)+AD3039+AN3039+AS3039+T3039*(Hourly!J3039-AY3038)+R3039*(Hourly!G3039-AY3038))/(R3039+T3039)*(1-EXP(-(R3039+T3039)/(Input!$B$103*1000000)*3600))</f>
        <v>21.461029921300018</v>
      </c>
      <c r="AW3039" s="160">
        <f>AY3038+(AD3039+AN3039+AS3039+T3039*(Hourly!J3039-AY3038)+R3039*(Hourly!G3039-AY3038))/(R3039+T3039)*(1-EXP(-(R3039+T3039)/(Input!$B$103*1000000)*3600))</f>
        <v>24.118823736946783</v>
      </c>
      <c r="AX3039" s="24"/>
      <c r="AY3039" s="167">
        <f t="shared" si="761"/>
        <v>24</v>
      </c>
      <c r="BA3039" s="159">
        <f>IF(BI3039,Input!$B$66*1000*(Hourly!AX3039&gt;0),IF(BJ3039,-(AD3039+AN3039+AS3039+T3039*(Hourly!J3039-AY3038)+Q3039*(Hourly!G3039-AY3038))+(Q3039+T3039)*(BE3039-AY3038)/(1-EXP(-(Q3039+T3039)/(Input!$B$103*1000000)*3600))))/1000</f>
        <v>0</v>
      </c>
      <c r="BB3039" s="24">
        <f>IF(BO3039,-Input!$B$67*1000*(Hourly!AX3039&gt;0),IF(BN3039,-(AD3039+AN3039+AS3039+T3039*(Hourly!J3039-AY3038)+R3039*(Hourly!G3039-AY3038))+(R3039+T3039)*(BF3039-AY3038)/(1-EXP(-(R3039+T3039)/(Input!$B$103*1000000)*3600))))/1000</f>
        <v>-44.707658000877402</v>
      </c>
      <c r="BC3039" s="160">
        <f t="shared" si="762"/>
        <v>-44.707658000877402</v>
      </c>
      <c r="BD3039" s="24"/>
      <c r="BE3039" s="116">
        <f>IF(Hourly!AT3039=1,Input!$B$4,IF(Hourly!AT3039=0.5,Input!$F$4,0))</f>
        <v>20</v>
      </c>
      <c r="BF3039">
        <f>IF(Hourly!AT3039=1,Input!$B$5,IF(Hourly!AT3039=0.5,Input!$F$5,0))</f>
        <v>24</v>
      </c>
      <c r="BG3039" s="9">
        <f>Input!$B$35+0.0000000001</f>
        <v>23.900000000099997</v>
      </c>
      <c r="BI3039" s="116">
        <f t="shared" si="763"/>
        <v>0</v>
      </c>
      <c r="BJ3039">
        <f t="shared" si="764"/>
        <v>0</v>
      </c>
      <c r="BK3039">
        <f t="shared" si="765"/>
        <v>0</v>
      </c>
      <c r="BL3039">
        <f t="shared" si="766"/>
        <v>0</v>
      </c>
      <c r="BM3039">
        <f t="shared" si="767"/>
        <v>0</v>
      </c>
      <c r="BN3039">
        <f t="shared" si="768"/>
        <v>1</v>
      </c>
      <c r="BO3039" s="9">
        <f t="shared" si="769"/>
        <v>0</v>
      </c>
      <c r="BR3039" s="116">
        <f t="shared" si="756"/>
        <v>5726</v>
      </c>
      <c r="BS3039" s="39">
        <v>0</v>
      </c>
      <c r="BT3039" s="168">
        <v>0</v>
      </c>
      <c r="BV3039" s="116">
        <f>IF(Hourly!$AR3039&gt;0,AY3039,"")</f>
        <v>24</v>
      </c>
      <c r="BW3039">
        <f>IF(AND(BV3039&gt;(20.8+0.33*Hourly!$I3039),(BV3039&gt;24),(BV3039&lt;&gt;"")),1,0)</f>
        <v>0</v>
      </c>
      <c r="BX3039">
        <f>IF(AND(BV3039&gt;(21.8+0.33*Hourly!$I3039),(BV3039&gt;24),(BV3039&lt;&gt;"")),1,0)</f>
        <v>0</v>
      </c>
      <c r="BY3039" s="9">
        <f>IF(AND(BV3039&gt;(22.8+0.33*Hourly!$I3039),(BV3039&gt;24),(BV3039&lt;&gt;"")),1,0)</f>
        <v>0</v>
      </c>
    </row>
    <row r="3040" spans="5:77" x14ac:dyDescent="0.35">
      <c r="E3040">
        <f>Hourly!A3040</f>
        <v>2000</v>
      </c>
      <c r="F3040">
        <f>Hourly!B3040</f>
        <v>5</v>
      </c>
      <c r="G3040">
        <f>Hourly!C3040</f>
        <v>7</v>
      </c>
      <c r="H3040">
        <f>Hourly!D3040</f>
        <v>12</v>
      </c>
      <c r="I3040" s="163">
        <v>3036</v>
      </c>
      <c r="J3040" s="19">
        <f>Input!B$22*Input!B$79</f>
        <v>1411.3439999999998</v>
      </c>
      <c r="K3040" s="19">
        <f>Input!B$76*Input!B$88</f>
        <v>656.99775609756091</v>
      </c>
      <c r="L3040" s="19">
        <f>Input!B$77*Input!B$89</f>
        <v>130.99152542372883</v>
      </c>
      <c r="M3040" s="164">
        <f t="shared" si="757"/>
        <v>2199.3332815212898</v>
      </c>
      <c r="N3040" s="165">
        <f>(Input!B$109*Input!B$102)/3600*Input!B$108</f>
        <v>740.21399999999983</v>
      </c>
      <c r="O3040" s="165">
        <f>(1-Input!B$61)*(Input!B$109*Input!B$33)/3600*Input!B$108*Hourly!AU3040</f>
        <v>177.65135999999998</v>
      </c>
      <c r="P3040" s="19">
        <f>IF(AND(AY3039&gt;Hourly!G3040),(Input!B$109*(Input!B$33*Hourly!AU3040+Input!B$36))/3600*Input!B$108,(1-Input!B$61)*(Input!B$109*Input!B$33)/3600*Input!B$108*Hourly!AU3040)</f>
        <v>177.65135999999998</v>
      </c>
      <c r="Q3040" s="19">
        <f t="shared" si="754"/>
        <v>3117.1986415212896</v>
      </c>
      <c r="R3040" s="19">
        <f t="shared" si="758"/>
        <v>3117.1986415212896</v>
      </c>
      <c r="S3040" s="165"/>
      <c r="T3040" s="165">
        <f>Input!B$78*Input!B$91</f>
        <v>189.625</v>
      </c>
      <c r="U3040" s="19">
        <f>IF(AND($AY3039&gt;Input!$B$52,Hourly!AI3040&gt;Input!$B$51),Input!$B$93*Input!$F$40*Input!$J$8/100*Hourly!AI3040,Input!$B$93*Input!$B$40*Input!$J$8/100*Hourly!AI3040)</f>
        <v>0</v>
      </c>
      <c r="V3040" s="19">
        <f>IF(AND($AY3039&gt;Input!$B$52,Hourly!AJ3040&gt;Input!$B$51),Input!$B$94*Input!$F$41*Input!$J$9/100*Hourly!AJ3040,Input!$B$94*Input!$B$41*Input!$J$9/100*Hourly!AJ3040)</f>
        <v>6961.607866163863</v>
      </c>
      <c r="W3040" s="19">
        <f>IF(AND($AY3039&gt;Input!$B$52,Hourly!AK3040&gt;Input!$B$51),Input!$B$95*Input!$F$42*Input!$J$10/100*Hourly!AK3040,Input!$B$95*Input!$B$42*Input!$J$10/100*Hourly!AK3040)</f>
        <v>0</v>
      </c>
      <c r="X3040" s="19">
        <f>IF(AND($AY3039&gt;Input!$B$52,Hourly!AL3040&gt;Input!$B$51),Input!$B$96*Input!$F$43*Input!$J$11/100*Hourly!AL3040,Input!$B$96*Input!$B$43*Input!$J$11/100*Hourly!AL3040)</f>
        <v>21033.420577907051</v>
      </c>
      <c r="Y3040" s="19">
        <f>IF(AND($AY3039&gt;Input!$B$52,Hourly!AM3040&gt;Input!$B$51),Input!$B$97*Input!$F$44*Input!$J$12/100*Hourly!AM3040,Input!$B$97*Input!$B$44*Input!$J$12/100*Hourly!AM3040)</f>
        <v>0</v>
      </c>
      <c r="Z3040" s="19">
        <f>IF(AND($AY3039&gt;Input!$B$52,Hourly!AN3040&gt;Input!$B$51),Input!$B$98*Input!$F$45*Input!$J$13/100*Hourly!AN3040,Input!$B$98*Input!$B$45*Input!$J$13/100*Hourly!AN3040)</f>
        <v>14842.855440019544</v>
      </c>
      <c r="AA3040" s="19">
        <f>IF(AND($AY3039&gt;Input!$B$52,Hourly!AO3040&gt;Input!$B$51),Input!$B$99*Input!$F$46*Input!$J$14/100*Hourly!AO3040,Input!$B$99*Input!$B$46*Input!$J$14/100*Hourly!AO3040)</f>
        <v>0</v>
      </c>
      <c r="AB3040" s="19">
        <f>IF(AND($AY3039&gt;Input!$B$52,Hourly!AP3040&gt;Input!$B$51),Input!$B$100*Input!$F$47*Input!$J$15/100*Hourly!AP3040,Input!$B$100*Input!$B$47*Input!$J$15/100*Hourly!AP3040)</f>
        <v>3969.3378184267635</v>
      </c>
      <c r="AC3040" s="19">
        <f>IF(AND($AY3039&gt;Input!$B$52,Hourly!AQ3040&gt;Input!$B$51),Input!$B$101*Input!$F$48*Input!$J$16/100*Hourly!AQ3040,Input!$B$101*Input!$B$48*Input!$J$16/100*Hourly!AQ3040)</f>
        <v>0</v>
      </c>
      <c r="AD3040" s="165">
        <f t="shared" si="759"/>
        <v>46807.221702517221</v>
      </c>
      <c r="AE3040" s="19">
        <f>Hourly!AI3040/Input!$B$107*Input!$J$40*Input!$B$76*Input!$B$80</f>
        <v>0</v>
      </c>
      <c r="AF3040" s="19">
        <f>Hourly!AJ3040/Input!$B$107*Input!$J$41*Input!$B$76*Input!$B$81</f>
        <v>1029.7334630399839</v>
      </c>
      <c r="AG3040" s="19">
        <f>Hourly!AK3040/Input!$B$107*Input!$J$42*Input!$B$76*Input!$B$82</f>
        <v>0</v>
      </c>
      <c r="AH3040" s="19">
        <f>Hourly!AL3040/Input!$B$107*Input!$J$43*Input!$B$76*Input!$B$83</f>
        <v>2336.2910339496925</v>
      </c>
      <c r="AI3040" s="19">
        <f>Hourly!AM3040/Input!$B$107*Input!$J$44*Input!$B$76*Input!$B$84</f>
        <v>0</v>
      </c>
      <c r="AJ3040" s="19">
        <f>Hourly!AN3040/Input!$B$107*Input!$J$45*Input!$B$76*Input!$B$85</f>
        <v>1443.6140641753425</v>
      </c>
      <c r="AK3040" s="19">
        <f>Hourly!AO3040/Input!$B$107*Input!$J$46*Input!$B$76*Input!$B$86</f>
        <v>0</v>
      </c>
      <c r="AL3040" s="19">
        <f>Hourly!AP3040/Input!$B$107*Input!$J$47*Input!$B$76*Input!$B$87</f>
        <v>440.89492346520899</v>
      </c>
      <c r="AM3040" s="164">
        <f>Hourly!AQ3040/Input!$B$107*Input!$J$48*Input!$B$77*Input!$B$89</f>
        <v>3300.9864406779661</v>
      </c>
      <c r="AN3040" s="165">
        <f t="shared" si="755"/>
        <v>8551.5199253081955</v>
      </c>
      <c r="AO3040" s="116">
        <f>Input!B$55*Input!$B$18*Input!B$112*Hourly!AR3040</f>
        <v>959.40000000000009</v>
      </c>
      <c r="AP3040">
        <f>Input!B$113*Input!B$114*Input!B$90*Input!B$56*Hourly!AS3040</f>
        <v>4428</v>
      </c>
      <c r="AQ3040">
        <f>Input!B$90*Input!B$57*Hourly!AS3040</f>
        <v>4428</v>
      </c>
      <c r="AR3040" s="19">
        <f>0.5*Input!$B$63*Hourly!AU3040</f>
        <v>24.6</v>
      </c>
      <c r="AS3040" s="165">
        <f t="shared" si="760"/>
        <v>9827.6999999999989</v>
      </c>
      <c r="AT3040" s="159">
        <f>AY3039+(Input!$B$66*1000*(Hourly!AX3040&gt;0)+AD3040+AN3040+AS3040+T3040*(Hourly!J3040-AY3039)+Q3040*(Hourly!G3040-AY3039))/(Q3040+T3040)*(1-EXP(-(Q3040+T3040)/(Input!$B$103*1000000)*3600))</f>
        <v>26.871706695569909</v>
      </c>
      <c r="AU3040" s="24">
        <f>AY3039+(AD3040+AN3040+AS3040+T3040*(Hourly!J3040-AY3039)+Q3040*(Hourly!G3040-AY3039))/(Q3040+T3040)*(1-EXP(-(Q3040+T3040)/(Input!$B$103*1000000)*3600))</f>
        <v>24.173786467345305</v>
      </c>
      <c r="AV3040" s="24">
        <f>AY3039+(-Input!$B$67*1000*(Hourly!AX3040&gt;0)+AD3040+AN3040+AS3040+T3040*(Hourly!J3040-AY3039)+R3040*(Hourly!G3040-AY3039))/(R3040+T3040)*(1-EXP(-(R3040+T3040)/(Input!$B$103*1000000)*3600))</f>
        <v>21.475866239120702</v>
      </c>
      <c r="AW3040" s="160">
        <f>AY3039+(AD3040+AN3040+AS3040+T3040*(Hourly!J3040-AY3039)+R3040*(Hourly!G3040-AY3039))/(R3040+T3040)*(1-EXP(-(R3040+T3040)/(Input!$B$103*1000000)*3600))</f>
        <v>24.173786467345305</v>
      </c>
      <c r="AX3040" s="24"/>
      <c r="AY3040" s="167">
        <f t="shared" si="761"/>
        <v>24</v>
      </c>
      <c r="BA3040" s="159">
        <f>IF(BI3040,Input!$B$66*1000*(Hourly!AX3040&gt;0),IF(BJ3040,-(AD3040+AN3040+AS3040+T3040*(Hourly!J3040-AY3039)+Q3040*(Hourly!G3040-AY3039))+(Q3040+T3040)*(BE3040-AY3039)/(1-EXP(-(Q3040+T3040)/(Input!$B$103*1000000)*3600))))/1000</f>
        <v>0</v>
      </c>
      <c r="BB3040" s="24">
        <f>IF(BO3040,-Input!$B$67*1000*(Hourly!AX3040&gt;0),IF(BN3040,-(AD3040+AN3040+AS3040+T3040*(Hourly!J3040-AY3039)+R3040*(Hourly!G3040-AY3039))+(R3040+T3040)*(BF3040-AY3039)/(1-EXP(-(R3040+T3040)/(Input!$B$103*1000000)*3600))))/1000</f>
        <v>-64.414976220281801</v>
      </c>
      <c r="BC3040" s="160">
        <f t="shared" si="762"/>
        <v>-64.414976220281801</v>
      </c>
      <c r="BD3040" s="24"/>
      <c r="BE3040" s="116">
        <f>IF(Hourly!AT3040=1,Input!$B$4,IF(Hourly!AT3040=0.5,Input!$F$4,0))</f>
        <v>20</v>
      </c>
      <c r="BF3040">
        <f>IF(Hourly!AT3040=1,Input!$B$5,IF(Hourly!AT3040=0.5,Input!$F$5,0))</f>
        <v>24</v>
      </c>
      <c r="BG3040" s="9">
        <f>Input!$B$35+0.0000000001</f>
        <v>23.900000000099997</v>
      </c>
      <c r="BI3040" s="116">
        <f t="shared" si="763"/>
        <v>0</v>
      </c>
      <c r="BJ3040">
        <f t="shared" si="764"/>
        <v>0</v>
      </c>
      <c r="BK3040">
        <f t="shared" si="765"/>
        <v>0</v>
      </c>
      <c r="BL3040">
        <f t="shared" si="766"/>
        <v>0</v>
      </c>
      <c r="BM3040">
        <f t="shared" si="767"/>
        <v>0</v>
      </c>
      <c r="BN3040">
        <f t="shared" si="768"/>
        <v>1</v>
      </c>
      <c r="BO3040" s="9">
        <f t="shared" si="769"/>
        <v>0</v>
      </c>
      <c r="BR3040" s="116">
        <f t="shared" si="756"/>
        <v>5725</v>
      </c>
      <c r="BS3040" s="39">
        <v>0</v>
      </c>
      <c r="BT3040" s="168">
        <v>0</v>
      </c>
      <c r="BV3040" s="116">
        <f>IF(Hourly!$AR3040&gt;0,AY3040,"")</f>
        <v>24</v>
      </c>
      <c r="BW3040">
        <f>IF(AND(BV3040&gt;(20.8+0.33*Hourly!$I3040),(BV3040&gt;24),(BV3040&lt;&gt;"")),1,0)</f>
        <v>0</v>
      </c>
      <c r="BX3040">
        <f>IF(AND(BV3040&gt;(21.8+0.33*Hourly!$I3040),(BV3040&gt;24),(BV3040&lt;&gt;"")),1,0)</f>
        <v>0</v>
      </c>
      <c r="BY3040" s="9">
        <f>IF(AND(BV3040&gt;(22.8+0.33*Hourly!$I3040),(BV3040&gt;24),(BV3040&lt;&gt;"")),1,0)</f>
        <v>0</v>
      </c>
    </row>
    <row r="3041" spans="5:77" x14ac:dyDescent="0.35">
      <c r="E3041">
        <f>Hourly!A3041</f>
        <v>2000</v>
      </c>
      <c r="F3041">
        <f>Hourly!B3041</f>
        <v>5</v>
      </c>
      <c r="G3041">
        <f>Hourly!C3041</f>
        <v>7</v>
      </c>
      <c r="H3041">
        <f>Hourly!D3041</f>
        <v>13</v>
      </c>
      <c r="I3041" s="163">
        <v>3037</v>
      </c>
      <c r="J3041" s="19">
        <f>Input!B$22*Input!B$79</f>
        <v>1411.3439999999998</v>
      </c>
      <c r="K3041" s="19">
        <f>Input!B$76*Input!B$88</f>
        <v>656.99775609756091</v>
      </c>
      <c r="L3041" s="19">
        <f>Input!B$77*Input!B$89</f>
        <v>130.99152542372883</v>
      </c>
      <c r="M3041" s="164">
        <f t="shared" si="757"/>
        <v>2199.3332815212898</v>
      </c>
      <c r="N3041" s="165">
        <f>(Input!B$109*Input!B$102)/3600*Input!B$108</f>
        <v>740.21399999999983</v>
      </c>
      <c r="O3041" s="165">
        <f>(1-Input!B$61)*(Input!B$109*Input!B$33)/3600*Input!B$108*Hourly!AU3041</f>
        <v>177.65135999999998</v>
      </c>
      <c r="P3041" s="19">
        <f>IF(AND(AY3040&gt;Hourly!G3041),(Input!B$109*(Input!B$33*Hourly!AU3041+Input!B$36))/3600*Input!B$108,(1-Input!B$61)*(Input!B$109*Input!B$33)/3600*Input!B$108*Hourly!AU3041)</f>
        <v>177.65135999999998</v>
      </c>
      <c r="Q3041" s="19">
        <f t="shared" si="754"/>
        <v>3117.1986415212896</v>
      </c>
      <c r="R3041" s="19">
        <f t="shared" si="758"/>
        <v>3117.1986415212896</v>
      </c>
      <c r="S3041" s="165"/>
      <c r="T3041" s="165">
        <f>Input!B$78*Input!B$91</f>
        <v>189.625</v>
      </c>
      <c r="U3041" s="19">
        <f>IF(AND($AY3040&gt;Input!$B$52,Hourly!AI3041&gt;Input!$B$51),Input!$B$93*Input!$F$40*Input!$J$8/100*Hourly!AI3041,Input!$B$93*Input!$B$40*Input!$J$8/100*Hourly!AI3041)</f>
        <v>0</v>
      </c>
      <c r="V3041" s="19">
        <f>IF(AND($AY3040&gt;Input!$B$52,Hourly!AJ3041&gt;Input!$B$51),Input!$B$94*Input!$F$41*Input!$J$9/100*Hourly!AJ3041,Input!$B$94*Input!$B$41*Input!$J$9/100*Hourly!AJ3041)</f>
        <v>7155.5283901730518</v>
      </c>
      <c r="W3041" s="19">
        <f>IF(AND($AY3040&gt;Input!$B$52,Hourly!AK3041&gt;Input!$B$51),Input!$B$95*Input!$F$42*Input!$J$10/100*Hourly!AK3041,Input!$B$95*Input!$B$42*Input!$J$10/100*Hourly!AK3041)</f>
        <v>0</v>
      </c>
      <c r="X3041" s="19">
        <f>IF(AND($AY3040&gt;Input!$B$52,Hourly!AL3041&gt;Input!$B$51),Input!$B$96*Input!$F$43*Input!$J$11/100*Hourly!AL3041,Input!$B$96*Input!$B$43*Input!$J$11/100*Hourly!AL3041)</f>
        <v>17888.925314970191</v>
      </c>
      <c r="Y3041" s="19">
        <f>IF(AND($AY3040&gt;Input!$B$52,Hourly!AM3041&gt;Input!$B$51),Input!$B$97*Input!$F$44*Input!$J$12/100*Hourly!AM3041,Input!$B$97*Input!$B$44*Input!$J$12/100*Hourly!AM3041)</f>
        <v>0</v>
      </c>
      <c r="Z3041" s="19">
        <f>IF(AND($AY3040&gt;Input!$B$52,Hourly!AN3041&gt;Input!$B$51),Input!$B$98*Input!$F$45*Input!$J$13/100*Hourly!AN3041,Input!$B$98*Input!$B$45*Input!$J$13/100*Hourly!AN3041)</f>
        <v>28463.268454177953</v>
      </c>
      <c r="AA3041" s="19">
        <f>IF(AND($AY3040&gt;Input!$B$52,Hourly!AO3041&gt;Input!$B$51),Input!$B$99*Input!$F$46*Input!$J$14/100*Hourly!AO3041,Input!$B$99*Input!$B$46*Input!$J$14/100*Hourly!AO3041)</f>
        <v>0</v>
      </c>
      <c r="AB3041" s="19">
        <f>IF(AND($AY3040&gt;Input!$B$52,Hourly!AP3041&gt;Input!$B$51),Input!$B$100*Input!$F$47*Input!$J$15/100*Hourly!AP3041,Input!$B$100*Input!$B$47*Input!$J$15/100*Hourly!AP3041)</f>
        <v>4079.9065382565636</v>
      </c>
      <c r="AC3041" s="19">
        <f>IF(AND($AY3040&gt;Input!$B$52,Hourly!AQ3041&gt;Input!$B$51),Input!$B$101*Input!$F$48*Input!$J$16/100*Hourly!AQ3041,Input!$B$101*Input!$B$48*Input!$J$16/100*Hourly!AQ3041)</f>
        <v>0</v>
      </c>
      <c r="AD3041" s="165">
        <f t="shared" si="759"/>
        <v>57587.628697577755</v>
      </c>
      <c r="AE3041" s="19">
        <f>Hourly!AI3041/Input!$B$107*Input!$J$40*Input!$B$76*Input!$B$80</f>
        <v>0</v>
      </c>
      <c r="AF3041" s="19">
        <f>Hourly!AJ3041/Input!$B$107*Input!$J$41*Input!$B$76*Input!$B$81</f>
        <v>1058.4174188992422</v>
      </c>
      <c r="AG3041" s="19">
        <f>Hourly!AK3041/Input!$B$107*Input!$J$42*Input!$B$76*Input!$B$82</f>
        <v>0</v>
      </c>
      <c r="AH3041" s="19">
        <f>Hourly!AL3041/Input!$B$107*Input!$J$43*Input!$B$76*Input!$B$83</f>
        <v>1987.0156480520141</v>
      </c>
      <c r="AI3041" s="19">
        <f>Hourly!AM3041/Input!$B$107*Input!$J$44*Input!$B$76*Input!$B$84</f>
        <v>0</v>
      </c>
      <c r="AJ3041" s="19">
        <f>Hourly!AN3041/Input!$B$107*Input!$J$45*Input!$B$76*Input!$B$85</f>
        <v>2768.333547334983</v>
      </c>
      <c r="AK3041" s="19">
        <f>Hourly!AO3041/Input!$B$107*Input!$J$46*Input!$B$76*Input!$B$86</f>
        <v>0</v>
      </c>
      <c r="AL3041" s="19">
        <f>Hourly!AP3041/Input!$B$107*Input!$J$47*Input!$B$76*Input!$B$87</f>
        <v>453.17636422358913</v>
      </c>
      <c r="AM3041" s="164">
        <f>Hourly!AQ3041/Input!$B$107*Input!$J$48*Input!$B$77*Input!$B$89</f>
        <v>3480.0081920903954</v>
      </c>
      <c r="AN3041" s="165">
        <f t="shared" si="755"/>
        <v>9746.9511706002249</v>
      </c>
      <c r="AO3041" s="116">
        <f>Input!B$55*Input!$B$18*Input!B$112*Hourly!AR3041</f>
        <v>959.40000000000009</v>
      </c>
      <c r="AP3041">
        <f>Input!B$113*Input!B$114*Input!B$90*Input!B$56*Hourly!AS3041</f>
        <v>4428</v>
      </c>
      <c r="AQ3041">
        <f>Input!B$90*Input!B$57*Hourly!AS3041</f>
        <v>4428</v>
      </c>
      <c r="AR3041" s="19">
        <f>0.5*Input!$B$63*Hourly!AU3041</f>
        <v>24.6</v>
      </c>
      <c r="AS3041" s="165">
        <f t="shared" si="760"/>
        <v>9827.6999999999989</v>
      </c>
      <c r="AT3041" s="159">
        <f>AY3040+(Input!$B$66*1000*(Hourly!AX3041&gt;0)+AD3041+AN3041+AS3041+T3041*(Hourly!J3041-AY3040)+Q3041*(Hourly!G3041-AY3040))/(Q3041+T3041)*(1-EXP(-(Q3041+T3041)/(Input!$B$103*1000000)*3600))</f>
        <v>26.915790486386996</v>
      </c>
      <c r="AU3041" s="24">
        <f>AY3040+(AD3041+AN3041+AS3041+T3041*(Hourly!J3041-AY3040)+Q3041*(Hourly!G3041-AY3040))/(Q3041+T3041)*(1-EXP(-(Q3041+T3041)/(Input!$B$103*1000000)*3600))</f>
        <v>24.217870258162396</v>
      </c>
      <c r="AV3041" s="24">
        <f>AY3040+(-Input!$B$67*1000*(Hourly!AX3041&gt;0)+AD3041+AN3041+AS3041+T3041*(Hourly!J3041-AY3040)+R3041*(Hourly!G3041-AY3040))/(R3041+T3041)*(1-EXP(-(R3041+T3041)/(Input!$B$103*1000000)*3600))</f>
        <v>21.519950029937792</v>
      </c>
      <c r="AW3041" s="160">
        <f>AY3040+(AD3041+AN3041+AS3041+T3041*(Hourly!J3041-AY3040)+R3041*(Hourly!G3041-AY3040))/(R3041+T3041)*(1-EXP(-(R3041+T3041)/(Input!$B$103*1000000)*3600))</f>
        <v>24.217870258162396</v>
      </c>
      <c r="AX3041" s="24"/>
      <c r="AY3041" s="167">
        <f t="shared" si="761"/>
        <v>24</v>
      </c>
      <c r="BA3041" s="159">
        <f>IF(BI3041,Input!$B$66*1000*(Hourly!AX3041&gt;0),IF(BJ3041,-(AD3041+AN3041+AS3041+T3041*(Hourly!J3041-AY3040)+Q3041*(Hourly!G3041-AY3040))+(Q3041+T3041)*(BE3041-AY3040)/(1-EXP(-(Q3041+T3041)/(Input!$B$103*1000000)*3600))))/1000</f>
        <v>0</v>
      </c>
      <c r="BB3041" s="24">
        <f>IF(BO3041,-Input!$B$67*1000*(Hourly!AX3041&gt;0),IF(BN3041,-(AD3041+AN3041+AS3041+T3041*(Hourly!J3041-AY3040)+R3041*(Hourly!G3041-AY3040))+(R3041+T3041)*(BF3041-AY3040)/(1-EXP(-(R3041+T3041)/(Input!$B$103*1000000)*3600))))/1000</f>
        <v>-80.754892558764169</v>
      </c>
      <c r="BC3041" s="160">
        <f t="shared" si="762"/>
        <v>-80.754892558764169</v>
      </c>
      <c r="BD3041" s="24"/>
      <c r="BE3041" s="116">
        <f>IF(Hourly!AT3041=1,Input!$B$4,IF(Hourly!AT3041=0.5,Input!$F$4,0))</f>
        <v>20</v>
      </c>
      <c r="BF3041">
        <f>IF(Hourly!AT3041=1,Input!$B$5,IF(Hourly!AT3041=0.5,Input!$F$5,0))</f>
        <v>24</v>
      </c>
      <c r="BG3041" s="9">
        <f>Input!$B$35+0.0000000001</f>
        <v>23.900000000099997</v>
      </c>
      <c r="BI3041" s="116">
        <f t="shared" si="763"/>
        <v>0</v>
      </c>
      <c r="BJ3041">
        <f t="shared" si="764"/>
        <v>0</v>
      </c>
      <c r="BK3041">
        <f t="shared" si="765"/>
        <v>0</v>
      </c>
      <c r="BL3041">
        <f t="shared" si="766"/>
        <v>0</v>
      </c>
      <c r="BM3041">
        <f t="shared" si="767"/>
        <v>0</v>
      </c>
      <c r="BN3041">
        <f t="shared" si="768"/>
        <v>1</v>
      </c>
      <c r="BO3041" s="9">
        <f t="shared" si="769"/>
        <v>0</v>
      </c>
      <c r="BR3041" s="116">
        <f t="shared" si="756"/>
        <v>5724</v>
      </c>
      <c r="BS3041" s="39">
        <v>0</v>
      </c>
      <c r="BT3041" s="168">
        <v>0</v>
      </c>
      <c r="BV3041" s="116">
        <f>IF(Hourly!$AR3041&gt;0,AY3041,"")</f>
        <v>24</v>
      </c>
      <c r="BW3041">
        <f>IF(AND(BV3041&gt;(20.8+0.33*Hourly!$I3041),(BV3041&gt;24),(BV3041&lt;&gt;"")),1,0)</f>
        <v>0</v>
      </c>
      <c r="BX3041">
        <f>IF(AND(BV3041&gt;(21.8+0.33*Hourly!$I3041),(BV3041&gt;24),(BV3041&lt;&gt;"")),1,0)</f>
        <v>0</v>
      </c>
      <c r="BY3041" s="9">
        <f>IF(AND(BV3041&gt;(22.8+0.33*Hourly!$I3041),(BV3041&gt;24),(BV3041&lt;&gt;"")),1,0)</f>
        <v>0</v>
      </c>
    </row>
    <row r="3042" spans="5:77" x14ac:dyDescent="0.35">
      <c r="E3042">
        <f>Hourly!A3042</f>
        <v>2000</v>
      </c>
      <c r="F3042">
        <f>Hourly!B3042</f>
        <v>5</v>
      </c>
      <c r="G3042">
        <f>Hourly!C3042</f>
        <v>7</v>
      </c>
      <c r="H3042">
        <f>Hourly!D3042</f>
        <v>14</v>
      </c>
      <c r="I3042" s="163">
        <v>3038</v>
      </c>
      <c r="J3042" s="19">
        <f>Input!B$22*Input!B$79</f>
        <v>1411.3439999999998</v>
      </c>
      <c r="K3042" s="19">
        <f>Input!B$76*Input!B$88</f>
        <v>656.99775609756091</v>
      </c>
      <c r="L3042" s="19">
        <f>Input!B$77*Input!B$89</f>
        <v>130.99152542372883</v>
      </c>
      <c r="M3042" s="164">
        <f t="shared" si="757"/>
        <v>2199.3332815212898</v>
      </c>
      <c r="N3042" s="165">
        <f>(Input!B$109*Input!B$102)/3600*Input!B$108</f>
        <v>740.21399999999983</v>
      </c>
      <c r="O3042" s="165">
        <f>(1-Input!B$61)*(Input!B$109*Input!B$33)/3600*Input!B$108*Hourly!AU3042</f>
        <v>177.65135999999998</v>
      </c>
      <c r="P3042" s="19">
        <f>IF(AND(AY3041&gt;Hourly!G3042),(Input!B$109*(Input!B$33*Hourly!AU3042+Input!B$36))/3600*Input!B$108,(1-Input!B$61)*(Input!B$109*Input!B$33)/3600*Input!B$108*Hourly!AU3042)</f>
        <v>177.65135999999998</v>
      </c>
      <c r="Q3042" s="19">
        <f t="shared" si="754"/>
        <v>3117.1986415212896</v>
      </c>
      <c r="R3042" s="19">
        <f t="shared" si="758"/>
        <v>3117.1986415212896</v>
      </c>
      <c r="S3042" s="165"/>
      <c r="T3042" s="165">
        <f>Input!B$78*Input!B$91</f>
        <v>189.625</v>
      </c>
      <c r="U3042" s="19">
        <f>IF(AND($AY3041&gt;Input!$B$52,Hourly!AI3042&gt;Input!$B$51),Input!$B$93*Input!$F$40*Input!$J$8/100*Hourly!AI3042,Input!$B$93*Input!$B$40*Input!$J$8/100*Hourly!AI3042)</f>
        <v>0</v>
      </c>
      <c r="V3042" s="19">
        <f>IF(AND($AY3041&gt;Input!$B$52,Hourly!AJ3042&gt;Input!$B$51),Input!$B$94*Input!$F$41*Input!$J$9/100*Hourly!AJ3042,Input!$B$94*Input!$B$41*Input!$J$9/100*Hourly!AJ3042)</f>
        <v>7471.5083113689943</v>
      </c>
      <c r="W3042" s="19">
        <f>IF(AND($AY3041&gt;Input!$B$52,Hourly!AK3042&gt;Input!$B$51),Input!$B$95*Input!$F$42*Input!$J$10/100*Hourly!AK3042,Input!$B$95*Input!$B$42*Input!$J$10/100*Hourly!AK3042)</f>
        <v>0</v>
      </c>
      <c r="X3042" s="19">
        <f>IF(AND($AY3041&gt;Input!$B$52,Hourly!AL3042&gt;Input!$B$51),Input!$B$96*Input!$F$43*Input!$J$11/100*Hourly!AL3042,Input!$B$96*Input!$B$43*Input!$J$11/100*Hourly!AL3042)</f>
        <v>12255.998718175515</v>
      </c>
      <c r="Y3042" s="19">
        <f>IF(AND($AY3041&gt;Input!$B$52,Hourly!AM3042&gt;Input!$B$51),Input!$B$97*Input!$F$44*Input!$J$12/100*Hourly!AM3042,Input!$B$97*Input!$B$44*Input!$J$12/100*Hourly!AM3042)</f>
        <v>0</v>
      </c>
      <c r="Z3042" s="19">
        <f>IF(AND($AY3041&gt;Input!$B$52,Hourly!AN3042&gt;Input!$B$51),Input!$B$98*Input!$F$45*Input!$J$13/100*Hourly!AN3042,Input!$B$98*Input!$B$45*Input!$J$13/100*Hourly!AN3042)</f>
        <v>36625.265363499777</v>
      </c>
      <c r="AA3042" s="19">
        <f>IF(AND($AY3041&gt;Input!$B$52,Hourly!AO3042&gt;Input!$B$51),Input!$B$99*Input!$F$46*Input!$J$14/100*Hourly!AO3042,Input!$B$99*Input!$B$46*Input!$J$14/100*Hourly!AO3042)</f>
        <v>0</v>
      </c>
      <c r="AB3042" s="19">
        <f>IF(AND($AY3041&gt;Input!$B$52,Hourly!AP3042&gt;Input!$B$51),Input!$B$100*Input!$F$47*Input!$J$15/100*Hourly!AP3042,Input!$B$100*Input!$B$47*Input!$J$15/100*Hourly!AP3042)</f>
        <v>4260.070528412145</v>
      </c>
      <c r="AC3042" s="19">
        <f>IF(AND($AY3041&gt;Input!$B$52,Hourly!AQ3042&gt;Input!$B$51),Input!$B$101*Input!$F$48*Input!$J$16/100*Hourly!AQ3042,Input!$B$101*Input!$B$48*Input!$J$16/100*Hourly!AQ3042)</f>
        <v>0</v>
      </c>
      <c r="AD3042" s="165">
        <f t="shared" si="759"/>
        <v>60612.842921456431</v>
      </c>
      <c r="AE3042" s="19">
        <f>Hourly!AI3042/Input!$B$107*Input!$J$40*Input!$B$76*Input!$B$80</f>
        <v>0</v>
      </c>
      <c r="AF3042" s="19">
        <f>Hourly!AJ3042/Input!$B$107*Input!$J$41*Input!$B$76*Input!$B$81</f>
        <v>1105.1559173552739</v>
      </c>
      <c r="AG3042" s="19">
        <f>Hourly!AK3042/Input!$B$107*Input!$J$42*Input!$B$76*Input!$B$82</f>
        <v>0</v>
      </c>
      <c r="AH3042" s="19">
        <f>Hourly!AL3042/Input!$B$107*Input!$J$43*Input!$B$76*Input!$B$83</f>
        <v>1361.3372970561118</v>
      </c>
      <c r="AI3042" s="19">
        <f>Hourly!AM3042/Input!$B$107*Input!$J$44*Input!$B$76*Input!$B$84</f>
        <v>0</v>
      </c>
      <c r="AJ3042" s="19">
        <f>Hourly!AN3042/Input!$B$107*Input!$J$45*Input!$B$76*Input!$B$85</f>
        <v>3562.1682361970579</v>
      </c>
      <c r="AK3042" s="19">
        <f>Hourly!AO3042/Input!$B$107*Input!$J$46*Input!$B$76*Input!$B$86</f>
        <v>0</v>
      </c>
      <c r="AL3042" s="19">
        <f>Hourly!AP3042/Input!$B$107*Input!$J$47*Input!$B$76*Input!$B$87</f>
        <v>473.18811234995911</v>
      </c>
      <c r="AM3042" s="164">
        <f>Hourly!AQ3042/Input!$B$107*Input!$J$48*Input!$B$77*Input!$B$89</f>
        <v>3139.4302259887008</v>
      </c>
      <c r="AN3042" s="165">
        <f t="shared" si="755"/>
        <v>9641.279788947104</v>
      </c>
      <c r="AO3042" s="116">
        <f>Input!B$55*Input!$B$18*Input!B$112*Hourly!AR3042</f>
        <v>959.40000000000009</v>
      </c>
      <c r="AP3042">
        <f>Input!B$113*Input!B$114*Input!B$90*Input!B$56*Hourly!AS3042</f>
        <v>4428</v>
      </c>
      <c r="AQ3042">
        <f>Input!B$90*Input!B$57*Hourly!AS3042</f>
        <v>4428</v>
      </c>
      <c r="AR3042" s="19">
        <f>0.5*Input!$B$63*Hourly!AU3042</f>
        <v>24.6</v>
      </c>
      <c r="AS3042" s="165">
        <f t="shared" si="760"/>
        <v>9827.6999999999989</v>
      </c>
      <c r="AT3042" s="159">
        <f>AY3041+(Input!$B$66*1000*(Hourly!AX3042&gt;0)+AD3042+AN3042+AS3042+T3042*(Hourly!J3042-AY3041)+Q3042*(Hourly!G3042-AY3041))/(Q3042+T3042)*(1-EXP(-(Q3042+T3042)/(Input!$B$103*1000000)*3600))</f>
        <v>26.92450817540524</v>
      </c>
      <c r="AU3042" s="24">
        <f>AY3041+(AD3042+AN3042+AS3042+T3042*(Hourly!J3042-AY3041)+Q3042*(Hourly!G3042-AY3041))/(Q3042+T3042)*(1-EXP(-(Q3042+T3042)/(Input!$B$103*1000000)*3600))</f>
        <v>24.22658794718064</v>
      </c>
      <c r="AV3042" s="24">
        <f>AY3041+(-Input!$B$67*1000*(Hourly!AX3042&gt;0)+AD3042+AN3042+AS3042+T3042*(Hourly!J3042-AY3041)+R3042*(Hourly!G3042-AY3041))/(R3042+T3042)*(1-EXP(-(R3042+T3042)/(Input!$B$103*1000000)*3600))</f>
        <v>21.528667718956036</v>
      </c>
      <c r="AW3042" s="160">
        <f>AY3041+(AD3042+AN3042+AS3042+T3042*(Hourly!J3042-AY3041)+R3042*(Hourly!G3042-AY3041))/(R3042+T3042)*(1-EXP(-(R3042+T3042)/(Input!$B$103*1000000)*3600))</f>
        <v>24.22658794718064</v>
      </c>
      <c r="AX3042" s="24"/>
      <c r="AY3042" s="167">
        <f t="shared" si="761"/>
        <v>24</v>
      </c>
      <c r="BA3042" s="159">
        <f>IF(BI3042,Input!$B$66*1000*(Hourly!AX3042&gt;0),IF(BJ3042,-(AD3042+AN3042+AS3042+T3042*(Hourly!J3042-AY3041)+Q3042*(Hourly!G3042-AY3041))+(Q3042+T3042)*(BE3042-AY3041)/(1-EXP(-(Q3042+T3042)/(Input!$B$103*1000000)*3600))))/1000</f>
        <v>0</v>
      </c>
      <c r="BB3042" s="24">
        <f>IF(BO3042,-Input!$B$67*1000*(Hourly!AX3042&gt;0),IF(BN3042,-(AD3042+AN3042+AS3042+T3042*(Hourly!J3042-AY3041)+R3042*(Hourly!G3042-AY3041))+(R3042+T3042)*(BF3042-AY3041)/(1-EXP(-(R3042+T3042)/(Input!$B$103*1000000)*3600))))/1000</f>
        <v>-83.986155265141861</v>
      </c>
      <c r="BC3042" s="160">
        <f t="shared" si="762"/>
        <v>-83.986155265141861</v>
      </c>
      <c r="BD3042" s="24"/>
      <c r="BE3042" s="116">
        <f>IF(Hourly!AT3042=1,Input!$B$4,IF(Hourly!AT3042=0.5,Input!$F$4,0))</f>
        <v>20</v>
      </c>
      <c r="BF3042">
        <f>IF(Hourly!AT3042=1,Input!$B$5,IF(Hourly!AT3042=0.5,Input!$F$5,0))</f>
        <v>24</v>
      </c>
      <c r="BG3042" s="9">
        <f>Input!$B$35+0.0000000001</f>
        <v>23.900000000099997</v>
      </c>
      <c r="BI3042" s="116">
        <f t="shared" si="763"/>
        <v>0</v>
      </c>
      <c r="BJ3042">
        <f t="shared" si="764"/>
        <v>0</v>
      </c>
      <c r="BK3042">
        <f t="shared" si="765"/>
        <v>0</v>
      </c>
      <c r="BL3042">
        <f t="shared" si="766"/>
        <v>0</v>
      </c>
      <c r="BM3042">
        <f t="shared" si="767"/>
        <v>0</v>
      </c>
      <c r="BN3042">
        <f t="shared" si="768"/>
        <v>1</v>
      </c>
      <c r="BO3042" s="9">
        <f t="shared" si="769"/>
        <v>0</v>
      </c>
      <c r="BR3042" s="116">
        <f t="shared" si="756"/>
        <v>5723</v>
      </c>
      <c r="BS3042" s="39">
        <v>0</v>
      </c>
      <c r="BT3042" s="168">
        <v>0</v>
      </c>
      <c r="BV3042" s="116">
        <f>IF(Hourly!$AR3042&gt;0,AY3042,"")</f>
        <v>24</v>
      </c>
      <c r="BW3042">
        <f>IF(AND(BV3042&gt;(20.8+0.33*Hourly!$I3042),(BV3042&gt;24),(BV3042&lt;&gt;"")),1,0)</f>
        <v>0</v>
      </c>
      <c r="BX3042">
        <f>IF(AND(BV3042&gt;(21.8+0.33*Hourly!$I3042),(BV3042&gt;24),(BV3042&lt;&gt;"")),1,0)</f>
        <v>0</v>
      </c>
      <c r="BY3042" s="9">
        <f>IF(AND(BV3042&gt;(22.8+0.33*Hourly!$I3042),(BV3042&gt;24),(BV3042&lt;&gt;"")),1,0)</f>
        <v>0</v>
      </c>
    </row>
    <row r="3043" spans="5:77" x14ac:dyDescent="0.35">
      <c r="E3043">
        <f>Hourly!A3043</f>
        <v>2000</v>
      </c>
      <c r="F3043">
        <f>Hourly!B3043</f>
        <v>5</v>
      </c>
      <c r="G3043">
        <f>Hourly!C3043</f>
        <v>7</v>
      </c>
      <c r="H3043">
        <f>Hourly!D3043</f>
        <v>15</v>
      </c>
      <c r="I3043" s="163">
        <v>3039</v>
      </c>
      <c r="J3043" s="19">
        <f>Input!B$22*Input!B$79</f>
        <v>1411.3439999999998</v>
      </c>
      <c r="K3043" s="19">
        <f>Input!B$76*Input!B$88</f>
        <v>656.99775609756091</v>
      </c>
      <c r="L3043" s="19">
        <f>Input!B$77*Input!B$89</f>
        <v>130.99152542372883</v>
      </c>
      <c r="M3043" s="164">
        <f t="shared" si="757"/>
        <v>2199.3332815212898</v>
      </c>
      <c r="N3043" s="165">
        <f>(Input!B$109*Input!B$102)/3600*Input!B$108</f>
        <v>740.21399999999983</v>
      </c>
      <c r="O3043" s="165">
        <f>(1-Input!B$61)*(Input!B$109*Input!B$33)/3600*Input!B$108*Hourly!AU3043</f>
        <v>177.65135999999998</v>
      </c>
      <c r="P3043" s="19">
        <f>IF(AND(AY3042&gt;Hourly!G3043),(Input!B$109*(Input!B$33*Hourly!AU3043+Input!B$36))/3600*Input!B$108,(1-Input!B$61)*(Input!B$109*Input!B$33)/3600*Input!B$108*Hourly!AU3043)</f>
        <v>177.65135999999998</v>
      </c>
      <c r="Q3043" s="19">
        <f t="shared" si="754"/>
        <v>3117.1986415212896</v>
      </c>
      <c r="R3043" s="19">
        <f t="shared" si="758"/>
        <v>3117.1986415212896</v>
      </c>
      <c r="S3043" s="165"/>
      <c r="T3043" s="165">
        <f>Input!B$78*Input!B$91</f>
        <v>189.625</v>
      </c>
      <c r="U3043" s="19">
        <f>IF(AND($AY3042&gt;Input!$B$52,Hourly!AI3043&gt;Input!$B$51),Input!$B$93*Input!$F$40*Input!$J$8/100*Hourly!AI3043,Input!$B$93*Input!$B$40*Input!$J$8/100*Hourly!AI3043)</f>
        <v>0</v>
      </c>
      <c r="V3043" s="19">
        <f>IF(AND($AY3042&gt;Input!$B$52,Hourly!AJ3043&gt;Input!$B$51),Input!$B$94*Input!$F$41*Input!$J$9/100*Hourly!AJ3043,Input!$B$94*Input!$B$41*Input!$J$9/100*Hourly!AJ3043)</f>
        <v>7203.0964140466749</v>
      </c>
      <c r="W3043" s="19">
        <f>IF(AND($AY3042&gt;Input!$B$52,Hourly!AK3043&gt;Input!$B$51),Input!$B$95*Input!$F$42*Input!$J$10/100*Hourly!AK3043,Input!$B$95*Input!$B$42*Input!$J$10/100*Hourly!AK3043)</f>
        <v>0</v>
      </c>
      <c r="X3043" s="19">
        <f>IF(AND($AY3042&gt;Input!$B$52,Hourly!AL3043&gt;Input!$B$51),Input!$B$96*Input!$F$43*Input!$J$11/100*Hourly!AL3043,Input!$B$96*Input!$B$43*Input!$J$11/100*Hourly!AL3043)</f>
        <v>7159.0379329312445</v>
      </c>
      <c r="Y3043" s="19">
        <f>IF(AND($AY3042&gt;Input!$B$52,Hourly!AM3043&gt;Input!$B$51),Input!$B$97*Input!$F$44*Input!$J$12/100*Hourly!AM3043,Input!$B$97*Input!$B$44*Input!$J$12/100*Hourly!AM3043)</f>
        <v>0</v>
      </c>
      <c r="Z3043" s="19">
        <f>IF(AND($AY3042&gt;Input!$B$52,Hourly!AN3043&gt;Input!$B$51),Input!$B$98*Input!$F$45*Input!$J$13/100*Hourly!AN3043,Input!$B$98*Input!$B$45*Input!$J$13/100*Hourly!AN3043)</f>
        <v>43280.889851882916</v>
      </c>
      <c r="AA3043" s="19">
        <f>IF(AND($AY3042&gt;Input!$B$52,Hourly!AO3043&gt;Input!$B$51),Input!$B$99*Input!$F$46*Input!$J$14/100*Hourly!AO3043,Input!$B$99*Input!$B$46*Input!$J$14/100*Hourly!AO3043)</f>
        <v>0</v>
      </c>
      <c r="AB3043" s="19">
        <f>IF(AND($AY3042&gt;Input!$B$52,Hourly!AP3043&gt;Input!$B$51),Input!$B$100*Input!$F$47*Input!$J$15/100*Hourly!AP3043,Input!$B$100*Input!$B$47*Input!$J$15/100*Hourly!AP3043)</f>
        <v>4107.0286571318757</v>
      </c>
      <c r="AC3043" s="19">
        <f>IF(AND($AY3042&gt;Input!$B$52,Hourly!AQ3043&gt;Input!$B$51),Input!$B$101*Input!$F$48*Input!$J$16/100*Hourly!AQ3043,Input!$B$101*Input!$B$48*Input!$J$16/100*Hourly!AQ3043)</f>
        <v>0</v>
      </c>
      <c r="AD3043" s="165">
        <f t="shared" si="759"/>
        <v>61750.052855992704</v>
      </c>
      <c r="AE3043" s="19">
        <f>Hourly!AI3043/Input!$B$107*Input!$J$40*Input!$B$76*Input!$B$80</f>
        <v>0</v>
      </c>
      <c r="AF3043" s="19">
        <f>Hourly!AJ3043/Input!$B$107*Input!$J$41*Input!$B$76*Input!$B$81</f>
        <v>1065.4534925901246</v>
      </c>
      <c r="AG3043" s="19">
        <f>Hourly!AK3043/Input!$B$107*Input!$J$42*Input!$B$76*Input!$B$82</f>
        <v>0</v>
      </c>
      <c r="AH3043" s="19">
        <f>Hourly!AL3043/Input!$B$107*Input!$J$43*Input!$B$76*Input!$B$83</f>
        <v>795.19144651066085</v>
      </c>
      <c r="AI3043" s="19">
        <f>Hourly!AM3043/Input!$B$107*Input!$J$44*Input!$B$76*Input!$B$84</f>
        <v>0</v>
      </c>
      <c r="AJ3043" s="19">
        <f>Hourly!AN3043/Input!$B$107*Input!$J$45*Input!$B$76*Input!$B$85</f>
        <v>4209.4933520500399</v>
      </c>
      <c r="AK3043" s="19">
        <f>Hourly!AO3043/Input!$B$107*Input!$J$46*Input!$B$76*Input!$B$86</f>
        <v>0</v>
      </c>
      <c r="AL3043" s="19">
        <f>Hourly!AP3043/Input!$B$107*Input!$J$47*Input!$B$76*Input!$B$87</f>
        <v>456.18895853345924</v>
      </c>
      <c r="AM3043" s="164">
        <f>Hourly!AQ3043/Input!$B$107*Input!$J$48*Input!$B$77*Input!$B$89</f>
        <v>2947.3093220338983</v>
      </c>
      <c r="AN3043" s="165">
        <f t="shared" si="755"/>
        <v>9473.6365717181834</v>
      </c>
      <c r="AO3043" s="116">
        <f>Input!B$55*Input!$B$18*Input!B$112*Hourly!AR3043</f>
        <v>959.40000000000009</v>
      </c>
      <c r="AP3043">
        <f>Input!B$113*Input!B$114*Input!B$90*Input!B$56*Hourly!AS3043</f>
        <v>4428</v>
      </c>
      <c r="AQ3043">
        <f>Input!B$90*Input!B$57*Hourly!AS3043</f>
        <v>4428</v>
      </c>
      <c r="AR3043" s="19">
        <f>0.5*Input!$B$63*Hourly!AU3043</f>
        <v>24.6</v>
      </c>
      <c r="AS3043" s="165">
        <f t="shared" si="760"/>
        <v>9827.6999999999989</v>
      </c>
      <c r="AT3043" s="159">
        <f>AY3042+(Input!$B$66*1000*(Hourly!AX3043&gt;0)+AD3043+AN3043+AS3043+T3043*(Hourly!J3043-AY3042)+Q3043*(Hourly!G3043-AY3042))/(Q3043+T3043)*(1-EXP(-(Q3043+T3043)/(Input!$B$103*1000000)*3600))</f>
        <v>26.928805979718547</v>
      </c>
      <c r="AU3043" s="24">
        <f>AY3042+(AD3043+AN3043+AS3043+T3043*(Hourly!J3043-AY3042)+Q3043*(Hourly!G3043-AY3042))/(Q3043+T3043)*(1-EXP(-(Q3043+T3043)/(Input!$B$103*1000000)*3600))</f>
        <v>24.230885751493947</v>
      </c>
      <c r="AV3043" s="24">
        <f>AY3042+(-Input!$B$67*1000*(Hourly!AX3043&gt;0)+AD3043+AN3043+AS3043+T3043*(Hourly!J3043-AY3042)+R3043*(Hourly!G3043-AY3042))/(R3043+T3043)*(1-EXP(-(R3043+T3043)/(Input!$B$103*1000000)*3600))</f>
        <v>21.532965523269343</v>
      </c>
      <c r="AW3043" s="160">
        <f>AY3042+(AD3043+AN3043+AS3043+T3043*(Hourly!J3043-AY3042)+R3043*(Hourly!G3043-AY3042))/(R3043+T3043)*(1-EXP(-(R3043+T3043)/(Input!$B$103*1000000)*3600))</f>
        <v>24.230885751493947</v>
      </c>
      <c r="AX3043" s="24"/>
      <c r="AY3043" s="167">
        <f t="shared" si="761"/>
        <v>24</v>
      </c>
      <c r="BA3043" s="159">
        <f>IF(BI3043,Input!$B$66*1000*(Hourly!AX3043&gt;0),IF(BJ3043,-(AD3043+AN3043+AS3043+T3043*(Hourly!J3043-AY3042)+Q3043*(Hourly!G3043-AY3042))+(Q3043+T3043)*(BE3043-AY3042)/(1-EXP(-(Q3043+T3043)/(Input!$B$103*1000000)*3600))))/1000</f>
        <v>0</v>
      </c>
      <c r="BB3043" s="24">
        <f>IF(BO3043,-Input!$B$67*1000*(Hourly!AX3043&gt;0),IF(BN3043,-(AD3043+AN3043+AS3043+T3043*(Hourly!J3043-AY3042)+R3043*(Hourly!G3043-AY3042))+(R3043+T3043)*(BF3043-AY3042)/(1-EXP(-(R3043+T3043)/(Input!$B$103*1000000)*3600))))/1000</f>
        <v>-85.579161710753468</v>
      </c>
      <c r="BC3043" s="160">
        <f t="shared" si="762"/>
        <v>-85.579161710753468</v>
      </c>
      <c r="BD3043" s="24"/>
      <c r="BE3043" s="116">
        <f>IF(Hourly!AT3043=1,Input!$B$4,IF(Hourly!AT3043=0.5,Input!$F$4,0))</f>
        <v>20</v>
      </c>
      <c r="BF3043">
        <f>IF(Hourly!AT3043=1,Input!$B$5,IF(Hourly!AT3043=0.5,Input!$F$5,0))</f>
        <v>24</v>
      </c>
      <c r="BG3043" s="9">
        <f>Input!$B$35+0.0000000001</f>
        <v>23.900000000099997</v>
      </c>
      <c r="BI3043" s="116">
        <f t="shared" si="763"/>
        <v>0</v>
      </c>
      <c r="BJ3043">
        <f t="shared" si="764"/>
        <v>0</v>
      </c>
      <c r="BK3043">
        <f t="shared" si="765"/>
        <v>0</v>
      </c>
      <c r="BL3043">
        <f t="shared" si="766"/>
        <v>0</v>
      </c>
      <c r="BM3043">
        <f t="shared" si="767"/>
        <v>0</v>
      </c>
      <c r="BN3043">
        <f t="shared" si="768"/>
        <v>1</v>
      </c>
      <c r="BO3043" s="9">
        <f t="shared" si="769"/>
        <v>0</v>
      </c>
      <c r="BR3043" s="116">
        <f t="shared" si="756"/>
        <v>5722</v>
      </c>
      <c r="BS3043" s="39">
        <v>0</v>
      </c>
      <c r="BT3043" s="168">
        <v>0</v>
      </c>
      <c r="BV3043" s="116">
        <f>IF(Hourly!$AR3043&gt;0,AY3043,"")</f>
        <v>24</v>
      </c>
      <c r="BW3043">
        <f>IF(AND(BV3043&gt;(20.8+0.33*Hourly!$I3043),(BV3043&gt;24),(BV3043&lt;&gt;"")),1,0)</f>
        <v>0</v>
      </c>
      <c r="BX3043">
        <f>IF(AND(BV3043&gt;(21.8+0.33*Hourly!$I3043),(BV3043&gt;24),(BV3043&lt;&gt;"")),1,0)</f>
        <v>0</v>
      </c>
      <c r="BY3043" s="9">
        <f>IF(AND(BV3043&gt;(22.8+0.33*Hourly!$I3043),(BV3043&gt;24),(BV3043&lt;&gt;"")),1,0)</f>
        <v>0</v>
      </c>
    </row>
    <row r="3044" spans="5:77" x14ac:dyDescent="0.35">
      <c r="E3044">
        <f>Hourly!A3044</f>
        <v>2000</v>
      </c>
      <c r="F3044">
        <f>Hourly!B3044</f>
        <v>5</v>
      </c>
      <c r="G3044">
        <f>Hourly!C3044</f>
        <v>7</v>
      </c>
      <c r="H3044">
        <f>Hourly!D3044</f>
        <v>16</v>
      </c>
      <c r="I3044" s="163">
        <v>3040</v>
      </c>
      <c r="J3044" s="19">
        <f>Input!B$22*Input!B$79</f>
        <v>1411.3439999999998</v>
      </c>
      <c r="K3044" s="19">
        <f>Input!B$76*Input!B$88</f>
        <v>656.99775609756091</v>
      </c>
      <c r="L3044" s="19">
        <f>Input!B$77*Input!B$89</f>
        <v>130.99152542372883</v>
      </c>
      <c r="M3044" s="164">
        <f t="shared" si="757"/>
        <v>2199.3332815212898</v>
      </c>
      <c r="N3044" s="165">
        <f>(Input!B$109*Input!B$102)/3600*Input!B$108</f>
        <v>740.21399999999983</v>
      </c>
      <c r="O3044" s="165">
        <f>(1-Input!B$61)*(Input!B$109*Input!B$33)/3600*Input!B$108*Hourly!AU3044</f>
        <v>177.65135999999998</v>
      </c>
      <c r="P3044" s="19">
        <f>IF(AND(AY3043&gt;Hourly!G3044),(Input!B$109*(Input!B$33*Hourly!AU3044+Input!B$36))/3600*Input!B$108,(1-Input!B$61)*(Input!B$109*Input!B$33)/3600*Input!B$108*Hourly!AU3044)</f>
        <v>177.65135999999998</v>
      </c>
      <c r="Q3044" s="19">
        <f t="shared" si="754"/>
        <v>3117.1986415212896</v>
      </c>
      <c r="R3044" s="19">
        <f t="shared" si="758"/>
        <v>3117.1986415212896</v>
      </c>
      <c r="S3044" s="165"/>
      <c r="T3044" s="165">
        <f>Input!B$78*Input!B$91</f>
        <v>189.625</v>
      </c>
      <c r="U3044" s="19">
        <f>IF(AND($AY3043&gt;Input!$B$52,Hourly!AI3044&gt;Input!$B$51),Input!$B$93*Input!$F$40*Input!$J$8/100*Hourly!AI3044,Input!$B$93*Input!$B$40*Input!$J$8/100*Hourly!AI3044)</f>
        <v>0</v>
      </c>
      <c r="V3044" s="19">
        <f>IF(AND($AY3043&gt;Input!$B$52,Hourly!AJ3044&gt;Input!$B$51),Input!$B$94*Input!$F$41*Input!$J$9/100*Hourly!AJ3044,Input!$B$94*Input!$B$41*Input!$J$9/100*Hourly!AJ3044)</f>
        <v>6311.0261598580028</v>
      </c>
      <c r="W3044" s="19">
        <f>IF(AND($AY3043&gt;Input!$B$52,Hourly!AK3044&gt;Input!$B$51),Input!$B$95*Input!$F$42*Input!$J$10/100*Hourly!AK3044,Input!$B$95*Input!$B$42*Input!$J$10/100*Hourly!AK3044)</f>
        <v>0</v>
      </c>
      <c r="X3044" s="19">
        <f>IF(AND($AY3043&gt;Input!$B$52,Hourly!AL3044&gt;Input!$B$51),Input!$B$96*Input!$F$43*Input!$J$11/100*Hourly!AL3044,Input!$B$96*Input!$B$43*Input!$J$11/100*Hourly!AL3044)</f>
        <v>3598.3921086909659</v>
      </c>
      <c r="Y3044" s="19">
        <f>IF(AND($AY3043&gt;Input!$B$52,Hourly!AM3044&gt;Input!$B$51),Input!$B$97*Input!$F$44*Input!$J$12/100*Hourly!AM3044,Input!$B$97*Input!$B$44*Input!$J$12/100*Hourly!AM3044)</f>
        <v>0</v>
      </c>
      <c r="Z3044" s="19">
        <f>IF(AND($AY3043&gt;Input!$B$52,Hourly!AN3044&gt;Input!$B$51),Input!$B$98*Input!$F$45*Input!$J$13/100*Hourly!AN3044,Input!$B$98*Input!$B$45*Input!$J$13/100*Hourly!AN3044)</f>
        <v>51538.109593800982</v>
      </c>
      <c r="AA3044" s="19">
        <f>IF(AND($AY3043&gt;Input!$B$52,Hourly!AO3044&gt;Input!$B$51),Input!$B$99*Input!$F$46*Input!$J$14/100*Hourly!AO3044,Input!$B$99*Input!$B$46*Input!$J$14/100*Hourly!AO3044)</f>
        <v>0</v>
      </c>
      <c r="AB3044" s="19">
        <f>IF(AND($AY3043&gt;Input!$B$52,Hourly!AP3044&gt;Input!$B$51),Input!$B$100*Input!$F$47*Input!$J$15/100*Hourly!AP3044,Input!$B$100*Input!$B$47*Input!$J$15/100*Hourly!AP3044)</f>
        <v>5977.9292221343057</v>
      </c>
      <c r="AC3044" s="19">
        <f>IF(AND($AY3043&gt;Input!$B$52,Hourly!AQ3044&gt;Input!$B$51),Input!$B$101*Input!$F$48*Input!$J$16/100*Hourly!AQ3044,Input!$B$101*Input!$B$48*Input!$J$16/100*Hourly!AQ3044)</f>
        <v>0</v>
      </c>
      <c r="AD3044" s="165">
        <f t="shared" si="759"/>
        <v>67425.457084484253</v>
      </c>
      <c r="AE3044" s="19">
        <f>Hourly!AI3044/Input!$B$107*Input!$J$40*Input!$B$76*Input!$B$80</f>
        <v>0</v>
      </c>
      <c r="AF3044" s="19">
        <f>Hourly!AJ3044/Input!$B$107*Input!$J$41*Input!$B$76*Input!$B$81</f>
        <v>933.50199377253261</v>
      </c>
      <c r="AG3044" s="19">
        <f>Hourly!AK3044/Input!$B$107*Input!$J$42*Input!$B$76*Input!$B$82</f>
        <v>0</v>
      </c>
      <c r="AH3044" s="19">
        <f>Hourly!AL3044/Input!$B$107*Input!$J$43*Input!$B$76*Input!$B$83</f>
        <v>399.69206097653984</v>
      </c>
      <c r="AI3044" s="19">
        <f>Hourly!AM3044/Input!$B$107*Input!$J$44*Input!$B$76*Input!$B$84</f>
        <v>0</v>
      </c>
      <c r="AJ3044" s="19">
        <f>Hourly!AN3044/Input!$B$107*Input!$J$45*Input!$B$76*Input!$B$85</f>
        <v>5012.5894004208731</v>
      </c>
      <c r="AK3044" s="19">
        <f>Hourly!AO3044/Input!$B$107*Input!$J$46*Input!$B$76*Input!$B$86</f>
        <v>0</v>
      </c>
      <c r="AL3044" s="19">
        <f>Hourly!AP3044/Input!$B$107*Input!$J$47*Input!$B$76*Input!$B$87</f>
        <v>663.99958064490704</v>
      </c>
      <c r="AM3044" s="164">
        <f>Hourly!AQ3044/Input!$B$107*Input!$J$48*Input!$B$77*Input!$B$89</f>
        <v>2825.0505649717516</v>
      </c>
      <c r="AN3044" s="165">
        <f t="shared" si="755"/>
        <v>9834.8336007866037</v>
      </c>
      <c r="AO3044" s="116">
        <f>Input!B$55*Input!$B$18*Input!B$112*Hourly!AR3044</f>
        <v>959.40000000000009</v>
      </c>
      <c r="AP3044">
        <f>Input!B$113*Input!B$114*Input!B$90*Input!B$56*Hourly!AS3044</f>
        <v>4428</v>
      </c>
      <c r="AQ3044">
        <f>Input!B$90*Input!B$57*Hourly!AS3044</f>
        <v>4428</v>
      </c>
      <c r="AR3044" s="19">
        <f>0.5*Input!$B$63*Hourly!AU3044</f>
        <v>24.6</v>
      </c>
      <c r="AS3044" s="165">
        <f t="shared" si="760"/>
        <v>9827.6999999999989</v>
      </c>
      <c r="AT3044" s="159">
        <f>AY3043+(Input!$B$66*1000*(Hourly!AX3044&gt;0)+AD3044+AN3044+AS3044+T3044*(Hourly!J3044-AY3043)+Q3044*(Hourly!G3044-AY3043))/(Q3044+T3044)*(1-EXP(-(Q3044+T3044)/(Input!$B$103*1000000)*3600))</f>
        <v>26.952661206304363</v>
      </c>
      <c r="AU3044" s="24">
        <f>AY3043+(AD3044+AN3044+AS3044+T3044*(Hourly!J3044-AY3043)+Q3044*(Hourly!G3044-AY3043))/(Q3044+T3044)*(1-EXP(-(Q3044+T3044)/(Input!$B$103*1000000)*3600))</f>
        <v>24.254740978079763</v>
      </c>
      <c r="AV3044" s="24">
        <f>AY3043+(-Input!$B$67*1000*(Hourly!AX3044&gt;0)+AD3044+AN3044+AS3044+T3044*(Hourly!J3044-AY3043)+R3044*(Hourly!G3044-AY3043))/(R3044+T3044)*(1-EXP(-(R3044+T3044)/(Input!$B$103*1000000)*3600))</f>
        <v>21.556820749855159</v>
      </c>
      <c r="AW3044" s="160">
        <f>AY3043+(AD3044+AN3044+AS3044+T3044*(Hourly!J3044-AY3043)+R3044*(Hourly!G3044-AY3043))/(R3044+T3044)*(1-EXP(-(R3044+T3044)/(Input!$B$103*1000000)*3600))</f>
        <v>24.254740978079763</v>
      </c>
      <c r="AX3044" s="24"/>
      <c r="AY3044" s="167">
        <f t="shared" si="761"/>
        <v>24</v>
      </c>
      <c r="BA3044" s="159">
        <f>IF(BI3044,Input!$B$66*1000*(Hourly!AX3044&gt;0),IF(BJ3044,-(AD3044+AN3044+AS3044+T3044*(Hourly!J3044-AY3043)+Q3044*(Hourly!G3044-AY3043))+(Q3044+T3044)*(BE3044-AY3043)/(1-EXP(-(Q3044+T3044)/(Input!$B$103*1000000)*3600))))/1000</f>
        <v>0</v>
      </c>
      <c r="BB3044" s="24">
        <f>IF(BO3044,-Input!$B$67*1000*(Hourly!AX3044&gt;0),IF(BN3044,-(AD3044+AN3044+AS3044+T3044*(Hourly!J3044-AY3043)+R3044*(Hourly!G3044-AY3043))+(R3044+T3044)*(BF3044-AY3043)/(1-EXP(-(R3044+T3044)/(Input!$B$103*1000000)*3600))))/1000</f>
        <v>-94.421241745682593</v>
      </c>
      <c r="BC3044" s="160">
        <f t="shared" si="762"/>
        <v>-94.421241745682593</v>
      </c>
      <c r="BD3044" s="24"/>
      <c r="BE3044" s="116">
        <f>IF(Hourly!AT3044=1,Input!$B$4,IF(Hourly!AT3044=0.5,Input!$F$4,0))</f>
        <v>20</v>
      </c>
      <c r="BF3044">
        <f>IF(Hourly!AT3044=1,Input!$B$5,IF(Hourly!AT3044=0.5,Input!$F$5,0))</f>
        <v>24</v>
      </c>
      <c r="BG3044" s="9">
        <f>Input!$B$35+0.0000000001</f>
        <v>23.900000000099997</v>
      </c>
      <c r="BI3044" s="116">
        <f t="shared" si="763"/>
        <v>0</v>
      </c>
      <c r="BJ3044">
        <f t="shared" si="764"/>
        <v>0</v>
      </c>
      <c r="BK3044">
        <f t="shared" si="765"/>
        <v>0</v>
      </c>
      <c r="BL3044">
        <f t="shared" si="766"/>
        <v>0</v>
      </c>
      <c r="BM3044">
        <f t="shared" si="767"/>
        <v>0</v>
      </c>
      <c r="BN3044">
        <f t="shared" si="768"/>
        <v>1</v>
      </c>
      <c r="BO3044" s="9">
        <f t="shared" si="769"/>
        <v>0</v>
      </c>
      <c r="BR3044" s="116">
        <f t="shared" si="756"/>
        <v>5721</v>
      </c>
      <c r="BS3044" s="39">
        <v>0</v>
      </c>
      <c r="BT3044" s="168">
        <v>0</v>
      </c>
      <c r="BV3044" s="116">
        <f>IF(Hourly!$AR3044&gt;0,AY3044,"")</f>
        <v>24</v>
      </c>
      <c r="BW3044">
        <f>IF(AND(BV3044&gt;(20.8+0.33*Hourly!$I3044),(BV3044&gt;24),(BV3044&lt;&gt;"")),1,0)</f>
        <v>0</v>
      </c>
      <c r="BX3044">
        <f>IF(AND(BV3044&gt;(21.8+0.33*Hourly!$I3044),(BV3044&gt;24),(BV3044&lt;&gt;"")),1,0)</f>
        <v>0</v>
      </c>
      <c r="BY3044" s="9">
        <f>IF(AND(BV3044&gt;(22.8+0.33*Hourly!$I3044),(BV3044&gt;24),(BV3044&lt;&gt;"")),1,0)</f>
        <v>0</v>
      </c>
    </row>
    <row r="3045" spans="5:77" x14ac:dyDescent="0.35">
      <c r="E3045">
        <f>Hourly!A3045</f>
        <v>2000</v>
      </c>
      <c r="F3045">
        <f>Hourly!B3045</f>
        <v>5</v>
      </c>
      <c r="G3045">
        <f>Hourly!C3045</f>
        <v>7</v>
      </c>
      <c r="H3045">
        <f>Hourly!D3045</f>
        <v>17</v>
      </c>
      <c r="I3045" s="163">
        <v>3041</v>
      </c>
      <c r="J3045" s="19">
        <f>Input!B$22*Input!B$79</f>
        <v>1411.3439999999998</v>
      </c>
      <c r="K3045" s="19">
        <f>Input!B$76*Input!B$88</f>
        <v>656.99775609756091</v>
      </c>
      <c r="L3045" s="19">
        <f>Input!B$77*Input!B$89</f>
        <v>130.99152542372883</v>
      </c>
      <c r="M3045" s="164">
        <f t="shared" si="757"/>
        <v>2199.3332815212898</v>
      </c>
      <c r="N3045" s="165">
        <f>(Input!B$109*Input!B$102)/3600*Input!B$108</f>
        <v>740.21399999999983</v>
      </c>
      <c r="O3045" s="165">
        <f>(1-Input!B$61)*(Input!B$109*Input!B$33)/3600*Input!B$108*Hourly!AU3045</f>
        <v>177.65135999999998</v>
      </c>
      <c r="P3045" s="19">
        <f>IF(AND(AY3044&gt;Hourly!G3045),(Input!B$109*(Input!B$33*Hourly!AU3045+Input!B$36))/3600*Input!B$108,(1-Input!B$61)*(Input!B$109*Input!B$33)/3600*Input!B$108*Hourly!AU3045)</f>
        <v>11280.861359999999</v>
      </c>
      <c r="Q3045" s="19">
        <f t="shared" si="754"/>
        <v>3117.1986415212896</v>
      </c>
      <c r="R3045" s="19">
        <f t="shared" si="758"/>
        <v>14220.408641521288</v>
      </c>
      <c r="S3045" s="165"/>
      <c r="T3045" s="165">
        <f>Input!B$78*Input!B$91</f>
        <v>189.625</v>
      </c>
      <c r="U3045" s="19">
        <f>IF(AND($AY3044&gt;Input!$B$52,Hourly!AI3045&gt;Input!$B$51),Input!$B$93*Input!$F$40*Input!$J$8/100*Hourly!AI3045,Input!$B$93*Input!$B$40*Input!$J$8/100*Hourly!AI3045)</f>
        <v>0</v>
      </c>
      <c r="V3045" s="19">
        <f>IF(AND($AY3044&gt;Input!$B$52,Hourly!AJ3045&gt;Input!$B$51),Input!$B$94*Input!$F$41*Input!$J$9/100*Hourly!AJ3045,Input!$B$94*Input!$B$41*Input!$J$9/100*Hourly!AJ3045)</f>
        <v>6683.836274405634</v>
      </c>
      <c r="W3045" s="19">
        <f>IF(AND($AY3044&gt;Input!$B$52,Hourly!AK3045&gt;Input!$B$51),Input!$B$95*Input!$F$42*Input!$J$10/100*Hourly!AK3045,Input!$B$95*Input!$B$42*Input!$J$10/100*Hourly!AK3045)</f>
        <v>0</v>
      </c>
      <c r="X3045" s="19">
        <f>IF(AND($AY3044&gt;Input!$B$52,Hourly!AL3045&gt;Input!$B$51),Input!$B$96*Input!$F$43*Input!$J$11/100*Hourly!AL3045,Input!$B$96*Input!$B$43*Input!$J$11/100*Hourly!AL3045)</f>
        <v>3810.9592792663698</v>
      </c>
      <c r="Y3045" s="19">
        <f>IF(AND($AY3044&gt;Input!$B$52,Hourly!AM3045&gt;Input!$B$51),Input!$B$97*Input!$F$44*Input!$J$12/100*Hourly!AM3045,Input!$B$97*Input!$B$44*Input!$J$12/100*Hourly!AM3045)</f>
        <v>0</v>
      </c>
      <c r="Z3045" s="19">
        <f>IF(AND($AY3044&gt;Input!$B$52,Hourly!AN3045&gt;Input!$B$51),Input!$B$98*Input!$F$45*Input!$J$13/100*Hourly!AN3045,Input!$B$98*Input!$B$45*Input!$J$13/100*Hourly!AN3045)</f>
        <v>25906.708174890722</v>
      </c>
      <c r="AA3045" s="19">
        <f>IF(AND($AY3044&gt;Input!$B$52,Hourly!AO3045&gt;Input!$B$51),Input!$B$99*Input!$F$46*Input!$J$14/100*Hourly!AO3045,Input!$B$99*Input!$B$46*Input!$J$14/100*Hourly!AO3045)</f>
        <v>0</v>
      </c>
      <c r="AB3045" s="19">
        <f>IF(AND($AY3044&gt;Input!$B$52,Hourly!AP3045&gt;Input!$B$51),Input!$B$100*Input!$F$47*Input!$J$15/100*Hourly!AP3045,Input!$B$100*Input!$B$47*Input!$J$15/100*Hourly!AP3045)</f>
        <v>6916.1685582318178</v>
      </c>
      <c r="AC3045" s="19">
        <f>IF(AND($AY3044&gt;Input!$B$52,Hourly!AQ3045&gt;Input!$B$51),Input!$B$101*Input!$F$48*Input!$J$16/100*Hourly!AQ3045,Input!$B$101*Input!$B$48*Input!$J$16/100*Hourly!AQ3045)</f>
        <v>0</v>
      </c>
      <c r="AD3045" s="165">
        <f t="shared" si="759"/>
        <v>43317.672286794543</v>
      </c>
      <c r="AE3045" s="19">
        <f>Hourly!AI3045/Input!$B$107*Input!$J$40*Input!$B$76*Input!$B$80</f>
        <v>0</v>
      </c>
      <c r="AF3045" s="19">
        <f>Hourly!AJ3045/Input!$B$107*Input!$J$41*Input!$B$76*Input!$B$81</f>
        <v>988.64658934438978</v>
      </c>
      <c r="AG3045" s="19">
        <f>Hourly!AK3045/Input!$B$107*Input!$J$42*Input!$B$76*Input!$B$82</f>
        <v>0</v>
      </c>
      <c r="AH3045" s="19">
        <f>Hourly!AL3045/Input!$B$107*Input!$J$43*Input!$B$76*Input!$B$83</f>
        <v>423.30299828880027</v>
      </c>
      <c r="AI3045" s="19">
        <f>Hourly!AM3045/Input!$B$107*Input!$J$44*Input!$B$76*Input!$B$84</f>
        <v>0</v>
      </c>
      <c r="AJ3045" s="19">
        <f>Hourly!AN3045/Input!$B$107*Input!$J$45*Input!$B$76*Input!$B$85</f>
        <v>2519.6828486870527</v>
      </c>
      <c r="AK3045" s="19">
        <f>Hourly!AO3045/Input!$B$107*Input!$J$46*Input!$B$76*Input!$B$86</f>
        <v>0</v>
      </c>
      <c r="AL3045" s="19">
        <f>Hourly!AP3045/Input!$B$107*Input!$J$47*Input!$B$76*Input!$B$87</f>
        <v>768.21468633845984</v>
      </c>
      <c r="AM3045" s="164">
        <f>Hourly!AQ3045/Input!$B$107*Input!$J$48*Input!$B$77*Input!$B$89</f>
        <v>1576.2646892655368</v>
      </c>
      <c r="AN3045" s="165">
        <f t="shared" si="755"/>
        <v>6276.1118119242392</v>
      </c>
      <c r="AO3045" s="116">
        <f>Input!B$55*Input!$B$18*Input!B$112*Hourly!AR3045</f>
        <v>959.40000000000009</v>
      </c>
      <c r="AP3045">
        <f>Input!B$113*Input!B$114*Input!B$90*Input!B$56*Hourly!AS3045</f>
        <v>4428</v>
      </c>
      <c r="AQ3045">
        <f>Input!B$90*Input!B$57*Hourly!AS3045</f>
        <v>4428</v>
      </c>
      <c r="AR3045" s="19">
        <f>0.5*Input!$B$63*Hourly!AU3045</f>
        <v>24.6</v>
      </c>
      <c r="AS3045" s="165">
        <f t="shared" si="760"/>
        <v>9827.6999999999989</v>
      </c>
      <c r="AT3045" s="159">
        <f>AY3044+(Input!$B$66*1000*(Hourly!AX3045&gt;0)+AD3045+AN3045+AS3045+T3045*(Hourly!J3045-AY3044)+Q3045*(Hourly!G3045-AY3044))/(Q3045+T3045)*(1-EXP(-(Q3045+T3045)/(Input!$B$103*1000000)*3600))</f>
        <v>26.832605430880282</v>
      </c>
      <c r="AU3045" s="24">
        <f>AY3044+(AD3045+AN3045+AS3045+T3045*(Hourly!J3045-AY3044)+Q3045*(Hourly!G3045-AY3044))/(Q3045+T3045)*(1-EXP(-(Q3045+T3045)/(Input!$B$103*1000000)*3600))</f>
        <v>24.134685202655678</v>
      </c>
      <c r="AV3045" s="24">
        <f>AY3044+(-Input!$B$67*1000*(Hourly!AX3045&gt;0)+AD3045+AN3045+AS3045+T3045*(Hourly!J3045-AY3044)+R3045*(Hourly!G3045-AY3044))/(R3045+T3045)*(1-EXP(-(R3045+T3045)/(Input!$B$103*1000000)*3600))</f>
        <v>21.401113094578221</v>
      </c>
      <c r="AW3045" s="160">
        <f>AY3044+(AD3045+AN3045+AS3045+T3045*(Hourly!J3045-AY3044)+R3045*(Hourly!G3045-AY3044))/(R3045+T3045)*(1-EXP(-(R3045+T3045)/(Input!$B$103*1000000)*3600))</f>
        <v>24.058906910224987</v>
      </c>
      <c r="AX3045" s="24"/>
      <c r="AY3045" s="167">
        <f t="shared" si="761"/>
        <v>24</v>
      </c>
      <c r="BA3045" s="159">
        <f>IF(BI3045,Input!$B$66*1000*(Hourly!AX3045&gt;0),IF(BJ3045,-(AD3045+AN3045+AS3045+T3045*(Hourly!J3045-AY3044)+Q3045*(Hourly!G3045-AY3044))+(Q3045+T3045)*(BE3045-AY3044)/(1-EXP(-(Q3045+T3045)/(Input!$B$103*1000000)*3600))))/1000</f>
        <v>0</v>
      </c>
      <c r="BB3045" s="24">
        <f>IF(BO3045,-Input!$B$67*1000*(Hourly!AX3045&gt;0),IF(BN3045,-(AD3045+AN3045+AS3045+T3045*(Hourly!J3045-AY3044)+R3045*(Hourly!G3045-AY3044))+(R3045+T3045)*(BF3045-AY3044)/(1-EXP(-(R3045+T3045)/(Input!$B$103*1000000)*3600))))/1000</f>
        <v>-22.163837494915555</v>
      </c>
      <c r="BC3045" s="160">
        <f t="shared" si="762"/>
        <v>-22.163837494915555</v>
      </c>
      <c r="BD3045" s="24"/>
      <c r="BE3045" s="116">
        <f>IF(Hourly!AT3045=1,Input!$B$4,IF(Hourly!AT3045=0.5,Input!$F$4,0))</f>
        <v>20</v>
      </c>
      <c r="BF3045">
        <f>IF(Hourly!AT3045=1,Input!$B$5,IF(Hourly!AT3045=0.5,Input!$F$5,0))</f>
        <v>24</v>
      </c>
      <c r="BG3045" s="9">
        <f>Input!$B$35+0.0000000001</f>
        <v>23.900000000099997</v>
      </c>
      <c r="BI3045" s="116">
        <f t="shared" si="763"/>
        <v>0</v>
      </c>
      <c r="BJ3045">
        <f t="shared" si="764"/>
        <v>0</v>
      </c>
      <c r="BK3045">
        <f t="shared" si="765"/>
        <v>0</v>
      </c>
      <c r="BL3045">
        <f t="shared" si="766"/>
        <v>0</v>
      </c>
      <c r="BM3045">
        <f t="shared" si="767"/>
        <v>0</v>
      </c>
      <c r="BN3045">
        <f t="shared" si="768"/>
        <v>1</v>
      </c>
      <c r="BO3045" s="9">
        <f t="shared" si="769"/>
        <v>0</v>
      </c>
      <c r="BR3045" s="116">
        <f t="shared" si="756"/>
        <v>5720</v>
      </c>
      <c r="BS3045" s="39">
        <v>0</v>
      </c>
      <c r="BT3045" s="168">
        <v>0</v>
      </c>
      <c r="BV3045" s="116">
        <f>IF(Hourly!$AR3045&gt;0,AY3045,"")</f>
        <v>24</v>
      </c>
      <c r="BW3045">
        <f>IF(AND(BV3045&gt;(20.8+0.33*Hourly!$I3045),(BV3045&gt;24),(BV3045&lt;&gt;"")),1,0)</f>
        <v>0</v>
      </c>
      <c r="BX3045">
        <f>IF(AND(BV3045&gt;(21.8+0.33*Hourly!$I3045),(BV3045&gt;24),(BV3045&lt;&gt;"")),1,0)</f>
        <v>0</v>
      </c>
      <c r="BY3045" s="9">
        <f>IF(AND(BV3045&gt;(22.8+0.33*Hourly!$I3045),(BV3045&gt;24),(BV3045&lt;&gt;"")),1,0)</f>
        <v>0</v>
      </c>
    </row>
    <row r="3046" spans="5:77" x14ac:dyDescent="0.35">
      <c r="E3046">
        <f>Hourly!A3046</f>
        <v>2000</v>
      </c>
      <c r="F3046">
        <f>Hourly!B3046</f>
        <v>5</v>
      </c>
      <c r="G3046">
        <f>Hourly!C3046</f>
        <v>7</v>
      </c>
      <c r="H3046">
        <f>Hourly!D3046</f>
        <v>18</v>
      </c>
      <c r="I3046" s="163">
        <v>3042</v>
      </c>
      <c r="J3046" s="19">
        <f>Input!B$22*Input!B$79</f>
        <v>1411.3439999999998</v>
      </c>
      <c r="K3046" s="19">
        <f>Input!B$76*Input!B$88</f>
        <v>656.99775609756091</v>
      </c>
      <c r="L3046" s="19">
        <f>Input!B$77*Input!B$89</f>
        <v>130.99152542372883</v>
      </c>
      <c r="M3046" s="164">
        <f t="shared" si="757"/>
        <v>2199.3332815212898</v>
      </c>
      <c r="N3046" s="165">
        <f>(Input!B$109*Input!B$102)/3600*Input!B$108</f>
        <v>740.21399999999983</v>
      </c>
      <c r="O3046" s="165">
        <f>(1-Input!B$61)*(Input!B$109*Input!B$33)/3600*Input!B$108*Hourly!AU3046</f>
        <v>444.12839999999994</v>
      </c>
      <c r="P3046" s="19">
        <f>IF(AND(AY3045&gt;Hourly!G3046),(Input!B$109*(Input!B$33*Hourly!AU3046+Input!B$36))/3600*Input!B$108,(1-Input!B$61)*(Input!B$109*Input!B$33)/3600*Input!B$108*Hourly!AU3046)</f>
        <v>444.12839999999994</v>
      </c>
      <c r="Q3046" s="19">
        <f t="shared" si="754"/>
        <v>3383.6756815212898</v>
      </c>
      <c r="R3046" s="19">
        <f t="shared" si="758"/>
        <v>3383.6756815212898</v>
      </c>
      <c r="S3046" s="165"/>
      <c r="T3046" s="165">
        <f>Input!B$78*Input!B$91</f>
        <v>189.625</v>
      </c>
      <c r="U3046" s="19">
        <f>IF(AND($AY3045&gt;Input!$B$52,Hourly!AI3046&gt;Input!$B$51),Input!$B$93*Input!$F$40*Input!$J$8/100*Hourly!AI3046,Input!$B$93*Input!$B$40*Input!$J$8/100*Hourly!AI3046)</f>
        <v>0</v>
      </c>
      <c r="V3046" s="19">
        <f>IF(AND($AY3045&gt;Input!$B$52,Hourly!AJ3046&gt;Input!$B$51),Input!$B$94*Input!$F$41*Input!$J$9/100*Hourly!AJ3046,Input!$B$94*Input!$B$41*Input!$J$9/100*Hourly!AJ3046)</f>
        <v>4839.1935107398867</v>
      </c>
      <c r="W3046" s="19">
        <f>IF(AND($AY3045&gt;Input!$B$52,Hourly!AK3046&gt;Input!$B$51),Input!$B$95*Input!$F$42*Input!$J$10/100*Hourly!AK3046,Input!$B$95*Input!$B$42*Input!$J$10/100*Hourly!AK3046)</f>
        <v>0</v>
      </c>
      <c r="X3046" s="19">
        <f>IF(AND($AY3045&gt;Input!$B$52,Hourly!AL3046&gt;Input!$B$51),Input!$B$96*Input!$F$43*Input!$J$11/100*Hourly!AL3046,Input!$B$96*Input!$B$43*Input!$J$11/100*Hourly!AL3046)</f>
        <v>2759.1892824394085</v>
      </c>
      <c r="Y3046" s="19">
        <f>IF(AND($AY3045&gt;Input!$B$52,Hourly!AM3046&gt;Input!$B$51),Input!$B$97*Input!$F$44*Input!$J$12/100*Hourly!AM3046,Input!$B$97*Input!$B$44*Input!$J$12/100*Hourly!AM3046)</f>
        <v>0</v>
      </c>
      <c r="Z3046" s="19">
        <f>IF(AND($AY3045&gt;Input!$B$52,Hourly!AN3046&gt;Input!$B$51),Input!$B$98*Input!$F$45*Input!$J$13/100*Hourly!AN3046,Input!$B$98*Input!$B$45*Input!$J$13/100*Hourly!AN3046)</f>
        <v>13741.064678206549</v>
      </c>
      <c r="AA3046" s="19">
        <f>IF(AND($AY3045&gt;Input!$B$52,Hourly!AO3046&gt;Input!$B$51),Input!$B$99*Input!$F$46*Input!$J$14/100*Hourly!AO3046,Input!$B$99*Input!$B$46*Input!$J$14/100*Hourly!AO3046)</f>
        <v>0</v>
      </c>
      <c r="AB3046" s="19">
        <f>IF(AND($AY3045&gt;Input!$B$52,Hourly!AP3046&gt;Input!$B$51),Input!$B$100*Input!$F$47*Input!$J$15/100*Hourly!AP3046,Input!$B$100*Input!$B$47*Input!$J$15/100*Hourly!AP3046)</f>
        <v>5066.8056991343446</v>
      </c>
      <c r="AC3046" s="19">
        <f>IF(AND($AY3045&gt;Input!$B$52,Hourly!AQ3046&gt;Input!$B$51),Input!$B$101*Input!$F$48*Input!$J$16/100*Hourly!AQ3046,Input!$B$101*Input!$B$48*Input!$J$16/100*Hourly!AQ3046)</f>
        <v>0</v>
      </c>
      <c r="AD3046" s="165">
        <f t="shared" si="759"/>
        <v>26406.253170520187</v>
      </c>
      <c r="AE3046" s="19">
        <f>Hourly!AI3046/Input!$B$107*Input!$J$40*Input!$B$76*Input!$B$80</f>
        <v>0</v>
      </c>
      <c r="AF3046" s="19">
        <f>Hourly!AJ3046/Input!$B$107*Input!$J$41*Input!$B$76*Input!$B$81</f>
        <v>715.79433773546998</v>
      </c>
      <c r="AG3046" s="19">
        <f>Hourly!AK3046/Input!$B$107*Input!$J$42*Input!$B$76*Input!$B$82</f>
        <v>0</v>
      </c>
      <c r="AH3046" s="19">
        <f>Hourly!AL3046/Input!$B$107*Input!$J$43*Input!$B$76*Input!$B$83</f>
        <v>306.47745371022853</v>
      </c>
      <c r="AI3046" s="19">
        <f>Hourly!AM3046/Input!$B$107*Input!$J$44*Input!$B$76*Input!$B$84</f>
        <v>0</v>
      </c>
      <c r="AJ3046" s="19">
        <f>Hourly!AN3046/Input!$B$107*Input!$J$45*Input!$B$76*Input!$B$85</f>
        <v>1336.4540472931992</v>
      </c>
      <c r="AK3046" s="19">
        <f>Hourly!AO3046/Input!$B$107*Input!$J$46*Input!$B$76*Input!$B$86</f>
        <v>0</v>
      </c>
      <c r="AL3046" s="19">
        <f>Hourly!AP3046/Input!$B$107*Input!$J$47*Input!$B$76*Input!$B$87</f>
        <v>562.79636884580748</v>
      </c>
      <c r="AM3046" s="164">
        <f>Hourly!AQ3046/Input!$B$107*Input!$J$48*Input!$B$77*Input!$B$89</f>
        <v>947.5053672316385</v>
      </c>
      <c r="AN3046" s="165">
        <f t="shared" si="755"/>
        <v>3869.0275748163435</v>
      </c>
      <c r="AO3046" s="116">
        <f>Input!B$55*Input!$B$18*Input!B$112*Hourly!AR3046</f>
        <v>2398.5</v>
      </c>
      <c r="AP3046">
        <f>Input!B$113*Input!B$114*Input!B$90*Input!B$56*Hourly!AS3046</f>
        <v>11070</v>
      </c>
      <c r="AQ3046">
        <f>Input!B$90*Input!B$57*Hourly!AS3046</f>
        <v>11070</v>
      </c>
      <c r="AR3046" s="19">
        <f>0.5*Input!$B$63*Hourly!AU3046</f>
        <v>61.5</v>
      </c>
      <c r="AS3046" s="165">
        <f t="shared" si="760"/>
        <v>24569.25</v>
      </c>
      <c r="AT3046" s="159">
        <f>AY3045+(Input!$B$66*1000*(Hourly!AX3046&gt;0)+AD3046+AN3046+AS3046+T3046*(Hourly!J3046-AY3045)+Q3046*(Hourly!G3046-AY3045))/(Q3046+T3046)*(1-EXP(-(Q3046+T3046)/(Input!$B$103*1000000)*3600))</f>
        <v>26.84025790758291</v>
      </c>
      <c r="AU3046" s="24">
        <f>AY3045+(AD3046+AN3046+AS3046+T3046*(Hourly!J3046-AY3045)+Q3046*(Hourly!G3046-AY3045))/(Q3046+T3046)*(1-EXP(-(Q3046+T3046)/(Input!$B$103*1000000)*3600))</f>
        <v>24.143310155452788</v>
      </c>
      <c r="AV3046" s="24">
        <f>AY3045+(-Input!$B$67*1000*(Hourly!AX3046&gt;0)+AD3046+AN3046+AS3046+T3046*(Hourly!J3046-AY3045)+R3046*(Hourly!G3046-AY3045))/(R3046+T3046)*(1-EXP(-(R3046+T3046)/(Input!$B$103*1000000)*3600))</f>
        <v>21.446362403322667</v>
      </c>
      <c r="AW3046" s="160">
        <f>AY3045+(AD3046+AN3046+AS3046+T3046*(Hourly!J3046-AY3045)+R3046*(Hourly!G3046-AY3045))/(R3046+T3046)*(1-EXP(-(R3046+T3046)/(Input!$B$103*1000000)*3600))</f>
        <v>24.143310155452788</v>
      </c>
      <c r="AX3046" s="24"/>
      <c r="AY3046" s="167">
        <f t="shared" si="761"/>
        <v>24</v>
      </c>
      <c r="BA3046" s="159">
        <f>IF(BI3046,Input!$B$66*1000*(Hourly!AX3046&gt;0),IF(BJ3046,-(AD3046+AN3046+AS3046+T3046*(Hourly!J3046-AY3045)+Q3046*(Hourly!G3046-AY3045))+(Q3046+T3046)*(BE3046-AY3045)/(1-EXP(-(Q3046+T3046)/(Input!$B$103*1000000)*3600))))/1000</f>
        <v>0</v>
      </c>
      <c r="BB3046" s="24">
        <f>IF(BO3046,-Input!$B$67*1000*(Hourly!AX3046&gt;0),IF(BN3046,-(AD3046+AN3046+AS3046+T3046*(Hourly!J3046-AY3045)+R3046*(Hourly!G3046-AY3045))+(R3046+T3046)*(BF3046-AY3045)/(1-EXP(-(R3046+T3046)/(Input!$B$103*1000000)*3600))))/1000</f>
        <v>-53.137905745336532</v>
      </c>
      <c r="BC3046" s="160">
        <f t="shared" si="762"/>
        <v>-53.137905745336532</v>
      </c>
      <c r="BD3046" s="24"/>
      <c r="BE3046" s="116">
        <f>IF(Hourly!AT3046=1,Input!$B$4,IF(Hourly!AT3046=0.5,Input!$F$4,0))</f>
        <v>20</v>
      </c>
      <c r="BF3046">
        <f>IF(Hourly!AT3046=1,Input!$B$5,IF(Hourly!AT3046=0.5,Input!$F$5,0))</f>
        <v>24</v>
      </c>
      <c r="BG3046" s="9">
        <f>Input!$B$35+0.0000000001</f>
        <v>23.900000000099997</v>
      </c>
      <c r="BI3046" s="116">
        <f t="shared" si="763"/>
        <v>0</v>
      </c>
      <c r="BJ3046">
        <f t="shared" si="764"/>
        <v>0</v>
      </c>
      <c r="BK3046">
        <f t="shared" si="765"/>
        <v>0</v>
      </c>
      <c r="BL3046">
        <f t="shared" si="766"/>
        <v>0</v>
      </c>
      <c r="BM3046">
        <f t="shared" si="767"/>
        <v>0</v>
      </c>
      <c r="BN3046">
        <f t="shared" si="768"/>
        <v>1</v>
      </c>
      <c r="BO3046" s="9">
        <f t="shared" si="769"/>
        <v>0</v>
      </c>
      <c r="BR3046" s="116">
        <f t="shared" si="756"/>
        <v>5719</v>
      </c>
      <c r="BS3046" s="39">
        <v>0</v>
      </c>
      <c r="BT3046" s="168">
        <v>0</v>
      </c>
      <c r="BV3046" s="116">
        <f>IF(Hourly!$AR3046&gt;0,AY3046,"")</f>
        <v>24</v>
      </c>
      <c r="BW3046">
        <f>IF(AND(BV3046&gt;(20.8+0.33*Hourly!$I3046),(BV3046&gt;24),(BV3046&lt;&gt;"")),1,0)</f>
        <v>0</v>
      </c>
      <c r="BX3046">
        <f>IF(AND(BV3046&gt;(21.8+0.33*Hourly!$I3046),(BV3046&gt;24),(BV3046&lt;&gt;"")),1,0)</f>
        <v>0</v>
      </c>
      <c r="BY3046" s="9">
        <f>IF(AND(BV3046&gt;(22.8+0.33*Hourly!$I3046),(BV3046&gt;24),(BV3046&lt;&gt;"")),1,0)</f>
        <v>0</v>
      </c>
    </row>
    <row r="3047" spans="5:77" x14ac:dyDescent="0.35">
      <c r="E3047">
        <f>Hourly!A3047</f>
        <v>2000</v>
      </c>
      <c r="F3047">
        <f>Hourly!B3047</f>
        <v>5</v>
      </c>
      <c r="G3047">
        <f>Hourly!C3047</f>
        <v>7</v>
      </c>
      <c r="H3047">
        <f>Hourly!D3047</f>
        <v>19</v>
      </c>
      <c r="I3047" s="163">
        <v>3043</v>
      </c>
      <c r="J3047" s="19">
        <f>Input!B$22*Input!B$79</f>
        <v>1411.3439999999998</v>
      </c>
      <c r="K3047" s="19">
        <f>Input!B$76*Input!B$88</f>
        <v>656.99775609756091</v>
      </c>
      <c r="L3047" s="19">
        <f>Input!B$77*Input!B$89</f>
        <v>130.99152542372883</v>
      </c>
      <c r="M3047" s="164">
        <f t="shared" si="757"/>
        <v>2199.3332815212898</v>
      </c>
      <c r="N3047" s="165">
        <f>(Input!B$109*Input!B$102)/3600*Input!B$108</f>
        <v>740.21399999999983</v>
      </c>
      <c r="O3047" s="165">
        <f>(1-Input!B$61)*(Input!B$109*Input!B$33)/3600*Input!B$108*Hourly!AU3047</f>
        <v>444.12839999999994</v>
      </c>
      <c r="P3047" s="19">
        <f>IF(AND(AY3046&gt;Hourly!G3047),(Input!B$109*(Input!B$33*Hourly!AU3047+Input!B$36))/3600*Input!B$108,(1-Input!B$61)*(Input!B$109*Input!B$33)/3600*Input!B$108*Hourly!AU3047)</f>
        <v>11547.338400000001</v>
      </c>
      <c r="Q3047" s="19">
        <f t="shared" si="754"/>
        <v>3383.6756815212898</v>
      </c>
      <c r="R3047" s="19">
        <f t="shared" si="758"/>
        <v>14486.885681521289</v>
      </c>
      <c r="S3047" s="165"/>
      <c r="T3047" s="165">
        <f>Input!B$78*Input!B$91</f>
        <v>189.625</v>
      </c>
      <c r="U3047" s="19">
        <f>IF(AND($AY3046&gt;Input!$B$52,Hourly!AI3047&gt;Input!$B$51),Input!$B$93*Input!$F$40*Input!$J$8/100*Hourly!AI3047,Input!$B$93*Input!$B$40*Input!$J$8/100*Hourly!AI3047)</f>
        <v>0</v>
      </c>
      <c r="V3047" s="19">
        <f>IF(AND($AY3046&gt;Input!$B$52,Hourly!AJ3047&gt;Input!$B$51),Input!$B$94*Input!$F$41*Input!$J$9/100*Hourly!AJ3047,Input!$B$94*Input!$B$41*Input!$J$9/100*Hourly!AJ3047)</f>
        <v>1674.1405294202359</v>
      </c>
      <c r="W3047" s="19">
        <f>IF(AND($AY3046&gt;Input!$B$52,Hourly!AK3047&gt;Input!$B$51),Input!$B$95*Input!$F$42*Input!$J$10/100*Hourly!AK3047,Input!$B$95*Input!$B$42*Input!$J$10/100*Hourly!AK3047)</f>
        <v>0</v>
      </c>
      <c r="X3047" s="19">
        <f>IF(AND($AY3046&gt;Input!$B$52,Hourly!AL3047&gt;Input!$B$51),Input!$B$96*Input!$F$43*Input!$J$11/100*Hourly!AL3047,Input!$B$96*Input!$B$43*Input!$J$11/100*Hourly!AL3047)</f>
        <v>954.55381063434481</v>
      </c>
      <c r="Y3047" s="19">
        <f>IF(AND($AY3046&gt;Input!$B$52,Hourly!AM3047&gt;Input!$B$51),Input!$B$97*Input!$F$44*Input!$J$12/100*Hourly!AM3047,Input!$B$97*Input!$B$44*Input!$J$12/100*Hourly!AM3047)</f>
        <v>0</v>
      </c>
      <c r="Z3047" s="19">
        <f>IF(AND($AY3046&gt;Input!$B$52,Hourly!AN3047&gt;Input!$B$51),Input!$B$98*Input!$F$45*Input!$J$13/100*Hourly!AN3047,Input!$B$98*Input!$B$45*Input!$J$13/100*Hourly!AN3047)</f>
        <v>2384.8661994849663</v>
      </c>
      <c r="AA3047" s="19">
        <f>IF(AND($AY3046&gt;Input!$B$52,Hourly!AO3047&gt;Input!$B$51),Input!$B$99*Input!$F$46*Input!$J$14/100*Hourly!AO3047,Input!$B$99*Input!$B$46*Input!$J$14/100*Hourly!AO3047)</f>
        <v>0</v>
      </c>
      <c r="AB3047" s="19">
        <f>IF(AND($AY3046&gt;Input!$B$52,Hourly!AP3047&gt;Input!$B$51),Input!$B$100*Input!$F$47*Input!$J$15/100*Hourly!AP3047,Input!$B$100*Input!$B$47*Input!$J$15/100*Hourly!AP3047)</f>
        <v>1028.4701165214351</v>
      </c>
      <c r="AC3047" s="19">
        <f>IF(AND($AY3046&gt;Input!$B$52,Hourly!AQ3047&gt;Input!$B$51),Input!$B$101*Input!$F$48*Input!$J$16/100*Hourly!AQ3047,Input!$B$101*Input!$B$48*Input!$J$16/100*Hourly!AQ3047)</f>
        <v>0</v>
      </c>
      <c r="AD3047" s="165">
        <f t="shared" si="759"/>
        <v>6042.0306560609824</v>
      </c>
      <c r="AE3047" s="19">
        <f>Hourly!AI3047/Input!$B$107*Input!$J$40*Input!$B$76*Input!$B$80</f>
        <v>0</v>
      </c>
      <c r="AF3047" s="19">
        <f>Hourly!AJ3047/Input!$B$107*Input!$J$41*Input!$B$76*Input!$B$81</f>
        <v>247.63223641975151</v>
      </c>
      <c r="AG3047" s="19">
        <f>Hourly!AK3047/Input!$B$107*Input!$J$42*Input!$B$76*Input!$B$82</f>
        <v>0</v>
      </c>
      <c r="AH3047" s="19">
        <f>Hourly!AL3047/Input!$B$107*Input!$J$43*Input!$B$76*Input!$B$83</f>
        <v>106.02723893373707</v>
      </c>
      <c r="AI3047" s="19">
        <f>Hourly!AM3047/Input!$B$107*Input!$J$44*Input!$B$76*Input!$B$84</f>
        <v>0</v>
      </c>
      <c r="AJ3047" s="19">
        <f>Hourly!AN3047/Input!$B$107*Input!$J$45*Input!$B$76*Input!$B$85</f>
        <v>231.9517562281373</v>
      </c>
      <c r="AK3047" s="19">
        <f>Hourly!AO3047/Input!$B$107*Input!$J$46*Input!$B$76*Input!$B$86</f>
        <v>0</v>
      </c>
      <c r="AL3047" s="19">
        <f>Hourly!AP3047/Input!$B$107*Input!$J$47*Input!$B$76*Input!$B$87</f>
        <v>114.23750611624568</v>
      </c>
      <c r="AM3047" s="164">
        <f>Hourly!AQ3047/Input!$B$107*Input!$J$48*Input!$B$77*Input!$B$89</f>
        <v>279.4485875706215</v>
      </c>
      <c r="AN3047" s="165">
        <f t="shared" si="755"/>
        <v>979.29732526849295</v>
      </c>
      <c r="AO3047" s="116">
        <f>Input!B$55*Input!$B$18*Input!B$112*Hourly!AR3047</f>
        <v>2398.5</v>
      </c>
      <c r="AP3047">
        <f>Input!B$113*Input!B$114*Input!B$90*Input!B$56*Hourly!AS3047</f>
        <v>11070</v>
      </c>
      <c r="AQ3047">
        <f>Input!B$90*Input!B$57*Hourly!AS3047</f>
        <v>11070</v>
      </c>
      <c r="AR3047" s="19">
        <f>0.5*Input!$B$63*Hourly!AU3047</f>
        <v>61.5</v>
      </c>
      <c r="AS3047" s="165">
        <f t="shared" si="760"/>
        <v>24569.25</v>
      </c>
      <c r="AT3047" s="159">
        <f>AY3046+(Input!$B$66*1000*(Hourly!AX3047&gt;0)+AD3047+AN3047+AS3047+T3047*(Hourly!J3047-AY3046)+Q3047*(Hourly!G3047-AY3046))/(Q3047+T3047)*(1-EXP(-(Q3047+T3047)/(Input!$B$103*1000000)*3600))</f>
        <v>26.750166422378229</v>
      </c>
      <c r="AU3047" s="24">
        <f>AY3046+(AD3047+AN3047+AS3047+T3047*(Hourly!J3047-AY3046)+Q3047*(Hourly!G3047-AY3046))/(Q3047+T3047)*(1-EXP(-(Q3047+T3047)/(Input!$B$103*1000000)*3600))</f>
        <v>24.053218670248111</v>
      </c>
      <c r="AV3047" s="24">
        <f>AY3046+(-Input!$B$67*1000*(Hourly!AX3047&gt;0)+AD3047+AN3047+AS3047+T3047*(Hourly!J3047-AY3046)+R3047*(Hourly!G3047-AY3046))/(R3047+T3047)*(1-EXP(-(R3047+T3047)/(Input!$B$103*1000000)*3600))</f>
        <v>21.307088247076081</v>
      </c>
      <c r="AW3047" s="160">
        <f>AY3046+(AD3047+AN3047+AS3047+T3047*(Hourly!J3047-AY3046)+R3047*(Hourly!G3047-AY3046))/(R3047+T3047)*(1-EXP(-(R3047+T3047)/(Input!$B$103*1000000)*3600))</f>
        <v>23.963928861238337</v>
      </c>
      <c r="AX3047" s="24"/>
      <c r="AY3047" s="167">
        <f t="shared" si="761"/>
        <v>23.963928861238337</v>
      </c>
      <c r="BA3047" s="159">
        <f>IF(BI3047,Input!$B$66*1000*(Hourly!AX3047&gt;0),IF(BJ3047,-(AD3047+AN3047+AS3047+T3047*(Hourly!J3047-AY3046)+Q3047*(Hourly!G3047-AY3046))+(Q3047+T3047)*(BE3047-AY3046)/(1-EXP(-(Q3047+T3047)/(Input!$B$103*1000000)*3600))))/1000</f>
        <v>0</v>
      </c>
      <c r="BB3047" s="24">
        <f>IF(BO3047,-Input!$B$67*1000*(Hourly!AX3047&gt;0),IF(BN3047,-(AD3047+AN3047+AS3047+T3047*(Hourly!J3047-AY3046)+R3047*(Hourly!G3047-AY3046))+(R3047+T3047)*(BF3047-AY3046)/(1-EXP(-(R3047+T3047)/(Input!$B$103*1000000)*3600))))/1000</f>
        <v>0</v>
      </c>
      <c r="BC3047" s="160">
        <f t="shared" si="762"/>
        <v>0</v>
      </c>
      <c r="BD3047" s="24"/>
      <c r="BE3047" s="116">
        <f>IF(Hourly!AT3047=1,Input!$B$4,IF(Hourly!AT3047=0.5,Input!$F$4,0))</f>
        <v>20</v>
      </c>
      <c r="BF3047">
        <f>IF(Hourly!AT3047=1,Input!$B$5,IF(Hourly!AT3047=0.5,Input!$F$5,0))</f>
        <v>24</v>
      </c>
      <c r="BG3047" s="9">
        <f>Input!$B$35+0.0000000001</f>
        <v>23.900000000099997</v>
      </c>
      <c r="BI3047" s="116">
        <f t="shared" si="763"/>
        <v>0</v>
      </c>
      <c r="BJ3047">
        <f t="shared" si="764"/>
        <v>0</v>
      </c>
      <c r="BK3047">
        <f t="shared" si="765"/>
        <v>0</v>
      </c>
      <c r="BL3047">
        <f t="shared" si="766"/>
        <v>0</v>
      </c>
      <c r="BM3047">
        <f t="shared" si="767"/>
        <v>1</v>
      </c>
      <c r="BN3047">
        <f t="shared" si="768"/>
        <v>0</v>
      </c>
      <c r="BO3047" s="9">
        <f t="shared" si="769"/>
        <v>0</v>
      </c>
      <c r="BR3047" s="116">
        <f t="shared" si="756"/>
        <v>5718</v>
      </c>
      <c r="BS3047" s="39">
        <v>0</v>
      </c>
      <c r="BT3047" s="168">
        <v>0</v>
      </c>
      <c r="BV3047" s="116">
        <f>IF(Hourly!$AR3047&gt;0,AY3047,"")</f>
        <v>23.963928861238337</v>
      </c>
      <c r="BW3047">
        <f>IF(AND(BV3047&gt;(20.8+0.33*Hourly!$I3047),(BV3047&gt;24),(BV3047&lt;&gt;"")),1,0)</f>
        <v>0</v>
      </c>
      <c r="BX3047">
        <f>IF(AND(BV3047&gt;(21.8+0.33*Hourly!$I3047),(BV3047&gt;24),(BV3047&lt;&gt;"")),1,0)</f>
        <v>0</v>
      </c>
      <c r="BY3047" s="9">
        <f>IF(AND(BV3047&gt;(22.8+0.33*Hourly!$I3047),(BV3047&gt;24),(BV3047&lt;&gt;"")),1,0)</f>
        <v>0</v>
      </c>
    </row>
    <row r="3048" spans="5:77" x14ac:dyDescent="0.35">
      <c r="E3048">
        <f>Hourly!A3048</f>
        <v>2000</v>
      </c>
      <c r="F3048">
        <f>Hourly!B3048</f>
        <v>5</v>
      </c>
      <c r="G3048">
        <f>Hourly!C3048</f>
        <v>7</v>
      </c>
      <c r="H3048">
        <f>Hourly!D3048</f>
        <v>20</v>
      </c>
      <c r="I3048" s="163">
        <v>3044</v>
      </c>
      <c r="J3048" s="19">
        <f>Input!B$22*Input!B$79</f>
        <v>1411.3439999999998</v>
      </c>
      <c r="K3048" s="19">
        <f>Input!B$76*Input!B$88</f>
        <v>656.99775609756091</v>
      </c>
      <c r="L3048" s="19">
        <f>Input!B$77*Input!B$89</f>
        <v>130.99152542372883</v>
      </c>
      <c r="M3048" s="164">
        <f t="shared" si="757"/>
        <v>2199.3332815212898</v>
      </c>
      <c r="N3048" s="165">
        <f>(Input!B$109*Input!B$102)/3600*Input!B$108</f>
        <v>740.21399999999983</v>
      </c>
      <c r="O3048" s="165">
        <f>(1-Input!B$61)*(Input!B$109*Input!B$33)/3600*Input!B$108*Hourly!AU3048</f>
        <v>444.12839999999994</v>
      </c>
      <c r="P3048" s="19">
        <f>IF(AND(AY3047&gt;Hourly!G3048),(Input!B$109*(Input!B$33*Hourly!AU3048+Input!B$36))/3600*Input!B$108,(1-Input!B$61)*(Input!B$109*Input!B$33)/3600*Input!B$108*Hourly!AU3048)</f>
        <v>11547.338400000001</v>
      </c>
      <c r="Q3048" s="19">
        <f t="shared" si="754"/>
        <v>3383.6756815212898</v>
      </c>
      <c r="R3048" s="19">
        <f t="shared" si="758"/>
        <v>14486.885681521289</v>
      </c>
      <c r="S3048" s="165"/>
      <c r="T3048" s="165">
        <f>Input!B$78*Input!B$91</f>
        <v>189.625</v>
      </c>
      <c r="U3048" s="19">
        <f>IF(AND($AY3047&gt;Input!$B$52,Hourly!AI3048&gt;Input!$B$51),Input!$B$93*Input!$F$40*Input!$J$8/100*Hourly!AI3048,Input!$B$93*Input!$B$40*Input!$J$8/100*Hourly!AI3048)</f>
        <v>0</v>
      </c>
      <c r="V3048" s="19">
        <f>IF(AND($AY3047&gt;Input!$B$52,Hourly!AJ3048&gt;Input!$B$51),Input!$B$94*Input!$F$41*Input!$J$9/100*Hourly!AJ3048,Input!$B$94*Input!$B$41*Input!$J$9/100*Hourly!AJ3048)</f>
        <v>642.14144290322281</v>
      </c>
      <c r="W3048" s="19">
        <f>IF(AND($AY3047&gt;Input!$B$52,Hourly!AK3048&gt;Input!$B$51),Input!$B$95*Input!$F$42*Input!$J$10/100*Hourly!AK3048,Input!$B$95*Input!$B$42*Input!$J$10/100*Hourly!AK3048)</f>
        <v>0</v>
      </c>
      <c r="X3048" s="19">
        <f>IF(AND($AY3047&gt;Input!$B$52,Hourly!AL3048&gt;Input!$B$51),Input!$B$96*Input!$F$43*Input!$J$11/100*Hourly!AL3048,Input!$B$96*Input!$B$43*Input!$J$11/100*Hourly!AL3048)</f>
        <v>366.1332788483287</v>
      </c>
      <c r="Y3048" s="19">
        <f>IF(AND($AY3047&gt;Input!$B$52,Hourly!AM3048&gt;Input!$B$51),Input!$B$97*Input!$F$44*Input!$J$12/100*Hourly!AM3048,Input!$B$97*Input!$B$44*Input!$J$12/100*Hourly!AM3048)</f>
        <v>0</v>
      </c>
      <c r="Z3048" s="19">
        <f>IF(AND($AY3047&gt;Input!$B$52,Hourly!AN3048&gt;Input!$B$51),Input!$B$98*Input!$F$45*Input!$J$13/100*Hourly!AN3048,Input!$B$98*Input!$B$45*Input!$J$13/100*Hourly!AN3048)</f>
        <v>941.23094799500325</v>
      </c>
      <c r="AA3048" s="19">
        <f>IF(AND($AY3047&gt;Input!$B$52,Hourly!AO3048&gt;Input!$B$51),Input!$B$99*Input!$F$46*Input!$J$14/100*Hourly!AO3048,Input!$B$99*Input!$B$46*Input!$J$14/100*Hourly!AO3048)</f>
        <v>0</v>
      </c>
      <c r="AB3048" s="19">
        <f>IF(AND($AY3047&gt;Input!$B$52,Hourly!AP3048&gt;Input!$B$51),Input!$B$100*Input!$F$47*Input!$J$15/100*Hourly!AP3048,Input!$B$100*Input!$B$47*Input!$J$15/100*Hourly!AP3048)</f>
        <v>429.21597609622142</v>
      </c>
      <c r="AC3048" s="19">
        <f>IF(AND($AY3047&gt;Input!$B$52,Hourly!AQ3048&gt;Input!$B$51),Input!$B$101*Input!$F$48*Input!$J$16/100*Hourly!AQ3048,Input!$B$101*Input!$B$48*Input!$J$16/100*Hourly!AQ3048)</f>
        <v>0</v>
      </c>
      <c r="AD3048" s="165">
        <f t="shared" si="759"/>
        <v>2378.7216458427761</v>
      </c>
      <c r="AE3048" s="19">
        <f>Hourly!AI3048/Input!$B$107*Input!$J$40*Input!$B$76*Input!$B$80</f>
        <v>0</v>
      </c>
      <c r="AF3048" s="19">
        <f>Hourly!AJ3048/Input!$B$107*Input!$J$41*Input!$B$76*Input!$B$81</f>
        <v>94.983018933899743</v>
      </c>
      <c r="AG3048" s="19">
        <f>Hourly!AK3048/Input!$B$107*Input!$J$42*Input!$B$76*Input!$B$82</f>
        <v>0</v>
      </c>
      <c r="AH3048" s="19">
        <f>Hourly!AL3048/Input!$B$107*Input!$J$43*Input!$B$76*Input!$B$83</f>
        <v>40.668320848508884</v>
      </c>
      <c r="AI3048" s="19">
        <f>Hourly!AM3048/Input!$B$107*Input!$J$44*Input!$B$76*Input!$B$84</f>
        <v>0</v>
      </c>
      <c r="AJ3048" s="19">
        <f>Hourly!AN3048/Input!$B$107*Input!$J$45*Input!$B$76*Input!$B$85</f>
        <v>91.543991629745861</v>
      </c>
      <c r="AK3048" s="19">
        <f>Hourly!AO3048/Input!$B$107*Input!$J$46*Input!$B$76*Input!$B$86</f>
        <v>0</v>
      </c>
      <c r="AL3048" s="19">
        <f>Hourly!AP3048/Input!$B$107*Input!$J$47*Input!$B$76*Input!$B$87</f>
        <v>47.675242971885162</v>
      </c>
      <c r="AM3048" s="164">
        <f>Hourly!AQ3048/Input!$B$107*Input!$J$48*Input!$B$77*Input!$B$89</f>
        <v>109.15960451977402</v>
      </c>
      <c r="AN3048" s="165">
        <f t="shared" si="755"/>
        <v>384.03017890381363</v>
      </c>
      <c r="AO3048" s="116">
        <f>Input!B$55*Input!$B$18*Input!B$112*Hourly!AR3048</f>
        <v>2398.5</v>
      </c>
      <c r="AP3048">
        <f>Input!B$113*Input!B$114*Input!B$90*Input!B$56*Hourly!AS3048</f>
        <v>11070</v>
      </c>
      <c r="AQ3048">
        <f>Input!B$90*Input!B$57*Hourly!AS3048</f>
        <v>11070</v>
      </c>
      <c r="AR3048" s="19">
        <f>0.5*Input!$B$63*Hourly!AU3048</f>
        <v>61.5</v>
      </c>
      <c r="AS3048" s="165">
        <f t="shared" si="760"/>
        <v>24569.25</v>
      </c>
      <c r="AT3048" s="159">
        <f>AY3047+(Input!$B$66*1000*(Hourly!AX3048&gt;0)+AD3048+AN3048+AS3048+T3048*(Hourly!J3048-AY3047)+Q3048*(Hourly!G3048-AY3047))/(Q3048+T3048)*(1-EXP(-(Q3048+T3048)/(Input!$B$103*1000000)*3600))</f>
        <v>26.683793991278328</v>
      </c>
      <c r="AU3048" s="24">
        <f>AY3047+(AD3048+AN3048+AS3048+T3048*(Hourly!J3048-AY3047)+Q3048*(Hourly!G3048-AY3047))/(Q3048+T3048)*(1-EXP(-(Q3048+T3048)/(Input!$B$103*1000000)*3600))</f>
        <v>23.986846239148207</v>
      </c>
      <c r="AV3048" s="24">
        <f>AY3047+(-Input!$B$67*1000*(Hourly!AX3048&gt;0)+AD3048+AN3048+AS3048+T3048*(Hourly!J3048-AY3047)+R3048*(Hourly!G3048-AY3047))/(R3048+T3048)*(1-EXP(-(R3048+T3048)/(Input!$B$103*1000000)*3600))</f>
        <v>21.180281650407064</v>
      </c>
      <c r="AW3048" s="160">
        <f>AY3047+(AD3048+AN3048+AS3048+T3048*(Hourly!J3048-AY3047)+R3048*(Hourly!G3048-AY3047))/(R3048+T3048)*(1-EXP(-(R3048+T3048)/(Input!$B$103*1000000)*3600))</f>
        <v>23.83712226456932</v>
      </c>
      <c r="AX3048" s="24"/>
      <c r="AY3048" s="167">
        <f t="shared" si="761"/>
        <v>23.900000000099997</v>
      </c>
      <c r="BA3048" s="159">
        <f>IF(BI3048,Input!$B$66*1000*(Hourly!AX3048&gt;0),IF(BJ3048,-(AD3048+AN3048+AS3048+T3048*(Hourly!J3048-AY3047)+Q3048*(Hourly!G3048-AY3047))+(Q3048+T3048)*(BE3048-AY3047)/(1-EXP(-(Q3048+T3048)/(Input!$B$103*1000000)*3600))))/1000</f>
        <v>0</v>
      </c>
      <c r="BB3048" s="24">
        <f>IF(BO3048,-Input!$B$67*1000*(Hourly!AX3048&gt;0),IF(BN3048,-(AD3048+AN3048+AS3048+T3048*(Hourly!J3048-AY3047)+R3048*(Hourly!G3048-AY3047))+(R3048+T3048)*(BF3048-AY3047)/(1-EXP(-(R3048+T3048)/(Input!$B$103*1000000)*3600))))/1000</f>
        <v>0</v>
      </c>
      <c r="BC3048" s="160">
        <f t="shared" si="762"/>
        <v>0</v>
      </c>
      <c r="BD3048" s="24"/>
      <c r="BE3048" s="116">
        <f>IF(Hourly!AT3048=1,Input!$B$4,IF(Hourly!AT3048=0.5,Input!$F$4,0))</f>
        <v>20</v>
      </c>
      <c r="BF3048">
        <f>IF(Hourly!AT3048=1,Input!$B$5,IF(Hourly!AT3048=0.5,Input!$F$5,0))</f>
        <v>24</v>
      </c>
      <c r="BG3048" s="9">
        <f>Input!$B$35+0.0000000001</f>
        <v>23.900000000099997</v>
      </c>
      <c r="BI3048" s="116">
        <f t="shared" si="763"/>
        <v>0</v>
      </c>
      <c r="BJ3048">
        <f t="shared" si="764"/>
        <v>0</v>
      </c>
      <c r="BK3048">
        <f t="shared" si="765"/>
        <v>0</v>
      </c>
      <c r="BL3048">
        <f t="shared" si="766"/>
        <v>1</v>
      </c>
      <c r="BM3048">
        <f t="shared" si="767"/>
        <v>0</v>
      </c>
      <c r="BN3048">
        <f t="shared" si="768"/>
        <v>0</v>
      </c>
      <c r="BO3048" s="9">
        <f t="shared" si="769"/>
        <v>0</v>
      </c>
      <c r="BR3048" s="116">
        <f t="shared" si="756"/>
        <v>5717</v>
      </c>
      <c r="BS3048" s="39">
        <v>0</v>
      </c>
      <c r="BT3048" s="168">
        <v>0</v>
      </c>
      <c r="BV3048" s="116">
        <f>IF(Hourly!$AR3048&gt;0,AY3048,"")</f>
        <v>23.900000000099997</v>
      </c>
      <c r="BW3048">
        <f>IF(AND(BV3048&gt;(20.8+0.33*Hourly!$I3048),(BV3048&gt;24),(BV3048&lt;&gt;"")),1,0)</f>
        <v>0</v>
      </c>
      <c r="BX3048">
        <f>IF(AND(BV3048&gt;(21.8+0.33*Hourly!$I3048),(BV3048&gt;24),(BV3048&lt;&gt;"")),1,0)</f>
        <v>0</v>
      </c>
      <c r="BY3048" s="9">
        <f>IF(AND(BV3048&gt;(22.8+0.33*Hourly!$I3048),(BV3048&gt;24),(BV3048&lt;&gt;"")),1,0)</f>
        <v>0</v>
      </c>
    </row>
    <row r="3049" spans="5:77" x14ac:dyDescent="0.35">
      <c r="E3049">
        <f>Hourly!A3049</f>
        <v>2000</v>
      </c>
      <c r="F3049">
        <f>Hourly!B3049</f>
        <v>5</v>
      </c>
      <c r="G3049">
        <f>Hourly!C3049</f>
        <v>7</v>
      </c>
      <c r="H3049">
        <f>Hourly!D3049</f>
        <v>21</v>
      </c>
      <c r="I3049" s="163">
        <v>3045</v>
      </c>
      <c r="J3049" s="19">
        <f>Input!B$22*Input!B$79</f>
        <v>1411.3439999999998</v>
      </c>
      <c r="K3049" s="19">
        <f>Input!B$76*Input!B$88</f>
        <v>656.99775609756091</v>
      </c>
      <c r="L3049" s="19">
        <f>Input!B$77*Input!B$89</f>
        <v>130.99152542372883</v>
      </c>
      <c r="M3049" s="164">
        <f t="shared" si="757"/>
        <v>2199.3332815212898</v>
      </c>
      <c r="N3049" s="165">
        <f>(Input!B$109*Input!B$102)/3600*Input!B$108</f>
        <v>740.21399999999983</v>
      </c>
      <c r="O3049" s="165">
        <f>(1-Input!B$61)*(Input!B$109*Input!B$33)/3600*Input!B$108*Hourly!AU3049</f>
        <v>444.12839999999994</v>
      </c>
      <c r="P3049" s="19">
        <f>IF(AND(AY3048&gt;Hourly!G3049),(Input!B$109*(Input!B$33*Hourly!AU3049+Input!B$36))/3600*Input!B$108,(1-Input!B$61)*(Input!B$109*Input!B$33)/3600*Input!B$108*Hourly!AU3049)</f>
        <v>11547.338400000001</v>
      </c>
      <c r="Q3049" s="19">
        <f t="shared" si="754"/>
        <v>3383.6756815212898</v>
      </c>
      <c r="R3049" s="19">
        <f t="shared" si="758"/>
        <v>14486.885681521289</v>
      </c>
      <c r="S3049" s="165"/>
      <c r="T3049" s="165">
        <f>Input!B$78*Input!B$91</f>
        <v>189.625</v>
      </c>
      <c r="U3049" s="19">
        <f>IF(AND($AY3048&gt;Input!$B$52,Hourly!AI3049&gt;Input!$B$51),Input!$B$93*Input!$F$40*Input!$J$8/100*Hourly!AI3049,Input!$B$93*Input!$B$40*Input!$J$8/100*Hourly!AI3049)</f>
        <v>0</v>
      </c>
      <c r="V3049" s="19">
        <f>IF(AND($AY3048&gt;Input!$B$52,Hourly!AJ3049&gt;Input!$B$51),Input!$B$94*Input!$F$41*Input!$J$9/100*Hourly!AJ3049,Input!$B$94*Input!$B$41*Input!$J$9/100*Hourly!AJ3049)</f>
        <v>0</v>
      </c>
      <c r="W3049" s="19">
        <f>IF(AND($AY3048&gt;Input!$B$52,Hourly!AK3049&gt;Input!$B$51),Input!$B$95*Input!$F$42*Input!$J$10/100*Hourly!AK3049,Input!$B$95*Input!$B$42*Input!$J$10/100*Hourly!AK3049)</f>
        <v>0</v>
      </c>
      <c r="X3049" s="19">
        <f>IF(AND($AY3048&gt;Input!$B$52,Hourly!AL3049&gt;Input!$B$51),Input!$B$96*Input!$F$43*Input!$J$11/100*Hourly!AL3049,Input!$B$96*Input!$B$43*Input!$J$11/100*Hourly!AL3049)</f>
        <v>0</v>
      </c>
      <c r="Y3049" s="19">
        <f>IF(AND($AY3048&gt;Input!$B$52,Hourly!AM3049&gt;Input!$B$51),Input!$B$97*Input!$F$44*Input!$J$12/100*Hourly!AM3049,Input!$B$97*Input!$B$44*Input!$J$12/100*Hourly!AM3049)</f>
        <v>0</v>
      </c>
      <c r="Z3049" s="19">
        <f>IF(AND($AY3048&gt;Input!$B$52,Hourly!AN3049&gt;Input!$B$51),Input!$B$98*Input!$F$45*Input!$J$13/100*Hourly!AN3049,Input!$B$98*Input!$B$45*Input!$J$13/100*Hourly!AN3049)</f>
        <v>0</v>
      </c>
      <c r="AA3049" s="19">
        <f>IF(AND($AY3048&gt;Input!$B$52,Hourly!AO3049&gt;Input!$B$51),Input!$B$99*Input!$F$46*Input!$J$14/100*Hourly!AO3049,Input!$B$99*Input!$B$46*Input!$J$14/100*Hourly!AO3049)</f>
        <v>0</v>
      </c>
      <c r="AB3049" s="19">
        <f>IF(AND($AY3048&gt;Input!$B$52,Hourly!AP3049&gt;Input!$B$51),Input!$B$100*Input!$F$47*Input!$J$15/100*Hourly!AP3049,Input!$B$100*Input!$B$47*Input!$J$15/100*Hourly!AP3049)</f>
        <v>0</v>
      </c>
      <c r="AC3049" s="19">
        <f>IF(AND($AY3048&gt;Input!$B$52,Hourly!AQ3049&gt;Input!$B$51),Input!$B$101*Input!$F$48*Input!$J$16/100*Hourly!AQ3049,Input!$B$101*Input!$B$48*Input!$J$16/100*Hourly!AQ3049)</f>
        <v>0</v>
      </c>
      <c r="AD3049" s="165">
        <f t="shared" si="759"/>
        <v>0</v>
      </c>
      <c r="AE3049" s="19">
        <f>Hourly!AI3049/Input!$B$107*Input!$J$40*Input!$B$76*Input!$B$80</f>
        <v>0</v>
      </c>
      <c r="AF3049" s="19">
        <f>Hourly!AJ3049/Input!$B$107*Input!$J$41*Input!$B$76*Input!$B$81</f>
        <v>0</v>
      </c>
      <c r="AG3049" s="19">
        <f>Hourly!AK3049/Input!$B$107*Input!$J$42*Input!$B$76*Input!$B$82</f>
        <v>0</v>
      </c>
      <c r="AH3049" s="19">
        <f>Hourly!AL3049/Input!$B$107*Input!$J$43*Input!$B$76*Input!$B$83</f>
        <v>0</v>
      </c>
      <c r="AI3049" s="19">
        <f>Hourly!AM3049/Input!$B$107*Input!$J$44*Input!$B$76*Input!$B$84</f>
        <v>0</v>
      </c>
      <c r="AJ3049" s="19">
        <f>Hourly!AN3049/Input!$B$107*Input!$J$45*Input!$B$76*Input!$B$85</f>
        <v>0</v>
      </c>
      <c r="AK3049" s="19">
        <f>Hourly!AO3049/Input!$B$107*Input!$J$46*Input!$B$76*Input!$B$86</f>
        <v>0</v>
      </c>
      <c r="AL3049" s="19">
        <f>Hourly!AP3049/Input!$B$107*Input!$J$47*Input!$B$76*Input!$B$87</f>
        <v>0</v>
      </c>
      <c r="AM3049" s="164">
        <f>Hourly!AQ3049/Input!$B$107*Input!$J$48*Input!$B$77*Input!$B$89</f>
        <v>0</v>
      </c>
      <c r="AN3049" s="165">
        <f t="shared" si="755"/>
        <v>0</v>
      </c>
      <c r="AO3049" s="116">
        <f>Input!B$55*Input!$B$18*Input!B$112*Hourly!AR3049</f>
        <v>2398.5</v>
      </c>
      <c r="AP3049">
        <f>Input!B$113*Input!B$114*Input!B$90*Input!B$56*Hourly!AS3049</f>
        <v>11070</v>
      </c>
      <c r="AQ3049">
        <f>Input!B$90*Input!B$57*Hourly!AS3049</f>
        <v>11070</v>
      </c>
      <c r="AR3049" s="19">
        <f>0.5*Input!$B$63*Hourly!AU3049</f>
        <v>61.5</v>
      </c>
      <c r="AS3049" s="165">
        <f t="shared" si="760"/>
        <v>24569.25</v>
      </c>
      <c r="AT3049" s="159">
        <f>AY3048+(Input!$B$66*1000*(Hourly!AX3049&gt;0)+AD3049+AN3049+AS3049+T3049*(Hourly!J3049-AY3048)+Q3049*(Hourly!G3049-AY3048))/(Q3049+T3049)*(1-EXP(-(Q3049+T3049)/(Input!$B$103*1000000)*3600))</f>
        <v>26.595691582192256</v>
      </c>
      <c r="AU3049" s="24">
        <f>AY3048+(AD3049+AN3049+AS3049+T3049*(Hourly!J3049-AY3048)+Q3049*(Hourly!G3049-AY3048))/(Q3049+T3049)*(1-EXP(-(Q3049+T3049)/(Input!$B$103*1000000)*3600))</f>
        <v>23.898743830062134</v>
      </c>
      <c r="AV3049" s="24">
        <f>AY3048+(-Input!$B$67*1000*(Hourly!AX3049&gt;0)+AD3049+AN3049+AS3049+T3049*(Hourly!J3049-AY3048)+R3049*(Hourly!G3049-AY3048))/(R3049+T3049)*(1-EXP(-(R3049+T3049)/(Input!$B$103*1000000)*3600))</f>
        <v>21.038375627785747</v>
      </c>
      <c r="AW3049" s="160">
        <f>AY3048+(AD3049+AN3049+AS3049+T3049*(Hourly!J3049-AY3048)+R3049*(Hourly!G3049-AY3048))/(R3049+T3049)*(1-EXP(-(R3049+T3049)/(Input!$B$103*1000000)*3600))</f>
        <v>23.695216241948003</v>
      </c>
      <c r="AX3049" s="24"/>
      <c r="AY3049" s="167">
        <f t="shared" si="761"/>
        <v>23.898743830062134</v>
      </c>
      <c r="BA3049" s="159">
        <f>IF(BI3049,Input!$B$66*1000*(Hourly!AX3049&gt;0),IF(BJ3049,-(AD3049+AN3049+AS3049+T3049*(Hourly!J3049-AY3048)+Q3049*(Hourly!G3049-AY3048))+(Q3049+T3049)*(BE3049-AY3048)/(1-EXP(-(Q3049+T3049)/(Input!$B$103*1000000)*3600))))/1000</f>
        <v>0</v>
      </c>
      <c r="BB3049" s="24">
        <f>IF(BO3049,-Input!$B$67*1000*(Hourly!AX3049&gt;0),IF(BN3049,-(AD3049+AN3049+AS3049+T3049*(Hourly!J3049-AY3048)+R3049*(Hourly!G3049-AY3048))+(R3049+T3049)*(BF3049-AY3048)/(1-EXP(-(R3049+T3049)/(Input!$B$103*1000000)*3600))))/1000</f>
        <v>0</v>
      </c>
      <c r="BC3049" s="160">
        <f t="shared" si="762"/>
        <v>0</v>
      </c>
      <c r="BD3049" s="24"/>
      <c r="BE3049" s="116">
        <f>IF(Hourly!AT3049=1,Input!$B$4,IF(Hourly!AT3049=0.5,Input!$F$4,0))</f>
        <v>20</v>
      </c>
      <c r="BF3049">
        <f>IF(Hourly!AT3049=1,Input!$B$5,IF(Hourly!AT3049=0.5,Input!$F$5,0))</f>
        <v>24</v>
      </c>
      <c r="BG3049" s="9">
        <f>Input!$B$35+0.0000000001</f>
        <v>23.900000000099997</v>
      </c>
      <c r="BI3049" s="116">
        <f t="shared" si="763"/>
        <v>0</v>
      </c>
      <c r="BJ3049">
        <f t="shared" si="764"/>
        <v>0</v>
      </c>
      <c r="BK3049">
        <f t="shared" si="765"/>
        <v>1</v>
      </c>
      <c r="BL3049">
        <f t="shared" si="766"/>
        <v>0</v>
      </c>
      <c r="BM3049">
        <f t="shared" si="767"/>
        <v>0</v>
      </c>
      <c r="BN3049">
        <f t="shared" si="768"/>
        <v>0</v>
      </c>
      <c r="BO3049" s="9">
        <f t="shared" si="769"/>
        <v>0</v>
      </c>
      <c r="BR3049" s="116">
        <f t="shared" si="756"/>
        <v>5716</v>
      </c>
      <c r="BS3049" s="39">
        <v>0</v>
      </c>
      <c r="BT3049" s="168">
        <v>0</v>
      </c>
      <c r="BV3049" s="116">
        <f>IF(Hourly!$AR3049&gt;0,AY3049,"")</f>
        <v>23.898743830062134</v>
      </c>
      <c r="BW3049">
        <f>IF(AND(BV3049&gt;(20.8+0.33*Hourly!$I3049),(BV3049&gt;24),(BV3049&lt;&gt;"")),1,0)</f>
        <v>0</v>
      </c>
      <c r="BX3049">
        <f>IF(AND(BV3049&gt;(21.8+0.33*Hourly!$I3049),(BV3049&gt;24),(BV3049&lt;&gt;"")),1,0)</f>
        <v>0</v>
      </c>
      <c r="BY3049" s="9">
        <f>IF(AND(BV3049&gt;(22.8+0.33*Hourly!$I3049),(BV3049&gt;24),(BV3049&lt;&gt;"")),1,0)</f>
        <v>0</v>
      </c>
    </row>
    <row r="3050" spans="5:77" x14ac:dyDescent="0.35">
      <c r="E3050">
        <f>Hourly!A3050</f>
        <v>2000</v>
      </c>
      <c r="F3050">
        <f>Hourly!B3050</f>
        <v>5</v>
      </c>
      <c r="G3050">
        <f>Hourly!C3050</f>
        <v>7</v>
      </c>
      <c r="H3050">
        <f>Hourly!D3050</f>
        <v>22</v>
      </c>
      <c r="I3050" s="163">
        <v>3046</v>
      </c>
      <c r="J3050" s="19">
        <f>Input!B$22*Input!B$79</f>
        <v>1411.3439999999998</v>
      </c>
      <c r="K3050" s="19">
        <f>Input!B$76*Input!B$88</f>
        <v>656.99775609756091</v>
      </c>
      <c r="L3050" s="19">
        <f>Input!B$77*Input!B$89</f>
        <v>130.99152542372883</v>
      </c>
      <c r="M3050" s="164">
        <f t="shared" si="757"/>
        <v>2199.3332815212898</v>
      </c>
      <c r="N3050" s="165">
        <f>(Input!B$109*Input!B$102)/3600*Input!B$108</f>
        <v>740.21399999999983</v>
      </c>
      <c r="O3050" s="165">
        <f>(1-Input!B$61)*(Input!B$109*Input!B$33)/3600*Input!B$108*Hourly!AU3050</f>
        <v>444.12839999999994</v>
      </c>
      <c r="P3050" s="19">
        <f>IF(AND(AY3049&gt;Hourly!G3050),(Input!B$109*(Input!B$33*Hourly!AU3050+Input!B$36))/3600*Input!B$108,(1-Input!B$61)*(Input!B$109*Input!B$33)/3600*Input!B$108*Hourly!AU3050)</f>
        <v>11547.338400000001</v>
      </c>
      <c r="Q3050" s="19">
        <f t="shared" si="754"/>
        <v>3383.6756815212898</v>
      </c>
      <c r="R3050" s="19">
        <f t="shared" si="758"/>
        <v>14486.885681521289</v>
      </c>
      <c r="S3050" s="165"/>
      <c r="T3050" s="165">
        <f>Input!B$78*Input!B$91</f>
        <v>189.625</v>
      </c>
      <c r="U3050" s="19">
        <f>IF(AND($AY3049&gt;Input!$B$52,Hourly!AI3050&gt;Input!$B$51),Input!$B$93*Input!$F$40*Input!$J$8/100*Hourly!AI3050,Input!$B$93*Input!$B$40*Input!$J$8/100*Hourly!AI3050)</f>
        <v>0</v>
      </c>
      <c r="V3050" s="19">
        <f>IF(AND($AY3049&gt;Input!$B$52,Hourly!AJ3050&gt;Input!$B$51),Input!$B$94*Input!$F$41*Input!$J$9/100*Hourly!AJ3050,Input!$B$94*Input!$B$41*Input!$J$9/100*Hourly!AJ3050)</f>
        <v>0</v>
      </c>
      <c r="W3050" s="19">
        <f>IF(AND($AY3049&gt;Input!$B$52,Hourly!AK3050&gt;Input!$B$51),Input!$B$95*Input!$F$42*Input!$J$10/100*Hourly!AK3050,Input!$B$95*Input!$B$42*Input!$J$10/100*Hourly!AK3050)</f>
        <v>0</v>
      </c>
      <c r="X3050" s="19">
        <f>IF(AND($AY3049&gt;Input!$B$52,Hourly!AL3050&gt;Input!$B$51),Input!$B$96*Input!$F$43*Input!$J$11/100*Hourly!AL3050,Input!$B$96*Input!$B$43*Input!$J$11/100*Hourly!AL3050)</f>
        <v>0</v>
      </c>
      <c r="Y3050" s="19">
        <f>IF(AND($AY3049&gt;Input!$B$52,Hourly!AM3050&gt;Input!$B$51),Input!$B$97*Input!$F$44*Input!$J$12/100*Hourly!AM3050,Input!$B$97*Input!$B$44*Input!$J$12/100*Hourly!AM3050)</f>
        <v>0</v>
      </c>
      <c r="Z3050" s="19">
        <f>IF(AND($AY3049&gt;Input!$B$52,Hourly!AN3050&gt;Input!$B$51),Input!$B$98*Input!$F$45*Input!$J$13/100*Hourly!AN3050,Input!$B$98*Input!$B$45*Input!$J$13/100*Hourly!AN3050)</f>
        <v>0</v>
      </c>
      <c r="AA3050" s="19">
        <f>IF(AND($AY3049&gt;Input!$B$52,Hourly!AO3050&gt;Input!$B$51),Input!$B$99*Input!$F$46*Input!$J$14/100*Hourly!AO3050,Input!$B$99*Input!$B$46*Input!$J$14/100*Hourly!AO3050)</f>
        <v>0</v>
      </c>
      <c r="AB3050" s="19">
        <f>IF(AND($AY3049&gt;Input!$B$52,Hourly!AP3050&gt;Input!$B$51),Input!$B$100*Input!$F$47*Input!$J$15/100*Hourly!AP3050,Input!$B$100*Input!$B$47*Input!$J$15/100*Hourly!AP3050)</f>
        <v>0</v>
      </c>
      <c r="AC3050" s="19">
        <f>IF(AND($AY3049&gt;Input!$B$52,Hourly!AQ3050&gt;Input!$B$51),Input!$B$101*Input!$F$48*Input!$J$16/100*Hourly!AQ3050,Input!$B$101*Input!$B$48*Input!$J$16/100*Hourly!AQ3050)</f>
        <v>0</v>
      </c>
      <c r="AD3050" s="165">
        <f t="shared" si="759"/>
        <v>0</v>
      </c>
      <c r="AE3050" s="19">
        <f>Hourly!AI3050/Input!$B$107*Input!$J$40*Input!$B$76*Input!$B$80</f>
        <v>0</v>
      </c>
      <c r="AF3050" s="19">
        <f>Hourly!AJ3050/Input!$B$107*Input!$J$41*Input!$B$76*Input!$B$81</f>
        <v>0</v>
      </c>
      <c r="AG3050" s="19">
        <f>Hourly!AK3050/Input!$B$107*Input!$J$42*Input!$B$76*Input!$B$82</f>
        <v>0</v>
      </c>
      <c r="AH3050" s="19">
        <f>Hourly!AL3050/Input!$B$107*Input!$J$43*Input!$B$76*Input!$B$83</f>
        <v>0</v>
      </c>
      <c r="AI3050" s="19">
        <f>Hourly!AM3050/Input!$B$107*Input!$J$44*Input!$B$76*Input!$B$84</f>
        <v>0</v>
      </c>
      <c r="AJ3050" s="19">
        <f>Hourly!AN3050/Input!$B$107*Input!$J$45*Input!$B$76*Input!$B$85</f>
        <v>0</v>
      </c>
      <c r="AK3050" s="19">
        <f>Hourly!AO3050/Input!$B$107*Input!$J$46*Input!$B$76*Input!$B$86</f>
        <v>0</v>
      </c>
      <c r="AL3050" s="19">
        <f>Hourly!AP3050/Input!$B$107*Input!$J$47*Input!$B$76*Input!$B$87</f>
        <v>0</v>
      </c>
      <c r="AM3050" s="164">
        <f>Hourly!AQ3050/Input!$B$107*Input!$J$48*Input!$B$77*Input!$B$89</f>
        <v>0</v>
      </c>
      <c r="AN3050" s="165">
        <f t="shared" si="755"/>
        <v>0</v>
      </c>
      <c r="AO3050" s="116">
        <f>Input!B$55*Input!$B$18*Input!B$112*Hourly!AR3050</f>
        <v>2398.5</v>
      </c>
      <c r="AP3050">
        <f>Input!B$113*Input!B$114*Input!B$90*Input!B$56*Hourly!AS3050</f>
        <v>11070</v>
      </c>
      <c r="AQ3050">
        <f>Input!B$90*Input!B$57*Hourly!AS3050</f>
        <v>11070</v>
      </c>
      <c r="AR3050" s="19">
        <f>0.5*Input!$B$63*Hourly!AU3050</f>
        <v>61.5</v>
      </c>
      <c r="AS3050" s="165">
        <f t="shared" si="760"/>
        <v>24569.25</v>
      </c>
      <c r="AT3050" s="159">
        <f>AY3049+(Input!$B$66*1000*(Hourly!AX3050&gt;0)+AD3050+AN3050+AS3050+T3050*(Hourly!J3050-AY3049)+Q3050*(Hourly!G3050-AY3049))/(Q3050+T3050)*(1-EXP(-(Q3050+T3050)/(Input!$B$103*1000000)*3600))</f>
        <v>26.582584242391448</v>
      </c>
      <c r="AU3050" s="24">
        <f>AY3049+(AD3050+AN3050+AS3050+T3050*(Hourly!J3050-AY3049)+Q3050*(Hourly!G3050-AY3049))/(Q3050+T3050)*(1-EXP(-(Q3050+T3050)/(Input!$B$103*1000000)*3600))</f>
        <v>23.88563649026133</v>
      </c>
      <c r="AV3050" s="24">
        <f>AY3049+(-Input!$B$67*1000*(Hourly!AX3050&gt;0)+AD3050+AN3050+AS3050+T3050*(Hourly!J3050-AY3049)+R3050*(Hourly!G3050-AY3049))/(R3050+T3050)*(1-EXP(-(R3050+T3050)/(Input!$B$103*1000000)*3600))</f>
        <v>20.987132289647352</v>
      </c>
      <c r="AW3050" s="160">
        <f>AY3049+(AD3050+AN3050+AS3050+T3050*(Hourly!J3050-AY3049)+R3050*(Hourly!G3050-AY3049))/(R3050+T3050)*(1-EXP(-(R3050+T3050)/(Input!$B$103*1000000)*3600))</f>
        <v>23.643972903809608</v>
      </c>
      <c r="AX3050" s="24"/>
      <c r="AY3050" s="167">
        <f t="shared" si="761"/>
        <v>23.88563649026133</v>
      </c>
      <c r="BA3050" s="159">
        <f>IF(BI3050,Input!$B$66*1000*(Hourly!AX3050&gt;0),IF(BJ3050,-(AD3050+AN3050+AS3050+T3050*(Hourly!J3050-AY3049)+Q3050*(Hourly!G3050-AY3049))+(Q3050+T3050)*(BE3050-AY3049)/(1-EXP(-(Q3050+T3050)/(Input!$B$103*1000000)*3600))))/1000</f>
        <v>0</v>
      </c>
      <c r="BB3050" s="24">
        <f>IF(BO3050,-Input!$B$67*1000*(Hourly!AX3050&gt;0),IF(BN3050,-(AD3050+AN3050+AS3050+T3050*(Hourly!J3050-AY3049)+R3050*(Hourly!G3050-AY3049))+(R3050+T3050)*(BF3050-AY3049)/(1-EXP(-(R3050+T3050)/(Input!$B$103*1000000)*3600))))/1000</f>
        <v>0</v>
      </c>
      <c r="BC3050" s="160">
        <f t="shared" si="762"/>
        <v>0</v>
      </c>
      <c r="BD3050" s="24"/>
      <c r="BE3050" s="116">
        <f>IF(Hourly!AT3050=1,Input!$B$4,IF(Hourly!AT3050=0.5,Input!$F$4,0))</f>
        <v>20</v>
      </c>
      <c r="BF3050">
        <f>IF(Hourly!AT3050=1,Input!$B$5,IF(Hourly!AT3050=0.5,Input!$F$5,0))</f>
        <v>24</v>
      </c>
      <c r="BG3050" s="9">
        <f>Input!$B$35+0.0000000001</f>
        <v>23.900000000099997</v>
      </c>
      <c r="BI3050" s="116">
        <f t="shared" si="763"/>
        <v>0</v>
      </c>
      <c r="BJ3050">
        <f t="shared" si="764"/>
        <v>0</v>
      </c>
      <c r="BK3050">
        <f t="shared" si="765"/>
        <v>1</v>
      </c>
      <c r="BL3050">
        <f t="shared" si="766"/>
        <v>0</v>
      </c>
      <c r="BM3050">
        <f t="shared" si="767"/>
        <v>0</v>
      </c>
      <c r="BN3050">
        <f t="shared" si="768"/>
        <v>0</v>
      </c>
      <c r="BO3050" s="9">
        <f t="shared" si="769"/>
        <v>0</v>
      </c>
      <c r="BR3050" s="116">
        <f t="shared" si="756"/>
        <v>5715</v>
      </c>
      <c r="BS3050" s="39">
        <v>0</v>
      </c>
      <c r="BT3050" s="168">
        <v>0</v>
      </c>
      <c r="BV3050" s="116">
        <f>IF(Hourly!$AR3050&gt;0,AY3050,"")</f>
        <v>23.88563649026133</v>
      </c>
      <c r="BW3050">
        <f>IF(AND(BV3050&gt;(20.8+0.33*Hourly!$I3050),(BV3050&gt;24),(BV3050&lt;&gt;"")),1,0)</f>
        <v>0</v>
      </c>
      <c r="BX3050">
        <f>IF(AND(BV3050&gt;(21.8+0.33*Hourly!$I3050),(BV3050&gt;24),(BV3050&lt;&gt;"")),1,0)</f>
        <v>0</v>
      </c>
      <c r="BY3050" s="9">
        <f>IF(AND(BV3050&gt;(22.8+0.33*Hourly!$I3050),(BV3050&gt;24),(BV3050&lt;&gt;"")),1,0)</f>
        <v>0</v>
      </c>
    </row>
    <row r="3051" spans="5:77" x14ac:dyDescent="0.35">
      <c r="E3051">
        <f>Hourly!A3051</f>
        <v>2000</v>
      </c>
      <c r="F3051">
        <f>Hourly!B3051</f>
        <v>5</v>
      </c>
      <c r="G3051">
        <f>Hourly!C3051</f>
        <v>7</v>
      </c>
      <c r="H3051">
        <f>Hourly!D3051</f>
        <v>23</v>
      </c>
      <c r="I3051" s="163">
        <v>3047</v>
      </c>
      <c r="J3051" s="19">
        <f>Input!B$22*Input!B$79</f>
        <v>1411.3439999999998</v>
      </c>
      <c r="K3051" s="19">
        <f>Input!B$76*Input!B$88</f>
        <v>656.99775609756091</v>
      </c>
      <c r="L3051" s="19">
        <f>Input!B$77*Input!B$89</f>
        <v>130.99152542372883</v>
      </c>
      <c r="M3051" s="164">
        <f t="shared" si="757"/>
        <v>2199.3332815212898</v>
      </c>
      <c r="N3051" s="165">
        <f>(Input!B$109*Input!B$102)/3600*Input!B$108</f>
        <v>740.21399999999983</v>
      </c>
      <c r="O3051" s="165">
        <f>(1-Input!B$61)*(Input!B$109*Input!B$33)/3600*Input!B$108*Hourly!AU3051</f>
        <v>444.12839999999994</v>
      </c>
      <c r="P3051" s="19">
        <f>IF(AND(AY3050&gt;Hourly!G3051),(Input!B$109*(Input!B$33*Hourly!AU3051+Input!B$36))/3600*Input!B$108,(1-Input!B$61)*(Input!B$109*Input!B$33)/3600*Input!B$108*Hourly!AU3051)</f>
        <v>11547.338400000001</v>
      </c>
      <c r="Q3051" s="19">
        <f t="shared" si="754"/>
        <v>3383.6756815212898</v>
      </c>
      <c r="R3051" s="19">
        <f t="shared" si="758"/>
        <v>14486.885681521289</v>
      </c>
      <c r="S3051" s="165"/>
      <c r="T3051" s="165">
        <f>Input!B$78*Input!B$91</f>
        <v>189.625</v>
      </c>
      <c r="U3051" s="19">
        <f>IF(AND($AY3050&gt;Input!$B$52,Hourly!AI3051&gt;Input!$B$51),Input!$B$93*Input!$F$40*Input!$J$8/100*Hourly!AI3051,Input!$B$93*Input!$B$40*Input!$J$8/100*Hourly!AI3051)</f>
        <v>0</v>
      </c>
      <c r="V3051" s="19">
        <f>IF(AND($AY3050&gt;Input!$B$52,Hourly!AJ3051&gt;Input!$B$51),Input!$B$94*Input!$F$41*Input!$J$9/100*Hourly!AJ3051,Input!$B$94*Input!$B$41*Input!$J$9/100*Hourly!AJ3051)</f>
        <v>0</v>
      </c>
      <c r="W3051" s="19">
        <f>IF(AND($AY3050&gt;Input!$B$52,Hourly!AK3051&gt;Input!$B$51),Input!$B$95*Input!$F$42*Input!$J$10/100*Hourly!AK3051,Input!$B$95*Input!$B$42*Input!$J$10/100*Hourly!AK3051)</f>
        <v>0</v>
      </c>
      <c r="X3051" s="19">
        <f>IF(AND($AY3050&gt;Input!$B$52,Hourly!AL3051&gt;Input!$B$51),Input!$B$96*Input!$F$43*Input!$J$11/100*Hourly!AL3051,Input!$B$96*Input!$B$43*Input!$J$11/100*Hourly!AL3051)</f>
        <v>0</v>
      </c>
      <c r="Y3051" s="19">
        <f>IF(AND($AY3050&gt;Input!$B$52,Hourly!AM3051&gt;Input!$B$51),Input!$B$97*Input!$F$44*Input!$J$12/100*Hourly!AM3051,Input!$B$97*Input!$B$44*Input!$J$12/100*Hourly!AM3051)</f>
        <v>0</v>
      </c>
      <c r="Z3051" s="19">
        <f>IF(AND($AY3050&gt;Input!$B$52,Hourly!AN3051&gt;Input!$B$51),Input!$B$98*Input!$F$45*Input!$J$13/100*Hourly!AN3051,Input!$B$98*Input!$B$45*Input!$J$13/100*Hourly!AN3051)</f>
        <v>0</v>
      </c>
      <c r="AA3051" s="19">
        <f>IF(AND($AY3050&gt;Input!$B$52,Hourly!AO3051&gt;Input!$B$51),Input!$B$99*Input!$F$46*Input!$J$14/100*Hourly!AO3051,Input!$B$99*Input!$B$46*Input!$J$14/100*Hourly!AO3051)</f>
        <v>0</v>
      </c>
      <c r="AB3051" s="19">
        <f>IF(AND($AY3050&gt;Input!$B$52,Hourly!AP3051&gt;Input!$B$51),Input!$B$100*Input!$F$47*Input!$J$15/100*Hourly!AP3051,Input!$B$100*Input!$B$47*Input!$J$15/100*Hourly!AP3051)</f>
        <v>0</v>
      </c>
      <c r="AC3051" s="19">
        <f>IF(AND($AY3050&gt;Input!$B$52,Hourly!AQ3051&gt;Input!$B$51),Input!$B$101*Input!$F$48*Input!$J$16/100*Hourly!AQ3051,Input!$B$101*Input!$B$48*Input!$J$16/100*Hourly!AQ3051)</f>
        <v>0</v>
      </c>
      <c r="AD3051" s="165">
        <f t="shared" si="759"/>
        <v>0</v>
      </c>
      <c r="AE3051" s="19">
        <f>Hourly!AI3051/Input!$B$107*Input!$J$40*Input!$B$76*Input!$B$80</f>
        <v>0</v>
      </c>
      <c r="AF3051" s="19">
        <f>Hourly!AJ3051/Input!$B$107*Input!$J$41*Input!$B$76*Input!$B$81</f>
        <v>0</v>
      </c>
      <c r="AG3051" s="19">
        <f>Hourly!AK3051/Input!$B$107*Input!$J$42*Input!$B$76*Input!$B$82</f>
        <v>0</v>
      </c>
      <c r="AH3051" s="19">
        <f>Hourly!AL3051/Input!$B$107*Input!$J$43*Input!$B$76*Input!$B$83</f>
        <v>0</v>
      </c>
      <c r="AI3051" s="19">
        <f>Hourly!AM3051/Input!$B$107*Input!$J$44*Input!$B$76*Input!$B$84</f>
        <v>0</v>
      </c>
      <c r="AJ3051" s="19">
        <f>Hourly!AN3051/Input!$B$107*Input!$J$45*Input!$B$76*Input!$B$85</f>
        <v>0</v>
      </c>
      <c r="AK3051" s="19">
        <f>Hourly!AO3051/Input!$B$107*Input!$J$46*Input!$B$76*Input!$B$86</f>
        <v>0</v>
      </c>
      <c r="AL3051" s="19">
        <f>Hourly!AP3051/Input!$B$107*Input!$J$47*Input!$B$76*Input!$B$87</f>
        <v>0</v>
      </c>
      <c r="AM3051" s="164">
        <f>Hourly!AQ3051/Input!$B$107*Input!$J$48*Input!$B$77*Input!$B$89</f>
        <v>0</v>
      </c>
      <c r="AN3051" s="165">
        <f t="shared" si="755"/>
        <v>0</v>
      </c>
      <c r="AO3051" s="116">
        <f>Input!B$55*Input!$B$18*Input!B$112*Hourly!AR3051</f>
        <v>2398.5</v>
      </c>
      <c r="AP3051">
        <f>Input!B$113*Input!B$114*Input!B$90*Input!B$56*Hourly!AS3051</f>
        <v>11070</v>
      </c>
      <c r="AQ3051">
        <f>Input!B$90*Input!B$57*Hourly!AS3051</f>
        <v>11070</v>
      </c>
      <c r="AR3051" s="19">
        <f>0.5*Input!$B$63*Hourly!AU3051</f>
        <v>61.5</v>
      </c>
      <c r="AS3051" s="165">
        <f t="shared" si="760"/>
        <v>24569.25</v>
      </c>
      <c r="AT3051" s="159">
        <f>AY3050+(Input!$B$66*1000*(Hourly!AX3051&gt;0)+AD3051+AN3051+AS3051+T3051*(Hourly!J3051-AY3050)+Q3051*(Hourly!G3051-AY3050))/(Q3051+T3051)*(1-EXP(-(Q3051+T3051)/(Input!$B$103*1000000)*3600))</f>
        <v>26.560477621569781</v>
      </c>
      <c r="AU3051" s="24">
        <f>AY3050+(AD3051+AN3051+AS3051+T3051*(Hourly!J3051-AY3050)+Q3051*(Hourly!G3051-AY3050))/(Q3051+T3051)*(1-EXP(-(Q3051+T3051)/(Input!$B$103*1000000)*3600))</f>
        <v>23.86352986943966</v>
      </c>
      <c r="AV3051" s="24">
        <f>AY3050+(-Input!$B$67*1000*(Hourly!AX3051&gt;0)+AD3051+AN3051+AS3051+T3051*(Hourly!J3051-AY3050)+R3051*(Hourly!G3051-AY3050))/(R3051+T3051)*(1-EXP(-(R3051+T3051)/(Input!$B$103*1000000)*3600))</f>
        <v>20.93604670005756</v>
      </c>
      <c r="AW3051" s="160">
        <f>AY3050+(AD3051+AN3051+AS3051+T3051*(Hourly!J3051-AY3050)+R3051*(Hourly!G3051-AY3050))/(R3051+T3051)*(1-EXP(-(R3051+T3051)/(Input!$B$103*1000000)*3600))</f>
        <v>23.592887314219816</v>
      </c>
      <c r="AX3051" s="24"/>
      <c r="AY3051" s="167">
        <f t="shared" si="761"/>
        <v>23.86352986943966</v>
      </c>
      <c r="BA3051" s="159">
        <f>IF(BI3051,Input!$B$66*1000*(Hourly!AX3051&gt;0),IF(BJ3051,-(AD3051+AN3051+AS3051+T3051*(Hourly!J3051-AY3050)+Q3051*(Hourly!G3051-AY3050))+(Q3051+T3051)*(BE3051-AY3050)/(1-EXP(-(Q3051+T3051)/(Input!$B$103*1000000)*3600))))/1000</f>
        <v>0</v>
      </c>
      <c r="BB3051" s="24">
        <f>IF(BO3051,-Input!$B$67*1000*(Hourly!AX3051&gt;0),IF(BN3051,-(AD3051+AN3051+AS3051+T3051*(Hourly!J3051-AY3050)+R3051*(Hourly!G3051-AY3050))+(R3051+T3051)*(BF3051-AY3050)/(1-EXP(-(R3051+T3051)/(Input!$B$103*1000000)*3600))))/1000</f>
        <v>0</v>
      </c>
      <c r="BC3051" s="160">
        <f t="shared" si="762"/>
        <v>0</v>
      </c>
      <c r="BD3051" s="24"/>
      <c r="BE3051" s="116">
        <f>IF(Hourly!AT3051=1,Input!$B$4,IF(Hourly!AT3051=0.5,Input!$F$4,0))</f>
        <v>20</v>
      </c>
      <c r="BF3051">
        <f>IF(Hourly!AT3051=1,Input!$B$5,IF(Hourly!AT3051=0.5,Input!$F$5,0))</f>
        <v>24</v>
      </c>
      <c r="BG3051" s="9">
        <f>Input!$B$35+0.0000000001</f>
        <v>23.900000000099997</v>
      </c>
      <c r="BI3051" s="116">
        <f t="shared" si="763"/>
        <v>0</v>
      </c>
      <c r="BJ3051">
        <f t="shared" si="764"/>
        <v>0</v>
      </c>
      <c r="BK3051">
        <f t="shared" si="765"/>
        <v>1</v>
      </c>
      <c r="BL3051">
        <f t="shared" si="766"/>
        <v>0</v>
      </c>
      <c r="BM3051">
        <f t="shared" si="767"/>
        <v>0</v>
      </c>
      <c r="BN3051">
        <f t="shared" si="768"/>
        <v>0</v>
      </c>
      <c r="BO3051" s="9">
        <f t="shared" si="769"/>
        <v>0</v>
      </c>
      <c r="BR3051" s="116">
        <f t="shared" si="756"/>
        <v>5714</v>
      </c>
      <c r="BS3051" s="39">
        <v>0</v>
      </c>
      <c r="BT3051" s="168">
        <v>0</v>
      </c>
      <c r="BV3051" s="116">
        <f>IF(Hourly!$AR3051&gt;0,AY3051,"")</f>
        <v>23.86352986943966</v>
      </c>
      <c r="BW3051">
        <f>IF(AND(BV3051&gt;(20.8+0.33*Hourly!$I3051),(BV3051&gt;24),(BV3051&lt;&gt;"")),1,0)</f>
        <v>0</v>
      </c>
      <c r="BX3051">
        <f>IF(AND(BV3051&gt;(21.8+0.33*Hourly!$I3051),(BV3051&gt;24),(BV3051&lt;&gt;"")),1,0)</f>
        <v>0</v>
      </c>
      <c r="BY3051" s="9">
        <f>IF(AND(BV3051&gt;(22.8+0.33*Hourly!$I3051),(BV3051&gt;24),(BV3051&lt;&gt;"")),1,0)</f>
        <v>0</v>
      </c>
    </row>
    <row r="3052" spans="5:77" x14ac:dyDescent="0.35">
      <c r="E3052">
        <f>Hourly!A3052</f>
        <v>2000</v>
      </c>
      <c r="F3052">
        <f>Hourly!B3052</f>
        <v>5</v>
      </c>
      <c r="G3052">
        <f>Hourly!C3052</f>
        <v>7</v>
      </c>
      <c r="H3052">
        <f>Hourly!D3052</f>
        <v>24</v>
      </c>
      <c r="I3052" s="163">
        <v>3048</v>
      </c>
      <c r="J3052" s="19">
        <f>Input!B$22*Input!B$79</f>
        <v>1411.3439999999998</v>
      </c>
      <c r="K3052" s="19">
        <f>Input!B$76*Input!B$88</f>
        <v>656.99775609756091</v>
      </c>
      <c r="L3052" s="19">
        <f>Input!B$77*Input!B$89</f>
        <v>130.99152542372883</v>
      </c>
      <c r="M3052" s="164">
        <f t="shared" si="757"/>
        <v>2199.3332815212898</v>
      </c>
      <c r="N3052" s="165">
        <f>(Input!B$109*Input!B$102)/3600*Input!B$108</f>
        <v>740.21399999999983</v>
      </c>
      <c r="O3052" s="165">
        <f>(1-Input!B$61)*(Input!B$109*Input!B$33)/3600*Input!B$108*Hourly!AU3052</f>
        <v>444.12839999999994</v>
      </c>
      <c r="P3052" s="19">
        <f>IF(AND(AY3051&gt;Hourly!G3052),(Input!B$109*(Input!B$33*Hourly!AU3052+Input!B$36))/3600*Input!B$108,(1-Input!B$61)*(Input!B$109*Input!B$33)/3600*Input!B$108*Hourly!AU3052)</f>
        <v>11547.338400000001</v>
      </c>
      <c r="Q3052" s="19">
        <f t="shared" si="754"/>
        <v>3383.6756815212898</v>
      </c>
      <c r="R3052" s="19">
        <f t="shared" si="758"/>
        <v>14486.885681521289</v>
      </c>
      <c r="S3052" s="165"/>
      <c r="T3052" s="165">
        <f>Input!B$78*Input!B$91</f>
        <v>189.625</v>
      </c>
      <c r="U3052" s="19">
        <f>IF(AND($AY3051&gt;Input!$B$52,Hourly!AI3052&gt;Input!$B$51),Input!$B$93*Input!$F$40*Input!$J$8/100*Hourly!AI3052,Input!$B$93*Input!$B$40*Input!$J$8/100*Hourly!AI3052)</f>
        <v>0</v>
      </c>
      <c r="V3052" s="19">
        <f>IF(AND($AY3051&gt;Input!$B$52,Hourly!AJ3052&gt;Input!$B$51),Input!$B$94*Input!$F$41*Input!$J$9/100*Hourly!AJ3052,Input!$B$94*Input!$B$41*Input!$J$9/100*Hourly!AJ3052)</f>
        <v>0</v>
      </c>
      <c r="W3052" s="19">
        <f>IF(AND($AY3051&gt;Input!$B$52,Hourly!AK3052&gt;Input!$B$51),Input!$B$95*Input!$F$42*Input!$J$10/100*Hourly!AK3052,Input!$B$95*Input!$B$42*Input!$J$10/100*Hourly!AK3052)</f>
        <v>0</v>
      </c>
      <c r="X3052" s="19">
        <f>IF(AND($AY3051&gt;Input!$B$52,Hourly!AL3052&gt;Input!$B$51),Input!$B$96*Input!$F$43*Input!$J$11/100*Hourly!AL3052,Input!$B$96*Input!$B$43*Input!$J$11/100*Hourly!AL3052)</f>
        <v>0</v>
      </c>
      <c r="Y3052" s="19">
        <f>IF(AND($AY3051&gt;Input!$B$52,Hourly!AM3052&gt;Input!$B$51),Input!$B$97*Input!$F$44*Input!$J$12/100*Hourly!AM3052,Input!$B$97*Input!$B$44*Input!$J$12/100*Hourly!AM3052)</f>
        <v>0</v>
      </c>
      <c r="Z3052" s="19">
        <f>IF(AND($AY3051&gt;Input!$B$52,Hourly!AN3052&gt;Input!$B$51),Input!$B$98*Input!$F$45*Input!$J$13/100*Hourly!AN3052,Input!$B$98*Input!$B$45*Input!$J$13/100*Hourly!AN3052)</f>
        <v>0</v>
      </c>
      <c r="AA3052" s="19">
        <f>IF(AND($AY3051&gt;Input!$B$52,Hourly!AO3052&gt;Input!$B$51),Input!$B$99*Input!$F$46*Input!$J$14/100*Hourly!AO3052,Input!$B$99*Input!$B$46*Input!$J$14/100*Hourly!AO3052)</f>
        <v>0</v>
      </c>
      <c r="AB3052" s="19">
        <f>IF(AND($AY3051&gt;Input!$B$52,Hourly!AP3052&gt;Input!$B$51),Input!$B$100*Input!$F$47*Input!$J$15/100*Hourly!AP3052,Input!$B$100*Input!$B$47*Input!$J$15/100*Hourly!AP3052)</f>
        <v>0</v>
      </c>
      <c r="AC3052" s="19">
        <f>IF(AND($AY3051&gt;Input!$B$52,Hourly!AQ3052&gt;Input!$B$51),Input!$B$101*Input!$F$48*Input!$J$16/100*Hourly!AQ3052,Input!$B$101*Input!$B$48*Input!$J$16/100*Hourly!AQ3052)</f>
        <v>0</v>
      </c>
      <c r="AD3052" s="165">
        <f t="shared" si="759"/>
        <v>0</v>
      </c>
      <c r="AE3052" s="19">
        <f>Hourly!AI3052/Input!$B$107*Input!$J$40*Input!$B$76*Input!$B$80</f>
        <v>0</v>
      </c>
      <c r="AF3052" s="19">
        <f>Hourly!AJ3052/Input!$B$107*Input!$J$41*Input!$B$76*Input!$B$81</f>
        <v>0</v>
      </c>
      <c r="AG3052" s="19">
        <f>Hourly!AK3052/Input!$B$107*Input!$J$42*Input!$B$76*Input!$B$82</f>
        <v>0</v>
      </c>
      <c r="AH3052" s="19">
        <f>Hourly!AL3052/Input!$B$107*Input!$J$43*Input!$B$76*Input!$B$83</f>
        <v>0</v>
      </c>
      <c r="AI3052" s="19">
        <f>Hourly!AM3052/Input!$B$107*Input!$J$44*Input!$B$76*Input!$B$84</f>
        <v>0</v>
      </c>
      <c r="AJ3052" s="19">
        <f>Hourly!AN3052/Input!$B$107*Input!$J$45*Input!$B$76*Input!$B$85</f>
        <v>0</v>
      </c>
      <c r="AK3052" s="19">
        <f>Hourly!AO3052/Input!$B$107*Input!$J$46*Input!$B$76*Input!$B$86</f>
        <v>0</v>
      </c>
      <c r="AL3052" s="19">
        <f>Hourly!AP3052/Input!$B$107*Input!$J$47*Input!$B$76*Input!$B$87</f>
        <v>0</v>
      </c>
      <c r="AM3052" s="164">
        <f>Hourly!AQ3052/Input!$B$107*Input!$J$48*Input!$B$77*Input!$B$89</f>
        <v>0</v>
      </c>
      <c r="AN3052" s="165">
        <f t="shared" si="755"/>
        <v>0</v>
      </c>
      <c r="AO3052" s="116">
        <f>Input!B$55*Input!$B$18*Input!B$112*Hourly!AR3052</f>
        <v>2398.5</v>
      </c>
      <c r="AP3052">
        <f>Input!B$113*Input!B$114*Input!B$90*Input!B$56*Hourly!AS3052</f>
        <v>11070</v>
      </c>
      <c r="AQ3052">
        <f>Input!B$90*Input!B$57*Hourly!AS3052</f>
        <v>11070</v>
      </c>
      <c r="AR3052" s="19">
        <f>0.5*Input!$B$63*Hourly!AU3052</f>
        <v>61.5</v>
      </c>
      <c r="AS3052" s="165">
        <f t="shared" si="760"/>
        <v>24569.25</v>
      </c>
      <c r="AT3052" s="159">
        <f>AY3051+(Input!$B$66*1000*(Hourly!AX3052&gt;0)+AD3052+AN3052+AS3052+T3052*(Hourly!J3052-AY3051)+Q3052*(Hourly!G3052-AY3051))/(Q3052+T3052)*(1-EXP(-(Q3052+T3052)/(Input!$B$103*1000000)*3600))</f>
        <v>26.528545886193285</v>
      </c>
      <c r="AU3052" s="24">
        <f>AY3051+(AD3052+AN3052+AS3052+T3052*(Hourly!J3052-AY3051)+Q3052*(Hourly!G3052-AY3051))/(Q3052+T3052)*(1-EXP(-(Q3052+T3052)/(Input!$B$103*1000000)*3600))</f>
        <v>23.831598134063167</v>
      </c>
      <c r="AV3052" s="24">
        <f>AY3051+(-Input!$B$67*1000*(Hourly!AX3052&gt;0)+AD3052+AN3052+AS3052+T3052*(Hourly!J3052-AY3051)+R3052*(Hourly!G3052-AY3051))/(R3052+T3052)*(1-EXP(-(R3052+T3052)/(Input!$B$103*1000000)*3600))</f>
        <v>20.872463805133378</v>
      </c>
      <c r="AW3052" s="160">
        <f>AY3051+(AD3052+AN3052+AS3052+T3052*(Hourly!J3052-AY3051)+R3052*(Hourly!G3052-AY3051))/(R3052+T3052)*(1-EXP(-(R3052+T3052)/(Input!$B$103*1000000)*3600))</f>
        <v>23.529304419295634</v>
      </c>
      <c r="AX3052" s="24"/>
      <c r="AY3052" s="167">
        <f t="shared" si="761"/>
        <v>23.831598134063167</v>
      </c>
      <c r="BA3052" s="159">
        <f>IF(BI3052,Input!$B$66*1000*(Hourly!AX3052&gt;0),IF(BJ3052,-(AD3052+AN3052+AS3052+T3052*(Hourly!J3052-AY3051)+Q3052*(Hourly!G3052-AY3051))+(Q3052+T3052)*(BE3052-AY3051)/(1-EXP(-(Q3052+T3052)/(Input!$B$103*1000000)*3600))))/1000</f>
        <v>0</v>
      </c>
      <c r="BB3052" s="24">
        <f>IF(BO3052,-Input!$B$67*1000*(Hourly!AX3052&gt;0),IF(BN3052,-(AD3052+AN3052+AS3052+T3052*(Hourly!J3052-AY3051)+R3052*(Hourly!G3052-AY3051))+(R3052+T3052)*(BF3052-AY3051)/(1-EXP(-(R3052+T3052)/(Input!$B$103*1000000)*3600))))/1000</f>
        <v>0</v>
      </c>
      <c r="BC3052" s="160">
        <f t="shared" si="762"/>
        <v>0</v>
      </c>
      <c r="BD3052" s="24"/>
      <c r="BE3052" s="116">
        <f>IF(Hourly!AT3052=1,Input!$B$4,IF(Hourly!AT3052=0.5,Input!$F$4,0))</f>
        <v>20</v>
      </c>
      <c r="BF3052">
        <f>IF(Hourly!AT3052=1,Input!$B$5,IF(Hourly!AT3052=0.5,Input!$F$5,0))</f>
        <v>24</v>
      </c>
      <c r="BG3052" s="9">
        <f>Input!$B$35+0.0000000001</f>
        <v>23.900000000099997</v>
      </c>
      <c r="BI3052" s="116">
        <f t="shared" si="763"/>
        <v>0</v>
      </c>
      <c r="BJ3052">
        <f t="shared" si="764"/>
        <v>0</v>
      </c>
      <c r="BK3052">
        <f t="shared" si="765"/>
        <v>1</v>
      </c>
      <c r="BL3052">
        <f t="shared" si="766"/>
        <v>0</v>
      </c>
      <c r="BM3052">
        <f t="shared" si="767"/>
        <v>0</v>
      </c>
      <c r="BN3052">
        <f t="shared" si="768"/>
        <v>0</v>
      </c>
      <c r="BO3052" s="9">
        <f t="shared" si="769"/>
        <v>0</v>
      </c>
      <c r="BR3052" s="116">
        <f t="shared" si="756"/>
        <v>5713</v>
      </c>
      <c r="BS3052" s="39">
        <v>0</v>
      </c>
      <c r="BT3052" s="168">
        <v>0</v>
      </c>
      <c r="BV3052" s="116">
        <f>IF(Hourly!$AR3052&gt;0,AY3052,"")</f>
        <v>23.831598134063167</v>
      </c>
      <c r="BW3052">
        <f>IF(AND(BV3052&gt;(20.8+0.33*Hourly!$I3052),(BV3052&gt;24),(BV3052&lt;&gt;"")),1,0)</f>
        <v>0</v>
      </c>
      <c r="BX3052">
        <f>IF(AND(BV3052&gt;(21.8+0.33*Hourly!$I3052),(BV3052&gt;24),(BV3052&lt;&gt;"")),1,0)</f>
        <v>0</v>
      </c>
      <c r="BY3052" s="9">
        <f>IF(AND(BV3052&gt;(22.8+0.33*Hourly!$I3052),(BV3052&gt;24),(BV3052&lt;&gt;"")),1,0)</f>
        <v>0</v>
      </c>
    </row>
    <row r="3053" spans="5:77" x14ac:dyDescent="0.35">
      <c r="E3053">
        <f>Hourly!A3053</f>
        <v>2000</v>
      </c>
      <c r="F3053">
        <f>Hourly!B3053</f>
        <v>5</v>
      </c>
      <c r="G3053">
        <f>Hourly!C3053</f>
        <v>8</v>
      </c>
      <c r="H3053">
        <f>Hourly!D3053</f>
        <v>1</v>
      </c>
      <c r="I3053" s="163">
        <v>3049</v>
      </c>
      <c r="J3053" s="19">
        <f>Input!B$22*Input!B$79</f>
        <v>1411.3439999999998</v>
      </c>
      <c r="K3053" s="19">
        <f>Input!B$76*Input!B$88</f>
        <v>656.99775609756091</v>
      </c>
      <c r="L3053" s="19">
        <f>Input!B$77*Input!B$89</f>
        <v>130.99152542372883</v>
      </c>
      <c r="M3053" s="164">
        <f t="shared" si="757"/>
        <v>2199.3332815212898</v>
      </c>
      <c r="N3053" s="165">
        <f>(Input!B$109*Input!B$102)/3600*Input!B$108</f>
        <v>740.21399999999983</v>
      </c>
      <c r="O3053" s="165">
        <f>(1-Input!B$61)*(Input!B$109*Input!B$33)/3600*Input!B$108*Hourly!AU3053</f>
        <v>444.12839999999994</v>
      </c>
      <c r="P3053" s="19">
        <f>IF(AND(AY3052&gt;Hourly!G3053),(Input!B$109*(Input!B$33*Hourly!AU3053+Input!B$36))/3600*Input!B$108,(1-Input!B$61)*(Input!B$109*Input!B$33)/3600*Input!B$108*Hourly!AU3053)</f>
        <v>11547.338400000001</v>
      </c>
      <c r="Q3053" s="19">
        <f t="shared" si="754"/>
        <v>3383.6756815212898</v>
      </c>
      <c r="R3053" s="19">
        <f t="shared" si="758"/>
        <v>14486.885681521289</v>
      </c>
      <c r="S3053" s="165"/>
      <c r="T3053" s="165">
        <f>Input!B$78*Input!B$91</f>
        <v>189.625</v>
      </c>
      <c r="U3053" s="19">
        <f>IF(AND($AY3052&gt;Input!$B$52,Hourly!AI3053&gt;Input!$B$51),Input!$B$93*Input!$F$40*Input!$J$8/100*Hourly!AI3053,Input!$B$93*Input!$B$40*Input!$J$8/100*Hourly!AI3053)</f>
        <v>0</v>
      </c>
      <c r="V3053" s="19">
        <f>IF(AND($AY3052&gt;Input!$B$52,Hourly!AJ3053&gt;Input!$B$51),Input!$B$94*Input!$F$41*Input!$J$9/100*Hourly!AJ3053,Input!$B$94*Input!$B$41*Input!$J$9/100*Hourly!AJ3053)</f>
        <v>0</v>
      </c>
      <c r="W3053" s="19">
        <f>IF(AND($AY3052&gt;Input!$B$52,Hourly!AK3053&gt;Input!$B$51),Input!$B$95*Input!$F$42*Input!$J$10/100*Hourly!AK3053,Input!$B$95*Input!$B$42*Input!$J$10/100*Hourly!AK3053)</f>
        <v>0</v>
      </c>
      <c r="X3053" s="19">
        <f>IF(AND($AY3052&gt;Input!$B$52,Hourly!AL3053&gt;Input!$B$51),Input!$B$96*Input!$F$43*Input!$J$11/100*Hourly!AL3053,Input!$B$96*Input!$B$43*Input!$J$11/100*Hourly!AL3053)</f>
        <v>0</v>
      </c>
      <c r="Y3053" s="19">
        <f>IF(AND($AY3052&gt;Input!$B$52,Hourly!AM3053&gt;Input!$B$51),Input!$B$97*Input!$F$44*Input!$J$12/100*Hourly!AM3053,Input!$B$97*Input!$B$44*Input!$J$12/100*Hourly!AM3053)</f>
        <v>0</v>
      </c>
      <c r="Z3053" s="19">
        <f>IF(AND($AY3052&gt;Input!$B$52,Hourly!AN3053&gt;Input!$B$51),Input!$B$98*Input!$F$45*Input!$J$13/100*Hourly!AN3053,Input!$B$98*Input!$B$45*Input!$J$13/100*Hourly!AN3053)</f>
        <v>0</v>
      </c>
      <c r="AA3053" s="19">
        <f>IF(AND($AY3052&gt;Input!$B$52,Hourly!AO3053&gt;Input!$B$51),Input!$B$99*Input!$F$46*Input!$J$14/100*Hourly!AO3053,Input!$B$99*Input!$B$46*Input!$J$14/100*Hourly!AO3053)</f>
        <v>0</v>
      </c>
      <c r="AB3053" s="19">
        <f>IF(AND($AY3052&gt;Input!$B$52,Hourly!AP3053&gt;Input!$B$51),Input!$B$100*Input!$F$47*Input!$J$15/100*Hourly!AP3053,Input!$B$100*Input!$B$47*Input!$J$15/100*Hourly!AP3053)</f>
        <v>0</v>
      </c>
      <c r="AC3053" s="19">
        <f>IF(AND($AY3052&gt;Input!$B$52,Hourly!AQ3053&gt;Input!$B$51),Input!$B$101*Input!$F$48*Input!$J$16/100*Hourly!AQ3053,Input!$B$101*Input!$B$48*Input!$J$16/100*Hourly!AQ3053)</f>
        <v>0</v>
      </c>
      <c r="AD3053" s="165">
        <f t="shared" si="759"/>
        <v>0</v>
      </c>
      <c r="AE3053" s="19">
        <f>Hourly!AI3053/Input!$B$107*Input!$J$40*Input!$B$76*Input!$B$80</f>
        <v>0</v>
      </c>
      <c r="AF3053" s="19">
        <f>Hourly!AJ3053/Input!$B$107*Input!$J$41*Input!$B$76*Input!$B$81</f>
        <v>0</v>
      </c>
      <c r="AG3053" s="19">
        <f>Hourly!AK3053/Input!$B$107*Input!$J$42*Input!$B$76*Input!$B$82</f>
        <v>0</v>
      </c>
      <c r="AH3053" s="19">
        <f>Hourly!AL3053/Input!$B$107*Input!$J$43*Input!$B$76*Input!$B$83</f>
        <v>0</v>
      </c>
      <c r="AI3053" s="19">
        <f>Hourly!AM3053/Input!$B$107*Input!$J$44*Input!$B$76*Input!$B$84</f>
        <v>0</v>
      </c>
      <c r="AJ3053" s="19">
        <f>Hourly!AN3053/Input!$B$107*Input!$J$45*Input!$B$76*Input!$B$85</f>
        <v>0</v>
      </c>
      <c r="AK3053" s="19">
        <f>Hourly!AO3053/Input!$B$107*Input!$J$46*Input!$B$76*Input!$B$86</f>
        <v>0</v>
      </c>
      <c r="AL3053" s="19">
        <f>Hourly!AP3053/Input!$B$107*Input!$J$47*Input!$B$76*Input!$B$87</f>
        <v>0</v>
      </c>
      <c r="AM3053" s="164">
        <f>Hourly!AQ3053/Input!$B$107*Input!$J$48*Input!$B$77*Input!$B$89</f>
        <v>0</v>
      </c>
      <c r="AN3053" s="165">
        <f t="shared" si="755"/>
        <v>0</v>
      </c>
      <c r="AO3053" s="116">
        <f>Input!B$55*Input!$B$18*Input!B$112*Hourly!AR3053</f>
        <v>2398.5</v>
      </c>
      <c r="AP3053">
        <f>Input!B$113*Input!B$114*Input!B$90*Input!B$56*Hourly!AS3053</f>
        <v>2214</v>
      </c>
      <c r="AQ3053">
        <f>Input!B$90*Input!B$57*Hourly!AS3053</f>
        <v>2214</v>
      </c>
      <c r="AR3053" s="19">
        <f>0.5*Input!$B$63*Hourly!AU3053</f>
        <v>61.5</v>
      </c>
      <c r="AS3053" s="165">
        <f t="shared" si="760"/>
        <v>6857.25</v>
      </c>
      <c r="AT3053" s="159">
        <f>AY3052+(Input!$B$66*1000*(Hourly!AX3053&gt;0)+AD3053+AN3053+AS3053+T3053*(Hourly!J3053-AY3052)+Q3053*(Hourly!G3053-AY3052))/(Q3053+T3053)*(1-EXP(-(Q3053+T3053)/(Input!$B$103*1000000)*3600))</f>
        <v>26.448240978879912</v>
      </c>
      <c r="AU3053" s="24">
        <f>AY3052+(AD3053+AN3053+AS3053+T3053*(Hourly!J3053-AY3052)+Q3053*(Hourly!G3053-AY3052))/(Q3053+T3053)*(1-EXP(-(Q3053+T3053)/(Input!$B$103*1000000)*3600))</f>
        <v>23.751293226749791</v>
      </c>
      <c r="AV3053" s="24">
        <f>AY3052+(-Input!$B$67*1000*(Hourly!AX3053&gt;0)+AD3053+AN3053+AS3053+T3053*(Hourly!J3053-AY3052)+R3053*(Hourly!G3053-AY3052))/(R3053+T3053)*(1-EXP(-(R3053+T3053)/(Input!$B$103*1000000)*3600))</f>
        <v>20.790870293109915</v>
      </c>
      <c r="AW3053" s="160">
        <f>AY3052+(AD3053+AN3053+AS3053+T3053*(Hourly!J3053-AY3052)+R3053*(Hourly!G3053-AY3052))/(R3053+T3053)*(1-EXP(-(R3053+T3053)/(Input!$B$103*1000000)*3600))</f>
        <v>23.447710907272171</v>
      </c>
      <c r="AX3053" s="24"/>
      <c r="AY3053" s="167">
        <f t="shared" si="761"/>
        <v>23.751293226749791</v>
      </c>
      <c r="BA3053" s="159">
        <f>IF(BI3053,Input!$B$66*1000*(Hourly!AX3053&gt;0),IF(BJ3053,-(AD3053+AN3053+AS3053+T3053*(Hourly!J3053-AY3052)+Q3053*(Hourly!G3053-AY3052))+(Q3053+T3053)*(BE3053-AY3052)/(1-EXP(-(Q3053+T3053)/(Input!$B$103*1000000)*3600))))/1000</f>
        <v>0</v>
      </c>
      <c r="BB3053" s="24">
        <f>IF(BO3053,-Input!$B$67*1000*(Hourly!AX3053&gt;0),IF(BN3053,-(AD3053+AN3053+AS3053+T3053*(Hourly!J3053-AY3052)+R3053*(Hourly!G3053-AY3052))+(R3053+T3053)*(BF3053-AY3052)/(1-EXP(-(R3053+T3053)/(Input!$B$103*1000000)*3600))))/1000</f>
        <v>0</v>
      </c>
      <c r="BC3053" s="160">
        <f t="shared" si="762"/>
        <v>0</v>
      </c>
      <c r="BD3053" s="24"/>
      <c r="BE3053" s="116">
        <f>IF(Hourly!AT3053=1,Input!$B$4,IF(Hourly!AT3053=0.5,Input!$F$4,0))</f>
        <v>16</v>
      </c>
      <c r="BF3053">
        <f>IF(Hourly!AT3053=1,Input!$B$5,IF(Hourly!AT3053=0.5,Input!$F$5,0))</f>
        <v>24</v>
      </c>
      <c r="BG3053" s="9">
        <f>Input!$B$35+0.0000000001</f>
        <v>23.900000000099997</v>
      </c>
      <c r="BI3053" s="116">
        <f t="shared" si="763"/>
        <v>0</v>
      </c>
      <c r="BJ3053">
        <f t="shared" si="764"/>
        <v>0</v>
      </c>
      <c r="BK3053">
        <f t="shared" si="765"/>
        <v>1</v>
      </c>
      <c r="BL3053">
        <f t="shared" si="766"/>
        <v>0</v>
      </c>
      <c r="BM3053">
        <f t="shared" si="767"/>
        <v>0</v>
      </c>
      <c r="BN3053">
        <f t="shared" si="768"/>
        <v>0</v>
      </c>
      <c r="BO3053" s="9">
        <f t="shared" si="769"/>
        <v>0</v>
      </c>
      <c r="BR3053" s="116">
        <f t="shared" si="756"/>
        <v>5712</v>
      </c>
      <c r="BS3053" s="39">
        <v>0</v>
      </c>
      <c r="BT3053" s="168">
        <v>0</v>
      </c>
      <c r="BV3053" s="116">
        <f>IF(Hourly!$AR3053&gt;0,AY3053,"")</f>
        <v>23.751293226749791</v>
      </c>
      <c r="BW3053">
        <f>IF(AND(BV3053&gt;(20.8+0.33*Hourly!$I3053),(BV3053&gt;24),(BV3053&lt;&gt;"")),1,0)</f>
        <v>0</v>
      </c>
      <c r="BX3053">
        <f>IF(AND(BV3053&gt;(21.8+0.33*Hourly!$I3053),(BV3053&gt;24),(BV3053&lt;&gt;"")),1,0)</f>
        <v>0</v>
      </c>
      <c r="BY3053" s="9">
        <f>IF(AND(BV3053&gt;(22.8+0.33*Hourly!$I3053),(BV3053&gt;24),(BV3053&lt;&gt;"")),1,0)</f>
        <v>0</v>
      </c>
    </row>
    <row r="3054" spans="5:77" x14ac:dyDescent="0.35">
      <c r="E3054">
        <f>Hourly!A3054</f>
        <v>2000</v>
      </c>
      <c r="F3054">
        <f>Hourly!B3054</f>
        <v>5</v>
      </c>
      <c r="G3054">
        <f>Hourly!C3054</f>
        <v>8</v>
      </c>
      <c r="H3054">
        <f>Hourly!D3054</f>
        <v>2</v>
      </c>
      <c r="I3054" s="163">
        <v>3050</v>
      </c>
      <c r="J3054" s="19">
        <f>Input!B$22*Input!B$79</f>
        <v>1411.3439999999998</v>
      </c>
      <c r="K3054" s="19">
        <f>Input!B$76*Input!B$88</f>
        <v>656.99775609756091</v>
      </c>
      <c r="L3054" s="19">
        <f>Input!B$77*Input!B$89</f>
        <v>130.99152542372883</v>
      </c>
      <c r="M3054" s="164">
        <f t="shared" si="757"/>
        <v>2199.3332815212898</v>
      </c>
      <c r="N3054" s="165">
        <f>(Input!B$109*Input!B$102)/3600*Input!B$108</f>
        <v>740.21399999999983</v>
      </c>
      <c r="O3054" s="165">
        <f>(1-Input!B$61)*(Input!B$109*Input!B$33)/3600*Input!B$108*Hourly!AU3054</f>
        <v>444.12839999999994</v>
      </c>
      <c r="P3054" s="19">
        <f>IF(AND(AY3053&gt;Hourly!G3054),(Input!B$109*(Input!B$33*Hourly!AU3054+Input!B$36))/3600*Input!B$108,(1-Input!B$61)*(Input!B$109*Input!B$33)/3600*Input!B$108*Hourly!AU3054)</f>
        <v>11547.338400000001</v>
      </c>
      <c r="Q3054" s="19">
        <f t="shared" si="754"/>
        <v>3383.6756815212898</v>
      </c>
      <c r="R3054" s="19">
        <f t="shared" si="758"/>
        <v>14486.885681521289</v>
      </c>
      <c r="S3054" s="165"/>
      <c r="T3054" s="165">
        <f>Input!B$78*Input!B$91</f>
        <v>189.625</v>
      </c>
      <c r="U3054" s="19">
        <f>IF(AND($AY3053&gt;Input!$B$52,Hourly!AI3054&gt;Input!$B$51),Input!$B$93*Input!$F$40*Input!$J$8/100*Hourly!AI3054,Input!$B$93*Input!$B$40*Input!$J$8/100*Hourly!AI3054)</f>
        <v>0</v>
      </c>
      <c r="V3054" s="19">
        <f>IF(AND($AY3053&gt;Input!$B$52,Hourly!AJ3054&gt;Input!$B$51),Input!$B$94*Input!$F$41*Input!$J$9/100*Hourly!AJ3054,Input!$B$94*Input!$B$41*Input!$J$9/100*Hourly!AJ3054)</f>
        <v>0</v>
      </c>
      <c r="W3054" s="19">
        <f>IF(AND($AY3053&gt;Input!$B$52,Hourly!AK3054&gt;Input!$B$51),Input!$B$95*Input!$F$42*Input!$J$10/100*Hourly!AK3054,Input!$B$95*Input!$B$42*Input!$J$10/100*Hourly!AK3054)</f>
        <v>0</v>
      </c>
      <c r="X3054" s="19">
        <f>IF(AND($AY3053&gt;Input!$B$52,Hourly!AL3054&gt;Input!$B$51),Input!$B$96*Input!$F$43*Input!$J$11/100*Hourly!AL3054,Input!$B$96*Input!$B$43*Input!$J$11/100*Hourly!AL3054)</f>
        <v>0</v>
      </c>
      <c r="Y3054" s="19">
        <f>IF(AND($AY3053&gt;Input!$B$52,Hourly!AM3054&gt;Input!$B$51),Input!$B$97*Input!$F$44*Input!$J$12/100*Hourly!AM3054,Input!$B$97*Input!$B$44*Input!$J$12/100*Hourly!AM3054)</f>
        <v>0</v>
      </c>
      <c r="Z3054" s="19">
        <f>IF(AND($AY3053&gt;Input!$B$52,Hourly!AN3054&gt;Input!$B$51),Input!$B$98*Input!$F$45*Input!$J$13/100*Hourly!AN3054,Input!$B$98*Input!$B$45*Input!$J$13/100*Hourly!AN3054)</f>
        <v>0</v>
      </c>
      <c r="AA3054" s="19">
        <f>IF(AND($AY3053&gt;Input!$B$52,Hourly!AO3054&gt;Input!$B$51),Input!$B$99*Input!$F$46*Input!$J$14/100*Hourly!AO3054,Input!$B$99*Input!$B$46*Input!$J$14/100*Hourly!AO3054)</f>
        <v>0</v>
      </c>
      <c r="AB3054" s="19">
        <f>IF(AND($AY3053&gt;Input!$B$52,Hourly!AP3054&gt;Input!$B$51),Input!$B$100*Input!$F$47*Input!$J$15/100*Hourly!AP3054,Input!$B$100*Input!$B$47*Input!$J$15/100*Hourly!AP3054)</f>
        <v>0</v>
      </c>
      <c r="AC3054" s="19">
        <f>IF(AND($AY3053&gt;Input!$B$52,Hourly!AQ3054&gt;Input!$B$51),Input!$B$101*Input!$F$48*Input!$J$16/100*Hourly!AQ3054,Input!$B$101*Input!$B$48*Input!$J$16/100*Hourly!AQ3054)</f>
        <v>0</v>
      </c>
      <c r="AD3054" s="165">
        <f t="shared" si="759"/>
        <v>0</v>
      </c>
      <c r="AE3054" s="19">
        <f>Hourly!AI3054/Input!$B$107*Input!$J$40*Input!$B$76*Input!$B$80</f>
        <v>0</v>
      </c>
      <c r="AF3054" s="19">
        <f>Hourly!AJ3054/Input!$B$107*Input!$J$41*Input!$B$76*Input!$B$81</f>
        <v>0</v>
      </c>
      <c r="AG3054" s="19">
        <f>Hourly!AK3054/Input!$B$107*Input!$J$42*Input!$B$76*Input!$B$82</f>
        <v>0</v>
      </c>
      <c r="AH3054" s="19">
        <f>Hourly!AL3054/Input!$B$107*Input!$J$43*Input!$B$76*Input!$B$83</f>
        <v>0</v>
      </c>
      <c r="AI3054" s="19">
        <f>Hourly!AM3054/Input!$B$107*Input!$J$44*Input!$B$76*Input!$B$84</f>
        <v>0</v>
      </c>
      <c r="AJ3054" s="19">
        <f>Hourly!AN3054/Input!$B$107*Input!$J$45*Input!$B$76*Input!$B$85</f>
        <v>0</v>
      </c>
      <c r="AK3054" s="19">
        <f>Hourly!AO3054/Input!$B$107*Input!$J$46*Input!$B$76*Input!$B$86</f>
        <v>0</v>
      </c>
      <c r="AL3054" s="19">
        <f>Hourly!AP3054/Input!$B$107*Input!$J$47*Input!$B$76*Input!$B$87</f>
        <v>0</v>
      </c>
      <c r="AM3054" s="164">
        <f>Hourly!AQ3054/Input!$B$107*Input!$J$48*Input!$B$77*Input!$B$89</f>
        <v>0</v>
      </c>
      <c r="AN3054" s="165">
        <f t="shared" si="755"/>
        <v>0</v>
      </c>
      <c r="AO3054" s="116">
        <f>Input!B$55*Input!$B$18*Input!B$112*Hourly!AR3054</f>
        <v>2398.5</v>
      </c>
      <c r="AP3054">
        <f>Input!B$113*Input!B$114*Input!B$90*Input!B$56*Hourly!AS3054</f>
        <v>2214</v>
      </c>
      <c r="AQ3054">
        <f>Input!B$90*Input!B$57*Hourly!AS3054</f>
        <v>2214</v>
      </c>
      <c r="AR3054" s="19">
        <f>0.5*Input!$B$63*Hourly!AU3054</f>
        <v>61.5</v>
      </c>
      <c r="AS3054" s="165">
        <f t="shared" si="760"/>
        <v>6857.25</v>
      </c>
      <c r="AT3054" s="159">
        <f>AY3053+(Input!$B$66*1000*(Hourly!AX3054&gt;0)+AD3054+AN3054+AS3054+T3054*(Hourly!J3054-AY3053)+Q3054*(Hourly!G3054-AY3053))/(Q3054+T3054)*(1-EXP(-(Q3054+T3054)/(Input!$B$103*1000000)*3600))</f>
        <v>26.360496933508276</v>
      </c>
      <c r="AU3054" s="24">
        <f>AY3053+(AD3054+AN3054+AS3054+T3054*(Hourly!J3054-AY3053)+Q3054*(Hourly!G3054-AY3053))/(Q3054+T3054)*(1-EXP(-(Q3054+T3054)/(Input!$B$103*1000000)*3600))</f>
        <v>23.663549181378155</v>
      </c>
      <c r="AV3054" s="24">
        <f>AY3053+(-Input!$B$67*1000*(Hourly!AX3054&gt;0)+AD3054+AN3054+AS3054+T3054*(Hourly!J3054-AY3053)+R3054*(Hourly!G3054-AY3053))/(R3054+T3054)*(1-EXP(-(R3054+T3054)/(Input!$B$103*1000000)*3600))</f>
        <v>20.679056315439013</v>
      </c>
      <c r="AW3054" s="160">
        <f>AY3053+(AD3054+AN3054+AS3054+T3054*(Hourly!J3054-AY3053)+R3054*(Hourly!G3054-AY3053))/(R3054+T3054)*(1-EXP(-(R3054+T3054)/(Input!$B$103*1000000)*3600))</f>
        <v>23.335896929601272</v>
      </c>
      <c r="AX3054" s="24"/>
      <c r="AY3054" s="167">
        <f t="shared" si="761"/>
        <v>23.663549181378155</v>
      </c>
      <c r="BA3054" s="159">
        <f>IF(BI3054,Input!$B$66*1000*(Hourly!AX3054&gt;0),IF(BJ3054,-(AD3054+AN3054+AS3054+T3054*(Hourly!J3054-AY3053)+Q3054*(Hourly!G3054-AY3053))+(Q3054+T3054)*(BE3054-AY3053)/(1-EXP(-(Q3054+T3054)/(Input!$B$103*1000000)*3600))))/1000</f>
        <v>0</v>
      </c>
      <c r="BB3054" s="24">
        <f>IF(BO3054,-Input!$B$67*1000*(Hourly!AX3054&gt;0),IF(BN3054,-(AD3054+AN3054+AS3054+T3054*(Hourly!J3054-AY3053)+R3054*(Hourly!G3054-AY3053))+(R3054+T3054)*(BF3054-AY3053)/(1-EXP(-(R3054+T3054)/(Input!$B$103*1000000)*3600))))/1000</f>
        <v>0</v>
      </c>
      <c r="BC3054" s="160">
        <f t="shared" si="762"/>
        <v>0</v>
      </c>
      <c r="BD3054" s="24"/>
      <c r="BE3054" s="116">
        <f>IF(Hourly!AT3054=1,Input!$B$4,IF(Hourly!AT3054=0.5,Input!$F$4,0))</f>
        <v>16</v>
      </c>
      <c r="BF3054">
        <f>IF(Hourly!AT3054=1,Input!$B$5,IF(Hourly!AT3054=0.5,Input!$F$5,0))</f>
        <v>24</v>
      </c>
      <c r="BG3054" s="9">
        <f>Input!$B$35+0.0000000001</f>
        <v>23.900000000099997</v>
      </c>
      <c r="BI3054" s="116">
        <f t="shared" si="763"/>
        <v>0</v>
      </c>
      <c r="BJ3054">
        <f t="shared" si="764"/>
        <v>0</v>
      </c>
      <c r="BK3054">
        <f t="shared" si="765"/>
        <v>1</v>
      </c>
      <c r="BL3054">
        <f t="shared" si="766"/>
        <v>0</v>
      </c>
      <c r="BM3054">
        <f t="shared" si="767"/>
        <v>0</v>
      </c>
      <c r="BN3054">
        <f t="shared" si="768"/>
        <v>0</v>
      </c>
      <c r="BO3054" s="9">
        <f t="shared" si="769"/>
        <v>0</v>
      </c>
      <c r="BR3054" s="116">
        <f t="shared" si="756"/>
        <v>5711</v>
      </c>
      <c r="BS3054" s="39">
        <v>0</v>
      </c>
      <c r="BT3054" s="168">
        <v>0</v>
      </c>
      <c r="BV3054" s="116">
        <f>IF(Hourly!$AR3054&gt;0,AY3054,"")</f>
        <v>23.663549181378155</v>
      </c>
      <c r="BW3054">
        <f>IF(AND(BV3054&gt;(20.8+0.33*Hourly!$I3054),(BV3054&gt;24),(BV3054&lt;&gt;"")),1,0)</f>
        <v>0</v>
      </c>
      <c r="BX3054">
        <f>IF(AND(BV3054&gt;(21.8+0.33*Hourly!$I3054),(BV3054&gt;24),(BV3054&lt;&gt;"")),1,0)</f>
        <v>0</v>
      </c>
      <c r="BY3054" s="9">
        <f>IF(AND(BV3054&gt;(22.8+0.33*Hourly!$I3054),(BV3054&gt;24),(BV3054&lt;&gt;"")),1,0)</f>
        <v>0</v>
      </c>
    </row>
    <row r="3055" spans="5:77" x14ac:dyDescent="0.35">
      <c r="E3055">
        <f>Hourly!A3055</f>
        <v>2000</v>
      </c>
      <c r="F3055">
        <f>Hourly!B3055</f>
        <v>5</v>
      </c>
      <c r="G3055">
        <f>Hourly!C3055</f>
        <v>8</v>
      </c>
      <c r="H3055">
        <f>Hourly!D3055</f>
        <v>3</v>
      </c>
      <c r="I3055" s="163">
        <v>3051</v>
      </c>
      <c r="J3055" s="19">
        <f>Input!B$22*Input!B$79</f>
        <v>1411.3439999999998</v>
      </c>
      <c r="K3055" s="19">
        <f>Input!B$76*Input!B$88</f>
        <v>656.99775609756091</v>
      </c>
      <c r="L3055" s="19">
        <f>Input!B$77*Input!B$89</f>
        <v>130.99152542372883</v>
      </c>
      <c r="M3055" s="164">
        <f t="shared" si="757"/>
        <v>2199.3332815212898</v>
      </c>
      <c r="N3055" s="165">
        <f>(Input!B$109*Input!B$102)/3600*Input!B$108</f>
        <v>740.21399999999983</v>
      </c>
      <c r="O3055" s="165">
        <f>(1-Input!B$61)*(Input!B$109*Input!B$33)/3600*Input!B$108*Hourly!AU3055</f>
        <v>444.12839999999994</v>
      </c>
      <c r="P3055" s="19">
        <f>IF(AND(AY3054&gt;Hourly!G3055),(Input!B$109*(Input!B$33*Hourly!AU3055+Input!B$36))/3600*Input!B$108,(1-Input!B$61)*(Input!B$109*Input!B$33)/3600*Input!B$108*Hourly!AU3055)</f>
        <v>11547.338400000001</v>
      </c>
      <c r="Q3055" s="19">
        <f t="shared" si="754"/>
        <v>3383.6756815212898</v>
      </c>
      <c r="R3055" s="19">
        <f t="shared" si="758"/>
        <v>14486.885681521289</v>
      </c>
      <c r="S3055" s="165"/>
      <c r="T3055" s="165">
        <f>Input!B$78*Input!B$91</f>
        <v>189.625</v>
      </c>
      <c r="U3055" s="19">
        <f>IF(AND($AY3054&gt;Input!$B$52,Hourly!AI3055&gt;Input!$B$51),Input!$B$93*Input!$F$40*Input!$J$8/100*Hourly!AI3055,Input!$B$93*Input!$B$40*Input!$J$8/100*Hourly!AI3055)</f>
        <v>0</v>
      </c>
      <c r="V3055" s="19">
        <f>IF(AND($AY3054&gt;Input!$B$52,Hourly!AJ3055&gt;Input!$B$51),Input!$B$94*Input!$F$41*Input!$J$9/100*Hourly!AJ3055,Input!$B$94*Input!$B$41*Input!$J$9/100*Hourly!AJ3055)</f>
        <v>0</v>
      </c>
      <c r="W3055" s="19">
        <f>IF(AND($AY3054&gt;Input!$B$52,Hourly!AK3055&gt;Input!$B$51),Input!$B$95*Input!$F$42*Input!$J$10/100*Hourly!AK3055,Input!$B$95*Input!$B$42*Input!$J$10/100*Hourly!AK3055)</f>
        <v>0</v>
      </c>
      <c r="X3055" s="19">
        <f>IF(AND($AY3054&gt;Input!$B$52,Hourly!AL3055&gt;Input!$B$51),Input!$B$96*Input!$F$43*Input!$J$11/100*Hourly!AL3055,Input!$B$96*Input!$B$43*Input!$J$11/100*Hourly!AL3055)</f>
        <v>0</v>
      </c>
      <c r="Y3055" s="19">
        <f>IF(AND($AY3054&gt;Input!$B$52,Hourly!AM3055&gt;Input!$B$51),Input!$B$97*Input!$F$44*Input!$J$12/100*Hourly!AM3055,Input!$B$97*Input!$B$44*Input!$J$12/100*Hourly!AM3055)</f>
        <v>0</v>
      </c>
      <c r="Z3055" s="19">
        <f>IF(AND($AY3054&gt;Input!$B$52,Hourly!AN3055&gt;Input!$B$51),Input!$B$98*Input!$F$45*Input!$J$13/100*Hourly!AN3055,Input!$B$98*Input!$B$45*Input!$J$13/100*Hourly!AN3055)</f>
        <v>0</v>
      </c>
      <c r="AA3055" s="19">
        <f>IF(AND($AY3054&gt;Input!$B$52,Hourly!AO3055&gt;Input!$B$51),Input!$B$99*Input!$F$46*Input!$J$14/100*Hourly!AO3055,Input!$B$99*Input!$B$46*Input!$J$14/100*Hourly!AO3055)</f>
        <v>0</v>
      </c>
      <c r="AB3055" s="19">
        <f>IF(AND($AY3054&gt;Input!$B$52,Hourly!AP3055&gt;Input!$B$51),Input!$B$100*Input!$F$47*Input!$J$15/100*Hourly!AP3055,Input!$B$100*Input!$B$47*Input!$J$15/100*Hourly!AP3055)</f>
        <v>0</v>
      </c>
      <c r="AC3055" s="19">
        <f>IF(AND($AY3054&gt;Input!$B$52,Hourly!AQ3055&gt;Input!$B$51),Input!$B$101*Input!$F$48*Input!$J$16/100*Hourly!AQ3055,Input!$B$101*Input!$B$48*Input!$J$16/100*Hourly!AQ3055)</f>
        <v>0</v>
      </c>
      <c r="AD3055" s="165">
        <f t="shared" si="759"/>
        <v>0</v>
      </c>
      <c r="AE3055" s="19">
        <f>Hourly!AI3055/Input!$B$107*Input!$J$40*Input!$B$76*Input!$B$80</f>
        <v>0</v>
      </c>
      <c r="AF3055" s="19">
        <f>Hourly!AJ3055/Input!$B$107*Input!$J$41*Input!$B$76*Input!$B$81</f>
        <v>0</v>
      </c>
      <c r="AG3055" s="19">
        <f>Hourly!AK3055/Input!$B$107*Input!$J$42*Input!$B$76*Input!$B$82</f>
        <v>0</v>
      </c>
      <c r="AH3055" s="19">
        <f>Hourly!AL3055/Input!$B$107*Input!$J$43*Input!$B$76*Input!$B$83</f>
        <v>0</v>
      </c>
      <c r="AI3055" s="19">
        <f>Hourly!AM3055/Input!$B$107*Input!$J$44*Input!$B$76*Input!$B$84</f>
        <v>0</v>
      </c>
      <c r="AJ3055" s="19">
        <f>Hourly!AN3055/Input!$B$107*Input!$J$45*Input!$B$76*Input!$B$85</f>
        <v>0</v>
      </c>
      <c r="AK3055" s="19">
        <f>Hourly!AO3055/Input!$B$107*Input!$J$46*Input!$B$76*Input!$B$86</f>
        <v>0</v>
      </c>
      <c r="AL3055" s="19">
        <f>Hourly!AP3055/Input!$B$107*Input!$J$47*Input!$B$76*Input!$B$87</f>
        <v>0</v>
      </c>
      <c r="AM3055" s="164">
        <f>Hourly!AQ3055/Input!$B$107*Input!$J$48*Input!$B$77*Input!$B$89</f>
        <v>0</v>
      </c>
      <c r="AN3055" s="165">
        <f t="shared" si="755"/>
        <v>0</v>
      </c>
      <c r="AO3055" s="116">
        <f>Input!B$55*Input!$B$18*Input!B$112*Hourly!AR3055</f>
        <v>2398.5</v>
      </c>
      <c r="AP3055">
        <f>Input!B$113*Input!B$114*Input!B$90*Input!B$56*Hourly!AS3055</f>
        <v>2214</v>
      </c>
      <c r="AQ3055">
        <f>Input!B$90*Input!B$57*Hourly!AS3055</f>
        <v>2214</v>
      </c>
      <c r="AR3055" s="19">
        <f>0.5*Input!$B$63*Hourly!AU3055</f>
        <v>61.5</v>
      </c>
      <c r="AS3055" s="165">
        <f t="shared" si="760"/>
        <v>6857.25</v>
      </c>
      <c r="AT3055" s="159">
        <f>AY3054+(Input!$B$66*1000*(Hourly!AX3055&gt;0)+AD3055+AN3055+AS3055+T3055*(Hourly!J3055-AY3054)+Q3055*(Hourly!G3055-AY3054))/(Q3055+T3055)*(1-EXP(-(Q3055+T3055)/(Input!$B$103*1000000)*3600))</f>
        <v>26.277248716571012</v>
      </c>
      <c r="AU3055" s="24">
        <f>AY3054+(AD3055+AN3055+AS3055+T3055*(Hourly!J3055-AY3054)+Q3055*(Hourly!G3055-AY3054))/(Q3055+T3055)*(1-EXP(-(Q3055+T3055)/(Input!$B$103*1000000)*3600))</f>
        <v>23.580300964440895</v>
      </c>
      <c r="AV3055" s="24">
        <f>AY3054+(-Input!$B$67*1000*(Hourly!AX3055&gt;0)+AD3055+AN3055+AS3055+T3055*(Hourly!J3055-AY3054)+R3055*(Hourly!G3055-AY3054))/(R3055+T3055)*(1-EXP(-(R3055+T3055)/(Input!$B$103*1000000)*3600))</f>
        <v>20.610129425260258</v>
      </c>
      <c r="AW3055" s="160">
        <f>AY3054+(AD3055+AN3055+AS3055+T3055*(Hourly!J3055-AY3054)+R3055*(Hourly!G3055-AY3054))/(R3055+T3055)*(1-EXP(-(R3055+T3055)/(Input!$B$103*1000000)*3600))</f>
        <v>23.266970039422514</v>
      </c>
      <c r="AX3055" s="24"/>
      <c r="AY3055" s="167">
        <f t="shared" si="761"/>
        <v>23.580300964440895</v>
      </c>
      <c r="BA3055" s="159">
        <f>IF(BI3055,Input!$B$66*1000*(Hourly!AX3055&gt;0),IF(BJ3055,-(AD3055+AN3055+AS3055+T3055*(Hourly!J3055-AY3054)+Q3055*(Hourly!G3055-AY3054))+(Q3055+T3055)*(BE3055-AY3054)/(1-EXP(-(Q3055+T3055)/(Input!$B$103*1000000)*3600))))/1000</f>
        <v>0</v>
      </c>
      <c r="BB3055" s="24">
        <f>IF(BO3055,-Input!$B$67*1000*(Hourly!AX3055&gt;0),IF(BN3055,-(AD3055+AN3055+AS3055+T3055*(Hourly!J3055-AY3054)+R3055*(Hourly!G3055-AY3054))+(R3055+T3055)*(BF3055-AY3054)/(1-EXP(-(R3055+T3055)/(Input!$B$103*1000000)*3600))))/1000</f>
        <v>0</v>
      </c>
      <c r="BC3055" s="160">
        <f t="shared" si="762"/>
        <v>0</v>
      </c>
      <c r="BD3055" s="24"/>
      <c r="BE3055" s="116">
        <f>IF(Hourly!AT3055=1,Input!$B$4,IF(Hourly!AT3055=0.5,Input!$F$4,0))</f>
        <v>16</v>
      </c>
      <c r="BF3055">
        <f>IF(Hourly!AT3055=1,Input!$B$5,IF(Hourly!AT3055=0.5,Input!$F$5,0))</f>
        <v>24</v>
      </c>
      <c r="BG3055" s="9">
        <f>Input!$B$35+0.0000000001</f>
        <v>23.900000000099997</v>
      </c>
      <c r="BI3055" s="116">
        <f t="shared" si="763"/>
        <v>0</v>
      </c>
      <c r="BJ3055">
        <f t="shared" si="764"/>
        <v>0</v>
      </c>
      <c r="BK3055">
        <f t="shared" si="765"/>
        <v>1</v>
      </c>
      <c r="BL3055">
        <f t="shared" si="766"/>
        <v>0</v>
      </c>
      <c r="BM3055">
        <f t="shared" si="767"/>
        <v>0</v>
      </c>
      <c r="BN3055">
        <f t="shared" si="768"/>
        <v>0</v>
      </c>
      <c r="BO3055" s="9">
        <f t="shared" si="769"/>
        <v>0</v>
      </c>
      <c r="BR3055" s="116">
        <f t="shared" si="756"/>
        <v>5710</v>
      </c>
      <c r="BS3055" s="39">
        <v>0</v>
      </c>
      <c r="BT3055" s="168">
        <v>0</v>
      </c>
      <c r="BV3055" s="116">
        <f>IF(Hourly!$AR3055&gt;0,AY3055,"")</f>
        <v>23.580300964440895</v>
      </c>
      <c r="BW3055">
        <f>IF(AND(BV3055&gt;(20.8+0.33*Hourly!$I3055),(BV3055&gt;24),(BV3055&lt;&gt;"")),1,0)</f>
        <v>0</v>
      </c>
      <c r="BX3055">
        <f>IF(AND(BV3055&gt;(21.8+0.33*Hourly!$I3055),(BV3055&gt;24),(BV3055&lt;&gt;"")),1,0)</f>
        <v>0</v>
      </c>
      <c r="BY3055" s="9">
        <f>IF(AND(BV3055&gt;(22.8+0.33*Hourly!$I3055),(BV3055&gt;24),(BV3055&lt;&gt;"")),1,0)</f>
        <v>0</v>
      </c>
    </row>
    <row r="3056" spans="5:77" x14ac:dyDescent="0.35">
      <c r="E3056">
        <f>Hourly!A3056</f>
        <v>2000</v>
      </c>
      <c r="F3056">
        <f>Hourly!B3056</f>
        <v>5</v>
      </c>
      <c r="G3056">
        <f>Hourly!C3056</f>
        <v>8</v>
      </c>
      <c r="H3056">
        <f>Hourly!D3056</f>
        <v>4</v>
      </c>
      <c r="I3056" s="163">
        <v>3052</v>
      </c>
      <c r="J3056" s="19">
        <f>Input!B$22*Input!B$79</f>
        <v>1411.3439999999998</v>
      </c>
      <c r="K3056" s="19">
        <f>Input!B$76*Input!B$88</f>
        <v>656.99775609756091</v>
      </c>
      <c r="L3056" s="19">
        <f>Input!B$77*Input!B$89</f>
        <v>130.99152542372883</v>
      </c>
      <c r="M3056" s="164">
        <f t="shared" si="757"/>
        <v>2199.3332815212898</v>
      </c>
      <c r="N3056" s="165">
        <f>(Input!B$109*Input!B$102)/3600*Input!B$108</f>
        <v>740.21399999999983</v>
      </c>
      <c r="O3056" s="165">
        <f>(1-Input!B$61)*(Input!B$109*Input!B$33)/3600*Input!B$108*Hourly!AU3056</f>
        <v>444.12839999999994</v>
      </c>
      <c r="P3056" s="19">
        <f>IF(AND(AY3055&gt;Hourly!G3056),(Input!B$109*(Input!B$33*Hourly!AU3056+Input!B$36))/3600*Input!B$108,(1-Input!B$61)*(Input!B$109*Input!B$33)/3600*Input!B$108*Hourly!AU3056)</f>
        <v>11547.338400000001</v>
      </c>
      <c r="Q3056" s="19">
        <f t="shared" si="754"/>
        <v>3383.6756815212898</v>
      </c>
      <c r="R3056" s="19">
        <f t="shared" si="758"/>
        <v>14486.885681521289</v>
      </c>
      <c r="S3056" s="165"/>
      <c r="T3056" s="165">
        <f>Input!B$78*Input!B$91</f>
        <v>189.625</v>
      </c>
      <c r="U3056" s="19">
        <f>IF(AND($AY3055&gt;Input!$B$52,Hourly!AI3056&gt;Input!$B$51),Input!$B$93*Input!$F$40*Input!$J$8/100*Hourly!AI3056,Input!$B$93*Input!$B$40*Input!$J$8/100*Hourly!AI3056)</f>
        <v>0</v>
      </c>
      <c r="V3056" s="19">
        <f>IF(AND($AY3055&gt;Input!$B$52,Hourly!AJ3056&gt;Input!$B$51),Input!$B$94*Input!$F$41*Input!$J$9/100*Hourly!AJ3056,Input!$B$94*Input!$B$41*Input!$J$9/100*Hourly!AJ3056)</f>
        <v>0</v>
      </c>
      <c r="W3056" s="19">
        <f>IF(AND($AY3055&gt;Input!$B$52,Hourly!AK3056&gt;Input!$B$51),Input!$B$95*Input!$F$42*Input!$J$10/100*Hourly!AK3056,Input!$B$95*Input!$B$42*Input!$J$10/100*Hourly!AK3056)</f>
        <v>0</v>
      </c>
      <c r="X3056" s="19">
        <f>IF(AND($AY3055&gt;Input!$B$52,Hourly!AL3056&gt;Input!$B$51),Input!$B$96*Input!$F$43*Input!$J$11/100*Hourly!AL3056,Input!$B$96*Input!$B$43*Input!$J$11/100*Hourly!AL3056)</f>
        <v>0</v>
      </c>
      <c r="Y3056" s="19">
        <f>IF(AND($AY3055&gt;Input!$B$52,Hourly!AM3056&gt;Input!$B$51),Input!$B$97*Input!$F$44*Input!$J$12/100*Hourly!AM3056,Input!$B$97*Input!$B$44*Input!$J$12/100*Hourly!AM3056)</f>
        <v>0</v>
      </c>
      <c r="Z3056" s="19">
        <f>IF(AND($AY3055&gt;Input!$B$52,Hourly!AN3056&gt;Input!$B$51),Input!$B$98*Input!$F$45*Input!$J$13/100*Hourly!AN3056,Input!$B$98*Input!$B$45*Input!$J$13/100*Hourly!AN3056)</f>
        <v>0</v>
      </c>
      <c r="AA3056" s="19">
        <f>IF(AND($AY3055&gt;Input!$B$52,Hourly!AO3056&gt;Input!$B$51),Input!$B$99*Input!$F$46*Input!$J$14/100*Hourly!AO3056,Input!$B$99*Input!$B$46*Input!$J$14/100*Hourly!AO3056)</f>
        <v>0</v>
      </c>
      <c r="AB3056" s="19">
        <f>IF(AND($AY3055&gt;Input!$B$52,Hourly!AP3056&gt;Input!$B$51),Input!$B$100*Input!$F$47*Input!$J$15/100*Hourly!AP3056,Input!$B$100*Input!$B$47*Input!$J$15/100*Hourly!AP3056)</f>
        <v>0</v>
      </c>
      <c r="AC3056" s="19">
        <f>IF(AND($AY3055&gt;Input!$B$52,Hourly!AQ3056&gt;Input!$B$51),Input!$B$101*Input!$F$48*Input!$J$16/100*Hourly!AQ3056,Input!$B$101*Input!$B$48*Input!$J$16/100*Hourly!AQ3056)</f>
        <v>0</v>
      </c>
      <c r="AD3056" s="165">
        <f t="shared" si="759"/>
        <v>0</v>
      </c>
      <c r="AE3056" s="19">
        <f>Hourly!AI3056/Input!$B$107*Input!$J$40*Input!$B$76*Input!$B$80</f>
        <v>0</v>
      </c>
      <c r="AF3056" s="19">
        <f>Hourly!AJ3056/Input!$B$107*Input!$J$41*Input!$B$76*Input!$B$81</f>
        <v>0</v>
      </c>
      <c r="AG3056" s="19">
        <f>Hourly!AK3056/Input!$B$107*Input!$J$42*Input!$B$76*Input!$B$82</f>
        <v>0</v>
      </c>
      <c r="AH3056" s="19">
        <f>Hourly!AL3056/Input!$B$107*Input!$J$43*Input!$B$76*Input!$B$83</f>
        <v>0</v>
      </c>
      <c r="AI3056" s="19">
        <f>Hourly!AM3056/Input!$B$107*Input!$J$44*Input!$B$76*Input!$B$84</f>
        <v>0</v>
      </c>
      <c r="AJ3056" s="19">
        <f>Hourly!AN3056/Input!$B$107*Input!$J$45*Input!$B$76*Input!$B$85</f>
        <v>0</v>
      </c>
      <c r="AK3056" s="19">
        <f>Hourly!AO3056/Input!$B$107*Input!$J$46*Input!$B$76*Input!$B$86</f>
        <v>0</v>
      </c>
      <c r="AL3056" s="19">
        <f>Hourly!AP3056/Input!$B$107*Input!$J$47*Input!$B$76*Input!$B$87</f>
        <v>0</v>
      </c>
      <c r="AM3056" s="164">
        <f>Hourly!AQ3056/Input!$B$107*Input!$J$48*Input!$B$77*Input!$B$89</f>
        <v>0</v>
      </c>
      <c r="AN3056" s="165">
        <f t="shared" si="755"/>
        <v>0</v>
      </c>
      <c r="AO3056" s="116">
        <f>Input!B$55*Input!$B$18*Input!B$112*Hourly!AR3056</f>
        <v>2398.5</v>
      </c>
      <c r="AP3056">
        <f>Input!B$113*Input!B$114*Input!B$90*Input!B$56*Hourly!AS3056</f>
        <v>2214</v>
      </c>
      <c r="AQ3056">
        <f>Input!B$90*Input!B$57*Hourly!AS3056</f>
        <v>2214</v>
      </c>
      <c r="AR3056" s="19">
        <f>0.5*Input!$B$63*Hourly!AU3056</f>
        <v>61.5</v>
      </c>
      <c r="AS3056" s="165">
        <f t="shared" si="760"/>
        <v>6857.25</v>
      </c>
      <c r="AT3056" s="159">
        <f>AY3055+(Input!$B$66*1000*(Hourly!AX3056&gt;0)+AD3056+AN3056+AS3056+T3056*(Hourly!J3056-AY3055)+Q3056*(Hourly!G3056-AY3055))/(Q3056+T3056)*(1-EXP(-(Q3056+T3056)/(Input!$B$103*1000000)*3600))</f>
        <v>26.178376689394867</v>
      </c>
      <c r="AU3056" s="24">
        <f>AY3055+(AD3056+AN3056+AS3056+T3056*(Hourly!J3056-AY3055)+Q3056*(Hourly!G3056-AY3055))/(Q3056+T3056)*(1-EXP(-(Q3056+T3056)/(Input!$B$103*1000000)*3600))</f>
        <v>23.481428937264749</v>
      </c>
      <c r="AV3056" s="24">
        <f>AY3055+(-Input!$B$67*1000*(Hourly!AX3056&gt;0)+AD3056+AN3056+AS3056+T3056*(Hourly!J3056-AY3055)+R3056*(Hourly!G3056-AY3055))/(R3056+T3056)*(1-EXP(-(R3056+T3056)/(Input!$B$103*1000000)*3600))</f>
        <v>20.460846495251861</v>
      </c>
      <c r="AW3056" s="160">
        <f>AY3055+(AD3056+AN3056+AS3056+T3056*(Hourly!J3056-AY3055)+R3056*(Hourly!G3056-AY3055))/(R3056+T3056)*(1-EXP(-(R3056+T3056)/(Input!$B$103*1000000)*3600))</f>
        <v>23.117687109414117</v>
      </c>
      <c r="AX3056" s="24"/>
      <c r="AY3056" s="167">
        <f t="shared" si="761"/>
        <v>23.481428937264749</v>
      </c>
      <c r="BA3056" s="159">
        <f>IF(BI3056,Input!$B$66*1000*(Hourly!AX3056&gt;0),IF(BJ3056,-(AD3056+AN3056+AS3056+T3056*(Hourly!J3056-AY3055)+Q3056*(Hourly!G3056-AY3055))+(Q3056+T3056)*(BE3056-AY3055)/(1-EXP(-(Q3056+T3056)/(Input!$B$103*1000000)*3600))))/1000</f>
        <v>0</v>
      </c>
      <c r="BB3056" s="24">
        <f>IF(BO3056,-Input!$B$67*1000*(Hourly!AX3056&gt;0),IF(BN3056,-(AD3056+AN3056+AS3056+T3056*(Hourly!J3056-AY3055)+R3056*(Hourly!G3056-AY3055))+(R3056+T3056)*(BF3056-AY3055)/(1-EXP(-(R3056+T3056)/(Input!$B$103*1000000)*3600))))/1000</f>
        <v>0</v>
      </c>
      <c r="BC3056" s="160">
        <f t="shared" si="762"/>
        <v>0</v>
      </c>
      <c r="BD3056" s="24"/>
      <c r="BE3056" s="116">
        <f>IF(Hourly!AT3056=1,Input!$B$4,IF(Hourly!AT3056=0.5,Input!$F$4,0))</f>
        <v>16</v>
      </c>
      <c r="BF3056">
        <f>IF(Hourly!AT3056=1,Input!$B$5,IF(Hourly!AT3056=0.5,Input!$F$5,0))</f>
        <v>24</v>
      </c>
      <c r="BG3056" s="9">
        <f>Input!$B$35+0.0000000001</f>
        <v>23.900000000099997</v>
      </c>
      <c r="BI3056" s="116">
        <f t="shared" si="763"/>
        <v>0</v>
      </c>
      <c r="BJ3056">
        <f t="shared" si="764"/>
        <v>0</v>
      </c>
      <c r="BK3056">
        <f t="shared" si="765"/>
        <v>1</v>
      </c>
      <c r="BL3056">
        <f t="shared" si="766"/>
        <v>0</v>
      </c>
      <c r="BM3056">
        <f t="shared" si="767"/>
        <v>0</v>
      </c>
      <c r="BN3056">
        <f t="shared" si="768"/>
        <v>0</v>
      </c>
      <c r="BO3056" s="9">
        <f t="shared" si="769"/>
        <v>0</v>
      </c>
      <c r="BR3056" s="116">
        <f t="shared" si="756"/>
        <v>5709</v>
      </c>
      <c r="BS3056" s="39">
        <v>0</v>
      </c>
      <c r="BT3056" s="168">
        <v>0</v>
      </c>
      <c r="BV3056" s="116">
        <f>IF(Hourly!$AR3056&gt;0,AY3056,"")</f>
        <v>23.481428937264749</v>
      </c>
      <c r="BW3056">
        <f>IF(AND(BV3056&gt;(20.8+0.33*Hourly!$I3056),(BV3056&gt;24),(BV3056&lt;&gt;"")),1,0)</f>
        <v>0</v>
      </c>
      <c r="BX3056">
        <f>IF(AND(BV3056&gt;(21.8+0.33*Hourly!$I3056),(BV3056&gt;24),(BV3056&lt;&gt;"")),1,0)</f>
        <v>0</v>
      </c>
      <c r="BY3056" s="9">
        <f>IF(AND(BV3056&gt;(22.8+0.33*Hourly!$I3056),(BV3056&gt;24),(BV3056&lt;&gt;"")),1,0)</f>
        <v>0</v>
      </c>
    </row>
    <row r="3057" spans="5:77" x14ac:dyDescent="0.35">
      <c r="E3057">
        <f>Hourly!A3057</f>
        <v>2000</v>
      </c>
      <c r="F3057">
        <f>Hourly!B3057</f>
        <v>5</v>
      </c>
      <c r="G3057">
        <f>Hourly!C3057</f>
        <v>8</v>
      </c>
      <c r="H3057">
        <f>Hourly!D3057</f>
        <v>5</v>
      </c>
      <c r="I3057" s="163">
        <v>3053</v>
      </c>
      <c r="J3057" s="19">
        <f>Input!B$22*Input!B$79</f>
        <v>1411.3439999999998</v>
      </c>
      <c r="K3057" s="19">
        <f>Input!B$76*Input!B$88</f>
        <v>656.99775609756091</v>
      </c>
      <c r="L3057" s="19">
        <f>Input!B$77*Input!B$89</f>
        <v>130.99152542372883</v>
      </c>
      <c r="M3057" s="164">
        <f t="shared" si="757"/>
        <v>2199.3332815212898</v>
      </c>
      <c r="N3057" s="165">
        <f>(Input!B$109*Input!B$102)/3600*Input!B$108</f>
        <v>740.21399999999983</v>
      </c>
      <c r="O3057" s="165">
        <f>(1-Input!B$61)*(Input!B$109*Input!B$33)/3600*Input!B$108*Hourly!AU3057</f>
        <v>444.12839999999994</v>
      </c>
      <c r="P3057" s="19">
        <f>IF(AND(AY3056&gt;Hourly!G3057),(Input!B$109*(Input!B$33*Hourly!AU3057+Input!B$36))/3600*Input!B$108,(1-Input!B$61)*(Input!B$109*Input!B$33)/3600*Input!B$108*Hourly!AU3057)</f>
        <v>11547.338400000001</v>
      </c>
      <c r="Q3057" s="19">
        <f t="shared" si="754"/>
        <v>3383.6756815212898</v>
      </c>
      <c r="R3057" s="19">
        <f t="shared" si="758"/>
        <v>14486.885681521289</v>
      </c>
      <c r="S3057" s="165"/>
      <c r="T3057" s="165">
        <f>Input!B$78*Input!B$91</f>
        <v>189.625</v>
      </c>
      <c r="U3057" s="19">
        <f>IF(AND($AY3056&gt;Input!$B$52,Hourly!AI3057&gt;Input!$B$51),Input!$B$93*Input!$F$40*Input!$J$8/100*Hourly!AI3057,Input!$B$93*Input!$B$40*Input!$J$8/100*Hourly!AI3057)</f>
        <v>0</v>
      </c>
      <c r="V3057" s="19">
        <f>IF(AND($AY3056&gt;Input!$B$52,Hourly!AJ3057&gt;Input!$B$51),Input!$B$94*Input!$F$41*Input!$J$9/100*Hourly!AJ3057,Input!$B$94*Input!$B$41*Input!$J$9/100*Hourly!AJ3057)</f>
        <v>0</v>
      </c>
      <c r="W3057" s="19">
        <f>IF(AND($AY3056&gt;Input!$B$52,Hourly!AK3057&gt;Input!$B$51),Input!$B$95*Input!$F$42*Input!$J$10/100*Hourly!AK3057,Input!$B$95*Input!$B$42*Input!$J$10/100*Hourly!AK3057)</f>
        <v>0</v>
      </c>
      <c r="X3057" s="19">
        <f>IF(AND($AY3056&gt;Input!$B$52,Hourly!AL3057&gt;Input!$B$51),Input!$B$96*Input!$F$43*Input!$J$11/100*Hourly!AL3057,Input!$B$96*Input!$B$43*Input!$J$11/100*Hourly!AL3057)</f>
        <v>0</v>
      </c>
      <c r="Y3057" s="19">
        <f>IF(AND($AY3056&gt;Input!$B$52,Hourly!AM3057&gt;Input!$B$51),Input!$B$97*Input!$F$44*Input!$J$12/100*Hourly!AM3057,Input!$B$97*Input!$B$44*Input!$J$12/100*Hourly!AM3057)</f>
        <v>0</v>
      </c>
      <c r="Z3057" s="19">
        <f>IF(AND($AY3056&gt;Input!$B$52,Hourly!AN3057&gt;Input!$B$51),Input!$B$98*Input!$F$45*Input!$J$13/100*Hourly!AN3057,Input!$B$98*Input!$B$45*Input!$J$13/100*Hourly!AN3057)</f>
        <v>0</v>
      </c>
      <c r="AA3057" s="19">
        <f>IF(AND($AY3056&gt;Input!$B$52,Hourly!AO3057&gt;Input!$B$51),Input!$B$99*Input!$F$46*Input!$J$14/100*Hourly!AO3057,Input!$B$99*Input!$B$46*Input!$J$14/100*Hourly!AO3057)</f>
        <v>0</v>
      </c>
      <c r="AB3057" s="19">
        <f>IF(AND($AY3056&gt;Input!$B$52,Hourly!AP3057&gt;Input!$B$51),Input!$B$100*Input!$F$47*Input!$J$15/100*Hourly!AP3057,Input!$B$100*Input!$B$47*Input!$J$15/100*Hourly!AP3057)</f>
        <v>0</v>
      </c>
      <c r="AC3057" s="19">
        <f>IF(AND($AY3056&gt;Input!$B$52,Hourly!AQ3057&gt;Input!$B$51),Input!$B$101*Input!$F$48*Input!$J$16/100*Hourly!AQ3057,Input!$B$101*Input!$B$48*Input!$J$16/100*Hourly!AQ3057)</f>
        <v>0</v>
      </c>
      <c r="AD3057" s="165">
        <f t="shared" si="759"/>
        <v>0</v>
      </c>
      <c r="AE3057" s="19">
        <f>Hourly!AI3057/Input!$B$107*Input!$J$40*Input!$B$76*Input!$B$80</f>
        <v>0</v>
      </c>
      <c r="AF3057" s="19">
        <f>Hourly!AJ3057/Input!$B$107*Input!$J$41*Input!$B$76*Input!$B$81</f>
        <v>0</v>
      </c>
      <c r="AG3057" s="19">
        <f>Hourly!AK3057/Input!$B$107*Input!$J$42*Input!$B$76*Input!$B$82</f>
        <v>0</v>
      </c>
      <c r="AH3057" s="19">
        <f>Hourly!AL3057/Input!$B$107*Input!$J$43*Input!$B$76*Input!$B$83</f>
        <v>0</v>
      </c>
      <c r="AI3057" s="19">
        <f>Hourly!AM3057/Input!$B$107*Input!$J$44*Input!$B$76*Input!$B$84</f>
        <v>0</v>
      </c>
      <c r="AJ3057" s="19">
        <f>Hourly!AN3057/Input!$B$107*Input!$J$45*Input!$B$76*Input!$B$85</f>
        <v>0</v>
      </c>
      <c r="AK3057" s="19">
        <f>Hourly!AO3057/Input!$B$107*Input!$J$46*Input!$B$76*Input!$B$86</f>
        <v>0</v>
      </c>
      <c r="AL3057" s="19">
        <f>Hourly!AP3057/Input!$B$107*Input!$J$47*Input!$B$76*Input!$B$87</f>
        <v>0</v>
      </c>
      <c r="AM3057" s="164">
        <f>Hourly!AQ3057/Input!$B$107*Input!$J$48*Input!$B$77*Input!$B$89</f>
        <v>0</v>
      </c>
      <c r="AN3057" s="165">
        <f t="shared" si="755"/>
        <v>0</v>
      </c>
      <c r="AO3057" s="116">
        <f>Input!B$55*Input!$B$18*Input!B$112*Hourly!AR3057</f>
        <v>2398.5</v>
      </c>
      <c r="AP3057">
        <f>Input!B$113*Input!B$114*Input!B$90*Input!B$56*Hourly!AS3057</f>
        <v>2214</v>
      </c>
      <c r="AQ3057">
        <f>Input!B$90*Input!B$57*Hourly!AS3057</f>
        <v>2214</v>
      </c>
      <c r="AR3057" s="19">
        <f>0.5*Input!$B$63*Hourly!AU3057</f>
        <v>61.5</v>
      </c>
      <c r="AS3057" s="165">
        <f t="shared" si="760"/>
        <v>6857.25</v>
      </c>
      <c r="AT3057" s="159">
        <f>AY3056+(Input!$B$66*1000*(Hourly!AX3057&gt;0)+AD3057+AN3057+AS3057+T3057*(Hourly!J3057-AY3056)+Q3057*(Hourly!G3057-AY3056))/(Q3057+T3057)*(1-EXP(-(Q3057+T3057)/(Input!$B$103*1000000)*3600))</f>
        <v>26.079544932810457</v>
      </c>
      <c r="AU3057" s="24">
        <f>AY3056+(AD3057+AN3057+AS3057+T3057*(Hourly!J3057-AY3056)+Q3057*(Hourly!G3057-AY3056))/(Q3057+T3057)*(1-EXP(-(Q3057+T3057)/(Input!$B$103*1000000)*3600))</f>
        <v>23.382597180680339</v>
      </c>
      <c r="AV3057" s="24">
        <f>AY3056+(-Input!$B$67*1000*(Hourly!AX3057&gt;0)+AD3057+AN3057+AS3057+T3057*(Hourly!J3057-AY3056)+R3057*(Hourly!G3057-AY3056))/(R3057+T3057)*(1-EXP(-(R3057+T3057)/(Input!$B$103*1000000)*3600))</f>
        <v>20.361980865202735</v>
      </c>
      <c r="AW3057" s="160">
        <f>AY3056+(AD3057+AN3057+AS3057+T3057*(Hourly!J3057-AY3056)+R3057*(Hourly!G3057-AY3056))/(R3057+T3057)*(1-EXP(-(R3057+T3057)/(Input!$B$103*1000000)*3600))</f>
        <v>23.018821479364991</v>
      </c>
      <c r="AX3057" s="24"/>
      <c r="AY3057" s="167">
        <f t="shared" si="761"/>
        <v>23.382597180680339</v>
      </c>
      <c r="BA3057" s="159">
        <f>IF(BI3057,Input!$B$66*1000*(Hourly!AX3057&gt;0),IF(BJ3057,-(AD3057+AN3057+AS3057+T3057*(Hourly!J3057-AY3056)+Q3057*(Hourly!G3057-AY3056))+(Q3057+T3057)*(BE3057-AY3056)/(1-EXP(-(Q3057+T3057)/(Input!$B$103*1000000)*3600))))/1000</f>
        <v>0</v>
      </c>
      <c r="BB3057" s="24">
        <f>IF(BO3057,-Input!$B$67*1000*(Hourly!AX3057&gt;0),IF(BN3057,-(AD3057+AN3057+AS3057+T3057*(Hourly!J3057-AY3056)+R3057*(Hourly!G3057-AY3056))+(R3057+T3057)*(BF3057-AY3056)/(1-EXP(-(R3057+T3057)/(Input!$B$103*1000000)*3600))))/1000</f>
        <v>0</v>
      </c>
      <c r="BC3057" s="160">
        <f t="shared" si="762"/>
        <v>0</v>
      </c>
      <c r="BD3057" s="24"/>
      <c r="BE3057" s="116">
        <f>IF(Hourly!AT3057=1,Input!$B$4,IF(Hourly!AT3057=0.5,Input!$F$4,0))</f>
        <v>16</v>
      </c>
      <c r="BF3057">
        <f>IF(Hourly!AT3057=1,Input!$B$5,IF(Hourly!AT3057=0.5,Input!$F$5,0))</f>
        <v>24</v>
      </c>
      <c r="BG3057" s="9">
        <f>Input!$B$35+0.0000000001</f>
        <v>23.900000000099997</v>
      </c>
      <c r="BI3057" s="116">
        <f t="shared" si="763"/>
        <v>0</v>
      </c>
      <c r="BJ3057">
        <f t="shared" si="764"/>
        <v>0</v>
      </c>
      <c r="BK3057">
        <f t="shared" si="765"/>
        <v>1</v>
      </c>
      <c r="BL3057">
        <f t="shared" si="766"/>
        <v>0</v>
      </c>
      <c r="BM3057">
        <f t="shared" si="767"/>
        <v>0</v>
      </c>
      <c r="BN3057">
        <f t="shared" si="768"/>
        <v>0</v>
      </c>
      <c r="BO3057" s="9">
        <f t="shared" si="769"/>
        <v>0</v>
      </c>
      <c r="BR3057" s="116">
        <f t="shared" si="756"/>
        <v>5708</v>
      </c>
      <c r="BS3057" s="39">
        <v>0</v>
      </c>
      <c r="BT3057" s="168">
        <v>0</v>
      </c>
      <c r="BV3057" s="116">
        <f>IF(Hourly!$AR3057&gt;0,AY3057,"")</f>
        <v>23.382597180680339</v>
      </c>
      <c r="BW3057">
        <f>IF(AND(BV3057&gt;(20.8+0.33*Hourly!$I3057),(BV3057&gt;24),(BV3057&lt;&gt;"")),1,0)</f>
        <v>0</v>
      </c>
      <c r="BX3057">
        <f>IF(AND(BV3057&gt;(21.8+0.33*Hourly!$I3057),(BV3057&gt;24),(BV3057&lt;&gt;"")),1,0)</f>
        <v>0</v>
      </c>
      <c r="BY3057" s="9">
        <f>IF(AND(BV3057&gt;(22.8+0.33*Hourly!$I3057),(BV3057&gt;24),(BV3057&lt;&gt;"")),1,0)</f>
        <v>0</v>
      </c>
    </row>
    <row r="3058" spans="5:77" x14ac:dyDescent="0.35">
      <c r="E3058">
        <f>Hourly!A3058</f>
        <v>2000</v>
      </c>
      <c r="F3058">
        <f>Hourly!B3058</f>
        <v>5</v>
      </c>
      <c r="G3058">
        <f>Hourly!C3058</f>
        <v>8</v>
      </c>
      <c r="H3058">
        <f>Hourly!D3058</f>
        <v>6</v>
      </c>
      <c r="I3058" s="163">
        <v>3054</v>
      </c>
      <c r="J3058" s="19">
        <f>Input!B$22*Input!B$79</f>
        <v>1411.3439999999998</v>
      </c>
      <c r="K3058" s="19">
        <f>Input!B$76*Input!B$88</f>
        <v>656.99775609756091</v>
      </c>
      <c r="L3058" s="19">
        <f>Input!B$77*Input!B$89</f>
        <v>130.99152542372883</v>
      </c>
      <c r="M3058" s="164">
        <f t="shared" si="757"/>
        <v>2199.3332815212898</v>
      </c>
      <c r="N3058" s="165">
        <f>(Input!B$109*Input!B$102)/3600*Input!B$108</f>
        <v>740.21399999999983</v>
      </c>
      <c r="O3058" s="165">
        <f>(1-Input!B$61)*(Input!B$109*Input!B$33)/3600*Input!B$108*Hourly!AU3058</f>
        <v>444.12839999999994</v>
      </c>
      <c r="P3058" s="19">
        <f>IF(AND(AY3057&gt;Hourly!G3058),(Input!B$109*(Input!B$33*Hourly!AU3058+Input!B$36))/3600*Input!B$108,(1-Input!B$61)*(Input!B$109*Input!B$33)/3600*Input!B$108*Hourly!AU3058)</f>
        <v>11547.338400000001</v>
      </c>
      <c r="Q3058" s="19">
        <f t="shared" si="754"/>
        <v>3383.6756815212898</v>
      </c>
      <c r="R3058" s="19">
        <f t="shared" si="758"/>
        <v>14486.885681521289</v>
      </c>
      <c r="S3058" s="165"/>
      <c r="T3058" s="165">
        <f>Input!B$78*Input!B$91</f>
        <v>189.625</v>
      </c>
      <c r="U3058" s="19">
        <f>IF(AND($AY3057&gt;Input!$B$52,Hourly!AI3058&gt;Input!$B$51),Input!$B$93*Input!$F$40*Input!$J$8/100*Hourly!AI3058,Input!$B$93*Input!$B$40*Input!$J$8/100*Hourly!AI3058)</f>
        <v>0</v>
      </c>
      <c r="V3058" s="19">
        <f>IF(AND($AY3057&gt;Input!$B$52,Hourly!AJ3058&gt;Input!$B$51),Input!$B$94*Input!$F$41*Input!$J$9/100*Hourly!AJ3058,Input!$B$94*Input!$B$41*Input!$J$9/100*Hourly!AJ3058)</f>
        <v>1966.5792550574299</v>
      </c>
      <c r="W3058" s="19">
        <f>IF(AND($AY3057&gt;Input!$B$52,Hourly!AK3058&gt;Input!$B$51),Input!$B$95*Input!$F$42*Input!$J$10/100*Hourly!AK3058,Input!$B$95*Input!$B$42*Input!$J$10/100*Hourly!AK3058)</f>
        <v>0</v>
      </c>
      <c r="X3058" s="19">
        <f>IF(AND($AY3057&gt;Input!$B$52,Hourly!AL3058&gt;Input!$B$51),Input!$B$96*Input!$F$43*Input!$J$11/100*Hourly!AL3058,Input!$B$96*Input!$B$43*Input!$J$11/100*Hourly!AL3058)</f>
        <v>472.75949536598699</v>
      </c>
      <c r="Y3058" s="19">
        <f>IF(AND($AY3057&gt;Input!$B$52,Hourly!AM3058&gt;Input!$B$51),Input!$B$97*Input!$F$44*Input!$J$12/100*Hourly!AM3058,Input!$B$97*Input!$B$44*Input!$J$12/100*Hourly!AM3058)</f>
        <v>0</v>
      </c>
      <c r="Z3058" s="19">
        <f>IF(AND($AY3057&gt;Input!$B$52,Hourly!AN3058&gt;Input!$B$51),Input!$B$98*Input!$F$45*Input!$J$13/100*Hourly!AN3058,Input!$B$98*Input!$B$45*Input!$J$13/100*Hourly!AN3058)</f>
        <v>497.31078345327035</v>
      </c>
      <c r="AA3058" s="19">
        <f>IF(AND($AY3057&gt;Input!$B$52,Hourly!AO3058&gt;Input!$B$51),Input!$B$99*Input!$F$46*Input!$J$14/100*Hourly!AO3058,Input!$B$99*Input!$B$46*Input!$J$14/100*Hourly!AO3058)</f>
        <v>0</v>
      </c>
      <c r="AB3058" s="19">
        <f>IF(AND($AY3057&gt;Input!$B$52,Hourly!AP3058&gt;Input!$B$51),Input!$B$100*Input!$F$47*Input!$J$15/100*Hourly!AP3058,Input!$B$100*Input!$B$47*Input!$J$15/100*Hourly!AP3058)</f>
        <v>212.66579555567475</v>
      </c>
      <c r="AC3058" s="19">
        <f>IF(AND($AY3057&gt;Input!$B$52,Hourly!AQ3058&gt;Input!$B$51),Input!$B$101*Input!$F$48*Input!$J$16/100*Hourly!AQ3058,Input!$B$101*Input!$B$48*Input!$J$16/100*Hourly!AQ3058)</f>
        <v>0</v>
      </c>
      <c r="AD3058" s="165">
        <f t="shared" si="759"/>
        <v>3149.315329432362</v>
      </c>
      <c r="AE3058" s="19">
        <f>Hourly!AI3058/Input!$B$107*Input!$J$40*Input!$B$76*Input!$B$80</f>
        <v>0</v>
      </c>
      <c r="AF3058" s="19">
        <f>Hourly!AJ3058/Input!$B$107*Input!$J$41*Input!$B$76*Input!$B$81</f>
        <v>145.44430723363678</v>
      </c>
      <c r="AG3058" s="19">
        <f>Hourly!AK3058/Input!$B$107*Input!$J$42*Input!$B$76*Input!$B$82</f>
        <v>0</v>
      </c>
      <c r="AH3058" s="19">
        <f>Hourly!AL3058/Input!$B$107*Input!$J$43*Input!$B$76*Input!$B$83</f>
        <v>26.255923665556288</v>
      </c>
      <c r="AI3058" s="19">
        <f>Hourly!AM3058/Input!$B$107*Input!$J$44*Input!$B$76*Input!$B$84</f>
        <v>0</v>
      </c>
      <c r="AJ3058" s="19">
        <f>Hourly!AN3058/Input!$B$107*Input!$J$45*Input!$B$76*Input!$B$85</f>
        <v>24.184188957453525</v>
      </c>
      <c r="AK3058" s="19">
        <f>Hourly!AO3058/Input!$B$107*Input!$J$46*Input!$B$76*Input!$B$86</f>
        <v>0</v>
      </c>
      <c r="AL3058" s="19">
        <f>Hourly!AP3058/Input!$B$107*Input!$J$47*Input!$B$76*Input!$B$87</f>
        <v>11.810946049982441</v>
      </c>
      <c r="AM3058" s="164">
        <f>Hourly!AQ3058/Input!$B$107*Input!$J$48*Input!$B$77*Input!$B$89</f>
        <v>82.961299435028252</v>
      </c>
      <c r="AN3058" s="165">
        <f t="shared" si="755"/>
        <v>290.65666534165729</v>
      </c>
      <c r="AO3058" s="116">
        <f>Input!B$55*Input!$B$18*Input!B$112*Hourly!AR3058</f>
        <v>2398.5</v>
      </c>
      <c r="AP3058">
        <f>Input!B$113*Input!B$114*Input!B$90*Input!B$56*Hourly!AS3058</f>
        <v>2214</v>
      </c>
      <c r="AQ3058">
        <f>Input!B$90*Input!B$57*Hourly!AS3058</f>
        <v>2214</v>
      </c>
      <c r="AR3058" s="19">
        <f>0.5*Input!$B$63*Hourly!AU3058</f>
        <v>61.5</v>
      </c>
      <c r="AS3058" s="165">
        <f t="shared" si="760"/>
        <v>6857.25</v>
      </c>
      <c r="AT3058" s="159">
        <f>AY3057+(Input!$B$66*1000*(Hourly!AX3058&gt;0)+AD3058+AN3058+AS3058+T3058*(Hourly!J3058-AY3057)+Q3058*(Hourly!G3058-AY3057))/(Q3058+T3058)*(1-EXP(-(Q3058+T3058)/(Input!$B$103*1000000)*3600))</f>
        <v>26.000068639644113</v>
      </c>
      <c r="AU3058" s="24">
        <f>AY3057+(AD3058+AN3058+AS3058+T3058*(Hourly!J3058-AY3057)+Q3058*(Hourly!G3058-AY3057))/(Q3058+T3058)*(1-EXP(-(Q3058+T3058)/(Input!$B$103*1000000)*3600))</f>
        <v>23.303120887513991</v>
      </c>
      <c r="AV3058" s="24">
        <f>AY3057+(-Input!$B$67*1000*(Hourly!AX3058&gt;0)+AD3058+AN3058+AS3058+T3058*(Hourly!J3058-AY3057)+R3058*(Hourly!G3058-AY3057))/(R3058+T3058)*(1-EXP(-(R3058+T3058)/(Input!$B$103*1000000)*3600))</f>
        <v>20.314631673651963</v>
      </c>
      <c r="AW3058" s="160">
        <f>AY3057+(AD3058+AN3058+AS3058+T3058*(Hourly!J3058-AY3057)+R3058*(Hourly!G3058-AY3057))/(R3058+T3058)*(1-EXP(-(R3058+T3058)/(Input!$B$103*1000000)*3600))</f>
        <v>22.971472287814223</v>
      </c>
      <c r="AX3058" s="24"/>
      <c r="AY3058" s="167">
        <f t="shared" si="761"/>
        <v>23.303120887513991</v>
      </c>
      <c r="BA3058" s="159">
        <f>IF(BI3058,Input!$B$66*1000*(Hourly!AX3058&gt;0),IF(BJ3058,-(AD3058+AN3058+AS3058+T3058*(Hourly!J3058-AY3057)+Q3058*(Hourly!G3058-AY3057))+(Q3058+T3058)*(BE3058-AY3057)/(1-EXP(-(Q3058+T3058)/(Input!$B$103*1000000)*3600))))/1000</f>
        <v>0</v>
      </c>
      <c r="BB3058" s="24">
        <f>IF(BO3058,-Input!$B$67*1000*(Hourly!AX3058&gt;0),IF(BN3058,-(AD3058+AN3058+AS3058+T3058*(Hourly!J3058-AY3057)+R3058*(Hourly!G3058-AY3057))+(R3058+T3058)*(BF3058-AY3057)/(1-EXP(-(R3058+T3058)/(Input!$B$103*1000000)*3600))))/1000</f>
        <v>0</v>
      </c>
      <c r="BC3058" s="160">
        <f t="shared" si="762"/>
        <v>0</v>
      </c>
      <c r="BD3058" s="24"/>
      <c r="BE3058" s="116">
        <f>IF(Hourly!AT3058=1,Input!$B$4,IF(Hourly!AT3058=0.5,Input!$F$4,0))</f>
        <v>16</v>
      </c>
      <c r="BF3058">
        <f>IF(Hourly!AT3058=1,Input!$B$5,IF(Hourly!AT3058=0.5,Input!$F$5,0))</f>
        <v>24</v>
      </c>
      <c r="BG3058" s="9">
        <f>Input!$B$35+0.0000000001</f>
        <v>23.900000000099997</v>
      </c>
      <c r="BI3058" s="116">
        <f t="shared" si="763"/>
        <v>0</v>
      </c>
      <c r="BJ3058">
        <f t="shared" si="764"/>
        <v>0</v>
      </c>
      <c r="BK3058">
        <f t="shared" si="765"/>
        <v>1</v>
      </c>
      <c r="BL3058">
        <f t="shared" si="766"/>
        <v>0</v>
      </c>
      <c r="BM3058">
        <f t="shared" si="767"/>
        <v>0</v>
      </c>
      <c r="BN3058">
        <f t="shared" si="768"/>
        <v>0</v>
      </c>
      <c r="BO3058" s="9">
        <f t="shared" si="769"/>
        <v>0</v>
      </c>
      <c r="BR3058" s="116">
        <f t="shared" si="756"/>
        <v>5707</v>
      </c>
      <c r="BS3058" s="39">
        <v>0</v>
      </c>
      <c r="BT3058" s="168">
        <v>0</v>
      </c>
      <c r="BV3058" s="116">
        <f>IF(Hourly!$AR3058&gt;0,AY3058,"")</f>
        <v>23.303120887513991</v>
      </c>
      <c r="BW3058">
        <f>IF(AND(BV3058&gt;(20.8+0.33*Hourly!$I3058),(BV3058&gt;24),(BV3058&lt;&gt;"")),1,0)</f>
        <v>0</v>
      </c>
      <c r="BX3058">
        <f>IF(AND(BV3058&gt;(21.8+0.33*Hourly!$I3058),(BV3058&gt;24),(BV3058&lt;&gt;"")),1,0)</f>
        <v>0</v>
      </c>
      <c r="BY3058" s="9">
        <f>IF(AND(BV3058&gt;(22.8+0.33*Hourly!$I3058),(BV3058&gt;24),(BV3058&lt;&gt;"")),1,0)</f>
        <v>0</v>
      </c>
    </row>
    <row r="3059" spans="5:77" x14ac:dyDescent="0.35">
      <c r="E3059">
        <f>Hourly!A3059</f>
        <v>2000</v>
      </c>
      <c r="F3059">
        <f>Hourly!B3059</f>
        <v>5</v>
      </c>
      <c r="G3059">
        <f>Hourly!C3059</f>
        <v>8</v>
      </c>
      <c r="H3059">
        <f>Hourly!D3059</f>
        <v>7</v>
      </c>
      <c r="I3059" s="163">
        <v>3055</v>
      </c>
      <c r="J3059" s="19">
        <f>Input!B$22*Input!B$79</f>
        <v>1411.3439999999998</v>
      </c>
      <c r="K3059" s="19">
        <f>Input!B$76*Input!B$88</f>
        <v>656.99775609756091</v>
      </c>
      <c r="L3059" s="19">
        <f>Input!B$77*Input!B$89</f>
        <v>130.99152542372883</v>
      </c>
      <c r="M3059" s="164">
        <f t="shared" si="757"/>
        <v>2199.3332815212898</v>
      </c>
      <c r="N3059" s="165">
        <f>(Input!B$109*Input!B$102)/3600*Input!B$108</f>
        <v>740.21399999999983</v>
      </c>
      <c r="O3059" s="165">
        <f>(1-Input!B$61)*(Input!B$109*Input!B$33)/3600*Input!B$108*Hourly!AU3059</f>
        <v>444.12839999999994</v>
      </c>
      <c r="P3059" s="19">
        <f>IF(AND(AY3058&gt;Hourly!G3059),(Input!B$109*(Input!B$33*Hourly!AU3059+Input!B$36))/3600*Input!B$108,(1-Input!B$61)*(Input!B$109*Input!B$33)/3600*Input!B$108*Hourly!AU3059)</f>
        <v>11547.338400000001</v>
      </c>
      <c r="Q3059" s="19">
        <f t="shared" si="754"/>
        <v>3383.6756815212898</v>
      </c>
      <c r="R3059" s="19">
        <f t="shared" si="758"/>
        <v>14486.885681521289</v>
      </c>
      <c r="S3059" s="165"/>
      <c r="T3059" s="165">
        <f>Input!B$78*Input!B$91</f>
        <v>189.625</v>
      </c>
      <c r="U3059" s="19">
        <f>IF(AND($AY3058&gt;Input!$B$52,Hourly!AI3059&gt;Input!$B$51),Input!$B$93*Input!$F$40*Input!$J$8/100*Hourly!AI3059,Input!$B$93*Input!$B$40*Input!$J$8/100*Hourly!AI3059)</f>
        <v>0</v>
      </c>
      <c r="V3059" s="19">
        <f>IF(AND($AY3058&gt;Input!$B$52,Hourly!AJ3059&gt;Input!$B$51),Input!$B$94*Input!$F$41*Input!$J$9/100*Hourly!AJ3059,Input!$B$94*Input!$B$41*Input!$J$9/100*Hourly!AJ3059)</f>
        <v>56459.870942173053</v>
      </c>
      <c r="W3059" s="19">
        <f>IF(AND($AY3058&gt;Input!$B$52,Hourly!AK3059&gt;Input!$B$51),Input!$B$95*Input!$F$42*Input!$J$10/100*Hourly!AK3059,Input!$B$95*Input!$B$42*Input!$J$10/100*Hourly!AK3059)</f>
        <v>0</v>
      </c>
      <c r="X3059" s="19">
        <f>IF(AND($AY3058&gt;Input!$B$52,Hourly!AL3059&gt;Input!$B$51),Input!$B$96*Input!$F$43*Input!$J$11/100*Hourly!AL3059,Input!$B$96*Input!$B$43*Input!$J$11/100*Hourly!AL3059)</f>
        <v>17887.997608788235</v>
      </c>
      <c r="Y3059" s="19">
        <f>IF(AND($AY3058&gt;Input!$B$52,Hourly!AM3059&gt;Input!$B$51),Input!$B$97*Input!$F$44*Input!$J$12/100*Hourly!AM3059,Input!$B$97*Input!$B$44*Input!$J$12/100*Hourly!AM3059)</f>
        <v>0</v>
      </c>
      <c r="Z3059" s="19">
        <f>IF(AND($AY3058&gt;Input!$B$52,Hourly!AN3059&gt;Input!$B$51),Input!$B$98*Input!$F$45*Input!$J$13/100*Hourly!AN3059,Input!$B$98*Input!$B$45*Input!$J$13/100*Hourly!AN3059)</f>
        <v>5194.4916374261193</v>
      </c>
      <c r="AA3059" s="19">
        <f>IF(AND($AY3058&gt;Input!$B$52,Hourly!AO3059&gt;Input!$B$51),Input!$B$99*Input!$F$46*Input!$J$14/100*Hourly!AO3059,Input!$B$99*Input!$B$46*Input!$J$14/100*Hourly!AO3059)</f>
        <v>0</v>
      </c>
      <c r="AB3059" s="19">
        <f>IF(AND($AY3058&gt;Input!$B$52,Hourly!AP3059&gt;Input!$B$51),Input!$B$100*Input!$F$47*Input!$J$15/100*Hourly!AP3059,Input!$B$100*Input!$B$47*Input!$J$15/100*Hourly!AP3059)</f>
        <v>2221.328660741432</v>
      </c>
      <c r="AC3059" s="19">
        <f>IF(AND($AY3058&gt;Input!$B$52,Hourly!AQ3059&gt;Input!$B$51),Input!$B$101*Input!$F$48*Input!$J$16/100*Hourly!AQ3059,Input!$B$101*Input!$B$48*Input!$J$16/100*Hourly!AQ3059)</f>
        <v>0</v>
      </c>
      <c r="AD3059" s="165">
        <f t="shared" si="759"/>
        <v>81763.688849128841</v>
      </c>
      <c r="AE3059" s="19">
        <f>Hourly!AI3059/Input!$B$107*Input!$J$40*Input!$B$76*Input!$B$80</f>
        <v>0</v>
      </c>
      <c r="AF3059" s="19">
        <f>Hourly!AJ3059/Input!$B$107*Input!$J$41*Input!$B$76*Input!$B$81</f>
        <v>4175.6602458643811</v>
      </c>
      <c r="AG3059" s="19">
        <f>Hourly!AK3059/Input!$B$107*Input!$J$42*Input!$B$76*Input!$B$82</f>
        <v>0</v>
      </c>
      <c r="AH3059" s="19">
        <f>Hourly!AL3059/Input!$B$107*Input!$J$43*Input!$B$76*Input!$B$83</f>
        <v>993.45630145917085</v>
      </c>
      <c r="AI3059" s="19">
        <f>Hourly!AM3059/Input!$B$107*Input!$J$44*Input!$B$76*Input!$B$84</f>
        <v>0</v>
      </c>
      <c r="AJ3059" s="19">
        <f>Hourly!AN3059/Input!$B$107*Input!$J$45*Input!$B$76*Input!$B$85</f>
        <v>252.6077685770305</v>
      </c>
      <c r="AK3059" s="19">
        <f>Hourly!AO3059/Input!$B$107*Input!$J$46*Input!$B$76*Input!$B$86</f>
        <v>0</v>
      </c>
      <c r="AL3059" s="19">
        <f>Hourly!AP3059/Input!$B$107*Input!$J$47*Input!$B$76*Input!$B$87</f>
        <v>123.3672434382066</v>
      </c>
      <c r="AM3059" s="164">
        <f>Hourly!AQ3059/Input!$B$107*Input!$J$48*Input!$B$77*Input!$B$89</f>
        <v>606.92740112994363</v>
      </c>
      <c r="AN3059" s="165">
        <f t="shared" si="755"/>
        <v>6152.0189604687339</v>
      </c>
      <c r="AO3059" s="116">
        <f>Input!B$55*Input!$B$18*Input!B$112*Hourly!AR3059</f>
        <v>2398.5</v>
      </c>
      <c r="AP3059">
        <f>Input!B$113*Input!B$114*Input!B$90*Input!B$56*Hourly!AS3059</f>
        <v>2214</v>
      </c>
      <c r="AQ3059">
        <f>Input!B$90*Input!B$57*Hourly!AS3059</f>
        <v>2214</v>
      </c>
      <c r="AR3059" s="19">
        <f>0.5*Input!$B$63*Hourly!AU3059</f>
        <v>61.5</v>
      </c>
      <c r="AS3059" s="165">
        <f t="shared" si="760"/>
        <v>6857.25</v>
      </c>
      <c r="AT3059" s="159">
        <f>AY3058+(Input!$B$66*1000*(Hourly!AX3059&gt;0)+AD3059+AN3059+AS3059+T3059*(Hourly!J3059-AY3058)+Q3059*(Hourly!G3059-AY3058))/(Q3059+T3059)*(1-EXP(-(Q3059+T3059)/(Input!$B$103*1000000)*3600))</f>
        <v>26.182037053230427</v>
      </c>
      <c r="AU3059" s="24">
        <f>AY3058+(AD3059+AN3059+AS3059+T3059*(Hourly!J3059-AY3058)+Q3059*(Hourly!G3059-AY3058))/(Q3059+T3059)*(1-EXP(-(Q3059+T3059)/(Input!$B$103*1000000)*3600))</f>
        <v>23.485089301100306</v>
      </c>
      <c r="AV3059" s="24">
        <f>AY3058+(-Input!$B$67*1000*(Hourly!AX3059&gt;0)+AD3059+AN3059+AS3059+T3059*(Hourly!J3059-AY3058)+R3059*(Hourly!G3059-AY3058))/(R3059+T3059)*(1-EXP(-(R3059+T3059)/(Input!$B$103*1000000)*3600))</f>
        <v>20.601254623807979</v>
      </c>
      <c r="AW3059" s="160">
        <f>AY3058+(AD3059+AN3059+AS3059+T3059*(Hourly!J3059-AY3058)+R3059*(Hourly!G3059-AY3058))/(R3059+T3059)*(1-EXP(-(R3059+T3059)/(Input!$B$103*1000000)*3600))</f>
        <v>23.258095237970235</v>
      </c>
      <c r="AX3059" s="24"/>
      <c r="AY3059" s="167">
        <f t="shared" si="761"/>
        <v>23.485089301100306</v>
      </c>
      <c r="BA3059" s="159">
        <f>IF(BI3059,Input!$B$66*1000*(Hourly!AX3059&gt;0),IF(BJ3059,-(AD3059+AN3059+AS3059+T3059*(Hourly!J3059-AY3058)+Q3059*(Hourly!G3059-AY3058))+(Q3059+T3059)*(BE3059-AY3058)/(1-EXP(-(Q3059+T3059)/(Input!$B$103*1000000)*3600))))/1000</f>
        <v>0</v>
      </c>
      <c r="BB3059" s="24">
        <f>IF(BO3059,-Input!$B$67*1000*(Hourly!AX3059&gt;0),IF(BN3059,-(AD3059+AN3059+AS3059+T3059*(Hourly!J3059-AY3058)+R3059*(Hourly!G3059-AY3058))+(R3059+T3059)*(BF3059-AY3058)/(1-EXP(-(R3059+T3059)/(Input!$B$103*1000000)*3600))))/1000</f>
        <v>0</v>
      </c>
      <c r="BC3059" s="160">
        <f t="shared" si="762"/>
        <v>0</v>
      </c>
      <c r="BD3059" s="24"/>
      <c r="BE3059" s="116">
        <f>IF(Hourly!AT3059=1,Input!$B$4,IF(Hourly!AT3059=0.5,Input!$F$4,0))</f>
        <v>16</v>
      </c>
      <c r="BF3059">
        <f>IF(Hourly!AT3059=1,Input!$B$5,IF(Hourly!AT3059=0.5,Input!$F$5,0))</f>
        <v>24</v>
      </c>
      <c r="BG3059" s="9">
        <f>Input!$B$35+0.0000000001</f>
        <v>23.900000000099997</v>
      </c>
      <c r="BI3059" s="116">
        <f t="shared" si="763"/>
        <v>0</v>
      </c>
      <c r="BJ3059">
        <f t="shared" si="764"/>
        <v>0</v>
      </c>
      <c r="BK3059">
        <f t="shared" si="765"/>
        <v>1</v>
      </c>
      <c r="BL3059">
        <f t="shared" si="766"/>
        <v>0</v>
      </c>
      <c r="BM3059">
        <f t="shared" si="767"/>
        <v>0</v>
      </c>
      <c r="BN3059">
        <f t="shared" si="768"/>
        <v>0</v>
      </c>
      <c r="BO3059" s="9">
        <f t="shared" si="769"/>
        <v>0</v>
      </c>
      <c r="BR3059" s="116">
        <f t="shared" si="756"/>
        <v>5706</v>
      </c>
      <c r="BS3059" s="39">
        <v>0</v>
      </c>
      <c r="BT3059" s="168">
        <v>0</v>
      </c>
      <c r="BV3059" s="116">
        <f>IF(Hourly!$AR3059&gt;0,AY3059,"")</f>
        <v>23.485089301100306</v>
      </c>
      <c r="BW3059">
        <f>IF(AND(BV3059&gt;(20.8+0.33*Hourly!$I3059),(BV3059&gt;24),(BV3059&lt;&gt;"")),1,0)</f>
        <v>0</v>
      </c>
      <c r="BX3059">
        <f>IF(AND(BV3059&gt;(21.8+0.33*Hourly!$I3059),(BV3059&gt;24),(BV3059&lt;&gt;"")),1,0)</f>
        <v>0</v>
      </c>
      <c r="BY3059" s="9">
        <f>IF(AND(BV3059&gt;(22.8+0.33*Hourly!$I3059),(BV3059&gt;24),(BV3059&lt;&gt;"")),1,0)</f>
        <v>0</v>
      </c>
    </row>
    <row r="3060" spans="5:77" x14ac:dyDescent="0.35">
      <c r="E3060">
        <f>Hourly!A3060</f>
        <v>2000</v>
      </c>
      <c r="F3060">
        <f>Hourly!B3060</f>
        <v>5</v>
      </c>
      <c r="G3060">
        <f>Hourly!C3060</f>
        <v>8</v>
      </c>
      <c r="H3060">
        <f>Hourly!D3060</f>
        <v>8</v>
      </c>
      <c r="I3060" s="163">
        <v>3056</v>
      </c>
      <c r="J3060" s="19">
        <f>Input!B$22*Input!B$79</f>
        <v>1411.3439999999998</v>
      </c>
      <c r="K3060" s="19">
        <f>Input!B$76*Input!B$88</f>
        <v>656.99775609756091</v>
      </c>
      <c r="L3060" s="19">
        <f>Input!B$77*Input!B$89</f>
        <v>130.99152542372883</v>
      </c>
      <c r="M3060" s="164">
        <f t="shared" si="757"/>
        <v>2199.3332815212898</v>
      </c>
      <c r="N3060" s="165">
        <f>(Input!B$109*Input!B$102)/3600*Input!B$108</f>
        <v>740.21399999999983</v>
      </c>
      <c r="O3060" s="165">
        <f>(1-Input!B$61)*(Input!B$109*Input!B$33)/3600*Input!B$108*Hourly!AU3060</f>
        <v>177.65135999999998</v>
      </c>
      <c r="P3060" s="19">
        <f>IF(AND(AY3059&gt;Hourly!G3060),(Input!B$109*(Input!B$33*Hourly!AU3060+Input!B$36))/3600*Input!B$108,(1-Input!B$61)*(Input!B$109*Input!B$33)/3600*Input!B$108*Hourly!AU3060)</f>
        <v>11280.861359999999</v>
      </c>
      <c r="Q3060" s="19">
        <f t="shared" si="754"/>
        <v>3117.1986415212896</v>
      </c>
      <c r="R3060" s="19">
        <f t="shared" si="758"/>
        <v>14220.408641521288</v>
      </c>
      <c r="S3060" s="165"/>
      <c r="T3060" s="165">
        <f>Input!B$78*Input!B$91</f>
        <v>189.625</v>
      </c>
      <c r="U3060" s="19">
        <f>IF(AND($AY3059&gt;Input!$B$52,Hourly!AI3060&gt;Input!$B$51),Input!$B$93*Input!$F$40*Input!$J$8/100*Hourly!AI3060,Input!$B$93*Input!$B$40*Input!$J$8/100*Hourly!AI3060)</f>
        <v>0</v>
      </c>
      <c r="V3060" s="19">
        <f>IF(AND($AY3059&gt;Input!$B$52,Hourly!AJ3060&gt;Input!$B$51),Input!$B$94*Input!$F$41*Input!$J$9/100*Hourly!AJ3060,Input!$B$94*Input!$B$41*Input!$J$9/100*Hourly!AJ3060)</f>
        <v>59850.544346397306</v>
      </c>
      <c r="W3060" s="19">
        <f>IF(AND($AY3059&gt;Input!$B$52,Hourly!AK3060&gt;Input!$B$51),Input!$B$95*Input!$F$42*Input!$J$10/100*Hourly!AK3060,Input!$B$95*Input!$B$42*Input!$J$10/100*Hourly!AK3060)</f>
        <v>0</v>
      </c>
      <c r="X3060" s="19">
        <f>IF(AND($AY3059&gt;Input!$B$52,Hourly!AL3060&gt;Input!$B$51),Input!$B$96*Input!$F$43*Input!$J$11/100*Hourly!AL3060,Input!$B$96*Input!$B$43*Input!$J$11/100*Hourly!AL3060)</f>
        <v>28435.370190942962</v>
      </c>
      <c r="Y3060" s="19">
        <f>IF(AND($AY3059&gt;Input!$B$52,Hourly!AM3060&gt;Input!$B$51),Input!$B$97*Input!$F$44*Input!$J$12/100*Hourly!AM3060,Input!$B$97*Input!$B$44*Input!$J$12/100*Hourly!AM3060)</f>
        <v>0</v>
      </c>
      <c r="Z3060" s="19">
        <f>IF(AND($AY3059&gt;Input!$B$52,Hourly!AN3060&gt;Input!$B$51),Input!$B$98*Input!$F$45*Input!$J$13/100*Hourly!AN3060,Input!$B$98*Input!$B$45*Input!$J$13/100*Hourly!AN3060)</f>
        <v>9353.0249856298524</v>
      </c>
      <c r="AA3060" s="19">
        <f>IF(AND($AY3059&gt;Input!$B$52,Hourly!AO3060&gt;Input!$B$51),Input!$B$99*Input!$F$46*Input!$J$14/100*Hourly!AO3060,Input!$B$99*Input!$B$46*Input!$J$14/100*Hourly!AO3060)</f>
        <v>0</v>
      </c>
      <c r="AB3060" s="19">
        <f>IF(AND($AY3059&gt;Input!$B$52,Hourly!AP3060&gt;Input!$B$51),Input!$B$100*Input!$F$47*Input!$J$15/100*Hourly!AP3060,Input!$B$100*Input!$B$47*Input!$J$15/100*Hourly!AP3060)</f>
        <v>3999.6488425390799</v>
      </c>
      <c r="AC3060" s="19">
        <f>IF(AND($AY3059&gt;Input!$B$52,Hourly!AQ3060&gt;Input!$B$51),Input!$B$101*Input!$F$48*Input!$J$16/100*Hourly!AQ3060,Input!$B$101*Input!$B$48*Input!$J$16/100*Hourly!AQ3060)</f>
        <v>0</v>
      </c>
      <c r="AD3060" s="165">
        <f t="shared" si="759"/>
        <v>101638.5883655092</v>
      </c>
      <c r="AE3060" s="19">
        <f>Hourly!AI3060/Input!$B$107*Input!$J$40*Input!$B$76*Input!$B$80</f>
        <v>0</v>
      </c>
      <c r="AF3060" s="19">
        <f>Hourly!AJ3060/Input!$B$107*Input!$J$41*Input!$B$76*Input!$B$81</f>
        <v>4426.4277361980021</v>
      </c>
      <c r="AG3060" s="19">
        <f>Hourly!AK3060/Input!$B$107*Input!$J$42*Input!$B$76*Input!$B$82</f>
        <v>0</v>
      </c>
      <c r="AH3060" s="19">
        <f>Hourly!AL3060/Input!$B$107*Input!$J$43*Input!$B$76*Input!$B$83</f>
        <v>1579.2319698565859</v>
      </c>
      <c r="AI3060" s="19">
        <f>Hourly!AM3060/Input!$B$107*Input!$J$44*Input!$B$76*Input!$B$84</f>
        <v>0</v>
      </c>
      <c r="AJ3060" s="19">
        <f>Hourly!AN3060/Input!$B$107*Input!$J$45*Input!$B$76*Input!$B$85</f>
        <v>454.83695729576067</v>
      </c>
      <c r="AK3060" s="19">
        <f>Hourly!AO3060/Input!$B$107*Input!$J$46*Input!$B$76*Input!$B$86</f>
        <v>0</v>
      </c>
      <c r="AL3060" s="19">
        <f>Hourly!AP3060/Input!$B$107*Input!$J$47*Input!$B$76*Input!$B$87</f>
        <v>222.13086300348056</v>
      </c>
      <c r="AM3060" s="164">
        <f>Hourly!AQ3060/Input!$B$107*Input!$J$48*Input!$B$77*Input!$B$89</f>
        <v>1213.8548022598873</v>
      </c>
      <c r="AN3060" s="165">
        <f t="shared" si="755"/>
        <v>7896.4823286137171</v>
      </c>
      <c r="AO3060" s="116">
        <f>Input!B$55*Input!$B$18*Input!B$112*Hourly!AR3060</f>
        <v>959.40000000000009</v>
      </c>
      <c r="AP3060">
        <f>Input!B$113*Input!B$114*Input!B$90*Input!B$56*Hourly!AS3060</f>
        <v>4428</v>
      </c>
      <c r="AQ3060">
        <f>Input!B$90*Input!B$57*Hourly!AS3060</f>
        <v>4428</v>
      </c>
      <c r="AR3060" s="19">
        <f>0.5*Input!$B$63*Hourly!AU3060</f>
        <v>24.6</v>
      </c>
      <c r="AS3060" s="165">
        <f t="shared" si="760"/>
        <v>9827.6999999999989</v>
      </c>
      <c r="AT3060" s="159">
        <f>AY3059+(Input!$B$66*1000*(Hourly!AX3060&gt;0)+AD3060+AN3060+AS3060+T3060*(Hourly!J3060-AY3059)+Q3060*(Hourly!G3060-AY3059))/(Q3060+T3060)*(1-EXP(-(Q3060+T3060)/(Input!$B$103*1000000)*3600))</f>
        <v>26.462139462778026</v>
      </c>
      <c r="AU3060" s="24">
        <f>AY3059+(AD3060+AN3060+AS3060+T3060*(Hourly!J3060-AY3059)+Q3060*(Hourly!G3060-AY3059))/(Q3060+T3060)*(1-EXP(-(Q3060+T3060)/(Input!$B$103*1000000)*3600))</f>
        <v>23.764219234553423</v>
      </c>
      <c r="AV3060" s="24">
        <f>AY3059+(-Input!$B$67*1000*(Hourly!AX3060&gt;0)+AD3060+AN3060+AS3060+T3060*(Hourly!J3060-AY3059)+R3060*(Hourly!G3060-AY3059))/(R3060+T3060)*(1-EXP(-(R3060+T3060)/(Input!$B$103*1000000)*3600))</f>
        <v>20.966967712209374</v>
      </c>
      <c r="AW3060" s="160">
        <f>AY3059+(AD3060+AN3060+AS3060+T3060*(Hourly!J3060-AY3059)+R3060*(Hourly!G3060-AY3059))/(R3060+T3060)*(1-EXP(-(R3060+T3060)/(Input!$B$103*1000000)*3600))</f>
        <v>23.62476152785614</v>
      </c>
      <c r="AX3060" s="24"/>
      <c r="AY3060" s="167">
        <f t="shared" si="761"/>
        <v>23.764219234553423</v>
      </c>
      <c r="BA3060" s="159">
        <f>IF(BI3060,Input!$B$66*1000*(Hourly!AX3060&gt;0),IF(BJ3060,-(AD3060+AN3060+AS3060+T3060*(Hourly!J3060-AY3059)+Q3060*(Hourly!G3060-AY3059))+(Q3060+T3060)*(BE3060-AY3059)/(1-EXP(-(Q3060+T3060)/(Input!$B$103*1000000)*3600))))/1000</f>
        <v>0</v>
      </c>
      <c r="BB3060" s="24">
        <f>IF(BO3060,-Input!$B$67*1000*(Hourly!AX3060&gt;0),IF(BN3060,-(AD3060+AN3060+AS3060+T3060*(Hourly!J3060-AY3059)+R3060*(Hourly!G3060-AY3059))+(R3060+T3060)*(BF3060-AY3059)/(1-EXP(-(R3060+T3060)/(Input!$B$103*1000000)*3600))))/1000</f>
        <v>0</v>
      </c>
      <c r="BC3060" s="160">
        <f t="shared" si="762"/>
        <v>0</v>
      </c>
      <c r="BD3060" s="24"/>
      <c r="BE3060" s="116">
        <f>IF(Hourly!AT3060=1,Input!$B$4,IF(Hourly!AT3060=0.5,Input!$F$4,0))</f>
        <v>20</v>
      </c>
      <c r="BF3060">
        <f>IF(Hourly!AT3060=1,Input!$B$5,IF(Hourly!AT3060=0.5,Input!$F$5,0))</f>
        <v>24</v>
      </c>
      <c r="BG3060" s="9">
        <f>Input!$B$35+0.0000000001</f>
        <v>23.900000000099997</v>
      </c>
      <c r="BI3060" s="116">
        <f t="shared" si="763"/>
        <v>0</v>
      </c>
      <c r="BJ3060">
        <f t="shared" si="764"/>
        <v>0</v>
      </c>
      <c r="BK3060">
        <f t="shared" si="765"/>
        <v>1</v>
      </c>
      <c r="BL3060">
        <f t="shared" si="766"/>
        <v>0</v>
      </c>
      <c r="BM3060">
        <f t="shared" si="767"/>
        <v>0</v>
      </c>
      <c r="BN3060">
        <f t="shared" si="768"/>
        <v>0</v>
      </c>
      <c r="BO3060" s="9">
        <f t="shared" si="769"/>
        <v>0</v>
      </c>
      <c r="BR3060" s="116">
        <f t="shared" si="756"/>
        <v>5705</v>
      </c>
      <c r="BS3060" s="39">
        <v>0</v>
      </c>
      <c r="BT3060" s="168">
        <v>0</v>
      </c>
      <c r="BV3060" s="116">
        <f>IF(Hourly!$AR3060&gt;0,AY3060,"")</f>
        <v>23.764219234553423</v>
      </c>
      <c r="BW3060">
        <f>IF(AND(BV3060&gt;(20.8+0.33*Hourly!$I3060),(BV3060&gt;24),(BV3060&lt;&gt;"")),1,0)</f>
        <v>0</v>
      </c>
      <c r="BX3060">
        <f>IF(AND(BV3060&gt;(21.8+0.33*Hourly!$I3060),(BV3060&gt;24),(BV3060&lt;&gt;"")),1,0)</f>
        <v>0</v>
      </c>
      <c r="BY3060" s="9">
        <f>IF(AND(BV3060&gt;(22.8+0.33*Hourly!$I3060),(BV3060&gt;24),(BV3060&lt;&gt;"")),1,0)</f>
        <v>0</v>
      </c>
    </row>
    <row r="3061" spans="5:77" x14ac:dyDescent="0.35">
      <c r="E3061">
        <f>Hourly!A3061</f>
        <v>2000</v>
      </c>
      <c r="F3061">
        <f>Hourly!B3061</f>
        <v>5</v>
      </c>
      <c r="G3061">
        <f>Hourly!C3061</f>
        <v>8</v>
      </c>
      <c r="H3061">
        <f>Hourly!D3061</f>
        <v>9</v>
      </c>
      <c r="I3061" s="163">
        <v>3057</v>
      </c>
      <c r="J3061" s="19">
        <f>Input!B$22*Input!B$79</f>
        <v>1411.3439999999998</v>
      </c>
      <c r="K3061" s="19">
        <f>Input!B$76*Input!B$88</f>
        <v>656.99775609756091</v>
      </c>
      <c r="L3061" s="19">
        <f>Input!B$77*Input!B$89</f>
        <v>130.99152542372883</v>
      </c>
      <c r="M3061" s="164">
        <f t="shared" si="757"/>
        <v>2199.3332815212898</v>
      </c>
      <c r="N3061" s="165">
        <f>(Input!B$109*Input!B$102)/3600*Input!B$108</f>
        <v>740.21399999999983</v>
      </c>
      <c r="O3061" s="165">
        <f>(1-Input!B$61)*(Input!B$109*Input!B$33)/3600*Input!B$108*Hourly!AU3061</f>
        <v>177.65135999999998</v>
      </c>
      <c r="P3061" s="19">
        <f>IF(AND(AY3060&gt;Hourly!G3061),(Input!B$109*(Input!B$33*Hourly!AU3061+Input!B$36))/3600*Input!B$108,(1-Input!B$61)*(Input!B$109*Input!B$33)/3600*Input!B$108*Hourly!AU3061)</f>
        <v>11280.861359999999</v>
      </c>
      <c r="Q3061" s="19">
        <f t="shared" si="754"/>
        <v>3117.1986415212896</v>
      </c>
      <c r="R3061" s="19">
        <f t="shared" si="758"/>
        <v>14220.408641521288</v>
      </c>
      <c r="S3061" s="165"/>
      <c r="T3061" s="165">
        <f>Input!B$78*Input!B$91</f>
        <v>189.625</v>
      </c>
      <c r="U3061" s="19">
        <f>IF(AND($AY3060&gt;Input!$B$52,Hourly!AI3061&gt;Input!$B$51),Input!$B$93*Input!$F$40*Input!$J$8/100*Hourly!AI3061,Input!$B$93*Input!$B$40*Input!$J$8/100*Hourly!AI3061)</f>
        <v>0</v>
      </c>
      <c r="V3061" s="19">
        <f>IF(AND($AY3060&gt;Input!$B$52,Hourly!AJ3061&gt;Input!$B$51),Input!$B$94*Input!$F$41*Input!$J$9/100*Hourly!AJ3061,Input!$B$94*Input!$B$41*Input!$J$9/100*Hourly!AJ3061)</f>
        <v>56935.06878243939</v>
      </c>
      <c r="W3061" s="19">
        <f>IF(AND($AY3060&gt;Input!$B$52,Hourly!AK3061&gt;Input!$B$51),Input!$B$95*Input!$F$42*Input!$J$10/100*Hourly!AK3061,Input!$B$95*Input!$B$42*Input!$J$10/100*Hourly!AK3061)</f>
        <v>0</v>
      </c>
      <c r="X3061" s="19">
        <f>IF(AND($AY3060&gt;Input!$B$52,Hourly!AL3061&gt;Input!$B$51),Input!$B$96*Input!$F$43*Input!$J$11/100*Hourly!AL3061,Input!$B$96*Input!$B$43*Input!$J$11/100*Hourly!AL3061)</f>
        <v>38715.978270839172</v>
      </c>
      <c r="Y3061" s="19">
        <f>IF(AND($AY3060&gt;Input!$B$52,Hourly!AM3061&gt;Input!$B$51),Input!$B$97*Input!$F$44*Input!$J$12/100*Hourly!AM3061,Input!$B$97*Input!$B$44*Input!$J$12/100*Hourly!AM3061)</f>
        <v>0</v>
      </c>
      <c r="Z3061" s="19">
        <f>IF(AND($AY3060&gt;Input!$B$52,Hourly!AN3061&gt;Input!$B$51),Input!$B$98*Input!$F$45*Input!$J$13/100*Hourly!AN3061,Input!$B$98*Input!$B$45*Input!$J$13/100*Hourly!AN3061)</f>
        <v>12556.599268399808</v>
      </c>
      <c r="AA3061" s="19">
        <f>IF(AND($AY3060&gt;Input!$B$52,Hourly!AO3061&gt;Input!$B$51),Input!$B$99*Input!$F$46*Input!$J$14/100*Hourly!AO3061,Input!$B$99*Input!$B$46*Input!$J$14/100*Hourly!AO3061)</f>
        <v>0</v>
      </c>
      <c r="AB3061" s="19">
        <f>IF(AND($AY3060&gt;Input!$B$52,Hourly!AP3061&gt;Input!$B$51),Input!$B$100*Input!$F$47*Input!$J$15/100*Hourly!AP3061,Input!$B$100*Input!$B$47*Input!$J$15/100*Hourly!AP3061)</f>
        <v>5369.5983713551796</v>
      </c>
      <c r="AC3061" s="19">
        <f>IF(AND($AY3060&gt;Input!$B$52,Hourly!AQ3061&gt;Input!$B$51),Input!$B$101*Input!$F$48*Input!$J$16/100*Hourly!AQ3061,Input!$B$101*Input!$B$48*Input!$J$16/100*Hourly!AQ3061)</f>
        <v>0</v>
      </c>
      <c r="AD3061" s="165">
        <f t="shared" si="759"/>
        <v>113577.24469303356</v>
      </c>
      <c r="AE3061" s="19">
        <f>Hourly!AI3061/Input!$B$107*Input!$J$40*Input!$B$76*Input!$B$80</f>
        <v>0</v>
      </c>
      <c r="AF3061" s="19">
        <f>Hourly!AJ3061/Input!$B$107*Input!$J$41*Input!$B$76*Input!$B$81</f>
        <v>4210.8049370832659</v>
      </c>
      <c r="AG3061" s="19">
        <f>Hourly!AK3061/Input!$B$107*Input!$J$42*Input!$B$76*Input!$B$82</f>
        <v>0</v>
      </c>
      <c r="AH3061" s="19">
        <f>Hourly!AL3061/Input!$B$107*Input!$J$43*Input!$B$76*Input!$B$83</f>
        <v>2150.192180338011</v>
      </c>
      <c r="AI3061" s="19">
        <f>Hourly!AM3061/Input!$B$107*Input!$J$44*Input!$B$76*Input!$B$84</f>
        <v>0</v>
      </c>
      <c r="AJ3061" s="19">
        <f>Hourly!AN3061/Input!$B$107*Input!$J$45*Input!$B$76*Input!$B$85</f>
        <v>610.62655279932824</v>
      </c>
      <c r="AK3061" s="19">
        <f>Hourly!AO3061/Input!$B$107*Input!$J$46*Input!$B$76*Input!$B$86</f>
        <v>0</v>
      </c>
      <c r="AL3061" s="19">
        <f>Hourly!AP3061/Input!$B$107*Input!$J$47*Input!$B$76*Input!$B$87</f>
        <v>298.21456011973765</v>
      </c>
      <c r="AM3061" s="164">
        <f>Hourly!AQ3061/Input!$B$107*Input!$J$48*Input!$B$77*Input!$B$89</f>
        <v>1881.9115819209042</v>
      </c>
      <c r="AN3061" s="165">
        <f t="shared" si="755"/>
        <v>9151.7498122612469</v>
      </c>
      <c r="AO3061" s="116">
        <f>Input!B$55*Input!$B$18*Input!B$112*Hourly!AR3061</f>
        <v>959.40000000000009</v>
      </c>
      <c r="AP3061">
        <f>Input!B$113*Input!B$114*Input!B$90*Input!B$56*Hourly!AS3061</f>
        <v>4428</v>
      </c>
      <c r="AQ3061">
        <f>Input!B$90*Input!B$57*Hourly!AS3061</f>
        <v>4428</v>
      </c>
      <c r="AR3061" s="19">
        <f>0.5*Input!$B$63*Hourly!AU3061</f>
        <v>24.6</v>
      </c>
      <c r="AS3061" s="165">
        <f t="shared" si="760"/>
        <v>9827.6999999999989</v>
      </c>
      <c r="AT3061" s="159">
        <f>AY3060+(Input!$B$66*1000*(Hourly!AX3061&gt;0)+AD3061+AN3061+AS3061+T3061*(Hourly!J3061-AY3060)+Q3061*(Hourly!G3061-AY3060))/(Q3061+T3061)*(1-EXP(-(Q3061+T3061)/(Input!$B$103*1000000)*3600))</f>
        <v>26.797082153349763</v>
      </c>
      <c r="AU3061" s="24">
        <f>AY3060+(AD3061+AN3061+AS3061+T3061*(Hourly!J3061-AY3060)+Q3061*(Hourly!G3061-AY3060))/(Q3061+T3061)*(1-EXP(-(Q3061+T3061)/(Input!$B$103*1000000)*3600))</f>
        <v>24.099161925125159</v>
      </c>
      <c r="AV3061" s="24">
        <f>AY3060+(-Input!$B$67*1000*(Hourly!AX3061&gt;0)+AD3061+AN3061+AS3061+T3061*(Hourly!J3061-AY3060)+R3061*(Hourly!G3061-AY3060))/(R3061+T3061)*(1-EXP(-(R3061+T3061)/(Input!$B$103*1000000)*3600))</f>
        <v>21.372520274026527</v>
      </c>
      <c r="AW3061" s="160">
        <f>AY3060+(AD3061+AN3061+AS3061+T3061*(Hourly!J3061-AY3060)+R3061*(Hourly!G3061-AY3060))/(R3061+T3061)*(1-EXP(-(R3061+T3061)/(Input!$B$103*1000000)*3600))</f>
        <v>24.030314089673293</v>
      </c>
      <c r="AX3061" s="24"/>
      <c r="AY3061" s="167">
        <f t="shared" si="761"/>
        <v>24</v>
      </c>
      <c r="BA3061" s="159">
        <f>IF(BI3061,Input!$B$66*1000*(Hourly!AX3061&gt;0),IF(BJ3061,-(AD3061+AN3061+AS3061+T3061*(Hourly!J3061-AY3060)+Q3061*(Hourly!G3061-AY3060))+(Q3061+T3061)*(BE3061-AY3060)/(1-EXP(-(Q3061+T3061)/(Input!$B$103*1000000)*3600))))/1000</f>
        <v>0</v>
      </c>
      <c r="BB3061" s="24">
        <f>IF(BO3061,-Input!$B$67*1000*(Hourly!AX3061&gt;0),IF(BN3061,-(AD3061+AN3061+AS3061+T3061*(Hourly!J3061-AY3060)+R3061*(Hourly!G3061-AY3060))+(R3061+T3061)*(BF3061-AY3060)/(1-EXP(-(R3061+T3061)/(Input!$B$103*1000000)*3600))))/1000</f>
        <v>-11.405734144924864</v>
      </c>
      <c r="BC3061" s="160">
        <f t="shared" si="762"/>
        <v>-11.405734144924864</v>
      </c>
      <c r="BD3061" s="24"/>
      <c r="BE3061" s="116">
        <f>IF(Hourly!AT3061=1,Input!$B$4,IF(Hourly!AT3061=0.5,Input!$F$4,0))</f>
        <v>20</v>
      </c>
      <c r="BF3061">
        <f>IF(Hourly!AT3061=1,Input!$B$5,IF(Hourly!AT3061=0.5,Input!$F$5,0))</f>
        <v>24</v>
      </c>
      <c r="BG3061" s="9">
        <f>Input!$B$35+0.0000000001</f>
        <v>23.900000000099997</v>
      </c>
      <c r="BI3061" s="116">
        <f t="shared" si="763"/>
        <v>0</v>
      </c>
      <c r="BJ3061">
        <f t="shared" si="764"/>
        <v>0</v>
      </c>
      <c r="BK3061">
        <f t="shared" si="765"/>
        <v>0</v>
      </c>
      <c r="BL3061">
        <f t="shared" si="766"/>
        <v>0</v>
      </c>
      <c r="BM3061">
        <f t="shared" si="767"/>
        <v>0</v>
      </c>
      <c r="BN3061">
        <f t="shared" si="768"/>
        <v>1</v>
      </c>
      <c r="BO3061" s="9">
        <f t="shared" si="769"/>
        <v>0</v>
      </c>
      <c r="BR3061" s="116">
        <f t="shared" si="756"/>
        <v>5704</v>
      </c>
      <c r="BS3061" s="39">
        <v>0</v>
      </c>
      <c r="BT3061" s="168">
        <v>0</v>
      </c>
      <c r="BV3061" s="116">
        <f>IF(Hourly!$AR3061&gt;0,AY3061,"")</f>
        <v>24</v>
      </c>
      <c r="BW3061">
        <f>IF(AND(BV3061&gt;(20.8+0.33*Hourly!$I3061),(BV3061&gt;24),(BV3061&lt;&gt;"")),1,0)</f>
        <v>0</v>
      </c>
      <c r="BX3061">
        <f>IF(AND(BV3061&gt;(21.8+0.33*Hourly!$I3061),(BV3061&gt;24),(BV3061&lt;&gt;"")),1,0)</f>
        <v>0</v>
      </c>
      <c r="BY3061" s="9">
        <f>IF(AND(BV3061&gt;(22.8+0.33*Hourly!$I3061),(BV3061&gt;24),(BV3061&lt;&gt;"")),1,0)</f>
        <v>0</v>
      </c>
    </row>
    <row r="3062" spans="5:77" x14ac:dyDescent="0.35">
      <c r="E3062">
        <f>Hourly!A3062</f>
        <v>2000</v>
      </c>
      <c r="F3062">
        <f>Hourly!B3062</f>
        <v>5</v>
      </c>
      <c r="G3062">
        <f>Hourly!C3062</f>
        <v>8</v>
      </c>
      <c r="H3062">
        <f>Hourly!D3062</f>
        <v>10</v>
      </c>
      <c r="I3062" s="163">
        <v>3058</v>
      </c>
      <c r="J3062" s="19">
        <f>Input!B$22*Input!B$79</f>
        <v>1411.3439999999998</v>
      </c>
      <c r="K3062" s="19">
        <f>Input!B$76*Input!B$88</f>
        <v>656.99775609756091</v>
      </c>
      <c r="L3062" s="19">
        <f>Input!B$77*Input!B$89</f>
        <v>130.99152542372883</v>
      </c>
      <c r="M3062" s="164">
        <f t="shared" si="757"/>
        <v>2199.3332815212898</v>
      </c>
      <c r="N3062" s="165">
        <f>(Input!B$109*Input!B$102)/3600*Input!B$108</f>
        <v>740.21399999999983</v>
      </c>
      <c r="O3062" s="165">
        <f>(1-Input!B$61)*(Input!B$109*Input!B$33)/3600*Input!B$108*Hourly!AU3062</f>
        <v>177.65135999999998</v>
      </c>
      <c r="P3062" s="19">
        <f>IF(AND(AY3061&gt;Hourly!G3062),(Input!B$109*(Input!B$33*Hourly!AU3062+Input!B$36))/3600*Input!B$108,(1-Input!B$61)*(Input!B$109*Input!B$33)/3600*Input!B$108*Hourly!AU3062)</f>
        <v>11280.861359999999</v>
      </c>
      <c r="Q3062" s="19">
        <f t="shared" si="754"/>
        <v>3117.1986415212896</v>
      </c>
      <c r="R3062" s="19">
        <f t="shared" si="758"/>
        <v>14220.408641521288</v>
      </c>
      <c r="S3062" s="165"/>
      <c r="T3062" s="165">
        <f>Input!B$78*Input!B$91</f>
        <v>189.625</v>
      </c>
      <c r="U3062" s="19">
        <f>IF(AND($AY3061&gt;Input!$B$52,Hourly!AI3062&gt;Input!$B$51),Input!$B$93*Input!$F$40*Input!$J$8/100*Hourly!AI3062,Input!$B$93*Input!$B$40*Input!$J$8/100*Hourly!AI3062)</f>
        <v>0</v>
      </c>
      <c r="V3062" s="19">
        <f>IF(AND($AY3061&gt;Input!$B$52,Hourly!AJ3062&gt;Input!$B$51),Input!$B$94*Input!$F$41*Input!$J$9/100*Hourly!AJ3062,Input!$B$94*Input!$B$41*Input!$J$9/100*Hourly!AJ3062)</f>
        <v>21977.788847403397</v>
      </c>
      <c r="W3062" s="19">
        <f>IF(AND($AY3061&gt;Input!$B$52,Hourly!AK3062&gt;Input!$B$51),Input!$B$95*Input!$F$42*Input!$J$10/100*Hourly!AK3062,Input!$B$95*Input!$B$42*Input!$J$10/100*Hourly!AK3062)</f>
        <v>0</v>
      </c>
      <c r="X3062" s="19">
        <f>IF(AND($AY3061&gt;Input!$B$52,Hourly!AL3062&gt;Input!$B$51),Input!$B$96*Input!$F$43*Input!$J$11/100*Hourly!AL3062,Input!$B$96*Input!$B$43*Input!$J$11/100*Hourly!AL3062)</f>
        <v>22234.119734266311</v>
      </c>
      <c r="Y3062" s="19">
        <f>IF(AND($AY3061&gt;Input!$B$52,Hourly!AM3062&gt;Input!$B$51),Input!$B$97*Input!$F$44*Input!$J$12/100*Hourly!AM3062,Input!$B$97*Input!$B$44*Input!$J$12/100*Hourly!AM3062)</f>
        <v>0</v>
      </c>
      <c r="Z3062" s="19">
        <f>IF(AND($AY3061&gt;Input!$B$52,Hourly!AN3062&gt;Input!$B$51),Input!$B$98*Input!$F$45*Input!$J$13/100*Hourly!AN3062,Input!$B$98*Input!$B$45*Input!$J$13/100*Hourly!AN3062)</f>
        <v>7597.3081486625024</v>
      </c>
      <c r="AA3062" s="19">
        <f>IF(AND($AY3061&gt;Input!$B$52,Hourly!AO3062&gt;Input!$B$51),Input!$B$99*Input!$F$46*Input!$J$14/100*Hourly!AO3062,Input!$B$99*Input!$B$46*Input!$J$14/100*Hourly!AO3062)</f>
        <v>0</v>
      </c>
      <c r="AB3062" s="19">
        <f>IF(AND($AY3061&gt;Input!$B$52,Hourly!AP3062&gt;Input!$B$51),Input!$B$100*Input!$F$47*Input!$J$15/100*Hourly!AP3062,Input!$B$100*Input!$B$47*Input!$J$15/100*Hourly!AP3062)</f>
        <v>3248.8488793622532</v>
      </c>
      <c r="AC3062" s="19">
        <f>IF(AND($AY3061&gt;Input!$B$52,Hourly!AQ3062&gt;Input!$B$51),Input!$B$101*Input!$F$48*Input!$J$16/100*Hourly!AQ3062,Input!$B$101*Input!$B$48*Input!$J$16/100*Hourly!AQ3062)</f>
        <v>0</v>
      </c>
      <c r="AD3062" s="165">
        <f t="shared" si="759"/>
        <v>55058.065609694459</v>
      </c>
      <c r="AE3062" s="19">
        <f>Hourly!AI3062/Input!$B$107*Input!$J$40*Input!$B$76*Input!$B$80</f>
        <v>0</v>
      </c>
      <c r="AF3062" s="19">
        <f>Hourly!AJ3062/Input!$B$107*Input!$J$41*Input!$B$76*Input!$B$81</f>
        <v>3250.8674798813408</v>
      </c>
      <c r="AG3062" s="19">
        <f>Hourly!AK3062/Input!$B$107*Input!$J$42*Input!$B$76*Input!$B$82</f>
        <v>0</v>
      </c>
      <c r="AH3062" s="19">
        <f>Hourly!AL3062/Input!$B$107*Input!$J$43*Input!$B$76*Input!$B$83</f>
        <v>2469.6589121358775</v>
      </c>
      <c r="AI3062" s="19">
        <f>Hourly!AM3062/Input!$B$107*Input!$J$44*Input!$B$76*Input!$B$84</f>
        <v>0</v>
      </c>
      <c r="AJ3062" s="19">
        <f>Hourly!AN3062/Input!$B$107*Input!$J$45*Input!$B$76*Input!$B$85</f>
        <v>738.91313821679853</v>
      </c>
      <c r="AK3062" s="19">
        <f>Hourly!AO3062/Input!$B$107*Input!$J$46*Input!$B$76*Input!$B$86</f>
        <v>0</v>
      </c>
      <c r="AL3062" s="19">
        <f>Hourly!AP3062/Input!$B$107*Input!$J$47*Input!$B$76*Input!$B$87</f>
        <v>360.86648290978138</v>
      </c>
      <c r="AM3062" s="164">
        <f>Hourly!AQ3062/Input!$B$107*Input!$J$48*Input!$B$77*Input!$B$89</f>
        <v>2484.4725988700566</v>
      </c>
      <c r="AN3062" s="165">
        <f t="shared" si="755"/>
        <v>9304.7786120138553</v>
      </c>
      <c r="AO3062" s="116">
        <f>Input!B$55*Input!$B$18*Input!B$112*Hourly!AR3062</f>
        <v>959.40000000000009</v>
      </c>
      <c r="AP3062">
        <f>Input!B$113*Input!B$114*Input!B$90*Input!B$56*Hourly!AS3062</f>
        <v>4428</v>
      </c>
      <c r="AQ3062">
        <f>Input!B$90*Input!B$57*Hourly!AS3062</f>
        <v>4428</v>
      </c>
      <c r="AR3062" s="19">
        <f>0.5*Input!$B$63*Hourly!AU3062</f>
        <v>24.6</v>
      </c>
      <c r="AS3062" s="165">
        <f t="shared" si="760"/>
        <v>9827.6999999999989</v>
      </c>
      <c r="AT3062" s="159">
        <f>AY3061+(Input!$B$66*1000*(Hourly!AX3062&gt;0)+AD3062+AN3062+AS3062+T3062*(Hourly!J3062-AY3061)+Q3062*(Hourly!G3062-AY3061))/(Q3062+T3062)*(1-EXP(-(Q3062+T3062)/(Input!$B$103*1000000)*3600))</f>
        <v>26.881702125535352</v>
      </c>
      <c r="AU3062" s="24">
        <f>AY3061+(AD3062+AN3062+AS3062+T3062*(Hourly!J3062-AY3061)+Q3062*(Hourly!G3062-AY3061))/(Q3062+T3062)*(1-EXP(-(Q3062+T3062)/(Input!$B$103*1000000)*3600))</f>
        <v>24.183781897310748</v>
      </c>
      <c r="AV3062" s="24">
        <f>AY3061+(-Input!$B$67*1000*(Hourly!AX3062&gt;0)+AD3062+AN3062+AS3062+T3062*(Hourly!J3062-AY3061)+R3062*(Hourly!G3062-AY3061))/(R3062+T3062)*(1-EXP(-(R3062+T3062)/(Input!$B$103*1000000)*3600))</f>
        <v>21.481940616793764</v>
      </c>
      <c r="AW3062" s="160">
        <f>AY3061+(AD3062+AN3062+AS3062+T3062*(Hourly!J3062-AY3061)+R3062*(Hourly!G3062-AY3061))/(R3062+T3062)*(1-EXP(-(R3062+T3062)/(Input!$B$103*1000000)*3600))</f>
        <v>24.13973443244053</v>
      </c>
      <c r="AX3062" s="24"/>
      <c r="AY3062" s="167">
        <f t="shared" si="761"/>
        <v>24</v>
      </c>
      <c r="BA3062" s="159">
        <f>IF(BI3062,Input!$B$66*1000*(Hourly!AX3062&gt;0),IF(BJ3062,-(AD3062+AN3062+AS3062+T3062*(Hourly!J3062-AY3061)+Q3062*(Hourly!G3062-AY3061))+(Q3062+T3062)*(BE3062-AY3061)/(1-EXP(-(Q3062+T3062)/(Input!$B$103*1000000)*3600))))/1000</f>
        <v>0</v>
      </c>
      <c r="BB3062" s="24">
        <f>IF(BO3062,-Input!$B$67*1000*(Hourly!AX3062&gt;0),IF(BN3062,-(AD3062+AN3062+AS3062+T3062*(Hourly!J3062-AY3061)+R3062*(Hourly!G3062-AY3061))+(R3062+T3062)*(BF3062-AY3061)/(1-EXP(-(R3062+T3062)/(Input!$B$103*1000000)*3600))))/1000</f>
        <v>-52.575347123578538</v>
      </c>
      <c r="BC3062" s="160">
        <f t="shared" si="762"/>
        <v>-52.575347123578538</v>
      </c>
      <c r="BD3062" s="24"/>
      <c r="BE3062" s="116">
        <f>IF(Hourly!AT3062=1,Input!$B$4,IF(Hourly!AT3062=0.5,Input!$F$4,0))</f>
        <v>20</v>
      </c>
      <c r="BF3062">
        <f>IF(Hourly!AT3062=1,Input!$B$5,IF(Hourly!AT3062=0.5,Input!$F$5,0))</f>
        <v>24</v>
      </c>
      <c r="BG3062" s="9">
        <f>Input!$B$35+0.0000000001</f>
        <v>23.900000000099997</v>
      </c>
      <c r="BI3062" s="116">
        <f t="shared" si="763"/>
        <v>0</v>
      </c>
      <c r="BJ3062">
        <f t="shared" si="764"/>
        <v>0</v>
      </c>
      <c r="BK3062">
        <f t="shared" si="765"/>
        <v>0</v>
      </c>
      <c r="BL3062">
        <f t="shared" si="766"/>
        <v>0</v>
      </c>
      <c r="BM3062">
        <f t="shared" si="767"/>
        <v>0</v>
      </c>
      <c r="BN3062">
        <f t="shared" si="768"/>
        <v>1</v>
      </c>
      <c r="BO3062" s="9">
        <f t="shared" si="769"/>
        <v>0</v>
      </c>
      <c r="BR3062" s="116">
        <f t="shared" si="756"/>
        <v>5703</v>
      </c>
      <c r="BS3062" s="39">
        <v>0</v>
      </c>
      <c r="BT3062" s="168">
        <v>0</v>
      </c>
      <c r="BV3062" s="116">
        <f>IF(Hourly!$AR3062&gt;0,AY3062,"")</f>
        <v>24</v>
      </c>
      <c r="BW3062">
        <f>IF(AND(BV3062&gt;(20.8+0.33*Hourly!$I3062),(BV3062&gt;24),(BV3062&lt;&gt;"")),1,0)</f>
        <v>0</v>
      </c>
      <c r="BX3062">
        <f>IF(AND(BV3062&gt;(21.8+0.33*Hourly!$I3062),(BV3062&gt;24),(BV3062&lt;&gt;"")),1,0)</f>
        <v>0</v>
      </c>
      <c r="BY3062" s="9">
        <f>IF(AND(BV3062&gt;(22.8+0.33*Hourly!$I3062),(BV3062&gt;24),(BV3062&lt;&gt;"")),1,0)</f>
        <v>0</v>
      </c>
    </row>
    <row r="3063" spans="5:77" x14ac:dyDescent="0.35">
      <c r="E3063">
        <f>Hourly!A3063</f>
        <v>2000</v>
      </c>
      <c r="F3063">
        <f>Hourly!B3063</f>
        <v>5</v>
      </c>
      <c r="G3063">
        <f>Hourly!C3063</f>
        <v>8</v>
      </c>
      <c r="H3063">
        <f>Hourly!D3063</f>
        <v>11</v>
      </c>
      <c r="I3063" s="163">
        <v>3059</v>
      </c>
      <c r="J3063" s="19">
        <f>Input!B$22*Input!B$79</f>
        <v>1411.3439999999998</v>
      </c>
      <c r="K3063" s="19">
        <f>Input!B$76*Input!B$88</f>
        <v>656.99775609756091</v>
      </c>
      <c r="L3063" s="19">
        <f>Input!B$77*Input!B$89</f>
        <v>130.99152542372883</v>
      </c>
      <c r="M3063" s="164">
        <f t="shared" si="757"/>
        <v>2199.3332815212898</v>
      </c>
      <c r="N3063" s="165">
        <f>(Input!B$109*Input!B$102)/3600*Input!B$108</f>
        <v>740.21399999999983</v>
      </c>
      <c r="O3063" s="165">
        <f>(1-Input!B$61)*(Input!B$109*Input!B$33)/3600*Input!B$108*Hourly!AU3063</f>
        <v>177.65135999999998</v>
      </c>
      <c r="P3063" s="19">
        <f>IF(AND(AY3062&gt;Hourly!G3063),(Input!B$109*(Input!B$33*Hourly!AU3063+Input!B$36))/3600*Input!B$108,(1-Input!B$61)*(Input!B$109*Input!B$33)/3600*Input!B$108*Hourly!AU3063)</f>
        <v>177.65135999999998</v>
      </c>
      <c r="Q3063" s="19">
        <f t="shared" si="754"/>
        <v>3117.1986415212896</v>
      </c>
      <c r="R3063" s="19">
        <f t="shared" si="758"/>
        <v>3117.1986415212896</v>
      </c>
      <c r="S3063" s="165"/>
      <c r="T3063" s="165">
        <f>Input!B$78*Input!B$91</f>
        <v>189.625</v>
      </c>
      <c r="U3063" s="19">
        <f>IF(AND($AY3062&gt;Input!$B$52,Hourly!AI3063&gt;Input!$B$51),Input!$B$93*Input!$F$40*Input!$J$8/100*Hourly!AI3063,Input!$B$93*Input!$B$40*Input!$J$8/100*Hourly!AI3063)</f>
        <v>0</v>
      </c>
      <c r="V3063" s="19">
        <f>IF(AND($AY3062&gt;Input!$B$52,Hourly!AJ3063&gt;Input!$B$51),Input!$B$94*Input!$F$41*Input!$J$9/100*Hourly!AJ3063,Input!$B$94*Input!$B$41*Input!$J$9/100*Hourly!AJ3063)</f>
        <v>13147.4915739889</v>
      </c>
      <c r="W3063" s="19">
        <f>IF(AND($AY3062&gt;Input!$B$52,Hourly!AK3063&gt;Input!$B$51),Input!$B$95*Input!$F$42*Input!$J$10/100*Hourly!AK3063,Input!$B$95*Input!$B$42*Input!$J$10/100*Hourly!AK3063)</f>
        <v>0</v>
      </c>
      <c r="X3063" s="19">
        <f>IF(AND($AY3062&gt;Input!$B$52,Hourly!AL3063&gt;Input!$B$51),Input!$B$96*Input!$F$43*Input!$J$11/100*Hourly!AL3063,Input!$B$96*Input!$B$43*Input!$J$11/100*Hourly!AL3063)</f>
        <v>23752.671587952627</v>
      </c>
      <c r="Y3063" s="19">
        <f>IF(AND($AY3062&gt;Input!$B$52,Hourly!AM3063&gt;Input!$B$51),Input!$B$97*Input!$F$44*Input!$J$12/100*Hourly!AM3063,Input!$B$97*Input!$B$44*Input!$J$12/100*Hourly!AM3063)</f>
        <v>0</v>
      </c>
      <c r="Z3063" s="19">
        <f>IF(AND($AY3062&gt;Input!$B$52,Hourly!AN3063&gt;Input!$B$51),Input!$B$98*Input!$F$45*Input!$J$13/100*Hourly!AN3063,Input!$B$98*Input!$B$45*Input!$J$13/100*Hourly!AN3063)</f>
        <v>8546.3872769369136</v>
      </c>
      <c r="AA3063" s="19">
        <f>IF(AND($AY3062&gt;Input!$B$52,Hourly!AO3063&gt;Input!$B$51),Input!$B$99*Input!$F$46*Input!$J$14/100*Hourly!AO3063,Input!$B$99*Input!$B$46*Input!$J$14/100*Hourly!AO3063)</f>
        <v>0</v>
      </c>
      <c r="AB3063" s="19">
        <f>IF(AND($AY3062&gt;Input!$B$52,Hourly!AP3063&gt;Input!$B$51),Input!$B$100*Input!$F$47*Input!$J$15/100*Hourly!AP3063,Input!$B$100*Input!$B$47*Input!$J$15/100*Hourly!AP3063)</f>
        <v>3654.7050855322314</v>
      </c>
      <c r="AC3063" s="19">
        <f>IF(AND($AY3062&gt;Input!$B$52,Hourly!AQ3063&gt;Input!$B$51),Input!$B$101*Input!$F$48*Input!$J$16/100*Hourly!AQ3063,Input!$B$101*Input!$B$48*Input!$J$16/100*Hourly!AQ3063)</f>
        <v>0</v>
      </c>
      <c r="AD3063" s="165">
        <f t="shared" si="759"/>
        <v>49101.25552441067</v>
      </c>
      <c r="AE3063" s="19">
        <f>Hourly!AI3063/Input!$B$107*Input!$J$40*Input!$B$76*Input!$B$80</f>
        <v>0</v>
      </c>
      <c r="AF3063" s="19">
        <f>Hourly!AJ3063/Input!$B$107*Input!$J$41*Input!$B$76*Input!$B$81</f>
        <v>1944.724880953806</v>
      </c>
      <c r="AG3063" s="19">
        <f>Hourly!AK3063/Input!$B$107*Input!$J$42*Input!$B$76*Input!$B$82</f>
        <v>0</v>
      </c>
      <c r="AH3063" s="19">
        <f>Hourly!AL3063/Input!$B$107*Input!$J$43*Input!$B$76*Input!$B$83</f>
        <v>2638.3323367561948</v>
      </c>
      <c r="AI3063" s="19">
        <f>Hourly!AM3063/Input!$B$107*Input!$J$44*Input!$B$76*Input!$B$84</f>
        <v>0</v>
      </c>
      <c r="AJ3063" s="19">
        <f>Hourly!AN3063/Input!$B$107*Input!$J$45*Input!$B$76*Input!$B$85</f>
        <v>831.22044277344855</v>
      </c>
      <c r="AK3063" s="19">
        <f>Hourly!AO3063/Input!$B$107*Input!$J$46*Input!$B$76*Input!$B$86</f>
        <v>0</v>
      </c>
      <c r="AL3063" s="19">
        <f>Hourly!AP3063/Input!$B$107*Input!$J$47*Input!$B$76*Input!$B$87</f>
        <v>405.94703516877632</v>
      </c>
      <c r="AM3063" s="164">
        <f>Hourly!AQ3063/Input!$B$107*Input!$J$48*Input!$B$77*Input!$B$89</f>
        <v>3117.5983050847458</v>
      </c>
      <c r="AN3063" s="165">
        <f t="shared" si="755"/>
        <v>8937.8230007369712</v>
      </c>
      <c r="AO3063" s="116">
        <f>Input!B$55*Input!$B$18*Input!B$112*Hourly!AR3063</f>
        <v>959.40000000000009</v>
      </c>
      <c r="AP3063">
        <f>Input!B$113*Input!B$114*Input!B$90*Input!B$56*Hourly!AS3063</f>
        <v>4428</v>
      </c>
      <c r="AQ3063">
        <f>Input!B$90*Input!B$57*Hourly!AS3063</f>
        <v>4428</v>
      </c>
      <c r="AR3063" s="19">
        <f>0.5*Input!$B$63*Hourly!AU3063</f>
        <v>24.6</v>
      </c>
      <c r="AS3063" s="165">
        <f t="shared" si="760"/>
        <v>9827.6999999999989</v>
      </c>
      <c r="AT3063" s="159">
        <f>AY3062+(Input!$B$66*1000*(Hourly!AX3063&gt;0)+AD3063+AN3063+AS3063+T3063*(Hourly!J3063-AY3062)+Q3063*(Hourly!G3063-AY3062))/(Q3063+T3063)*(1-EXP(-(Q3063+T3063)/(Input!$B$103*1000000)*3600))</f>
        <v>26.879779026030686</v>
      </c>
      <c r="AU3063" s="24">
        <f>AY3062+(AD3063+AN3063+AS3063+T3063*(Hourly!J3063-AY3062)+Q3063*(Hourly!G3063-AY3062))/(Q3063+T3063)*(1-EXP(-(Q3063+T3063)/(Input!$B$103*1000000)*3600))</f>
        <v>24.181858797806083</v>
      </c>
      <c r="AV3063" s="24">
        <f>AY3062+(-Input!$B$67*1000*(Hourly!AX3063&gt;0)+AD3063+AN3063+AS3063+T3063*(Hourly!J3063-AY3062)+R3063*(Hourly!G3063-AY3062))/(R3063+T3063)*(1-EXP(-(R3063+T3063)/(Input!$B$103*1000000)*3600))</f>
        <v>21.483938569581479</v>
      </c>
      <c r="AW3063" s="160">
        <f>AY3062+(AD3063+AN3063+AS3063+T3063*(Hourly!J3063-AY3062)+R3063*(Hourly!G3063-AY3062))/(R3063+T3063)*(1-EXP(-(R3063+T3063)/(Input!$B$103*1000000)*3600))</f>
        <v>24.181858797806083</v>
      </c>
      <c r="AX3063" s="24"/>
      <c r="AY3063" s="167">
        <f t="shared" si="761"/>
        <v>24</v>
      </c>
      <c r="BA3063" s="159">
        <f>IF(BI3063,Input!$B$66*1000*(Hourly!AX3063&gt;0),IF(BJ3063,-(AD3063+AN3063+AS3063+T3063*(Hourly!J3063-AY3062)+Q3063*(Hourly!G3063-AY3062))+(Q3063+T3063)*(BE3063-AY3062)/(1-EXP(-(Q3063+T3063)/(Input!$B$103*1000000)*3600))))/1000</f>
        <v>0</v>
      </c>
      <c r="BB3063" s="24">
        <f>IF(BO3063,-Input!$B$67*1000*(Hourly!AX3063&gt;0),IF(BN3063,-(AD3063+AN3063+AS3063+T3063*(Hourly!J3063-AY3062)+R3063*(Hourly!G3063-AY3062))+(R3063+T3063)*(BF3063-AY3062)/(1-EXP(-(R3063+T3063)/(Input!$B$103*1000000)*3600))))/1000</f>
        <v>-67.40703298175616</v>
      </c>
      <c r="BC3063" s="160">
        <f t="shared" si="762"/>
        <v>-67.40703298175616</v>
      </c>
      <c r="BD3063" s="24"/>
      <c r="BE3063" s="116">
        <f>IF(Hourly!AT3063=1,Input!$B$4,IF(Hourly!AT3063=0.5,Input!$F$4,0))</f>
        <v>20</v>
      </c>
      <c r="BF3063">
        <f>IF(Hourly!AT3063=1,Input!$B$5,IF(Hourly!AT3063=0.5,Input!$F$5,0))</f>
        <v>24</v>
      </c>
      <c r="BG3063" s="9">
        <f>Input!$B$35+0.0000000001</f>
        <v>23.900000000099997</v>
      </c>
      <c r="BI3063" s="116">
        <f t="shared" si="763"/>
        <v>0</v>
      </c>
      <c r="BJ3063">
        <f t="shared" si="764"/>
        <v>0</v>
      </c>
      <c r="BK3063">
        <f t="shared" si="765"/>
        <v>0</v>
      </c>
      <c r="BL3063">
        <f t="shared" si="766"/>
        <v>0</v>
      </c>
      <c r="BM3063">
        <f t="shared" si="767"/>
        <v>0</v>
      </c>
      <c r="BN3063">
        <f t="shared" si="768"/>
        <v>1</v>
      </c>
      <c r="BO3063" s="9">
        <f t="shared" si="769"/>
        <v>0</v>
      </c>
      <c r="BR3063" s="116">
        <f t="shared" si="756"/>
        <v>5702</v>
      </c>
      <c r="BS3063" s="39">
        <v>0</v>
      </c>
      <c r="BT3063" s="168">
        <v>0</v>
      </c>
      <c r="BV3063" s="116">
        <f>IF(Hourly!$AR3063&gt;0,AY3063,"")</f>
        <v>24</v>
      </c>
      <c r="BW3063">
        <f>IF(AND(BV3063&gt;(20.8+0.33*Hourly!$I3063),(BV3063&gt;24),(BV3063&lt;&gt;"")),1,0)</f>
        <v>0</v>
      </c>
      <c r="BX3063">
        <f>IF(AND(BV3063&gt;(21.8+0.33*Hourly!$I3063),(BV3063&gt;24),(BV3063&lt;&gt;"")),1,0)</f>
        <v>0</v>
      </c>
      <c r="BY3063" s="9">
        <f>IF(AND(BV3063&gt;(22.8+0.33*Hourly!$I3063),(BV3063&gt;24),(BV3063&lt;&gt;"")),1,0)</f>
        <v>0</v>
      </c>
    </row>
    <row r="3064" spans="5:77" x14ac:dyDescent="0.35">
      <c r="E3064">
        <f>Hourly!A3064</f>
        <v>2000</v>
      </c>
      <c r="F3064">
        <f>Hourly!B3064</f>
        <v>5</v>
      </c>
      <c r="G3064">
        <f>Hourly!C3064</f>
        <v>8</v>
      </c>
      <c r="H3064">
        <f>Hourly!D3064</f>
        <v>12</v>
      </c>
      <c r="I3064" s="163">
        <v>3060</v>
      </c>
      <c r="J3064" s="19">
        <f>Input!B$22*Input!B$79</f>
        <v>1411.3439999999998</v>
      </c>
      <c r="K3064" s="19">
        <f>Input!B$76*Input!B$88</f>
        <v>656.99775609756091</v>
      </c>
      <c r="L3064" s="19">
        <f>Input!B$77*Input!B$89</f>
        <v>130.99152542372883</v>
      </c>
      <c r="M3064" s="164">
        <f t="shared" si="757"/>
        <v>2199.3332815212898</v>
      </c>
      <c r="N3064" s="165">
        <f>(Input!B$109*Input!B$102)/3600*Input!B$108</f>
        <v>740.21399999999983</v>
      </c>
      <c r="O3064" s="165">
        <f>(1-Input!B$61)*(Input!B$109*Input!B$33)/3600*Input!B$108*Hourly!AU3064</f>
        <v>177.65135999999998</v>
      </c>
      <c r="P3064" s="19">
        <f>IF(AND(AY3063&gt;Hourly!G3064),(Input!B$109*(Input!B$33*Hourly!AU3064+Input!B$36))/3600*Input!B$108,(1-Input!B$61)*(Input!B$109*Input!B$33)/3600*Input!B$108*Hourly!AU3064)</f>
        <v>177.65135999999998</v>
      </c>
      <c r="Q3064" s="19">
        <f t="shared" si="754"/>
        <v>3117.1986415212896</v>
      </c>
      <c r="R3064" s="19">
        <f t="shared" si="758"/>
        <v>3117.1986415212896</v>
      </c>
      <c r="S3064" s="165"/>
      <c r="T3064" s="165">
        <f>Input!B$78*Input!B$91</f>
        <v>189.625</v>
      </c>
      <c r="U3064" s="19">
        <f>IF(AND($AY3063&gt;Input!$B$52,Hourly!AI3064&gt;Input!$B$51),Input!$B$93*Input!$F$40*Input!$J$8/100*Hourly!AI3064,Input!$B$93*Input!$B$40*Input!$J$8/100*Hourly!AI3064)</f>
        <v>0</v>
      </c>
      <c r="V3064" s="19">
        <f>IF(AND($AY3063&gt;Input!$B$52,Hourly!AJ3064&gt;Input!$B$51),Input!$B$94*Input!$F$41*Input!$J$9/100*Hourly!AJ3064,Input!$B$94*Input!$B$41*Input!$J$9/100*Hourly!AJ3064)</f>
        <v>6958.3433080310997</v>
      </c>
      <c r="W3064" s="19">
        <f>IF(AND($AY3063&gt;Input!$B$52,Hourly!AK3064&gt;Input!$B$51),Input!$B$95*Input!$F$42*Input!$J$10/100*Hourly!AK3064,Input!$B$95*Input!$B$42*Input!$J$10/100*Hourly!AK3064)</f>
        <v>0</v>
      </c>
      <c r="X3064" s="19">
        <f>IF(AND($AY3063&gt;Input!$B$52,Hourly!AL3064&gt;Input!$B$51),Input!$B$96*Input!$F$43*Input!$J$11/100*Hourly!AL3064,Input!$B$96*Input!$B$43*Input!$J$11/100*Hourly!AL3064)</f>
        <v>21145.349825307654</v>
      </c>
      <c r="Y3064" s="19">
        <f>IF(AND($AY3063&gt;Input!$B$52,Hourly!AM3064&gt;Input!$B$51),Input!$B$97*Input!$F$44*Input!$J$12/100*Hourly!AM3064,Input!$B$97*Input!$B$44*Input!$J$12/100*Hourly!AM3064)</f>
        <v>0</v>
      </c>
      <c r="Z3064" s="19">
        <f>IF(AND($AY3063&gt;Input!$B$52,Hourly!AN3064&gt;Input!$B$51),Input!$B$98*Input!$F$45*Input!$J$13/100*Hourly!AN3064,Input!$B$98*Input!$B$45*Input!$J$13/100*Hourly!AN3064)</f>
        <v>14770.217660543769</v>
      </c>
      <c r="AA3064" s="19">
        <f>IF(AND($AY3063&gt;Input!$B$52,Hourly!AO3064&gt;Input!$B$51),Input!$B$99*Input!$F$46*Input!$J$14/100*Hourly!AO3064,Input!$B$99*Input!$B$46*Input!$J$14/100*Hourly!AO3064)</f>
        <v>0</v>
      </c>
      <c r="AB3064" s="19">
        <f>IF(AND($AY3063&gt;Input!$B$52,Hourly!AP3064&gt;Input!$B$51),Input!$B$100*Input!$F$47*Input!$J$15/100*Hourly!AP3064,Input!$B$100*Input!$B$47*Input!$J$15/100*Hourly!AP3064)</f>
        <v>3967.4764475615912</v>
      </c>
      <c r="AC3064" s="19">
        <f>IF(AND($AY3063&gt;Input!$B$52,Hourly!AQ3064&gt;Input!$B$51),Input!$B$101*Input!$F$48*Input!$J$16/100*Hourly!AQ3064,Input!$B$101*Input!$B$48*Input!$J$16/100*Hourly!AQ3064)</f>
        <v>0</v>
      </c>
      <c r="AD3064" s="165">
        <f t="shared" si="759"/>
        <v>46841.387241444114</v>
      </c>
      <c r="AE3064" s="19">
        <f>Hourly!AI3064/Input!$B$107*Input!$J$40*Input!$B$76*Input!$B$80</f>
        <v>0</v>
      </c>
      <c r="AF3064" s="19">
        <f>Hourly!AJ3064/Input!$B$107*Input!$J$41*Input!$B$76*Input!$B$81</f>
        <v>1029.2505825307721</v>
      </c>
      <c r="AG3064" s="19">
        <f>Hourly!AK3064/Input!$B$107*Input!$J$42*Input!$B$76*Input!$B$82</f>
        <v>0</v>
      </c>
      <c r="AH3064" s="19">
        <f>Hourly!AL3064/Input!$B$107*Input!$J$43*Input!$B$76*Input!$B$83</f>
        <v>2348.7235955565975</v>
      </c>
      <c r="AI3064" s="19">
        <f>Hourly!AM3064/Input!$B$107*Input!$J$44*Input!$B$76*Input!$B$84</f>
        <v>0</v>
      </c>
      <c r="AJ3064" s="19">
        <f>Hourly!AN3064/Input!$B$107*Input!$J$45*Input!$B$76*Input!$B$85</f>
        <v>1436.5493238047688</v>
      </c>
      <c r="AK3064" s="19">
        <f>Hourly!AO3064/Input!$B$107*Input!$J$46*Input!$B$76*Input!$B$86</f>
        <v>0</v>
      </c>
      <c r="AL3064" s="19">
        <f>Hourly!AP3064/Input!$B$107*Input!$J$47*Input!$B$76*Input!$B$87</f>
        <v>440.68817135624749</v>
      </c>
      <c r="AM3064" s="164">
        <f>Hourly!AQ3064/Input!$B$107*Input!$J$48*Input!$B$77*Input!$B$89</f>
        <v>3335.9175141242936</v>
      </c>
      <c r="AN3064" s="165">
        <f t="shared" si="755"/>
        <v>8591.1291873726805</v>
      </c>
      <c r="AO3064" s="116">
        <f>Input!B$55*Input!$B$18*Input!B$112*Hourly!AR3064</f>
        <v>959.40000000000009</v>
      </c>
      <c r="AP3064">
        <f>Input!B$113*Input!B$114*Input!B$90*Input!B$56*Hourly!AS3064</f>
        <v>4428</v>
      </c>
      <c r="AQ3064">
        <f>Input!B$90*Input!B$57*Hourly!AS3064</f>
        <v>4428</v>
      </c>
      <c r="AR3064" s="19">
        <f>0.5*Input!$B$63*Hourly!AU3064</f>
        <v>24.6</v>
      </c>
      <c r="AS3064" s="165">
        <f t="shared" si="760"/>
        <v>9827.6999999999989</v>
      </c>
      <c r="AT3064" s="159">
        <f>AY3063+(Input!$B$66*1000*(Hourly!AX3064&gt;0)+AD3064+AN3064+AS3064+T3064*(Hourly!J3064-AY3063)+Q3064*(Hourly!G3064-AY3063))/(Q3064+T3064)*(1-EXP(-(Q3064+T3064)/(Input!$B$103*1000000)*3600))</f>
        <v>26.877792701387083</v>
      </c>
      <c r="AU3064" s="24">
        <f>AY3063+(AD3064+AN3064+AS3064+T3064*(Hourly!J3064-AY3063)+Q3064*(Hourly!G3064-AY3063))/(Q3064+T3064)*(1-EXP(-(Q3064+T3064)/(Input!$B$103*1000000)*3600))</f>
        <v>24.179872473162479</v>
      </c>
      <c r="AV3064" s="24">
        <f>AY3063+(-Input!$B$67*1000*(Hourly!AX3064&gt;0)+AD3064+AN3064+AS3064+T3064*(Hourly!J3064-AY3063)+R3064*(Hourly!G3064-AY3063))/(R3064+T3064)*(1-EXP(-(R3064+T3064)/(Input!$B$103*1000000)*3600))</f>
        <v>21.481952244937879</v>
      </c>
      <c r="AW3064" s="160">
        <f>AY3063+(AD3064+AN3064+AS3064+T3064*(Hourly!J3064-AY3063)+R3064*(Hourly!G3064-AY3063))/(R3064+T3064)*(1-EXP(-(R3064+T3064)/(Input!$B$103*1000000)*3600))</f>
        <v>24.179872473162479</v>
      </c>
      <c r="AX3064" s="24"/>
      <c r="AY3064" s="167">
        <f t="shared" si="761"/>
        <v>24</v>
      </c>
      <c r="BA3064" s="159">
        <f>IF(BI3064,Input!$B$66*1000*(Hourly!AX3064&gt;0),IF(BJ3064,-(AD3064+AN3064+AS3064+T3064*(Hourly!J3064-AY3063)+Q3064*(Hourly!G3064-AY3063))+(Q3064+T3064)*(BE3064-AY3063)/(1-EXP(-(Q3064+T3064)/(Input!$B$103*1000000)*3600))))/1000</f>
        <v>0</v>
      </c>
      <c r="BB3064" s="24">
        <f>IF(BO3064,-Input!$B$67*1000*(Hourly!AX3064&gt;0),IF(BN3064,-(AD3064+AN3064+AS3064+T3064*(Hourly!J3064-AY3063)+R3064*(Hourly!G3064-AY3063))+(R3064+T3064)*(BF3064-AY3063)/(1-EXP(-(R3064+T3064)/(Input!$B$103*1000000)*3600))))/1000</f>
        <v>-66.670790070338086</v>
      </c>
      <c r="BC3064" s="160">
        <f t="shared" si="762"/>
        <v>-66.670790070338086</v>
      </c>
      <c r="BD3064" s="24"/>
      <c r="BE3064" s="116">
        <f>IF(Hourly!AT3064=1,Input!$B$4,IF(Hourly!AT3064=0.5,Input!$F$4,0))</f>
        <v>20</v>
      </c>
      <c r="BF3064">
        <f>IF(Hourly!AT3064=1,Input!$B$5,IF(Hourly!AT3064=0.5,Input!$F$5,0))</f>
        <v>24</v>
      </c>
      <c r="BG3064" s="9">
        <f>Input!$B$35+0.0000000001</f>
        <v>23.900000000099997</v>
      </c>
      <c r="BI3064" s="116">
        <f t="shared" si="763"/>
        <v>0</v>
      </c>
      <c r="BJ3064">
        <f t="shared" si="764"/>
        <v>0</v>
      </c>
      <c r="BK3064">
        <f t="shared" si="765"/>
        <v>0</v>
      </c>
      <c r="BL3064">
        <f t="shared" si="766"/>
        <v>0</v>
      </c>
      <c r="BM3064">
        <f t="shared" si="767"/>
        <v>0</v>
      </c>
      <c r="BN3064">
        <f t="shared" si="768"/>
        <v>1</v>
      </c>
      <c r="BO3064" s="9">
        <f t="shared" si="769"/>
        <v>0</v>
      </c>
      <c r="BR3064" s="116">
        <f t="shared" si="756"/>
        <v>5701</v>
      </c>
      <c r="BS3064" s="39">
        <v>0</v>
      </c>
      <c r="BT3064" s="168">
        <v>0</v>
      </c>
      <c r="BV3064" s="116">
        <f>IF(Hourly!$AR3064&gt;0,AY3064,"")</f>
        <v>24</v>
      </c>
      <c r="BW3064">
        <f>IF(AND(BV3064&gt;(20.8+0.33*Hourly!$I3064),(BV3064&gt;24),(BV3064&lt;&gt;"")),1,0)</f>
        <v>0</v>
      </c>
      <c r="BX3064">
        <f>IF(AND(BV3064&gt;(21.8+0.33*Hourly!$I3064),(BV3064&gt;24),(BV3064&lt;&gt;"")),1,0)</f>
        <v>0</v>
      </c>
      <c r="BY3064" s="9">
        <f>IF(AND(BV3064&gt;(22.8+0.33*Hourly!$I3064),(BV3064&gt;24),(BV3064&lt;&gt;"")),1,0)</f>
        <v>0</v>
      </c>
    </row>
    <row r="3065" spans="5:77" x14ac:dyDescent="0.35">
      <c r="E3065">
        <f>Hourly!A3065</f>
        <v>2000</v>
      </c>
      <c r="F3065">
        <f>Hourly!B3065</f>
        <v>5</v>
      </c>
      <c r="G3065">
        <f>Hourly!C3065</f>
        <v>8</v>
      </c>
      <c r="H3065">
        <f>Hourly!D3065</f>
        <v>13</v>
      </c>
      <c r="I3065" s="163">
        <v>3061</v>
      </c>
      <c r="J3065" s="19">
        <f>Input!B$22*Input!B$79</f>
        <v>1411.3439999999998</v>
      </c>
      <c r="K3065" s="19">
        <f>Input!B$76*Input!B$88</f>
        <v>656.99775609756091</v>
      </c>
      <c r="L3065" s="19">
        <f>Input!B$77*Input!B$89</f>
        <v>130.99152542372883</v>
      </c>
      <c r="M3065" s="164">
        <f t="shared" si="757"/>
        <v>2199.3332815212898</v>
      </c>
      <c r="N3065" s="165">
        <f>(Input!B$109*Input!B$102)/3600*Input!B$108</f>
        <v>740.21399999999983</v>
      </c>
      <c r="O3065" s="165">
        <f>(1-Input!B$61)*(Input!B$109*Input!B$33)/3600*Input!B$108*Hourly!AU3065</f>
        <v>177.65135999999998</v>
      </c>
      <c r="P3065" s="19">
        <f>IF(AND(AY3064&gt;Hourly!G3065),(Input!B$109*(Input!B$33*Hourly!AU3065+Input!B$36))/3600*Input!B$108,(1-Input!B$61)*(Input!B$109*Input!B$33)/3600*Input!B$108*Hourly!AU3065)</f>
        <v>11280.861359999999</v>
      </c>
      <c r="Q3065" s="19">
        <f t="shared" si="754"/>
        <v>3117.1986415212896</v>
      </c>
      <c r="R3065" s="19">
        <f t="shared" si="758"/>
        <v>14220.408641521288</v>
      </c>
      <c r="S3065" s="165"/>
      <c r="T3065" s="165">
        <f>Input!B$78*Input!B$91</f>
        <v>189.625</v>
      </c>
      <c r="U3065" s="19">
        <f>IF(AND($AY3064&gt;Input!$B$52,Hourly!AI3065&gt;Input!$B$51),Input!$B$93*Input!$F$40*Input!$J$8/100*Hourly!AI3065,Input!$B$93*Input!$B$40*Input!$J$8/100*Hourly!AI3065)</f>
        <v>0</v>
      </c>
      <c r="V3065" s="19">
        <f>IF(AND($AY3064&gt;Input!$B$52,Hourly!AJ3065&gt;Input!$B$51),Input!$B$94*Input!$F$41*Input!$J$9/100*Hourly!AJ3065,Input!$B$94*Input!$B$41*Input!$J$9/100*Hourly!AJ3065)</f>
        <v>8030.4398837708213</v>
      </c>
      <c r="W3065" s="19">
        <f>IF(AND($AY3064&gt;Input!$B$52,Hourly!AK3065&gt;Input!$B$51),Input!$B$95*Input!$F$42*Input!$J$10/100*Hourly!AK3065,Input!$B$95*Input!$B$42*Input!$J$10/100*Hourly!AK3065)</f>
        <v>0</v>
      </c>
      <c r="X3065" s="19">
        <f>IF(AND($AY3064&gt;Input!$B$52,Hourly!AL3065&gt;Input!$B$51),Input!$B$96*Input!$F$43*Input!$J$11/100*Hourly!AL3065,Input!$B$96*Input!$B$43*Input!$J$11/100*Hourly!AL3065)</f>
        <v>7024.7671208203246</v>
      </c>
      <c r="Y3065" s="19">
        <f>IF(AND($AY3064&gt;Input!$B$52,Hourly!AM3065&gt;Input!$B$51),Input!$B$97*Input!$F$44*Input!$J$12/100*Hourly!AM3065,Input!$B$97*Input!$B$44*Input!$J$12/100*Hourly!AM3065)</f>
        <v>0</v>
      </c>
      <c r="Z3065" s="19">
        <f>IF(AND($AY3064&gt;Input!$B$52,Hourly!AN3065&gt;Input!$B$51),Input!$B$98*Input!$F$45*Input!$J$13/100*Hourly!AN3065,Input!$B$98*Input!$B$45*Input!$J$13/100*Hourly!AN3065)</f>
        <v>14051.803208830403</v>
      </c>
      <c r="AA3065" s="19">
        <f>IF(AND($AY3064&gt;Input!$B$52,Hourly!AO3065&gt;Input!$B$51),Input!$B$99*Input!$F$46*Input!$J$14/100*Hourly!AO3065,Input!$B$99*Input!$B$46*Input!$J$14/100*Hourly!AO3065)</f>
        <v>0</v>
      </c>
      <c r="AB3065" s="19">
        <f>IF(AND($AY3064&gt;Input!$B$52,Hourly!AP3065&gt;Input!$B$51),Input!$B$100*Input!$F$47*Input!$J$15/100*Hourly!AP3065,Input!$B$100*Input!$B$47*Input!$J$15/100*Hourly!AP3065)</f>
        <v>4578.7595828517833</v>
      </c>
      <c r="AC3065" s="19">
        <f>IF(AND($AY3064&gt;Input!$B$52,Hourly!AQ3065&gt;Input!$B$51),Input!$B$101*Input!$F$48*Input!$J$16/100*Hourly!AQ3065,Input!$B$101*Input!$B$48*Input!$J$16/100*Hourly!AQ3065)</f>
        <v>0</v>
      </c>
      <c r="AD3065" s="165">
        <f t="shared" si="759"/>
        <v>33685.769796273329</v>
      </c>
      <c r="AE3065" s="19">
        <f>Hourly!AI3065/Input!$B$107*Input!$J$40*Input!$B$76*Input!$B$80</f>
        <v>0</v>
      </c>
      <c r="AF3065" s="19">
        <f>Hourly!AJ3065/Input!$B$107*Input!$J$41*Input!$B$76*Input!$B$81</f>
        <v>1187.8308618101489</v>
      </c>
      <c r="AG3065" s="19">
        <f>Hourly!AK3065/Input!$B$107*Input!$J$42*Input!$B$76*Input!$B$82</f>
        <v>0</v>
      </c>
      <c r="AH3065" s="19">
        <f>Hourly!AL3065/Input!$B$107*Input!$J$43*Input!$B$76*Input!$B$83</f>
        <v>780.27729152127301</v>
      </c>
      <c r="AI3065" s="19">
        <f>Hourly!AM3065/Input!$B$107*Input!$J$44*Input!$B$76*Input!$B$84</f>
        <v>0</v>
      </c>
      <c r="AJ3065" s="19">
        <f>Hourly!AN3065/Input!$B$107*Input!$J$45*Input!$B$76*Input!$B$85</f>
        <v>1366.6764337405059</v>
      </c>
      <c r="AK3065" s="19">
        <f>Hourly!AO3065/Input!$B$107*Input!$J$46*Input!$B$76*Input!$B$86</f>
        <v>0</v>
      </c>
      <c r="AL3065" s="19">
        <f>Hourly!AP3065/Input!$B$107*Input!$J$47*Input!$B$76*Input!$B$87</f>
        <v>508.58655730319174</v>
      </c>
      <c r="AM3065" s="164">
        <f>Hourly!AQ3065/Input!$B$107*Input!$J$48*Input!$B$77*Input!$B$89</f>
        <v>1611.1957627118645</v>
      </c>
      <c r="AN3065" s="165">
        <f t="shared" si="755"/>
        <v>5454.5669070869835</v>
      </c>
      <c r="AO3065" s="116">
        <f>Input!B$55*Input!$B$18*Input!B$112*Hourly!AR3065</f>
        <v>959.40000000000009</v>
      </c>
      <c r="AP3065">
        <f>Input!B$113*Input!B$114*Input!B$90*Input!B$56*Hourly!AS3065</f>
        <v>4428</v>
      </c>
      <c r="AQ3065">
        <f>Input!B$90*Input!B$57*Hourly!AS3065</f>
        <v>4428</v>
      </c>
      <c r="AR3065" s="19">
        <f>0.5*Input!$B$63*Hourly!AU3065</f>
        <v>24.6</v>
      </c>
      <c r="AS3065" s="165">
        <f t="shared" si="760"/>
        <v>9827.6999999999989</v>
      </c>
      <c r="AT3065" s="159">
        <f>AY3064+(Input!$B$66*1000*(Hourly!AX3065&gt;0)+AD3065+AN3065+AS3065+T3065*(Hourly!J3065-AY3064)+Q3065*(Hourly!G3065-AY3064))/(Q3065+T3065)*(1-EXP(-(Q3065+T3065)/(Input!$B$103*1000000)*3600))</f>
        <v>26.822904760892442</v>
      </c>
      <c r="AU3065" s="24">
        <f>AY3064+(AD3065+AN3065+AS3065+T3065*(Hourly!J3065-AY3064)+Q3065*(Hourly!G3065-AY3064))/(Q3065+T3065)*(1-EXP(-(Q3065+T3065)/(Input!$B$103*1000000)*3600))</f>
        <v>24.124984532667842</v>
      </c>
      <c r="AV3065" s="24">
        <f>AY3064+(-Input!$B$67*1000*(Hourly!AX3065&gt;0)+AD3065+AN3065+AS3065+T3065*(Hourly!J3065-AY3064)+R3065*(Hourly!G3065-AY3064))/(R3065+T3065)*(1-EXP(-(R3065+T3065)/(Input!$B$103*1000000)*3600))</f>
        <v>21.456478797854139</v>
      </c>
      <c r="AW3065" s="160">
        <f>AY3064+(AD3065+AN3065+AS3065+T3065*(Hourly!J3065-AY3064)+R3065*(Hourly!G3065-AY3064))/(R3065+T3065)*(1-EXP(-(R3065+T3065)/(Input!$B$103*1000000)*3600))</f>
        <v>24.114272613500905</v>
      </c>
      <c r="AX3065" s="24"/>
      <c r="AY3065" s="167">
        <f t="shared" si="761"/>
        <v>24</v>
      </c>
      <c r="BA3065" s="159">
        <f>IF(BI3065,Input!$B$66*1000*(Hourly!AX3065&gt;0),IF(BJ3065,-(AD3065+AN3065+AS3065+T3065*(Hourly!J3065-AY3064)+Q3065*(Hourly!G3065-AY3064))+(Q3065+T3065)*(BE3065-AY3064)/(1-EXP(-(Q3065+T3065)/(Input!$B$103*1000000)*3600))))/1000</f>
        <v>0</v>
      </c>
      <c r="BB3065" s="24">
        <f>IF(BO3065,-Input!$B$67*1000*(Hourly!AX3065&gt;0),IF(BN3065,-(AD3065+AN3065+AS3065+T3065*(Hourly!J3065-AY3064)+R3065*(Hourly!G3065-AY3064))+(R3065+T3065)*(BF3065-AY3064)/(1-EXP(-(R3065+T3065)/(Input!$B$103*1000000)*3600))))/1000</f>
        <v>-42.995289110903911</v>
      </c>
      <c r="BC3065" s="160">
        <f t="shared" si="762"/>
        <v>-42.995289110903911</v>
      </c>
      <c r="BD3065" s="24"/>
      <c r="BE3065" s="116">
        <f>IF(Hourly!AT3065=1,Input!$B$4,IF(Hourly!AT3065=0.5,Input!$F$4,0))</f>
        <v>20</v>
      </c>
      <c r="BF3065">
        <f>IF(Hourly!AT3065=1,Input!$B$5,IF(Hourly!AT3065=0.5,Input!$F$5,0))</f>
        <v>24</v>
      </c>
      <c r="BG3065" s="9">
        <f>Input!$B$35+0.0000000001</f>
        <v>23.900000000099997</v>
      </c>
      <c r="BI3065" s="116">
        <f t="shared" si="763"/>
        <v>0</v>
      </c>
      <c r="BJ3065">
        <f t="shared" si="764"/>
        <v>0</v>
      </c>
      <c r="BK3065">
        <f t="shared" si="765"/>
        <v>0</v>
      </c>
      <c r="BL3065">
        <f t="shared" si="766"/>
        <v>0</v>
      </c>
      <c r="BM3065">
        <f t="shared" si="767"/>
        <v>0</v>
      </c>
      <c r="BN3065">
        <f t="shared" si="768"/>
        <v>1</v>
      </c>
      <c r="BO3065" s="9">
        <f t="shared" si="769"/>
        <v>0</v>
      </c>
      <c r="BR3065" s="116">
        <f t="shared" si="756"/>
        <v>5700</v>
      </c>
      <c r="BS3065" s="39">
        <v>0</v>
      </c>
      <c r="BT3065" s="168">
        <v>0</v>
      </c>
      <c r="BV3065" s="116">
        <f>IF(Hourly!$AR3065&gt;0,AY3065,"")</f>
        <v>24</v>
      </c>
      <c r="BW3065">
        <f>IF(AND(BV3065&gt;(20.8+0.33*Hourly!$I3065),(BV3065&gt;24),(BV3065&lt;&gt;"")),1,0)</f>
        <v>0</v>
      </c>
      <c r="BX3065">
        <f>IF(AND(BV3065&gt;(21.8+0.33*Hourly!$I3065),(BV3065&gt;24),(BV3065&lt;&gt;"")),1,0)</f>
        <v>0</v>
      </c>
      <c r="BY3065" s="9">
        <f>IF(AND(BV3065&gt;(22.8+0.33*Hourly!$I3065),(BV3065&gt;24),(BV3065&lt;&gt;"")),1,0)</f>
        <v>0</v>
      </c>
    </row>
    <row r="3066" spans="5:77" x14ac:dyDescent="0.35">
      <c r="E3066">
        <f>Hourly!A3066</f>
        <v>2000</v>
      </c>
      <c r="F3066">
        <f>Hourly!B3066</f>
        <v>5</v>
      </c>
      <c r="G3066">
        <f>Hourly!C3066</f>
        <v>8</v>
      </c>
      <c r="H3066">
        <f>Hourly!D3066</f>
        <v>14</v>
      </c>
      <c r="I3066" s="163">
        <v>3062</v>
      </c>
      <c r="J3066" s="19">
        <f>Input!B$22*Input!B$79</f>
        <v>1411.3439999999998</v>
      </c>
      <c r="K3066" s="19">
        <f>Input!B$76*Input!B$88</f>
        <v>656.99775609756091</v>
      </c>
      <c r="L3066" s="19">
        <f>Input!B$77*Input!B$89</f>
        <v>130.99152542372883</v>
      </c>
      <c r="M3066" s="164">
        <f t="shared" si="757"/>
        <v>2199.3332815212898</v>
      </c>
      <c r="N3066" s="165">
        <f>(Input!B$109*Input!B$102)/3600*Input!B$108</f>
        <v>740.21399999999983</v>
      </c>
      <c r="O3066" s="165">
        <f>(1-Input!B$61)*(Input!B$109*Input!B$33)/3600*Input!B$108*Hourly!AU3066</f>
        <v>177.65135999999998</v>
      </c>
      <c r="P3066" s="19">
        <f>IF(AND(AY3065&gt;Hourly!G3066),(Input!B$109*(Input!B$33*Hourly!AU3066+Input!B$36))/3600*Input!B$108,(1-Input!B$61)*(Input!B$109*Input!B$33)/3600*Input!B$108*Hourly!AU3066)</f>
        <v>177.65135999999998</v>
      </c>
      <c r="Q3066" s="19">
        <f t="shared" si="754"/>
        <v>3117.1986415212896</v>
      </c>
      <c r="R3066" s="19">
        <f t="shared" si="758"/>
        <v>3117.1986415212896</v>
      </c>
      <c r="S3066" s="165"/>
      <c r="T3066" s="165">
        <f>Input!B$78*Input!B$91</f>
        <v>189.625</v>
      </c>
      <c r="U3066" s="19">
        <f>IF(AND($AY3065&gt;Input!$B$52,Hourly!AI3066&gt;Input!$B$51),Input!$B$93*Input!$F$40*Input!$J$8/100*Hourly!AI3066,Input!$B$93*Input!$B$40*Input!$J$8/100*Hourly!AI3066)</f>
        <v>0</v>
      </c>
      <c r="V3066" s="19">
        <f>IF(AND($AY3065&gt;Input!$B$52,Hourly!AJ3066&gt;Input!$B$51),Input!$B$94*Input!$F$41*Input!$J$9/100*Hourly!AJ3066,Input!$B$94*Input!$B$41*Input!$J$9/100*Hourly!AJ3066)</f>
        <v>7870.2536619048587</v>
      </c>
      <c r="W3066" s="19">
        <f>IF(AND($AY3065&gt;Input!$B$52,Hourly!AK3066&gt;Input!$B$51),Input!$B$95*Input!$F$42*Input!$J$10/100*Hourly!AK3066,Input!$B$95*Input!$B$42*Input!$J$10/100*Hourly!AK3066)</f>
        <v>0</v>
      </c>
      <c r="X3066" s="19">
        <f>IF(AND($AY3065&gt;Input!$B$52,Hourly!AL3066&gt;Input!$B$51),Input!$B$96*Input!$F$43*Input!$J$11/100*Hourly!AL3066,Input!$B$96*Input!$B$43*Input!$J$11/100*Hourly!AL3066)</f>
        <v>6006.4832539763938</v>
      </c>
      <c r="Y3066" s="19">
        <f>IF(AND($AY3065&gt;Input!$B$52,Hourly!AM3066&gt;Input!$B$51),Input!$B$97*Input!$F$44*Input!$J$12/100*Hourly!AM3066,Input!$B$97*Input!$B$44*Input!$J$12/100*Hourly!AM3066)</f>
        <v>0</v>
      </c>
      <c r="Z3066" s="19">
        <f>IF(AND($AY3065&gt;Input!$B$52,Hourly!AN3066&gt;Input!$B$51),Input!$B$98*Input!$F$45*Input!$J$13/100*Hourly!AN3066,Input!$B$98*Input!$B$45*Input!$J$13/100*Hourly!AN3066)</f>
        <v>15573.432309749878</v>
      </c>
      <c r="AA3066" s="19">
        <f>IF(AND($AY3065&gt;Input!$B$52,Hourly!AO3066&gt;Input!$B$51),Input!$B$99*Input!$F$46*Input!$J$14/100*Hourly!AO3066,Input!$B$99*Input!$B$46*Input!$J$14/100*Hourly!AO3066)</f>
        <v>0</v>
      </c>
      <c r="AB3066" s="19">
        <f>IF(AND($AY3065&gt;Input!$B$52,Hourly!AP3066&gt;Input!$B$51),Input!$B$100*Input!$F$47*Input!$J$15/100*Hourly!AP3066,Input!$B$100*Input!$B$47*Input!$J$15/100*Hourly!AP3066)</f>
        <v>4487.4253335422427</v>
      </c>
      <c r="AC3066" s="19">
        <f>IF(AND($AY3065&gt;Input!$B$52,Hourly!AQ3066&gt;Input!$B$51),Input!$B$101*Input!$F$48*Input!$J$16/100*Hourly!AQ3066,Input!$B$101*Input!$B$48*Input!$J$16/100*Hourly!AQ3066)</f>
        <v>0</v>
      </c>
      <c r="AD3066" s="165">
        <f t="shared" si="759"/>
        <v>33937.594559173369</v>
      </c>
      <c r="AE3066" s="19">
        <f>Hourly!AI3066/Input!$B$107*Input!$J$40*Input!$B$76*Input!$B$80</f>
        <v>0</v>
      </c>
      <c r="AF3066" s="19">
        <f>Hourly!AJ3066/Input!$B$107*Input!$J$41*Input!$B$76*Input!$B$81</f>
        <v>1164.1367503140034</v>
      </c>
      <c r="AG3066" s="19">
        <f>Hourly!AK3066/Input!$B$107*Input!$J$42*Input!$B$76*Input!$B$82</f>
        <v>0</v>
      </c>
      <c r="AH3066" s="19">
        <f>Hourly!AL3066/Input!$B$107*Input!$J$43*Input!$B$76*Input!$B$83</f>
        <v>667.17122494920318</v>
      </c>
      <c r="AI3066" s="19">
        <f>Hourly!AM3066/Input!$B$107*Input!$J$44*Input!$B$76*Input!$B$84</f>
        <v>0</v>
      </c>
      <c r="AJ3066" s="19">
        <f>Hourly!AN3066/Input!$B$107*Input!$J$45*Input!$B$76*Input!$B$85</f>
        <v>1514.6698693312887</v>
      </c>
      <c r="AK3066" s="19">
        <f>Hourly!AO3066/Input!$B$107*Input!$J$46*Input!$B$76*Input!$B$86</f>
        <v>0</v>
      </c>
      <c r="AL3066" s="19">
        <f>Hourly!AP3066/Input!$B$107*Input!$J$47*Input!$B$76*Input!$B$87</f>
        <v>498.44158887240133</v>
      </c>
      <c r="AM3066" s="164">
        <f>Hourly!AQ3066/Input!$B$107*Input!$J$48*Input!$B$77*Input!$B$89</f>
        <v>1563.165536723164</v>
      </c>
      <c r="AN3066" s="165">
        <f t="shared" si="755"/>
        <v>5407.5849701900606</v>
      </c>
      <c r="AO3066" s="116">
        <f>Input!B$55*Input!$B$18*Input!B$112*Hourly!AR3066</f>
        <v>959.40000000000009</v>
      </c>
      <c r="AP3066">
        <f>Input!B$113*Input!B$114*Input!B$90*Input!B$56*Hourly!AS3066</f>
        <v>4428</v>
      </c>
      <c r="AQ3066">
        <f>Input!B$90*Input!B$57*Hourly!AS3066</f>
        <v>4428</v>
      </c>
      <c r="AR3066" s="19">
        <f>0.5*Input!$B$63*Hourly!AU3066</f>
        <v>24.6</v>
      </c>
      <c r="AS3066" s="165">
        <f t="shared" si="760"/>
        <v>9827.6999999999989</v>
      </c>
      <c r="AT3066" s="159">
        <f>AY3065+(Input!$B$66*1000*(Hourly!AX3066&gt;0)+AD3066+AN3066+AS3066+T3066*(Hourly!J3066-AY3065)+Q3066*(Hourly!G3066-AY3065))/(Q3066+T3066)*(1-EXP(-(Q3066+T3066)/(Input!$B$103*1000000)*3600))</f>
        <v>26.82598039647743</v>
      </c>
      <c r="AU3066" s="24">
        <f>AY3065+(AD3066+AN3066+AS3066+T3066*(Hourly!J3066-AY3065)+Q3066*(Hourly!G3066-AY3065))/(Q3066+T3066)*(1-EXP(-(Q3066+T3066)/(Input!$B$103*1000000)*3600))</f>
        <v>24.128060168252826</v>
      </c>
      <c r="AV3066" s="24">
        <f>AY3065+(-Input!$B$67*1000*(Hourly!AX3066&gt;0)+AD3066+AN3066+AS3066+T3066*(Hourly!J3066-AY3065)+R3066*(Hourly!G3066-AY3065))/(R3066+T3066)*(1-EXP(-(R3066+T3066)/(Input!$B$103*1000000)*3600))</f>
        <v>21.430139940028226</v>
      </c>
      <c r="AW3066" s="160">
        <f>AY3065+(AD3066+AN3066+AS3066+T3066*(Hourly!J3066-AY3065)+R3066*(Hourly!G3066-AY3065))/(R3066+T3066)*(1-EXP(-(R3066+T3066)/(Input!$B$103*1000000)*3600))</f>
        <v>24.128060168252826</v>
      </c>
      <c r="AX3066" s="24"/>
      <c r="AY3066" s="167">
        <f t="shared" si="761"/>
        <v>24</v>
      </c>
      <c r="BA3066" s="159">
        <f>IF(BI3066,Input!$B$66*1000*(Hourly!AX3066&gt;0),IF(BJ3066,-(AD3066+AN3066+AS3066+T3066*(Hourly!J3066-AY3065)+Q3066*(Hourly!G3066-AY3065))+(Q3066+T3066)*(BE3066-AY3065)/(1-EXP(-(Q3066+T3066)/(Input!$B$103*1000000)*3600))))/1000</f>
        <v>0</v>
      </c>
      <c r="BB3066" s="24">
        <f>IF(BO3066,-Input!$B$67*1000*(Hourly!AX3066&gt;0),IF(BN3066,-(AD3066+AN3066+AS3066+T3066*(Hourly!J3066-AY3065)+R3066*(Hourly!G3066-AY3065))+(R3066+T3066)*(BF3066-AY3065)/(1-EXP(-(R3066+T3066)/(Input!$B$103*1000000)*3600))))/1000</f>
        <v>-47.466254529363425</v>
      </c>
      <c r="BC3066" s="160">
        <f t="shared" si="762"/>
        <v>-47.466254529363425</v>
      </c>
      <c r="BD3066" s="24"/>
      <c r="BE3066" s="116">
        <f>IF(Hourly!AT3066=1,Input!$B$4,IF(Hourly!AT3066=0.5,Input!$F$4,0))</f>
        <v>20</v>
      </c>
      <c r="BF3066">
        <f>IF(Hourly!AT3066=1,Input!$B$5,IF(Hourly!AT3066=0.5,Input!$F$5,0))</f>
        <v>24</v>
      </c>
      <c r="BG3066" s="9">
        <f>Input!$B$35+0.0000000001</f>
        <v>23.900000000099997</v>
      </c>
      <c r="BI3066" s="116">
        <f t="shared" si="763"/>
        <v>0</v>
      </c>
      <c r="BJ3066">
        <f t="shared" si="764"/>
        <v>0</v>
      </c>
      <c r="BK3066">
        <f t="shared" si="765"/>
        <v>0</v>
      </c>
      <c r="BL3066">
        <f t="shared" si="766"/>
        <v>0</v>
      </c>
      <c r="BM3066">
        <f t="shared" si="767"/>
        <v>0</v>
      </c>
      <c r="BN3066">
        <f t="shared" si="768"/>
        <v>1</v>
      </c>
      <c r="BO3066" s="9">
        <f t="shared" si="769"/>
        <v>0</v>
      </c>
      <c r="BR3066" s="116">
        <f t="shared" si="756"/>
        <v>5699</v>
      </c>
      <c r="BS3066" s="39">
        <v>0</v>
      </c>
      <c r="BT3066" s="168">
        <v>0</v>
      </c>
      <c r="BV3066" s="116">
        <f>IF(Hourly!$AR3066&gt;0,AY3066,"")</f>
        <v>24</v>
      </c>
      <c r="BW3066">
        <f>IF(AND(BV3066&gt;(20.8+0.33*Hourly!$I3066),(BV3066&gt;24),(BV3066&lt;&gt;"")),1,0)</f>
        <v>0</v>
      </c>
      <c r="BX3066">
        <f>IF(AND(BV3066&gt;(21.8+0.33*Hourly!$I3066),(BV3066&gt;24),(BV3066&lt;&gt;"")),1,0)</f>
        <v>0</v>
      </c>
      <c r="BY3066" s="9">
        <f>IF(AND(BV3066&gt;(22.8+0.33*Hourly!$I3066),(BV3066&gt;24),(BV3066&lt;&gt;"")),1,0)</f>
        <v>0</v>
      </c>
    </row>
    <row r="3067" spans="5:77" x14ac:dyDescent="0.35">
      <c r="E3067">
        <f>Hourly!A3067</f>
        <v>2000</v>
      </c>
      <c r="F3067">
        <f>Hourly!B3067</f>
        <v>5</v>
      </c>
      <c r="G3067">
        <f>Hourly!C3067</f>
        <v>8</v>
      </c>
      <c r="H3067">
        <f>Hourly!D3067</f>
        <v>15</v>
      </c>
      <c r="I3067" s="163">
        <v>3063</v>
      </c>
      <c r="J3067" s="19">
        <f>Input!B$22*Input!B$79</f>
        <v>1411.3439999999998</v>
      </c>
      <c r="K3067" s="19">
        <f>Input!B$76*Input!B$88</f>
        <v>656.99775609756091</v>
      </c>
      <c r="L3067" s="19">
        <f>Input!B$77*Input!B$89</f>
        <v>130.99152542372883</v>
      </c>
      <c r="M3067" s="164">
        <f t="shared" si="757"/>
        <v>2199.3332815212898</v>
      </c>
      <c r="N3067" s="165">
        <f>(Input!B$109*Input!B$102)/3600*Input!B$108</f>
        <v>740.21399999999983</v>
      </c>
      <c r="O3067" s="165">
        <f>(1-Input!B$61)*(Input!B$109*Input!B$33)/3600*Input!B$108*Hourly!AU3067</f>
        <v>177.65135999999998</v>
      </c>
      <c r="P3067" s="19">
        <f>IF(AND(AY3066&gt;Hourly!G3067),(Input!B$109*(Input!B$33*Hourly!AU3067+Input!B$36))/3600*Input!B$108,(1-Input!B$61)*(Input!B$109*Input!B$33)/3600*Input!B$108*Hourly!AU3067)</f>
        <v>177.65135999999998</v>
      </c>
      <c r="Q3067" s="19">
        <f t="shared" si="754"/>
        <v>3117.1986415212896</v>
      </c>
      <c r="R3067" s="19">
        <f t="shared" si="758"/>
        <v>3117.1986415212896</v>
      </c>
      <c r="S3067" s="165"/>
      <c r="T3067" s="165">
        <f>Input!B$78*Input!B$91</f>
        <v>189.625</v>
      </c>
      <c r="U3067" s="19">
        <f>IF(AND($AY3066&gt;Input!$B$52,Hourly!AI3067&gt;Input!$B$51),Input!$B$93*Input!$F$40*Input!$J$8/100*Hourly!AI3067,Input!$B$93*Input!$B$40*Input!$J$8/100*Hourly!AI3067)</f>
        <v>0</v>
      </c>
      <c r="V3067" s="19">
        <f>IF(AND($AY3066&gt;Input!$B$52,Hourly!AJ3067&gt;Input!$B$51),Input!$B$94*Input!$F$41*Input!$J$9/100*Hourly!AJ3067,Input!$B$94*Input!$B$41*Input!$J$9/100*Hourly!AJ3067)</f>
        <v>7721.4143282654204</v>
      </c>
      <c r="W3067" s="19">
        <f>IF(AND($AY3066&gt;Input!$B$52,Hourly!AK3067&gt;Input!$B$51),Input!$B$95*Input!$F$42*Input!$J$10/100*Hourly!AK3067,Input!$B$95*Input!$B$42*Input!$J$10/100*Hourly!AK3067)</f>
        <v>0</v>
      </c>
      <c r="X3067" s="19">
        <f>IF(AND($AY3066&gt;Input!$B$52,Hourly!AL3067&gt;Input!$B$51),Input!$B$96*Input!$F$43*Input!$J$11/100*Hourly!AL3067,Input!$B$96*Input!$B$43*Input!$J$11/100*Hourly!AL3067)</f>
        <v>6963.2023244578959</v>
      </c>
      <c r="Y3067" s="19">
        <f>IF(AND($AY3066&gt;Input!$B$52,Hourly!AM3067&gt;Input!$B$51),Input!$B$97*Input!$F$44*Input!$J$12/100*Hourly!AM3067,Input!$B$97*Input!$B$44*Input!$J$12/100*Hourly!AM3067)</f>
        <v>0</v>
      </c>
      <c r="Z3067" s="19">
        <f>IF(AND($AY3066&gt;Input!$B$52,Hourly!AN3067&gt;Input!$B$51),Input!$B$98*Input!$F$45*Input!$J$13/100*Hourly!AN3067,Input!$B$98*Input!$B$45*Input!$J$13/100*Hourly!AN3067)</f>
        <v>38979.82112622416</v>
      </c>
      <c r="AA3067" s="19">
        <f>IF(AND($AY3066&gt;Input!$B$52,Hourly!AO3067&gt;Input!$B$51),Input!$B$99*Input!$F$46*Input!$J$14/100*Hourly!AO3067,Input!$B$99*Input!$B$46*Input!$J$14/100*Hourly!AO3067)</f>
        <v>0</v>
      </c>
      <c r="AB3067" s="19">
        <f>IF(AND($AY3066&gt;Input!$B$52,Hourly!AP3067&gt;Input!$B$51),Input!$B$100*Input!$F$47*Input!$J$15/100*Hourly!AP3067,Input!$B$100*Input!$B$47*Input!$J$15/100*Hourly!AP3067)</f>
        <v>4402.5608012039665</v>
      </c>
      <c r="AC3067" s="19">
        <f>IF(AND($AY3066&gt;Input!$B$52,Hourly!AQ3067&gt;Input!$B$51),Input!$B$101*Input!$F$48*Input!$J$16/100*Hourly!AQ3067,Input!$B$101*Input!$B$48*Input!$J$16/100*Hourly!AQ3067)</f>
        <v>0</v>
      </c>
      <c r="AD3067" s="165">
        <f t="shared" si="759"/>
        <v>58066.998580151441</v>
      </c>
      <c r="AE3067" s="19">
        <f>Hourly!AI3067/Input!$B$107*Input!$J$40*Input!$B$76*Input!$B$80</f>
        <v>0</v>
      </c>
      <c r="AF3067" s="19">
        <f>Hourly!AJ3067/Input!$B$107*Input!$J$41*Input!$B$76*Input!$B$81</f>
        <v>1142.1210255832225</v>
      </c>
      <c r="AG3067" s="19">
        <f>Hourly!AK3067/Input!$B$107*Input!$J$42*Input!$B$76*Input!$B$82</f>
        <v>0</v>
      </c>
      <c r="AH3067" s="19">
        <f>Hourly!AL3067/Input!$B$107*Input!$J$43*Input!$B$76*Input!$B$83</f>
        <v>773.43897051610293</v>
      </c>
      <c r="AI3067" s="19">
        <f>Hourly!AM3067/Input!$B$107*Input!$J$44*Input!$B$76*Input!$B$84</f>
        <v>0</v>
      </c>
      <c r="AJ3067" s="19">
        <f>Hourly!AN3067/Input!$B$107*Input!$J$45*Input!$B$76*Input!$B$85</f>
        <v>3791.1720035442345</v>
      </c>
      <c r="AK3067" s="19">
        <f>Hourly!AO3067/Input!$B$107*Input!$J$46*Input!$B$76*Input!$B$86</f>
        <v>0</v>
      </c>
      <c r="AL3067" s="19">
        <f>Hourly!AP3067/Input!$B$107*Input!$J$47*Input!$B$76*Input!$B$87</f>
        <v>489.01524543635054</v>
      </c>
      <c r="AM3067" s="164">
        <f>Hourly!AQ3067/Input!$B$107*Input!$J$48*Input!$B$77*Input!$B$89</f>
        <v>2694.0590395480226</v>
      </c>
      <c r="AN3067" s="165">
        <f t="shared" si="755"/>
        <v>8889.8062846279336</v>
      </c>
      <c r="AO3067" s="116">
        <f>Input!B$55*Input!$B$18*Input!B$112*Hourly!AR3067</f>
        <v>959.40000000000009</v>
      </c>
      <c r="AP3067">
        <f>Input!B$113*Input!B$114*Input!B$90*Input!B$56*Hourly!AS3067</f>
        <v>4428</v>
      </c>
      <c r="AQ3067">
        <f>Input!B$90*Input!B$57*Hourly!AS3067</f>
        <v>4428</v>
      </c>
      <c r="AR3067" s="19">
        <f>0.5*Input!$B$63*Hourly!AU3067</f>
        <v>24.6</v>
      </c>
      <c r="AS3067" s="165">
        <f t="shared" si="760"/>
        <v>9827.6999999999989</v>
      </c>
      <c r="AT3067" s="159">
        <f>AY3066+(Input!$B$66*1000*(Hourly!AX3067&gt;0)+AD3067+AN3067+AS3067+T3067*(Hourly!J3067-AY3066)+Q3067*(Hourly!G3067-AY3066))/(Q3067+T3067)*(1-EXP(-(Q3067+T3067)/(Input!$B$103*1000000)*3600))</f>
        <v>26.913089288909539</v>
      </c>
      <c r="AU3067" s="24">
        <f>AY3066+(AD3067+AN3067+AS3067+T3067*(Hourly!J3067-AY3066)+Q3067*(Hourly!G3067-AY3066))/(Q3067+T3067)*(1-EXP(-(Q3067+T3067)/(Input!$B$103*1000000)*3600))</f>
        <v>24.215169060684936</v>
      </c>
      <c r="AV3067" s="24">
        <f>AY3066+(-Input!$B$67*1000*(Hourly!AX3067&gt;0)+AD3067+AN3067+AS3067+T3067*(Hourly!J3067-AY3066)+R3067*(Hourly!G3067-AY3066))/(R3067+T3067)*(1-EXP(-(R3067+T3067)/(Input!$B$103*1000000)*3600))</f>
        <v>21.517248832460332</v>
      </c>
      <c r="AW3067" s="160">
        <f>AY3066+(AD3067+AN3067+AS3067+T3067*(Hourly!J3067-AY3066)+R3067*(Hourly!G3067-AY3066))/(R3067+T3067)*(1-EXP(-(R3067+T3067)/(Input!$B$103*1000000)*3600))</f>
        <v>24.215169060684936</v>
      </c>
      <c r="AX3067" s="24"/>
      <c r="AY3067" s="167">
        <f t="shared" si="761"/>
        <v>24</v>
      </c>
      <c r="BA3067" s="159">
        <f>IF(BI3067,Input!$B$66*1000*(Hourly!AX3067&gt;0),IF(BJ3067,-(AD3067+AN3067+AS3067+T3067*(Hourly!J3067-AY3066)+Q3067*(Hourly!G3067-AY3066))+(Q3067+T3067)*(BE3067-AY3066)/(1-EXP(-(Q3067+T3067)/(Input!$B$103*1000000)*3600))))/1000</f>
        <v>0</v>
      </c>
      <c r="BB3067" s="24">
        <f>IF(BO3067,-Input!$B$67*1000*(Hourly!AX3067&gt;0),IF(BN3067,-(AD3067+AN3067+AS3067+T3067*(Hourly!J3067-AY3066)+R3067*(Hourly!G3067-AY3066))+(R3067+T3067)*(BF3067-AY3066)/(1-EXP(-(R3067+T3067)/(Input!$B$103*1000000)*3600))))/1000</f>
        <v>-79.75367782706131</v>
      </c>
      <c r="BC3067" s="160">
        <f t="shared" si="762"/>
        <v>-79.75367782706131</v>
      </c>
      <c r="BD3067" s="24"/>
      <c r="BE3067" s="116">
        <f>IF(Hourly!AT3067=1,Input!$B$4,IF(Hourly!AT3067=0.5,Input!$F$4,0))</f>
        <v>20</v>
      </c>
      <c r="BF3067">
        <f>IF(Hourly!AT3067=1,Input!$B$5,IF(Hourly!AT3067=0.5,Input!$F$5,0))</f>
        <v>24</v>
      </c>
      <c r="BG3067" s="9">
        <f>Input!$B$35+0.0000000001</f>
        <v>23.900000000099997</v>
      </c>
      <c r="BI3067" s="116">
        <f t="shared" si="763"/>
        <v>0</v>
      </c>
      <c r="BJ3067">
        <f t="shared" si="764"/>
        <v>0</v>
      </c>
      <c r="BK3067">
        <f t="shared" si="765"/>
        <v>0</v>
      </c>
      <c r="BL3067">
        <f t="shared" si="766"/>
        <v>0</v>
      </c>
      <c r="BM3067">
        <f t="shared" si="767"/>
        <v>0</v>
      </c>
      <c r="BN3067">
        <f t="shared" si="768"/>
        <v>1</v>
      </c>
      <c r="BO3067" s="9">
        <f t="shared" si="769"/>
        <v>0</v>
      </c>
      <c r="BR3067" s="116">
        <f t="shared" si="756"/>
        <v>5698</v>
      </c>
      <c r="BS3067" s="39">
        <v>0</v>
      </c>
      <c r="BT3067" s="168">
        <v>0</v>
      </c>
      <c r="BV3067" s="116">
        <f>IF(Hourly!$AR3067&gt;0,AY3067,"")</f>
        <v>24</v>
      </c>
      <c r="BW3067">
        <f>IF(AND(BV3067&gt;(20.8+0.33*Hourly!$I3067),(BV3067&gt;24),(BV3067&lt;&gt;"")),1,0)</f>
        <v>0</v>
      </c>
      <c r="BX3067">
        <f>IF(AND(BV3067&gt;(21.8+0.33*Hourly!$I3067),(BV3067&gt;24),(BV3067&lt;&gt;"")),1,0)</f>
        <v>0</v>
      </c>
      <c r="BY3067" s="9">
        <f>IF(AND(BV3067&gt;(22.8+0.33*Hourly!$I3067),(BV3067&gt;24),(BV3067&lt;&gt;"")),1,0)</f>
        <v>0</v>
      </c>
    </row>
    <row r="3068" spans="5:77" x14ac:dyDescent="0.35">
      <c r="E3068">
        <f>Hourly!A3068</f>
        <v>2000</v>
      </c>
      <c r="F3068">
        <f>Hourly!B3068</f>
        <v>5</v>
      </c>
      <c r="G3068">
        <f>Hourly!C3068</f>
        <v>8</v>
      </c>
      <c r="H3068">
        <f>Hourly!D3068</f>
        <v>16</v>
      </c>
      <c r="I3068" s="163">
        <v>3064</v>
      </c>
      <c r="J3068" s="19">
        <f>Input!B$22*Input!B$79</f>
        <v>1411.3439999999998</v>
      </c>
      <c r="K3068" s="19">
        <f>Input!B$76*Input!B$88</f>
        <v>656.99775609756091</v>
      </c>
      <c r="L3068" s="19">
        <f>Input!B$77*Input!B$89</f>
        <v>130.99152542372883</v>
      </c>
      <c r="M3068" s="164">
        <f t="shared" si="757"/>
        <v>2199.3332815212898</v>
      </c>
      <c r="N3068" s="165">
        <f>(Input!B$109*Input!B$102)/3600*Input!B$108</f>
        <v>740.21399999999983</v>
      </c>
      <c r="O3068" s="165">
        <f>(1-Input!B$61)*(Input!B$109*Input!B$33)/3600*Input!B$108*Hourly!AU3068</f>
        <v>177.65135999999998</v>
      </c>
      <c r="P3068" s="19">
        <f>IF(AND(AY3067&gt;Hourly!G3068),(Input!B$109*(Input!B$33*Hourly!AU3068+Input!B$36))/3600*Input!B$108,(1-Input!B$61)*(Input!B$109*Input!B$33)/3600*Input!B$108*Hourly!AU3068)</f>
        <v>177.65135999999998</v>
      </c>
      <c r="Q3068" s="19">
        <f t="shared" si="754"/>
        <v>3117.1986415212896</v>
      </c>
      <c r="R3068" s="19">
        <f t="shared" si="758"/>
        <v>3117.1986415212896</v>
      </c>
      <c r="S3068" s="165"/>
      <c r="T3068" s="165">
        <f>Input!B$78*Input!B$91</f>
        <v>189.625</v>
      </c>
      <c r="U3068" s="19">
        <f>IF(AND($AY3067&gt;Input!$B$52,Hourly!AI3068&gt;Input!$B$51),Input!$B$93*Input!$F$40*Input!$J$8/100*Hourly!AI3068,Input!$B$93*Input!$B$40*Input!$J$8/100*Hourly!AI3068)</f>
        <v>0</v>
      </c>
      <c r="V3068" s="19">
        <f>IF(AND($AY3067&gt;Input!$B$52,Hourly!AJ3068&gt;Input!$B$51),Input!$B$94*Input!$F$41*Input!$J$9/100*Hourly!AJ3068,Input!$B$94*Input!$B$41*Input!$J$9/100*Hourly!AJ3068)</f>
        <v>7437.1490279175405</v>
      </c>
      <c r="W3068" s="19">
        <f>IF(AND($AY3067&gt;Input!$B$52,Hourly!AK3068&gt;Input!$B$51),Input!$B$95*Input!$F$42*Input!$J$10/100*Hourly!AK3068,Input!$B$95*Input!$B$42*Input!$J$10/100*Hourly!AK3068)</f>
        <v>0</v>
      </c>
      <c r="X3068" s="19">
        <f>IF(AND($AY3067&gt;Input!$B$52,Hourly!AL3068&gt;Input!$B$51),Input!$B$96*Input!$F$43*Input!$J$11/100*Hourly!AL3068,Input!$B$96*Input!$B$43*Input!$J$11/100*Hourly!AL3068)</f>
        <v>4240.4797089003514</v>
      </c>
      <c r="Y3068" s="19">
        <f>IF(AND($AY3067&gt;Input!$B$52,Hourly!AM3068&gt;Input!$B$51),Input!$B$97*Input!$F$44*Input!$J$12/100*Hourly!AM3068,Input!$B$97*Input!$B$44*Input!$J$12/100*Hourly!AM3068)</f>
        <v>0</v>
      </c>
      <c r="Z3068" s="19">
        <f>IF(AND($AY3067&gt;Input!$B$52,Hourly!AN3068&gt;Input!$B$51),Input!$B$98*Input!$F$45*Input!$J$13/100*Hourly!AN3068,Input!$B$98*Input!$B$45*Input!$J$13/100*Hourly!AN3068)</f>
        <v>19245.987004969753</v>
      </c>
      <c r="AA3068" s="19">
        <f>IF(AND($AY3067&gt;Input!$B$52,Hourly!AO3068&gt;Input!$B$51),Input!$B$99*Input!$F$46*Input!$J$14/100*Hourly!AO3068,Input!$B$99*Input!$B$46*Input!$J$14/100*Hourly!AO3068)</f>
        <v>0</v>
      </c>
      <c r="AB3068" s="19">
        <f>IF(AND($AY3067&gt;Input!$B$52,Hourly!AP3068&gt;Input!$B$51),Input!$B$100*Input!$F$47*Input!$J$15/100*Hourly!AP3068,Input!$B$100*Input!$B$47*Input!$J$15/100*Hourly!AP3068)</f>
        <v>4770.4893342316664</v>
      </c>
      <c r="AC3068" s="19">
        <f>IF(AND($AY3067&gt;Input!$B$52,Hourly!AQ3068&gt;Input!$B$51),Input!$B$101*Input!$F$48*Input!$J$16/100*Hourly!AQ3068,Input!$B$101*Input!$B$48*Input!$J$16/100*Hourly!AQ3068)</f>
        <v>0</v>
      </c>
      <c r="AD3068" s="165">
        <f t="shared" si="759"/>
        <v>35694.10507601931</v>
      </c>
      <c r="AE3068" s="19">
        <f>Hourly!AI3068/Input!$B$107*Input!$J$40*Input!$B$76*Input!$B$80</f>
        <v>0</v>
      </c>
      <c r="AF3068" s="19">
        <f>Hourly!AJ3068/Input!$B$107*Input!$J$41*Input!$B$76*Input!$B$81</f>
        <v>1100.073628232383</v>
      </c>
      <c r="AG3068" s="19">
        <f>Hourly!AK3068/Input!$B$107*Input!$J$42*Input!$B$76*Input!$B$82</f>
        <v>0</v>
      </c>
      <c r="AH3068" s="19">
        <f>Hourly!AL3068/Input!$B$107*Input!$J$43*Input!$B$76*Input!$B$83</f>
        <v>471.01205849302232</v>
      </c>
      <c r="AI3068" s="19">
        <f>Hourly!AM3068/Input!$B$107*Input!$J$44*Input!$B$76*Input!$B$84</f>
        <v>0</v>
      </c>
      <c r="AJ3068" s="19">
        <f>Hourly!AN3068/Input!$B$107*Input!$J$45*Input!$B$76*Input!$B$85</f>
        <v>1871.8620302936554</v>
      </c>
      <c r="AK3068" s="19">
        <f>Hourly!AO3068/Input!$B$107*Input!$J$46*Input!$B$76*Input!$B$86</f>
        <v>0</v>
      </c>
      <c r="AL3068" s="19">
        <f>Hourly!AP3068/Input!$B$107*Input!$J$47*Input!$B$76*Input!$B$87</f>
        <v>529.88297447086472</v>
      </c>
      <c r="AM3068" s="164">
        <f>Hourly!AQ3068/Input!$B$107*Input!$J$48*Input!$B$77*Input!$B$89</f>
        <v>1541.3336158192092</v>
      </c>
      <c r="AN3068" s="165">
        <f t="shared" si="755"/>
        <v>5514.1643073091345</v>
      </c>
      <c r="AO3068" s="116">
        <f>Input!B$55*Input!$B$18*Input!B$112*Hourly!AR3068</f>
        <v>959.40000000000009</v>
      </c>
      <c r="AP3068">
        <f>Input!B$113*Input!B$114*Input!B$90*Input!B$56*Hourly!AS3068</f>
        <v>4428</v>
      </c>
      <c r="AQ3068">
        <f>Input!B$90*Input!B$57*Hourly!AS3068</f>
        <v>4428</v>
      </c>
      <c r="AR3068" s="19">
        <f>0.5*Input!$B$63*Hourly!AU3068</f>
        <v>24.6</v>
      </c>
      <c r="AS3068" s="165">
        <f t="shared" si="760"/>
        <v>9827.6999999999989</v>
      </c>
      <c r="AT3068" s="159">
        <f>AY3067+(Input!$B$66*1000*(Hourly!AX3068&gt;0)+AD3068+AN3068+AS3068+T3068*(Hourly!J3068-AY3067)+Q3068*(Hourly!G3068-AY3067))/(Q3068+T3068)*(1-EXP(-(Q3068+T3068)/(Input!$B$103*1000000)*3600))</f>
        <v>26.834370845589586</v>
      </c>
      <c r="AU3068" s="24">
        <f>AY3067+(AD3068+AN3068+AS3068+T3068*(Hourly!J3068-AY3067)+Q3068*(Hourly!G3068-AY3067))/(Q3068+T3068)*(1-EXP(-(Q3068+T3068)/(Input!$B$103*1000000)*3600))</f>
        <v>24.136450617364982</v>
      </c>
      <c r="AV3068" s="24">
        <f>AY3067+(-Input!$B$67*1000*(Hourly!AX3068&gt;0)+AD3068+AN3068+AS3068+T3068*(Hourly!J3068-AY3067)+R3068*(Hourly!G3068-AY3067))/(R3068+T3068)*(1-EXP(-(R3068+T3068)/(Input!$B$103*1000000)*3600))</f>
        <v>21.438530389140379</v>
      </c>
      <c r="AW3068" s="160">
        <f>AY3067+(AD3068+AN3068+AS3068+T3068*(Hourly!J3068-AY3067)+R3068*(Hourly!G3068-AY3067))/(R3068+T3068)*(1-EXP(-(R3068+T3068)/(Input!$B$103*1000000)*3600))</f>
        <v>24.136450617364982</v>
      </c>
      <c r="AX3068" s="24"/>
      <c r="AY3068" s="167">
        <f t="shared" si="761"/>
        <v>24</v>
      </c>
      <c r="BA3068" s="159">
        <f>IF(BI3068,Input!$B$66*1000*(Hourly!AX3068&gt;0),IF(BJ3068,-(AD3068+AN3068+AS3068+T3068*(Hourly!J3068-AY3067)+Q3068*(Hourly!G3068-AY3067))+(Q3068+T3068)*(BE3068-AY3067)/(1-EXP(-(Q3068+T3068)/(Input!$B$103*1000000)*3600))))/1000</f>
        <v>0</v>
      </c>
      <c r="BB3068" s="24">
        <f>IF(BO3068,-Input!$B$67*1000*(Hourly!AX3068&gt;0),IF(BN3068,-(AD3068+AN3068+AS3068+T3068*(Hourly!J3068-AY3067)+R3068*(Hourly!G3068-AY3067))+(R3068+T3068)*(BF3068-AY3067)/(1-EXP(-(R3068+T3068)/(Input!$B$103*1000000)*3600))))/1000</f>
        <v>-50.576223839936951</v>
      </c>
      <c r="BC3068" s="160">
        <f t="shared" si="762"/>
        <v>-50.576223839936951</v>
      </c>
      <c r="BD3068" s="24"/>
      <c r="BE3068" s="116">
        <f>IF(Hourly!AT3068=1,Input!$B$4,IF(Hourly!AT3068=0.5,Input!$F$4,0))</f>
        <v>20</v>
      </c>
      <c r="BF3068">
        <f>IF(Hourly!AT3068=1,Input!$B$5,IF(Hourly!AT3068=0.5,Input!$F$5,0))</f>
        <v>24</v>
      </c>
      <c r="BG3068" s="9">
        <f>Input!$B$35+0.0000000001</f>
        <v>23.900000000099997</v>
      </c>
      <c r="BI3068" s="116">
        <f t="shared" si="763"/>
        <v>0</v>
      </c>
      <c r="BJ3068">
        <f t="shared" si="764"/>
        <v>0</v>
      </c>
      <c r="BK3068">
        <f t="shared" si="765"/>
        <v>0</v>
      </c>
      <c r="BL3068">
        <f t="shared" si="766"/>
        <v>0</v>
      </c>
      <c r="BM3068">
        <f t="shared" si="767"/>
        <v>0</v>
      </c>
      <c r="BN3068">
        <f t="shared" si="768"/>
        <v>1</v>
      </c>
      <c r="BO3068" s="9">
        <f t="shared" si="769"/>
        <v>0</v>
      </c>
      <c r="BR3068" s="116">
        <f t="shared" si="756"/>
        <v>5697</v>
      </c>
      <c r="BS3068" s="39">
        <v>0</v>
      </c>
      <c r="BT3068" s="168">
        <v>0</v>
      </c>
      <c r="BV3068" s="116">
        <f>IF(Hourly!$AR3068&gt;0,AY3068,"")</f>
        <v>24</v>
      </c>
      <c r="BW3068">
        <f>IF(AND(BV3068&gt;(20.8+0.33*Hourly!$I3068),(BV3068&gt;24),(BV3068&lt;&gt;"")),1,0)</f>
        <v>0</v>
      </c>
      <c r="BX3068">
        <f>IF(AND(BV3068&gt;(21.8+0.33*Hourly!$I3068),(BV3068&gt;24),(BV3068&lt;&gt;"")),1,0)</f>
        <v>0</v>
      </c>
      <c r="BY3068" s="9">
        <f>IF(AND(BV3068&gt;(22.8+0.33*Hourly!$I3068),(BV3068&gt;24),(BV3068&lt;&gt;"")),1,0)</f>
        <v>0</v>
      </c>
    </row>
    <row r="3069" spans="5:77" x14ac:dyDescent="0.35">
      <c r="E3069">
        <f>Hourly!A3069</f>
        <v>2000</v>
      </c>
      <c r="F3069">
        <f>Hourly!B3069</f>
        <v>5</v>
      </c>
      <c r="G3069">
        <f>Hourly!C3069</f>
        <v>8</v>
      </c>
      <c r="H3069">
        <f>Hourly!D3069</f>
        <v>17</v>
      </c>
      <c r="I3069" s="163">
        <v>3065</v>
      </c>
      <c r="J3069" s="19">
        <f>Input!B$22*Input!B$79</f>
        <v>1411.3439999999998</v>
      </c>
      <c r="K3069" s="19">
        <f>Input!B$76*Input!B$88</f>
        <v>656.99775609756091</v>
      </c>
      <c r="L3069" s="19">
        <f>Input!B$77*Input!B$89</f>
        <v>130.99152542372883</v>
      </c>
      <c r="M3069" s="164">
        <f t="shared" si="757"/>
        <v>2199.3332815212898</v>
      </c>
      <c r="N3069" s="165">
        <f>(Input!B$109*Input!B$102)/3600*Input!B$108</f>
        <v>740.21399999999983</v>
      </c>
      <c r="O3069" s="165">
        <f>(1-Input!B$61)*(Input!B$109*Input!B$33)/3600*Input!B$108*Hourly!AU3069</f>
        <v>177.65135999999998</v>
      </c>
      <c r="P3069" s="19">
        <f>IF(AND(AY3068&gt;Hourly!G3069),(Input!B$109*(Input!B$33*Hourly!AU3069+Input!B$36))/3600*Input!B$108,(1-Input!B$61)*(Input!B$109*Input!B$33)/3600*Input!B$108*Hourly!AU3069)</f>
        <v>177.65135999999998</v>
      </c>
      <c r="Q3069" s="19">
        <f t="shared" si="754"/>
        <v>3117.1986415212896</v>
      </c>
      <c r="R3069" s="19">
        <f t="shared" si="758"/>
        <v>3117.1986415212896</v>
      </c>
      <c r="S3069" s="165"/>
      <c r="T3069" s="165">
        <f>Input!B$78*Input!B$91</f>
        <v>189.625</v>
      </c>
      <c r="U3069" s="19">
        <f>IF(AND($AY3068&gt;Input!$B$52,Hourly!AI3069&gt;Input!$B$51),Input!$B$93*Input!$F$40*Input!$J$8/100*Hourly!AI3069,Input!$B$93*Input!$B$40*Input!$J$8/100*Hourly!AI3069)</f>
        <v>0</v>
      </c>
      <c r="V3069" s="19">
        <f>IF(AND($AY3068&gt;Input!$B$52,Hourly!AJ3069&gt;Input!$B$51),Input!$B$94*Input!$F$41*Input!$J$9/100*Hourly!AJ3069,Input!$B$94*Input!$B$41*Input!$J$9/100*Hourly!AJ3069)</f>
        <v>6036.0894587858538</v>
      </c>
      <c r="W3069" s="19">
        <f>IF(AND($AY3068&gt;Input!$B$52,Hourly!AK3069&gt;Input!$B$51),Input!$B$95*Input!$F$42*Input!$J$10/100*Hourly!AK3069,Input!$B$95*Input!$B$42*Input!$J$10/100*Hourly!AK3069)</f>
        <v>0</v>
      </c>
      <c r="X3069" s="19">
        <f>IF(AND($AY3068&gt;Input!$B$52,Hourly!AL3069&gt;Input!$B$51),Input!$B$96*Input!$F$43*Input!$J$11/100*Hourly!AL3069,Input!$B$96*Input!$B$43*Input!$J$11/100*Hourly!AL3069)</f>
        <v>3441.6299545708807</v>
      </c>
      <c r="Y3069" s="19">
        <f>IF(AND($AY3068&gt;Input!$B$52,Hourly!AM3069&gt;Input!$B$51),Input!$B$97*Input!$F$44*Input!$J$12/100*Hourly!AM3069,Input!$B$97*Input!$B$44*Input!$J$12/100*Hourly!AM3069)</f>
        <v>0</v>
      </c>
      <c r="Z3069" s="19">
        <f>IF(AND($AY3068&gt;Input!$B$52,Hourly!AN3069&gt;Input!$B$51),Input!$B$98*Input!$F$45*Input!$J$13/100*Hourly!AN3069,Input!$B$98*Input!$B$45*Input!$J$13/100*Hourly!AN3069)</f>
        <v>43482.542515391237</v>
      </c>
      <c r="AA3069" s="19">
        <f>IF(AND($AY3068&gt;Input!$B$52,Hourly!AO3069&gt;Input!$B$51),Input!$B$99*Input!$F$46*Input!$J$14/100*Hourly!AO3069,Input!$B$99*Input!$B$46*Input!$J$14/100*Hourly!AO3069)</f>
        <v>0</v>
      </c>
      <c r="AB3069" s="19">
        <f>IF(AND($AY3068&gt;Input!$B$52,Hourly!AP3069&gt;Input!$B$51),Input!$B$100*Input!$F$47*Input!$J$15/100*Hourly!AP3069,Input!$B$100*Input!$B$47*Input!$J$15/100*Hourly!AP3069)</f>
        <v>9984.6933765869453</v>
      </c>
      <c r="AC3069" s="19">
        <f>IF(AND($AY3068&gt;Input!$B$52,Hourly!AQ3069&gt;Input!$B$51),Input!$B$101*Input!$F$48*Input!$J$16/100*Hourly!AQ3069,Input!$B$101*Input!$B$48*Input!$J$16/100*Hourly!AQ3069)</f>
        <v>0</v>
      </c>
      <c r="AD3069" s="165">
        <f t="shared" si="759"/>
        <v>62944.955305334923</v>
      </c>
      <c r="AE3069" s="19">
        <f>Hourly!AI3069/Input!$B$107*Input!$J$40*Input!$B$76*Input!$B$80</f>
        <v>0</v>
      </c>
      <c r="AF3069" s="19">
        <f>Hourly!AJ3069/Input!$B$107*Input!$J$41*Input!$B$76*Input!$B$81</f>
        <v>892.83444587920098</v>
      </c>
      <c r="AG3069" s="19">
        <f>Hourly!AK3069/Input!$B$107*Input!$J$42*Input!$B$76*Input!$B$82</f>
        <v>0</v>
      </c>
      <c r="AH3069" s="19">
        <f>Hourly!AL3069/Input!$B$107*Input!$J$43*Input!$B$76*Input!$B$83</f>
        <v>382.27967606383163</v>
      </c>
      <c r="AI3069" s="19">
        <f>Hourly!AM3069/Input!$B$107*Input!$J$44*Input!$B$76*Input!$B$84</f>
        <v>0</v>
      </c>
      <c r="AJ3069" s="19">
        <f>Hourly!AN3069/Input!$B$107*Input!$J$45*Input!$B$76*Input!$B$85</f>
        <v>4229.106062171445</v>
      </c>
      <c r="AK3069" s="19">
        <f>Hourly!AO3069/Input!$B$107*Input!$J$46*Input!$B$76*Input!$B$86</f>
        <v>0</v>
      </c>
      <c r="AL3069" s="19">
        <f>Hourly!AP3069/Input!$B$107*Input!$J$47*Input!$B$76*Input!$B$87</f>
        <v>1109.0516412227873</v>
      </c>
      <c r="AM3069" s="164">
        <f>Hourly!AQ3069/Input!$B$107*Input!$J$48*Input!$B$77*Input!$B$89</f>
        <v>2108.9635593220341</v>
      </c>
      <c r="AN3069" s="165">
        <f t="shared" si="755"/>
        <v>8722.2353846592996</v>
      </c>
      <c r="AO3069" s="116">
        <f>Input!B$55*Input!$B$18*Input!B$112*Hourly!AR3069</f>
        <v>959.40000000000009</v>
      </c>
      <c r="AP3069">
        <f>Input!B$113*Input!B$114*Input!B$90*Input!B$56*Hourly!AS3069</f>
        <v>4428</v>
      </c>
      <c r="AQ3069">
        <f>Input!B$90*Input!B$57*Hourly!AS3069</f>
        <v>4428</v>
      </c>
      <c r="AR3069" s="19">
        <f>0.5*Input!$B$63*Hourly!AU3069</f>
        <v>24.6</v>
      </c>
      <c r="AS3069" s="165">
        <f t="shared" si="760"/>
        <v>9827.6999999999989</v>
      </c>
      <c r="AT3069" s="159">
        <f>AY3068+(Input!$B$66*1000*(Hourly!AX3069&gt;0)+AD3069+AN3069+AS3069+T3069*(Hourly!J3069-AY3068)+Q3069*(Hourly!G3069-AY3068))/(Q3069+T3069)*(1-EXP(-(Q3069+T3069)/(Input!$B$103*1000000)*3600))</f>
        <v>26.919069571493846</v>
      </c>
      <c r="AU3069" s="24">
        <f>AY3068+(AD3069+AN3069+AS3069+T3069*(Hourly!J3069-AY3068)+Q3069*(Hourly!G3069-AY3068))/(Q3069+T3069)*(1-EXP(-(Q3069+T3069)/(Input!$B$103*1000000)*3600))</f>
        <v>24.221149343269243</v>
      </c>
      <c r="AV3069" s="24">
        <f>AY3068+(-Input!$B$67*1000*(Hourly!AX3069&gt;0)+AD3069+AN3069+AS3069+T3069*(Hourly!J3069-AY3068)+R3069*(Hourly!G3069-AY3068))/(R3069+T3069)*(1-EXP(-(R3069+T3069)/(Input!$B$103*1000000)*3600))</f>
        <v>21.523229115044639</v>
      </c>
      <c r="AW3069" s="160">
        <f>AY3068+(AD3069+AN3069+AS3069+T3069*(Hourly!J3069-AY3068)+R3069*(Hourly!G3069-AY3068))/(R3069+T3069)*(1-EXP(-(R3069+T3069)/(Input!$B$103*1000000)*3600))</f>
        <v>24.221149343269243</v>
      </c>
      <c r="AX3069" s="24"/>
      <c r="AY3069" s="167">
        <f t="shared" si="761"/>
        <v>24</v>
      </c>
      <c r="BA3069" s="159">
        <f>IF(BI3069,Input!$B$66*1000*(Hourly!AX3069&gt;0),IF(BJ3069,-(AD3069+AN3069+AS3069+T3069*(Hourly!J3069-AY3068)+Q3069*(Hourly!G3069-AY3068))+(Q3069+T3069)*(BE3069-AY3068)/(1-EXP(-(Q3069+T3069)/(Input!$B$103*1000000)*3600))))/1000</f>
        <v>0</v>
      </c>
      <c r="BB3069" s="24">
        <f>IF(BO3069,-Input!$B$67*1000*(Hourly!AX3069&gt;0),IF(BN3069,-(AD3069+AN3069+AS3069+T3069*(Hourly!J3069-AY3068)+R3069*(Hourly!G3069-AY3068))+(R3069+T3069)*(BF3069-AY3068)/(1-EXP(-(R3069+T3069)/(Input!$B$103*1000000)*3600))))/1000</f>
        <v>-81.970304739059117</v>
      </c>
      <c r="BC3069" s="160">
        <f t="shared" si="762"/>
        <v>-81.970304739059117</v>
      </c>
      <c r="BD3069" s="24"/>
      <c r="BE3069" s="116">
        <f>IF(Hourly!AT3069=1,Input!$B$4,IF(Hourly!AT3069=0.5,Input!$F$4,0))</f>
        <v>20</v>
      </c>
      <c r="BF3069">
        <f>IF(Hourly!AT3069=1,Input!$B$5,IF(Hourly!AT3069=0.5,Input!$F$5,0))</f>
        <v>24</v>
      </c>
      <c r="BG3069" s="9">
        <f>Input!$B$35+0.0000000001</f>
        <v>23.900000000099997</v>
      </c>
      <c r="BI3069" s="116">
        <f t="shared" si="763"/>
        <v>0</v>
      </c>
      <c r="BJ3069">
        <f t="shared" si="764"/>
        <v>0</v>
      </c>
      <c r="BK3069">
        <f t="shared" si="765"/>
        <v>0</v>
      </c>
      <c r="BL3069">
        <f t="shared" si="766"/>
        <v>0</v>
      </c>
      <c r="BM3069">
        <f t="shared" si="767"/>
        <v>0</v>
      </c>
      <c r="BN3069">
        <f t="shared" si="768"/>
        <v>1</v>
      </c>
      <c r="BO3069" s="9">
        <f t="shared" si="769"/>
        <v>0</v>
      </c>
      <c r="BR3069" s="116">
        <f t="shared" si="756"/>
        <v>5696</v>
      </c>
      <c r="BS3069" s="39">
        <v>0</v>
      </c>
      <c r="BT3069" s="168">
        <v>0</v>
      </c>
      <c r="BV3069" s="116">
        <f>IF(Hourly!$AR3069&gt;0,AY3069,"")</f>
        <v>24</v>
      </c>
      <c r="BW3069">
        <f>IF(AND(BV3069&gt;(20.8+0.33*Hourly!$I3069),(BV3069&gt;24),(BV3069&lt;&gt;"")),1,0)</f>
        <v>0</v>
      </c>
      <c r="BX3069">
        <f>IF(AND(BV3069&gt;(21.8+0.33*Hourly!$I3069),(BV3069&gt;24),(BV3069&lt;&gt;"")),1,0)</f>
        <v>0</v>
      </c>
      <c r="BY3069" s="9">
        <f>IF(AND(BV3069&gt;(22.8+0.33*Hourly!$I3069),(BV3069&gt;24),(BV3069&lt;&gt;"")),1,0)</f>
        <v>0</v>
      </c>
    </row>
    <row r="3070" spans="5:77" x14ac:dyDescent="0.35">
      <c r="E3070">
        <f>Hourly!A3070</f>
        <v>2000</v>
      </c>
      <c r="F3070">
        <f>Hourly!B3070</f>
        <v>5</v>
      </c>
      <c r="G3070">
        <f>Hourly!C3070</f>
        <v>8</v>
      </c>
      <c r="H3070">
        <f>Hourly!D3070</f>
        <v>18</v>
      </c>
      <c r="I3070" s="163">
        <v>3066</v>
      </c>
      <c r="J3070" s="19">
        <f>Input!B$22*Input!B$79</f>
        <v>1411.3439999999998</v>
      </c>
      <c r="K3070" s="19">
        <f>Input!B$76*Input!B$88</f>
        <v>656.99775609756091</v>
      </c>
      <c r="L3070" s="19">
        <f>Input!B$77*Input!B$89</f>
        <v>130.99152542372883</v>
      </c>
      <c r="M3070" s="164">
        <f t="shared" si="757"/>
        <v>2199.3332815212898</v>
      </c>
      <c r="N3070" s="165">
        <f>(Input!B$109*Input!B$102)/3600*Input!B$108</f>
        <v>740.21399999999983</v>
      </c>
      <c r="O3070" s="165">
        <f>(1-Input!B$61)*(Input!B$109*Input!B$33)/3600*Input!B$108*Hourly!AU3070</f>
        <v>444.12839999999994</v>
      </c>
      <c r="P3070" s="19">
        <f>IF(AND(AY3069&gt;Hourly!G3070),(Input!B$109*(Input!B$33*Hourly!AU3070+Input!B$36))/3600*Input!B$108,(1-Input!B$61)*(Input!B$109*Input!B$33)/3600*Input!B$108*Hourly!AU3070)</f>
        <v>11547.338400000001</v>
      </c>
      <c r="Q3070" s="19">
        <f t="shared" si="754"/>
        <v>3383.6756815212898</v>
      </c>
      <c r="R3070" s="19">
        <f t="shared" si="758"/>
        <v>14486.885681521289</v>
      </c>
      <c r="S3070" s="165"/>
      <c r="T3070" s="165">
        <f>Input!B$78*Input!B$91</f>
        <v>189.625</v>
      </c>
      <c r="U3070" s="19">
        <f>IF(AND($AY3069&gt;Input!$B$52,Hourly!AI3070&gt;Input!$B$51),Input!$B$93*Input!$F$40*Input!$J$8/100*Hourly!AI3070,Input!$B$93*Input!$B$40*Input!$J$8/100*Hourly!AI3070)</f>
        <v>0</v>
      </c>
      <c r="V3070" s="19">
        <f>IF(AND($AY3069&gt;Input!$B$52,Hourly!AJ3070&gt;Input!$B$51),Input!$B$94*Input!$F$41*Input!$J$9/100*Hourly!AJ3070,Input!$B$94*Input!$B$41*Input!$J$9/100*Hourly!AJ3070)</f>
        <v>4853.0049070724681</v>
      </c>
      <c r="W3070" s="19">
        <f>IF(AND($AY3069&gt;Input!$B$52,Hourly!AK3070&gt;Input!$B$51),Input!$B$95*Input!$F$42*Input!$J$10/100*Hourly!AK3070,Input!$B$95*Input!$B$42*Input!$J$10/100*Hourly!AK3070)</f>
        <v>0</v>
      </c>
      <c r="X3070" s="19">
        <f>IF(AND($AY3069&gt;Input!$B$52,Hourly!AL3070&gt;Input!$B$51),Input!$B$96*Input!$F$43*Input!$J$11/100*Hourly!AL3070,Input!$B$96*Input!$B$43*Input!$J$11/100*Hourly!AL3070)</f>
        <v>2767.0642014009677</v>
      </c>
      <c r="Y3070" s="19">
        <f>IF(AND($AY3069&gt;Input!$B$52,Hourly!AM3070&gt;Input!$B$51),Input!$B$97*Input!$F$44*Input!$J$12/100*Hourly!AM3070,Input!$B$97*Input!$B$44*Input!$J$12/100*Hourly!AM3070)</f>
        <v>0</v>
      </c>
      <c r="Z3070" s="19">
        <f>IF(AND($AY3069&gt;Input!$B$52,Hourly!AN3070&gt;Input!$B$51),Input!$B$98*Input!$F$45*Input!$J$13/100*Hourly!AN3070,Input!$B$98*Input!$B$45*Input!$J$13/100*Hourly!AN3070)</f>
        <v>13610.69599992254</v>
      </c>
      <c r="AA3070" s="19">
        <f>IF(AND($AY3069&gt;Input!$B$52,Hourly!AO3070&gt;Input!$B$51),Input!$B$99*Input!$F$46*Input!$J$14/100*Hourly!AO3070,Input!$B$99*Input!$B$46*Input!$J$14/100*Hourly!AO3070)</f>
        <v>0</v>
      </c>
      <c r="AB3070" s="19">
        <f>IF(AND($AY3069&gt;Input!$B$52,Hourly!AP3070&gt;Input!$B$51),Input!$B$100*Input!$F$47*Input!$J$15/100*Hourly!AP3070,Input!$B$100*Input!$B$47*Input!$J$15/100*Hourly!AP3070)</f>
        <v>5044.9903187898162</v>
      </c>
      <c r="AC3070" s="19">
        <f>IF(AND($AY3069&gt;Input!$B$52,Hourly!AQ3070&gt;Input!$B$51),Input!$B$101*Input!$F$48*Input!$J$16/100*Hourly!AQ3070,Input!$B$101*Input!$B$48*Input!$J$16/100*Hourly!AQ3070)</f>
        <v>0</v>
      </c>
      <c r="AD3070" s="165">
        <f t="shared" si="759"/>
        <v>26275.755427185792</v>
      </c>
      <c r="AE3070" s="19">
        <f>Hourly!AI3070/Input!$B$107*Input!$J$40*Input!$B$76*Input!$B$80</f>
        <v>0</v>
      </c>
      <c r="AF3070" s="19">
        <f>Hourly!AJ3070/Input!$B$107*Input!$J$41*Input!$B$76*Input!$B$81</f>
        <v>717.83726477881737</v>
      </c>
      <c r="AG3070" s="19">
        <f>Hourly!AK3070/Input!$B$107*Input!$J$42*Input!$B$76*Input!$B$82</f>
        <v>0</v>
      </c>
      <c r="AH3070" s="19">
        <f>Hourly!AL3070/Input!$B$107*Input!$J$43*Input!$B$76*Input!$B$83</f>
        <v>307.35216177280091</v>
      </c>
      <c r="AI3070" s="19">
        <f>Hourly!AM3070/Input!$B$107*Input!$J$44*Input!$B$76*Input!$B$84</f>
        <v>0</v>
      </c>
      <c r="AJ3070" s="19">
        <f>Hourly!AN3070/Input!$B$107*Input!$J$45*Input!$B$76*Input!$B$85</f>
        <v>1323.7744077009877</v>
      </c>
      <c r="AK3070" s="19">
        <f>Hourly!AO3070/Input!$B$107*Input!$J$46*Input!$B$76*Input!$B$86</f>
        <v>0</v>
      </c>
      <c r="AL3070" s="19">
        <f>Hourly!AP3070/Input!$B$107*Input!$J$47*Input!$B$76*Input!$B$87</f>
        <v>560.37322148789951</v>
      </c>
      <c r="AM3070" s="164">
        <f>Hourly!AQ3070/Input!$B$107*Input!$J$48*Input!$B$77*Input!$B$89</f>
        <v>947.5053672316385</v>
      </c>
      <c r="AN3070" s="165">
        <f t="shared" si="755"/>
        <v>3856.842422972144</v>
      </c>
      <c r="AO3070" s="116">
        <f>Input!B$55*Input!$B$18*Input!B$112*Hourly!AR3070</f>
        <v>2398.5</v>
      </c>
      <c r="AP3070">
        <f>Input!B$113*Input!B$114*Input!B$90*Input!B$56*Hourly!AS3070</f>
        <v>11070</v>
      </c>
      <c r="AQ3070">
        <f>Input!B$90*Input!B$57*Hourly!AS3070</f>
        <v>11070</v>
      </c>
      <c r="AR3070" s="19">
        <f>0.5*Input!$B$63*Hourly!AU3070</f>
        <v>61.5</v>
      </c>
      <c r="AS3070" s="165">
        <f t="shared" si="760"/>
        <v>24569.25</v>
      </c>
      <c r="AT3070" s="159">
        <f>AY3069+(Input!$B$66*1000*(Hourly!AX3070&gt;0)+AD3070+AN3070+AS3070+T3070*(Hourly!J3070-AY3069)+Q3070*(Hourly!G3070-AY3069))/(Q3070+T3070)*(1-EXP(-(Q3070+T3070)/(Input!$B$103*1000000)*3600))</f>
        <v>26.834397741355559</v>
      </c>
      <c r="AU3070" s="24">
        <f>AY3069+(AD3070+AN3070+AS3070+T3070*(Hourly!J3070-AY3069)+Q3070*(Hourly!G3070-AY3069))/(Q3070+T3070)*(1-EXP(-(Q3070+T3070)/(Input!$B$103*1000000)*3600))</f>
        <v>24.137449989225438</v>
      </c>
      <c r="AV3070" s="24">
        <f>AY3069+(-Input!$B$67*1000*(Hourly!AX3070&gt;0)+AD3070+AN3070+AS3070+T3070*(Hourly!J3070-AY3069)+R3070*(Hourly!G3070-AY3069))/(R3070+T3070)*(1-EXP(-(R3070+T3070)/(Input!$B$103*1000000)*3600))</f>
        <v>21.460865638511788</v>
      </c>
      <c r="AW3070" s="160">
        <f>AY3069+(AD3070+AN3070+AS3070+T3070*(Hourly!J3070-AY3069)+R3070*(Hourly!G3070-AY3069))/(R3070+T3070)*(1-EXP(-(R3070+T3070)/(Input!$B$103*1000000)*3600))</f>
        <v>24.117706252674044</v>
      </c>
      <c r="AX3070" s="24"/>
      <c r="AY3070" s="167">
        <f t="shared" si="761"/>
        <v>24</v>
      </c>
      <c r="BA3070" s="159">
        <f>IF(BI3070,Input!$B$66*1000*(Hourly!AX3070&gt;0),IF(BJ3070,-(AD3070+AN3070+AS3070+T3070*(Hourly!J3070-AY3069)+Q3070*(Hourly!G3070-AY3069))+(Q3070+T3070)*(BE3070-AY3069)/(1-EXP(-(Q3070+T3070)/(Input!$B$103*1000000)*3600))))/1000</f>
        <v>0</v>
      </c>
      <c r="BB3070" s="24">
        <f>IF(BO3070,-Input!$B$67*1000*(Hourly!AX3070&gt;0),IF(BN3070,-(AD3070+AN3070+AS3070+T3070*(Hourly!J3070-AY3069)+R3070*(Hourly!G3070-AY3069))+(R3070+T3070)*(BF3070-AY3069)/(1-EXP(-(R3070+T3070)/(Input!$B$103*1000000)*3600))))/1000</f>
        <v>-44.303091441245144</v>
      </c>
      <c r="BC3070" s="160">
        <f t="shared" si="762"/>
        <v>-44.303091441245144</v>
      </c>
      <c r="BD3070" s="24"/>
      <c r="BE3070" s="116">
        <f>IF(Hourly!AT3070=1,Input!$B$4,IF(Hourly!AT3070=0.5,Input!$F$4,0))</f>
        <v>20</v>
      </c>
      <c r="BF3070">
        <f>IF(Hourly!AT3070=1,Input!$B$5,IF(Hourly!AT3070=0.5,Input!$F$5,0))</f>
        <v>24</v>
      </c>
      <c r="BG3070" s="9">
        <f>Input!$B$35+0.0000000001</f>
        <v>23.900000000099997</v>
      </c>
      <c r="BI3070" s="116">
        <f t="shared" si="763"/>
        <v>0</v>
      </c>
      <c r="BJ3070">
        <f t="shared" si="764"/>
        <v>0</v>
      </c>
      <c r="BK3070">
        <f t="shared" si="765"/>
        <v>0</v>
      </c>
      <c r="BL3070">
        <f t="shared" si="766"/>
        <v>0</v>
      </c>
      <c r="BM3070">
        <f t="shared" si="767"/>
        <v>0</v>
      </c>
      <c r="BN3070">
        <f t="shared" si="768"/>
        <v>1</v>
      </c>
      <c r="BO3070" s="9">
        <f t="shared" si="769"/>
        <v>0</v>
      </c>
      <c r="BR3070" s="116">
        <f t="shared" si="756"/>
        <v>5695</v>
      </c>
      <c r="BS3070" s="39">
        <v>0</v>
      </c>
      <c r="BT3070" s="168">
        <v>0</v>
      </c>
      <c r="BV3070" s="116">
        <f>IF(Hourly!$AR3070&gt;0,AY3070,"")</f>
        <v>24</v>
      </c>
      <c r="BW3070">
        <f>IF(AND(BV3070&gt;(20.8+0.33*Hourly!$I3070),(BV3070&gt;24),(BV3070&lt;&gt;"")),1,0)</f>
        <v>0</v>
      </c>
      <c r="BX3070">
        <f>IF(AND(BV3070&gt;(21.8+0.33*Hourly!$I3070),(BV3070&gt;24),(BV3070&lt;&gt;"")),1,0)</f>
        <v>0</v>
      </c>
      <c r="BY3070" s="9">
        <f>IF(AND(BV3070&gt;(22.8+0.33*Hourly!$I3070),(BV3070&gt;24),(BV3070&lt;&gt;"")),1,0)</f>
        <v>0</v>
      </c>
    </row>
    <row r="3071" spans="5:77" x14ac:dyDescent="0.35">
      <c r="E3071">
        <f>Hourly!A3071</f>
        <v>2000</v>
      </c>
      <c r="F3071">
        <f>Hourly!B3071</f>
        <v>5</v>
      </c>
      <c r="G3071">
        <f>Hourly!C3071</f>
        <v>8</v>
      </c>
      <c r="H3071">
        <f>Hourly!D3071</f>
        <v>19</v>
      </c>
      <c r="I3071" s="163">
        <v>3067</v>
      </c>
      <c r="J3071" s="19">
        <f>Input!B$22*Input!B$79</f>
        <v>1411.3439999999998</v>
      </c>
      <c r="K3071" s="19">
        <f>Input!B$76*Input!B$88</f>
        <v>656.99775609756091</v>
      </c>
      <c r="L3071" s="19">
        <f>Input!B$77*Input!B$89</f>
        <v>130.99152542372883</v>
      </c>
      <c r="M3071" s="164">
        <f t="shared" si="757"/>
        <v>2199.3332815212898</v>
      </c>
      <c r="N3071" s="165">
        <f>(Input!B$109*Input!B$102)/3600*Input!B$108</f>
        <v>740.21399999999983</v>
      </c>
      <c r="O3071" s="165">
        <f>(1-Input!B$61)*(Input!B$109*Input!B$33)/3600*Input!B$108*Hourly!AU3071</f>
        <v>444.12839999999994</v>
      </c>
      <c r="P3071" s="19">
        <f>IF(AND(AY3070&gt;Hourly!G3071),(Input!B$109*(Input!B$33*Hourly!AU3071+Input!B$36))/3600*Input!B$108,(1-Input!B$61)*(Input!B$109*Input!B$33)/3600*Input!B$108*Hourly!AU3071)</f>
        <v>11547.338400000001</v>
      </c>
      <c r="Q3071" s="19">
        <f t="shared" si="754"/>
        <v>3383.6756815212898</v>
      </c>
      <c r="R3071" s="19">
        <f t="shared" si="758"/>
        <v>14486.885681521289</v>
      </c>
      <c r="S3071" s="165"/>
      <c r="T3071" s="165">
        <f>Input!B$78*Input!B$91</f>
        <v>189.625</v>
      </c>
      <c r="U3071" s="19">
        <f>IF(AND($AY3070&gt;Input!$B$52,Hourly!AI3071&gt;Input!$B$51),Input!$B$93*Input!$F$40*Input!$J$8/100*Hourly!AI3071,Input!$B$93*Input!$B$40*Input!$J$8/100*Hourly!AI3071)</f>
        <v>0</v>
      </c>
      <c r="V3071" s="19">
        <f>IF(AND($AY3070&gt;Input!$B$52,Hourly!AJ3071&gt;Input!$B$51),Input!$B$94*Input!$F$41*Input!$J$9/100*Hourly!AJ3071,Input!$B$94*Input!$B$41*Input!$J$9/100*Hourly!AJ3071)</f>
        <v>3226.8849189931857</v>
      </c>
      <c r="W3071" s="19">
        <f>IF(AND($AY3070&gt;Input!$B$52,Hourly!AK3071&gt;Input!$B$51),Input!$B$95*Input!$F$42*Input!$J$10/100*Hourly!AK3071,Input!$B$95*Input!$B$42*Input!$J$10/100*Hourly!AK3071)</f>
        <v>0</v>
      </c>
      <c r="X3071" s="19">
        <f>IF(AND($AY3070&gt;Input!$B$52,Hourly!AL3071&gt;Input!$B$51),Input!$B$96*Input!$F$43*Input!$J$11/100*Hourly!AL3071,Input!$B$96*Input!$B$43*Input!$J$11/100*Hourly!AL3071)</f>
        <v>1839.8905239873425</v>
      </c>
      <c r="Y3071" s="19">
        <f>IF(AND($AY3070&gt;Input!$B$52,Hourly!AM3071&gt;Input!$B$51),Input!$B$97*Input!$F$44*Input!$J$12/100*Hourly!AM3071,Input!$B$97*Input!$B$44*Input!$J$12/100*Hourly!AM3071)</f>
        <v>0</v>
      </c>
      <c r="Z3071" s="19">
        <f>IF(AND($AY3070&gt;Input!$B$52,Hourly!AN3071&gt;Input!$B$51),Input!$B$98*Input!$F$45*Input!$J$13/100*Hourly!AN3071,Input!$B$98*Input!$B$45*Input!$J$13/100*Hourly!AN3071)</f>
        <v>9389.252273785085</v>
      </c>
      <c r="AA3071" s="19">
        <f>IF(AND($AY3070&gt;Input!$B$52,Hourly!AO3071&gt;Input!$B$51),Input!$B$99*Input!$F$46*Input!$J$14/100*Hourly!AO3071,Input!$B$99*Input!$B$46*Input!$J$14/100*Hourly!AO3071)</f>
        <v>0</v>
      </c>
      <c r="AB3071" s="19">
        <f>IF(AND($AY3070&gt;Input!$B$52,Hourly!AP3071&gt;Input!$B$51),Input!$B$100*Input!$F$47*Input!$J$15/100*Hourly!AP3071,Input!$B$100*Input!$B$47*Input!$J$15/100*Hourly!AP3071)</f>
        <v>4319.7520351712401</v>
      </c>
      <c r="AC3071" s="19">
        <f>IF(AND($AY3070&gt;Input!$B$52,Hourly!AQ3071&gt;Input!$B$51),Input!$B$101*Input!$F$48*Input!$J$16/100*Hourly!AQ3071,Input!$B$101*Input!$B$48*Input!$J$16/100*Hourly!AQ3071)</f>
        <v>0</v>
      </c>
      <c r="AD3071" s="165">
        <f t="shared" si="759"/>
        <v>18775.779751936854</v>
      </c>
      <c r="AE3071" s="19">
        <f>Hourly!AI3071/Input!$B$107*Input!$J$40*Input!$B$76*Input!$B$80</f>
        <v>0</v>
      </c>
      <c r="AF3071" s="19">
        <f>Hourly!AJ3071/Input!$B$107*Input!$J$41*Input!$B$76*Input!$B$81</f>
        <v>477.30803664145043</v>
      </c>
      <c r="AG3071" s="19">
        <f>Hourly!AK3071/Input!$B$107*Input!$J$42*Input!$B$76*Input!$B$82</f>
        <v>0</v>
      </c>
      <c r="AH3071" s="19">
        <f>Hourly!AL3071/Input!$B$107*Input!$J$43*Input!$B$76*Input!$B$83</f>
        <v>204.36617613949497</v>
      </c>
      <c r="AI3071" s="19">
        <f>Hourly!AM3071/Input!$B$107*Input!$J$44*Input!$B$76*Input!$B$84</f>
        <v>0</v>
      </c>
      <c r="AJ3071" s="19">
        <f>Hourly!AN3071/Input!$B$107*Input!$J$45*Input!$B$76*Input!$B$85</f>
        <v>913.1973756195672</v>
      </c>
      <c r="AK3071" s="19">
        <f>Hourly!AO3071/Input!$B$107*Input!$J$46*Input!$B$76*Input!$B$86</f>
        <v>0</v>
      </c>
      <c r="AL3071" s="19">
        <f>Hourly!AP3071/Input!$B$107*Input!$J$47*Input!$B$76*Input!$B$87</f>
        <v>479.81724661832158</v>
      </c>
      <c r="AM3071" s="164">
        <f>Hourly!AQ3071/Input!$B$107*Input!$J$48*Input!$B$77*Input!$B$89</f>
        <v>606.92740112994363</v>
      </c>
      <c r="AN3071" s="165">
        <f t="shared" si="755"/>
        <v>2681.6162361487777</v>
      </c>
      <c r="AO3071" s="116">
        <f>Input!B$55*Input!$B$18*Input!B$112*Hourly!AR3071</f>
        <v>2398.5</v>
      </c>
      <c r="AP3071">
        <f>Input!B$113*Input!B$114*Input!B$90*Input!B$56*Hourly!AS3071</f>
        <v>11070</v>
      </c>
      <c r="AQ3071">
        <f>Input!B$90*Input!B$57*Hourly!AS3071</f>
        <v>11070</v>
      </c>
      <c r="AR3071" s="19">
        <f>0.5*Input!$B$63*Hourly!AU3071</f>
        <v>61.5</v>
      </c>
      <c r="AS3071" s="165">
        <f t="shared" si="760"/>
        <v>24569.25</v>
      </c>
      <c r="AT3071" s="159">
        <f>AY3070+(Input!$B$66*1000*(Hourly!AX3071&gt;0)+AD3071+AN3071+AS3071+T3071*(Hourly!J3071-AY3070)+Q3071*(Hourly!G3071-AY3070))/(Q3071+T3071)*(1-EXP(-(Q3071+T3071)/(Input!$B$103*1000000)*3600))</f>
        <v>26.806438376932761</v>
      </c>
      <c r="AU3071" s="24">
        <f>AY3070+(AD3071+AN3071+AS3071+T3071*(Hourly!J3071-AY3070)+Q3071*(Hourly!G3071-AY3070))/(Q3071+T3071)*(1-EXP(-(Q3071+T3071)/(Input!$B$103*1000000)*3600))</f>
        <v>24.109490624802639</v>
      </c>
      <c r="AV3071" s="24">
        <f>AY3070+(-Input!$B$67*1000*(Hourly!AX3071&gt;0)+AD3071+AN3071+AS3071+T3071*(Hourly!J3071-AY3070)+R3071*(Hourly!G3071-AY3070))/(R3071+T3071)*(1-EXP(-(R3071+T3071)/(Input!$B$103*1000000)*3600))</f>
        <v>21.418572336742884</v>
      </c>
      <c r="AW3071" s="160">
        <f>AY3070+(AD3071+AN3071+AS3071+T3071*(Hourly!J3071-AY3070)+R3071*(Hourly!G3071-AY3070))/(R3071+T3071)*(1-EXP(-(R3071+T3071)/(Input!$B$103*1000000)*3600))</f>
        <v>24.07541295090514</v>
      </c>
      <c r="AX3071" s="24"/>
      <c r="AY3071" s="167">
        <f t="shared" si="761"/>
        <v>24</v>
      </c>
      <c r="BA3071" s="159">
        <f>IF(BI3071,Input!$B$66*1000*(Hourly!AX3071&gt;0),IF(BJ3071,-(AD3071+AN3071+AS3071+T3071*(Hourly!J3071-AY3070)+Q3071*(Hourly!G3071-AY3070))+(Q3071+T3071)*(BE3071-AY3070)/(1-EXP(-(Q3071+T3071)/(Input!$B$103*1000000)*3600))))/1000</f>
        <v>0</v>
      </c>
      <c r="BB3071" s="24">
        <f>IF(BO3071,-Input!$B$67*1000*(Hourly!AX3071&gt;0),IF(BN3071,-(AD3071+AN3071+AS3071+T3071*(Hourly!J3071-AY3070)+R3071*(Hourly!G3071-AY3070))+(R3071+T3071)*(BF3071-AY3070)/(1-EXP(-(R3071+T3071)/(Input!$B$103*1000000)*3600))))/1000</f>
        <v>-28.384446738412191</v>
      </c>
      <c r="BC3071" s="160">
        <f t="shared" si="762"/>
        <v>-28.384446738412191</v>
      </c>
      <c r="BD3071" s="24"/>
      <c r="BE3071" s="116">
        <f>IF(Hourly!AT3071=1,Input!$B$4,IF(Hourly!AT3071=0.5,Input!$F$4,0))</f>
        <v>20</v>
      </c>
      <c r="BF3071">
        <f>IF(Hourly!AT3071=1,Input!$B$5,IF(Hourly!AT3071=0.5,Input!$F$5,0))</f>
        <v>24</v>
      </c>
      <c r="BG3071" s="9">
        <f>Input!$B$35+0.0000000001</f>
        <v>23.900000000099997</v>
      </c>
      <c r="BI3071" s="116">
        <f t="shared" si="763"/>
        <v>0</v>
      </c>
      <c r="BJ3071">
        <f t="shared" si="764"/>
        <v>0</v>
      </c>
      <c r="BK3071">
        <f t="shared" si="765"/>
        <v>0</v>
      </c>
      <c r="BL3071">
        <f t="shared" si="766"/>
        <v>0</v>
      </c>
      <c r="BM3071">
        <f t="shared" si="767"/>
        <v>0</v>
      </c>
      <c r="BN3071">
        <f t="shared" si="768"/>
        <v>1</v>
      </c>
      <c r="BO3071" s="9">
        <f t="shared" si="769"/>
        <v>0</v>
      </c>
      <c r="BR3071" s="116">
        <f t="shared" si="756"/>
        <v>5694</v>
      </c>
      <c r="BS3071" s="39">
        <v>0</v>
      </c>
      <c r="BT3071" s="168">
        <v>0</v>
      </c>
      <c r="BV3071" s="116">
        <f>IF(Hourly!$AR3071&gt;0,AY3071,"")</f>
        <v>24</v>
      </c>
      <c r="BW3071">
        <f>IF(AND(BV3071&gt;(20.8+0.33*Hourly!$I3071),(BV3071&gt;24),(BV3071&lt;&gt;"")),1,0)</f>
        <v>0</v>
      </c>
      <c r="BX3071">
        <f>IF(AND(BV3071&gt;(21.8+0.33*Hourly!$I3071),(BV3071&gt;24),(BV3071&lt;&gt;"")),1,0)</f>
        <v>0</v>
      </c>
      <c r="BY3071" s="9">
        <f>IF(AND(BV3071&gt;(22.8+0.33*Hourly!$I3071),(BV3071&gt;24),(BV3071&lt;&gt;"")),1,0)</f>
        <v>0</v>
      </c>
    </row>
    <row r="3072" spans="5:77" x14ac:dyDescent="0.35">
      <c r="E3072">
        <f>Hourly!A3072</f>
        <v>2000</v>
      </c>
      <c r="F3072">
        <f>Hourly!B3072</f>
        <v>5</v>
      </c>
      <c r="G3072">
        <f>Hourly!C3072</f>
        <v>8</v>
      </c>
      <c r="H3072">
        <f>Hourly!D3072</f>
        <v>20</v>
      </c>
      <c r="I3072" s="163">
        <v>3068</v>
      </c>
      <c r="J3072" s="19">
        <f>Input!B$22*Input!B$79</f>
        <v>1411.3439999999998</v>
      </c>
      <c r="K3072" s="19">
        <f>Input!B$76*Input!B$88</f>
        <v>656.99775609756091</v>
      </c>
      <c r="L3072" s="19">
        <f>Input!B$77*Input!B$89</f>
        <v>130.99152542372883</v>
      </c>
      <c r="M3072" s="164">
        <f t="shared" si="757"/>
        <v>2199.3332815212898</v>
      </c>
      <c r="N3072" s="165">
        <f>(Input!B$109*Input!B$102)/3600*Input!B$108</f>
        <v>740.21399999999983</v>
      </c>
      <c r="O3072" s="165">
        <f>(1-Input!B$61)*(Input!B$109*Input!B$33)/3600*Input!B$108*Hourly!AU3072</f>
        <v>444.12839999999994</v>
      </c>
      <c r="P3072" s="19">
        <f>IF(AND(AY3071&gt;Hourly!G3072),(Input!B$109*(Input!B$33*Hourly!AU3072+Input!B$36))/3600*Input!B$108,(1-Input!B$61)*(Input!B$109*Input!B$33)/3600*Input!B$108*Hourly!AU3072)</f>
        <v>11547.338400000001</v>
      </c>
      <c r="Q3072" s="19">
        <f t="shared" si="754"/>
        <v>3383.6756815212898</v>
      </c>
      <c r="R3072" s="19">
        <f t="shared" si="758"/>
        <v>14486.885681521289</v>
      </c>
      <c r="S3072" s="165"/>
      <c r="T3072" s="165">
        <f>Input!B$78*Input!B$91</f>
        <v>189.625</v>
      </c>
      <c r="U3072" s="19">
        <f>IF(AND($AY3071&gt;Input!$B$52,Hourly!AI3072&gt;Input!$B$51),Input!$B$93*Input!$F$40*Input!$J$8/100*Hourly!AI3072,Input!$B$93*Input!$B$40*Input!$J$8/100*Hourly!AI3072)</f>
        <v>0</v>
      </c>
      <c r="V3072" s="19">
        <f>IF(AND($AY3071&gt;Input!$B$52,Hourly!AJ3072&gt;Input!$B$51),Input!$B$94*Input!$F$41*Input!$J$9/100*Hourly!AJ3072,Input!$B$94*Input!$B$41*Input!$J$9/100*Hourly!AJ3072)</f>
        <v>1299.4572587627815</v>
      </c>
      <c r="W3072" s="19">
        <f>IF(AND($AY3071&gt;Input!$B$52,Hourly!AK3072&gt;Input!$B$51),Input!$B$95*Input!$F$42*Input!$J$10/100*Hourly!AK3072,Input!$B$95*Input!$B$42*Input!$J$10/100*Hourly!AK3072)</f>
        <v>0</v>
      </c>
      <c r="X3072" s="19">
        <f>IF(AND($AY3071&gt;Input!$B$52,Hourly!AL3072&gt;Input!$B$51),Input!$B$96*Input!$F$43*Input!$J$11/100*Hourly!AL3072,Input!$B$96*Input!$B$43*Input!$J$11/100*Hourly!AL3072)</f>
        <v>740.91861245246309</v>
      </c>
      <c r="Y3072" s="19">
        <f>IF(AND($AY3071&gt;Input!$B$52,Hourly!AM3072&gt;Input!$B$51),Input!$B$97*Input!$F$44*Input!$J$12/100*Hourly!AM3072,Input!$B$97*Input!$B$44*Input!$J$12/100*Hourly!AM3072)</f>
        <v>0</v>
      </c>
      <c r="Z3072" s="19">
        <f>IF(AND($AY3071&gt;Input!$B$52,Hourly!AN3072&gt;Input!$B$51),Input!$B$98*Input!$F$45*Input!$J$13/100*Hourly!AN3072,Input!$B$98*Input!$B$45*Input!$J$13/100*Hourly!AN3072)</f>
        <v>3133.6477800778202</v>
      </c>
      <c r="AA3072" s="19">
        <f>IF(AND($AY3071&gt;Input!$B$52,Hourly!AO3072&gt;Input!$B$51),Input!$B$99*Input!$F$46*Input!$J$14/100*Hourly!AO3072,Input!$B$99*Input!$B$46*Input!$J$14/100*Hourly!AO3072)</f>
        <v>0</v>
      </c>
      <c r="AB3072" s="19">
        <f>IF(AND($AY3071&gt;Input!$B$52,Hourly!AP3072&gt;Input!$B$51),Input!$B$100*Input!$F$47*Input!$J$15/100*Hourly!AP3072,Input!$B$100*Input!$B$47*Input!$J$15/100*Hourly!AP3072)</f>
        <v>1787.9640750237675</v>
      </c>
      <c r="AC3072" s="19">
        <f>IF(AND($AY3071&gt;Input!$B$52,Hourly!AQ3072&gt;Input!$B$51),Input!$B$101*Input!$F$48*Input!$J$16/100*Hourly!AQ3072,Input!$B$101*Input!$B$48*Input!$J$16/100*Hourly!AQ3072)</f>
        <v>0</v>
      </c>
      <c r="AD3072" s="165">
        <f t="shared" si="759"/>
        <v>6961.9877263168328</v>
      </c>
      <c r="AE3072" s="19">
        <f>Hourly!AI3072/Input!$B$107*Input!$J$40*Input!$B$76*Input!$B$80</f>
        <v>0</v>
      </c>
      <c r="AF3072" s="19">
        <f>Hourly!AJ3072/Input!$B$107*Input!$J$41*Input!$B$76*Input!$B$81</f>
        <v>192.21057101505338</v>
      </c>
      <c r="AG3072" s="19">
        <f>Hourly!AK3072/Input!$B$107*Input!$J$42*Input!$B$76*Input!$B$82</f>
        <v>0</v>
      </c>
      <c r="AH3072" s="19">
        <f>Hourly!AL3072/Input!$B$107*Input!$J$43*Input!$B$76*Input!$B$83</f>
        <v>82.297670259935515</v>
      </c>
      <c r="AI3072" s="19">
        <f>Hourly!AM3072/Input!$B$107*Input!$J$44*Input!$B$76*Input!$B$84</f>
        <v>0</v>
      </c>
      <c r="AJ3072" s="19">
        <f>Hourly!AN3072/Input!$B$107*Input!$J$45*Input!$B$76*Input!$B$85</f>
        <v>304.77814904099239</v>
      </c>
      <c r="AK3072" s="19">
        <f>Hourly!AO3072/Input!$B$107*Input!$J$46*Input!$B$76*Input!$B$86</f>
        <v>0</v>
      </c>
      <c r="AL3072" s="19">
        <f>Hourly!AP3072/Input!$B$107*Input!$J$47*Input!$B$76*Input!$B$87</f>
        <v>198.59843633278601</v>
      </c>
      <c r="AM3072" s="164">
        <f>Hourly!AQ3072/Input!$B$107*Input!$J$48*Input!$B$77*Input!$B$89</f>
        <v>218.31920903954804</v>
      </c>
      <c r="AN3072" s="165">
        <f t="shared" si="755"/>
        <v>996.20403568831534</v>
      </c>
      <c r="AO3072" s="116">
        <f>Input!B$55*Input!$B$18*Input!B$112*Hourly!AR3072</f>
        <v>2398.5</v>
      </c>
      <c r="AP3072">
        <f>Input!B$113*Input!B$114*Input!B$90*Input!B$56*Hourly!AS3072</f>
        <v>11070</v>
      </c>
      <c r="AQ3072">
        <f>Input!B$90*Input!B$57*Hourly!AS3072</f>
        <v>11070</v>
      </c>
      <c r="AR3072" s="19">
        <f>0.5*Input!$B$63*Hourly!AU3072</f>
        <v>61.5</v>
      </c>
      <c r="AS3072" s="165">
        <f t="shared" si="760"/>
        <v>24569.25</v>
      </c>
      <c r="AT3072" s="159">
        <f>AY3071+(Input!$B$66*1000*(Hourly!AX3072&gt;0)+AD3072+AN3072+AS3072+T3072*(Hourly!J3072-AY3071)+Q3072*(Hourly!G3072-AY3071))/(Q3072+T3072)*(1-EXP(-(Q3072+T3072)/(Input!$B$103*1000000)*3600))</f>
        <v>26.74904285643629</v>
      </c>
      <c r="AU3072" s="24">
        <f>AY3071+(AD3072+AN3072+AS3072+T3072*(Hourly!J3072-AY3071)+Q3072*(Hourly!G3072-AY3071))/(Q3072+T3072)*(1-EXP(-(Q3072+T3072)/(Input!$B$103*1000000)*3600))</f>
        <v>24.052095104306169</v>
      </c>
      <c r="AV3072" s="24">
        <f>AY3071+(-Input!$B$67*1000*(Hourly!AX3072&gt;0)+AD3072+AN3072+AS3072+T3072*(Hourly!J3072-AY3071)+R3072*(Hourly!G3072-AY3071))/(R3072+T3072)*(1-EXP(-(R3072+T3072)/(Input!$B$103*1000000)*3600))</f>
        <v>21.294181606317959</v>
      </c>
      <c r="AW3072" s="160">
        <f>AY3071+(AD3072+AN3072+AS3072+T3072*(Hourly!J3072-AY3071)+R3072*(Hourly!G3072-AY3071))/(R3072+T3072)*(1-EXP(-(R3072+T3072)/(Input!$B$103*1000000)*3600))</f>
        <v>23.951022220480219</v>
      </c>
      <c r="AX3072" s="24"/>
      <c r="AY3072" s="167">
        <f t="shared" si="761"/>
        <v>23.951022220480219</v>
      </c>
      <c r="BA3072" s="159">
        <f>IF(BI3072,Input!$B$66*1000*(Hourly!AX3072&gt;0),IF(BJ3072,-(AD3072+AN3072+AS3072+T3072*(Hourly!J3072-AY3071)+Q3072*(Hourly!G3072-AY3071))+(Q3072+T3072)*(BE3072-AY3071)/(1-EXP(-(Q3072+T3072)/(Input!$B$103*1000000)*3600))))/1000</f>
        <v>0</v>
      </c>
      <c r="BB3072" s="24">
        <f>IF(BO3072,-Input!$B$67*1000*(Hourly!AX3072&gt;0),IF(BN3072,-(AD3072+AN3072+AS3072+T3072*(Hourly!J3072-AY3071)+R3072*(Hourly!G3072-AY3071))+(R3072+T3072)*(BF3072-AY3071)/(1-EXP(-(R3072+T3072)/(Input!$B$103*1000000)*3600))))/1000</f>
        <v>0</v>
      </c>
      <c r="BC3072" s="160">
        <f t="shared" si="762"/>
        <v>0</v>
      </c>
      <c r="BD3072" s="24"/>
      <c r="BE3072" s="116">
        <f>IF(Hourly!AT3072=1,Input!$B$4,IF(Hourly!AT3072=0.5,Input!$F$4,0))</f>
        <v>20</v>
      </c>
      <c r="BF3072">
        <f>IF(Hourly!AT3072=1,Input!$B$5,IF(Hourly!AT3072=0.5,Input!$F$5,0))</f>
        <v>24</v>
      </c>
      <c r="BG3072" s="9">
        <f>Input!$B$35+0.0000000001</f>
        <v>23.900000000099997</v>
      </c>
      <c r="BI3072" s="116">
        <f t="shared" si="763"/>
        <v>0</v>
      </c>
      <c r="BJ3072">
        <f t="shared" si="764"/>
        <v>0</v>
      </c>
      <c r="BK3072">
        <f t="shared" si="765"/>
        <v>0</v>
      </c>
      <c r="BL3072">
        <f t="shared" si="766"/>
        <v>0</v>
      </c>
      <c r="BM3072">
        <f t="shared" si="767"/>
        <v>1</v>
      </c>
      <c r="BN3072">
        <f t="shared" si="768"/>
        <v>0</v>
      </c>
      <c r="BO3072" s="9">
        <f t="shared" si="769"/>
        <v>0</v>
      </c>
      <c r="BR3072" s="116">
        <f t="shared" si="756"/>
        <v>5693</v>
      </c>
      <c r="BS3072" s="39">
        <v>0</v>
      </c>
      <c r="BT3072" s="168">
        <v>0</v>
      </c>
      <c r="BV3072" s="116">
        <f>IF(Hourly!$AR3072&gt;0,AY3072,"")</f>
        <v>23.951022220480219</v>
      </c>
      <c r="BW3072">
        <f>IF(AND(BV3072&gt;(20.8+0.33*Hourly!$I3072),(BV3072&gt;24),(BV3072&lt;&gt;"")),1,0)</f>
        <v>0</v>
      </c>
      <c r="BX3072">
        <f>IF(AND(BV3072&gt;(21.8+0.33*Hourly!$I3072),(BV3072&gt;24),(BV3072&lt;&gt;"")),1,0)</f>
        <v>0</v>
      </c>
      <c r="BY3072" s="9">
        <f>IF(AND(BV3072&gt;(22.8+0.33*Hourly!$I3072),(BV3072&gt;24),(BV3072&lt;&gt;"")),1,0)</f>
        <v>0</v>
      </c>
    </row>
    <row r="3073" spans="5:77" x14ac:dyDescent="0.35">
      <c r="E3073">
        <f>Hourly!A3073</f>
        <v>2000</v>
      </c>
      <c r="F3073">
        <f>Hourly!B3073</f>
        <v>5</v>
      </c>
      <c r="G3073">
        <f>Hourly!C3073</f>
        <v>8</v>
      </c>
      <c r="H3073">
        <f>Hourly!D3073</f>
        <v>21</v>
      </c>
      <c r="I3073" s="163">
        <v>3069</v>
      </c>
      <c r="J3073" s="19">
        <f>Input!B$22*Input!B$79</f>
        <v>1411.3439999999998</v>
      </c>
      <c r="K3073" s="19">
        <f>Input!B$76*Input!B$88</f>
        <v>656.99775609756091</v>
      </c>
      <c r="L3073" s="19">
        <f>Input!B$77*Input!B$89</f>
        <v>130.99152542372883</v>
      </c>
      <c r="M3073" s="164">
        <f t="shared" si="757"/>
        <v>2199.3332815212898</v>
      </c>
      <c r="N3073" s="165">
        <f>(Input!B$109*Input!B$102)/3600*Input!B$108</f>
        <v>740.21399999999983</v>
      </c>
      <c r="O3073" s="165">
        <f>(1-Input!B$61)*(Input!B$109*Input!B$33)/3600*Input!B$108*Hourly!AU3073</f>
        <v>444.12839999999994</v>
      </c>
      <c r="P3073" s="19">
        <f>IF(AND(AY3072&gt;Hourly!G3073),(Input!B$109*(Input!B$33*Hourly!AU3073+Input!B$36))/3600*Input!B$108,(1-Input!B$61)*(Input!B$109*Input!B$33)/3600*Input!B$108*Hourly!AU3073)</f>
        <v>11547.338400000001</v>
      </c>
      <c r="Q3073" s="19">
        <f t="shared" si="754"/>
        <v>3383.6756815212898</v>
      </c>
      <c r="R3073" s="19">
        <f t="shared" si="758"/>
        <v>14486.885681521289</v>
      </c>
      <c r="S3073" s="165"/>
      <c r="T3073" s="165">
        <f>Input!B$78*Input!B$91</f>
        <v>189.625</v>
      </c>
      <c r="U3073" s="19">
        <f>IF(AND($AY3072&gt;Input!$B$52,Hourly!AI3073&gt;Input!$B$51),Input!$B$93*Input!$F$40*Input!$J$8/100*Hourly!AI3073,Input!$B$93*Input!$B$40*Input!$J$8/100*Hourly!AI3073)</f>
        <v>0</v>
      </c>
      <c r="V3073" s="19">
        <f>IF(AND($AY3072&gt;Input!$B$52,Hourly!AJ3073&gt;Input!$B$51),Input!$B$94*Input!$F$41*Input!$J$9/100*Hourly!AJ3073,Input!$B$94*Input!$B$41*Input!$J$9/100*Hourly!AJ3073)</f>
        <v>155.35187717947363</v>
      </c>
      <c r="W3073" s="19">
        <f>IF(AND($AY3072&gt;Input!$B$52,Hourly!AK3073&gt;Input!$B$51),Input!$B$95*Input!$F$42*Input!$J$10/100*Hourly!AK3073,Input!$B$95*Input!$B$42*Input!$J$10/100*Hourly!AK3073)</f>
        <v>0</v>
      </c>
      <c r="X3073" s="19">
        <f>IF(AND($AY3072&gt;Input!$B$52,Hourly!AL3073&gt;Input!$B$51),Input!$B$96*Input!$F$43*Input!$J$11/100*Hourly!AL3073,Input!$B$96*Input!$B$43*Input!$J$11/100*Hourly!AL3073)</f>
        <v>88.577824707594601</v>
      </c>
      <c r="Y3073" s="19">
        <f>IF(AND($AY3072&gt;Input!$B$52,Hourly!AM3073&gt;Input!$B$51),Input!$B$97*Input!$F$44*Input!$J$12/100*Hourly!AM3073,Input!$B$97*Input!$B$44*Input!$J$12/100*Hourly!AM3073)</f>
        <v>0</v>
      </c>
      <c r="Z3073" s="19">
        <f>IF(AND($AY3072&gt;Input!$B$52,Hourly!AN3073&gt;Input!$B$51),Input!$B$98*Input!$F$45*Input!$J$13/100*Hourly!AN3073,Input!$B$98*Input!$B$45*Input!$J$13/100*Hourly!AN3073)</f>
        <v>207.13583623929821</v>
      </c>
      <c r="AA3073" s="19">
        <f>IF(AND($AY3072&gt;Input!$B$52,Hourly!AO3073&gt;Input!$B$51),Input!$B$99*Input!$F$46*Input!$J$14/100*Hourly!AO3073,Input!$B$99*Input!$B$46*Input!$J$14/100*Hourly!AO3073)</f>
        <v>0</v>
      </c>
      <c r="AB3073" s="19">
        <f>IF(AND($AY3072&gt;Input!$B$52,Hourly!AP3073&gt;Input!$B$51),Input!$B$100*Input!$F$47*Input!$J$15/100*Hourly!AP3073,Input!$B$100*Input!$B$47*Input!$J$15/100*Hourly!AP3073)</f>
        <v>88.577824707594601</v>
      </c>
      <c r="AC3073" s="19">
        <f>IF(AND($AY3072&gt;Input!$B$52,Hourly!AQ3073&gt;Input!$B$51),Input!$B$101*Input!$F$48*Input!$J$16/100*Hourly!AQ3073,Input!$B$101*Input!$B$48*Input!$J$16/100*Hourly!AQ3073)</f>
        <v>0</v>
      </c>
      <c r="AD3073" s="165">
        <f t="shared" si="759"/>
        <v>539.64336283396108</v>
      </c>
      <c r="AE3073" s="19">
        <f>Hourly!AI3073/Input!$B$107*Input!$J$40*Input!$B$76*Input!$B$80</f>
        <v>0</v>
      </c>
      <c r="AF3073" s="19">
        <f>Hourly!AJ3073/Input!$B$107*Input!$J$41*Input!$B$76*Input!$B$81</f>
        <v>22.979034377288524</v>
      </c>
      <c r="AG3073" s="19">
        <f>Hourly!AK3073/Input!$B$107*Input!$J$42*Input!$B$76*Input!$B$82</f>
        <v>0</v>
      </c>
      <c r="AH3073" s="19">
        <f>Hourly!AL3073/Input!$B$107*Input!$J$43*Input!$B$76*Input!$B$83</f>
        <v>9.8387980644712112</v>
      </c>
      <c r="AI3073" s="19">
        <f>Hourly!AM3073/Input!$B$107*Input!$J$44*Input!$B$76*Input!$B$84</f>
        <v>0</v>
      </c>
      <c r="AJ3073" s="19">
        <f>Hourly!AN3073/Input!$B$107*Input!$J$45*Input!$B$76*Input!$B$85</f>
        <v>20.146002741732406</v>
      </c>
      <c r="AK3073" s="19">
        <f>Hourly!AO3073/Input!$B$107*Input!$J$46*Input!$B$76*Input!$B$86</f>
        <v>0</v>
      </c>
      <c r="AL3073" s="19">
        <f>Hourly!AP3073/Input!$B$107*Input!$J$47*Input!$B$76*Input!$B$87</f>
        <v>9.8387980644712112</v>
      </c>
      <c r="AM3073" s="164">
        <f>Hourly!AQ3073/Input!$B$107*Input!$J$48*Input!$B$77*Input!$B$89</f>
        <v>26.198305084745765</v>
      </c>
      <c r="AN3073" s="165">
        <f t="shared" si="755"/>
        <v>89.000938332709111</v>
      </c>
      <c r="AO3073" s="116">
        <f>Input!B$55*Input!$B$18*Input!B$112*Hourly!AR3073</f>
        <v>2398.5</v>
      </c>
      <c r="AP3073">
        <f>Input!B$113*Input!B$114*Input!B$90*Input!B$56*Hourly!AS3073</f>
        <v>11070</v>
      </c>
      <c r="AQ3073">
        <f>Input!B$90*Input!B$57*Hourly!AS3073</f>
        <v>11070</v>
      </c>
      <c r="AR3073" s="19">
        <f>0.5*Input!$B$63*Hourly!AU3073</f>
        <v>61.5</v>
      </c>
      <c r="AS3073" s="165">
        <f t="shared" si="760"/>
        <v>24569.25</v>
      </c>
      <c r="AT3073" s="159">
        <f>AY3072+(Input!$B$66*1000*(Hourly!AX3073&gt;0)+AD3073+AN3073+AS3073+T3073*(Hourly!J3073-AY3072)+Q3073*(Hourly!G3073-AY3072))/(Q3073+T3073)*(1-EXP(-(Q3073+T3073)/(Input!$B$103*1000000)*3600))</f>
        <v>26.662518476439349</v>
      </c>
      <c r="AU3073" s="24">
        <f>AY3072+(AD3073+AN3073+AS3073+T3073*(Hourly!J3073-AY3072)+Q3073*(Hourly!G3073-AY3072))/(Q3073+T3073)*(1-EXP(-(Q3073+T3073)/(Input!$B$103*1000000)*3600))</f>
        <v>23.965570724309227</v>
      </c>
      <c r="AV3073" s="24">
        <f>AY3072+(-Input!$B$67*1000*(Hourly!AX3073&gt;0)+AD3073+AN3073+AS3073+T3073*(Hourly!J3073-AY3072)+R3073*(Hourly!G3073-AY3072))/(R3073+T3073)*(1-EXP(-(R3073+T3073)/(Input!$B$103*1000000)*3600))</f>
        <v>21.150661492804488</v>
      </c>
      <c r="AW3073" s="160">
        <f>AY3072+(AD3073+AN3073+AS3073+T3073*(Hourly!J3073-AY3072)+R3073*(Hourly!G3073-AY3072))/(R3073+T3073)*(1-EXP(-(R3073+T3073)/(Input!$B$103*1000000)*3600))</f>
        <v>23.807502106966748</v>
      </c>
      <c r="AX3073" s="24"/>
      <c r="AY3073" s="167">
        <f t="shared" si="761"/>
        <v>23.900000000099997</v>
      </c>
      <c r="BA3073" s="159">
        <f>IF(BI3073,Input!$B$66*1000*(Hourly!AX3073&gt;0),IF(BJ3073,-(AD3073+AN3073+AS3073+T3073*(Hourly!J3073-AY3072)+Q3073*(Hourly!G3073-AY3072))+(Q3073+T3073)*(BE3073-AY3072)/(1-EXP(-(Q3073+T3073)/(Input!$B$103*1000000)*3600))))/1000</f>
        <v>0</v>
      </c>
      <c r="BB3073" s="24">
        <f>IF(BO3073,-Input!$B$67*1000*(Hourly!AX3073&gt;0),IF(BN3073,-(AD3073+AN3073+AS3073+T3073*(Hourly!J3073-AY3072)+R3073*(Hourly!G3073-AY3072))+(R3073+T3073)*(BF3073-AY3072)/(1-EXP(-(R3073+T3073)/(Input!$B$103*1000000)*3600))))/1000</f>
        <v>0</v>
      </c>
      <c r="BC3073" s="160">
        <f t="shared" si="762"/>
        <v>0</v>
      </c>
      <c r="BD3073" s="24"/>
      <c r="BE3073" s="116">
        <f>IF(Hourly!AT3073=1,Input!$B$4,IF(Hourly!AT3073=0.5,Input!$F$4,0))</f>
        <v>20</v>
      </c>
      <c r="BF3073">
        <f>IF(Hourly!AT3073=1,Input!$B$5,IF(Hourly!AT3073=0.5,Input!$F$5,0))</f>
        <v>24</v>
      </c>
      <c r="BG3073" s="9">
        <f>Input!$B$35+0.0000000001</f>
        <v>23.900000000099997</v>
      </c>
      <c r="BI3073" s="116">
        <f t="shared" si="763"/>
        <v>0</v>
      </c>
      <c r="BJ3073">
        <f t="shared" si="764"/>
        <v>0</v>
      </c>
      <c r="BK3073">
        <f t="shared" si="765"/>
        <v>0</v>
      </c>
      <c r="BL3073">
        <f t="shared" si="766"/>
        <v>1</v>
      </c>
      <c r="BM3073">
        <f t="shared" si="767"/>
        <v>0</v>
      </c>
      <c r="BN3073">
        <f t="shared" si="768"/>
        <v>0</v>
      </c>
      <c r="BO3073" s="9">
        <f t="shared" si="769"/>
        <v>0</v>
      </c>
      <c r="BR3073" s="116">
        <f t="shared" si="756"/>
        <v>5692</v>
      </c>
      <c r="BS3073" s="39">
        <v>0</v>
      </c>
      <c r="BT3073" s="168">
        <v>0</v>
      </c>
      <c r="BV3073" s="116">
        <f>IF(Hourly!$AR3073&gt;0,AY3073,"")</f>
        <v>23.900000000099997</v>
      </c>
      <c r="BW3073">
        <f>IF(AND(BV3073&gt;(20.8+0.33*Hourly!$I3073),(BV3073&gt;24),(BV3073&lt;&gt;"")),1,0)</f>
        <v>0</v>
      </c>
      <c r="BX3073">
        <f>IF(AND(BV3073&gt;(21.8+0.33*Hourly!$I3073),(BV3073&gt;24),(BV3073&lt;&gt;"")),1,0)</f>
        <v>0</v>
      </c>
      <c r="BY3073" s="9">
        <f>IF(AND(BV3073&gt;(22.8+0.33*Hourly!$I3073),(BV3073&gt;24),(BV3073&lt;&gt;"")),1,0)</f>
        <v>0</v>
      </c>
    </row>
    <row r="3074" spans="5:77" x14ac:dyDescent="0.35">
      <c r="E3074">
        <f>Hourly!A3074</f>
        <v>2000</v>
      </c>
      <c r="F3074">
        <f>Hourly!B3074</f>
        <v>5</v>
      </c>
      <c r="G3074">
        <f>Hourly!C3074</f>
        <v>8</v>
      </c>
      <c r="H3074">
        <f>Hourly!D3074</f>
        <v>22</v>
      </c>
      <c r="I3074" s="163">
        <v>3070</v>
      </c>
      <c r="J3074" s="19">
        <f>Input!B$22*Input!B$79</f>
        <v>1411.3439999999998</v>
      </c>
      <c r="K3074" s="19">
        <f>Input!B$76*Input!B$88</f>
        <v>656.99775609756091</v>
      </c>
      <c r="L3074" s="19">
        <f>Input!B$77*Input!B$89</f>
        <v>130.99152542372883</v>
      </c>
      <c r="M3074" s="164">
        <f t="shared" si="757"/>
        <v>2199.3332815212898</v>
      </c>
      <c r="N3074" s="165">
        <f>(Input!B$109*Input!B$102)/3600*Input!B$108</f>
        <v>740.21399999999983</v>
      </c>
      <c r="O3074" s="165">
        <f>(1-Input!B$61)*(Input!B$109*Input!B$33)/3600*Input!B$108*Hourly!AU3074</f>
        <v>444.12839999999994</v>
      </c>
      <c r="P3074" s="19">
        <f>IF(AND(AY3073&gt;Hourly!G3074),(Input!B$109*(Input!B$33*Hourly!AU3074+Input!B$36))/3600*Input!B$108,(1-Input!B$61)*(Input!B$109*Input!B$33)/3600*Input!B$108*Hourly!AU3074)</f>
        <v>11547.338400000001</v>
      </c>
      <c r="Q3074" s="19">
        <f t="shared" si="754"/>
        <v>3383.6756815212898</v>
      </c>
      <c r="R3074" s="19">
        <f t="shared" si="758"/>
        <v>14486.885681521289</v>
      </c>
      <c r="S3074" s="165"/>
      <c r="T3074" s="165">
        <f>Input!B$78*Input!B$91</f>
        <v>189.625</v>
      </c>
      <c r="U3074" s="19">
        <f>IF(AND($AY3073&gt;Input!$B$52,Hourly!AI3074&gt;Input!$B$51),Input!$B$93*Input!$F$40*Input!$J$8/100*Hourly!AI3074,Input!$B$93*Input!$B$40*Input!$J$8/100*Hourly!AI3074)</f>
        <v>0</v>
      </c>
      <c r="V3074" s="19">
        <f>IF(AND($AY3073&gt;Input!$B$52,Hourly!AJ3074&gt;Input!$B$51),Input!$B$94*Input!$F$41*Input!$J$9/100*Hourly!AJ3074,Input!$B$94*Input!$B$41*Input!$J$9/100*Hourly!AJ3074)</f>
        <v>0</v>
      </c>
      <c r="W3074" s="19">
        <f>IF(AND($AY3073&gt;Input!$B$52,Hourly!AK3074&gt;Input!$B$51),Input!$B$95*Input!$F$42*Input!$J$10/100*Hourly!AK3074,Input!$B$95*Input!$B$42*Input!$J$10/100*Hourly!AK3074)</f>
        <v>0</v>
      </c>
      <c r="X3074" s="19">
        <f>IF(AND($AY3073&gt;Input!$B$52,Hourly!AL3074&gt;Input!$B$51),Input!$B$96*Input!$F$43*Input!$J$11/100*Hourly!AL3074,Input!$B$96*Input!$B$43*Input!$J$11/100*Hourly!AL3074)</f>
        <v>0</v>
      </c>
      <c r="Y3074" s="19">
        <f>IF(AND($AY3073&gt;Input!$B$52,Hourly!AM3074&gt;Input!$B$51),Input!$B$97*Input!$F$44*Input!$J$12/100*Hourly!AM3074,Input!$B$97*Input!$B$44*Input!$J$12/100*Hourly!AM3074)</f>
        <v>0</v>
      </c>
      <c r="Z3074" s="19">
        <f>IF(AND($AY3073&gt;Input!$B$52,Hourly!AN3074&gt;Input!$B$51),Input!$B$98*Input!$F$45*Input!$J$13/100*Hourly!AN3074,Input!$B$98*Input!$B$45*Input!$J$13/100*Hourly!AN3074)</f>
        <v>0</v>
      </c>
      <c r="AA3074" s="19">
        <f>IF(AND($AY3073&gt;Input!$B$52,Hourly!AO3074&gt;Input!$B$51),Input!$B$99*Input!$F$46*Input!$J$14/100*Hourly!AO3074,Input!$B$99*Input!$B$46*Input!$J$14/100*Hourly!AO3074)</f>
        <v>0</v>
      </c>
      <c r="AB3074" s="19">
        <f>IF(AND($AY3073&gt;Input!$B$52,Hourly!AP3074&gt;Input!$B$51),Input!$B$100*Input!$F$47*Input!$J$15/100*Hourly!AP3074,Input!$B$100*Input!$B$47*Input!$J$15/100*Hourly!AP3074)</f>
        <v>0</v>
      </c>
      <c r="AC3074" s="19">
        <f>IF(AND($AY3073&gt;Input!$B$52,Hourly!AQ3074&gt;Input!$B$51),Input!$B$101*Input!$F$48*Input!$J$16/100*Hourly!AQ3074,Input!$B$101*Input!$B$48*Input!$J$16/100*Hourly!AQ3074)</f>
        <v>0</v>
      </c>
      <c r="AD3074" s="165">
        <f t="shared" si="759"/>
        <v>0</v>
      </c>
      <c r="AE3074" s="19">
        <f>Hourly!AI3074/Input!$B$107*Input!$J$40*Input!$B$76*Input!$B$80</f>
        <v>0</v>
      </c>
      <c r="AF3074" s="19">
        <f>Hourly!AJ3074/Input!$B$107*Input!$J$41*Input!$B$76*Input!$B$81</f>
        <v>0</v>
      </c>
      <c r="AG3074" s="19">
        <f>Hourly!AK3074/Input!$B$107*Input!$J$42*Input!$B$76*Input!$B$82</f>
        <v>0</v>
      </c>
      <c r="AH3074" s="19">
        <f>Hourly!AL3074/Input!$B$107*Input!$J$43*Input!$B$76*Input!$B$83</f>
        <v>0</v>
      </c>
      <c r="AI3074" s="19">
        <f>Hourly!AM3074/Input!$B$107*Input!$J$44*Input!$B$76*Input!$B$84</f>
        <v>0</v>
      </c>
      <c r="AJ3074" s="19">
        <f>Hourly!AN3074/Input!$B$107*Input!$J$45*Input!$B$76*Input!$B$85</f>
        <v>0</v>
      </c>
      <c r="AK3074" s="19">
        <f>Hourly!AO3074/Input!$B$107*Input!$J$46*Input!$B$76*Input!$B$86</f>
        <v>0</v>
      </c>
      <c r="AL3074" s="19">
        <f>Hourly!AP3074/Input!$B$107*Input!$J$47*Input!$B$76*Input!$B$87</f>
        <v>0</v>
      </c>
      <c r="AM3074" s="164">
        <f>Hourly!AQ3074/Input!$B$107*Input!$J$48*Input!$B$77*Input!$B$89</f>
        <v>0</v>
      </c>
      <c r="AN3074" s="165">
        <f t="shared" si="755"/>
        <v>0</v>
      </c>
      <c r="AO3074" s="116">
        <f>Input!B$55*Input!$B$18*Input!B$112*Hourly!AR3074</f>
        <v>2398.5</v>
      </c>
      <c r="AP3074">
        <f>Input!B$113*Input!B$114*Input!B$90*Input!B$56*Hourly!AS3074</f>
        <v>11070</v>
      </c>
      <c r="AQ3074">
        <f>Input!B$90*Input!B$57*Hourly!AS3074</f>
        <v>11070</v>
      </c>
      <c r="AR3074" s="19">
        <f>0.5*Input!$B$63*Hourly!AU3074</f>
        <v>61.5</v>
      </c>
      <c r="AS3074" s="165">
        <f t="shared" si="760"/>
        <v>24569.25</v>
      </c>
      <c r="AT3074" s="159">
        <f>AY3073+(Input!$B$66*1000*(Hourly!AX3074&gt;0)+AD3074+AN3074+AS3074+T3074*(Hourly!J3074-AY3073)+Q3074*(Hourly!G3074-AY3073))/(Q3074+T3074)*(1-EXP(-(Q3074+T3074)/(Input!$B$103*1000000)*3600))</f>
        <v>26.601166940106186</v>
      </c>
      <c r="AU3074" s="24">
        <f>AY3073+(AD3074+AN3074+AS3074+T3074*(Hourly!J3074-AY3073)+Q3074*(Hourly!G3074-AY3073))/(Q3074+T3074)*(1-EXP(-(Q3074+T3074)/(Input!$B$103*1000000)*3600))</f>
        <v>23.904219187976064</v>
      </c>
      <c r="AV3074" s="24">
        <f>AY3073+(-Input!$B$67*1000*(Hourly!AX3074&gt;0)+AD3074+AN3074+AS3074+T3074*(Hourly!J3074-AY3073)+R3074*(Hourly!G3074-AY3073))/(R3074+T3074)*(1-EXP(-(R3074+T3074)/(Input!$B$103*1000000)*3600))</f>
        <v>21.061469235536581</v>
      </c>
      <c r="AW3074" s="160">
        <f>AY3073+(AD3074+AN3074+AS3074+T3074*(Hourly!J3074-AY3073)+R3074*(Hourly!G3074-AY3073))/(R3074+T3074)*(1-EXP(-(R3074+T3074)/(Input!$B$103*1000000)*3600))</f>
        <v>23.718309849698841</v>
      </c>
      <c r="AX3074" s="24"/>
      <c r="AY3074" s="167">
        <f t="shared" si="761"/>
        <v>23.900000000099997</v>
      </c>
      <c r="BA3074" s="159">
        <f>IF(BI3074,Input!$B$66*1000*(Hourly!AX3074&gt;0),IF(BJ3074,-(AD3074+AN3074+AS3074+T3074*(Hourly!J3074-AY3073)+Q3074*(Hourly!G3074-AY3073))+(Q3074+T3074)*(BE3074-AY3073)/(1-EXP(-(Q3074+T3074)/(Input!$B$103*1000000)*3600))))/1000</f>
        <v>0</v>
      </c>
      <c r="BB3074" s="24">
        <f>IF(BO3074,-Input!$B$67*1000*(Hourly!AX3074&gt;0),IF(BN3074,-(AD3074+AN3074+AS3074+T3074*(Hourly!J3074-AY3073)+R3074*(Hourly!G3074-AY3073))+(R3074+T3074)*(BF3074-AY3073)/(1-EXP(-(R3074+T3074)/(Input!$B$103*1000000)*3600))))/1000</f>
        <v>0</v>
      </c>
      <c r="BC3074" s="160">
        <f t="shared" si="762"/>
        <v>0</v>
      </c>
      <c r="BD3074" s="24"/>
      <c r="BE3074" s="116">
        <f>IF(Hourly!AT3074=1,Input!$B$4,IF(Hourly!AT3074=0.5,Input!$F$4,0))</f>
        <v>20</v>
      </c>
      <c r="BF3074">
        <f>IF(Hourly!AT3074=1,Input!$B$5,IF(Hourly!AT3074=0.5,Input!$F$5,0))</f>
        <v>24</v>
      </c>
      <c r="BG3074" s="9">
        <f>Input!$B$35+0.0000000001</f>
        <v>23.900000000099997</v>
      </c>
      <c r="BI3074" s="116">
        <f t="shared" si="763"/>
        <v>0</v>
      </c>
      <c r="BJ3074">
        <f t="shared" si="764"/>
        <v>0</v>
      </c>
      <c r="BK3074">
        <f t="shared" si="765"/>
        <v>0</v>
      </c>
      <c r="BL3074">
        <f t="shared" si="766"/>
        <v>1</v>
      </c>
      <c r="BM3074">
        <f t="shared" si="767"/>
        <v>0</v>
      </c>
      <c r="BN3074">
        <f t="shared" si="768"/>
        <v>0</v>
      </c>
      <c r="BO3074" s="9">
        <f t="shared" si="769"/>
        <v>0</v>
      </c>
      <c r="BR3074" s="116">
        <f t="shared" si="756"/>
        <v>5691</v>
      </c>
      <c r="BS3074" s="39">
        <v>0</v>
      </c>
      <c r="BT3074" s="168">
        <v>0</v>
      </c>
      <c r="BV3074" s="116">
        <f>IF(Hourly!$AR3074&gt;0,AY3074,"")</f>
        <v>23.900000000099997</v>
      </c>
      <c r="BW3074">
        <f>IF(AND(BV3074&gt;(20.8+0.33*Hourly!$I3074),(BV3074&gt;24),(BV3074&lt;&gt;"")),1,0)</f>
        <v>0</v>
      </c>
      <c r="BX3074">
        <f>IF(AND(BV3074&gt;(21.8+0.33*Hourly!$I3074),(BV3074&gt;24),(BV3074&lt;&gt;"")),1,0)</f>
        <v>0</v>
      </c>
      <c r="BY3074" s="9">
        <f>IF(AND(BV3074&gt;(22.8+0.33*Hourly!$I3074),(BV3074&gt;24),(BV3074&lt;&gt;"")),1,0)</f>
        <v>0</v>
      </c>
    </row>
    <row r="3075" spans="5:77" x14ac:dyDescent="0.35">
      <c r="E3075">
        <f>Hourly!A3075</f>
        <v>2000</v>
      </c>
      <c r="F3075">
        <f>Hourly!B3075</f>
        <v>5</v>
      </c>
      <c r="G3075">
        <f>Hourly!C3075</f>
        <v>8</v>
      </c>
      <c r="H3075">
        <f>Hourly!D3075</f>
        <v>23</v>
      </c>
      <c r="I3075" s="163">
        <v>3071</v>
      </c>
      <c r="J3075" s="19">
        <f>Input!B$22*Input!B$79</f>
        <v>1411.3439999999998</v>
      </c>
      <c r="K3075" s="19">
        <f>Input!B$76*Input!B$88</f>
        <v>656.99775609756091</v>
      </c>
      <c r="L3075" s="19">
        <f>Input!B$77*Input!B$89</f>
        <v>130.99152542372883</v>
      </c>
      <c r="M3075" s="164">
        <f t="shared" si="757"/>
        <v>2199.3332815212898</v>
      </c>
      <c r="N3075" s="165">
        <f>(Input!B$109*Input!B$102)/3600*Input!B$108</f>
        <v>740.21399999999983</v>
      </c>
      <c r="O3075" s="165">
        <f>(1-Input!B$61)*(Input!B$109*Input!B$33)/3600*Input!B$108*Hourly!AU3075</f>
        <v>444.12839999999994</v>
      </c>
      <c r="P3075" s="19">
        <f>IF(AND(AY3074&gt;Hourly!G3075),(Input!B$109*(Input!B$33*Hourly!AU3075+Input!B$36))/3600*Input!B$108,(1-Input!B$61)*(Input!B$109*Input!B$33)/3600*Input!B$108*Hourly!AU3075)</f>
        <v>11547.338400000001</v>
      </c>
      <c r="Q3075" s="19">
        <f t="shared" si="754"/>
        <v>3383.6756815212898</v>
      </c>
      <c r="R3075" s="19">
        <f t="shared" si="758"/>
        <v>14486.885681521289</v>
      </c>
      <c r="S3075" s="165"/>
      <c r="T3075" s="165">
        <f>Input!B$78*Input!B$91</f>
        <v>189.625</v>
      </c>
      <c r="U3075" s="19">
        <f>IF(AND($AY3074&gt;Input!$B$52,Hourly!AI3075&gt;Input!$B$51),Input!$B$93*Input!$F$40*Input!$J$8/100*Hourly!AI3075,Input!$B$93*Input!$B$40*Input!$J$8/100*Hourly!AI3075)</f>
        <v>0</v>
      </c>
      <c r="V3075" s="19">
        <f>IF(AND($AY3074&gt;Input!$B$52,Hourly!AJ3075&gt;Input!$B$51),Input!$B$94*Input!$F$41*Input!$J$9/100*Hourly!AJ3075,Input!$B$94*Input!$B$41*Input!$J$9/100*Hourly!AJ3075)</f>
        <v>0</v>
      </c>
      <c r="W3075" s="19">
        <f>IF(AND($AY3074&gt;Input!$B$52,Hourly!AK3075&gt;Input!$B$51),Input!$B$95*Input!$F$42*Input!$J$10/100*Hourly!AK3075,Input!$B$95*Input!$B$42*Input!$J$10/100*Hourly!AK3075)</f>
        <v>0</v>
      </c>
      <c r="X3075" s="19">
        <f>IF(AND($AY3074&gt;Input!$B$52,Hourly!AL3075&gt;Input!$B$51),Input!$B$96*Input!$F$43*Input!$J$11/100*Hourly!AL3075,Input!$B$96*Input!$B$43*Input!$J$11/100*Hourly!AL3075)</f>
        <v>0</v>
      </c>
      <c r="Y3075" s="19">
        <f>IF(AND($AY3074&gt;Input!$B$52,Hourly!AM3075&gt;Input!$B$51),Input!$B$97*Input!$F$44*Input!$J$12/100*Hourly!AM3075,Input!$B$97*Input!$B$44*Input!$J$12/100*Hourly!AM3075)</f>
        <v>0</v>
      </c>
      <c r="Z3075" s="19">
        <f>IF(AND($AY3074&gt;Input!$B$52,Hourly!AN3075&gt;Input!$B$51),Input!$B$98*Input!$F$45*Input!$J$13/100*Hourly!AN3075,Input!$B$98*Input!$B$45*Input!$J$13/100*Hourly!AN3075)</f>
        <v>0</v>
      </c>
      <c r="AA3075" s="19">
        <f>IF(AND($AY3074&gt;Input!$B$52,Hourly!AO3075&gt;Input!$B$51),Input!$B$99*Input!$F$46*Input!$J$14/100*Hourly!AO3075,Input!$B$99*Input!$B$46*Input!$J$14/100*Hourly!AO3075)</f>
        <v>0</v>
      </c>
      <c r="AB3075" s="19">
        <f>IF(AND($AY3074&gt;Input!$B$52,Hourly!AP3075&gt;Input!$B$51),Input!$B$100*Input!$F$47*Input!$J$15/100*Hourly!AP3075,Input!$B$100*Input!$B$47*Input!$J$15/100*Hourly!AP3075)</f>
        <v>0</v>
      </c>
      <c r="AC3075" s="19">
        <f>IF(AND($AY3074&gt;Input!$B$52,Hourly!AQ3075&gt;Input!$B$51),Input!$B$101*Input!$F$48*Input!$J$16/100*Hourly!AQ3075,Input!$B$101*Input!$B$48*Input!$J$16/100*Hourly!AQ3075)</f>
        <v>0</v>
      </c>
      <c r="AD3075" s="165">
        <f t="shared" si="759"/>
        <v>0</v>
      </c>
      <c r="AE3075" s="19">
        <f>Hourly!AI3075/Input!$B$107*Input!$J$40*Input!$B$76*Input!$B$80</f>
        <v>0</v>
      </c>
      <c r="AF3075" s="19">
        <f>Hourly!AJ3075/Input!$B$107*Input!$J$41*Input!$B$76*Input!$B$81</f>
        <v>0</v>
      </c>
      <c r="AG3075" s="19">
        <f>Hourly!AK3075/Input!$B$107*Input!$J$42*Input!$B$76*Input!$B$82</f>
        <v>0</v>
      </c>
      <c r="AH3075" s="19">
        <f>Hourly!AL3075/Input!$B$107*Input!$J$43*Input!$B$76*Input!$B$83</f>
        <v>0</v>
      </c>
      <c r="AI3075" s="19">
        <f>Hourly!AM3075/Input!$B$107*Input!$J$44*Input!$B$76*Input!$B$84</f>
        <v>0</v>
      </c>
      <c r="AJ3075" s="19">
        <f>Hourly!AN3075/Input!$B$107*Input!$J$45*Input!$B$76*Input!$B$85</f>
        <v>0</v>
      </c>
      <c r="AK3075" s="19">
        <f>Hourly!AO3075/Input!$B$107*Input!$J$46*Input!$B$76*Input!$B$86</f>
        <v>0</v>
      </c>
      <c r="AL3075" s="19">
        <f>Hourly!AP3075/Input!$B$107*Input!$J$47*Input!$B$76*Input!$B$87</f>
        <v>0</v>
      </c>
      <c r="AM3075" s="164">
        <f>Hourly!AQ3075/Input!$B$107*Input!$J$48*Input!$B$77*Input!$B$89</f>
        <v>0</v>
      </c>
      <c r="AN3075" s="165">
        <f t="shared" si="755"/>
        <v>0</v>
      </c>
      <c r="AO3075" s="116">
        <f>Input!B$55*Input!$B$18*Input!B$112*Hourly!AR3075</f>
        <v>2398.5</v>
      </c>
      <c r="AP3075">
        <f>Input!B$113*Input!B$114*Input!B$90*Input!B$56*Hourly!AS3075</f>
        <v>11070</v>
      </c>
      <c r="AQ3075">
        <f>Input!B$90*Input!B$57*Hourly!AS3075</f>
        <v>11070</v>
      </c>
      <c r="AR3075" s="19">
        <f>0.5*Input!$B$63*Hourly!AU3075</f>
        <v>61.5</v>
      </c>
      <c r="AS3075" s="165">
        <f t="shared" si="760"/>
        <v>24569.25</v>
      </c>
      <c r="AT3075" s="159">
        <f>AY3074+(Input!$B$66*1000*(Hourly!AX3075&gt;0)+AD3075+AN3075+AS3075+T3075*(Hourly!J3075-AY3074)+Q3075*(Hourly!G3075-AY3074))/(Q3075+T3075)*(1-EXP(-(Q3075+T3075)/(Input!$B$103*1000000)*3600))</f>
        <v>26.600254380453862</v>
      </c>
      <c r="AU3075" s="24">
        <f>AY3074+(AD3075+AN3075+AS3075+T3075*(Hourly!J3075-AY3074)+Q3075*(Hourly!G3075-AY3074))/(Q3075+T3075)*(1-EXP(-(Q3075+T3075)/(Input!$B$103*1000000)*3600))</f>
        <v>23.903306628323744</v>
      </c>
      <c r="AV3075" s="24">
        <f>AY3074+(-Input!$B$67*1000*(Hourly!AX3075&gt;0)+AD3075+AN3075+AS3075+T3075*(Hourly!J3075-AY3074)+R3075*(Hourly!G3075-AY3074))/(R3075+T3075)*(1-EXP(-(R3075+T3075)/(Input!$B$103*1000000)*3600))</f>
        <v>21.057620300911445</v>
      </c>
      <c r="AW3075" s="160">
        <f>AY3074+(AD3075+AN3075+AS3075+T3075*(Hourly!J3075-AY3074)+R3075*(Hourly!G3075-AY3074))/(R3075+T3075)*(1-EXP(-(R3075+T3075)/(Input!$B$103*1000000)*3600))</f>
        <v>23.714460915073701</v>
      </c>
      <c r="AX3075" s="24"/>
      <c r="AY3075" s="167">
        <f t="shared" si="761"/>
        <v>23.900000000099997</v>
      </c>
      <c r="BA3075" s="159">
        <f>IF(BI3075,Input!$B$66*1000*(Hourly!AX3075&gt;0),IF(BJ3075,-(AD3075+AN3075+AS3075+T3075*(Hourly!J3075-AY3074)+Q3075*(Hourly!G3075-AY3074))+(Q3075+T3075)*(BE3075-AY3074)/(1-EXP(-(Q3075+T3075)/(Input!$B$103*1000000)*3600))))/1000</f>
        <v>0</v>
      </c>
      <c r="BB3075" s="24">
        <f>IF(BO3075,-Input!$B$67*1000*(Hourly!AX3075&gt;0),IF(BN3075,-(AD3075+AN3075+AS3075+T3075*(Hourly!J3075-AY3074)+R3075*(Hourly!G3075-AY3074))+(R3075+T3075)*(BF3075-AY3074)/(1-EXP(-(R3075+T3075)/(Input!$B$103*1000000)*3600))))/1000</f>
        <v>0</v>
      </c>
      <c r="BC3075" s="160">
        <f t="shared" si="762"/>
        <v>0</v>
      </c>
      <c r="BD3075" s="24"/>
      <c r="BE3075" s="116">
        <f>IF(Hourly!AT3075=1,Input!$B$4,IF(Hourly!AT3075=0.5,Input!$F$4,0))</f>
        <v>20</v>
      </c>
      <c r="BF3075">
        <f>IF(Hourly!AT3075=1,Input!$B$5,IF(Hourly!AT3075=0.5,Input!$F$5,0))</f>
        <v>24</v>
      </c>
      <c r="BG3075" s="9">
        <f>Input!$B$35+0.0000000001</f>
        <v>23.900000000099997</v>
      </c>
      <c r="BI3075" s="116">
        <f t="shared" si="763"/>
        <v>0</v>
      </c>
      <c r="BJ3075">
        <f t="shared" si="764"/>
        <v>0</v>
      </c>
      <c r="BK3075">
        <f t="shared" si="765"/>
        <v>0</v>
      </c>
      <c r="BL3075">
        <f t="shared" si="766"/>
        <v>1</v>
      </c>
      <c r="BM3075">
        <f t="shared" si="767"/>
        <v>0</v>
      </c>
      <c r="BN3075">
        <f t="shared" si="768"/>
        <v>0</v>
      </c>
      <c r="BO3075" s="9">
        <f t="shared" si="769"/>
        <v>0</v>
      </c>
      <c r="BR3075" s="116">
        <f t="shared" si="756"/>
        <v>5690</v>
      </c>
      <c r="BS3075" s="39">
        <v>0</v>
      </c>
      <c r="BT3075" s="168">
        <v>0</v>
      </c>
      <c r="BV3075" s="116">
        <f>IF(Hourly!$AR3075&gt;0,AY3075,"")</f>
        <v>23.900000000099997</v>
      </c>
      <c r="BW3075">
        <f>IF(AND(BV3075&gt;(20.8+0.33*Hourly!$I3075),(BV3075&gt;24),(BV3075&lt;&gt;"")),1,0)</f>
        <v>0</v>
      </c>
      <c r="BX3075">
        <f>IF(AND(BV3075&gt;(21.8+0.33*Hourly!$I3075),(BV3075&gt;24),(BV3075&lt;&gt;"")),1,0)</f>
        <v>0</v>
      </c>
      <c r="BY3075" s="9">
        <f>IF(AND(BV3075&gt;(22.8+0.33*Hourly!$I3075),(BV3075&gt;24),(BV3075&lt;&gt;"")),1,0)</f>
        <v>0</v>
      </c>
    </row>
    <row r="3076" spans="5:77" x14ac:dyDescent="0.35">
      <c r="E3076">
        <f>Hourly!A3076</f>
        <v>2000</v>
      </c>
      <c r="F3076">
        <f>Hourly!B3076</f>
        <v>5</v>
      </c>
      <c r="G3076">
        <f>Hourly!C3076</f>
        <v>8</v>
      </c>
      <c r="H3076">
        <f>Hourly!D3076</f>
        <v>24</v>
      </c>
      <c r="I3076" s="163">
        <v>3072</v>
      </c>
      <c r="J3076" s="19">
        <f>Input!B$22*Input!B$79</f>
        <v>1411.3439999999998</v>
      </c>
      <c r="K3076" s="19">
        <f>Input!B$76*Input!B$88</f>
        <v>656.99775609756091</v>
      </c>
      <c r="L3076" s="19">
        <f>Input!B$77*Input!B$89</f>
        <v>130.99152542372883</v>
      </c>
      <c r="M3076" s="164">
        <f t="shared" si="757"/>
        <v>2199.3332815212898</v>
      </c>
      <c r="N3076" s="165">
        <f>(Input!B$109*Input!B$102)/3600*Input!B$108</f>
        <v>740.21399999999983</v>
      </c>
      <c r="O3076" s="165">
        <f>(1-Input!B$61)*(Input!B$109*Input!B$33)/3600*Input!B$108*Hourly!AU3076</f>
        <v>444.12839999999994</v>
      </c>
      <c r="P3076" s="19">
        <f>IF(AND(AY3075&gt;Hourly!G3076),(Input!B$109*(Input!B$33*Hourly!AU3076+Input!B$36))/3600*Input!B$108,(1-Input!B$61)*(Input!B$109*Input!B$33)/3600*Input!B$108*Hourly!AU3076)</f>
        <v>11547.338400000001</v>
      </c>
      <c r="Q3076" s="19">
        <f t="shared" si="754"/>
        <v>3383.6756815212898</v>
      </c>
      <c r="R3076" s="19">
        <f t="shared" si="758"/>
        <v>14486.885681521289</v>
      </c>
      <c r="S3076" s="165"/>
      <c r="T3076" s="165">
        <f>Input!B$78*Input!B$91</f>
        <v>189.625</v>
      </c>
      <c r="U3076" s="19">
        <f>IF(AND($AY3075&gt;Input!$B$52,Hourly!AI3076&gt;Input!$B$51),Input!$B$93*Input!$F$40*Input!$J$8/100*Hourly!AI3076,Input!$B$93*Input!$B$40*Input!$J$8/100*Hourly!AI3076)</f>
        <v>0</v>
      </c>
      <c r="V3076" s="19">
        <f>IF(AND($AY3075&gt;Input!$B$52,Hourly!AJ3076&gt;Input!$B$51),Input!$B$94*Input!$F$41*Input!$J$9/100*Hourly!AJ3076,Input!$B$94*Input!$B$41*Input!$J$9/100*Hourly!AJ3076)</f>
        <v>0</v>
      </c>
      <c r="W3076" s="19">
        <f>IF(AND($AY3075&gt;Input!$B$52,Hourly!AK3076&gt;Input!$B$51),Input!$B$95*Input!$F$42*Input!$J$10/100*Hourly!AK3076,Input!$B$95*Input!$B$42*Input!$J$10/100*Hourly!AK3076)</f>
        <v>0</v>
      </c>
      <c r="X3076" s="19">
        <f>IF(AND($AY3075&gt;Input!$B$52,Hourly!AL3076&gt;Input!$B$51),Input!$B$96*Input!$F$43*Input!$J$11/100*Hourly!AL3076,Input!$B$96*Input!$B$43*Input!$J$11/100*Hourly!AL3076)</f>
        <v>0</v>
      </c>
      <c r="Y3076" s="19">
        <f>IF(AND($AY3075&gt;Input!$B$52,Hourly!AM3076&gt;Input!$B$51),Input!$B$97*Input!$F$44*Input!$J$12/100*Hourly!AM3076,Input!$B$97*Input!$B$44*Input!$J$12/100*Hourly!AM3076)</f>
        <v>0</v>
      </c>
      <c r="Z3076" s="19">
        <f>IF(AND($AY3075&gt;Input!$B$52,Hourly!AN3076&gt;Input!$B$51),Input!$B$98*Input!$F$45*Input!$J$13/100*Hourly!AN3076,Input!$B$98*Input!$B$45*Input!$J$13/100*Hourly!AN3076)</f>
        <v>0</v>
      </c>
      <c r="AA3076" s="19">
        <f>IF(AND($AY3075&gt;Input!$B$52,Hourly!AO3076&gt;Input!$B$51),Input!$B$99*Input!$F$46*Input!$J$14/100*Hourly!AO3076,Input!$B$99*Input!$B$46*Input!$J$14/100*Hourly!AO3076)</f>
        <v>0</v>
      </c>
      <c r="AB3076" s="19">
        <f>IF(AND($AY3075&gt;Input!$B$52,Hourly!AP3076&gt;Input!$B$51),Input!$B$100*Input!$F$47*Input!$J$15/100*Hourly!AP3076,Input!$B$100*Input!$B$47*Input!$J$15/100*Hourly!AP3076)</f>
        <v>0</v>
      </c>
      <c r="AC3076" s="19">
        <f>IF(AND($AY3075&gt;Input!$B$52,Hourly!AQ3076&gt;Input!$B$51),Input!$B$101*Input!$F$48*Input!$J$16/100*Hourly!AQ3076,Input!$B$101*Input!$B$48*Input!$J$16/100*Hourly!AQ3076)</f>
        <v>0</v>
      </c>
      <c r="AD3076" s="165">
        <f t="shared" si="759"/>
        <v>0</v>
      </c>
      <c r="AE3076" s="19">
        <f>Hourly!AI3076/Input!$B$107*Input!$J$40*Input!$B$76*Input!$B$80</f>
        <v>0</v>
      </c>
      <c r="AF3076" s="19">
        <f>Hourly!AJ3076/Input!$B$107*Input!$J$41*Input!$B$76*Input!$B$81</f>
        <v>0</v>
      </c>
      <c r="AG3076" s="19">
        <f>Hourly!AK3076/Input!$B$107*Input!$J$42*Input!$B$76*Input!$B$82</f>
        <v>0</v>
      </c>
      <c r="AH3076" s="19">
        <f>Hourly!AL3076/Input!$B$107*Input!$J$43*Input!$B$76*Input!$B$83</f>
        <v>0</v>
      </c>
      <c r="AI3076" s="19">
        <f>Hourly!AM3076/Input!$B$107*Input!$J$44*Input!$B$76*Input!$B$84</f>
        <v>0</v>
      </c>
      <c r="AJ3076" s="19">
        <f>Hourly!AN3076/Input!$B$107*Input!$J$45*Input!$B$76*Input!$B$85</f>
        <v>0</v>
      </c>
      <c r="AK3076" s="19">
        <f>Hourly!AO3076/Input!$B$107*Input!$J$46*Input!$B$76*Input!$B$86</f>
        <v>0</v>
      </c>
      <c r="AL3076" s="19">
        <f>Hourly!AP3076/Input!$B$107*Input!$J$47*Input!$B$76*Input!$B$87</f>
        <v>0</v>
      </c>
      <c r="AM3076" s="164">
        <f>Hourly!AQ3076/Input!$B$107*Input!$J$48*Input!$B$77*Input!$B$89</f>
        <v>0</v>
      </c>
      <c r="AN3076" s="165">
        <f t="shared" si="755"/>
        <v>0</v>
      </c>
      <c r="AO3076" s="116">
        <f>Input!B$55*Input!$B$18*Input!B$112*Hourly!AR3076</f>
        <v>2398.5</v>
      </c>
      <c r="AP3076">
        <f>Input!B$113*Input!B$114*Input!B$90*Input!B$56*Hourly!AS3076</f>
        <v>11070</v>
      </c>
      <c r="AQ3076">
        <f>Input!B$90*Input!B$57*Hourly!AS3076</f>
        <v>11070</v>
      </c>
      <c r="AR3076" s="19">
        <f>0.5*Input!$B$63*Hourly!AU3076</f>
        <v>61.5</v>
      </c>
      <c r="AS3076" s="165">
        <f t="shared" si="760"/>
        <v>24569.25</v>
      </c>
      <c r="AT3076" s="159">
        <f>AY3075+(Input!$B$66*1000*(Hourly!AX3076&gt;0)+AD3076+AN3076+AS3076+T3076*(Hourly!J3076-AY3075)+Q3076*(Hourly!G3076-AY3075))/(Q3076+T3076)*(1-EXP(-(Q3076+T3076)/(Input!$B$103*1000000)*3600))</f>
        <v>26.589303664626005</v>
      </c>
      <c r="AU3076" s="24">
        <f>AY3075+(AD3076+AN3076+AS3076+T3076*(Hourly!J3076-AY3075)+Q3076*(Hourly!G3076-AY3075))/(Q3076+T3076)*(1-EXP(-(Q3076+T3076)/(Input!$B$103*1000000)*3600))</f>
        <v>23.892355912495884</v>
      </c>
      <c r="AV3076" s="24">
        <f>AY3075+(-Input!$B$67*1000*(Hourly!AX3076&gt;0)+AD3076+AN3076+AS3076+T3076*(Hourly!J3076-AY3075)+R3076*(Hourly!G3076-AY3075))/(R3076+T3076)*(1-EXP(-(R3076+T3076)/(Input!$B$103*1000000)*3600))</f>
        <v>21.011433085409774</v>
      </c>
      <c r="AW3076" s="160">
        <f>AY3075+(AD3076+AN3076+AS3076+T3076*(Hourly!J3076-AY3075)+R3076*(Hourly!G3076-AY3075))/(R3076+T3076)*(1-EXP(-(R3076+T3076)/(Input!$B$103*1000000)*3600))</f>
        <v>23.66827369957203</v>
      </c>
      <c r="AX3076" s="24"/>
      <c r="AY3076" s="167">
        <f t="shared" si="761"/>
        <v>23.892355912495884</v>
      </c>
      <c r="BA3076" s="159">
        <f>IF(BI3076,Input!$B$66*1000*(Hourly!AX3076&gt;0),IF(BJ3076,-(AD3076+AN3076+AS3076+T3076*(Hourly!J3076-AY3075)+Q3076*(Hourly!G3076-AY3075))+(Q3076+T3076)*(BE3076-AY3075)/(1-EXP(-(Q3076+T3076)/(Input!$B$103*1000000)*3600))))/1000</f>
        <v>0</v>
      </c>
      <c r="BB3076" s="24">
        <f>IF(BO3076,-Input!$B$67*1000*(Hourly!AX3076&gt;0),IF(BN3076,-(AD3076+AN3076+AS3076+T3076*(Hourly!J3076-AY3075)+R3076*(Hourly!G3076-AY3075))+(R3076+T3076)*(BF3076-AY3075)/(1-EXP(-(R3076+T3076)/(Input!$B$103*1000000)*3600))))/1000</f>
        <v>0</v>
      </c>
      <c r="BC3076" s="160">
        <f t="shared" si="762"/>
        <v>0</v>
      </c>
      <c r="BD3076" s="24"/>
      <c r="BE3076" s="116">
        <f>IF(Hourly!AT3076=1,Input!$B$4,IF(Hourly!AT3076=0.5,Input!$F$4,0))</f>
        <v>20</v>
      </c>
      <c r="BF3076">
        <f>IF(Hourly!AT3076=1,Input!$B$5,IF(Hourly!AT3076=0.5,Input!$F$5,0))</f>
        <v>24</v>
      </c>
      <c r="BG3076" s="9">
        <f>Input!$B$35+0.0000000001</f>
        <v>23.900000000099997</v>
      </c>
      <c r="BI3076" s="116">
        <f t="shared" si="763"/>
        <v>0</v>
      </c>
      <c r="BJ3076">
        <f t="shared" si="764"/>
        <v>0</v>
      </c>
      <c r="BK3076">
        <f t="shared" si="765"/>
        <v>1</v>
      </c>
      <c r="BL3076">
        <f t="shared" si="766"/>
        <v>0</v>
      </c>
      <c r="BM3076">
        <f t="shared" si="767"/>
        <v>0</v>
      </c>
      <c r="BN3076">
        <f t="shared" si="768"/>
        <v>0</v>
      </c>
      <c r="BO3076" s="9">
        <f t="shared" si="769"/>
        <v>0</v>
      </c>
      <c r="BR3076" s="116">
        <f t="shared" si="756"/>
        <v>5689</v>
      </c>
      <c r="BS3076" s="39">
        <v>0</v>
      </c>
      <c r="BT3076" s="168">
        <v>0</v>
      </c>
      <c r="BV3076" s="116">
        <f>IF(Hourly!$AR3076&gt;0,AY3076,"")</f>
        <v>23.892355912495884</v>
      </c>
      <c r="BW3076">
        <f>IF(AND(BV3076&gt;(20.8+0.33*Hourly!$I3076),(BV3076&gt;24),(BV3076&lt;&gt;"")),1,0)</f>
        <v>0</v>
      </c>
      <c r="BX3076">
        <f>IF(AND(BV3076&gt;(21.8+0.33*Hourly!$I3076),(BV3076&gt;24),(BV3076&lt;&gt;"")),1,0)</f>
        <v>0</v>
      </c>
      <c r="BY3076" s="9">
        <f>IF(AND(BV3076&gt;(22.8+0.33*Hourly!$I3076),(BV3076&gt;24),(BV3076&lt;&gt;"")),1,0)</f>
        <v>0</v>
      </c>
    </row>
    <row r="3077" spans="5:77" x14ac:dyDescent="0.35">
      <c r="E3077">
        <f>Hourly!A3077</f>
        <v>2000</v>
      </c>
      <c r="F3077">
        <f>Hourly!B3077</f>
        <v>5</v>
      </c>
      <c r="G3077">
        <f>Hourly!C3077</f>
        <v>9</v>
      </c>
      <c r="H3077">
        <f>Hourly!D3077</f>
        <v>1</v>
      </c>
      <c r="I3077" s="163">
        <v>3073</v>
      </c>
      <c r="J3077" s="19">
        <f>Input!B$22*Input!B$79</f>
        <v>1411.3439999999998</v>
      </c>
      <c r="K3077" s="19">
        <f>Input!B$76*Input!B$88</f>
        <v>656.99775609756091</v>
      </c>
      <c r="L3077" s="19">
        <f>Input!B$77*Input!B$89</f>
        <v>130.99152542372883</v>
      </c>
      <c r="M3077" s="164">
        <f t="shared" si="757"/>
        <v>2199.3332815212898</v>
      </c>
      <c r="N3077" s="165">
        <f>(Input!B$109*Input!B$102)/3600*Input!B$108</f>
        <v>740.21399999999983</v>
      </c>
      <c r="O3077" s="165">
        <f>(1-Input!B$61)*(Input!B$109*Input!B$33)/3600*Input!B$108*Hourly!AU3077</f>
        <v>444.12839999999994</v>
      </c>
      <c r="P3077" s="19">
        <f>IF(AND(AY3076&gt;Hourly!G3077),(Input!B$109*(Input!B$33*Hourly!AU3077+Input!B$36))/3600*Input!B$108,(1-Input!B$61)*(Input!B$109*Input!B$33)/3600*Input!B$108*Hourly!AU3077)</f>
        <v>11547.338400000001</v>
      </c>
      <c r="Q3077" s="19">
        <f t="shared" ref="Q3077:Q3140" si="770">M3077+N3077+O3077</f>
        <v>3383.6756815212898</v>
      </c>
      <c r="R3077" s="19">
        <f t="shared" si="758"/>
        <v>14486.885681521289</v>
      </c>
      <c r="S3077" s="165"/>
      <c r="T3077" s="165">
        <f>Input!B$78*Input!B$91</f>
        <v>189.625</v>
      </c>
      <c r="U3077" s="19">
        <f>IF(AND($AY3076&gt;Input!$B$52,Hourly!AI3077&gt;Input!$B$51),Input!$B$93*Input!$F$40*Input!$J$8/100*Hourly!AI3077,Input!$B$93*Input!$B$40*Input!$J$8/100*Hourly!AI3077)</f>
        <v>0</v>
      </c>
      <c r="V3077" s="19">
        <f>IF(AND($AY3076&gt;Input!$B$52,Hourly!AJ3077&gt;Input!$B$51),Input!$B$94*Input!$F$41*Input!$J$9/100*Hourly!AJ3077,Input!$B$94*Input!$B$41*Input!$J$9/100*Hourly!AJ3077)</f>
        <v>0</v>
      </c>
      <c r="W3077" s="19">
        <f>IF(AND($AY3076&gt;Input!$B$52,Hourly!AK3077&gt;Input!$B$51),Input!$B$95*Input!$F$42*Input!$J$10/100*Hourly!AK3077,Input!$B$95*Input!$B$42*Input!$J$10/100*Hourly!AK3077)</f>
        <v>0</v>
      </c>
      <c r="X3077" s="19">
        <f>IF(AND($AY3076&gt;Input!$B$52,Hourly!AL3077&gt;Input!$B$51),Input!$B$96*Input!$F$43*Input!$J$11/100*Hourly!AL3077,Input!$B$96*Input!$B$43*Input!$J$11/100*Hourly!AL3077)</f>
        <v>0</v>
      </c>
      <c r="Y3077" s="19">
        <f>IF(AND($AY3076&gt;Input!$B$52,Hourly!AM3077&gt;Input!$B$51),Input!$B$97*Input!$F$44*Input!$J$12/100*Hourly!AM3077,Input!$B$97*Input!$B$44*Input!$J$12/100*Hourly!AM3077)</f>
        <v>0</v>
      </c>
      <c r="Z3077" s="19">
        <f>IF(AND($AY3076&gt;Input!$B$52,Hourly!AN3077&gt;Input!$B$51),Input!$B$98*Input!$F$45*Input!$J$13/100*Hourly!AN3077,Input!$B$98*Input!$B$45*Input!$J$13/100*Hourly!AN3077)</f>
        <v>0</v>
      </c>
      <c r="AA3077" s="19">
        <f>IF(AND($AY3076&gt;Input!$B$52,Hourly!AO3077&gt;Input!$B$51),Input!$B$99*Input!$F$46*Input!$J$14/100*Hourly!AO3077,Input!$B$99*Input!$B$46*Input!$J$14/100*Hourly!AO3077)</f>
        <v>0</v>
      </c>
      <c r="AB3077" s="19">
        <f>IF(AND($AY3076&gt;Input!$B$52,Hourly!AP3077&gt;Input!$B$51),Input!$B$100*Input!$F$47*Input!$J$15/100*Hourly!AP3077,Input!$B$100*Input!$B$47*Input!$J$15/100*Hourly!AP3077)</f>
        <v>0</v>
      </c>
      <c r="AC3077" s="19">
        <f>IF(AND($AY3076&gt;Input!$B$52,Hourly!AQ3077&gt;Input!$B$51),Input!$B$101*Input!$F$48*Input!$J$16/100*Hourly!AQ3077,Input!$B$101*Input!$B$48*Input!$J$16/100*Hourly!AQ3077)</f>
        <v>0</v>
      </c>
      <c r="AD3077" s="165">
        <f t="shared" si="759"/>
        <v>0</v>
      </c>
      <c r="AE3077" s="19">
        <f>Hourly!AI3077/Input!$B$107*Input!$J$40*Input!$B$76*Input!$B$80</f>
        <v>0</v>
      </c>
      <c r="AF3077" s="19">
        <f>Hourly!AJ3077/Input!$B$107*Input!$J$41*Input!$B$76*Input!$B$81</f>
        <v>0</v>
      </c>
      <c r="AG3077" s="19">
        <f>Hourly!AK3077/Input!$B$107*Input!$J$42*Input!$B$76*Input!$B$82</f>
        <v>0</v>
      </c>
      <c r="AH3077" s="19">
        <f>Hourly!AL3077/Input!$B$107*Input!$J$43*Input!$B$76*Input!$B$83</f>
        <v>0</v>
      </c>
      <c r="AI3077" s="19">
        <f>Hourly!AM3077/Input!$B$107*Input!$J$44*Input!$B$76*Input!$B$84</f>
        <v>0</v>
      </c>
      <c r="AJ3077" s="19">
        <f>Hourly!AN3077/Input!$B$107*Input!$J$45*Input!$B$76*Input!$B$85</f>
        <v>0</v>
      </c>
      <c r="AK3077" s="19">
        <f>Hourly!AO3077/Input!$B$107*Input!$J$46*Input!$B$76*Input!$B$86</f>
        <v>0</v>
      </c>
      <c r="AL3077" s="19">
        <f>Hourly!AP3077/Input!$B$107*Input!$J$47*Input!$B$76*Input!$B$87</f>
        <v>0</v>
      </c>
      <c r="AM3077" s="164">
        <f>Hourly!AQ3077/Input!$B$107*Input!$J$48*Input!$B$77*Input!$B$89</f>
        <v>0</v>
      </c>
      <c r="AN3077" s="165">
        <f t="shared" ref="AN3077:AN3140" si="771">SUM(AE3077:AM3077)</f>
        <v>0</v>
      </c>
      <c r="AO3077" s="116">
        <f>Input!B$55*Input!$B$18*Input!B$112*Hourly!AR3077</f>
        <v>2398.5</v>
      </c>
      <c r="AP3077">
        <f>Input!B$113*Input!B$114*Input!B$90*Input!B$56*Hourly!AS3077</f>
        <v>2214</v>
      </c>
      <c r="AQ3077">
        <f>Input!B$90*Input!B$57*Hourly!AS3077</f>
        <v>2214</v>
      </c>
      <c r="AR3077" s="19">
        <f>0.5*Input!$B$63*Hourly!AU3077</f>
        <v>61.5</v>
      </c>
      <c r="AS3077" s="165">
        <f t="shared" si="760"/>
        <v>6857.25</v>
      </c>
      <c r="AT3077" s="159">
        <f>AY3076+(Input!$B$66*1000*(Hourly!AX3077&gt;0)+AD3077+AN3077+AS3077+T3077*(Hourly!J3077-AY3076)+Q3077*(Hourly!G3077-AY3076))/(Q3077+T3077)*(1-EXP(-(Q3077+T3077)/(Input!$B$103*1000000)*3600))</f>
        <v>26.528489546634535</v>
      </c>
      <c r="AU3077" s="24">
        <f>AY3076+(AD3077+AN3077+AS3077+T3077*(Hourly!J3077-AY3076)+Q3077*(Hourly!G3077-AY3076))/(Q3077+T3077)*(1-EXP(-(Q3077+T3077)/(Input!$B$103*1000000)*3600))</f>
        <v>23.831541794504414</v>
      </c>
      <c r="AV3077" s="24">
        <f>AY3076+(-Input!$B$67*1000*(Hourly!AX3077&gt;0)+AD3077+AN3077+AS3077+T3077*(Hourly!J3077-AY3076)+R3077*(Hourly!G3077-AY3076))/(R3077+T3077)*(1-EXP(-(R3077+T3077)/(Input!$B$103*1000000)*3600))</f>
        <v>20.933935496148688</v>
      </c>
      <c r="AW3077" s="160">
        <f>AY3076+(AD3077+AN3077+AS3077+T3077*(Hourly!J3077-AY3076)+R3077*(Hourly!G3077-AY3076))/(R3077+T3077)*(1-EXP(-(R3077+T3077)/(Input!$B$103*1000000)*3600))</f>
        <v>23.590776110310948</v>
      </c>
      <c r="AX3077" s="24"/>
      <c r="AY3077" s="167">
        <f t="shared" si="761"/>
        <v>23.831541794504414</v>
      </c>
      <c r="BA3077" s="159">
        <f>IF(BI3077,Input!$B$66*1000*(Hourly!AX3077&gt;0),IF(BJ3077,-(AD3077+AN3077+AS3077+T3077*(Hourly!J3077-AY3076)+Q3077*(Hourly!G3077-AY3076))+(Q3077+T3077)*(BE3077-AY3076)/(1-EXP(-(Q3077+T3077)/(Input!$B$103*1000000)*3600))))/1000</f>
        <v>0</v>
      </c>
      <c r="BB3077" s="24">
        <f>IF(BO3077,-Input!$B$67*1000*(Hourly!AX3077&gt;0),IF(BN3077,-(AD3077+AN3077+AS3077+T3077*(Hourly!J3077-AY3076)+R3077*(Hourly!G3077-AY3076))+(R3077+T3077)*(BF3077-AY3076)/(1-EXP(-(R3077+T3077)/(Input!$B$103*1000000)*3600))))/1000</f>
        <v>0</v>
      </c>
      <c r="BC3077" s="160">
        <f t="shared" si="762"/>
        <v>0</v>
      </c>
      <c r="BD3077" s="24"/>
      <c r="BE3077" s="116">
        <f>IF(Hourly!AT3077=1,Input!$B$4,IF(Hourly!AT3077=0.5,Input!$F$4,0))</f>
        <v>16</v>
      </c>
      <c r="BF3077">
        <f>IF(Hourly!AT3077=1,Input!$B$5,IF(Hourly!AT3077=0.5,Input!$F$5,0))</f>
        <v>24</v>
      </c>
      <c r="BG3077" s="9">
        <f>Input!$B$35+0.0000000001</f>
        <v>23.900000000099997</v>
      </c>
      <c r="BI3077" s="116">
        <f t="shared" si="763"/>
        <v>0</v>
      </c>
      <c r="BJ3077">
        <f t="shared" si="764"/>
        <v>0</v>
      </c>
      <c r="BK3077">
        <f t="shared" si="765"/>
        <v>1</v>
      </c>
      <c r="BL3077">
        <f t="shared" si="766"/>
        <v>0</v>
      </c>
      <c r="BM3077">
        <f t="shared" si="767"/>
        <v>0</v>
      </c>
      <c r="BN3077">
        <f t="shared" si="768"/>
        <v>0</v>
      </c>
      <c r="BO3077" s="9">
        <f t="shared" si="769"/>
        <v>0</v>
      </c>
      <c r="BR3077" s="116">
        <f t="shared" ref="BR3077:BR3140" si="772">BR3078+1</f>
        <v>5688</v>
      </c>
      <c r="BS3077" s="39">
        <v>0</v>
      </c>
      <c r="BT3077" s="168">
        <v>0</v>
      </c>
      <c r="BV3077" s="116">
        <f>IF(Hourly!$AR3077&gt;0,AY3077,"")</f>
        <v>23.831541794504414</v>
      </c>
      <c r="BW3077">
        <f>IF(AND(BV3077&gt;(20.8+0.33*Hourly!$I3077),(BV3077&gt;24),(BV3077&lt;&gt;"")),1,0)</f>
        <v>0</v>
      </c>
      <c r="BX3077">
        <f>IF(AND(BV3077&gt;(21.8+0.33*Hourly!$I3077),(BV3077&gt;24),(BV3077&lt;&gt;"")),1,0)</f>
        <v>0</v>
      </c>
      <c r="BY3077" s="9">
        <f>IF(AND(BV3077&gt;(22.8+0.33*Hourly!$I3077),(BV3077&gt;24),(BV3077&lt;&gt;"")),1,0)</f>
        <v>0</v>
      </c>
    </row>
    <row r="3078" spans="5:77" x14ac:dyDescent="0.35">
      <c r="E3078">
        <f>Hourly!A3078</f>
        <v>2000</v>
      </c>
      <c r="F3078">
        <f>Hourly!B3078</f>
        <v>5</v>
      </c>
      <c r="G3078">
        <f>Hourly!C3078</f>
        <v>9</v>
      </c>
      <c r="H3078">
        <f>Hourly!D3078</f>
        <v>2</v>
      </c>
      <c r="I3078" s="163">
        <v>3074</v>
      </c>
      <c r="J3078" s="19">
        <f>Input!B$22*Input!B$79</f>
        <v>1411.3439999999998</v>
      </c>
      <c r="K3078" s="19">
        <f>Input!B$76*Input!B$88</f>
        <v>656.99775609756091</v>
      </c>
      <c r="L3078" s="19">
        <f>Input!B$77*Input!B$89</f>
        <v>130.99152542372883</v>
      </c>
      <c r="M3078" s="164">
        <f t="shared" ref="M3078:M3141" si="773">SUM(J3078:L3078)</f>
        <v>2199.3332815212898</v>
      </c>
      <c r="N3078" s="165">
        <f>(Input!B$109*Input!B$102)/3600*Input!B$108</f>
        <v>740.21399999999983</v>
      </c>
      <c r="O3078" s="165">
        <f>(1-Input!B$61)*(Input!B$109*Input!B$33)/3600*Input!B$108*Hourly!AU3078</f>
        <v>444.12839999999994</v>
      </c>
      <c r="P3078" s="19">
        <f>IF(AND(AY3077&gt;Hourly!G3078),(Input!B$109*(Input!B$33*Hourly!AU3078+Input!B$36))/3600*Input!B$108,(1-Input!B$61)*(Input!B$109*Input!B$33)/3600*Input!B$108*Hourly!AU3078)</f>
        <v>11547.338400000001</v>
      </c>
      <c r="Q3078" s="19">
        <f t="shared" si="770"/>
        <v>3383.6756815212898</v>
      </c>
      <c r="R3078" s="19">
        <f t="shared" ref="R3078:R3141" si="774">M3078+N3078+P3078</f>
        <v>14486.885681521289</v>
      </c>
      <c r="S3078" s="165"/>
      <c r="T3078" s="165">
        <f>Input!B$78*Input!B$91</f>
        <v>189.625</v>
      </c>
      <c r="U3078" s="19">
        <f>IF(AND($AY3077&gt;Input!$B$52,Hourly!AI3078&gt;Input!$B$51),Input!$B$93*Input!$F$40*Input!$J$8/100*Hourly!AI3078,Input!$B$93*Input!$B$40*Input!$J$8/100*Hourly!AI3078)</f>
        <v>0</v>
      </c>
      <c r="V3078" s="19">
        <f>IF(AND($AY3077&gt;Input!$B$52,Hourly!AJ3078&gt;Input!$B$51),Input!$B$94*Input!$F$41*Input!$J$9/100*Hourly!AJ3078,Input!$B$94*Input!$B$41*Input!$J$9/100*Hourly!AJ3078)</f>
        <v>0</v>
      </c>
      <c r="W3078" s="19">
        <f>IF(AND($AY3077&gt;Input!$B$52,Hourly!AK3078&gt;Input!$B$51),Input!$B$95*Input!$F$42*Input!$J$10/100*Hourly!AK3078,Input!$B$95*Input!$B$42*Input!$J$10/100*Hourly!AK3078)</f>
        <v>0</v>
      </c>
      <c r="X3078" s="19">
        <f>IF(AND($AY3077&gt;Input!$B$52,Hourly!AL3078&gt;Input!$B$51),Input!$B$96*Input!$F$43*Input!$J$11/100*Hourly!AL3078,Input!$B$96*Input!$B$43*Input!$J$11/100*Hourly!AL3078)</f>
        <v>0</v>
      </c>
      <c r="Y3078" s="19">
        <f>IF(AND($AY3077&gt;Input!$B$52,Hourly!AM3078&gt;Input!$B$51),Input!$B$97*Input!$F$44*Input!$J$12/100*Hourly!AM3078,Input!$B$97*Input!$B$44*Input!$J$12/100*Hourly!AM3078)</f>
        <v>0</v>
      </c>
      <c r="Z3078" s="19">
        <f>IF(AND($AY3077&gt;Input!$B$52,Hourly!AN3078&gt;Input!$B$51),Input!$B$98*Input!$F$45*Input!$J$13/100*Hourly!AN3078,Input!$B$98*Input!$B$45*Input!$J$13/100*Hourly!AN3078)</f>
        <v>0</v>
      </c>
      <c r="AA3078" s="19">
        <f>IF(AND($AY3077&gt;Input!$B$52,Hourly!AO3078&gt;Input!$B$51),Input!$B$99*Input!$F$46*Input!$J$14/100*Hourly!AO3078,Input!$B$99*Input!$B$46*Input!$J$14/100*Hourly!AO3078)</f>
        <v>0</v>
      </c>
      <c r="AB3078" s="19">
        <f>IF(AND($AY3077&gt;Input!$B$52,Hourly!AP3078&gt;Input!$B$51),Input!$B$100*Input!$F$47*Input!$J$15/100*Hourly!AP3078,Input!$B$100*Input!$B$47*Input!$J$15/100*Hourly!AP3078)</f>
        <v>0</v>
      </c>
      <c r="AC3078" s="19">
        <f>IF(AND($AY3077&gt;Input!$B$52,Hourly!AQ3078&gt;Input!$B$51),Input!$B$101*Input!$F$48*Input!$J$16/100*Hourly!AQ3078,Input!$B$101*Input!$B$48*Input!$J$16/100*Hourly!AQ3078)</f>
        <v>0</v>
      </c>
      <c r="AD3078" s="165">
        <f t="shared" ref="AD3078:AD3141" si="775">SUM(U3078:AC3078)</f>
        <v>0</v>
      </c>
      <c r="AE3078" s="19">
        <f>Hourly!AI3078/Input!$B$107*Input!$J$40*Input!$B$76*Input!$B$80</f>
        <v>0</v>
      </c>
      <c r="AF3078" s="19">
        <f>Hourly!AJ3078/Input!$B$107*Input!$J$41*Input!$B$76*Input!$B$81</f>
        <v>0</v>
      </c>
      <c r="AG3078" s="19">
        <f>Hourly!AK3078/Input!$B$107*Input!$J$42*Input!$B$76*Input!$B$82</f>
        <v>0</v>
      </c>
      <c r="AH3078" s="19">
        <f>Hourly!AL3078/Input!$B$107*Input!$J$43*Input!$B$76*Input!$B$83</f>
        <v>0</v>
      </c>
      <c r="AI3078" s="19">
        <f>Hourly!AM3078/Input!$B$107*Input!$J$44*Input!$B$76*Input!$B$84</f>
        <v>0</v>
      </c>
      <c r="AJ3078" s="19">
        <f>Hourly!AN3078/Input!$B$107*Input!$J$45*Input!$B$76*Input!$B$85</f>
        <v>0</v>
      </c>
      <c r="AK3078" s="19">
        <f>Hourly!AO3078/Input!$B$107*Input!$J$46*Input!$B$76*Input!$B$86</f>
        <v>0</v>
      </c>
      <c r="AL3078" s="19">
        <f>Hourly!AP3078/Input!$B$107*Input!$J$47*Input!$B$76*Input!$B$87</f>
        <v>0</v>
      </c>
      <c r="AM3078" s="164">
        <f>Hourly!AQ3078/Input!$B$107*Input!$J$48*Input!$B$77*Input!$B$89</f>
        <v>0</v>
      </c>
      <c r="AN3078" s="165">
        <f t="shared" si="771"/>
        <v>0</v>
      </c>
      <c r="AO3078" s="116">
        <f>Input!B$55*Input!$B$18*Input!B$112*Hourly!AR3078</f>
        <v>2398.5</v>
      </c>
      <c r="AP3078">
        <f>Input!B$113*Input!B$114*Input!B$90*Input!B$56*Hourly!AS3078</f>
        <v>2214</v>
      </c>
      <c r="AQ3078">
        <f>Input!B$90*Input!B$57*Hourly!AS3078</f>
        <v>2214</v>
      </c>
      <c r="AR3078" s="19">
        <f>0.5*Input!$B$63*Hourly!AU3078</f>
        <v>61.5</v>
      </c>
      <c r="AS3078" s="165">
        <f t="shared" ref="AS3078:AS3141" si="776">SUM(AO3078:AQ3078)+0.5*AR3078</f>
        <v>6857.25</v>
      </c>
      <c r="AT3078" s="159">
        <f>AY3077+(Input!$B$66*1000*(Hourly!AX3078&gt;0)+AD3078+AN3078+AS3078+T3078*(Hourly!J3078-AY3077)+Q3078*(Hourly!G3078-AY3077))/(Q3078+T3078)*(1-EXP(-(Q3078+T3078)/(Input!$B$103*1000000)*3600))</f>
        <v>26.473736852530788</v>
      </c>
      <c r="AU3078" s="24">
        <f>AY3077+(AD3078+AN3078+AS3078+T3078*(Hourly!J3078-AY3077)+Q3078*(Hourly!G3078-AY3077))/(Q3078+T3078)*(1-EXP(-(Q3078+T3078)/(Input!$B$103*1000000)*3600))</f>
        <v>23.776789100400666</v>
      </c>
      <c r="AV3078" s="24">
        <f>AY3077+(-Input!$B$67*1000*(Hourly!AX3078&gt;0)+AD3078+AN3078+AS3078+T3078*(Hourly!J3078-AY3077)+R3078*(Hourly!G3078-AY3077))/(R3078+T3078)*(1-EXP(-(R3078+T3078)/(Input!$B$103*1000000)*3600))</f>
        <v>20.898586319911903</v>
      </c>
      <c r="AW3078" s="160">
        <f>AY3077+(AD3078+AN3078+AS3078+T3078*(Hourly!J3078-AY3077)+R3078*(Hourly!G3078-AY3077))/(R3078+T3078)*(1-EXP(-(R3078+T3078)/(Input!$B$103*1000000)*3600))</f>
        <v>23.555426934074159</v>
      </c>
      <c r="AX3078" s="24"/>
      <c r="AY3078" s="167">
        <f t="shared" ref="AY3078:AY3141" si="777">IF(BI3078,AT3078,IF(BJ3078,BE3078,IF(BK3078,AU3078,IF(BL3078,BG3078,IF(BM3078,AW3078,IF(BN3078,BF3078,AV3078))))))</f>
        <v>23.776789100400666</v>
      </c>
      <c r="BA3078" s="159">
        <f>IF(BI3078,Input!$B$66*1000*(Hourly!AX3078&gt;0),IF(BJ3078,-(AD3078+AN3078+AS3078+T3078*(Hourly!J3078-AY3077)+Q3078*(Hourly!G3078-AY3077))+(Q3078+T3078)*(BE3078-AY3077)/(1-EXP(-(Q3078+T3078)/(Input!$B$103*1000000)*3600))))/1000</f>
        <v>0</v>
      </c>
      <c r="BB3078" s="24">
        <f>IF(BO3078,-Input!$B$67*1000*(Hourly!AX3078&gt;0),IF(BN3078,-(AD3078+AN3078+AS3078+T3078*(Hourly!J3078-AY3077)+R3078*(Hourly!G3078-AY3077))+(R3078+T3078)*(BF3078-AY3077)/(1-EXP(-(R3078+T3078)/(Input!$B$103*1000000)*3600))))/1000</f>
        <v>0</v>
      </c>
      <c r="BC3078" s="160">
        <f t="shared" ref="BC3078:BC3141" si="778">BA3078+BB3078</f>
        <v>0</v>
      </c>
      <c r="BD3078" s="24"/>
      <c r="BE3078" s="116">
        <f>IF(Hourly!AT3078=1,Input!$B$4,IF(Hourly!AT3078=0.5,Input!$F$4,0))</f>
        <v>16</v>
      </c>
      <c r="BF3078">
        <f>IF(Hourly!AT3078=1,Input!$B$5,IF(Hourly!AT3078=0.5,Input!$F$5,0))</f>
        <v>24</v>
      </c>
      <c r="BG3078" s="9">
        <f>Input!$B$35+0.0000000001</f>
        <v>23.900000000099997</v>
      </c>
      <c r="BI3078" s="116">
        <f t="shared" ref="BI3078:BI3141" si="779">IF(AT3078&lt;BE3078,1,0)</f>
        <v>0</v>
      </c>
      <c r="BJ3078">
        <f t="shared" ref="BJ3078:BJ3141" si="780">IF(AND(AT3078&gt;BE3078,AU3078&lt;BE3078),1,0)</f>
        <v>0</v>
      </c>
      <c r="BK3078">
        <f t="shared" ref="BK3078:BK3141" si="781">IF(AND(AU3078&gt;BE3078,AU3078&lt;BG3078),1,0)</f>
        <v>1</v>
      </c>
      <c r="BL3078">
        <f t="shared" ref="BL3078:BL3141" si="782">IF(AND(AU3078&gt;BG3078,AW3078&lt;BG3078),1,0)</f>
        <v>0</v>
      </c>
      <c r="BM3078">
        <f t="shared" ref="BM3078:BM3141" si="783">IF(AND(AW3078&gt;BG3078,AW3078&lt;BF3078),1,0)</f>
        <v>0</v>
      </c>
      <c r="BN3078">
        <f t="shared" ref="BN3078:BN3141" si="784">IF(AND(AV3078&lt;BF3078,AW3078&gt;BF3078),1,0)</f>
        <v>0</v>
      </c>
      <c r="BO3078" s="9">
        <f t="shared" ref="BO3078:BO3141" si="785">IF(AV3078&gt;BF3078,1,0)</f>
        <v>0</v>
      </c>
      <c r="BR3078" s="116">
        <f t="shared" si="772"/>
        <v>5687</v>
      </c>
      <c r="BS3078" s="39">
        <v>0</v>
      </c>
      <c r="BT3078" s="168">
        <v>0</v>
      </c>
      <c r="BV3078" s="116">
        <f>IF(Hourly!$AR3078&gt;0,AY3078,"")</f>
        <v>23.776789100400666</v>
      </c>
      <c r="BW3078">
        <f>IF(AND(BV3078&gt;(20.8+0.33*Hourly!$I3078),(BV3078&gt;24),(BV3078&lt;&gt;"")),1,0)</f>
        <v>0</v>
      </c>
      <c r="BX3078">
        <f>IF(AND(BV3078&gt;(21.8+0.33*Hourly!$I3078),(BV3078&gt;24),(BV3078&lt;&gt;"")),1,0)</f>
        <v>0</v>
      </c>
      <c r="BY3078" s="9">
        <f>IF(AND(BV3078&gt;(22.8+0.33*Hourly!$I3078),(BV3078&gt;24),(BV3078&lt;&gt;"")),1,0)</f>
        <v>0</v>
      </c>
    </row>
    <row r="3079" spans="5:77" x14ac:dyDescent="0.35">
      <c r="E3079">
        <f>Hourly!A3079</f>
        <v>2000</v>
      </c>
      <c r="F3079">
        <f>Hourly!B3079</f>
        <v>5</v>
      </c>
      <c r="G3079">
        <f>Hourly!C3079</f>
        <v>9</v>
      </c>
      <c r="H3079">
        <f>Hourly!D3079</f>
        <v>3</v>
      </c>
      <c r="I3079" s="163">
        <v>3075</v>
      </c>
      <c r="J3079" s="19">
        <f>Input!B$22*Input!B$79</f>
        <v>1411.3439999999998</v>
      </c>
      <c r="K3079" s="19">
        <f>Input!B$76*Input!B$88</f>
        <v>656.99775609756091</v>
      </c>
      <c r="L3079" s="19">
        <f>Input!B$77*Input!B$89</f>
        <v>130.99152542372883</v>
      </c>
      <c r="M3079" s="164">
        <f t="shared" si="773"/>
        <v>2199.3332815212898</v>
      </c>
      <c r="N3079" s="165">
        <f>(Input!B$109*Input!B$102)/3600*Input!B$108</f>
        <v>740.21399999999983</v>
      </c>
      <c r="O3079" s="165">
        <f>(1-Input!B$61)*(Input!B$109*Input!B$33)/3600*Input!B$108*Hourly!AU3079</f>
        <v>444.12839999999994</v>
      </c>
      <c r="P3079" s="19">
        <f>IF(AND(AY3078&gt;Hourly!G3079),(Input!B$109*(Input!B$33*Hourly!AU3079+Input!B$36))/3600*Input!B$108,(1-Input!B$61)*(Input!B$109*Input!B$33)/3600*Input!B$108*Hourly!AU3079)</f>
        <v>11547.338400000001</v>
      </c>
      <c r="Q3079" s="19">
        <f t="shared" si="770"/>
        <v>3383.6756815212898</v>
      </c>
      <c r="R3079" s="19">
        <f t="shared" si="774"/>
        <v>14486.885681521289</v>
      </c>
      <c r="S3079" s="165"/>
      <c r="T3079" s="165">
        <f>Input!B$78*Input!B$91</f>
        <v>189.625</v>
      </c>
      <c r="U3079" s="19">
        <f>IF(AND($AY3078&gt;Input!$B$52,Hourly!AI3079&gt;Input!$B$51),Input!$B$93*Input!$F$40*Input!$J$8/100*Hourly!AI3079,Input!$B$93*Input!$B$40*Input!$J$8/100*Hourly!AI3079)</f>
        <v>0</v>
      </c>
      <c r="V3079" s="19">
        <f>IF(AND($AY3078&gt;Input!$B$52,Hourly!AJ3079&gt;Input!$B$51),Input!$B$94*Input!$F$41*Input!$J$9/100*Hourly!AJ3079,Input!$B$94*Input!$B$41*Input!$J$9/100*Hourly!AJ3079)</f>
        <v>0</v>
      </c>
      <c r="W3079" s="19">
        <f>IF(AND($AY3078&gt;Input!$B$52,Hourly!AK3079&gt;Input!$B$51),Input!$B$95*Input!$F$42*Input!$J$10/100*Hourly!AK3079,Input!$B$95*Input!$B$42*Input!$J$10/100*Hourly!AK3079)</f>
        <v>0</v>
      </c>
      <c r="X3079" s="19">
        <f>IF(AND($AY3078&gt;Input!$B$52,Hourly!AL3079&gt;Input!$B$51),Input!$B$96*Input!$F$43*Input!$J$11/100*Hourly!AL3079,Input!$B$96*Input!$B$43*Input!$J$11/100*Hourly!AL3079)</f>
        <v>0</v>
      </c>
      <c r="Y3079" s="19">
        <f>IF(AND($AY3078&gt;Input!$B$52,Hourly!AM3079&gt;Input!$B$51),Input!$B$97*Input!$F$44*Input!$J$12/100*Hourly!AM3079,Input!$B$97*Input!$B$44*Input!$J$12/100*Hourly!AM3079)</f>
        <v>0</v>
      </c>
      <c r="Z3079" s="19">
        <f>IF(AND($AY3078&gt;Input!$B$52,Hourly!AN3079&gt;Input!$B$51),Input!$B$98*Input!$F$45*Input!$J$13/100*Hourly!AN3079,Input!$B$98*Input!$B$45*Input!$J$13/100*Hourly!AN3079)</f>
        <v>0</v>
      </c>
      <c r="AA3079" s="19">
        <f>IF(AND($AY3078&gt;Input!$B$52,Hourly!AO3079&gt;Input!$B$51),Input!$B$99*Input!$F$46*Input!$J$14/100*Hourly!AO3079,Input!$B$99*Input!$B$46*Input!$J$14/100*Hourly!AO3079)</f>
        <v>0</v>
      </c>
      <c r="AB3079" s="19">
        <f>IF(AND($AY3078&gt;Input!$B$52,Hourly!AP3079&gt;Input!$B$51),Input!$B$100*Input!$F$47*Input!$J$15/100*Hourly!AP3079,Input!$B$100*Input!$B$47*Input!$J$15/100*Hourly!AP3079)</f>
        <v>0</v>
      </c>
      <c r="AC3079" s="19">
        <f>IF(AND($AY3078&gt;Input!$B$52,Hourly!AQ3079&gt;Input!$B$51),Input!$B$101*Input!$F$48*Input!$J$16/100*Hourly!AQ3079,Input!$B$101*Input!$B$48*Input!$J$16/100*Hourly!AQ3079)</f>
        <v>0</v>
      </c>
      <c r="AD3079" s="165">
        <f t="shared" si="775"/>
        <v>0</v>
      </c>
      <c r="AE3079" s="19">
        <f>Hourly!AI3079/Input!$B$107*Input!$J$40*Input!$B$76*Input!$B$80</f>
        <v>0</v>
      </c>
      <c r="AF3079" s="19">
        <f>Hourly!AJ3079/Input!$B$107*Input!$J$41*Input!$B$76*Input!$B$81</f>
        <v>0</v>
      </c>
      <c r="AG3079" s="19">
        <f>Hourly!AK3079/Input!$B$107*Input!$J$42*Input!$B$76*Input!$B$82</f>
        <v>0</v>
      </c>
      <c r="AH3079" s="19">
        <f>Hourly!AL3079/Input!$B$107*Input!$J$43*Input!$B$76*Input!$B$83</f>
        <v>0</v>
      </c>
      <c r="AI3079" s="19">
        <f>Hourly!AM3079/Input!$B$107*Input!$J$44*Input!$B$76*Input!$B$84</f>
        <v>0</v>
      </c>
      <c r="AJ3079" s="19">
        <f>Hourly!AN3079/Input!$B$107*Input!$J$45*Input!$B$76*Input!$B$85</f>
        <v>0</v>
      </c>
      <c r="AK3079" s="19">
        <f>Hourly!AO3079/Input!$B$107*Input!$J$46*Input!$B$76*Input!$B$86</f>
        <v>0</v>
      </c>
      <c r="AL3079" s="19">
        <f>Hourly!AP3079/Input!$B$107*Input!$J$47*Input!$B$76*Input!$B$87</f>
        <v>0</v>
      </c>
      <c r="AM3079" s="164">
        <f>Hourly!AQ3079/Input!$B$107*Input!$J$48*Input!$B$77*Input!$B$89</f>
        <v>0</v>
      </c>
      <c r="AN3079" s="165">
        <f t="shared" si="771"/>
        <v>0</v>
      </c>
      <c r="AO3079" s="116">
        <f>Input!B$55*Input!$B$18*Input!B$112*Hourly!AR3079</f>
        <v>2398.5</v>
      </c>
      <c r="AP3079">
        <f>Input!B$113*Input!B$114*Input!B$90*Input!B$56*Hourly!AS3079</f>
        <v>2214</v>
      </c>
      <c r="AQ3079">
        <f>Input!B$90*Input!B$57*Hourly!AS3079</f>
        <v>2214</v>
      </c>
      <c r="AR3079" s="19">
        <f>0.5*Input!$B$63*Hourly!AU3079</f>
        <v>61.5</v>
      </c>
      <c r="AS3079" s="165">
        <f t="shared" si="776"/>
        <v>6857.25</v>
      </c>
      <c r="AT3079" s="159">
        <f>AY3078+(Input!$B$66*1000*(Hourly!AX3079&gt;0)+AD3079+AN3079+AS3079+T3079*(Hourly!J3079-AY3078)+Q3079*(Hourly!G3079-AY3078))/(Q3079+T3079)*(1-EXP(-(Q3079+T3079)/(Input!$B$103*1000000)*3600))</f>
        <v>26.415861571817775</v>
      </c>
      <c r="AU3079" s="24">
        <f>AY3078+(AD3079+AN3079+AS3079+T3079*(Hourly!J3079-AY3078)+Q3079*(Hourly!G3079-AY3078))/(Q3079+T3079)*(1-EXP(-(Q3079+T3079)/(Input!$B$103*1000000)*3600))</f>
        <v>23.718913819687653</v>
      </c>
      <c r="AV3079" s="24">
        <f>AY3078+(-Input!$B$67*1000*(Hourly!AX3079&gt;0)+AD3079+AN3079+AS3079+T3079*(Hourly!J3079-AY3078)+R3079*(Hourly!G3079-AY3078))/(R3079+T3079)*(1-EXP(-(R3079+T3079)/(Input!$B$103*1000000)*3600))</f>
        <v>20.830572867302685</v>
      </c>
      <c r="AW3079" s="160">
        <f>AY3078+(AD3079+AN3079+AS3079+T3079*(Hourly!J3079-AY3078)+R3079*(Hourly!G3079-AY3078))/(R3079+T3079)*(1-EXP(-(R3079+T3079)/(Input!$B$103*1000000)*3600))</f>
        <v>23.487413481464941</v>
      </c>
      <c r="AX3079" s="24"/>
      <c r="AY3079" s="167">
        <f t="shared" si="777"/>
        <v>23.718913819687653</v>
      </c>
      <c r="BA3079" s="159">
        <f>IF(BI3079,Input!$B$66*1000*(Hourly!AX3079&gt;0),IF(BJ3079,-(AD3079+AN3079+AS3079+T3079*(Hourly!J3079-AY3078)+Q3079*(Hourly!G3079-AY3078))+(Q3079+T3079)*(BE3079-AY3078)/(1-EXP(-(Q3079+T3079)/(Input!$B$103*1000000)*3600))))/1000</f>
        <v>0</v>
      </c>
      <c r="BB3079" s="24">
        <f>IF(BO3079,-Input!$B$67*1000*(Hourly!AX3079&gt;0),IF(BN3079,-(AD3079+AN3079+AS3079+T3079*(Hourly!J3079-AY3078)+R3079*(Hourly!G3079-AY3078))+(R3079+T3079)*(BF3079-AY3078)/(1-EXP(-(R3079+T3079)/(Input!$B$103*1000000)*3600))))/1000</f>
        <v>0</v>
      </c>
      <c r="BC3079" s="160">
        <f t="shared" si="778"/>
        <v>0</v>
      </c>
      <c r="BD3079" s="24"/>
      <c r="BE3079" s="116">
        <f>IF(Hourly!AT3079=1,Input!$B$4,IF(Hourly!AT3079=0.5,Input!$F$4,0))</f>
        <v>16</v>
      </c>
      <c r="BF3079">
        <f>IF(Hourly!AT3079=1,Input!$B$5,IF(Hourly!AT3079=0.5,Input!$F$5,0))</f>
        <v>24</v>
      </c>
      <c r="BG3079" s="9">
        <f>Input!$B$35+0.0000000001</f>
        <v>23.900000000099997</v>
      </c>
      <c r="BI3079" s="116">
        <f t="shared" si="779"/>
        <v>0</v>
      </c>
      <c r="BJ3079">
        <f t="shared" si="780"/>
        <v>0</v>
      </c>
      <c r="BK3079">
        <f t="shared" si="781"/>
        <v>1</v>
      </c>
      <c r="BL3079">
        <f t="shared" si="782"/>
        <v>0</v>
      </c>
      <c r="BM3079">
        <f t="shared" si="783"/>
        <v>0</v>
      </c>
      <c r="BN3079">
        <f t="shared" si="784"/>
        <v>0</v>
      </c>
      <c r="BO3079" s="9">
        <f t="shared" si="785"/>
        <v>0</v>
      </c>
      <c r="BR3079" s="116">
        <f t="shared" si="772"/>
        <v>5686</v>
      </c>
      <c r="BS3079" s="39">
        <v>0</v>
      </c>
      <c r="BT3079" s="168">
        <v>0</v>
      </c>
      <c r="BV3079" s="116">
        <f>IF(Hourly!$AR3079&gt;0,AY3079,"")</f>
        <v>23.718913819687653</v>
      </c>
      <c r="BW3079">
        <f>IF(AND(BV3079&gt;(20.8+0.33*Hourly!$I3079),(BV3079&gt;24),(BV3079&lt;&gt;"")),1,0)</f>
        <v>0</v>
      </c>
      <c r="BX3079">
        <f>IF(AND(BV3079&gt;(21.8+0.33*Hourly!$I3079),(BV3079&gt;24),(BV3079&lt;&gt;"")),1,0)</f>
        <v>0</v>
      </c>
      <c r="BY3079" s="9">
        <f>IF(AND(BV3079&gt;(22.8+0.33*Hourly!$I3079),(BV3079&gt;24),(BV3079&lt;&gt;"")),1,0)</f>
        <v>0</v>
      </c>
    </row>
    <row r="3080" spans="5:77" x14ac:dyDescent="0.35">
      <c r="E3080">
        <f>Hourly!A3080</f>
        <v>2000</v>
      </c>
      <c r="F3080">
        <f>Hourly!B3080</f>
        <v>5</v>
      </c>
      <c r="G3080">
        <f>Hourly!C3080</f>
        <v>9</v>
      </c>
      <c r="H3080">
        <f>Hourly!D3080</f>
        <v>4</v>
      </c>
      <c r="I3080" s="163">
        <v>3076</v>
      </c>
      <c r="J3080" s="19">
        <f>Input!B$22*Input!B$79</f>
        <v>1411.3439999999998</v>
      </c>
      <c r="K3080" s="19">
        <f>Input!B$76*Input!B$88</f>
        <v>656.99775609756091</v>
      </c>
      <c r="L3080" s="19">
        <f>Input!B$77*Input!B$89</f>
        <v>130.99152542372883</v>
      </c>
      <c r="M3080" s="164">
        <f t="shared" si="773"/>
        <v>2199.3332815212898</v>
      </c>
      <c r="N3080" s="165">
        <f>(Input!B$109*Input!B$102)/3600*Input!B$108</f>
        <v>740.21399999999983</v>
      </c>
      <c r="O3080" s="165">
        <f>(1-Input!B$61)*(Input!B$109*Input!B$33)/3600*Input!B$108*Hourly!AU3080</f>
        <v>444.12839999999994</v>
      </c>
      <c r="P3080" s="19">
        <f>IF(AND(AY3079&gt;Hourly!G3080),(Input!B$109*(Input!B$33*Hourly!AU3080+Input!B$36))/3600*Input!B$108,(1-Input!B$61)*(Input!B$109*Input!B$33)/3600*Input!B$108*Hourly!AU3080)</f>
        <v>11547.338400000001</v>
      </c>
      <c r="Q3080" s="19">
        <f t="shared" si="770"/>
        <v>3383.6756815212898</v>
      </c>
      <c r="R3080" s="19">
        <f t="shared" si="774"/>
        <v>14486.885681521289</v>
      </c>
      <c r="S3080" s="165"/>
      <c r="T3080" s="165">
        <f>Input!B$78*Input!B$91</f>
        <v>189.625</v>
      </c>
      <c r="U3080" s="19">
        <f>IF(AND($AY3079&gt;Input!$B$52,Hourly!AI3080&gt;Input!$B$51),Input!$B$93*Input!$F$40*Input!$J$8/100*Hourly!AI3080,Input!$B$93*Input!$B$40*Input!$J$8/100*Hourly!AI3080)</f>
        <v>0</v>
      </c>
      <c r="V3080" s="19">
        <f>IF(AND($AY3079&gt;Input!$B$52,Hourly!AJ3080&gt;Input!$B$51),Input!$B$94*Input!$F$41*Input!$J$9/100*Hourly!AJ3080,Input!$B$94*Input!$B$41*Input!$J$9/100*Hourly!AJ3080)</f>
        <v>0</v>
      </c>
      <c r="W3080" s="19">
        <f>IF(AND($AY3079&gt;Input!$B$52,Hourly!AK3080&gt;Input!$B$51),Input!$B$95*Input!$F$42*Input!$J$10/100*Hourly!AK3080,Input!$B$95*Input!$B$42*Input!$J$10/100*Hourly!AK3080)</f>
        <v>0</v>
      </c>
      <c r="X3080" s="19">
        <f>IF(AND($AY3079&gt;Input!$B$52,Hourly!AL3080&gt;Input!$B$51),Input!$B$96*Input!$F$43*Input!$J$11/100*Hourly!AL3080,Input!$B$96*Input!$B$43*Input!$J$11/100*Hourly!AL3080)</f>
        <v>0</v>
      </c>
      <c r="Y3080" s="19">
        <f>IF(AND($AY3079&gt;Input!$B$52,Hourly!AM3080&gt;Input!$B$51),Input!$B$97*Input!$F$44*Input!$J$12/100*Hourly!AM3080,Input!$B$97*Input!$B$44*Input!$J$12/100*Hourly!AM3080)</f>
        <v>0</v>
      </c>
      <c r="Z3080" s="19">
        <f>IF(AND($AY3079&gt;Input!$B$52,Hourly!AN3080&gt;Input!$B$51),Input!$B$98*Input!$F$45*Input!$J$13/100*Hourly!AN3080,Input!$B$98*Input!$B$45*Input!$J$13/100*Hourly!AN3080)</f>
        <v>0</v>
      </c>
      <c r="AA3080" s="19">
        <f>IF(AND($AY3079&gt;Input!$B$52,Hourly!AO3080&gt;Input!$B$51),Input!$B$99*Input!$F$46*Input!$J$14/100*Hourly!AO3080,Input!$B$99*Input!$B$46*Input!$J$14/100*Hourly!AO3080)</f>
        <v>0</v>
      </c>
      <c r="AB3080" s="19">
        <f>IF(AND($AY3079&gt;Input!$B$52,Hourly!AP3080&gt;Input!$B$51),Input!$B$100*Input!$F$47*Input!$J$15/100*Hourly!AP3080,Input!$B$100*Input!$B$47*Input!$J$15/100*Hourly!AP3080)</f>
        <v>0</v>
      </c>
      <c r="AC3080" s="19">
        <f>IF(AND($AY3079&gt;Input!$B$52,Hourly!AQ3080&gt;Input!$B$51),Input!$B$101*Input!$F$48*Input!$J$16/100*Hourly!AQ3080,Input!$B$101*Input!$B$48*Input!$J$16/100*Hourly!AQ3080)</f>
        <v>0</v>
      </c>
      <c r="AD3080" s="165">
        <f t="shared" si="775"/>
        <v>0</v>
      </c>
      <c r="AE3080" s="19">
        <f>Hourly!AI3080/Input!$B$107*Input!$J$40*Input!$B$76*Input!$B$80</f>
        <v>0</v>
      </c>
      <c r="AF3080" s="19">
        <f>Hourly!AJ3080/Input!$B$107*Input!$J$41*Input!$B$76*Input!$B$81</f>
        <v>0</v>
      </c>
      <c r="AG3080" s="19">
        <f>Hourly!AK3080/Input!$B$107*Input!$J$42*Input!$B$76*Input!$B$82</f>
        <v>0</v>
      </c>
      <c r="AH3080" s="19">
        <f>Hourly!AL3080/Input!$B$107*Input!$J$43*Input!$B$76*Input!$B$83</f>
        <v>0</v>
      </c>
      <c r="AI3080" s="19">
        <f>Hourly!AM3080/Input!$B$107*Input!$J$44*Input!$B$76*Input!$B$84</f>
        <v>0</v>
      </c>
      <c r="AJ3080" s="19">
        <f>Hourly!AN3080/Input!$B$107*Input!$J$45*Input!$B$76*Input!$B$85</f>
        <v>0</v>
      </c>
      <c r="AK3080" s="19">
        <f>Hourly!AO3080/Input!$B$107*Input!$J$46*Input!$B$76*Input!$B$86</f>
        <v>0</v>
      </c>
      <c r="AL3080" s="19">
        <f>Hourly!AP3080/Input!$B$107*Input!$J$47*Input!$B$76*Input!$B$87</f>
        <v>0</v>
      </c>
      <c r="AM3080" s="164">
        <f>Hourly!AQ3080/Input!$B$107*Input!$J$48*Input!$B$77*Input!$B$89</f>
        <v>0</v>
      </c>
      <c r="AN3080" s="165">
        <f t="shared" si="771"/>
        <v>0</v>
      </c>
      <c r="AO3080" s="116">
        <f>Input!B$55*Input!$B$18*Input!B$112*Hourly!AR3080</f>
        <v>2398.5</v>
      </c>
      <c r="AP3080">
        <f>Input!B$113*Input!B$114*Input!B$90*Input!B$56*Hourly!AS3080</f>
        <v>2214</v>
      </c>
      <c r="AQ3080">
        <f>Input!B$90*Input!B$57*Hourly!AS3080</f>
        <v>2214</v>
      </c>
      <c r="AR3080" s="19">
        <f>0.5*Input!$B$63*Hourly!AU3080</f>
        <v>61.5</v>
      </c>
      <c r="AS3080" s="165">
        <f t="shared" si="776"/>
        <v>6857.25</v>
      </c>
      <c r="AT3080" s="159">
        <f>AY3079+(Input!$B$66*1000*(Hourly!AX3080&gt;0)+AD3080+AN3080+AS3080+T3080*(Hourly!J3080-AY3079)+Q3080*(Hourly!G3080-AY3079))/(Q3080+T3080)*(1-EXP(-(Q3080+T3080)/(Input!$B$103*1000000)*3600))</f>
        <v>26.35306867757437</v>
      </c>
      <c r="AU3080" s="24">
        <f>AY3079+(AD3080+AN3080+AS3080+T3080*(Hourly!J3080-AY3079)+Q3080*(Hourly!G3080-AY3079))/(Q3080+T3080)*(1-EXP(-(Q3080+T3080)/(Input!$B$103*1000000)*3600))</f>
        <v>23.656120925444249</v>
      </c>
      <c r="AV3080" s="24">
        <f>AY3079+(-Input!$B$67*1000*(Hourly!AX3080&gt;0)+AD3080+AN3080+AS3080+T3080*(Hourly!J3080-AY3079)+R3080*(Hourly!G3080-AY3079))/(R3080+T3080)*(1-EXP(-(R3080+T3080)/(Input!$B$103*1000000)*3600))</f>
        <v>20.751860718320877</v>
      </c>
      <c r="AW3080" s="160">
        <f>AY3079+(AD3080+AN3080+AS3080+T3080*(Hourly!J3080-AY3079)+R3080*(Hourly!G3080-AY3079))/(R3080+T3080)*(1-EXP(-(R3080+T3080)/(Input!$B$103*1000000)*3600))</f>
        <v>23.408701332483137</v>
      </c>
      <c r="AX3080" s="24"/>
      <c r="AY3080" s="167">
        <f t="shared" si="777"/>
        <v>23.656120925444249</v>
      </c>
      <c r="BA3080" s="159">
        <f>IF(BI3080,Input!$B$66*1000*(Hourly!AX3080&gt;0),IF(BJ3080,-(AD3080+AN3080+AS3080+T3080*(Hourly!J3080-AY3079)+Q3080*(Hourly!G3080-AY3079))+(Q3080+T3080)*(BE3080-AY3079)/(1-EXP(-(Q3080+T3080)/(Input!$B$103*1000000)*3600))))/1000</f>
        <v>0</v>
      </c>
      <c r="BB3080" s="24">
        <f>IF(BO3080,-Input!$B$67*1000*(Hourly!AX3080&gt;0),IF(BN3080,-(AD3080+AN3080+AS3080+T3080*(Hourly!J3080-AY3079)+R3080*(Hourly!G3080-AY3079))+(R3080+T3080)*(BF3080-AY3079)/(1-EXP(-(R3080+T3080)/(Input!$B$103*1000000)*3600))))/1000</f>
        <v>0</v>
      </c>
      <c r="BC3080" s="160">
        <f t="shared" si="778"/>
        <v>0</v>
      </c>
      <c r="BD3080" s="24"/>
      <c r="BE3080" s="116">
        <f>IF(Hourly!AT3080=1,Input!$B$4,IF(Hourly!AT3080=0.5,Input!$F$4,0))</f>
        <v>16</v>
      </c>
      <c r="BF3080">
        <f>IF(Hourly!AT3080=1,Input!$B$5,IF(Hourly!AT3080=0.5,Input!$F$5,0))</f>
        <v>24</v>
      </c>
      <c r="BG3080" s="9">
        <f>Input!$B$35+0.0000000001</f>
        <v>23.900000000099997</v>
      </c>
      <c r="BI3080" s="116">
        <f t="shared" si="779"/>
        <v>0</v>
      </c>
      <c r="BJ3080">
        <f t="shared" si="780"/>
        <v>0</v>
      </c>
      <c r="BK3080">
        <f t="shared" si="781"/>
        <v>1</v>
      </c>
      <c r="BL3080">
        <f t="shared" si="782"/>
        <v>0</v>
      </c>
      <c r="BM3080">
        <f t="shared" si="783"/>
        <v>0</v>
      </c>
      <c r="BN3080">
        <f t="shared" si="784"/>
        <v>0</v>
      </c>
      <c r="BO3080" s="9">
        <f t="shared" si="785"/>
        <v>0</v>
      </c>
      <c r="BR3080" s="116">
        <f t="shared" si="772"/>
        <v>5685</v>
      </c>
      <c r="BS3080" s="39">
        <v>0</v>
      </c>
      <c r="BT3080" s="168">
        <v>0</v>
      </c>
      <c r="BV3080" s="116">
        <f>IF(Hourly!$AR3080&gt;0,AY3080,"")</f>
        <v>23.656120925444249</v>
      </c>
      <c r="BW3080">
        <f>IF(AND(BV3080&gt;(20.8+0.33*Hourly!$I3080),(BV3080&gt;24),(BV3080&lt;&gt;"")),1,0)</f>
        <v>0</v>
      </c>
      <c r="BX3080">
        <f>IF(AND(BV3080&gt;(21.8+0.33*Hourly!$I3080),(BV3080&gt;24),(BV3080&lt;&gt;"")),1,0)</f>
        <v>0</v>
      </c>
      <c r="BY3080" s="9">
        <f>IF(AND(BV3080&gt;(22.8+0.33*Hourly!$I3080),(BV3080&gt;24),(BV3080&lt;&gt;"")),1,0)</f>
        <v>0</v>
      </c>
    </row>
    <row r="3081" spans="5:77" x14ac:dyDescent="0.35">
      <c r="E3081">
        <f>Hourly!A3081</f>
        <v>2000</v>
      </c>
      <c r="F3081">
        <f>Hourly!B3081</f>
        <v>5</v>
      </c>
      <c r="G3081">
        <f>Hourly!C3081</f>
        <v>9</v>
      </c>
      <c r="H3081">
        <f>Hourly!D3081</f>
        <v>5</v>
      </c>
      <c r="I3081" s="163">
        <v>3077</v>
      </c>
      <c r="J3081" s="19">
        <f>Input!B$22*Input!B$79</f>
        <v>1411.3439999999998</v>
      </c>
      <c r="K3081" s="19">
        <f>Input!B$76*Input!B$88</f>
        <v>656.99775609756091</v>
      </c>
      <c r="L3081" s="19">
        <f>Input!B$77*Input!B$89</f>
        <v>130.99152542372883</v>
      </c>
      <c r="M3081" s="164">
        <f t="shared" si="773"/>
        <v>2199.3332815212898</v>
      </c>
      <c r="N3081" s="165">
        <f>(Input!B$109*Input!B$102)/3600*Input!B$108</f>
        <v>740.21399999999983</v>
      </c>
      <c r="O3081" s="165">
        <f>(1-Input!B$61)*(Input!B$109*Input!B$33)/3600*Input!B$108*Hourly!AU3081</f>
        <v>444.12839999999994</v>
      </c>
      <c r="P3081" s="19">
        <f>IF(AND(AY3080&gt;Hourly!G3081),(Input!B$109*(Input!B$33*Hourly!AU3081+Input!B$36))/3600*Input!B$108,(1-Input!B$61)*(Input!B$109*Input!B$33)/3600*Input!B$108*Hourly!AU3081)</f>
        <v>11547.338400000001</v>
      </c>
      <c r="Q3081" s="19">
        <f t="shared" si="770"/>
        <v>3383.6756815212898</v>
      </c>
      <c r="R3081" s="19">
        <f t="shared" si="774"/>
        <v>14486.885681521289</v>
      </c>
      <c r="S3081" s="165"/>
      <c r="T3081" s="165">
        <f>Input!B$78*Input!B$91</f>
        <v>189.625</v>
      </c>
      <c r="U3081" s="19">
        <f>IF(AND($AY3080&gt;Input!$B$52,Hourly!AI3081&gt;Input!$B$51),Input!$B$93*Input!$F$40*Input!$J$8/100*Hourly!AI3081,Input!$B$93*Input!$B$40*Input!$J$8/100*Hourly!AI3081)</f>
        <v>0</v>
      </c>
      <c r="V3081" s="19">
        <f>IF(AND($AY3080&gt;Input!$B$52,Hourly!AJ3081&gt;Input!$B$51),Input!$B$94*Input!$F$41*Input!$J$9/100*Hourly!AJ3081,Input!$B$94*Input!$B$41*Input!$J$9/100*Hourly!AJ3081)</f>
        <v>0</v>
      </c>
      <c r="W3081" s="19">
        <f>IF(AND($AY3080&gt;Input!$B$52,Hourly!AK3081&gt;Input!$B$51),Input!$B$95*Input!$F$42*Input!$J$10/100*Hourly!AK3081,Input!$B$95*Input!$B$42*Input!$J$10/100*Hourly!AK3081)</f>
        <v>0</v>
      </c>
      <c r="X3081" s="19">
        <f>IF(AND($AY3080&gt;Input!$B$52,Hourly!AL3081&gt;Input!$B$51),Input!$B$96*Input!$F$43*Input!$J$11/100*Hourly!AL3081,Input!$B$96*Input!$B$43*Input!$J$11/100*Hourly!AL3081)</f>
        <v>0</v>
      </c>
      <c r="Y3081" s="19">
        <f>IF(AND($AY3080&gt;Input!$B$52,Hourly!AM3081&gt;Input!$B$51),Input!$B$97*Input!$F$44*Input!$J$12/100*Hourly!AM3081,Input!$B$97*Input!$B$44*Input!$J$12/100*Hourly!AM3081)</f>
        <v>0</v>
      </c>
      <c r="Z3081" s="19">
        <f>IF(AND($AY3080&gt;Input!$B$52,Hourly!AN3081&gt;Input!$B$51),Input!$B$98*Input!$F$45*Input!$J$13/100*Hourly!AN3081,Input!$B$98*Input!$B$45*Input!$J$13/100*Hourly!AN3081)</f>
        <v>0</v>
      </c>
      <c r="AA3081" s="19">
        <f>IF(AND($AY3080&gt;Input!$B$52,Hourly!AO3081&gt;Input!$B$51),Input!$B$99*Input!$F$46*Input!$J$14/100*Hourly!AO3081,Input!$B$99*Input!$B$46*Input!$J$14/100*Hourly!AO3081)</f>
        <v>0</v>
      </c>
      <c r="AB3081" s="19">
        <f>IF(AND($AY3080&gt;Input!$B$52,Hourly!AP3081&gt;Input!$B$51),Input!$B$100*Input!$F$47*Input!$J$15/100*Hourly!AP3081,Input!$B$100*Input!$B$47*Input!$J$15/100*Hourly!AP3081)</f>
        <v>0</v>
      </c>
      <c r="AC3081" s="19">
        <f>IF(AND($AY3080&gt;Input!$B$52,Hourly!AQ3081&gt;Input!$B$51),Input!$B$101*Input!$F$48*Input!$J$16/100*Hourly!AQ3081,Input!$B$101*Input!$B$48*Input!$J$16/100*Hourly!AQ3081)</f>
        <v>0</v>
      </c>
      <c r="AD3081" s="165">
        <f t="shared" si="775"/>
        <v>0</v>
      </c>
      <c r="AE3081" s="19">
        <f>Hourly!AI3081/Input!$B$107*Input!$J$40*Input!$B$76*Input!$B$80</f>
        <v>0</v>
      </c>
      <c r="AF3081" s="19">
        <f>Hourly!AJ3081/Input!$B$107*Input!$J$41*Input!$B$76*Input!$B$81</f>
        <v>0</v>
      </c>
      <c r="AG3081" s="19">
        <f>Hourly!AK3081/Input!$B$107*Input!$J$42*Input!$B$76*Input!$B$82</f>
        <v>0</v>
      </c>
      <c r="AH3081" s="19">
        <f>Hourly!AL3081/Input!$B$107*Input!$J$43*Input!$B$76*Input!$B$83</f>
        <v>0</v>
      </c>
      <c r="AI3081" s="19">
        <f>Hourly!AM3081/Input!$B$107*Input!$J$44*Input!$B$76*Input!$B$84</f>
        <v>0</v>
      </c>
      <c r="AJ3081" s="19">
        <f>Hourly!AN3081/Input!$B$107*Input!$J$45*Input!$B$76*Input!$B$85</f>
        <v>0</v>
      </c>
      <c r="AK3081" s="19">
        <f>Hourly!AO3081/Input!$B$107*Input!$J$46*Input!$B$76*Input!$B$86</f>
        <v>0</v>
      </c>
      <c r="AL3081" s="19">
        <f>Hourly!AP3081/Input!$B$107*Input!$J$47*Input!$B$76*Input!$B$87</f>
        <v>0</v>
      </c>
      <c r="AM3081" s="164">
        <f>Hourly!AQ3081/Input!$B$107*Input!$J$48*Input!$B$77*Input!$B$89</f>
        <v>0</v>
      </c>
      <c r="AN3081" s="165">
        <f t="shared" si="771"/>
        <v>0</v>
      </c>
      <c r="AO3081" s="116">
        <f>Input!B$55*Input!$B$18*Input!B$112*Hourly!AR3081</f>
        <v>2398.5</v>
      </c>
      <c r="AP3081">
        <f>Input!B$113*Input!B$114*Input!B$90*Input!B$56*Hourly!AS3081</f>
        <v>2214</v>
      </c>
      <c r="AQ3081">
        <f>Input!B$90*Input!B$57*Hourly!AS3081</f>
        <v>2214</v>
      </c>
      <c r="AR3081" s="19">
        <f>0.5*Input!$B$63*Hourly!AU3081</f>
        <v>61.5</v>
      </c>
      <c r="AS3081" s="165">
        <f t="shared" si="776"/>
        <v>6857.25</v>
      </c>
      <c r="AT3081" s="159">
        <f>AY3080+(Input!$B$66*1000*(Hourly!AX3081&gt;0)+AD3081+AN3081+AS3081+T3081*(Hourly!J3081-AY3080)+Q3081*(Hourly!G3081-AY3080))/(Q3081+T3081)*(1-EXP(-(Q3081+T3081)/(Input!$B$103*1000000)*3600))</f>
        <v>26.281755322258654</v>
      </c>
      <c r="AU3081" s="24">
        <f>AY3080+(AD3081+AN3081+AS3081+T3081*(Hourly!J3081-AY3080)+Q3081*(Hourly!G3081-AY3080))/(Q3081+T3081)*(1-EXP(-(Q3081+T3081)/(Input!$B$103*1000000)*3600))</f>
        <v>23.584807570128532</v>
      </c>
      <c r="AV3081" s="24">
        <f>AY3080+(-Input!$B$67*1000*(Hourly!AX3081&gt;0)+AD3081+AN3081+AS3081+T3081*(Hourly!J3081-AY3080)+R3081*(Hourly!G3081-AY3080))/(R3081+T3081)*(1-EXP(-(R3081+T3081)/(Input!$B$103*1000000)*3600))</f>
        <v>20.653026970548453</v>
      </c>
      <c r="AW3081" s="160">
        <f>AY3080+(AD3081+AN3081+AS3081+T3081*(Hourly!J3081-AY3080)+R3081*(Hourly!G3081-AY3080))/(R3081+T3081)*(1-EXP(-(R3081+T3081)/(Input!$B$103*1000000)*3600))</f>
        <v>23.309867584710709</v>
      </c>
      <c r="AX3081" s="24"/>
      <c r="AY3081" s="167">
        <f t="shared" si="777"/>
        <v>23.584807570128532</v>
      </c>
      <c r="BA3081" s="159">
        <f>IF(BI3081,Input!$B$66*1000*(Hourly!AX3081&gt;0),IF(BJ3081,-(AD3081+AN3081+AS3081+T3081*(Hourly!J3081-AY3080)+Q3081*(Hourly!G3081-AY3080))+(Q3081+T3081)*(BE3081-AY3080)/(1-EXP(-(Q3081+T3081)/(Input!$B$103*1000000)*3600))))/1000</f>
        <v>0</v>
      </c>
      <c r="BB3081" s="24">
        <f>IF(BO3081,-Input!$B$67*1000*(Hourly!AX3081&gt;0),IF(BN3081,-(AD3081+AN3081+AS3081+T3081*(Hourly!J3081-AY3080)+R3081*(Hourly!G3081-AY3080))+(R3081+T3081)*(BF3081-AY3080)/(1-EXP(-(R3081+T3081)/(Input!$B$103*1000000)*3600))))/1000</f>
        <v>0</v>
      </c>
      <c r="BC3081" s="160">
        <f t="shared" si="778"/>
        <v>0</v>
      </c>
      <c r="BD3081" s="24"/>
      <c r="BE3081" s="116">
        <f>IF(Hourly!AT3081=1,Input!$B$4,IF(Hourly!AT3081=0.5,Input!$F$4,0))</f>
        <v>16</v>
      </c>
      <c r="BF3081">
        <f>IF(Hourly!AT3081=1,Input!$B$5,IF(Hourly!AT3081=0.5,Input!$F$5,0))</f>
        <v>24</v>
      </c>
      <c r="BG3081" s="9">
        <f>Input!$B$35+0.0000000001</f>
        <v>23.900000000099997</v>
      </c>
      <c r="BI3081" s="116">
        <f t="shared" si="779"/>
        <v>0</v>
      </c>
      <c r="BJ3081">
        <f t="shared" si="780"/>
        <v>0</v>
      </c>
      <c r="BK3081">
        <f t="shared" si="781"/>
        <v>1</v>
      </c>
      <c r="BL3081">
        <f t="shared" si="782"/>
        <v>0</v>
      </c>
      <c r="BM3081">
        <f t="shared" si="783"/>
        <v>0</v>
      </c>
      <c r="BN3081">
        <f t="shared" si="784"/>
        <v>0</v>
      </c>
      <c r="BO3081" s="9">
        <f t="shared" si="785"/>
        <v>0</v>
      </c>
      <c r="BR3081" s="116">
        <f t="shared" si="772"/>
        <v>5684</v>
      </c>
      <c r="BS3081" s="39">
        <v>0</v>
      </c>
      <c r="BT3081" s="168">
        <v>0</v>
      </c>
      <c r="BV3081" s="116">
        <f>IF(Hourly!$AR3081&gt;0,AY3081,"")</f>
        <v>23.584807570128532</v>
      </c>
      <c r="BW3081">
        <f>IF(AND(BV3081&gt;(20.8+0.33*Hourly!$I3081),(BV3081&gt;24),(BV3081&lt;&gt;"")),1,0)</f>
        <v>0</v>
      </c>
      <c r="BX3081">
        <f>IF(AND(BV3081&gt;(21.8+0.33*Hourly!$I3081),(BV3081&gt;24),(BV3081&lt;&gt;"")),1,0)</f>
        <v>0</v>
      </c>
      <c r="BY3081" s="9">
        <f>IF(AND(BV3081&gt;(22.8+0.33*Hourly!$I3081),(BV3081&gt;24),(BV3081&lt;&gt;"")),1,0)</f>
        <v>0</v>
      </c>
    </row>
    <row r="3082" spans="5:77" x14ac:dyDescent="0.35">
      <c r="E3082">
        <f>Hourly!A3082</f>
        <v>2000</v>
      </c>
      <c r="F3082">
        <f>Hourly!B3082</f>
        <v>5</v>
      </c>
      <c r="G3082">
        <f>Hourly!C3082</f>
        <v>9</v>
      </c>
      <c r="H3082">
        <f>Hourly!D3082</f>
        <v>6</v>
      </c>
      <c r="I3082" s="163">
        <v>3078</v>
      </c>
      <c r="J3082" s="19">
        <f>Input!B$22*Input!B$79</f>
        <v>1411.3439999999998</v>
      </c>
      <c r="K3082" s="19">
        <f>Input!B$76*Input!B$88</f>
        <v>656.99775609756091</v>
      </c>
      <c r="L3082" s="19">
        <f>Input!B$77*Input!B$89</f>
        <v>130.99152542372883</v>
      </c>
      <c r="M3082" s="164">
        <f t="shared" si="773"/>
        <v>2199.3332815212898</v>
      </c>
      <c r="N3082" s="165">
        <f>(Input!B$109*Input!B$102)/3600*Input!B$108</f>
        <v>740.21399999999983</v>
      </c>
      <c r="O3082" s="165">
        <f>(1-Input!B$61)*(Input!B$109*Input!B$33)/3600*Input!B$108*Hourly!AU3082</f>
        <v>444.12839999999994</v>
      </c>
      <c r="P3082" s="19">
        <f>IF(AND(AY3081&gt;Hourly!G3082),(Input!B$109*(Input!B$33*Hourly!AU3082+Input!B$36))/3600*Input!B$108,(1-Input!B$61)*(Input!B$109*Input!B$33)/3600*Input!B$108*Hourly!AU3082)</f>
        <v>11547.338400000001</v>
      </c>
      <c r="Q3082" s="19">
        <f t="shared" si="770"/>
        <v>3383.6756815212898</v>
      </c>
      <c r="R3082" s="19">
        <f t="shared" si="774"/>
        <v>14486.885681521289</v>
      </c>
      <c r="S3082" s="165"/>
      <c r="T3082" s="165">
        <f>Input!B$78*Input!B$91</f>
        <v>189.625</v>
      </c>
      <c r="U3082" s="19">
        <f>IF(AND($AY3081&gt;Input!$B$52,Hourly!AI3082&gt;Input!$B$51),Input!$B$93*Input!$F$40*Input!$J$8/100*Hourly!AI3082,Input!$B$93*Input!$B$40*Input!$J$8/100*Hourly!AI3082)</f>
        <v>0</v>
      </c>
      <c r="V3082" s="19">
        <f>IF(AND($AY3081&gt;Input!$B$52,Hourly!AJ3082&gt;Input!$B$51),Input!$B$94*Input!$F$41*Input!$J$9/100*Hourly!AJ3082,Input!$B$94*Input!$B$41*Input!$J$9/100*Hourly!AJ3082)</f>
        <v>2021.3613576622633</v>
      </c>
      <c r="W3082" s="19">
        <f>IF(AND($AY3081&gt;Input!$B$52,Hourly!AK3082&gt;Input!$B$51),Input!$B$95*Input!$F$42*Input!$J$10/100*Hourly!AK3082,Input!$B$95*Input!$B$42*Input!$J$10/100*Hourly!AK3082)</f>
        <v>0</v>
      </c>
      <c r="X3082" s="19">
        <f>IF(AND($AY3081&gt;Input!$B$52,Hourly!AL3082&gt;Input!$B$51),Input!$B$96*Input!$F$43*Input!$J$11/100*Hourly!AL3082,Input!$B$96*Input!$B$43*Input!$J$11/100*Hourly!AL3082)</f>
        <v>502.14112318207464</v>
      </c>
      <c r="Y3082" s="19">
        <f>IF(AND($AY3081&gt;Input!$B$52,Hourly!AM3082&gt;Input!$B$51),Input!$B$97*Input!$F$44*Input!$J$12/100*Hourly!AM3082,Input!$B$97*Input!$B$44*Input!$J$12/100*Hourly!AM3082)</f>
        <v>0</v>
      </c>
      <c r="Z3082" s="19">
        <f>IF(AND($AY3081&gt;Input!$B$52,Hourly!AN3082&gt;Input!$B$51),Input!$B$98*Input!$F$45*Input!$J$13/100*Hourly!AN3082,Input!$B$98*Input!$B$45*Input!$J$13/100*Hourly!AN3082)</f>
        <v>572.33865961397169</v>
      </c>
      <c r="AA3082" s="19">
        <f>IF(AND($AY3081&gt;Input!$B$52,Hourly!AO3082&gt;Input!$B$51),Input!$B$99*Input!$F$46*Input!$J$14/100*Hourly!AO3082,Input!$B$99*Input!$B$46*Input!$J$14/100*Hourly!AO3082)</f>
        <v>0</v>
      </c>
      <c r="AB3082" s="19">
        <f>IF(AND($AY3081&gt;Input!$B$52,Hourly!AP3082&gt;Input!$B$51),Input!$B$100*Input!$F$47*Input!$J$15/100*Hourly!AP3082,Input!$B$100*Input!$B$47*Input!$J$15/100*Hourly!AP3082)</f>
        <v>244.75008470334311</v>
      </c>
      <c r="AC3082" s="19">
        <f>IF(AND($AY3081&gt;Input!$B$52,Hourly!AQ3082&gt;Input!$B$51),Input!$B$101*Input!$F$48*Input!$J$16/100*Hourly!AQ3082,Input!$B$101*Input!$B$48*Input!$J$16/100*Hourly!AQ3082)</f>
        <v>0</v>
      </c>
      <c r="AD3082" s="165">
        <f t="shared" si="775"/>
        <v>3340.5912251616528</v>
      </c>
      <c r="AE3082" s="19">
        <f>Hourly!AI3082/Input!$B$107*Input!$J$40*Input!$B$76*Input!$B$80</f>
        <v>0</v>
      </c>
      <c r="AF3082" s="19">
        <f>Hourly!AJ3082/Input!$B$107*Input!$J$41*Input!$B$76*Input!$B$81</f>
        <v>149.49588305580184</v>
      </c>
      <c r="AG3082" s="19">
        <f>Hourly!AK3082/Input!$B$107*Input!$J$42*Input!$B$76*Input!$B$82</f>
        <v>0</v>
      </c>
      <c r="AH3082" s="19">
        <f>Hourly!AL3082/Input!$B$107*Input!$J$43*Input!$B$76*Input!$B$83</f>
        <v>27.887708504720166</v>
      </c>
      <c r="AI3082" s="19">
        <f>Hourly!AM3082/Input!$B$107*Input!$J$44*Input!$B$76*Input!$B$84</f>
        <v>0</v>
      </c>
      <c r="AJ3082" s="19">
        <f>Hourly!AN3082/Input!$B$107*Input!$J$45*Input!$B$76*Input!$B$85</f>
        <v>27.832789378999227</v>
      </c>
      <c r="AK3082" s="19">
        <f>Hourly!AO3082/Input!$B$107*Input!$J$46*Input!$B$76*Input!$B$86</f>
        <v>0</v>
      </c>
      <c r="AL3082" s="19">
        <f>Hourly!AP3082/Input!$B$107*Input!$J$47*Input!$B$76*Input!$B$87</f>
        <v>13.592830189766181</v>
      </c>
      <c r="AM3082" s="164">
        <f>Hourly!AQ3082/Input!$B$107*Input!$J$48*Input!$B$77*Input!$B$89</f>
        <v>96.060451977401129</v>
      </c>
      <c r="AN3082" s="165">
        <f t="shared" si="771"/>
        <v>314.86966310668856</v>
      </c>
      <c r="AO3082" s="116">
        <f>Input!B$55*Input!$B$18*Input!B$112*Hourly!AR3082</f>
        <v>2398.5</v>
      </c>
      <c r="AP3082">
        <f>Input!B$113*Input!B$114*Input!B$90*Input!B$56*Hourly!AS3082</f>
        <v>2214</v>
      </c>
      <c r="AQ3082">
        <f>Input!B$90*Input!B$57*Hourly!AS3082</f>
        <v>2214</v>
      </c>
      <c r="AR3082" s="19">
        <f>0.5*Input!$B$63*Hourly!AU3082</f>
        <v>61.5</v>
      </c>
      <c r="AS3082" s="165">
        <f t="shared" si="776"/>
        <v>6857.25</v>
      </c>
      <c r="AT3082" s="159">
        <f>AY3081+(Input!$B$66*1000*(Hourly!AX3082&gt;0)+AD3082+AN3082+AS3082+T3082*(Hourly!J3082-AY3081)+Q3082*(Hourly!G3082-AY3081))/(Q3082+T3082)*(1-EXP(-(Q3082+T3082)/(Input!$B$103*1000000)*3600))</f>
        <v>26.228288278366033</v>
      </c>
      <c r="AU3082" s="24">
        <f>AY3081+(AD3082+AN3082+AS3082+T3082*(Hourly!J3082-AY3081)+Q3082*(Hourly!G3082-AY3081))/(Q3082+T3082)*(1-EXP(-(Q3082+T3082)/(Input!$B$103*1000000)*3600))</f>
        <v>23.531340526235915</v>
      </c>
      <c r="AV3082" s="24">
        <f>AY3081+(-Input!$B$67*1000*(Hourly!AX3082&gt;0)+AD3082+AN3082+AS3082+T3082*(Hourly!J3082-AY3081)+R3082*(Hourly!G3082-AY3081))/(R3082+T3082)*(1-EXP(-(R3082+T3082)/(Input!$B$103*1000000)*3600))</f>
        <v>20.624997801521353</v>
      </c>
      <c r="AW3082" s="160">
        <f>AY3081+(AD3082+AN3082+AS3082+T3082*(Hourly!J3082-AY3081)+R3082*(Hourly!G3082-AY3081))/(R3082+T3082)*(1-EXP(-(R3082+T3082)/(Input!$B$103*1000000)*3600))</f>
        <v>23.281838415683609</v>
      </c>
      <c r="AX3082" s="24"/>
      <c r="AY3082" s="167">
        <f t="shared" si="777"/>
        <v>23.531340526235915</v>
      </c>
      <c r="BA3082" s="159">
        <f>IF(BI3082,Input!$B$66*1000*(Hourly!AX3082&gt;0),IF(BJ3082,-(AD3082+AN3082+AS3082+T3082*(Hourly!J3082-AY3081)+Q3082*(Hourly!G3082-AY3081))+(Q3082+T3082)*(BE3082-AY3081)/(1-EXP(-(Q3082+T3082)/(Input!$B$103*1000000)*3600))))/1000</f>
        <v>0</v>
      </c>
      <c r="BB3082" s="24">
        <f>IF(BO3082,-Input!$B$67*1000*(Hourly!AX3082&gt;0),IF(BN3082,-(AD3082+AN3082+AS3082+T3082*(Hourly!J3082-AY3081)+R3082*(Hourly!G3082-AY3081))+(R3082+T3082)*(BF3082-AY3081)/(1-EXP(-(R3082+T3082)/(Input!$B$103*1000000)*3600))))/1000</f>
        <v>0</v>
      </c>
      <c r="BC3082" s="160">
        <f t="shared" si="778"/>
        <v>0</v>
      </c>
      <c r="BD3082" s="24"/>
      <c r="BE3082" s="116">
        <f>IF(Hourly!AT3082=1,Input!$B$4,IF(Hourly!AT3082=0.5,Input!$F$4,0))</f>
        <v>16</v>
      </c>
      <c r="BF3082">
        <f>IF(Hourly!AT3082=1,Input!$B$5,IF(Hourly!AT3082=0.5,Input!$F$5,0))</f>
        <v>24</v>
      </c>
      <c r="BG3082" s="9">
        <f>Input!$B$35+0.0000000001</f>
        <v>23.900000000099997</v>
      </c>
      <c r="BI3082" s="116">
        <f t="shared" si="779"/>
        <v>0</v>
      </c>
      <c r="BJ3082">
        <f t="shared" si="780"/>
        <v>0</v>
      </c>
      <c r="BK3082">
        <f t="shared" si="781"/>
        <v>1</v>
      </c>
      <c r="BL3082">
        <f t="shared" si="782"/>
        <v>0</v>
      </c>
      <c r="BM3082">
        <f t="shared" si="783"/>
        <v>0</v>
      </c>
      <c r="BN3082">
        <f t="shared" si="784"/>
        <v>0</v>
      </c>
      <c r="BO3082" s="9">
        <f t="shared" si="785"/>
        <v>0</v>
      </c>
      <c r="BR3082" s="116">
        <f t="shared" si="772"/>
        <v>5683</v>
      </c>
      <c r="BS3082" s="39">
        <v>0</v>
      </c>
      <c r="BT3082" s="168">
        <v>0</v>
      </c>
      <c r="BV3082" s="116">
        <f>IF(Hourly!$AR3082&gt;0,AY3082,"")</f>
        <v>23.531340526235915</v>
      </c>
      <c r="BW3082">
        <f>IF(AND(BV3082&gt;(20.8+0.33*Hourly!$I3082),(BV3082&gt;24),(BV3082&lt;&gt;"")),1,0)</f>
        <v>0</v>
      </c>
      <c r="BX3082">
        <f>IF(AND(BV3082&gt;(21.8+0.33*Hourly!$I3082),(BV3082&gt;24),(BV3082&lt;&gt;"")),1,0)</f>
        <v>0</v>
      </c>
      <c r="BY3082" s="9">
        <f>IF(AND(BV3082&gt;(22.8+0.33*Hourly!$I3082),(BV3082&gt;24),(BV3082&lt;&gt;"")),1,0)</f>
        <v>0</v>
      </c>
    </row>
    <row r="3083" spans="5:77" x14ac:dyDescent="0.35">
      <c r="E3083">
        <f>Hourly!A3083</f>
        <v>2000</v>
      </c>
      <c r="F3083">
        <f>Hourly!B3083</f>
        <v>5</v>
      </c>
      <c r="G3083">
        <f>Hourly!C3083</f>
        <v>9</v>
      </c>
      <c r="H3083">
        <f>Hourly!D3083</f>
        <v>7</v>
      </c>
      <c r="I3083" s="163">
        <v>3079</v>
      </c>
      <c r="J3083" s="19">
        <f>Input!B$22*Input!B$79</f>
        <v>1411.3439999999998</v>
      </c>
      <c r="K3083" s="19">
        <f>Input!B$76*Input!B$88</f>
        <v>656.99775609756091</v>
      </c>
      <c r="L3083" s="19">
        <f>Input!B$77*Input!B$89</f>
        <v>130.99152542372883</v>
      </c>
      <c r="M3083" s="164">
        <f t="shared" si="773"/>
        <v>2199.3332815212898</v>
      </c>
      <c r="N3083" s="165">
        <f>(Input!B$109*Input!B$102)/3600*Input!B$108</f>
        <v>740.21399999999983</v>
      </c>
      <c r="O3083" s="165">
        <f>(1-Input!B$61)*(Input!B$109*Input!B$33)/3600*Input!B$108*Hourly!AU3083</f>
        <v>444.12839999999994</v>
      </c>
      <c r="P3083" s="19">
        <f>IF(AND(AY3082&gt;Hourly!G3083),(Input!B$109*(Input!B$33*Hourly!AU3083+Input!B$36))/3600*Input!B$108,(1-Input!B$61)*(Input!B$109*Input!B$33)/3600*Input!B$108*Hourly!AU3083)</f>
        <v>11547.338400000001</v>
      </c>
      <c r="Q3083" s="19">
        <f t="shared" si="770"/>
        <v>3383.6756815212898</v>
      </c>
      <c r="R3083" s="19">
        <f t="shared" si="774"/>
        <v>14486.885681521289</v>
      </c>
      <c r="S3083" s="165"/>
      <c r="T3083" s="165">
        <f>Input!B$78*Input!B$91</f>
        <v>189.625</v>
      </c>
      <c r="U3083" s="19">
        <f>IF(AND($AY3082&gt;Input!$B$52,Hourly!AI3083&gt;Input!$B$51),Input!$B$93*Input!$F$40*Input!$J$8/100*Hourly!AI3083,Input!$B$93*Input!$B$40*Input!$J$8/100*Hourly!AI3083)</f>
        <v>0</v>
      </c>
      <c r="V3083" s="19">
        <f>IF(AND($AY3082&gt;Input!$B$52,Hourly!AJ3083&gt;Input!$B$51),Input!$B$94*Input!$F$41*Input!$J$9/100*Hourly!AJ3083,Input!$B$94*Input!$B$41*Input!$J$9/100*Hourly!AJ3083)</f>
        <v>11183.423188483208</v>
      </c>
      <c r="W3083" s="19">
        <f>IF(AND($AY3082&gt;Input!$B$52,Hourly!AK3083&gt;Input!$B$51),Input!$B$95*Input!$F$42*Input!$J$10/100*Hourly!AK3083,Input!$B$95*Input!$B$42*Input!$J$10/100*Hourly!AK3083)</f>
        <v>0</v>
      </c>
      <c r="X3083" s="19">
        <f>IF(AND($AY3082&gt;Input!$B$52,Hourly!AL3083&gt;Input!$B$51),Input!$B$96*Input!$F$43*Input!$J$11/100*Hourly!AL3083,Input!$B$96*Input!$B$43*Input!$J$11/100*Hourly!AL3083)</f>
        <v>4209.2445180180084</v>
      </c>
      <c r="Y3083" s="19">
        <f>IF(AND($AY3082&gt;Input!$B$52,Hourly!AM3083&gt;Input!$B$51),Input!$B$97*Input!$F$44*Input!$J$12/100*Hourly!AM3083,Input!$B$97*Input!$B$44*Input!$J$12/100*Hourly!AM3083)</f>
        <v>0</v>
      </c>
      <c r="Z3083" s="19">
        <f>IF(AND($AY3082&gt;Input!$B$52,Hourly!AN3083&gt;Input!$B$51),Input!$B$98*Input!$F$45*Input!$J$13/100*Hourly!AN3083,Input!$B$98*Input!$B$45*Input!$J$13/100*Hourly!AN3083)</f>
        <v>4370.4962102419922</v>
      </c>
      <c r="AA3083" s="19">
        <f>IF(AND($AY3082&gt;Input!$B$52,Hourly!AO3083&gt;Input!$B$51),Input!$B$99*Input!$F$46*Input!$J$14/100*Hourly!AO3083,Input!$B$99*Input!$B$46*Input!$J$14/100*Hourly!AO3083)</f>
        <v>0</v>
      </c>
      <c r="AB3083" s="19">
        <f>IF(AND($AY3082&gt;Input!$B$52,Hourly!AP3083&gt;Input!$B$51),Input!$B$100*Input!$F$47*Input!$J$15/100*Hourly!AP3083,Input!$B$100*Input!$B$47*Input!$J$15/100*Hourly!AP3083)</f>
        <v>1868.9621951692723</v>
      </c>
      <c r="AC3083" s="19">
        <f>IF(AND($AY3082&gt;Input!$B$52,Hourly!AQ3083&gt;Input!$B$51),Input!$B$101*Input!$F$48*Input!$J$16/100*Hourly!AQ3083,Input!$B$101*Input!$B$48*Input!$J$16/100*Hourly!AQ3083)</f>
        <v>0</v>
      </c>
      <c r="AD3083" s="165">
        <f t="shared" si="775"/>
        <v>21632.126111912479</v>
      </c>
      <c r="AE3083" s="19">
        <f>Hourly!AI3083/Input!$B$107*Input!$J$40*Input!$B$76*Input!$B$80</f>
        <v>0</v>
      </c>
      <c r="AF3083" s="19">
        <f>Hourly!AJ3083/Input!$B$107*Input!$J$41*Input!$B$76*Input!$B$81</f>
        <v>827.10383218296931</v>
      </c>
      <c r="AG3083" s="19">
        <f>Hourly!AK3083/Input!$B$107*Input!$J$42*Input!$B$76*Input!$B$82</f>
        <v>0</v>
      </c>
      <c r="AH3083" s="19">
        <f>Hourly!AL3083/Input!$B$107*Input!$J$43*Input!$B$76*Input!$B$83</f>
        <v>233.77130197921221</v>
      </c>
      <c r="AI3083" s="19">
        <f>Hourly!AM3083/Input!$B$107*Input!$J$44*Input!$B$76*Input!$B$84</f>
        <v>0</v>
      </c>
      <c r="AJ3083" s="19">
        <f>Hourly!AN3083/Input!$B$107*Input!$J$45*Input!$B$76*Input!$B$85</f>
        <v>212.53692801989811</v>
      </c>
      <c r="AK3083" s="19">
        <f>Hourly!AO3083/Input!$B$107*Input!$J$46*Input!$B$76*Input!$B$86</f>
        <v>0</v>
      </c>
      <c r="AL3083" s="19">
        <f>Hourly!AP3083/Input!$B$107*Input!$J$47*Input!$B$76*Input!$B$87</f>
        <v>103.79765866402394</v>
      </c>
      <c r="AM3083" s="164">
        <f>Hourly!AQ3083/Input!$B$107*Input!$J$48*Input!$B$77*Input!$B$89</f>
        <v>292.54774011299435</v>
      </c>
      <c r="AN3083" s="165">
        <f t="shared" si="771"/>
        <v>1669.7574609590979</v>
      </c>
      <c r="AO3083" s="116">
        <f>Input!B$55*Input!$B$18*Input!B$112*Hourly!AR3083</f>
        <v>2398.5</v>
      </c>
      <c r="AP3083">
        <f>Input!B$113*Input!B$114*Input!B$90*Input!B$56*Hourly!AS3083</f>
        <v>2214</v>
      </c>
      <c r="AQ3083">
        <f>Input!B$90*Input!B$57*Hourly!AS3083</f>
        <v>2214</v>
      </c>
      <c r="AR3083" s="19">
        <f>0.5*Input!$B$63*Hourly!AU3083</f>
        <v>61.5</v>
      </c>
      <c r="AS3083" s="165">
        <f t="shared" si="776"/>
        <v>6857.25</v>
      </c>
      <c r="AT3083" s="159">
        <f>AY3082+(Input!$B$66*1000*(Hourly!AX3083&gt;0)+AD3083+AN3083+AS3083+T3083*(Hourly!J3083-AY3082)+Q3083*(Hourly!G3083-AY3082))/(Q3083+T3083)*(1-EXP(-(Q3083+T3083)/(Input!$B$103*1000000)*3600))</f>
        <v>26.2429228265894</v>
      </c>
      <c r="AU3083" s="24">
        <f>AY3082+(AD3083+AN3083+AS3083+T3083*(Hourly!J3083-AY3082)+Q3083*(Hourly!G3083-AY3082))/(Q3083+T3083)*(1-EXP(-(Q3083+T3083)/(Input!$B$103*1000000)*3600))</f>
        <v>23.545975074459282</v>
      </c>
      <c r="AV3083" s="24">
        <f>AY3082+(-Input!$B$67*1000*(Hourly!AX3083&gt;0)+AD3083+AN3083+AS3083+T3083*(Hourly!J3083-AY3082)+R3083*(Hourly!G3083-AY3082))/(R3083+T3083)*(1-EXP(-(R3083+T3083)/(Input!$B$103*1000000)*3600))</f>
        <v>20.687395973786415</v>
      </c>
      <c r="AW3083" s="160">
        <f>AY3082+(AD3083+AN3083+AS3083+T3083*(Hourly!J3083-AY3082)+R3083*(Hourly!G3083-AY3082))/(R3083+T3083)*(1-EXP(-(R3083+T3083)/(Input!$B$103*1000000)*3600))</f>
        <v>23.344236587948672</v>
      </c>
      <c r="AX3083" s="24"/>
      <c r="AY3083" s="167">
        <f t="shared" si="777"/>
        <v>23.545975074459282</v>
      </c>
      <c r="BA3083" s="159">
        <f>IF(BI3083,Input!$B$66*1000*(Hourly!AX3083&gt;0),IF(BJ3083,-(AD3083+AN3083+AS3083+T3083*(Hourly!J3083-AY3082)+Q3083*(Hourly!G3083-AY3082))+(Q3083+T3083)*(BE3083-AY3082)/(1-EXP(-(Q3083+T3083)/(Input!$B$103*1000000)*3600))))/1000</f>
        <v>0</v>
      </c>
      <c r="BB3083" s="24">
        <f>IF(BO3083,-Input!$B$67*1000*(Hourly!AX3083&gt;0),IF(BN3083,-(AD3083+AN3083+AS3083+T3083*(Hourly!J3083-AY3082)+R3083*(Hourly!G3083-AY3082))+(R3083+T3083)*(BF3083-AY3082)/(1-EXP(-(R3083+T3083)/(Input!$B$103*1000000)*3600))))/1000</f>
        <v>0</v>
      </c>
      <c r="BC3083" s="160">
        <f t="shared" si="778"/>
        <v>0</v>
      </c>
      <c r="BD3083" s="24"/>
      <c r="BE3083" s="116">
        <f>IF(Hourly!AT3083=1,Input!$B$4,IF(Hourly!AT3083=0.5,Input!$F$4,0))</f>
        <v>16</v>
      </c>
      <c r="BF3083">
        <f>IF(Hourly!AT3083=1,Input!$B$5,IF(Hourly!AT3083=0.5,Input!$F$5,0))</f>
        <v>24</v>
      </c>
      <c r="BG3083" s="9">
        <f>Input!$B$35+0.0000000001</f>
        <v>23.900000000099997</v>
      </c>
      <c r="BI3083" s="116">
        <f t="shared" si="779"/>
        <v>0</v>
      </c>
      <c r="BJ3083">
        <f t="shared" si="780"/>
        <v>0</v>
      </c>
      <c r="BK3083">
        <f t="shared" si="781"/>
        <v>1</v>
      </c>
      <c r="BL3083">
        <f t="shared" si="782"/>
        <v>0</v>
      </c>
      <c r="BM3083">
        <f t="shared" si="783"/>
        <v>0</v>
      </c>
      <c r="BN3083">
        <f t="shared" si="784"/>
        <v>0</v>
      </c>
      <c r="BO3083" s="9">
        <f t="shared" si="785"/>
        <v>0</v>
      </c>
      <c r="BR3083" s="116">
        <f t="shared" si="772"/>
        <v>5682</v>
      </c>
      <c r="BS3083" s="39">
        <v>0</v>
      </c>
      <c r="BT3083" s="168">
        <v>0</v>
      </c>
      <c r="BV3083" s="116">
        <f>IF(Hourly!$AR3083&gt;0,AY3083,"")</f>
        <v>23.545975074459282</v>
      </c>
      <c r="BW3083">
        <f>IF(AND(BV3083&gt;(20.8+0.33*Hourly!$I3083),(BV3083&gt;24),(BV3083&lt;&gt;"")),1,0)</f>
        <v>0</v>
      </c>
      <c r="BX3083">
        <f>IF(AND(BV3083&gt;(21.8+0.33*Hourly!$I3083),(BV3083&gt;24),(BV3083&lt;&gt;"")),1,0)</f>
        <v>0</v>
      </c>
      <c r="BY3083" s="9">
        <f>IF(AND(BV3083&gt;(22.8+0.33*Hourly!$I3083),(BV3083&gt;24),(BV3083&lt;&gt;"")),1,0)</f>
        <v>0</v>
      </c>
    </row>
    <row r="3084" spans="5:77" x14ac:dyDescent="0.35">
      <c r="E3084">
        <f>Hourly!A3084</f>
        <v>2000</v>
      </c>
      <c r="F3084">
        <f>Hourly!B3084</f>
        <v>5</v>
      </c>
      <c r="G3084">
        <f>Hourly!C3084</f>
        <v>9</v>
      </c>
      <c r="H3084">
        <f>Hourly!D3084</f>
        <v>8</v>
      </c>
      <c r="I3084" s="163">
        <v>3080</v>
      </c>
      <c r="J3084" s="19">
        <f>Input!B$22*Input!B$79</f>
        <v>1411.3439999999998</v>
      </c>
      <c r="K3084" s="19">
        <f>Input!B$76*Input!B$88</f>
        <v>656.99775609756091</v>
      </c>
      <c r="L3084" s="19">
        <f>Input!B$77*Input!B$89</f>
        <v>130.99152542372883</v>
      </c>
      <c r="M3084" s="164">
        <f t="shared" si="773"/>
        <v>2199.3332815212898</v>
      </c>
      <c r="N3084" s="165">
        <f>(Input!B$109*Input!B$102)/3600*Input!B$108</f>
        <v>740.21399999999983</v>
      </c>
      <c r="O3084" s="165">
        <f>(1-Input!B$61)*(Input!B$109*Input!B$33)/3600*Input!B$108*Hourly!AU3084</f>
        <v>177.65135999999998</v>
      </c>
      <c r="P3084" s="19">
        <f>IF(AND(AY3083&gt;Hourly!G3084),(Input!B$109*(Input!B$33*Hourly!AU3084+Input!B$36))/3600*Input!B$108,(1-Input!B$61)*(Input!B$109*Input!B$33)/3600*Input!B$108*Hourly!AU3084)</f>
        <v>11280.861359999999</v>
      </c>
      <c r="Q3084" s="19">
        <f t="shared" si="770"/>
        <v>3117.1986415212896</v>
      </c>
      <c r="R3084" s="19">
        <f t="shared" si="774"/>
        <v>14220.408641521288</v>
      </c>
      <c r="S3084" s="165"/>
      <c r="T3084" s="165">
        <f>Input!B$78*Input!B$91</f>
        <v>189.625</v>
      </c>
      <c r="U3084" s="19">
        <f>IF(AND($AY3083&gt;Input!$B$52,Hourly!AI3084&gt;Input!$B$51),Input!$B$93*Input!$F$40*Input!$J$8/100*Hourly!AI3084,Input!$B$93*Input!$B$40*Input!$J$8/100*Hourly!AI3084)</f>
        <v>0</v>
      </c>
      <c r="V3084" s="19">
        <f>IF(AND($AY3083&gt;Input!$B$52,Hourly!AJ3084&gt;Input!$B$51),Input!$B$94*Input!$F$41*Input!$J$9/100*Hourly!AJ3084,Input!$B$94*Input!$B$41*Input!$J$9/100*Hourly!AJ3084)</f>
        <v>34582.577908569008</v>
      </c>
      <c r="W3084" s="19">
        <f>IF(AND($AY3083&gt;Input!$B$52,Hourly!AK3084&gt;Input!$B$51),Input!$B$95*Input!$F$42*Input!$J$10/100*Hourly!AK3084,Input!$B$95*Input!$B$42*Input!$J$10/100*Hourly!AK3084)</f>
        <v>0</v>
      </c>
      <c r="X3084" s="19">
        <f>IF(AND($AY3083&gt;Input!$B$52,Hourly!AL3084&gt;Input!$B$51),Input!$B$96*Input!$F$43*Input!$J$11/100*Hourly!AL3084,Input!$B$96*Input!$B$43*Input!$J$11/100*Hourly!AL3084)</f>
        <v>16770.648584545863</v>
      </c>
      <c r="Y3084" s="19">
        <f>IF(AND($AY3083&gt;Input!$B$52,Hourly!AM3084&gt;Input!$B$51),Input!$B$97*Input!$F$44*Input!$J$12/100*Hourly!AM3084,Input!$B$97*Input!$B$44*Input!$J$12/100*Hourly!AM3084)</f>
        <v>0</v>
      </c>
      <c r="Z3084" s="19">
        <f>IF(AND($AY3083&gt;Input!$B$52,Hourly!AN3084&gt;Input!$B$51),Input!$B$98*Input!$F$45*Input!$J$13/100*Hourly!AN3084,Input!$B$98*Input!$B$45*Input!$J$13/100*Hourly!AN3084)</f>
        <v>10556.882456258487</v>
      </c>
      <c r="AA3084" s="19">
        <f>IF(AND($AY3083&gt;Input!$B$52,Hourly!AO3084&gt;Input!$B$51),Input!$B$99*Input!$F$46*Input!$J$14/100*Hourly!AO3084,Input!$B$99*Input!$B$46*Input!$J$14/100*Hourly!AO3084)</f>
        <v>0</v>
      </c>
      <c r="AB3084" s="19">
        <f>IF(AND($AY3083&gt;Input!$B$52,Hourly!AP3084&gt;Input!$B$51),Input!$B$100*Input!$F$47*Input!$J$15/100*Hourly!AP3084,Input!$B$100*Input!$B$47*Input!$J$15/100*Hourly!AP3084)</f>
        <v>4514.4563135315884</v>
      </c>
      <c r="AC3084" s="19">
        <f>IF(AND($AY3083&gt;Input!$B$52,Hourly!AQ3084&gt;Input!$B$51),Input!$B$101*Input!$F$48*Input!$J$16/100*Hourly!AQ3084,Input!$B$101*Input!$B$48*Input!$J$16/100*Hourly!AQ3084)</f>
        <v>0</v>
      </c>
      <c r="AD3084" s="165">
        <f t="shared" si="775"/>
        <v>66424.565262904944</v>
      </c>
      <c r="AE3084" s="19">
        <f>Hourly!AI3084/Input!$B$107*Input!$J$40*Input!$B$76*Input!$B$80</f>
        <v>0</v>
      </c>
      <c r="AF3084" s="19">
        <f>Hourly!AJ3084/Input!$B$107*Input!$J$41*Input!$B$76*Input!$B$81</f>
        <v>2557.6589772977163</v>
      </c>
      <c r="AG3084" s="19">
        <f>Hourly!AK3084/Input!$B$107*Input!$J$42*Input!$B$76*Input!$B$82</f>
        <v>0</v>
      </c>
      <c r="AH3084" s="19">
        <f>Hourly!AL3084/Input!$B$107*Input!$J$43*Input!$B$76*Input!$B$83</f>
        <v>931.40142794345149</v>
      </c>
      <c r="AI3084" s="19">
        <f>Hourly!AM3084/Input!$B$107*Input!$J$44*Input!$B$76*Input!$B$84</f>
        <v>0</v>
      </c>
      <c r="AJ3084" s="19">
        <f>Hourly!AN3084/Input!$B$107*Input!$J$45*Input!$B$76*Input!$B$85</f>
        <v>513.38046271777944</v>
      </c>
      <c r="AK3084" s="19">
        <f>Hourly!AO3084/Input!$B$107*Input!$J$46*Input!$B$76*Input!$B$86</f>
        <v>0</v>
      </c>
      <c r="AL3084" s="19">
        <f>Hourly!AP3084/Input!$B$107*Input!$J$47*Input!$B$76*Input!$B$87</f>
        <v>250.72202995692984</v>
      </c>
      <c r="AM3084" s="164">
        <f>Hourly!AQ3084/Input!$B$107*Input!$J$48*Input!$B$77*Input!$B$89</f>
        <v>934.40621468926554</v>
      </c>
      <c r="AN3084" s="165">
        <f t="shared" si="771"/>
        <v>5187.5691126051424</v>
      </c>
      <c r="AO3084" s="116">
        <f>Input!B$55*Input!$B$18*Input!B$112*Hourly!AR3084</f>
        <v>959.40000000000009</v>
      </c>
      <c r="AP3084">
        <f>Input!B$113*Input!B$114*Input!B$90*Input!B$56*Hourly!AS3084</f>
        <v>4428</v>
      </c>
      <c r="AQ3084">
        <f>Input!B$90*Input!B$57*Hourly!AS3084</f>
        <v>4428</v>
      </c>
      <c r="AR3084" s="19">
        <f>0.5*Input!$B$63*Hourly!AU3084</f>
        <v>24.6</v>
      </c>
      <c r="AS3084" s="165">
        <f t="shared" si="776"/>
        <v>9827.6999999999989</v>
      </c>
      <c r="AT3084" s="159">
        <f>AY3083+(Input!$B$66*1000*(Hourly!AX3084&gt;0)+AD3084+AN3084+AS3084+T3084*(Hourly!J3084-AY3083)+Q3084*(Hourly!G3084-AY3083))/(Q3084+T3084)*(1-EXP(-(Q3084+T3084)/(Input!$B$103*1000000)*3600))</f>
        <v>26.419327988550574</v>
      </c>
      <c r="AU3084" s="24">
        <f>AY3083+(AD3084+AN3084+AS3084+T3084*(Hourly!J3084-AY3083)+Q3084*(Hourly!G3084-AY3083))/(Q3084+T3084)*(1-EXP(-(Q3084+T3084)/(Input!$B$103*1000000)*3600))</f>
        <v>23.72140776032597</v>
      </c>
      <c r="AV3084" s="24">
        <f>AY3083+(-Input!$B$67*1000*(Hourly!AX3084&gt;0)+AD3084+AN3084+AS3084+T3084*(Hourly!J3084-AY3083)+R3084*(Hourly!G3084-AY3083))/(R3084+T3084)*(1-EXP(-(R3084+T3084)/(Input!$B$103*1000000)*3600))</f>
        <v>20.920950790493706</v>
      </c>
      <c r="AW3084" s="160">
        <f>AY3083+(AD3084+AN3084+AS3084+T3084*(Hourly!J3084-AY3083)+R3084*(Hourly!G3084-AY3083))/(R3084+T3084)*(1-EXP(-(R3084+T3084)/(Input!$B$103*1000000)*3600))</f>
        <v>23.578744606140472</v>
      </c>
      <c r="AX3084" s="24"/>
      <c r="AY3084" s="167">
        <f t="shared" si="777"/>
        <v>23.72140776032597</v>
      </c>
      <c r="BA3084" s="159">
        <f>IF(BI3084,Input!$B$66*1000*(Hourly!AX3084&gt;0),IF(BJ3084,-(AD3084+AN3084+AS3084+T3084*(Hourly!J3084-AY3083)+Q3084*(Hourly!G3084-AY3083))+(Q3084+T3084)*(BE3084-AY3083)/(1-EXP(-(Q3084+T3084)/(Input!$B$103*1000000)*3600))))/1000</f>
        <v>0</v>
      </c>
      <c r="BB3084" s="24">
        <f>IF(BO3084,-Input!$B$67*1000*(Hourly!AX3084&gt;0),IF(BN3084,-(AD3084+AN3084+AS3084+T3084*(Hourly!J3084-AY3083)+R3084*(Hourly!G3084-AY3083))+(R3084+T3084)*(BF3084-AY3083)/(1-EXP(-(R3084+T3084)/(Input!$B$103*1000000)*3600))))/1000</f>
        <v>0</v>
      </c>
      <c r="BC3084" s="160">
        <f t="shared" si="778"/>
        <v>0</v>
      </c>
      <c r="BD3084" s="24"/>
      <c r="BE3084" s="116">
        <f>IF(Hourly!AT3084=1,Input!$B$4,IF(Hourly!AT3084=0.5,Input!$F$4,0))</f>
        <v>20</v>
      </c>
      <c r="BF3084">
        <f>IF(Hourly!AT3084=1,Input!$B$5,IF(Hourly!AT3084=0.5,Input!$F$5,0))</f>
        <v>24</v>
      </c>
      <c r="BG3084" s="9">
        <f>Input!$B$35+0.0000000001</f>
        <v>23.900000000099997</v>
      </c>
      <c r="BI3084" s="116">
        <f t="shared" si="779"/>
        <v>0</v>
      </c>
      <c r="BJ3084">
        <f t="shared" si="780"/>
        <v>0</v>
      </c>
      <c r="BK3084">
        <f t="shared" si="781"/>
        <v>1</v>
      </c>
      <c r="BL3084">
        <f t="shared" si="782"/>
        <v>0</v>
      </c>
      <c r="BM3084">
        <f t="shared" si="783"/>
        <v>0</v>
      </c>
      <c r="BN3084">
        <f t="shared" si="784"/>
        <v>0</v>
      </c>
      <c r="BO3084" s="9">
        <f t="shared" si="785"/>
        <v>0</v>
      </c>
      <c r="BR3084" s="116">
        <f t="shared" si="772"/>
        <v>5681</v>
      </c>
      <c r="BS3084" s="39">
        <v>0</v>
      </c>
      <c r="BT3084" s="168">
        <v>0</v>
      </c>
      <c r="BV3084" s="116">
        <f>IF(Hourly!$AR3084&gt;0,AY3084,"")</f>
        <v>23.72140776032597</v>
      </c>
      <c r="BW3084">
        <f>IF(AND(BV3084&gt;(20.8+0.33*Hourly!$I3084),(BV3084&gt;24),(BV3084&lt;&gt;"")),1,0)</f>
        <v>0</v>
      </c>
      <c r="BX3084">
        <f>IF(AND(BV3084&gt;(21.8+0.33*Hourly!$I3084),(BV3084&gt;24),(BV3084&lt;&gt;"")),1,0)</f>
        <v>0</v>
      </c>
      <c r="BY3084" s="9">
        <f>IF(AND(BV3084&gt;(22.8+0.33*Hourly!$I3084),(BV3084&gt;24),(BV3084&lt;&gt;"")),1,0)</f>
        <v>0</v>
      </c>
    </row>
    <row r="3085" spans="5:77" x14ac:dyDescent="0.35">
      <c r="E3085">
        <f>Hourly!A3085</f>
        <v>2000</v>
      </c>
      <c r="F3085">
        <f>Hourly!B3085</f>
        <v>5</v>
      </c>
      <c r="G3085">
        <f>Hourly!C3085</f>
        <v>9</v>
      </c>
      <c r="H3085">
        <f>Hourly!D3085</f>
        <v>9</v>
      </c>
      <c r="I3085" s="163">
        <v>3081</v>
      </c>
      <c r="J3085" s="19">
        <f>Input!B$22*Input!B$79</f>
        <v>1411.3439999999998</v>
      </c>
      <c r="K3085" s="19">
        <f>Input!B$76*Input!B$88</f>
        <v>656.99775609756091</v>
      </c>
      <c r="L3085" s="19">
        <f>Input!B$77*Input!B$89</f>
        <v>130.99152542372883</v>
      </c>
      <c r="M3085" s="164">
        <f t="shared" si="773"/>
        <v>2199.3332815212898</v>
      </c>
      <c r="N3085" s="165">
        <f>(Input!B$109*Input!B$102)/3600*Input!B$108</f>
        <v>740.21399999999983</v>
      </c>
      <c r="O3085" s="165">
        <f>(1-Input!B$61)*(Input!B$109*Input!B$33)/3600*Input!B$108*Hourly!AU3085</f>
        <v>177.65135999999998</v>
      </c>
      <c r="P3085" s="19">
        <f>IF(AND(AY3084&gt;Hourly!G3085),(Input!B$109*(Input!B$33*Hourly!AU3085+Input!B$36))/3600*Input!B$108,(1-Input!B$61)*(Input!B$109*Input!B$33)/3600*Input!B$108*Hourly!AU3085)</f>
        <v>11280.861359999999</v>
      </c>
      <c r="Q3085" s="19">
        <f t="shared" si="770"/>
        <v>3117.1986415212896</v>
      </c>
      <c r="R3085" s="19">
        <f t="shared" si="774"/>
        <v>14220.408641521288</v>
      </c>
      <c r="S3085" s="165"/>
      <c r="T3085" s="165">
        <f>Input!B$78*Input!B$91</f>
        <v>189.625</v>
      </c>
      <c r="U3085" s="19">
        <f>IF(AND($AY3084&gt;Input!$B$52,Hourly!AI3085&gt;Input!$B$51),Input!$B$93*Input!$F$40*Input!$J$8/100*Hourly!AI3085,Input!$B$93*Input!$B$40*Input!$J$8/100*Hourly!AI3085)</f>
        <v>0</v>
      </c>
      <c r="V3085" s="19">
        <f>IF(AND($AY3084&gt;Input!$B$52,Hourly!AJ3085&gt;Input!$B$51),Input!$B$94*Input!$F$41*Input!$J$9/100*Hourly!AJ3085,Input!$B$94*Input!$B$41*Input!$J$9/100*Hourly!AJ3085)</f>
        <v>17668.952712751929</v>
      </c>
      <c r="W3085" s="19">
        <f>IF(AND($AY3084&gt;Input!$B$52,Hourly!AK3085&gt;Input!$B$51),Input!$B$95*Input!$F$42*Input!$J$10/100*Hourly!AK3085,Input!$B$95*Input!$B$42*Input!$J$10/100*Hourly!AK3085)</f>
        <v>0</v>
      </c>
      <c r="X3085" s="19">
        <f>IF(AND($AY3084&gt;Input!$B$52,Hourly!AL3085&gt;Input!$B$51),Input!$B$96*Input!$F$43*Input!$J$11/100*Hourly!AL3085,Input!$B$96*Input!$B$43*Input!$J$11/100*Hourly!AL3085)</f>
        <v>11078.067603509451</v>
      </c>
      <c r="Y3085" s="19">
        <f>IF(AND($AY3084&gt;Input!$B$52,Hourly!AM3085&gt;Input!$B$51),Input!$B$97*Input!$F$44*Input!$J$12/100*Hourly!AM3085,Input!$B$97*Input!$B$44*Input!$J$12/100*Hourly!AM3085)</f>
        <v>0</v>
      </c>
      <c r="Z3085" s="19">
        <f>IF(AND($AY3084&gt;Input!$B$52,Hourly!AN3085&gt;Input!$B$51),Input!$B$98*Input!$F$45*Input!$J$13/100*Hourly!AN3085,Input!$B$98*Input!$B$45*Input!$J$13/100*Hourly!AN3085)</f>
        <v>13020.959757957025</v>
      </c>
      <c r="AA3085" s="19">
        <f>IF(AND($AY3084&gt;Input!$B$52,Hourly!AO3085&gt;Input!$B$51),Input!$B$99*Input!$F$46*Input!$J$14/100*Hourly!AO3085,Input!$B$99*Input!$B$46*Input!$J$14/100*Hourly!AO3085)</f>
        <v>0</v>
      </c>
      <c r="AB3085" s="19">
        <f>IF(AND($AY3084&gt;Input!$B$52,Hourly!AP3085&gt;Input!$B$51),Input!$B$100*Input!$F$47*Input!$J$15/100*Hourly!AP3085,Input!$B$100*Input!$B$47*Input!$J$15/100*Hourly!AP3085)</f>
        <v>5568.1735807053055</v>
      </c>
      <c r="AC3085" s="19">
        <f>IF(AND($AY3084&gt;Input!$B$52,Hourly!AQ3085&gt;Input!$B$51),Input!$B$101*Input!$F$48*Input!$J$16/100*Hourly!AQ3085,Input!$B$101*Input!$B$48*Input!$J$16/100*Hourly!AQ3085)</f>
        <v>0</v>
      </c>
      <c r="AD3085" s="165">
        <f t="shared" si="775"/>
        <v>47336.153654923706</v>
      </c>
      <c r="AE3085" s="19">
        <f>Hourly!AI3085/Input!$B$107*Input!$J$40*Input!$B$76*Input!$B$80</f>
        <v>0</v>
      </c>
      <c r="AF3085" s="19">
        <f>Hourly!AJ3085/Input!$B$107*Input!$J$41*Input!$B$76*Input!$B$81</f>
        <v>1306.7607523272916</v>
      </c>
      <c r="AG3085" s="19">
        <f>Hourly!AK3085/Input!$B$107*Input!$J$42*Input!$B$76*Input!$B$82</f>
        <v>0</v>
      </c>
      <c r="AH3085" s="19">
        <f>Hourly!AL3085/Input!$B$107*Input!$J$43*Input!$B$76*Input!$B$83</f>
        <v>615.24919163060497</v>
      </c>
      <c r="AI3085" s="19">
        <f>Hourly!AM3085/Input!$B$107*Input!$J$44*Input!$B$76*Input!$B$84</f>
        <v>0</v>
      </c>
      <c r="AJ3085" s="19">
        <f>Hourly!AN3085/Input!$B$107*Input!$J$45*Input!$B$76*Input!$B$85</f>
        <v>633.20837124663035</v>
      </c>
      <c r="AK3085" s="19">
        <f>Hourly!AO3085/Input!$B$107*Input!$J$46*Input!$B$76*Input!$B$86</f>
        <v>0</v>
      </c>
      <c r="AL3085" s="19">
        <f>Hourly!AP3085/Input!$B$107*Input!$J$47*Input!$B$76*Input!$B$87</f>
        <v>309.24294895100269</v>
      </c>
      <c r="AM3085" s="164">
        <f>Hourly!AQ3085/Input!$B$107*Input!$J$48*Input!$B$77*Input!$B$89</f>
        <v>934.40621468926554</v>
      </c>
      <c r="AN3085" s="165">
        <f t="shared" si="771"/>
        <v>3798.8674788447956</v>
      </c>
      <c r="AO3085" s="116">
        <f>Input!B$55*Input!$B$18*Input!B$112*Hourly!AR3085</f>
        <v>959.40000000000009</v>
      </c>
      <c r="AP3085">
        <f>Input!B$113*Input!B$114*Input!B$90*Input!B$56*Hourly!AS3085</f>
        <v>4428</v>
      </c>
      <c r="AQ3085">
        <f>Input!B$90*Input!B$57*Hourly!AS3085</f>
        <v>4428</v>
      </c>
      <c r="AR3085" s="19">
        <f>0.5*Input!$B$63*Hourly!AU3085</f>
        <v>24.6</v>
      </c>
      <c r="AS3085" s="165">
        <f t="shared" si="776"/>
        <v>9827.6999999999989</v>
      </c>
      <c r="AT3085" s="159">
        <f>AY3084+(Input!$B$66*1000*(Hourly!AX3085&gt;0)+AD3085+AN3085+AS3085+T3085*(Hourly!J3085-AY3084)+Q3085*(Hourly!G3085-AY3084))/(Q3085+T3085)*(1-EXP(-(Q3085+T3085)/(Input!$B$103*1000000)*3600))</f>
        <v>26.537949925540801</v>
      </c>
      <c r="AU3085" s="24">
        <f>AY3084+(AD3085+AN3085+AS3085+T3085*(Hourly!J3085-AY3084)+Q3085*(Hourly!G3085-AY3084))/(Q3085+T3085)*(1-EXP(-(Q3085+T3085)/(Input!$B$103*1000000)*3600))</f>
        <v>23.840029697316201</v>
      </c>
      <c r="AV3085" s="24">
        <f>AY3084+(-Input!$B$67*1000*(Hourly!AX3085&gt;0)+AD3085+AN3085+AS3085+T3085*(Hourly!J3085-AY3084)+R3085*(Hourly!G3085-AY3084))/(R3085+T3085)*(1-EXP(-(R3085+T3085)/(Input!$B$103*1000000)*3600))</f>
        <v>21.035240652830446</v>
      </c>
      <c r="AW3085" s="160">
        <f>AY3084+(AD3085+AN3085+AS3085+T3085*(Hourly!J3085-AY3084)+R3085*(Hourly!G3085-AY3084))/(R3085+T3085)*(1-EXP(-(R3085+T3085)/(Input!$B$103*1000000)*3600))</f>
        <v>23.693034468477212</v>
      </c>
      <c r="AX3085" s="24"/>
      <c r="AY3085" s="167">
        <f t="shared" si="777"/>
        <v>23.840029697316201</v>
      </c>
      <c r="BA3085" s="159">
        <f>IF(BI3085,Input!$B$66*1000*(Hourly!AX3085&gt;0),IF(BJ3085,-(AD3085+AN3085+AS3085+T3085*(Hourly!J3085-AY3084)+Q3085*(Hourly!G3085-AY3084))+(Q3085+T3085)*(BE3085-AY3084)/(1-EXP(-(Q3085+T3085)/(Input!$B$103*1000000)*3600))))/1000</f>
        <v>0</v>
      </c>
      <c r="BB3085" s="24">
        <f>IF(BO3085,-Input!$B$67*1000*(Hourly!AX3085&gt;0),IF(BN3085,-(AD3085+AN3085+AS3085+T3085*(Hourly!J3085-AY3084)+R3085*(Hourly!G3085-AY3084))+(R3085+T3085)*(BF3085-AY3084)/(1-EXP(-(R3085+T3085)/(Input!$B$103*1000000)*3600))))/1000</f>
        <v>0</v>
      </c>
      <c r="BC3085" s="160">
        <f t="shared" si="778"/>
        <v>0</v>
      </c>
      <c r="BD3085" s="24"/>
      <c r="BE3085" s="116">
        <f>IF(Hourly!AT3085=1,Input!$B$4,IF(Hourly!AT3085=0.5,Input!$F$4,0))</f>
        <v>20</v>
      </c>
      <c r="BF3085">
        <f>IF(Hourly!AT3085=1,Input!$B$5,IF(Hourly!AT3085=0.5,Input!$F$5,0))</f>
        <v>24</v>
      </c>
      <c r="BG3085" s="9">
        <f>Input!$B$35+0.0000000001</f>
        <v>23.900000000099997</v>
      </c>
      <c r="BI3085" s="116">
        <f t="shared" si="779"/>
        <v>0</v>
      </c>
      <c r="BJ3085">
        <f t="shared" si="780"/>
        <v>0</v>
      </c>
      <c r="BK3085">
        <f t="shared" si="781"/>
        <v>1</v>
      </c>
      <c r="BL3085">
        <f t="shared" si="782"/>
        <v>0</v>
      </c>
      <c r="BM3085">
        <f t="shared" si="783"/>
        <v>0</v>
      </c>
      <c r="BN3085">
        <f t="shared" si="784"/>
        <v>0</v>
      </c>
      <c r="BO3085" s="9">
        <f t="shared" si="785"/>
        <v>0</v>
      </c>
      <c r="BR3085" s="116">
        <f t="shared" si="772"/>
        <v>5680</v>
      </c>
      <c r="BS3085" s="39">
        <v>0</v>
      </c>
      <c r="BT3085" s="168">
        <v>0</v>
      </c>
      <c r="BV3085" s="116">
        <f>IF(Hourly!$AR3085&gt;0,AY3085,"")</f>
        <v>23.840029697316201</v>
      </c>
      <c r="BW3085">
        <f>IF(AND(BV3085&gt;(20.8+0.33*Hourly!$I3085),(BV3085&gt;24),(BV3085&lt;&gt;"")),1,0)</f>
        <v>0</v>
      </c>
      <c r="BX3085">
        <f>IF(AND(BV3085&gt;(21.8+0.33*Hourly!$I3085),(BV3085&gt;24),(BV3085&lt;&gt;"")),1,0)</f>
        <v>0</v>
      </c>
      <c r="BY3085" s="9">
        <f>IF(AND(BV3085&gt;(22.8+0.33*Hourly!$I3085),(BV3085&gt;24),(BV3085&lt;&gt;"")),1,0)</f>
        <v>0</v>
      </c>
    </row>
    <row r="3086" spans="5:77" x14ac:dyDescent="0.35">
      <c r="E3086">
        <f>Hourly!A3086</f>
        <v>2000</v>
      </c>
      <c r="F3086">
        <f>Hourly!B3086</f>
        <v>5</v>
      </c>
      <c r="G3086">
        <f>Hourly!C3086</f>
        <v>9</v>
      </c>
      <c r="H3086">
        <f>Hourly!D3086</f>
        <v>10</v>
      </c>
      <c r="I3086" s="163">
        <v>3082</v>
      </c>
      <c r="J3086" s="19">
        <f>Input!B$22*Input!B$79</f>
        <v>1411.3439999999998</v>
      </c>
      <c r="K3086" s="19">
        <f>Input!B$76*Input!B$88</f>
        <v>656.99775609756091</v>
      </c>
      <c r="L3086" s="19">
        <f>Input!B$77*Input!B$89</f>
        <v>130.99152542372883</v>
      </c>
      <c r="M3086" s="164">
        <f t="shared" si="773"/>
        <v>2199.3332815212898</v>
      </c>
      <c r="N3086" s="165">
        <f>(Input!B$109*Input!B$102)/3600*Input!B$108</f>
        <v>740.21399999999983</v>
      </c>
      <c r="O3086" s="165">
        <f>(1-Input!B$61)*(Input!B$109*Input!B$33)/3600*Input!B$108*Hourly!AU3086</f>
        <v>177.65135999999998</v>
      </c>
      <c r="P3086" s="19">
        <f>IF(AND(AY3085&gt;Hourly!G3086),(Input!B$109*(Input!B$33*Hourly!AU3086+Input!B$36))/3600*Input!B$108,(1-Input!B$61)*(Input!B$109*Input!B$33)/3600*Input!B$108*Hourly!AU3086)</f>
        <v>11280.861359999999</v>
      </c>
      <c r="Q3086" s="19">
        <f t="shared" si="770"/>
        <v>3117.1986415212896</v>
      </c>
      <c r="R3086" s="19">
        <f t="shared" si="774"/>
        <v>14220.408641521288</v>
      </c>
      <c r="S3086" s="165"/>
      <c r="T3086" s="165">
        <f>Input!B$78*Input!B$91</f>
        <v>189.625</v>
      </c>
      <c r="U3086" s="19">
        <f>IF(AND($AY3085&gt;Input!$B$52,Hourly!AI3086&gt;Input!$B$51),Input!$B$93*Input!$F$40*Input!$J$8/100*Hourly!AI3086,Input!$B$93*Input!$B$40*Input!$J$8/100*Hourly!AI3086)</f>
        <v>0</v>
      </c>
      <c r="V3086" s="19">
        <f>IF(AND($AY3085&gt;Input!$B$52,Hourly!AJ3086&gt;Input!$B$51),Input!$B$94*Input!$F$41*Input!$J$9/100*Hourly!AJ3086,Input!$B$94*Input!$B$41*Input!$J$9/100*Hourly!AJ3086)</f>
        <v>22208.653764052484</v>
      </c>
      <c r="W3086" s="19">
        <f>IF(AND($AY3085&gt;Input!$B$52,Hourly!AK3086&gt;Input!$B$51),Input!$B$95*Input!$F$42*Input!$J$10/100*Hourly!AK3086,Input!$B$95*Input!$B$42*Input!$J$10/100*Hourly!AK3086)</f>
        <v>0</v>
      </c>
      <c r="X3086" s="19">
        <f>IF(AND($AY3085&gt;Input!$B$52,Hourly!AL3086&gt;Input!$B$51),Input!$B$96*Input!$F$43*Input!$J$11/100*Hourly!AL3086,Input!$B$96*Input!$B$43*Input!$J$11/100*Hourly!AL3086)</f>
        <v>17691.304719921518</v>
      </c>
      <c r="Y3086" s="19">
        <f>IF(AND($AY3085&gt;Input!$B$52,Hourly!AM3086&gt;Input!$B$51),Input!$B$97*Input!$F$44*Input!$J$12/100*Hourly!AM3086,Input!$B$97*Input!$B$44*Input!$J$12/100*Hourly!AM3086)</f>
        <v>0</v>
      </c>
      <c r="Z3086" s="19">
        <f>IF(AND($AY3085&gt;Input!$B$52,Hourly!AN3086&gt;Input!$B$51),Input!$B$98*Input!$F$45*Input!$J$13/100*Hourly!AN3086,Input!$B$98*Input!$B$45*Input!$J$13/100*Hourly!AN3086)</f>
        <v>18173.675311463634</v>
      </c>
      <c r="AA3086" s="19">
        <f>IF(AND($AY3085&gt;Input!$B$52,Hourly!AO3086&gt;Input!$B$51),Input!$B$99*Input!$F$46*Input!$J$14/100*Hourly!AO3086,Input!$B$99*Input!$B$46*Input!$J$14/100*Hourly!AO3086)</f>
        <v>0</v>
      </c>
      <c r="AB3086" s="19">
        <f>IF(AND($AY3085&gt;Input!$B$52,Hourly!AP3086&gt;Input!$B$51),Input!$B$100*Input!$F$47*Input!$J$15/100*Hourly!AP3086,Input!$B$100*Input!$B$47*Input!$J$15/100*Hourly!AP3086)</f>
        <v>7771.6374687179996</v>
      </c>
      <c r="AC3086" s="19">
        <f>IF(AND($AY3085&gt;Input!$B$52,Hourly!AQ3086&gt;Input!$B$51),Input!$B$101*Input!$F$48*Input!$J$16/100*Hourly!AQ3086,Input!$B$101*Input!$B$48*Input!$J$16/100*Hourly!AQ3086)</f>
        <v>0</v>
      </c>
      <c r="AD3086" s="165">
        <f t="shared" si="775"/>
        <v>65845.271264155628</v>
      </c>
      <c r="AE3086" s="19">
        <f>Hourly!AI3086/Input!$B$107*Input!$J$40*Input!$B$76*Input!$B$80</f>
        <v>0</v>
      </c>
      <c r="AF3086" s="19">
        <f>Hourly!AJ3086/Input!$B$107*Input!$J$41*Input!$B$76*Input!$B$81</f>
        <v>1642.5080519879605</v>
      </c>
      <c r="AG3086" s="19">
        <f>Hourly!AK3086/Input!$B$107*Input!$J$42*Input!$B$76*Input!$B$82</f>
        <v>0</v>
      </c>
      <c r="AH3086" s="19">
        <f>Hourly!AL3086/Input!$B$107*Input!$J$43*Input!$B$76*Input!$B$83</f>
        <v>982.53245217372296</v>
      </c>
      <c r="AI3086" s="19">
        <f>Hourly!AM3086/Input!$B$107*Input!$J$44*Input!$B$76*Input!$B$84</f>
        <v>0</v>
      </c>
      <c r="AJ3086" s="19">
        <f>Hourly!AN3086/Input!$B$107*Input!$J$45*Input!$B$76*Input!$B$85</f>
        <v>883.78457175590984</v>
      </c>
      <c r="AK3086" s="19">
        <f>Hourly!AO3086/Input!$B$107*Input!$J$46*Input!$B$76*Input!$B$86</f>
        <v>0</v>
      </c>
      <c r="AL3086" s="19">
        <f>Hourly!AP3086/Input!$B$107*Input!$J$47*Input!$B$76*Input!$B$87</f>
        <v>431.61802594164777</v>
      </c>
      <c r="AM3086" s="164">
        <f>Hourly!AQ3086/Input!$B$107*Input!$J$48*Input!$B$77*Input!$B$89</f>
        <v>1467.1050847457627</v>
      </c>
      <c r="AN3086" s="165">
        <f t="shared" si="771"/>
        <v>5407.5481866050031</v>
      </c>
      <c r="AO3086" s="116">
        <f>Input!B$55*Input!$B$18*Input!B$112*Hourly!AR3086</f>
        <v>959.40000000000009</v>
      </c>
      <c r="AP3086">
        <f>Input!B$113*Input!B$114*Input!B$90*Input!B$56*Hourly!AS3086</f>
        <v>4428</v>
      </c>
      <c r="AQ3086">
        <f>Input!B$90*Input!B$57*Hourly!AS3086</f>
        <v>4428</v>
      </c>
      <c r="AR3086" s="19">
        <f>0.5*Input!$B$63*Hourly!AU3086</f>
        <v>24.6</v>
      </c>
      <c r="AS3086" s="165">
        <f t="shared" si="776"/>
        <v>9827.6999999999989</v>
      </c>
      <c r="AT3086" s="159">
        <f>AY3085+(Input!$B$66*1000*(Hourly!AX3086&gt;0)+AD3086+AN3086+AS3086+T3086*(Hourly!J3086-AY3085)+Q3086*(Hourly!G3086-AY3085))/(Q3086+T3086)*(1-EXP(-(Q3086+T3086)/(Input!$B$103*1000000)*3600))</f>
        <v>26.725768697657301</v>
      </c>
      <c r="AU3086" s="24">
        <f>AY3085+(AD3086+AN3086+AS3086+T3086*(Hourly!J3086-AY3085)+Q3086*(Hourly!G3086-AY3085))/(Q3086+T3086)*(1-EXP(-(Q3086+T3086)/(Input!$B$103*1000000)*3600))</f>
        <v>24.027848469432698</v>
      </c>
      <c r="AV3086" s="24">
        <f>AY3085+(-Input!$B$67*1000*(Hourly!AX3086&gt;0)+AD3086+AN3086+AS3086+T3086*(Hourly!J3086-AY3085)+R3086*(Hourly!G3086-AY3085))/(R3086+T3086)*(1-EXP(-(R3086+T3086)/(Input!$B$103*1000000)*3600))</f>
        <v>21.274598797144048</v>
      </c>
      <c r="AW3086" s="160">
        <f>AY3085+(AD3086+AN3086+AS3086+T3086*(Hourly!J3086-AY3085)+R3086*(Hourly!G3086-AY3085))/(R3086+T3086)*(1-EXP(-(R3086+T3086)/(Input!$B$103*1000000)*3600))</f>
        <v>23.932392612790814</v>
      </c>
      <c r="AX3086" s="24"/>
      <c r="AY3086" s="167">
        <f t="shared" si="777"/>
        <v>23.932392612790814</v>
      </c>
      <c r="BA3086" s="159">
        <f>IF(BI3086,Input!$B$66*1000*(Hourly!AX3086&gt;0),IF(BJ3086,-(AD3086+AN3086+AS3086+T3086*(Hourly!J3086-AY3085)+Q3086*(Hourly!G3086-AY3085))+(Q3086+T3086)*(BE3086-AY3085)/(1-EXP(-(Q3086+T3086)/(Input!$B$103*1000000)*3600))))/1000</f>
        <v>0</v>
      </c>
      <c r="BB3086" s="24">
        <f>IF(BO3086,-Input!$B$67*1000*(Hourly!AX3086&gt;0),IF(BN3086,-(AD3086+AN3086+AS3086+T3086*(Hourly!J3086-AY3085)+R3086*(Hourly!G3086-AY3085))+(R3086+T3086)*(BF3086-AY3085)/(1-EXP(-(R3086+T3086)/(Input!$B$103*1000000)*3600))))/1000</f>
        <v>0</v>
      </c>
      <c r="BC3086" s="160">
        <f t="shared" si="778"/>
        <v>0</v>
      </c>
      <c r="BD3086" s="24"/>
      <c r="BE3086" s="116">
        <f>IF(Hourly!AT3086=1,Input!$B$4,IF(Hourly!AT3086=0.5,Input!$F$4,0))</f>
        <v>20</v>
      </c>
      <c r="BF3086">
        <f>IF(Hourly!AT3086=1,Input!$B$5,IF(Hourly!AT3086=0.5,Input!$F$5,0))</f>
        <v>24</v>
      </c>
      <c r="BG3086" s="9">
        <f>Input!$B$35+0.0000000001</f>
        <v>23.900000000099997</v>
      </c>
      <c r="BI3086" s="116">
        <f t="shared" si="779"/>
        <v>0</v>
      </c>
      <c r="BJ3086">
        <f t="shared" si="780"/>
        <v>0</v>
      </c>
      <c r="BK3086">
        <f t="shared" si="781"/>
        <v>0</v>
      </c>
      <c r="BL3086">
        <f t="shared" si="782"/>
        <v>0</v>
      </c>
      <c r="BM3086">
        <f t="shared" si="783"/>
        <v>1</v>
      </c>
      <c r="BN3086">
        <f t="shared" si="784"/>
        <v>0</v>
      </c>
      <c r="BO3086" s="9">
        <f t="shared" si="785"/>
        <v>0</v>
      </c>
      <c r="BR3086" s="116">
        <f t="shared" si="772"/>
        <v>5679</v>
      </c>
      <c r="BS3086" s="39">
        <v>0</v>
      </c>
      <c r="BT3086" s="168">
        <v>0</v>
      </c>
      <c r="BV3086" s="116">
        <f>IF(Hourly!$AR3086&gt;0,AY3086,"")</f>
        <v>23.932392612790814</v>
      </c>
      <c r="BW3086">
        <f>IF(AND(BV3086&gt;(20.8+0.33*Hourly!$I3086),(BV3086&gt;24),(BV3086&lt;&gt;"")),1,0)</f>
        <v>0</v>
      </c>
      <c r="BX3086">
        <f>IF(AND(BV3086&gt;(21.8+0.33*Hourly!$I3086),(BV3086&gt;24),(BV3086&lt;&gt;"")),1,0)</f>
        <v>0</v>
      </c>
      <c r="BY3086" s="9">
        <f>IF(AND(BV3086&gt;(22.8+0.33*Hourly!$I3086),(BV3086&gt;24),(BV3086&lt;&gt;"")),1,0)</f>
        <v>0</v>
      </c>
    </row>
    <row r="3087" spans="5:77" x14ac:dyDescent="0.35">
      <c r="E3087">
        <f>Hourly!A3087</f>
        <v>2000</v>
      </c>
      <c r="F3087">
        <f>Hourly!B3087</f>
        <v>5</v>
      </c>
      <c r="G3087">
        <f>Hourly!C3087</f>
        <v>9</v>
      </c>
      <c r="H3087">
        <f>Hourly!D3087</f>
        <v>11</v>
      </c>
      <c r="I3087" s="163">
        <v>3083</v>
      </c>
      <c r="J3087" s="19">
        <f>Input!B$22*Input!B$79</f>
        <v>1411.3439999999998</v>
      </c>
      <c r="K3087" s="19">
        <f>Input!B$76*Input!B$88</f>
        <v>656.99775609756091</v>
      </c>
      <c r="L3087" s="19">
        <f>Input!B$77*Input!B$89</f>
        <v>130.99152542372883</v>
      </c>
      <c r="M3087" s="164">
        <f t="shared" si="773"/>
        <v>2199.3332815212898</v>
      </c>
      <c r="N3087" s="165">
        <f>(Input!B$109*Input!B$102)/3600*Input!B$108</f>
        <v>740.21399999999983</v>
      </c>
      <c r="O3087" s="165">
        <f>(1-Input!B$61)*(Input!B$109*Input!B$33)/3600*Input!B$108*Hourly!AU3087</f>
        <v>177.65135999999998</v>
      </c>
      <c r="P3087" s="19">
        <f>IF(AND(AY3086&gt;Hourly!G3087),(Input!B$109*(Input!B$33*Hourly!AU3087+Input!B$36))/3600*Input!B$108,(1-Input!B$61)*(Input!B$109*Input!B$33)/3600*Input!B$108*Hourly!AU3087)</f>
        <v>11280.861359999999</v>
      </c>
      <c r="Q3087" s="19">
        <f t="shared" si="770"/>
        <v>3117.1986415212896</v>
      </c>
      <c r="R3087" s="19">
        <f t="shared" si="774"/>
        <v>14220.408641521288</v>
      </c>
      <c r="S3087" s="165"/>
      <c r="T3087" s="165">
        <f>Input!B$78*Input!B$91</f>
        <v>189.625</v>
      </c>
      <c r="U3087" s="19">
        <f>IF(AND($AY3086&gt;Input!$B$52,Hourly!AI3087&gt;Input!$B$51),Input!$B$93*Input!$F$40*Input!$J$8/100*Hourly!AI3087,Input!$B$93*Input!$B$40*Input!$J$8/100*Hourly!AI3087)</f>
        <v>0</v>
      </c>
      <c r="V3087" s="19">
        <f>IF(AND($AY3086&gt;Input!$B$52,Hourly!AJ3087&gt;Input!$B$51),Input!$B$94*Input!$F$41*Input!$J$9/100*Hourly!AJ3087,Input!$B$94*Input!$B$41*Input!$J$9/100*Hourly!AJ3087)</f>
        <v>12344.703925034812</v>
      </c>
      <c r="W3087" s="19">
        <f>IF(AND($AY3086&gt;Input!$B$52,Hourly!AK3087&gt;Input!$B$51),Input!$B$95*Input!$F$42*Input!$J$10/100*Hourly!AK3087,Input!$B$95*Input!$B$42*Input!$J$10/100*Hourly!AK3087)</f>
        <v>0</v>
      </c>
      <c r="X3087" s="19">
        <f>IF(AND($AY3086&gt;Input!$B$52,Hourly!AL3087&gt;Input!$B$51),Input!$B$96*Input!$F$43*Input!$J$11/100*Hourly!AL3087,Input!$B$96*Input!$B$43*Input!$J$11/100*Hourly!AL3087)</f>
        <v>19899.347161884001</v>
      </c>
      <c r="Y3087" s="19">
        <f>IF(AND($AY3086&gt;Input!$B$52,Hourly!AM3087&gt;Input!$B$51),Input!$B$97*Input!$F$44*Input!$J$12/100*Hourly!AM3087,Input!$B$97*Input!$B$44*Input!$J$12/100*Hourly!AM3087)</f>
        <v>0</v>
      </c>
      <c r="Z3087" s="19">
        <f>IF(AND($AY3086&gt;Input!$B$52,Hourly!AN3087&gt;Input!$B$51),Input!$B$98*Input!$F$45*Input!$J$13/100*Hourly!AN3087,Input!$B$98*Input!$B$45*Input!$J$13/100*Hourly!AN3087)</f>
        <v>9196.462470398259</v>
      </c>
      <c r="AA3087" s="19">
        <f>IF(AND($AY3086&gt;Input!$B$52,Hourly!AO3087&gt;Input!$B$51),Input!$B$99*Input!$F$46*Input!$J$14/100*Hourly!AO3087,Input!$B$99*Input!$B$46*Input!$J$14/100*Hourly!AO3087)</f>
        <v>0</v>
      </c>
      <c r="AB3087" s="19">
        <f>IF(AND($AY3086&gt;Input!$B$52,Hourly!AP3087&gt;Input!$B$51),Input!$B$100*Input!$F$47*Input!$J$15/100*Hourly!AP3087,Input!$B$100*Input!$B$47*Input!$J$15/100*Hourly!AP3087)</f>
        <v>3932.6977669466223</v>
      </c>
      <c r="AC3087" s="19">
        <f>IF(AND($AY3086&gt;Input!$B$52,Hourly!AQ3087&gt;Input!$B$51),Input!$B$101*Input!$F$48*Input!$J$16/100*Hourly!AQ3087,Input!$B$101*Input!$B$48*Input!$J$16/100*Hourly!AQ3087)</f>
        <v>0</v>
      </c>
      <c r="AD3087" s="165">
        <f t="shared" si="775"/>
        <v>45373.211324263691</v>
      </c>
      <c r="AE3087" s="19">
        <f>Hourly!AI3087/Input!$B$107*Input!$J$40*Input!$B$76*Input!$B$80</f>
        <v>0</v>
      </c>
      <c r="AF3087" s="19">
        <f>Hourly!AJ3087/Input!$B$107*Input!$J$41*Input!$B$76*Input!$B$81</f>
        <v>1825.9797114849684</v>
      </c>
      <c r="AG3087" s="19">
        <f>Hourly!AK3087/Input!$B$107*Input!$J$42*Input!$B$76*Input!$B$82</f>
        <v>0</v>
      </c>
      <c r="AH3087" s="19">
        <f>Hourly!AL3087/Input!$B$107*Input!$J$43*Input!$B$76*Input!$B$83</f>
        <v>2210.3236220453095</v>
      </c>
      <c r="AI3087" s="19">
        <f>Hourly!AM3087/Input!$B$107*Input!$J$44*Input!$B$76*Input!$B$84</f>
        <v>0</v>
      </c>
      <c r="AJ3087" s="19">
        <f>Hourly!AN3087/Input!$B$107*Input!$J$45*Input!$B$76*Input!$B$85</f>
        <v>894.44666604596125</v>
      </c>
      <c r="AK3087" s="19">
        <f>Hourly!AO3087/Input!$B$107*Input!$J$46*Input!$B$76*Input!$B$86</f>
        <v>0</v>
      </c>
      <c r="AL3087" s="19">
        <f>Hourly!AP3087/Input!$B$107*Input!$J$47*Input!$B$76*Input!$B$87</f>
        <v>436.82512305212629</v>
      </c>
      <c r="AM3087" s="164">
        <f>Hourly!AQ3087/Input!$B$107*Input!$J$48*Input!$B$77*Input!$B$89</f>
        <v>2702.7918079096048</v>
      </c>
      <c r="AN3087" s="165">
        <f t="shared" si="771"/>
        <v>8070.3669305379699</v>
      </c>
      <c r="AO3087" s="116">
        <f>Input!B$55*Input!$B$18*Input!B$112*Hourly!AR3087</f>
        <v>959.40000000000009</v>
      </c>
      <c r="AP3087">
        <f>Input!B$113*Input!B$114*Input!B$90*Input!B$56*Hourly!AS3087</f>
        <v>4428</v>
      </c>
      <c r="AQ3087">
        <f>Input!B$90*Input!B$57*Hourly!AS3087</f>
        <v>4428</v>
      </c>
      <c r="AR3087" s="19">
        <f>0.5*Input!$B$63*Hourly!AU3087</f>
        <v>24.6</v>
      </c>
      <c r="AS3087" s="165">
        <f t="shared" si="776"/>
        <v>9827.6999999999989</v>
      </c>
      <c r="AT3087" s="159">
        <f>AY3086+(Input!$B$66*1000*(Hourly!AX3087&gt;0)+AD3087+AN3087+AS3087+T3087*(Hourly!J3087-AY3086)+Q3087*(Hourly!G3087-AY3086))/(Q3087+T3087)*(1-EXP(-(Q3087+T3087)/(Input!$B$103*1000000)*3600))</f>
        <v>26.785238592238223</v>
      </c>
      <c r="AU3087" s="24">
        <f>AY3086+(AD3087+AN3087+AS3087+T3087*(Hourly!J3087-AY3086)+Q3087*(Hourly!G3087-AY3086))/(Q3087+T3087)*(1-EXP(-(Q3087+T3087)/(Input!$B$103*1000000)*3600))</f>
        <v>24.087318364013619</v>
      </c>
      <c r="AV3087" s="24">
        <f>AY3086+(-Input!$B$67*1000*(Hourly!AX3087&gt;0)+AD3087+AN3087+AS3087+T3087*(Hourly!J3087-AY3086)+R3087*(Hourly!G3087-AY3086))/(R3087+T3087)*(1-EXP(-(R3087+T3087)/(Input!$B$103*1000000)*3600))</f>
        <v>21.387901360473094</v>
      </c>
      <c r="AW3087" s="160">
        <f>AY3086+(AD3087+AN3087+AS3087+T3087*(Hourly!J3087-AY3086)+R3087*(Hourly!G3087-AY3086))/(R3087+T3087)*(1-EXP(-(R3087+T3087)/(Input!$B$103*1000000)*3600))</f>
        <v>24.045695176119857</v>
      </c>
      <c r="AX3087" s="24"/>
      <c r="AY3087" s="167">
        <f t="shared" si="777"/>
        <v>24</v>
      </c>
      <c r="BA3087" s="159">
        <f>IF(BI3087,Input!$B$66*1000*(Hourly!AX3087&gt;0),IF(BJ3087,-(AD3087+AN3087+AS3087+T3087*(Hourly!J3087-AY3086)+Q3087*(Hourly!G3087-AY3086))+(Q3087+T3087)*(BE3087-AY3086)/(1-EXP(-(Q3087+T3087)/(Input!$B$103*1000000)*3600))))/1000</f>
        <v>0</v>
      </c>
      <c r="BB3087" s="24">
        <f>IF(BO3087,-Input!$B$67*1000*(Hourly!AX3087&gt;0),IF(BN3087,-(AD3087+AN3087+AS3087+T3087*(Hourly!J3087-AY3086)+R3087*(Hourly!G3087-AY3086))+(R3087+T3087)*(BF3087-AY3086)/(1-EXP(-(R3087+T3087)/(Input!$B$103*1000000)*3600))))/1000</f>
        <v>-17.192897301079263</v>
      </c>
      <c r="BC3087" s="160">
        <f t="shared" si="778"/>
        <v>-17.192897301079263</v>
      </c>
      <c r="BD3087" s="24"/>
      <c r="BE3087" s="116">
        <f>IF(Hourly!AT3087=1,Input!$B$4,IF(Hourly!AT3087=0.5,Input!$F$4,0))</f>
        <v>20</v>
      </c>
      <c r="BF3087">
        <f>IF(Hourly!AT3087=1,Input!$B$5,IF(Hourly!AT3087=0.5,Input!$F$5,0))</f>
        <v>24</v>
      </c>
      <c r="BG3087" s="9">
        <f>Input!$B$35+0.0000000001</f>
        <v>23.900000000099997</v>
      </c>
      <c r="BI3087" s="116">
        <f t="shared" si="779"/>
        <v>0</v>
      </c>
      <c r="BJ3087">
        <f t="shared" si="780"/>
        <v>0</v>
      </c>
      <c r="BK3087">
        <f t="shared" si="781"/>
        <v>0</v>
      </c>
      <c r="BL3087">
        <f t="shared" si="782"/>
        <v>0</v>
      </c>
      <c r="BM3087">
        <f t="shared" si="783"/>
        <v>0</v>
      </c>
      <c r="BN3087">
        <f t="shared" si="784"/>
        <v>1</v>
      </c>
      <c r="BO3087" s="9">
        <f t="shared" si="785"/>
        <v>0</v>
      </c>
      <c r="BR3087" s="116">
        <f t="shared" si="772"/>
        <v>5678</v>
      </c>
      <c r="BS3087" s="39">
        <v>0</v>
      </c>
      <c r="BT3087" s="168">
        <v>0</v>
      </c>
      <c r="BV3087" s="116">
        <f>IF(Hourly!$AR3087&gt;0,AY3087,"")</f>
        <v>24</v>
      </c>
      <c r="BW3087">
        <f>IF(AND(BV3087&gt;(20.8+0.33*Hourly!$I3087),(BV3087&gt;24),(BV3087&lt;&gt;"")),1,0)</f>
        <v>0</v>
      </c>
      <c r="BX3087">
        <f>IF(AND(BV3087&gt;(21.8+0.33*Hourly!$I3087),(BV3087&gt;24),(BV3087&lt;&gt;"")),1,0)</f>
        <v>0</v>
      </c>
      <c r="BY3087" s="9">
        <f>IF(AND(BV3087&gt;(22.8+0.33*Hourly!$I3087),(BV3087&gt;24),(BV3087&lt;&gt;"")),1,0)</f>
        <v>0</v>
      </c>
    </row>
    <row r="3088" spans="5:77" x14ac:dyDescent="0.35">
      <c r="E3088">
        <f>Hourly!A3088</f>
        <v>2000</v>
      </c>
      <c r="F3088">
        <f>Hourly!B3088</f>
        <v>5</v>
      </c>
      <c r="G3088">
        <f>Hourly!C3088</f>
        <v>9</v>
      </c>
      <c r="H3088">
        <f>Hourly!D3088</f>
        <v>12</v>
      </c>
      <c r="I3088" s="163">
        <v>3084</v>
      </c>
      <c r="J3088" s="19">
        <f>Input!B$22*Input!B$79</f>
        <v>1411.3439999999998</v>
      </c>
      <c r="K3088" s="19">
        <f>Input!B$76*Input!B$88</f>
        <v>656.99775609756091</v>
      </c>
      <c r="L3088" s="19">
        <f>Input!B$77*Input!B$89</f>
        <v>130.99152542372883</v>
      </c>
      <c r="M3088" s="164">
        <f t="shared" si="773"/>
        <v>2199.3332815212898</v>
      </c>
      <c r="N3088" s="165">
        <f>(Input!B$109*Input!B$102)/3600*Input!B$108</f>
        <v>740.21399999999983</v>
      </c>
      <c r="O3088" s="165">
        <f>(1-Input!B$61)*(Input!B$109*Input!B$33)/3600*Input!B$108*Hourly!AU3088</f>
        <v>177.65135999999998</v>
      </c>
      <c r="P3088" s="19">
        <f>IF(AND(AY3087&gt;Hourly!G3088),(Input!B$109*(Input!B$33*Hourly!AU3088+Input!B$36))/3600*Input!B$108,(1-Input!B$61)*(Input!B$109*Input!B$33)/3600*Input!B$108*Hourly!AU3088)</f>
        <v>11280.861359999999</v>
      </c>
      <c r="Q3088" s="19">
        <f t="shared" si="770"/>
        <v>3117.1986415212896</v>
      </c>
      <c r="R3088" s="19">
        <f t="shared" si="774"/>
        <v>14220.408641521288</v>
      </c>
      <c r="S3088" s="165"/>
      <c r="T3088" s="165">
        <f>Input!B$78*Input!B$91</f>
        <v>189.625</v>
      </c>
      <c r="U3088" s="19">
        <f>IF(AND($AY3087&gt;Input!$B$52,Hourly!AI3088&gt;Input!$B$51),Input!$B$93*Input!$F$40*Input!$J$8/100*Hourly!AI3088,Input!$B$93*Input!$B$40*Input!$J$8/100*Hourly!AI3088)</f>
        <v>0</v>
      </c>
      <c r="V3088" s="19">
        <f>IF(AND($AY3087&gt;Input!$B$52,Hourly!AJ3088&gt;Input!$B$51),Input!$B$94*Input!$F$41*Input!$J$9/100*Hourly!AJ3088,Input!$B$94*Input!$B$41*Input!$J$9/100*Hourly!AJ3088)</f>
        <v>7145.8690637492846</v>
      </c>
      <c r="W3088" s="19">
        <f>IF(AND($AY3087&gt;Input!$B$52,Hourly!AK3088&gt;Input!$B$51),Input!$B$95*Input!$F$42*Input!$J$10/100*Hourly!AK3088,Input!$B$95*Input!$B$42*Input!$J$10/100*Hourly!AK3088)</f>
        <v>0</v>
      </c>
      <c r="X3088" s="19">
        <f>IF(AND($AY3087&gt;Input!$B$52,Hourly!AL3088&gt;Input!$B$51),Input!$B$96*Input!$F$43*Input!$J$11/100*Hourly!AL3088,Input!$B$96*Input!$B$43*Input!$J$11/100*Hourly!AL3088)</f>
        <v>20211.562928652216</v>
      </c>
      <c r="Y3088" s="19">
        <f>IF(AND($AY3087&gt;Input!$B$52,Hourly!AM3088&gt;Input!$B$51),Input!$B$97*Input!$F$44*Input!$J$12/100*Hourly!AM3088,Input!$B$97*Input!$B$44*Input!$J$12/100*Hourly!AM3088)</f>
        <v>0</v>
      </c>
      <c r="Z3088" s="19">
        <f>IF(AND($AY3087&gt;Input!$B$52,Hourly!AN3088&gt;Input!$B$51),Input!$B$98*Input!$F$45*Input!$J$13/100*Hourly!AN3088,Input!$B$98*Input!$B$45*Input!$J$13/100*Hourly!AN3088)</f>
        <v>14587.20763485174</v>
      </c>
      <c r="AA3088" s="19">
        <f>IF(AND($AY3087&gt;Input!$B$52,Hourly!AO3088&gt;Input!$B$51),Input!$B$99*Input!$F$46*Input!$J$14/100*Hourly!AO3088,Input!$B$99*Input!$B$46*Input!$J$14/100*Hourly!AO3088)</f>
        <v>0</v>
      </c>
      <c r="AB3088" s="19">
        <f>IF(AND($AY3087&gt;Input!$B$52,Hourly!AP3088&gt;Input!$B$51),Input!$B$100*Input!$F$47*Input!$J$15/100*Hourly!AP3088,Input!$B$100*Input!$B$47*Input!$J$15/100*Hourly!AP3088)</f>
        <v>4074.3990275763458</v>
      </c>
      <c r="AC3088" s="19">
        <f>IF(AND($AY3087&gt;Input!$B$52,Hourly!AQ3088&gt;Input!$B$51),Input!$B$101*Input!$F$48*Input!$J$16/100*Hourly!AQ3088,Input!$B$101*Input!$B$48*Input!$J$16/100*Hourly!AQ3088)</f>
        <v>0</v>
      </c>
      <c r="AD3088" s="165">
        <f t="shared" si="775"/>
        <v>46019.038654829586</v>
      </c>
      <c r="AE3088" s="19">
        <f>Hourly!AI3088/Input!$B$107*Input!$J$40*Input!$B$76*Input!$B$80</f>
        <v>0</v>
      </c>
      <c r="AF3088" s="19">
        <f>Hourly!AJ3088/Input!$B$107*Input!$J$41*Input!$B$76*Input!$B$81</f>
        <v>1056.9886495918925</v>
      </c>
      <c r="AG3088" s="19">
        <f>Hourly!AK3088/Input!$B$107*Input!$J$42*Input!$B$76*Input!$B$82</f>
        <v>0</v>
      </c>
      <c r="AH3088" s="19">
        <f>Hourly!AL3088/Input!$B$107*Input!$J$43*Input!$B$76*Input!$B$83</f>
        <v>2245.0030453876293</v>
      </c>
      <c r="AI3088" s="19">
        <f>Hourly!AM3088/Input!$B$107*Input!$J$44*Input!$B$76*Input!$B$84</f>
        <v>0</v>
      </c>
      <c r="AJ3088" s="19">
        <f>Hourly!AN3088/Input!$B$107*Input!$J$45*Input!$B$76*Input!$B$85</f>
        <v>1418.7497940551375</v>
      </c>
      <c r="AK3088" s="19">
        <f>Hourly!AO3088/Input!$B$107*Input!$J$46*Input!$B$76*Input!$B$86</f>
        <v>0</v>
      </c>
      <c r="AL3088" s="19">
        <f>Hourly!AP3088/Input!$B$107*Input!$J$47*Input!$B$76*Input!$B$87</f>
        <v>452.56461646844315</v>
      </c>
      <c r="AM3088" s="164">
        <f>Hourly!AQ3088/Input!$B$107*Input!$J$48*Input!$B$77*Input!$B$89</f>
        <v>3165.6285310734465</v>
      </c>
      <c r="AN3088" s="165">
        <f t="shared" si="771"/>
        <v>8338.9346365765487</v>
      </c>
      <c r="AO3088" s="116">
        <f>Input!B$55*Input!$B$18*Input!B$112*Hourly!AR3088</f>
        <v>959.40000000000009</v>
      </c>
      <c r="AP3088">
        <f>Input!B$113*Input!B$114*Input!B$90*Input!B$56*Hourly!AS3088</f>
        <v>4428</v>
      </c>
      <c r="AQ3088">
        <f>Input!B$90*Input!B$57*Hourly!AS3088</f>
        <v>4428</v>
      </c>
      <c r="AR3088" s="19">
        <f>0.5*Input!$B$63*Hourly!AU3088</f>
        <v>24.6</v>
      </c>
      <c r="AS3088" s="165">
        <f t="shared" si="776"/>
        <v>9827.6999999999989</v>
      </c>
      <c r="AT3088" s="159">
        <f>AY3087+(Input!$B$66*1000*(Hourly!AX3088&gt;0)+AD3088+AN3088+AS3088+T3088*(Hourly!J3088-AY3087)+Q3088*(Hourly!G3088-AY3087))/(Q3088+T3088)*(1-EXP(-(Q3088+T3088)/(Input!$B$103*1000000)*3600))</f>
        <v>26.863960730469103</v>
      </c>
      <c r="AU3088" s="24">
        <f>AY3087+(AD3088+AN3088+AS3088+T3088*(Hourly!J3088-AY3087)+Q3088*(Hourly!G3088-AY3087))/(Q3088+T3088)*(1-EXP(-(Q3088+T3088)/(Input!$B$103*1000000)*3600))</f>
        <v>24.166040502244499</v>
      </c>
      <c r="AV3088" s="24">
        <f>AY3087+(-Input!$B$67*1000*(Hourly!AX3088&gt;0)+AD3088+AN3088+AS3088+T3088*(Hourly!J3088-AY3087)+R3088*(Hourly!G3088-AY3087))/(R3088+T3088)*(1-EXP(-(R3088+T3088)/(Input!$B$103*1000000)*3600))</f>
        <v>21.496924138266607</v>
      </c>
      <c r="AW3088" s="160">
        <f>AY3087+(AD3088+AN3088+AS3088+T3088*(Hourly!J3088-AY3087)+R3088*(Hourly!G3088-AY3087))/(R3088+T3088)*(1-EXP(-(R3088+T3088)/(Input!$B$103*1000000)*3600))</f>
        <v>24.154717953913373</v>
      </c>
      <c r="AX3088" s="24"/>
      <c r="AY3088" s="167">
        <f t="shared" si="777"/>
        <v>24</v>
      </c>
      <c r="BA3088" s="159">
        <f>IF(BI3088,Input!$B$66*1000*(Hourly!AX3088&gt;0),IF(BJ3088,-(AD3088+AN3088+AS3088+T3088*(Hourly!J3088-AY3087)+Q3088*(Hourly!G3088-AY3087))+(Q3088+T3088)*(BE3088-AY3087)/(1-EXP(-(Q3088+T3088)/(Input!$B$103*1000000)*3600))))/1000</f>
        <v>0</v>
      </c>
      <c r="BB3088" s="24">
        <f>IF(BO3088,-Input!$B$67*1000*(Hourly!AX3088&gt;0),IF(BN3088,-(AD3088+AN3088+AS3088+T3088*(Hourly!J3088-AY3087)+R3088*(Hourly!G3088-AY3087))+(R3088+T3088)*(BF3088-AY3087)/(1-EXP(-(R3088+T3088)/(Input!$B$103*1000000)*3600))))/1000</f>
        <v>-58.212925698949732</v>
      </c>
      <c r="BC3088" s="160">
        <f t="shared" si="778"/>
        <v>-58.212925698949732</v>
      </c>
      <c r="BD3088" s="24"/>
      <c r="BE3088" s="116">
        <f>IF(Hourly!AT3088=1,Input!$B$4,IF(Hourly!AT3088=0.5,Input!$F$4,0))</f>
        <v>20</v>
      </c>
      <c r="BF3088">
        <f>IF(Hourly!AT3088=1,Input!$B$5,IF(Hourly!AT3088=0.5,Input!$F$5,0))</f>
        <v>24</v>
      </c>
      <c r="BG3088" s="9">
        <f>Input!$B$35+0.0000000001</f>
        <v>23.900000000099997</v>
      </c>
      <c r="BI3088" s="116">
        <f t="shared" si="779"/>
        <v>0</v>
      </c>
      <c r="BJ3088">
        <f t="shared" si="780"/>
        <v>0</v>
      </c>
      <c r="BK3088">
        <f t="shared" si="781"/>
        <v>0</v>
      </c>
      <c r="BL3088">
        <f t="shared" si="782"/>
        <v>0</v>
      </c>
      <c r="BM3088">
        <f t="shared" si="783"/>
        <v>0</v>
      </c>
      <c r="BN3088">
        <f t="shared" si="784"/>
        <v>1</v>
      </c>
      <c r="BO3088" s="9">
        <f t="shared" si="785"/>
        <v>0</v>
      </c>
      <c r="BR3088" s="116">
        <f t="shared" si="772"/>
        <v>5677</v>
      </c>
      <c r="BS3088" s="39">
        <v>0</v>
      </c>
      <c r="BT3088" s="168">
        <v>0</v>
      </c>
      <c r="BV3088" s="116">
        <f>IF(Hourly!$AR3088&gt;0,AY3088,"")</f>
        <v>24</v>
      </c>
      <c r="BW3088">
        <f>IF(AND(BV3088&gt;(20.8+0.33*Hourly!$I3088),(BV3088&gt;24),(BV3088&lt;&gt;"")),1,0)</f>
        <v>0</v>
      </c>
      <c r="BX3088">
        <f>IF(AND(BV3088&gt;(21.8+0.33*Hourly!$I3088),(BV3088&gt;24),(BV3088&lt;&gt;"")),1,0)</f>
        <v>0</v>
      </c>
      <c r="BY3088" s="9">
        <f>IF(AND(BV3088&gt;(22.8+0.33*Hourly!$I3088),(BV3088&gt;24),(BV3088&lt;&gt;"")),1,0)</f>
        <v>0</v>
      </c>
    </row>
    <row r="3089" spans="5:77" x14ac:dyDescent="0.35">
      <c r="E3089">
        <f>Hourly!A3089</f>
        <v>2000</v>
      </c>
      <c r="F3089">
        <f>Hourly!B3089</f>
        <v>5</v>
      </c>
      <c r="G3089">
        <f>Hourly!C3089</f>
        <v>9</v>
      </c>
      <c r="H3089">
        <f>Hourly!D3089</f>
        <v>13</v>
      </c>
      <c r="I3089" s="163">
        <v>3085</v>
      </c>
      <c r="J3089" s="19">
        <f>Input!B$22*Input!B$79</f>
        <v>1411.3439999999998</v>
      </c>
      <c r="K3089" s="19">
        <f>Input!B$76*Input!B$88</f>
        <v>656.99775609756091</v>
      </c>
      <c r="L3089" s="19">
        <f>Input!B$77*Input!B$89</f>
        <v>130.99152542372883</v>
      </c>
      <c r="M3089" s="164">
        <f t="shared" si="773"/>
        <v>2199.3332815212898</v>
      </c>
      <c r="N3089" s="165">
        <f>(Input!B$109*Input!B$102)/3600*Input!B$108</f>
        <v>740.21399999999983</v>
      </c>
      <c r="O3089" s="165">
        <f>(1-Input!B$61)*(Input!B$109*Input!B$33)/3600*Input!B$108*Hourly!AU3089</f>
        <v>177.65135999999998</v>
      </c>
      <c r="P3089" s="19">
        <f>IF(AND(AY3088&gt;Hourly!G3089),(Input!B$109*(Input!B$33*Hourly!AU3089+Input!B$36))/3600*Input!B$108,(1-Input!B$61)*(Input!B$109*Input!B$33)/3600*Input!B$108*Hourly!AU3089)</f>
        <v>177.65135999999998</v>
      </c>
      <c r="Q3089" s="19">
        <f t="shared" si="770"/>
        <v>3117.1986415212896</v>
      </c>
      <c r="R3089" s="19">
        <f t="shared" si="774"/>
        <v>3117.1986415212896</v>
      </c>
      <c r="S3089" s="165"/>
      <c r="T3089" s="165">
        <f>Input!B$78*Input!B$91</f>
        <v>189.625</v>
      </c>
      <c r="U3089" s="19">
        <f>IF(AND($AY3088&gt;Input!$B$52,Hourly!AI3089&gt;Input!$B$51),Input!$B$93*Input!$F$40*Input!$J$8/100*Hourly!AI3089,Input!$B$93*Input!$B$40*Input!$J$8/100*Hourly!AI3089)</f>
        <v>0</v>
      </c>
      <c r="V3089" s="19">
        <f>IF(AND($AY3088&gt;Input!$B$52,Hourly!AJ3089&gt;Input!$B$51),Input!$B$94*Input!$F$41*Input!$J$9/100*Hourly!AJ3089,Input!$B$94*Input!$B$41*Input!$J$9/100*Hourly!AJ3089)</f>
        <v>7393.3926574099478</v>
      </c>
      <c r="W3089" s="19">
        <f>IF(AND($AY3088&gt;Input!$B$52,Hourly!AK3089&gt;Input!$B$51),Input!$B$95*Input!$F$42*Input!$J$10/100*Hourly!AK3089,Input!$B$95*Input!$B$42*Input!$J$10/100*Hourly!AK3089)</f>
        <v>0</v>
      </c>
      <c r="X3089" s="19">
        <f>IF(AND($AY3088&gt;Input!$B$52,Hourly!AL3089&gt;Input!$B$51),Input!$B$96*Input!$F$43*Input!$J$11/100*Hourly!AL3089,Input!$B$96*Input!$B$43*Input!$J$11/100*Hourly!AL3089)</f>
        <v>16976.417556138458</v>
      </c>
      <c r="Y3089" s="19">
        <f>IF(AND($AY3088&gt;Input!$B$52,Hourly!AM3089&gt;Input!$B$51),Input!$B$97*Input!$F$44*Input!$J$12/100*Hourly!AM3089,Input!$B$97*Input!$B$44*Input!$J$12/100*Hourly!AM3089)</f>
        <v>0</v>
      </c>
      <c r="Z3089" s="19">
        <f>IF(AND($AY3088&gt;Input!$B$52,Hourly!AN3089&gt;Input!$B$51),Input!$B$98*Input!$F$45*Input!$J$13/100*Hourly!AN3089,Input!$B$98*Input!$B$45*Input!$J$13/100*Hourly!AN3089)</f>
        <v>27266.497990873082</v>
      </c>
      <c r="AA3089" s="19">
        <f>IF(AND($AY3088&gt;Input!$B$52,Hourly!AO3089&gt;Input!$B$51),Input!$B$99*Input!$F$46*Input!$J$14/100*Hourly!AO3089,Input!$B$99*Input!$B$46*Input!$J$14/100*Hourly!AO3089)</f>
        <v>0</v>
      </c>
      <c r="AB3089" s="19">
        <f>IF(AND($AY3088&gt;Input!$B$52,Hourly!AP3089&gt;Input!$B$51),Input!$B$100*Input!$F$47*Input!$J$15/100*Hourly!AP3089,Input!$B$100*Input!$B$47*Input!$J$15/100*Hourly!AP3089)</f>
        <v>4215.5309011547934</v>
      </c>
      <c r="AC3089" s="19">
        <f>IF(AND($AY3088&gt;Input!$B$52,Hourly!AQ3089&gt;Input!$B$51),Input!$B$101*Input!$F$48*Input!$J$16/100*Hourly!AQ3089,Input!$B$101*Input!$B$48*Input!$J$16/100*Hourly!AQ3089)</f>
        <v>0</v>
      </c>
      <c r="AD3089" s="165">
        <f t="shared" si="775"/>
        <v>55851.839105576284</v>
      </c>
      <c r="AE3089" s="19">
        <f>Hourly!AI3089/Input!$B$107*Input!$J$40*Input!$B$76*Input!$B$80</f>
        <v>0</v>
      </c>
      <c r="AF3089" s="19">
        <f>Hourly!AJ3089/Input!$B$107*Input!$J$41*Input!$B$76*Input!$B$81</f>
        <v>1093.6013592107622</v>
      </c>
      <c r="AG3089" s="19">
        <f>Hourly!AK3089/Input!$B$107*Input!$J$42*Input!$B$76*Input!$B$82</f>
        <v>0</v>
      </c>
      <c r="AH3089" s="19">
        <f>Hourly!AL3089/Input!$B$107*Input!$J$43*Input!$B$76*Input!$B$83</f>
        <v>1885.6586820049704</v>
      </c>
      <c r="AI3089" s="19">
        <f>Hourly!AM3089/Input!$B$107*Input!$J$44*Input!$B$76*Input!$B$84</f>
        <v>0</v>
      </c>
      <c r="AJ3089" s="19">
        <f>Hourly!AN3089/Input!$B$107*Input!$J$45*Input!$B$76*Input!$B$85</f>
        <v>2651.9358178416155</v>
      </c>
      <c r="AK3089" s="19">
        <f>Hourly!AO3089/Input!$B$107*Input!$J$46*Input!$B$76*Input!$B$86</f>
        <v>0</v>
      </c>
      <c r="AL3089" s="19">
        <f>Hourly!AP3089/Input!$B$107*Input!$J$47*Input!$B$76*Input!$B$87</f>
        <v>468.24086511400031</v>
      </c>
      <c r="AM3089" s="164">
        <f>Hourly!AQ3089/Input!$B$107*Input!$J$48*Input!$B$77*Input!$B$89</f>
        <v>3287.8872881355937</v>
      </c>
      <c r="AN3089" s="165">
        <f t="shared" si="771"/>
        <v>9387.3240123069427</v>
      </c>
      <c r="AO3089" s="116">
        <f>Input!B$55*Input!$B$18*Input!B$112*Hourly!AR3089</f>
        <v>959.40000000000009</v>
      </c>
      <c r="AP3089">
        <f>Input!B$113*Input!B$114*Input!B$90*Input!B$56*Hourly!AS3089</f>
        <v>4428</v>
      </c>
      <c r="AQ3089">
        <f>Input!B$90*Input!B$57*Hourly!AS3089</f>
        <v>4428</v>
      </c>
      <c r="AR3089" s="19">
        <f>0.5*Input!$B$63*Hourly!AU3089</f>
        <v>24.6</v>
      </c>
      <c r="AS3089" s="165">
        <f t="shared" si="776"/>
        <v>9827.6999999999989</v>
      </c>
      <c r="AT3089" s="159">
        <f>AY3088+(Input!$B$66*1000*(Hourly!AX3089&gt;0)+AD3089+AN3089+AS3089+T3089*(Hourly!J3089-AY3088)+Q3089*(Hourly!G3089-AY3088))/(Q3089+T3089)*(1-EXP(-(Q3089+T3089)/(Input!$B$103*1000000)*3600))</f>
        <v>26.900045275225391</v>
      </c>
      <c r="AU3089" s="24">
        <f>AY3088+(AD3089+AN3089+AS3089+T3089*(Hourly!J3089-AY3088)+Q3089*(Hourly!G3089-AY3088))/(Q3089+T3089)*(1-EXP(-(Q3089+T3089)/(Input!$B$103*1000000)*3600))</f>
        <v>24.202125047000788</v>
      </c>
      <c r="AV3089" s="24">
        <f>AY3088+(-Input!$B$67*1000*(Hourly!AX3089&gt;0)+AD3089+AN3089+AS3089+T3089*(Hourly!J3089-AY3088)+R3089*(Hourly!G3089-AY3088))/(R3089+T3089)*(1-EXP(-(R3089+T3089)/(Input!$B$103*1000000)*3600))</f>
        <v>21.504204818776184</v>
      </c>
      <c r="AW3089" s="160">
        <f>AY3088+(AD3089+AN3089+AS3089+T3089*(Hourly!J3089-AY3088)+R3089*(Hourly!G3089-AY3088))/(R3089+T3089)*(1-EXP(-(R3089+T3089)/(Input!$B$103*1000000)*3600))</f>
        <v>24.202125047000788</v>
      </c>
      <c r="AX3089" s="24"/>
      <c r="AY3089" s="167">
        <f t="shared" si="777"/>
        <v>24</v>
      </c>
      <c r="BA3089" s="159">
        <f>IF(BI3089,Input!$B$66*1000*(Hourly!AX3089&gt;0),IF(BJ3089,-(AD3089+AN3089+AS3089+T3089*(Hourly!J3089-AY3088)+Q3089*(Hourly!G3089-AY3088))+(Q3089+T3089)*(BE3089-AY3088)/(1-EXP(-(Q3089+T3089)/(Input!$B$103*1000000)*3600))))/1000</f>
        <v>0</v>
      </c>
      <c r="BB3089" s="24">
        <f>IF(BO3089,-Input!$B$67*1000*(Hourly!AX3089&gt;0),IF(BN3089,-(AD3089+AN3089+AS3089+T3089*(Hourly!J3089-AY3088)+R3089*(Hourly!G3089-AY3088))+(R3089+T3089)*(BF3089-AY3088)/(1-EXP(-(R3089+T3089)/(Input!$B$103*1000000)*3600))))/1000</f>
        <v>-74.918837438643877</v>
      </c>
      <c r="BC3089" s="160">
        <f t="shared" si="778"/>
        <v>-74.918837438643877</v>
      </c>
      <c r="BD3089" s="24"/>
      <c r="BE3089" s="116">
        <f>IF(Hourly!AT3089=1,Input!$B$4,IF(Hourly!AT3089=0.5,Input!$F$4,0))</f>
        <v>20</v>
      </c>
      <c r="BF3089">
        <f>IF(Hourly!AT3089=1,Input!$B$5,IF(Hourly!AT3089=0.5,Input!$F$5,0))</f>
        <v>24</v>
      </c>
      <c r="BG3089" s="9">
        <f>Input!$B$35+0.0000000001</f>
        <v>23.900000000099997</v>
      </c>
      <c r="BI3089" s="116">
        <f t="shared" si="779"/>
        <v>0</v>
      </c>
      <c r="BJ3089">
        <f t="shared" si="780"/>
        <v>0</v>
      </c>
      <c r="BK3089">
        <f t="shared" si="781"/>
        <v>0</v>
      </c>
      <c r="BL3089">
        <f t="shared" si="782"/>
        <v>0</v>
      </c>
      <c r="BM3089">
        <f t="shared" si="783"/>
        <v>0</v>
      </c>
      <c r="BN3089">
        <f t="shared" si="784"/>
        <v>1</v>
      </c>
      <c r="BO3089" s="9">
        <f t="shared" si="785"/>
        <v>0</v>
      </c>
      <c r="BR3089" s="116">
        <f t="shared" si="772"/>
        <v>5676</v>
      </c>
      <c r="BS3089" s="39">
        <v>0</v>
      </c>
      <c r="BT3089" s="168">
        <v>0</v>
      </c>
      <c r="BV3089" s="116">
        <f>IF(Hourly!$AR3089&gt;0,AY3089,"")</f>
        <v>24</v>
      </c>
      <c r="BW3089">
        <f>IF(AND(BV3089&gt;(20.8+0.33*Hourly!$I3089),(BV3089&gt;24),(BV3089&lt;&gt;"")),1,0)</f>
        <v>0</v>
      </c>
      <c r="BX3089">
        <f>IF(AND(BV3089&gt;(21.8+0.33*Hourly!$I3089),(BV3089&gt;24),(BV3089&lt;&gt;"")),1,0)</f>
        <v>0</v>
      </c>
      <c r="BY3089" s="9">
        <f>IF(AND(BV3089&gt;(22.8+0.33*Hourly!$I3089),(BV3089&gt;24),(BV3089&lt;&gt;"")),1,0)</f>
        <v>0</v>
      </c>
    </row>
    <row r="3090" spans="5:77" x14ac:dyDescent="0.35">
      <c r="E3090">
        <f>Hourly!A3090</f>
        <v>2000</v>
      </c>
      <c r="F3090">
        <f>Hourly!B3090</f>
        <v>5</v>
      </c>
      <c r="G3090">
        <f>Hourly!C3090</f>
        <v>9</v>
      </c>
      <c r="H3090">
        <f>Hourly!D3090</f>
        <v>14</v>
      </c>
      <c r="I3090" s="163">
        <v>3086</v>
      </c>
      <c r="J3090" s="19">
        <f>Input!B$22*Input!B$79</f>
        <v>1411.3439999999998</v>
      </c>
      <c r="K3090" s="19">
        <f>Input!B$76*Input!B$88</f>
        <v>656.99775609756091</v>
      </c>
      <c r="L3090" s="19">
        <f>Input!B$77*Input!B$89</f>
        <v>130.99152542372883</v>
      </c>
      <c r="M3090" s="164">
        <f t="shared" si="773"/>
        <v>2199.3332815212898</v>
      </c>
      <c r="N3090" s="165">
        <f>(Input!B$109*Input!B$102)/3600*Input!B$108</f>
        <v>740.21399999999983</v>
      </c>
      <c r="O3090" s="165">
        <f>(1-Input!B$61)*(Input!B$109*Input!B$33)/3600*Input!B$108*Hourly!AU3090</f>
        <v>177.65135999999998</v>
      </c>
      <c r="P3090" s="19">
        <f>IF(AND(AY3089&gt;Hourly!G3090),(Input!B$109*(Input!B$33*Hourly!AU3090+Input!B$36))/3600*Input!B$108,(1-Input!B$61)*(Input!B$109*Input!B$33)/3600*Input!B$108*Hourly!AU3090)</f>
        <v>177.65135999999998</v>
      </c>
      <c r="Q3090" s="19">
        <f t="shared" si="770"/>
        <v>3117.1986415212896</v>
      </c>
      <c r="R3090" s="19">
        <f t="shared" si="774"/>
        <v>3117.1986415212896</v>
      </c>
      <c r="S3090" s="165"/>
      <c r="T3090" s="165">
        <f>Input!B$78*Input!B$91</f>
        <v>189.625</v>
      </c>
      <c r="U3090" s="19">
        <f>IF(AND($AY3089&gt;Input!$B$52,Hourly!AI3090&gt;Input!$B$51),Input!$B$93*Input!$F$40*Input!$J$8/100*Hourly!AI3090,Input!$B$93*Input!$B$40*Input!$J$8/100*Hourly!AI3090)</f>
        <v>0</v>
      </c>
      <c r="V3090" s="19">
        <f>IF(AND($AY3089&gt;Input!$B$52,Hourly!AJ3090&gt;Input!$B$51),Input!$B$94*Input!$F$41*Input!$J$9/100*Hourly!AJ3090,Input!$B$94*Input!$B$41*Input!$J$9/100*Hourly!AJ3090)</f>
        <v>7238.2568357996815</v>
      </c>
      <c r="W3090" s="19">
        <f>IF(AND($AY3089&gt;Input!$B$52,Hourly!AK3090&gt;Input!$B$51),Input!$B$95*Input!$F$42*Input!$J$10/100*Hourly!AK3090,Input!$B$95*Input!$B$42*Input!$J$10/100*Hourly!AK3090)</f>
        <v>0</v>
      </c>
      <c r="X3090" s="19">
        <f>IF(AND($AY3089&gt;Input!$B$52,Hourly!AL3090&gt;Input!$B$51),Input!$B$96*Input!$F$43*Input!$J$11/100*Hourly!AL3090,Input!$B$96*Input!$B$43*Input!$J$11/100*Hourly!AL3090)</f>
        <v>12873.555121305464</v>
      </c>
      <c r="Y3090" s="19">
        <f>IF(AND($AY3089&gt;Input!$B$52,Hourly!AM3090&gt;Input!$B$51),Input!$B$97*Input!$F$44*Input!$J$12/100*Hourly!AM3090,Input!$B$97*Input!$B$44*Input!$J$12/100*Hourly!AM3090)</f>
        <v>0</v>
      </c>
      <c r="Z3090" s="19">
        <f>IF(AND($AY3089&gt;Input!$B$52,Hourly!AN3090&gt;Input!$B$51),Input!$B$98*Input!$F$45*Input!$J$13/100*Hourly!AN3090,Input!$B$98*Input!$B$45*Input!$J$13/100*Hourly!AN3090)</f>
        <v>38977.848678845461</v>
      </c>
      <c r="AA3090" s="19">
        <f>IF(AND($AY3089&gt;Input!$B$52,Hourly!AO3090&gt;Input!$B$51),Input!$B$99*Input!$F$46*Input!$J$14/100*Hourly!AO3090,Input!$B$99*Input!$B$46*Input!$J$14/100*Hourly!AO3090)</f>
        <v>0</v>
      </c>
      <c r="AB3090" s="19">
        <f>IF(AND($AY3089&gt;Input!$B$52,Hourly!AP3090&gt;Input!$B$51),Input!$B$100*Input!$F$47*Input!$J$15/100*Hourly!AP3090,Input!$B$100*Input!$B$47*Input!$J$15/100*Hourly!AP3090)</f>
        <v>4127.0762660261335</v>
      </c>
      <c r="AC3090" s="19">
        <f>IF(AND($AY3089&gt;Input!$B$52,Hourly!AQ3090&gt;Input!$B$51),Input!$B$101*Input!$F$48*Input!$J$16/100*Hourly!AQ3090,Input!$B$101*Input!$B$48*Input!$J$16/100*Hourly!AQ3090)</f>
        <v>0</v>
      </c>
      <c r="AD3090" s="165">
        <f t="shared" si="775"/>
        <v>63216.736901976743</v>
      </c>
      <c r="AE3090" s="19">
        <f>Hourly!AI3090/Input!$B$107*Input!$J$40*Input!$B$76*Input!$B$80</f>
        <v>0</v>
      </c>
      <c r="AF3090" s="19">
        <f>Hourly!AJ3090/Input!$B$107*Input!$J$41*Input!$B$76*Input!$B$81</f>
        <v>1070.6542829175494</v>
      </c>
      <c r="AG3090" s="19">
        <f>Hourly!AK3090/Input!$B$107*Input!$J$42*Input!$B$76*Input!$B$82</f>
        <v>0</v>
      </c>
      <c r="AH3090" s="19">
        <f>Hourly!AL3090/Input!$B$107*Input!$J$43*Input!$B$76*Input!$B$83</f>
        <v>1429.9324873746184</v>
      </c>
      <c r="AI3090" s="19">
        <f>Hourly!AM3090/Input!$B$107*Input!$J$44*Input!$B$76*Input!$B$84</f>
        <v>0</v>
      </c>
      <c r="AJ3090" s="19">
        <f>Hourly!AN3090/Input!$B$107*Input!$J$45*Input!$B$76*Input!$B$85</f>
        <v>3790.9801635853914</v>
      </c>
      <c r="AK3090" s="19">
        <f>Hourly!AO3090/Input!$B$107*Input!$J$46*Input!$B$76*Input!$B$86</f>
        <v>0</v>
      </c>
      <c r="AL3090" s="19">
        <f>Hourly!AP3090/Input!$B$107*Input!$J$47*Input!$B$76*Input!$B$87</f>
        <v>458.41575035451859</v>
      </c>
      <c r="AM3090" s="164">
        <f>Hourly!AQ3090/Input!$B$107*Input!$J$48*Input!$B$77*Input!$B$89</f>
        <v>3357.7494350282486</v>
      </c>
      <c r="AN3090" s="165">
        <f t="shared" si="771"/>
        <v>10107.732119260327</v>
      </c>
      <c r="AO3090" s="116">
        <f>Input!B$55*Input!$B$18*Input!B$112*Hourly!AR3090</f>
        <v>959.40000000000009</v>
      </c>
      <c r="AP3090">
        <f>Input!B$113*Input!B$114*Input!B$90*Input!B$56*Hourly!AS3090</f>
        <v>4428</v>
      </c>
      <c r="AQ3090">
        <f>Input!B$90*Input!B$57*Hourly!AS3090</f>
        <v>4428</v>
      </c>
      <c r="AR3090" s="19">
        <f>0.5*Input!$B$63*Hourly!AU3090</f>
        <v>24.6</v>
      </c>
      <c r="AS3090" s="165">
        <f t="shared" si="776"/>
        <v>9827.6999999999989</v>
      </c>
      <c r="AT3090" s="159">
        <f>AY3089+(Input!$B$66*1000*(Hourly!AX3090&gt;0)+AD3090+AN3090+AS3090+T3090*(Hourly!J3090-AY3089)+Q3090*(Hourly!G3090-AY3089))/(Q3090+T3090)*(1-EXP(-(Q3090+T3090)/(Input!$B$103*1000000)*3600))</f>
        <v>26.928586748189716</v>
      </c>
      <c r="AU3090" s="24">
        <f>AY3089+(AD3090+AN3090+AS3090+T3090*(Hourly!J3090-AY3089)+Q3090*(Hourly!G3090-AY3089))/(Q3090+T3090)*(1-EXP(-(Q3090+T3090)/(Input!$B$103*1000000)*3600))</f>
        <v>24.230666519965112</v>
      </c>
      <c r="AV3090" s="24">
        <f>AY3089+(-Input!$B$67*1000*(Hourly!AX3090&gt;0)+AD3090+AN3090+AS3090+T3090*(Hourly!J3090-AY3089)+R3090*(Hourly!G3090-AY3089))/(R3090+T3090)*(1-EXP(-(R3090+T3090)/(Input!$B$103*1000000)*3600))</f>
        <v>21.532746291740512</v>
      </c>
      <c r="AW3090" s="160">
        <f>AY3089+(AD3090+AN3090+AS3090+T3090*(Hourly!J3090-AY3089)+R3090*(Hourly!G3090-AY3089))/(R3090+T3090)*(1-EXP(-(R3090+T3090)/(Input!$B$103*1000000)*3600))</f>
        <v>24.230666519965112</v>
      </c>
      <c r="AX3090" s="24"/>
      <c r="AY3090" s="167">
        <f t="shared" si="777"/>
        <v>24</v>
      </c>
      <c r="BA3090" s="159">
        <f>IF(BI3090,Input!$B$66*1000*(Hourly!AX3090&gt;0),IF(BJ3090,-(AD3090+AN3090+AS3090+T3090*(Hourly!J3090-AY3089)+Q3090*(Hourly!G3090-AY3089))+(Q3090+T3090)*(BE3090-AY3089)/(1-EXP(-(Q3090+T3090)/(Input!$B$103*1000000)*3600))))/1000</f>
        <v>0</v>
      </c>
      <c r="BB3090" s="24">
        <f>IF(BO3090,-Input!$B$67*1000*(Hourly!AX3090&gt;0),IF(BN3090,-(AD3090+AN3090+AS3090+T3090*(Hourly!J3090-AY3089)+R3090*(Hourly!G3090-AY3089))+(R3090+T3090)*(BF3090-AY3089)/(1-EXP(-(R3090+T3090)/(Input!$B$103*1000000)*3600))))/1000</f>
        <v>-85.497902255214754</v>
      </c>
      <c r="BC3090" s="160">
        <f t="shared" si="778"/>
        <v>-85.497902255214754</v>
      </c>
      <c r="BD3090" s="24"/>
      <c r="BE3090" s="116">
        <f>IF(Hourly!AT3090=1,Input!$B$4,IF(Hourly!AT3090=0.5,Input!$F$4,0))</f>
        <v>20</v>
      </c>
      <c r="BF3090">
        <f>IF(Hourly!AT3090=1,Input!$B$5,IF(Hourly!AT3090=0.5,Input!$F$5,0))</f>
        <v>24</v>
      </c>
      <c r="BG3090" s="9">
        <f>Input!$B$35+0.0000000001</f>
        <v>23.900000000099997</v>
      </c>
      <c r="BI3090" s="116">
        <f t="shared" si="779"/>
        <v>0</v>
      </c>
      <c r="BJ3090">
        <f t="shared" si="780"/>
        <v>0</v>
      </c>
      <c r="BK3090">
        <f t="shared" si="781"/>
        <v>0</v>
      </c>
      <c r="BL3090">
        <f t="shared" si="782"/>
        <v>0</v>
      </c>
      <c r="BM3090">
        <f t="shared" si="783"/>
        <v>0</v>
      </c>
      <c r="BN3090">
        <f t="shared" si="784"/>
        <v>1</v>
      </c>
      <c r="BO3090" s="9">
        <f t="shared" si="785"/>
        <v>0</v>
      </c>
      <c r="BR3090" s="116">
        <f t="shared" si="772"/>
        <v>5675</v>
      </c>
      <c r="BS3090" s="39">
        <v>0</v>
      </c>
      <c r="BT3090" s="168">
        <v>0</v>
      </c>
      <c r="BV3090" s="116">
        <f>IF(Hourly!$AR3090&gt;0,AY3090,"")</f>
        <v>24</v>
      </c>
      <c r="BW3090">
        <f>IF(AND(BV3090&gt;(20.8+0.33*Hourly!$I3090),(BV3090&gt;24),(BV3090&lt;&gt;"")),1,0)</f>
        <v>0</v>
      </c>
      <c r="BX3090">
        <f>IF(AND(BV3090&gt;(21.8+0.33*Hourly!$I3090),(BV3090&gt;24),(BV3090&lt;&gt;"")),1,0)</f>
        <v>0</v>
      </c>
      <c r="BY3090" s="9">
        <f>IF(AND(BV3090&gt;(22.8+0.33*Hourly!$I3090),(BV3090&gt;24),(BV3090&lt;&gt;"")),1,0)</f>
        <v>0</v>
      </c>
    </row>
    <row r="3091" spans="5:77" x14ac:dyDescent="0.35">
      <c r="E3091">
        <f>Hourly!A3091</f>
        <v>2000</v>
      </c>
      <c r="F3091">
        <f>Hourly!B3091</f>
        <v>5</v>
      </c>
      <c r="G3091">
        <f>Hourly!C3091</f>
        <v>9</v>
      </c>
      <c r="H3091">
        <f>Hourly!D3091</f>
        <v>15</v>
      </c>
      <c r="I3091" s="163">
        <v>3087</v>
      </c>
      <c r="J3091" s="19">
        <f>Input!B$22*Input!B$79</f>
        <v>1411.3439999999998</v>
      </c>
      <c r="K3091" s="19">
        <f>Input!B$76*Input!B$88</f>
        <v>656.99775609756091</v>
      </c>
      <c r="L3091" s="19">
        <f>Input!B$77*Input!B$89</f>
        <v>130.99152542372883</v>
      </c>
      <c r="M3091" s="164">
        <f t="shared" si="773"/>
        <v>2199.3332815212898</v>
      </c>
      <c r="N3091" s="165">
        <f>(Input!B$109*Input!B$102)/3600*Input!B$108</f>
        <v>740.21399999999983</v>
      </c>
      <c r="O3091" s="165">
        <f>(1-Input!B$61)*(Input!B$109*Input!B$33)/3600*Input!B$108*Hourly!AU3091</f>
        <v>177.65135999999998</v>
      </c>
      <c r="P3091" s="19">
        <f>IF(AND(AY3090&gt;Hourly!G3091),(Input!B$109*(Input!B$33*Hourly!AU3091+Input!B$36))/3600*Input!B$108,(1-Input!B$61)*(Input!B$109*Input!B$33)/3600*Input!B$108*Hourly!AU3091)</f>
        <v>11280.861359999999</v>
      </c>
      <c r="Q3091" s="19">
        <f t="shared" si="770"/>
        <v>3117.1986415212896</v>
      </c>
      <c r="R3091" s="19">
        <f t="shared" si="774"/>
        <v>14220.408641521288</v>
      </c>
      <c r="S3091" s="165"/>
      <c r="T3091" s="165">
        <f>Input!B$78*Input!B$91</f>
        <v>189.625</v>
      </c>
      <c r="U3091" s="19">
        <f>IF(AND($AY3090&gt;Input!$B$52,Hourly!AI3091&gt;Input!$B$51),Input!$B$93*Input!$F$40*Input!$J$8/100*Hourly!AI3091,Input!$B$93*Input!$B$40*Input!$J$8/100*Hourly!AI3091)</f>
        <v>0</v>
      </c>
      <c r="V3091" s="19">
        <f>IF(AND($AY3090&gt;Input!$B$52,Hourly!AJ3091&gt;Input!$B$51),Input!$B$94*Input!$F$41*Input!$J$9/100*Hourly!AJ3091,Input!$B$94*Input!$B$41*Input!$J$9/100*Hourly!AJ3091)</f>
        <v>7312.2656910434716</v>
      </c>
      <c r="W3091" s="19">
        <f>IF(AND($AY3090&gt;Input!$B$52,Hourly!AK3091&gt;Input!$B$51),Input!$B$95*Input!$F$42*Input!$J$10/100*Hourly!AK3091,Input!$B$95*Input!$B$42*Input!$J$10/100*Hourly!AK3091)</f>
        <v>0</v>
      </c>
      <c r="X3091" s="19">
        <f>IF(AND($AY3090&gt;Input!$B$52,Hourly!AL3091&gt;Input!$B$51),Input!$B$96*Input!$F$43*Input!$J$11/100*Hourly!AL3091,Input!$B$96*Input!$B$43*Input!$J$11/100*Hourly!AL3091)</f>
        <v>4674.9368355958513</v>
      </c>
      <c r="Y3091" s="19">
        <f>IF(AND($AY3090&gt;Input!$B$52,Hourly!AM3091&gt;Input!$B$51),Input!$B$97*Input!$F$44*Input!$J$12/100*Hourly!AM3091,Input!$B$97*Input!$B$44*Input!$J$12/100*Hourly!AM3091)</f>
        <v>0</v>
      </c>
      <c r="Z3091" s="19">
        <f>IF(AND($AY3090&gt;Input!$B$52,Hourly!AN3091&gt;Input!$B$51),Input!$B$98*Input!$F$45*Input!$J$13/100*Hourly!AN3091,Input!$B$98*Input!$B$45*Input!$J$13/100*Hourly!AN3091)</f>
        <v>15499.404799216351</v>
      </c>
      <c r="AA3091" s="19">
        <f>IF(AND($AY3090&gt;Input!$B$52,Hourly!AO3091&gt;Input!$B$51),Input!$B$99*Input!$F$46*Input!$J$14/100*Hourly!AO3091,Input!$B$99*Input!$B$46*Input!$J$14/100*Hourly!AO3091)</f>
        <v>0</v>
      </c>
      <c r="AB3091" s="19">
        <f>IF(AND($AY3090&gt;Input!$B$52,Hourly!AP3091&gt;Input!$B$51),Input!$B$100*Input!$F$47*Input!$J$15/100*Hourly!AP3091,Input!$B$100*Input!$B$47*Input!$J$15/100*Hourly!AP3091)</f>
        <v>4169.2742975247857</v>
      </c>
      <c r="AC3091" s="19">
        <f>IF(AND($AY3090&gt;Input!$B$52,Hourly!AQ3091&gt;Input!$B$51),Input!$B$101*Input!$F$48*Input!$J$16/100*Hourly!AQ3091,Input!$B$101*Input!$B$48*Input!$J$16/100*Hourly!AQ3091)</f>
        <v>0</v>
      </c>
      <c r="AD3091" s="165">
        <f t="shared" si="775"/>
        <v>31655.881623380457</v>
      </c>
      <c r="AE3091" s="19">
        <f>Hourly!AI3091/Input!$B$107*Input!$J$40*Input!$B$76*Input!$B$80</f>
        <v>0</v>
      </c>
      <c r="AF3091" s="19">
        <f>Hourly!AJ3091/Input!$B$107*Input!$J$41*Input!$B$76*Input!$B$81</f>
        <v>1081.6013796617112</v>
      </c>
      <c r="AG3091" s="19">
        <f>Hourly!AK3091/Input!$B$107*Input!$J$42*Input!$B$76*Input!$B$82</f>
        <v>0</v>
      </c>
      <c r="AH3091" s="19">
        <f>Hourly!AL3091/Input!$B$107*Input!$J$43*Input!$B$76*Input!$B$83</f>
        <v>519.26946322539345</v>
      </c>
      <c r="AI3091" s="19">
        <f>Hourly!AM3091/Input!$B$107*Input!$J$44*Input!$B$76*Input!$B$84</f>
        <v>0</v>
      </c>
      <c r="AJ3091" s="19">
        <f>Hourly!AN3091/Input!$B$107*Input!$J$45*Input!$B$76*Input!$B$85</f>
        <v>1507.4699639105331</v>
      </c>
      <c r="AK3091" s="19">
        <f>Hourly!AO3091/Input!$B$107*Input!$J$46*Input!$B$76*Input!$B$86</f>
        <v>0</v>
      </c>
      <c r="AL3091" s="19">
        <f>Hourly!AP3091/Input!$B$107*Input!$J$47*Input!$B$76*Input!$B$87</f>
        <v>463.10290441372007</v>
      </c>
      <c r="AM3091" s="164">
        <f>Hourly!AQ3091/Input!$B$107*Input!$J$48*Input!$B$77*Input!$B$89</f>
        <v>1419.0748587570622</v>
      </c>
      <c r="AN3091" s="165">
        <f t="shared" si="771"/>
        <v>4990.5185699684198</v>
      </c>
      <c r="AO3091" s="116">
        <f>Input!B$55*Input!$B$18*Input!B$112*Hourly!AR3091</f>
        <v>959.40000000000009</v>
      </c>
      <c r="AP3091">
        <f>Input!B$113*Input!B$114*Input!B$90*Input!B$56*Hourly!AS3091</f>
        <v>4428</v>
      </c>
      <c r="AQ3091">
        <f>Input!B$90*Input!B$57*Hourly!AS3091</f>
        <v>4428</v>
      </c>
      <c r="AR3091" s="19">
        <f>0.5*Input!$B$63*Hourly!AU3091</f>
        <v>24.6</v>
      </c>
      <c r="AS3091" s="165">
        <f t="shared" si="776"/>
        <v>9827.6999999999989</v>
      </c>
      <c r="AT3091" s="159">
        <f>AY3090+(Input!$B$66*1000*(Hourly!AX3091&gt;0)+AD3091+AN3091+AS3091+T3091*(Hourly!J3091-AY3090)+Q3091*(Hourly!G3091-AY3090))/(Q3091+T3091)*(1-EXP(-(Q3091+T3091)/(Input!$B$103*1000000)*3600))</f>
        <v>26.817017314461211</v>
      </c>
      <c r="AU3091" s="24">
        <f>AY3090+(AD3091+AN3091+AS3091+T3091*(Hourly!J3091-AY3090)+Q3091*(Hourly!G3091-AY3090))/(Q3091+T3091)*(1-EXP(-(Q3091+T3091)/(Input!$B$103*1000000)*3600))</f>
        <v>24.119097086236607</v>
      </c>
      <c r="AV3091" s="24">
        <f>AY3090+(-Input!$B$67*1000*(Hourly!AX3091&gt;0)+AD3091+AN3091+AS3091+T3091*(Hourly!J3091-AY3090)+R3091*(Hourly!G3091-AY3090))/(R3091+T3091)*(1-EXP(-(R3091+T3091)/(Input!$B$103*1000000)*3600))</f>
        <v>21.453629920235556</v>
      </c>
      <c r="AW3091" s="160">
        <f>AY3090+(AD3091+AN3091+AS3091+T3091*(Hourly!J3091-AY3090)+R3091*(Hourly!G3091-AY3090))/(R3091+T3091)*(1-EXP(-(R3091+T3091)/(Input!$B$103*1000000)*3600))</f>
        <v>24.111423735882322</v>
      </c>
      <c r="AX3091" s="24"/>
      <c r="AY3091" s="167">
        <f t="shared" si="777"/>
        <v>24</v>
      </c>
      <c r="BA3091" s="159">
        <f>IF(BI3091,Input!$B$66*1000*(Hourly!AX3091&gt;0),IF(BJ3091,-(AD3091+AN3091+AS3091+T3091*(Hourly!J3091-AY3090)+Q3091*(Hourly!G3091-AY3090))+(Q3091+T3091)*(BE3091-AY3090)/(1-EXP(-(Q3091+T3091)/(Input!$B$103*1000000)*3600))))/1000</f>
        <v>0</v>
      </c>
      <c r="BB3091" s="24">
        <f>IF(BO3091,-Input!$B$67*1000*(Hourly!AX3091&gt;0),IF(BN3091,-(AD3091+AN3091+AS3091+T3091*(Hourly!J3091-AY3090)+R3091*(Hourly!G3091-AY3090))+(R3091+T3091)*(BF3091-AY3090)/(1-EXP(-(R3091+T3091)/(Input!$B$103*1000000)*3600))))/1000</f>
        <v>-41.923393465044626</v>
      </c>
      <c r="BC3091" s="160">
        <f t="shared" si="778"/>
        <v>-41.923393465044626</v>
      </c>
      <c r="BD3091" s="24"/>
      <c r="BE3091" s="116">
        <f>IF(Hourly!AT3091=1,Input!$B$4,IF(Hourly!AT3091=0.5,Input!$F$4,0))</f>
        <v>20</v>
      </c>
      <c r="BF3091">
        <f>IF(Hourly!AT3091=1,Input!$B$5,IF(Hourly!AT3091=0.5,Input!$F$5,0))</f>
        <v>24</v>
      </c>
      <c r="BG3091" s="9">
        <f>Input!$B$35+0.0000000001</f>
        <v>23.900000000099997</v>
      </c>
      <c r="BI3091" s="116">
        <f t="shared" si="779"/>
        <v>0</v>
      </c>
      <c r="BJ3091">
        <f t="shared" si="780"/>
        <v>0</v>
      </c>
      <c r="BK3091">
        <f t="shared" si="781"/>
        <v>0</v>
      </c>
      <c r="BL3091">
        <f t="shared" si="782"/>
        <v>0</v>
      </c>
      <c r="BM3091">
        <f t="shared" si="783"/>
        <v>0</v>
      </c>
      <c r="BN3091">
        <f t="shared" si="784"/>
        <v>1</v>
      </c>
      <c r="BO3091" s="9">
        <f t="shared" si="785"/>
        <v>0</v>
      </c>
      <c r="BR3091" s="116">
        <f t="shared" si="772"/>
        <v>5674</v>
      </c>
      <c r="BS3091" s="39">
        <v>0</v>
      </c>
      <c r="BT3091" s="168">
        <v>0</v>
      </c>
      <c r="BV3091" s="116">
        <f>IF(Hourly!$AR3091&gt;0,AY3091,"")</f>
        <v>24</v>
      </c>
      <c r="BW3091">
        <f>IF(AND(BV3091&gt;(20.8+0.33*Hourly!$I3091),(BV3091&gt;24),(BV3091&lt;&gt;"")),1,0)</f>
        <v>0</v>
      </c>
      <c r="BX3091">
        <f>IF(AND(BV3091&gt;(21.8+0.33*Hourly!$I3091),(BV3091&gt;24),(BV3091&lt;&gt;"")),1,0)</f>
        <v>0</v>
      </c>
      <c r="BY3091" s="9">
        <f>IF(AND(BV3091&gt;(22.8+0.33*Hourly!$I3091),(BV3091&gt;24),(BV3091&lt;&gt;"")),1,0)</f>
        <v>0</v>
      </c>
    </row>
    <row r="3092" spans="5:77" x14ac:dyDescent="0.35">
      <c r="E3092">
        <f>Hourly!A3092</f>
        <v>2000</v>
      </c>
      <c r="F3092">
        <f>Hourly!B3092</f>
        <v>5</v>
      </c>
      <c r="G3092">
        <f>Hourly!C3092</f>
        <v>9</v>
      </c>
      <c r="H3092">
        <f>Hourly!D3092</f>
        <v>16</v>
      </c>
      <c r="I3092" s="163">
        <v>3088</v>
      </c>
      <c r="J3092" s="19">
        <f>Input!B$22*Input!B$79</f>
        <v>1411.3439999999998</v>
      </c>
      <c r="K3092" s="19">
        <f>Input!B$76*Input!B$88</f>
        <v>656.99775609756091</v>
      </c>
      <c r="L3092" s="19">
        <f>Input!B$77*Input!B$89</f>
        <v>130.99152542372883</v>
      </c>
      <c r="M3092" s="164">
        <f t="shared" si="773"/>
        <v>2199.3332815212898</v>
      </c>
      <c r="N3092" s="165">
        <f>(Input!B$109*Input!B$102)/3600*Input!B$108</f>
        <v>740.21399999999983</v>
      </c>
      <c r="O3092" s="165">
        <f>(1-Input!B$61)*(Input!B$109*Input!B$33)/3600*Input!B$108*Hourly!AU3092</f>
        <v>177.65135999999998</v>
      </c>
      <c r="P3092" s="19">
        <f>IF(AND(AY3091&gt;Hourly!G3092),(Input!B$109*(Input!B$33*Hourly!AU3092+Input!B$36))/3600*Input!B$108,(1-Input!B$61)*(Input!B$109*Input!B$33)/3600*Input!B$108*Hourly!AU3092)</f>
        <v>177.65135999999998</v>
      </c>
      <c r="Q3092" s="19">
        <f t="shared" si="770"/>
        <v>3117.1986415212896</v>
      </c>
      <c r="R3092" s="19">
        <f t="shared" si="774"/>
        <v>3117.1986415212896</v>
      </c>
      <c r="S3092" s="165"/>
      <c r="T3092" s="165">
        <f>Input!B$78*Input!B$91</f>
        <v>189.625</v>
      </c>
      <c r="U3092" s="19">
        <f>IF(AND($AY3091&gt;Input!$B$52,Hourly!AI3092&gt;Input!$B$51),Input!$B$93*Input!$F$40*Input!$J$8/100*Hourly!AI3092,Input!$B$93*Input!$B$40*Input!$J$8/100*Hourly!AI3092)</f>
        <v>0</v>
      </c>
      <c r="V3092" s="19">
        <f>IF(AND($AY3091&gt;Input!$B$52,Hourly!AJ3092&gt;Input!$B$51),Input!$B$94*Input!$F$41*Input!$J$9/100*Hourly!AJ3092,Input!$B$94*Input!$B$41*Input!$J$9/100*Hourly!AJ3092)</f>
        <v>7700.595000433148</v>
      </c>
      <c r="W3092" s="19">
        <f>IF(AND($AY3091&gt;Input!$B$52,Hourly!AK3092&gt;Input!$B$51),Input!$B$95*Input!$F$42*Input!$J$10/100*Hourly!AK3092,Input!$B$95*Input!$B$42*Input!$J$10/100*Hourly!AK3092)</f>
        <v>0</v>
      </c>
      <c r="X3092" s="19">
        <f>IF(AND($AY3091&gt;Input!$B$52,Hourly!AL3092&gt;Input!$B$51),Input!$B$96*Input!$F$43*Input!$J$11/100*Hourly!AL3092,Input!$B$96*Input!$B$43*Input!$J$11/100*Hourly!AL3092)</f>
        <v>4390.690131825917</v>
      </c>
      <c r="Y3092" s="19">
        <f>IF(AND($AY3091&gt;Input!$B$52,Hourly!AM3092&gt;Input!$B$51),Input!$B$97*Input!$F$44*Input!$J$12/100*Hourly!AM3092,Input!$B$97*Input!$B$44*Input!$J$12/100*Hourly!AM3092)</f>
        <v>0</v>
      </c>
      <c r="Z3092" s="19">
        <f>IF(AND($AY3091&gt;Input!$B$52,Hourly!AN3092&gt;Input!$B$51),Input!$B$98*Input!$F$45*Input!$J$13/100*Hourly!AN3092,Input!$B$98*Input!$B$45*Input!$J$13/100*Hourly!AN3092)</f>
        <v>21240.791002681661</v>
      </c>
      <c r="AA3092" s="19">
        <f>IF(AND($AY3091&gt;Input!$B$52,Hourly!AO3092&gt;Input!$B$51),Input!$B$99*Input!$F$46*Input!$J$14/100*Hourly!AO3092,Input!$B$99*Input!$B$46*Input!$J$14/100*Hourly!AO3092)</f>
        <v>0</v>
      </c>
      <c r="AB3092" s="19">
        <f>IF(AND($AY3091&gt;Input!$B$52,Hourly!AP3092&gt;Input!$B$51),Input!$B$100*Input!$F$47*Input!$J$15/100*Hourly!AP3092,Input!$B$100*Input!$B$47*Input!$J$15/100*Hourly!AP3092)</f>
        <v>5031.5794736015914</v>
      </c>
      <c r="AC3092" s="19">
        <f>IF(AND($AY3091&gt;Input!$B$52,Hourly!AQ3092&gt;Input!$B$51),Input!$B$101*Input!$F$48*Input!$J$16/100*Hourly!AQ3092,Input!$B$101*Input!$B$48*Input!$J$16/100*Hourly!AQ3092)</f>
        <v>0</v>
      </c>
      <c r="AD3092" s="165">
        <f t="shared" si="775"/>
        <v>38363.655608542314</v>
      </c>
      <c r="AE3092" s="19">
        <f>Hourly!AI3092/Input!$B$107*Input!$J$40*Input!$B$76*Input!$B$80</f>
        <v>0</v>
      </c>
      <c r="AF3092" s="19">
        <f>Hourly!AJ3092/Input!$B$107*Input!$J$41*Input!$B$76*Input!$B$81</f>
        <v>1139.0415130684357</v>
      </c>
      <c r="AG3092" s="19">
        <f>Hourly!AK3092/Input!$B$107*Input!$J$42*Input!$B$76*Input!$B$82</f>
        <v>0</v>
      </c>
      <c r="AH3092" s="19">
        <f>Hourly!AL3092/Input!$B$107*Input!$J$43*Input!$B$76*Input!$B$83</f>
        <v>487.69670866615689</v>
      </c>
      <c r="AI3092" s="19">
        <f>Hourly!AM3092/Input!$B$107*Input!$J$44*Input!$B$76*Input!$B$84</f>
        <v>0</v>
      </c>
      <c r="AJ3092" s="19">
        <f>Hourly!AN3092/Input!$B$107*Input!$J$45*Input!$B$76*Input!$B$85</f>
        <v>2065.8763908058345</v>
      </c>
      <c r="AK3092" s="19">
        <f>Hourly!AO3092/Input!$B$107*Input!$J$46*Input!$B$76*Input!$B$86</f>
        <v>0</v>
      </c>
      <c r="AL3092" s="19">
        <f>Hourly!AP3092/Input!$B$107*Input!$J$47*Input!$B$76*Input!$B$87</f>
        <v>558.88360940816733</v>
      </c>
      <c r="AM3092" s="164">
        <f>Hourly!AQ3092/Input!$B$107*Input!$J$48*Input!$B$77*Input!$B$89</f>
        <v>1663.5923728813559</v>
      </c>
      <c r="AN3092" s="165">
        <f t="shared" si="771"/>
        <v>5915.0905948299505</v>
      </c>
      <c r="AO3092" s="116">
        <f>Input!B$55*Input!$B$18*Input!B$112*Hourly!AR3092</f>
        <v>959.40000000000009</v>
      </c>
      <c r="AP3092">
        <f>Input!B$113*Input!B$114*Input!B$90*Input!B$56*Hourly!AS3092</f>
        <v>4428</v>
      </c>
      <c r="AQ3092">
        <f>Input!B$90*Input!B$57*Hourly!AS3092</f>
        <v>4428</v>
      </c>
      <c r="AR3092" s="19">
        <f>0.5*Input!$B$63*Hourly!AU3092</f>
        <v>24.6</v>
      </c>
      <c r="AS3092" s="165">
        <f t="shared" si="776"/>
        <v>9827.6999999999989</v>
      </c>
      <c r="AT3092" s="159">
        <f>AY3091+(Input!$B$66*1000*(Hourly!AX3092&gt;0)+AD3092+AN3092+AS3092+T3092*(Hourly!J3092-AY3091)+Q3092*(Hourly!G3092-AY3091))/(Q3092+T3092)*(1-EXP(-(Q3092+T3092)/(Input!$B$103*1000000)*3600))</f>
        <v>26.84013176113157</v>
      </c>
      <c r="AU3092" s="24">
        <f>AY3091+(AD3092+AN3092+AS3092+T3092*(Hourly!J3092-AY3091)+Q3092*(Hourly!G3092-AY3091))/(Q3092+T3092)*(1-EXP(-(Q3092+T3092)/(Input!$B$103*1000000)*3600))</f>
        <v>24.142211532906966</v>
      </c>
      <c r="AV3092" s="24">
        <f>AY3091+(-Input!$B$67*1000*(Hourly!AX3092&gt;0)+AD3092+AN3092+AS3092+T3092*(Hourly!J3092-AY3091)+R3092*(Hourly!G3092-AY3091))/(R3092+T3092)*(1-EXP(-(R3092+T3092)/(Input!$B$103*1000000)*3600))</f>
        <v>21.444291304682363</v>
      </c>
      <c r="AW3092" s="160">
        <f>AY3091+(AD3092+AN3092+AS3092+T3092*(Hourly!J3092-AY3091)+R3092*(Hourly!G3092-AY3091))/(R3092+T3092)*(1-EXP(-(R3092+T3092)/(Input!$B$103*1000000)*3600))</f>
        <v>24.142211532906966</v>
      </c>
      <c r="AX3092" s="24"/>
      <c r="AY3092" s="167">
        <f t="shared" si="777"/>
        <v>24</v>
      </c>
      <c r="BA3092" s="159">
        <f>IF(BI3092,Input!$B$66*1000*(Hourly!AX3092&gt;0),IF(BJ3092,-(AD3092+AN3092+AS3092+T3092*(Hourly!J3092-AY3091)+Q3092*(Hourly!G3092-AY3091))+(Q3092+T3092)*(BE3092-AY3091)/(1-EXP(-(Q3092+T3092)/(Input!$B$103*1000000)*3600))))/1000</f>
        <v>0</v>
      </c>
      <c r="BB3092" s="24">
        <f>IF(BO3092,-Input!$B$67*1000*(Hourly!AX3092&gt;0),IF(BN3092,-(AD3092+AN3092+AS3092+T3092*(Hourly!J3092-AY3091)+R3092*(Hourly!G3092-AY3091))+(R3092+T3092)*(BF3092-AY3091)/(1-EXP(-(R3092+T3092)/(Input!$B$103*1000000)*3600))))/1000</f>
        <v>-52.711541067524394</v>
      </c>
      <c r="BC3092" s="160">
        <f t="shared" si="778"/>
        <v>-52.711541067524394</v>
      </c>
      <c r="BD3092" s="24"/>
      <c r="BE3092" s="116">
        <f>IF(Hourly!AT3092=1,Input!$B$4,IF(Hourly!AT3092=0.5,Input!$F$4,0))</f>
        <v>20</v>
      </c>
      <c r="BF3092">
        <f>IF(Hourly!AT3092=1,Input!$B$5,IF(Hourly!AT3092=0.5,Input!$F$5,0))</f>
        <v>24</v>
      </c>
      <c r="BG3092" s="9">
        <f>Input!$B$35+0.0000000001</f>
        <v>23.900000000099997</v>
      </c>
      <c r="BI3092" s="116">
        <f t="shared" si="779"/>
        <v>0</v>
      </c>
      <c r="BJ3092">
        <f t="shared" si="780"/>
        <v>0</v>
      </c>
      <c r="BK3092">
        <f t="shared" si="781"/>
        <v>0</v>
      </c>
      <c r="BL3092">
        <f t="shared" si="782"/>
        <v>0</v>
      </c>
      <c r="BM3092">
        <f t="shared" si="783"/>
        <v>0</v>
      </c>
      <c r="BN3092">
        <f t="shared" si="784"/>
        <v>1</v>
      </c>
      <c r="BO3092" s="9">
        <f t="shared" si="785"/>
        <v>0</v>
      </c>
      <c r="BR3092" s="116">
        <f t="shared" si="772"/>
        <v>5673</v>
      </c>
      <c r="BS3092" s="39">
        <v>0</v>
      </c>
      <c r="BT3092" s="168">
        <v>0</v>
      </c>
      <c r="BV3092" s="116">
        <f>IF(Hourly!$AR3092&gt;0,AY3092,"")</f>
        <v>24</v>
      </c>
      <c r="BW3092">
        <f>IF(AND(BV3092&gt;(20.8+0.33*Hourly!$I3092),(BV3092&gt;24),(BV3092&lt;&gt;"")),1,0)</f>
        <v>0</v>
      </c>
      <c r="BX3092">
        <f>IF(AND(BV3092&gt;(21.8+0.33*Hourly!$I3092),(BV3092&gt;24),(BV3092&lt;&gt;"")),1,0)</f>
        <v>0</v>
      </c>
      <c r="BY3092" s="9">
        <f>IF(AND(BV3092&gt;(22.8+0.33*Hourly!$I3092),(BV3092&gt;24),(BV3092&lt;&gt;"")),1,0)</f>
        <v>0</v>
      </c>
    </row>
    <row r="3093" spans="5:77" x14ac:dyDescent="0.35">
      <c r="E3093">
        <f>Hourly!A3093</f>
        <v>2000</v>
      </c>
      <c r="F3093">
        <f>Hourly!B3093</f>
        <v>5</v>
      </c>
      <c r="G3093">
        <f>Hourly!C3093</f>
        <v>9</v>
      </c>
      <c r="H3093">
        <f>Hourly!D3093</f>
        <v>17</v>
      </c>
      <c r="I3093" s="163">
        <v>3089</v>
      </c>
      <c r="J3093" s="19">
        <f>Input!B$22*Input!B$79</f>
        <v>1411.3439999999998</v>
      </c>
      <c r="K3093" s="19">
        <f>Input!B$76*Input!B$88</f>
        <v>656.99775609756091</v>
      </c>
      <c r="L3093" s="19">
        <f>Input!B$77*Input!B$89</f>
        <v>130.99152542372883</v>
      </c>
      <c r="M3093" s="164">
        <f t="shared" si="773"/>
        <v>2199.3332815212898</v>
      </c>
      <c r="N3093" s="165">
        <f>(Input!B$109*Input!B$102)/3600*Input!B$108</f>
        <v>740.21399999999983</v>
      </c>
      <c r="O3093" s="165">
        <f>(1-Input!B$61)*(Input!B$109*Input!B$33)/3600*Input!B$108*Hourly!AU3093</f>
        <v>177.65135999999998</v>
      </c>
      <c r="P3093" s="19">
        <f>IF(AND(AY3092&gt;Hourly!G3093),(Input!B$109*(Input!B$33*Hourly!AU3093+Input!B$36))/3600*Input!B$108,(1-Input!B$61)*(Input!B$109*Input!B$33)/3600*Input!B$108*Hourly!AU3093)</f>
        <v>177.65135999999998</v>
      </c>
      <c r="Q3093" s="19">
        <f t="shared" si="770"/>
        <v>3117.1986415212896</v>
      </c>
      <c r="R3093" s="19">
        <f t="shared" si="774"/>
        <v>3117.1986415212896</v>
      </c>
      <c r="S3093" s="165"/>
      <c r="T3093" s="165">
        <f>Input!B$78*Input!B$91</f>
        <v>189.625</v>
      </c>
      <c r="U3093" s="19">
        <f>IF(AND($AY3092&gt;Input!$B$52,Hourly!AI3093&gt;Input!$B$51),Input!$B$93*Input!$F$40*Input!$J$8/100*Hourly!AI3093,Input!$B$93*Input!$B$40*Input!$J$8/100*Hourly!AI3093)</f>
        <v>0</v>
      </c>
      <c r="V3093" s="19">
        <f>IF(AND($AY3092&gt;Input!$B$52,Hourly!AJ3093&gt;Input!$B$51),Input!$B$94*Input!$F$41*Input!$J$9/100*Hourly!AJ3093,Input!$B$94*Input!$B$41*Input!$J$9/100*Hourly!AJ3093)</f>
        <v>6290.7892766010236</v>
      </c>
      <c r="W3093" s="19">
        <f>IF(AND($AY3092&gt;Input!$B$52,Hourly!AK3093&gt;Input!$B$51),Input!$B$95*Input!$F$42*Input!$J$10/100*Hourly!AK3093,Input!$B$95*Input!$B$42*Input!$J$10/100*Hourly!AK3093)</f>
        <v>0</v>
      </c>
      <c r="X3093" s="19">
        <f>IF(AND($AY3092&gt;Input!$B$52,Hourly!AL3093&gt;Input!$B$51),Input!$B$96*Input!$F$43*Input!$J$11/100*Hourly!AL3093,Input!$B$96*Input!$B$43*Input!$J$11/100*Hourly!AL3093)</f>
        <v>3586.8535349040917</v>
      </c>
      <c r="Y3093" s="19">
        <f>IF(AND($AY3092&gt;Input!$B$52,Hourly!AM3093&gt;Input!$B$51),Input!$B$97*Input!$F$44*Input!$J$12/100*Hourly!AM3093,Input!$B$97*Input!$B$44*Input!$J$12/100*Hourly!AM3093)</f>
        <v>0</v>
      </c>
      <c r="Z3093" s="19">
        <f>IF(AND($AY3092&gt;Input!$B$52,Hourly!AN3093&gt;Input!$B$51),Input!$B$98*Input!$F$45*Input!$J$13/100*Hourly!AN3093,Input!$B$98*Input!$B$45*Input!$J$13/100*Hourly!AN3093)</f>
        <v>39504.727888668051</v>
      </c>
      <c r="AA3093" s="19">
        <f>IF(AND($AY3092&gt;Input!$B$52,Hourly!AO3093&gt;Input!$B$51),Input!$B$99*Input!$F$46*Input!$J$14/100*Hourly!AO3093,Input!$B$99*Input!$B$46*Input!$J$14/100*Hourly!AO3093)</f>
        <v>0</v>
      </c>
      <c r="AB3093" s="19">
        <f>IF(AND($AY3092&gt;Input!$B$52,Hourly!AP3093&gt;Input!$B$51),Input!$B$100*Input!$F$47*Input!$J$15/100*Hourly!AP3093,Input!$B$100*Input!$B$47*Input!$J$15/100*Hourly!AP3093)</f>
        <v>9391.9438542302905</v>
      </c>
      <c r="AC3093" s="19">
        <f>IF(AND($AY3092&gt;Input!$B$52,Hourly!AQ3093&gt;Input!$B$51),Input!$B$101*Input!$F$48*Input!$J$16/100*Hourly!AQ3093,Input!$B$101*Input!$B$48*Input!$J$16/100*Hourly!AQ3093)</f>
        <v>0</v>
      </c>
      <c r="AD3093" s="165">
        <f t="shared" si="775"/>
        <v>58774.314554403456</v>
      </c>
      <c r="AE3093" s="19">
        <f>Hourly!AI3093/Input!$B$107*Input!$J$40*Input!$B$76*Input!$B$80</f>
        <v>0</v>
      </c>
      <c r="AF3093" s="19">
        <f>Hourly!AJ3093/Input!$B$107*Input!$J$41*Input!$B$76*Input!$B$81</f>
        <v>930.50863415246124</v>
      </c>
      <c r="AG3093" s="19">
        <f>Hourly!AK3093/Input!$B$107*Input!$J$42*Input!$B$76*Input!$B$82</f>
        <v>0</v>
      </c>
      <c r="AH3093" s="19">
        <f>Hourly!AL3093/Input!$B$107*Input!$J$43*Input!$B$76*Input!$B$83</f>
        <v>398.41041178481697</v>
      </c>
      <c r="AI3093" s="19">
        <f>Hourly!AM3093/Input!$B$107*Input!$J$44*Input!$B$76*Input!$B$84</f>
        <v>0</v>
      </c>
      <c r="AJ3093" s="19">
        <f>Hourly!AN3093/Input!$B$107*Input!$J$45*Input!$B$76*Input!$B$85</f>
        <v>3842.2243625533811</v>
      </c>
      <c r="AK3093" s="19">
        <f>Hourly!AO3093/Input!$B$107*Input!$J$46*Input!$B$76*Input!$B$86</f>
        <v>0</v>
      </c>
      <c r="AL3093" s="19">
        <f>Hourly!AP3093/Input!$B$107*Input!$J$47*Input!$B$76*Input!$B$87</f>
        <v>1043.2118797189257</v>
      </c>
      <c r="AM3093" s="164">
        <f>Hourly!AQ3093/Input!$B$107*Input!$J$48*Input!$B$77*Input!$B$89</f>
        <v>1999.8039548022603</v>
      </c>
      <c r="AN3093" s="165">
        <f t="shared" si="771"/>
        <v>8214.1592430118453</v>
      </c>
      <c r="AO3093" s="116">
        <f>Input!B$55*Input!$B$18*Input!B$112*Hourly!AR3093</f>
        <v>959.40000000000009</v>
      </c>
      <c r="AP3093">
        <f>Input!B$113*Input!B$114*Input!B$90*Input!B$56*Hourly!AS3093</f>
        <v>4428</v>
      </c>
      <c r="AQ3093">
        <f>Input!B$90*Input!B$57*Hourly!AS3093</f>
        <v>4428</v>
      </c>
      <c r="AR3093" s="19">
        <f>0.5*Input!$B$63*Hourly!AU3093</f>
        <v>24.6</v>
      </c>
      <c r="AS3093" s="165">
        <f t="shared" si="776"/>
        <v>9827.6999999999989</v>
      </c>
      <c r="AT3093" s="159">
        <f>AY3092+(Input!$B$66*1000*(Hourly!AX3093&gt;0)+AD3093+AN3093+AS3093+T3093*(Hourly!J3093-AY3092)+Q3093*(Hourly!G3093-AY3092))/(Q3093+T3093)*(1-EXP(-(Q3093+T3093)/(Input!$B$103*1000000)*3600))</f>
        <v>26.902241789912043</v>
      </c>
      <c r="AU3093" s="24">
        <f>AY3092+(AD3093+AN3093+AS3093+T3093*(Hourly!J3093-AY3092)+Q3093*(Hourly!G3093-AY3092))/(Q3093+T3093)*(1-EXP(-(Q3093+T3093)/(Input!$B$103*1000000)*3600))</f>
        <v>24.20432156168744</v>
      </c>
      <c r="AV3093" s="24">
        <f>AY3092+(-Input!$B$67*1000*(Hourly!AX3093&gt;0)+AD3093+AN3093+AS3093+T3093*(Hourly!J3093-AY3092)+R3093*(Hourly!G3093-AY3092))/(R3093+T3093)*(1-EXP(-(R3093+T3093)/(Input!$B$103*1000000)*3600))</f>
        <v>21.506401333462836</v>
      </c>
      <c r="AW3093" s="160">
        <f>AY3092+(AD3093+AN3093+AS3093+T3093*(Hourly!J3093-AY3092)+R3093*(Hourly!G3093-AY3092))/(R3093+T3093)*(1-EXP(-(R3093+T3093)/(Input!$B$103*1000000)*3600))</f>
        <v>24.20432156168744</v>
      </c>
      <c r="AX3093" s="24"/>
      <c r="AY3093" s="167">
        <f t="shared" si="777"/>
        <v>24</v>
      </c>
      <c r="BA3093" s="159">
        <f>IF(BI3093,Input!$B$66*1000*(Hourly!AX3093&gt;0),IF(BJ3093,-(AD3093+AN3093+AS3093+T3093*(Hourly!J3093-AY3092)+Q3093*(Hourly!G3093-AY3092))+(Q3093+T3093)*(BE3093-AY3092)/(1-EXP(-(Q3093+T3093)/(Input!$B$103*1000000)*3600))))/1000</f>
        <v>0</v>
      </c>
      <c r="BB3093" s="24">
        <f>IF(BO3093,-Input!$B$67*1000*(Hourly!AX3093&gt;0),IF(BN3093,-(AD3093+AN3093+AS3093+T3093*(Hourly!J3093-AY3092)+R3093*(Hourly!G3093-AY3092))+(R3093+T3093)*(BF3093-AY3092)/(1-EXP(-(R3093+T3093)/(Input!$B$103*1000000)*3600))))/1000</f>
        <v>-75.732988525719549</v>
      </c>
      <c r="BC3093" s="160">
        <f t="shared" si="778"/>
        <v>-75.732988525719549</v>
      </c>
      <c r="BD3093" s="24"/>
      <c r="BE3093" s="116">
        <f>IF(Hourly!AT3093=1,Input!$B$4,IF(Hourly!AT3093=0.5,Input!$F$4,0))</f>
        <v>20</v>
      </c>
      <c r="BF3093">
        <f>IF(Hourly!AT3093=1,Input!$B$5,IF(Hourly!AT3093=0.5,Input!$F$5,0))</f>
        <v>24</v>
      </c>
      <c r="BG3093" s="9">
        <f>Input!$B$35+0.0000000001</f>
        <v>23.900000000099997</v>
      </c>
      <c r="BI3093" s="116">
        <f t="shared" si="779"/>
        <v>0</v>
      </c>
      <c r="BJ3093">
        <f t="shared" si="780"/>
        <v>0</v>
      </c>
      <c r="BK3093">
        <f t="shared" si="781"/>
        <v>0</v>
      </c>
      <c r="BL3093">
        <f t="shared" si="782"/>
        <v>0</v>
      </c>
      <c r="BM3093">
        <f t="shared" si="783"/>
        <v>0</v>
      </c>
      <c r="BN3093">
        <f t="shared" si="784"/>
        <v>1</v>
      </c>
      <c r="BO3093" s="9">
        <f t="shared" si="785"/>
        <v>0</v>
      </c>
      <c r="BR3093" s="116">
        <f t="shared" si="772"/>
        <v>5672</v>
      </c>
      <c r="BS3093" s="39">
        <v>0</v>
      </c>
      <c r="BT3093" s="168">
        <v>0</v>
      </c>
      <c r="BV3093" s="116">
        <f>IF(Hourly!$AR3093&gt;0,AY3093,"")</f>
        <v>24</v>
      </c>
      <c r="BW3093">
        <f>IF(AND(BV3093&gt;(20.8+0.33*Hourly!$I3093),(BV3093&gt;24),(BV3093&lt;&gt;"")),1,0)</f>
        <v>0</v>
      </c>
      <c r="BX3093">
        <f>IF(AND(BV3093&gt;(21.8+0.33*Hourly!$I3093),(BV3093&gt;24),(BV3093&lt;&gt;"")),1,0)</f>
        <v>0</v>
      </c>
      <c r="BY3093" s="9">
        <f>IF(AND(BV3093&gt;(22.8+0.33*Hourly!$I3093),(BV3093&gt;24),(BV3093&lt;&gt;"")),1,0)</f>
        <v>0</v>
      </c>
    </row>
    <row r="3094" spans="5:77" x14ac:dyDescent="0.35">
      <c r="E3094">
        <f>Hourly!A3094</f>
        <v>2000</v>
      </c>
      <c r="F3094">
        <f>Hourly!B3094</f>
        <v>5</v>
      </c>
      <c r="G3094">
        <f>Hourly!C3094</f>
        <v>9</v>
      </c>
      <c r="H3094">
        <f>Hourly!D3094</f>
        <v>18</v>
      </c>
      <c r="I3094" s="163">
        <v>3090</v>
      </c>
      <c r="J3094" s="19">
        <f>Input!B$22*Input!B$79</f>
        <v>1411.3439999999998</v>
      </c>
      <c r="K3094" s="19">
        <f>Input!B$76*Input!B$88</f>
        <v>656.99775609756091</v>
      </c>
      <c r="L3094" s="19">
        <f>Input!B$77*Input!B$89</f>
        <v>130.99152542372883</v>
      </c>
      <c r="M3094" s="164">
        <f t="shared" si="773"/>
        <v>2199.3332815212898</v>
      </c>
      <c r="N3094" s="165">
        <f>(Input!B$109*Input!B$102)/3600*Input!B$108</f>
        <v>740.21399999999983</v>
      </c>
      <c r="O3094" s="165">
        <f>(1-Input!B$61)*(Input!B$109*Input!B$33)/3600*Input!B$108*Hourly!AU3094</f>
        <v>444.12839999999994</v>
      </c>
      <c r="P3094" s="19">
        <f>IF(AND(AY3093&gt;Hourly!G3094),(Input!B$109*(Input!B$33*Hourly!AU3094+Input!B$36))/3600*Input!B$108,(1-Input!B$61)*(Input!B$109*Input!B$33)/3600*Input!B$108*Hourly!AU3094)</f>
        <v>444.12839999999994</v>
      </c>
      <c r="Q3094" s="19">
        <f t="shared" si="770"/>
        <v>3383.6756815212898</v>
      </c>
      <c r="R3094" s="19">
        <f t="shared" si="774"/>
        <v>3383.6756815212898</v>
      </c>
      <c r="S3094" s="165"/>
      <c r="T3094" s="165">
        <f>Input!B$78*Input!B$91</f>
        <v>189.625</v>
      </c>
      <c r="U3094" s="19">
        <f>IF(AND($AY3093&gt;Input!$B$52,Hourly!AI3094&gt;Input!$B$51),Input!$B$93*Input!$F$40*Input!$J$8/100*Hourly!AI3094,Input!$B$93*Input!$B$40*Input!$J$8/100*Hourly!AI3094)</f>
        <v>0</v>
      </c>
      <c r="V3094" s="19">
        <f>IF(AND($AY3093&gt;Input!$B$52,Hourly!AJ3094&gt;Input!$B$51),Input!$B$94*Input!$F$41*Input!$J$9/100*Hourly!AJ3094,Input!$B$94*Input!$B$41*Input!$J$9/100*Hourly!AJ3094)</f>
        <v>5348.1894693786608</v>
      </c>
      <c r="W3094" s="19">
        <f>IF(AND($AY3093&gt;Input!$B$52,Hourly!AK3094&gt;Input!$B$51),Input!$B$95*Input!$F$42*Input!$J$10/100*Hourly!AK3094,Input!$B$95*Input!$B$42*Input!$J$10/100*Hourly!AK3094)</f>
        <v>0</v>
      </c>
      <c r="X3094" s="19">
        <f>IF(AND($AY3093&gt;Input!$B$52,Hourly!AL3094&gt;Input!$B$51),Input!$B$96*Input!$F$43*Input!$J$11/100*Hourly!AL3094,Input!$B$96*Input!$B$43*Input!$J$11/100*Hourly!AL3094)</f>
        <v>3049.4062764001128</v>
      </c>
      <c r="Y3094" s="19">
        <f>IF(AND($AY3093&gt;Input!$B$52,Hourly!AM3094&gt;Input!$B$51),Input!$B$97*Input!$F$44*Input!$J$12/100*Hourly!AM3094,Input!$B$97*Input!$B$44*Input!$J$12/100*Hourly!AM3094)</f>
        <v>0</v>
      </c>
      <c r="Z3094" s="19">
        <f>IF(AND($AY3093&gt;Input!$B$52,Hourly!AN3094&gt;Input!$B$51),Input!$B$98*Input!$F$45*Input!$J$13/100*Hourly!AN3094,Input!$B$98*Input!$B$45*Input!$J$13/100*Hourly!AN3094)</f>
        <v>26167.538081791139</v>
      </c>
      <c r="AA3094" s="19">
        <f>IF(AND($AY3093&gt;Input!$B$52,Hourly!AO3094&gt;Input!$B$51),Input!$B$99*Input!$F$46*Input!$J$14/100*Hourly!AO3094,Input!$B$99*Input!$B$46*Input!$J$14/100*Hourly!AO3094)</f>
        <v>0</v>
      </c>
      <c r="AB3094" s="19">
        <f>IF(AND($AY3093&gt;Input!$B$52,Hourly!AP3094&gt;Input!$B$51),Input!$B$100*Input!$F$47*Input!$J$15/100*Hourly!AP3094,Input!$B$100*Input!$B$47*Input!$J$15/100*Hourly!AP3094)</f>
        <v>9168.4319929701705</v>
      </c>
      <c r="AC3094" s="19">
        <f>IF(AND($AY3093&gt;Input!$B$52,Hourly!AQ3094&gt;Input!$B$51),Input!$B$101*Input!$F$48*Input!$J$16/100*Hourly!AQ3094,Input!$B$101*Input!$B$48*Input!$J$16/100*Hourly!AQ3094)</f>
        <v>0</v>
      </c>
      <c r="AD3094" s="165">
        <f t="shared" si="775"/>
        <v>43733.565820540083</v>
      </c>
      <c r="AE3094" s="19">
        <f>Hourly!AI3094/Input!$B$107*Input!$J$40*Input!$B$76*Input!$B$80</f>
        <v>0</v>
      </c>
      <c r="AF3094" s="19">
        <f>Hourly!AJ3094/Input!$B$107*Input!$J$41*Input!$B$76*Input!$B$81</f>
        <v>791.08300398022334</v>
      </c>
      <c r="AG3094" s="19">
        <f>Hourly!AK3094/Input!$B$107*Input!$J$42*Input!$B$76*Input!$B$82</f>
        <v>0</v>
      </c>
      <c r="AH3094" s="19">
        <f>Hourly!AL3094/Input!$B$107*Input!$J$43*Input!$B$76*Input!$B$83</f>
        <v>338.71335934330523</v>
      </c>
      <c r="AI3094" s="19">
        <f>Hourly!AM3094/Input!$B$107*Input!$J$44*Input!$B$76*Input!$B$84</f>
        <v>0</v>
      </c>
      <c r="AJ3094" s="19">
        <f>Hourly!AN3094/Input!$B$107*Input!$J$45*Input!$B$76*Input!$B$85</f>
        <v>2545.0511293039858</v>
      </c>
      <c r="AK3094" s="19">
        <f>Hourly!AO3094/Input!$B$107*Input!$J$46*Input!$B$76*Input!$B$86</f>
        <v>0</v>
      </c>
      <c r="AL3094" s="19">
        <f>Hourly!AP3094/Input!$B$107*Input!$J$47*Input!$B$76*Input!$B$87</f>
        <v>1018.38525888903</v>
      </c>
      <c r="AM3094" s="164">
        <f>Hourly!AQ3094/Input!$B$107*Input!$J$48*Input!$B$77*Input!$B$89</f>
        <v>1296.8161016949155</v>
      </c>
      <c r="AN3094" s="165">
        <f t="shared" si="771"/>
        <v>5990.0488532114596</v>
      </c>
      <c r="AO3094" s="116">
        <f>Input!B$55*Input!$B$18*Input!B$112*Hourly!AR3094</f>
        <v>2398.5</v>
      </c>
      <c r="AP3094">
        <f>Input!B$113*Input!B$114*Input!B$90*Input!B$56*Hourly!AS3094</f>
        <v>11070</v>
      </c>
      <c r="AQ3094">
        <f>Input!B$90*Input!B$57*Hourly!AS3094</f>
        <v>11070</v>
      </c>
      <c r="AR3094" s="19">
        <f>0.5*Input!$B$63*Hourly!AU3094</f>
        <v>61.5</v>
      </c>
      <c r="AS3094" s="165">
        <f t="shared" si="776"/>
        <v>24569.25</v>
      </c>
      <c r="AT3094" s="159">
        <f>AY3093+(Input!$B$66*1000*(Hourly!AX3094&gt;0)+AD3094+AN3094+AS3094+T3094*(Hourly!J3094-AY3093)+Q3094*(Hourly!G3094-AY3093))/(Q3094+T3094)*(1-EXP(-(Q3094+T3094)/(Input!$B$103*1000000)*3600))</f>
        <v>26.894534167358465</v>
      </c>
      <c r="AU3094" s="24">
        <f>AY3093+(AD3094+AN3094+AS3094+T3094*(Hourly!J3094-AY3093)+Q3094*(Hourly!G3094-AY3093))/(Q3094+T3094)*(1-EXP(-(Q3094+T3094)/(Input!$B$103*1000000)*3600))</f>
        <v>24.197586415228347</v>
      </c>
      <c r="AV3094" s="24">
        <f>AY3093+(-Input!$B$67*1000*(Hourly!AX3094&gt;0)+AD3094+AN3094+AS3094+T3094*(Hourly!J3094-AY3093)+R3094*(Hourly!G3094-AY3093))/(R3094+T3094)*(1-EXP(-(R3094+T3094)/(Input!$B$103*1000000)*3600))</f>
        <v>21.500638663098226</v>
      </c>
      <c r="AW3094" s="160">
        <f>AY3093+(AD3094+AN3094+AS3094+T3094*(Hourly!J3094-AY3093)+R3094*(Hourly!G3094-AY3093))/(R3094+T3094)*(1-EXP(-(R3094+T3094)/(Input!$B$103*1000000)*3600))</f>
        <v>24.197586415228347</v>
      </c>
      <c r="AX3094" s="24"/>
      <c r="AY3094" s="167">
        <f t="shared" si="777"/>
        <v>24</v>
      </c>
      <c r="BA3094" s="159">
        <f>IF(BI3094,Input!$B$66*1000*(Hourly!AX3094&gt;0),IF(BJ3094,-(AD3094+AN3094+AS3094+T3094*(Hourly!J3094-AY3093)+Q3094*(Hourly!G3094-AY3093))+(Q3094+T3094)*(BE3094-AY3093)/(1-EXP(-(Q3094+T3094)/(Input!$B$103*1000000)*3600))))/1000</f>
        <v>0</v>
      </c>
      <c r="BB3094" s="24">
        <f>IF(BO3094,-Input!$B$67*1000*(Hourly!AX3094&gt;0),IF(BN3094,-(AD3094+AN3094+AS3094+T3094*(Hourly!J3094-AY3093)+R3094*(Hourly!G3094-AY3093))+(R3094+T3094)*(BF3094-AY3093)/(1-EXP(-(R3094+T3094)/(Input!$B$103*1000000)*3600))))/1000</f>
        <v>-73.262974810055809</v>
      </c>
      <c r="BC3094" s="160">
        <f t="shared" si="778"/>
        <v>-73.262974810055809</v>
      </c>
      <c r="BD3094" s="24"/>
      <c r="BE3094" s="116">
        <f>IF(Hourly!AT3094=1,Input!$B$4,IF(Hourly!AT3094=0.5,Input!$F$4,0))</f>
        <v>20</v>
      </c>
      <c r="BF3094">
        <f>IF(Hourly!AT3094=1,Input!$B$5,IF(Hourly!AT3094=0.5,Input!$F$5,0))</f>
        <v>24</v>
      </c>
      <c r="BG3094" s="9">
        <f>Input!$B$35+0.0000000001</f>
        <v>23.900000000099997</v>
      </c>
      <c r="BI3094" s="116">
        <f t="shared" si="779"/>
        <v>0</v>
      </c>
      <c r="BJ3094">
        <f t="shared" si="780"/>
        <v>0</v>
      </c>
      <c r="BK3094">
        <f t="shared" si="781"/>
        <v>0</v>
      </c>
      <c r="BL3094">
        <f t="shared" si="782"/>
        <v>0</v>
      </c>
      <c r="BM3094">
        <f t="shared" si="783"/>
        <v>0</v>
      </c>
      <c r="BN3094">
        <f t="shared" si="784"/>
        <v>1</v>
      </c>
      <c r="BO3094" s="9">
        <f t="shared" si="785"/>
        <v>0</v>
      </c>
      <c r="BR3094" s="116">
        <f t="shared" si="772"/>
        <v>5671</v>
      </c>
      <c r="BS3094" s="39">
        <v>0</v>
      </c>
      <c r="BT3094" s="168">
        <v>0</v>
      </c>
      <c r="BV3094" s="116">
        <f>IF(Hourly!$AR3094&gt;0,AY3094,"")</f>
        <v>24</v>
      </c>
      <c r="BW3094">
        <f>IF(AND(BV3094&gt;(20.8+0.33*Hourly!$I3094),(BV3094&gt;24),(BV3094&lt;&gt;"")),1,0)</f>
        <v>0</v>
      </c>
      <c r="BX3094">
        <f>IF(AND(BV3094&gt;(21.8+0.33*Hourly!$I3094),(BV3094&gt;24),(BV3094&lt;&gt;"")),1,0)</f>
        <v>0</v>
      </c>
      <c r="BY3094" s="9">
        <f>IF(AND(BV3094&gt;(22.8+0.33*Hourly!$I3094),(BV3094&gt;24),(BV3094&lt;&gt;"")),1,0)</f>
        <v>0</v>
      </c>
    </row>
    <row r="3095" spans="5:77" x14ac:dyDescent="0.35">
      <c r="E3095">
        <f>Hourly!A3095</f>
        <v>2000</v>
      </c>
      <c r="F3095">
        <f>Hourly!B3095</f>
        <v>5</v>
      </c>
      <c r="G3095">
        <f>Hourly!C3095</f>
        <v>9</v>
      </c>
      <c r="H3095">
        <f>Hourly!D3095</f>
        <v>19</v>
      </c>
      <c r="I3095" s="163">
        <v>3091</v>
      </c>
      <c r="J3095" s="19">
        <f>Input!B$22*Input!B$79</f>
        <v>1411.3439999999998</v>
      </c>
      <c r="K3095" s="19">
        <f>Input!B$76*Input!B$88</f>
        <v>656.99775609756091</v>
      </c>
      <c r="L3095" s="19">
        <f>Input!B$77*Input!B$89</f>
        <v>130.99152542372883</v>
      </c>
      <c r="M3095" s="164">
        <f t="shared" si="773"/>
        <v>2199.3332815212898</v>
      </c>
      <c r="N3095" s="165">
        <f>(Input!B$109*Input!B$102)/3600*Input!B$108</f>
        <v>740.21399999999983</v>
      </c>
      <c r="O3095" s="165">
        <f>(1-Input!B$61)*(Input!B$109*Input!B$33)/3600*Input!B$108*Hourly!AU3095</f>
        <v>444.12839999999994</v>
      </c>
      <c r="P3095" s="19">
        <f>IF(AND(AY3094&gt;Hourly!G3095),(Input!B$109*(Input!B$33*Hourly!AU3095+Input!B$36))/3600*Input!B$108,(1-Input!B$61)*(Input!B$109*Input!B$33)/3600*Input!B$108*Hourly!AU3095)</f>
        <v>11547.338400000001</v>
      </c>
      <c r="Q3095" s="19">
        <f t="shared" si="770"/>
        <v>3383.6756815212898</v>
      </c>
      <c r="R3095" s="19">
        <f t="shared" si="774"/>
        <v>14486.885681521289</v>
      </c>
      <c r="S3095" s="165"/>
      <c r="T3095" s="165">
        <f>Input!B$78*Input!B$91</f>
        <v>189.625</v>
      </c>
      <c r="U3095" s="19">
        <f>IF(AND($AY3094&gt;Input!$B$52,Hourly!AI3095&gt;Input!$B$51),Input!$B$93*Input!$F$40*Input!$J$8/100*Hourly!AI3095,Input!$B$93*Input!$B$40*Input!$J$8/100*Hourly!AI3095)</f>
        <v>0</v>
      </c>
      <c r="V3095" s="19">
        <f>IF(AND($AY3094&gt;Input!$B$52,Hourly!AJ3095&gt;Input!$B$51),Input!$B$94*Input!$F$41*Input!$J$9/100*Hourly!AJ3095,Input!$B$94*Input!$B$41*Input!$J$9/100*Hourly!AJ3095)</f>
        <v>3541.655203325131</v>
      </c>
      <c r="W3095" s="19">
        <f>IF(AND($AY3094&gt;Input!$B$52,Hourly!AK3095&gt;Input!$B$51),Input!$B$95*Input!$F$42*Input!$J$10/100*Hourly!AK3095,Input!$B$95*Input!$B$42*Input!$J$10/100*Hourly!AK3095)</f>
        <v>0</v>
      </c>
      <c r="X3095" s="19">
        <f>IF(AND($AY3094&gt;Input!$B$52,Hourly!AL3095&gt;Input!$B$51),Input!$B$96*Input!$F$43*Input!$J$11/100*Hourly!AL3095,Input!$B$96*Input!$B$43*Input!$J$11/100*Hourly!AL3095)</f>
        <v>2019.3648089134515</v>
      </c>
      <c r="Y3095" s="19">
        <f>IF(AND($AY3094&gt;Input!$B$52,Hourly!AM3095&gt;Input!$B$51),Input!$B$97*Input!$F$44*Input!$J$12/100*Hourly!AM3095,Input!$B$97*Input!$B$44*Input!$J$12/100*Hourly!AM3095)</f>
        <v>0</v>
      </c>
      <c r="Z3095" s="19">
        <f>IF(AND($AY3094&gt;Input!$B$52,Hourly!AN3095&gt;Input!$B$51),Input!$B$98*Input!$F$45*Input!$J$13/100*Hourly!AN3095,Input!$B$98*Input!$B$45*Input!$J$13/100*Hourly!AN3095)</f>
        <v>13774.220284453542</v>
      </c>
      <c r="AA3095" s="19">
        <f>IF(AND($AY3094&gt;Input!$B$52,Hourly!AO3095&gt;Input!$B$51),Input!$B$99*Input!$F$46*Input!$J$14/100*Hourly!AO3095,Input!$B$99*Input!$B$46*Input!$J$14/100*Hourly!AO3095)</f>
        <v>0</v>
      </c>
      <c r="AB3095" s="19">
        <f>IF(AND($AY3094&gt;Input!$B$52,Hourly!AP3095&gt;Input!$B$51),Input!$B$100*Input!$F$47*Input!$J$15/100*Hourly!AP3095,Input!$B$100*Input!$B$47*Input!$J$15/100*Hourly!AP3095)</f>
        <v>6462.5250542200056</v>
      </c>
      <c r="AC3095" s="19">
        <f>IF(AND($AY3094&gt;Input!$B$52,Hourly!AQ3095&gt;Input!$B$51),Input!$B$101*Input!$F$48*Input!$J$16/100*Hourly!AQ3095,Input!$B$101*Input!$B$48*Input!$J$16/100*Hourly!AQ3095)</f>
        <v>0</v>
      </c>
      <c r="AD3095" s="165">
        <f t="shared" si="775"/>
        <v>25797.76535091213</v>
      </c>
      <c r="AE3095" s="19">
        <f>Hourly!AI3095/Input!$B$107*Input!$J$40*Input!$B$76*Input!$B$80</f>
        <v>0</v>
      </c>
      <c r="AF3095" s="19">
        <f>Hourly!AJ3095/Input!$B$107*Input!$J$41*Input!$B$76*Input!$B$81</f>
        <v>523.86761040351348</v>
      </c>
      <c r="AG3095" s="19">
        <f>Hourly!AK3095/Input!$B$107*Input!$J$42*Input!$B$76*Input!$B$82</f>
        <v>0</v>
      </c>
      <c r="AH3095" s="19">
        <f>Hourly!AL3095/Input!$B$107*Input!$J$43*Input!$B$76*Input!$B$83</f>
        <v>224.30131513147745</v>
      </c>
      <c r="AI3095" s="19">
        <f>Hourly!AM3095/Input!$B$107*Input!$J$44*Input!$B$76*Input!$B$84</f>
        <v>0</v>
      </c>
      <c r="AJ3095" s="19">
        <f>Hourly!AN3095/Input!$B$107*Input!$J$45*Input!$B$76*Input!$B$85</f>
        <v>1339.6787569643161</v>
      </c>
      <c r="AK3095" s="19">
        <f>Hourly!AO3095/Input!$B$107*Input!$J$46*Input!$B$76*Input!$B$86</f>
        <v>0</v>
      </c>
      <c r="AL3095" s="19">
        <f>Hourly!AP3095/Input!$B$107*Input!$J$47*Input!$B$76*Input!$B$87</f>
        <v>717.82615123991536</v>
      </c>
      <c r="AM3095" s="164">
        <f>Hourly!AQ3095/Input!$B$107*Input!$J$48*Input!$B$77*Input!$B$89</f>
        <v>716.08700564971764</v>
      </c>
      <c r="AN3095" s="165">
        <f t="shared" si="771"/>
        <v>3521.7608393889395</v>
      </c>
      <c r="AO3095" s="116">
        <f>Input!B$55*Input!$B$18*Input!B$112*Hourly!AR3095</f>
        <v>2398.5</v>
      </c>
      <c r="AP3095">
        <f>Input!B$113*Input!B$114*Input!B$90*Input!B$56*Hourly!AS3095</f>
        <v>11070</v>
      </c>
      <c r="AQ3095">
        <f>Input!B$90*Input!B$57*Hourly!AS3095</f>
        <v>11070</v>
      </c>
      <c r="AR3095" s="19">
        <f>0.5*Input!$B$63*Hourly!AU3095</f>
        <v>61.5</v>
      </c>
      <c r="AS3095" s="165">
        <f t="shared" si="776"/>
        <v>24569.25</v>
      </c>
      <c r="AT3095" s="159">
        <f>AY3094+(Input!$B$66*1000*(Hourly!AX3095&gt;0)+AD3095+AN3095+AS3095+T3095*(Hourly!J3095-AY3094)+Q3095*(Hourly!G3095-AY3094))/(Q3095+T3095)*(1-EXP(-(Q3095+T3095)/(Input!$B$103*1000000)*3600))</f>
        <v>26.833117489222509</v>
      </c>
      <c r="AU3095" s="24">
        <f>AY3094+(AD3095+AN3095+AS3095+T3095*(Hourly!J3095-AY3094)+Q3095*(Hourly!G3095-AY3094))/(Q3095+T3095)*(1-EXP(-(Q3095+T3095)/(Input!$B$103*1000000)*3600))</f>
        <v>24.136169737092388</v>
      </c>
      <c r="AV3095" s="24">
        <f>AY3094+(-Input!$B$67*1000*(Hourly!AX3095&gt;0)+AD3095+AN3095+AS3095+T3095*(Hourly!J3095-AY3094)+R3095*(Hourly!G3095-AY3094))/(R3095+T3095)*(1-EXP(-(R3095+T3095)/(Input!$B$103*1000000)*3600))</f>
        <v>21.462554371328796</v>
      </c>
      <c r="AW3095" s="160">
        <f>AY3094+(AD3095+AN3095+AS3095+T3095*(Hourly!J3095-AY3094)+R3095*(Hourly!G3095-AY3094))/(R3095+T3095)*(1-EXP(-(R3095+T3095)/(Input!$B$103*1000000)*3600))</f>
        <v>24.119394985491052</v>
      </c>
      <c r="AX3095" s="24"/>
      <c r="AY3095" s="167">
        <f t="shared" si="777"/>
        <v>24</v>
      </c>
      <c r="BA3095" s="159">
        <f>IF(BI3095,Input!$B$66*1000*(Hourly!AX3095&gt;0),IF(BJ3095,-(AD3095+AN3095+AS3095+T3095*(Hourly!J3095-AY3094)+Q3095*(Hourly!G3095-AY3094))+(Q3095+T3095)*(BE3095-AY3094)/(1-EXP(-(Q3095+T3095)/(Input!$B$103*1000000)*3600))))/1000</f>
        <v>0</v>
      </c>
      <c r="BB3095" s="24">
        <f>IF(BO3095,-Input!$B$67*1000*(Hourly!AX3095&gt;0),IF(BN3095,-(AD3095+AN3095+AS3095+T3095*(Hourly!J3095-AY3094)+R3095*(Hourly!G3095-AY3094))+(R3095+T3095)*(BF3095-AY3094)/(1-EXP(-(R3095+T3095)/(Input!$B$103*1000000)*3600))))/1000</f>
        <v>-44.93870834954042</v>
      </c>
      <c r="BC3095" s="160">
        <f t="shared" si="778"/>
        <v>-44.93870834954042</v>
      </c>
      <c r="BD3095" s="24"/>
      <c r="BE3095" s="116">
        <f>IF(Hourly!AT3095=1,Input!$B$4,IF(Hourly!AT3095=0.5,Input!$F$4,0))</f>
        <v>20</v>
      </c>
      <c r="BF3095">
        <f>IF(Hourly!AT3095=1,Input!$B$5,IF(Hourly!AT3095=0.5,Input!$F$5,0))</f>
        <v>24</v>
      </c>
      <c r="BG3095" s="9">
        <f>Input!$B$35+0.0000000001</f>
        <v>23.900000000099997</v>
      </c>
      <c r="BI3095" s="116">
        <f t="shared" si="779"/>
        <v>0</v>
      </c>
      <c r="BJ3095">
        <f t="shared" si="780"/>
        <v>0</v>
      </c>
      <c r="BK3095">
        <f t="shared" si="781"/>
        <v>0</v>
      </c>
      <c r="BL3095">
        <f t="shared" si="782"/>
        <v>0</v>
      </c>
      <c r="BM3095">
        <f t="shared" si="783"/>
        <v>0</v>
      </c>
      <c r="BN3095">
        <f t="shared" si="784"/>
        <v>1</v>
      </c>
      <c r="BO3095" s="9">
        <f t="shared" si="785"/>
        <v>0</v>
      </c>
      <c r="BR3095" s="116">
        <f t="shared" si="772"/>
        <v>5670</v>
      </c>
      <c r="BS3095" s="39">
        <v>0</v>
      </c>
      <c r="BT3095" s="168">
        <v>0</v>
      </c>
      <c r="BV3095" s="116">
        <f>IF(Hourly!$AR3095&gt;0,AY3095,"")</f>
        <v>24</v>
      </c>
      <c r="BW3095">
        <f>IF(AND(BV3095&gt;(20.8+0.33*Hourly!$I3095),(BV3095&gt;24),(BV3095&lt;&gt;"")),1,0)</f>
        <v>0</v>
      </c>
      <c r="BX3095">
        <f>IF(AND(BV3095&gt;(21.8+0.33*Hourly!$I3095),(BV3095&gt;24),(BV3095&lt;&gt;"")),1,0)</f>
        <v>0</v>
      </c>
      <c r="BY3095" s="9">
        <f>IF(AND(BV3095&gt;(22.8+0.33*Hourly!$I3095),(BV3095&gt;24),(BV3095&lt;&gt;"")),1,0)</f>
        <v>0</v>
      </c>
    </row>
    <row r="3096" spans="5:77" x14ac:dyDescent="0.35">
      <c r="E3096">
        <f>Hourly!A3096</f>
        <v>2000</v>
      </c>
      <c r="F3096">
        <f>Hourly!B3096</f>
        <v>5</v>
      </c>
      <c r="G3096">
        <f>Hourly!C3096</f>
        <v>9</v>
      </c>
      <c r="H3096">
        <f>Hourly!D3096</f>
        <v>20</v>
      </c>
      <c r="I3096" s="163">
        <v>3092</v>
      </c>
      <c r="J3096" s="19">
        <f>Input!B$22*Input!B$79</f>
        <v>1411.3439999999998</v>
      </c>
      <c r="K3096" s="19">
        <f>Input!B$76*Input!B$88</f>
        <v>656.99775609756091</v>
      </c>
      <c r="L3096" s="19">
        <f>Input!B$77*Input!B$89</f>
        <v>130.99152542372883</v>
      </c>
      <c r="M3096" s="164">
        <f t="shared" si="773"/>
        <v>2199.3332815212898</v>
      </c>
      <c r="N3096" s="165">
        <f>(Input!B$109*Input!B$102)/3600*Input!B$108</f>
        <v>740.21399999999983</v>
      </c>
      <c r="O3096" s="165">
        <f>(1-Input!B$61)*(Input!B$109*Input!B$33)/3600*Input!B$108*Hourly!AU3096</f>
        <v>444.12839999999994</v>
      </c>
      <c r="P3096" s="19">
        <f>IF(AND(AY3095&gt;Hourly!G3096),(Input!B$109*(Input!B$33*Hourly!AU3096+Input!B$36))/3600*Input!B$108,(1-Input!B$61)*(Input!B$109*Input!B$33)/3600*Input!B$108*Hourly!AU3096)</f>
        <v>11547.338400000001</v>
      </c>
      <c r="Q3096" s="19">
        <f t="shared" si="770"/>
        <v>3383.6756815212898</v>
      </c>
      <c r="R3096" s="19">
        <f t="shared" si="774"/>
        <v>14486.885681521289</v>
      </c>
      <c r="S3096" s="165"/>
      <c r="T3096" s="165">
        <f>Input!B$78*Input!B$91</f>
        <v>189.625</v>
      </c>
      <c r="U3096" s="19">
        <f>IF(AND($AY3095&gt;Input!$B$52,Hourly!AI3096&gt;Input!$B$51),Input!$B$93*Input!$F$40*Input!$J$8/100*Hourly!AI3096,Input!$B$93*Input!$B$40*Input!$J$8/100*Hourly!AI3096)</f>
        <v>0</v>
      </c>
      <c r="V3096" s="19">
        <f>IF(AND($AY3095&gt;Input!$B$52,Hourly!AJ3096&gt;Input!$B$51),Input!$B$94*Input!$F$41*Input!$J$9/100*Hourly!AJ3096,Input!$B$94*Input!$B$41*Input!$J$9/100*Hourly!AJ3096)</f>
        <v>1285.4581328578138</v>
      </c>
      <c r="W3096" s="19">
        <f>IF(AND($AY3095&gt;Input!$B$52,Hourly!AK3096&gt;Input!$B$51),Input!$B$95*Input!$F$42*Input!$J$10/100*Hourly!AK3096,Input!$B$95*Input!$B$42*Input!$J$10/100*Hourly!AK3096)</f>
        <v>0</v>
      </c>
      <c r="X3096" s="19">
        <f>IF(AND($AY3095&gt;Input!$B$52,Hourly!AL3096&gt;Input!$B$51),Input!$B$96*Input!$F$43*Input!$J$11/100*Hourly!AL3096,Input!$B$96*Input!$B$43*Input!$J$11/100*Hourly!AL3096)</f>
        <v>732.93665469963048</v>
      </c>
      <c r="Y3096" s="19">
        <f>IF(AND($AY3095&gt;Input!$B$52,Hourly!AM3096&gt;Input!$B$51),Input!$B$97*Input!$F$44*Input!$J$12/100*Hourly!AM3096,Input!$B$97*Input!$B$44*Input!$J$12/100*Hourly!AM3096)</f>
        <v>0</v>
      </c>
      <c r="Z3096" s="19">
        <f>IF(AND($AY3095&gt;Input!$B$52,Hourly!AN3096&gt;Input!$B$51),Input!$B$98*Input!$F$45*Input!$J$13/100*Hourly!AN3096,Input!$B$98*Input!$B$45*Input!$J$13/100*Hourly!AN3096)</f>
        <v>2306.8932492457907</v>
      </c>
      <c r="AA3096" s="19">
        <f>IF(AND($AY3095&gt;Input!$B$52,Hourly!AO3096&gt;Input!$B$51),Input!$B$99*Input!$F$46*Input!$J$14/100*Hourly!AO3096,Input!$B$99*Input!$B$46*Input!$J$14/100*Hourly!AO3096)</f>
        <v>0</v>
      </c>
      <c r="AB3096" s="19">
        <f>IF(AND($AY3095&gt;Input!$B$52,Hourly!AP3096&gt;Input!$B$51),Input!$B$100*Input!$F$47*Input!$J$15/100*Hourly!AP3096,Input!$B$100*Input!$B$47*Input!$J$15/100*Hourly!AP3096)</f>
        <v>1179.316870306197</v>
      </c>
      <c r="AC3096" s="19">
        <f>IF(AND($AY3095&gt;Input!$B$52,Hourly!AQ3096&gt;Input!$B$51),Input!$B$101*Input!$F$48*Input!$J$16/100*Hourly!AQ3096,Input!$B$101*Input!$B$48*Input!$J$16/100*Hourly!AQ3096)</f>
        <v>0</v>
      </c>
      <c r="AD3096" s="165">
        <f t="shared" si="775"/>
        <v>5504.6049071094312</v>
      </c>
      <c r="AE3096" s="19">
        <f>Hourly!AI3096/Input!$B$107*Input!$J$40*Input!$B$76*Input!$B$80</f>
        <v>0</v>
      </c>
      <c r="AF3096" s="19">
        <f>Hourly!AJ3096/Input!$B$107*Input!$J$41*Input!$B$76*Input!$B$81</f>
        <v>190.13987575689046</v>
      </c>
      <c r="AG3096" s="19">
        <f>Hourly!AK3096/Input!$B$107*Input!$J$42*Input!$B$76*Input!$B$82</f>
        <v>0</v>
      </c>
      <c r="AH3096" s="19">
        <f>Hourly!AL3096/Input!$B$107*Input!$J$43*Input!$B$76*Input!$B$83</f>
        <v>81.411072844064151</v>
      </c>
      <c r="AI3096" s="19">
        <f>Hourly!AM3096/Input!$B$107*Input!$J$44*Input!$B$76*Input!$B$84</f>
        <v>0</v>
      </c>
      <c r="AJ3096" s="19">
        <f>Hourly!AN3096/Input!$B$107*Input!$J$45*Input!$B$76*Input!$B$85</f>
        <v>224.36811788810314</v>
      </c>
      <c r="AK3096" s="19">
        <f>Hourly!AO3096/Input!$B$107*Input!$J$46*Input!$B$76*Input!$B$86</f>
        <v>0</v>
      </c>
      <c r="AL3096" s="19">
        <f>Hourly!AP3096/Input!$B$107*Input!$J$47*Input!$B$76*Input!$B$87</f>
        <v>130.99283685583686</v>
      </c>
      <c r="AM3096" s="164">
        <f>Hourly!AQ3096/Input!$B$107*Input!$J$48*Input!$B$77*Input!$B$89</f>
        <v>218.31920903954804</v>
      </c>
      <c r="AN3096" s="165">
        <f t="shared" si="771"/>
        <v>845.23111238444267</v>
      </c>
      <c r="AO3096" s="116">
        <f>Input!B$55*Input!$B$18*Input!B$112*Hourly!AR3096</f>
        <v>2398.5</v>
      </c>
      <c r="AP3096">
        <f>Input!B$113*Input!B$114*Input!B$90*Input!B$56*Hourly!AS3096</f>
        <v>11070</v>
      </c>
      <c r="AQ3096">
        <f>Input!B$90*Input!B$57*Hourly!AS3096</f>
        <v>11070</v>
      </c>
      <c r="AR3096" s="19">
        <f>0.5*Input!$B$63*Hourly!AU3096</f>
        <v>61.5</v>
      </c>
      <c r="AS3096" s="165">
        <f t="shared" si="776"/>
        <v>24569.25</v>
      </c>
      <c r="AT3096" s="159">
        <f>AY3095+(Input!$B$66*1000*(Hourly!AX3096&gt;0)+AD3096+AN3096+AS3096+T3096*(Hourly!J3096-AY3095)+Q3096*(Hourly!G3096-AY3095))/(Q3096+T3096)*(1-EXP(-(Q3096+T3096)/(Input!$B$103*1000000)*3600))</f>
        <v>26.755655920859759</v>
      </c>
      <c r="AU3096" s="24">
        <f>AY3095+(AD3096+AN3096+AS3096+T3096*(Hourly!J3096-AY3095)+Q3096*(Hourly!G3096-AY3095))/(Q3096+T3096)*(1-EXP(-(Q3096+T3096)/(Input!$B$103*1000000)*3600))</f>
        <v>24.058708168729638</v>
      </c>
      <c r="AV3096" s="24">
        <f>AY3095+(-Input!$B$67*1000*(Hourly!AX3096&gt;0)+AD3096+AN3096+AS3096+T3096*(Hourly!J3096-AY3095)+R3096*(Hourly!G3096-AY3095))/(R3096+T3096)*(1-EXP(-(R3096+T3096)/(Input!$B$103*1000000)*3600))</f>
        <v>21.336095676960905</v>
      </c>
      <c r="AW3096" s="160">
        <f>AY3095+(AD3096+AN3096+AS3096+T3096*(Hourly!J3096-AY3095)+R3096*(Hourly!G3096-AY3095))/(R3096+T3096)*(1-EXP(-(R3096+T3096)/(Input!$B$103*1000000)*3600))</f>
        <v>23.992936291123161</v>
      </c>
      <c r="AX3096" s="24"/>
      <c r="AY3096" s="167">
        <f t="shared" si="777"/>
        <v>23.992936291123161</v>
      </c>
      <c r="BA3096" s="159">
        <f>IF(BI3096,Input!$B$66*1000*(Hourly!AX3096&gt;0),IF(BJ3096,-(AD3096+AN3096+AS3096+T3096*(Hourly!J3096-AY3095)+Q3096*(Hourly!G3096-AY3095))+(Q3096+T3096)*(BE3096-AY3095)/(1-EXP(-(Q3096+T3096)/(Input!$B$103*1000000)*3600))))/1000</f>
        <v>0</v>
      </c>
      <c r="BB3096" s="24">
        <f>IF(BO3096,-Input!$B$67*1000*(Hourly!AX3096&gt;0),IF(BN3096,-(AD3096+AN3096+AS3096+T3096*(Hourly!J3096-AY3095)+R3096*(Hourly!G3096-AY3095))+(R3096+T3096)*(BF3096-AY3095)/(1-EXP(-(R3096+T3096)/(Input!$B$103*1000000)*3600))))/1000</f>
        <v>0</v>
      </c>
      <c r="BC3096" s="160">
        <f t="shared" si="778"/>
        <v>0</v>
      </c>
      <c r="BD3096" s="24"/>
      <c r="BE3096" s="116">
        <f>IF(Hourly!AT3096=1,Input!$B$4,IF(Hourly!AT3096=0.5,Input!$F$4,0))</f>
        <v>20</v>
      </c>
      <c r="BF3096">
        <f>IF(Hourly!AT3096=1,Input!$B$5,IF(Hourly!AT3096=0.5,Input!$F$5,0))</f>
        <v>24</v>
      </c>
      <c r="BG3096" s="9">
        <f>Input!$B$35+0.0000000001</f>
        <v>23.900000000099997</v>
      </c>
      <c r="BI3096" s="116">
        <f t="shared" si="779"/>
        <v>0</v>
      </c>
      <c r="BJ3096">
        <f t="shared" si="780"/>
        <v>0</v>
      </c>
      <c r="BK3096">
        <f t="shared" si="781"/>
        <v>0</v>
      </c>
      <c r="BL3096">
        <f t="shared" si="782"/>
        <v>0</v>
      </c>
      <c r="BM3096">
        <f t="shared" si="783"/>
        <v>1</v>
      </c>
      <c r="BN3096">
        <f t="shared" si="784"/>
        <v>0</v>
      </c>
      <c r="BO3096" s="9">
        <f t="shared" si="785"/>
        <v>0</v>
      </c>
      <c r="BR3096" s="116">
        <f t="shared" si="772"/>
        <v>5669</v>
      </c>
      <c r="BS3096" s="39">
        <v>0</v>
      </c>
      <c r="BT3096" s="168">
        <v>0</v>
      </c>
      <c r="BV3096" s="116">
        <f>IF(Hourly!$AR3096&gt;0,AY3096,"")</f>
        <v>23.992936291123161</v>
      </c>
      <c r="BW3096">
        <f>IF(AND(BV3096&gt;(20.8+0.33*Hourly!$I3096),(BV3096&gt;24),(BV3096&lt;&gt;"")),1,0)</f>
        <v>0</v>
      </c>
      <c r="BX3096">
        <f>IF(AND(BV3096&gt;(21.8+0.33*Hourly!$I3096),(BV3096&gt;24),(BV3096&lt;&gt;"")),1,0)</f>
        <v>0</v>
      </c>
      <c r="BY3096" s="9">
        <f>IF(AND(BV3096&gt;(22.8+0.33*Hourly!$I3096),(BV3096&gt;24),(BV3096&lt;&gt;"")),1,0)</f>
        <v>0</v>
      </c>
    </row>
    <row r="3097" spans="5:77" x14ac:dyDescent="0.35">
      <c r="E3097">
        <f>Hourly!A3097</f>
        <v>2000</v>
      </c>
      <c r="F3097">
        <f>Hourly!B3097</f>
        <v>5</v>
      </c>
      <c r="G3097">
        <f>Hourly!C3097</f>
        <v>9</v>
      </c>
      <c r="H3097">
        <f>Hourly!D3097</f>
        <v>21</v>
      </c>
      <c r="I3097" s="163">
        <v>3093</v>
      </c>
      <c r="J3097" s="19">
        <f>Input!B$22*Input!B$79</f>
        <v>1411.3439999999998</v>
      </c>
      <c r="K3097" s="19">
        <f>Input!B$76*Input!B$88</f>
        <v>656.99775609756091</v>
      </c>
      <c r="L3097" s="19">
        <f>Input!B$77*Input!B$89</f>
        <v>130.99152542372883</v>
      </c>
      <c r="M3097" s="164">
        <f t="shared" si="773"/>
        <v>2199.3332815212898</v>
      </c>
      <c r="N3097" s="165">
        <f>(Input!B$109*Input!B$102)/3600*Input!B$108</f>
        <v>740.21399999999983</v>
      </c>
      <c r="O3097" s="165">
        <f>(1-Input!B$61)*(Input!B$109*Input!B$33)/3600*Input!B$108*Hourly!AU3097</f>
        <v>444.12839999999994</v>
      </c>
      <c r="P3097" s="19">
        <f>IF(AND(AY3096&gt;Hourly!G3097),(Input!B$109*(Input!B$33*Hourly!AU3097+Input!B$36))/3600*Input!B$108,(1-Input!B$61)*(Input!B$109*Input!B$33)/3600*Input!B$108*Hourly!AU3097)</f>
        <v>11547.338400000001</v>
      </c>
      <c r="Q3097" s="19">
        <f t="shared" si="770"/>
        <v>3383.6756815212898</v>
      </c>
      <c r="R3097" s="19">
        <f t="shared" si="774"/>
        <v>14486.885681521289</v>
      </c>
      <c r="S3097" s="165"/>
      <c r="T3097" s="165">
        <f>Input!B$78*Input!B$91</f>
        <v>189.625</v>
      </c>
      <c r="U3097" s="19">
        <f>IF(AND($AY3096&gt;Input!$B$52,Hourly!AI3097&gt;Input!$B$51),Input!$B$93*Input!$F$40*Input!$J$8/100*Hourly!AI3097,Input!$B$93*Input!$B$40*Input!$J$8/100*Hourly!AI3097)</f>
        <v>0</v>
      </c>
      <c r="V3097" s="19">
        <f>IF(AND($AY3096&gt;Input!$B$52,Hourly!AJ3097&gt;Input!$B$51),Input!$B$94*Input!$F$41*Input!$J$9/100*Hourly!AJ3097,Input!$B$94*Input!$B$41*Input!$J$9/100*Hourly!AJ3097)</f>
        <v>0</v>
      </c>
      <c r="W3097" s="19">
        <f>IF(AND($AY3096&gt;Input!$B$52,Hourly!AK3097&gt;Input!$B$51),Input!$B$95*Input!$F$42*Input!$J$10/100*Hourly!AK3097,Input!$B$95*Input!$B$42*Input!$J$10/100*Hourly!AK3097)</f>
        <v>0</v>
      </c>
      <c r="X3097" s="19">
        <f>IF(AND($AY3096&gt;Input!$B$52,Hourly!AL3097&gt;Input!$B$51),Input!$B$96*Input!$F$43*Input!$J$11/100*Hourly!AL3097,Input!$B$96*Input!$B$43*Input!$J$11/100*Hourly!AL3097)</f>
        <v>0</v>
      </c>
      <c r="Y3097" s="19">
        <f>IF(AND($AY3096&gt;Input!$B$52,Hourly!AM3097&gt;Input!$B$51),Input!$B$97*Input!$F$44*Input!$J$12/100*Hourly!AM3097,Input!$B$97*Input!$B$44*Input!$J$12/100*Hourly!AM3097)</f>
        <v>0</v>
      </c>
      <c r="Z3097" s="19">
        <f>IF(AND($AY3096&gt;Input!$B$52,Hourly!AN3097&gt;Input!$B$51),Input!$B$98*Input!$F$45*Input!$J$13/100*Hourly!AN3097,Input!$B$98*Input!$B$45*Input!$J$13/100*Hourly!AN3097)</f>
        <v>0</v>
      </c>
      <c r="AA3097" s="19">
        <f>IF(AND($AY3096&gt;Input!$B$52,Hourly!AO3097&gt;Input!$B$51),Input!$B$99*Input!$F$46*Input!$J$14/100*Hourly!AO3097,Input!$B$99*Input!$B$46*Input!$J$14/100*Hourly!AO3097)</f>
        <v>0</v>
      </c>
      <c r="AB3097" s="19">
        <f>IF(AND($AY3096&gt;Input!$B$52,Hourly!AP3097&gt;Input!$B$51),Input!$B$100*Input!$F$47*Input!$J$15/100*Hourly!AP3097,Input!$B$100*Input!$B$47*Input!$J$15/100*Hourly!AP3097)</f>
        <v>0</v>
      </c>
      <c r="AC3097" s="19">
        <f>IF(AND($AY3096&gt;Input!$B$52,Hourly!AQ3097&gt;Input!$B$51),Input!$B$101*Input!$F$48*Input!$J$16/100*Hourly!AQ3097,Input!$B$101*Input!$B$48*Input!$J$16/100*Hourly!AQ3097)</f>
        <v>0</v>
      </c>
      <c r="AD3097" s="165">
        <f t="shared" si="775"/>
        <v>0</v>
      </c>
      <c r="AE3097" s="19">
        <f>Hourly!AI3097/Input!$B$107*Input!$J$40*Input!$B$76*Input!$B$80</f>
        <v>0</v>
      </c>
      <c r="AF3097" s="19">
        <f>Hourly!AJ3097/Input!$B$107*Input!$J$41*Input!$B$76*Input!$B$81</f>
        <v>0</v>
      </c>
      <c r="AG3097" s="19">
        <f>Hourly!AK3097/Input!$B$107*Input!$J$42*Input!$B$76*Input!$B$82</f>
        <v>0</v>
      </c>
      <c r="AH3097" s="19">
        <f>Hourly!AL3097/Input!$B$107*Input!$J$43*Input!$B$76*Input!$B$83</f>
        <v>0</v>
      </c>
      <c r="AI3097" s="19">
        <f>Hourly!AM3097/Input!$B$107*Input!$J$44*Input!$B$76*Input!$B$84</f>
        <v>0</v>
      </c>
      <c r="AJ3097" s="19">
        <f>Hourly!AN3097/Input!$B$107*Input!$J$45*Input!$B$76*Input!$B$85</f>
        <v>0</v>
      </c>
      <c r="AK3097" s="19">
        <f>Hourly!AO3097/Input!$B$107*Input!$J$46*Input!$B$76*Input!$B$86</f>
        <v>0</v>
      </c>
      <c r="AL3097" s="19">
        <f>Hourly!AP3097/Input!$B$107*Input!$J$47*Input!$B$76*Input!$B$87</f>
        <v>0</v>
      </c>
      <c r="AM3097" s="164">
        <f>Hourly!AQ3097/Input!$B$107*Input!$J$48*Input!$B$77*Input!$B$89</f>
        <v>0</v>
      </c>
      <c r="AN3097" s="165">
        <f t="shared" si="771"/>
        <v>0</v>
      </c>
      <c r="AO3097" s="116">
        <f>Input!B$55*Input!$B$18*Input!B$112*Hourly!AR3097</f>
        <v>2398.5</v>
      </c>
      <c r="AP3097">
        <f>Input!B$113*Input!B$114*Input!B$90*Input!B$56*Hourly!AS3097</f>
        <v>11070</v>
      </c>
      <c r="AQ3097">
        <f>Input!B$90*Input!B$57*Hourly!AS3097</f>
        <v>11070</v>
      </c>
      <c r="AR3097" s="19">
        <f>0.5*Input!$B$63*Hourly!AU3097</f>
        <v>61.5</v>
      </c>
      <c r="AS3097" s="165">
        <f t="shared" si="776"/>
        <v>24569.25</v>
      </c>
      <c r="AT3097" s="159">
        <f>AY3096+(Input!$B$66*1000*(Hourly!AX3097&gt;0)+AD3097+AN3097+AS3097+T3097*(Hourly!J3097-AY3096)+Q3097*(Hourly!G3097-AY3096))/(Q3097+T3097)*(1-EXP(-(Q3097+T3097)/(Input!$B$103*1000000)*3600))</f>
        <v>26.712371356304462</v>
      </c>
      <c r="AU3097" s="24">
        <f>AY3096+(AD3097+AN3097+AS3097+T3097*(Hourly!J3097-AY3096)+Q3097*(Hourly!G3097-AY3096))/(Q3097+T3097)*(1-EXP(-(Q3097+T3097)/(Input!$B$103*1000000)*3600))</f>
        <v>24.015423604174341</v>
      </c>
      <c r="AV3097" s="24">
        <f>AY3096+(-Input!$B$67*1000*(Hourly!AX3097&gt;0)+AD3097+AN3097+AS3097+T3097*(Hourly!J3097-AY3096)+R3097*(Hourly!G3097-AY3096))/(R3097+T3097)*(1-EXP(-(R3097+T3097)/(Input!$B$103*1000000)*3600))</f>
        <v>21.231609274983622</v>
      </c>
      <c r="AW3097" s="160">
        <f>AY3096+(AD3097+AN3097+AS3097+T3097*(Hourly!J3097-AY3096)+R3097*(Hourly!G3097-AY3096))/(R3097+T3097)*(1-EXP(-(R3097+T3097)/(Input!$B$103*1000000)*3600))</f>
        <v>23.888449889145878</v>
      </c>
      <c r="AX3097" s="24"/>
      <c r="AY3097" s="167">
        <f t="shared" si="777"/>
        <v>23.900000000099997</v>
      </c>
      <c r="BA3097" s="159">
        <f>IF(BI3097,Input!$B$66*1000*(Hourly!AX3097&gt;0),IF(BJ3097,-(AD3097+AN3097+AS3097+T3097*(Hourly!J3097-AY3096)+Q3097*(Hourly!G3097-AY3096))+(Q3097+T3097)*(BE3097-AY3096)/(1-EXP(-(Q3097+T3097)/(Input!$B$103*1000000)*3600))))/1000</f>
        <v>0</v>
      </c>
      <c r="BB3097" s="24">
        <f>IF(BO3097,-Input!$B$67*1000*(Hourly!AX3097&gt;0),IF(BN3097,-(AD3097+AN3097+AS3097+T3097*(Hourly!J3097-AY3096)+R3097*(Hourly!G3097-AY3096))+(R3097+T3097)*(BF3097-AY3096)/(1-EXP(-(R3097+T3097)/(Input!$B$103*1000000)*3600))))/1000</f>
        <v>0</v>
      </c>
      <c r="BC3097" s="160">
        <f t="shared" si="778"/>
        <v>0</v>
      </c>
      <c r="BD3097" s="24"/>
      <c r="BE3097" s="116">
        <f>IF(Hourly!AT3097=1,Input!$B$4,IF(Hourly!AT3097=0.5,Input!$F$4,0))</f>
        <v>20</v>
      </c>
      <c r="BF3097">
        <f>IF(Hourly!AT3097=1,Input!$B$5,IF(Hourly!AT3097=0.5,Input!$F$5,0))</f>
        <v>24</v>
      </c>
      <c r="BG3097" s="9">
        <f>Input!$B$35+0.0000000001</f>
        <v>23.900000000099997</v>
      </c>
      <c r="BI3097" s="116">
        <f t="shared" si="779"/>
        <v>0</v>
      </c>
      <c r="BJ3097">
        <f t="shared" si="780"/>
        <v>0</v>
      </c>
      <c r="BK3097">
        <f t="shared" si="781"/>
        <v>0</v>
      </c>
      <c r="BL3097">
        <f t="shared" si="782"/>
        <v>1</v>
      </c>
      <c r="BM3097">
        <f t="shared" si="783"/>
        <v>0</v>
      </c>
      <c r="BN3097">
        <f t="shared" si="784"/>
        <v>0</v>
      </c>
      <c r="BO3097" s="9">
        <f t="shared" si="785"/>
        <v>0</v>
      </c>
      <c r="BR3097" s="116">
        <f t="shared" si="772"/>
        <v>5668</v>
      </c>
      <c r="BS3097" s="39">
        <v>0</v>
      </c>
      <c r="BT3097" s="168">
        <v>0</v>
      </c>
      <c r="BV3097" s="116">
        <f>IF(Hourly!$AR3097&gt;0,AY3097,"")</f>
        <v>23.900000000099997</v>
      </c>
      <c r="BW3097">
        <f>IF(AND(BV3097&gt;(20.8+0.33*Hourly!$I3097),(BV3097&gt;24),(BV3097&lt;&gt;"")),1,0)</f>
        <v>0</v>
      </c>
      <c r="BX3097">
        <f>IF(AND(BV3097&gt;(21.8+0.33*Hourly!$I3097),(BV3097&gt;24),(BV3097&lt;&gt;"")),1,0)</f>
        <v>0</v>
      </c>
      <c r="BY3097" s="9">
        <f>IF(AND(BV3097&gt;(22.8+0.33*Hourly!$I3097),(BV3097&gt;24),(BV3097&lt;&gt;"")),1,0)</f>
        <v>0</v>
      </c>
    </row>
    <row r="3098" spans="5:77" x14ac:dyDescent="0.35">
      <c r="E3098">
        <f>Hourly!A3098</f>
        <v>2000</v>
      </c>
      <c r="F3098">
        <f>Hourly!B3098</f>
        <v>5</v>
      </c>
      <c r="G3098">
        <f>Hourly!C3098</f>
        <v>9</v>
      </c>
      <c r="H3098">
        <f>Hourly!D3098</f>
        <v>22</v>
      </c>
      <c r="I3098" s="163">
        <v>3094</v>
      </c>
      <c r="J3098" s="19">
        <f>Input!B$22*Input!B$79</f>
        <v>1411.3439999999998</v>
      </c>
      <c r="K3098" s="19">
        <f>Input!B$76*Input!B$88</f>
        <v>656.99775609756091</v>
      </c>
      <c r="L3098" s="19">
        <f>Input!B$77*Input!B$89</f>
        <v>130.99152542372883</v>
      </c>
      <c r="M3098" s="164">
        <f t="shared" si="773"/>
        <v>2199.3332815212898</v>
      </c>
      <c r="N3098" s="165">
        <f>(Input!B$109*Input!B$102)/3600*Input!B$108</f>
        <v>740.21399999999983</v>
      </c>
      <c r="O3098" s="165">
        <f>(1-Input!B$61)*(Input!B$109*Input!B$33)/3600*Input!B$108*Hourly!AU3098</f>
        <v>444.12839999999994</v>
      </c>
      <c r="P3098" s="19">
        <f>IF(AND(AY3097&gt;Hourly!G3098),(Input!B$109*(Input!B$33*Hourly!AU3098+Input!B$36))/3600*Input!B$108,(1-Input!B$61)*(Input!B$109*Input!B$33)/3600*Input!B$108*Hourly!AU3098)</f>
        <v>11547.338400000001</v>
      </c>
      <c r="Q3098" s="19">
        <f t="shared" si="770"/>
        <v>3383.6756815212898</v>
      </c>
      <c r="R3098" s="19">
        <f t="shared" si="774"/>
        <v>14486.885681521289</v>
      </c>
      <c r="S3098" s="165"/>
      <c r="T3098" s="165">
        <f>Input!B$78*Input!B$91</f>
        <v>189.625</v>
      </c>
      <c r="U3098" s="19">
        <f>IF(AND($AY3097&gt;Input!$B$52,Hourly!AI3098&gt;Input!$B$51),Input!$B$93*Input!$F$40*Input!$J$8/100*Hourly!AI3098,Input!$B$93*Input!$B$40*Input!$J$8/100*Hourly!AI3098)</f>
        <v>0</v>
      </c>
      <c r="V3098" s="19">
        <f>IF(AND($AY3097&gt;Input!$B$52,Hourly!AJ3098&gt;Input!$B$51),Input!$B$94*Input!$F$41*Input!$J$9/100*Hourly!AJ3098,Input!$B$94*Input!$B$41*Input!$J$9/100*Hourly!AJ3098)</f>
        <v>0</v>
      </c>
      <c r="W3098" s="19">
        <f>IF(AND($AY3097&gt;Input!$B$52,Hourly!AK3098&gt;Input!$B$51),Input!$B$95*Input!$F$42*Input!$J$10/100*Hourly!AK3098,Input!$B$95*Input!$B$42*Input!$J$10/100*Hourly!AK3098)</f>
        <v>0</v>
      </c>
      <c r="X3098" s="19">
        <f>IF(AND($AY3097&gt;Input!$B$52,Hourly!AL3098&gt;Input!$B$51),Input!$B$96*Input!$F$43*Input!$J$11/100*Hourly!AL3098,Input!$B$96*Input!$B$43*Input!$J$11/100*Hourly!AL3098)</f>
        <v>0</v>
      </c>
      <c r="Y3098" s="19">
        <f>IF(AND($AY3097&gt;Input!$B$52,Hourly!AM3098&gt;Input!$B$51),Input!$B$97*Input!$F$44*Input!$J$12/100*Hourly!AM3098,Input!$B$97*Input!$B$44*Input!$J$12/100*Hourly!AM3098)</f>
        <v>0</v>
      </c>
      <c r="Z3098" s="19">
        <f>IF(AND($AY3097&gt;Input!$B$52,Hourly!AN3098&gt;Input!$B$51),Input!$B$98*Input!$F$45*Input!$J$13/100*Hourly!AN3098,Input!$B$98*Input!$B$45*Input!$J$13/100*Hourly!AN3098)</f>
        <v>0</v>
      </c>
      <c r="AA3098" s="19">
        <f>IF(AND($AY3097&gt;Input!$B$52,Hourly!AO3098&gt;Input!$B$51),Input!$B$99*Input!$F$46*Input!$J$14/100*Hourly!AO3098,Input!$B$99*Input!$B$46*Input!$J$14/100*Hourly!AO3098)</f>
        <v>0</v>
      </c>
      <c r="AB3098" s="19">
        <f>IF(AND($AY3097&gt;Input!$B$52,Hourly!AP3098&gt;Input!$B$51),Input!$B$100*Input!$F$47*Input!$J$15/100*Hourly!AP3098,Input!$B$100*Input!$B$47*Input!$J$15/100*Hourly!AP3098)</f>
        <v>0</v>
      </c>
      <c r="AC3098" s="19">
        <f>IF(AND($AY3097&gt;Input!$B$52,Hourly!AQ3098&gt;Input!$B$51),Input!$B$101*Input!$F$48*Input!$J$16/100*Hourly!AQ3098,Input!$B$101*Input!$B$48*Input!$J$16/100*Hourly!AQ3098)</f>
        <v>0</v>
      </c>
      <c r="AD3098" s="165">
        <f t="shared" si="775"/>
        <v>0</v>
      </c>
      <c r="AE3098" s="19">
        <f>Hourly!AI3098/Input!$B$107*Input!$J$40*Input!$B$76*Input!$B$80</f>
        <v>0</v>
      </c>
      <c r="AF3098" s="19">
        <f>Hourly!AJ3098/Input!$B$107*Input!$J$41*Input!$B$76*Input!$B$81</f>
        <v>0</v>
      </c>
      <c r="AG3098" s="19">
        <f>Hourly!AK3098/Input!$B$107*Input!$J$42*Input!$B$76*Input!$B$82</f>
        <v>0</v>
      </c>
      <c r="AH3098" s="19">
        <f>Hourly!AL3098/Input!$B$107*Input!$J$43*Input!$B$76*Input!$B$83</f>
        <v>0</v>
      </c>
      <c r="AI3098" s="19">
        <f>Hourly!AM3098/Input!$B$107*Input!$J$44*Input!$B$76*Input!$B$84</f>
        <v>0</v>
      </c>
      <c r="AJ3098" s="19">
        <f>Hourly!AN3098/Input!$B$107*Input!$J$45*Input!$B$76*Input!$B$85</f>
        <v>0</v>
      </c>
      <c r="AK3098" s="19">
        <f>Hourly!AO3098/Input!$B$107*Input!$J$46*Input!$B$76*Input!$B$86</f>
        <v>0</v>
      </c>
      <c r="AL3098" s="19">
        <f>Hourly!AP3098/Input!$B$107*Input!$J$47*Input!$B$76*Input!$B$87</f>
        <v>0</v>
      </c>
      <c r="AM3098" s="164">
        <f>Hourly!AQ3098/Input!$B$107*Input!$J$48*Input!$B$77*Input!$B$89</f>
        <v>0</v>
      </c>
      <c r="AN3098" s="165">
        <f t="shared" si="771"/>
        <v>0</v>
      </c>
      <c r="AO3098" s="116">
        <f>Input!B$55*Input!$B$18*Input!B$112*Hourly!AR3098</f>
        <v>2398.5</v>
      </c>
      <c r="AP3098">
        <f>Input!B$113*Input!B$114*Input!B$90*Input!B$56*Hourly!AS3098</f>
        <v>11070</v>
      </c>
      <c r="AQ3098">
        <f>Input!B$90*Input!B$57*Hourly!AS3098</f>
        <v>11070</v>
      </c>
      <c r="AR3098" s="19">
        <f>0.5*Input!$B$63*Hourly!AU3098</f>
        <v>61.5</v>
      </c>
      <c r="AS3098" s="165">
        <f t="shared" si="776"/>
        <v>24569.25</v>
      </c>
      <c r="AT3098" s="159">
        <f>AY3097+(Input!$B$66*1000*(Hourly!AX3098&gt;0)+AD3098+AN3098+AS3098+T3098*(Hourly!J3098-AY3097)+Q3098*(Hourly!G3098-AY3097))/(Q3098+T3098)*(1-EXP(-(Q3098+T3098)/(Input!$B$103*1000000)*3600))</f>
        <v>26.59204134358297</v>
      </c>
      <c r="AU3098" s="24">
        <f>AY3097+(AD3098+AN3098+AS3098+T3098*(Hourly!J3098-AY3097)+Q3098*(Hourly!G3098-AY3097))/(Q3098+T3098)*(1-EXP(-(Q3098+T3098)/(Input!$B$103*1000000)*3600))</f>
        <v>23.895093591452849</v>
      </c>
      <c r="AV3098" s="24">
        <f>AY3097+(-Input!$B$67*1000*(Hourly!AX3098&gt;0)+AD3098+AN3098+AS3098+T3098*(Hourly!J3098-AY3097)+R3098*(Hourly!G3098-AY3097))/(R3098+T3098)*(1-EXP(-(R3098+T3098)/(Input!$B$103*1000000)*3600))</f>
        <v>21.022979889285192</v>
      </c>
      <c r="AW3098" s="160">
        <f>AY3097+(AD3098+AN3098+AS3098+T3098*(Hourly!J3098-AY3097)+R3098*(Hourly!G3098-AY3097))/(R3098+T3098)*(1-EXP(-(R3098+T3098)/(Input!$B$103*1000000)*3600))</f>
        <v>23.679820503447448</v>
      </c>
      <c r="AX3098" s="24"/>
      <c r="AY3098" s="167">
        <f t="shared" si="777"/>
        <v>23.895093591452849</v>
      </c>
      <c r="BA3098" s="159">
        <f>IF(BI3098,Input!$B$66*1000*(Hourly!AX3098&gt;0),IF(BJ3098,-(AD3098+AN3098+AS3098+T3098*(Hourly!J3098-AY3097)+Q3098*(Hourly!G3098-AY3097))+(Q3098+T3098)*(BE3098-AY3097)/(1-EXP(-(Q3098+T3098)/(Input!$B$103*1000000)*3600))))/1000</f>
        <v>0</v>
      </c>
      <c r="BB3098" s="24">
        <f>IF(BO3098,-Input!$B$67*1000*(Hourly!AX3098&gt;0),IF(BN3098,-(AD3098+AN3098+AS3098+T3098*(Hourly!J3098-AY3097)+R3098*(Hourly!G3098-AY3097))+(R3098+T3098)*(BF3098-AY3097)/(1-EXP(-(R3098+T3098)/(Input!$B$103*1000000)*3600))))/1000</f>
        <v>0</v>
      </c>
      <c r="BC3098" s="160">
        <f t="shared" si="778"/>
        <v>0</v>
      </c>
      <c r="BD3098" s="24"/>
      <c r="BE3098" s="116">
        <f>IF(Hourly!AT3098=1,Input!$B$4,IF(Hourly!AT3098=0.5,Input!$F$4,0))</f>
        <v>20</v>
      </c>
      <c r="BF3098">
        <f>IF(Hourly!AT3098=1,Input!$B$5,IF(Hourly!AT3098=0.5,Input!$F$5,0))</f>
        <v>24</v>
      </c>
      <c r="BG3098" s="9">
        <f>Input!$B$35+0.0000000001</f>
        <v>23.900000000099997</v>
      </c>
      <c r="BI3098" s="116">
        <f t="shared" si="779"/>
        <v>0</v>
      </c>
      <c r="BJ3098">
        <f t="shared" si="780"/>
        <v>0</v>
      </c>
      <c r="BK3098">
        <f t="shared" si="781"/>
        <v>1</v>
      </c>
      <c r="BL3098">
        <f t="shared" si="782"/>
        <v>0</v>
      </c>
      <c r="BM3098">
        <f t="shared" si="783"/>
        <v>0</v>
      </c>
      <c r="BN3098">
        <f t="shared" si="784"/>
        <v>0</v>
      </c>
      <c r="BO3098" s="9">
        <f t="shared" si="785"/>
        <v>0</v>
      </c>
      <c r="BR3098" s="116">
        <f t="shared" si="772"/>
        <v>5667</v>
      </c>
      <c r="BS3098" s="39">
        <v>0</v>
      </c>
      <c r="BT3098" s="168">
        <v>0</v>
      </c>
      <c r="BV3098" s="116">
        <f>IF(Hourly!$AR3098&gt;0,AY3098,"")</f>
        <v>23.895093591452849</v>
      </c>
      <c r="BW3098">
        <f>IF(AND(BV3098&gt;(20.8+0.33*Hourly!$I3098),(BV3098&gt;24),(BV3098&lt;&gt;"")),1,0)</f>
        <v>0</v>
      </c>
      <c r="BX3098">
        <f>IF(AND(BV3098&gt;(21.8+0.33*Hourly!$I3098),(BV3098&gt;24),(BV3098&lt;&gt;"")),1,0)</f>
        <v>0</v>
      </c>
      <c r="BY3098" s="9">
        <f>IF(AND(BV3098&gt;(22.8+0.33*Hourly!$I3098),(BV3098&gt;24),(BV3098&lt;&gt;"")),1,0)</f>
        <v>0</v>
      </c>
    </row>
    <row r="3099" spans="5:77" x14ac:dyDescent="0.35">
      <c r="E3099">
        <f>Hourly!A3099</f>
        <v>2000</v>
      </c>
      <c r="F3099">
        <f>Hourly!B3099</f>
        <v>5</v>
      </c>
      <c r="G3099">
        <f>Hourly!C3099</f>
        <v>9</v>
      </c>
      <c r="H3099">
        <f>Hourly!D3099</f>
        <v>23</v>
      </c>
      <c r="I3099" s="163">
        <v>3095</v>
      </c>
      <c r="J3099" s="19">
        <f>Input!B$22*Input!B$79</f>
        <v>1411.3439999999998</v>
      </c>
      <c r="K3099" s="19">
        <f>Input!B$76*Input!B$88</f>
        <v>656.99775609756091</v>
      </c>
      <c r="L3099" s="19">
        <f>Input!B$77*Input!B$89</f>
        <v>130.99152542372883</v>
      </c>
      <c r="M3099" s="164">
        <f t="shared" si="773"/>
        <v>2199.3332815212898</v>
      </c>
      <c r="N3099" s="165">
        <f>(Input!B$109*Input!B$102)/3600*Input!B$108</f>
        <v>740.21399999999983</v>
      </c>
      <c r="O3099" s="165">
        <f>(1-Input!B$61)*(Input!B$109*Input!B$33)/3600*Input!B$108*Hourly!AU3099</f>
        <v>444.12839999999994</v>
      </c>
      <c r="P3099" s="19">
        <f>IF(AND(AY3098&gt;Hourly!G3099),(Input!B$109*(Input!B$33*Hourly!AU3099+Input!B$36))/3600*Input!B$108,(1-Input!B$61)*(Input!B$109*Input!B$33)/3600*Input!B$108*Hourly!AU3099)</f>
        <v>11547.338400000001</v>
      </c>
      <c r="Q3099" s="19">
        <f t="shared" si="770"/>
        <v>3383.6756815212898</v>
      </c>
      <c r="R3099" s="19">
        <f t="shared" si="774"/>
        <v>14486.885681521289</v>
      </c>
      <c r="S3099" s="165"/>
      <c r="T3099" s="165">
        <f>Input!B$78*Input!B$91</f>
        <v>189.625</v>
      </c>
      <c r="U3099" s="19">
        <f>IF(AND($AY3098&gt;Input!$B$52,Hourly!AI3099&gt;Input!$B$51),Input!$B$93*Input!$F$40*Input!$J$8/100*Hourly!AI3099,Input!$B$93*Input!$B$40*Input!$J$8/100*Hourly!AI3099)</f>
        <v>0</v>
      </c>
      <c r="V3099" s="19">
        <f>IF(AND($AY3098&gt;Input!$B$52,Hourly!AJ3099&gt;Input!$B$51),Input!$B$94*Input!$F$41*Input!$J$9/100*Hourly!AJ3099,Input!$B$94*Input!$B$41*Input!$J$9/100*Hourly!AJ3099)</f>
        <v>0</v>
      </c>
      <c r="W3099" s="19">
        <f>IF(AND($AY3098&gt;Input!$B$52,Hourly!AK3099&gt;Input!$B$51),Input!$B$95*Input!$F$42*Input!$J$10/100*Hourly!AK3099,Input!$B$95*Input!$B$42*Input!$J$10/100*Hourly!AK3099)</f>
        <v>0</v>
      </c>
      <c r="X3099" s="19">
        <f>IF(AND($AY3098&gt;Input!$B$52,Hourly!AL3099&gt;Input!$B$51),Input!$B$96*Input!$F$43*Input!$J$11/100*Hourly!AL3099,Input!$B$96*Input!$B$43*Input!$J$11/100*Hourly!AL3099)</f>
        <v>0</v>
      </c>
      <c r="Y3099" s="19">
        <f>IF(AND($AY3098&gt;Input!$B$52,Hourly!AM3099&gt;Input!$B$51),Input!$B$97*Input!$F$44*Input!$J$12/100*Hourly!AM3099,Input!$B$97*Input!$B$44*Input!$J$12/100*Hourly!AM3099)</f>
        <v>0</v>
      </c>
      <c r="Z3099" s="19">
        <f>IF(AND($AY3098&gt;Input!$B$52,Hourly!AN3099&gt;Input!$B$51),Input!$B$98*Input!$F$45*Input!$J$13/100*Hourly!AN3099,Input!$B$98*Input!$B$45*Input!$J$13/100*Hourly!AN3099)</f>
        <v>0</v>
      </c>
      <c r="AA3099" s="19">
        <f>IF(AND($AY3098&gt;Input!$B$52,Hourly!AO3099&gt;Input!$B$51),Input!$B$99*Input!$F$46*Input!$J$14/100*Hourly!AO3099,Input!$B$99*Input!$B$46*Input!$J$14/100*Hourly!AO3099)</f>
        <v>0</v>
      </c>
      <c r="AB3099" s="19">
        <f>IF(AND($AY3098&gt;Input!$B$52,Hourly!AP3099&gt;Input!$B$51),Input!$B$100*Input!$F$47*Input!$J$15/100*Hourly!AP3099,Input!$B$100*Input!$B$47*Input!$J$15/100*Hourly!AP3099)</f>
        <v>0</v>
      </c>
      <c r="AC3099" s="19">
        <f>IF(AND($AY3098&gt;Input!$B$52,Hourly!AQ3099&gt;Input!$B$51),Input!$B$101*Input!$F$48*Input!$J$16/100*Hourly!AQ3099,Input!$B$101*Input!$B$48*Input!$J$16/100*Hourly!AQ3099)</f>
        <v>0</v>
      </c>
      <c r="AD3099" s="165">
        <f t="shared" si="775"/>
        <v>0</v>
      </c>
      <c r="AE3099" s="19">
        <f>Hourly!AI3099/Input!$B$107*Input!$J$40*Input!$B$76*Input!$B$80</f>
        <v>0</v>
      </c>
      <c r="AF3099" s="19">
        <f>Hourly!AJ3099/Input!$B$107*Input!$J$41*Input!$B$76*Input!$B$81</f>
        <v>0</v>
      </c>
      <c r="AG3099" s="19">
        <f>Hourly!AK3099/Input!$B$107*Input!$J$42*Input!$B$76*Input!$B$82</f>
        <v>0</v>
      </c>
      <c r="AH3099" s="19">
        <f>Hourly!AL3099/Input!$B$107*Input!$J$43*Input!$B$76*Input!$B$83</f>
        <v>0</v>
      </c>
      <c r="AI3099" s="19">
        <f>Hourly!AM3099/Input!$B$107*Input!$J$44*Input!$B$76*Input!$B$84</f>
        <v>0</v>
      </c>
      <c r="AJ3099" s="19">
        <f>Hourly!AN3099/Input!$B$107*Input!$J$45*Input!$B$76*Input!$B$85</f>
        <v>0</v>
      </c>
      <c r="AK3099" s="19">
        <f>Hourly!AO3099/Input!$B$107*Input!$J$46*Input!$B$76*Input!$B$86</f>
        <v>0</v>
      </c>
      <c r="AL3099" s="19">
        <f>Hourly!AP3099/Input!$B$107*Input!$J$47*Input!$B$76*Input!$B$87</f>
        <v>0</v>
      </c>
      <c r="AM3099" s="164">
        <f>Hourly!AQ3099/Input!$B$107*Input!$J$48*Input!$B$77*Input!$B$89</f>
        <v>0</v>
      </c>
      <c r="AN3099" s="165">
        <f t="shared" si="771"/>
        <v>0</v>
      </c>
      <c r="AO3099" s="116">
        <f>Input!B$55*Input!$B$18*Input!B$112*Hourly!AR3099</f>
        <v>2398.5</v>
      </c>
      <c r="AP3099">
        <f>Input!B$113*Input!B$114*Input!B$90*Input!B$56*Hourly!AS3099</f>
        <v>11070</v>
      </c>
      <c r="AQ3099">
        <f>Input!B$90*Input!B$57*Hourly!AS3099</f>
        <v>11070</v>
      </c>
      <c r="AR3099" s="19">
        <f>0.5*Input!$B$63*Hourly!AU3099</f>
        <v>61.5</v>
      </c>
      <c r="AS3099" s="165">
        <f t="shared" si="776"/>
        <v>24569.25</v>
      </c>
      <c r="AT3099" s="159">
        <f>AY3098+(Input!$B$66*1000*(Hourly!AX3099&gt;0)+AD3099+AN3099+AS3099+T3099*(Hourly!J3099-AY3098)+Q3099*(Hourly!G3099-AY3098))/(Q3099+T3099)*(1-EXP(-(Q3099+T3099)/(Input!$B$103*1000000)*3600))</f>
        <v>26.578969181150772</v>
      </c>
      <c r="AU3099" s="24">
        <f>AY3098+(AD3099+AN3099+AS3099+T3099*(Hourly!J3099-AY3098)+Q3099*(Hourly!G3099-AY3098))/(Q3099+T3099)*(1-EXP(-(Q3099+T3099)/(Input!$B$103*1000000)*3600))</f>
        <v>23.88202142902065</v>
      </c>
      <c r="AV3099" s="24">
        <f>AY3098+(-Input!$B$67*1000*(Hourly!AX3099&gt;0)+AD3099+AN3099+AS3099+T3099*(Hourly!J3099-AY3098)+R3099*(Hourly!G3099-AY3098))/(R3099+T3099)*(1-EXP(-(R3099+T3099)/(Input!$B$103*1000000)*3600))</f>
        <v>20.983624385338427</v>
      </c>
      <c r="AW3099" s="160">
        <f>AY3098+(AD3099+AN3099+AS3099+T3099*(Hourly!J3099-AY3098)+R3099*(Hourly!G3099-AY3098))/(R3099+T3099)*(1-EXP(-(R3099+T3099)/(Input!$B$103*1000000)*3600))</f>
        <v>23.640464999500683</v>
      </c>
      <c r="AX3099" s="24"/>
      <c r="AY3099" s="167">
        <f t="shared" si="777"/>
        <v>23.88202142902065</v>
      </c>
      <c r="BA3099" s="159">
        <f>IF(BI3099,Input!$B$66*1000*(Hourly!AX3099&gt;0),IF(BJ3099,-(AD3099+AN3099+AS3099+T3099*(Hourly!J3099-AY3098)+Q3099*(Hourly!G3099-AY3098))+(Q3099+T3099)*(BE3099-AY3098)/(1-EXP(-(Q3099+T3099)/(Input!$B$103*1000000)*3600))))/1000</f>
        <v>0</v>
      </c>
      <c r="BB3099" s="24">
        <f>IF(BO3099,-Input!$B$67*1000*(Hourly!AX3099&gt;0),IF(BN3099,-(AD3099+AN3099+AS3099+T3099*(Hourly!J3099-AY3098)+R3099*(Hourly!G3099-AY3098))+(R3099+T3099)*(BF3099-AY3098)/(1-EXP(-(R3099+T3099)/(Input!$B$103*1000000)*3600))))/1000</f>
        <v>0</v>
      </c>
      <c r="BC3099" s="160">
        <f t="shared" si="778"/>
        <v>0</v>
      </c>
      <c r="BD3099" s="24"/>
      <c r="BE3099" s="116">
        <f>IF(Hourly!AT3099=1,Input!$B$4,IF(Hourly!AT3099=0.5,Input!$F$4,0))</f>
        <v>20</v>
      </c>
      <c r="BF3099">
        <f>IF(Hourly!AT3099=1,Input!$B$5,IF(Hourly!AT3099=0.5,Input!$F$5,0))</f>
        <v>24</v>
      </c>
      <c r="BG3099" s="9">
        <f>Input!$B$35+0.0000000001</f>
        <v>23.900000000099997</v>
      </c>
      <c r="BI3099" s="116">
        <f t="shared" si="779"/>
        <v>0</v>
      </c>
      <c r="BJ3099">
        <f t="shared" si="780"/>
        <v>0</v>
      </c>
      <c r="BK3099">
        <f t="shared" si="781"/>
        <v>1</v>
      </c>
      <c r="BL3099">
        <f t="shared" si="782"/>
        <v>0</v>
      </c>
      <c r="BM3099">
        <f t="shared" si="783"/>
        <v>0</v>
      </c>
      <c r="BN3099">
        <f t="shared" si="784"/>
        <v>0</v>
      </c>
      <c r="BO3099" s="9">
        <f t="shared" si="785"/>
        <v>0</v>
      </c>
      <c r="BR3099" s="116">
        <f t="shared" si="772"/>
        <v>5666</v>
      </c>
      <c r="BS3099" s="39">
        <v>0</v>
      </c>
      <c r="BT3099" s="168">
        <v>0</v>
      </c>
      <c r="BV3099" s="116">
        <f>IF(Hourly!$AR3099&gt;0,AY3099,"")</f>
        <v>23.88202142902065</v>
      </c>
      <c r="BW3099">
        <f>IF(AND(BV3099&gt;(20.8+0.33*Hourly!$I3099),(BV3099&gt;24),(BV3099&lt;&gt;"")),1,0)</f>
        <v>0</v>
      </c>
      <c r="BX3099">
        <f>IF(AND(BV3099&gt;(21.8+0.33*Hourly!$I3099),(BV3099&gt;24),(BV3099&lt;&gt;"")),1,0)</f>
        <v>0</v>
      </c>
      <c r="BY3099" s="9">
        <f>IF(AND(BV3099&gt;(22.8+0.33*Hourly!$I3099),(BV3099&gt;24),(BV3099&lt;&gt;"")),1,0)</f>
        <v>0</v>
      </c>
    </row>
    <row r="3100" spans="5:77" x14ac:dyDescent="0.35">
      <c r="E3100">
        <f>Hourly!A3100</f>
        <v>2000</v>
      </c>
      <c r="F3100">
        <f>Hourly!B3100</f>
        <v>5</v>
      </c>
      <c r="G3100">
        <f>Hourly!C3100</f>
        <v>9</v>
      </c>
      <c r="H3100">
        <f>Hourly!D3100</f>
        <v>24</v>
      </c>
      <c r="I3100" s="163">
        <v>3096</v>
      </c>
      <c r="J3100" s="19">
        <f>Input!B$22*Input!B$79</f>
        <v>1411.3439999999998</v>
      </c>
      <c r="K3100" s="19">
        <f>Input!B$76*Input!B$88</f>
        <v>656.99775609756091</v>
      </c>
      <c r="L3100" s="19">
        <f>Input!B$77*Input!B$89</f>
        <v>130.99152542372883</v>
      </c>
      <c r="M3100" s="164">
        <f t="shared" si="773"/>
        <v>2199.3332815212898</v>
      </c>
      <c r="N3100" s="165">
        <f>(Input!B$109*Input!B$102)/3600*Input!B$108</f>
        <v>740.21399999999983</v>
      </c>
      <c r="O3100" s="165">
        <f>(1-Input!B$61)*(Input!B$109*Input!B$33)/3600*Input!B$108*Hourly!AU3100</f>
        <v>444.12839999999994</v>
      </c>
      <c r="P3100" s="19">
        <f>IF(AND(AY3099&gt;Hourly!G3100),(Input!B$109*(Input!B$33*Hourly!AU3100+Input!B$36))/3600*Input!B$108,(1-Input!B$61)*(Input!B$109*Input!B$33)/3600*Input!B$108*Hourly!AU3100)</f>
        <v>11547.338400000001</v>
      </c>
      <c r="Q3100" s="19">
        <f t="shared" si="770"/>
        <v>3383.6756815212898</v>
      </c>
      <c r="R3100" s="19">
        <f t="shared" si="774"/>
        <v>14486.885681521289</v>
      </c>
      <c r="S3100" s="165"/>
      <c r="T3100" s="165">
        <f>Input!B$78*Input!B$91</f>
        <v>189.625</v>
      </c>
      <c r="U3100" s="19">
        <f>IF(AND($AY3099&gt;Input!$B$52,Hourly!AI3100&gt;Input!$B$51),Input!$B$93*Input!$F$40*Input!$J$8/100*Hourly!AI3100,Input!$B$93*Input!$B$40*Input!$J$8/100*Hourly!AI3100)</f>
        <v>0</v>
      </c>
      <c r="V3100" s="19">
        <f>IF(AND($AY3099&gt;Input!$B$52,Hourly!AJ3100&gt;Input!$B$51),Input!$B$94*Input!$F$41*Input!$J$9/100*Hourly!AJ3100,Input!$B$94*Input!$B$41*Input!$J$9/100*Hourly!AJ3100)</f>
        <v>0</v>
      </c>
      <c r="W3100" s="19">
        <f>IF(AND($AY3099&gt;Input!$B$52,Hourly!AK3100&gt;Input!$B$51),Input!$B$95*Input!$F$42*Input!$J$10/100*Hourly!AK3100,Input!$B$95*Input!$B$42*Input!$J$10/100*Hourly!AK3100)</f>
        <v>0</v>
      </c>
      <c r="X3100" s="19">
        <f>IF(AND($AY3099&gt;Input!$B$52,Hourly!AL3100&gt;Input!$B$51),Input!$B$96*Input!$F$43*Input!$J$11/100*Hourly!AL3100,Input!$B$96*Input!$B$43*Input!$J$11/100*Hourly!AL3100)</f>
        <v>0</v>
      </c>
      <c r="Y3100" s="19">
        <f>IF(AND($AY3099&gt;Input!$B$52,Hourly!AM3100&gt;Input!$B$51),Input!$B$97*Input!$F$44*Input!$J$12/100*Hourly!AM3100,Input!$B$97*Input!$B$44*Input!$J$12/100*Hourly!AM3100)</f>
        <v>0</v>
      </c>
      <c r="Z3100" s="19">
        <f>IF(AND($AY3099&gt;Input!$B$52,Hourly!AN3100&gt;Input!$B$51),Input!$B$98*Input!$F$45*Input!$J$13/100*Hourly!AN3100,Input!$B$98*Input!$B$45*Input!$J$13/100*Hourly!AN3100)</f>
        <v>0</v>
      </c>
      <c r="AA3100" s="19">
        <f>IF(AND($AY3099&gt;Input!$B$52,Hourly!AO3100&gt;Input!$B$51),Input!$B$99*Input!$F$46*Input!$J$14/100*Hourly!AO3100,Input!$B$99*Input!$B$46*Input!$J$14/100*Hourly!AO3100)</f>
        <v>0</v>
      </c>
      <c r="AB3100" s="19">
        <f>IF(AND($AY3099&gt;Input!$B$52,Hourly!AP3100&gt;Input!$B$51),Input!$B$100*Input!$F$47*Input!$J$15/100*Hourly!AP3100,Input!$B$100*Input!$B$47*Input!$J$15/100*Hourly!AP3100)</f>
        <v>0</v>
      </c>
      <c r="AC3100" s="19">
        <f>IF(AND($AY3099&gt;Input!$B$52,Hourly!AQ3100&gt;Input!$B$51),Input!$B$101*Input!$F$48*Input!$J$16/100*Hourly!AQ3100,Input!$B$101*Input!$B$48*Input!$J$16/100*Hourly!AQ3100)</f>
        <v>0</v>
      </c>
      <c r="AD3100" s="165">
        <f t="shared" si="775"/>
        <v>0</v>
      </c>
      <c r="AE3100" s="19">
        <f>Hourly!AI3100/Input!$B$107*Input!$J$40*Input!$B$76*Input!$B$80</f>
        <v>0</v>
      </c>
      <c r="AF3100" s="19">
        <f>Hourly!AJ3100/Input!$B$107*Input!$J$41*Input!$B$76*Input!$B$81</f>
        <v>0</v>
      </c>
      <c r="AG3100" s="19">
        <f>Hourly!AK3100/Input!$B$107*Input!$J$42*Input!$B$76*Input!$B$82</f>
        <v>0</v>
      </c>
      <c r="AH3100" s="19">
        <f>Hourly!AL3100/Input!$B$107*Input!$J$43*Input!$B$76*Input!$B$83</f>
        <v>0</v>
      </c>
      <c r="AI3100" s="19">
        <f>Hourly!AM3100/Input!$B$107*Input!$J$44*Input!$B$76*Input!$B$84</f>
        <v>0</v>
      </c>
      <c r="AJ3100" s="19">
        <f>Hourly!AN3100/Input!$B$107*Input!$J$45*Input!$B$76*Input!$B$85</f>
        <v>0</v>
      </c>
      <c r="AK3100" s="19">
        <f>Hourly!AO3100/Input!$B$107*Input!$J$46*Input!$B$76*Input!$B$86</f>
        <v>0</v>
      </c>
      <c r="AL3100" s="19">
        <f>Hourly!AP3100/Input!$B$107*Input!$J$47*Input!$B$76*Input!$B$87</f>
        <v>0</v>
      </c>
      <c r="AM3100" s="164">
        <f>Hourly!AQ3100/Input!$B$107*Input!$J$48*Input!$B$77*Input!$B$89</f>
        <v>0</v>
      </c>
      <c r="AN3100" s="165">
        <f t="shared" si="771"/>
        <v>0</v>
      </c>
      <c r="AO3100" s="116">
        <f>Input!B$55*Input!$B$18*Input!B$112*Hourly!AR3100</f>
        <v>2398.5</v>
      </c>
      <c r="AP3100">
        <f>Input!B$113*Input!B$114*Input!B$90*Input!B$56*Hourly!AS3100</f>
        <v>11070</v>
      </c>
      <c r="AQ3100">
        <f>Input!B$90*Input!B$57*Hourly!AS3100</f>
        <v>11070</v>
      </c>
      <c r="AR3100" s="19">
        <f>0.5*Input!$B$63*Hourly!AU3100</f>
        <v>61.5</v>
      </c>
      <c r="AS3100" s="165">
        <f t="shared" si="776"/>
        <v>24569.25</v>
      </c>
      <c r="AT3100" s="159">
        <f>AY3099+(Input!$B$66*1000*(Hourly!AX3100&gt;0)+AD3100+AN3100+AS3100+T3100*(Hourly!J3100-AY3099)+Q3100*(Hourly!G3100-AY3099))/(Q3100+T3100)*(1-EXP(-(Q3100+T3100)/(Input!$B$103*1000000)*3600))</f>
        <v>26.555984839040903</v>
      </c>
      <c r="AU3100" s="24">
        <f>AY3099+(AD3100+AN3100+AS3100+T3100*(Hourly!J3100-AY3099)+Q3100*(Hourly!G3100-AY3099))/(Q3100+T3100)*(1-EXP(-(Q3100+T3100)/(Input!$B$103*1000000)*3600))</f>
        <v>23.859037086910782</v>
      </c>
      <c r="AV3100" s="24">
        <f>AY3099+(-Input!$B$67*1000*(Hourly!AX3100&gt;0)+AD3100+AN3100+AS3100+T3100*(Hourly!J3100-AY3099)+R3100*(Hourly!G3100-AY3099))/(R3100+T3100)*(1-EXP(-(R3100+T3100)/(Input!$B$103*1000000)*3600))</f>
        <v>20.928723666815703</v>
      </c>
      <c r="AW3100" s="160">
        <f>AY3099+(AD3100+AN3100+AS3100+T3100*(Hourly!J3100-AY3099)+R3100*(Hourly!G3100-AY3099))/(R3100+T3100)*(1-EXP(-(R3100+T3100)/(Input!$B$103*1000000)*3600))</f>
        <v>23.585564280977959</v>
      </c>
      <c r="AX3100" s="24"/>
      <c r="AY3100" s="167">
        <f t="shared" si="777"/>
        <v>23.859037086910782</v>
      </c>
      <c r="BA3100" s="159">
        <f>IF(BI3100,Input!$B$66*1000*(Hourly!AX3100&gt;0),IF(BJ3100,-(AD3100+AN3100+AS3100+T3100*(Hourly!J3100-AY3099)+Q3100*(Hourly!G3100-AY3099))+(Q3100+T3100)*(BE3100-AY3099)/(1-EXP(-(Q3100+T3100)/(Input!$B$103*1000000)*3600))))/1000</f>
        <v>0</v>
      </c>
      <c r="BB3100" s="24">
        <f>IF(BO3100,-Input!$B$67*1000*(Hourly!AX3100&gt;0),IF(BN3100,-(AD3100+AN3100+AS3100+T3100*(Hourly!J3100-AY3099)+R3100*(Hourly!G3100-AY3099))+(R3100+T3100)*(BF3100-AY3099)/(1-EXP(-(R3100+T3100)/(Input!$B$103*1000000)*3600))))/1000</f>
        <v>0</v>
      </c>
      <c r="BC3100" s="160">
        <f t="shared" si="778"/>
        <v>0</v>
      </c>
      <c r="BD3100" s="24"/>
      <c r="BE3100" s="116">
        <f>IF(Hourly!AT3100=1,Input!$B$4,IF(Hourly!AT3100=0.5,Input!$F$4,0))</f>
        <v>20</v>
      </c>
      <c r="BF3100">
        <f>IF(Hourly!AT3100=1,Input!$B$5,IF(Hourly!AT3100=0.5,Input!$F$5,0))</f>
        <v>24</v>
      </c>
      <c r="BG3100" s="9">
        <f>Input!$B$35+0.0000000001</f>
        <v>23.900000000099997</v>
      </c>
      <c r="BI3100" s="116">
        <f t="shared" si="779"/>
        <v>0</v>
      </c>
      <c r="BJ3100">
        <f t="shared" si="780"/>
        <v>0</v>
      </c>
      <c r="BK3100">
        <f t="shared" si="781"/>
        <v>1</v>
      </c>
      <c r="BL3100">
        <f t="shared" si="782"/>
        <v>0</v>
      </c>
      <c r="BM3100">
        <f t="shared" si="783"/>
        <v>0</v>
      </c>
      <c r="BN3100">
        <f t="shared" si="784"/>
        <v>0</v>
      </c>
      <c r="BO3100" s="9">
        <f t="shared" si="785"/>
        <v>0</v>
      </c>
      <c r="BR3100" s="116">
        <f t="shared" si="772"/>
        <v>5665</v>
      </c>
      <c r="BS3100" s="39">
        <v>0</v>
      </c>
      <c r="BT3100" s="168">
        <v>0</v>
      </c>
      <c r="BV3100" s="116">
        <f>IF(Hourly!$AR3100&gt;0,AY3100,"")</f>
        <v>23.859037086910782</v>
      </c>
      <c r="BW3100">
        <f>IF(AND(BV3100&gt;(20.8+0.33*Hourly!$I3100),(BV3100&gt;24),(BV3100&lt;&gt;"")),1,0)</f>
        <v>0</v>
      </c>
      <c r="BX3100">
        <f>IF(AND(BV3100&gt;(21.8+0.33*Hourly!$I3100),(BV3100&gt;24),(BV3100&lt;&gt;"")),1,0)</f>
        <v>0</v>
      </c>
      <c r="BY3100" s="9">
        <f>IF(AND(BV3100&gt;(22.8+0.33*Hourly!$I3100),(BV3100&gt;24),(BV3100&lt;&gt;"")),1,0)</f>
        <v>0</v>
      </c>
    </row>
    <row r="3101" spans="5:77" x14ac:dyDescent="0.35">
      <c r="E3101">
        <f>Hourly!A3101</f>
        <v>2000</v>
      </c>
      <c r="F3101">
        <f>Hourly!B3101</f>
        <v>5</v>
      </c>
      <c r="G3101">
        <f>Hourly!C3101</f>
        <v>10</v>
      </c>
      <c r="H3101">
        <f>Hourly!D3101</f>
        <v>1</v>
      </c>
      <c r="I3101" s="163">
        <v>3097</v>
      </c>
      <c r="J3101" s="19">
        <f>Input!B$22*Input!B$79</f>
        <v>1411.3439999999998</v>
      </c>
      <c r="K3101" s="19">
        <f>Input!B$76*Input!B$88</f>
        <v>656.99775609756091</v>
      </c>
      <c r="L3101" s="19">
        <f>Input!B$77*Input!B$89</f>
        <v>130.99152542372883</v>
      </c>
      <c r="M3101" s="164">
        <f t="shared" si="773"/>
        <v>2199.3332815212898</v>
      </c>
      <c r="N3101" s="165">
        <f>(Input!B$109*Input!B$102)/3600*Input!B$108</f>
        <v>740.21399999999983</v>
      </c>
      <c r="O3101" s="165">
        <f>(1-Input!B$61)*(Input!B$109*Input!B$33)/3600*Input!B$108*Hourly!AU3101</f>
        <v>444.12839999999994</v>
      </c>
      <c r="P3101" s="19">
        <f>IF(AND(AY3100&gt;Hourly!G3101),(Input!B$109*(Input!B$33*Hourly!AU3101+Input!B$36))/3600*Input!B$108,(1-Input!B$61)*(Input!B$109*Input!B$33)/3600*Input!B$108*Hourly!AU3101)</f>
        <v>11547.338400000001</v>
      </c>
      <c r="Q3101" s="19">
        <f t="shared" si="770"/>
        <v>3383.6756815212898</v>
      </c>
      <c r="R3101" s="19">
        <f t="shared" si="774"/>
        <v>14486.885681521289</v>
      </c>
      <c r="S3101" s="165"/>
      <c r="T3101" s="165">
        <f>Input!B$78*Input!B$91</f>
        <v>189.625</v>
      </c>
      <c r="U3101" s="19">
        <f>IF(AND($AY3100&gt;Input!$B$52,Hourly!AI3101&gt;Input!$B$51),Input!$B$93*Input!$F$40*Input!$J$8/100*Hourly!AI3101,Input!$B$93*Input!$B$40*Input!$J$8/100*Hourly!AI3101)</f>
        <v>0</v>
      </c>
      <c r="V3101" s="19">
        <f>IF(AND($AY3100&gt;Input!$B$52,Hourly!AJ3101&gt;Input!$B$51),Input!$B$94*Input!$F$41*Input!$J$9/100*Hourly!AJ3101,Input!$B$94*Input!$B$41*Input!$J$9/100*Hourly!AJ3101)</f>
        <v>0</v>
      </c>
      <c r="W3101" s="19">
        <f>IF(AND($AY3100&gt;Input!$B$52,Hourly!AK3101&gt;Input!$B$51),Input!$B$95*Input!$F$42*Input!$J$10/100*Hourly!AK3101,Input!$B$95*Input!$B$42*Input!$J$10/100*Hourly!AK3101)</f>
        <v>0</v>
      </c>
      <c r="X3101" s="19">
        <f>IF(AND($AY3100&gt;Input!$B$52,Hourly!AL3101&gt;Input!$B$51),Input!$B$96*Input!$F$43*Input!$J$11/100*Hourly!AL3101,Input!$B$96*Input!$B$43*Input!$J$11/100*Hourly!AL3101)</f>
        <v>0</v>
      </c>
      <c r="Y3101" s="19">
        <f>IF(AND($AY3100&gt;Input!$B$52,Hourly!AM3101&gt;Input!$B$51),Input!$B$97*Input!$F$44*Input!$J$12/100*Hourly!AM3101,Input!$B$97*Input!$B$44*Input!$J$12/100*Hourly!AM3101)</f>
        <v>0</v>
      </c>
      <c r="Z3101" s="19">
        <f>IF(AND($AY3100&gt;Input!$B$52,Hourly!AN3101&gt;Input!$B$51),Input!$B$98*Input!$F$45*Input!$J$13/100*Hourly!AN3101,Input!$B$98*Input!$B$45*Input!$J$13/100*Hourly!AN3101)</f>
        <v>0</v>
      </c>
      <c r="AA3101" s="19">
        <f>IF(AND($AY3100&gt;Input!$B$52,Hourly!AO3101&gt;Input!$B$51),Input!$B$99*Input!$F$46*Input!$J$14/100*Hourly!AO3101,Input!$B$99*Input!$B$46*Input!$J$14/100*Hourly!AO3101)</f>
        <v>0</v>
      </c>
      <c r="AB3101" s="19">
        <f>IF(AND($AY3100&gt;Input!$B$52,Hourly!AP3101&gt;Input!$B$51),Input!$B$100*Input!$F$47*Input!$J$15/100*Hourly!AP3101,Input!$B$100*Input!$B$47*Input!$J$15/100*Hourly!AP3101)</f>
        <v>0</v>
      </c>
      <c r="AC3101" s="19">
        <f>IF(AND($AY3100&gt;Input!$B$52,Hourly!AQ3101&gt;Input!$B$51),Input!$B$101*Input!$F$48*Input!$J$16/100*Hourly!AQ3101,Input!$B$101*Input!$B$48*Input!$J$16/100*Hourly!AQ3101)</f>
        <v>0</v>
      </c>
      <c r="AD3101" s="165">
        <f t="shared" si="775"/>
        <v>0</v>
      </c>
      <c r="AE3101" s="19">
        <f>Hourly!AI3101/Input!$B$107*Input!$J$40*Input!$B$76*Input!$B$80</f>
        <v>0</v>
      </c>
      <c r="AF3101" s="19">
        <f>Hourly!AJ3101/Input!$B$107*Input!$J$41*Input!$B$76*Input!$B$81</f>
        <v>0</v>
      </c>
      <c r="AG3101" s="19">
        <f>Hourly!AK3101/Input!$B$107*Input!$J$42*Input!$B$76*Input!$B$82</f>
        <v>0</v>
      </c>
      <c r="AH3101" s="19">
        <f>Hourly!AL3101/Input!$B$107*Input!$J$43*Input!$B$76*Input!$B$83</f>
        <v>0</v>
      </c>
      <c r="AI3101" s="19">
        <f>Hourly!AM3101/Input!$B$107*Input!$J$44*Input!$B$76*Input!$B$84</f>
        <v>0</v>
      </c>
      <c r="AJ3101" s="19">
        <f>Hourly!AN3101/Input!$B$107*Input!$J$45*Input!$B$76*Input!$B$85</f>
        <v>0</v>
      </c>
      <c r="AK3101" s="19">
        <f>Hourly!AO3101/Input!$B$107*Input!$J$46*Input!$B$76*Input!$B$86</f>
        <v>0</v>
      </c>
      <c r="AL3101" s="19">
        <f>Hourly!AP3101/Input!$B$107*Input!$J$47*Input!$B$76*Input!$B$87</f>
        <v>0</v>
      </c>
      <c r="AM3101" s="164">
        <f>Hourly!AQ3101/Input!$B$107*Input!$J$48*Input!$B$77*Input!$B$89</f>
        <v>0</v>
      </c>
      <c r="AN3101" s="165">
        <f t="shared" si="771"/>
        <v>0</v>
      </c>
      <c r="AO3101" s="116">
        <f>Input!B$55*Input!$B$18*Input!B$112*Hourly!AR3101</f>
        <v>2398.5</v>
      </c>
      <c r="AP3101">
        <f>Input!B$113*Input!B$114*Input!B$90*Input!B$56*Hourly!AS3101</f>
        <v>2214</v>
      </c>
      <c r="AQ3101">
        <f>Input!B$90*Input!B$57*Hourly!AS3101</f>
        <v>2214</v>
      </c>
      <c r="AR3101" s="19">
        <f>0.5*Input!$B$63*Hourly!AU3101</f>
        <v>61.5</v>
      </c>
      <c r="AS3101" s="165">
        <f t="shared" si="776"/>
        <v>6857.25</v>
      </c>
      <c r="AT3101" s="159">
        <f>AY3100+(Input!$B$66*1000*(Hourly!AX3101&gt;0)+AD3101+AN3101+AS3101+T3101*(Hourly!J3101-AY3100)+Q3101*(Hourly!G3101-AY3100))/(Q3101+T3101)*(1-EXP(-(Q3101+T3101)/(Input!$B$103*1000000)*3600))</f>
        <v>26.484541098918349</v>
      </c>
      <c r="AU3101" s="24">
        <f>AY3100+(AD3101+AN3101+AS3101+T3101*(Hourly!J3101-AY3100)+Q3101*(Hourly!G3101-AY3100))/(Q3101+T3101)*(1-EXP(-(Q3101+T3101)/(Input!$B$103*1000000)*3600))</f>
        <v>23.787593346788231</v>
      </c>
      <c r="AV3101" s="24">
        <f>AY3100+(-Input!$B$67*1000*(Hourly!AX3101&gt;0)+AD3101+AN3101+AS3101+T3101*(Hourly!J3101-AY3100)+R3101*(Hourly!G3101-AY3100))/(R3101+T3101)*(1-EXP(-(R3101+T3101)/(Input!$B$103*1000000)*3600))</f>
        <v>20.855728661014215</v>
      </c>
      <c r="AW3101" s="160">
        <f>AY3100+(AD3101+AN3101+AS3101+T3101*(Hourly!J3101-AY3100)+R3101*(Hourly!G3101-AY3100))/(R3101+T3101)*(1-EXP(-(R3101+T3101)/(Input!$B$103*1000000)*3600))</f>
        <v>23.512569275176471</v>
      </c>
      <c r="AX3101" s="24"/>
      <c r="AY3101" s="167">
        <f t="shared" si="777"/>
        <v>23.787593346788231</v>
      </c>
      <c r="BA3101" s="159">
        <f>IF(BI3101,Input!$B$66*1000*(Hourly!AX3101&gt;0),IF(BJ3101,-(AD3101+AN3101+AS3101+T3101*(Hourly!J3101-AY3100)+Q3101*(Hourly!G3101-AY3100))+(Q3101+T3101)*(BE3101-AY3100)/(1-EXP(-(Q3101+T3101)/(Input!$B$103*1000000)*3600))))/1000</f>
        <v>0</v>
      </c>
      <c r="BB3101" s="24">
        <f>IF(BO3101,-Input!$B$67*1000*(Hourly!AX3101&gt;0),IF(BN3101,-(AD3101+AN3101+AS3101+T3101*(Hourly!J3101-AY3100)+R3101*(Hourly!G3101-AY3100))+(R3101+T3101)*(BF3101-AY3100)/(1-EXP(-(R3101+T3101)/(Input!$B$103*1000000)*3600))))/1000</f>
        <v>0</v>
      </c>
      <c r="BC3101" s="160">
        <f t="shared" si="778"/>
        <v>0</v>
      </c>
      <c r="BD3101" s="24"/>
      <c r="BE3101" s="116">
        <f>IF(Hourly!AT3101=1,Input!$B$4,IF(Hourly!AT3101=0.5,Input!$F$4,0))</f>
        <v>16</v>
      </c>
      <c r="BF3101">
        <f>IF(Hourly!AT3101=1,Input!$B$5,IF(Hourly!AT3101=0.5,Input!$F$5,0))</f>
        <v>24</v>
      </c>
      <c r="BG3101" s="9">
        <f>Input!$B$35+0.0000000001</f>
        <v>23.900000000099997</v>
      </c>
      <c r="BI3101" s="116">
        <f t="shared" si="779"/>
        <v>0</v>
      </c>
      <c r="BJ3101">
        <f t="shared" si="780"/>
        <v>0</v>
      </c>
      <c r="BK3101">
        <f t="shared" si="781"/>
        <v>1</v>
      </c>
      <c r="BL3101">
        <f t="shared" si="782"/>
        <v>0</v>
      </c>
      <c r="BM3101">
        <f t="shared" si="783"/>
        <v>0</v>
      </c>
      <c r="BN3101">
        <f t="shared" si="784"/>
        <v>0</v>
      </c>
      <c r="BO3101" s="9">
        <f t="shared" si="785"/>
        <v>0</v>
      </c>
      <c r="BR3101" s="116">
        <f t="shared" si="772"/>
        <v>5664</v>
      </c>
      <c r="BS3101" s="39">
        <v>0</v>
      </c>
      <c r="BT3101" s="168">
        <v>0</v>
      </c>
      <c r="BV3101" s="116">
        <f>IF(Hourly!$AR3101&gt;0,AY3101,"")</f>
        <v>23.787593346788231</v>
      </c>
      <c r="BW3101">
        <f>IF(AND(BV3101&gt;(20.8+0.33*Hourly!$I3101),(BV3101&gt;24),(BV3101&lt;&gt;"")),1,0)</f>
        <v>0</v>
      </c>
      <c r="BX3101">
        <f>IF(AND(BV3101&gt;(21.8+0.33*Hourly!$I3101),(BV3101&gt;24),(BV3101&lt;&gt;"")),1,0)</f>
        <v>0</v>
      </c>
      <c r="BY3101" s="9">
        <f>IF(AND(BV3101&gt;(22.8+0.33*Hourly!$I3101),(BV3101&gt;24),(BV3101&lt;&gt;"")),1,0)</f>
        <v>0</v>
      </c>
    </row>
    <row r="3102" spans="5:77" x14ac:dyDescent="0.35">
      <c r="E3102">
        <f>Hourly!A3102</f>
        <v>2000</v>
      </c>
      <c r="F3102">
        <f>Hourly!B3102</f>
        <v>5</v>
      </c>
      <c r="G3102">
        <f>Hourly!C3102</f>
        <v>10</v>
      </c>
      <c r="H3102">
        <f>Hourly!D3102</f>
        <v>2</v>
      </c>
      <c r="I3102" s="163">
        <v>3098</v>
      </c>
      <c r="J3102" s="19">
        <f>Input!B$22*Input!B$79</f>
        <v>1411.3439999999998</v>
      </c>
      <c r="K3102" s="19">
        <f>Input!B$76*Input!B$88</f>
        <v>656.99775609756091</v>
      </c>
      <c r="L3102" s="19">
        <f>Input!B$77*Input!B$89</f>
        <v>130.99152542372883</v>
      </c>
      <c r="M3102" s="164">
        <f t="shared" si="773"/>
        <v>2199.3332815212898</v>
      </c>
      <c r="N3102" s="165">
        <f>(Input!B$109*Input!B$102)/3600*Input!B$108</f>
        <v>740.21399999999983</v>
      </c>
      <c r="O3102" s="165">
        <f>(1-Input!B$61)*(Input!B$109*Input!B$33)/3600*Input!B$108*Hourly!AU3102</f>
        <v>444.12839999999994</v>
      </c>
      <c r="P3102" s="19">
        <f>IF(AND(AY3101&gt;Hourly!G3102),(Input!B$109*(Input!B$33*Hourly!AU3102+Input!B$36))/3600*Input!B$108,(1-Input!B$61)*(Input!B$109*Input!B$33)/3600*Input!B$108*Hourly!AU3102)</f>
        <v>11547.338400000001</v>
      </c>
      <c r="Q3102" s="19">
        <f t="shared" si="770"/>
        <v>3383.6756815212898</v>
      </c>
      <c r="R3102" s="19">
        <f t="shared" si="774"/>
        <v>14486.885681521289</v>
      </c>
      <c r="S3102" s="165"/>
      <c r="T3102" s="165">
        <f>Input!B$78*Input!B$91</f>
        <v>189.625</v>
      </c>
      <c r="U3102" s="19">
        <f>IF(AND($AY3101&gt;Input!$B$52,Hourly!AI3102&gt;Input!$B$51),Input!$B$93*Input!$F$40*Input!$J$8/100*Hourly!AI3102,Input!$B$93*Input!$B$40*Input!$J$8/100*Hourly!AI3102)</f>
        <v>0</v>
      </c>
      <c r="V3102" s="19">
        <f>IF(AND($AY3101&gt;Input!$B$52,Hourly!AJ3102&gt;Input!$B$51),Input!$B$94*Input!$F$41*Input!$J$9/100*Hourly!AJ3102,Input!$B$94*Input!$B$41*Input!$J$9/100*Hourly!AJ3102)</f>
        <v>0</v>
      </c>
      <c r="W3102" s="19">
        <f>IF(AND($AY3101&gt;Input!$B$52,Hourly!AK3102&gt;Input!$B$51),Input!$B$95*Input!$F$42*Input!$J$10/100*Hourly!AK3102,Input!$B$95*Input!$B$42*Input!$J$10/100*Hourly!AK3102)</f>
        <v>0</v>
      </c>
      <c r="X3102" s="19">
        <f>IF(AND($AY3101&gt;Input!$B$52,Hourly!AL3102&gt;Input!$B$51),Input!$B$96*Input!$F$43*Input!$J$11/100*Hourly!AL3102,Input!$B$96*Input!$B$43*Input!$J$11/100*Hourly!AL3102)</f>
        <v>0</v>
      </c>
      <c r="Y3102" s="19">
        <f>IF(AND($AY3101&gt;Input!$B$52,Hourly!AM3102&gt;Input!$B$51),Input!$B$97*Input!$F$44*Input!$J$12/100*Hourly!AM3102,Input!$B$97*Input!$B$44*Input!$J$12/100*Hourly!AM3102)</f>
        <v>0</v>
      </c>
      <c r="Z3102" s="19">
        <f>IF(AND($AY3101&gt;Input!$B$52,Hourly!AN3102&gt;Input!$B$51),Input!$B$98*Input!$F$45*Input!$J$13/100*Hourly!AN3102,Input!$B$98*Input!$B$45*Input!$J$13/100*Hourly!AN3102)</f>
        <v>0</v>
      </c>
      <c r="AA3102" s="19">
        <f>IF(AND($AY3101&gt;Input!$B$52,Hourly!AO3102&gt;Input!$B$51),Input!$B$99*Input!$F$46*Input!$J$14/100*Hourly!AO3102,Input!$B$99*Input!$B$46*Input!$J$14/100*Hourly!AO3102)</f>
        <v>0</v>
      </c>
      <c r="AB3102" s="19">
        <f>IF(AND($AY3101&gt;Input!$B$52,Hourly!AP3102&gt;Input!$B$51),Input!$B$100*Input!$F$47*Input!$J$15/100*Hourly!AP3102,Input!$B$100*Input!$B$47*Input!$J$15/100*Hourly!AP3102)</f>
        <v>0</v>
      </c>
      <c r="AC3102" s="19">
        <f>IF(AND($AY3101&gt;Input!$B$52,Hourly!AQ3102&gt;Input!$B$51),Input!$B$101*Input!$F$48*Input!$J$16/100*Hourly!AQ3102,Input!$B$101*Input!$B$48*Input!$J$16/100*Hourly!AQ3102)</f>
        <v>0</v>
      </c>
      <c r="AD3102" s="165">
        <f t="shared" si="775"/>
        <v>0</v>
      </c>
      <c r="AE3102" s="19">
        <f>Hourly!AI3102/Input!$B$107*Input!$J$40*Input!$B$76*Input!$B$80</f>
        <v>0</v>
      </c>
      <c r="AF3102" s="19">
        <f>Hourly!AJ3102/Input!$B$107*Input!$J$41*Input!$B$76*Input!$B$81</f>
        <v>0</v>
      </c>
      <c r="AG3102" s="19">
        <f>Hourly!AK3102/Input!$B$107*Input!$J$42*Input!$B$76*Input!$B$82</f>
        <v>0</v>
      </c>
      <c r="AH3102" s="19">
        <f>Hourly!AL3102/Input!$B$107*Input!$J$43*Input!$B$76*Input!$B$83</f>
        <v>0</v>
      </c>
      <c r="AI3102" s="19">
        <f>Hourly!AM3102/Input!$B$107*Input!$J$44*Input!$B$76*Input!$B$84</f>
        <v>0</v>
      </c>
      <c r="AJ3102" s="19">
        <f>Hourly!AN3102/Input!$B$107*Input!$J$45*Input!$B$76*Input!$B$85</f>
        <v>0</v>
      </c>
      <c r="AK3102" s="19">
        <f>Hourly!AO3102/Input!$B$107*Input!$J$46*Input!$B$76*Input!$B$86</f>
        <v>0</v>
      </c>
      <c r="AL3102" s="19">
        <f>Hourly!AP3102/Input!$B$107*Input!$J$47*Input!$B$76*Input!$B$87</f>
        <v>0</v>
      </c>
      <c r="AM3102" s="164">
        <f>Hourly!AQ3102/Input!$B$107*Input!$J$48*Input!$B$77*Input!$B$89</f>
        <v>0</v>
      </c>
      <c r="AN3102" s="165">
        <f t="shared" si="771"/>
        <v>0</v>
      </c>
      <c r="AO3102" s="116">
        <f>Input!B$55*Input!$B$18*Input!B$112*Hourly!AR3102</f>
        <v>2398.5</v>
      </c>
      <c r="AP3102">
        <f>Input!B$113*Input!B$114*Input!B$90*Input!B$56*Hourly!AS3102</f>
        <v>2214</v>
      </c>
      <c r="AQ3102">
        <f>Input!B$90*Input!B$57*Hourly!AS3102</f>
        <v>2214</v>
      </c>
      <c r="AR3102" s="19">
        <f>0.5*Input!$B$63*Hourly!AU3102</f>
        <v>61.5</v>
      </c>
      <c r="AS3102" s="165">
        <f t="shared" si="776"/>
        <v>6857.25</v>
      </c>
      <c r="AT3102" s="159">
        <f>AY3101+(Input!$B$66*1000*(Hourly!AX3102&gt;0)+AD3102+AN3102+AS3102+T3102*(Hourly!J3102-AY3101)+Q3102*(Hourly!G3102-AY3101))/(Q3102+T3102)*(1-EXP(-(Q3102+T3102)/(Input!$B$103*1000000)*3600))</f>
        <v>26.405572825622883</v>
      </c>
      <c r="AU3102" s="24">
        <f>AY3101+(AD3102+AN3102+AS3102+T3102*(Hourly!J3102-AY3101)+Q3102*(Hourly!G3102-AY3101))/(Q3102+T3102)*(1-EXP(-(Q3102+T3102)/(Input!$B$103*1000000)*3600))</f>
        <v>23.708625073492762</v>
      </c>
      <c r="AV3102" s="24">
        <f>AY3101+(-Input!$B$67*1000*(Hourly!AX3102&gt;0)+AD3102+AN3102+AS3102+T3102*(Hourly!J3102-AY3101)+R3102*(Hourly!G3102-AY3101))/(R3102+T3102)*(1-EXP(-(R3102+T3102)/(Input!$B$103*1000000)*3600))</f>
        <v>20.752430325715771</v>
      </c>
      <c r="AW3102" s="160">
        <f>AY3101+(AD3102+AN3102+AS3102+T3102*(Hourly!J3102-AY3101)+R3102*(Hourly!G3102-AY3101))/(R3102+T3102)*(1-EXP(-(R3102+T3102)/(Input!$B$103*1000000)*3600))</f>
        <v>23.409270939878027</v>
      </c>
      <c r="AX3102" s="24"/>
      <c r="AY3102" s="167">
        <f t="shared" si="777"/>
        <v>23.708625073492762</v>
      </c>
      <c r="BA3102" s="159">
        <f>IF(BI3102,Input!$B$66*1000*(Hourly!AX3102&gt;0),IF(BJ3102,-(AD3102+AN3102+AS3102+T3102*(Hourly!J3102-AY3101)+Q3102*(Hourly!G3102-AY3101))+(Q3102+T3102)*(BE3102-AY3101)/(1-EXP(-(Q3102+T3102)/(Input!$B$103*1000000)*3600))))/1000</f>
        <v>0</v>
      </c>
      <c r="BB3102" s="24">
        <f>IF(BO3102,-Input!$B$67*1000*(Hourly!AX3102&gt;0),IF(BN3102,-(AD3102+AN3102+AS3102+T3102*(Hourly!J3102-AY3101)+R3102*(Hourly!G3102-AY3101))+(R3102+T3102)*(BF3102-AY3101)/(1-EXP(-(R3102+T3102)/(Input!$B$103*1000000)*3600))))/1000</f>
        <v>0</v>
      </c>
      <c r="BC3102" s="160">
        <f t="shared" si="778"/>
        <v>0</v>
      </c>
      <c r="BD3102" s="24"/>
      <c r="BE3102" s="116">
        <f>IF(Hourly!AT3102=1,Input!$B$4,IF(Hourly!AT3102=0.5,Input!$F$4,0))</f>
        <v>16</v>
      </c>
      <c r="BF3102">
        <f>IF(Hourly!AT3102=1,Input!$B$5,IF(Hourly!AT3102=0.5,Input!$F$5,0))</f>
        <v>24</v>
      </c>
      <c r="BG3102" s="9">
        <f>Input!$B$35+0.0000000001</f>
        <v>23.900000000099997</v>
      </c>
      <c r="BI3102" s="116">
        <f t="shared" si="779"/>
        <v>0</v>
      </c>
      <c r="BJ3102">
        <f t="shared" si="780"/>
        <v>0</v>
      </c>
      <c r="BK3102">
        <f t="shared" si="781"/>
        <v>1</v>
      </c>
      <c r="BL3102">
        <f t="shared" si="782"/>
        <v>0</v>
      </c>
      <c r="BM3102">
        <f t="shared" si="783"/>
        <v>0</v>
      </c>
      <c r="BN3102">
        <f t="shared" si="784"/>
        <v>0</v>
      </c>
      <c r="BO3102" s="9">
        <f t="shared" si="785"/>
        <v>0</v>
      </c>
      <c r="BR3102" s="116">
        <f t="shared" si="772"/>
        <v>5663</v>
      </c>
      <c r="BS3102" s="39">
        <v>0</v>
      </c>
      <c r="BT3102" s="168">
        <v>0</v>
      </c>
      <c r="BV3102" s="116">
        <f>IF(Hourly!$AR3102&gt;0,AY3102,"")</f>
        <v>23.708625073492762</v>
      </c>
      <c r="BW3102">
        <f>IF(AND(BV3102&gt;(20.8+0.33*Hourly!$I3102),(BV3102&gt;24),(BV3102&lt;&gt;"")),1,0)</f>
        <v>0</v>
      </c>
      <c r="BX3102">
        <f>IF(AND(BV3102&gt;(21.8+0.33*Hourly!$I3102),(BV3102&gt;24),(BV3102&lt;&gt;"")),1,0)</f>
        <v>0</v>
      </c>
      <c r="BY3102" s="9">
        <f>IF(AND(BV3102&gt;(22.8+0.33*Hourly!$I3102),(BV3102&gt;24),(BV3102&lt;&gt;"")),1,0)</f>
        <v>0</v>
      </c>
    </row>
    <row r="3103" spans="5:77" x14ac:dyDescent="0.35">
      <c r="E3103">
        <f>Hourly!A3103</f>
        <v>2000</v>
      </c>
      <c r="F3103">
        <f>Hourly!B3103</f>
        <v>5</v>
      </c>
      <c r="G3103">
        <f>Hourly!C3103</f>
        <v>10</v>
      </c>
      <c r="H3103">
        <f>Hourly!D3103</f>
        <v>3</v>
      </c>
      <c r="I3103" s="163">
        <v>3099</v>
      </c>
      <c r="J3103" s="19">
        <f>Input!B$22*Input!B$79</f>
        <v>1411.3439999999998</v>
      </c>
      <c r="K3103" s="19">
        <f>Input!B$76*Input!B$88</f>
        <v>656.99775609756091</v>
      </c>
      <c r="L3103" s="19">
        <f>Input!B$77*Input!B$89</f>
        <v>130.99152542372883</v>
      </c>
      <c r="M3103" s="164">
        <f t="shared" si="773"/>
        <v>2199.3332815212898</v>
      </c>
      <c r="N3103" s="165">
        <f>(Input!B$109*Input!B$102)/3600*Input!B$108</f>
        <v>740.21399999999983</v>
      </c>
      <c r="O3103" s="165">
        <f>(1-Input!B$61)*(Input!B$109*Input!B$33)/3600*Input!B$108*Hourly!AU3103</f>
        <v>444.12839999999994</v>
      </c>
      <c r="P3103" s="19">
        <f>IF(AND(AY3102&gt;Hourly!G3103),(Input!B$109*(Input!B$33*Hourly!AU3103+Input!B$36))/3600*Input!B$108,(1-Input!B$61)*(Input!B$109*Input!B$33)/3600*Input!B$108*Hourly!AU3103)</f>
        <v>11547.338400000001</v>
      </c>
      <c r="Q3103" s="19">
        <f t="shared" si="770"/>
        <v>3383.6756815212898</v>
      </c>
      <c r="R3103" s="19">
        <f t="shared" si="774"/>
        <v>14486.885681521289</v>
      </c>
      <c r="S3103" s="165"/>
      <c r="T3103" s="165">
        <f>Input!B$78*Input!B$91</f>
        <v>189.625</v>
      </c>
      <c r="U3103" s="19">
        <f>IF(AND($AY3102&gt;Input!$B$52,Hourly!AI3103&gt;Input!$B$51),Input!$B$93*Input!$F$40*Input!$J$8/100*Hourly!AI3103,Input!$B$93*Input!$B$40*Input!$J$8/100*Hourly!AI3103)</f>
        <v>0</v>
      </c>
      <c r="V3103" s="19">
        <f>IF(AND($AY3102&gt;Input!$B$52,Hourly!AJ3103&gt;Input!$B$51),Input!$B$94*Input!$F$41*Input!$J$9/100*Hourly!AJ3103,Input!$B$94*Input!$B$41*Input!$J$9/100*Hourly!AJ3103)</f>
        <v>0</v>
      </c>
      <c r="W3103" s="19">
        <f>IF(AND($AY3102&gt;Input!$B$52,Hourly!AK3103&gt;Input!$B$51),Input!$B$95*Input!$F$42*Input!$J$10/100*Hourly!AK3103,Input!$B$95*Input!$B$42*Input!$J$10/100*Hourly!AK3103)</f>
        <v>0</v>
      </c>
      <c r="X3103" s="19">
        <f>IF(AND($AY3102&gt;Input!$B$52,Hourly!AL3103&gt;Input!$B$51),Input!$B$96*Input!$F$43*Input!$J$11/100*Hourly!AL3103,Input!$B$96*Input!$B$43*Input!$J$11/100*Hourly!AL3103)</f>
        <v>0</v>
      </c>
      <c r="Y3103" s="19">
        <f>IF(AND($AY3102&gt;Input!$B$52,Hourly!AM3103&gt;Input!$B$51),Input!$B$97*Input!$F$44*Input!$J$12/100*Hourly!AM3103,Input!$B$97*Input!$B$44*Input!$J$12/100*Hourly!AM3103)</f>
        <v>0</v>
      </c>
      <c r="Z3103" s="19">
        <f>IF(AND($AY3102&gt;Input!$B$52,Hourly!AN3103&gt;Input!$B$51),Input!$B$98*Input!$F$45*Input!$J$13/100*Hourly!AN3103,Input!$B$98*Input!$B$45*Input!$J$13/100*Hourly!AN3103)</f>
        <v>0</v>
      </c>
      <c r="AA3103" s="19">
        <f>IF(AND($AY3102&gt;Input!$B$52,Hourly!AO3103&gt;Input!$B$51),Input!$B$99*Input!$F$46*Input!$J$14/100*Hourly!AO3103,Input!$B$99*Input!$B$46*Input!$J$14/100*Hourly!AO3103)</f>
        <v>0</v>
      </c>
      <c r="AB3103" s="19">
        <f>IF(AND($AY3102&gt;Input!$B$52,Hourly!AP3103&gt;Input!$B$51),Input!$B$100*Input!$F$47*Input!$J$15/100*Hourly!AP3103,Input!$B$100*Input!$B$47*Input!$J$15/100*Hourly!AP3103)</f>
        <v>0</v>
      </c>
      <c r="AC3103" s="19">
        <f>IF(AND($AY3102&gt;Input!$B$52,Hourly!AQ3103&gt;Input!$B$51),Input!$B$101*Input!$F$48*Input!$J$16/100*Hourly!AQ3103,Input!$B$101*Input!$B$48*Input!$J$16/100*Hourly!AQ3103)</f>
        <v>0</v>
      </c>
      <c r="AD3103" s="165">
        <f t="shared" si="775"/>
        <v>0</v>
      </c>
      <c r="AE3103" s="19">
        <f>Hourly!AI3103/Input!$B$107*Input!$J$40*Input!$B$76*Input!$B$80</f>
        <v>0</v>
      </c>
      <c r="AF3103" s="19">
        <f>Hourly!AJ3103/Input!$B$107*Input!$J$41*Input!$B$76*Input!$B$81</f>
        <v>0</v>
      </c>
      <c r="AG3103" s="19">
        <f>Hourly!AK3103/Input!$B$107*Input!$J$42*Input!$B$76*Input!$B$82</f>
        <v>0</v>
      </c>
      <c r="AH3103" s="19">
        <f>Hourly!AL3103/Input!$B$107*Input!$J$43*Input!$B$76*Input!$B$83</f>
        <v>0</v>
      </c>
      <c r="AI3103" s="19">
        <f>Hourly!AM3103/Input!$B$107*Input!$J$44*Input!$B$76*Input!$B$84</f>
        <v>0</v>
      </c>
      <c r="AJ3103" s="19">
        <f>Hourly!AN3103/Input!$B$107*Input!$J$45*Input!$B$76*Input!$B$85</f>
        <v>0</v>
      </c>
      <c r="AK3103" s="19">
        <f>Hourly!AO3103/Input!$B$107*Input!$J$46*Input!$B$76*Input!$B$86</f>
        <v>0</v>
      </c>
      <c r="AL3103" s="19">
        <f>Hourly!AP3103/Input!$B$107*Input!$J$47*Input!$B$76*Input!$B$87</f>
        <v>0</v>
      </c>
      <c r="AM3103" s="164">
        <f>Hourly!AQ3103/Input!$B$107*Input!$J$48*Input!$B$77*Input!$B$89</f>
        <v>0</v>
      </c>
      <c r="AN3103" s="165">
        <f t="shared" si="771"/>
        <v>0</v>
      </c>
      <c r="AO3103" s="116">
        <f>Input!B$55*Input!$B$18*Input!B$112*Hourly!AR3103</f>
        <v>2398.5</v>
      </c>
      <c r="AP3103">
        <f>Input!B$113*Input!B$114*Input!B$90*Input!B$56*Hourly!AS3103</f>
        <v>2214</v>
      </c>
      <c r="AQ3103">
        <f>Input!B$90*Input!B$57*Hourly!AS3103</f>
        <v>2214</v>
      </c>
      <c r="AR3103" s="19">
        <f>0.5*Input!$B$63*Hourly!AU3103</f>
        <v>61.5</v>
      </c>
      <c r="AS3103" s="165">
        <f t="shared" si="776"/>
        <v>6857.25</v>
      </c>
      <c r="AT3103" s="159">
        <f>AY3102+(Input!$B$66*1000*(Hourly!AX3103&gt;0)+AD3103+AN3103+AS3103+T3103*(Hourly!J3103-AY3102)+Q3103*(Hourly!G3103-AY3102))/(Q3103+T3103)*(1-EXP(-(Q3103+T3103)/(Input!$B$103*1000000)*3600))</f>
        <v>26.329190689295654</v>
      </c>
      <c r="AU3103" s="24">
        <f>AY3102+(AD3103+AN3103+AS3103+T3103*(Hourly!J3103-AY3102)+Q3103*(Hourly!G3103-AY3102))/(Q3103+T3103)*(1-EXP(-(Q3103+T3103)/(Input!$B$103*1000000)*3600))</f>
        <v>23.632242937165536</v>
      </c>
      <c r="AV3103" s="24">
        <f>AY3102+(-Input!$B$67*1000*(Hourly!AX3103&gt;0)+AD3103+AN3103+AS3103+T3103*(Hourly!J3103-AY3102)+R3103*(Hourly!G3103-AY3102))/(R3103+T3103)*(1-EXP(-(R3103+T3103)/(Input!$B$103*1000000)*3600))</f>
        <v>20.68423914336902</v>
      </c>
      <c r="AW3103" s="160">
        <f>AY3102+(AD3103+AN3103+AS3103+T3103*(Hourly!J3103-AY3102)+R3103*(Hourly!G3103-AY3102))/(R3103+T3103)*(1-EXP(-(R3103+T3103)/(Input!$B$103*1000000)*3600))</f>
        <v>23.341079757531276</v>
      </c>
      <c r="AX3103" s="24"/>
      <c r="AY3103" s="167">
        <f t="shared" si="777"/>
        <v>23.632242937165536</v>
      </c>
      <c r="BA3103" s="159">
        <f>IF(BI3103,Input!$B$66*1000*(Hourly!AX3103&gt;0),IF(BJ3103,-(AD3103+AN3103+AS3103+T3103*(Hourly!J3103-AY3102)+Q3103*(Hourly!G3103-AY3102))+(Q3103+T3103)*(BE3103-AY3102)/(1-EXP(-(Q3103+T3103)/(Input!$B$103*1000000)*3600))))/1000</f>
        <v>0</v>
      </c>
      <c r="BB3103" s="24">
        <f>IF(BO3103,-Input!$B$67*1000*(Hourly!AX3103&gt;0),IF(BN3103,-(AD3103+AN3103+AS3103+T3103*(Hourly!J3103-AY3102)+R3103*(Hourly!G3103-AY3102))+(R3103+T3103)*(BF3103-AY3102)/(1-EXP(-(R3103+T3103)/(Input!$B$103*1000000)*3600))))/1000</f>
        <v>0</v>
      </c>
      <c r="BC3103" s="160">
        <f t="shared" si="778"/>
        <v>0</v>
      </c>
      <c r="BD3103" s="24"/>
      <c r="BE3103" s="116">
        <f>IF(Hourly!AT3103=1,Input!$B$4,IF(Hourly!AT3103=0.5,Input!$F$4,0))</f>
        <v>16</v>
      </c>
      <c r="BF3103">
        <f>IF(Hourly!AT3103=1,Input!$B$5,IF(Hourly!AT3103=0.5,Input!$F$5,0))</f>
        <v>24</v>
      </c>
      <c r="BG3103" s="9">
        <f>Input!$B$35+0.0000000001</f>
        <v>23.900000000099997</v>
      </c>
      <c r="BI3103" s="116">
        <f t="shared" si="779"/>
        <v>0</v>
      </c>
      <c r="BJ3103">
        <f t="shared" si="780"/>
        <v>0</v>
      </c>
      <c r="BK3103">
        <f t="shared" si="781"/>
        <v>1</v>
      </c>
      <c r="BL3103">
        <f t="shared" si="782"/>
        <v>0</v>
      </c>
      <c r="BM3103">
        <f t="shared" si="783"/>
        <v>0</v>
      </c>
      <c r="BN3103">
        <f t="shared" si="784"/>
        <v>0</v>
      </c>
      <c r="BO3103" s="9">
        <f t="shared" si="785"/>
        <v>0</v>
      </c>
      <c r="BR3103" s="116">
        <f t="shared" si="772"/>
        <v>5662</v>
      </c>
      <c r="BS3103" s="39">
        <v>0</v>
      </c>
      <c r="BT3103" s="168">
        <v>0</v>
      </c>
      <c r="BV3103" s="116">
        <f>IF(Hourly!$AR3103&gt;0,AY3103,"")</f>
        <v>23.632242937165536</v>
      </c>
      <c r="BW3103">
        <f>IF(AND(BV3103&gt;(20.8+0.33*Hourly!$I3103),(BV3103&gt;24),(BV3103&lt;&gt;"")),1,0)</f>
        <v>0</v>
      </c>
      <c r="BX3103">
        <f>IF(AND(BV3103&gt;(21.8+0.33*Hourly!$I3103),(BV3103&gt;24),(BV3103&lt;&gt;"")),1,0)</f>
        <v>0</v>
      </c>
      <c r="BY3103" s="9">
        <f>IF(AND(BV3103&gt;(22.8+0.33*Hourly!$I3103),(BV3103&gt;24),(BV3103&lt;&gt;"")),1,0)</f>
        <v>0</v>
      </c>
    </row>
    <row r="3104" spans="5:77" x14ac:dyDescent="0.35">
      <c r="E3104">
        <f>Hourly!A3104</f>
        <v>2000</v>
      </c>
      <c r="F3104">
        <f>Hourly!B3104</f>
        <v>5</v>
      </c>
      <c r="G3104">
        <f>Hourly!C3104</f>
        <v>10</v>
      </c>
      <c r="H3104">
        <f>Hourly!D3104</f>
        <v>4</v>
      </c>
      <c r="I3104" s="163">
        <v>3100</v>
      </c>
      <c r="J3104" s="19">
        <f>Input!B$22*Input!B$79</f>
        <v>1411.3439999999998</v>
      </c>
      <c r="K3104" s="19">
        <f>Input!B$76*Input!B$88</f>
        <v>656.99775609756091</v>
      </c>
      <c r="L3104" s="19">
        <f>Input!B$77*Input!B$89</f>
        <v>130.99152542372883</v>
      </c>
      <c r="M3104" s="164">
        <f t="shared" si="773"/>
        <v>2199.3332815212898</v>
      </c>
      <c r="N3104" s="165">
        <f>(Input!B$109*Input!B$102)/3600*Input!B$108</f>
        <v>740.21399999999983</v>
      </c>
      <c r="O3104" s="165">
        <f>(1-Input!B$61)*(Input!B$109*Input!B$33)/3600*Input!B$108*Hourly!AU3104</f>
        <v>444.12839999999994</v>
      </c>
      <c r="P3104" s="19">
        <f>IF(AND(AY3103&gt;Hourly!G3104),(Input!B$109*(Input!B$33*Hourly!AU3104+Input!B$36))/3600*Input!B$108,(1-Input!B$61)*(Input!B$109*Input!B$33)/3600*Input!B$108*Hourly!AU3104)</f>
        <v>11547.338400000001</v>
      </c>
      <c r="Q3104" s="19">
        <f t="shared" si="770"/>
        <v>3383.6756815212898</v>
      </c>
      <c r="R3104" s="19">
        <f t="shared" si="774"/>
        <v>14486.885681521289</v>
      </c>
      <c r="S3104" s="165"/>
      <c r="T3104" s="165">
        <f>Input!B$78*Input!B$91</f>
        <v>189.625</v>
      </c>
      <c r="U3104" s="19">
        <f>IF(AND($AY3103&gt;Input!$B$52,Hourly!AI3104&gt;Input!$B$51),Input!$B$93*Input!$F$40*Input!$J$8/100*Hourly!AI3104,Input!$B$93*Input!$B$40*Input!$J$8/100*Hourly!AI3104)</f>
        <v>0</v>
      </c>
      <c r="V3104" s="19">
        <f>IF(AND($AY3103&gt;Input!$B$52,Hourly!AJ3104&gt;Input!$B$51),Input!$B$94*Input!$F$41*Input!$J$9/100*Hourly!AJ3104,Input!$B$94*Input!$B$41*Input!$J$9/100*Hourly!AJ3104)</f>
        <v>0</v>
      </c>
      <c r="W3104" s="19">
        <f>IF(AND($AY3103&gt;Input!$B$52,Hourly!AK3104&gt;Input!$B$51),Input!$B$95*Input!$F$42*Input!$J$10/100*Hourly!AK3104,Input!$B$95*Input!$B$42*Input!$J$10/100*Hourly!AK3104)</f>
        <v>0</v>
      </c>
      <c r="X3104" s="19">
        <f>IF(AND($AY3103&gt;Input!$B$52,Hourly!AL3104&gt;Input!$B$51),Input!$B$96*Input!$F$43*Input!$J$11/100*Hourly!AL3104,Input!$B$96*Input!$B$43*Input!$J$11/100*Hourly!AL3104)</f>
        <v>0</v>
      </c>
      <c r="Y3104" s="19">
        <f>IF(AND($AY3103&gt;Input!$B$52,Hourly!AM3104&gt;Input!$B$51),Input!$B$97*Input!$F$44*Input!$J$12/100*Hourly!AM3104,Input!$B$97*Input!$B$44*Input!$J$12/100*Hourly!AM3104)</f>
        <v>0</v>
      </c>
      <c r="Z3104" s="19">
        <f>IF(AND($AY3103&gt;Input!$B$52,Hourly!AN3104&gt;Input!$B$51),Input!$B$98*Input!$F$45*Input!$J$13/100*Hourly!AN3104,Input!$B$98*Input!$B$45*Input!$J$13/100*Hourly!AN3104)</f>
        <v>0</v>
      </c>
      <c r="AA3104" s="19">
        <f>IF(AND($AY3103&gt;Input!$B$52,Hourly!AO3104&gt;Input!$B$51),Input!$B$99*Input!$F$46*Input!$J$14/100*Hourly!AO3104,Input!$B$99*Input!$B$46*Input!$J$14/100*Hourly!AO3104)</f>
        <v>0</v>
      </c>
      <c r="AB3104" s="19">
        <f>IF(AND($AY3103&gt;Input!$B$52,Hourly!AP3104&gt;Input!$B$51),Input!$B$100*Input!$F$47*Input!$J$15/100*Hourly!AP3104,Input!$B$100*Input!$B$47*Input!$J$15/100*Hourly!AP3104)</f>
        <v>0</v>
      </c>
      <c r="AC3104" s="19">
        <f>IF(AND($AY3103&gt;Input!$B$52,Hourly!AQ3104&gt;Input!$B$51),Input!$B$101*Input!$F$48*Input!$J$16/100*Hourly!AQ3104,Input!$B$101*Input!$B$48*Input!$J$16/100*Hourly!AQ3104)</f>
        <v>0</v>
      </c>
      <c r="AD3104" s="165">
        <f t="shared" si="775"/>
        <v>0</v>
      </c>
      <c r="AE3104" s="19">
        <f>Hourly!AI3104/Input!$B$107*Input!$J$40*Input!$B$76*Input!$B$80</f>
        <v>0</v>
      </c>
      <c r="AF3104" s="19">
        <f>Hourly!AJ3104/Input!$B$107*Input!$J$41*Input!$B$76*Input!$B$81</f>
        <v>0</v>
      </c>
      <c r="AG3104" s="19">
        <f>Hourly!AK3104/Input!$B$107*Input!$J$42*Input!$B$76*Input!$B$82</f>
        <v>0</v>
      </c>
      <c r="AH3104" s="19">
        <f>Hourly!AL3104/Input!$B$107*Input!$J$43*Input!$B$76*Input!$B$83</f>
        <v>0</v>
      </c>
      <c r="AI3104" s="19">
        <f>Hourly!AM3104/Input!$B$107*Input!$J$44*Input!$B$76*Input!$B$84</f>
        <v>0</v>
      </c>
      <c r="AJ3104" s="19">
        <f>Hourly!AN3104/Input!$B$107*Input!$J$45*Input!$B$76*Input!$B$85</f>
        <v>0</v>
      </c>
      <c r="AK3104" s="19">
        <f>Hourly!AO3104/Input!$B$107*Input!$J$46*Input!$B$76*Input!$B$86</f>
        <v>0</v>
      </c>
      <c r="AL3104" s="19">
        <f>Hourly!AP3104/Input!$B$107*Input!$J$47*Input!$B$76*Input!$B$87</f>
        <v>0</v>
      </c>
      <c r="AM3104" s="164">
        <f>Hourly!AQ3104/Input!$B$107*Input!$J$48*Input!$B$77*Input!$B$89</f>
        <v>0</v>
      </c>
      <c r="AN3104" s="165">
        <f t="shared" si="771"/>
        <v>0</v>
      </c>
      <c r="AO3104" s="116">
        <f>Input!B$55*Input!$B$18*Input!B$112*Hourly!AR3104</f>
        <v>2398.5</v>
      </c>
      <c r="AP3104">
        <f>Input!B$113*Input!B$114*Input!B$90*Input!B$56*Hourly!AS3104</f>
        <v>2214</v>
      </c>
      <c r="AQ3104">
        <f>Input!B$90*Input!B$57*Hourly!AS3104</f>
        <v>2214</v>
      </c>
      <c r="AR3104" s="19">
        <f>0.5*Input!$B$63*Hourly!AU3104</f>
        <v>61.5</v>
      </c>
      <c r="AS3104" s="165">
        <f t="shared" si="776"/>
        <v>6857.25</v>
      </c>
      <c r="AT3104" s="159">
        <f>AY3103+(Input!$B$66*1000*(Hourly!AX3104&gt;0)+AD3104+AN3104+AS3104+T3104*(Hourly!J3104-AY3103)+Q3104*(Hourly!G3104-AY3103))/(Q3104+T3104)*(1-EXP(-(Q3104+T3104)/(Input!$B$103*1000000)*3600))</f>
        <v>26.257194886625797</v>
      </c>
      <c r="AU3104" s="24">
        <f>AY3103+(AD3104+AN3104+AS3104+T3104*(Hourly!J3104-AY3103)+Q3104*(Hourly!G3104-AY3103))/(Q3104+T3104)*(1-EXP(-(Q3104+T3104)/(Input!$B$103*1000000)*3600))</f>
        <v>23.560247134495679</v>
      </c>
      <c r="AV3104" s="24">
        <f>AY3103+(-Input!$B$67*1000*(Hourly!AX3104&gt;0)+AD3104+AN3104+AS3104+T3104*(Hourly!J3104-AY3103)+R3104*(Hourly!G3104-AY3103))/(R3104+T3104)*(1-EXP(-(R3104+T3104)/(Input!$B$103*1000000)*3600))</f>
        <v>20.626231125614961</v>
      </c>
      <c r="AW3104" s="160">
        <f>AY3103+(AD3104+AN3104+AS3104+T3104*(Hourly!J3104-AY3103)+R3104*(Hourly!G3104-AY3103))/(R3104+T3104)*(1-EXP(-(R3104+T3104)/(Input!$B$103*1000000)*3600))</f>
        <v>23.283071739777217</v>
      </c>
      <c r="AX3104" s="24"/>
      <c r="AY3104" s="167">
        <f t="shared" si="777"/>
        <v>23.560247134495679</v>
      </c>
      <c r="BA3104" s="159">
        <f>IF(BI3104,Input!$B$66*1000*(Hourly!AX3104&gt;0),IF(BJ3104,-(AD3104+AN3104+AS3104+T3104*(Hourly!J3104-AY3103)+Q3104*(Hourly!G3104-AY3103))+(Q3104+T3104)*(BE3104-AY3103)/(1-EXP(-(Q3104+T3104)/(Input!$B$103*1000000)*3600))))/1000</f>
        <v>0</v>
      </c>
      <c r="BB3104" s="24">
        <f>IF(BO3104,-Input!$B$67*1000*(Hourly!AX3104&gt;0),IF(BN3104,-(AD3104+AN3104+AS3104+T3104*(Hourly!J3104-AY3103)+R3104*(Hourly!G3104-AY3103))+(R3104+T3104)*(BF3104-AY3103)/(1-EXP(-(R3104+T3104)/(Input!$B$103*1000000)*3600))))/1000</f>
        <v>0</v>
      </c>
      <c r="BC3104" s="160">
        <f t="shared" si="778"/>
        <v>0</v>
      </c>
      <c r="BD3104" s="24"/>
      <c r="BE3104" s="116">
        <f>IF(Hourly!AT3104=1,Input!$B$4,IF(Hourly!AT3104=0.5,Input!$F$4,0))</f>
        <v>16</v>
      </c>
      <c r="BF3104">
        <f>IF(Hourly!AT3104=1,Input!$B$5,IF(Hourly!AT3104=0.5,Input!$F$5,0))</f>
        <v>24</v>
      </c>
      <c r="BG3104" s="9">
        <f>Input!$B$35+0.0000000001</f>
        <v>23.900000000099997</v>
      </c>
      <c r="BI3104" s="116">
        <f t="shared" si="779"/>
        <v>0</v>
      </c>
      <c r="BJ3104">
        <f t="shared" si="780"/>
        <v>0</v>
      </c>
      <c r="BK3104">
        <f t="shared" si="781"/>
        <v>1</v>
      </c>
      <c r="BL3104">
        <f t="shared" si="782"/>
        <v>0</v>
      </c>
      <c r="BM3104">
        <f t="shared" si="783"/>
        <v>0</v>
      </c>
      <c r="BN3104">
        <f t="shared" si="784"/>
        <v>0</v>
      </c>
      <c r="BO3104" s="9">
        <f t="shared" si="785"/>
        <v>0</v>
      </c>
      <c r="BR3104" s="116">
        <f t="shared" si="772"/>
        <v>5661</v>
      </c>
      <c r="BS3104" s="39">
        <v>0</v>
      </c>
      <c r="BT3104" s="168">
        <v>0</v>
      </c>
      <c r="BV3104" s="116">
        <f>IF(Hourly!$AR3104&gt;0,AY3104,"")</f>
        <v>23.560247134495679</v>
      </c>
      <c r="BW3104">
        <f>IF(AND(BV3104&gt;(20.8+0.33*Hourly!$I3104),(BV3104&gt;24),(BV3104&lt;&gt;"")),1,0)</f>
        <v>0</v>
      </c>
      <c r="BX3104">
        <f>IF(AND(BV3104&gt;(21.8+0.33*Hourly!$I3104),(BV3104&gt;24),(BV3104&lt;&gt;"")),1,0)</f>
        <v>0</v>
      </c>
      <c r="BY3104" s="9">
        <f>IF(AND(BV3104&gt;(22.8+0.33*Hourly!$I3104),(BV3104&gt;24),(BV3104&lt;&gt;"")),1,0)</f>
        <v>0</v>
      </c>
    </row>
    <row r="3105" spans="5:77" x14ac:dyDescent="0.35">
      <c r="E3105">
        <f>Hourly!A3105</f>
        <v>2000</v>
      </c>
      <c r="F3105">
        <f>Hourly!B3105</f>
        <v>5</v>
      </c>
      <c r="G3105">
        <f>Hourly!C3105</f>
        <v>10</v>
      </c>
      <c r="H3105">
        <f>Hourly!D3105</f>
        <v>5</v>
      </c>
      <c r="I3105" s="163">
        <v>3101</v>
      </c>
      <c r="J3105" s="19">
        <f>Input!B$22*Input!B$79</f>
        <v>1411.3439999999998</v>
      </c>
      <c r="K3105" s="19">
        <f>Input!B$76*Input!B$88</f>
        <v>656.99775609756091</v>
      </c>
      <c r="L3105" s="19">
        <f>Input!B$77*Input!B$89</f>
        <v>130.99152542372883</v>
      </c>
      <c r="M3105" s="164">
        <f t="shared" si="773"/>
        <v>2199.3332815212898</v>
      </c>
      <c r="N3105" s="165">
        <f>(Input!B$109*Input!B$102)/3600*Input!B$108</f>
        <v>740.21399999999983</v>
      </c>
      <c r="O3105" s="165">
        <f>(1-Input!B$61)*(Input!B$109*Input!B$33)/3600*Input!B$108*Hourly!AU3105</f>
        <v>444.12839999999994</v>
      </c>
      <c r="P3105" s="19">
        <f>IF(AND(AY3104&gt;Hourly!G3105),(Input!B$109*(Input!B$33*Hourly!AU3105+Input!B$36))/3600*Input!B$108,(1-Input!B$61)*(Input!B$109*Input!B$33)/3600*Input!B$108*Hourly!AU3105)</f>
        <v>11547.338400000001</v>
      </c>
      <c r="Q3105" s="19">
        <f t="shared" si="770"/>
        <v>3383.6756815212898</v>
      </c>
      <c r="R3105" s="19">
        <f t="shared" si="774"/>
        <v>14486.885681521289</v>
      </c>
      <c r="S3105" s="165"/>
      <c r="T3105" s="165">
        <f>Input!B$78*Input!B$91</f>
        <v>189.625</v>
      </c>
      <c r="U3105" s="19">
        <f>IF(AND($AY3104&gt;Input!$B$52,Hourly!AI3105&gt;Input!$B$51),Input!$B$93*Input!$F$40*Input!$J$8/100*Hourly!AI3105,Input!$B$93*Input!$B$40*Input!$J$8/100*Hourly!AI3105)</f>
        <v>0</v>
      </c>
      <c r="V3105" s="19">
        <f>IF(AND($AY3104&gt;Input!$B$52,Hourly!AJ3105&gt;Input!$B$51),Input!$B$94*Input!$F$41*Input!$J$9/100*Hourly!AJ3105,Input!$B$94*Input!$B$41*Input!$J$9/100*Hourly!AJ3105)</f>
        <v>0</v>
      </c>
      <c r="W3105" s="19">
        <f>IF(AND($AY3104&gt;Input!$B$52,Hourly!AK3105&gt;Input!$B$51),Input!$B$95*Input!$F$42*Input!$J$10/100*Hourly!AK3105,Input!$B$95*Input!$B$42*Input!$J$10/100*Hourly!AK3105)</f>
        <v>0</v>
      </c>
      <c r="X3105" s="19">
        <f>IF(AND($AY3104&gt;Input!$B$52,Hourly!AL3105&gt;Input!$B$51),Input!$B$96*Input!$F$43*Input!$J$11/100*Hourly!AL3105,Input!$B$96*Input!$B$43*Input!$J$11/100*Hourly!AL3105)</f>
        <v>0</v>
      </c>
      <c r="Y3105" s="19">
        <f>IF(AND($AY3104&gt;Input!$B$52,Hourly!AM3105&gt;Input!$B$51),Input!$B$97*Input!$F$44*Input!$J$12/100*Hourly!AM3105,Input!$B$97*Input!$B$44*Input!$J$12/100*Hourly!AM3105)</f>
        <v>0</v>
      </c>
      <c r="Z3105" s="19">
        <f>IF(AND($AY3104&gt;Input!$B$52,Hourly!AN3105&gt;Input!$B$51),Input!$B$98*Input!$F$45*Input!$J$13/100*Hourly!AN3105,Input!$B$98*Input!$B$45*Input!$J$13/100*Hourly!AN3105)</f>
        <v>0</v>
      </c>
      <c r="AA3105" s="19">
        <f>IF(AND($AY3104&gt;Input!$B$52,Hourly!AO3105&gt;Input!$B$51),Input!$B$99*Input!$F$46*Input!$J$14/100*Hourly!AO3105,Input!$B$99*Input!$B$46*Input!$J$14/100*Hourly!AO3105)</f>
        <v>0</v>
      </c>
      <c r="AB3105" s="19">
        <f>IF(AND($AY3104&gt;Input!$B$52,Hourly!AP3105&gt;Input!$B$51),Input!$B$100*Input!$F$47*Input!$J$15/100*Hourly!AP3105,Input!$B$100*Input!$B$47*Input!$J$15/100*Hourly!AP3105)</f>
        <v>0</v>
      </c>
      <c r="AC3105" s="19">
        <f>IF(AND($AY3104&gt;Input!$B$52,Hourly!AQ3105&gt;Input!$B$51),Input!$B$101*Input!$F$48*Input!$J$16/100*Hourly!AQ3105,Input!$B$101*Input!$B$48*Input!$J$16/100*Hourly!AQ3105)</f>
        <v>0</v>
      </c>
      <c r="AD3105" s="165">
        <f t="shared" si="775"/>
        <v>0</v>
      </c>
      <c r="AE3105" s="19">
        <f>Hourly!AI3105/Input!$B$107*Input!$J$40*Input!$B$76*Input!$B$80</f>
        <v>0</v>
      </c>
      <c r="AF3105" s="19">
        <f>Hourly!AJ3105/Input!$B$107*Input!$J$41*Input!$B$76*Input!$B$81</f>
        <v>0</v>
      </c>
      <c r="AG3105" s="19">
        <f>Hourly!AK3105/Input!$B$107*Input!$J$42*Input!$B$76*Input!$B$82</f>
        <v>0</v>
      </c>
      <c r="AH3105" s="19">
        <f>Hourly!AL3105/Input!$B$107*Input!$J$43*Input!$B$76*Input!$B$83</f>
        <v>0</v>
      </c>
      <c r="AI3105" s="19">
        <f>Hourly!AM3105/Input!$B$107*Input!$J$44*Input!$B$76*Input!$B$84</f>
        <v>0</v>
      </c>
      <c r="AJ3105" s="19">
        <f>Hourly!AN3105/Input!$B$107*Input!$J$45*Input!$B$76*Input!$B$85</f>
        <v>0</v>
      </c>
      <c r="AK3105" s="19">
        <f>Hourly!AO3105/Input!$B$107*Input!$J$46*Input!$B$76*Input!$B$86</f>
        <v>0</v>
      </c>
      <c r="AL3105" s="19">
        <f>Hourly!AP3105/Input!$B$107*Input!$J$47*Input!$B$76*Input!$B$87</f>
        <v>0</v>
      </c>
      <c r="AM3105" s="164">
        <f>Hourly!AQ3105/Input!$B$107*Input!$J$48*Input!$B$77*Input!$B$89</f>
        <v>0</v>
      </c>
      <c r="AN3105" s="165">
        <f t="shared" si="771"/>
        <v>0</v>
      </c>
      <c r="AO3105" s="116">
        <f>Input!B$55*Input!$B$18*Input!B$112*Hourly!AR3105</f>
        <v>2398.5</v>
      </c>
      <c r="AP3105">
        <f>Input!B$113*Input!B$114*Input!B$90*Input!B$56*Hourly!AS3105</f>
        <v>2214</v>
      </c>
      <c r="AQ3105">
        <f>Input!B$90*Input!B$57*Hourly!AS3105</f>
        <v>2214</v>
      </c>
      <c r="AR3105" s="19">
        <f>0.5*Input!$B$63*Hourly!AU3105</f>
        <v>61.5</v>
      </c>
      <c r="AS3105" s="165">
        <f t="shared" si="776"/>
        <v>6857.25</v>
      </c>
      <c r="AT3105" s="159">
        <f>AY3104+(Input!$B$66*1000*(Hourly!AX3105&gt;0)+AD3105+AN3105+AS3105+T3105*(Hourly!J3105-AY3104)+Q3105*(Hourly!G3105-AY3104))/(Q3105+T3105)*(1-EXP(-(Q3105+T3105)/(Input!$B$103*1000000)*3600))</f>
        <v>26.183155228926616</v>
      </c>
      <c r="AU3105" s="24">
        <f>AY3104+(AD3105+AN3105+AS3105+T3105*(Hourly!J3105-AY3104)+Q3105*(Hourly!G3105-AY3104))/(Q3105+T3105)*(1-EXP(-(Q3105+T3105)/(Input!$B$103*1000000)*3600))</f>
        <v>23.486207476796494</v>
      </c>
      <c r="AV3105" s="24">
        <f>AY3104+(-Input!$B$67*1000*(Hourly!AX3105&gt;0)+AD3105+AN3105+AS3105+T3105*(Hourly!J3105-AY3104)+R3105*(Hourly!G3105-AY3104))/(R3105+T3105)*(1-EXP(-(R3105+T3105)/(Input!$B$103*1000000)*3600))</f>
        <v>20.545495862177567</v>
      </c>
      <c r="AW3105" s="160">
        <f>AY3104+(AD3105+AN3105+AS3105+T3105*(Hourly!J3105-AY3104)+R3105*(Hourly!G3105-AY3104))/(R3105+T3105)*(1-EXP(-(R3105+T3105)/(Input!$B$103*1000000)*3600))</f>
        <v>23.202336476339827</v>
      </c>
      <c r="AX3105" s="24"/>
      <c r="AY3105" s="167">
        <f t="shared" si="777"/>
        <v>23.486207476796494</v>
      </c>
      <c r="BA3105" s="159">
        <f>IF(BI3105,Input!$B$66*1000*(Hourly!AX3105&gt;0),IF(BJ3105,-(AD3105+AN3105+AS3105+T3105*(Hourly!J3105-AY3104)+Q3105*(Hourly!G3105-AY3104))+(Q3105+T3105)*(BE3105-AY3104)/(1-EXP(-(Q3105+T3105)/(Input!$B$103*1000000)*3600))))/1000</f>
        <v>0</v>
      </c>
      <c r="BB3105" s="24">
        <f>IF(BO3105,-Input!$B$67*1000*(Hourly!AX3105&gt;0),IF(BN3105,-(AD3105+AN3105+AS3105+T3105*(Hourly!J3105-AY3104)+R3105*(Hourly!G3105-AY3104))+(R3105+T3105)*(BF3105-AY3104)/(1-EXP(-(R3105+T3105)/(Input!$B$103*1000000)*3600))))/1000</f>
        <v>0</v>
      </c>
      <c r="BC3105" s="160">
        <f t="shared" si="778"/>
        <v>0</v>
      </c>
      <c r="BD3105" s="24"/>
      <c r="BE3105" s="116">
        <f>IF(Hourly!AT3105=1,Input!$B$4,IF(Hourly!AT3105=0.5,Input!$F$4,0))</f>
        <v>16</v>
      </c>
      <c r="BF3105">
        <f>IF(Hourly!AT3105=1,Input!$B$5,IF(Hourly!AT3105=0.5,Input!$F$5,0))</f>
        <v>24</v>
      </c>
      <c r="BG3105" s="9">
        <f>Input!$B$35+0.0000000001</f>
        <v>23.900000000099997</v>
      </c>
      <c r="BI3105" s="116">
        <f t="shared" si="779"/>
        <v>0</v>
      </c>
      <c r="BJ3105">
        <f t="shared" si="780"/>
        <v>0</v>
      </c>
      <c r="BK3105">
        <f t="shared" si="781"/>
        <v>1</v>
      </c>
      <c r="BL3105">
        <f t="shared" si="782"/>
        <v>0</v>
      </c>
      <c r="BM3105">
        <f t="shared" si="783"/>
        <v>0</v>
      </c>
      <c r="BN3105">
        <f t="shared" si="784"/>
        <v>0</v>
      </c>
      <c r="BO3105" s="9">
        <f t="shared" si="785"/>
        <v>0</v>
      </c>
      <c r="BR3105" s="116">
        <f t="shared" si="772"/>
        <v>5660</v>
      </c>
      <c r="BS3105" s="39">
        <v>0</v>
      </c>
      <c r="BT3105" s="168">
        <v>0</v>
      </c>
      <c r="BV3105" s="116">
        <f>IF(Hourly!$AR3105&gt;0,AY3105,"")</f>
        <v>23.486207476796494</v>
      </c>
      <c r="BW3105">
        <f>IF(AND(BV3105&gt;(20.8+0.33*Hourly!$I3105),(BV3105&gt;24),(BV3105&lt;&gt;"")),1,0)</f>
        <v>0</v>
      </c>
      <c r="BX3105">
        <f>IF(AND(BV3105&gt;(21.8+0.33*Hourly!$I3105),(BV3105&gt;24),(BV3105&lt;&gt;"")),1,0)</f>
        <v>0</v>
      </c>
      <c r="BY3105" s="9">
        <f>IF(AND(BV3105&gt;(22.8+0.33*Hourly!$I3105),(BV3105&gt;24),(BV3105&lt;&gt;"")),1,0)</f>
        <v>0</v>
      </c>
    </row>
    <row r="3106" spans="5:77" x14ac:dyDescent="0.35">
      <c r="E3106">
        <f>Hourly!A3106</f>
        <v>2000</v>
      </c>
      <c r="F3106">
        <f>Hourly!B3106</f>
        <v>5</v>
      </c>
      <c r="G3106">
        <f>Hourly!C3106</f>
        <v>10</v>
      </c>
      <c r="H3106">
        <f>Hourly!D3106</f>
        <v>6</v>
      </c>
      <c r="I3106" s="163">
        <v>3102</v>
      </c>
      <c r="J3106" s="19">
        <f>Input!B$22*Input!B$79</f>
        <v>1411.3439999999998</v>
      </c>
      <c r="K3106" s="19">
        <f>Input!B$76*Input!B$88</f>
        <v>656.99775609756091</v>
      </c>
      <c r="L3106" s="19">
        <f>Input!B$77*Input!B$89</f>
        <v>130.99152542372883</v>
      </c>
      <c r="M3106" s="164">
        <f t="shared" si="773"/>
        <v>2199.3332815212898</v>
      </c>
      <c r="N3106" s="165">
        <f>(Input!B$109*Input!B$102)/3600*Input!B$108</f>
        <v>740.21399999999983</v>
      </c>
      <c r="O3106" s="165">
        <f>(1-Input!B$61)*(Input!B$109*Input!B$33)/3600*Input!B$108*Hourly!AU3106</f>
        <v>444.12839999999994</v>
      </c>
      <c r="P3106" s="19">
        <f>IF(AND(AY3105&gt;Hourly!G3106),(Input!B$109*(Input!B$33*Hourly!AU3106+Input!B$36))/3600*Input!B$108,(1-Input!B$61)*(Input!B$109*Input!B$33)/3600*Input!B$108*Hourly!AU3106)</f>
        <v>11547.338400000001</v>
      </c>
      <c r="Q3106" s="19">
        <f t="shared" si="770"/>
        <v>3383.6756815212898</v>
      </c>
      <c r="R3106" s="19">
        <f t="shared" si="774"/>
        <v>14486.885681521289</v>
      </c>
      <c r="S3106" s="165"/>
      <c r="T3106" s="165">
        <f>Input!B$78*Input!B$91</f>
        <v>189.625</v>
      </c>
      <c r="U3106" s="19">
        <f>IF(AND($AY3105&gt;Input!$B$52,Hourly!AI3106&gt;Input!$B$51),Input!$B$93*Input!$F$40*Input!$J$8/100*Hourly!AI3106,Input!$B$93*Input!$B$40*Input!$J$8/100*Hourly!AI3106)</f>
        <v>0</v>
      </c>
      <c r="V3106" s="19">
        <f>IF(AND($AY3105&gt;Input!$B$52,Hourly!AJ3106&gt;Input!$B$51),Input!$B$94*Input!$F$41*Input!$J$9/100*Hourly!AJ3106,Input!$B$94*Input!$B$41*Input!$J$9/100*Hourly!AJ3106)</f>
        <v>7309.4940465789259</v>
      </c>
      <c r="W3106" s="19">
        <f>IF(AND($AY3105&gt;Input!$B$52,Hourly!AK3106&gt;Input!$B$51),Input!$B$95*Input!$F$42*Input!$J$10/100*Hourly!AK3106,Input!$B$95*Input!$B$42*Input!$J$10/100*Hourly!AK3106)</f>
        <v>0</v>
      </c>
      <c r="X3106" s="19">
        <f>IF(AND($AY3105&gt;Input!$B$52,Hourly!AL3106&gt;Input!$B$51),Input!$B$96*Input!$F$43*Input!$J$11/100*Hourly!AL3106,Input!$B$96*Input!$B$43*Input!$J$11/100*Hourly!AL3106)</f>
        <v>1394.5487705208993</v>
      </c>
      <c r="Y3106" s="19">
        <f>IF(AND($AY3105&gt;Input!$B$52,Hourly!AM3106&gt;Input!$B$51),Input!$B$97*Input!$F$44*Input!$J$12/100*Hourly!AM3106,Input!$B$97*Input!$B$44*Input!$J$12/100*Hourly!AM3106)</f>
        <v>0</v>
      </c>
      <c r="Z3106" s="19">
        <f>IF(AND($AY3105&gt;Input!$B$52,Hourly!AN3106&gt;Input!$B$51),Input!$B$98*Input!$F$45*Input!$J$13/100*Hourly!AN3106,Input!$B$98*Input!$B$45*Input!$J$13/100*Hourly!AN3106)</f>
        <v>728.57028793533448</v>
      </c>
      <c r="AA3106" s="19">
        <f>IF(AND($AY3105&gt;Input!$B$52,Hourly!AO3106&gt;Input!$B$51),Input!$B$99*Input!$F$46*Input!$J$14/100*Hourly!AO3106,Input!$B$99*Input!$B$46*Input!$J$14/100*Hourly!AO3106)</f>
        <v>0</v>
      </c>
      <c r="AB3106" s="19">
        <f>IF(AND($AY3105&gt;Input!$B$52,Hourly!AP3106&gt;Input!$B$51),Input!$B$100*Input!$F$47*Input!$J$15/100*Hourly!AP3106,Input!$B$100*Input!$B$47*Input!$J$15/100*Hourly!AP3106)</f>
        <v>311.5596626039258</v>
      </c>
      <c r="AC3106" s="19">
        <f>IF(AND($AY3105&gt;Input!$B$52,Hourly!AQ3106&gt;Input!$B$51),Input!$B$101*Input!$F$48*Input!$J$16/100*Hourly!AQ3106,Input!$B$101*Input!$B$48*Input!$J$16/100*Hourly!AQ3106)</f>
        <v>0</v>
      </c>
      <c r="AD3106" s="165">
        <f t="shared" si="775"/>
        <v>9744.1727676390856</v>
      </c>
      <c r="AE3106" s="19">
        <f>Hourly!AI3106/Input!$B$107*Input!$J$40*Input!$B$76*Input!$B$80</f>
        <v>0</v>
      </c>
      <c r="AF3106" s="19">
        <f>Hourly!AJ3106/Input!$B$107*Input!$J$41*Input!$B$76*Input!$B$81</f>
        <v>540.59570449502064</v>
      </c>
      <c r="AG3106" s="19">
        <f>Hourly!AK3106/Input!$B$107*Input!$J$42*Input!$B$76*Input!$B$82</f>
        <v>0</v>
      </c>
      <c r="AH3106" s="19">
        <f>Hourly!AL3106/Input!$B$107*Input!$J$43*Input!$B$76*Input!$B$83</f>
        <v>77.449879749842921</v>
      </c>
      <c r="AI3106" s="19">
        <f>Hourly!AM3106/Input!$B$107*Input!$J$44*Input!$B$76*Input!$B$84</f>
        <v>0</v>
      </c>
      <c r="AJ3106" s="19">
        <f>Hourly!AN3106/Input!$B$107*Input!$J$45*Input!$B$76*Input!$B$85</f>
        <v>35.43032264425068</v>
      </c>
      <c r="AK3106" s="19">
        <f>Hourly!AO3106/Input!$B$107*Input!$J$46*Input!$B$76*Input!$B$86</f>
        <v>0</v>
      </c>
      <c r="AL3106" s="19">
        <f>Hourly!AP3106/Input!$B$107*Input!$J$47*Input!$B$76*Input!$B$87</f>
        <v>17.303273226193745</v>
      </c>
      <c r="AM3106" s="164">
        <f>Hourly!AQ3106/Input!$B$107*Input!$J$48*Input!$B$77*Input!$B$89</f>
        <v>61.129378531073449</v>
      </c>
      <c r="AN3106" s="165">
        <f t="shared" si="771"/>
        <v>731.90855864638138</v>
      </c>
      <c r="AO3106" s="116">
        <f>Input!B$55*Input!$B$18*Input!B$112*Hourly!AR3106</f>
        <v>2398.5</v>
      </c>
      <c r="AP3106">
        <f>Input!B$113*Input!B$114*Input!B$90*Input!B$56*Hourly!AS3106</f>
        <v>2214</v>
      </c>
      <c r="AQ3106">
        <f>Input!B$90*Input!B$57*Hourly!AS3106</f>
        <v>2214</v>
      </c>
      <c r="AR3106" s="19">
        <f>0.5*Input!$B$63*Hourly!AU3106</f>
        <v>61.5</v>
      </c>
      <c r="AS3106" s="165">
        <f t="shared" si="776"/>
        <v>6857.25</v>
      </c>
      <c r="AT3106" s="159">
        <f>AY3105+(Input!$B$66*1000*(Hourly!AX3106&gt;0)+AD3106+AN3106+AS3106+T3106*(Hourly!J3106-AY3105)+Q3106*(Hourly!G3106-AY3105))/(Q3106+T3106)*(1-EXP(-(Q3106+T3106)/(Input!$B$103*1000000)*3600))</f>
        <v>26.135344856823792</v>
      </c>
      <c r="AU3106" s="24">
        <f>AY3105+(AD3106+AN3106+AS3106+T3106*(Hourly!J3106-AY3105)+Q3106*(Hourly!G3106-AY3105))/(Q3106+T3106)*(1-EXP(-(Q3106+T3106)/(Input!$B$103*1000000)*3600))</f>
        <v>23.438397104693671</v>
      </c>
      <c r="AV3106" s="24">
        <f>AY3105+(-Input!$B$67*1000*(Hourly!AX3106&gt;0)+AD3106+AN3106+AS3106+T3106*(Hourly!J3106-AY3105)+R3106*(Hourly!G3106-AY3105))/(R3106+T3106)*(1-EXP(-(R3106+T3106)/(Input!$B$103*1000000)*3600))</f>
        <v>20.490629718400818</v>
      </c>
      <c r="AW3106" s="160">
        <f>AY3105+(AD3106+AN3106+AS3106+T3106*(Hourly!J3106-AY3105)+R3106*(Hourly!G3106-AY3105))/(R3106+T3106)*(1-EXP(-(R3106+T3106)/(Input!$B$103*1000000)*3600))</f>
        <v>23.147470332563074</v>
      </c>
      <c r="AX3106" s="24"/>
      <c r="AY3106" s="167">
        <f t="shared" si="777"/>
        <v>23.438397104693671</v>
      </c>
      <c r="BA3106" s="159">
        <f>IF(BI3106,Input!$B$66*1000*(Hourly!AX3106&gt;0),IF(BJ3106,-(AD3106+AN3106+AS3106+T3106*(Hourly!J3106-AY3105)+Q3106*(Hourly!G3106-AY3105))+(Q3106+T3106)*(BE3106-AY3105)/(1-EXP(-(Q3106+T3106)/(Input!$B$103*1000000)*3600))))/1000</f>
        <v>0</v>
      </c>
      <c r="BB3106" s="24">
        <f>IF(BO3106,-Input!$B$67*1000*(Hourly!AX3106&gt;0),IF(BN3106,-(AD3106+AN3106+AS3106+T3106*(Hourly!J3106-AY3105)+R3106*(Hourly!G3106-AY3105))+(R3106+T3106)*(BF3106-AY3105)/(1-EXP(-(R3106+T3106)/(Input!$B$103*1000000)*3600))))/1000</f>
        <v>0</v>
      </c>
      <c r="BC3106" s="160">
        <f t="shared" si="778"/>
        <v>0</v>
      </c>
      <c r="BD3106" s="24"/>
      <c r="BE3106" s="116">
        <f>IF(Hourly!AT3106=1,Input!$B$4,IF(Hourly!AT3106=0.5,Input!$F$4,0))</f>
        <v>16</v>
      </c>
      <c r="BF3106">
        <f>IF(Hourly!AT3106=1,Input!$B$5,IF(Hourly!AT3106=0.5,Input!$F$5,0))</f>
        <v>24</v>
      </c>
      <c r="BG3106" s="9">
        <f>Input!$B$35+0.0000000001</f>
        <v>23.900000000099997</v>
      </c>
      <c r="BI3106" s="116">
        <f t="shared" si="779"/>
        <v>0</v>
      </c>
      <c r="BJ3106">
        <f t="shared" si="780"/>
        <v>0</v>
      </c>
      <c r="BK3106">
        <f t="shared" si="781"/>
        <v>1</v>
      </c>
      <c r="BL3106">
        <f t="shared" si="782"/>
        <v>0</v>
      </c>
      <c r="BM3106">
        <f t="shared" si="783"/>
        <v>0</v>
      </c>
      <c r="BN3106">
        <f t="shared" si="784"/>
        <v>0</v>
      </c>
      <c r="BO3106" s="9">
        <f t="shared" si="785"/>
        <v>0</v>
      </c>
      <c r="BR3106" s="116">
        <f t="shared" si="772"/>
        <v>5659</v>
      </c>
      <c r="BS3106" s="39">
        <v>0</v>
      </c>
      <c r="BT3106" s="168">
        <v>0</v>
      </c>
      <c r="BV3106" s="116">
        <f>IF(Hourly!$AR3106&gt;0,AY3106,"")</f>
        <v>23.438397104693671</v>
      </c>
      <c r="BW3106">
        <f>IF(AND(BV3106&gt;(20.8+0.33*Hourly!$I3106),(BV3106&gt;24),(BV3106&lt;&gt;"")),1,0)</f>
        <v>0</v>
      </c>
      <c r="BX3106">
        <f>IF(AND(BV3106&gt;(21.8+0.33*Hourly!$I3106),(BV3106&gt;24),(BV3106&lt;&gt;"")),1,0)</f>
        <v>0</v>
      </c>
      <c r="BY3106" s="9">
        <f>IF(AND(BV3106&gt;(22.8+0.33*Hourly!$I3106),(BV3106&gt;24),(BV3106&lt;&gt;"")),1,0)</f>
        <v>0</v>
      </c>
    </row>
    <row r="3107" spans="5:77" x14ac:dyDescent="0.35">
      <c r="E3107">
        <f>Hourly!A3107</f>
        <v>2000</v>
      </c>
      <c r="F3107">
        <f>Hourly!B3107</f>
        <v>5</v>
      </c>
      <c r="G3107">
        <f>Hourly!C3107</f>
        <v>10</v>
      </c>
      <c r="H3107">
        <f>Hourly!D3107</f>
        <v>7</v>
      </c>
      <c r="I3107" s="163">
        <v>3103</v>
      </c>
      <c r="J3107" s="19">
        <f>Input!B$22*Input!B$79</f>
        <v>1411.3439999999998</v>
      </c>
      <c r="K3107" s="19">
        <f>Input!B$76*Input!B$88</f>
        <v>656.99775609756091</v>
      </c>
      <c r="L3107" s="19">
        <f>Input!B$77*Input!B$89</f>
        <v>130.99152542372883</v>
      </c>
      <c r="M3107" s="164">
        <f t="shared" si="773"/>
        <v>2199.3332815212898</v>
      </c>
      <c r="N3107" s="165">
        <f>(Input!B$109*Input!B$102)/3600*Input!B$108</f>
        <v>740.21399999999983</v>
      </c>
      <c r="O3107" s="165">
        <f>(1-Input!B$61)*(Input!B$109*Input!B$33)/3600*Input!B$108*Hourly!AU3107</f>
        <v>444.12839999999994</v>
      </c>
      <c r="P3107" s="19">
        <f>IF(AND(AY3106&gt;Hourly!G3107),(Input!B$109*(Input!B$33*Hourly!AU3107+Input!B$36))/3600*Input!B$108,(1-Input!B$61)*(Input!B$109*Input!B$33)/3600*Input!B$108*Hourly!AU3107)</f>
        <v>11547.338400000001</v>
      </c>
      <c r="Q3107" s="19">
        <f t="shared" si="770"/>
        <v>3383.6756815212898</v>
      </c>
      <c r="R3107" s="19">
        <f t="shared" si="774"/>
        <v>14486.885681521289</v>
      </c>
      <c r="S3107" s="165"/>
      <c r="T3107" s="165">
        <f>Input!B$78*Input!B$91</f>
        <v>189.625</v>
      </c>
      <c r="U3107" s="19">
        <f>IF(AND($AY3106&gt;Input!$B$52,Hourly!AI3107&gt;Input!$B$51),Input!$B$93*Input!$F$40*Input!$J$8/100*Hourly!AI3107,Input!$B$93*Input!$B$40*Input!$J$8/100*Hourly!AI3107)</f>
        <v>0</v>
      </c>
      <c r="V3107" s="19">
        <f>IF(AND($AY3106&gt;Input!$B$52,Hourly!AJ3107&gt;Input!$B$51),Input!$B$94*Input!$F$41*Input!$J$9/100*Hourly!AJ3107,Input!$B$94*Input!$B$41*Input!$J$9/100*Hourly!AJ3107)</f>
        <v>24597.994670514392</v>
      </c>
      <c r="W3107" s="19">
        <f>IF(AND($AY3106&gt;Input!$B$52,Hourly!AK3107&gt;Input!$B$51),Input!$B$95*Input!$F$42*Input!$J$10/100*Hourly!AK3107,Input!$B$95*Input!$B$42*Input!$J$10/100*Hourly!AK3107)</f>
        <v>0</v>
      </c>
      <c r="X3107" s="19">
        <f>IF(AND($AY3106&gt;Input!$B$52,Hourly!AL3107&gt;Input!$B$51),Input!$B$96*Input!$F$43*Input!$J$11/100*Hourly!AL3107,Input!$B$96*Input!$B$43*Input!$J$11/100*Hourly!AL3107)</f>
        <v>8383.4269924206637</v>
      </c>
      <c r="Y3107" s="19">
        <f>IF(AND($AY3106&gt;Input!$B$52,Hourly!AM3107&gt;Input!$B$51),Input!$B$97*Input!$F$44*Input!$J$12/100*Hourly!AM3107,Input!$B$97*Input!$B$44*Input!$J$12/100*Hourly!AM3107)</f>
        <v>0</v>
      </c>
      <c r="Z3107" s="19">
        <f>IF(AND($AY3106&gt;Input!$B$52,Hourly!AN3107&gt;Input!$B$51),Input!$B$98*Input!$F$45*Input!$J$13/100*Hourly!AN3107,Input!$B$98*Input!$B$45*Input!$J$13/100*Hourly!AN3107)</f>
        <v>5556.9468000357301</v>
      </c>
      <c r="AA3107" s="19">
        <f>IF(AND($AY3106&gt;Input!$B$52,Hourly!AO3107&gt;Input!$B$51),Input!$B$99*Input!$F$46*Input!$J$14/100*Hourly!AO3107,Input!$B$99*Input!$B$46*Input!$J$14/100*Hourly!AO3107)</f>
        <v>0</v>
      </c>
      <c r="AB3107" s="19">
        <f>IF(AND($AY3106&gt;Input!$B$52,Hourly!AP3107&gt;Input!$B$51),Input!$B$100*Input!$F$47*Input!$J$15/100*Hourly!AP3107,Input!$B$100*Input!$B$47*Input!$J$15/100*Hourly!AP3107)</f>
        <v>2376.3259342258048</v>
      </c>
      <c r="AC3107" s="19">
        <f>IF(AND($AY3106&gt;Input!$B$52,Hourly!AQ3107&gt;Input!$B$51),Input!$B$101*Input!$F$48*Input!$J$16/100*Hourly!AQ3107,Input!$B$101*Input!$B$48*Input!$J$16/100*Hourly!AQ3107)</f>
        <v>0</v>
      </c>
      <c r="AD3107" s="165">
        <f t="shared" si="775"/>
        <v>40914.694397196588</v>
      </c>
      <c r="AE3107" s="19">
        <f>Hourly!AI3107/Input!$B$107*Input!$J$40*Input!$B$76*Input!$B$80</f>
        <v>0</v>
      </c>
      <c r="AF3107" s="19">
        <f>Hourly!AJ3107/Input!$B$107*Input!$J$41*Input!$B$76*Input!$B$81</f>
        <v>1819.2189737530705</v>
      </c>
      <c r="AG3107" s="19">
        <f>Hourly!AK3107/Input!$B$107*Input!$J$42*Input!$B$76*Input!$B$82</f>
        <v>0</v>
      </c>
      <c r="AH3107" s="19">
        <f>Hourly!AL3107/Input!$B$107*Input!$J$43*Input!$B$76*Input!$B$83</f>
        <v>465.59534250784162</v>
      </c>
      <c r="AI3107" s="19">
        <f>Hourly!AM3107/Input!$B$107*Input!$J$44*Input!$B$76*Input!$B$84</f>
        <v>0</v>
      </c>
      <c r="AJ3107" s="19">
        <f>Hourly!AN3107/Input!$B$107*Input!$J$45*Input!$B$76*Input!$B$85</f>
        <v>270.23393803245119</v>
      </c>
      <c r="AK3107" s="19">
        <f>Hourly!AO3107/Input!$B$107*Input!$J$46*Input!$B$76*Input!$B$86</f>
        <v>0</v>
      </c>
      <c r="AL3107" s="19">
        <f>Hourly!AP3107/Input!$B$107*Input!$J$47*Input!$B$76*Input!$B$87</f>
        <v>131.975418675014</v>
      </c>
      <c r="AM3107" s="164">
        <f>Hourly!AQ3107/Input!$B$107*Input!$J$48*Input!$B$77*Input!$B$89</f>
        <v>423.53926553672318</v>
      </c>
      <c r="AN3107" s="165">
        <f t="shared" si="771"/>
        <v>3110.5629385051006</v>
      </c>
      <c r="AO3107" s="116">
        <f>Input!B$55*Input!$B$18*Input!B$112*Hourly!AR3107</f>
        <v>2398.5</v>
      </c>
      <c r="AP3107">
        <f>Input!B$113*Input!B$114*Input!B$90*Input!B$56*Hourly!AS3107</f>
        <v>2214</v>
      </c>
      <c r="AQ3107">
        <f>Input!B$90*Input!B$57*Hourly!AS3107</f>
        <v>2214</v>
      </c>
      <c r="AR3107" s="19">
        <f>0.5*Input!$B$63*Hourly!AU3107</f>
        <v>61.5</v>
      </c>
      <c r="AS3107" s="165">
        <f t="shared" si="776"/>
        <v>6857.25</v>
      </c>
      <c r="AT3107" s="159">
        <f>AY3106+(Input!$B$66*1000*(Hourly!AX3107&gt;0)+AD3107+AN3107+AS3107+T3107*(Hourly!J3107-AY3106)+Q3107*(Hourly!G3107-AY3106))/(Q3107+T3107)*(1-EXP(-(Q3107+T3107)/(Input!$B$103*1000000)*3600))</f>
        <v>26.199464480355292</v>
      </c>
      <c r="AU3107" s="24">
        <f>AY3106+(AD3107+AN3107+AS3107+T3107*(Hourly!J3107-AY3106)+Q3107*(Hourly!G3107-AY3106))/(Q3107+T3107)*(1-EXP(-(Q3107+T3107)/(Input!$B$103*1000000)*3600))</f>
        <v>23.502516728225174</v>
      </c>
      <c r="AV3107" s="24">
        <f>AY3106+(-Input!$B$67*1000*(Hourly!AX3107&gt;0)+AD3107+AN3107+AS3107+T3107*(Hourly!J3107-AY3106)+R3107*(Hourly!G3107-AY3106))/(R3107+T3107)*(1-EXP(-(R3107+T3107)/(Input!$B$103*1000000)*3600))</f>
        <v>20.622343933064055</v>
      </c>
      <c r="AW3107" s="160">
        <f>AY3106+(AD3107+AN3107+AS3107+T3107*(Hourly!J3107-AY3106)+R3107*(Hourly!G3107-AY3106))/(R3107+T3107)*(1-EXP(-(R3107+T3107)/(Input!$B$103*1000000)*3600))</f>
        <v>23.279184547226311</v>
      </c>
      <c r="AX3107" s="24"/>
      <c r="AY3107" s="167">
        <f t="shared" si="777"/>
        <v>23.502516728225174</v>
      </c>
      <c r="BA3107" s="159">
        <f>IF(BI3107,Input!$B$66*1000*(Hourly!AX3107&gt;0),IF(BJ3107,-(AD3107+AN3107+AS3107+T3107*(Hourly!J3107-AY3106)+Q3107*(Hourly!G3107-AY3106))+(Q3107+T3107)*(BE3107-AY3106)/(1-EXP(-(Q3107+T3107)/(Input!$B$103*1000000)*3600))))/1000</f>
        <v>0</v>
      </c>
      <c r="BB3107" s="24">
        <f>IF(BO3107,-Input!$B$67*1000*(Hourly!AX3107&gt;0),IF(BN3107,-(AD3107+AN3107+AS3107+T3107*(Hourly!J3107-AY3106)+R3107*(Hourly!G3107-AY3106))+(R3107+T3107)*(BF3107-AY3106)/(1-EXP(-(R3107+T3107)/(Input!$B$103*1000000)*3600))))/1000</f>
        <v>0</v>
      </c>
      <c r="BC3107" s="160">
        <f t="shared" si="778"/>
        <v>0</v>
      </c>
      <c r="BD3107" s="24"/>
      <c r="BE3107" s="116">
        <f>IF(Hourly!AT3107=1,Input!$B$4,IF(Hourly!AT3107=0.5,Input!$F$4,0))</f>
        <v>16</v>
      </c>
      <c r="BF3107">
        <f>IF(Hourly!AT3107=1,Input!$B$5,IF(Hourly!AT3107=0.5,Input!$F$5,0))</f>
        <v>24</v>
      </c>
      <c r="BG3107" s="9">
        <f>Input!$B$35+0.0000000001</f>
        <v>23.900000000099997</v>
      </c>
      <c r="BI3107" s="116">
        <f t="shared" si="779"/>
        <v>0</v>
      </c>
      <c r="BJ3107">
        <f t="shared" si="780"/>
        <v>0</v>
      </c>
      <c r="BK3107">
        <f t="shared" si="781"/>
        <v>1</v>
      </c>
      <c r="BL3107">
        <f t="shared" si="782"/>
        <v>0</v>
      </c>
      <c r="BM3107">
        <f t="shared" si="783"/>
        <v>0</v>
      </c>
      <c r="BN3107">
        <f t="shared" si="784"/>
        <v>0</v>
      </c>
      <c r="BO3107" s="9">
        <f t="shared" si="785"/>
        <v>0</v>
      </c>
      <c r="BR3107" s="116">
        <f t="shared" si="772"/>
        <v>5658</v>
      </c>
      <c r="BS3107" s="39">
        <v>0</v>
      </c>
      <c r="BT3107" s="168">
        <v>0</v>
      </c>
      <c r="BV3107" s="116">
        <f>IF(Hourly!$AR3107&gt;0,AY3107,"")</f>
        <v>23.502516728225174</v>
      </c>
      <c r="BW3107">
        <f>IF(AND(BV3107&gt;(20.8+0.33*Hourly!$I3107),(BV3107&gt;24),(BV3107&lt;&gt;"")),1,0)</f>
        <v>0</v>
      </c>
      <c r="BX3107">
        <f>IF(AND(BV3107&gt;(21.8+0.33*Hourly!$I3107),(BV3107&gt;24),(BV3107&lt;&gt;"")),1,0)</f>
        <v>0</v>
      </c>
      <c r="BY3107" s="9">
        <f>IF(AND(BV3107&gt;(22.8+0.33*Hourly!$I3107),(BV3107&gt;24),(BV3107&lt;&gt;"")),1,0)</f>
        <v>0</v>
      </c>
    </row>
    <row r="3108" spans="5:77" x14ac:dyDescent="0.35">
      <c r="E3108">
        <f>Hourly!A3108</f>
        <v>2000</v>
      </c>
      <c r="F3108">
        <f>Hourly!B3108</f>
        <v>5</v>
      </c>
      <c r="G3108">
        <f>Hourly!C3108</f>
        <v>10</v>
      </c>
      <c r="H3108">
        <f>Hourly!D3108</f>
        <v>8</v>
      </c>
      <c r="I3108" s="163">
        <v>3104</v>
      </c>
      <c r="J3108" s="19">
        <f>Input!B$22*Input!B$79</f>
        <v>1411.3439999999998</v>
      </c>
      <c r="K3108" s="19">
        <f>Input!B$76*Input!B$88</f>
        <v>656.99775609756091</v>
      </c>
      <c r="L3108" s="19">
        <f>Input!B$77*Input!B$89</f>
        <v>130.99152542372883</v>
      </c>
      <c r="M3108" s="164">
        <f t="shared" si="773"/>
        <v>2199.3332815212898</v>
      </c>
      <c r="N3108" s="165">
        <f>(Input!B$109*Input!B$102)/3600*Input!B$108</f>
        <v>740.21399999999983</v>
      </c>
      <c r="O3108" s="165">
        <f>(1-Input!B$61)*(Input!B$109*Input!B$33)/3600*Input!B$108*Hourly!AU3108</f>
        <v>177.65135999999998</v>
      </c>
      <c r="P3108" s="19">
        <f>IF(AND(AY3107&gt;Hourly!G3108),(Input!B$109*(Input!B$33*Hourly!AU3108+Input!B$36))/3600*Input!B$108,(1-Input!B$61)*(Input!B$109*Input!B$33)/3600*Input!B$108*Hourly!AU3108)</f>
        <v>11280.861359999999</v>
      </c>
      <c r="Q3108" s="19">
        <f t="shared" si="770"/>
        <v>3117.1986415212896</v>
      </c>
      <c r="R3108" s="19">
        <f t="shared" si="774"/>
        <v>14220.408641521288</v>
      </c>
      <c r="S3108" s="165"/>
      <c r="T3108" s="165">
        <f>Input!B$78*Input!B$91</f>
        <v>189.625</v>
      </c>
      <c r="U3108" s="19">
        <f>IF(AND($AY3107&gt;Input!$B$52,Hourly!AI3108&gt;Input!$B$51),Input!$B$93*Input!$F$40*Input!$J$8/100*Hourly!AI3108,Input!$B$93*Input!$B$40*Input!$J$8/100*Hourly!AI3108)</f>
        <v>0</v>
      </c>
      <c r="V3108" s="19">
        <f>IF(AND($AY3107&gt;Input!$B$52,Hourly!AJ3108&gt;Input!$B$51),Input!$B$94*Input!$F$41*Input!$J$9/100*Hourly!AJ3108,Input!$B$94*Input!$B$41*Input!$J$9/100*Hourly!AJ3108)</f>
        <v>37967.204582893319</v>
      </c>
      <c r="W3108" s="19">
        <f>IF(AND($AY3107&gt;Input!$B$52,Hourly!AK3108&gt;Input!$B$51),Input!$B$95*Input!$F$42*Input!$J$10/100*Hourly!AK3108,Input!$B$95*Input!$B$42*Input!$J$10/100*Hourly!AK3108)</f>
        <v>0</v>
      </c>
      <c r="X3108" s="19">
        <f>IF(AND($AY3107&gt;Input!$B$52,Hourly!AL3108&gt;Input!$B$51),Input!$B$96*Input!$F$43*Input!$J$11/100*Hourly!AL3108,Input!$B$96*Input!$B$43*Input!$J$11/100*Hourly!AL3108)</f>
        <v>18274.432625017998</v>
      </c>
      <c r="Y3108" s="19">
        <f>IF(AND($AY3107&gt;Input!$B$52,Hourly!AM3108&gt;Input!$B$51),Input!$B$97*Input!$F$44*Input!$J$12/100*Hourly!AM3108,Input!$B$97*Input!$B$44*Input!$J$12/100*Hourly!AM3108)</f>
        <v>0</v>
      </c>
      <c r="Z3108" s="19">
        <f>IF(AND($AY3107&gt;Input!$B$52,Hourly!AN3108&gt;Input!$B$51),Input!$B$98*Input!$F$45*Input!$J$13/100*Hourly!AN3108,Input!$B$98*Input!$B$45*Input!$J$13/100*Hourly!AN3108)</f>
        <v>10941.975370013479</v>
      </c>
      <c r="AA3108" s="19">
        <f>IF(AND($AY3107&gt;Input!$B$52,Hourly!AO3108&gt;Input!$B$51),Input!$B$99*Input!$F$46*Input!$J$14/100*Hourly!AO3108,Input!$B$99*Input!$B$46*Input!$J$14/100*Hourly!AO3108)</f>
        <v>0</v>
      </c>
      <c r="AB3108" s="19">
        <f>IF(AND($AY3107&gt;Input!$B$52,Hourly!AP3108&gt;Input!$B$51),Input!$B$100*Input!$F$47*Input!$J$15/100*Hourly!AP3108,Input!$B$100*Input!$B$47*Input!$J$15/100*Hourly!AP3108)</f>
        <v>4679.1342042820788</v>
      </c>
      <c r="AC3108" s="19">
        <f>IF(AND($AY3107&gt;Input!$B$52,Hourly!AQ3108&gt;Input!$B$51),Input!$B$101*Input!$F$48*Input!$J$16/100*Hourly!AQ3108,Input!$B$101*Input!$B$48*Input!$J$16/100*Hourly!AQ3108)</f>
        <v>0</v>
      </c>
      <c r="AD3108" s="165">
        <f t="shared" si="775"/>
        <v>71862.746782206872</v>
      </c>
      <c r="AE3108" s="19">
        <f>Hourly!AI3108/Input!$B$107*Input!$J$40*Input!$B$76*Input!$B$80</f>
        <v>0</v>
      </c>
      <c r="AF3108" s="19">
        <f>Hourly!AJ3108/Input!$B$107*Input!$J$41*Input!$B$76*Input!$B$81</f>
        <v>2807.9792634624409</v>
      </c>
      <c r="AG3108" s="19">
        <f>Hourly!AK3108/Input!$B$107*Input!$J$42*Input!$B$76*Input!$B$82</f>
        <v>0</v>
      </c>
      <c r="AH3108" s="19">
        <f>Hourly!AL3108/Input!$B$107*Input!$J$43*Input!$B$76*Input!$B$83</f>
        <v>1014.9179714780287</v>
      </c>
      <c r="AI3108" s="19">
        <f>Hourly!AM3108/Input!$B$107*Input!$J$44*Input!$B$76*Input!$B$84</f>
        <v>0</v>
      </c>
      <c r="AJ3108" s="19">
        <f>Hourly!AN3108/Input!$B$107*Input!$J$45*Input!$B$76*Input!$B$85</f>
        <v>532.10750444359428</v>
      </c>
      <c r="AK3108" s="19">
        <f>Hourly!AO3108/Input!$B$107*Input!$J$46*Input!$B$76*Input!$B$86</f>
        <v>0</v>
      </c>
      <c r="AL3108" s="19">
        <f>Hourly!AP3108/Input!$B$107*Input!$J$47*Input!$B$76*Input!$B$87</f>
        <v>259.86784335958282</v>
      </c>
      <c r="AM3108" s="164">
        <f>Hourly!AQ3108/Input!$B$107*Input!$J$48*Input!$B$77*Input!$B$89</f>
        <v>982.43644067796617</v>
      </c>
      <c r="AN3108" s="165">
        <f t="shared" si="771"/>
        <v>5597.3090234216124</v>
      </c>
      <c r="AO3108" s="116">
        <f>Input!B$55*Input!$B$18*Input!B$112*Hourly!AR3108</f>
        <v>959.40000000000009</v>
      </c>
      <c r="AP3108">
        <f>Input!B$113*Input!B$114*Input!B$90*Input!B$56*Hourly!AS3108</f>
        <v>4428</v>
      </c>
      <c r="AQ3108">
        <f>Input!B$90*Input!B$57*Hourly!AS3108</f>
        <v>4428</v>
      </c>
      <c r="AR3108" s="19">
        <f>0.5*Input!$B$63*Hourly!AU3108</f>
        <v>24.6</v>
      </c>
      <c r="AS3108" s="165">
        <f t="shared" si="776"/>
        <v>9827.6999999999989</v>
      </c>
      <c r="AT3108" s="159">
        <f>AY3107+(Input!$B$66*1000*(Hourly!AX3108&gt;0)+AD3108+AN3108+AS3108+T3108*(Hourly!J3108-AY3107)+Q3108*(Hourly!G3108-AY3107))/(Q3108+T3108)*(1-EXP(-(Q3108+T3108)/(Input!$B$103*1000000)*3600))</f>
        <v>26.387829606852794</v>
      </c>
      <c r="AU3108" s="24">
        <f>AY3107+(AD3108+AN3108+AS3108+T3108*(Hourly!J3108-AY3107)+Q3108*(Hourly!G3108-AY3107))/(Q3108+T3108)*(1-EXP(-(Q3108+T3108)/(Input!$B$103*1000000)*3600))</f>
        <v>23.68990937862819</v>
      </c>
      <c r="AV3108" s="24">
        <f>AY3107+(-Input!$B$67*1000*(Hourly!AX3108&gt;0)+AD3108+AN3108+AS3108+T3108*(Hourly!J3108-AY3107)+R3108*(Hourly!G3108-AY3107))/(R3108+T3108)*(1-EXP(-(R3108+T3108)/(Input!$B$103*1000000)*3600))</f>
        <v>20.875801963381772</v>
      </c>
      <c r="AW3108" s="160">
        <f>AY3107+(AD3108+AN3108+AS3108+T3108*(Hourly!J3108-AY3107)+R3108*(Hourly!G3108-AY3107))/(R3108+T3108)*(1-EXP(-(R3108+T3108)/(Input!$B$103*1000000)*3600))</f>
        <v>23.533595779028538</v>
      </c>
      <c r="AX3108" s="24"/>
      <c r="AY3108" s="167">
        <f t="shared" si="777"/>
        <v>23.68990937862819</v>
      </c>
      <c r="BA3108" s="159">
        <f>IF(BI3108,Input!$B$66*1000*(Hourly!AX3108&gt;0),IF(BJ3108,-(AD3108+AN3108+AS3108+T3108*(Hourly!J3108-AY3107)+Q3108*(Hourly!G3108-AY3107))+(Q3108+T3108)*(BE3108-AY3107)/(1-EXP(-(Q3108+T3108)/(Input!$B$103*1000000)*3600))))/1000</f>
        <v>0</v>
      </c>
      <c r="BB3108" s="24">
        <f>IF(BO3108,-Input!$B$67*1000*(Hourly!AX3108&gt;0),IF(BN3108,-(AD3108+AN3108+AS3108+T3108*(Hourly!J3108-AY3107)+R3108*(Hourly!G3108-AY3107))+(R3108+T3108)*(BF3108-AY3107)/(1-EXP(-(R3108+T3108)/(Input!$B$103*1000000)*3600))))/1000</f>
        <v>0</v>
      </c>
      <c r="BC3108" s="160">
        <f t="shared" si="778"/>
        <v>0</v>
      </c>
      <c r="BD3108" s="24"/>
      <c r="BE3108" s="116">
        <f>IF(Hourly!AT3108=1,Input!$B$4,IF(Hourly!AT3108=0.5,Input!$F$4,0))</f>
        <v>20</v>
      </c>
      <c r="BF3108">
        <f>IF(Hourly!AT3108=1,Input!$B$5,IF(Hourly!AT3108=0.5,Input!$F$5,0))</f>
        <v>24</v>
      </c>
      <c r="BG3108" s="9">
        <f>Input!$B$35+0.0000000001</f>
        <v>23.900000000099997</v>
      </c>
      <c r="BI3108" s="116">
        <f t="shared" si="779"/>
        <v>0</v>
      </c>
      <c r="BJ3108">
        <f t="shared" si="780"/>
        <v>0</v>
      </c>
      <c r="BK3108">
        <f t="shared" si="781"/>
        <v>1</v>
      </c>
      <c r="BL3108">
        <f t="shared" si="782"/>
        <v>0</v>
      </c>
      <c r="BM3108">
        <f t="shared" si="783"/>
        <v>0</v>
      </c>
      <c r="BN3108">
        <f t="shared" si="784"/>
        <v>0</v>
      </c>
      <c r="BO3108" s="9">
        <f t="shared" si="785"/>
        <v>0</v>
      </c>
      <c r="BR3108" s="116">
        <f t="shared" si="772"/>
        <v>5657</v>
      </c>
      <c r="BS3108" s="39">
        <v>0</v>
      </c>
      <c r="BT3108" s="168">
        <v>0</v>
      </c>
      <c r="BV3108" s="116">
        <f>IF(Hourly!$AR3108&gt;0,AY3108,"")</f>
        <v>23.68990937862819</v>
      </c>
      <c r="BW3108">
        <f>IF(AND(BV3108&gt;(20.8+0.33*Hourly!$I3108),(BV3108&gt;24),(BV3108&lt;&gt;"")),1,0)</f>
        <v>0</v>
      </c>
      <c r="BX3108">
        <f>IF(AND(BV3108&gt;(21.8+0.33*Hourly!$I3108),(BV3108&gt;24),(BV3108&lt;&gt;"")),1,0)</f>
        <v>0</v>
      </c>
      <c r="BY3108" s="9">
        <f>IF(AND(BV3108&gt;(22.8+0.33*Hourly!$I3108),(BV3108&gt;24),(BV3108&lt;&gt;"")),1,0)</f>
        <v>0</v>
      </c>
    </row>
    <row r="3109" spans="5:77" x14ac:dyDescent="0.35">
      <c r="E3109">
        <f>Hourly!A3109</f>
        <v>2000</v>
      </c>
      <c r="F3109">
        <f>Hourly!B3109</f>
        <v>5</v>
      </c>
      <c r="G3109">
        <f>Hourly!C3109</f>
        <v>10</v>
      </c>
      <c r="H3109">
        <f>Hourly!D3109</f>
        <v>9</v>
      </c>
      <c r="I3109" s="163">
        <v>3105</v>
      </c>
      <c r="J3109" s="19">
        <f>Input!B$22*Input!B$79</f>
        <v>1411.3439999999998</v>
      </c>
      <c r="K3109" s="19">
        <f>Input!B$76*Input!B$88</f>
        <v>656.99775609756091</v>
      </c>
      <c r="L3109" s="19">
        <f>Input!B$77*Input!B$89</f>
        <v>130.99152542372883</v>
      </c>
      <c r="M3109" s="164">
        <f t="shared" si="773"/>
        <v>2199.3332815212898</v>
      </c>
      <c r="N3109" s="165">
        <f>(Input!B$109*Input!B$102)/3600*Input!B$108</f>
        <v>740.21399999999983</v>
      </c>
      <c r="O3109" s="165">
        <f>(1-Input!B$61)*(Input!B$109*Input!B$33)/3600*Input!B$108*Hourly!AU3109</f>
        <v>177.65135999999998</v>
      </c>
      <c r="P3109" s="19">
        <f>IF(AND(AY3108&gt;Hourly!G3109),(Input!B$109*(Input!B$33*Hourly!AU3109+Input!B$36))/3600*Input!B$108,(1-Input!B$61)*(Input!B$109*Input!B$33)/3600*Input!B$108*Hourly!AU3109)</f>
        <v>11280.861359999999</v>
      </c>
      <c r="Q3109" s="19">
        <f t="shared" si="770"/>
        <v>3117.1986415212896</v>
      </c>
      <c r="R3109" s="19">
        <f t="shared" si="774"/>
        <v>14220.408641521288</v>
      </c>
      <c r="S3109" s="165"/>
      <c r="T3109" s="165">
        <f>Input!B$78*Input!B$91</f>
        <v>189.625</v>
      </c>
      <c r="U3109" s="19">
        <f>IF(AND($AY3108&gt;Input!$B$52,Hourly!AI3109&gt;Input!$B$51),Input!$B$93*Input!$F$40*Input!$J$8/100*Hourly!AI3109,Input!$B$93*Input!$B$40*Input!$J$8/100*Hourly!AI3109)</f>
        <v>0</v>
      </c>
      <c r="V3109" s="19">
        <f>IF(AND($AY3108&gt;Input!$B$52,Hourly!AJ3109&gt;Input!$B$51),Input!$B$94*Input!$F$41*Input!$J$9/100*Hourly!AJ3109,Input!$B$94*Input!$B$41*Input!$J$9/100*Hourly!AJ3109)</f>
        <v>48009.838462420579</v>
      </c>
      <c r="W3109" s="19">
        <f>IF(AND($AY3108&gt;Input!$B$52,Hourly!AK3109&gt;Input!$B$51),Input!$B$95*Input!$F$42*Input!$J$10/100*Hourly!AK3109,Input!$B$95*Input!$B$42*Input!$J$10/100*Hourly!AK3109)</f>
        <v>0</v>
      </c>
      <c r="X3109" s="19">
        <f>IF(AND($AY3108&gt;Input!$B$52,Hourly!AL3109&gt;Input!$B$51),Input!$B$96*Input!$F$43*Input!$J$11/100*Hourly!AL3109,Input!$B$96*Input!$B$43*Input!$J$11/100*Hourly!AL3109)</f>
        <v>31956.292793945748</v>
      </c>
      <c r="Y3109" s="19">
        <f>IF(AND($AY3108&gt;Input!$B$52,Hourly!AM3109&gt;Input!$B$51),Input!$B$97*Input!$F$44*Input!$J$12/100*Hourly!AM3109,Input!$B$97*Input!$B$44*Input!$J$12/100*Hourly!AM3109)</f>
        <v>0</v>
      </c>
      <c r="Z3109" s="19">
        <f>IF(AND($AY3108&gt;Input!$B$52,Hourly!AN3109&gt;Input!$B$51),Input!$B$98*Input!$F$45*Input!$J$13/100*Hourly!AN3109,Input!$B$98*Input!$B$45*Input!$J$13/100*Hourly!AN3109)</f>
        <v>14118.035290107899</v>
      </c>
      <c r="AA3109" s="19">
        <f>IF(AND($AY3108&gt;Input!$B$52,Hourly!AO3109&gt;Input!$B$51),Input!$B$99*Input!$F$46*Input!$J$14/100*Hourly!AO3109,Input!$B$99*Input!$B$46*Input!$J$14/100*Hourly!AO3109)</f>
        <v>0</v>
      </c>
      <c r="AB3109" s="19">
        <f>IF(AND($AY3108&gt;Input!$B$52,Hourly!AP3109&gt;Input!$B$51),Input!$B$100*Input!$F$47*Input!$J$15/100*Hourly!AP3109,Input!$B$100*Input!$B$47*Input!$J$15/100*Hourly!AP3109)</f>
        <v>6037.3177227435071</v>
      </c>
      <c r="AC3109" s="19">
        <f>IF(AND($AY3108&gt;Input!$B$52,Hourly!AQ3109&gt;Input!$B$51),Input!$B$101*Input!$F$48*Input!$J$16/100*Hourly!AQ3109,Input!$B$101*Input!$B$48*Input!$J$16/100*Hourly!AQ3109)</f>
        <v>0</v>
      </c>
      <c r="AD3109" s="165">
        <f t="shared" si="775"/>
        <v>100121.48426921773</v>
      </c>
      <c r="AE3109" s="19">
        <f>Hourly!AI3109/Input!$B$107*Input!$J$40*Input!$B$76*Input!$B$80</f>
        <v>0</v>
      </c>
      <c r="AF3109" s="19">
        <f>Hourly!AJ3109/Input!$B$107*Input!$J$41*Input!$B$76*Input!$B$81</f>
        <v>3550.7125774911387</v>
      </c>
      <c r="AG3109" s="19">
        <f>Hourly!AK3109/Input!$B$107*Input!$J$42*Input!$B$76*Input!$B$82</f>
        <v>0</v>
      </c>
      <c r="AH3109" s="19">
        <f>Hourly!AL3109/Input!$B$107*Input!$J$43*Input!$B$76*Input!$B$83</f>
        <v>1774.7755305950257</v>
      </c>
      <c r="AI3109" s="19">
        <f>Hourly!AM3109/Input!$B$107*Input!$J$44*Input!$B$76*Input!$B$84</f>
        <v>0</v>
      </c>
      <c r="AJ3109" s="19">
        <f>Hourly!AN3109/Input!$B$107*Input!$J$45*Input!$B$76*Input!$B$85</f>
        <v>686.55907839579208</v>
      </c>
      <c r="AK3109" s="19">
        <f>Hourly!AO3109/Input!$B$107*Input!$J$46*Input!$B$76*Input!$B$86</f>
        <v>0</v>
      </c>
      <c r="AL3109" s="19">
        <f>Hourly!AP3109/Input!$B$107*Input!$J$47*Input!$B$76*Input!$B$87</f>
        <v>335.29808460081568</v>
      </c>
      <c r="AM3109" s="164">
        <f>Hourly!AQ3109/Input!$B$107*Input!$J$48*Input!$B$77*Input!$B$89</f>
        <v>1698.5234463276838</v>
      </c>
      <c r="AN3109" s="165">
        <f t="shared" si="771"/>
        <v>8045.8687174104562</v>
      </c>
      <c r="AO3109" s="116">
        <f>Input!B$55*Input!$B$18*Input!B$112*Hourly!AR3109</f>
        <v>959.40000000000009</v>
      </c>
      <c r="AP3109">
        <f>Input!B$113*Input!B$114*Input!B$90*Input!B$56*Hourly!AS3109</f>
        <v>4428</v>
      </c>
      <c r="AQ3109">
        <f>Input!B$90*Input!B$57*Hourly!AS3109</f>
        <v>4428</v>
      </c>
      <c r="AR3109" s="19">
        <f>0.5*Input!$B$63*Hourly!AU3109</f>
        <v>24.6</v>
      </c>
      <c r="AS3109" s="165">
        <f t="shared" si="776"/>
        <v>9827.6999999999989</v>
      </c>
      <c r="AT3109" s="159">
        <f>AY3108+(Input!$B$66*1000*(Hourly!AX3109&gt;0)+AD3109+AN3109+AS3109+T3109*(Hourly!J3109-AY3108)+Q3109*(Hourly!G3109-AY3108))/(Q3109+T3109)*(1-EXP(-(Q3109+T3109)/(Input!$B$103*1000000)*3600))</f>
        <v>26.6816261230612</v>
      </c>
      <c r="AU3109" s="24">
        <f>AY3108+(AD3109+AN3109+AS3109+T3109*(Hourly!J3109-AY3108)+Q3109*(Hourly!G3109-AY3108))/(Q3109+T3109)*(1-EXP(-(Q3109+T3109)/(Input!$B$103*1000000)*3600))</f>
        <v>23.983705894836596</v>
      </c>
      <c r="AV3109" s="24">
        <f>AY3108+(-Input!$B$67*1000*(Hourly!AX3109&gt;0)+AD3109+AN3109+AS3109+T3109*(Hourly!J3109-AY3108)+R3109*(Hourly!G3109-AY3108))/(R3109+T3109)*(1-EXP(-(R3109+T3109)/(Input!$B$103*1000000)*3600))</f>
        <v>21.251016088698744</v>
      </c>
      <c r="AW3109" s="160">
        <f>AY3108+(AD3109+AN3109+AS3109+T3109*(Hourly!J3109-AY3108)+R3109*(Hourly!G3109-AY3108))/(R3109+T3109)*(1-EXP(-(R3109+T3109)/(Input!$B$103*1000000)*3600))</f>
        <v>23.90880990434551</v>
      </c>
      <c r="AX3109" s="24"/>
      <c r="AY3109" s="167">
        <f t="shared" si="777"/>
        <v>23.90880990434551</v>
      </c>
      <c r="BA3109" s="159">
        <f>IF(BI3109,Input!$B$66*1000*(Hourly!AX3109&gt;0),IF(BJ3109,-(AD3109+AN3109+AS3109+T3109*(Hourly!J3109-AY3108)+Q3109*(Hourly!G3109-AY3108))+(Q3109+T3109)*(BE3109-AY3108)/(1-EXP(-(Q3109+T3109)/(Input!$B$103*1000000)*3600))))/1000</f>
        <v>0</v>
      </c>
      <c r="BB3109" s="24">
        <f>IF(BO3109,-Input!$B$67*1000*(Hourly!AX3109&gt;0),IF(BN3109,-(AD3109+AN3109+AS3109+T3109*(Hourly!J3109-AY3108)+R3109*(Hourly!G3109-AY3108))+(R3109+T3109)*(BF3109-AY3108)/(1-EXP(-(R3109+T3109)/(Input!$B$103*1000000)*3600))))/1000</f>
        <v>0</v>
      </c>
      <c r="BC3109" s="160">
        <f t="shared" si="778"/>
        <v>0</v>
      </c>
      <c r="BD3109" s="24"/>
      <c r="BE3109" s="116">
        <f>IF(Hourly!AT3109=1,Input!$B$4,IF(Hourly!AT3109=0.5,Input!$F$4,0))</f>
        <v>20</v>
      </c>
      <c r="BF3109">
        <f>IF(Hourly!AT3109=1,Input!$B$5,IF(Hourly!AT3109=0.5,Input!$F$5,0))</f>
        <v>24</v>
      </c>
      <c r="BG3109" s="9">
        <f>Input!$B$35+0.0000000001</f>
        <v>23.900000000099997</v>
      </c>
      <c r="BI3109" s="116">
        <f t="shared" si="779"/>
        <v>0</v>
      </c>
      <c r="BJ3109">
        <f t="shared" si="780"/>
        <v>0</v>
      </c>
      <c r="BK3109">
        <f t="shared" si="781"/>
        <v>0</v>
      </c>
      <c r="BL3109">
        <f t="shared" si="782"/>
        <v>0</v>
      </c>
      <c r="BM3109">
        <f t="shared" si="783"/>
        <v>1</v>
      </c>
      <c r="BN3109">
        <f t="shared" si="784"/>
        <v>0</v>
      </c>
      <c r="BO3109" s="9">
        <f t="shared" si="785"/>
        <v>0</v>
      </c>
      <c r="BR3109" s="116">
        <f t="shared" si="772"/>
        <v>5656</v>
      </c>
      <c r="BS3109" s="39">
        <v>0</v>
      </c>
      <c r="BT3109" s="168">
        <v>0</v>
      </c>
      <c r="BV3109" s="116">
        <f>IF(Hourly!$AR3109&gt;0,AY3109,"")</f>
        <v>23.90880990434551</v>
      </c>
      <c r="BW3109">
        <f>IF(AND(BV3109&gt;(20.8+0.33*Hourly!$I3109),(BV3109&gt;24),(BV3109&lt;&gt;"")),1,0)</f>
        <v>0</v>
      </c>
      <c r="BX3109">
        <f>IF(AND(BV3109&gt;(21.8+0.33*Hourly!$I3109),(BV3109&gt;24),(BV3109&lt;&gt;"")),1,0)</f>
        <v>0</v>
      </c>
      <c r="BY3109" s="9">
        <f>IF(AND(BV3109&gt;(22.8+0.33*Hourly!$I3109),(BV3109&gt;24),(BV3109&lt;&gt;"")),1,0)</f>
        <v>0</v>
      </c>
    </row>
    <row r="3110" spans="5:77" x14ac:dyDescent="0.35">
      <c r="E3110">
        <f>Hourly!A3110</f>
        <v>2000</v>
      </c>
      <c r="F3110">
        <f>Hourly!B3110</f>
        <v>5</v>
      </c>
      <c r="G3110">
        <f>Hourly!C3110</f>
        <v>10</v>
      </c>
      <c r="H3110">
        <f>Hourly!D3110</f>
        <v>10</v>
      </c>
      <c r="I3110" s="163">
        <v>3106</v>
      </c>
      <c r="J3110" s="19">
        <f>Input!B$22*Input!B$79</f>
        <v>1411.3439999999998</v>
      </c>
      <c r="K3110" s="19">
        <f>Input!B$76*Input!B$88</f>
        <v>656.99775609756091</v>
      </c>
      <c r="L3110" s="19">
        <f>Input!B$77*Input!B$89</f>
        <v>130.99152542372883</v>
      </c>
      <c r="M3110" s="164">
        <f t="shared" si="773"/>
        <v>2199.3332815212898</v>
      </c>
      <c r="N3110" s="165">
        <f>(Input!B$109*Input!B$102)/3600*Input!B$108</f>
        <v>740.21399999999983</v>
      </c>
      <c r="O3110" s="165">
        <f>(1-Input!B$61)*(Input!B$109*Input!B$33)/3600*Input!B$108*Hourly!AU3110</f>
        <v>177.65135999999998</v>
      </c>
      <c r="P3110" s="19">
        <f>IF(AND(AY3109&gt;Hourly!G3110),(Input!B$109*(Input!B$33*Hourly!AU3110+Input!B$36))/3600*Input!B$108,(1-Input!B$61)*(Input!B$109*Input!B$33)/3600*Input!B$108*Hourly!AU3110)</f>
        <v>11280.861359999999</v>
      </c>
      <c r="Q3110" s="19">
        <f t="shared" si="770"/>
        <v>3117.1986415212896</v>
      </c>
      <c r="R3110" s="19">
        <f t="shared" si="774"/>
        <v>14220.408641521288</v>
      </c>
      <c r="S3110" s="165"/>
      <c r="T3110" s="165">
        <f>Input!B$78*Input!B$91</f>
        <v>189.625</v>
      </c>
      <c r="U3110" s="19">
        <f>IF(AND($AY3109&gt;Input!$B$52,Hourly!AI3110&gt;Input!$B$51),Input!$B$93*Input!$F$40*Input!$J$8/100*Hourly!AI3110,Input!$B$93*Input!$B$40*Input!$J$8/100*Hourly!AI3110)</f>
        <v>0</v>
      </c>
      <c r="V3110" s="19">
        <f>IF(AND($AY3109&gt;Input!$B$52,Hourly!AJ3110&gt;Input!$B$51),Input!$B$94*Input!$F$41*Input!$J$9/100*Hourly!AJ3110,Input!$B$94*Input!$B$41*Input!$J$9/100*Hourly!AJ3110)</f>
        <v>20193.183921130352</v>
      </c>
      <c r="W3110" s="19">
        <f>IF(AND($AY3109&gt;Input!$B$52,Hourly!AK3110&gt;Input!$B$51),Input!$B$95*Input!$F$42*Input!$J$10/100*Hourly!AK3110,Input!$B$95*Input!$B$42*Input!$J$10/100*Hourly!AK3110)</f>
        <v>0</v>
      </c>
      <c r="X3110" s="19">
        <f>IF(AND($AY3109&gt;Input!$B$52,Hourly!AL3110&gt;Input!$B$51),Input!$B$96*Input!$F$43*Input!$J$11/100*Hourly!AL3110,Input!$B$96*Input!$B$43*Input!$J$11/100*Hourly!AL3110)</f>
        <v>19569.781545706286</v>
      </c>
      <c r="Y3110" s="19">
        <f>IF(AND($AY3109&gt;Input!$B$52,Hourly!AM3110&gt;Input!$B$51),Input!$B$97*Input!$F$44*Input!$J$12/100*Hourly!AM3110,Input!$B$97*Input!$B$44*Input!$J$12/100*Hourly!AM3110)</f>
        <v>0</v>
      </c>
      <c r="Z3110" s="19">
        <f>IF(AND($AY3109&gt;Input!$B$52,Hourly!AN3110&gt;Input!$B$51),Input!$B$98*Input!$F$45*Input!$J$13/100*Hourly!AN3110,Input!$B$98*Input!$B$45*Input!$J$13/100*Hourly!AN3110)</f>
        <v>8291.876087805671</v>
      </c>
      <c r="AA3110" s="19">
        <f>IF(AND($AY3109&gt;Input!$B$52,Hourly!AO3110&gt;Input!$B$51),Input!$B$99*Input!$F$46*Input!$J$14/100*Hourly!AO3110,Input!$B$99*Input!$B$46*Input!$J$14/100*Hourly!AO3110)</f>
        <v>0</v>
      </c>
      <c r="AB3110" s="19">
        <f>IF(AND($AY3109&gt;Input!$B$52,Hourly!AP3110&gt;Input!$B$51),Input!$B$100*Input!$F$47*Input!$J$15/100*Hourly!AP3110,Input!$B$100*Input!$B$47*Input!$J$15/100*Hourly!AP3110)</f>
        <v>3545.8680638642663</v>
      </c>
      <c r="AC3110" s="19">
        <f>IF(AND($AY3109&gt;Input!$B$52,Hourly!AQ3110&gt;Input!$B$51),Input!$B$101*Input!$F$48*Input!$J$16/100*Hourly!AQ3110,Input!$B$101*Input!$B$48*Input!$J$16/100*Hourly!AQ3110)</f>
        <v>0</v>
      </c>
      <c r="AD3110" s="165">
        <f t="shared" si="775"/>
        <v>51600.709618506582</v>
      </c>
      <c r="AE3110" s="19">
        <f>Hourly!AI3110/Input!$B$107*Input!$J$40*Input!$B$76*Input!$B$80</f>
        <v>0</v>
      </c>
      <c r="AF3110" s="19">
        <f>Hourly!AJ3110/Input!$B$107*Input!$J$41*Input!$B$76*Input!$B$81</f>
        <v>2986.8957873904237</v>
      </c>
      <c r="AG3110" s="19">
        <f>Hourly!AK3110/Input!$B$107*Input!$J$42*Input!$B$76*Input!$B$82</f>
        <v>0</v>
      </c>
      <c r="AH3110" s="19">
        <f>Hourly!AL3110/Input!$B$107*Input!$J$43*Input!$B$76*Input!$B$83</f>
        <v>2173.7170610096382</v>
      </c>
      <c r="AI3110" s="19">
        <f>Hourly!AM3110/Input!$B$107*Input!$J$44*Input!$B$76*Input!$B$84</f>
        <v>0</v>
      </c>
      <c r="AJ3110" s="19">
        <f>Hourly!AN3110/Input!$B$107*Input!$J$45*Input!$B$76*Input!$B$85</f>
        <v>806.46671977152425</v>
      </c>
      <c r="AK3110" s="19">
        <f>Hourly!AO3110/Input!$B$107*Input!$J$46*Input!$B$76*Input!$B$86</f>
        <v>0</v>
      </c>
      <c r="AL3110" s="19">
        <f>Hourly!AP3110/Input!$B$107*Input!$J$47*Input!$B$76*Input!$B$87</f>
        <v>393.85794310014063</v>
      </c>
      <c r="AM3110" s="164">
        <f>Hourly!AQ3110/Input!$B$107*Input!$J$48*Input!$B$77*Input!$B$89</f>
        <v>2292.3516949152545</v>
      </c>
      <c r="AN3110" s="165">
        <f t="shared" si="771"/>
        <v>8653.2892061869825</v>
      </c>
      <c r="AO3110" s="116">
        <f>Input!B$55*Input!$B$18*Input!B$112*Hourly!AR3110</f>
        <v>959.40000000000009</v>
      </c>
      <c r="AP3110">
        <f>Input!B$113*Input!B$114*Input!B$90*Input!B$56*Hourly!AS3110</f>
        <v>4428</v>
      </c>
      <c r="AQ3110">
        <f>Input!B$90*Input!B$57*Hourly!AS3110</f>
        <v>4428</v>
      </c>
      <c r="AR3110" s="19">
        <f>0.5*Input!$B$63*Hourly!AU3110</f>
        <v>24.6</v>
      </c>
      <c r="AS3110" s="165">
        <f t="shared" si="776"/>
        <v>9827.6999999999989</v>
      </c>
      <c r="AT3110" s="159">
        <f>AY3109+(Input!$B$66*1000*(Hourly!AX3110&gt;0)+AD3110+AN3110+AS3110+T3110*(Hourly!J3110-AY3109)+Q3110*(Hourly!G3110-AY3109))/(Q3110+T3110)*(1-EXP(-(Q3110+T3110)/(Input!$B$103*1000000)*3600))</f>
        <v>26.786127216727877</v>
      </c>
      <c r="AU3110" s="24">
        <f>AY3109+(AD3110+AN3110+AS3110+T3110*(Hourly!J3110-AY3109)+Q3110*(Hourly!G3110-AY3109))/(Q3110+T3110)*(1-EXP(-(Q3110+T3110)/(Input!$B$103*1000000)*3600))</f>
        <v>24.088206988503273</v>
      </c>
      <c r="AV3110" s="24">
        <f>AY3109+(-Input!$B$67*1000*(Hourly!AX3110&gt;0)+AD3110+AN3110+AS3110+T3110*(Hourly!J3110-AY3109)+R3110*(Hourly!G3110-AY3109))/(R3110+T3110)*(1-EXP(-(R3110+T3110)/(Input!$B$103*1000000)*3600))</f>
        <v>21.409778977353071</v>
      </c>
      <c r="AW3110" s="160">
        <f>AY3109+(AD3110+AN3110+AS3110+T3110*(Hourly!J3110-AY3109)+R3110*(Hourly!G3110-AY3109))/(R3110+T3110)*(1-EXP(-(R3110+T3110)/(Input!$B$103*1000000)*3600))</f>
        <v>24.067572792999833</v>
      </c>
      <c r="AX3110" s="24"/>
      <c r="AY3110" s="167">
        <f t="shared" si="777"/>
        <v>24</v>
      </c>
      <c r="BA3110" s="159">
        <f>IF(BI3110,Input!$B$66*1000*(Hourly!AX3110&gt;0),IF(BJ3110,-(AD3110+AN3110+AS3110+T3110*(Hourly!J3110-AY3109)+Q3110*(Hourly!G3110-AY3109))+(Q3110+T3110)*(BE3110-AY3109)/(1-EXP(-(Q3110+T3110)/(Input!$B$103*1000000)*3600))))/1000</f>
        <v>0</v>
      </c>
      <c r="BB3110" s="24">
        <f>IF(BO3110,-Input!$B$67*1000*(Hourly!AX3110&gt;0),IF(BN3110,-(AD3110+AN3110+AS3110+T3110*(Hourly!J3110-AY3109)+R3110*(Hourly!G3110-AY3109))+(R3110+T3110)*(BF3110-AY3109)/(1-EXP(-(R3110+T3110)/(Input!$B$103*1000000)*3600))))/1000</f>
        <v>-25.424392442342562</v>
      </c>
      <c r="BC3110" s="160">
        <f t="shared" si="778"/>
        <v>-25.424392442342562</v>
      </c>
      <c r="BD3110" s="24"/>
      <c r="BE3110" s="116">
        <f>IF(Hourly!AT3110=1,Input!$B$4,IF(Hourly!AT3110=0.5,Input!$F$4,0))</f>
        <v>20</v>
      </c>
      <c r="BF3110">
        <f>IF(Hourly!AT3110=1,Input!$B$5,IF(Hourly!AT3110=0.5,Input!$F$5,0))</f>
        <v>24</v>
      </c>
      <c r="BG3110" s="9">
        <f>Input!$B$35+0.0000000001</f>
        <v>23.900000000099997</v>
      </c>
      <c r="BI3110" s="116">
        <f t="shared" si="779"/>
        <v>0</v>
      </c>
      <c r="BJ3110">
        <f t="shared" si="780"/>
        <v>0</v>
      </c>
      <c r="BK3110">
        <f t="shared" si="781"/>
        <v>0</v>
      </c>
      <c r="BL3110">
        <f t="shared" si="782"/>
        <v>0</v>
      </c>
      <c r="BM3110">
        <f t="shared" si="783"/>
        <v>0</v>
      </c>
      <c r="BN3110">
        <f t="shared" si="784"/>
        <v>1</v>
      </c>
      <c r="BO3110" s="9">
        <f t="shared" si="785"/>
        <v>0</v>
      </c>
      <c r="BR3110" s="116">
        <f t="shared" si="772"/>
        <v>5655</v>
      </c>
      <c r="BS3110" s="39">
        <v>0</v>
      </c>
      <c r="BT3110" s="168">
        <v>0</v>
      </c>
      <c r="BV3110" s="116">
        <f>IF(Hourly!$AR3110&gt;0,AY3110,"")</f>
        <v>24</v>
      </c>
      <c r="BW3110">
        <f>IF(AND(BV3110&gt;(20.8+0.33*Hourly!$I3110),(BV3110&gt;24),(BV3110&lt;&gt;"")),1,0)</f>
        <v>0</v>
      </c>
      <c r="BX3110">
        <f>IF(AND(BV3110&gt;(21.8+0.33*Hourly!$I3110),(BV3110&gt;24),(BV3110&lt;&gt;"")),1,0)</f>
        <v>0</v>
      </c>
      <c r="BY3110" s="9">
        <f>IF(AND(BV3110&gt;(22.8+0.33*Hourly!$I3110),(BV3110&gt;24),(BV3110&lt;&gt;"")),1,0)</f>
        <v>0</v>
      </c>
    </row>
    <row r="3111" spans="5:77" x14ac:dyDescent="0.35">
      <c r="E3111">
        <f>Hourly!A3111</f>
        <v>2000</v>
      </c>
      <c r="F3111">
        <f>Hourly!B3111</f>
        <v>5</v>
      </c>
      <c r="G3111">
        <f>Hourly!C3111</f>
        <v>10</v>
      </c>
      <c r="H3111">
        <f>Hourly!D3111</f>
        <v>11</v>
      </c>
      <c r="I3111" s="163">
        <v>3107</v>
      </c>
      <c r="J3111" s="19">
        <f>Input!B$22*Input!B$79</f>
        <v>1411.3439999999998</v>
      </c>
      <c r="K3111" s="19">
        <f>Input!B$76*Input!B$88</f>
        <v>656.99775609756091</v>
      </c>
      <c r="L3111" s="19">
        <f>Input!B$77*Input!B$89</f>
        <v>130.99152542372883</v>
      </c>
      <c r="M3111" s="164">
        <f t="shared" si="773"/>
        <v>2199.3332815212898</v>
      </c>
      <c r="N3111" s="165">
        <f>(Input!B$109*Input!B$102)/3600*Input!B$108</f>
        <v>740.21399999999983</v>
      </c>
      <c r="O3111" s="165">
        <f>(1-Input!B$61)*(Input!B$109*Input!B$33)/3600*Input!B$108*Hourly!AU3111</f>
        <v>177.65135999999998</v>
      </c>
      <c r="P3111" s="19">
        <f>IF(AND(AY3110&gt;Hourly!G3111),(Input!B$109*(Input!B$33*Hourly!AU3111+Input!B$36))/3600*Input!B$108,(1-Input!B$61)*(Input!B$109*Input!B$33)/3600*Input!B$108*Hourly!AU3111)</f>
        <v>177.65135999999998</v>
      </c>
      <c r="Q3111" s="19">
        <f t="shared" si="770"/>
        <v>3117.1986415212896</v>
      </c>
      <c r="R3111" s="19">
        <f t="shared" si="774"/>
        <v>3117.1986415212896</v>
      </c>
      <c r="S3111" s="165"/>
      <c r="T3111" s="165">
        <f>Input!B$78*Input!B$91</f>
        <v>189.625</v>
      </c>
      <c r="U3111" s="19">
        <f>IF(AND($AY3110&gt;Input!$B$52,Hourly!AI3111&gt;Input!$B$51),Input!$B$93*Input!$F$40*Input!$J$8/100*Hourly!AI3111,Input!$B$93*Input!$B$40*Input!$J$8/100*Hourly!AI3111)</f>
        <v>0</v>
      </c>
      <c r="V3111" s="19">
        <f>IF(AND($AY3110&gt;Input!$B$52,Hourly!AJ3111&gt;Input!$B$51),Input!$B$94*Input!$F$41*Input!$J$9/100*Hourly!AJ3111,Input!$B$94*Input!$B$41*Input!$J$9/100*Hourly!AJ3111)</f>
        <v>12568.273701099408</v>
      </c>
      <c r="W3111" s="19">
        <f>IF(AND($AY3110&gt;Input!$B$52,Hourly!AK3111&gt;Input!$B$51),Input!$B$95*Input!$F$42*Input!$J$10/100*Hourly!AK3111,Input!$B$95*Input!$B$42*Input!$J$10/100*Hourly!AK3111)</f>
        <v>0</v>
      </c>
      <c r="X3111" s="19">
        <f>IF(AND($AY3110&gt;Input!$B$52,Hourly!AL3111&gt;Input!$B$51),Input!$B$96*Input!$F$43*Input!$J$11/100*Hourly!AL3111,Input!$B$96*Input!$B$43*Input!$J$11/100*Hourly!AL3111)</f>
        <v>20408.706603656843</v>
      </c>
      <c r="Y3111" s="19">
        <f>IF(AND($AY3110&gt;Input!$B$52,Hourly!AM3111&gt;Input!$B$51),Input!$B$97*Input!$F$44*Input!$J$12/100*Hourly!AM3111,Input!$B$97*Input!$B$44*Input!$J$12/100*Hourly!AM3111)</f>
        <v>0</v>
      </c>
      <c r="Z3111" s="19">
        <f>IF(AND($AY3110&gt;Input!$B$52,Hourly!AN3111&gt;Input!$B$51),Input!$B$98*Input!$F$45*Input!$J$13/100*Hourly!AN3111,Input!$B$98*Input!$B$45*Input!$J$13/100*Hourly!AN3111)</f>
        <v>9116.1509150616457</v>
      </c>
      <c r="AA3111" s="19">
        <f>IF(AND($AY3110&gt;Input!$B$52,Hourly!AO3111&gt;Input!$B$51),Input!$B$99*Input!$F$46*Input!$J$14/100*Hourly!AO3111,Input!$B$99*Input!$B$46*Input!$J$14/100*Hourly!AO3111)</f>
        <v>0</v>
      </c>
      <c r="AB3111" s="19">
        <f>IF(AND($AY3110&gt;Input!$B$52,Hourly!AP3111&gt;Input!$B$51),Input!$B$100*Input!$F$47*Input!$J$15/100*Hourly!AP3111,Input!$B$100*Input!$B$47*Input!$J$15/100*Hourly!AP3111)</f>
        <v>3898.354009730308</v>
      </c>
      <c r="AC3111" s="19">
        <f>IF(AND($AY3110&gt;Input!$B$52,Hourly!AQ3111&gt;Input!$B$51),Input!$B$101*Input!$F$48*Input!$J$16/100*Hourly!AQ3111,Input!$B$101*Input!$B$48*Input!$J$16/100*Hourly!AQ3111)</f>
        <v>0</v>
      </c>
      <c r="AD3111" s="165">
        <f t="shared" si="775"/>
        <v>45991.485229548205</v>
      </c>
      <c r="AE3111" s="19">
        <f>Hourly!AI3111/Input!$B$107*Input!$J$40*Input!$B$76*Input!$B$80</f>
        <v>0</v>
      </c>
      <c r="AF3111" s="19">
        <f>Hourly!AJ3111/Input!$B$107*Input!$J$41*Input!$B$76*Input!$B$81</f>
        <v>1859.0492672778214</v>
      </c>
      <c r="AG3111" s="19">
        <f>Hourly!AK3111/Input!$B$107*Input!$J$42*Input!$B$76*Input!$B$82</f>
        <v>0</v>
      </c>
      <c r="AH3111" s="19">
        <f>Hourly!AL3111/Input!$B$107*Input!$J$43*Input!$B$76*Input!$B$83</f>
        <v>2266.9008151111611</v>
      </c>
      <c r="AI3111" s="19">
        <f>Hourly!AM3111/Input!$B$107*Input!$J$44*Input!$B$76*Input!$B$84</f>
        <v>0</v>
      </c>
      <c r="AJ3111" s="19">
        <f>Hourly!AN3111/Input!$B$107*Input!$J$45*Input!$B$76*Input!$B$85</f>
        <v>886.63557529807633</v>
      </c>
      <c r="AK3111" s="19">
        <f>Hourly!AO3111/Input!$B$107*Input!$J$46*Input!$B$76*Input!$B$86</f>
        <v>0</v>
      </c>
      <c r="AL3111" s="19">
        <f>Hourly!AP3111/Input!$B$107*Input!$J$47*Input!$B$76*Input!$B$87</f>
        <v>433.01038394398051</v>
      </c>
      <c r="AM3111" s="164">
        <f>Hourly!AQ3111/Input!$B$107*Input!$J$48*Input!$B$77*Input!$B$89</f>
        <v>2763.9211864406784</v>
      </c>
      <c r="AN3111" s="165">
        <f t="shared" si="771"/>
        <v>8209.5172280717179</v>
      </c>
      <c r="AO3111" s="116">
        <f>Input!B$55*Input!$B$18*Input!B$112*Hourly!AR3111</f>
        <v>959.40000000000009</v>
      </c>
      <c r="AP3111">
        <f>Input!B$113*Input!B$114*Input!B$90*Input!B$56*Hourly!AS3111</f>
        <v>4428</v>
      </c>
      <c r="AQ3111">
        <f>Input!B$90*Input!B$57*Hourly!AS3111</f>
        <v>4428</v>
      </c>
      <c r="AR3111" s="19">
        <f>0.5*Input!$B$63*Hourly!AU3111</f>
        <v>24.6</v>
      </c>
      <c r="AS3111" s="165">
        <f t="shared" si="776"/>
        <v>9827.6999999999989</v>
      </c>
      <c r="AT3111" s="159">
        <f>AY3110+(Input!$B$66*1000*(Hourly!AX3111&gt;0)+AD3111+AN3111+AS3111+T3111*(Hourly!J3111-AY3110)+Q3111*(Hourly!G3111-AY3110))/(Q3111+T3111)*(1-EXP(-(Q3111+T3111)/(Input!$B$103*1000000)*3600))</f>
        <v>26.871106193624708</v>
      </c>
      <c r="AU3111" s="24">
        <f>AY3110+(AD3111+AN3111+AS3111+T3111*(Hourly!J3111-AY3110)+Q3111*(Hourly!G3111-AY3110))/(Q3111+T3111)*(1-EXP(-(Q3111+T3111)/(Input!$B$103*1000000)*3600))</f>
        <v>24.173185965400105</v>
      </c>
      <c r="AV3111" s="24">
        <f>AY3110+(-Input!$B$67*1000*(Hourly!AX3111&gt;0)+AD3111+AN3111+AS3111+T3111*(Hourly!J3111-AY3110)+R3111*(Hourly!G3111-AY3110))/(R3111+T3111)*(1-EXP(-(R3111+T3111)/(Input!$B$103*1000000)*3600))</f>
        <v>21.475265737175505</v>
      </c>
      <c r="AW3111" s="160">
        <f>AY3110+(AD3111+AN3111+AS3111+T3111*(Hourly!J3111-AY3110)+R3111*(Hourly!G3111-AY3110))/(R3111+T3111)*(1-EXP(-(R3111+T3111)/(Input!$B$103*1000000)*3600))</f>
        <v>24.173185965400105</v>
      </c>
      <c r="AX3111" s="24"/>
      <c r="AY3111" s="167">
        <f t="shared" si="777"/>
        <v>24</v>
      </c>
      <c r="BA3111" s="159">
        <f>IF(BI3111,Input!$B$66*1000*(Hourly!AX3111&gt;0),IF(BJ3111,-(AD3111+AN3111+AS3111+T3111*(Hourly!J3111-AY3110)+Q3111*(Hourly!G3111-AY3110))+(Q3111+T3111)*(BE3111-AY3110)/(1-EXP(-(Q3111+T3111)/(Input!$B$103*1000000)*3600))))/1000</f>
        <v>0</v>
      </c>
      <c r="BB3111" s="24">
        <f>IF(BO3111,-Input!$B$67*1000*(Hourly!AX3111&gt;0),IF(BN3111,-(AD3111+AN3111+AS3111+T3111*(Hourly!J3111-AY3110)+R3111*(Hourly!G3111-AY3110))+(R3111+T3111)*(BF3111-AY3110)/(1-EXP(-(R3111+T3111)/(Input!$B$103*1000000)*3600))))/1000</f>
        <v>-64.1923966425327</v>
      </c>
      <c r="BC3111" s="160">
        <f t="shared" si="778"/>
        <v>-64.1923966425327</v>
      </c>
      <c r="BD3111" s="24"/>
      <c r="BE3111" s="116">
        <f>IF(Hourly!AT3111=1,Input!$B$4,IF(Hourly!AT3111=0.5,Input!$F$4,0))</f>
        <v>20</v>
      </c>
      <c r="BF3111">
        <f>IF(Hourly!AT3111=1,Input!$B$5,IF(Hourly!AT3111=0.5,Input!$F$5,0))</f>
        <v>24</v>
      </c>
      <c r="BG3111" s="9">
        <f>Input!$B$35+0.0000000001</f>
        <v>23.900000000099997</v>
      </c>
      <c r="BI3111" s="116">
        <f t="shared" si="779"/>
        <v>0</v>
      </c>
      <c r="BJ3111">
        <f t="shared" si="780"/>
        <v>0</v>
      </c>
      <c r="BK3111">
        <f t="shared" si="781"/>
        <v>0</v>
      </c>
      <c r="BL3111">
        <f t="shared" si="782"/>
        <v>0</v>
      </c>
      <c r="BM3111">
        <f t="shared" si="783"/>
        <v>0</v>
      </c>
      <c r="BN3111">
        <f t="shared" si="784"/>
        <v>1</v>
      </c>
      <c r="BO3111" s="9">
        <f t="shared" si="785"/>
        <v>0</v>
      </c>
      <c r="BR3111" s="116">
        <f t="shared" si="772"/>
        <v>5654</v>
      </c>
      <c r="BS3111" s="39">
        <v>0</v>
      </c>
      <c r="BT3111" s="168">
        <v>0</v>
      </c>
      <c r="BV3111" s="116">
        <f>IF(Hourly!$AR3111&gt;0,AY3111,"")</f>
        <v>24</v>
      </c>
      <c r="BW3111">
        <f>IF(AND(BV3111&gt;(20.8+0.33*Hourly!$I3111),(BV3111&gt;24),(BV3111&lt;&gt;"")),1,0)</f>
        <v>0</v>
      </c>
      <c r="BX3111">
        <f>IF(AND(BV3111&gt;(21.8+0.33*Hourly!$I3111),(BV3111&gt;24),(BV3111&lt;&gt;"")),1,0)</f>
        <v>0</v>
      </c>
      <c r="BY3111" s="9">
        <f>IF(AND(BV3111&gt;(22.8+0.33*Hourly!$I3111),(BV3111&gt;24),(BV3111&lt;&gt;"")),1,0)</f>
        <v>0</v>
      </c>
    </row>
    <row r="3112" spans="5:77" x14ac:dyDescent="0.35">
      <c r="E3112">
        <f>Hourly!A3112</f>
        <v>2000</v>
      </c>
      <c r="F3112">
        <f>Hourly!B3112</f>
        <v>5</v>
      </c>
      <c r="G3112">
        <f>Hourly!C3112</f>
        <v>10</v>
      </c>
      <c r="H3112">
        <f>Hourly!D3112</f>
        <v>12</v>
      </c>
      <c r="I3112" s="163">
        <v>3108</v>
      </c>
      <c r="J3112" s="19">
        <f>Input!B$22*Input!B$79</f>
        <v>1411.3439999999998</v>
      </c>
      <c r="K3112" s="19">
        <f>Input!B$76*Input!B$88</f>
        <v>656.99775609756091</v>
      </c>
      <c r="L3112" s="19">
        <f>Input!B$77*Input!B$89</f>
        <v>130.99152542372883</v>
      </c>
      <c r="M3112" s="164">
        <f t="shared" si="773"/>
        <v>2199.3332815212898</v>
      </c>
      <c r="N3112" s="165">
        <f>(Input!B$109*Input!B$102)/3600*Input!B$108</f>
        <v>740.21399999999983</v>
      </c>
      <c r="O3112" s="165">
        <f>(1-Input!B$61)*(Input!B$109*Input!B$33)/3600*Input!B$108*Hourly!AU3112</f>
        <v>177.65135999999998</v>
      </c>
      <c r="P3112" s="19">
        <f>IF(AND(AY3111&gt;Hourly!G3112),(Input!B$109*(Input!B$33*Hourly!AU3112+Input!B$36))/3600*Input!B$108,(1-Input!B$61)*(Input!B$109*Input!B$33)/3600*Input!B$108*Hourly!AU3112)</f>
        <v>177.65135999999998</v>
      </c>
      <c r="Q3112" s="19">
        <f t="shared" si="770"/>
        <v>3117.1986415212896</v>
      </c>
      <c r="R3112" s="19">
        <f t="shared" si="774"/>
        <v>3117.1986415212896</v>
      </c>
      <c r="S3112" s="165"/>
      <c r="T3112" s="165">
        <f>Input!B$78*Input!B$91</f>
        <v>189.625</v>
      </c>
      <c r="U3112" s="19">
        <f>IF(AND($AY3111&gt;Input!$B$52,Hourly!AI3112&gt;Input!$B$51),Input!$B$93*Input!$F$40*Input!$J$8/100*Hourly!AI3112,Input!$B$93*Input!$B$40*Input!$J$8/100*Hourly!AI3112)</f>
        <v>0</v>
      </c>
      <c r="V3112" s="19">
        <f>IF(AND($AY3111&gt;Input!$B$52,Hourly!AJ3112&gt;Input!$B$51),Input!$B$94*Input!$F$41*Input!$J$9/100*Hourly!AJ3112,Input!$B$94*Input!$B$41*Input!$J$9/100*Hourly!AJ3112)</f>
        <v>7674.1517277285839</v>
      </c>
      <c r="W3112" s="19">
        <f>IF(AND($AY3111&gt;Input!$B$52,Hourly!AK3112&gt;Input!$B$51),Input!$B$95*Input!$F$42*Input!$J$10/100*Hourly!AK3112,Input!$B$95*Input!$B$42*Input!$J$10/100*Hourly!AK3112)</f>
        <v>0</v>
      </c>
      <c r="X3112" s="19">
        <f>IF(AND($AY3111&gt;Input!$B$52,Hourly!AL3112&gt;Input!$B$51),Input!$B$96*Input!$F$43*Input!$J$11/100*Hourly!AL3112,Input!$B$96*Input!$B$43*Input!$J$11/100*Hourly!AL3112)</f>
        <v>18252.144379921992</v>
      </c>
      <c r="Y3112" s="19">
        <f>IF(AND($AY3111&gt;Input!$B$52,Hourly!AM3112&gt;Input!$B$51),Input!$B$97*Input!$F$44*Input!$J$12/100*Hourly!AM3112,Input!$B$97*Input!$B$44*Input!$J$12/100*Hourly!AM3112)</f>
        <v>0</v>
      </c>
      <c r="Z3112" s="19">
        <f>IF(AND($AY3111&gt;Input!$B$52,Hourly!AN3112&gt;Input!$B$51),Input!$B$98*Input!$F$45*Input!$J$13/100*Hourly!AN3112,Input!$B$98*Input!$B$45*Input!$J$13/100*Hourly!AN3112)</f>
        <v>14495.510321581593</v>
      </c>
      <c r="AA3112" s="19">
        <f>IF(AND($AY3111&gt;Input!$B$52,Hourly!AO3112&gt;Input!$B$51),Input!$B$99*Input!$F$46*Input!$J$14/100*Hourly!AO3112,Input!$B$99*Input!$B$46*Input!$J$14/100*Hourly!AO3112)</f>
        <v>0</v>
      </c>
      <c r="AB3112" s="19">
        <f>IF(AND($AY3111&gt;Input!$B$52,Hourly!AP3112&gt;Input!$B$51),Input!$B$100*Input!$F$47*Input!$J$15/100*Hourly!AP3112,Input!$B$100*Input!$B$47*Input!$J$15/100*Hourly!AP3112)</f>
        <v>4375.6128272136657</v>
      </c>
      <c r="AC3112" s="19">
        <f>IF(AND($AY3111&gt;Input!$B$52,Hourly!AQ3112&gt;Input!$B$51),Input!$B$101*Input!$F$48*Input!$J$16/100*Hourly!AQ3112,Input!$B$101*Input!$B$48*Input!$J$16/100*Hourly!AQ3112)</f>
        <v>0</v>
      </c>
      <c r="AD3112" s="165">
        <f t="shared" si="775"/>
        <v>44797.419256445828</v>
      </c>
      <c r="AE3112" s="19">
        <f>Hourly!AI3112/Input!$B$107*Input!$J$40*Input!$B$76*Input!$B$80</f>
        <v>0</v>
      </c>
      <c r="AF3112" s="19">
        <f>Hourly!AJ3112/Input!$B$107*Input!$J$41*Input!$B$76*Input!$B$81</f>
        <v>1135.1301289026417</v>
      </c>
      <c r="AG3112" s="19">
        <f>Hourly!AK3112/Input!$B$107*Input!$J$42*Input!$B$76*Input!$B$82</f>
        <v>0</v>
      </c>
      <c r="AH3112" s="19">
        <f>Hourly!AL3112/Input!$B$107*Input!$J$43*Input!$B$76*Input!$B$83</f>
        <v>2027.3602720594763</v>
      </c>
      <c r="AI3112" s="19">
        <f>Hourly!AM3112/Input!$B$107*Input!$J$44*Input!$B$76*Input!$B$84</f>
        <v>0</v>
      </c>
      <c r="AJ3112" s="19">
        <f>Hourly!AN3112/Input!$B$107*Input!$J$45*Input!$B$76*Input!$B$85</f>
        <v>1409.8313260677069</v>
      </c>
      <c r="AK3112" s="19">
        <f>Hourly!AO3112/Input!$B$107*Input!$J$46*Input!$B$76*Input!$B$86</f>
        <v>0</v>
      </c>
      <c r="AL3112" s="19">
        <f>Hourly!AP3112/Input!$B$107*Input!$J$47*Input!$B$76*Input!$B$87</f>
        <v>486.02199430140303</v>
      </c>
      <c r="AM3112" s="164">
        <f>Hourly!AQ3112/Input!$B$107*Input!$J$48*Input!$B$77*Input!$B$89</f>
        <v>2899.279096045198</v>
      </c>
      <c r="AN3112" s="165">
        <f t="shared" si="771"/>
        <v>7957.6228173764248</v>
      </c>
      <c r="AO3112" s="116">
        <f>Input!B$55*Input!$B$18*Input!B$112*Hourly!AR3112</f>
        <v>959.40000000000009</v>
      </c>
      <c r="AP3112">
        <f>Input!B$113*Input!B$114*Input!B$90*Input!B$56*Hourly!AS3112</f>
        <v>4428</v>
      </c>
      <c r="AQ3112">
        <f>Input!B$90*Input!B$57*Hourly!AS3112</f>
        <v>4428</v>
      </c>
      <c r="AR3112" s="19">
        <f>0.5*Input!$B$63*Hourly!AU3112</f>
        <v>24.6</v>
      </c>
      <c r="AS3112" s="165">
        <f t="shared" si="776"/>
        <v>9827.6999999999989</v>
      </c>
      <c r="AT3112" s="159">
        <f>AY3111+(Input!$B$66*1000*(Hourly!AX3112&gt;0)+AD3112+AN3112+AS3112+T3112*(Hourly!J3112-AY3111)+Q3112*(Hourly!G3112-AY3111))/(Q3112+T3112)*(1-EXP(-(Q3112+T3112)/(Input!$B$103*1000000)*3600))</f>
        <v>26.877297051780474</v>
      </c>
      <c r="AU3112" s="24">
        <f>AY3111+(AD3112+AN3112+AS3112+T3112*(Hourly!J3112-AY3111)+Q3112*(Hourly!G3112-AY3111))/(Q3112+T3112)*(1-EXP(-(Q3112+T3112)/(Input!$B$103*1000000)*3600))</f>
        <v>24.179376823555874</v>
      </c>
      <c r="AV3112" s="24">
        <f>AY3111+(-Input!$B$67*1000*(Hourly!AX3112&gt;0)+AD3112+AN3112+AS3112+T3112*(Hourly!J3112-AY3111)+R3112*(Hourly!G3112-AY3111))/(R3112+T3112)*(1-EXP(-(R3112+T3112)/(Input!$B$103*1000000)*3600))</f>
        <v>21.48145659533127</v>
      </c>
      <c r="AW3112" s="160">
        <f>AY3111+(AD3112+AN3112+AS3112+T3112*(Hourly!J3112-AY3111)+R3112*(Hourly!G3112-AY3111))/(R3112+T3112)*(1-EXP(-(R3112+T3112)/(Input!$B$103*1000000)*3600))</f>
        <v>24.179376823555874</v>
      </c>
      <c r="AX3112" s="24"/>
      <c r="AY3112" s="167">
        <f t="shared" si="777"/>
        <v>24</v>
      </c>
      <c r="BA3112" s="159">
        <f>IF(BI3112,Input!$B$66*1000*(Hourly!AX3112&gt;0),IF(BJ3112,-(AD3112+AN3112+AS3112+T3112*(Hourly!J3112-AY3111)+Q3112*(Hourly!G3112-AY3111))+(Q3112+T3112)*(BE3112-AY3111)/(1-EXP(-(Q3112+T3112)/(Input!$B$103*1000000)*3600))))/1000</f>
        <v>0</v>
      </c>
      <c r="BB3112" s="24">
        <f>IF(BO3112,-Input!$B$67*1000*(Hourly!AX3112&gt;0),IF(BN3112,-(AD3112+AN3112+AS3112+T3112*(Hourly!J3112-AY3111)+R3112*(Hourly!G3112-AY3111))+(R3112+T3112)*(BF3112-AY3111)/(1-EXP(-(R3112+T3112)/(Input!$B$103*1000000)*3600))))/1000</f>
        <v>-66.487074628560578</v>
      </c>
      <c r="BC3112" s="160">
        <f t="shared" si="778"/>
        <v>-66.487074628560578</v>
      </c>
      <c r="BD3112" s="24"/>
      <c r="BE3112" s="116">
        <f>IF(Hourly!AT3112=1,Input!$B$4,IF(Hourly!AT3112=0.5,Input!$F$4,0))</f>
        <v>20</v>
      </c>
      <c r="BF3112">
        <f>IF(Hourly!AT3112=1,Input!$B$5,IF(Hourly!AT3112=0.5,Input!$F$5,0))</f>
        <v>24</v>
      </c>
      <c r="BG3112" s="9">
        <f>Input!$B$35+0.0000000001</f>
        <v>23.900000000099997</v>
      </c>
      <c r="BI3112" s="116">
        <f t="shared" si="779"/>
        <v>0</v>
      </c>
      <c r="BJ3112">
        <f t="shared" si="780"/>
        <v>0</v>
      </c>
      <c r="BK3112">
        <f t="shared" si="781"/>
        <v>0</v>
      </c>
      <c r="BL3112">
        <f t="shared" si="782"/>
        <v>0</v>
      </c>
      <c r="BM3112">
        <f t="shared" si="783"/>
        <v>0</v>
      </c>
      <c r="BN3112">
        <f t="shared" si="784"/>
        <v>1</v>
      </c>
      <c r="BO3112" s="9">
        <f t="shared" si="785"/>
        <v>0</v>
      </c>
      <c r="BR3112" s="116">
        <f t="shared" si="772"/>
        <v>5653</v>
      </c>
      <c r="BS3112" s="39">
        <v>0</v>
      </c>
      <c r="BT3112" s="168">
        <v>0</v>
      </c>
      <c r="BV3112" s="116">
        <f>IF(Hourly!$AR3112&gt;0,AY3112,"")</f>
        <v>24</v>
      </c>
      <c r="BW3112">
        <f>IF(AND(BV3112&gt;(20.8+0.33*Hourly!$I3112),(BV3112&gt;24),(BV3112&lt;&gt;"")),1,0)</f>
        <v>0</v>
      </c>
      <c r="BX3112">
        <f>IF(AND(BV3112&gt;(21.8+0.33*Hourly!$I3112),(BV3112&gt;24),(BV3112&lt;&gt;"")),1,0)</f>
        <v>0</v>
      </c>
      <c r="BY3112" s="9">
        <f>IF(AND(BV3112&gt;(22.8+0.33*Hourly!$I3112),(BV3112&gt;24),(BV3112&lt;&gt;"")),1,0)</f>
        <v>0</v>
      </c>
    </row>
    <row r="3113" spans="5:77" x14ac:dyDescent="0.35">
      <c r="E3113">
        <f>Hourly!A3113</f>
        <v>2000</v>
      </c>
      <c r="F3113">
        <f>Hourly!B3113</f>
        <v>5</v>
      </c>
      <c r="G3113">
        <f>Hourly!C3113</f>
        <v>10</v>
      </c>
      <c r="H3113">
        <f>Hourly!D3113</f>
        <v>13</v>
      </c>
      <c r="I3113" s="163">
        <v>3109</v>
      </c>
      <c r="J3113" s="19">
        <f>Input!B$22*Input!B$79</f>
        <v>1411.3439999999998</v>
      </c>
      <c r="K3113" s="19">
        <f>Input!B$76*Input!B$88</f>
        <v>656.99775609756091</v>
      </c>
      <c r="L3113" s="19">
        <f>Input!B$77*Input!B$89</f>
        <v>130.99152542372883</v>
      </c>
      <c r="M3113" s="164">
        <f t="shared" si="773"/>
        <v>2199.3332815212898</v>
      </c>
      <c r="N3113" s="165">
        <f>(Input!B$109*Input!B$102)/3600*Input!B$108</f>
        <v>740.21399999999983</v>
      </c>
      <c r="O3113" s="165">
        <f>(1-Input!B$61)*(Input!B$109*Input!B$33)/3600*Input!B$108*Hourly!AU3113</f>
        <v>177.65135999999998</v>
      </c>
      <c r="P3113" s="19">
        <f>IF(AND(AY3112&gt;Hourly!G3113),(Input!B$109*(Input!B$33*Hourly!AU3113+Input!B$36))/3600*Input!B$108,(1-Input!B$61)*(Input!B$109*Input!B$33)/3600*Input!B$108*Hourly!AU3113)</f>
        <v>177.65135999999998</v>
      </c>
      <c r="Q3113" s="19">
        <f t="shared" si="770"/>
        <v>3117.1986415212896</v>
      </c>
      <c r="R3113" s="19">
        <f t="shared" si="774"/>
        <v>3117.1986415212896</v>
      </c>
      <c r="S3113" s="165"/>
      <c r="T3113" s="165">
        <f>Input!B$78*Input!B$91</f>
        <v>189.625</v>
      </c>
      <c r="U3113" s="19">
        <f>IF(AND($AY3112&gt;Input!$B$52,Hourly!AI3113&gt;Input!$B$51),Input!$B$93*Input!$F$40*Input!$J$8/100*Hourly!AI3113,Input!$B$93*Input!$B$40*Input!$J$8/100*Hourly!AI3113)</f>
        <v>0</v>
      </c>
      <c r="V3113" s="19">
        <f>IF(AND($AY3112&gt;Input!$B$52,Hourly!AJ3113&gt;Input!$B$51),Input!$B$94*Input!$F$41*Input!$J$9/100*Hourly!AJ3113,Input!$B$94*Input!$B$41*Input!$J$9/100*Hourly!AJ3113)</f>
        <v>8569.7656084195551</v>
      </c>
      <c r="W3113" s="19">
        <f>IF(AND($AY3112&gt;Input!$B$52,Hourly!AK3113&gt;Input!$B$51),Input!$B$95*Input!$F$42*Input!$J$10/100*Hourly!AK3113,Input!$B$95*Input!$B$42*Input!$J$10/100*Hourly!AK3113)</f>
        <v>0</v>
      </c>
      <c r="X3113" s="19">
        <f>IF(AND($AY3112&gt;Input!$B$52,Hourly!AL3113&gt;Input!$B$51),Input!$B$96*Input!$F$43*Input!$J$11/100*Hourly!AL3113,Input!$B$96*Input!$B$43*Input!$J$11/100*Hourly!AL3113)</f>
        <v>12114.095663335909</v>
      </c>
      <c r="Y3113" s="19">
        <f>IF(AND($AY3112&gt;Input!$B$52,Hourly!AM3113&gt;Input!$B$51),Input!$B$97*Input!$F$44*Input!$J$12/100*Hourly!AM3113,Input!$B$97*Input!$B$44*Input!$J$12/100*Hourly!AM3113)</f>
        <v>0</v>
      </c>
      <c r="Z3113" s="19">
        <f>IF(AND($AY3112&gt;Input!$B$52,Hourly!AN3113&gt;Input!$B$51),Input!$B$98*Input!$F$45*Input!$J$13/100*Hourly!AN3113,Input!$B$98*Input!$B$45*Input!$J$13/100*Hourly!AN3113)</f>
        <v>21262.773793825054</v>
      </c>
      <c r="AA3113" s="19">
        <f>IF(AND($AY3112&gt;Input!$B$52,Hourly!AO3113&gt;Input!$B$51),Input!$B$99*Input!$F$46*Input!$J$14/100*Hourly!AO3113,Input!$B$99*Input!$B$46*Input!$J$14/100*Hourly!AO3113)</f>
        <v>0</v>
      </c>
      <c r="AB3113" s="19">
        <f>IF(AND($AY3112&gt;Input!$B$52,Hourly!AP3113&gt;Input!$B$51),Input!$B$100*Input!$F$47*Input!$J$15/100*Hourly!AP3113,Input!$B$100*Input!$B$47*Input!$J$15/100*Hourly!AP3113)</f>
        <v>4886.2698644497459</v>
      </c>
      <c r="AC3113" s="19">
        <f>IF(AND($AY3112&gt;Input!$B$52,Hourly!AQ3113&gt;Input!$B$51),Input!$B$101*Input!$F$48*Input!$J$16/100*Hourly!AQ3113,Input!$B$101*Input!$B$48*Input!$J$16/100*Hourly!AQ3113)</f>
        <v>0</v>
      </c>
      <c r="AD3113" s="165">
        <f t="shared" si="775"/>
        <v>46832.904930030258</v>
      </c>
      <c r="AE3113" s="19">
        <f>Hourly!AI3113/Input!$B$107*Input!$J$40*Input!$B$76*Input!$B$80</f>
        <v>0</v>
      </c>
      <c r="AF3113" s="19">
        <f>Hourly!AJ3113/Input!$B$107*Input!$J$41*Input!$B$76*Input!$B$81</f>
        <v>1267.6057869173737</v>
      </c>
      <c r="AG3113" s="19">
        <f>Hourly!AK3113/Input!$B$107*Input!$J$42*Input!$B$76*Input!$B$82</f>
        <v>0</v>
      </c>
      <c r="AH3113" s="19">
        <f>Hourly!AL3113/Input!$B$107*Input!$J$43*Input!$B$76*Input!$B$83</f>
        <v>1345.57538931106</v>
      </c>
      <c r="AI3113" s="19">
        <f>Hourly!AM3113/Input!$B$107*Input!$J$44*Input!$B$76*Input!$B$84</f>
        <v>0</v>
      </c>
      <c r="AJ3113" s="19">
        <f>Hourly!AN3113/Input!$B$107*Input!$J$45*Input!$B$76*Input!$B$85</f>
        <v>2068.0144340275497</v>
      </c>
      <c r="AK3113" s="19">
        <f>Hourly!AO3113/Input!$B$107*Input!$J$46*Input!$B$76*Input!$B$86</f>
        <v>0</v>
      </c>
      <c r="AL3113" s="19">
        <f>Hourly!AP3113/Input!$B$107*Input!$J$47*Input!$B$76*Input!$B$87</f>
        <v>542.74331802043275</v>
      </c>
      <c r="AM3113" s="164">
        <f>Hourly!AQ3113/Input!$B$107*Input!$J$48*Input!$B$77*Input!$B$89</f>
        <v>2436.4423728813563</v>
      </c>
      <c r="AN3113" s="165">
        <f t="shared" si="771"/>
        <v>7660.3813011577722</v>
      </c>
      <c r="AO3113" s="116">
        <f>Input!B$55*Input!$B$18*Input!B$112*Hourly!AR3113</f>
        <v>959.40000000000009</v>
      </c>
      <c r="AP3113">
        <f>Input!B$113*Input!B$114*Input!B$90*Input!B$56*Hourly!AS3113</f>
        <v>4428</v>
      </c>
      <c r="AQ3113">
        <f>Input!B$90*Input!B$57*Hourly!AS3113</f>
        <v>4428</v>
      </c>
      <c r="AR3113" s="19">
        <f>0.5*Input!$B$63*Hourly!AU3113</f>
        <v>24.6</v>
      </c>
      <c r="AS3113" s="165">
        <f t="shared" si="776"/>
        <v>9827.6999999999989</v>
      </c>
      <c r="AT3113" s="159">
        <f>AY3112+(Input!$B$66*1000*(Hourly!AX3113&gt;0)+AD3113+AN3113+AS3113+T3113*(Hourly!J3113-AY3112)+Q3113*(Hourly!G3113-AY3112))/(Q3113+T3113)*(1-EXP(-(Q3113+T3113)/(Input!$B$103*1000000)*3600))</f>
        <v>26.878622714546083</v>
      </c>
      <c r="AU3113" s="24">
        <f>AY3112+(AD3113+AN3113+AS3113+T3113*(Hourly!J3113-AY3112)+Q3113*(Hourly!G3113-AY3112))/(Q3113+T3113)*(1-EXP(-(Q3113+T3113)/(Input!$B$103*1000000)*3600))</f>
        <v>24.180702486321479</v>
      </c>
      <c r="AV3113" s="24">
        <f>AY3112+(-Input!$B$67*1000*(Hourly!AX3113&gt;0)+AD3113+AN3113+AS3113+T3113*(Hourly!J3113-AY3112)+R3113*(Hourly!G3113-AY3112))/(R3113+T3113)*(1-EXP(-(R3113+T3113)/(Input!$B$103*1000000)*3600))</f>
        <v>21.482782258096879</v>
      </c>
      <c r="AW3113" s="160">
        <f>AY3112+(AD3113+AN3113+AS3113+T3113*(Hourly!J3113-AY3112)+R3113*(Hourly!G3113-AY3112))/(R3113+T3113)*(1-EXP(-(R3113+T3113)/(Input!$B$103*1000000)*3600))</f>
        <v>24.180702486321479</v>
      </c>
      <c r="AX3113" s="24"/>
      <c r="AY3113" s="167">
        <f t="shared" si="777"/>
        <v>24</v>
      </c>
      <c r="BA3113" s="159">
        <f>IF(BI3113,Input!$B$66*1000*(Hourly!AX3113&gt;0),IF(BJ3113,-(AD3113+AN3113+AS3113+T3113*(Hourly!J3113-AY3112)+Q3113*(Hourly!G3113-AY3112))+(Q3113+T3113)*(BE3113-AY3112)/(1-EXP(-(Q3113+T3113)/(Input!$B$103*1000000)*3600))))/1000</f>
        <v>0</v>
      </c>
      <c r="BB3113" s="24">
        <f>IF(BO3113,-Input!$B$67*1000*(Hourly!AX3113&gt;0),IF(BN3113,-(AD3113+AN3113+AS3113+T3113*(Hourly!J3113-AY3112)+R3113*(Hourly!G3113-AY3112))+(R3113+T3113)*(BF3113-AY3112)/(1-EXP(-(R3113+T3113)/(Input!$B$103*1000000)*3600))))/1000</f>
        <v>-66.978439329317823</v>
      </c>
      <c r="BC3113" s="160">
        <f t="shared" si="778"/>
        <v>-66.978439329317823</v>
      </c>
      <c r="BD3113" s="24"/>
      <c r="BE3113" s="116">
        <f>IF(Hourly!AT3113=1,Input!$B$4,IF(Hourly!AT3113=0.5,Input!$F$4,0))</f>
        <v>20</v>
      </c>
      <c r="BF3113">
        <f>IF(Hourly!AT3113=1,Input!$B$5,IF(Hourly!AT3113=0.5,Input!$F$5,0))</f>
        <v>24</v>
      </c>
      <c r="BG3113" s="9">
        <f>Input!$B$35+0.0000000001</f>
        <v>23.900000000099997</v>
      </c>
      <c r="BI3113" s="116">
        <f t="shared" si="779"/>
        <v>0</v>
      </c>
      <c r="BJ3113">
        <f t="shared" si="780"/>
        <v>0</v>
      </c>
      <c r="BK3113">
        <f t="shared" si="781"/>
        <v>0</v>
      </c>
      <c r="BL3113">
        <f t="shared" si="782"/>
        <v>0</v>
      </c>
      <c r="BM3113">
        <f t="shared" si="783"/>
        <v>0</v>
      </c>
      <c r="BN3113">
        <f t="shared" si="784"/>
        <v>1</v>
      </c>
      <c r="BO3113" s="9">
        <f t="shared" si="785"/>
        <v>0</v>
      </c>
      <c r="BR3113" s="116">
        <f t="shared" si="772"/>
        <v>5652</v>
      </c>
      <c r="BS3113" s="39">
        <v>0</v>
      </c>
      <c r="BT3113" s="168">
        <v>0</v>
      </c>
      <c r="BV3113" s="116">
        <f>IF(Hourly!$AR3113&gt;0,AY3113,"")</f>
        <v>24</v>
      </c>
      <c r="BW3113">
        <f>IF(AND(BV3113&gt;(20.8+0.33*Hourly!$I3113),(BV3113&gt;24),(BV3113&lt;&gt;"")),1,0)</f>
        <v>0</v>
      </c>
      <c r="BX3113">
        <f>IF(AND(BV3113&gt;(21.8+0.33*Hourly!$I3113),(BV3113&gt;24),(BV3113&lt;&gt;"")),1,0)</f>
        <v>0</v>
      </c>
      <c r="BY3113" s="9">
        <f>IF(AND(BV3113&gt;(22.8+0.33*Hourly!$I3113),(BV3113&gt;24),(BV3113&lt;&gt;"")),1,0)</f>
        <v>0</v>
      </c>
    </row>
    <row r="3114" spans="5:77" x14ac:dyDescent="0.35">
      <c r="E3114">
        <f>Hourly!A3114</f>
        <v>2000</v>
      </c>
      <c r="F3114">
        <f>Hourly!B3114</f>
        <v>5</v>
      </c>
      <c r="G3114">
        <f>Hourly!C3114</f>
        <v>10</v>
      </c>
      <c r="H3114">
        <f>Hourly!D3114</f>
        <v>14</v>
      </c>
      <c r="I3114" s="163">
        <v>3110</v>
      </c>
      <c r="J3114" s="19">
        <f>Input!B$22*Input!B$79</f>
        <v>1411.3439999999998</v>
      </c>
      <c r="K3114" s="19">
        <f>Input!B$76*Input!B$88</f>
        <v>656.99775609756091</v>
      </c>
      <c r="L3114" s="19">
        <f>Input!B$77*Input!B$89</f>
        <v>130.99152542372883</v>
      </c>
      <c r="M3114" s="164">
        <f t="shared" si="773"/>
        <v>2199.3332815212898</v>
      </c>
      <c r="N3114" s="165">
        <f>(Input!B$109*Input!B$102)/3600*Input!B$108</f>
        <v>740.21399999999983</v>
      </c>
      <c r="O3114" s="165">
        <f>(1-Input!B$61)*(Input!B$109*Input!B$33)/3600*Input!B$108*Hourly!AU3114</f>
        <v>177.65135999999998</v>
      </c>
      <c r="P3114" s="19">
        <f>IF(AND(AY3113&gt;Hourly!G3114),(Input!B$109*(Input!B$33*Hourly!AU3114+Input!B$36))/3600*Input!B$108,(1-Input!B$61)*(Input!B$109*Input!B$33)/3600*Input!B$108*Hourly!AU3114)</f>
        <v>177.65135999999998</v>
      </c>
      <c r="Q3114" s="19">
        <f t="shared" si="770"/>
        <v>3117.1986415212896</v>
      </c>
      <c r="R3114" s="19">
        <f t="shared" si="774"/>
        <v>3117.1986415212896</v>
      </c>
      <c r="S3114" s="165"/>
      <c r="T3114" s="165">
        <f>Input!B$78*Input!B$91</f>
        <v>189.625</v>
      </c>
      <c r="U3114" s="19">
        <f>IF(AND($AY3113&gt;Input!$B$52,Hourly!AI3114&gt;Input!$B$51),Input!$B$93*Input!$F$40*Input!$J$8/100*Hourly!AI3114,Input!$B$93*Input!$B$40*Input!$J$8/100*Hourly!AI3114)</f>
        <v>0</v>
      </c>
      <c r="V3114" s="19">
        <f>IF(AND($AY3113&gt;Input!$B$52,Hourly!AJ3114&gt;Input!$B$51),Input!$B$94*Input!$F$41*Input!$J$9/100*Hourly!AJ3114,Input!$B$94*Input!$B$41*Input!$J$9/100*Hourly!AJ3114)</f>
        <v>7416.5605212883147</v>
      </c>
      <c r="W3114" s="19">
        <f>IF(AND($AY3113&gt;Input!$B$52,Hourly!AK3114&gt;Input!$B$51),Input!$B$95*Input!$F$42*Input!$J$10/100*Hourly!AK3114,Input!$B$95*Input!$B$42*Input!$J$10/100*Hourly!AK3114)</f>
        <v>0</v>
      </c>
      <c r="X3114" s="19">
        <f>IF(AND($AY3113&gt;Input!$B$52,Hourly!AL3114&gt;Input!$B$51),Input!$B$96*Input!$F$43*Input!$J$11/100*Hourly!AL3114,Input!$B$96*Input!$B$43*Input!$J$11/100*Hourly!AL3114)</f>
        <v>12355.709829467311</v>
      </c>
      <c r="Y3114" s="19">
        <f>IF(AND($AY3113&gt;Input!$B$52,Hourly!AM3114&gt;Input!$B$51),Input!$B$97*Input!$F$44*Input!$J$12/100*Hourly!AM3114,Input!$B$97*Input!$B$44*Input!$J$12/100*Hourly!AM3114)</f>
        <v>0</v>
      </c>
      <c r="Z3114" s="19">
        <f>IF(AND($AY3113&gt;Input!$B$52,Hourly!AN3114&gt;Input!$B$51),Input!$B$98*Input!$F$45*Input!$J$13/100*Hourly!AN3114,Input!$B$98*Input!$B$45*Input!$J$13/100*Hourly!AN3114)</f>
        <v>37207.480225775114</v>
      </c>
      <c r="AA3114" s="19">
        <f>IF(AND($AY3113&gt;Input!$B$52,Hourly!AO3114&gt;Input!$B$51),Input!$B$99*Input!$F$46*Input!$J$14/100*Hourly!AO3114,Input!$B$99*Input!$B$46*Input!$J$14/100*Hourly!AO3114)</f>
        <v>0</v>
      </c>
      <c r="AB3114" s="19">
        <f>IF(AND($AY3113&gt;Input!$B$52,Hourly!AP3114&gt;Input!$B$51),Input!$B$100*Input!$F$47*Input!$J$15/100*Hourly!AP3114,Input!$B$100*Input!$B$47*Input!$J$15/100*Hourly!AP3114)</f>
        <v>4228.7406481029857</v>
      </c>
      <c r="AC3114" s="19">
        <f>IF(AND($AY3113&gt;Input!$B$52,Hourly!AQ3114&gt;Input!$B$51),Input!$B$101*Input!$F$48*Input!$J$16/100*Hourly!AQ3114,Input!$B$101*Input!$B$48*Input!$J$16/100*Hourly!AQ3114)</f>
        <v>0</v>
      </c>
      <c r="AD3114" s="165">
        <f t="shared" si="775"/>
        <v>61208.491224633726</v>
      </c>
      <c r="AE3114" s="19">
        <f>Hourly!AI3114/Input!$B$107*Input!$J$40*Input!$B$76*Input!$B$80</f>
        <v>0</v>
      </c>
      <c r="AF3114" s="19">
        <f>Hourly!AJ3114/Input!$B$107*Input!$J$41*Input!$B$76*Input!$B$81</f>
        <v>1097.0282578757476</v>
      </c>
      <c r="AG3114" s="19">
        <f>Hourly!AK3114/Input!$B$107*Input!$J$42*Input!$B$76*Input!$B$82</f>
        <v>0</v>
      </c>
      <c r="AH3114" s="19">
        <f>Hourly!AL3114/Input!$B$107*Input!$J$43*Input!$B$76*Input!$B$83</f>
        <v>1372.412726962214</v>
      </c>
      <c r="AI3114" s="19">
        <f>Hourly!AM3114/Input!$B$107*Input!$J$44*Input!$B$76*Input!$B$84</f>
        <v>0</v>
      </c>
      <c r="AJ3114" s="19">
        <f>Hourly!AN3114/Input!$B$107*Input!$J$45*Input!$B$76*Input!$B$85</f>
        <v>3618.7943730579223</v>
      </c>
      <c r="AK3114" s="19">
        <f>Hourly!AO3114/Input!$B$107*Input!$J$46*Input!$B$76*Input!$B$86</f>
        <v>0</v>
      </c>
      <c r="AL3114" s="19">
        <f>Hourly!AP3114/Input!$B$107*Input!$J$47*Input!$B$76*Input!$B$87</f>
        <v>469.70814016997571</v>
      </c>
      <c r="AM3114" s="164">
        <f>Hourly!AQ3114/Input!$B$107*Input!$J$48*Input!$B$77*Input!$B$89</f>
        <v>3239.857062146893</v>
      </c>
      <c r="AN3114" s="165">
        <f t="shared" si="771"/>
        <v>9797.8005602127541</v>
      </c>
      <c r="AO3114" s="116">
        <f>Input!B$55*Input!$B$18*Input!B$112*Hourly!AR3114</f>
        <v>959.40000000000009</v>
      </c>
      <c r="AP3114">
        <f>Input!B$113*Input!B$114*Input!B$90*Input!B$56*Hourly!AS3114</f>
        <v>4428</v>
      </c>
      <c r="AQ3114">
        <f>Input!B$90*Input!B$57*Hourly!AS3114</f>
        <v>4428</v>
      </c>
      <c r="AR3114" s="19">
        <f>0.5*Input!$B$63*Hourly!AU3114</f>
        <v>24.6</v>
      </c>
      <c r="AS3114" s="165">
        <f t="shared" si="776"/>
        <v>9827.6999999999989</v>
      </c>
      <c r="AT3114" s="159">
        <f>AY3113+(Input!$B$66*1000*(Hourly!AX3114&gt;0)+AD3114+AN3114+AS3114+T3114*(Hourly!J3114-AY3113)+Q3114*(Hourly!G3114-AY3113))/(Q3114+T3114)*(1-EXP(-(Q3114+T3114)/(Input!$B$103*1000000)*3600))</f>
        <v>26.934947420836579</v>
      </c>
      <c r="AU3114" s="24">
        <f>AY3113+(AD3114+AN3114+AS3114+T3114*(Hourly!J3114-AY3113)+Q3114*(Hourly!G3114-AY3113))/(Q3114+T3114)*(1-EXP(-(Q3114+T3114)/(Input!$B$103*1000000)*3600))</f>
        <v>24.237027192611979</v>
      </c>
      <c r="AV3114" s="24">
        <f>AY3113+(-Input!$B$67*1000*(Hourly!AX3114&gt;0)+AD3114+AN3114+AS3114+T3114*(Hourly!J3114-AY3113)+R3114*(Hourly!G3114-AY3113))/(R3114+T3114)*(1-EXP(-(R3114+T3114)/(Input!$B$103*1000000)*3600))</f>
        <v>21.539106964387376</v>
      </c>
      <c r="AW3114" s="160">
        <f>AY3113+(AD3114+AN3114+AS3114+T3114*(Hourly!J3114-AY3113)+R3114*(Hourly!G3114-AY3113))/(R3114+T3114)*(1-EXP(-(R3114+T3114)/(Input!$B$103*1000000)*3600))</f>
        <v>24.237027192611979</v>
      </c>
      <c r="AX3114" s="24"/>
      <c r="AY3114" s="167">
        <f t="shared" si="777"/>
        <v>24</v>
      </c>
      <c r="BA3114" s="159">
        <f>IF(BI3114,Input!$B$66*1000*(Hourly!AX3114&gt;0),IF(BJ3114,-(AD3114+AN3114+AS3114+T3114*(Hourly!J3114-AY3113)+Q3114*(Hourly!G3114-AY3113))+(Q3114+T3114)*(BE3114-AY3113)/(1-EXP(-(Q3114+T3114)/(Input!$B$103*1000000)*3600))))/1000</f>
        <v>0</v>
      </c>
      <c r="BB3114" s="24">
        <f>IF(BO3114,-Input!$B$67*1000*(Hourly!AX3114&gt;0),IF(BN3114,-(AD3114+AN3114+AS3114+T3114*(Hourly!J3114-AY3113)+R3114*(Hourly!G3114-AY3113))+(R3114+T3114)*(BF3114-AY3113)/(1-EXP(-(R3114+T3114)/(Input!$B$103*1000000)*3600))))/1000</f>
        <v>-87.855522981106105</v>
      </c>
      <c r="BC3114" s="160">
        <f t="shared" si="778"/>
        <v>-87.855522981106105</v>
      </c>
      <c r="BD3114" s="24"/>
      <c r="BE3114" s="116">
        <f>IF(Hourly!AT3114=1,Input!$B$4,IF(Hourly!AT3114=0.5,Input!$F$4,0))</f>
        <v>20</v>
      </c>
      <c r="BF3114">
        <f>IF(Hourly!AT3114=1,Input!$B$5,IF(Hourly!AT3114=0.5,Input!$F$5,0))</f>
        <v>24</v>
      </c>
      <c r="BG3114" s="9">
        <f>Input!$B$35+0.0000000001</f>
        <v>23.900000000099997</v>
      </c>
      <c r="BI3114" s="116">
        <f t="shared" si="779"/>
        <v>0</v>
      </c>
      <c r="BJ3114">
        <f t="shared" si="780"/>
        <v>0</v>
      </c>
      <c r="BK3114">
        <f t="shared" si="781"/>
        <v>0</v>
      </c>
      <c r="BL3114">
        <f t="shared" si="782"/>
        <v>0</v>
      </c>
      <c r="BM3114">
        <f t="shared" si="783"/>
        <v>0</v>
      </c>
      <c r="BN3114">
        <f t="shared" si="784"/>
        <v>1</v>
      </c>
      <c r="BO3114" s="9">
        <f t="shared" si="785"/>
        <v>0</v>
      </c>
      <c r="BR3114" s="116">
        <f t="shared" si="772"/>
        <v>5651</v>
      </c>
      <c r="BS3114" s="39">
        <v>0</v>
      </c>
      <c r="BT3114" s="168">
        <v>0</v>
      </c>
      <c r="BV3114" s="116">
        <f>IF(Hourly!$AR3114&gt;0,AY3114,"")</f>
        <v>24</v>
      </c>
      <c r="BW3114">
        <f>IF(AND(BV3114&gt;(20.8+0.33*Hourly!$I3114),(BV3114&gt;24),(BV3114&lt;&gt;"")),1,0)</f>
        <v>0</v>
      </c>
      <c r="BX3114">
        <f>IF(AND(BV3114&gt;(21.8+0.33*Hourly!$I3114),(BV3114&gt;24),(BV3114&lt;&gt;"")),1,0)</f>
        <v>0</v>
      </c>
      <c r="BY3114" s="9">
        <f>IF(AND(BV3114&gt;(22.8+0.33*Hourly!$I3114),(BV3114&gt;24),(BV3114&lt;&gt;"")),1,0)</f>
        <v>0</v>
      </c>
    </row>
    <row r="3115" spans="5:77" x14ac:dyDescent="0.35">
      <c r="E3115">
        <f>Hourly!A3115</f>
        <v>2000</v>
      </c>
      <c r="F3115">
        <f>Hourly!B3115</f>
        <v>5</v>
      </c>
      <c r="G3115">
        <f>Hourly!C3115</f>
        <v>10</v>
      </c>
      <c r="H3115">
        <f>Hourly!D3115</f>
        <v>15</v>
      </c>
      <c r="I3115" s="163">
        <v>3111</v>
      </c>
      <c r="J3115" s="19">
        <f>Input!B$22*Input!B$79</f>
        <v>1411.3439999999998</v>
      </c>
      <c r="K3115" s="19">
        <f>Input!B$76*Input!B$88</f>
        <v>656.99775609756091</v>
      </c>
      <c r="L3115" s="19">
        <f>Input!B$77*Input!B$89</f>
        <v>130.99152542372883</v>
      </c>
      <c r="M3115" s="164">
        <f t="shared" si="773"/>
        <v>2199.3332815212898</v>
      </c>
      <c r="N3115" s="165">
        <f>(Input!B$109*Input!B$102)/3600*Input!B$108</f>
        <v>740.21399999999983</v>
      </c>
      <c r="O3115" s="165">
        <f>(1-Input!B$61)*(Input!B$109*Input!B$33)/3600*Input!B$108*Hourly!AU3115</f>
        <v>177.65135999999998</v>
      </c>
      <c r="P3115" s="19">
        <f>IF(AND(AY3114&gt;Hourly!G3115),(Input!B$109*(Input!B$33*Hourly!AU3115+Input!B$36))/3600*Input!B$108,(1-Input!B$61)*(Input!B$109*Input!B$33)/3600*Input!B$108*Hourly!AU3115)</f>
        <v>177.65135999999998</v>
      </c>
      <c r="Q3115" s="19">
        <f t="shared" si="770"/>
        <v>3117.1986415212896</v>
      </c>
      <c r="R3115" s="19">
        <f t="shared" si="774"/>
        <v>3117.1986415212896</v>
      </c>
      <c r="S3115" s="165"/>
      <c r="T3115" s="165">
        <f>Input!B$78*Input!B$91</f>
        <v>189.625</v>
      </c>
      <c r="U3115" s="19">
        <f>IF(AND($AY3114&gt;Input!$B$52,Hourly!AI3115&gt;Input!$B$51),Input!$B$93*Input!$F$40*Input!$J$8/100*Hourly!AI3115,Input!$B$93*Input!$B$40*Input!$J$8/100*Hourly!AI3115)</f>
        <v>0</v>
      </c>
      <c r="V3115" s="19">
        <f>IF(AND($AY3114&gt;Input!$B$52,Hourly!AJ3115&gt;Input!$B$51),Input!$B$94*Input!$F$41*Input!$J$9/100*Hourly!AJ3115,Input!$B$94*Input!$B$41*Input!$J$9/100*Hourly!AJ3115)</f>
        <v>8621.7124464350545</v>
      </c>
      <c r="W3115" s="19">
        <f>IF(AND($AY3114&gt;Input!$B$52,Hourly!AK3115&gt;Input!$B$51),Input!$B$95*Input!$F$42*Input!$J$10/100*Hourly!AK3115,Input!$B$95*Input!$B$42*Input!$J$10/100*Hourly!AK3115)</f>
        <v>0</v>
      </c>
      <c r="X3115" s="19">
        <f>IF(AND($AY3114&gt;Input!$B$52,Hourly!AL3115&gt;Input!$B$51),Input!$B$96*Input!$F$43*Input!$J$11/100*Hourly!AL3115,Input!$B$96*Input!$B$43*Input!$J$11/100*Hourly!AL3115)</f>
        <v>6395.2887408977294</v>
      </c>
      <c r="Y3115" s="19">
        <f>IF(AND($AY3114&gt;Input!$B$52,Hourly!AM3115&gt;Input!$B$51),Input!$B$97*Input!$F$44*Input!$J$12/100*Hourly!AM3115,Input!$B$97*Input!$B$44*Input!$J$12/100*Hourly!AM3115)</f>
        <v>0</v>
      </c>
      <c r="Z3115" s="19">
        <f>IF(AND($AY3114&gt;Input!$B$52,Hourly!AN3115&gt;Input!$B$51),Input!$B$98*Input!$F$45*Input!$J$13/100*Hourly!AN3115,Input!$B$98*Input!$B$45*Input!$J$13/100*Hourly!AN3115)</f>
        <v>28567.368054632741</v>
      </c>
      <c r="AA3115" s="19">
        <f>IF(AND($AY3114&gt;Input!$B$52,Hourly!AO3115&gt;Input!$B$51),Input!$B$99*Input!$F$46*Input!$J$14/100*Hourly!AO3115,Input!$B$99*Input!$B$46*Input!$J$14/100*Hourly!AO3115)</f>
        <v>0</v>
      </c>
      <c r="AB3115" s="19">
        <f>IF(AND($AY3114&gt;Input!$B$52,Hourly!AP3115&gt;Input!$B$51),Input!$B$100*Input!$F$47*Input!$J$15/100*Hourly!AP3115,Input!$B$100*Input!$B$47*Input!$J$15/100*Hourly!AP3115)</f>
        <v>4915.8886755989333</v>
      </c>
      <c r="AC3115" s="19">
        <f>IF(AND($AY3114&gt;Input!$B$52,Hourly!AQ3115&gt;Input!$B$51),Input!$B$101*Input!$F$48*Input!$J$16/100*Hourly!AQ3115,Input!$B$101*Input!$B$48*Input!$J$16/100*Hourly!AQ3115)</f>
        <v>0</v>
      </c>
      <c r="AD3115" s="165">
        <f t="shared" si="775"/>
        <v>48500.257917564464</v>
      </c>
      <c r="AE3115" s="19">
        <f>Hourly!AI3115/Input!$B$107*Input!$J$40*Input!$B$76*Input!$B$80</f>
        <v>0</v>
      </c>
      <c r="AF3115" s="19">
        <f>Hourly!AJ3115/Input!$B$107*Input!$J$41*Input!$B$76*Input!$B$81</f>
        <v>1275.2895574531524</v>
      </c>
      <c r="AG3115" s="19">
        <f>Hourly!AK3115/Input!$B$107*Input!$J$42*Input!$B$76*Input!$B$82</f>
        <v>0</v>
      </c>
      <c r="AH3115" s="19">
        <f>Hourly!AL3115/Input!$B$107*Input!$J$43*Input!$B$76*Input!$B$83</f>
        <v>710.35786545212181</v>
      </c>
      <c r="AI3115" s="19">
        <f>Hourly!AM3115/Input!$B$107*Input!$J$44*Input!$B$76*Input!$B$84</f>
        <v>0</v>
      </c>
      <c r="AJ3115" s="19">
        <f>Hourly!AN3115/Input!$B$107*Input!$J$45*Input!$B$76*Input!$B$85</f>
        <v>2778.4582600561203</v>
      </c>
      <c r="AK3115" s="19">
        <f>Hourly!AO3115/Input!$B$107*Input!$J$46*Input!$B$76*Input!$B$86</f>
        <v>0</v>
      </c>
      <c r="AL3115" s="19">
        <f>Hourly!AP3115/Input!$B$107*Input!$J$47*Input!$B$76*Input!$B$87</f>
        <v>546.03323288082311</v>
      </c>
      <c r="AM3115" s="164">
        <f>Hourly!AQ3115/Input!$B$107*Input!$J$48*Input!$B$77*Input!$B$89</f>
        <v>2231.2223163841813</v>
      </c>
      <c r="AN3115" s="165">
        <f t="shared" si="771"/>
        <v>7541.361232226398</v>
      </c>
      <c r="AO3115" s="116">
        <f>Input!B$55*Input!$B$18*Input!B$112*Hourly!AR3115</f>
        <v>959.40000000000009</v>
      </c>
      <c r="AP3115">
        <f>Input!B$113*Input!B$114*Input!B$90*Input!B$56*Hourly!AS3115</f>
        <v>4428</v>
      </c>
      <c r="AQ3115">
        <f>Input!B$90*Input!B$57*Hourly!AS3115</f>
        <v>4428</v>
      </c>
      <c r="AR3115" s="19">
        <f>0.5*Input!$B$63*Hourly!AU3115</f>
        <v>24.6</v>
      </c>
      <c r="AS3115" s="165">
        <f t="shared" si="776"/>
        <v>9827.6999999999989</v>
      </c>
      <c r="AT3115" s="159">
        <f>AY3114+(Input!$B$66*1000*(Hourly!AX3115&gt;0)+AD3115+AN3115+AS3115+T3115*(Hourly!J3115-AY3114)+Q3115*(Hourly!G3115-AY3114))/(Q3115+T3115)*(1-EXP(-(Q3115+T3115)/(Input!$B$103*1000000)*3600))</f>
        <v>26.892050941844598</v>
      </c>
      <c r="AU3115" s="24">
        <f>AY3114+(AD3115+AN3115+AS3115+T3115*(Hourly!J3115-AY3114)+Q3115*(Hourly!G3115-AY3114))/(Q3115+T3115)*(1-EXP(-(Q3115+T3115)/(Input!$B$103*1000000)*3600))</f>
        <v>24.194130713619995</v>
      </c>
      <c r="AV3115" s="24">
        <f>AY3114+(-Input!$B$67*1000*(Hourly!AX3115&gt;0)+AD3115+AN3115+AS3115+T3115*(Hourly!J3115-AY3114)+R3115*(Hourly!G3115-AY3114))/(R3115+T3115)*(1-EXP(-(R3115+T3115)/(Input!$B$103*1000000)*3600))</f>
        <v>21.496210485395395</v>
      </c>
      <c r="AW3115" s="160">
        <f>AY3114+(AD3115+AN3115+AS3115+T3115*(Hourly!J3115-AY3114)+R3115*(Hourly!G3115-AY3114))/(R3115+T3115)*(1-EXP(-(R3115+T3115)/(Input!$B$103*1000000)*3600))</f>
        <v>24.194130713619995</v>
      </c>
      <c r="AX3115" s="24"/>
      <c r="AY3115" s="167">
        <f t="shared" si="777"/>
        <v>24</v>
      </c>
      <c r="BA3115" s="159">
        <f>IF(BI3115,Input!$B$66*1000*(Hourly!AX3115&gt;0),IF(BJ3115,-(AD3115+AN3115+AS3115+T3115*(Hourly!J3115-AY3114)+Q3115*(Hourly!G3115-AY3114))+(Q3115+T3115)*(BE3115-AY3114)/(1-EXP(-(Q3115+T3115)/(Input!$B$103*1000000)*3600))))/1000</f>
        <v>0</v>
      </c>
      <c r="BB3115" s="24">
        <f>IF(BO3115,-Input!$B$67*1000*(Hourly!AX3115&gt;0),IF(BN3115,-(AD3115+AN3115+AS3115+T3115*(Hourly!J3115-AY3114)+R3115*(Hourly!G3115-AY3114))+(R3115+T3115)*(BF3115-AY3114)/(1-EXP(-(R3115+T3115)/(Input!$B$103*1000000)*3600))))/1000</f>
        <v>-71.955690753594084</v>
      </c>
      <c r="BC3115" s="160">
        <f t="shared" si="778"/>
        <v>-71.955690753594084</v>
      </c>
      <c r="BD3115" s="24"/>
      <c r="BE3115" s="116">
        <f>IF(Hourly!AT3115=1,Input!$B$4,IF(Hourly!AT3115=0.5,Input!$F$4,0))</f>
        <v>20</v>
      </c>
      <c r="BF3115">
        <f>IF(Hourly!AT3115=1,Input!$B$5,IF(Hourly!AT3115=0.5,Input!$F$5,0))</f>
        <v>24</v>
      </c>
      <c r="BG3115" s="9">
        <f>Input!$B$35+0.0000000001</f>
        <v>23.900000000099997</v>
      </c>
      <c r="BI3115" s="116">
        <f t="shared" si="779"/>
        <v>0</v>
      </c>
      <c r="BJ3115">
        <f t="shared" si="780"/>
        <v>0</v>
      </c>
      <c r="BK3115">
        <f t="shared" si="781"/>
        <v>0</v>
      </c>
      <c r="BL3115">
        <f t="shared" si="782"/>
        <v>0</v>
      </c>
      <c r="BM3115">
        <f t="shared" si="783"/>
        <v>0</v>
      </c>
      <c r="BN3115">
        <f t="shared" si="784"/>
        <v>1</v>
      </c>
      <c r="BO3115" s="9">
        <f t="shared" si="785"/>
        <v>0</v>
      </c>
      <c r="BR3115" s="116">
        <f t="shared" si="772"/>
        <v>5650</v>
      </c>
      <c r="BS3115" s="39">
        <v>0</v>
      </c>
      <c r="BT3115" s="168">
        <v>0</v>
      </c>
      <c r="BV3115" s="116">
        <f>IF(Hourly!$AR3115&gt;0,AY3115,"")</f>
        <v>24</v>
      </c>
      <c r="BW3115">
        <f>IF(AND(BV3115&gt;(20.8+0.33*Hourly!$I3115),(BV3115&gt;24),(BV3115&lt;&gt;"")),1,0)</f>
        <v>0</v>
      </c>
      <c r="BX3115">
        <f>IF(AND(BV3115&gt;(21.8+0.33*Hourly!$I3115),(BV3115&gt;24),(BV3115&lt;&gt;"")),1,0)</f>
        <v>0</v>
      </c>
      <c r="BY3115" s="9">
        <f>IF(AND(BV3115&gt;(22.8+0.33*Hourly!$I3115),(BV3115&gt;24),(BV3115&lt;&gt;"")),1,0)</f>
        <v>0</v>
      </c>
    </row>
    <row r="3116" spans="5:77" x14ac:dyDescent="0.35">
      <c r="E3116">
        <f>Hourly!A3116</f>
        <v>2000</v>
      </c>
      <c r="F3116">
        <f>Hourly!B3116</f>
        <v>5</v>
      </c>
      <c r="G3116">
        <f>Hourly!C3116</f>
        <v>10</v>
      </c>
      <c r="H3116">
        <f>Hourly!D3116</f>
        <v>16</v>
      </c>
      <c r="I3116" s="163">
        <v>3112</v>
      </c>
      <c r="J3116" s="19">
        <f>Input!B$22*Input!B$79</f>
        <v>1411.3439999999998</v>
      </c>
      <c r="K3116" s="19">
        <f>Input!B$76*Input!B$88</f>
        <v>656.99775609756091</v>
      </c>
      <c r="L3116" s="19">
        <f>Input!B$77*Input!B$89</f>
        <v>130.99152542372883</v>
      </c>
      <c r="M3116" s="164">
        <f t="shared" si="773"/>
        <v>2199.3332815212898</v>
      </c>
      <c r="N3116" s="165">
        <f>(Input!B$109*Input!B$102)/3600*Input!B$108</f>
        <v>740.21399999999983</v>
      </c>
      <c r="O3116" s="165">
        <f>(1-Input!B$61)*(Input!B$109*Input!B$33)/3600*Input!B$108*Hourly!AU3116</f>
        <v>177.65135999999998</v>
      </c>
      <c r="P3116" s="19">
        <f>IF(AND(AY3115&gt;Hourly!G3116),(Input!B$109*(Input!B$33*Hourly!AU3116+Input!B$36))/3600*Input!B$108,(1-Input!B$61)*(Input!B$109*Input!B$33)/3600*Input!B$108*Hourly!AU3116)</f>
        <v>177.65135999999998</v>
      </c>
      <c r="Q3116" s="19">
        <f t="shared" si="770"/>
        <v>3117.1986415212896</v>
      </c>
      <c r="R3116" s="19">
        <f t="shared" si="774"/>
        <v>3117.1986415212896</v>
      </c>
      <c r="S3116" s="165"/>
      <c r="T3116" s="165">
        <f>Input!B$78*Input!B$91</f>
        <v>189.625</v>
      </c>
      <c r="U3116" s="19">
        <f>IF(AND($AY3115&gt;Input!$B$52,Hourly!AI3116&gt;Input!$B$51),Input!$B$93*Input!$F$40*Input!$J$8/100*Hourly!AI3116,Input!$B$93*Input!$B$40*Input!$J$8/100*Hourly!AI3116)</f>
        <v>0</v>
      </c>
      <c r="V3116" s="19">
        <f>IF(AND($AY3115&gt;Input!$B$52,Hourly!AJ3116&gt;Input!$B$51),Input!$B$94*Input!$F$41*Input!$J$9/100*Hourly!AJ3116,Input!$B$94*Input!$B$41*Input!$J$9/100*Hourly!AJ3116)</f>
        <v>6944.9315273738366</v>
      </c>
      <c r="W3116" s="19">
        <f>IF(AND($AY3115&gt;Input!$B$52,Hourly!AK3116&gt;Input!$B$51),Input!$B$95*Input!$F$42*Input!$J$10/100*Hourly!AK3116,Input!$B$95*Input!$B$42*Input!$J$10/100*Hourly!AK3116)</f>
        <v>0</v>
      </c>
      <c r="X3116" s="19">
        <f>IF(AND($AY3115&gt;Input!$B$52,Hourly!AL3116&gt;Input!$B$51),Input!$B$96*Input!$F$43*Input!$J$11/100*Hourly!AL3116,Input!$B$96*Input!$B$43*Input!$J$11/100*Hourly!AL3116)</f>
        <v>3959.8293796429762</v>
      </c>
      <c r="Y3116" s="19">
        <f>IF(AND($AY3115&gt;Input!$B$52,Hourly!AM3116&gt;Input!$B$51),Input!$B$97*Input!$F$44*Input!$J$12/100*Hourly!AM3116,Input!$B$97*Input!$B$44*Input!$J$12/100*Hourly!AM3116)</f>
        <v>0</v>
      </c>
      <c r="Z3116" s="19">
        <f>IF(AND($AY3115&gt;Input!$B$52,Hourly!AN3116&gt;Input!$B$51),Input!$B$98*Input!$F$45*Input!$J$13/100*Hourly!AN3116,Input!$B$98*Input!$B$45*Input!$J$13/100*Hourly!AN3116)</f>
        <v>16185.188300497302</v>
      </c>
      <c r="AA3116" s="19">
        <f>IF(AND($AY3115&gt;Input!$B$52,Hourly!AO3116&gt;Input!$B$51),Input!$B$99*Input!$F$46*Input!$J$14/100*Hourly!AO3116,Input!$B$99*Input!$B$46*Input!$J$14/100*Hourly!AO3116)</f>
        <v>0</v>
      </c>
      <c r="AB3116" s="19">
        <f>IF(AND($AY3115&gt;Input!$B$52,Hourly!AP3116&gt;Input!$B$51),Input!$B$100*Input!$F$47*Input!$J$15/100*Hourly!AP3116,Input!$B$100*Input!$B$47*Input!$J$15/100*Hourly!AP3116)</f>
        <v>4375.1143829283983</v>
      </c>
      <c r="AC3116" s="19">
        <f>IF(AND($AY3115&gt;Input!$B$52,Hourly!AQ3116&gt;Input!$B$51),Input!$B$101*Input!$F$48*Input!$J$16/100*Hourly!AQ3116,Input!$B$101*Input!$B$48*Input!$J$16/100*Hourly!AQ3116)</f>
        <v>0</v>
      </c>
      <c r="AD3116" s="165">
        <f t="shared" si="775"/>
        <v>31465.063590442514</v>
      </c>
      <c r="AE3116" s="19">
        <f>Hourly!AI3116/Input!$B$107*Input!$J$40*Input!$B$76*Input!$B$80</f>
        <v>0</v>
      </c>
      <c r="AF3116" s="19">
        <f>Hourly!AJ3116/Input!$B$107*Input!$J$41*Input!$B$76*Input!$B$81</f>
        <v>1027.2667650553781</v>
      </c>
      <c r="AG3116" s="19">
        <f>Hourly!AK3116/Input!$B$107*Input!$J$42*Input!$B$76*Input!$B$82</f>
        <v>0</v>
      </c>
      <c r="AH3116" s="19">
        <f>Hourly!AL3116/Input!$B$107*Input!$J$43*Input!$B$76*Input!$B$83</f>
        <v>439.83877188990346</v>
      </c>
      <c r="AI3116" s="19">
        <f>Hourly!AM3116/Input!$B$107*Input!$J$44*Input!$B$76*Input!$B$84</f>
        <v>0</v>
      </c>
      <c r="AJ3116" s="19">
        <f>Hourly!AN3116/Input!$B$107*Input!$J$45*Input!$B$76*Input!$B$85</f>
        <v>1574.1691722555338</v>
      </c>
      <c r="AK3116" s="19">
        <f>Hourly!AO3116/Input!$B$107*Input!$J$46*Input!$B$76*Input!$B$86</f>
        <v>0</v>
      </c>
      <c r="AL3116" s="19">
        <f>Hourly!AP3116/Input!$B$107*Input!$J$47*Input!$B$76*Input!$B$87</f>
        <v>485.96662951134039</v>
      </c>
      <c r="AM3116" s="164">
        <f>Hourly!AQ3116/Input!$B$107*Input!$J$48*Input!$B$77*Input!$B$89</f>
        <v>1357.9454802259888</v>
      </c>
      <c r="AN3116" s="165">
        <f t="shared" si="771"/>
        <v>4885.1868189381439</v>
      </c>
      <c r="AO3116" s="116">
        <f>Input!B$55*Input!$B$18*Input!B$112*Hourly!AR3116</f>
        <v>959.40000000000009</v>
      </c>
      <c r="AP3116">
        <f>Input!B$113*Input!B$114*Input!B$90*Input!B$56*Hourly!AS3116</f>
        <v>4428</v>
      </c>
      <c r="AQ3116">
        <f>Input!B$90*Input!B$57*Hourly!AS3116</f>
        <v>4428</v>
      </c>
      <c r="AR3116" s="19">
        <f>0.5*Input!$B$63*Hourly!AU3116</f>
        <v>24.6</v>
      </c>
      <c r="AS3116" s="165">
        <f t="shared" si="776"/>
        <v>9827.6999999999989</v>
      </c>
      <c r="AT3116" s="159">
        <f>AY3115+(Input!$B$66*1000*(Hourly!AX3116&gt;0)+AD3116+AN3116+AS3116+T3116*(Hourly!J3116-AY3115)+Q3116*(Hourly!G3116-AY3115))/(Q3116+T3116)*(1-EXP(-(Q3116+T3116)/(Input!$B$103*1000000)*3600))</f>
        <v>26.833879227836203</v>
      </c>
      <c r="AU3116" s="24">
        <f>AY3115+(AD3116+AN3116+AS3116+T3116*(Hourly!J3116-AY3115)+Q3116*(Hourly!G3116-AY3115))/(Q3116+T3116)*(1-EXP(-(Q3116+T3116)/(Input!$B$103*1000000)*3600))</f>
        <v>24.135958999611599</v>
      </c>
      <c r="AV3116" s="24">
        <f>AY3115+(-Input!$B$67*1000*(Hourly!AX3116&gt;0)+AD3116+AN3116+AS3116+T3116*(Hourly!J3116-AY3115)+R3116*(Hourly!G3116-AY3115))/(R3116+T3116)*(1-EXP(-(R3116+T3116)/(Input!$B$103*1000000)*3600))</f>
        <v>21.438038771386996</v>
      </c>
      <c r="AW3116" s="160">
        <f>AY3115+(AD3116+AN3116+AS3116+T3116*(Hourly!J3116-AY3115)+R3116*(Hourly!G3116-AY3115))/(R3116+T3116)*(1-EXP(-(R3116+T3116)/(Input!$B$103*1000000)*3600))</f>
        <v>24.135958999611599</v>
      </c>
      <c r="AX3116" s="24"/>
      <c r="AY3116" s="167">
        <f t="shared" si="777"/>
        <v>24</v>
      </c>
      <c r="BA3116" s="159">
        <f>IF(BI3116,Input!$B$66*1000*(Hourly!AX3116&gt;0),IF(BJ3116,-(AD3116+AN3116+AS3116+T3116*(Hourly!J3116-AY3115)+Q3116*(Hourly!G3116-AY3115))+(Q3116+T3116)*(BE3116-AY3115)/(1-EXP(-(Q3116+T3116)/(Input!$B$103*1000000)*3600))))/1000</f>
        <v>0</v>
      </c>
      <c r="BB3116" s="24">
        <f>IF(BO3116,-Input!$B$67*1000*(Hourly!AX3116&gt;0),IF(BN3116,-(AD3116+AN3116+AS3116+T3116*(Hourly!J3116-AY3115)+R3116*(Hourly!G3116-AY3115))+(R3116+T3116)*(BF3116-AY3115)/(1-EXP(-(R3116+T3116)/(Input!$B$103*1000000)*3600))))/1000</f>
        <v>-50.394002828271098</v>
      </c>
      <c r="BC3116" s="160">
        <f t="shared" si="778"/>
        <v>-50.394002828271098</v>
      </c>
      <c r="BD3116" s="24"/>
      <c r="BE3116" s="116">
        <f>IF(Hourly!AT3116=1,Input!$B$4,IF(Hourly!AT3116=0.5,Input!$F$4,0))</f>
        <v>20</v>
      </c>
      <c r="BF3116">
        <f>IF(Hourly!AT3116=1,Input!$B$5,IF(Hourly!AT3116=0.5,Input!$F$5,0))</f>
        <v>24</v>
      </c>
      <c r="BG3116" s="9">
        <f>Input!$B$35+0.0000000001</f>
        <v>23.900000000099997</v>
      </c>
      <c r="BI3116" s="116">
        <f t="shared" si="779"/>
        <v>0</v>
      </c>
      <c r="BJ3116">
        <f t="shared" si="780"/>
        <v>0</v>
      </c>
      <c r="BK3116">
        <f t="shared" si="781"/>
        <v>0</v>
      </c>
      <c r="BL3116">
        <f t="shared" si="782"/>
        <v>0</v>
      </c>
      <c r="BM3116">
        <f t="shared" si="783"/>
        <v>0</v>
      </c>
      <c r="BN3116">
        <f t="shared" si="784"/>
        <v>1</v>
      </c>
      <c r="BO3116" s="9">
        <f t="shared" si="785"/>
        <v>0</v>
      </c>
      <c r="BR3116" s="116">
        <f t="shared" si="772"/>
        <v>5649</v>
      </c>
      <c r="BS3116" s="39">
        <v>0</v>
      </c>
      <c r="BT3116" s="168">
        <v>0</v>
      </c>
      <c r="BV3116" s="116">
        <f>IF(Hourly!$AR3116&gt;0,AY3116,"")</f>
        <v>24</v>
      </c>
      <c r="BW3116">
        <f>IF(AND(BV3116&gt;(20.8+0.33*Hourly!$I3116),(BV3116&gt;24),(BV3116&lt;&gt;"")),1,0)</f>
        <v>0</v>
      </c>
      <c r="BX3116">
        <f>IF(AND(BV3116&gt;(21.8+0.33*Hourly!$I3116),(BV3116&gt;24),(BV3116&lt;&gt;"")),1,0)</f>
        <v>0</v>
      </c>
      <c r="BY3116" s="9">
        <f>IF(AND(BV3116&gt;(22.8+0.33*Hourly!$I3116),(BV3116&gt;24),(BV3116&lt;&gt;"")),1,0)</f>
        <v>0</v>
      </c>
    </row>
    <row r="3117" spans="5:77" x14ac:dyDescent="0.35">
      <c r="E3117">
        <f>Hourly!A3117</f>
        <v>2000</v>
      </c>
      <c r="F3117">
        <f>Hourly!B3117</f>
        <v>5</v>
      </c>
      <c r="G3117">
        <f>Hourly!C3117</f>
        <v>10</v>
      </c>
      <c r="H3117">
        <f>Hourly!D3117</f>
        <v>17</v>
      </c>
      <c r="I3117" s="163">
        <v>3113</v>
      </c>
      <c r="J3117" s="19">
        <f>Input!B$22*Input!B$79</f>
        <v>1411.3439999999998</v>
      </c>
      <c r="K3117" s="19">
        <f>Input!B$76*Input!B$88</f>
        <v>656.99775609756091</v>
      </c>
      <c r="L3117" s="19">
        <f>Input!B$77*Input!B$89</f>
        <v>130.99152542372883</v>
      </c>
      <c r="M3117" s="164">
        <f t="shared" si="773"/>
        <v>2199.3332815212898</v>
      </c>
      <c r="N3117" s="165">
        <f>(Input!B$109*Input!B$102)/3600*Input!B$108</f>
        <v>740.21399999999983</v>
      </c>
      <c r="O3117" s="165">
        <f>(1-Input!B$61)*(Input!B$109*Input!B$33)/3600*Input!B$108*Hourly!AU3117</f>
        <v>177.65135999999998</v>
      </c>
      <c r="P3117" s="19">
        <f>IF(AND(AY3116&gt;Hourly!G3117),(Input!B$109*(Input!B$33*Hourly!AU3117+Input!B$36))/3600*Input!B$108,(1-Input!B$61)*(Input!B$109*Input!B$33)/3600*Input!B$108*Hourly!AU3117)</f>
        <v>11280.861359999999</v>
      </c>
      <c r="Q3117" s="19">
        <f t="shared" si="770"/>
        <v>3117.1986415212896</v>
      </c>
      <c r="R3117" s="19">
        <f t="shared" si="774"/>
        <v>14220.408641521288</v>
      </c>
      <c r="S3117" s="165"/>
      <c r="T3117" s="165">
        <f>Input!B$78*Input!B$91</f>
        <v>189.625</v>
      </c>
      <c r="U3117" s="19">
        <f>IF(AND($AY3116&gt;Input!$B$52,Hourly!AI3117&gt;Input!$B$51),Input!$B$93*Input!$F$40*Input!$J$8/100*Hourly!AI3117,Input!$B$93*Input!$B$40*Input!$J$8/100*Hourly!AI3117)</f>
        <v>0</v>
      </c>
      <c r="V3117" s="19">
        <f>IF(AND($AY3116&gt;Input!$B$52,Hourly!AJ3117&gt;Input!$B$51),Input!$B$94*Input!$F$41*Input!$J$9/100*Hourly!AJ3117,Input!$B$94*Input!$B$41*Input!$J$9/100*Hourly!AJ3117)</f>
        <v>2713.8447810659814</v>
      </c>
      <c r="W3117" s="19">
        <f>IF(AND($AY3116&gt;Input!$B$52,Hourly!AK3117&gt;Input!$B$51),Input!$B$95*Input!$F$42*Input!$J$10/100*Hourly!AK3117,Input!$B$95*Input!$B$42*Input!$J$10/100*Hourly!AK3117)</f>
        <v>0</v>
      </c>
      <c r="X3117" s="19">
        <f>IF(AND($AY3116&gt;Input!$B$52,Hourly!AL3117&gt;Input!$B$51),Input!$B$96*Input!$F$43*Input!$J$11/100*Hourly!AL3117,Input!$B$96*Input!$B$43*Input!$J$11/100*Hourly!AL3117)</f>
        <v>1547.3676383270943</v>
      </c>
      <c r="Y3117" s="19">
        <f>IF(AND($AY3116&gt;Input!$B$52,Hourly!AM3117&gt;Input!$B$51),Input!$B$97*Input!$F$44*Input!$J$12/100*Hourly!AM3117,Input!$B$97*Input!$B$44*Input!$J$12/100*Hourly!AM3117)</f>
        <v>0</v>
      </c>
      <c r="Z3117" s="19">
        <f>IF(AND($AY3116&gt;Input!$B$52,Hourly!AN3117&gt;Input!$B$51),Input!$B$98*Input!$F$45*Input!$J$13/100*Hourly!AN3117,Input!$B$98*Input!$B$45*Input!$J$13/100*Hourly!AN3117)</f>
        <v>3730.319068161748</v>
      </c>
      <c r="AA3117" s="19">
        <f>IF(AND($AY3116&gt;Input!$B$52,Hourly!AO3117&gt;Input!$B$51),Input!$B$99*Input!$F$46*Input!$J$14/100*Hourly!AO3117,Input!$B$99*Input!$B$46*Input!$J$14/100*Hourly!AO3117)</f>
        <v>0</v>
      </c>
      <c r="AB3117" s="19">
        <f>IF(AND($AY3116&gt;Input!$B$52,Hourly!AP3117&gt;Input!$B$51),Input!$B$100*Input!$F$47*Input!$J$15/100*Hourly!AP3117,Input!$B$100*Input!$B$47*Input!$J$15/100*Hourly!AP3117)</f>
        <v>1568.444727221952</v>
      </c>
      <c r="AC3117" s="19">
        <f>IF(AND($AY3116&gt;Input!$B$52,Hourly!AQ3117&gt;Input!$B$51),Input!$B$101*Input!$F$48*Input!$J$16/100*Hourly!AQ3117,Input!$B$101*Input!$B$48*Input!$J$16/100*Hourly!AQ3117)</f>
        <v>0</v>
      </c>
      <c r="AD3117" s="165">
        <f t="shared" si="775"/>
        <v>9559.976214776776</v>
      </c>
      <c r="AE3117" s="19">
        <f>Hourly!AI3117/Input!$B$107*Input!$J$40*Input!$B$76*Input!$B$80</f>
        <v>0</v>
      </c>
      <c r="AF3117" s="19">
        <f>Hourly!AJ3117/Input!$B$107*Input!$J$41*Input!$B$76*Input!$B$81</f>
        <v>401.42117141394897</v>
      </c>
      <c r="AG3117" s="19">
        <f>Hourly!AK3117/Input!$B$107*Input!$J$42*Input!$B$76*Input!$B$82</f>
        <v>0</v>
      </c>
      <c r="AH3117" s="19">
        <f>Hourly!AL3117/Input!$B$107*Input!$J$43*Input!$B$76*Input!$B$83</f>
        <v>171.87414316455536</v>
      </c>
      <c r="AI3117" s="19">
        <f>Hourly!AM3117/Input!$B$107*Input!$J$44*Input!$B$76*Input!$B$84</f>
        <v>0</v>
      </c>
      <c r="AJ3117" s="19">
        <f>Hourly!AN3117/Input!$B$107*Input!$J$45*Input!$B$76*Input!$B$85</f>
        <v>362.81031587360565</v>
      </c>
      <c r="AK3117" s="19">
        <f>Hourly!AO3117/Input!$B$107*Input!$J$46*Input!$B$76*Input!$B$86</f>
        <v>0</v>
      </c>
      <c r="AL3117" s="19">
        <f>Hourly!AP3117/Input!$B$107*Input!$J$47*Input!$B$76*Input!$B$87</f>
        <v>174.21528466478949</v>
      </c>
      <c r="AM3117" s="164">
        <f>Hourly!AQ3117/Input!$B$107*Input!$J$48*Input!$B$77*Input!$B$89</f>
        <v>449.73757062146893</v>
      </c>
      <c r="AN3117" s="165">
        <f t="shared" si="771"/>
        <v>1560.0584857383683</v>
      </c>
      <c r="AO3117" s="116">
        <f>Input!B$55*Input!$B$18*Input!B$112*Hourly!AR3117</f>
        <v>959.40000000000009</v>
      </c>
      <c r="AP3117">
        <f>Input!B$113*Input!B$114*Input!B$90*Input!B$56*Hourly!AS3117</f>
        <v>4428</v>
      </c>
      <c r="AQ3117">
        <f>Input!B$90*Input!B$57*Hourly!AS3117</f>
        <v>4428</v>
      </c>
      <c r="AR3117" s="19">
        <f>0.5*Input!$B$63*Hourly!AU3117</f>
        <v>24.6</v>
      </c>
      <c r="AS3117" s="165">
        <f t="shared" si="776"/>
        <v>9827.6999999999989</v>
      </c>
      <c r="AT3117" s="159">
        <f>AY3116+(Input!$B$66*1000*(Hourly!AX3117&gt;0)+AD3117+AN3117+AS3117+T3117*(Hourly!J3117-AY3116)+Q3117*(Hourly!G3117-AY3116))/(Q3117+T3117)*(1-EXP(-(Q3117+T3117)/(Input!$B$103*1000000)*3600))</f>
        <v>26.745626230663934</v>
      </c>
      <c r="AU3117" s="24">
        <f>AY3116+(AD3117+AN3117+AS3117+T3117*(Hourly!J3117-AY3116)+Q3117*(Hourly!G3117-AY3116))/(Q3117+T3117)*(1-EXP(-(Q3117+T3117)/(Input!$B$103*1000000)*3600))</f>
        <v>24.04770600243933</v>
      </c>
      <c r="AV3117" s="24">
        <f>AY3116+(-Input!$B$67*1000*(Hourly!AX3117&gt;0)+AD3117+AN3117+AS3117+T3117*(Hourly!J3117-AY3116)+R3117*(Hourly!G3117-AY3116))/(R3117+T3117)*(1-EXP(-(R3117+T3117)/(Input!$B$103*1000000)*3600))</f>
        <v>21.374447629649744</v>
      </c>
      <c r="AW3117" s="160">
        <f>AY3116+(AD3117+AN3117+AS3117+T3117*(Hourly!J3117-AY3116)+R3117*(Hourly!G3117-AY3116))/(R3117+T3117)*(1-EXP(-(R3117+T3117)/(Input!$B$103*1000000)*3600))</f>
        <v>24.032241445296506</v>
      </c>
      <c r="AX3117" s="24"/>
      <c r="AY3117" s="167">
        <f t="shared" si="777"/>
        <v>24</v>
      </c>
      <c r="BA3117" s="159">
        <f>IF(BI3117,Input!$B$66*1000*(Hourly!AX3117&gt;0),IF(BJ3117,-(AD3117+AN3117+AS3117+T3117*(Hourly!J3117-AY3116)+Q3117*(Hourly!G3117-AY3116))+(Q3117+T3117)*(BE3117-AY3116)/(1-EXP(-(Q3117+T3117)/(Input!$B$103*1000000)*3600))))/1000</f>
        <v>0</v>
      </c>
      <c r="BB3117" s="24">
        <f>IF(BO3117,-Input!$B$67*1000*(Hourly!AX3117&gt;0),IF(BN3117,-(AD3117+AN3117+AS3117+T3117*(Hourly!J3117-AY3116)+R3117*(Hourly!G3117-AY3116))+(R3117+T3117)*(BF3117-AY3116)/(1-EXP(-(R3117+T3117)/(Input!$B$103*1000000)*3600))))/1000</f>
        <v>-12.130905379754502</v>
      </c>
      <c r="BC3117" s="160">
        <f t="shared" si="778"/>
        <v>-12.130905379754502</v>
      </c>
      <c r="BD3117" s="24"/>
      <c r="BE3117" s="116">
        <f>IF(Hourly!AT3117=1,Input!$B$4,IF(Hourly!AT3117=0.5,Input!$F$4,0))</f>
        <v>20</v>
      </c>
      <c r="BF3117">
        <f>IF(Hourly!AT3117=1,Input!$B$5,IF(Hourly!AT3117=0.5,Input!$F$5,0))</f>
        <v>24</v>
      </c>
      <c r="BG3117" s="9">
        <f>Input!$B$35+0.0000000001</f>
        <v>23.900000000099997</v>
      </c>
      <c r="BI3117" s="116">
        <f t="shared" si="779"/>
        <v>0</v>
      </c>
      <c r="BJ3117">
        <f t="shared" si="780"/>
        <v>0</v>
      </c>
      <c r="BK3117">
        <f t="shared" si="781"/>
        <v>0</v>
      </c>
      <c r="BL3117">
        <f t="shared" si="782"/>
        <v>0</v>
      </c>
      <c r="BM3117">
        <f t="shared" si="783"/>
        <v>0</v>
      </c>
      <c r="BN3117">
        <f t="shared" si="784"/>
        <v>1</v>
      </c>
      <c r="BO3117" s="9">
        <f t="shared" si="785"/>
        <v>0</v>
      </c>
      <c r="BR3117" s="116">
        <f t="shared" si="772"/>
        <v>5648</v>
      </c>
      <c r="BS3117" s="39">
        <v>0</v>
      </c>
      <c r="BT3117" s="168">
        <v>0</v>
      </c>
      <c r="BV3117" s="116">
        <f>IF(Hourly!$AR3117&gt;0,AY3117,"")</f>
        <v>24</v>
      </c>
      <c r="BW3117">
        <f>IF(AND(BV3117&gt;(20.8+0.33*Hourly!$I3117),(BV3117&gt;24),(BV3117&lt;&gt;"")),1,0)</f>
        <v>0</v>
      </c>
      <c r="BX3117">
        <f>IF(AND(BV3117&gt;(21.8+0.33*Hourly!$I3117),(BV3117&gt;24),(BV3117&lt;&gt;"")),1,0)</f>
        <v>0</v>
      </c>
      <c r="BY3117" s="9">
        <f>IF(AND(BV3117&gt;(22.8+0.33*Hourly!$I3117),(BV3117&gt;24),(BV3117&lt;&gt;"")),1,0)</f>
        <v>0</v>
      </c>
    </row>
    <row r="3118" spans="5:77" x14ac:dyDescent="0.35">
      <c r="E3118">
        <f>Hourly!A3118</f>
        <v>2000</v>
      </c>
      <c r="F3118">
        <f>Hourly!B3118</f>
        <v>5</v>
      </c>
      <c r="G3118">
        <f>Hourly!C3118</f>
        <v>10</v>
      </c>
      <c r="H3118">
        <f>Hourly!D3118</f>
        <v>18</v>
      </c>
      <c r="I3118" s="163">
        <v>3114</v>
      </c>
      <c r="J3118" s="19">
        <f>Input!B$22*Input!B$79</f>
        <v>1411.3439999999998</v>
      </c>
      <c r="K3118" s="19">
        <f>Input!B$76*Input!B$88</f>
        <v>656.99775609756091</v>
      </c>
      <c r="L3118" s="19">
        <f>Input!B$77*Input!B$89</f>
        <v>130.99152542372883</v>
      </c>
      <c r="M3118" s="164">
        <f t="shared" si="773"/>
        <v>2199.3332815212898</v>
      </c>
      <c r="N3118" s="165">
        <f>(Input!B$109*Input!B$102)/3600*Input!B$108</f>
        <v>740.21399999999983</v>
      </c>
      <c r="O3118" s="165">
        <f>(1-Input!B$61)*(Input!B$109*Input!B$33)/3600*Input!B$108*Hourly!AU3118</f>
        <v>444.12839999999994</v>
      </c>
      <c r="P3118" s="19">
        <f>IF(AND(AY3117&gt;Hourly!G3118),(Input!B$109*(Input!B$33*Hourly!AU3118+Input!B$36))/3600*Input!B$108,(1-Input!B$61)*(Input!B$109*Input!B$33)/3600*Input!B$108*Hourly!AU3118)</f>
        <v>11547.338400000001</v>
      </c>
      <c r="Q3118" s="19">
        <f t="shared" si="770"/>
        <v>3383.6756815212898</v>
      </c>
      <c r="R3118" s="19">
        <f t="shared" si="774"/>
        <v>14486.885681521289</v>
      </c>
      <c r="S3118" s="165"/>
      <c r="T3118" s="165">
        <f>Input!B$78*Input!B$91</f>
        <v>189.625</v>
      </c>
      <c r="U3118" s="19">
        <f>IF(AND($AY3117&gt;Input!$B$52,Hourly!AI3118&gt;Input!$B$51),Input!$B$93*Input!$F$40*Input!$J$8/100*Hourly!AI3118,Input!$B$93*Input!$B$40*Input!$J$8/100*Hourly!AI3118)</f>
        <v>0</v>
      </c>
      <c r="V3118" s="19">
        <f>IF(AND($AY3117&gt;Input!$B$52,Hourly!AJ3118&gt;Input!$B$51),Input!$B$94*Input!$F$41*Input!$J$9/100*Hourly!AJ3118,Input!$B$94*Input!$B$41*Input!$J$9/100*Hourly!AJ3118)</f>
        <v>483.58617904535703</v>
      </c>
      <c r="W3118" s="19">
        <f>IF(AND($AY3117&gt;Input!$B$52,Hourly!AK3118&gt;Input!$B$51),Input!$B$95*Input!$F$42*Input!$J$10/100*Hourly!AK3118,Input!$B$95*Input!$B$42*Input!$J$10/100*Hourly!AK3118)</f>
        <v>0</v>
      </c>
      <c r="X3118" s="19">
        <f>IF(AND($AY3117&gt;Input!$B$52,Hourly!AL3118&gt;Input!$B$51),Input!$B$96*Input!$F$43*Input!$J$11/100*Hourly!AL3118,Input!$B$96*Input!$B$43*Input!$J$11/100*Hourly!AL3118)</f>
        <v>275.72896173638776</v>
      </c>
      <c r="Y3118" s="19">
        <f>IF(AND($AY3117&gt;Input!$B$52,Hourly!AM3118&gt;Input!$B$51),Input!$B$97*Input!$F$44*Input!$J$12/100*Hourly!AM3118,Input!$B$97*Input!$B$44*Input!$J$12/100*Hourly!AM3118)</f>
        <v>0</v>
      </c>
      <c r="Z3118" s="19">
        <f>IF(AND($AY3117&gt;Input!$B$52,Hourly!AN3118&gt;Input!$B$51),Input!$B$98*Input!$F$45*Input!$J$13/100*Hourly!AN3118,Input!$B$98*Input!$B$45*Input!$J$13/100*Hourly!AN3118)</f>
        <v>650.99939063202157</v>
      </c>
      <c r="AA3118" s="19">
        <f>IF(AND($AY3117&gt;Input!$B$52,Hourly!AO3118&gt;Input!$B$51),Input!$B$99*Input!$F$46*Input!$J$14/100*Hourly!AO3118,Input!$B$99*Input!$B$46*Input!$J$14/100*Hourly!AO3118)</f>
        <v>0</v>
      </c>
      <c r="AB3118" s="19">
        <f>IF(AND($AY3117&gt;Input!$B$52,Hourly!AP3118&gt;Input!$B$51),Input!$B$100*Input!$F$47*Input!$J$15/100*Hourly!AP3118,Input!$B$100*Input!$B$47*Input!$J$15/100*Hourly!AP3118)</f>
        <v>277.742231097169</v>
      </c>
      <c r="AC3118" s="19">
        <f>IF(AND($AY3117&gt;Input!$B$52,Hourly!AQ3118&gt;Input!$B$51),Input!$B$101*Input!$F$48*Input!$J$16/100*Hourly!AQ3118,Input!$B$101*Input!$B$48*Input!$J$16/100*Hourly!AQ3118)</f>
        <v>0</v>
      </c>
      <c r="AD3118" s="165">
        <f t="shared" si="775"/>
        <v>1688.0567625109354</v>
      </c>
      <c r="AE3118" s="19">
        <f>Hourly!AI3118/Input!$B$107*Input!$J$40*Input!$B$76*Input!$B$80</f>
        <v>0</v>
      </c>
      <c r="AF3118" s="19">
        <f>Hourly!AJ3118/Input!$B$107*Input!$J$41*Input!$B$76*Input!$B$81</f>
        <v>71.530152286651074</v>
      </c>
      <c r="AG3118" s="19">
        <f>Hourly!AK3118/Input!$B$107*Input!$J$42*Input!$B$76*Input!$B$82</f>
        <v>0</v>
      </c>
      <c r="AH3118" s="19">
        <f>Hourly!AL3118/Input!$B$107*Input!$J$43*Input!$B$76*Input!$B$83</f>
        <v>30.626644806485423</v>
      </c>
      <c r="AI3118" s="19">
        <f>Hourly!AM3118/Input!$B$107*Input!$J$44*Input!$B$76*Input!$B$84</f>
        <v>0</v>
      </c>
      <c r="AJ3118" s="19">
        <f>Hourly!AN3118/Input!$B$107*Input!$J$45*Input!$B$76*Input!$B$85</f>
        <v>63.316110561319761</v>
      </c>
      <c r="AK3118" s="19">
        <f>Hourly!AO3118/Input!$B$107*Input!$J$46*Input!$B$76*Input!$B$86</f>
        <v>0</v>
      </c>
      <c r="AL3118" s="19">
        <f>Hourly!AP3118/Input!$B$107*Input!$J$47*Input!$B$76*Input!$B$87</f>
        <v>30.850269068601847</v>
      </c>
      <c r="AM3118" s="164">
        <f>Hourly!AQ3118/Input!$B$107*Input!$J$48*Input!$B$77*Input!$B$89</f>
        <v>82.961299435028252</v>
      </c>
      <c r="AN3118" s="165">
        <f t="shared" si="771"/>
        <v>279.28447615808636</v>
      </c>
      <c r="AO3118" s="116">
        <f>Input!B$55*Input!$B$18*Input!B$112*Hourly!AR3118</f>
        <v>2398.5</v>
      </c>
      <c r="AP3118">
        <f>Input!B$113*Input!B$114*Input!B$90*Input!B$56*Hourly!AS3118</f>
        <v>11070</v>
      </c>
      <c r="AQ3118">
        <f>Input!B$90*Input!B$57*Hourly!AS3118</f>
        <v>11070</v>
      </c>
      <c r="AR3118" s="19">
        <f>0.5*Input!$B$63*Hourly!AU3118</f>
        <v>61.5</v>
      </c>
      <c r="AS3118" s="165">
        <f t="shared" si="776"/>
        <v>24569.25</v>
      </c>
      <c r="AT3118" s="159">
        <f>AY3117+(Input!$B$66*1000*(Hourly!AX3118&gt;0)+AD3118+AN3118+AS3118+T3118*(Hourly!J3118-AY3117)+Q3118*(Hourly!G3118-AY3117))/(Q3118+T3118)*(1-EXP(-(Q3118+T3118)/(Input!$B$103*1000000)*3600))</f>
        <v>26.738361203497959</v>
      </c>
      <c r="AU3118" s="24">
        <f>AY3117+(AD3118+AN3118+AS3118+T3118*(Hourly!J3118-AY3117)+Q3118*(Hourly!G3118-AY3117))/(Q3118+T3118)*(1-EXP(-(Q3118+T3118)/(Input!$B$103*1000000)*3600))</f>
        <v>24.041413451367841</v>
      </c>
      <c r="AV3118" s="24">
        <f>AY3117+(-Input!$B$67*1000*(Hourly!AX3118&gt;0)+AD3118+AN3118+AS3118+T3118*(Hourly!J3118-AY3117)+R3118*(Hourly!G3118-AY3117))/(R3118+T3118)*(1-EXP(-(R3118+T3118)/(Input!$B$103*1000000)*3600))</f>
        <v>21.301358479085021</v>
      </c>
      <c r="AW3118" s="160">
        <f>AY3117+(AD3118+AN3118+AS3118+T3118*(Hourly!J3118-AY3117)+R3118*(Hourly!G3118-AY3117))/(R3118+T3118)*(1-EXP(-(R3118+T3118)/(Input!$B$103*1000000)*3600))</f>
        <v>23.958199093247277</v>
      </c>
      <c r="AX3118" s="24"/>
      <c r="AY3118" s="167">
        <f t="shared" si="777"/>
        <v>23.958199093247277</v>
      </c>
      <c r="BA3118" s="159">
        <f>IF(BI3118,Input!$B$66*1000*(Hourly!AX3118&gt;0),IF(BJ3118,-(AD3118+AN3118+AS3118+T3118*(Hourly!J3118-AY3117)+Q3118*(Hourly!G3118-AY3117))+(Q3118+T3118)*(BE3118-AY3117)/(1-EXP(-(Q3118+T3118)/(Input!$B$103*1000000)*3600))))/1000</f>
        <v>0</v>
      </c>
      <c r="BB3118" s="24">
        <f>IF(BO3118,-Input!$B$67*1000*(Hourly!AX3118&gt;0),IF(BN3118,-(AD3118+AN3118+AS3118+T3118*(Hourly!J3118-AY3117)+R3118*(Hourly!G3118-AY3117))+(R3118+T3118)*(BF3118-AY3117)/(1-EXP(-(R3118+T3118)/(Input!$B$103*1000000)*3600))))/1000</f>
        <v>0</v>
      </c>
      <c r="BC3118" s="160">
        <f t="shared" si="778"/>
        <v>0</v>
      </c>
      <c r="BD3118" s="24"/>
      <c r="BE3118" s="116">
        <f>IF(Hourly!AT3118=1,Input!$B$4,IF(Hourly!AT3118=0.5,Input!$F$4,0))</f>
        <v>20</v>
      </c>
      <c r="BF3118">
        <f>IF(Hourly!AT3118=1,Input!$B$5,IF(Hourly!AT3118=0.5,Input!$F$5,0))</f>
        <v>24</v>
      </c>
      <c r="BG3118" s="9">
        <f>Input!$B$35+0.0000000001</f>
        <v>23.900000000099997</v>
      </c>
      <c r="BI3118" s="116">
        <f t="shared" si="779"/>
        <v>0</v>
      </c>
      <c r="BJ3118">
        <f t="shared" si="780"/>
        <v>0</v>
      </c>
      <c r="BK3118">
        <f t="shared" si="781"/>
        <v>0</v>
      </c>
      <c r="BL3118">
        <f t="shared" si="782"/>
        <v>0</v>
      </c>
      <c r="BM3118">
        <f t="shared" si="783"/>
        <v>1</v>
      </c>
      <c r="BN3118">
        <f t="shared" si="784"/>
        <v>0</v>
      </c>
      <c r="BO3118" s="9">
        <f t="shared" si="785"/>
        <v>0</v>
      </c>
      <c r="BR3118" s="116">
        <f t="shared" si="772"/>
        <v>5647</v>
      </c>
      <c r="BS3118" s="39">
        <v>0</v>
      </c>
      <c r="BT3118" s="168">
        <v>0</v>
      </c>
      <c r="BV3118" s="116">
        <f>IF(Hourly!$AR3118&gt;0,AY3118,"")</f>
        <v>23.958199093247277</v>
      </c>
      <c r="BW3118">
        <f>IF(AND(BV3118&gt;(20.8+0.33*Hourly!$I3118),(BV3118&gt;24),(BV3118&lt;&gt;"")),1,0)</f>
        <v>0</v>
      </c>
      <c r="BX3118">
        <f>IF(AND(BV3118&gt;(21.8+0.33*Hourly!$I3118),(BV3118&gt;24),(BV3118&lt;&gt;"")),1,0)</f>
        <v>0</v>
      </c>
      <c r="BY3118" s="9">
        <f>IF(AND(BV3118&gt;(22.8+0.33*Hourly!$I3118),(BV3118&gt;24),(BV3118&lt;&gt;"")),1,0)</f>
        <v>0</v>
      </c>
    </row>
    <row r="3119" spans="5:77" x14ac:dyDescent="0.35">
      <c r="E3119">
        <f>Hourly!A3119</f>
        <v>2000</v>
      </c>
      <c r="F3119">
        <f>Hourly!B3119</f>
        <v>5</v>
      </c>
      <c r="G3119">
        <f>Hourly!C3119</f>
        <v>10</v>
      </c>
      <c r="H3119">
        <f>Hourly!D3119</f>
        <v>19</v>
      </c>
      <c r="I3119" s="163">
        <v>3115</v>
      </c>
      <c r="J3119" s="19">
        <f>Input!B$22*Input!B$79</f>
        <v>1411.3439999999998</v>
      </c>
      <c r="K3119" s="19">
        <f>Input!B$76*Input!B$88</f>
        <v>656.99775609756091</v>
      </c>
      <c r="L3119" s="19">
        <f>Input!B$77*Input!B$89</f>
        <v>130.99152542372883</v>
      </c>
      <c r="M3119" s="164">
        <f t="shared" si="773"/>
        <v>2199.3332815212898</v>
      </c>
      <c r="N3119" s="165">
        <f>(Input!B$109*Input!B$102)/3600*Input!B$108</f>
        <v>740.21399999999983</v>
      </c>
      <c r="O3119" s="165">
        <f>(1-Input!B$61)*(Input!B$109*Input!B$33)/3600*Input!B$108*Hourly!AU3119</f>
        <v>444.12839999999994</v>
      </c>
      <c r="P3119" s="19">
        <f>IF(AND(AY3118&gt;Hourly!G3119),(Input!B$109*(Input!B$33*Hourly!AU3119+Input!B$36))/3600*Input!B$108,(1-Input!B$61)*(Input!B$109*Input!B$33)/3600*Input!B$108*Hourly!AU3119)</f>
        <v>11547.338400000001</v>
      </c>
      <c r="Q3119" s="19">
        <f t="shared" si="770"/>
        <v>3383.6756815212898</v>
      </c>
      <c r="R3119" s="19">
        <f t="shared" si="774"/>
        <v>14486.885681521289</v>
      </c>
      <c r="S3119" s="165"/>
      <c r="T3119" s="165">
        <f>Input!B$78*Input!B$91</f>
        <v>189.625</v>
      </c>
      <c r="U3119" s="19">
        <f>IF(AND($AY3118&gt;Input!$B$52,Hourly!AI3119&gt;Input!$B$51),Input!$B$93*Input!$F$40*Input!$J$8/100*Hourly!AI3119,Input!$B$93*Input!$B$40*Input!$J$8/100*Hourly!AI3119)</f>
        <v>0</v>
      </c>
      <c r="V3119" s="19">
        <f>IF(AND($AY3118&gt;Input!$B$52,Hourly!AJ3119&gt;Input!$B$51),Input!$B$94*Input!$F$41*Input!$J$9/100*Hourly!AJ3119,Input!$B$94*Input!$B$41*Input!$J$9/100*Hourly!AJ3119)</f>
        <v>430.96860754111606</v>
      </c>
      <c r="W3119" s="19">
        <f>IF(AND($AY3118&gt;Input!$B$52,Hourly!AK3119&gt;Input!$B$51),Input!$B$95*Input!$F$42*Input!$J$10/100*Hourly!AK3119,Input!$B$95*Input!$B$42*Input!$J$10/100*Hourly!AK3119)</f>
        <v>0</v>
      </c>
      <c r="X3119" s="19">
        <f>IF(AND($AY3118&gt;Input!$B$52,Hourly!AL3119&gt;Input!$B$51),Input!$B$96*Input!$F$43*Input!$J$11/100*Hourly!AL3119,Input!$B$96*Input!$B$43*Input!$J$11/100*Hourly!AL3119)</f>
        <v>245.7277148260749</v>
      </c>
      <c r="Y3119" s="19">
        <f>IF(AND($AY3118&gt;Input!$B$52,Hourly!AM3119&gt;Input!$B$51),Input!$B$97*Input!$F$44*Input!$J$12/100*Hourly!AM3119,Input!$B$97*Input!$B$44*Input!$J$12/100*Hourly!AM3119)</f>
        <v>0</v>
      </c>
      <c r="Z3119" s="19">
        <f>IF(AND($AY3118&gt;Input!$B$52,Hourly!AN3119&gt;Input!$B$51),Input!$B$98*Input!$F$45*Input!$J$13/100*Hourly!AN3119,Input!$B$98*Input!$B$45*Input!$J$13/100*Hourly!AN3119)</f>
        <v>584.51202554708709</v>
      </c>
      <c r="AA3119" s="19">
        <f>IF(AND($AY3118&gt;Input!$B$52,Hourly!AO3119&gt;Input!$B$51),Input!$B$99*Input!$F$46*Input!$J$14/100*Hourly!AO3119,Input!$B$99*Input!$B$46*Input!$J$14/100*Hourly!AO3119)</f>
        <v>0</v>
      </c>
      <c r="AB3119" s="19">
        <f>IF(AND($AY3118&gt;Input!$B$52,Hourly!AP3119&gt;Input!$B$51),Input!$B$100*Input!$F$47*Input!$J$15/100*Hourly!AP3119,Input!$B$100*Input!$B$47*Input!$J$15/100*Hourly!AP3119)</f>
        <v>250.61323558581813</v>
      </c>
      <c r="AC3119" s="19">
        <f>IF(AND($AY3118&gt;Input!$B$52,Hourly!AQ3119&gt;Input!$B$51),Input!$B$101*Input!$F$48*Input!$J$16/100*Hourly!AQ3119,Input!$B$101*Input!$B$48*Input!$J$16/100*Hourly!AQ3119)</f>
        <v>0</v>
      </c>
      <c r="AD3119" s="165">
        <f t="shared" si="775"/>
        <v>1511.821583500096</v>
      </c>
      <c r="AE3119" s="19">
        <f>Hourly!AI3119/Input!$B$107*Input!$J$40*Input!$B$76*Input!$B$80</f>
        <v>0</v>
      </c>
      <c r="AF3119" s="19">
        <f>Hourly!AJ3119/Input!$B$107*Input!$J$41*Input!$B$76*Input!$B$81</f>
        <v>63.747169509760973</v>
      </c>
      <c r="AG3119" s="19">
        <f>Hourly!AK3119/Input!$B$107*Input!$J$42*Input!$B$76*Input!$B$82</f>
        <v>0</v>
      </c>
      <c r="AH3119" s="19">
        <f>Hourly!AL3119/Input!$B$107*Input!$J$43*Input!$B$76*Input!$B$83</f>
        <v>27.294250824048863</v>
      </c>
      <c r="AI3119" s="19">
        <f>Hourly!AM3119/Input!$B$107*Input!$J$44*Input!$B$76*Input!$B$84</f>
        <v>0</v>
      </c>
      <c r="AJ3119" s="19">
        <f>Hourly!AN3119/Input!$B$107*Input!$J$45*Input!$B$76*Input!$B$85</f>
        <v>56.849558642489953</v>
      </c>
      <c r="AK3119" s="19">
        <f>Hourly!AO3119/Input!$B$107*Input!$J$46*Input!$B$76*Input!$B$86</f>
        <v>0</v>
      </c>
      <c r="AL3119" s="19">
        <f>Hourly!AP3119/Input!$B$107*Input!$J$47*Input!$B$76*Input!$B$87</f>
        <v>27.836910935127136</v>
      </c>
      <c r="AM3119" s="164">
        <f>Hourly!AQ3119/Input!$B$107*Input!$J$48*Input!$B$77*Input!$B$89</f>
        <v>74.22853107344632</v>
      </c>
      <c r="AN3119" s="165">
        <f t="shared" si="771"/>
        <v>249.95642098487326</v>
      </c>
      <c r="AO3119" s="116">
        <f>Input!B$55*Input!$B$18*Input!B$112*Hourly!AR3119</f>
        <v>2398.5</v>
      </c>
      <c r="AP3119">
        <f>Input!B$113*Input!B$114*Input!B$90*Input!B$56*Hourly!AS3119</f>
        <v>11070</v>
      </c>
      <c r="AQ3119">
        <f>Input!B$90*Input!B$57*Hourly!AS3119</f>
        <v>11070</v>
      </c>
      <c r="AR3119" s="19">
        <f>0.5*Input!$B$63*Hourly!AU3119</f>
        <v>61.5</v>
      </c>
      <c r="AS3119" s="165">
        <f t="shared" si="776"/>
        <v>24569.25</v>
      </c>
      <c r="AT3119" s="159">
        <f>AY3118+(Input!$B$66*1000*(Hourly!AX3119&gt;0)+AD3119+AN3119+AS3119+T3119*(Hourly!J3119-AY3118)+Q3119*(Hourly!G3119-AY3118))/(Q3119+T3119)*(1-EXP(-(Q3119+T3119)/(Input!$B$103*1000000)*3600))</f>
        <v>26.685458023172465</v>
      </c>
      <c r="AU3119" s="24">
        <f>AY3118+(AD3119+AN3119+AS3119+T3119*(Hourly!J3119-AY3118)+Q3119*(Hourly!G3119-AY3118))/(Q3119+T3119)*(1-EXP(-(Q3119+T3119)/(Input!$B$103*1000000)*3600))</f>
        <v>23.988510271042347</v>
      </c>
      <c r="AV3119" s="24">
        <f>AY3118+(-Input!$B$67*1000*(Hourly!AX3119&gt;0)+AD3119+AN3119+AS3119+T3119*(Hourly!J3119-AY3118)+R3119*(Hourly!G3119-AY3118))/(R3119+T3119)*(1-EXP(-(R3119+T3119)/(Input!$B$103*1000000)*3600))</f>
        <v>21.214454157093904</v>
      </c>
      <c r="AW3119" s="160">
        <f>AY3118+(AD3119+AN3119+AS3119+T3119*(Hourly!J3119-AY3118)+R3119*(Hourly!G3119-AY3118))/(R3119+T3119)*(1-EXP(-(R3119+T3119)/(Input!$B$103*1000000)*3600))</f>
        <v>23.87129477125616</v>
      </c>
      <c r="AX3119" s="24"/>
      <c r="AY3119" s="167">
        <f t="shared" si="777"/>
        <v>23.900000000099997</v>
      </c>
      <c r="BA3119" s="159">
        <f>IF(BI3119,Input!$B$66*1000*(Hourly!AX3119&gt;0),IF(BJ3119,-(AD3119+AN3119+AS3119+T3119*(Hourly!J3119-AY3118)+Q3119*(Hourly!G3119-AY3118))+(Q3119+T3119)*(BE3119-AY3118)/(1-EXP(-(Q3119+T3119)/(Input!$B$103*1000000)*3600))))/1000</f>
        <v>0</v>
      </c>
      <c r="BB3119" s="24">
        <f>IF(BO3119,-Input!$B$67*1000*(Hourly!AX3119&gt;0),IF(BN3119,-(AD3119+AN3119+AS3119+T3119*(Hourly!J3119-AY3118)+R3119*(Hourly!G3119-AY3118))+(R3119+T3119)*(BF3119-AY3118)/(1-EXP(-(R3119+T3119)/(Input!$B$103*1000000)*3600))))/1000</f>
        <v>0</v>
      </c>
      <c r="BC3119" s="160">
        <f t="shared" si="778"/>
        <v>0</v>
      </c>
      <c r="BD3119" s="24"/>
      <c r="BE3119" s="116">
        <f>IF(Hourly!AT3119=1,Input!$B$4,IF(Hourly!AT3119=0.5,Input!$F$4,0))</f>
        <v>20</v>
      </c>
      <c r="BF3119">
        <f>IF(Hourly!AT3119=1,Input!$B$5,IF(Hourly!AT3119=0.5,Input!$F$5,0))</f>
        <v>24</v>
      </c>
      <c r="BG3119" s="9">
        <f>Input!$B$35+0.0000000001</f>
        <v>23.900000000099997</v>
      </c>
      <c r="BI3119" s="116">
        <f t="shared" si="779"/>
        <v>0</v>
      </c>
      <c r="BJ3119">
        <f t="shared" si="780"/>
        <v>0</v>
      </c>
      <c r="BK3119">
        <f t="shared" si="781"/>
        <v>0</v>
      </c>
      <c r="BL3119">
        <f t="shared" si="782"/>
        <v>1</v>
      </c>
      <c r="BM3119">
        <f t="shared" si="783"/>
        <v>0</v>
      </c>
      <c r="BN3119">
        <f t="shared" si="784"/>
        <v>0</v>
      </c>
      <c r="BO3119" s="9">
        <f t="shared" si="785"/>
        <v>0</v>
      </c>
      <c r="BR3119" s="116">
        <f t="shared" si="772"/>
        <v>5646</v>
      </c>
      <c r="BS3119" s="39">
        <v>0</v>
      </c>
      <c r="BT3119" s="168">
        <v>0</v>
      </c>
      <c r="BV3119" s="116">
        <f>IF(Hourly!$AR3119&gt;0,AY3119,"")</f>
        <v>23.900000000099997</v>
      </c>
      <c r="BW3119">
        <f>IF(AND(BV3119&gt;(20.8+0.33*Hourly!$I3119),(BV3119&gt;24),(BV3119&lt;&gt;"")),1,0)</f>
        <v>0</v>
      </c>
      <c r="BX3119">
        <f>IF(AND(BV3119&gt;(21.8+0.33*Hourly!$I3119),(BV3119&gt;24),(BV3119&lt;&gt;"")),1,0)</f>
        <v>0</v>
      </c>
      <c r="BY3119" s="9">
        <f>IF(AND(BV3119&gt;(22.8+0.33*Hourly!$I3119),(BV3119&gt;24),(BV3119&lt;&gt;"")),1,0)</f>
        <v>0</v>
      </c>
    </row>
    <row r="3120" spans="5:77" x14ac:dyDescent="0.35">
      <c r="E3120">
        <f>Hourly!A3120</f>
        <v>2000</v>
      </c>
      <c r="F3120">
        <f>Hourly!B3120</f>
        <v>5</v>
      </c>
      <c r="G3120">
        <f>Hourly!C3120</f>
        <v>10</v>
      </c>
      <c r="H3120">
        <f>Hourly!D3120</f>
        <v>20</v>
      </c>
      <c r="I3120" s="163">
        <v>3116</v>
      </c>
      <c r="J3120" s="19">
        <f>Input!B$22*Input!B$79</f>
        <v>1411.3439999999998</v>
      </c>
      <c r="K3120" s="19">
        <f>Input!B$76*Input!B$88</f>
        <v>656.99775609756091</v>
      </c>
      <c r="L3120" s="19">
        <f>Input!B$77*Input!B$89</f>
        <v>130.99152542372883</v>
      </c>
      <c r="M3120" s="164">
        <f t="shared" si="773"/>
        <v>2199.3332815212898</v>
      </c>
      <c r="N3120" s="165">
        <f>(Input!B$109*Input!B$102)/3600*Input!B$108</f>
        <v>740.21399999999983</v>
      </c>
      <c r="O3120" s="165">
        <f>(1-Input!B$61)*(Input!B$109*Input!B$33)/3600*Input!B$108*Hourly!AU3120</f>
        <v>444.12839999999994</v>
      </c>
      <c r="P3120" s="19">
        <f>IF(AND(AY3119&gt;Hourly!G3120),(Input!B$109*(Input!B$33*Hourly!AU3120+Input!B$36))/3600*Input!B$108,(1-Input!B$61)*(Input!B$109*Input!B$33)/3600*Input!B$108*Hourly!AU3120)</f>
        <v>11547.338400000001</v>
      </c>
      <c r="Q3120" s="19">
        <f t="shared" si="770"/>
        <v>3383.6756815212898</v>
      </c>
      <c r="R3120" s="19">
        <f t="shared" si="774"/>
        <v>14486.885681521289</v>
      </c>
      <c r="S3120" s="165"/>
      <c r="T3120" s="165">
        <f>Input!B$78*Input!B$91</f>
        <v>189.625</v>
      </c>
      <c r="U3120" s="19">
        <f>IF(AND($AY3119&gt;Input!$B$52,Hourly!AI3120&gt;Input!$B$51),Input!$B$93*Input!$F$40*Input!$J$8/100*Hourly!AI3120,Input!$B$93*Input!$B$40*Input!$J$8/100*Hourly!AI3120)</f>
        <v>0</v>
      </c>
      <c r="V3120" s="19">
        <f>IF(AND($AY3119&gt;Input!$B$52,Hourly!AJ3120&gt;Input!$B$51),Input!$B$94*Input!$F$41*Input!$J$9/100*Hourly!AJ3120,Input!$B$94*Input!$B$41*Input!$J$9/100*Hourly!AJ3120)</f>
        <v>354.57185306115315</v>
      </c>
      <c r="W3120" s="19">
        <f>IF(AND($AY3119&gt;Input!$B$52,Hourly!AK3120&gt;Input!$B$51),Input!$B$95*Input!$F$42*Input!$J$10/100*Hourly!AK3120,Input!$B$95*Input!$B$42*Input!$J$10/100*Hourly!AK3120)</f>
        <v>0</v>
      </c>
      <c r="X3120" s="19">
        <f>IF(AND($AY3119&gt;Input!$B$52,Hourly!AL3120&gt;Input!$B$51),Input!$B$96*Input!$F$43*Input!$J$11/100*Hourly!AL3120,Input!$B$96*Input!$B$43*Input!$J$11/100*Hourly!AL3120)</f>
        <v>202.1681618331136</v>
      </c>
      <c r="Y3120" s="19">
        <f>IF(AND($AY3119&gt;Input!$B$52,Hourly!AM3120&gt;Input!$B$51),Input!$B$97*Input!$F$44*Input!$J$12/100*Hourly!AM3120,Input!$B$97*Input!$B$44*Input!$J$12/100*Hourly!AM3120)</f>
        <v>0</v>
      </c>
      <c r="Z3120" s="19">
        <f>IF(AND($AY3119&gt;Input!$B$52,Hourly!AN3120&gt;Input!$B$51),Input!$B$98*Input!$F$45*Input!$J$13/100*Hourly!AN3120,Input!$B$98*Input!$B$45*Input!$J$13/100*Hourly!AN3120)</f>
        <v>495.07420319648088</v>
      </c>
      <c r="AA3120" s="19">
        <f>IF(AND($AY3119&gt;Input!$B$52,Hourly!AO3120&gt;Input!$B$51),Input!$B$99*Input!$F$46*Input!$J$14/100*Hourly!AO3120,Input!$B$99*Input!$B$46*Input!$J$14/100*Hourly!AO3120)</f>
        <v>0</v>
      </c>
      <c r="AB3120" s="19">
        <f>IF(AND($AY3119&gt;Input!$B$52,Hourly!AP3120&gt;Input!$B$51),Input!$B$100*Input!$F$47*Input!$J$15/100*Hourly!AP3120,Input!$B$100*Input!$B$47*Input!$J$15/100*Hourly!AP3120)</f>
        <v>219.0851311663142</v>
      </c>
      <c r="AC3120" s="19">
        <f>IF(AND($AY3119&gt;Input!$B$52,Hourly!AQ3120&gt;Input!$B$51),Input!$B$101*Input!$F$48*Input!$J$16/100*Hourly!AQ3120,Input!$B$101*Input!$B$48*Input!$J$16/100*Hourly!AQ3120)</f>
        <v>0</v>
      </c>
      <c r="AD3120" s="165">
        <f t="shared" si="775"/>
        <v>1270.8993492570617</v>
      </c>
      <c r="AE3120" s="19">
        <f>Hourly!AI3120/Input!$B$107*Input!$J$40*Input!$B$76*Input!$B$80</f>
        <v>0</v>
      </c>
      <c r="AF3120" s="19">
        <f>Hourly!AJ3120/Input!$B$107*Input!$J$41*Input!$B$76*Input!$B$81</f>
        <v>52.446864168228259</v>
      </c>
      <c r="AG3120" s="19">
        <f>Hourly!AK3120/Input!$B$107*Input!$J$42*Input!$B$76*Input!$B$82</f>
        <v>0</v>
      </c>
      <c r="AH3120" s="19">
        <f>Hourly!AL3120/Input!$B$107*Input!$J$43*Input!$B$76*Input!$B$83</f>
        <v>22.455865516087769</v>
      </c>
      <c r="AI3120" s="19">
        <f>Hourly!AM3120/Input!$B$107*Input!$J$44*Input!$B$76*Input!$B$84</f>
        <v>0</v>
      </c>
      <c r="AJ3120" s="19">
        <f>Hourly!AN3120/Input!$B$107*Input!$J$45*Input!$B$76*Input!$B$85</f>
        <v>48.150848428926018</v>
      </c>
      <c r="AK3120" s="19">
        <f>Hourly!AO3120/Input!$B$107*Input!$J$46*Input!$B$76*Input!$B$86</f>
        <v>0</v>
      </c>
      <c r="AL3120" s="19">
        <f>Hourly!AP3120/Input!$B$107*Input!$J$47*Input!$B$76*Input!$B$87</f>
        <v>24.334920975867448</v>
      </c>
      <c r="AM3120" s="164">
        <f>Hourly!AQ3120/Input!$B$107*Input!$J$48*Input!$B$77*Input!$B$89</f>
        <v>61.129378531073449</v>
      </c>
      <c r="AN3120" s="165">
        <f t="shared" si="771"/>
        <v>208.51787762018296</v>
      </c>
      <c r="AO3120" s="116">
        <f>Input!B$55*Input!$B$18*Input!B$112*Hourly!AR3120</f>
        <v>2398.5</v>
      </c>
      <c r="AP3120">
        <f>Input!B$113*Input!B$114*Input!B$90*Input!B$56*Hourly!AS3120</f>
        <v>11070</v>
      </c>
      <c r="AQ3120">
        <f>Input!B$90*Input!B$57*Hourly!AS3120</f>
        <v>11070</v>
      </c>
      <c r="AR3120" s="19">
        <f>0.5*Input!$B$63*Hourly!AU3120</f>
        <v>61.5</v>
      </c>
      <c r="AS3120" s="165">
        <f t="shared" si="776"/>
        <v>24569.25</v>
      </c>
      <c r="AT3120" s="159">
        <f>AY3119+(Input!$B$66*1000*(Hourly!AX3120&gt;0)+AD3120+AN3120+AS3120+T3120*(Hourly!J3120-AY3119)+Q3120*(Hourly!G3120-AY3119))/(Q3120+T3120)*(1-EXP(-(Q3120+T3120)/(Input!$B$103*1000000)*3600))</f>
        <v>26.622495484464785</v>
      </c>
      <c r="AU3120" s="24">
        <f>AY3119+(AD3120+AN3120+AS3120+T3120*(Hourly!J3120-AY3119)+Q3120*(Hourly!G3120-AY3119))/(Q3120+T3120)*(1-EXP(-(Q3120+T3120)/(Input!$B$103*1000000)*3600))</f>
        <v>23.925547732334664</v>
      </c>
      <c r="AV3120" s="24">
        <f>AY3119+(-Input!$B$67*1000*(Hourly!AX3120&gt;0)+AD3120+AN3120+AS3120+T3120*(Hourly!J3120-AY3119)+R3120*(Hourly!G3120-AY3119))/(R3120+T3120)*(1-EXP(-(R3120+T3120)/(Input!$B$103*1000000)*3600))</f>
        <v>21.138529569187885</v>
      </c>
      <c r="AW3120" s="160">
        <f>AY3119+(AD3120+AN3120+AS3120+T3120*(Hourly!J3120-AY3119)+R3120*(Hourly!G3120-AY3119))/(R3120+T3120)*(1-EXP(-(R3120+T3120)/(Input!$B$103*1000000)*3600))</f>
        <v>23.795370183350141</v>
      </c>
      <c r="AX3120" s="24"/>
      <c r="AY3120" s="167">
        <f t="shared" si="777"/>
        <v>23.900000000099997</v>
      </c>
      <c r="BA3120" s="159">
        <f>IF(BI3120,Input!$B$66*1000*(Hourly!AX3120&gt;0),IF(BJ3120,-(AD3120+AN3120+AS3120+T3120*(Hourly!J3120-AY3119)+Q3120*(Hourly!G3120-AY3119))+(Q3120+T3120)*(BE3120-AY3119)/(1-EXP(-(Q3120+T3120)/(Input!$B$103*1000000)*3600))))/1000</f>
        <v>0</v>
      </c>
      <c r="BB3120" s="24">
        <f>IF(BO3120,-Input!$B$67*1000*(Hourly!AX3120&gt;0),IF(BN3120,-(AD3120+AN3120+AS3120+T3120*(Hourly!J3120-AY3119)+R3120*(Hourly!G3120-AY3119))+(R3120+T3120)*(BF3120-AY3119)/(1-EXP(-(R3120+T3120)/(Input!$B$103*1000000)*3600))))/1000</f>
        <v>0</v>
      </c>
      <c r="BC3120" s="160">
        <f t="shared" si="778"/>
        <v>0</v>
      </c>
      <c r="BD3120" s="24"/>
      <c r="BE3120" s="116">
        <f>IF(Hourly!AT3120=1,Input!$B$4,IF(Hourly!AT3120=0.5,Input!$F$4,0))</f>
        <v>20</v>
      </c>
      <c r="BF3120">
        <f>IF(Hourly!AT3120=1,Input!$B$5,IF(Hourly!AT3120=0.5,Input!$F$5,0))</f>
        <v>24</v>
      </c>
      <c r="BG3120" s="9">
        <f>Input!$B$35+0.0000000001</f>
        <v>23.900000000099997</v>
      </c>
      <c r="BI3120" s="116">
        <f t="shared" si="779"/>
        <v>0</v>
      </c>
      <c r="BJ3120">
        <f t="shared" si="780"/>
        <v>0</v>
      </c>
      <c r="BK3120">
        <f t="shared" si="781"/>
        <v>0</v>
      </c>
      <c r="BL3120">
        <f t="shared" si="782"/>
        <v>1</v>
      </c>
      <c r="BM3120">
        <f t="shared" si="783"/>
        <v>0</v>
      </c>
      <c r="BN3120">
        <f t="shared" si="784"/>
        <v>0</v>
      </c>
      <c r="BO3120" s="9">
        <f t="shared" si="785"/>
        <v>0</v>
      </c>
      <c r="BR3120" s="116">
        <f t="shared" si="772"/>
        <v>5645</v>
      </c>
      <c r="BS3120" s="39">
        <v>0</v>
      </c>
      <c r="BT3120" s="168">
        <v>0</v>
      </c>
      <c r="BV3120" s="116">
        <f>IF(Hourly!$AR3120&gt;0,AY3120,"")</f>
        <v>23.900000000099997</v>
      </c>
      <c r="BW3120">
        <f>IF(AND(BV3120&gt;(20.8+0.33*Hourly!$I3120),(BV3120&gt;24),(BV3120&lt;&gt;"")),1,0)</f>
        <v>0</v>
      </c>
      <c r="BX3120">
        <f>IF(AND(BV3120&gt;(21.8+0.33*Hourly!$I3120),(BV3120&gt;24),(BV3120&lt;&gt;"")),1,0)</f>
        <v>0</v>
      </c>
      <c r="BY3120" s="9">
        <f>IF(AND(BV3120&gt;(22.8+0.33*Hourly!$I3120),(BV3120&gt;24),(BV3120&lt;&gt;"")),1,0)</f>
        <v>0</v>
      </c>
    </row>
    <row r="3121" spans="2:77" x14ac:dyDescent="0.35">
      <c r="E3121">
        <f>Hourly!A3121</f>
        <v>2000</v>
      </c>
      <c r="F3121">
        <f>Hourly!B3121</f>
        <v>5</v>
      </c>
      <c r="G3121">
        <f>Hourly!C3121</f>
        <v>10</v>
      </c>
      <c r="H3121">
        <f>Hourly!D3121</f>
        <v>21</v>
      </c>
      <c r="I3121" s="163">
        <v>3117</v>
      </c>
      <c r="J3121" s="19">
        <f>Input!B$22*Input!B$79</f>
        <v>1411.3439999999998</v>
      </c>
      <c r="K3121" s="19">
        <f>Input!B$76*Input!B$88</f>
        <v>656.99775609756091</v>
      </c>
      <c r="L3121" s="19">
        <f>Input!B$77*Input!B$89</f>
        <v>130.99152542372883</v>
      </c>
      <c r="M3121" s="164">
        <f t="shared" si="773"/>
        <v>2199.3332815212898</v>
      </c>
      <c r="N3121" s="165">
        <f>(Input!B$109*Input!B$102)/3600*Input!B$108</f>
        <v>740.21399999999983</v>
      </c>
      <c r="O3121" s="165">
        <f>(1-Input!B$61)*(Input!B$109*Input!B$33)/3600*Input!B$108*Hourly!AU3121</f>
        <v>444.12839999999994</v>
      </c>
      <c r="P3121" s="19">
        <f>IF(AND(AY3120&gt;Hourly!G3121),(Input!B$109*(Input!B$33*Hourly!AU3121+Input!B$36))/3600*Input!B$108,(1-Input!B$61)*(Input!B$109*Input!B$33)/3600*Input!B$108*Hourly!AU3121)</f>
        <v>11547.338400000001</v>
      </c>
      <c r="Q3121" s="19">
        <f t="shared" si="770"/>
        <v>3383.6756815212898</v>
      </c>
      <c r="R3121" s="19">
        <f t="shared" si="774"/>
        <v>14486.885681521289</v>
      </c>
      <c r="S3121" s="165"/>
      <c r="T3121" s="165">
        <f>Input!B$78*Input!B$91</f>
        <v>189.625</v>
      </c>
      <c r="U3121" s="19">
        <f>IF(AND($AY3120&gt;Input!$B$52,Hourly!AI3121&gt;Input!$B$51),Input!$B$93*Input!$F$40*Input!$J$8/100*Hourly!AI3121,Input!$B$93*Input!$B$40*Input!$J$8/100*Hourly!AI3121)</f>
        <v>0</v>
      </c>
      <c r="V3121" s="19">
        <f>IF(AND($AY3120&gt;Input!$B$52,Hourly!AJ3121&gt;Input!$B$51),Input!$B$94*Input!$F$41*Input!$J$9/100*Hourly!AJ3121,Input!$B$94*Input!$B$41*Input!$J$9/100*Hourly!AJ3121)</f>
        <v>0</v>
      </c>
      <c r="W3121" s="19">
        <f>IF(AND($AY3120&gt;Input!$B$52,Hourly!AK3121&gt;Input!$B$51),Input!$B$95*Input!$F$42*Input!$J$10/100*Hourly!AK3121,Input!$B$95*Input!$B$42*Input!$J$10/100*Hourly!AK3121)</f>
        <v>0</v>
      </c>
      <c r="X3121" s="19">
        <f>IF(AND($AY3120&gt;Input!$B$52,Hourly!AL3121&gt;Input!$B$51),Input!$B$96*Input!$F$43*Input!$J$11/100*Hourly!AL3121,Input!$B$96*Input!$B$43*Input!$J$11/100*Hourly!AL3121)</f>
        <v>0</v>
      </c>
      <c r="Y3121" s="19">
        <f>IF(AND($AY3120&gt;Input!$B$52,Hourly!AM3121&gt;Input!$B$51),Input!$B$97*Input!$F$44*Input!$J$12/100*Hourly!AM3121,Input!$B$97*Input!$B$44*Input!$J$12/100*Hourly!AM3121)</f>
        <v>0</v>
      </c>
      <c r="Z3121" s="19">
        <f>IF(AND($AY3120&gt;Input!$B$52,Hourly!AN3121&gt;Input!$B$51),Input!$B$98*Input!$F$45*Input!$J$13/100*Hourly!AN3121,Input!$B$98*Input!$B$45*Input!$J$13/100*Hourly!AN3121)</f>
        <v>0</v>
      </c>
      <c r="AA3121" s="19">
        <f>IF(AND($AY3120&gt;Input!$B$52,Hourly!AO3121&gt;Input!$B$51),Input!$B$99*Input!$F$46*Input!$J$14/100*Hourly!AO3121,Input!$B$99*Input!$B$46*Input!$J$14/100*Hourly!AO3121)</f>
        <v>0</v>
      </c>
      <c r="AB3121" s="19">
        <f>IF(AND($AY3120&gt;Input!$B$52,Hourly!AP3121&gt;Input!$B$51),Input!$B$100*Input!$F$47*Input!$J$15/100*Hourly!AP3121,Input!$B$100*Input!$B$47*Input!$J$15/100*Hourly!AP3121)</f>
        <v>0</v>
      </c>
      <c r="AC3121" s="19">
        <f>IF(AND($AY3120&gt;Input!$B$52,Hourly!AQ3121&gt;Input!$B$51),Input!$B$101*Input!$F$48*Input!$J$16/100*Hourly!AQ3121,Input!$B$101*Input!$B$48*Input!$J$16/100*Hourly!AQ3121)</f>
        <v>0</v>
      </c>
      <c r="AD3121" s="165">
        <f t="shared" si="775"/>
        <v>0</v>
      </c>
      <c r="AE3121" s="19">
        <f>Hourly!AI3121/Input!$B$107*Input!$J$40*Input!$B$76*Input!$B$80</f>
        <v>0</v>
      </c>
      <c r="AF3121" s="19">
        <f>Hourly!AJ3121/Input!$B$107*Input!$J$41*Input!$B$76*Input!$B$81</f>
        <v>0</v>
      </c>
      <c r="AG3121" s="19">
        <f>Hourly!AK3121/Input!$B$107*Input!$J$42*Input!$B$76*Input!$B$82</f>
        <v>0</v>
      </c>
      <c r="AH3121" s="19">
        <f>Hourly!AL3121/Input!$B$107*Input!$J$43*Input!$B$76*Input!$B$83</f>
        <v>0</v>
      </c>
      <c r="AI3121" s="19">
        <f>Hourly!AM3121/Input!$B$107*Input!$J$44*Input!$B$76*Input!$B$84</f>
        <v>0</v>
      </c>
      <c r="AJ3121" s="19">
        <f>Hourly!AN3121/Input!$B$107*Input!$J$45*Input!$B$76*Input!$B$85</f>
        <v>0</v>
      </c>
      <c r="AK3121" s="19">
        <f>Hourly!AO3121/Input!$B$107*Input!$J$46*Input!$B$76*Input!$B$86</f>
        <v>0</v>
      </c>
      <c r="AL3121" s="19">
        <f>Hourly!AP3121/Input!$B$107*Input!$J$47*Input!$B$76*Input!$B$87</f>
        <v>0</v>
      </c>
      <c r="AM3121" s="164">
        <f>Hourly!AQ3121/Input!$B$107*Input!$J$48*Input!$B$77*Input!$B$89</f>
        <v>0</v>
      </c>
      <c r="AN3121" s="165">
        <f t="shared" si="771"/>
        <v>0</v>
      </c>
      <c r="AO3121" s="116">
        <f>Input!B$55*Input!$B$18*Input!B$112*Hourly!AR3121</f>
        <v>2398.5</v>
      </c>
      <c r="AP3121">
        <f>Input!B$113*Input!B$114*Input!B$90*Input!B$56*Hourly!AS3121</f>
        <v>11070</v>
      </c>
      <c r="AQ3121">
        <f>Input!B$90*Input!B$57*Hourly!AS3121</f>
        <v>11070</v>
      </c>
      <c r="AR3121" s="19">
        <f>0.5*Input!$B$63*Hourly!AU3121</f>
        <v>61.5</v>
      </c>
      <c r="AS3121" s="165">
        <f t="shared" si="776"/>
        <v>24569.25</v>
      </c>
      <c r="AT3121" s="159">
        <f>AY3120+(Input!$B$66*1000*(Hourly!AX3121&gt;0)+AD3121+AN3121+AS3121+T3121*(Hourly!J3121-AY3120)+Q3121*(Hourly!G3121-AY3120))/(Q3121+T3121)*(1-EXP(-(Q3121+T3121)/(Input!$B$103*1000000)*3600))</f>
        <v>26.611205096281722</v>
      </c>
      <c r="AU3121" s="24">
        <f>AY3120+(AD3121+AN3121+AS3121+T3121*(Hourly!J3121-AY3120)+Q3121*(Hourly!G3121-AY3120))/(Q3121+T3121)*(1-EXP(-(Q3121+T3121)/(Input!$B$103*1000000)*3600))</f>
        <v>23.914257344151604</v>
      </c>
      <c r="AV3121" s="24">
        <f>AY3120+(-Input!$B$67*1000*(Hourly!AX3121&gt;0)+AD3121+AN3121+AS3121+T3121*(Hourly!J3121-AY3120)+R3121*(Hourly!G3121-AY3120))/(R3121+T3121)*(1-EXP(-(R3121+T3121)/(Input!$B$103*1000000)*3600))</f>
        <v>21.103807516413113</v>
      </c>
      <c r="AW3121" s="160">
        <f>AY3120+(AD3121+AN3121+AS3121+T3121*(Hourly!J3121-AY3120)+R3121*(Hourly!G3121-AY3120))/(R3121+T3121)*(1-EXP(-(R3121+T3121)/(Input!$B$103*1000000)*3600))</f>
        <v>23.760648130575369</v>
      </c>
      <c r="AX3121" s="24"/>
      <c r="AY3121" s="167">
        <f t="shared" si="777"/>
        <v>23.900000000099997</v>
      </c>
      <c r="BA3121" s="159">
        <f>IF(BI3121,Input!$B$66*1000*(Hourly!AX3121&gt;0),IF(BJ3121,-(AD3121+AN3121+AS3121+T3121*(Hourly!J3121-AY3120)+Q3121*(Hourly!G3121-AY3120))+(Q3121+T3121)*(BE3121-AY3120)/(1-EXP(-(Q3121+T3121)/(Input!$B$103*1000000)*3600))))/1000</f>
        <v>0</v>
      </c>
      <c r="BB3121" s="24">
        <f>IF(BO3121,-Input!$B$67*1000*(Hourly!AX3121&gt;0),IF(BN3121,-(AD3121+AN3121+AS3121+T3121*(Hourly!J3121-AY3120)+R3121*(Hourly!G3121-AY3120))+(R3121+T3121)*(BF3121-AY3120)/(1-EXP(-(R3121+T3121)/(Input!$B$103*1000000)*3600))))/1000</f>
        <v>0</v>
      </c>
      <c r="BC3121" s="160">
        <f t="shared" si="778"/>
        <v>0</v>
      </c>
      <c r="BD3121" s="24"/>
      <c r="BE3121" s="116">
        <f>IF(Hourly!AT3121=1,Input!$B$4,IF(Hourly!AT3121=0.5,Input!$F$4,0))</f>
        <v>20</v>
      </c>
      <c r="BF3121">
        <f>IF(Hourly!AT3121=1,Input!$B$5,IF(Hourly!AT3121=0.5,Input!$F$5,0))</f>
        <v>24</v>
      </c>
      <c r="BG3121" s="9">
        <f>Input!$B$35+0.0000000001</f>
        <v>23.900000000099997</v>
      </c>
      <c r="BI3121" s="116">
        <f t="shared" si="779"/>
        <v>0</v>
      </c>
      <c r="BJ3121">
        <f t="shared" si="780"/>
        <v>0</v>
      </c>
      <c r="BK3121">
        <f t="shared" si="781"/>
        <v>0</v>
      </c>
      <c r="BL3121">
        <f t="shared" si="782"/>
        <v>1</v>
      </c>
      <c r="BM3121">
        <f t="shared" si="783"/>
        <v>0</v>
      </c>
      <c r="BN3121">
        <f t="shared" si="784"/>
        <v>0</v>
      </c>
      <c r="BO3121" s="9">
        <f t="shared" si="785"/>
        <v>0</v>
      </c>
      <c r="BR3121" s="116">
        <f t="shared" si="772"/>
        <v>5644</v>
      </c>
      <c r="BS3121" s="39">
        <v>0</v>
      </c>
      <c r="BT3121" s="168">
        <v>0</v>
      </c>
      <c r="BV3121" s="116">
        <f>IF(Hourly!$AR3121&gt;0,AY3121,"")</f>
        <v>23.900000000099997</v>
      </c>
      <c r="BW3121">
        <f>IF(AND(BV3121&gt;(20.8+0.33*Hourly!$I3121),(BV3121&gt;24),(BV3121&lt;&gt;"")),1,0)</f>
        <v>0</v>
      </c>
      <c r="BX3121">
        <f>IF(AND(BV3121&gt;(21.8+0.33*Hourly!$I3121),(BV3121&gt;24),(BV3121&lt;&gt;"")),1,0)</f>
        <v>0</v>
      </c>
      <c r="BY3121" s="9">
        <f>IF(AND(BV3121&gt;(22.8+0.33*Hourly!$I3121),(BV3121&gt;24),(BV3121&lt;&gt;"")),1,0)</f>
        <v>0</v>
      </c>
    </row>
    <row r="3122" spans="2:77" x14ac:dyDescent="0.35">
      <c r="B3122">
        <f>MAX(AD3122:AD8764)</f>
        <v>151889.69790259097</v>
      </c>
      <c r="E3122">
        <f>Hourly!A3122</f>
        <v>2000</v>
      </c>
      <c r="F3122">
        <f>Hourly!B3122</f>
        <v>5</v>
      </c>
      <c r="G3122">
        <f>Hourly!C3122</f>
        <v>10</v>
      </c>
      <c r="H3122">
        <f>Hourly!D3122</f>
        <v>22</v>
      </c>
      <c r="I3122" s="163">
        <v>3118</v>
      </c>
      <c r="J3122" s="19">
        <f>Input!B$22*Input!B$79</f>
        <v>1411.3439999999998</v>
      </c>
      <c r="K3122" s="19">
        <f>Input!B$76*Input!B$88</f>
        <v>656.99775609756091</v>
      </c>
      <c r="L3122" s="19">
        <f>Input!B$77*Input!B$89</f>
        <v>130.99152542372883</v>
      </c>
      <c r="M3122" s="164">
        <f t="shared" si="773"/>
        <v>2199.3332815212898</v>
      </c>
      <c r="N3122" s="165">
        <f>(Input!B$109*Input!B$102)/3600*Input!B$108</f>
        <v>740.21399999999983</v>
      </c>
      <c r="O3122" s="165">
        <f>(1-Input!B$61)*(Input!B$109*Input!B$33)/3600*Input!B$108*Hourly!AU3122</f>
        <v>444.12839999999994</v>
      </c>
      <c r="P3122" s="19">
        <f>IF(AND(AY3121&gt;Hourly!G3122),(Input!B$109*(Input!B$33*Hourly!AU3122+Input!B$36))/3600*Input!B$108,(1-Input!B$61)*(Input!B$109*Input!B$33)/3600*Input!B$108*Hourly!AU3122)</f>
        <v>11547.338400000001</v>
      </c>
      <c r="Q3122" s="19">
        <f t="shared" si="770"/>
        <v>3383.6756815212898</v>
      </c>
      <c r="R3122" s="19">
        <f t="shared" si="774"/>
        <v>14486.885681521289</v>
      </c>
      <c r="S3122" s="165"/>
      <c r="T3122" s="165">
        <f>Input!B$78*Input!B$91</f>
        <v>189.625</v>
      </c>
      <c r="U3122" s="19">
        <f>IF(AND($AY3121&gt;Input!$B$52,Hourly!AI3122&gt;Input!$B$51),Input!$B$93*Input!$F$40*Input!$J$8/100*Hourly!AI3122,Input!$B$93*Input!$B$40*Input!$J$8/100*Hourly!AI3122)</f>
        <v>0</v>
      </c>
      <c r="V3122" s="19">
        <f>IF(AND($AY3121&gt;Input!$B$52,Hourly!AJ3122&gt;Input!$B$51),Input!$B$94*Input!$F$41*Input!$J$9/100*Hourly!AJ3122,Input!$B$94*Input!$B$41*Input!$J$9/100*Hourly!AJ3122)</f>
        <v>0</v>
      </c>
      <c r="W3122" s="19">
        <f>IF(AND($AY3121&gt;Input!$B$52,Hourly!AK3122&gt;Input!$B$51),Input!$B$95*Input!$F$42*Input!$J$10/100*Hourly!AK3122,Input!$B$95*Input!$B$42*Input!$J$10/100*Hourly!AK3122)</f>
        <v>0</v>
      </c>
      <c r="X3122" s="19">
        <f>IF(AND($AY3121&gt;Input!$B$52,Hourly!AL3122&gt;Input!$B$51),Input!$B$96*Input!$F$43*Input!$J$11/100*Hourly!AL3122,Input!$B$96*Input!$B$43*Input!$J$11/100*Hourly!AL3122)</f>
        <v>0</v>
      </c>
      <c r="Y3122" s="19">
        <f>IF(AND($AY3121&gt;Input!$B$52,Hourly!AM3122&gt;Input!$B$51),Input!$B$97*Input!$F$44*Input!$J$12/100*Hourly!AM3122,Input!$B$97*Input!$B$44*Input!$J$12/100*Hourly!AM3122)</f>
        <v>0</v>
      </c>
      <c r="Z3122" s="19">
        <f>IF(AND($AY3121&gt;Input!$B$52,Hourly!AN3122&gt;Input!$B$51),Input!$B$98*Input!$F$45*Input!$J$13/100*Hourly!AN3122,Input!$B$98*Input!$B$45*Input!$J$13/100*Hourly!AN3122)</f>
        <v>0</v>
      </c>
      <c r="AA3122" s="19">
        <f>IF(AND($AY3121&gt;Input!$B$52,Hourly!AO3122&gt;Input!$B$51),Input!$B$99*Input!$F$46*Input!$J$14/100*Hourly!AO3122,Input!$B$99*Input!$B$46*Input!$J$14/100*Hourly!AO3122)</f>
        <v>0</v>
      </c>
      <c r="AB3122" s="19">
        <f>IF(AND($AY3121&gt;Input!$B$52,Hourly!AP3122&gt;Input!$B$51),Input!$B$100*Input!$F$47*Input!$J$15/100*Hourly!AP3122,Input!$B$100*Input!$B$47*Input!$J$15/100*Hourly!AP3122)</f>
        <v>0</v>
      </c>
      <c r="AC3122" s="19">
        <f>IF(AND($AY3121&gt;Input!$B$52,Hourly!AQ3122&gt;Input!$B$51),Input!$B$101*Input!$F$48*Input!$J$16/100*Hourly!AQ3122,Input!$B$101*Input!$B$48*Input!$J$16/100*Hourly!AQ3122)</f>
        <v>0</v>
      </c>
      <c r="AD3122" s="165">
        <f t="shared" si="775"/>
        <v>0</v>
      </c>
      <c r="AE3122" s="19">
        <f>Hourly!AI3122/Input!$B$107*Input!$J$40*Input!$B$76*Input!$B$80</f>
        <v>0</v>
      </c>
      <c r="AF3122" s="19">
        <f>Hourly!AJ3122/Input!$B$107*Input!$J$41*Input!$B$76*Input!$B$81</f>
        <v>0</v>
      </c>
      <c r="AG3122" s="19">
        <f>Hourly!AK3122/Input!$B$107*Input!$J$42*Input!$B$76*Input!$B$82</f>
        <v>0</v>
      </c>
      <c r="AH3122" s="19">
        <f>Hourly!AL3122/Input!$B$107*Input!$J$43*Input!$B$76*Input!$B$83</f>
        <v>0</v>
      </c>
      <c r="AI3122" s="19">
        <f>Hourly!AM3122/Input!$B$107*Input!$J$44*Input!$B$76*Input!$B$84</f>
        <v>0</v>
      </c>
      <c r="AJ3122" s="19">
        <f>Hourly!AN3122/Input!$B$107*Input!$J$45*Input!$B$76*Input!$B$85</f>
        <v>0</v>
      </c>
      <c r="AK3122" s="19">
        <f>Hourly!AO3122/Input!$B$107*Input!$J$46*Input!$B$76*Input!$B$86</f>
        <v>0</v>
      </c>
      <c r="AL3122" s="19">
        <f>Hourly!AP3122/Input!$B$107*Input!$J$47*Input!$B$76*Input!$B$87</f>
        <v>0</v>
      </c>
      <c r="AM3122" s="164">
        <f>Hourly!AQ3122/Input!$B$107*Input!$J$48*Input!$B$77*Input!$B$89</f>
        <v>0</v>
      </c>
      <c r="AN3122" s="165">
        <f t="shared" si="771"/>
        <v>0</v>
      </c>
      <c r="AO3122" s="116">
        <f>Input!B$55*Input!$B$18*Input!B$112*Hourly!AR3122</f>
        <v>2398.5</v>
      </c>
      <c r="AP3122">
        <f>Input!B$113*Input!B$114*Input!B$90*Input!B$56*Hourly!AS3122</f>
        <v>11070</v>
      </c>
      <c r="AQ3122">
        <f>Input!B$90*Input!B$57*Hourly!AS3122</f>
        <v>11070</v>
      </c>
      <c r="AR3122" s="19">
        <f>0.5*Input!$B$63*Hourly!AU3122</f>
        <v>61.5</v>
      </c>
      <c r="AS3122" s="165">
        <f t="shared" si="776"/>
        <v>24569.25</v>
      </c>
      <c r="AT3122" s="159">
        <f>AY3121+(Input!$B$66*1000*(Hourly!AX3122&gt;0)+AD3122+AN3122+AS3122+T3122*(Hourly!J3122-AY3121)+Q3122*(Hourly!G3122-AY3121))/(Q3122+T3122)*(1-EXP(-(Q3122+T3122)/(Input!$B$103*1000000)*3600))</f>
        <v>26.607554857672437</v>
      </c>
      <c r="AU3122" s="24">
        <f>AY3121+(AD3122+AN3122+AS3122+T3122*(Hourly!J3122-AY3121)+Q3122*(Hourly!G3122-AY3121))/(Q3122+T3122)*(1-EXP(-(Q3122+T3122)/(Input!$B$103*1000000)*3600))</f>
        <v>23.910607105542315</v>
      </c>
      <c r="AV3122" s="24">
        <f>AY3121+(-Input!$B$67*1000*(Hourly!AX3122&gt;0)+AD3122+AN3122+AS3122+T3122*(Hourly!J3122-AY3121)+R3122*(Hourly!G3122-AY3121))/(R3122+T3122)*(1-EXP(-(R3122+T3122)/(Input!$B$103*1000000)*3600))</f>
        <v>21.088411777912555</v>
      </c>
      <c r="AW3122" s="160">
        <f>AY3121+(AD3122+AN3122+AS3122+T3122*(Hourly!J3122-AY3121)+R3122*(Hourly!G3122-AY3121))/(R3122+T3122)*(1-EXP(-(R3122+T3122)/(Input!$B$103*1000000)*3600))</f>
        <v>23.745252392074814</v>
      </c>
      <c r="AX3122" s="24"/>
      <c r="AY3122" s="167">
        <f t="shared" si="777"/>
        <v>23.900000000099997</v>
      </c>
      <c r="BA3122" s="159">
        <f>IF(BI3122,Input!$B$66*1000*(Hourly!AX3122&gt;0),IF(BJ3122,-(AD3122+AN3122+AS3122+T3122*(Hourly!J3122-AY3121)+Q3122*(Hourly!G3122-AY3121))+(Q3122+T3122)*(BE3122-AY3121)/(1-EXP(-(Q3122+T3122)/(Input!$B$103*1000000)*3600))))/1000</f>
        <v>0</v>
      </c>
      <c r="BB3122" s="24">
        <f>IF(BO3122,-Input!$B$67*1000*(Hourly!AX3122&gt;0),IF(BN3122,-(AD3122+AN3122+AS3122+T3122*(Hourly!J3122-AY3121)+R3122*(Hourly!G3122-AY3121))+(R3122+T3122)*(BF3122-AY3121)/(1-EXP(-(R3122+T3122)/(Input!$B$103*1000000)*3600))))/1000</f>
        <v>0</v>
      </c>
      <c r="BC3122" s="160">
        <f t="shared" si="778"/>
        <v>0</v>
      </c>
      <c r="BD3122" s="24"/>
      <c r="BE3122" s="116">
        <f>IF(Hourly!AT3122=1,Input!$B$4,IF(Hourly!AT3122=0.5,Input!$F$4,0))</f>
        <v>20</v>
      </c>
      <c r="BF3122">
        <f>IF(Hourly!AT3122=1,Input!$B$5,IF(Hourly!AT3122=0.5,Input!$F$5,0))</f>
        <v>24</v>
      </c>
      <c r="BG3122" s="9">
        <f>Input!$B$35+0.0000000001</f>
        <v>23.900000000099997</v>
      </c>
      <c r="BI3122" s="116">
        <f t="shared" si="779"/>
        <v>0</v>
      </c>
      <c r="BJ3122">
        <f t="shared" si="780"/>
        <v>0</v>
      </c>
      <c r="BK3122">
        <f t="shared" si="781"/>
        <v>0</v>
      </c>
      <c r="BL3122">
        <f t="shared" si="782"/>
        <v>1</v>
      </c>
      <c r="BM3122">
        <f t="shared" si="783"/>
        <v>0</v>
      </c>
      <c r="BN3122">
        <f t="shared" si="784"/>
        <v>0</v>
      </c>
      <c r="BO3122" s="9">
        <f t="shared" si="785"/>
        <v>0</v>
      </c>
      <c r="BR3122" s="116">
        <f t="shared" si="772"/>
        <v>5643</v>
      </c>
      <c r="BS3122" s="39">
        <v>0</v>
      </c>
      <c r="BT3122" s="168">
        <v>0</v>
      </c>
      <c r="BV3122" s="116">
        <f>IF(Hourly!$AR3122&gt;0,AY3122,"")</f>
        <v>23.900000000099997</v>
      </c>
      <c r="BW3122">
        <f>IF(AND(BV3122&gt;(20.8+0.33*Hourly!$I3122),(BV3122&gt;24),(BV3122&lt;&gt;"")),1,0)</f>
        <v>0</v>
      </c>
      <c r="BX3122">
        <f>IF(AND(BV3122&gt;(21.8+0.33*Hourly!$I3122),(BV3122&gt;24),(BV3122&lt;&gt;"")),1,0)</f>
        <v>0</v>
      </c>
      <c r="BY3122" s="9">
        <f>IF(AND(BV3122&gt;(22.8+0.33*Hourly!$I3122),(BV3122&gt;24),(BV3122&lt;&gt;"")),1,0)</f>
        <v>0</v>
      </c>
    </row>
    <row r="3123" spans="2:77" x14ac:dyDescent="0.35">
      <c r="E3123">
        <f>Hourly!A3123</f>
        <v>2000</v>
      </c>
      <c r="F3123">
        <f>Hourly!B3123</f>
        <v>5</v>
      </c>
      <c r="G3123">
        <f>Hourly!C3123</f>
        <v>10</v>
      </c>
      <c r="H3123">
        <f>Hourly!D3123</f>
        <v>23</v>
      </c>
      <c r="I3123" s="163">
        <v>3119</v>
      </c>
      <c r="J3123" s="19">
        <f>Input!B$22*Input!B$79</f>
        <v>1411.3439999999998</v>
      </c>
      <c r="K3123" s="19">
        <f>Input!B$76*Input!B$88</f>
        <v>656.99775609756091</v>
      </c>
      <c r="L3123" s="19">
        <f>Input!B$77*Input!B$89</f>
        <v>130.99152542372883</v>
      </c>
      <c r="M3123" s="164">
        <f t="shared" si="773"/>
        <v>2199.3332815212898</v>
      </c>
      <c r="N3123" s="165">
        <f>(Input!B$109*Input!B$102)/3600*Input!B$108</f>
        <v>740.21399999999983</v>
      </c>
      <c r="O3123" s="165">
        <f>(1-Input!B$61)*(Input!B$109*Input!B$33)/3600*Input!B$108*Hourly!AU3123</f>
        <v>444.12839999999994</v>
      </c>
      <c r="P3123" s="19">
        <f>IF(AND(AY3122&gt;Hourly!G3123),(Input!B$109*(Input!B$33*Hourly!AU3123+Input!B$36))/3600*Input!B$108,(1-Input!B$61)*(Input!B$109*Input!B$33)/3600*Input!B$108*Hourly!AU3123)</f>
        <v>11547.338400000001</v>
      </c>
      <c r="Q3123" s="19">
        <f t="shared" si="770"/>
        <v>3383.6756815212898</v>
      </c>
      <c r="R3123" s="19">
        <f t="shared" si="774"/>
        <v>14486.885681521289</v>
      </c>
      <c r="S3123" s="165"/>
      <c r="T3123" s="165">
        <f>Input!B$78*Input!B$91</f>
        <v>189.625</v>
      </c>
      <c r="U3123" s="19">
        <f>IF(AND($AY3122&gt;Input!$B$52,Hourly!AI3123&gt;Input!$B$51),Input!$B$93*Input!$F$40*Input!$J$8/100*Hourly!AI3123,Input!$B$93*Input!$B$40*Input!$J$8/100*Hourly!AI3123)</f>
        <v>0</v>
      </c>
      <c r="V3123" s="19">
        <f>IF(AND($AY3122&gt;Input!$B$52,Hourly!AJ3123&gt;Input!$B$51),Input!$B$94*Input!$F$41*Input!$J$9/100*Hourly!AJ3123,Input!$B$94*Input!$B$41*Input!$J$9/100*Hourly!AJ3123)</f>
        <v>0</v>
      </c>
      <c r="W3123" s="19">
        <f>IF(AND($AY3122&gt;Input!$B$52,Hourly!AK3123&gt;Input!$B$51),Input!$B$95*Input!$F$42*Input!$J$10/100*Hourly!AK3123,Input!$B$95*Input!$B$42*Input!$J$10/100*Hourly!AK3123)</f>
        <v>0</v>
      </c>
      <c r="X3123" s="19">
        <f>IF(AND($AY3122&gt;Input!$B$52,Hourly!AL3123&gt;Input!$B$51),Input!$B$96*Input!$F$43*Input!$J$11/100*Hourly!AL3123,Input!$B$96*Input!$B$43*Input!$J$11/100*Hourly!AL3123)</f>
        <v>0</v>
      </c>
      <c r="Y3123" s="19">
        <f>IF(AND($AY3122&gt;Input!$B$52,Hourly!AM3123&gt;Input!$B$51),Input!$B$97*Input!$F$44*Input!$J$12/100*Hourly!AM3123,Input!$B$97*Input!$B$44*Input!$J$12/100*Hourly!AM3123)</f>
        <v>0</v>
      </c>
      <c r="Z3123" s="19">
        <f>IF(AND($AY3122&gt;Input!$B$52,Hourly!AN3123&gt;Input!$B$51),Input!$B$98*Input!$F$45*Input!$J$13/100*Hourly!AN3123,Input!$B$98*Input!$B$45*Input!$J$13/100*Hourly!AN3123)</f>
        <v>0</v>
      </c>
      <c r="AA3123" s="19">
        <f>IF(AND($AY3122&gt;Input!$B$52,Hourly!AO3123&gt;Input!$B$51),Input!$B$99*Input!$F$46*Input!$J$14/100*Hourly!AO3123,Input!$B$99*Input!$B$46*Input!$J$14/100*Hourly!AO3123)</f>
        <v>0</v>
      </c>
      <c r="AB3123" s="19">
        <f>IF(AND($AY3122&gt;Input!$B$52,Hourly!AP3123&gt;Input!$B$51),Input!$B$100*Input!$F$47*Input!$J$15/100*Hourly!AP3123,Input!$B$100*Input!$B$47*Input!$J$15/100*Hourly!AP3123)</f>
        <v>0</v>
      </c>
      <c r="AC3123" s="19">
        <f>IF(AND($AY3122&gt;Input!$B$52,Hourly!AQ3123&gt;Input!$B$51),Input!$B$101*Input!$F$48*Input!$J$16/100*Hourly!AQ3123,Input!$B$101*Input!$B$48*Input!$J$16/100*Hourly!AQ3123)</f>
        <v>0</v>
      </c>
      <c r="AD3123" s="165">
        <f t="shared" si="775"/>
        <v>0</v>
      </c>
      <c r="AE3123" s="19">
        <f>Hourly!AI3123/Input!$B$107*Input!$J$40*Input!$B$76*Input!$B$80</f>
        <v>0</v>
      </c>
      <c r="AF3123" s="19">
        <f>Hourly!AJ3123/Input!$B$107*Input!$J$41*Input!$B$76*Input!$B$81</f>
        <v>0</v>
      </c>
      <c r="AG3123" s="19">
        <f>Hourly!AK3123/Input!$B$107*Input!$J$42*Input!$B$76*Input!$B$82</f>
        <v>0</v>
      </c>
      <c r="AH3123" s="19">
        <f>Hourly!AL3123/Input!$B$107*Input!$J$43*Input!$B$76*Input!$B$83</f>
        <v>0</v>
      </c>
      <c r="AI3123" s="19">
        <f>Hourly!AM3123/Input!$B$107*Input!$J$44*Input!$B$76*Input!$B$84</f>
        <v>0</v>
      </c>
      <c r="AJ3123" s="19">
        <f>Hourly!AN3123/Input!$B$107*Input!$J$45*Input!$B$76*Input!$B$85</f>
        <v>0</v>
      </c>
      <c r="AK3123" s="19">
        <f>Hourly!AO3123/Input!$B$107*Input!$J$46*Input!$B$76*Input!$B$86</f>
        <v>0</v>
      </c>
      <c r="AL3123" s="19">
        <f>Hourly!AP3123/Input!$B$107*Input!$J$47*Input!$B$76*Input!$B$87</f>
        <v>0</v>
      </c>
      <c r="AM3123" s="164">
        <f>Hourly!AQ3123/Input!$B$107*Input!$J$48*Input!$B$77*Input!$B$89</f>
        <v>0</v>
      </c>
      <c r="AN3123" s="165">
        <f t="shared" si="771"/>
        <v>0</v>
      </c>
      <c r="AO3123" s="116">
        <f>Input!B$55*Input!$B$18*Input!B$112*Hourly!AR3123</f>
        <v>2398.5</v>
      </c>
      <c r="AP3123">
        <f>Input!B$113*Input!B$114*Input!B$90*Input!B$56*Hourly!AS3123</f>
        <v>11070</v>
      </c>
      <c r="AQ3123">
        <f>Input!B$90*Input!B$57*Hourly!AS3123</f>
        <v>11070</v>
      </c>
      <c r="AR3123" s="19">
        <f>0.5*Input!$B$63*Hourly!AU3123</f>
        <v>61.5</v>
      </c>
      <c r="AS3123" s="165">
        <f t="shared" si="776"/>
        <v>24569.25</v>
      </c>
      <c r="AT3123" s="159">
        <f>AY3122+(Input!$B$66*1000*(Hourly!AX3123&gt;0)+AD3123+AN3123+AS3123+T3123*(Hourly!J3123-AY3122)+Q3123*(Hourly!G3123-AY3122))/(Q3123+T3123)*(1-EXP(-(Q3123+T3123)/(Input!$B$103*1000000)*3600))</f>
        <v>26.5975167014969</v>
      </c>
      <c r="AU3123" s="24">
        <f>AY3122+(AD3123+AN3123+AS3123+T3123*(Hourly!J3123-AY3122)+Q3123*(Hourly!G3123-AY3122))/(Q3123+T3123)*(1-EXP(-(Q3123+T3123)/(Input!$B$103*1000000)*3600))</f>
        <v>23.900568949366779</v>
      </c>
      <c r="AV3123" s="24">
        <f>AY3122+(-Input!$B$67*1000*(Hourly!AX3123&gt;0)+AD3123+AN3123+AS3123+T3123*(Hourly!J3123-AY3122)+R3123*(Hourly!G3123-AY3122))/(R3123+T3123)*(1-EXP(-(R3123+T3123)/(Input!$B$103*1000000)*3600))</f>
        <v>21.046073497036026</v>
      </c>
      <c r="AW3123" s="160">
        <f>AY3122+(AD3123+AN3123+AS3123+T3123*(Hourly!J3123-AY3122)+R3123*(Hourly!G3123-AY3122))/(R3123+T3123)*(1-EXP(-(R3123+T3123)/(Input!$B$103*1000000)*3600))</f>
        <v>23.702914111198282</v>
      </c>
      <c r="AX3123" s="24"/>
      <c r="AY3123" s="167">
        <f t="shared" si="777"/>
        <v>23.900000000099997</v>
      </c>
      <c r="BA3123" s="159">
        <f>IF(BI3123,Input!$B$66*1000*(Hourly!AX3123&gt;0),IF(BJ3123,-(AD3123+AN3123+AS3123+T3123*(Hourly!J3123-AY3122)+Q3123*(Hourly!G3123-AY3122))+(Q3123+T3123)*(BE3123-AY3122)/(1-EXP(-(Q3123+T3123)/(Input!$B$103*1000000)*3600))))/1000</f>
        <v>0</v>
      </c>
      <c r="BB3123" s="24">
        <f>IF(BO3123,-Input!$B$67*1000*(Hourly!AX3123&gt;0),IF(BN3123,-(AD3123+AN3123+AS3123+T3123*(Hourly!J3123-AY3122)+R3123*(Hourly!G3123-AY3122))+(R3123+T3123)*(BF3123-AY3122)/(1-EXP(-(R3123+T3123)/(Input!$B$103*1000000)*3600))))/1000</f>
        <v>0</v>
      </c>
      <c r="BC3123" s="160">
        <f t="shared" si="778"/>
        <v>0</v>
      </c>
      <c r="BD3123" s="24"/>
      <c r="BE3123" s="116">
        <f>IF(Hourly!AT3123=1,Input!$B$4,IF(Hourly!AT3123=0.5,Input!$F$4,0))</f>
        <v>20</v>
      </c>
      <c r="BF3123">
        <f>IF(Hourly!AT3123=1,Input!$B$5,IF(Hourly!AT3123=0.5,Input!$F$5,0))</f>
        <v>24</v>
      </c>
      <c r="BG3123" s="9">
        <f>Input!$B$35+0.0000000001</f>
        <v>23.900000000099997</v>
      </c>
      <c r="BI3123" s="116">
        <f t="shared" si="779"/>
        <v>0</v>
      </c>
      <c r="BJ3123">
        <f t="shared" si="780"/>
        <v>0</v>
      </c>
      <c r="BK3123">
        <f t="shared" si="781"/>
        <v>0</v>
      </c>
      <c r="BL3123">
        <f t="shared" si="782"/>
        <v>1</v>
      </c>
      <c r="BM3123">
        <f t="shared" si="783"/>
        <v>0</v>
      </c>
      <c r="BN3123">
        <f t="shared" si="784"/>
        <v>0</v>
      </c>
      <c r="BO3123" s="9">
        <f t="shared" si="785"/>
        <v>0</v>
      </c>
      <c r="BR3123" s="116">
        <f t="shared" si="772"/>
        <v>5642</v>
      </c>
      <c r="BS3123" s="39">
        <v>0</v>
      </c>
      <c r="BT3123" s="168">
        <v>0</v>
      </c>
      <c r="BV3123" s="116">
        <f>IF(Hourly!$AR3123&gt;0,AY3123,"")</f>
        <v>23.900000000099997</v>
      </c>
      <c r="BW3123">
        <f>IF(AND(BV3123&gt;(20.8+0.33*Hourly!$I3123),(BV3123&gt;24),(BV3123&lt;&gt;"")),1,0)</f>
        <v>0</v>
      </c>
      <c r="BX3123">
        <f>IF(AND(BV3123&gt;(21.8+0.33*Hourly!$I3123),(BV3123&gt;24),(BV3123&lt;&gt;"")),1,0)</f>
        <v>0</v>
      </c>
      <c r="BY3123" s="9">
        <f>IF(AND(BV3123&gt;(22.8+0.33*Hourly!$I3123),(BV3123&gt;24),(BV3123&lt;&gt;"")),1,0)</f>
        <v>0</v>
      </c>
    </row>
    <row r="3124" spans="2:77" x14ac:dyDescent="0.35">
      <c r="E3124">
        <f>Hourly!A3124</f>
        <v>2000</v>
      </c>
      <c r="F3124">
        <f>Hourly!B3124</f>
        <v>5</v>
      </c>
      <c r="G3124">
        <f>Hourly!C3124</f>
        <v>10</v>
      </c>
      <c r="H3124">
        <f>Hourly!D3124</f>
        <v>24</v>
      </c>
      <c r="I3124" s="163">
        <v>3120</v>
      </c>
      <c r="J3124" s="19">
        <f>Input!B$22*Input!B$79</f>
        <v>1411.3439999999998</v>
      </c>
      <c r="K3124" s="19">
        <f>Input!B$76*Input!B$88</f>
        <v>656.99775609756091</v>
      </c>
      <c r="L3124" s="19">
        <f>Input!B$77*Input!B$89</f>
        <v>130.99152542372883</v>
      </c>
      <c r="M3124" s="164">
        <f t="shared" si="773"/>
        <v>2199.3332815212898</v>
      </c>
      <c r="N3124" s="165">
        <f>(Input!B$109*Input!B$102)/3600*Input!B$108</f>
        <v>740.21399999999983</v>
      </c>
      <c r="O3124" s="165">
        <f>(1-Input!B$61)*(Input!B$109*Input!B$33)/3600*Input!B$108*Hourly!AU3124</f>
        <v>444.12839999999994</v>
      </c>
      <c r="P3124" s="19">
        <f>IF(AND(AY3123&gt;Hourly!G3124),(Input!B$109*(Input!B$33*Hourly!AU3124+Input!B$36))/3600*Input!B$108,(1-Input!B$61)*(Input!B$109*Input!B$33)/3600*Input!B$108*Hourly!AU3124)</f>
        <v>11547.338400000001</v>
      </c>
      <c r="Q3124" s="19">
        <f t="shared" si="770"/>
        <v>3383.6756815212898</v>
      </c>
      <c r="R3124" s="19">
        <f t="shared" si="774"/>
        <v>14486.885681521289</v>
      </c>
      <c r="S3124" s="165"/>
      <c r="T3124" s="165">
        <f>Input!B$78*Input!B$91</f>
        <v>189.625</v>
      </c>
      <c r="U3124" s="19">
        <f>IF(AND($AY3123&gt;Input!$B$52,Hourly!AI3124&gt;Input!$B$51),Input!$B$93*Input!$F$40*Input!$J$8/100*Hourly!AI3124,Input!$B$93*Input!$B$40*Input!$J$8/100*Hourly!AI3124)</f>
        <v>0</v>
      </c>
      <c r="V3124" s="19">
        <f>IF(AND($AY3123&gt;Input!$B$52,Hourly!AJ3124&gt;Input!$B$51),Input!$B$94*Input!$F$41*Input!$J$9/100*Hourly!AJ3124,Input!$B$94*Input!$B$41*Input!$J$9/100*Hourly!AJ3124)</f>
        <v>0</v>
      </c>
      <c r="W3124" s="19">
        <f>IF(AND($AY3123&gt;Input!$B$52,Hourly!AK3124&gt;Input!$B$51),Input!$B$95*Input!$F$42*Input!$J$10/100*Hourly!AK3124,Input!$B$95*Input!$B$42*Input!$J$10/100*Hourly!AK3124)</f>
        <v>0</v>
      </c>
      <c r="X3124" s="19">
        <f>IF(AND($AY3123&gt;Input!$B$52,Hourly!AL3124&gt;Input!$B$51),Input!$B$96*Input!$F$43*Input!$J$11/100*Hourly!AL3124,Input!$B$96*Input!$B$43*Input!$J$11/100*Hourly!AL3124)</f>
        <v>0</v>
      </c>
      <c r="Y3124" s="19">
        <f>IF(AND($AY3123&gt;Input!$B$52,Hourly!AM3124&gt;Input!$B$51),Input!$B$97*Input!$F$44*Input!$J$12/100*Hourly!AM3124,Input!$B$97*Input!$B$44*Input!$J$12/100*Hourly!AM3124)</f>
        <v>0</v>
      </c>
      <c r="Z3124" s="19">
        <f>IF(AND($AY3123&gt;Input!$B$52,Hourly!AN3124&gt;Input!$B$51),Input!$B$98*Input!$F$45*Input!$J$13/100*Hourly!AN3124,Input!$B$98*Input!$B$45*Input!$J$13/100*Hourly!AN3124)</f>
        <v>0</v>
      </c>
      <c r="AA3124" s="19">
        <f>IF(AND($AY3123&gt;Input!$B$52,Hourly!AO3124&gt;Input!$B$51),Input!$B$99*Input!$F$46*Input!$J$14/100*Hourly!AO3124,Input!$B$99*Input!$B$46*Input!$J$14/100*Hourly!AO3124)</f>
        <v>0</v>
      </c>
      <c r="AB3124" s="19">
        <f>IF(AND($AY3123&gt;Input!$B$52,Hourly!AP3124&gt;Input!$B$51),Input!$B$100*Input!$F$47*Input!$J$15/100*Hourly!AP3124,Input!$B$100*Input!$B$47*Input!$J$15/100*Hourly!AP3124)</f>
        <v>0</v>
      </c>
      <c r="AC3124" s="19">
        <f>IF(AND($AY3123&gt;Input!$B$52,Hourly!AQ3124&gt;Input!$B$51),Input!$B$101*Input!$F$48*Input!$J$16/100*Hourly!AQ3124,Input!$B$101*Input!$B$48*Input!$J$16/100*Hourly!AQ3124)</f>
        <v>0</v>
      </c>
      <c r="AD3124" s="165">
        <f t="shared" si="775"/>
        <v>0</v>
      </c>
      <c r="AE3124" s="19">
        <f>Hourly!AI3124/Input!$B$107*Input!$J$40*Input!$B$76*Input!$B$80</f>
        <v>0</v>
      </c>
      <c r="AF3124" s="19">
        <f>Hourly!AJ3124/Input!$B$107*Input!$J$41*Input!$B$76*Input!$B$81</f>
        <v>0</v>
      </c>
      <c r="AG3124" s="19">
        <f>Hourly!AK3124/Input!$B$107*Input!$J$42*Input!$B$76*Input!$B$82</f>
        <v>0</v>
      </c>
      <c r="AH3124" s="19">
        <f>Hourly!AL3124/Input!$B$107*Input!$J$43*Input!$B$76*Input!$B$83</f>
        <v>0</v>
      </c>
      <c r="AI3124" s="19">
        <f>Hourly!AM3124/Input!$B$107*Input!$J$44*Input!$B$76*Input!$B$84</f>
        <v>0</v>
      </c>
      <c r="AJ3124" s="19">
        <f>Hourly!AN3124/Input!$B$107*Input!$J$45*Input!$B$76*Input!$B$85</f>
        <v>0</v>
      </c>
      <c r="AK3124" s="19">
        <f>Hourly!AO3124/Input!$B$107*Input!$J$46*Input!$B$76*Input!$B$86</f>
        <v>0</v>
      </c>
      <c r="AL3124" s="19">
        <f>Hourly!AP3124/Input!$B$107*Input!$J$47*Input!$B$76*Input!$B$87</f>
        <v>0</v>
      </c>
      <c r="AM3124" s="164">
        <f>Hourly!AQ3124/Input!$B$107*Input!$J$48*Input!$B$77*Input!$B$89</f>
        <v>0</v>
      </c>
      <c r="AN3124" s="165">
        <f t="shared" si="771"/>
        <v>0</v>
      </c>
      <c r="AO3124" s="116">
        <f>Input!B$55*Input!$B$18*Input!B$112*Hourly!AR3124</f>
        <v>2398.5</v>
      </c>
      <c r="AP3124">
        <f>Input!B$113*Input!B$114*Input!B$90*Input!B$56*Hourly!AS3124</f>
        <v>11070</v>
      </c>
      <c r="AQ3124">
        <f>Input!B$90*Input!B$57*Hourly!AS3124</f>
        <v>11070</v>
      </c>
      <c r="AR3124" s="19">
        <f>0.5*Input!$B$63*Hourly!AU3124</f>
        <v>61.5</v>
      </c>
      <c r="AS3124" s="165">
        <f t="shared" si="776"/>
        <v>24569.25</v>
      </c>
      <c r="AT3124" s="159">
        <f>AY3123+(Input!$B$66*1000*(Hourly!AX3124&gt;0)+AD3124+AN3124+AS3124+T3124*(Hourly!J3124-AY3123)+Q3124*(Hourly!G3124-AY3123))/(Q3124+T3124)*(1-EXP(-(Q3124+T3124)/(Input!$B$103*1000000)*3600))</f>
        <v>26.600254380453862</v>
      </c>
      <c r="AU3124" s="24">
        <f>AY3123+(AD3124+AN3124+AS3124+T3124*(Hourly!J3124-AY3123)+Q3124*(Hourly!G3124-AY3123))/(Q3124+T3124)*(1-EXP(-(Q3124+T3124)/(Input!$B$103*1000000)*3600))</f>
        <v>23.903306628323744</v>
      </c>
      <c r="AV3124" s="24">
        <f>AY3123+(-Input!$B$67*1000*(Hourly!AX3124&gt;0)+AD3124+AN3124+AS3124+T3124*(Hourly!J3124-AY3123)+R3124*(Hourly!G3124-AY3123))/(R3124+T3124)*(1-EXP(-(R3124+T3124)/(Input!$B$103*1000000)*3600))</f>
        <v>21.057620300911445</v>
      </c>
      <c r="AW3124" s="160">
        <f>AY3123+(AD3124+AN3124+AS3124+T3124*(Hourly!J3124-AY3123)+R3124*(Hourly!G3124-AY3123))/(R3124+T3124)*(1-EXP(-(R3124+T3124)/(Input!$B$103*1000000)*3600))</f>
        <v>23.714460915073701</v>
      </c>
      <c r="AX3124" s="24"/>
      <c r="AY3124" s="167">
        <f t="shared" si="777"/>
        <v>23.900000000099997</v>
      </c>
      <c r="BA3124" s="159">
        <f>IF(BI3124,Input!$B$66*1000*(Hourly!AX3124&gt;0),IF(BJ3124,-(AD3124+AN3124+AS3124+T3124*(Hourly!J3124-AY3123)+Q3124*(Hourly!G3124-AY3123))+(Q3124+T3124)*(BE3124-AY3123)/(1-EXP(-(Q3124+T3124)/(Input!$B$103*1000000)*3600))))/1000</f>
        <v>0</v>
      </c>
      <c r="BB3124" s="24">
        <f>IF(BO3124,-Input!$B$67*1000*(Hourly!AX3124&gt;0),IF(BN3124,-(AD3124+AN3124+AS3124+T3124*(Hourly!J3124-AY3123)+R3124*(Hourly!G3124-AY3123))+(R3124+T3124)*(BF3124-AY3123)/(1-EXP(-(R3124+T3124)/(Input!$B$103*1000000)*3600))))/1000</f>
        <v>0</v>
      </c>
      <c r="BC3124" s="160">
        <f t="shared" si="778"/>
        <v>0</v>
      </c>
      <c r="BD3124" s="24"/>
      <c r="BE3124" s="116">
        <f>IF(Hourly!AT3124=1,Input!$B$4,IF(Hourly!AT3124=0.5,Input!$F$4,0))</f>
        <v>20</v>
      </c>
      <c r="BF3124">
        <f>IF(Hourly!AT3124=1,Input!$B$5,IF(Hourly!AT3124=0.5,Input!$F$5,0))</f>
        <v>24</v>
      </c>
      <c r="BG3124" s="9">
        <f>Input!$B$35+0.0000000001</f>
        <v>23.900000000099997</v>
      </c>
      <c r="BI3124" s="116">
        <f t="shared" si="779"/>
        <v>0</v>
      </c>
      <c r="BJ3124">
        <f t="shared" si="780"/>
        <v>0</v>
      </c>
      <c r="BK3124">
        <f t="shared" si="781"/>
        <v>0</v>
      </c>
      <c r="BL3124">
        <f t="shared" si="782"/>
        <v>1</v>
      </c>
      <c r="BM3124">
        <f t="shared" si="783"/>
        <v>0</v>
      </c>
      <c r="BN3124">
        <f t="shared" si="784"/>
        <v>0</v>
      </c>
      <c r="BO3124" s="9">
        <f t="shared" si="785"/>
        <v>0</v>
      </c>
      <c r="BR3124" s="116">
        <f t="shared" si="772"/>
        <v>5641</v>
      </c>
      <c r="BS3124" s="39">
        <v>0</v>
      </c>
      <c r="BT3124" s="168">
        <v>0</v>
      </c>
      <c r="BV3124" s="116">
        <f>IF(Hourly!$AR3124&gt;0,AY3124,"")</f>
        <v>23.900000000099997</v>
      </c>
      <c r="BW3124">
        <f>IF(AND(BV3124&gt;(20.8+0.33*Hourly!$I3124),(BV3124&gt;24),(BV3124&lt;&gt;"")),1,0)</f>
        <v>0</v>
      </c>
      <c r="BX3124">
        <f>IF(AND(BV3124&gt;(21.8+0.33*Hourly!$I3124),(BV3124&gt;24),(BV3124&lt;&gt;"")),1,0)</f>
        <v>0</v>
      </c>
      <c r="BY3124" s="9">
        <f>IF(AND(BV3124&gt;(22.8+0.33*Hourly!$I3124),(BV3124&gt;24),(BV3124&lt;&gt;"")),1,0)</f>
        <v>0</v>
      </c>
    </row>
    <row r="3125" spans="2:77" x14ac:dyDescent="0.35">
      <c r="E3125">
        <f>Hourly!A3125</f>
        <v>2000</v>
      </c>
      <c r="F3125">
        <f>Hourly!B3125</f>
        <v>5</v>
      </c>
      <c r="G3125">
        <f>Hourly!C3125</f>
        <v>11</v>
      </c>
      <c r="H3125">
        <f>Hourly!D3125</f>
        <v>1</v>
      </c>
      <c r="I3125" s="163">
        <v>3121</v>
      </c>
      <c r="J3125" s="19">
        <f>Input!B$22*Input!B$79</f>
        <v>1411.3439999999998</v>
      </c>
      <c r="K3125" s="19">
        <f>Input!B$76*Input!B$88</f>
        <v>656.99775609756091</v>
      </c>
      <c r="L3125" s="19">
        <f>Input!B$77*Input!B$89</f>
        <v>130.99152542372883</v>
      </c>
      <c r="M3125" s="164">
        <f t="shared" si="773"/>
        <v>2199.3332815212898</v>
      </c>
      <c r="N3125" s="165">
        <f>(Input!B$109*Input!B$102)/3600*Input!B$108</f>
        <v>740.21399999999983</v>
      </c>
      <c r="O3125" s="165">
        <f>(1-Input!B$61)*(Input!B$109*Input!B$33)/3600*Input!B$108*Hourly!AU3125</f>
        <v>444.12839999999994</v>
      </c>
      <c r="P3125" s="19">
        <f>IF(AND(AY3124&gt;Hourly!G3125),(Input!B$109*(Input!B$33*Hourly!AU3125+Input!B$36))/3600*Input!B$108,(1-Input!B$61)*(Input!B$109*Input!B$33)/3600*Input!B$108*Hourly!AU3125)</f>
        <v>11547.338400000001</v>
      </c>
      <c r="Q3125" s="19">
        <f t="shared" si="770"/>
        <v>3383.6756815212898</v>
      </c>
      <c r="R3125" s="19">
        <f t="shared" si="774"/>
        <v>14486.885681521289</v>
      </c>
      <c r="S3125" s="165"/>
      <c r="T3125" s="165">
        <f>Input!B$78*Input!B$91</f>
        <v>189.625</v>
      </c>
      <c r="U3125" s="19">
        <f>IF(AND($AY3124&gt;Input!$B$52,Hourly!AI3125&gt;Input!$B$51),Input!$B$93*Input!$F$40*Input!$J$8/100*Hourly!AI3125,Input!$B$93*Input!$B$40*Input!$J$8/100*Hourly!AI3125)</f>
        <v>0</v>
      </c>
      <c r="V3125" s="19">
        <f>IF(AND($AY3124&gt;Input!$B$52,Hourly!AJ3125&gt;Input!$B$51),Input!$B$94*Input!$F$41*Input!$J$9/100*Hourly!AJ3125,Input!$B$94*Input!$B$41*Input!$J$9/100*Hourly!AJ3125)</f>
        <v>0</v>
      </c>
      <c r="W3125" s="19">
        <f>IF(AND($AY3124&gt;Input!$B$52,Hourly!AK3125&gt;Input!$B$51),Input!$B$95*Input!$F$42*Input!$J$10/100*Hourly!AK3125,Input!$B$95*Input!$B$42*Input!$J$10/100*Hourly!AK3125)</f>
        <v>0</v>
      </c>
      <c r="X3125" s="19">
        <f>IF(AND($AY3124&gt;Input!$B$52,Hourly!AL3125&gt;Input!$B$51),Input!$B$96*Input!$F$43*Input!$J$11/100*Hourly!AL3125,Input!$B$96*Input!$B$43*Input!$J$11/100*Hourly!AL3125)</f>
        <v>0</v>
      </c>
      <c r="Y3125" s="19">
        <f>IF(AND($AY3124&gt;Input!$B$52,Hourly!AM3125&gt;Input!$B$51),Input!$B$97*Input!$F$44*Input!$J$12/100*Hourly!AM3125,Input!$B$97*Input!$B$44*Input!$J$12/100*Hourly!AM3125)</f>
        <v>0</v>
      </c>
      <c r="Z3125" s="19">
        <f>IF(AND($AY3124&gt;Input!$B$52,Hourly!AN3125&gt;Input!$B$51),Input!$B$98*Input!$F$45*Input!$J$13/100*Hourly!AN3125,Input!$B$98*Input!$B$45*Input!$J$13/100*Hourly!AN3125)</f>
        <v>0</v>
      </c>
      <c r="AA3125" s="19">
        <f>IF(AND($AY3124&gt;Input!$B$52,Hourly!AO3125&gt;Input!$B$51),Input!$B$99*Input!$F$46*Input!$J$14/100*Hourly!AO3125,Input!$B$99*Input!$B$46*Input!$J$14/100*Hourly!AO3125)</f>
        <v>0</v>
      </c>
      <c r="AB3125" s="19">
        <f>IF(AND($AY3124&gt;Input!$B$52,Hourly!AP3125&gt;Input!$B$51),Input!$B$100*Input!$F$47*Input!$J$15/100*Hourly!AP3125,Input!$B$100*Input!$B$47*Input!$J$15/100*Hourly!AP3125)</f>
        <v>0</v>
      </c>
      <c r="AC3125" s="19">
        <f>IF(AND($AY3124&gt;Input!$B$52,Hourly!AQ3125&gt;Input!$B$51),Input!$B$101*Input!$F$48*Input!$J$16/100*Hourly!AQ3125,Input!$B$101*Input!$B$48*Input!$J$16/100*Hourly!AQ3125)</f>
        <v>0</v>
      </c>
      <c r="AD3125" s="165">
        <f t="shared" si="775"/>
        <v>0</v>
      </c>
      <c r="AE3125" s="19">
        <f>Hourly!AI3125/Input!$B$107*Input!$J$40*Input!$B$76*Input!$B$80</f>
        <v>0</v>
      </c>
      <c r="AF3125" s="19">
        <f>Hourly!AJ3125/Input!$B$107*Input!$J$41*Input!$B$76*Input!$B$81</f>
        <v>0</v>
      </c>
      <c r="AG3125" s="19">
        <f>Hourly!AK3125/Input!$B$107*Input!$J$42*Input!$B$76*Input!$B$82</f>
        <v>0</v>
      </c>
      <c r="AH3125" s="19">
        <f>Hourly!AL3125/Input!$B$107*Input!$J$43*Input!$B$76*Input!$B$83</f>
        <v>0</v>
      </c>
      <c r="AI3125" s="19">
        <f>Hourly!AM3125/Input!$B$107*Input!$J$44*Input!$B$76*Input!$B$84</f>
        <v>0</v>
      </c>
      <c r="AJ3125" s="19">
        <f>Hourly!AN3125/Input!$B$107*Input!$J$45*Input!$B$76*Input!$B$85</f>
        <v>0</v>
      </c>
      <c r="AK3125" s="19">
        <f>Hourly!AO3125/Input!$B$107*Input!$J$46*Input!$B$76*Input!$B$86</f>
        <v>0</v>
      </c>
      <c r="AL3125" s="19">
        <f>Hourly!AP3125/Input!$B$107*Input!$J$47*Input!$B$76*Input!$B$87</f>
        <v>0</v>
      </c>
      <c r="AM3125" s="164">
        <f>Hourly!AQ3125/Input!$B$107*Input!$J$48*Input!$B$77*Input!$B$89</f>
        <v>0</v>
      </c>
      <c r="AN3125" s="165">
        <f t="shared" si="771"/>
        <v>0</v>
      </c>
      <c r="AO3125" s="116">
        <f>Input!B$55*Input!$B$18*Input!B$112*Hourly!AR3125</f>
        <v>2398.5</v>
      </c>
      <c r="AP3125">
        <f>Input!B$113*Input!B$114*Input!B$90*Input!B$56*Hourly!AS3125</f>
        <v>2214</v>
      </c>
      <c r="AQ3125">
        <f>Input!B$90*Input!B$57*Hourly!AS3125</f>
        <v>2214</v>
      </c>
      <c r="AR3125" s="19">
        <f>0.5*Input!$B$63*Hourly!AU3125</f>
        <v>61.5</v>
      </c>
      <c r="AS3125" s="165">
        <f t="shared" si="776"/>
        <v>6857.25</v>
      </c>
      <c r="AT3125" s="159">
        <f>AY3124+(Input!$B$66*1000*(Hourly!AX3125&gt;0)+AD3125+AN3125+AS3125+T3125*(Hourly!J3125-AY3124)+Q3125*(Hourly!G3125-AY3124))/(Q3125+T3125)*(1-EXP(-(Q3125+T3125)/(Input!$B$103*1000000)*3600))</f>
        <v>26.542447885692596</v>
      </c>
      <c r="AU3125" s="24">
        <f>AY3124+(AD3125+AN3125+AS3125+T3125*(Hourly!J3125-AY3124)+Q3125*(Hourly!G3125-AY3124))/(Q3125+T3125)*(1-EXP(-(Q3125+T3125)/(Input!$B$103*1000000)*3600))</f>
        <v>23.845500133562478</v>
      </c>
      <c r="AV3125" s="24">
        <f>AY3124+(-Input!$B$67*1000*(Hourly!AX3125&gt;0)+AD3125+AN3125+AS3125+T3125*(Hourly!J3125-AY3124)+R3125*(Hourly!G3125-AY3124))/(R3125+T3125)*(1-EXP(-(R3125+T3125)/(Input!$B$103*1000000)*3600))</f>
        <v>20.968224059076871</v>
      </c>
      <c r="AW3125" s="160">
        <f>AY3124+(AD3125+AN3125+AS3125+T3125*(Hourly!J3125-AY3124)+R3125*(Hourly!G3125-AY3124))/(R3125+T3125)*(1-EXP(-(R3125+T3125)/(Input!$B$103*1000000)*3600))</f>
        <v>23.625064673239127</v>
      </c>
      <c r="AX3125" s="24"/>
      <c r="AY3125" s="167">
        <f t="shared" si="777"/>
        <v>23.845500133562478</v>
      </c>
      <c r="BA3125" s="159">
        <f>IF(BI3125,Input!$B$66*1000*(Hourly!AX3125&gt;0),IF(BJ3125,-(AD3125+AN3125+AS3125+T3125*(Hourly!J3125-AY3124)+Q3125*(Hourly!G3125-AY3124))+(Q3125+T3125)*(BE3125-AY3124)/(1-EXP(-(Q3125+T3125)/(Input!$B$103*1000000)*3600))))/1000</f>
        <v>0</v>
      </c>
      <c r="BB3125" s="24">
        <f>IF(BO3125,-Input!$B$67*1000*(Hourly!AX3125&gt;0),IF(BN3125,-(AD3125+AN3125+AS3125+T3125*(Hourly!J3125-AY3124)+R3125*(Hourly!G3125-AY3124))+(R3125+T3125)*(BF3125-AY3124)/(1-EXP(-(R3125+T3125)/(Input!$B$103*1000000)*3600))))/1000</f>
        <v>0</v>
      </c>
      <c r="BC3125" s="160">
        <f t="shared" si="778"/>
        <v>0</v>
      </c>
      <c r="BD3125" s="24"/>
      <c r="BE3125" s="116">
        <f>IF(Hourly!AT3125=1,Input!$B$4,IF(Hourly!AT3125=0.5,Input!$F$4,0))</f>
        <v>16</v>
      </c>
      <c r="BF3125">
        <f>IF(Hourly!AT3125=1,Input!$B$5,IF(Hourly!AT3125=0.5,Input!$F$5,0))</f>
        <v>24</v>
      </c>
      <c r="BG3125" s="9">
        <f>Input!$B$35+0.0000000001</f>
        <v>23.900000000099997</v>
      </c>
      <c r="BI3125" s="116">
        <f t="shared" si="779"/>
        <v>0</v>
      </c>
      <c r="BJ3125">
        <f t="shared" si="780"/>
        <v>0</v>
      </c>
      <c r="BK3125">
        <f t="shared" si="781"/>
        <v>1</v>
      </c>
      <c r="BL3125">
        <f t="shared" si="782"/>
        <v>0</v>
      </c>
      <c r="BM3125">
        <f t="shared" si="783"/>
        <v>0</v>
      </c>
      <c r="BN3125">
        <f t="shared" si="784"/>
        <v>0</v>
      </c>
      <c r="BO3125" s="9">
        <f t="shared" si="785"/>
        <v>0</v>
      </c>
      <c r="BR3125" s="116">
        <f t="shared" si="772"/>
        <v>5640</v>
      </c>
      <c r="BS3125" s="39">
        <v>0</v>
      </c>
      <c r="BT3125" s="168">
        <v>0</v>
      </c>
      <c r="BV3125" s="116">
        <f>IF(Hourly!$AR3125&gt;0,AY3125,"")</f>
        <v>23.845500133562478</v>
      </c>
      <c r="BW3125">
        <f>IF(AND(BV3125&gt;(20.8+0.33*Hourly!$I3125),(BV3125&gt;24),(BV3125&lt;&gt;"")),1,0)</f>
        <v>0</v>
      </c>
      <c r="BX3125">
        <f>IF(AND(BV3125&gt;(21.8+0.33*Hourly!$I3125),(BV3125&gt;24),(BV3125&lt;&gt;"")),1,0)</f>
        <v>0</v>
      </c>
      <c r="BY3125" s="9">
        <f>IF(AND(BV3125&gt;(22.8+0.33*Hourly!$I3125),(BV3125&gt;24),(BV3125&lt;&gt;"")),1,0)</f>
        <v>0</v>
      </c>
    </row>
    <row r="3126" spans="2:77" x14ac:dyDescent="0.35">
      <c r="E3126">
        <f>Hourly!A3126</f>
        <v>2000</v>
      </c>
      <c r="F3126">
        <f>Hourly!B3126</f>
        <v>5</v>
      </c>
      <c r="G3126">
        <f>Hourly!C3126</f>
        <v>11</v>
      </c>
      <c r="H3126">
        <f>Hourly!D3126</f>
        <v>2</v>
      </c>
      <c r="I3126" s="163">
        <v>3122</v>
      </c>
      <c r="J3126" s="19">
        <f>Input!B$22*Input!B$79</f>
        <v>1411.3439999999998</v>
      </c>
      <c r="K3126" s="19">
        <f>Input!B$76*Input!B$88</f>
        <v>656.99775609756091</v>
      </c>
      <c r="L3126" s="19">
        <f>Input!B$77*Input!B$89</f>
        <v>130.99152542372883</v>
      </c>
      <c r="M3126" s="164">
        <f t="shared" si="773"/>
        <v>2199.3332815212898</v>
      </c>
      <c r="N3126" s="165">
        <f>(Input!B$109*Input!B$102)/3600*Input!B$108</f>
        <v>740.21399999999983</v>
      </c>
      <c r="O3126" s="165">
        <f>(1-Input!B$61)*(Input!B$109*Input!B$33)/3600*Input!B$108*Hourly!AU3126</f>
        <v>444.12839999999994</v>
      </c>
      <c r="P3126" s="19">
        <f>IF(AND(AY3125&gt;Hourly!G3126),(Input!B$109*(Input!B$33*Hourly!AU3126+Input!B$36))/3600*Input!B$108,(1-Input!B$61)*(Input!B$109*Input!B$33)/3600*Input!B$108*Hourly!AU3126)</f>
        <v>11547.338400000001</v>
      </c>
      <c r="Q3126" s="19">
        <f t="shared" si="770"/>
        <v>3383.6756815212898</v>
      </c>
      <c r="R3126" s="19">
        <f t="shared" si="774"/>
        <v>14486.885681521289</v>
      </c>
      <c r="S3126" s="165"/>
      <c r="T3126" s="165">
        <f>Input!B$78*Input!B$91</f>
        <v>189.625</v>
      </c>
      <c r="U3126" s="19">
        <f>IF(AND($AY3125&gt;Input!$B$52,Hourly!AI3126&gt;Input!$B$51),Input!$B$93*Input!$F$40*Input!$J$8/100*Hourly!AI3126,Input!$B$93*Input!$B$40*Input!$J$8/100*Hourly!AI3126)</f>
        <v>0</v>
      </c>
      <c r="V3126" s="19">
        <f>IF(AND($AY3125&gt;Input!$B$52,Hourly!AJ3126&gt;Input!$B$51),Input!$B$94*Input!$F$41*Input!$J$9/100*Hourly!AJ3126,Input!$B$94*Input!$B$41*Input!$J$9/100*Hourly!AJ3126)</f>
        <v>0</v>
      </c>
      <c r="W3126" s="19">
        <f>IF(AND($AY3125&gt;Input!$B$52,Hourly!AK3126&gt;Input!$B$51),Input!$B$95*Input!$F$42*Input!$J$10/100*Hourly!AK3126,Input!$B$95*Input!$B$42*Input!$J$10/100*Hourly!AK3126)</f>
        <v>0</v>
      </c>
      <c r="X3126" s="19">
        <f>IF(AND($AY3125&gt;Input!$B$52,Hourly!AL3126&gt;Input!$B$51),Input!$B$96*Input!$F$43*Input!$J$11/100*Hourly!AL3126,Input!$B$96*Input!$B$43*Input!$J$11/100*Hourly!AL3126)</f>
        <v>0</v>
      </c>
      <c r="Y3126" s="19">
        <f>IF(AND($AY3125&gt;Input!$B$52,Hourly!AM3126&gt;Input!$B$51),Input!$B$97*Input!$F$44*Input!$J$12/100*Hourly!AM3126,Input!$B$97*Input!$B$44*Input!$J$12/100*Hourly!AM3126)</f>
        <v>0</v>
      </c>
      <c r="Z3126" s="19">
        <f>IF(AND($AY3125&gt;Input!$B$52,Hourly!AN3126&gt;Input!$B$51),Input!$B$98*Input!$F$45*Input!$J$13/100*Hourly!AN3126,Input!$B$98*Input!$B$45*Input!$J$13/100*Hourly!AN3126)</f>
        <v>0</v>
      </c>
      <c r="AA3126" s="19">
        <f>IF(AND($AY3125&gt;Input!$B$52,Hourly!AO3126&gt;Input!$B$51),Input!$B$99*Input!$F$46*Input!$J$14/100*Hourly!AO3126,Input!$B$99*Input!$B$46*Input!$J$14/100*Hourly!AO3126)</f>
        <v>0</v>
      </c>
      <c r="AB3126" s="19">
        <f>IF(AND($AY3125&gt;Input!$B$52,Hourly!AP3126&gt;Input!$B$51),Input!$B$100*Input!$F$47*Input!$J$15/100*Hourly!AP3126,Input!$B$100*Input!$B$47*Input!$J$15/100*Hourly!AP3126)</f>
        <v>0</v>
      </c>
      <c r="AC3126" s="19">
        <f>IF(AND($AY3125&gt;Input!$B$52,Hourly!AQ3126&gt;Input!$B$51),Input!$B$101*Input!$F$48*Input!$J$16/100*Hourly!AQ3126,Input!$B$101*Input!$B$48*Input!$J$16/100*Hourly!AQ3126)</f>
        <v>0</v>
      </c>
      <c r="AD3126" s="165">
        <f t="shared" si="775"/>
        <v>0</v>
      </c>
      <c r="AE3126" s="19">
        <f>Hourly!AI3126/Input!$B$107*Input!$J$40*Input!$B$76*Input!$B$80</f>
        <v>0</v>
      </c>
      <c r="AF3126" s="19">
        <f>Hourly!AJ3126/Input!$B$107*Input!$J$41*Input!$B$76*Input!$B$81</f>
        <v>0</v>
      </c>
      <c r="AG3126" s="19">
        <f>Hourly!AK3126/Input!$B$107*Input!$J$42*Input!$B$76*Input!$B$82</f>
        <v>0</v>
      </c>
      <c r="AH3126" s="19">
        <f>Hourly!AL3126/Input!$B$107*Input!$J$43*Input!$B$76*Input!$B$83</f>
        <v>0</v>
      </c>
      <c r="AI3126" s="19">
        <f>Hourly!AM3126/Input!$B$107*Input!$J$44*Input!$B$76*Input!$B$84</f>
        <v>0</v>
      </c>
      <c r="AJ3126" s="19">
        <f>Hourly!AN3126/Input!$B$107*Input!$J$45*Input!$B$76*Input!$B$85</f>
        <v>0</v>
      </c>
      <c r="AK3126" s="19">
        <f>Hourly!AO3126/Input!$B$107*Input!$J$46*Input!$B$76*Input!$B$86</f>
        <v>0</v>
      </c>
      <c r="AL3126" s="19">
        <f>Hourly!AP3126/Input!$B$107*Input!$J$47*Input!$B$76*Input!$B$87</f>
        <v>0</v>
      </c>
      <c r="AM3126" s="164">
        <f>Hourly!AQ3126/Input!$B$107*Input!$J$48*Input!$B$77*Input!$B$89</f>
        <v>0</v>
      </c>
      <c r="AN3126" s="165">
        <f t="shared" si="771"/>
        <v>0</v>
      </c>
      <c r="AO3126" s="116">
        <f>Input!B$55*Input!$B$18*Input!B$112*Hourly!AR3126</f>
        <v>2398.5</v>
      </c>
      <c r="AP3126">
        <f>Input!B$113*Input!B$114*Input!B$90*Input!B$56*Hourly!AS3126</f>
        <v>2214</v>
      </c>
      <c r="AQ3126">
        <f>Input!B$90*Input!B$57*Hourly!AS3126</f>
        <v>2214</v>
      </c>
      <c r="AR3126" s="19">
        <f>0.5*Input!$B$63*Hourly!AU3126</f>
        <v>61.5</v>
      </c>
      <c r="AS3126" s="165">
        <f t="shared" si="776"/>
        <v>6857.25</v>
      </c>
      <c r="AT3126" s="159">
        <f>AY3125+(Input!$B$66*1000*(Hourly!AX3126&gt;0)+AD3126+AN3126+AS3126+T3126*(Hourly!J3126-AY3125)+Q3126*(Hourly!G3126-AY3125))/(Q3126+T3126)*(1-EXP(-(Q3126+T3126)/(Input!$B$103*1000000)*3600))</f>
        <v>26.481172757435946</v>
      </c>
      <c r="AU3126" s="24">
        <f>AY3125+(AD3126+AN3126+AS3126+T3126*(Hourly!J3126-AY3125)+Q3126*(Hourly!G3126-AY3125))/(Q3126+T3126)*(1-EXP(-(Q3126+T3126)/(Input!$B$103*1000000)*3600))</f>
        <v>23.784225005305824</v>
      </c>
      <c r="AV3126" s="24">
        <f>AY3125+(-Input!$B$67*1000*(Hourly!AX3126&gt;0)+AD3126+AN3126+AS3126+T3126*(Hourly!J3126-AY3125)+R3126*(Hourly!G3126-AY3125))/(R3126+T3126)*(1-EXP(-(R3126+T3126)/(Input!$B$103*1000000)*3600))</f>
        <v>20.885057836990196</v>
      </c>
      <c r="AW3126" s="160">
        <f>AY3125+(AD3126+AN3126+AS3126+T3126*(Hourly!J3126-AY3125)+R3126*(Hourly!G3126-AY3125))/(R3126+T3126)*(1-EXP(-(R3126+T3126)/(Input!$B$103*1000000)*3600))</f>
        <v>23.541898451152452</v>
      </c>
      <c r="AX3126" s="24"/>
      <c r="AY3126" s="167">
        <f t="shared" si="777"/>
        <v>23.784225005305824</v>
      </c>
      <c r="BA3126" s="159">
        <f>IF(BI3126,Input!$B$66*1000*(Hourly!AX3126&gt;0),IF(BJ3126,-(AD3126+AN3126+AS3126+T3126*(Hourly!J3126-AY3125)+Q3126*(Hourly!G3126-AY3125))+(Q3126+T3126)*(BE3126-AY3125)/(1-EXP(-(Q3126+T3126)/(Input!$B$103*1000000)*3600))))/1000</f>
        <v>0</v>
      </c>
      <c r="BB3126" s="24">
        <f>IF(BO3126,-Input!$B$67*1000*(Hourly!AX3126&gt;0),IF(BN3126,-(AD3126+AN3126+AS3126+T3126*(Hourly!J3126-AY3125)+R3126*(Hourly!G3126-AY3125))+(R3126+T3126)*(BF3126-AY3125)/(1-EXP(-(R3126+T3126)/(Input!$B$103*1000000)*3600))))/1000</f>
        <v>0</v>
      </c>
      <c r="BC3126" s="160">
        <f t="shared" si="778"/>
        <v>0</v>
      </c>
      <c r="BD3126" s="24"/>
      <c r="BE3126" s="116">
        <f>IF(Hourly!AT3126=1,Input!$B$4,IF(Hourly!AT3126=0.5,Input!$F$4,0))</f>
        <v>16</v>
      </c>
      <c r="BF3126">
        <f>IF(Hourly!AT3126=1,Input!$B$5,IF(Hourly!AT3126=0.5,Input!$F$5,0))</f>
        <v>24</v>
      </c>
      <c r="BG3126" s="9">
        <f>Input!$B$35+0.0000000001</f>
        <v>23.900000000099997</v>
      </c>
      <c r="BI3126" s="116">
        <f t="shared" si="779"/>
        <v>0</v>
      </c>
      <c r="BJ3126">
        <f t="shared" si="780"/>
        <v>0</v>
      </c>
      <c r="BK3126">
        <f t="shared" si="781"/>
        <v>1</v>
      </c>
      <c r="BL3126">
        <f t="shared" si="782"/>
        <v>0</v>
      </c>
      <c r="BM3126">
        <f t="shared" si="783"/>
        <v>0</v>
      </c>
      <c r="BN3126">
        <f t="shared" si="784"/>
        <v>0</v>
      </c>
      <c r="BO3126" s="9">
        <f t="shared" si="785"/>
        <v>0</v>
      </c>
      <c r="BR3126" s="116">
        <f t="shared" si="772"/>
        <v>5639</v>
      </c>
      <c r="BS3126" s="39">
        <v>0</v>
      </c>
      <c r="BT3126" s="168">
        <v>0</v>
      </c>
      <c r="BV3126" s="116">
        <f>IF(Hourly!$AR3126&gt;0,AY3126,"")</f>
        <v>23.784225005305824</v>
      </c>
      <c r="BW3126">
        <f>IF(AND(BV3126&gt;(20.8+0.33*Hourly!$I3126),(BV3126&gt;24),(BV3126&lt;&gt;"")),1,0)</f>
        <v>0</v>
      </c>
      <c r="BX3126">
        <f>IF(AND(BV3126&gt;(21.8+0.33*Hourly!$I3126),(BV3126&gt;24),(BV3126&lt;&gt;"")),1,0)</f>
        <v>0</v>
      </c>
      <c r="BY3126" s="9">
        <f>IF(AND(BV3126&gt;(22.8+0.33*Hourly!$I3126),(BV3126&gt;24),(BV3126&lt;&gt;"")),1,0)</f>
        <v>0</v>
      </c>
    </row>
    <row r="3127" spans="2:77" x14ac:dyDescent="0.35">
      <c r="E3127">
        <f>Hourly!A3127</f>
        <v>2000</v>
      </c>
      <c r="F3127">
        <f>Hourly!B3127</f>
        <v>5</v>
      </c>
      <c r="G3127">
        <f>Hourly!C3127</f>
        <v>11</v>
      </c>
      <c r="H3127">
        <f>Hourly!D3127</f>
        <v>3</v>
      </c>
      <c r="I3127" s="163">
        <v>3123</v>
      </c>
      <c r="J3127" s="19">
        <f>Input!B$22*Input!B$79</f>
        <v>1411.3439999999998</v>
      </c>
      <c r="K3127" s="19">
        <f>Input!B$76*Input!B$88</f>
        <v>656.99775609756091</v>
      </c>
      <c r="L3127" s="19">
        <f>Input!B$77*Input!B$89</f>
        <v>130.99152542372883</v>
      </c>
      <c r="M3127" s="164">
        <f t="shared" si="773"/>
        <v>2199.3332815212898</v>
      </c>
      <c r="N3127" s="165">
        <f>(Input!B$109*Input!B$102)/3600*Input!B$108</f>
        <v>740.21399999999983</v>
      </c>
      <c r="O3127" s="165">
        <f>(1-Input!B$61)*(Input!B$109*Input!B$33)/3600*Input!B$108*Hourly!AU3127</f>
        <v>444.12839999999994</v>
      </c>
      <c r="P3127" s="19">
        <f>IF(AND(AY3126&gt;Hourly!G3127),(Input!B$109*(Input!B$33*Hourly!AU3127+Input!B$36))/3600*Input!B$108,(1-Input!B$61)*(Input!B$109*Input!B$33)/3600*Input!B$108*Hourly!AU3127)</f>
        <v>11547.338400000001</v>
      </c>
      <c r="Q3127" s="19">
        <f t="shared" si="770"/>
        <v>3383.6756815212898</v>
      </c>
      <c r="R3127" s="19">
        <f t="shared" si="774"/>
        <v>14486.885681521289</v>
      </c>
      <c r="S3127" s="165"/>
      <c r="T3127" s="165">
        <f>Input!B$78*Input!B$91</f>
        <v>189.625</v>
      </c>
      <c r="U3127" s="19">
        <f>IF(AND($AY3126&gt;Input!$B$52,Hourly!AI3127&gt;Input!$B$51),Input!$B$93*Input!$F$40*Input!$J$8/100*Hourly!AI3127,Input!$B$93*Input!$B$40*Input!$J$8/100*Hourly!AI3127)</f>
        <v>0</v>
      </c>
      <c r="V3127" s="19">
        <f>IF(AND($AY3126&gt;Input!$B$52,Hourly!AJ3127&gt;Input!$B$51),Input!$B$94*Input!$F$41*Input!$J$9/100*Hourly!AJ3127,Input!$B$94*Input!$B$41*Input!$J$9/100*Hourly!AJ3127)</f>
        <v>0</v>
      </c>
      <c r="W3127" s="19">
        <f>IF(AND($AY3126&gt;Input!$B$52,Hourly!AK3127&gt;Input!$B$51),Input!$B$95*Input!$F$42*Input!$J$10/100*Hourly!AK3127,Input!$B$95*Input!$B$42*Input!$J$10/100*Hourly!AK3127)</f>
        <v>0</v>
      </c>
      <c r="X3127" s="19">
        <f>IF(AND($AY3126&gt;Input!$B$52,Hourly!AL3127&gt;Input!$B$51),Input!$B$96*Input!$F$43*Input!$J$11/100*Hourly!AL3127,Input!$B$96*Input!$B$43*Input!$J$11/100*Hourly!AL3127)</f>
        <v>0</v>
      </c>
      <c r="Y3127" s="19">
        <f>IF(AND($AY3126&gt;Input!$B$52,Hourly!AM3127&gt;Input!$B$51),Input!$B$97*Input!$F$44*Input!$J$12/100*Hourly!AM3127,Input!$B$97*Input!$B$44*Input!$J$12/100*Hourly!AM3127)</f>
        <v>0</v>
      </c>
      <c r="Z3127" s="19">
        <f>IF(AND($AY3126&gt;Input!$B$52,Hourly!AN3127&gt;Input!$B$51),Input!$B$98*Input!$F$45*Input!$J$13/100*Hourly!AN3127,Input!$B$98*Input!$B$45*Input!$J$13/100*Hourly!AN3127)</f>
        <v>0</v>
      </c>
      <c r="AA3127" s="19">
        <f>IF(AND($AY3126&gt;Input!$B$52,Hourly!AO3127&gt;Input!$B$51),Input!$B$99*Input!$F$46*Input!$J$14/100*Hourly!AO3127,Input!$B$99*Input!$B$46*Input!$J$14/100*Hourly!AO3127)</f>
        <v>0</v>
      </c>
      <c r="AB3127" s="19">
        <f>IF(AND($AY3126&gt;Input!$B$52,Hourly!AP3127&gt;Input!$B$51),Input!$B$100*Input!$F$47*Input!$J$15/100*Hourly!AP3127,Input!$B$100*Input!$B$47*Input!$J$15/100*Hourly!AP3127)</f>
        <v>0</v>
      </c>
      <c r="AC3127" s="19">
        <f>IF(AND($AY3126&gt;Input!$B$52,Hourly!AQ3127&gt;Input!$B$51),Input!$B$101*Input!$F$48*Input!$J$16/100*Hourly!AQ3127,Input!$B$101*Input!$B$48*Input!$J$16/100*Hourly!AQ3127)</f>
        <v>0</v>
      </c>
      <c r="AD3127" s="165">
        <f t="shared" si="775"/>
        <v>0</v>
      </c>
      <c r="AE3127" s="19">
        <f>Hourly!AI3127/Input!$B$107*Input!$J$40*Input!$B$76*Input!$B$80</f>
        <v>0</v>
      </c>
      <c r="AF3127" s="19">
        <f>Hourly!AJ3127/Input!$B$107*Input!$J$41*Input!$B$76*Input!$B$81</f>
        <v>0</v>
      </c>
      <c r="AG3127" s="19">
        <f>Hourly!AK3127/Input!$B$107*Input!$J$42*Input!$B$76*Input!$B$82</f>
        <v>0</v>
      </c>
      <c r="AH3127" s="19">
        <f>Hourly!AL3127/Input!$B$107*Input!$J$43*Input!$B$76*Input!$B$83</f>
        <v>0</v>
      </c>
      <c r="AI3127" s="19">
        <f>Hourly!AM3127/Input!$B$107*Input!$J$44*Input!$B$76*Input!$B$84</f>
        <v>0</v>
      </c>
      <c r="AJ3127" s="19">
        <f>Hourly!AN3127/Input!$B$107*Input!$J$45*Input!$B$76*Input!$B$85</f>
        <v>0</v>
      </c>
      <c r="AK3127" s="19">
        <f>Hourly!AO3127/Input!$B$107*Input!$J$46*Input!$B$76*Input!$B$86</f>
        <v>0</v>
      </c>
      <c r="AL3127" s="19">
        <f>Hourly!AP3127/Input!$B$107*Input!$J$47*Input!$B$76*Input!$B$87</f>
        <v>0</v>
      </c>
      <c r="AM3127" s="164">
        <f>Hourly!AQ3127/Input!$B$107*Input!$J$48*Input!$B$77*Input!$B$89</f>
        <v>0</v>
      </c>
      <c r="AN3127" s="165">
        <f t="shared" si="771"/>
        <v>0</v>
      </c>
      <c r="AO3127" s="116">
        <f>Input!B$55*Input!$B$18*Input!B$112*Hourly!AR3127</f>
        <v>2398.5</v>
      </c>
      <c r="AP3127">
        <f>Input!B$113*Input!B$114*Input!B$90*Input!B$56*Hourly!AS3127</f>
        <v>2214</v>
      </c>
      <c r="AQ3127">
        <f>Input!B$90*Input!B$57*Hourly!AS3127</f>
        <v>2214</v>
      </c>
      <c r="AR3127" s="19">
        <f>0.5*Input!$B$63*Hourly!AU3127</f>
        <v>61.5</v>
      </c>
      <c r="AS3127" s="165">
        <f t="shared" si="776"/>
        <v>6857.25</v>
      </c>
      <c r="AT3127" s="159">
        <f>AY3126+(Input!$B$66*1000*(Hourly!AX3127&gt;0)+AD3127+AN3127+AS3127+T3127*(Hourly!J3127-AY3126)+Q3127*(Hourly!G3127-AY3126))/(Q3127+T3127)*(1-EXP(-(Q3127+T3127)/(Input!$B$103*1000000)*3600))</f>
        <v>26.415012779997497</v>
      </c>
      <c r="AU3127" s="24">
        <f>AY3126+(AD3127+AN3127+AS3127+T3127*(Hourly!J3127-AY3126)+Q3127*(Hourly!G3127-AY3126))/(Q3127+T3127)*(1-EXP(-(Q3127+T3127)/(Input!$B$103*1000000)*3600))</f>
        <v>23.718065027867375</v>
      </c>
      <c r="AV3127" s="24">
        <f>AY3126+(-Input!$B$67*1000*(Hourly!AX3127&gt;0)+AD3127+AN3127+AS3127+T3127*(Hourly!J3127-AY3126)+R3127*(Hourly!G3127-AY3126))/(R3127+T3127)*(1-EXP(-(R3127+T3127)/(Input!$B$103*1000000)*3600))</f>
        <v>20.803078411228817</v>
      </c>
      <c r="AW3127" s="160">
        <f>AY3126+(AD3127+AN3127+AS3127+T3127*(Hourly!J3127-AY3126)+R3127*(Hourly!G3127-AY3126))/(R3127+T3127)*(1-EXP(-(R3127+T3127)/(Input!$B$103*1000000)*3600))</f>
        <v>23.459919025391073</v>
      </c>
      <c r="AX3127" s="24"/>
      <c r="AY3127" s="167">
        <f t="shared" si="777"/>
        <v>23.718065027867375</v>
      </c>
      <c r="BA3127" s="159">
        <f>IF(BI3127,Input!$B$66*1000*(Hourly!AX3127&gt;0),IF(BJ3127,-(AD3127+AN3127+AS3127+T3127*(Hourly!J3127-AY3126)+Q3127*(Hourly!G3127-AY3126))+(Q3127+T3127)*(BE3127-AY3126)/(1-EXP(-(Q3127+T3127)/(Input!$B$103*1000000)*3600))))/1000</f>
        <v>0</v>
      </c>
      <c r="BB3127" s="24">
        <f>IF(BO3127,-Input!$B$67*1000*(Hourly!AX3127&gt;0),IF(BN3127,-(AD3127+AN3127+AS3127+T3127*(Hourly!J3127-AY3126)+R3127*(Hourly!G3127-AY3126))+(R3127+T3127)*(BF3127-AY3126)/(1-EXP(-(R3127+T3127)/(Input!$B$103*1000000)*3600))))/1000</f>
        <v>0</v>
      </c>
      <c r="BC3127" s="160">
        <f t="shared" si="778"/>
        <v>0</v>
      </c>
      <c r="BD3127" s="24"/>
      <c r="BE3127" s="116">
        <f>IF(Hourly!AT3127=1,Input!$B$4,IF(Hourly!AT3127=0.5,Input!$F$4,0))</f>
        <v>16</v>
      </c>
      <c r="BF3127">
        <f>IF(Hourly!AT3127=1,Input!$B$5,IF(Hourly!AT3127=0.5,Input!$F$5,0))</f>
        <v>24</v>
      </c>
      <c r="BG3127" s="9">
        <f>Input!$B$35+0.0000000001</f>
        <v>23.900000000099997</v>
      </c>
      <c r="BI3127" s="116">
        <f t="shared" si="779"/>
        <v>0</v>
      </c>
      <c r="BJ3127">
        <f t="shared" si="780"/>
        <v>0</v>
      </c>
      <c r="BK3127">
        <f t="shared" si="781"/>
        <v>1</v>
      </c>
      <c r="BL3127">
        <f t="shared" si="782"/>
        <v>0</v>
      </c>
      <c r="BM3127">
        <f t="shared" si="783"/>
        <v>0</v>
      </c>
      <c r="BN3127">
        <f t="shared" si="784"/>
        <v>0</v>
      </c>
      <c r="BO3127" s="9">
        <f t="shared" si="785"/>
        <v>0</v>
      </c>
      <c r="BR3127" s="116">
        <f t="shared" si="772"/>
        <v>5638</v>
      </c>
      <c r="BS3127" s="39">
        <v>0</v>
      </c>
      <c r="BT3127" s="168">
        <v>0</v>
      </c>
      <c r="BV3127" s="116">
        <f>IF(Hourly!$AR3127&gt;0,AY3127,"")</f>
        <v>23.718065027867375</v>
      </c>
      <c r="BW3127">
        <f>IF(AND(BV3127&gt;(20.8+0.33*Hourly!$I3127),(BV3127&gt;24),(BV3127&lt;&gt;"")),1,0)</f>
        <v>0</v>
      </c>
      <c r="BX3127">
        <f>IF(AND(BV3127&gt;(21.8+0.33*Hourly!$I3127),(BV3127&gt;24),(BV3127&lt;&gt;"")),1,0)</f>
        <v>0</v>
      </c>
      <c r="BY3127" s="9">
        <f>IF(AND(BV3127&gt;(22.8+0.33*Hourly!$I3127),(BV3127&gt;24),(BV3127&lt;&gt;"")),1,0)</f>
        <v>0</v>
      </c>
    </row>
    <row r="3128" spans="2:77" x14ac:dyDescent="0.35">
      <c r="E3128">
        <f>Hourly!A3128</f>
        <v>2000</v>
      </c>
      <c r="F3128">
        <f>Hourly!B3128</f>
        <v>5</v>
      </c>
      <c r="G3128">
        <f>Hourly!C3128</f>
        <v>11</v>
      </c>
      <c r="H3128">
        <f>Hourly!D3128</f>
        <v>4</v>
      </c>
      <c r="I3128" s="163">
        <v>3124</v>
      </c>
      <c r="J3128" s="19">
        <f>Input!B$22*Input!B$79</f>
        <v>1411.3439999999998</v>
      </c>
      <c r="K3128" s="19">
        <f>Input!B$76*Input!B$88</f>
        <v>656.99775609756091</v>
      </c>
      <c r="L3128" s="19">
        <f>Input!B$77*Input!B$89</f>
        <v>130.99152542372883</v>
      </c>
      <c r="M3128" s="164">
        <f t="shared" si="773"/>
        <v>2199.3332815212898</v>
      </c>
      <c r="N3128" s="165">
        <f>(Input!B$109*Input!B$102)/3600*Input!B$108</f>
        <v>740.21399999999983</v>
      </c>
      <c r="O3128" s="165">
        <f>(1-Input!B$61)*(Input!B$109*Input!B$33)/3600*Input!B$108*Hourly!AU3128</f>
        <v>444.12839999999994</v>
      </c>
      <c r="P3128" s="19">
        <f>IF(AND(AY3127&gt;Hourly!G3128),(Input!B$109*(Input!B$33*Hourly!AU3128+Input!B$36))/3600*Input!B$108,(1-Input!B$61)*(Input!B$109*Input!B$33)/3600*Input!B$108*Hourly!AU3128)</f>
        <v>11547.338400000001</v>
      </c>
      <c r="Q3128" s="19">
        <f t="shared" si="770"/>
        <v>3383.6756815212898</v>
      </c>
      <c r="R3128" s="19">
        <f t="shared" si="774"/>
        <v>14486.885681521289</v>
      </c>
      <c r="S3128" s="165"/>
      <c r="T3128" s="165">
        <f>Input!B$78*Input!B$91</f>
        <v>189.625</v>
      </c>
      <c r="U3128" s="19">
        <f>IF(AND($AY3127&gt;Input!$B$52,Hourly!AI3128&gt;Input!$B$51),Input!$B$93*Input!$F$40*Input!$J$8/100*Hourly!AI3128,Input!$B$93*Input!$B$40*Input!$J$8/100*Hourly!AI3128)</f>
        <v>0</v>
      </c>
      <c r="V3128" s="19">
        <f>IF(AND($AY3127&gt;Input!$B$52,Hourly!AJ3128&gt;Input!$B$51),Input!$B$94*Input!$F$41*Input!$J$9/100*Hourly!AJ3128,Input!$B$94*Input!$B$41*Input!$J$9/100*Hourly!AJ3128)</f>
        <v>0</v>
      </c>
      <c r="W3128" s="19">
        <f>IF(AND($AY3127&gt;Input!$B$52,Hourly!AK3128&gt;Input!$B$51),Input!$B$95*Input!$F$42*Input!$J$10/100*Hourly!AK3128,Input!$B$95*Input!$B$42*Input!$J$10/100*Hourly!AK3128)</f>
        <v>0</v>
      </c>
      <c r="X3128" s="19">
        <f>IF(AND($AY3127&gt;Input!$B$52,Hourly!AL3128&gt;Input!$B$51),Input!$B$96*Input!$F$43*Input!$J$11/100*Hourly!AL3128,Input!$B$96*Input!$B$43*Input!$J$11/100*Hourly!AL3128)</f>
        <v>0</v>
      </c>
      <c r="Y3128" s="19">
        <f>IF(AND($AY3127&gt;Input!$B$52,Hourly!AM3128&gt;Input!$B$51),Input!$B$97*Input!$F$44*Input!$J$12/100*Hourly!AM3128,Input!$B$97*Input!$B$44*Input!$J$12/100*Hourly!AM3128)</f>
        <v>0</v>
      </c>
      <c r="Z3128" s="19">
        <f>IF(AND($AY3127&gt;Input!$B$52,Hourly!AN3128&gt;Input!$B$51),Input!$B$98*Input!$F$45*Input!$J$13/100*Hourly!AN3128,Input!$B$98*Input!$B$45*Input!$J$13/100*Hourly!AN3128)</f>
        <v>0</v>
      </c>
      <c r="AA3128" s="19">
        <f>IF(AND($AY3127&gt;Input!$B$52,Hourly!AO3128&gt;Input!$B$51),Input!$B$99*Input!$F$46*Input!$J$14/100*Hourly!AO3128,Input!$B$99*Input!$B$46*Input!$J$14/100*Hourly!AO3128)</f>
        <v>0</v>
      </c>
      <c r="AB3128" s="19">
        <f>IF(AND($AY3127&gt;Input!$B$52,Hourly!AP3128&gt;Input!$B$51),Input!$B$100*Input!$F$47*Input!$J$15/100*Hourly!AP3128,Input!$B$100*Input!$B$47*Input!$J$15/100*Hourly!AP3128)</f>
        <v>0</v>
      </c>
      <c r="AC3128" s="19">
        <f>IF(AND($AY3127&gt;Input!$B$52,Hourly!AQ3128&gt;Input!$B$51),Input!$B$101*Input!$F$48*Input!$J$16/100*Hourly!AQ3128,Input!$B$101*Input!$B$48*Input!$J$16/100*Hourly!AQ3128)</f>
        <v>0</v>
      </c>
      <c r="AD3128" s="165">
        <f t="shared" si="775"/>
        <v>0</v>
      </c>
      <c r="AE3128" s="19">
        <f>Hourly!AI3128/Input!$B$107*Input!$J$40*Input!$B$76*Input!$B$80</f>
        <v>0</v>
      </c>
      <c r="AF3128" s="19">
        <f>Hourly!AJ3128/Input!$B$107*Input!$J$41*Input!$B$76*Input!$B$81</f>
        <v>0</v>
      </c>
      <c r="AG3128" s="19">
        <f>Hourly!AK3128/Input!$B$107*Input!$J$42*Input!$B$76*Input!$B$82</f>
        <v>0</v>
      </c>
      <c r="AH3128" s="19">
        <f>Hourly!AL3128/Input!$B$107*Input!$J$43*Input!$B$76*Input!$B$83</f>
        <v>0</v>
      </c>
      <c r="AI3128" s="19">
        <f>Hourly!AM3128/Input!$B$107*Input!$J$44*Input!$B$76*Input!$B$84</f>
        <v>0</v>
      </c>
      <c r="AJ3128" s="19">
        <f>Hourly!AN3128/Input!$B$107*Input!$J$45*Input!$B$76*Input!$B$85</f>
        <v>0</v>
      </c>
      <c r="AK3128" s="19">
        <f>Hourly!AO3128/Input!$B$107*Input!$J$46*Input!$B$76*Input!$B$86</f>
        <v>0</v>
      </c>
      <c r="AL3128" s="19">
        <f>Hourly!AP3128/Input!$B$107*Input!$J$47*Input!$B$76*Input!$B$87</f>
        <v>0</v>
      </c>
      <c r="AM3128" s="164">
        <f>Hourly!AQ3128/Input!$B$107*Input!$J$48*Input!$B$77*Input!$B$89</f>
        <v>0</v>
      </c>
      <c r="AN3128" s="165">
        <f t="shared" si="771"/>
        <v>0</v>
      </c>
      <c r="AO3128" s="116">
        <f>Input!B$55*Input!$B$18*Input!B$112*Hourly!AR3128</f>
        <v>2398.5</v>
      </c>
      <c r="AP3128">
        <f>Input!B$113*Input!B$114*Input!B$90*Input!B$56*Hourly!AS3128</f>
        <v>2214</v>
      </c>
      <c r="AQ3128">
        <f>Input!B$90*Input!B$57*Hourly!AS3128</f>
        <v>2214</v>
      </c>
      <c r="AR3128" s="19">
        <f>0.5*Input!$B$63*Hourly!AU3128</f>
        <v>61.5</v>
      </c>
      <c r="AS3128" s="165">
        <f t="shared" si="776"/>
        <v>6857.25</v>
      </c>
      <c r="AT3128" s="159">
        <f>AY3127+(Input!$B$66*1000*(Hourly!AX3128&gt;0)+AD3128+AN3128+AS3128+T3128*(Hourly!J3128-AY3127)+Q3128*(Hourly!G3128-AY3127))/(Q3128+T3128)*(1-EXP(-(Q3128+T3128)/(Input!$B$103*1000000)*3600))</f>
        <v>26.344927588346739</v>
      </c>
      <c r="AU3128" s="24">
        <f>AY3127+(AD3128+AN3128+AS3128+T3128*(Hourly!J3128-AY3127)+Q3128*(Hourly!G3128-AY3127))/(Q3128+T3128)*(1-EXP(-(Q3128+T3128)/(Input!$B$103*1000000)*3600))</f>
        <v>23.647979836216621</v>
      </c>
      <c r="AV3128" s="24">
        <f>AY3127+(-Input!$B$67*1000*(Hourly!AX3128&gt;0)+AD3128+AN3128+AS3128+T3128*(Hourly!J3128-AY3127)+R3128*(Hourly!G3128-AY3127))/(R3128+T3128)*(1-EXP(-(R3128+T3128)/(Input!$B$103*1000000)*3600))</f>
        <v>20.72025354656596</v>
      </c>
      <c r="AW3128" s="160">
        <f>AY3127+(AD3128+AN3128+AS3128+T3128*(Hourly!J3128-AY3127)+R3128*(Hourly!G3128-AY3127))/(R3128+T3128)*(1-EXP(-(R3128+T3128)/(Input!$B$103*1000000)*3600))</f>
        <v>23.377094160728216</v>
      </c>
      <c r="AX3128" s="24"/>
      <c r="AY3128" s="167">
        <f t="shared" si="777"/>
        <v>23.647979836216621</v>
      </c>
      <c r="BA3128" s="159">
        <f>IF(BI3128,Input!$B$66*1000*(Hourly!AX3128&gt;0),IF(BJ3128,-(AD3128+AN3128+AS3128+T3128*(Hourly!J3128-AY3127)+Q3128*(Hourly!G3128-AY3127))+(Q3128+T3128)*(BE3128-AY3127)/(1-EXP(-(Q3128+T3128)/(Input!$B$103*1000000)*3600))))/1000</f>
        <v>0</v>
      </c>
      <c r="BB3128" s="24">
        <f>IF(BO3128,-Input!$B$67*1000*(Hourly!AX3128&gt;0),IF(BN3128,-(AD3128+AN3128+AS3128+T3128*(Hourly!J3128-AY3127)+R3128*(Hourly!G3128-AY3127))+(R3128+T3128)*(BF3128-AY3127)/(1-EXP(-(R3128+T3128)/(Input!$B$103*1000000)*3600))))/1000</f>
        <v>0</v>
      </c>
      <c r="BC3128" s="160">
        <f t="shared" si="778"/>
        <v>0</v>
      </c>
      <c r="BD3128" s="24"/>
      <c r="BE3128" s="116">
        <f>IF(Hourly!AT3128=1,Input!$B$4,IF(Hourly!AT3128=0.5,Input!$F$4,0))</f>
        <v>16</v>
      </c>
      <c r="BF3128">
        <f>IF(Hourly!AT3128=1,Input!$B$5,IF(Hourly!AT3128=0.5,Input!$F$5,0))</f>
        <v>24</v>
      </c>
      <c r="BG3128" s="9">
        <f>Input!$B$35+0.0000000001</f>
        <v>23.900000000099997</v>
      </c>
      <c r="BI3128" s="116">
        <f t="shared" si="779"/>
        <v>0</v>
      </c>
      <c r="BJ3128">
        <f t="shared" si="780"/>
        <v>0</v>
      </c>
      <c r="BK3128">
        <f t="shared" si="781"/>
        <v>1</v>
      </c>
      <c r="BL3128">
        <f t="shared" si="782"/>
        <v>0</v>
      </c>
      <c r="BM3128">
        <f t="shared" si="783"/>
        <v>0</v>
      </c>
      <c r="BN3128">
        <f t="shared" si="784"/>
        <v>0</v>
      </c>
      <c r="BO3128" s="9">
        <f t="shared" si="785"/>
        <v>0</v>
      </c>
      <c r="BR3128" s="116">
        <f t="shared" si="772"/>
        <v>5637</v>
      </c>
      <c r="BS3128" s="39">
        <v>0</v>
      </c>
      <c r="BT3128" s="168">
        <v>0</v>
      </c>
      <c r="BV3128" s="116">
        <f>IF(Hourly!$AR3128&gt;0,AY3128,"")</f>
        <v>23.647979836216621</v>
      </c>
      <c r="BW3128">
        <f>IF(AND(BV3128&gt;(20.8+0.33*Hourly!$I3128),(BV3128&gt;24),(BV3128&lt;&gt;"")),1,0)</f>
        <v>0</v>
      </c>
      <c r="BX3128">
        <f>IF(AND(BV3128&gt;(21.8+0.33*Hourly!$I3128),(BV3128&gt;24),(BV3128&lt;&gt;"")),1,0)</f>
        <v>0</v>
      </c>
      <c r="BY3128" s="9">
        <f>IF(AND(BV3128&gt;(22.8+0.33*Hourly!$I3128),(BV3128&gt;24),(BV3128&lt;&gt;"")),1,0)</f>
        <v>0</v>
      </c>
    </row>
    <row r="3129" spans="2:77" x14ac:dyDescent="0.35">
      <c r="E3129">
        <f>Hourly!A3129</f>
        <v>2000</v>
      </c>
      <c r="F3129">
        <f>Hourly!B3129</f>
        <v>5</v>
      </c>
      <c r="G3129">
        <f>Hourly!C3129</f>
        <v>11</v>
      </c>
      <c r="H3129">
        <f>Hourly!D3129</f>
        <v>5</v>
      </c>
      <c r="I3129" s="163">
        <v>3125</v>
      </c>
      <c r="J3129" s="19">
        <f>Input!B$22*Input!B$79</f>
        <v>1411.3439999999998</v>
      </c>
      <c r="K3129" s="19">
        <f>Input!B$76*Input!B$88</f>
        <v>656.99775609756091</v>
      </c>
      <c r="L3129" s="19">
        <f>Input!B$77*Input!B$89</f>
        <v>130.99152542372883</v>
      </c>
      <c r="M3129" s="164">
        <f t="shared" si="773"/>
        <v>2199.3332815212898</v>
      </c>
      <c r="N3129" s="165">
        <f>(Input!B$109*Input!B$102)/3600*Input!B$108</f>
        <v>740.21399999999983</v>
      </c>
      <c r="O3129" s="165">
        <f>(1-Input!B$61)*(Input!B$109*Input!B$33)/3600*Input!B$108*Hourly!AU3129</f>
        <v>444.12839999999994</v>
      </c>
      <c r="P3129" s="19">
        <f>IF(AND(AY3128&gt;Hourly!G3129),(Input!B$109*(Input!B$33*Hourly!AU3129+Input!B$36))/3600*Input!B$108,(1-Input!B$61)*(Input!B$109*Input!B$33)/3600*Input!B$108*Hourly!AU3129)</f>
        <v>11547.338400000001</v>
      </c>
      <c r="Q3129" s="19">
        <f t="shared" si="770"/>
        <v>3383.6756815212898</v>
      </c>
      <c r="R3129" s="19">
        <f t="shared" si="774"/>
        <v>14486.885681521289</v>
      </c>
      <c r="S3129" s="165"/>
      <c r="T3129" s="165">
        <f>Input!B$78*Input!B$91</f>
        <v>189.625</v>
      </c>
      <c r="U3129" s="19">
        <f>IF(AND($AY3128&gt;Input!$B$52,Hourly!AI3129&gt;Input!$B$51),Input!$B$93*Input!$F$40*Input!$J$8/100*Hourly!AI3129,Input!$B$93*Input!$B$40*Input!$J$8/100*Hourly!AI3129)</f>
        <v>0</v>
      </c>
      <c r="V3129" s="19">
        <f>IF(AND($AY3128&gt;Input!$B$52,Hourly!AJ3129&gt;Input!$B$51),Input!$B$94*Input!$F$41*Input!$J$9/100*Hourly!AJ3129,Input!$B$94*Input!$B$41*Input!$J$9/100*Hourly!AJ3129)</f>
        <v>0</v>
      </c>
      <c r="W3129" s="19">
        <f>IF(AND($AY3128&gt;Input!$B$52,Hourly!AK3129&gt;Input!$B$51),Input!$B$95*Input!$F$42*Input!$J$10/100*Hourly!AK3129,Input!$B$95*Input!$B$42*Input!$J$10/100*Hourly!AK3129)</f>
        <v>0</v>
      </c>
      <c r="X3129" s="19">
        <f>IF(AND($AY3128&gt;Input!$B$52,Hourly!AL3129&gt;Input!$B$51),Input!$B$96*Input!$F$43*Input!$J$11/100*Hourly!AL3129,Input!$B$96*Input!$B$43*Input!$J$11/100*Hourly!AL3129)</f>
        <v>0</v>
      </c>
      <c r="Y3129" s="19">
        <f>IF(AND($AY3128&gt;Input!$B$52,Hourly!AM3129&gt;Input!$B$51),Input!$B$97*Input!$F$44*Input!$J$12/100*Hourly!AM3129,Input!$B$97*Input!$B$44*Input!$J$12/100*Hourly!AM3129)</f>
        <v>0</v>
      </c>
      <c r="Z3129" s="19">
        <f>IF(AND($AY3128&gt;Input!$B$52,Hourly!AN3129&gt;Input!$B$51),Input!$B$98*Input!$F$45*Input!$J$13/100*Hourly!AN3129,Input!$B$98*Input!$B$45*Input!$J$13/100*Hourly!AN3129)</f>
        <v>0</v>
      </c>
      <c r="AA3129" s="19">
        <f>IF(AND($AY3128&gt;Input!$B$52,Hourly!AO3129&gt;Input!$B$51),Input!$B$99*Input!$F$46*Input!$J$14/100*Hourly!AO3129,Input!$B$99*Input!$B$46*Input!$J$14/100*Hourly!AO3129)</f>
        <v>0</v>
      </c>
      <c r="AB3129" s="19">
        <f>IF(AND($AY3128&gt;Input!$B$52,Hourly!AP3129&gt;Input!$B$51),Input!$B$100*Input!$F$47*Input!$J$15/100*Hourly!AP3129,Input!$B$100*Input!$B$47*Input!$J$15/100*Hourly!AP3129)</f>
        <v>0</v>
      </c>
      <c r="AC3129" s="19">
        <f>IF(AND($AY3128&gt;Input!$B$52,Hourly!AQ3129&gt;Input!$B$51),Input!$B$101*Input!$F$48*Input!$J$16/100*Hourly!AQ3129,Input!$B$101*Input!$B$48*Input!$J$16/100*Hourly!AQ3129)</f>
        <v>0</v>
      </c>
      <c r="AD3129" s="165">
        <f t="shared" si="775"/>
        <v>0</v>
      </c>
      <c r="AE3129" s="19">
        <f>Hourly!AI3129/Input!$B$107*Input!$J$40*Input!$B$76*Input!$B$80</f>
        <v>0</v>
      </c>
      <c r="AF3129" s="19">
        <f>Hourly!AJ3129/Input!$B$107*Input!$J$41*Input!$B$76*Input!$B$81</f>
        <v>0</v>
      </c>
      <c r="AG3129" s="19">
        <f>Hourly!AK3129/Input!$B$107*Input!$J$42*Input!$B$76*Input!$B$82</f>
        <v>0</v>
      </c>
      <c r="AH3129" s="19">
        <f>Hourly!AL3129/Input!$B$107*Input!$J$43*Input!$B$76*Input!$B$83</f>
        <v>0</v>
      </c>
      <c r="AI3129" s="19">
        <f>Hourly!AM3129/Input!$B$107*Input!$J$44*Input!$B$76*Input!$B$84</f>
        <v>0</v>
      </c>
      <c r="AJ3129" s="19">
        <f>Hourly!AN3129/Input!$B$107*Input!$J$45*Input!$B$76*Input!$B$85</f>
        <v>0</v>
      </c>
      <c r="AK3129" s="19">
        <f>Hourly!AO3129/Input!$B$107*Input!$J$46*Input!$B$76*Input!$B$86</f>
        <v>0</v>
      </c>
      <c r="AL3129" s="19">
        <f>Hourly!AP3129/Input!$B$107*Input!$J$47*Input!$B$76*Input!$B$87</f>
        <v>0</v>
      </c>
      <c r="AM3129" s="164">
        <f>Hourly!AQ3129/Input!$B$107*Input!$J$48*Input!$B$77*Input!$B$89</f>
        <v>0</v>
      </c>
      <c r="AN3129" s="165">
        <f t="shared" si="771"/>
        <v>0</v>
      </c>
      <c r="AO3129" s="116">
        <f>Input!B$55*Input!$B$18*Input!B$112*Hourly!AR3129</f>
        <v>2398.5</v>
      </c>
      <c r="AP3129">
        <f>Input!B$113*Input!B$114*Input!B$90*Input!B$56*Hourly!AS3129</f>
        <v>2214</v>
      </c>
      <c r="AQ3129">
        <f>Input!B$90*Input!B$57*Hourly!AS3129</f>
        <v>2214</v>
      </c>
      <c r="AR3129" s="19">
        <f>0.5*Input!$B$63*Hourly!AU3129</f>
        <v>61.5</v>
      </c>
      <c r="AS3129" s="165">
        <f t="shared" si="776"/>
        <v>6857.25</v>
      </c>
      <c r="AT3129" s="159">
        <f>AY3128+(Input!$B$66*1000*(Hourly!AX3129&gt;0)+AD3129+AN3129+AS3129+T3129*(Hourly!J3129-AY3128)+Q3129*(Hourly!G3129-AY3128))/(Q3129+T3129)*(1-EXP(-(Q3129+T3129)/(Input!$B$103*1000000)*3600))</f>
        <v>26.26456709222736</v>
      </c>
      <c r="AU3129" s="24">
        <f>AY3128+(AD3129+AN3129+AS3129+T3129*(Hourly!J3129-AY3128)+Q3129*(Hourly!G3129-AY3128))/(Q3129+T3129)*(1-EXP(-(Q3129+T3129)/(Input!$B$103*1000000)*3600))</f>
        <v>23.567619340097242</v>
      </c>
      <c r="AV3129" s="24">
        <f>AY3128+(-Input!$B$67*1000*(Hourly!AX3129&gt;0)+AD3129+AN3129+AS3129+T3129*(Hourly!J3129-AY3128)+R3129*(Hourly!G3129-AY3128))/(R3129+T3129)*(1-EXP(-(R3129+T3129)/(Input!$B$103*1000000)*3600))</f>
        <v>20.606713981780022</v>
      </c>
      <c r="AW3129" s="160">
        <f>AY3128+(AD3129+AN3129+AS3129+T3129*(Hourly!J3129-AY3128)+R3129*(Hourly!G3129-AY3128))/(R3129+T3129)*(1-EXP(-(R3129+T3129)/(Input!$B$103*1000000)*3600))</f>
        <v>23.263554595942278</v>
      </c>
      <c r="AX3129" s="24"/>
      <c r="AY3129" s="167">
        <f t="shared" si="777"/>
        <v>23.567619340097242</v>
      </c>
      <c r="BA3129" s="159">
        <f>IF(BI3129,Input!$B$66*1000*(Hourly!AX3129&gt;0),IF(BJ3129,-(AD3129+AN3129+AS3129+T3129*(Hourly!J3129-AY3128)+Q3129*(Hourly!G3129-AY3128))+(Q3129+T3129)*(BE3129-AY3128)/(1-EXP(-(Q3129+T3129)/(Input!$B$103*1000000)*3600))))/1000</f>
        <v>0</v>
      </c>
      <c r="BB3129" s="24">
        <f>IF(BO3129,-Input!$B$67*1000*(Hourly!AX3129&gt;0),IF(BN3129,-(AD3129+AN3129+AS3129+T3129*(Hourly!J3129-AY3128)+R3129*(Hourly!G3129-AY3128))+(R3129+T3129)*(BF3129-AY3128)/(1-EXP(-(R3129+T3129)/(Input!$B$103*1000000)*3600))))/1000</f>
        <v>0</v>
      </c>
      <c r="BC3129" s="160">
        <f t="shared" si="778"/>
        <v>0</v>
      </c>
      <c r="BD3129" s="24"/>
      <c r="BE3129" s="116">
        <f>IF(Hourly!AT3129=1,Input!$B$4,IF(Hourly!AT3129=0.5,Input!$F$4,0))</f>
        <v>16</v>
      </c>
      <c r="BF3129">
        <f>IF(Hourly!AT3129=1,Input!$B$5,IF(Hourly!AT3129=0.5,Input!$F$5,0))</f>
        <v>24</v>
      </c>
      <c r="BG3129" s="9">
        <f>Input!$B$35+0.0000000001</f>
        <v>23.900000000099997</v>
      </c>
      <c r="BI3129" s="116">
        <f t="shared" si="779"/>
        <v>0</v>
      </c>
      <c r="BJ3129">
        <f t="shared" si="780"/>
        <v>0</v>
      </c>
      <c r="BK3129">
        <f t="shared" si="781"/>
        <v>1</v>
      </c>
      <c r="BL3129">
        <f t="shared" si="782"/>
        <v>0</v>
      </c>
      <c r="BM3129">
        <f t="shared" si="783"/>
        <v>0</v>
      </c>
      <c r="BN3129">
        <f t="shared" si="784"/>
        <v>0</v>
      </c>
      <c r="BO3129" s="9">
        <f t="shared" si="785"/>
        <v>0</v>
      </c>
      <c r="BR3129" s="116">
        <f t="shared" si="772"/>
        <v>5636</v>
      </c>
      <c r="BS3129" s="39">
        <v>0</v>
      </c>
      <c r="BT3129" s="168">
        <v>0</v>
      </c>
      <c r="BV3129" s="116">
        <f>IF(Hourly!$AR3129&gt;0,AY3129,"")</f>
        <v>23.567619340097242</v>
      </c>
      <c r="BW3129">
        <f>IF(AND(BV3129&gt;(20.8+0.33*Hourly!$I3129),(BV3129&gt;24),(BV3129&lt;&gt;"")),1,0)</f>
        <v>0</v>
      </c>
      <c r="BX3129">
        <f>IF(AND(BV3129&gt;(21.8+0.33*Hourly!$I3129),(BV3129&gt;24),(BV3129&lt;&gt;"")),1,0)</f>
        <v>0</v>
      </c>
      <c r="BY3129" s="9">
        <f>IF(AND(BV3129&gt;(22.8+0.33*Hourly!$I3129),(BV3129&gt;24),(BV3129&lt;&gt;"")),1,0)</f>
        <v>0</v>
      </c>
    </row>
    <row r="3130" spans="2:77" x14ac:dyDescent="0.35">
      <c r="E3130">
        <f>Hourly!A3130</f>
        <v>2000</v>
      </c>
      <c r="F3130">
        <f>Hourly!B3130</f>
        <v>5</v>
      </c>
      <c r="G3130">
        <f>Hourly!C3130</f>
        <v>11</v>
      </c>
      <c r="H3130">
        <f>Hourly!D3130</f>
        <v>6</v>
      </c>
      <c r="I3130" s="163">
        <v>3126</v>
      </c>
      <c r="J3130" s="19">
        <f>Input!B$22*Input!B$79</f>
        <v>1411.3439999999998</v>
      </c>
      <c r="K3130" s="19">
        <f>Input!B$76*Input!B$88</f>
        <v>656.99775609756091</v>
      </c>
      <c r="L3130" s="19">
        <f>Input!B$77*Input!B$89</f>
        <v>130.99152542372883</v>
      </c>
      <c r="M3130" s="164">
        <f t="shared" si="773"/>
        <v>2199.3332815212898</v>
      </c>
      <c r="N3130" s="165">
        <f>(Input!B$109*Input!B$102)/3600*Input!B$108</f>
        <v>740.21399999999983</v>
      </c>
      <c r="O3130" s="165">
        <f>(1-Input!B$61)*(Input!B$109*Input!B$33)/3600*Input!B$108*Hourly!AU3130</f>
        <v>444.12839999999994</v>
      </c>
      <c r="P3130" s="19">
        <f>IF(AND(AY3129&gt;Hourly!G3130),(Input!B$109*(Input!B$33*Hourly!AU3130+Input!B$36))/3600*Input!B$108,(1-Input!B$61)*(Input!B$109*Input!B$33)/3600*Input!B$108*Hourly!AU3130)</f>
        <v>11547.338400000001</v>
      </c>
      <c r="Q3130" s="19">
        <f t="shared" si="770"/>
        <v>3383.6756815212898</v>
      </c>
      <c r="R3130" s="19">
        <f t="shared" si="774"/>
        <v>14486.885681521289</v>
      </c>
      <c r="S3130" s="165"/>
      <c r="T3130" s="165">
        <f>Input!B$78*Input!B$91</f>
        <v>189.625</v>
      </c>
      <c r="U3130" s="19">
        <f>IF(AND($AY3129&gt;Input!$B$52,Hourly!AI3130&gt;Input!$B$51),Input!$B$93*Input!$F$40*Input!$J$8/100*Hourly!AI3130,Input!$B$93*Input!$B$40*Input!$J$8/100*Hourly!AI3130)</f>
        <v>0</v>
      </c>
      <c r="V3130" s="19">
        <f>IF(AND($AY3129&gt;Input!$B$52,Hourly!AJ3130&gt;Input!$B$51),Input!$B$94*Input!$F$41*Input!$J$9/100*Hourly!AJ3130,Input!$B$94*Input!$B$41*Input!$J$9/100*Hourly!AJ3130)</f>
        <v>4040.7700623743358</v>
      </c>
      <c r="W3130" s="19">
        <f>IF(AND($AY3129&gt;Input!$B$52,Hourly!AK3130&gt;Input!$B$51),Input!$B$95*Input!$F$42*Input!$J$10/100*Hourly!AK3130,Input!$B$95*Input!$B$42*Input!$J$10/100*Hourly!AK3130)</f>
        <v>0</v>
      </c>
      <c r="X3130" s="19">
        <f>IF(AND($AY3129&gt;Input!$B$52,Hourly!AL3130&gt;Input!$B$51),Input!$B$96*Input!$F$43*Input!$J$11/100*Hourly!AL3130,Input!$B$96*Input!$B$43*Input!$J$11/100*Hourly!AL3130)</f>
        <v>904.73713133872047</v>
      </c>
      <c r="Y3130" s="19">
        <f>IF(AND($AY3129&gt;Input!$B$52,Hourly!AM3130&gt;Input!$B$51),Input!$B$97*Input!$F$44*Input!$J$12/100*Hourly!AM3130,Input!$B$97*Input!$B$44*Input!$J$12/100*Hourly!AM3130)</f>
        <v>0</v>
      </c>
      <c r="Z3130" s="19">
        <f>IF(AND($AY3129&gt;Input!$B$52,Hourly!AN3130&gt;Input!$B$51),Input!$B$98*Input!$F$45*Input!$J$13/100*Hourly!AN3130,Input!$B$98*Input!$B$45*Input!$J$13/100*Hourly!AN3130)</f>
        <v>854.71931454054413</v>
      </c>
      <c r="AA3130" s="19">
        <f>IF(AND($AY3129&gt;Input!$B$52,Hourly!AO3130&gt;Input!$B$51),Input!$B$99*Input!$F$46*Input!$J$14/100*Hourly!AO3130,Input!$B$99*Input!$B$46*Input!$J$14/100*Hourly!AO3130)</f>
        <v>0</v>
      </c>
      <c r="AB3130" s="19">
        <f>IF(AND($AY3129&gt;Input!$B$52,Hourly!AP3130&gt;Input!$B$51),Input!$B$100*Input!$F$47*Input!$J$15/100*Hourly!AP3130,Input!$B$100*Input!$B$47*Input!$J$15/100*Hourly!AP3130)</f>
        <v>365.50497003378518</v>
      </c>
      <c r="AC3130" s="19">
        <f>IF(AND($AY3129&gt;Input!$B$52,Hourly!AQ3130&gt;Input!$B$51),Input!$B$101*Input!$F$48*Input!$J$16/100*Hourly!AQ3130,Input!$B$101*Input!$B$48*Input!$J$16/100*Hourly!AQ3130)</f>
        <v>0</v>
      </c>
      <c r="AD3130" s="165">
        <f t="shared" si="775"/>
        <v>6165.7314782873855</v>
      </c>
      <c r="AE3130" s="19">
        <f>Hourly!AI3130/Input!$B$107*Input!$J$40*Input!$B$76*Input!$B$80</f>
        <v>0</v>
      </c>
      <c r="AF3130" s="19">
        <f>Hourly!AJ3130/Input!$B$107*Input!$J$41*Input!$B$76*Input!$B$81</f>
        <v>298.84735176629925</v>
      </c>
      <c r="AG3130" s="19">
        <f>Hourly!AK3130/Input!$B$107*Input!$J$42*Input!$B$76*Input!$B$82</f>
        <v>0</v>
      </c>
      <c r="AH3130" s="19">
        <f>Hourly!AL3130/Input!$B$107*Input!$J$43*Input!$B$76*Input!$B$83</f>
        <v>50.246921089198011</v>
      </c>
      <c r="AI3130" s="19">
        <f>Hourly!AM3130/Input!$B$107*Input!$J$44*Input!$B$76*Input!$B$84</f>
        <v>0</v>
      </c>
      <c r="AJ3130" s="19">
        <f>Hourly!AN3130/Input!$B$107*Input!$J$45*Input!$B$76*Input!$B$85</f>
        <v>41.564941071453738</v>
      </c>
      <c r="AK3130" s="19">
        <f>Hourly!AO3130/Input!$B$107*Input!$J$46*Input!$B$76*Input!$B$86</f>
        <v>0</v>
      </c>
      <c r="AL3130" s="19">
        <f>Hourly!AP3130/Input!$B$107*Input!$J$47*Input!$B$76*Input!$B$87</f>
        <v>20.299265666063956</v>
      </c>
      <c r="AM3130" s="164">
        <f>Hourly!AQ3130/Input!$B$107*Input!$J$48*Input!$B$77*Input!$B$89</f>
        <v>144.09067796610171</v>
      </c>
      <c r="AN3130" s="165">
        <f t="shared" si="771"/>
        <v>555.04915755911668</v>
      </c>
      <c r="AO3130" s="116">
        <f>Input!B$55*Input!$B$18*Input!B$112*Hourly!AR3130</f>
        <v>2398.5</v>
      </c>
      <c r="AP3130">
        <f>Input!B$113*Input!B$114*Input!B$90*Input!B$56*Hourly!AS3130</f>
        <v>2214</v>
      </c>
      <c r="AQ3130">
        <f>Input!B$90*Input!B$57*Hourly!AS3130</f>
        <v>2214</v>
      </c>
      <c r="AR3130" s="19">
        <f>0.5*Input!$B$63*Hourly!AU3130</f>
        <v>61.5</v>
      </c>
      <c r="AS3130" s="165">
        <f t="shared" si="776"/>
        <v>6857.25</v>
      </c>
      <c r="AT3130" s="159">
        <f>AY3129+(Input!$B$66*1000*(Hourly!AX3130&gt;0)+AD3130+AN3130+AS3130+T3130*(Hourly!J3130-AY3129)+Q3130*(Hourly!G3130-AY3129))/(Q3130+T3130)*(1-EXP(-(Q3130+T3130)/(Input!$B$103*1000000)*3600))</f>
        <v>26.201281505553993</v>
      </c>
      <c r="AU3130" s="24">
        <f>AY3129+(AD3130+AN3130+AS3130+T3130*(Hourly!J3130-AY3129)+Q3130*(Hourly!G3130-AY3129))/(Q3130+T3130)*(1-EXP(-(Q3130+T3130)/(Input!$B$103*1000000)*3600))</f>
        <v>23.504333753423872</v>
      </c>
      <c r="AV3130" s="24">
        <f>AY3129+(-Input!$B$67*1000*(Hourly!AX3130&gt;0)+AD3130+AN3130+AS3130+T3130*(Hourly!J3130-AY3129)+R3130*(Hourly!G3130-AY3129))/(R3130+T3130)*(1-EXP(-(R3130+T3130)/(Input!$B$103*1000000)*3600))</f>
        <v>20.539645168213916</v>
      </c>
      <c r="AW3130" s="160">
        <f>AY3129+(AD3130+AN3130+AS3130+T3130*(Hourly!J3130-AY3129)+R3130*(Hourly!G3130-AY3129))/(R3130+T3130)*(1-EXP(-(R3130+T3130)/(Input!$B$103*1000000)*3600))</f>
        <v>23.196485782376175</v>
      </c>
      <c r="AX3130" s="24"/>
      <c r="AY3130" s="167">
        <f t="shared" si="777"/>
        <v>23.504333753423872</v>
      </c>
      <c r="BA3130" s="159">
        <f>IF(BI3130,Input!$B$66*1000*(Hourly!AX3130&gt;0),IF(BJ3130,-(AD3130+AN3130+AS3130+T3130*(Hourly!J3130-AY3129)+Q3130*(Hourly!G3130-AY3129))+(Q3130+T3130)*(BE3130-AY3129)/(1-EXP(-(Q3130+T3130)/(Input!$B$103*1000000)*3600))))/1000</f>
        <v>0</v>
      </c>
      <c r="BB3130" s="24">
        <f>IF(BO3130,-Input!$B$67*1000*(Hourly!AX3130&gt;0),IF(BN3130,-(AD3130+AN3130+AS3130+T3130*(Hourly!J3130-AY3129)+R3130*(Hourly!G3130-AY3129))+(R3130+T3130)*(BF3130-AY3129)/(1-EXP(-(R3130+T3130)/(Input!$B$103*1000000)*3600))))/1000</f>
        <v>0</v>
      </c>
      <c r="BC3130" s="160">
        <f t="shared" si="778"/>
        <v>0</v>
      </c>
      <c r="BD3130" s="24"/>
      <c r="BE3130" s="116">
        <f>IF(Hourly!AT3130=1,Input!$B$4,IF(Hourly!AT3130=0.5,Input!$F$4,0))</f>
        <v>16</v>
      </c>
      <c r="BF3130">
        <f>IF(Hourly!AT3130=1,Input!$B$5,IF(Hourly!AT3130=0.5,Input!$F$5,0))</f>
        <v>24</v>
      </c>
      <c r="BG3130" s="9">
        <f>Input!$B$35+0.0000000001</f>
        <v>23.900000000099997</v>
      </c>
      <c r="BI3130" s="116">
        <f t="shared" si="779"/>
        <v>0</v>
      </c>
      <c r="BJ3130">
        <f t="shared" si="780"/>
        <v>0</v>
      </c>
      <c r="BK3130">
        <f t="shared" si="781"/>
        <v>1</v>
      </c>
      <c r="BL3130">
        <f t="shared" si="782"/>
        <v>0</v>
      </c>
      <c r="BM3130">
        <f t="shared" si="783"/>
        <v>0</v>
      </c>
      <c r="BN3130">
        <f t="shared" si="784"/>
        <v>0</v>
      </c>
      <c r="BO3130" s="9">
        <f t="shared" si="785"/>
        <v>0</v>
      </c>
      <c r="BR3130" s="116">
        <f t="shared" si="772"/>
        <v>5635</v>
      </c>
      <c r="BS3130" s="39">
        <v>0</v>
      </c>
      <c r="BT3130" s="168">
        <v>0</v>
      </c>
      <c r="BV3130" s="116">
        <f>IF(Hourly!$AR3130&gt;0,AY3130,"")</f>
        <v>23.504333753423872</v>
      </c>
      <c r="BW3130">
        <f>IF(AND(BV3130&gt;(20.8+0.33*Hourly!$I3130),(BV3130&gt;24),(BV3130&lt;&gt;"")),1,0)</f>
        <v>0</v>
      </c>
      <c r="BX3130">
        <f>IF(AND(BV3130&gt;(21.8+0.33*Hourly!$I3130),(BV3130&gt;24),(BV3130&lt;&gt;"")),1,0)</f>
        <v>0</v>
      </c>
      <c r="BY3130" s="9">
        <f>IF(AND(BV3130&gt;(22.8+0.33*Hourly!$I3130),(BV3130&gt;24),(BV3130&lt;&gt;"")),1,0)</f>
        <v>0</v>
      </c>
    </row>
    <row r="3131" spans="2:77" x14ac:dyDescent="0.35">
      <c r="E3131">
        <f>Hourly!A3131</f>
        <v>2000</v>
      </c>
      <c r="F3131">
        <f>Hourly!B3131</f>
        <v>5</v>
      </c>
      <c r="G3131">
        <f>Hourly!C3131</f>
        <v>11</v>
      </c>
      <c r="H3131">
        <f>Hourly!D3131</f>
        <v>7</v>
      </c>
      <c r="I3131" s="163">
        <v>3127</v>
      </c>
      <c r="J3131" s="19">
        <f>Input!B$22*Input!B$79</f>
        <v>1411.3439999999998</v>
      </c>
      <c r="K3131" s="19">
        <f>Input!B$76*Input!B$88</f>
        <v>656.99775609756091</v>
      </c>
      <c r="L3131" s="19">
        <f>Input!B$77*Input!B$89</f>
        <v>130.99152542372883</v>
      </c>
      <c r="M3131" s="164">
        <f t="shared" si="773"/>
        <v>2199.3332815212898</v>
      </c>
      <c r="N3131" s="165">
        <f>(Input!B$109*Input!B$102)/3600*Input!B$108</f>
        <v>740.21399999999983</v>
      </c>
      <c r="O3131" s="165">
        <f>(1-Input!B$61)*(Input!B$109*Input!B$33)/3600*Input!B$108*Hourly!AU3131</f>
        <v>444.12839999999994</v>
      </c>
      <c r="P3131" s="19">
        <f>IF(AND(AY3130&gt;Hourly!G3131),(Input!B$109*(Input!B$33*Hourly!AU3131+Input!B$36))/3600*Input!B$108,(1-Input!B$61)*(Input!B$109*Input!B$33)/3600*Input!B$108*Hourly!AU3131)</f>
        <v>11547.338400000001</v>
      </c>
      <c r="Q3131" s="19">
        <f t="shared" si="770"/>
        <v>3383.6756815212898</v>
      </c>
      <c r="R3131" s="19">
        <f t="shared" si="774"/>
        <v>14486.885681521289</v>
      </c>
      <c r="S3131" s="165"/>
      <c r="T3131" s="165">
        <f>Input!B$78*Input!B$91</f>
        <v>189.625</v>
      </c>
      <c r="U3131" s="19">
        <f>IF(AND($AY3130&gt;Input!$B$52,Hourly!AI3131&gt;Input!$B$51),Input!$B$93*Input!$F$40*Input!$J$8/100*Hourly!AI3131,Input!$B$93*Input!$B$40*Input!$J$8/100*Hourly!AI3131)</f>
        <v>0</v>
      </c>
      <c r="V3131" s="19">
        <f>IF(AND($AY3130&gt;Input!$B$52,Hourly!AJ3131&gt;Input!$B$51),Input!$B$94*Input!$F$41*Input!$J$9/100*Hourly!AJ3131,Input!$B$94*Input!$B$41*Input!$J$9/100*Hourly!AJ3131)</f>
        <v>41213.923707555114</v>
      </c>
      <c r="W3131" s="19">
        <f>IF(AND($AY3130&gt;Input!$B$52,Hourly!AK3131&gt;Input!$B$51),Input!$B$95*Input!$F$42*Input!$J$10/100*Hourly!AK3131,Input!$B$95*Input!$B$42*Input!$J$10/100*Hourly!AK3131)</f>
        <v>0</v>
      </c>
      <c r="X3131" s="19">
        <f>IF(AND($AY3130&gt;Input!$B$52,Hourly!AL3131&gt;Input!$B$51),Input!$B$96*Input!$F$43*Input!$J$11/100*Hourly!AL3131,Input!$B$96*Input!$B$43*Input!$J$11/100*Hourly!AL3131)</f>
        <v>13316.642323836848</v>
      </c>
      <c r="Y3131" s="19">
        <f>IF(AND($AY3130&gt;Input!$B$52,Hourly!AM3131&gt;Input!$B$51),Input!$B$97*Input!$F$44*Input!$J$12/100*Hourly!AM3131,Input!$B$97*Input!$B$44*Input!$J$12/100*Hourly!AM3131)</f>
        <v>0</v>
      </c>
      <c r="Z3131" s="19">
        <f>IF(AND($AY3130&gt;Input!$B$52,Hourly!AN3131&gt;Input!$B$51),Input!$B$98*Input!$F$45*Input!$J$13/100*Hourly!AN3131,Input!$B$98*Input!$B$45*Input!$J$13/100*Hourly!AN3131)</f>
        <v>6137.3920461530124</v>
      </c>
      <c r="AA3131" s="19">
        <f>IF(AND($AY3130&gt;Input!$B$52,Hourly!AO3131&gt;Input!$B$51),Input!$B$99*Input!$F$46*Input!$J$14/100*Hourly!AO3131,Input!$B$99*Input!$B$46*Input!$J$14/100*Hourly!AO3131)</f>
        <v>0</v>
      </c>
      <c r="AB3131" s="19">
        <f>IF(AND($AY3130&gt;Input!$B$52,Hourly!AP3131&gt;Input!$B$51),Input!$B$100*Input!$F$47*Input!$J$15/100*Hourly!AP3131,Input!$B$100*Input!$B$47*Input!$J$15/100*Hourly!AP3131)</f>
        <v>2624.5426513154321</v>
      </c>
      <c r="AC3131" s="19">
        <f>IF(AND($AY3130&gt;Input!$B$52,Hourly!AQ3131&gt;Input!$B$51),Input!$B$101*Input!$F$48*Input!$J$16/100*Hourly!AQ3131,Input!$B$101*Input!$B$48*Input!$J$16/100*Hourly!AQ3131)</f>
        <v>0</v>
      </c>
      <c r="AD3131" s="165">
        <f t="shared" si="775"/>
        <v>63292.50072886041</v>
      </c>
      <c r="AE3131" s="19">
        <f>Hourly!AI3131/Input!$B$107*Input!$J$40*Input!$B$76*Input!$B$80</f>
        <v>0</v>
      </c>
      <c r="AF3131" s="19">
        <f>Hourly!AJ3131/Input!$B$107*Input!$J$41*Input!$B$76*Input!$B$81</f>
        <v>3048.1001803561994</v>
      </c>
      <c r="AG3131" s="19">
        <f>Hourly!AK3131/Input!$B$107*Input!$J$42*Input!$B$76*Input!$B$82</f>
        <v>0</v>
      </c>
      <c r="AH3131" s="19">
        <f>Hourly!AL3131/Input!$B$107*Input!$J$43*Input!$B$76*Input!$B$83</f>
        <v>739.57423967868021</v>
      </c>
      <c r="AI3131" s="19">
        <f>Hourly!AM3131/Input!$B$107*Input!$J$44*Input!$B$76*Input!$B$84</f>
        <v>0</v>
      </c>
      <c r="AJ3131" s="19">
        <f>Hourly!AN3131/Input!$B$107*Input!$J$45*Input!$B$76*Input!$B$85</f>
        <v>298.46095015167464</v>
      </c>
      <c r="AK3131" s="19">
        <f>Hourly!AO3131/Input!$B$107*Input!$J$46*Input!$B$76*Input!$B$86</f>
        <v>0</v>
      </c>
      <c r="AL3131" s="19">
        <f>Hourly!AP3131/Input!$B$107*Input!$J$47*Input!$B$76*Input!$B$87</f>
        <v>145.76077727764761</v>
      </c>
      <c r="AM3131" s="164">
        <f>Hourly!AQ3131/Input!$B$107*Input!$J$48*Input!$B$77*Input!$B$89</f>
        <v>558.897175141243</v>
      </c>
      <c r="AN3131" s="165">
        <f t="shared" si="771"/>
        <v>4790.7933226054447</v>
      </c>
      <c r="AO3131" s="116">
        <f>Input!B$55*Input!$B$18*Input!B$112*Hourly!AR3131</f>
        <v>2398.5</v>
      </c>
      <c r="AP3131">
        <f>Input!B$113*Input!B$114*Input!B$90*Input!B$56*Hourly!AS3131</f>
        <v>2214</v>
      </c>
      <c r="AQ3131">
        <f>Input!B$90*Input!B$57*Hourly!AS3131</f>
        <v>2214</v>
      </c>
      <c r="AR3131" s="19">
        <f>0.5*Input!$B$63*Hourly!AU3131</f>
        <v>61.5</v>
      </c>
      <c r="AS3131" s="165">
        <f t="shared" si="776"/>
        <v>6857.25</v>
      </c>
      <c r="AT3131" s="159">
        <f>AY3130+(Input!$B$66*1000*(Hourly!AX3131&gt;0)+AD3131+AN3131+AS3131+T3131*(Hourly!J3131-AY3130)+Q3131*(Hourly!G3131-AY3130))/(Q3131+T3131)*(1-EXP(-(Q3131+T3131)/(Input!$B$103*1000000)*3600))</f>
        <v>26.314135451207903</v>
      </c>
      <c r="AU3131" s="24">
        <f>AY3130+(AD3131+AN3131+AS3131+T3131*(Hourly!J3131-AY3130)+Q3131*(Hourly!G3131-AY3130))/(Q3131+T3131)*(1-EXP(-(Q3131+T3131)/(Input!$B$103*1000000)*3600))</f>
        <v>23.617187699077782</v>
      </c>
      <c r="AV3131" s="24">
        <f>AY3130+(-Input!$B$67*1000*(Hourly!AX3131&gt;0)+AD3131+AN3131+AS3131+T3131*(Hourly!J3131-AY3130)+R3131*(Hourly!G3131-AY3130))/(R3131+T3131)*(1-EXP(-(R3131+T3131)/(Input!$B$103*1000000)*3600))</f>
        <v>20.684195984598794</v>
      </c>
      <c r="AW3131" s="160">
        <f>AY3130+(AD3131+AN3131+AS3131+T3131*(Hourly!J3131-AY3130)+R3131*(Hourly!G3131-AY3130))/(R3131+T3131)*(1-EXP(-(R3131+T3131)/(Input!$B$103*1000000)*3600))</f>
        <v>23.34103659876105</v>
      </c>
      <c r="AX3131" s="24"/>
      <c r="AY3131" s="167">
        <f t="shared" si="777"/>
        <v>23.617187699077782</v>
      </c>
      <c r="BA3131" s="159">
        <f>IF(BI3131,Input!$B$66*1000*(Hourly!AX3131&gt;0),IF(BJ3131,-(AD3131+AN3131+AS3131+T3131*(Hourly!J3131-AY3130)+Q3131*(Hourly!G3131-AY3130))+(Q3131+T3131)*(BE3131-AY3130)/(1-EXP(-(Q3131+T3131)/(Input!$B$103*1000000)*3600))))/1000</f>
        <v>0</v>
      </c>
      <c r="BB3131" s="24">
        <f>IF(BO3131,-Input!$B$67*1000*(Hourly!AX3131&gt;0),IF(BN3131,-(AD3131+AN3131+AS3131+T3131*(Hourly!J3131-AY3130)+R3131*(Hourly!G3131-AY3130))+(R3131+T3131)*(BF3131-AY3130)/(1-EXP(-(R3131+T3131)/(Input!$B$103*1000000)*3600))))/1000</f>
        <v>0</v>
      </c>
      <c r="BC3131" s="160">
        <f t="shared" si="778"/>
        <v>0</v>
      </c>
      <c r="BD3131" s="24"/>
      <c r="BE3131" s="116">
        <f>IF(Hourly!AT3131=1,Input!$B$4,IF(Hourly!AT3131=0.5,Input!$F$4,0))</f>
        <v>16</v>
      </c>
      <c r="BF3131">
        <f>IF(Hourly!AT3131=1,Input!$B$5,IF(Hourly!AT3131=0.5,Input!$F$5,0))</f>
        <v>24</v>
      </c>
      <c r="BG3131" s="9">
        <f>Input!$B$35+0.0000000001</f>
        <v>23.900000000099997</v>
      </c>
      <c r="BI3131" s="116">
        <f t="shared" si="779"/>
        <v>0</v>
      </c>
      <c r="BJ3131">
        <f t="shared" si="780"/>
        <v>0</v>
      </c>
      <c r="BK3131">
        <f t="shared" si="781"/>
        <v>1</v>
      </c>
      <c r="BL3131">
        <f t="shared" si="782"/>
        <v>0</v>
      </c>
      <c r="BM3131">
        <f t="shared" si="783"/>
        <v>0</v>
      </c>
      <c r="BN3131">
        <f t="shared" si="784"/>
        <v>0</v>
      </c>
      <c r="BO3131" s="9">
        <f t="shared" si="785"/>
        <v>0</v>
      </c>
      <c r="BR3131" s="116">
        <f t="shared" si="772"/>
        <v>5634</v>
      </c>
      <c r="BS3131" s="39">
        <v>0</v>
      </c>
      <c r="BT3131" s="168">
        <v>0</v>
      </c>
      <c r="BV3131" s="116">
        <f>IF(Hourly!$AR3131&gt;0,AY3131,"")</f>
        <v>23.617187699077782</v>
      </c>
      <c r="BW3131">
        <f>IF(AND(BV3131&gt;(20.8+0.33*Hourly!$I3131),(BV3131&gt;24),(BV3131&lt;&gt;"")),1,0)</f>
        <v>0</v>
      </c>
      <c r="BX3131">
        <f>IF(AND(BV3131&gt;(21.8+0.33*Hourly!$I3131),(BV3131&gt;24),(BV3131&lt;&gt;"")),1,0)</f>
        <v>0</v>
      </c>
      <c r="BY3131" s="9">
        <f>IF(AND(BV3131&gt;(22.8+0.33*Hourly!$I3131),(BV3131&gt;24),(BV3131&lt;&gt;"")),1,0)</f>
        <v>0</v>
      </c>
    </row>
    <row r="3132" spans="2:77" x14ac:dyDescent="0.35">
      <c r="E3132">
        <f>Hourly!A3132</f>
        <v>2000</v>
      </c>
      <c r="F3132">
        <f>Hourly!B3132</f>
        <v>5</v>
      </c>
      <c r="G3132">
        <f>Hourly!C3132</f>
        <v>11</v>
      </c>
      <c r="H3132">
        <f>Hourly!D3132</f>
        <v>8</v>
      </c>
      <c r="I3132" s="163">
        <v>3128</v>
      </c>
      <c r="J3132" s="19">
        <f>Input!B$22*Input!B$79</f>
        <v>1411.3439999999998</v>
      </c>
      <c r="K3132" s="19">
        <f>Input!B$76*Input!B$88</f>
        <v>656.99775609756091</v>
      </c>
      <c r="L3132" s="19">
        <f>Input!B$77*Input!B$89</f>
        <v>130.99152542372883</v>
      </c>
      <c r="M3132" s="164">
        <f t="shared" si="773"/>
        <v>2199.3332815212898</v>
      </c>
      <c r="N3132" s="165">
        <f>(Input!B$109*Input!B$102)/3600*Input!B$108</f>
        <v>740.21399999999983</v>
      </c>
      <c r="O3132" s="165">
        <f>(1-Input!B$61)*(Input!B$109*Input!B$33)/3600*Input!B$108*Hourly!AU3132</f>
        <v>177.65135999999998</v>
      </c>
      <c r="P3132" s="19">
        <f>IF(AND(AY3131&gt;Hourly!G3132),(Input!B$109*(Input!B$33*Hourly!AU3132+Input!B$36))/3600*Input!B$108,(1-Input!B$61)*(Input!B$109*Input!B$33)/3600*Input!B$108*Hourly!AU3132)</f>
        <v>11280.861359999999</v>
      </c>
      <c r="Q3132" s="19">
        <f t="shared" si="770"/>
        <v>3117.1986415212896</v>
      </c>
      <c r="R3132" s="19">
        <f t="shared" si="774"/>
        <v>14220.408641521288</v>
      </c>
      <c r="S3132" s="165"/>
      <c r="T3132" s="165">
        <f>Input!B$78*Input!B$91</f>
        <v>189.625</v>
      </c>
      <c r="U3132" s="19">
        <f>IF(AND($AY3131&gt;Input!$B$52,Hourly!AI3132&gt;Input!$B$51),Input!$B$93*Input!$F$40*Input!$J$8/100*Hourly!AI3132,Input!$B$93*Input!$B$40*Input!$J$8/100*Hourly!AI3132)</f>
        <v>0</v>
      </c>
      <c r="V3132" s="19">
        <f>IF(AND($AY3131&gt;Input!$B$52,Hourly!AJ3132&gt;Input!$B$51),Input!$B$94*Input!$F$41*Input!$J$9/100*Hourly!AJ3132,Input!$B$94*Input!$B$41*Input!$J$9/100*Hourly!AJ3132)</f>
        <v>58704.577815632525</v>
      </c>
      <c r="W3132" s="19">
        <f>IF(AND($AY3131&gt;Input!$B$52,Hourly!AK3132&gt;Input!$B$51),Input!$B$95*Input!$F$42*Input!$J$10/100*Hourly!AK3132,Input!$B$95*Input!$B$42*Input!$J$10/100*Hourly!AK3132)</f>
        <v>0</v>
      </c>
      <c r="X3132" s="19">
        <f>IF(AND($AY3131&gt;Input!$B$52,Hourly!AL3132&gt;Input!$B$51),Input!$B$96*Input!$F$43*Input!$J$11/100*Hourly!AL3132,Input!$B$96*Input!$B$43*Input!$J$11/100*Hourly!AL3132)</f>
        <v>27522.508525366567</v>
      </c>
      <c r="Y3132" s="19">
        <f>IF(AND($AY3131&gt;Input!$B$52,Hourly!AM3132&gt;Input!$B$51),Input!$B$97*Input!$F$44*Input!$J$12/100*Hourly!AM3132,Input!$B$97*Input!$B$44*Input!$J$12/100*Hourly!AM3132)</f>
        <v>0</v>
      </c>
      <c r="Z3132" s="19">
        <f>IF(AND($AY3131&gt;Input!$B$52,Hourly!AN3132&gt;Input!$B$51),Input!$B$98*Input!$F$45*Input!$J$13/100*Hourly!AN3132,Input!$B$98*Input!$B$45*Input!$J$13/100*Hourly!AN3132)</f>
        <v>9972.3030317784924</v>
      </c>
      <c r="AA3132" s="19">
        <f>IF(AND($AY3131&gt;Input!$B$52,Hourly!AO3132&gt;Input!$B$51),Input!$B$99*Input!$F$46*Input!$J$14/100*Hourly!AO3132,Input!$B$99*Input!$B$46*Input!$J$14/100*Hourly!AO3132)</f>
        <v>0</v>
      </c>
      <c r="AB3132" s="19">
        <f>IF(AND($AY3131&gt;Input!$B$52,Hourly!AP3132&gt;Input!$B$51),Input!$B$100*Input!$F$47*Input!$J$15/100*Hourly!AP3132,Input!$B$100*Input!$B$47*Input!$J$15/100*Hourly!AP3132)</f>
        <v>4264.4716912210642</v>
      </c>
      <c r="AC3132" s="19">
        <f>IF(AND($AY3131&gt;Input!$B$52,Hourly!AQ3132&gt;Input!$B$51),Input!$B$101*Input!$F$48*Input!$J$16/100*Hourly!AQ3132,Input!$B$101*Input!$B$48*Input!$J$16/100*Hourly!AQ3132)</f>
        <v>0</v>
      </c>
      <c r="AD3132" s="165">
        <f t="shared" si="775"/>
        <v>100463.86106399863</v>
      </c>
      <c r="AE3132" s="19">
        <f>Hourly!AI3132/Input!$B$107*Input!$J$40*Input!$B$76*Input!$B$80</f>
        <v>0</v>
      </c>
      <c r="AF3132" s="19">
        <f>Hourly!AJ3132/Input!$B$107*Input!$J$41*Input!$B$76*Input!$B$81</f>
        <v>4341.6743209713422</v>
      </c>
      <c r="AG3132" s="19">
        <f>Hourly!AK3132/Input!$B$107*Input!$J$42*Input!$B$76*Input!$B$82</f>
        <v>0</v>
      </c>
      <c r="AH3132" s="19">
        <f>Hourly!AL3132/Input!$B$107*Input!$J$43*Input!$B$76*Input!$B$83</f>
        <v>1528.5338317048995</v>
      </c>
      <c r="AI3132" s="19">
        <f>Hourly!AM3132/Input!$B$107*Input!$J$44*Input!$B$76*Input!$B$84</f>
        <v>0</v>
      </c>
      <c r="AJ3132" s="19">
        <f>Hourly!AN3132/Input!$B$107*Input!$J$45*Input!$B$76*Input!$B$85</f>
        <v>484.95240579109498</v>
      </c>
      <c r="AK3132" s="19">
        <f>Hourly!AO3132/Input!$B$107*Input!$J$46*Input!$B$76*Input!$B$86</f>
        <v>0</v>
      </c>
      <c r="AL3132" s="19">
        <f>Hourly!AP3132/Input!$B$107*Input!$J$47*Input!$B$76*Input!$B$87</f>
        <v>236.83848615657354</v>
      </c>
      <c r="AM3132" s="164">
        <f>Hourly!AQ3132/Input!$B$107*Input!$J$48*Input!$B$77*Input!$B$89</f>
        <v>1226.9539548022599</v>
      </c>
      <c r="AN3132" s="165">
        <f t="shared" si="771"/>
        <v>7818.9529994261702</v>
      </c>
      <c r="AO3132" s="116">
        <f>Input!B$55*Input!$B$18*Input!B$112*Hourly!AR3132</f>
        <v>959.40000000000009</v>
      </c>
      <c r="AP3132">
        <f>Input!B$113*Input!B$114*Input!B$90*Input!B$56*Hourly!AS3132</f>
        <v>4428</v>
      </c>
      <c r="AQ3132">
        <f>Input!B$90*Input!B$57*Hourly!AS3132</f>
        <v>4428</v>
      </c>
      <c r="AR3132" s="19">
        <f>0.5*Input!$B$63*Hourly!AU3132</f>
        <v>24.6</v>
      </c>
      <c r="AS3132" s="165">
        <f t="shared" si="776"/>
        <v>9827.6999999999989</v>
      </c>
      <c r="AT3132" s="159">
        <f>AY3131+(Input!$B$66*1000*(Hourly!AX3132&gt;0)+AD3132+AN3132+AS3132+T3132*(Hourly!J3132-AY3131)+Q3132*(Hourly!G3132-AY3131))/(Q3132+T3132)*(1-EXP(-(Q3132+T3132)/(Input!$B$103*1000000)*3600))</f>
        <v>26.566132981117541</v>
      </c>
      <c r="AU3132" s="24">
        <f>AY3131+(AD3132+AN3132+AS3132+T3132*(Hourly!J3132-AY3131)+Q3132*(Hourly!G3132-AY3131))/(Q3132+T3132)*(1-EXP(-(Q3132+T3132)/(Input!$B$103*1000000)*3600))</f>
        <v>23.868212752892937</v>
      </c>
      <c r="AV3132" s="24">
        <f>AY3131+(-Input!$B$67*1000*(Hourly!AX3132&gt;0)+AD3132+AN3132+AS3132+T3132*(Hourly!J3132-AY3131)+R3132*(Hourly!G3132-AY3131))/(R3132+T3132)*(1-EXP(-(R3132+T3132)/(Input!$B$103*1000000)*3600))</f>
        <v>20.984852887547483</v>
      </c>
      <c r="AW3132" s="160">
        <f>AY3131+(AD3132+AN3132+AS3132+T3132*(Hourly!J3132-AY3131)+R3132*(Hourly!G3132-AY3131))/(R3132+T3132)*(1-EXP(-(R3132+T3132)/(Input!$B$103*1000000)*3600))</f>
        <v>23.642646703194245</v>
      </c>
      <c r="AX3132" s="24"/>
      <c r="AY3132" s="167">
        <f t="shared" si="777"/>
        <v>23.868212752892937</v>
      </c>
      <c r="BA3132" s="159">
        <f>IF(BI3132,Input!$B$66*1000*(Hourly!AX3132&gt;0),IF(BJ3132,-(AD3132+AN3132+AS3132+T3132*(Hourly!J3132-AY3131)+Q3132*(Hourly!G3132-AY3131))+(Q3132+T3132)*(BE3132-AY3131)/(1-EXP(-(Q3132+T3132)/(Input!$B$103*1000000)*3600))))/1000</f>
        <v>0</v>
      </c>
      <c r="BB3132" s="24">
        <f>IF(BO3132,-Input!$B$67*1000*(Hourly!AX3132&gt;0),IF(BN3132,-(AD3132+AN3132+AS3132+T3132*(Hourly!J3132-AY3131)+R3132*(Hourly!G3132-AY3131))+(R3132+T3132)*(BF3132-AY3131)/(1-EXP(-(R3132+T3132)/(Input!$B$103*1000000)*3600))))/1000</f>
        <v>0</v>
      </c>
      <c r="BC3132" s="160">
        <f t="shared" si="778"/>
        <v>0</v>
      </c>
      <c r="BD3132" s="24"/>
      <c r="BE3132" s="116">
        <f>IF(Hourly!AT3132=1,Input!$B$4,IF(Hourly!AT3132=0.5,Input!$F$4,0))</f>
        <v>20</v>
      </c>
      <c r="BF3132">
        <f>IF(Hourly!AT3132=1,Input!$B$5,IF(Hourly!AT3132=0.5,Input!$F$5,0))</f>
        <v>24</v>
      </c>
      <c r="BG3132" s="9">
        <f>Input!$B$35+0.0000000001</f>
        <v>23.900000000099997</v>
      </c>
      <c r="BI3132" s="116">
        <f t="shared" si="779"/>
        <v>0</v>
      </c>
      <c r="BJ3132">
        <f t="shared" si="780"/>
        <v>0</v>
      </c>
      <c r="BK3132">
        <f t="shared" si="781"/>
        <v>1</v>
      </c>
      <c r="BL3132">
        <f t="shared" si="782"/>
        <v>0</v>
      </c>
      <c r="BM3132">
        <f t="shared" si="783"/>
        <v>0</v>
      </c>
      <c r="BN3132">
        <f t="shared" si="784"/>
        <v>0</v>
      </c>
      <c r="BO3132" s="9">
        <f t="shared" si="785"/>
        <v>0</v>
      </c>
      <c r="BR3132" s="116">
        <f t="shared" si="772"/>
        <v>5633</v>
      </c>
      <c r="BS3132" s="39">
        <v>0</v>
      </c>
      <c r="BT3132" s="168">
        <v>0</v>
      </c>
      <c r="BV3132" s="116">
        <f>IF(Hourly!$AR3132&gt;0,AY3132,"")</f>
        <v>23.868212752892937</v>
      </c>
      <c r="BW3132">
        <f>IF(AND(BV3132&gt;(20.8+0.33*Hourly!$I3132),(BV3132&gt;24),(BV3132&lt;&gt;"")),1,0)</f>
        <v>0</v>
      </c>
      <c r="BX3132">
        <f>IF(AND(BV3132&gt;(21.8+0.33*Hourly!$I3132),(BV3132&gt;24),(BV3132&lt;&gt;"")),1,0)</f>
        <v>0</v>
      </c>
      <c r="BY3132" s="9">
        <f>IF(AND(BV3132&gt;(22.8+0.33*Hourly!$I3132),(BV3132&gt;24),(BV3132&lt;&gt;"")),1,0)</f>
        <v>0</v>
      </c>
    </row>
    <row r="3133" spans="2:77" x14ac:dyDescent="0.35">
      <c r="E3133">
        <f>Hourly!A3133</f>
        <v>2000</v>
      </c>
      <c r="F3133">
        <f>Hourly!B3133</f>
        <v>5</v>
      </c>
      <c r="G3133">
        <f>Hourly!C3133</f>
        <v>11</v>
      </c>
      <c r="H3133">
        <f>Hourly!D3133</f>
        <v>9</v>
      </c>
      <c r="I3133" s="163">
        <v>3129</v>
      </c>
      <c r="J3133" s="19">
        <f>Input!B$22*Input!B$79</f>
        <v>1411.3439999999998</v>
      </c>
      <c r="K3133" s="19">
        <f>Input!B$76*Input!B$88</f>
        <v>656.99775609756091</v>
      </c>
      <c r="L3133" s="19">
        <f>Input!B$77*Input!B$89</f>
        <v>130.99152542372883</v>
      </c>
      <c r="M3133" s="164">
        <f t="shared" si="773"/>
        <v>2199.3332815212898</v>
      </c>
      <c r="N3133" s="165">
        <f>(Input!B$109*Input!B$102)/3600*Input!B$108</f>
        <v>740.21399999999983</v>
      </c>
      <c r="O3133" s="165">
        <f>(1-Input!B$61)*(Input!B$109*Input!B$33)/3600*Input!B$108*Hourly!AU3133</f>
        <v>177.65135999999998</v>
      </c>
      <c r="P3133" s="19">
        <f>IF(AND(AY3132&gt;Hourly!G3133),(Input!B$109*(Input!B$33*Hourly!AU3133+Input!B$36))/3600*Input!B$108,(1-Input!B$61)*(Input!B$109*Input!B$33)/3600*Input!B$108*Hourly!AU3133)</f>
        <v>11280.861359999999</v>
      </c>
      <c r="Q3133" s="19">
        <f t="shared" si="770"/>
        <v>3117.1986415212896</v>
      </c>
      <c r="R3133" s="19">
        <f t="shared" si="774"/>
        <v>14220.408641521288</v>
      </c>
      <c r="S3133" s="165"/>
      <c r="T3133" s="165">
        <f>Input!B$78*Input!B$91</f>
        <v>189.625</v>
      </c>
      <c r="U3133" s="19">
        <f>IF(AND($AY3132&gt;Input!$B$52,Hourly!AI3133&gt;Input!$B$51),Input!$B$93*Input!$F$40*Input!$J$8/100*Hourly!AI3133,Input!$B$93*Input!$B$40*Input!$J$8/100*Hourly!AI3133)</f>
        <v>0</v>
      </c>
      <c r="V3133" s="19">
        <f>IF(AND($AY3132&gt;Input!$B$52,Hourly!AJ3133&gt;Input!$B$51),Input!$B$94*Input!$F$41*Input!$J$9/100*Hourly!AJ3133,Input!$B$94*Input!$B$41*Input!$J$9/100*Hourly!AJ3133)</f>
        <v>44781.816050377573</v>
      </c>
      <c r="W3133" s="19">
        <f>IF(AND($AY3132&gt;Input!$B$52,Hourly!AK3133&gt;Input!$B$51),Input!$B$95*Input!$F$42*Input!$J$10/100*Hourly!AK3133,Input!$B$95*Input!$B$42*Input!$J$10/100*Hourly!AK3133)</f>
        <v>0</v>
      </c>
      <c r="X3133" s="19">
        <f>IF(AND($AY3132&gt;Input!$B$52,Hourly!AL3133&gt;Input!$B$51),Input!$B$96*Input!$F$43*Input!$J$11/100*Hourly!AL3133,Input!$B$96*Input!$B$43*Input!$J$11/100*Hourly!AL3133)</f>
        <v>29528.790458218838</v>
      </c>
      <c r="Y3133" s="19">
        <f>IF(AND($AY3132&gt;Input!$B$52,Hourly!AM3133&gt;Input!$B$51),Input!$B$97*Input!$F$44*Input!$J$12/100*Hourly!AM3133,Input!$B$97*Input!$B$44*Input!$J$12/100*Hourly!AM3133)</f>
        <v>0</v>
      </c>
      <c r="Z3133" s="19">
        <f>IF(AND($AY3132&gt;Input!$B$52,Hourly!AN3133&gt;Input!$B$51),Input!$B$98*Input!$F$45*Input!$J$13/100*Hourly!AN3133,Input!$B$98*Input!$B$45*Input!$J$13/100*Hourly!AN3133)</f>
        <v>14550.693052429529</v>
      </c>
      <c r="AA3133" s="19">
        <f>IF(AND($AY3132&gt;Input!$B$52,Hourly!AO3133&gt;Input!$B$51),Input!$B$99*Input!$F$46*Input!$J$14/100*Hourly!AO3133,Input!$B$99*Input!$B$46*Input!$J$14/100*Hourly!AO3133)</f>
        <v>0</v>
      </c>
      <c r="AB3133" s="19">
        <f>IF(AND($AY3132&gt;Input!$B$52,Hourly!AP3133&gt;Input!$B$51),Input!$B$100*Input!$F$47*Input!$J$15/100*Hourly!AP3133,Input!$B$100*Input!$B$47*Input!$J$15/100*Hourly!AP3133)</f>
        <v>6222.3358447889414</v>
      </c>
      <c r="AC3133" s="19">
        <f>IF(AND($AY3132&gt;Input!$B$52,Hourly!AQ3133&gt;Input!$B$51),Input!$B$101*Input!$F$48*Input!$J$16/100*Hourly!AQ3133,Input!$B$101*Input!$B$48*Input!$J$16/100*Hourly!AQ3133)</f>
        <v>0</v>
      </c>
      <c r="AD3133" s="165">
        <f t="shared" si="775"/>
        <v>95083.635405814886</v>
      </c>
      <c r="AE3133" s="19">
        <f>Hourly!AI3133/Input!$B$107*Input!$J$40*Input!$B$76*Input!$B$80</f>
        <v>0</v>
      </c>
      <c r="AF3133" s="19">
        <f>Hourly!AJ3133/Input!$B$107*Input!$J$41*Input!$B$76*Input!$B$81</f>
        <v>3311.9744324370577</v>
      </c>
      <c r="AG3133" s="19">
        <f>Hourly!AK3133/Input!$B$107*Input!$J$42*Input!$B$76*Input!$B$82</f>
        <v>0</v>
      </c>
      <c r="AH3133" s="19">
        <f>Hourly!AL3133/Input!$B$107*Input!$J$43*Input!$B$76*Input!$B$83</f>
        <v>1639.9578978461288</v>
      </c>
      <c r="AI3133" s="19">
        <f>Hourly!AM3133/Input!$B$107*Input!$J$44*Input!$B$76*Input!$B$84</f>
        <v>0</v>
      </c>
      <c r="AJ3133" s="19">
        <f>Hourly!AN3133/Input!$B$107*Input!$J$45*Input!$B$76*Input!$B$85</f>
        <v>707.59919541323961</v>
      </c>
      <c r="AK3133" s="19">
        <f>Hourly!AO3133/Input!$B$107*Input!$J$46*Input!$B$76*Input!$B$86</f>
        <v>0</v>
      </c>
      <c r="AL3133" s="19">
        <f>Hourly!AP3133/Input!$B$107*Input!$J$47*Input!$B$76*Input!$B$87</f>
        <v>345.57354545731067</v>
      </c>
      <c r="AM3133" s="164">
        <f>Hourly!AQ3133/Input!$B$107*Input!$J$48*Input!$B$77*Input!$B$89</f>
        <v>1637.3940677966102</v>
      </c>
      <c r="AN3133" s="165">
        <f t="shared" si="771"/>
        <v>7642.4991389503466</v>
      </c>
      <c r="AO3133" s="116">
        <f>Input!B$55*Input!$B$18*Input!B$112*Hourly!AR3133</f>
        <v>959.40000000000009</v>
      </c>
      <c r="AP3133">
        <f>Input!B$113*Input!B$114*Input!B$90*Input!B$56*Hourly!AS3133</f>
        <v>4428</v>
      </c>
      <c r="AQ3133">
        <f>Input!B$90*Input!B$57*Hourly!AS3133</f>
        <v>4428</v>
      </c>
      <c r="AR3133" s="19">
        <f>0.5*Input!$B$63*Hourly!AU3133</f>
        <v>24.6</v>
      </c>
      <c r="AS3133" s="165">
        <f t="shared" si="776"/>
        <v>9827.6999999999989</v>
      </c>
      <c r="AT3133" s="159">
        <f>AY3132+(Input!$B$66*1000*(Hourly!AX3133&gt;0)+AD3133+AN3133+AS3133+T3133*(Hourly!J3133-AY3132)+Q3133*(Hourly!G3133-AY3132))/(Q3133+T3133)*(1-EXP(-(Q3133+T3133)/(Input!$B$103*1000000)*3600))</f>
        <v>26.814223945753572</v>
      </c>
      <c r="AU3133" s="24">
        <f>AY3132+(AD3133+AN3133+AS3133+T3133*(Hourly!J3133-AY3132)+Q3133*(Hourly!G3133-AY3132))/(Q3133+T3133)*(1-EXP(-(Q3133+T3133)/(Input!$B$103*1000000)*3600))</f>
        <v>24.116303717528968</v>
      </c>
      <c r="AV3133" s="24">
        <f>AY3132+(-Input!$B$67*1000*(Hourly!AX3133&gt;0)+AD3133+AN3133+AS3133+T3133*(Hourly!J3133-AY3132)+R3133*(Hourly!G3133-AY3132))/(R3133+T3133)*(1-EXP(-(R3133+T3133)/(Input!$B$103*1000000)*3600))</f>
        <v>21.275746803940461</v>
      </c>
      <c r="AW3133" s="160">
        <f>AY3132+(AD3133+AN3133+AS3133+T3133*(Hourly!J3133-AY3132)+R3133*(Hourly!G3133-AY3132))/(R3133+T3133)*(1-EXP(-(R3133+T3133)/(Input!$B$103*1000000)*3600))</f>
        <v>23.933540619587227</v>
      </c>
      <c r="AX3133" s="24"/>
      <c r="AY3133" s="167">
        <f t="shared" si="777"/>
        <v>23.933540619587227</v>
      </c>
      <c r="BA3133" s="159">
        <f>IF(BI3133,Input!$B$66*1000*(Hourly!AX3133&gt;0),IF(BJ3133,-(AD3133+AN3133+AS3133+T3133*(Hourly!J3133-AY3132)+Q3133*(Hourly!G3133-AY3132))+(Q3133+T3133)*(BE3133-AY3132)/(1-EXP(-(Q3133+T3133)/(Input!$B$103*1000000)*3600))))/1000</f>
        <v>0</v>
      </c>
      <c r="BB3133" s="24">
        <f>IF(BO3133,-Input!$B$67*1000*(Hourly!AX3133&gt;0),IF(BN3133,-(AD3133+AN3133+AS3133+T3133*(Hourly!J3133-AY3132)+R3133*(Hourly!G3133-AY3132))+(R3133+T3133)*(BF3133-AY3132)/(1-EXP(-(R3133+T3133)/(Input!$B$103*1000000)*3600))))/1000</f>
        <v>0</v>
      </c>
      <c r="BC3133" s="160">
        <f t="shared" si="778"/>
        <v>0</v>
      </c>
      <c r="BD3133" s="24"/>
      <c r="BE3133" s="116">
        <f>IF(Hourly!AT3133=1,Input!$B$4,IF(Hourly!AT3133=0.5,Input!$F$4,0))</f>
        <v>20</v>
      </c>
      <c r="BF3133">
        <f>IF(Hourly!AT3133=1,Input!$B$5,IF(Hourly!AT3133=0.5,Input!$F$5,0))</f>
        <v>24</v>
      </c>
      <c r="BG3133" s="9">
        <f>Input!$B$35+0.0000000001</f>
        <v>23.900000000099997</v>
      </c>
      <c r="BI3133" s="116">
        <f t="shared" si="779"/>
        <v>0</v>
      </c>
      <c r="BJ3133">
        <f t="shared" si="780"/>
        <v>0</v>
      </c>
      <c r="BK3133">
        <f t="shared" si="781"/>
        <v>0</v>
      </c>
      <c r="BL3133">
        <f t="shared" si="782"/>
        <v>0</v>
      </c>
      <c r="BM3133">
        <f t="shared" si="783"/>
        <v>1</v>
      </c>
      <c r="BN3133">
        <f t="shared" si="784"/>
        <v>0</v>
      </c>
      <c r="BO3133" s="9">
        <f t="shared" si="785"/>
        <v>0</v>
      </c>
      <c r="BR3133" s="116">
        <f t="shared" si="772"/>
        <v>5632</v>
      </c>
      <c r="BS3133" s="39">
        <v>0</v>
      </c>
      <c r="BT3133" s="168">
        <v>0</v>
      </c>
      <c r="BV3133" s="116">
        <f>IF(Hourly!$AR3133&gt;0,AY3133,"")</f>
        <v>23.933540619587227</v>
      </c>
      <c r="BW3133">
        <f>IF(AND(BV3133&gt;(20.8+0.33*Hourly!$I3133),(BV3133&gt;24),(BV3133&lt;&gt;"")),1,0)</f>
        <v>0</v>
      </c>
      <c r="BX3133">
        <f>IF(AND(BV3133&gt;(21.8+0.33*Hourly!$I3133),(BV3133&gt;24),(BV3133&lt;&gt;"")),1,0)</f>
        <v>0</v>
      </c>
      <c r="BY3133" s="9">
        <f>IF(AND(BV3133&gt;(22.8+0.33*Hourly!$I3133),(BV3133&gt;24),(BV3133&lt;&gt;"")),1,0)</f>
        <v>0</v>
      </c>
    </row>
    <row r="3134" spans="2:77" x14ac:dyDescent="0.35">
      <c r="E3134">
        <f>Hourly!A3134</f>
        <v>2000</v>
      </c>
      <c r="F3134">
        <f>Hourly!B3134</f>
        <v>5</v>
      </c>
      <c r="G3134">
        <f>Hourly!C3134</f>
        <v>11</v>
      </c>
      <c r="H3134">
        <f>Hourly!D3134</f>
        <v>10</v>
      </c>
      <c r="I3134" s="163">
        <v>3130</v>
      </c>
      <c r="J3134" s="19">
        <f>Input!B$22*Input!B$79</f>
        <v>1411.3439999999998</v>
      </c>
      <c r="K3134" s="19">
        <f>Input!B$76*Input!B$88</f>
        <v>656.99775609756091</v>
      </c>
      <c r="L3134" s="19">
        <f>Input!B$77*Input!B$89</f>
        <v>130.99152542372883</v>
      </c>
      <c r="M3134" s="164">
        <f t="shared" si="773"/>
        <v>2199.3332815212898</v>
      </c>
      <c r="N3134" s="165">
        <f>(Input!B$109*Input!B$102)/3600*Input!B$108</f>
        <v>740.21399999999983</v>
      </c>
      <c r="O3134" s="165">
        <f>(1-Input!B$61)*(Input!B$109*Input!B$33)/3600*Input!B$108*Hourly!AU3134</f>
        <v>177.65135999999998</v>
      </c>
      <c r="P3134" s="19">
        <f>IF(AND(AY3133&gt;Hourly!G3134),(Input!B$109*(Input!B$33*Hourly!AU3134+Input!B$36))/3600*Input!B$108,(1-Input!B$61)*(Input!B$109*Input!B$33)/3600*Input!B$108*Hourly!AU3134)</f>
        <v>11280.861359999999</v>
      </c>
      <c r="Q3134" s="19">
        <f t="shared" si="770"/>
        <v>3117.1986415212896</v>
      </c>
      <c r="R3134" s="19">
        <f t="shared" si="774"/>
        <v>14220.408641521288</v>
      </c>
      <c r="S3134" s="165"/>
      <c r="T3134" s="165">
        <f>Input!B$78*Input!B$91</f>
        <v>189.625</v>
      </c>
      <c r="U3134" s="19">
        <f>IF(AND($AY3133&gt;Input!$B$52,Hourly!AI3134&gt;Input!$B$51),Input!$B$93*Input!$F$40*Input!$J$8/100*Hourly!AI3134,Input!$B$93*Input!$B$40*Input!$J$8/100*Hourly!AI3134)</f>
        <v>0</v>
      </c>
      <c r="V3134" s="19">
        <f>IF(AND($AY3133&gt;Input!$B$52,Hourly!AJ3134&gt;Input!$B$51),Input!$B$94*Input!$F$41*Input!$J$9/100*Hourly!AJ3134,Input!$B$94*Input!$B$41*Input!$J$9/100*Hourly!AJ3134)</f>
        <v>20437.347556158627</v>
      </c>
      <c r="W3134" s="19">
        <f>IF(AND($AY3133&gt;Input!$B$52,Hourly!AK3134&gt;Input!$B$51),Input!$B$95*Input!$F$42*Input!$J$10/100*Hourly!AK3134,Input!$B$95*Input!$B$42*Input!$J$10/100*Hourly!AK3134)</f>
        <v>0</v>
      </c>
      <c r="X3134" s="19">
        <f>IF(AND($AY3133&gt;Input!$B$52,Hourly!AL3134&gt;Input!$B$51),Input!$B$96*Input!$F$43*Input!$J$11/100*Hourly!AL3134,Input!$B$96*Input!$B$43*Input!$J$11/100*Hourly!AL3134)</f>
        <v>19722.605472908148</v>
      </c>
      <c r="Y3134" s="19">
        <f>IF(AND($AY3133&gt;Input!$B$52,Hourly!AM3134&gt;Input!$B$51),Input!$B$97*Input!$F$44*Input!$J$12/100*Hourly!AM3134,Input!$B$97*Input!$B$44*Input!$J$12/100*Hourly!AM3134)</f>
        <v>0</v>
      </c>
      <c r="Z3134" s="19">
        <f>IF(AND($AY3133&gt;Input!$B$52,Hourly!AN3134&gt;Input!$B$51),Input!$B$98*Input!$F$45*Input!$J$13/100*Hourly!AN3134,Input!$B$98*Input!$B$45*Input!$J$13/100*Hourly!AN3134)</f>
        <v>8272.1915144246614</v>
      </c>
      <c r="AA3134" s="19">
        <f>IF(AND($AY3133&gt;Input!$B$52,Hourly!AO3134&gt;Input!$B$51),Input!$B$99*Input!$F$46*Input!$J$14/100*Hourly!AO3134,Input!$B$99*Input!$B$46*Input!$J$14/100*Hourly!AO3134)</f>
        <v>0</v>
      </c>
      <c r="AB3134" s="19">
        <f>IF(AND($AY3133&gt;Input!$B$52,Hourly!AP3134&gt;Input!$B$51),Input!$B$100*Input!$F$47*Input!$J$15/100*Hourly!AP3134,Input!$B$100*Input!$B$47*Input!$J$15/100*Hourly!AP3134)</f>
        <v>3537.4503186684396</v>
      </c>
      <c r="AC3134" s="19">
        <f>IF(AND($AY3133&gt;Input!$B$52,Hourly!AQ3134&gt;Input!$B$51),Input!$B$101*Input!$F$48*Input!$J$16/100*Hourly!AQ3134,Input!$B$101*Input!$B$48*Input!$J$16/100*Hourly!AQ3134)</f>
        <v>0</v>
      </c>
      <c r="AD3134" s="165">
        <f t="shared" si="775"/>
        <v>51969.594862159873</v>
      </c>
      <c r="AE3134" s="19">
        <f>Hourly!AI3134/Input!$B$107*Input!$J$40*Input!$B$76*Input!$B$80</f>
        <v>0</v>
      </c>
      <c r="AF3134" s="19">
        <f>Hourly!AJ3134/Input!$B$107*Input!$J$41*Input!$B$76*Input!$B$81</f>
        <v>3023.0115052360252</v>
      </c>
      <c r="AG3134" s="19">
        <f>Hourly!AK3134/Input!$B$107*Input!$J$42*Input!$B$76*Input!$B$82</f>
        <v>0</v>
      </c>
      <c r="AH3134" s="19">
        <f>Hourly!AL3134/Input!$B$107*Input!$J$43*Input!$B$76*Input!$B$83</f>
        <v>2190.6920066478056</v>
      </c>
      <c r="AI3134" s="19">
        <f>Hourly!AM3134/Input!$B$107*Input!$J$44*Input!$B$76*Input!$B$84</f>
        <v>0</v>
      </c>
      <c r="AJ3134" s="19">
        <f>Hourly!AN3134/Input!$B$107*Input!$J$45*Input!$B$76*Input!$B$85</f>
        <v>804.55220089104637</v>
      </c>
      <c r="AK3134" s="19">
        <f>Hourly!AO3134/Input!$B$107*Input!$J$46*Input!$B$76*Input!$B$86</f>
        <v>0</v>
      </c>
      <c r="AL3134" s="19">
        <f>Hourly!AP3134/Input!$B$107*Input!$J$47*Input!$B$76*Input!$B$87</f>
        <v>392.92294051441093</v>
      </c>
      <c r="AM3134" s="164">
        <f>Hourly!AQ3134/Input!$B$107*Input!$J$48*Input!$B$77*Input!$B$89</f>
        <v>2318.5500000000002</v>
      </c>
      <c r="AN3134" s="165">
        <f t="shared" si="771"/>
        <v>8729.7286532892867</v>
      </c>
      <c r="AO3134" s="116">
        <f>Input!B$55*Input!$B$18*Input!B$112*Hourly!AR3134</f>
        <v>959.40000000000009</v>
      </c>
      <c r="AP3134">
        <f>Input!B$113*Input!B$114*Input!B$90*Input!B$56*Hourly!AS3134</f>
        <v>4428</v>
      </c>
      <c r="AQ3134">
        <f>Input!B$90*Input!B$57*Hourly!AS3134</f>
        <v>4428</v>
      </c>
      <c r="AR3134" s="19">
        <f>0.5*Input!$B$63*Hourly!AU3134</f>
        <v>24.6</v>
      </c>
      <c r="AS3134" s="165">
        <f t="shared" si="776"/>
        <v>9827.6999999999989</v>
      </c>
      <c r="AT3134" s="159">
        <f>AY3133+(Input!$B$66*1000*(Hourly!AX3134&gt;0)+AD3134+AN3134+AS3134+T3134*(Hourly!J3134-AY3133)+Q3134*(Hourly!G3134-AY3133))/(Q3134+T3134)*(1-EXP(-(Q3134+T3134)/(Input!$B$103*1000000)*3600))</f>
        <v>26.782403909791295</v>
      </c>
      <c r="AU3134" s="24">
        <f>AY3133+(AD3134+AN3134+AS3134+T3134*(Hourly!J3134-AY3133)+Q3134*(Hourly!G3134-AY3133))/(Q3134+T3134)*(1-EXP(-(Q3134+T3134)/(Input!$B$103*1000000)*3600))</f>
        <v>24.084483681566692</v>
      </c>
      <c r="AV3134" s="24">
        <f>AY3133+(-Input!$B$67*1000*(Hourly!AX3134&gt;0)+AD3134+AN3134+AS3134+T3134*(Hourly!J3134-AY3133)+R3134*(Hourly!G3134-AY3133))/(R3134+T3134)*(1-EXP(-(R3134+T3134)/(Input!$B$103*1000000)*3600))</f>
        <v>21.302463915154092</v>
      </c>
      <c r="AW3134" s="160">
        <f>AY3133+(AD3134+AN3134+AS3134+T3134*(Hourly!J3134-AY3133)+R3134*(Hourly!G3134-AY3133))/(R3134+T3134)*(1-EXP(-(R3134+T3134)/(Input!$B$103*1000000)*3600))</f>
        <v>23.960257730800855</v>
      </c>
      <c r="AX3134" s="24"/>
      <c r="AY3134" s="167">
        <f t="shared" si="777"/>
        <v>23.960257730800855</v>
      </c>
      <c r="BA3134" s="159">
        <f>IF(BI3134,Input!$B$66*1000*(Hourly!AX3134&gt;0),IF(BJ3134,-(AD3134+AN3134+AS3134+T3134*(Hourly!J3134-AY3133)+Q3134*(Hourly!G3134-AY3133))+(Q3134+T3134)*(BE3134-AY3133)/(1-EXP(-(Q3134+T3134)/(Input!$B$103*1000000)*3600))))/1000</f>
        <v>0</v>
      </c>
      <c r="BB3134" s="24">
        <f>IF(BO3134,-Input!$B$67*1000*(Hourly!AX3134&gt;0),IF(BN3134,-(AD3134+AN3134+AS3134+T3134*(Hourly!J3134-AY3133)+R3134*(Hourly!G3134-AY3133))+(R3134+T3134)*(BF3134-AY3133)/(1-EXP(-(R3134+T3134)/(Input!$B$103*1000000)*3600))))/1000</f>
        <v>0</v>
      </c>
      <c r="BC3134" s="160">
        <f t="shared" si="778"/>
        <v>0</v>
      </c>
      <c r="BD3134" s="24"/>
      <c r="BE3134" s="116">
        <f>IF(Hourly!AT3134=1,Input!$B$4,IF(Hourly!AT3134=0.5,Input!$F$4,0))</f>
        <v>20</v>
      </c>
      <c r="BF3134">
        <f>IF(Hourly!AT3134=1,Input!$B$5,IF(Hourly!AT3134=0.5,Input!$F$5,0))</f>
        <v>24</v>
      </c>
      <c r="BG3134" s="9">
        <f>Input!$B$35+0.0000000001</f>
        <v>23.900000000099997</v>
      </c>
      <c r="BI3134" s="116">
        <f t="shared" si="779"/>
        <v>0</v>
      </c>
      <c r="BJ3134">
        <f t="shared" si="780"/>
        <v>0</v>
      </c>
      <c r="BK3134">
        <f t="shared" si="781"/>
        <v>0</v>
      </c>
      <c r="BL3134">
        <f t="shared" si="782"/>
        <v>0</v>
      </c>
      <c r="BM3134">
        <f t="shared" si="783"/>
        <v>1</v>
      </c>
      <c r="BN3134">
        <f t="shared" si="784"/>
        <v>0</v>
      </c>
      <c r="BO3134" s="9">
        <f t="shared" si="785"/>
        <v>0</v>
      </c>
      <c r="BR3134" s="116">
        <f t="shared" si="772"/>
        <v>5631</v>
      </c>
      <c r="BS3134" s="39">
        <v>0</v>
      </c>
      <c r="BT3134" s="168">
        <v>0</v>
      </c>
      <c r="BV3134" s="116">
        <f>IF(Hourly!$AR3134&gt;0,AY3134,"")</f>
        <v>23.960257730800855</v>
      </c>
      <c r="BW3134">
        <f>IF(AND(BV3134&gt;(20.8+0.33*Hourly!$I3134),(BV3134&gt;24),(BV3134&lt;&gt;"")),1,0)</f>
        <v>0</v>
      </c>
      <c r="BX3134">
        <f>IF(AND(BV3134&gt;(21.8+0.33*Hourly!$I3134),(BV3134&gt;24),(BV3134&lt;&gt;"")),1,0)</f>
        <v>0</v>
      </c>
      <c r="BY3134" s="9">
        <f>IF(AND(BV3134&gt;(22.8+0.33*Hourly!$I3134),(BV3134&gt;24),(BV3134&lt;&gt;"")),1,0)</f>
        <v>0</v>
      </c>
    </row>
    <row r="3135" spans="2:77" x14ac:dyDescent="0.35">
      <c r="E3135">
        <f>Hourly!A3135</f>
        <v>2000</v>
      </c>
      <c r="F3135">
        <f>Hourly!B3135</f>
        <v>5</v>
      </c>
      <c r="G3135">
        <f>Hourly!C3135</f>
        <v>11</v>
      </c>
      <c r="H3135">
        <f>Hourly!D3135</f>
        <v>11</v>
      </c>
      <c r="I3135" s="163">
        <v>3131</v>
      </c>
      <c r="J3135" s="19">
        <f>Input!B$22*Input!B$79</f>
        <v>1411.3439999999998</v>
      </c>
      <c r="K3135" s="19">
        <f>Input!B$76*Input!B$88</f>
        <v>656.99775609756091</v>
      </c>
      <c r="L3135" s="19">
        <f>Input!B$77*Input!B$89</f>
        <v>130.99152542372883</v>
      </c>
      <c r="M3135" s="164">
        <f t="shared" si="773"/>
        <v>2199.3332815212898</v>
      </c>
      <c r="N3135" s="165">
        <f>(Input!B$109*Input!B$102)/3600*Input!B$108</f>
        <v>740.21399999999983</v>
      </c>
      <c r="O3135" s="165">
        <f>(1-Input!B$61)*(Input!B$109*Input!B$33)/3600*Input!B$108*Hourly!AU3135</f>
        <v>177.65135999999998</v>
      </c>
      <c r="P3135" s="19">
        <f>IF(AND(AY3134&gt;Hourly!G3135),(Input!B$109*(Input!B$33*Hourly!AU3135+Input!B$36))/3600*Input!B$108,(1-Input!B$61)*(Input!B$109*Input!B$33)/3600*Input!B$108*Hourly!AU3135)</f>
        <v>11280.861359999999</v>
      </c>
      <c r="Q3135" s="19">
        <f t="shared" si="770"/>
        <v>3117.1986415212896</v>
      </c>
      <c r="R3135" s="19">
        <f t="shared" si="774"/>
        <v>14220.408641521288</v>
      </c>
      <c r="S3135" s="165"/>
      <c r="T3135" s="165">
        <f>Input!B$78*Input!B$91</f>
        <v>189.625</v>
      </c>
      <c r="U3135" s="19">
        <f>IF(AND($AY3134&gt;Input!$B$52,Hourly!AI3135&gt;Input!$B$51),Input!$B$93*Input!$F$40*Input!$J$8/100*Hourly!AI3135,Input!$B$93*Input!$B$40*Input!$J$8/100*Hourly!AI3135)</f>
        <v>0</v>
      </c>
      <c r="V3135" s="19">
        <f>IF(AND($AY3134&gt;Input!$B$52,Hourly!AJ3135&gt;Input!$B$51),Input!$B$94*Input!$F$41*Input!$J$9/100*Hourly!AJ3135,Input!$B$94*Input!$B$41*Input!$J$9/100*Hourly!AJ3135)</f>
        <v>13191.28048768091</v>
      </c>
      <c r="W3135" s="19">
        <f>IF(AND($AY3134&gt;Input!$B$52,Hourly!AK3135&gt;Input!$B$51),Input!$B$95*Input!$F$42*Input!$J$10/100*Hourly!AK3135,Input!$B$95*Input!$B$42*Input!$J$10/100*Hourly!AK3135)</f>
        <v>0</v>
      </c>
      <c r="X3135" s="19">
        <f>IF(AND($AY3134&gt;Input!$B$52,Hourly!AL3135&gt;Input!$B$51),Input!$B$96*Input!$F$43*Input!$J$11/100*Hourly!AL3135,Input!$B$96*Input!$B$43*Input!$J$11/100*Hourly!AL3135)</f>
        <v>22629.824828991339</v>
      </c>
      <c r="Y3135" s="19">
        <f>IF(AND($AY3134&gt;Input!$B$52,Hourly!AM3135&gt;Input!$B$51),Input!$B$97*Input!$F$44*Input!$J$12/100*Hourly!AM3135,Input!$B$97*Input!$B$44*Input!$J$12/100*Hourly!AM3135)</f>
        <v>0</v>
      </c>
      <c r="Z3135" s="19">
        <f>IF(AND($AY3134&gt;Input!$B$52,Hourly!AN3135&gt;Input!$B$51),Input!$B$98*Input!$F$45*Input!$J$13/100*Hourly!AN3135,Input!$B$98*Input!$B$45*Input!$J$13/100*Hourly!AN3135)</f>
        <v>8682.1709912630922</v>
      </c>
      <c r="AA3135" s="19">
        <f>IF(AND($AY3134&gt;Input!$B$52,Hourly!AO3135&gt;Input!$B$51),Input!$B$99*Input!$F$46*Input!$J$14/100*Hourly!AO3135,Input!$B$99*Input!$B$46*Input!$J$14/100*Hourly!AO3135)</f>
        <v>0</v>
      </c>
      <c r="AB3135" s="19">
        <f>IF(AND($AY3134&gt;Input!$B$52,Hourly!AP3135&gt;Input!$B$51),Input!$B$100*Input!$F$47*Input!$J$15/100*Hourly!AP3135,Input!$B$100*Input!$B$47*Input!$J$15/100*Hourly!AP3135)</f>
        <v>3712.7704896848736</v>
      </c>
      <c r="AC3135" s="19">
        <f>IF(AND($AY3134&gt;Input!$B$52,Hourly!AQ3135&gt;Input!$B$51),Input!$B$101*Input!$F$48*Input!$J$16/100*Hourly!AQ3135,Input!$B$101*Input!$B$48*Input!$J$16/100*Hourly!AQ3135)</f>
        <v>0</v>
      </c>
      <c r="AD3135" s="165">
        <f t="shared" si="775"/>
        <v>48216.046797620213</v>
      </c>
      <c r="AE3135" s="19">
        <f>Hourly!AI3135/Input!$B$107*Input!$J$40*Input!$B$76*Input!$B$80</f>
        <v>0</v>
      </c>
      <c r="AF3135" s="19">
        <f>Hourly!AJ3135/Input!$B$107*Input!$J$41*Input!$B$76*Input!$B$81</f>
        <v>1951.2019636343732</v>
      </c>
      <c r="AG3135" s="19">
        <f>Hourly!AK3135/Input!$B$107*Input!$J$42*Input!$B$76*Input!$B$82</f>
        <v>0</v>
      </c>
      <c r="AH3135" s="19">
        <f>Hourly!AL3135/Input!$B$107*Input!$J$43*Input!$B$76*Input!$B$83</f>
        <v>2513.611927836298</v>
      </c>
      <c r="AI3135" s="19">
        <f>Hourly!AM3135/Input!$B$107*Input!$J$44*Input!$B$76*Input!$B$84</f>
        <v>0</v>
      </c>
      <c r="AJ3135" s="19">
        <f>Hourly!AN3135/Input!$B$107*Input!$J$45*Input!$B$76*Input!$B$85</f>
        <v>844.42674802107149</v>
      </c>
      <c r="AK3135" s="19">
        <f>Hourly!AO3135/Input!$B$107*Input!$J$46*Input!$B$76*Input!$B$86</f>
        <v>0</v>
      </c>
      <c r="AL3135" s="19">
        <f>Hourly!AP3135/Input!$B$107*Input!$J$47*Input!$B$76*Input!$B$87</f>
        <v>412.39666054483024</v>
      </c>
      <c r="AM3135" s="164">
        <f>Hourly!AQ3135/Input!$B$107*Input!$J$48*Input!$B$77*Input!$B$89</f>
        <v>3056.4689265536722</v>
      </c>
      <c r="AN3135" s="165">
        <f t="shared" si="771"/>
        <v>8778.1062265902456</v>
      </c>
      <c r="AO3135" s="116">
        <f>Input!B$55*Input!$B$18*Input!B$112*Hourly!AR3135</f>
        <v>959.40000000000009</v>
      </c>
      <c r="AP3135">
        <f>Input!B$113*Input!B$114*Input!B$90*Input!B$56*Hourly!AS3135</f>
        <v>4428</v>
      </c>
      <c r="AQ3135">
        <f>Input!B$90*Input!B$57*Hourly!AS3135</f>
        <v>4428</v>
      </c>
      <c r="AR3135" s="19">
        <f>0.5*Input!$B$63*Hourly!AU3135</f>
        <v>24.6</v>
      </c>
      <c r="AS3135" s="165">
        <f t="shared" si="776"/>
        <v>9827.6999999999989</v>
      </c>
      <c r="AT3135" s="159">
        <f>AY3134+(Input!$B$66*1000*(Hourly!AX3135&gt;0)+AD3135+AN3135+AS3135+T3135*(Hourly!J3135-AY3134)+Q3135*(Hourly!G3135-AY3134))/(Q3135+T3135)*(1-EXP(-(Q3135+T3135)/(Input!$B$103*1000000)*3600))</f>
        <v>26.815706315181103</v>
      </c>
      <c r="AU3135" s="24">
        <f>AY3134+(AD3135+AN3135+AS3135+T3135*(Hourly!J3135-AY3134)+Q3135*(Hourly!G3135-AY3134))/(Q3135+T3135)*(1-EXP(-(Q3135+T3135)/(Input!$B$103*1000000)*3600))</f>
        <v>24.1177860869565</v>
      </c>
      <c r="AV3135" s="24">
        <f>AY3134+(-Input!$B$67*1000*(Hourly!AX3135&gt;0)+AD3135+AN3135+AS3135+T3135*(Hourly!J3135-AY3134)+R3135*(Hourly!G3135-AY3134))/(R3135+T3135)*(1-EXP(-(R3135+T3135)/(Input!$B$103*1000000)*3600))</f>
        <v>21.393900039511873</v>
      </c>
      <c r="AW3135" s="160">
        <f>AY3134+(AD3135+AN3135+AS3135+T3135*(Hourly!J3135-AY3134)+R3135*(Hourly!G3135-AY3134))/(R3135+T3135)*(1-EXP(-(R3135+T3135)/(Input!$B$103*1000000)*3600))</f>
        <v>24.051693855158636</v>
      </c>
      <c r="AX3135" s="24"/>
      <c r="AY3135" s="167">
        <f t="shared" si="777"/>
        <v>24</v>
      </c>
      <c r="BA3135" s="159">
        <f>IF(BI3135,Input!$B$66*1000*(Hourly!AX3135&gt;0),IF(BJ3135,-(AD3135+AN3135+AS3135+T3135*(Hourly!J3135-AY3134)+Q3135*(Hourly!G3135-AY3134))+(Q3135+T3135)*(BE3135-AY3134)/(1-EXP(-(Q3135+T3135)/(Input!$B$103*1000000)*3600))))/1000</f>
        <v>0</v>
      </c>
      <c r="BB3135" s="24">
        <f>IF(BO3135,-Input!$B$67*1000*(Hourly!AX3135&gt;0),IF(BN3135,-(AD3135+AN3135+AS3135+T3135*(Hourly!J3135-AY3134)+R3135*(Hourly!G3135-AY3134))+(R3135+T3135)*(BF3135-AY3134)/(1-EXP(-(R3135+T3135)/(Input!$B$103*1000000)*3600))))/1000</f>
        <v>-19.449911747972788</v>
      </c>
      <c r="BC3135" s="160">
        <f t="shared" si="778"/>
        <v>-19.449911747972788</v>
      </c>
      <c r="BD3135" s="24"/>
      <c r="BE3135" s="116">
        <f>IF(Hourly!AT3135=1,Input!$B$4,IF(Hourly!AT3135=0.5,Input!$F$4,0))</f>
        <v>20</v>
      </c>
      <c r="BF3135">
        <f>IF(Hourly!AT3135=1,Input!$B$5,IF(Hourly!AT3135=0.5,Input!$F$5,0))</f>
        <v>24</v>
      </c>
      <c r="BG3135" s="9">
        <f>Input!$B$35+0.0000000001</f>
        <v>23.900000000099997</v>
      </c>
      <c r="BI3135" s="116">
        <f t="shared" si="779"/>
        <v>0</v>
      </c>
      <c r="BJ3135">
        <f t="shared" si="780"/>
        <v>0</v>
      </c>
      <c r="BK3135">
        <f t="shared" si="781"/>
        <v>0</v>
      </c>
      <c r="BL3135">
        <f t="shared" si="782"/>
        <v>0</v>
      </c>
      <c r="BM3135">
        <f t="shared" si="783"/>
        <v>0</v>
      </c>
      <c r="BN3135">
        <f t="shared" si="784"/>
        <v>1</v>
      </c>
      <c r="BO3135" s="9">
        <f t="shared" si="785"/>
        <v>0</v>
      </c>
      <c r="BR3135" s="116">
        <f t="shared" si="772"/>
        <v>5630</v>
      </c>
      <c r="BS3135" s="39">
        <v>0</v>
      </c>
      <c r="BT3135" s="168">
        <v>0</v>
      </c>
      <c r="BV3135" s="116">
        <f>IF(Hourly!$AR3135&gt;0,AY3135,"")</f>
        <v>24</v>
      </c>
      <c r="BW3135">
        <f>IF(AND(BV3135&gt;(20.8+0.33*Hourly!$I3135),(BV3135&gt;24),(BV3135&lt;&gt;"")),1,0)</f>
        <v>0</v>
      </c>
      <c r="BX3135">
        <f>IF(AND(BV3135&gt;(21.8+0.33*Hourly!$I3135),(BV3135&gt;24),(BV3135&lt;&gt;"")),1,0)</f>
        <v>0</v>
      </c>
      <c r="BY3135" s="9">
        <f>IF(AND(BV3135&gt;(22.8+0.33*Hourly!$I3135),(BV3135&gt;24),(BV3135&lt;&gt;"")),1,0)</f>
        <v>0</v>
      </c>
    </row>
    <row r="3136" spans="2:77" x14ac:dyDescent="0.35">
      <c r="E3136">
        <f>Hourly!A3136</f>
        <v>2000</v>
      </c>
      <c r="F3136">
        <f>Hourly!B3136</f>
        <v>5</v>
      </c>
      <c r="G3136">
        <f>Hourly!C3136</f>
        <v>11</v>
      </c>
      <c r="H3136">
        <f>Hourly!D3136</f>
        <v>12</v>
      </c>
      <c r="I3136" s="163">
        <v>3132</v>
      </c>
      <c r="J3136" s="19">
        <f>Input!B$22*Input!B$79</f>
        <v>1411.3439999999998</v>
      </c>
      <c r="K3136" s="19">
        <f>Input!B$76*Input!B$88</f>
        <v>656.99775609756091</v>
      </c>
      <c r="L3136" s="19">
        <f>Input!B$77*Input!B$89</f>
        <v>130.99152542372883</v>
      </c>
      <c r="M3136" s="164">
        <f t="shared" si="773"/>
        <v>2199.3332815212898</v>
      </c>
      <c r="N3136" s="165">
        <f>(Input!B$109*Input!B$102)/3600*Input!B$108</f>
        <v>740.21399999999983</v>
      </c>
      <c r="O3136" s="165">
        <f>(1-Input!B$61)*(Input!B$109*Input!B$33)/3600*Input!B$108*Hourly!AU3136</f>
        <v>177.65135999999998</v>
      </c>
      <c r="P3136" s="19">
        <f>IF(AND(AY3135&gt;Hourly!G3136),(Input!B$109*(Input!B$33*Hourly!AU3136+Input!B$36))/3600*Input!B$108,(1-Input!B$61)*(Input!B$109*Input!B$33)/3600*Input!B$108*Hourly!AU3136)</f>
        <v>11280.861359999999</v>
      </c>
      <c r="Q3136" s="19">
        <f t="shared" si="770"/>
        <v>3117.1986415212896</v>
      </c>
      <c r="R3136" s="19">
        <f t="shared" si="774"/>
        <v>14220.408641521288</v>
      </c>
      <c r="S3136" s="165"/>
      <c r="T3136" s="165">
        <f>Input!B$78*Input!B$91</f>
        <v>189.625</v>
      </c>
      <c r="U3136" s="19">
        <f>IF(AND($AY3135&gt;Input!$B$52,Hourly!AI3136&gt;Input!$B$51),Input!$B$93*Input!$F$40*Input!$J$8/100*Hourly!AI3136,Input!$B$93*Input!$B$40*Input!$J$8/100*Hourly!AI3136)</f>
        <v>0</v>
      </c>
      <c r="V3136" s="19">
        <f>IF(AND($AY3135&gt;Input!$B$52,Hourly!AJ3136&gt;Input!$B$51),Input!$B$94*Input!$F$41*Input!$J$9/100*Hourly!AJ3136,Input!$B$94*Input!$B$41*Input!$J$9/100*Hourly!AJ3136)</f>
        <v>6976.2572062839918</v>
      </c>
      <c r="W3136" s="19">
        <f>IF(AND($AY3135&gt;Input!$B$52,Hourly!AK3136&gt;Input!$B$51),Input!$B$95*Input!$F$42*Input!$J$10/100*Hourly!AK3136,Input!$B$95*Input!$B$42*Input!$J$10/100*Hourly!AK3136)</f>
        <v>0</v>
      </c>
      <c r="X3136" s="19">
        <f>IF(AND($AY3135&gt;Input!$B$52,Hourly!AL3136&gt;Input!$B$51),Input!$B$96*Input!$F$43*Input!$J$11/100*Hourly!AL3136,Input!$B$96*Input!$B$43*Input!$J$11/100*Hourly!AL3136)</f>
        <v>21236.902821991771</v>
      </c>
      <c r="Y3136" s="19">
        <f>IF(AND($AY3135&gt;Input!$B$52,Hourly!AM3136&gt;Input!$B$51),Input!$B$97*Input!$F$44*Input!$J$12/100*Hourly!AM3136,Input!$B$97*Input!$B$44*Input!$J$12/100*Hourly!AM3136)</f>
        <v>0</v>
      </c>
      <c r="Z3136" s="19">
        <f>IF(AND($AY3135&gt;Input!$B$52,Hourly!AN3136&gt;Input!$B$51),Input!$B$98*Input!$F$45*Input!$J$13/100*Hourly!AN3136,Input!$B$98*Input!$B$45*Input!$J$13/100*Hourly!AN3136)</f>
        <v>14494.389266556685</v>
      </c>
      <c r="AA3136" s="19">
        <f>IF(AND($AY3135&gt;Input!$B$52,Hourly!AO3136&gt;Input!$B$51),Input!$B$99*Input!$F$46*Input!$J$14/100*Hourly!AO3136,Input!$B$99*Input!$B$46*Input!$J$14/100*Hourly!AO3136)</f>
        <v>0</v>
      </c>
      <c r="AB3136" s="19">
        <f>IF(AND($AY3135&gt;Input!$B$52,Hourly!AP3136&gt;Input!$B$51),Input!$B$100*Input!$F$47*Input!$J$15/100*Hourly!AP3136,Input!$B$100*Input!$B$47*Input!$J$15/100*Hourly!AP3136)</f>
        <v>3977.6905123549068</v>
      </c>
      <c r="AC3136" s="19">
        <f>IF(AND($AY3135&gt;Input!$B$52,Hourly!AQ3136&gt;Input!$B$51),Input!$B$101*Input!$F$48*Input!$J$16/100*Hourly!AQ3136,Input!$B$101*Input!$B$48*Input!$J$16/100*Hourly!AQ3136)</f>
        <v>0</v>
      </c>
      <c r="AD3136" s="165">
        <f t="shared" si="775"/>
        <v>46685.239807187361</v>
      </c>
      <c r="AE3136" s="19">
        <f>Hourly!AI3136/Input!$B$107*Input!$J$40*Input!$B$76*Input!$B$80</f>
        <v>0</v>
      </c>
      <c r="AF3136" s="19">
        <f>Hourly!AJ3136/Input!$B$107*Input!$J$41*Input!$B$76*Input!$B$81</f>
        <v>1031.9003354095796</v>
      </c>
      <c r="AG3136" s="19">
        <f>Hourly!AK3136/Input!$B$107*Input!$J$42*Input!$B$76*Input!$B$82</f>
        <v>0</v>
      </c>
      <c r="AH3136" s="19">
        <f>Hourly!AL3136/Input!$B$107*Input!$J$43*Input!$B$76*Input!$B$83</f>
        <v>2358.8928613919888</v>
      </c>
      <c r="AI3136" s="19">
        <f>Hourly!AM3136/Input!$B$107*Input!$J$44*Input!$B$76*Input!$B$84</f>
        <v>0</v>
      </c>
      <c r="AJ3136" s="19">
        <f>Hourly!AN3136/Input!$B$107*Input!$J$45*Input!$B$76*Input!$B$85</f>
        <v>1409.7222924112643</v>
      </c>
      <c r="AK3136" s="19">
        <f>Hourly!AO3136/Input!$B$107*Input!$J$46*Input!$B$76*Input!$B$86</f>
        <v>0</v>
      </c>
      <c r="AL3136" s="19">
        <f>Hourly!AP3136/Input!$B$107*Input!$J$47*Input!$B$76*Input!$B$87</f>
        <v>441.82270046949446</v>
      </c>
      <c r="AM3136" s="164">
        <f>Hourly!AQ3136/Input!$B$107*Input!$J$48*Input!$B$77*Input!$B$89</f>
        <v>3410.14604519774</v>
      </c>
      <c r="AN3136" s="165">
        <f t="shared" si="771"/>
        <v>8652.4842348800667</v>
      </c>
      <c r="AO3136" s="116">
        <f>Input!B$55*Input!$B$18*Input!B$112*Hourly!AR3136</f>
        <v>959.40000000000009</v>
      </c>
      <c r="AP3136">
        <f>Input!B$113*Input!B$114*Input!B$90*Input!B$56*Hourly!AS3136</f>
        <v>4428</v>
      </c>
      <c r="AQ3136">
        <f>Input!B$90*Input!B$57*Hourly!AS3136</f>
        <v>4428</v>
      </c>
      <c r="AR3136" s="19">
        <f>0.5*Input!$B$63*Hourly!AU3136</f>
        <v>24.6</v>
      </c>
      <c r="AS3136" s="165">
        <f t="shared" si="776"/>
        <v>9827.6999999999989</v>
      </c>
      <c r="AT3136" s="159">
        <f>AY3135+(Input!$B$66*1000*(Hourly!AX3136&gt;0)+AD3136+AN3136+AS3136+T3136*(Hourly!J3136-AY3135)+Q3136*(Hourly!G3136-AY3135))/(Q3136+T3136)*(1-EXP(-(Q3136+T3136)/(Input!$B$103*1000000)*3600))</f>
        <v>26.860717052548679</v>
      </c>
      <c r="AU3136" s="24">
        <f>AY3135+(AD3136+AN3136+AS3136+T3136*(Hourly!J3136-AY3135)+Q3136*(Hourly!G3136-AY3135))/(Q3136+T3136)*(1-EXP(-(Q3136+T3136)/(Input!$B$103*1000000)*3600))</f>
        <v>24.162796824324079</v>
      </c>
      <c r="AV3136" s="24">
        <f>AY3135+(-Input!$B$67*1000*(Hourly!AX3136&gt;0)+AD3136+AN3136+AS3136+T3136*(Hourly!J3136-AY3135)+R3136*(Hourly!G3136-AY3135))/(R3136+T3136)*(1-EXP(-(R3136+T3136)/(Input!$B$103*1000000)*3600))</f>
        <v>21.473071673852207</v>
      </c>
      <c r="AW3136" s="160">
        <f>AY3135+(AD3136+AN3136+AS3136+T3136*(Hourly!J3136-AY3135)+R3136*(Hourly!G3136-AY3135))/(R3136+T3136)*(1-EXP(-(R3136+T3136)/(Input!$B$103*1000000)*3600))</f>
        <v>24.130865489498973</v>
      </c>
      <c r="AX3136" s="24"/>
      <c r="AY3136" s="167">
        <f t="shared" si="777"/>
        <v>24</v>
      </c>
      <c r="BA3136" s="159">
        <f>IF(BI3136,Input!$B$66*1000*(Hourly!AX3136&gt;0),IF(BJ3136,-(AD3136+AN3136+AS3136+T3136*(Hourly!J3136-AY3135)+Q3136*(Hourly!G3136-AY3135))+(Q3136+T3136)*(BE3136-AY3135)/(1-EXP(-(Q3136+T3136)/(Input!$B$103*1000000)*3600))))/1000</f>
        <v>0</v>
      </c>
      <c r="BB3136" s="24">
        <f>IF(BO3136,-Input!$B$67*1000*(Hourly!AX3136&gt;0),IF(BN3136,-(AD3136+AN3136+AS3136+T3136*(Hourly!J3136-AY3135)+R3136*(Hourly!G3136-AY3135))+(R3136+T3136)*(BF3136-AY3135)/(1-EXP(-(R3136+T3136)/(Input!$B$103*1000000)*3600))))/1000</f>
        <v>-49.238390400546137</v>
      </c>
      <c r="BC3136" s="160">
        <f t="shared" si="778"/>
        <v>-49.238390400546137</v>
      </c>
      <c r="BD3136" s="24"/>
      <c r="BE3136" s="116">
        <f>IF(Hourly!AT3136=1,Input!$B$4,IF(Hourly!AT3136=0.5,Input!$F$4,0))</f>
        <v>20</v>
      </c>
      <c r="BF3136">
        <f>IF(Hourly!AT3136=1,Input!$B$5,IF(Hourly!AT3136=0.5,Input!$F$5,0))</f>
        <v>24</v>
      </c>
      <c r="BG3136" s="9">
        <f>Input!$B$35+0.0000000001</f>
        <v>23.900000000099997</v>
      </c>
      <c r="BI3136" s="116">
        <f t="shared" si="779"/>
        <v>0</v>
      </c>
      <c r="BJ3136">
        <f t="shared" si="780"/>
        <v>0</v>
      </c>
      <c r="BK3136">
        <f t="shared" si="781"/>
        <v>0</v>
      </c>
      <c r="BL3136">
        <f t="shared" si="782"/>
        <v>0</v>
      </c>
      <c r="BM3136">
        <f t="shared" si="783"/>
        <v>0</v>
      </c>
      <c r="BN3136">
        <f t="shared" si="784"/>
        <v>1</v>
      </c>
      <c r="BO3136" s="9">
        <f t="shared" si="785"/>
        <v>0</v>
      </c>
      <c r="BR3136" s="116">
        <f t="shared" si="772"/>
        <v>5629</v>
      </c>
      <c r="BS3136" s="39">
        <v>0</v>
      </c>
      <c r="BT3136" s="168">
        <v>0</v>
      </c>
      <c r="BV3136" s="116">
        <f>IF(Hourly!$AR3136&gt;0,AY3136,"")</f>
        <v>24</v>
      </c>
      <c r="BW3136">
        <f>IF(AND(BV3136&gt;(20.8+0.33*Hourly!$I3136),(BV3136&gt;24),(BV3136&lt;&gt;"")),1,0)</f>
        <v>0</v>
      </c>
      <c r="BX3136">
        <f>IF(AND(BV3136&gt;(21.8+0.33*Hourly!$I3136),(BV3136&gt;24),(BV3136&lt;&gt;"")),1,0)</f>
        <v>0</v>
      </c>
      <c r="BY3136" s="9">
        <f>IF(AND(BV3136&gt;(22.8+0.33*Hourly!$I3136),(BV3136&gt;24),(BV3136&lt;&gt;"")),1,0)</f>
        <v>0</v>
      </c>
    </row>
    <row r="3137" spans="5:77" x14ac:dyDescent="0.35">
      <c r="E3137">
        <f>Hourly!A3137</f>
        <v>2000</v>
      </c>
      <c r="F3137">
        <f>Hourly!B3137</f>
        <v>5</v>
      </c>
      <c r="G3137">
        <f>Hourly!C3137</f>
        <v>11</v>
      </c>
      <c r="H3137">
        <f>Hourly!D3137</f>
        <v>13</v>
      </c>
      <c r="I3137" s="163">
        <v>3133</v>
      </c>
      <c r="J3137" s="19">
        <f>Input!B$22*Input!B$79</f>
        <v>1411.3439999999998</v>
      </c>
      <c r="K3137" s="19">
        <f>Input!B$76*Input!B$88</f>
        <v>656.99775609756091</v>
      </c>
      <c r="L3137" s="19">
        <f>Input!B$77*Input!B$89</f>
        <v>130.99152542372883</v>
      </c>
      <c r="M3137" s="164">
        <f t="shared" si="773"/>
        <v>2199.3332815212898</v>
      </c>
      <c r="N3137" s="165">
        <f>(Input!B$109*Input!B$102)/3600*Input!B$108</f>
        <v>740.21399999999983</v>
      </c>
      <c r="O3137" s="165">
        <f>(1-Input!B$61)*(Input!B$109*Input!B$33)/3600*Input!B$108*Hourly!AU3137</f>
        <v>177.65135999999998</v>
      </c>
      <c r="P3137" s="19">
        <f>IF(AND(AY3136&gt;Hourly!G3137),(Input!B$109*(Input!B$33*Hourly!AU3137+Input!B$36))/3600*Input!B$108,(1-Input!B$61)*(Input!B$109*Input!B$33)/3600*Input!B$108*Hourly!AU3137)</f>
        <v>11280.861359999999</v>
      </c>
      <c r="Q3137" s="19">
        <f t="shared" si="770"/>
        <v>3117.1986415212896</v>
      </c>
      <c r="R3137" s="19">
        <f t="shared" si="774"/>
        <v>14220.408641521288</v>
      </c>
      <c r="S3137" s="165"/>
      <c r="T3137" s="165">
        <f>Input!B$78*Input!B$91</f>
        <v>189.625</v>
      </c>
      <c r="U3137" s="19">
        <f>IF(AND($AY3136&gt;Input!$B$52,Hourly!AI3137&gt;Input!$B$51),Input!$B$93*Input!$F$40*Input!$J$8/100*Hourly!AI3137,Input!$B$93*Input!$B$40*Input!$J$8/100*Hourly!AI3137)</f>
        <v>0</v>
      </c>
      <c r="V3137" s="19">
        <f>IF(AND($AY3136&gt;Input!$B$52,Hourly!AJ3137&gt;Input!$B$51),Input!$B$94*Input!$F$41*Input!$J$9/100*Hourly!AJ3137,Input!$B$94*Input!$B$41*Input!$J$9/100*Hourly!AJ3137)</f>
        <v>7203.0533605519813</v>
      </c>
      <c r="W3137" s="19">
        <f>IF(AND($AY3136&gt;Input!$B$52,Hourly!AK3137&gt;Input!$B$51),Input!$B$95*Input!$F$42*Input!$J$10/100*Hourly!AK3137,Input!$B$95*Input!$B$42*Input!$J$10/100*Hourly!AK3137)</f>
        <v>0</v>
      </c>
      <c r="X3137" s="19">
        <f>IF(AND($AY3136&gt;Input!$B$52,Hourly!AL3137&gt;Input!$B$51),Input!$B$96*Input!$F$43*Input!$J$11/100*Hourly!AL3137,Input!$B$96*Input!$B$43*Input!$J$11/100*Hourly!AL3137)</f>
        <v>17629.667447856791</v>
      </c>
      <c r="Y3137" s="19">
        <f>IF(AND($AY3136&gt;Input!$B$52,Hourly!AM3137&gt;Input!$B$51),Input!$B$97*Input!$F$44*Input!$J$12/100*Hourly!AM3137,Input!$B$97*Input!$B$44*Input!$J$12/100*Hourly!AM3137)</f>
        <v>0</v>
      </c>
      <c r="Z3137" s="19">
        <f>IF(AND($AY3136&gt;Input!$B$52,Hourly!AN3137&gt;Input!$B$51),Input!$B$98*Input!$F$45*Input!$J$13/100*Hourly!AN3137,Input!$B$98*Input!$B$45*Input!$J$13/100*Hourly!AN3137)</f>
        <v>27960.07654661062</v>
      </c>
      <c r="AA3137" s="19">
        <f>IF(AND($AY3136&gt;Input!$B$52,Hourly!AO3137&gt;Input!$B$51),Input!$B$99*Input!$F$46*Input!$J$14/100*Hourly!AO3137,Input!$B$99*Input!$B$46*Input!$J$14/100*Hourly!AO3137)</f>
        <v>0</v>
      </c>
      <c r="AB3137" s="19">
        <f>IF(AND($AY3136&gt;Input!$B$52,Hourly!AP3137&gt;Input!$B$51),Input!$B$100*Input!$F$47*Input!$J$15/100*Hourly!AP3137,Input!$B$100*Input!$B$47*Input!$J$15/100*Hourly!AP3137)</f>
        <v>4107.0041090866553</v>
      </c>
      <c r="AC3137" s="19">
        <f>IF(AND($AY3136&gt;Input!$B$52,Hourly!AQ3137&gt;Input!$B$51),Input!$B$101*Input!$F$48*Input!$J$16/100*Hourly!AQ3137,Input!$B$101*Input!$B$48*Input!$J$16/100*Hourly!AQ3137)</f>
        <v>0</v>
      </c>
      <c r="AD3137" s="165">
        <f t="shared" si="775"/>
        <v>56899.801464106051</v>
      </c>
      <c r="AE3137" s="19">
        <f>Hourly!AI3137/Input!$B$107*Input!$J$40*Input!$B$76*Input!$B$80</f>
        <v>0</v>
      </c>
      <c r="AF3137" s="19">
        <f>Hourly!AJ3137/Input!$B$107*Input!$J$41*Input!$B$76*Input!$B$81</f>
        <v>1065.4471242877094</v>
      </c>
      <c r="AG3137" s="19">
        <f>Hourly!AK3137/Input!$B$107*Input!$J$42*Input!$B$76*Input!$B$82</f>
        <v>0</v>
      </c>
      <c r="AH3137" s="19">
        <f>Hourly!AL3137/Input!$B$107*Input!$J$43*Input!$B$76*Input!$B$83</f>
        <v>1958.2185330904006</v>
      </c>
      <c r="AI3137" s="19">
        <f>Hourly!AM3137/Input!$B$107*Input!$J$44*Input!$B$76*Input!$B$84</f>
        <v>0</v>
      </c>
      <c r="AJ3137" s="19">
        <f>Hourly!AN3137/Input!$B$107*Input!$J$45*Input!$B$76*Input!$B$85</f>
        <v>2719.3931721033509</v>
      </c>
      <c r="AK3137" s="19">
        <f>Hourly!AO3137/Input!$B$107*Input!$J$46*Input!$B$76*Input!$B$86</f>
        <v>0</v>
      </c>
      <c r="AL3137" s="19">
        <f>Hourly!AP3137/Input!$B$107*Input!$J$47*Input!$B$76*Input!$B$87</f>
        <v>456.18623185485097</v>
      </c>
      <c r="AM3137" s="164">
        <f>Hourly!AQ3137/Input!$B$107*Input!$J$48*Input!$B$77*Input!$B$89</f>
        <v>3528.0384180790961</v>
      </c>
      <c r="AN3137" s="165">
        <f t="shared" si="771"/>
        <v>9727.2834794154078</v>
      </c>
      <c r="AO3137" s="116">
        <f>Input!B$55*Input!$B$18*Input!B$112*Hourly!AR3137</f>
        <v>959.40000000000009</v>
      </c>
      <c r="AP3137">
        <f>Input!B$113*Input!B$114*Input!B$90*Input!B$56*Hourly!AS3137</f>
        <v>4428</v>
      </c>
      <c r="AQ3137">
        <f>Input!B$90*Input!B$57*Hourly!AS3137</f>
        <v>4428</v>
      </c>
      <c r="AR3137" s="19">
        <f>0.5*Input!$B$63*Hourly!AU3137</f>
        <v>24.6</v>
      </c>
      <c r="AS3137" s="165">
        <f t="shared" si="776"/>
        <v>9827.6999999999989</v>
      </c>
      <c r="AT3137" s="159">
        <f>AY3136+(Input!$B$66*1000*(Hourly!AX3137&gt;0)+AD3137+AN3137+AS3137+T3137*(Hourly!J3137-AY3136)+Q3137*(Hourly!G3137-AY3136))/(Q3137+T3137)*(1-EXP(-(Q3137+T3137)/(Input!$B$103*1000000)*3600))</f>
        <v>26.89874380563176</v>
      </c>
      <c r="AU3137" s="24">
        <f>AY3136+(AD3137+AN3137+AS3137+T3137*(Hourly!J3137-AY3136)+Q3137*(Hourly!G3137-AY3136))/(Q3137+T3137)*(1-EXP(-(Q3137+T3137)/(Input!$B$103*1000000)*3600))</f>
        <v>24.20082357740716</v>
      </c>
      <c r="AV3137" s="24">
        <f>AY3136+(-Input!$B$67*1000*(Hourly!AX3137&gt;0)+AD3137+AN3137+AS3137+T3137*(Hourly!J3137-AY3136)+R3137*(Hourly!G3137-AY3136))/(R3137+T3137)*(1-EXP(-(R3137+T3137)/(Input!$B$103*1000000)*3600))</f>
        <v>21.537091890167762</v>
      </c>
      <c r="AW3137" s="160">
        <f>AY3136+(AD3137+AN3137+AS3137+T3137*(Hourly!J3137-AY3136)+R3137*(Hourly!G3137-AY3136))/(R3137+T3137)*(1-EXP(-(R3137+T3137)/(Input!$B$103*1000000)*3600))</f>
        <v>24.194885705814524</v>
      </c>
      <c r="AX3137" s="24"/>
      <c r="AY3137" s="167">
        <f t="shared" si="777"/>
        <v>24</v>
      </c>
      <c r="BA3137" s="159">
        <f>IF(BI3137,Input!$B$66*1000*(Hourly!AX3137&gt;0),IF(BJ3137,-(AD3137+AN3137+AS3137+T3137*(Hourly!J3137-AY3136)+Q3137*(Hourly!G3137-AY3136))+(Q3137+T3137)*(BE3137-AY3136)/(1-EXP(-(Q3137+T3137)/(Input!$B$103*1000000)*3600))))/1000</f>
        <v>0</v>
      </c>
      <c r="BB3137" s="24">
        <f>IF(BO3137,-Input!$B$67*1000*(Hourly!AX3137&gt;0),IF(BN3137,-(AD3137+AN3137+AS3137+T3137*(Hourly!J3137-AY3136)+R3137*(Hourly!G3137-AY3136))+(R3137+T3137)*(BF3137-AY3136)/(1-EXP(-(R3137+T3137)/(Input!$B$103*1000000)*3600))))/1000</f>
        <v>-73.326119079369306</v>
      </c>
      <c r="BC3137" s="160">
        <f t="shared" si="778"/>
        <v>-73.326119079369306</v>
      </c>
      <c r="BD3137" s="24"/>
      <c r="BE3137" s="116">
        <f>IF(Hourly!AT3137=1,Input!$B$4,IF(Hourly!AT3137=0.5,Input!$F$4,0))</f>
        <v>20</v>
      </c>
      <c r="BF3137">
        <f>IF(Hourly!AT3137=1,Input!$B$5,IF(Hourly!AT3137=0.5,Input!$F$5,0))</f>
        <v>24</v>
      </c>
      <c r="BG3137" s="9">
        <f>Input!$B$35+0.0000000001</f>
        <v>23.900000000099997</v>
      </c>
      <c r="BI3137" s="116">
        <f t="shared" si="779"/>
        <v>0</v>
      </c>
      <c r="BJ3137">
        <f t="shared" si="780"/>
        <v>0</v>
      </c>
      <c r="BK3137">
        <f t="shared" si="781"/>
        <v>0</v>
      </c>
      <c r="BL3137">
        <f t="shared" si="782"/>
        <v>0</v>
      </c>
      <c r="BM3137">
        <f t="shared" si="783"/>
        <v>0</v>
      </c>
      <c r="BN3137">
        <f t="shared" si="784"/>
        <v>1</v>
      </c>
      <c r="BO3137" s="9">
        <f t="shared" si="785"/>
        <v>0</v>
      </c>
      <c r="BR3137" s="116">
        <f t="shared" si="772"/>
        <v>5628</v>
      </c>
      <c r="BS3137" s="39">
        <v>0</v>
      </c>
      <c r="BT3137" s="168">
        <v>0</v>
      </c>
      <c r="BV3137" s="116">
        <f>IF(Hourly!$AR3137&gt;0,AY3137,"")</f>
        <v>24</v>
      </c>
      <c r="BW3137">
        <f>IF(AND(BV3137&gt;(20.8+0.33*Hourly!$I3137),(BV3137&gt;24),(BV3137&lt;&gt;"")),1,0)</f>
        <v>0</v>
      </c>
      <c r="BX3137">
        <f>IF(AND(BV3137&gt;(21.8+0.33*Hourly!$I3137),(BV3137&gt;24),(BV3137&lt;&gt;"")),1,0)</f>
        <v>0</v>
      </c>
      <c r="BY3137" s="9">
        <f>IF(AND(BV3137&gt;(22.8+0.33*Hourly!$I3137),(BV3137&gt;24),(BV3137&lt;&gt;"")),1,0)</f>
        <v>0</v>
      </c>
    </row>
    <row r="3138" spans="5:77" x14ac:dyDescent="0.35">
      <c r="E3138">
        <f>Hourly!A3138</f>
        <v>2000</v>
      </c>
      <c r="F3138">
        <f>Hourly!B3138</f>
        <v>5</v>
      </c>
      <c r="G3138">
        <f>Hourly!C3138</f>
        <v>11</v>
      </c>
      <c r="H3138">
        <f>Hourly!D3138</f>
        <v>14</v>
      </c>
      <c r="I3138" s="163">
        <v>3134</v>
      </c>
      <c r="J3138" s="19">
        <f>Input!B$22*Input!B$79</f>
        <v>1411.3439999999998</v>
      </c>
      <c r="K3138" s="19">
        <f>Input!B$76*Input!B$88</f>
        <v>656.99775609756091</v>
      </c>
      <c r="L3138" s="19">
        <f>Input!B$77*Input!B$89</f>
        <v>130.99152542372883</v>
      </c>
      <c r="M3138" s="164">
        <f t="shared" si="773"/>
        <v>2199.3332815212898</v>
      </c>
      <c r="N3138" s="165">
        <f>(Input!B$109*Input!B$102)/3600*Input!B$108</f>
        <v>740.21399999999983</v>
      </c>
      <c r="O3138" s="165">
        <f>(1-Input!B$61)*(Input!B$109*Input!B$33)/3600*Input!B$108*Hourly!AU3138</f>
        <v>177.65135999999998</v>
      </c>
      <c r="P3138" s="19">
        <f>IF(AND(AY3137&gt;Hourly!G3138),(Input!B$109*(Input!B$33*Hourly!AU3138+Input!B$36))/3600*Input!B$108,(1-Input!B$61)*(Input!B$109*Input!B$33)/3600*Input!B$108*Hourly!AU3138)</f>
        <v>177.65135999999998</v>
      </c>
      <c r="Q3138" s="19">
        <f t="shared" si="770"/>
        <v>3117.1986415212896</v>
      </c>
      <c r="R3138" s="19">
        <f t="shared" si="774"/>
        <v>3117.1986415212896</v>
      </c>
      <c r="S3138" s="165"/>
      <c r="T3138" s="165">
        <f>Input!B$78*Input!B$91</f>
        <v>189.625</v>
      </c>
      <c r="U3138" s="19">
        <f>IF(AND($AY3137&gt;Input!$B$52,Hourly!AI3138&gt;Input!$B$51),Input!$B$93*Input!$F$40*Input!$J$8/100*Hourly!AI3138,Input!$B$93*Input!$B$40*Input!$J$8/100*Hourly!AI3138)</f>
        <v>0</v>
      </c>
      <c r="V3138" s="19">
        <f>IF(AND($AY3137&gt;Input!$B$52,Hourly!AJ3138&gt;Input!$B$51),Input!$B$94*Input!$F$41*Input!$J$9/100*Hourly!AJ3138,Input!$B$94*Input!$B$41*Input!$J$9/100*Hourly!AJ3138)</f>
        <v>7170.900771491436</v>
      </c>
      <c r="W3138" s="19">
        <f>IF(AND($AY3137&gt;Input!$B$52,Hourly!AK3138&gt;Input!$B$51),Input!$B$95*Input!$F$42*Input!$J$10/100*Hourly!AK3138,Input!$B$95*Input!$B$42*Input!$J$10/100*Hourly!AK3138)</f>
        <v>0</v>
      </c>
      <c r="X3138" s="19">
        <f>IF(AND($AY3137&gt;Input!$B$52,Hourly!AL3138&gt;Input!$B$51),Input!$B$96*Input!$F$43*Input!$J$11/100*Hourly!AL3138,Input!$B$96*Input!$B$43*Input!$J$11/100*Hourly!AL3138)</f>
        <v>12853.232809582165</v>
      </c>
      <c r="Y3138" s="19">
        <f>IF(AND($AY3137&gt;Input!$B$52,Hourly!AM3138&gt;Input!$B$51),Input!$B$97*Input!$F$44*Input!$J$12/100*Hourly!AM3138,Input!$B$97*Input!$B$44*Input!$J$12/100*Hourly!AM3138)</f>
        <v>0</v>
      </c>
      <c r="Z3138" s="19">
        <f>IF(AND($AY3137&gt;Input!$B$52,Hourly!AN3138&gt;Input!$B$51),Input!$B$98*Input!$F$45*Input!$J$13/100*Hourly!AN3138,Input!$B$98*Input!$B$45*Input!$J$13/100*Hourly!AN3138)</f>
        <v>39093.507380816773</v>
      </c>
      <c r="AA3138" s="19">
        <f>IF(AND($AY3137&gt;Input!$B$52,Hourly!AO3138&gt;Input!$B$51),Input!$B$99*Input!$F$46*Input!$J$14/100*Hourly!AO3138,Input!$B$99*Input!$B$46*Input!$J$14/100*Hourly!AO3138)</f>
        <v>0</v>
      </c>
      <c r="AB3138" s="19">
        <f>IF(AND($AY3137&gt;Input!$B$52,Hourly!AP3138&gt;Input!$B$51),Input!$B$100*Input!$F$47*Input!$J$15/100*Hourly!AP3138,Input!$B$100*Input!$B$47*Input!$J$15/100*Hourly!AP3138)</f>
        <v>4088.6714925170459</v>
      </c>
      <c r="AC3138" s="19">
        <f>IF(AND($AY3137&gt;Input!$B$52,Hourly!AQ3138&gt;Input!$B$51),Input!$B$101*Input!$F$48*Input!$J$16/100*Hourly!AQ3138,Input!$B$101*Input!$B$48*Input!$J$16/100*Hourly!AQ3138)</f>
        <v>0</v>
      </c>
      <c r="AD3138" s="165">
        <f t="shared" si="775"/>
        <v>63206.312454407416</v>
      </c>
      <c r="AE3138" s="19">
        <f>Hourly!AI3138/Input!$B$107*Input!$J$40*Input!$B$76*Input!$B$80</f>
        <v>0</v>
      </c>
      <c r="AF3138" s="19">
        <f>Hourly!AJ3138/Input!$B$107*Input!$J$41*Input!$B$76*Input!$B$81</f>
        <v>1060.6912406591678</v>
      </c>
      <c r="AG3138" s="19">
        <f>Hourly!AK3138/Input!$B$107*Input!$J$42*Input!$B$76*Input!$B$82</f>
        <v>0</v>
      </c>
      <c r="AH3138" s="19">
        <f>Hourly!AL3138/Input!$B$107*Input!$J$43*Input!$B$76*Input!$B$83</f>
        <v>1427.6751828866288</v>
      </c>
      <c r="AI3138" s="19">
        <f>Hourly!AM3138/Input!$B$107*Input!$J$44*Input!$B$76*Input!$B$84</f>
        <v>0</v>
      </c>
      <c r="AJ3138" s="19">
        <f>Hourly!AN3138/Input!$B$107*Input!$J$45*Input!$B$76*Input!$B$85</f>
        <v>3802.2291129189448</v>
      </c>
      <c r="AK3138" s="19">
        <f>Hourly!AO3138/Input!$B$107*Input!$J$46*Input!$B$76*Input!$B$86</f>
        <v>0</v>
      </c>
      <c r="AL3138" s="19">
        <f>Hourly!AP3138/Input!$B$107*Input!$J$47*Input!$B$76*Input!$B$87</f>
        <v>454.14993311961803</v>
      </c>
      <c r="AM3138" s="164">
        <f>Hourly!AQ3138/Input!$B$107*Input!$J$48*Input!$B$77*Input!$B$89</f>
        <v>3493.1073446327687</v>
      </c>
      <c r="AN3138" s="165">
        <f t="shared" si="771"/>
        <v>10237.852814217129</v>
      </c>
      <c r="AO3138" s="116">
        <f>Input!B$55*Input!$B$18*Input!B$112*Hourly!AR3138</f>
        <v>959.40000000000009</v>
      </c>
      <c r="AP3138">
        <f>Input!B$113*Input!B$114*Input!B$90*Input!B$56*Hourly!AS3138</f>
        <v>4428</v>
      </c>
      <c r="AQ3138">
        <f>Input!B$90*Input!B$57*Hourly!AS3138</f>
        <v>4428</v>
      </c>
      <c r="AR3138" s="19">
        <f>0.5*Input!$B$63*Hourly!AU3138</f>
        <v>24.6</v>
      </c>
      <c r="AS3138" s="165">
        <f t="shared" si="776"/>
        <v>9827.6999999999989</v>
      </c>
      <c r="AT3138" s="159">
        <f>AY3137+(Input!$B$66*1000*(Hourly!AX3138&gt;0)+AD3138+AN3138+AS3138+T3138*(Hourly!J3138-AY3137)+Q3138*(Hourly!G3138-AY3137))/(Q3138+T3138)*(1-EXP(-(Q3138+T3138)/(Input!$B$103*1000000)*3600))</f>
        <v>26.923022711827539</v>
      </c>
      <c r="AU3138" s="24">
        <f>AY3137+(AD3138+AN3138+AS3138+T3138*(Hourly!J3138-AY3137)+Q3138*(Hourly!G3138-AY3137))/(Q3138+T3138)*(1-EXP(-(Q3138+T3138)/(Input!$B$103*1000000)*3600))</f>
        <v>24.225102483602935</v>
      </c>
      <c r="AV3138" s="24">
        <f>AY3137+(-Input!$B$67*1000*(Hourly!AX3138&gt;0)+AD3138+AN3138+AS3138+T3138*(Hourly!J3138-AY3137)+R3138*(Hourly!G3138-AY3137))/(R3138+T3138)*(1-EXP(-(R3138+T3138)/(Input!$B$103*1000000)*3600))</f>
        <v>21.527182255378332</v>
      </c>
      <c r="AW3138" s="160">
        <f>AY3137+(AD3138+AN3138+AS3138+T3138*(Hourly!J3138-AY3137)+R3138*(Hourly!G3138-AY3137))/(R3138+T3138)*(1-EXP(-(R3138+T3138)/(Input!$B$103*1000000)*3600))</f>
        <v>24.225102483602935</v>
      </c>
      <c r="AX3138" s="24"/>
      <c r="AY3138" s="167">
        <f t="shared" si="777"/>
        <v>24</v>
      </c>
      <c r="BA3138" s="159">
        <f>IF(BI3138,Input!$B$66*1000*(Hourly!AX3138&gt;0),IF(BJ3138,-(AD3138+AN3138+AS3138+T3138*(Hourly!J3138-AY3137)+Q3138*(Hourly!G3138-AY3137))+(Q3138+T3138)*(BE3138-AY3137)/(1-EXP(-(Q3138+T3138)/(Input!$B$103*1000000)*3600))))/1000</f>
        <v>0</v>
      </c>
      <c r="BB3138" s="24">
        <f>IF(BO3138,-Input!$B$67*1000*(Hourly!AX3138&gt;0),IF(BN3138,-(AD3138+AN3138+AS3138+T3138*(Hourly!J3138-AY3137)+R3138*(Hourly!G3138-AY3137))+(R3138+T3138)*(BF3138-AY3137)/(1-EXP(-(R3138+T3138)/(Input!$B$103*1000000)*3600))))/1000</f>
        <v>-83.435559453537323</v>
      </c>
      <c r="BC3138" s="160">
        <f t="shared" si="778"/>
        <v>-83.435559453537323</v>
      </c>
      <c r="BD3138" s="24"/>
      <c r="BE3138" s="116">
        <f>IF(Hourly!AT3138=1,Input!$B$4,IF(Hourly!AT3138=0.5,Input!$F$4,0))</f>
        <v>20</v>
      </c>
      <c r="BF3138">
        <f>IF(Hourly!AT3138=1,Input!$B$5,IF(Hourly!AT3138=0.5,Input!$F$5,0))</f>
        <v>24</v>
      </c>
      <c r="BG3138" s="9">
        <f>Input!$B$35+0.0000000001</f>
        <v>23.900000000099997</v>
      </c>
      <c r="BI3138" s="116">
        <f t="shared" si="779"/>
        <v>0</v>
      </c>
      <c r="BJ3138">
        <f t="shared" si="780"/>
        <v>0</v>
      </c>
      <c r="BK3138">
        <f t="shared" si="781"/>
        <v>0</v>
      </c>
      <c r="BL3138">
        <f t="shared" si="782"/>
        <v>0</v>
      </c>
      <c r="BM3138">
        <f t="shared" si="783"/>
        <v>0</v>
      </c>
      <c r="BN3138">
        <f t="shared" si="784"/>
        <v>1</v>
      </c>
      <c r="BO3138" s="9">
        <f t="shared" si="785"/>
        <v>0</v>
      </c>
      <c r="BR3138" s="116">
        <f t="shared" si="772"/>
        <v>5627</v>
      </c>
      <c r="BS3138" s="39">
        <v>0</v>
      </c>
      <c r="BT3138" s="168">
        <v>0</v>
      </c>
      <c r="BV3138" s="116">
        <f>IF(Hourly!$AR3138&gt;0,AY3138,"")</f>
        <v>24</v>
      </c>
      <c r="BW3138">
        <f>IF(AND(BV3138&gt;(20.8+0.33*Hourly!$I3138),(BV3138&gt;24),(BV3138&lt;&gt;"")),1,0)</f>
        <v>0</v>
      </c>
      <c r="BX3138">
        <f>IF(AND(BV3138&gt;(21.8+0.33*Hourly!$I3138),(BV3138&gt;24),(BV3138&lt;&gt;"")),1,0)</f>
        <v>0</v>
      </c>
      <c r="BY3138" s="9">
        <f>IF(AND(BV3138&gt;(22.8+0.33*Hourly!$I3138),(BV3138&gt;24),(BV3138&lt;&gt;"")),1,0)</f>
        <v>0</v>
      </c>
    </row>
    <row r="3139" spans="5:77" x14ac:dyDescent="0.35">
      <c r="E3139">
        <f>Hourly!A3139</f>
        <v>2000</v>
      </c>
      <c r="F3139">
        <f>Hourly!B3139</f>
        <v>5</v>
      </c>
      <c r="G3139">
        <f>Hourly!C3139</f>
        <v>11</v>
      </c>
      <c r="H3139">
        <f>Hourly!D3139</f>
        <v>15</v>
      </c>
      <c r="I3139" s="163">
        <v>3135</v>
      </c>
      <c r="J3139" s="19">
        <f>Input!B$22*Input!B$79</f>
        <v>1411.3439999999998</v>
      </c>
      <c r="K3139" s="19">
        <f>Input!B$76*Input!B$88</f>
        <v>656.99775609756091</v>
      </c>
      <c r="L3139" s="19">
        <f>Input!B$77*Input!B$89</f>
        <v>130.99152542372883</v>
      </c>
      <c r="M3139" s="164">
        <f t="shared" si="773"/>
        <v>2199.3332815212898</v>
      </c>
      <c r="N3139" s="165">
        <f>(Input!B$109*Input!B$102)/3600*Input!B$108</f>
        <v>740.21399999999983</v>
      </c>
      <c r="O3139" s="165">
        <f>(1-Input!B$61)*(Input!B$109*Input!B$33)/3600*Input!B$108*Hourly!AU3139</f>
        <v>177.65135999999998</v>
      </c>
      <c r="P3139" s="19">
        <f>IF(AND(AY3138&gt;Hourly!G3139),(Input!B$109*(Input!B$33*Hourly!AU3139+Input!B$36))/3600*Input!B$108,(1-Input!B$61)*(Input!B$109*Input!B$33)/3600*Input!B$108*Hourly!AU3139)</f>
        <v>177.65135999999998</v>
      </c>
      <c r="Q3139" s="19">
        <f t="shared" si="770"/>
        <v>3117.1986415212896</v>
      </c>
      <c r="R3139" s="19">
        <f t="shared" si="774"/>
        <v>3117.1986415212896</v>
      </c>
      <c r="S3139" s="165"/>
      <c r="T3139" s="165">
        <f>Input!B$78*Input!B$91</f>
        <v>189.625</v>
      </c>
      <c r="U3139" s="19">
        <f>IF(AND($AY3138&gt;Input!$B$52,Hourly!AI3139&gt;Input!$B$51),Input!$B$93*Input!$F$40*Input!$J$8/100*Hourly!AI3139,Input!$B$93*Input!$B$40*Input!$J$8/100*Hourly!AI3139)</f>
        <v>0</v>
      </c>
      <c r="V3139" s="19">
        <f>IF(AND($AY3138&gt;Input!$B$52,Hourly!AJ3139&gt;Input!$B$51),Input!$B$94*Input!$F$41*Input!$J$9/100*Hourly!AJ3139,Input!$B$94*Input!$B$41*Input!$J$9/100*Hourly!AJ3139)</f>
        <v>7732.9770581563444</v>
      </c>
      <c r="W3139" s="19">
        <f>IF(AND($AY3138&gt;Input!$B$52,Hourly!AK3139&gt;Input!$B$51),Input!$B$95*Input!$F$42*Input!$J$10/100*Hourly!AK3139,Input!$B$95*Input!$B$42*Input!$J$10/100*Hourly!AK3139)</f>
        <v>0</v>
      </c>
      <c r="X3139" s="19">
        <f>IF(AND($AY3138&gt;Input!$B$52,Hourly!AL3139&gt;Input!$B$51),Input!$B$96*Input!$F$43*Input!$J$11/100*Hourly!AL3139,Input!$B$96*Input!$B$43*Input!$J$11/100*Hourly!AL3139)</f>
        <v>6867.3471217075421</v>
      </c>
      <c r="Y3139" s="19">
        <f>IF(AND($AY3138&gt;Input!$B$52,Hourly!AM3139&gt;Input!$B$51),Input!$B$97*Input!$F$44*Input!$J$12/100*Hourly!AM3139,Input!$B$97*Input!$B$44*Input!$J$12/100*Hourly!AM3139)</f>
        <v>0</v>
      </c>
      <c r="Z3139" s="19">
        <f>IF(AND($AY3138&gt;Input!$B$52,Hourly!AN3139&gt;Input!$B$51),Input!$B$98*Input!$F$45*Input!$J$13/100*Hourly!AN3139,Input!$B$98*Input!$B$45*Input!$J$13/100*Hourly!AN3139)</f>
        <v>39093.038372000345</v>
      </c>
      <c r="AA3139" s="19">
        <f>IF(AND($AY3138&gt;Input!$B$52,Hourly!AO3139&gt;Input!$B$51),Input!$B$99*Input!$F$46*Input!$J$14/100*Hourly!AO3139,Input!$B$99*Input!$B$46*Input!$J$14/100*Hourly!AO3139)</f>
        <v>0</v>
      </c>
      <c r="AB3139" s="19">
        <f>IF(AND($AY3138&gt;Input!$B$52,Hourly!AP3139&gt;Input!$B$51),Input!$B$100*Input!$F$47*Input!$J$15/100*Hourly!AP3139,Input!$B$100*Input!$B$47*Input!$J$15/100*Hourly!AP3139)</f>
        <v>4409.1535857908975</v>
      </c>
      <c r="AC3139" s="19">
        <f>IF(AND($AY3138&gt;Input!$B$52,Hourly!AQ3139&gt;Input!$B$51),Input!$B$101*Input!$F$48*Input!$J$16/100*Hourly!AQ3139,Input!$B$101*Input!$B$48*Input!$J$16/100*Hourly!AQ3139)</f>
        <v>0</v>
      </c>
      <c r="AD3139" s="165">
        <f t="shared" si="775"/>
        <v>58102.516137655126</v>
      </c>
      <c r="AE3139" s="19">
        <f>Hourly!AI3139/Input!$B$107*Input!$J$40*Input!$B$76*Input!$B$80</f>
        <v>0</v>
      </c>
      <c r="AF3139" s="19">
        <f>Hourly!AJ3139/Input!$B$107*Input!$J$41*Input!$B$76*Input!$B$81</f>
        <v>1143.831338792711</v>
      </c>
      <c r="AG3139" s="19">
        <f>Hourly!AK3139/Input!$B$107*Input!$J$42*Input!$B$76*Input!$B$82</f>
        <v>0</v>
      </c>
      <c r="AH3139" s="19">
        <f>Hourly!AL3139/Input!$B$107*Input!$J$43*Input!$B$76*Input!$B$83</f>
        <v>762.79183635579852</v>
      </c>
      <c r="AI3139" s="19">
        <f>Hourly!AM3139/Input!$B$107*Input!$J$44*Input!$B$76*Input!$B$84</f>
        <v>0</v>
      </c>
      <c r="AJ3139" s="19">
        <f>Hourly!AN3139/Input!$B$107*Input!$J$45*Input!$B$76*Input!$B$85</f>
        <v>3802.1834971864232</v>
      </c>
      <c r="AK3139" s="19">
        <f>Hourly!AO3139/Input!$B$107*Input!$J$46*Input!$B$76*Input!$B$86</f>
        <v>0</v>
      </c>
      <c r="AL3139" s="19">
        <f>Hourly!AP3139/Input!$B$107*Input!$J$47*Input!$B$76*Input!$B$87</f>
        <v>489.74754018898756</v>
      </c>
      <c r="AM3139" s="164">
        <f>Hourly!AQ3139/Input!$B$107*Input!$J$48*Input!$B$77*Input!$B$89</f>
        <v>2742.0892655367234</v>
      </c>
      <c r="AN3139" s="165">
        <f t="shared" si="771"/>
        <v>8940.6434780606432</v>
      </c>
      <c r="AO3139" s="116">
        <f>Input!B$55*Input!$B$18*Input!B$112*Hourly!AR3139</f>
        <v>959.40000000000009</v>
      </c>
      <c r="AP3139">
        <f>Input!B$113*Input!B$114*Input!B$90*Input!B$56*Hourly!AS3139</f>
        <v>4428</v>
      </c>
      <c r="AQ3139">
        <f>Input!B$90*Input!B$57*Hourly!AS3139</f>
        <v>4428</v>
      </c>
      <c r="AR3139" s="19">
        <f>0.5*Input!$B$63*Hourly!AU3139</f>
        <v>24.6</v>
      </c>
      <c r="AS3139" s="165">
        <f t="shared" si="776"/>
        <v>9827.6999999999989</v>
      </c>
      <c r="AT3139" s="159">
        <f>AY3138+(Input!$B$66*1000*(Hourly!AX3139&gt;0)+AD3139+AN3139+AS3139+T3139*(Hourly!J3139-AY3138)+Q3139*(Hourly!G3139-AY3138))/(Q3139+T3139)*(1-EXP(-(Q3139+T3139)/(Input!$B$103*1000000)*3600))</f>
        <v>26.907435299849645</v>
      </c>
      <c r="AU3139" s="24">
        <f>AY3138+(AD3139+AN3139+AS3139+T3139*(Hourly!J3139-AY3138)+Q3139*(Hourly!G3139-AY3138))/(Q3139+T3139)*(1-EXP(-(Q3139+T3139)/(Input!$B$103*1000000)*3600))</f>
        <v>24.209515071625042</v>
      </c>
      <c r="AV3139" s="24">
        <f>AY3138+(-Input!$B$67*1000*(Hourly!AX3139&gt;0)+AD3139+AN3139+AS3139+T3139*(Hourly!J3139-AY3138)+R3139*(Hourly!G3139-AY3138))/(R3139+T3139)*(1-EXP(-(R3139+T3139)/(Input!$B$103*1000000)*3600))</f>
        <v>21.511594843400438</v>
      </c>
      <c r="AW3139" s="160">
        <f>AY3138+(AD3139+AN3139+AS3139+T3139*(Hourly!J3139-AY3138)+R3139*(Hourly!G3139-AY3138))/(R3139+T3139)*(1-EXP(-(R3139+T3139)/(Input!$B$103*1000000)*3600))</f>
        <v>24.209515071625042</v>
      </c>
      <c r="AX3139" s="24"/>
      <c r="AY3139" s="167">
        <f t="shared" si="777"/>
        <v>24</v>
      </c>
      <c r="BA3139" s="159">
        <f>IF(BI3139,Input!$B$66*1000*(Hourly!AX3139&gt;0),IF(BJ3139,-(AD3139+AN3139+AS3139+T3139*(Hourly!J3139-AY3138)+Q3139*(Hourly!G3139-AY3138))+(Q3139+T3139)*(BE3139-AY3138)/(1-EXP(-(Q3139+T3139)/(Input!$B$103*1000000)*3600))))/1000</f>
        <v>0</v>
      </c>
      <c r="BB3139" s="24">
        <f>IF(BO3139,-Input!$B$67*1000*(Hourly!AX3139&gt;0),IF(BN3139,-(AD3139+AN3139+AS3139+T3139*(Hourly!J3139-AY3138)+R3139*(Hourly!G3139-AY3138))+(R3139+T3139)*(BF3139-AY3138)/(1-EXP(-(R3139+T3139)/(Input!$B$103*1000000)*3600))))/1000</f>
        <v>-77.657993528932792</v>
      </c>
      <c r="BC3139" s="160">
        <f t="shared" si="778"/>
        <v>-77.657993528932792</v>
      </c>
      <c r="BD3139" s="24"/>
      <c r="BE3139" s="116">
        <f>IF(Hourly!AT3139=1,Input!$B$4,IF(Hourly!AT3139=0.5,Input!$F$4,0))</f>
        <v>20</v>
      </c>
      <c r="BF3139">
        <f>IF(Hourly!AT3139=1,Input!$B$5,IF(Hourly!AT3139=0.5,Input!$F$5,0))</f>
        <v>24</v>
      </c>
      <c r="BG3139" s="9">
        <f>Input!$B$35+0.0000000001</f>
        <v>23.900000000099997</v>
      </c>
      <c r="BI3139" s="116">
        <f t="shared" si="779"/>
        <v>0</v>
      </c>
      <c r="BJ3139">
        <f t="shared" si="780"/>
        <v>0</v>
      </c>
      <c r="BK3139">
        <f t="shared" si="781"/>
        <v>0</v>
      </c>
      <c r="BL3139">
        <f t="shared" si="782"/>
        <v>0</v>
      </c>
      <c r="BM3139">
        <f t="shared" si="783"/>
        <v>0</v>
      </c>
      <c r="BN3139">
        <f t="shared" si="784"/>
        <v>1</v>
      </c>
      <c r="BO3139" s="9">
        <f t="shared" si="785"/>
        <v>0</v>
      </c>
      <c r="BR3139" s="116">
        <f t="shared" si="772"/>
        <v>5626</v>
      </c>
      <c r="BS3139" s="39">
        <v>0</v>
      </c>
      <c r="BT3139" s="168">
        <v>0</v>
      </c>
      <c r="BV3139" s="116">
        <f>IF(Hourly!$AR3139&gt;0,AY3139,"")</f>
        <v>24</v>
      </c>
      <c r="BW3139">
        <f>IF(AND(BV3139&gt;(20.8+0.33*Hourly!$I3139),(BV3139&gt;24),(BV3139&lt;&gt;"")),1,0)</f>
        <v>0</v>
      </c>
      <c r="BX3139">
        <f>IF(AND(BV3139&gt;(21.8+0.33*Hourly!$I3139),(BV3139&gt;24),(BV3139&lt;&gt;"")),1,0)</f>
        <v>0</v>
      </c>
      <c r="BY3139" s="9">
        <f>IF(AND(BV3139&gt;(22.8+0.33*Hourly!$I3139),(BV3139&gt;24),(BV3139&lt;&gt;"")),1,0)</f>
        <v>0</v>
      </c>
    </row>
    <row r="3140" spans="5:77" x14ac:dyDescent="0.35">
      <c r="E3140">
        <f>Hourly!A3140</f>
        <v>2000</v>
      </c>
      <c r="F3140">
        <f>Hourly!B3140</f>
        <v>5</v>
      </c>
      <c r="G3140">
        <f>Hourly!C3140</f>
        <v>11</v>
      </c>
      <c r="H3140">
        <f>Hourly!D3140</f>
        <v>16</v>
      </c>
      <c r="I3140" s="163">
        <v>3136</v>
      </c>
      <c r="J3140" s="19">
        <f>Input!B$22*Input!B$79</f>
        <v>1411.3439999999998</v>
      </c>
      <c r="K3140" s="19">
        <f>Input!B$76*Input!B$88</f>
        <v>656.99775609756091</v>
      </c>
      <c r="L3140" s="19">
        <f>Input!B$77*Input!B$89</f>
        <v>130.99152542372883</v>
      </c>
      <c r="M3140" s="164">
        <f t="shared" si="773"/>
        <v>2199.3332815212898</v>
      </c>
      <c r="N3140" s="165">
        <f>(Input!B$109*Input!B$102)/3600*Input!B$108</f>
        <v>740.21399999999983</v>
      </c>
      <c r="O3140" s="165">
        <f>(1-Input!B$61)*(Input!B$109*Input!B$33)/3600*Input!B$108*Hourly!AU3140</f>
        <v>177.65135999999998</v>
      </c>
      <c r="P3140" s="19">
        <f>IF(AND(AY3139&gt;Hourly!G3140),(Input!B$109*(Input!B$33*Hourly!AU3140+Input!B$36))/3600*Input!B$108,(1-Input!B$61)*(Input!B$109*Input!B$33)/3600*Input!B$108*Hourly!AU3140)</f>
        <v>11280.861359999999</v>
      </c>
      <c r="Q3140" s="19">
        <f t="shared" si="770"/>
        <v>3117.1986415212896</v>
      </c>
      <c r="R3140" s="19">
        <f t="shared" si="774"/>
        <v>14220.408641521288</v>
      </c>
      <c r="S3140" s="165"/>
      <c r="T3140" s="165">
        <f>Input!B$78*Input!B$91</f>
        <v>189.625</v>
      </c>
      <c r="U3140" s="19">
        <f>IF(AND($AY3139&gt;Input!$B$52,Hourly!AI3140&gt;Input!$B$51),Input!$B$93*Input!$F$40*Input!$J$8/100*Hourly!AI3140,Input!$B$93*Input!$B$40*Input!$J$8/100*Hourly!AI3140)</f>
        <v>0</v>
      </c>
      <c r="V3140" s="19">
        <f>IF(AND($AY3139&gt;Input!$B$52,Hourly!AJ3140&gt;Input!$B$51),Input!$B$94*Input!$F$41*Input!$J$9/100*Hourly!AJ3140,Input!$B$94*Input!$B$41*Input!$J$9/100*Hourly!AJ3140)</f>
        <v>7606.9613402855166</v>
      </c>
      <c r="W3140" s="19">
        <f>IF(AND($AY3139&gt;Input!$B$52,Hourly!AK3140&gt;Input!$B$51),Input!$B$95*Input!$F$42*Input!$J$10/100*Hourly!AK3140,Input!$B$95*Input!$B$42*Input!$J$10/100*Hourly!AK3140)</f>
        <v>0</v>
      </c>
      <c r="X3140" s="19">
        <f>IF(AND($AY3139&gt;Input!$B$52,Hourly!AL3140&gt;Input!$B$51),Input!$B$96*Input!$F$43*Input!$J$11/100*Hourly!AL3140,Input!$B$96*Input!$B$43*Input!$J$11/100*Hourly!AL3140)</f>
        <v>4337.302518583846</v>
      </c>
      <c r="Y3140" s="19">
        <f>IF(AND($AY3139&gt;Input!$B$52,Hourly!AM3140&gt;Input!$B$51),Input!$B$97*Input!$F$44*Input!$J$12/100*Hourly!AM3140,Input!$B$97*Input!$B$44*Input!$J$12/100*Hourly!AM3140)</f>
        <v>0</v>
      </c>
      <c r="Z3140" s="19">
        <f>IF(AND($AY3139&gt;Input!$B$52,Hourly!AN3140&gt;Input!$B$51),Input!$B$98*Input!$F$45*Input!$J$13/100*Hourly!AN3140,Input!$B$98*Input!$B$45*Input!$J$13/100*Hourly!AN3140)</f>
        <v>34778.935441096954</v>
      </c>
      <c r="AA3140" s="19">
        <f>IF(AND($AY3139&gt;Input!$B$52,Hourly!AO3140&gt;Input!$B$51),Input!$B$99*Input!$F$46*Input!$J$14/100*Hourly!AO3140,Input!$B$99*Input!$B$46*Input!$J$14/100*Hourly!AO3140)</f>
        <v>0</v>
      </c>
      <c r="AB3140" s="19">
        <f>IF(AND($AY3139&gt;Input!$B$52,Hourly!AP3140&gt;Input!$B$51),Input!$B$100*Input!$F$47*Input!$J$15/100*Hourly!AP3140,Input!$B$100*Input!$B$47*Input!$J$15/100*Hourly!AP3140)</f>
        <v>5852.2914768362061</v>
      </c>
      <c r="AC3140" s="19">
        <f>IF(AND($AY3139&gt;Input!$B$52,Hourly!AQ3140&gt;Input!$B$51),Input!$B$101*Input!$F$48*Input!$J$16/100*Hourly!AQ3140,Input!$B$101*Input!$B$48*Input!$J$16/100*Hourly!AQ3140)</f>
        <v>0</v>
      </c>
      <c r="AD3140" s="165">
        <f t="shared" si="775"/>
        <v>52575.49077680253</v>
      </c>
      <c r="AE3140" s="19">
        <f>Hourly!AI3140/Input!$B$107*Input!$J$40*Input!$B$76*Input!$B$80</f>
        <v>0</v>
      </c>
      <c r="AF3140" s="19">
        <f>Hourly!AJ3140/Input!$B$107*Input!$J$41*Input!$B$76*Input!$B$81</f>
        <v>1125.191592909968</v>
      </c>
      <c r="AG3140" s="19">
        <f>Hourly!AK3140/Input!$B$107*Input!$J$42*Input!$B$76*Input!$B$82</f>
        <v>0</v>
      </c>
      <c r="AH3140" s="19">
        <f>Hourly!AL3140/Input!$B$107*Input!$J$43*Input!$B$76*Input!$B$83</f>
        <v>481.76666977022779</v>
      </c>
      <c r="AI3140" s="19">
        <f>Hourly!AM3140/Input!$B$107*Input!$J$44*Input!$B$76*Input!$B$84</f>
        <v>0</v>
      </c>
      <c r="AJ3140" s="19">
        <f>Hourly!AN3140/Input!$B$107*Input!$J$45*Input!$B$76*Input!$B$85</f>
        <v>3382.5944436839254</v>
      </c>
      <c r="AK3140" s="19">
        <f>Hourly!AO3140/Input!$B$107*Input!$J$46*Input!$B$76*Input!$B$86</f>
        <v>0</v>
      </c>
      <c r="AL3140" s="19">
        <f>Hourly!AP3140/Input!$B$107*Input!$J$47*Input!$B$76*Input!$B$87</f>
        <v>650.04434512920045</v>
      </c>
      <c r="AM3140" s="164">
        <f>Hourly!AQ3140/Input!$B$107*Input!$J$48*Input!$B$77*Input!$B$89</f>
        <v>2183.1920903954806</v>
      </c>
      <c r="AN3140" s="165">
        <f t="shared" si="771"/>
        <v>7822.7891418888021</v>
      </c>
      <c r="AO3140" s="116">
        <f>Input!B$55*Input!$B$18*Input!B$112*Hourly!AR3140</f>
        <v>959.40000000000009</v>
      </c>
      <c r="AP3140">
        <f>Input!B$113*Input!B$114*Input!B$90*Input!B$56*Hourly!AS3140</f>
        <v>4428</v>
      </c>
      <c r="AQ3140">
        <f>Input!B$90*Input!B$57*Hourly!AS3140</f>
        <v>4428</v>
      </c>
      <c r="AR3140" s="19">
        <f>0.5*Input!$B$63*Hourly!AU3140</f>
        <v>24.6</v>
      </c>
      <c r="AS3140" s="165">
        <f t="shared" si="776"/>
        <v>9827.6999999999989</v>
      </c>
      <c r="AT3140" s="159">
        <f>AY3139+(Input!$B$66*1000*(Hourly!AX3140&gt;0)+AD3140+AN3140+AS3140+T3140*(Hourly!J3140-AY3139)+Q3140*(Hourly!G3140-AY3139))/(Q3140+T3140)*(1-EXP(-(Q3140+T3140)/(Input!$B$103*1000000)*3600))</f>
        <v>26.875211023941322</v>
      </c>
      <c r="AU3140" s="24">
        <f>AY3139+(AD3140+AN3140+AS3140+T3140*(Hourly!J3140-AY3139)+Q3140*(Hourly!G3140-AY3139))/(Q3140+T3140)*(1-EXP(-(Q3140+T3140)/(Input!$B$103*1000000)*3600))</f>
        <v>24.177290795716718</v>
      </c>
      <c r="AV3140" s="24">
        <f>AY3139+(-Input!$B$67*1000*(Hourly!AX3140&gt;0)+AD3140+AN3140+AS3140+T3140*(Hourly!J3140-AY3139)+R3140*(Hourly!G3140-AY3139))/(R3140+T3140)*(1-EXP(-(R3140+T3140)/(Input!$B$103*1000000)*3600))</f>
        <v>21.490301079379176</v>
      </c>
      <c r="AW3140" s="160">
        <f>AY3139+(AD3140+AN3140+AS3140+T3140*(Hourly!J3140-AY3139)+R3140*(Hourly!G3140-AY3139))/(R3140+T3140)*(1-EXP(-(R3140+T3140)/(Input!$B$103*1000000)*3600))</f>
        <v>24.148094895025938</v>
      </c>
      <c r="AX3140" s="24"/>
      <c r="AY3140" s="167">
        <f t="shared" si="777"/>
        <v>24</v>
      </c>
      <c r="BA3140" s="159">
        <f>IF(BI3140,Input!$B$66*1000*(Hourly!AX3140&gt;0),IF(BJ3140,-(AD3140+AN3140+AS3140+T3140*(Hourly!J3140-AY3139)+Q3140*(Hourly!G3140-AY3139))+(Q3140+T3140)*(BE3140-AY3139)/(1-EXP(-(Q3140+T3140)/(Input!$B$103*1000000)*3600))))/1000</f>
        <v>0</v>
      </c>
      <c r="BB3140" s="24">
        <f>IF(BO3140,-Input!$B$67*1000*(Hourly!AX3140&gt;0),IF(BN3140,-(AD3140+AN3140+AS3140+T3140*(Hourly!J3140-AY3139)+R3140*(Hourly!G3140-AY3139))+(R3140+T3140)*(BF3140-AY3139)/(1-EXP(-(R3140+T3140)/(Input!$B$103*1000000)*3600))))/1000</f>
        <v>-55.72098714132219</v>
      </c>
      <c r="BC3140" s="160">
        <f t="shared" si="778"/>
        <v>-55.72098714132219</v>
      </c>
      <c r="BD3140" s="24"/>
      <c r="BE3140" s="116">
        <f>IF(Hourly!AT3140=1,Input!$B$4,IF(Hourly!AT3140=0.5,Input!$F$4,0))</f>
        <v>20</v>
      </c>
      <c r="BF3140">
        <f>IF(Hourly!AT3140=1,Input!$B$5,IF(Hourly!AT3140=0.5,Input!$F$5,0))</f>
        <v>24</v>
      </c>
      <c r="BG3140" s="9">
        <f>Input!$B$35+0.0000000001</f>
        <v>23.900000000099997</v>
      </c>
      <c r="BI3140" s="116">
        <f t="shared" si="779"/>
        <v>0</v>
      </c>
      <c r="BJ3140">
        <f t="shared" si="780"/>
        <v>0</v>
      </c>
      <c r="BK3140">
        <f t="shared" si="781"/>
        <v>0</v>
      </c>
      <c r="BL3140">
        <f t="shared" si="782"/>
        <v>0</v>
      </c>
      <c r="BM3140">
        <f t="shared" si="783"/>
        <v>0</v>
      </c>
      <c r="BN3140">
        <f t="shared" si="784"/>
        <v>1</v>
      </c>
      <c r="BO3140" s="9">
        <f t="shared" si="785"/>
        <v>0</v>
      </c>
      <c r="BR3140" s="116">
        <f t="shared" si="772"/>
        <v>5625</v>
      </c>
      <c r="BS3140" s="39">
        <v>0</v>
      </c>
      <c r="BT3140" s="168">
        <v>0</v>
      </c>
      <c r="BV3140" s="116">
        <f>IF(Hourly!$AR3140&gt;0,AY3140,"")</f>
        <v>24</v>
      </c>
      <c r="BW3140">
        <f>IF(AND(BV3140&gt;(20.8+0.33*Hourly!$I3140),(BV3140&gt;24),(BV3140&lt;&gt;"")),1,0)</f>
        <v>0</v>
      </c>
      <c r="BX3140">
        <f>IF(AND(BV3140&gt;(21.8+0.33*Hourly!$I3140),(BV3140&gt;24),(BV3140&lt;&gt;"")),1,0)</f>
        <v>0</v>
      </c>
      <c r="BY3140" s="9">
        <f>IF(AND(BV3140&gt;(22.8+0.33*Hourly!$I3140),(BV3140&gt;24),(BV3140&lt;&gt;"")),1,0)</f>
        <v>0</v>
      </c>
    </row>
    <row r="3141" spans="5:77" x14ac:dyDescent="0.35">
      <c r="E3141">
        <f>Hourly!A3141</f>
        <v>2000</v>
      </c>
      <c r="F3141">
        <f>Hourly!B3141</f>
        <v>5</v>
      </c>
      <c r="G3141">
        <f>Hourly!C3141</f>
        <v>11</v>
      </c>
      <c r="H3141">
        <f>Hourly!D3141</f>
        <v>17</v>
      </c>
      <c r="I3141" s="163">
        <v>3137</v>
      </c>
      <c r="J3141" s="19">
        <f>Input!B$22*Input!B$79</f>
        <v>1411.3439999999998</v>
      </c>
      <c r="K3141" s="19">
        <f>Input!B$76*Input!B$88</f>
        <v>656.99775609756091</v>
      </c>
      <c r="L3141" s="19">
        <f>Input!B$77*Input!B$89</f>
        <v>130.99152542372883</v>
      </c>
      <c r="M3141" s="164">
        <f t="shared" si="773"/>
        <v>2199.3332815212898</v>
      </c>
      <c r="N3141" s="165">
        <f>(Input!B$109*Input!B$102)/3600*Input!B$108</f>
        <v>740.21399999999983</v>
      </c>
      <c r="O3141" s="165">
        <f>(1-Input!B$61)*(Input!B$109*Input!B$33)/3600*Input!B$108*Hourly!AU3141</f>
        <v>177.65135999999998</v>
      </c>
      <c r="P3141" s="19">
        <f>IF(AND(AY3140&gt;Hourly!G3141),(Input!B$109*(Input!B$33*Hourly!AU3141+Input!B$36))/3600*Input!B$108,(1-Input!B$61)*(Input!B$109*Input!B$33)/3600*Input!B$108*Hourly!AU3141)</f>
        <v>11280.861359999999</v>
      </c>
      <c r="Q3141" s="19">
        <f t="shared" ref="Q3141:Q3204" si="786">M3141+N3141+O3141</f>
        <v>3117.1986415212896</v>
      </c>
      <c r="R3141" s="19">
        <f t="shared" si="774"/>
        <v>14220.408641521288</v>
      </c>
      <c r="S3141" s="165"/>
      <c r="T3141" s="165">
        <f>Input!B$78*Input!B$91</f>
        <v>189.625</v>
      </c>
      <c r="U3141" s="19">
        <f>IF(AND($AY3140&gt;Input!$B$52,Hourly!AI3141&gt;Input!$B$51),Input!$B$93*Input!$F$40*Input!$J$8/100*Hourly!AI3141,Input!$B$93*Input!$B$40*Input!$J$8/100*Hourly!AI3141)</f>
        <v>0</v>
      </c>
      <c r="V3141" s="19">
        <f>IF(AND($AY3140&gt;Input!$B$52,Hourly!AJ3141&gt;Input!$B$51),Input!$B$94*Input!$F$41*Input!$J$9/100*Hourly!AJ3141,Input!$B$94*Input!$B$41*Input!$J$9/100*Hourly!AJ3141)</f>
        <v>5889.1783192571847</v>
      </c>
      <c r="W3141" s="19">
        <f>IF(AND($AY3140&gt;Input!$B$52,Hourly!AK3141&gt;Input!$B$51),Input!$B$95*Input!$F$42*Input!$J$10/100*Hourly!AK3141,Input!$B$95*Input!$B$42*Input!$J$10/100*Hourly!AK3141)</f>
        <v>0</v>
      </c>
      <c r="X3141" s="19">
        <f>IF(AND($AY3140&gt;Input!$B$52,Hourly!AL3141&gt;Input!$B$51),Input!$B$96*Input!$F$43*Input!$J$11/100*Hourly!AL3141,Input!$B$96*Input!$B$43*Input!$J$11/100*Hourly!AL3141)</f>
        <v>3357.8648311554116</v>
      </c>
      <c r="Y3141" s="19">
        <f>IF(AND($AY3140&gt;Input!$B$52,Hourly!AM3141&gt;Input!$B$51),Input!$B$97*Input!$F$44*Input!$J$12/100*Hourly!AM3141,Input!$B$97*Input!$B$44*Input!$J$12/100*Hourly!AM3141)</f>
        <v>0</v>
      </c>
      <c r="Z3141" s="19">
        <f>IF(AND($AY3140&gt;Input!$B$52,Hourly!AN3141&gt;Input!$B$51),Input!$B$98*Input!$F$45*Input!$J$13/100*Hourly!AN3141,Input!$B$98*Input!$B$45*Input!$J$13/100*Hourly!AN3141)</f>
        <v>44737.912406786389</v>
      </c>
      <c r="AA3141" s="19">
        <f>IF(AND($AY3140&gt;Input!$B$52,Hourly!AO3141&gt;Input!$B$51),Input!$B$99*Input!$F$46*Input!$J$14/100*Hourly!AO3141,Input!$B$99*Input!$B$46*Input!$J$14/100*Hourly!AO3141)</f>
        <v>0</v>
      </c>
      <c r="AB3141" s="19">
        <f>IF(AND($AY3140&gt;Input!$B$52,Hourly!AP3141&gt;Input!$B$51),Input!$B$100*Input!$F$47*Input!$J$15/100*Hourly!AP3141,Input!$B$100*Input!$B$47*Input!$J$15/100*Hourly!AP3141)</f>
        <v>10375.576268693121</v>
      </c>
      <c r="AC3141" s="19">
        <f>IF(AND($AY3140&gt;Input!$B$52,Hourly!AQ3141&gt;Input!$B$51),Input!$B$101*Input!$F$48*Input!$J$16/100*Hourly!AQ3141,Input!$B$101*Input!$B$48*Input!$J$16/100*Hourly!AQ3141)</f>
        <v>0</v>
      </c>
      <c r="AD3141" s="165">
        <f t="shared" si="775"/>
        <v>64360.531825892103</v>
      </c>
      <c r="AE3141" s="19">
        <f>Hourly!AI3141/Input!$B$107*Input!$J$40*Input!$B$76*Input!$B$80</f>
        <v>0</v>
      </c>
      <c r="AF3141" s="19">
        <f>Hourly!AJ3141/Input!$B$107*Input!$J$41*Input!$B$76*Input!$B$81</f>
        <v>871.10393198437453</v>
      </c>
      <c r="AG3141" s="19">
        <f>Hourly!AK3141/Input!$B$107*Input!$J$42*Input!$B$76*Input!$B$82</f>
        <v>0</v>
      </c>
      <c r="AH3141" s="19">
        <f>Hourly!AL3141/Input!$B$107*Input!$J$43*Input!$B$76*Input!$B$83</f>
        <v>372.97544967476739</v>
      </c>
      <c r="AI3141" s="19">
        <f>Hourly!AM3141/Input!$B$107*Input!$J$44*Input!$B$76*Input!$B$84</f>
        <v>0</v>
      </c>
      <c r="AJ3141" s="19">
        <f>Hourly!AN3141/Input!$B$107*Input!$J$45*Input!$B$76*Input!$B$85</f>
        <v>4351.2031639241204</v>
      </c>
      <c r="AK3141" s="19">
        <f>Hourly!AO3141/Input!$B$107*Input!$J$46*Input!$B$76*Input!$B$86</f>
        <v>0</v>
      </c>
      <c r="AL3141" s="19">
        <f>Hourly!AP3141/Input!$B$107*Input!$J$47*Input!$B$76*Input!$B$87</f>
        <v>1152.4690298861988</v>
      </c>
      <c r="AM3141" s="164">
        <f>Hourly!AQ3141/Input!$B$107*Input!$J$48*Input!$B$77*Input!$B$89</f>
        <v>2209.3903954802263</v>
      </c>
      <c r="AN3141" s="165">
        <f t="shared" ref="AN3141:AN3204" si="787">SUM(AE3141:AM3141)</f>
        <v>8957.1419709496877</v>
      </c>
      <c r="AO3141" s="116">
        <f>Input!B$55*Input!$B$18*Input!B$112*Hourly!AR3141</f>
        <v>959.40000000000009</v>
      </c>
      <c r="AP3141">
        <f>Input!B$113*Input!B$114*Input!B$90*Input!B$56*Hourly!AS3141</f>
        <v>4428</v>
      </c>
      <c r="AQ3141">
        <f>Input!B$90*Input!B$57*Hourly!AS3141</f>
        <v>4428</v>
      </c>
      <c r="AR3141" s="19">
        <f>0.5*Input!$B$63*Hourly!AU3141</f>
        <v>24.6</v>
      </c>
      <c r="AS3141" s="165">
        <f t="shared" si="776"/>
        <v>9827.6999999999989</v>
      </c>
      <c r="AT3141" s="159">
        <f>AY3140+(Input!$B$66*1000*(Hourly!AX3141&gt;0)+AD3141+AN3141+AS3141+T3141*(Hourly!J3141-AY3140)+Q3141*(Hourly!G3141-AY3140))/(Q3141+T3141)*(1-EXP(-(Q3141+T3141)/(Input!$B$103*1000000)*3600))</f>
        <v>26.909225522694548</v>
      </c>
      <c r="AU3141" s="24">
        <f>AY3140+(AD3141+AN3141+AS3141+T3141*(Hourly!J3141-AY3140)+Q3141*(Hourly!G3141-AY3140))/(Q3141+T3141)*(1-EXP(-(Q3141+T3141)/(Input!$B$103*1000000)*3600))</f>
        <v>24.211305294469948</v>
      </c>
      <c r="AV3141" s="24">
        <f>AY3140+(-Input!$B$67*1000*(Hourly!AX3141&gt;0)+AD3141+AN3141+AS3141+T3141*(Hourly!J3141-AY3140)+R3141*(Hourly!G3141-AY3140))/(R3141+T3141)*(1-EXP(-(R3141+T3141)/(Input!$B$103*1000000)*3600))</f>
        <v>21.520858673116088</v>
      </c>
      <c r="AW3141" s="160">
        <f>AY3140+(AD3141+AN3141+AS3141+T3141*(Hourly!J3141-AY3140)+R3141*(Hourly!G3141-AY3140))/(R3141+T3141)*(1-EXP(-(R3141+T3141)/(Input!$B$103*1000000)*3600))</f>
        <v>24.17865248876285</v>
      </c>
      <c r="AX3141" s="24"/>
      <c r="AY3141" s="167">
        <f t="shared" si="777"/>
        <v>24</v>
      </c>
      <c r="BA3141" s="159">
        <f>IF(BI3141,Input!$B$66*1000*(Hourly!AX3141&gt;0),IF(BJ3141,-(AD3141+AN3141+AS3141+T3141*(Hourly!J3141-AY3140)+Q3141*(Hourly!G3141-AY3140))+(Q3141+T3141)*(BE3141-AY3140)/(1-EXP(-(Q3141+T3141)/(Input!$B$103*1000000)*3600))))/1000</f>
        <v>0</v>
      </c>
      <c r="BB3141" s="24">
        <f>IF(BO3141,-Input!$B$67*1000*(Hourly!AX3141&gt;0),IF(BN3141,-(AD3141+AN3141+AS3141+T3141*(Hourly!J3141-AY3140)+R3141*(Hourly!G3141-AY3140))+(R3141+T3141)*(BF3141-AY3140)/(1-EXP(-(R3141+T3141)/(Input!$B$103*1000000)*3600))))/1000</f>
        <v>-67.218340155320504</v>
      </c>
      <c r="BC3141" s="160">
        <f t="shared" si="778"/>
        <v>-67.218340155320504</v>
      </c>
      <c r="BD3141" s="24"/>
      <c r="BE3141" s="116">
        <f>IF(Hourly!AT3141=1,Input!$B$4,IF(Hourly!AT3141=0.5,Input!$F$4,0))</f>
        <v>20</v>
      </c>
      <c r="BF3141">
        <f>IF(Hourly!AT3141=1,Input!$B$5,IF(Hourly!AT3141=0.5,Input!$F$5,0))</f>
        <v>24</v>
      </c>
      <c r="BG3141" s="9">
        <f>Input!$B$35+0.0000000001</f>
        <v>23.900000000099997</v>
      </c>
      <c r="BI3141" s="116">
        <f t="shared" si="779"/>
        <v>0</v>
      </c>
      <c r="BJ3141">
        <f t="shared" si="780"/>
        <v>0</v>
      </c>
      <c r="BK3141">
        <f t="shared" si="781"/>
        <v>0</v>
      </c>
      <c r="BL3141">
        <f t="shared" si="782"/>
        <v>0</v>
      </c>
      <c r="BM3141">
        <f t="shared" si="783"/>
        <v>0</v>
      </c>
      <c r="BN3141">
        <f t="shared" si="784"/>
        <v>1</v>
      </c>
      <c r="BO3141" s="9">
        <f t="shared" si="785"/>
        <v>0</v>
      </c>
      <c r="BR3141" s="116">
        <f t="shared" ref="BR3141:BR3204" si="788">BR3142+1</f>
        <v>5624</v>
      </c>
      <c r="BS3141" s="39">
        <v>0</v>
      </c>
      <c r="BT3141" s="168">
        <v>0</v>
      </c>
      <c r="BV3141" s="116">
        <f>IF(Hourly!$AR3141&gt;0,AY3141,"")</f>
        <v>24</v>
      </c>
      <c r="BW3141">
        <f>IF(AND(BV3141&gt;(20.8+0.33*Hourly!$I3141),(BV3141&gt;24),(BV3141&lt;&gt;"")),1,0)</f>
        <v>0</v>
      </c>
      <c r="BX3141">
        <f>IF(AND(BV3141&gt;(21.8+0.33*Hourly!$I3141),(BV3141&gt;24),(BV3141&lt;&gt;"")),1,0)</f>
        <v>0</v>
      </c>
      <c r="BY3141" s="9">
        <f>IF(AND(BV3141&gt;(22.8+0.33*Hourly!$I3141),(BV3141&gt;24),(BV3141&lt;&gt;"")),1,0)</f>
        <v>0</v>
      </c>
    </row>
    <row r="3142" spans="5:77" x14ac:dyDescent="0.35">
      <c r="E3142">
        <f>Hourly!A3142</f>
        <v>2000</v>
      </c>
      <c r="F3142">
        <f>Hourly!B3142</f>
        <v>5</v>
      </c>
      <c r="G3142">
        <f>Hourly!C3142</f>
        <v>11</v>
      </c>
      <c r="H3142">
        <f>Hourly!D3142</f>
        <v>18</v>
      </c>
      <c r="I3142" s="163">
        <v>3138</v>
      </c>
      <c r="J3142" s="19">
        <f>Input!B$22*Input!B$79</f>
        <v>1411.3439999999998</v>
      </c>
      <c r="K3142" s="19">
        <f>Input!B$76*Input!B$88</f>
        <v>656.99775609756091</v>
      </c>
      <c r="L3142" s="19">
        <f>Input!B$77*Input!B$89</f>
        <v>130.99152542372883</v>
      </c>
      <c r="M3142" s="164">
        <f t="shared" ref="M3142:M3205" si="789">SUM(J3142:L3142)</f>
        <v>2199.3332815212898</v>
      </c>
      <c r="N3142" s="165">
        <f>(Input!B$109*Input!B$102)/3600*Input!B$108</f>
        <v>740.21399999999983</v>
      </c>
      <c r="O3142" s="165">
        <f>(1-Input!B$61)*(Input!B$109*Input!B$33)/3600*Input!B$108*Hourly!AU3142</f>
        <v>444.12839999999994</v>
      </c>
      <c r="P3142" s="19">
        <f>IF(AND(AY3141&gt;Hourly!G3142),(Input!B$109*(Input!B$33*Hourly!AU3142+Input!B$36))/3600*Input!B$108,(1-Input!B$61)*(Input!B$109*Input!B$33)/3600*Input!B$108*Hourly!AU3142)</f>
        <v>11547.338400000001</v>
      </c>
      <c r="Q3142" s="19">
        <f t="shared" si="786"/>
        <v>3383.6756815212898</v>
      </c>
      <c r="R3142" s="19">
        <f t="shared" ref="R3142:R3205" si="790">M3142+N3142+P3142</f>
        <v>14486.885681521289</v>
      </c>
      <c r="S3142" s="165"/>
      <c r="T3142" s="165">
        <f>Input!B$78*Input!B$91</f>
        <v>189.625</v>
      </c>
      <c r="U3142" s="19">
        <f>IF(AND($AY3141&gt;Input!$B$52,Hourly!AI3142&gt;Input!$B$51),Input!$B$93*Input!$F$40*Input!$J$8/100*Hourly!AI3142,Input!$B$93*Input!$B$40*Input!$J$8/100*Hourly!AI3142)</f>
        <v>0</v>
      </c>
      <c r="V3142" s="19">
        <f>IF(AND($AY3141&gt;Input!$B$52,Hourly!AJ3142&gt;Input!$B$51),Input!$B$94*Input!$F$41*Input!$J$9/100*Hourly!AJ3142,Input!$B$94*Input!$B$41*Input!$J$9/100*Hourly!AJ3142)</f>
        <v>4941.5630683473219</v>
      </c>
      <c r="W3142" s="19">
        <f>IF(AND($AY3141&gt;Input!$B$52,Hourly!AK3142&gt;Input!$B$51),Input!$B$95*Input!$F$42*Input!$J$10/100*Hourly!AK3142,Input!$B$95*Input!$B$42*Input!$J$10/100*Hourly!AK3142)</f>
        <v>0</v>
      </c>
      <c r="X3142" s="19">
        <f>IF(AND($AY3141&gt;Input!$B$52,Hourly!AL3142&gt;Input!$B$51),Input!$B$96*Input!$F$43*Input!$J$11/100*Hourly!AL3142,Input!$B$96*Input!$B$43*Input!$J$11/100*Hourly!AL3142)</f>
        <v>2817.5578898471567</v>
      </c>
      <c r="Y3142" s="19">
        <f>IF(AND($AY3141&gt;Input!$B$52,Hourly!AM3142&gt;Input!$B$51),Input!$B$97*Input!$F$44*Input!$J$12/100*Hourly!AM3142,Input!$B$97*Input!$B$44*Input!$J$12/100*Hourly!AM3142)</f>
        <v>0</v>
      </c>
      <c r="Z3142" s="19">
        <f>IF(AND($AY3141&gt;Input!$B$52,Hourly!AN3142&gt;Input!$B$51),Input!$B$98*Input!$F$45*Input!$J$13/100*Hourly!AN3142,Input!$B$98*Input!$B$45*Input!$J$13/100*Hourly!AN3142)</f>
        <v>38242.005474476486</v>
      </c>
      <c r="AA3142" s="19">
        <f>IF(AND($AY3141&gt;Input!$B$52,Hourly!AO3142&gt;Input!$B$51),Input!$B$99*Input!$F$46*Input!$J$14/100*Hourly!AO3142,Input!$B$99*Input!$B$46*Input!$J$14/100*Hourly!AO3142)</f>
        <v>0</v>
      </c>
      <c r="AB3142" s="19">
        <f>IF(AND($AY3141&gt;Input!$B$52,Hourly!AP3142&gt;Input!$B$51),Input!$B$100*Input!$F$47*Input!$J$15/100*Hourly!AP3142,Input!$B$100*Input!$B$47*Input!$J$15/100*Hourly!AP3142)</f>
        <v>13139.749013940094</v>
      </c>
      <c r="AC3142" s="19">
        <f>IF(AND($AY3141&gt;Input!$B$52,Hourly!AQ3142&gt;Input!$B$51),Input!$B$101*Input!$F$48*Input!$J$16/100*Hourly!AQ3142,Input!$B$101*Input!$B$48*Input!$J$16/100*Hourly!AQ3142)</f>
        <v>0</v>
      </c>
      <c r="AD3142" s="165">
        <f t="shared" ref="AD3142:AD3205" si="791">SUM(U3142:AC3142)</f>
        <v>59140.875446611055</v>
      </c>
      <c r="AE3142" s="19">
        <f>Hourly!AI3142/Input!$B$107*Input!$J$40*Input!$B$76*Input!$B$80</f>
        <v>0</v>
      </c>
      <c r="AF3142" s="19">
        <f>Hourly!AJ3142/Input!$B$107*Input!$J$41*Input!$B$76*Input!$B$81</f>
        <v>730.93643724632091</v>
      </c>
      <c r="AG3142" s="19">
        <f>Hourly!AK3142/Input!$B$107*Input!$J$42*Input!$B$76*Input!$B$82</f>
        <v>0</v>
      </c>
      <c r="AH3142" s="19">
        <f>Hourly!AL3142/Input!$B$107*Input!$J$43*Input!$B$76*Input!$B$83</f>
        <v>312.96075744324509</v>
      </c>
      <c r="AI3142" s="19">
        <f>Hourly!AM3142/Input!$B$107*Input!$J$44*Input!$B$76*Input!$B$84</f>
        <v>0</v>
      </c>
      <c r="AJ3142" s="19">
        <f>Hourly!AN3142/Input!$B$107*Input!$J$45*Input!$B$76*Input!$B$85</f>
        <v>3719.4121554519434</v>
      </c>
      <c r="AK3142" s="19">
        <f>Hourly!AO3142/Input!$B$107*Input!$J$46*Input!$B$76*Input!$B$86</f>
        <v>0</v>
      </c>
      <c r="AL3142" s="19">
        <f>Hourly!AP3142/Input!$B$107*Input!$J$47*Input!$B$76*Input!$B$87</f>
        <v>1459.5000226383636</v>
      </c>
      <c r="AM3142" s="164">
        <f>Hourly!AQ3142/Input!$B$107*Input!$J$48*Input!$B$77*Input!$B$89</f>
        <v>1624.2949152542376</v>
      </c>
      <c r="AN3142" s="165">
        <f t="shared" si="787"/>
        <v>7847.1042880341111</v>
      </c>
      <c r="AO3142" s="116">
        <f>Input!B$55*Input!$B$18*Input!B$112*Hourly!AR3142</f>
        <v>2398.5</v>
      </c>
      <c r="AP3142">
        <f>Input!B$113*Input!B$114*Input!B$90*Input!B$56*Hourly!AS3142</f>
        <v>11070</v>
      </c>
      <c r="AQ3142">
        <f>Input!B$90*Input!B$57*Hourly!AS3142</f>
        <v>11070</v>
      </c>
      <c r="AR3142" s="19">
        <f>0.5*Input!$B$63*Hourly!AU3142</f>
        <v>61.5</v>
      </c>
      <c r="AS3142" s="165">
        <f t="shared" ref="AS3142:AS3205" si="792">SUM(AO3142:AQ3142)+0.5*AR3142</f>
        <v>24569.25</v>
      </c>
      <c r="AT3142" s="159">
        <f>AY3141+(Input!$B$66*1000*(Hourly!AX3142&gt;0)+AD3142+AN3142+AS3142+T3142*(Hourly!J3142-AY3141)+Q3142*(Hourly!G3142-AY3141))/(Q3142+T3142)*(1-EXP(-(Q3142+T3142)/(Input!$B$103*1000000)*3600))</f>
        <v>26.921018945550323</v>
      </c>
      <c r="AU3142" s="24">
        <f>AY3141+(AD3142+AN3142+AS3142+T3142*(Hourly!J3142-AY3141)+Q3142*(Hourly!G3142-AY3141))/(Q3142+T3142)*(1-EXP(-(Q3142+T3142)/(Input!$B$103*1000000)*3600))</f>
        <v>24.224071193420201</v>
      </c>
      <c r="AV3142" s="24">
        <f>AY3141+(-Input!$B$67*1000*(Hourly!AX3142&gt;0)+AD3142+AN3142+AS3142+T3142*(Hourly!J3142-AY3141)+R3142*(Hourly!G3142-AY3141))/(R3142+T3142)*(1-EXP(-(R3142+T3142)/(Input!$B$103*1000000)*3600))</f>
        <v>21.504899429201004</v>
      </c>
      <c r="AW3142" s="160">
        <f>AY3141+(AD3142+AN3142+AS3142+T3142*(Hourly!J3142-AY3141)+R3142*(Hourly!G3142-AY3141))/(R3142+T3142)*(1-EXP(-(R3142+T3142)/(Input!$B$103*1000000)*3600))</f>
        <v>24.161740043363263</v>
      </c>
      <c r="AX3142" s="24"/>
      <c r="AY3142" s="167">
        <f t="shared" ref="AY3142:AY3205" si="793">IF(BI3142,AT3142,IF(BJ3142,BE3142,IF(BK3142,AU3142,IF(BL3142,BG3142,IF(BM3142,AW3142,IF(BN3142,BF3142,AV3142))))))</f>
        <v>24</v>
      </c>
      <c r="BA3142" s="159">
        <f>IF(BI3142,Input!$B$66*1000*(Hourly!AX3142&gt;0),IF(BJ3142,-(AD3142+AN3142+AS3142+T3142*(Hourly!J3142-AY3141)+Q3142*(Hourly!G3142-AY3141))+(Q3142+T3142)*(BE3142-AY3141)/(1-EXP(-(Q3142+T3142)/(Input!$B$103*1000000)*3600))))/1000</f>
        <v>0</v>
      </c>
      <c r="BB3142" s="24">
        <f>IF(BO3142,-Input!$B$67*1000*(Hourly!AX3142&gt;0),IF(BN3142,-(AD3142+AN3142+AS3142+T3142*(Hourly!J3142-AY3141)+R3142*(Hourly!G3142-AY3141))+(R3142+T3142)*(BF3142-AY3141)/(1-EXP(-(R3142+T3142)/(Input!$B$103*1000000)*3600))))/1000</f>
        <v>-60.876833371602586</v>
      </c>
      <c r="BC3142" s="160">
        <f t="shared" ref="BC3142:BC3205" si="794">BA3142+BB3142</f>
        <v>-60.876833371602586</v>
      </c>
      <c r="BD3142" s="24"/>
      <c r="BE3142" s="116">
        <f>IF(Hourly!AT3142=1,Input!$B$4,IF(Hourly!AT3142=0.5,Input!$F$4,0))</f>
        <v>20</v>
      </c>
      <c r="BF3142">
        <f>IF(Hourly!AT3142=1,Input!$B$5,IF(Hourly!AT3142=0.5,Input!$F$5,0))</f>
        <v>24</v>
      </c>
      <c r="BG3142" s="9">
        <f>Input!$B$35+0.0000000001</f>
        <v>23.900000000099997</v>
      </c>
      <c r="BI3142" s="116">
        <f t="shared" ref="BI3142:BI3205" si="795">IF(AT3142&lt;BE3142,1,0)</f>
        <v>0</v>
      </c>
      <c r="BJ3142">
        <f t="shared" ref="BJ3142:BJ3205" si="796">IF(AND(AT3142&gt;BE3142,AU3142&lt;BE3142),1,0)</f>
        <v>0</v>
      </c>
      <c r="BK3142">
        <f t="shared" ref="BK3142:BK3205" si="797">IF(AND(AU3142&gt;BE3142,AU3142&lt;BG3142),1,0)</f>
        <v>0</v>
      </c>
      <c r="BL3142">
        <f t="shared" ref="BL3142:BL3205" si="798">IF(AND(AU3142&gt;BG3142,AW3142&lt;BG3142),1,0)</f>
        <v>0</v>
      </c>
      <c r="BM3142">
        <f t="shared" ref="BM3142:BM3205" si="799">IF(AND(AW3142&gt;BG3142,AW3142&lt;BF3142),1,0)</f>
        <v>0</v>
      </c>
      <c r="BN3142">
        <f t="shared" ref="BN3142:BN3205" si="800">IF(AND(AV3142&lt;BF3142,AW3142&gt;BF3142),1,0)</f>
        <v>1</v>
      </c>
      <c r="BO3142" s="9">
        <f t="shared" ref="BO3142:BO3205" si="801">IF(AV3142&gt;BF3142,1,0)</f>
        <v>0</v>
      </c>
      <c r="BR3142" s="116">
        <f t="shared" si="788"/>
        <v>5623</v>
      </c>
      <c r="BS3142" s="39">
        <v>0</v>
      </c>
      <c r="BT3142" s="168">
        <v>0</v>
      </c>
      <c r="BV3142" s="116">
        <f>IF(Hourly!$AR3142&gt;0,AY3142,"")</f>
        <v>24</v>
      </c>
      <c r="BW3142">
        <f>IF(AND(BV3142&gt;(20.8+0.33*Hourly!$I3142),(BV3142&gt;24),(BV3142&lt;&gt;"")),1,0)</f>
        <v>0</v>
      </c>
      <c r="BX3142">
        <f>IF(AND(BV3142&gt;(21.8+0.33*Hourly!$I3142),(BV3142&gt;24),(BV3142&lt;&gt;"")),1,0)</f>
        <v>0</v>
      </c>
      <c r="BY3142" s="9">
        <f>IF(AND(BV3142&gt;(22.8+0.33*Hourly!$I3142),(BV3142&gt;24),(BV3142&lt;&gt;"")),1,0)</f>
        <v>0</v>
      </c>
    </row>
    <row r="3143" spans="5:77" x14ac:dyDescent="0.35">
      <c r="E3143">
        <f>Hourly!A3143</f>
        <v>2000</v>
      </c>
      <c r="F3143">
        <f>Hourly!B3143</f>
        <v>5</v>
      </c>
      <c r="G3143">
        <f>Hourly!C3143</f>
        <v>11</v>
      </c>
      <c r="H3143">
        <f>Hourly!D3143</f>
        <v>19</v>
      </c>
      <c r="I3143" s="163">
        <v>3139</v>
      </c>
      <c r="J3143" s="19">
        <f>Input!B$22*Input!B$79</f>
        <v>1411.3439999999998</v>
      </c>
      <c r="K3143" s="19">
        <f>Input!B$76*Input!B$88</f>
        <v>656.99775609756091</v>
      </c>
      <c r="L3143" s="19">
        <f>Input!B$77*Input!B$89</f>
        <v>130.99152542372883</v>
      </c>
      <c r="M3143" s="164">
        <f t="shared" si="789"/>
        <v>2199.3332815212898</v>
      </c>
      <c r="N3143" s="165">
        <f>(Input!B$109*Input!B$102)/3600*Input!B$108</f>
        <v>740.21399999999983</v>
      </c>
      <c r="O3143" s="165">
        <f>(1-Input!B$61)*(Input!B$109*Input!B$33)/3600*Input!B$108*Hourly!AU3143</f>
        <v>444.12839999999994</v>
      </c>
      <c r="P3143" s="19">
        <f>IF(AND(AY3142&gt;Hourly!G3143),(Input!B$109*(Input!B$33*Hourly!AU3143+Input!B$36))/3600*Input!B$108,(1-Input!B$61)*(Input!B$109*Input!B$33)/3600*Input!B$108*Hourly!AU3143)</f>
        <v>11547.338400000001</v>
      </c>
      <c r="Q3143" s="19">
        <f t="shared" si="786"/>
        <v>3383.6756815212898</v>
      </c>
      <c r="R3143" s="19">
        <f t="shared" si="790"/>
        <v>14486.885681521289</v>
      </c>
      <c r="S3143" s="165"/>
      <c r="T3143" s="165">
        <f>Input!B$78*Input!B$91</f>
        <v>189.625</v>
      </c>
      <c r="U3143" s="19">
        <f>IF(AND($AY3142&gt;Input!$B$52,Hourly!AI3143&gt;Input!$B$51),Input!$B$93*Input!$F$40*Input!$J$8/100*Hourly!AI3143,Input!$B$93*Input!$B$40*Input!$J$8/100*Hourly!AI3143)</f>
        <v>0</v>
      </c>
      <c r="V3143" s="19">
        <f>IF(AND($AY3142&gt;Input!$B$52,Hourly!AJ3143&gt;Input!$B$51),Input!$B$94*Input!$F$41*Input!$J$9/100*Hourly!AJ3143,Input!$B$94*Input!$B$41*Input!$J$9/100*Hourly!AJ3143)</f>
        <v>3796.2911226336114</v>
      </c>
      <c r="W3143" s="19">
        <f>IF(AND($AY3142&gt;Input!$B$52,Hourly!AK3143&gt;Input!$B$51),Input!$B$95*Input!$F$42*Input!$J$10/100*Hourly!AK3143,Input!$B$95*Input!$B$42*Input!$J$10/100*Hourly!AK3143)</f>
        <v>0</v>
      </c>
      <c r="X3143" s="19">
        <f>IF(AND($AY3142&gt;Input!$B$52,Hourly!AL3143&gt;Input!$B$51),Input!$B$96*Input!$F$43*Input!$J$11/100*Hourly!AL3143,Input!$B$96*Input!$B$43*Input!$J$11/100*Hourly!AL3143)</f>
        <v>2164.5519558875849</v>
      </c>
      <c r="Y3143" s="19">
        <f>IF(AND($AY3142&gt;Input!$B$52,Hourly!AM3143&gt;Input!$B$51),Input!$B$97*Input!$F$44*Input!$J$12/100*Hourly!AM3143,Input!$B$97*Input!$B$44*Input!$J$12/100*Hourly!AM3143)</f>
        <v>0</v>
      </c>
      <c r="Z3143" s="19">
        <f>IF(AND($AY3142&gt;Input!$B$52,Hourly!AN3143&gt;Input!$B$51),Input!$B$98*Input!$F$45*Input!$J$13/100*Hourly!AN3143,Input!$B$98*Input!$B$45*Input!$J$13/100*Hourly!AN3143)</f>
        <v>19112.313969131461</v>
      </c>
      <c r="AA3143" s="19">
        <f>IF(AND($AY3142&gt;Input!$B$52,Hourly!AO3143&gt;Input!$B$51),Input!$B$99*Input!$F$46*Input!$J$14/100*Hourly!AO3143,Input!$B$99*Input!$B$46*Input!$J$14/100*Hourly!AO3143)</f>
        <v>0</v>
      </c>
      <c r="AB3143" s="19">
        <f>IF(AND($AY3142&gt;Input!$B$52,Hourly!AP3143&gt;Input!$B$51),Input!$B$100*Input!$F$47*Input!$J$15/100*Hourly!AP3143,Input!$B$100*Input!$B$47*Input!$J$15/100*Hourly!AP3143)</f>
        <v>9152.5342994846051</v>
      </c>
      <c r="AC3143" s="19">
        <f>IF(AND($AY3142&gt;Input!$B$52,Hourly!AQ3143&gt;Input!$B$51),Input!$B$101*Input!$F$48*Input!$J$16/100*Hourly!AQ3143,Input!$B$101*Input!$B$48*Input!$J$16/100*Hourly!AQ3143)</f>
        <v>0</v>
      </c>
      <c r="AD3143" s="165">
        <f t="shared" si="791"/>
        <v>34225.691347137261</v>
      </c>
      <c r="AE3143" s="19">
        <f>Hourly!AI3143/Input!$B$107*Input!$J$40*Input!$B$76*Input!$B$80</f>
        <v>0</v>
      </c>
      <c r="AF3143" s="19">
        <f>Hourly!AJ3143/Input!$B$107*Input!$J$41*Input!$B$76*Input!$B$81</f>
        <v>561.53234706274418</v>
      </c>
      <c r="AG3143" s="19">
        <f>Hourly!AK3143/Input!$B$107*Input!$J$42*Input!$B$76*Input!$B$82</f>
        <v>0</v>
      </c>
      <c r="AH3143" s="19">
        <f>Hourly!AL3143/Input!$B$107*Input!$J$43*Input!$B$76*Input!$B$83</f>
        <v>240.4280040104461</v>
      </c>
      <c r="AI3143" s="19">
        <f>Hourly!AM3143/Input!$B$107*Input!$J$44*Input!$B$76*Input!$B$84</f>
        <v>0</v>
      </c>
      <c r="AJ3143" s="19">
        <f>Hourly!AN3143/Input!$B$107*Input!$J$45*Input!$B$76*Input!$B$85</f>
        <v>1858.8610093434093</v>
      </c>
      <c r="AK3143" s="19">
        <f>Hourly!AO3143/Input!$B$107*Input!$J$46*Input!$B$76*Input!$B$86</f>
        <v>0</v>
      </c>
      <c r="AL3143" s="19">
        <f>Hourly!AP3143/Input!$B$107*Input!$J$47*Input!$B$76*Input!$B$87</f>
        <v>1016.61941968027</v>
      </c>
      <c r="AM3143" s="164">
        <f>Hourly!AQ3143/Input!$B$107*Input!$J$48*Input!$B$77*Input!$B$89</f>
        <v>847.07853107344636</v>
      </c>
      <c r="AN3143" s="165">
        <f t="shared" si="787"/>
        <v>4524.5193111703156</v>
      </c>
      <c r="AO3143" s="116">
        <f>Input!B$55*Input!$B$18*Input!B$112*Hourly!AR3143</f>
        <v>2398.5</v>
      </c>
      <c r="AP3143">
        <f>Input!B$113*Input!B$114*Input!B$90*Input!B$56*Hourly!AS3143</f>
        <v>11070</v>
      </c>
      <c r="AQ3143">
        <f>Input!B$90*Input!B$57*Hourly!AS3143</f>
        <v>11070</v>
      </c>
      <c r="AR3143" s="19">
        <f>0.5*Input!$B$63*Hourly!AU3143</f>
        <v>61.5</v>
      </c>
      <c r="AS3143" s="165">
        <f t="shared" si="792"/>
        <v>24569.25</v>
      </c>
      <c r="AT3143" s="159">
        <f>AY3142+(Input!$B$66*1000*(Hourly!AX3143&gt;0)+AD3143+AN3143+AS3143+T3143*(Hourly!J3143-AY3142)+Q3143*(Hourly!G3143-AY3142))/(Q3143+T3143)*(1-EXP(-(Q3143+T3143)/(Input!$B$103*1000000)*3600))</f>
        <v>26.827524524320612</v>
      </c>
      <c r="AU3143" s="24">
        <f>AY3142+(AD3143+AN3143+AS3143+T3143*(Hourly!J3143-AY3142)+Q3143*(Hourly!G3143-AY3142))/(Q3143+T3143)*(1-EXP(-(Q3143+T3143)/(Input!$B$103*1000000)*3600))</f>
        <v>24.130576772190491</v>
      </c>
      <c r="AV3143" s="24">
        <f>AY3142+(-Input!$B$67*1000*(Hourly!AX3143&gt;0)+AD3143+AN3143+AS3143+T3143*(Hourly!J3143-AY3142)+R3143*(Hourly!G3143-AY3142))/(R3143+T3143)*(1-EXP(-(R3143+T3143)/(Input!$B$103*1000000)*3600))</f>
        <v>21.356746419588013</v>
      </c>
      <c r="AW3143" s="160">
        <f>AY3142+(AD3143+AN3143+AS3143+T3143*(Hourly!J3143-AY3142)+R3143*(Hourly!G3143-AY3142))/(R3143+T3143)*(1-EXP(-(R3143+T3143)/(Input!$B$103*1000000)*3600))</f>
        <v>24.013587033750269</v>
      </c>
      <c r="AX3143" s="24"/>
      <c r="AY3143" s="167">
        <f t="shared" si="793"/>
        <v>24</v>
      </c>
      <c r="BA3143" s="159">
        <f>IF(BI3143,Input!$B$66*1000*(Hourly!AX3143&gt;0),IF(BJ3143,-(AD3143+AN3143+AS3143+T3143*(Hourly!J3143-AY3142)+Q3143*(Hourly!G3143-AY3142))+(Q3143+T3143)*(BE3143-AY3142)/(1-EXP(-(Q3143+T3143)/(Input!$B$103*1000000)*3600))))/1000</f>
        <v>0</v>
      </c>
      <c r="BB3143" s="24">
        <f>IF(BO3143,-Input!$B$67*1000*(Hourly!AX3143&gt;0),IF(BN3143,-(AD3143+AN3143+AS3143+T3143*(Hourly!J3143-AY3142)+R3143*(Hourly!G3143-AY3142))+(R3143+T3143)*(BF3143-AY3142)/(1-EXP(-(R3143+T3143)/(Input!$B$103*1000000)*3600))))/1000</f>
        <v>-5.1139815003745754</v>
      </c>
      <c r="BC3143" s="160">
        <f t="shared" si="794"/>
        <v>-5.1139815003745754</v>
      </c>
      <c r="BD3143" s="24"/>
      <c r="BE3143" s="116">
        <f>IF(Hourly!AT3143=1,Input!$B$4,IF(Hourly!AT3143=0.5,Input!$F$4,0))</f>
        <v>20</v>
      </c>
      <c r="BF3143">
        <f>IF(Hourly!AT3143=1,Input!$B$5,IF(Hourly!AT3143=0.5,Input!$F$5,0))</f>
        <v>24</v>
      </c>
      <c r="BG3143" s="9">
        <f>Input!$B$35+0.0000000001</f>
        <v>23.900000000099997</v>
      </c>
      <c r="BI3143" s="116">
        <f t="shared" si="795"/>
        <v>0</v>
      </c>
      <c r="BJ3143">
        <f t="shared" si="796"/>
        <v>0</v>
      </c>
      <c r="BK3143">
        <f t="shared" si="797"/>
        <v>0</v>
      </c>
      <c r="BL3143">
        <f t="shared" si="798"/>
        <v>0</v>
      </c>
      <c r="BM3143">
        <f t="shared" si="799"/>
        <v>0</v>
      </c>
      <c r="BN3143">
        <f t="shared" si="800"/>
        <v>1</v>
      </c>
      <c r="BO3143" s="9">
        <f t="shared" si="801"/>
        <v>0</v>
      </c>
      <c r="BR3143" s="116">
        <f t="shared" si="788"/>
        <v>5622</v>
      </c>
      <c r="BS3143" s="39">
        <v>0</v>
      </c>
      <c r="BT3143" s="168">
        <v>0</v>
      </c>
      <c r="BV3143" s="116">
        <f>IF(Hourly!$AR3143&gt;0,AY3143,"")</f>
        <v>24</v>
      </c>
      <c r="BW3143">
        <f>IF(AND(BV3143&gt;(20.8+0.33*Hourly!$I3143),(BV3143&gt;24),(BV3143&lt;&gt;"")),1,0)</f>
        <v>0</v>
      </c>
      <c r="BX3143">
        <f>IF(AND(BV3143&gt;(21.8+0.33*Hourly!$I3143),(BV3143&gt;24),(BV3143&lt;&gt;"")),1,0)</f>
        <v>0</v>
      </c>
      <c r="BY3143" s="9">
        <f>IF(AND(BV3143&gt;(22.8+0.33*Hourly!$I3143),(BV3143&gt;24),(BV3143&lt;&gt;"")),1,0)</f>
        <v>0</v>
      </c>
    </row>
    <row r="3144" spans="5:77" x14ac:dyDescent="0.35">
      <c r="E3144">
        <f>Hourly!A3144</f>
        <v>2000</v>
      </c>
      <c r="F3144">
        <f>Hourly!B3144</f>
        <v>5</v>
      </c>
      <c r="G3144">
        <f>Hourly!C3144</f>
        <v>11</v>
      </c>
      <c r="H3144">
        <f>Hourly!D3144</f>
        <v>20</v>
      </c>
      <c r="I3144" s="163">
        <v>3140</v>
      </c>
      <c r="J3144" s="19">
        <f>Input!B$22*Input!B$79</f>
        <v>1411.3439999999998</v>
      </c>
      <c r="K3144" s="19">
        <f>Input!B$76*Input!B$88</f>
        <v>656.99775609756091</v>
      </c>
      <c r="L3144" s="19">
        <f>Input!B$77*Input!B$89</f>
        <v>130.99152542372883</v>
      </c>
      <c r="M3144" s="164">
        <f t="shared" si="789"/>
        <v>2199.3332815212898</v>
      </c>
      <c r="N3144" s="165">
        <f>(Input!B$109*Input!B$102)/3600*Input!B$108</f>
        <v>740.21399999999983</v>
      </c>
      <c r="O3144" s="165">
        <f>(1-Input!B$61)*(Input!B$109*Input!B$33)/3600*Input!B$108*Hourly!AU3144</f>
        <v>444.12839999999994</v>
      </c>
      <c r="P3144" s="19">
        <f>IF(AND(AY3143&gt;Hourly!G3144),(Input!B$109*(Input!B$33*Hourly!AU3144+Input!B$36))/3600*Input!B$108,(1-Input!B$61)*(Input!B$109*Input!B$33)/3600*Input!B$108*Hourly!AU3144)</f>
        <v>11547.338400000001</v>
      </c>
      <c r="Q3144" s="19">
        <f t="shared" si="786"/>
        <v>3383.6756815212898</v>
      </c>
      <c r="R3144" s="19">
        <f t="shared" si="790"/>
        <v>14486.885681521289</v>
      </c>
      <c r="S3144" s="165"/>
      <c r="T3144" s="165">
        <f>Input!B$78*Input!B$91</f>
        <v>189.625</v>
      </c>
      <c r="U3144" s="19">
        <f>IF(AND($AY3143&gt;Input!$B$52,Hourly!AI3144&gt;Input!$B$51),Input!$B$93*Input!$F$40*Input!$J$8/100*Hourly!AI3144,Input!$B$93*Input!$B$40*Input!$J$8/100*Hourly!AI3144)</f>
        <v>0</v>
      </c>
      <c r="V3144" s="19">
        <f>IF(AND($AY3143&gt;Input!$B$52,Hourly!AJ3144&gt;Input!$B$51),Input!$B$94*Input!$F$41*Input!$J$9/100*Hourly!AJ3144,Input!$B$94*Input!$B$41*Input!$J$9/100*Hourly!AJ3144)</f>
        <v>1665.7509016703298</v>
      </c>
      <c r="W3144" s="19">
        <f>IF(AND($AY3143&gt;Input!$B$52,Hourly!AK3144&gt;Input!$B$51),Input!$B$95*Input!$F$42*Input!$J$10/100*Hourly!AK3144,Input!$B$95*Input!$B$42*Input!$J$10/100*Hourly!AK3144)</f>
        <v>0</v>
      </c>
      <c r="X3144" s="19">
        <f>IF(AND($AY3143&gt;Input!$B$52,Hourly!AL3144&gt;Input!$B$51),Input!$B$96*Input!$F$43*Input!$J$11/100*Hourly!AL3144,Input!$B$96*Input!$B$43*Input!$J$11/100*Hourly!AL3144)</f>
        <v>949.77025095238082</v>
      </c>
      <c r="Y3144" s="19">
        <f>IF(AND($AY3143&gt;Input!$B$52,Hourly!AM3144&gt;Input!$B$51),Input!$B$97*Input!$F$44*Input!$J$12/100*Hourly!AM3144,Input!$B$97*Input!$B$44*Input!$J$12/100*Hourly!AM3144)</f>
        <v>0</v>
      </c>
      <c r="Z3144" s="19">
        <f>IF(AND($AY3143&gt;Input!$B$52,Hourly!AN3144&gt;Input!$B$51),Input!$B$98*Input!$F$45*Input!$J$13/100*Hourly!AN3144,Input!$B$98*Input!$B$45*Input!$J$13/100*Hourly!AN3144)</f>
        <v>5214.4307511749548</v>
      </c>
      <c r="AA3144" s="19">
        <f>IF(AND($AY3143&gt;Input!$B$52,Hourly!AO3144&gt;Input!$B$51),Input!$B$99*Input!$F$46*Input!$J$14/100*Hourly!AO3144,Input!$B$99*Input!$B$46*Input!$J$14/100*Hourly!AO3144)</f>
        <v>0</v>
      </c>
      <c r="AB3144" s="19">
        <f>IF(AND($AY3143&gt;Input!$B$52,Hourly!AP3144&gt;Input!$B$51),Input!$B$100*Input!$F$47*Input!$J$15/100*Hourly!AP3144,Input!$B$100*Input!$B$47*Input!$J$15/100*Hourly!AP3144)</f>
        <v>3235.3073898592856</v>
      </c>
      <c r="AC3144" s="19">
        <f>IF(AND($AY3143&gt;Input!$B$52,Hourly!AQ3144&gt;Input!$B$51),Input!$B$101*Input!$F$48*Input!$J$16/100*Hourly!AQ3144,Input!$B$101*Input!$B$48*Input!$J$16/100*Hourly!AQ3144)</f>
        <v>0</v>
      </c>
      <c r="AD3144" s="165">
        <f t="shared" si="791"/>
        <v>11065.259293656951</v>
      </c>
      <c r="AE3144" s="19">
        <f>Hourly!AI3144/Input!$B$107*Input!$J$40*Input!$B$76*Input!$B$80</f>
        <v>0</v>
      </c>
      <c r="AF3144" s="19">
        <f>Hourly!AJ3144/Input!$B$107*Input!$J$41*Input!$B$76*Input!$B$81</f>
        <v>246.39127591140158</v>
      </c>
      <c r="AG3144" s="19">
        <f>Hourly!AK3144/Input!$B$107*Input!$J$42*Input!$B$76*Input!$B$82</f>
        <v>0</v>
      </c>
      <c r="AH3144" s="19">
        <f>Hourly!AL3144/Input!$B$107*Input!$J$43*Input!$B$76*Input!$B$83</f>
        <v>105.49590416800358</v>
      </c>
      <c r="AI3144" s="19">
        <f>Hourly!AM3144/Input!$B$107*Input!$J$44*Input!$B$76*Input!$B$84</f>
        <v>0</v>
      </c>
      <c r="AJ3144" s="19">
        <f>Hourly!AN3144/Input!$B$107*Input!$J$45*Input!$B$76*Input!$B$85</f>
        <v>507.15481259545629</v>
      </c>
      <c r="AK3144" s="19">
        <f>Hourly!AO3144/Input!$B$107*Input!$J$46*Input!$B$76*Input!$B$86</f>
        <v>0</v>
      </c>
      <c r="AL3144" s="19">
        <f>Hourly!AP3144/Input!$B$107*Input!$J$47*Input!$B$76*Input!$B$87</f>
        <v>359.36235948891772</v>
      </c>
      <c r="AM3144" s="164">
        <f>Hourly!AQ3144/Input!$B$107*Input!$J$48*Input!$B$77*Input!$B$89</f>
        <v>301.28050847457627</v>
      </c>
      <c r="AN3144" s="165">
        <f t="shared" si="787"/>
        <v>1519.6848606383553</v>
      </c>
      <c r="AO3144" s="116">
        <f>Input!B$55*Input!$B$18*Input!B$112*Hourly!AR3144</f>
        <v>2398.5</v>
      </c>
      <c r="AP3144">
        <f>Input!B$113*Input!B$114*Input!B$90*Input!B$56*Hourly!AS3144</f>
        <v>11070</v>
      </c>
      <c r="AQ3144">
        <f>Input!B$90*Input!B$57*Hourly!AS3144</f>
        <v>11070</v>
      </c>
      <c r="AR3144" s="19">
        <f>0.5*Input!$B$63*Hourly!AU3144</f>
        <v>61.5</v>
      </c>
      <c r="AS3144" s="165">
        <f t="shared" si="792"/>
        <v>24569.25</v>
      </c>
      <c r="AT3144" s="159">
        <f>AY3143+(Input!$B$66*1000*(Hourly!AX3144&gt;0)+AD3144+AN3144+AS3144+T3144*(Hourly!J3144-AY3143)+Q3144*(Hourly!G3144-AY3143))/(Q3144+T3144)*(1-EXP(-(Q3144+T3144)/(Input!$B$103*1000000)*3600))</f>
        <v>26.749657690420158</v>
      </c>
      <c r="AU3144" s="24">
        <f>AY3143+(AD3144+AN3144+AS3144+T3144*(Hourly!J3144-AY3143)+Q3144*(Hourly!G3144-AY3143))/(Q3144+T3144)*(1-EXP(-(Q3144+T3144)/(Input!$B$103*1000000)*3600))</f>
        <v>24.052709938290036</v>
      </c>
      <c r="AV3144" s="24">
        <f>AY3143+(-Input!$B$67*1000*(Hourly!AX3144&gt;0)+AD3144+AN3144+AS3144+T3144*(Hourly!J3144-AY3143)+R3144*(Hourly!G3144-AY3143))/(R3144+T3144)*(1-EXP(-(R3144+T3144)/(Input!$B$103*1000000)*3600))</f>
        <v>21.256437999858662</v>
      </c>
      <c r="AW3144" s="160">
        <f>AY3143+(AD3144+AN3144+AS3144+T3144*(Hourly!J3144-AY3143)+R3144*(Hourly!G3144-AY3143))/(R3144+T3144)*(1-EXP(-(R3144+T3144)/(Input!$B$103*1000000)*3600))</f>
        <v>23.913278614020918</v>
      </c>
      <c r="AX3144" s="24"/>
      <c r="AY3144" s="167">
        <f t="shared" si="793"/>
        <v>23.913278614020918</v>
      </c>
      <c r="BA3144" s="159">
        <f>IF(BI3144,Input!$B$66*1000*(Hourly!AX3144&gt;0),IF(BJ3144,-(AD3144+AN3144+AS3144+T3144*(Hourly!J3144-AY3143)+Q3144*(Hourly!G3144-AY3143))+(Q3144+T3144)*(BE3144-AY3143)/(1-EXP(-(Q3144+T3144)/(Input!$B$103*1000000)*3600))))/1000</f>
        <v>0</v>
      </c>
      <c r="BB3144" s="24">
        <f>IF(BO3144,-Input!$B$67*1000*(Hourly!AX3144&gt;0),IF(BN3144,-(AD3144+AN3144+AS3144+T3144*(Hourly!J3144-AY3143)+R3144*(Hourly!G3144-AY3143))+(R3144+T3144)*(BF3144-AY3143)/(1-EXP(-(R3144+T3144)/(Input!$B$103*1000000)*3600))))/1000</f>
        <v>0</v>
      </c>
      <c r="BC3144" s="160">
        <f t="shared" si="794"/>
        <v>0</v>
      </c>
      <c r="BD3144" s="24"/>
      <c r="BE3144" s="116">
        <f>IF(Hourly!AT3144=1,Input!$B$4,IF(Hourly!AT3144=0.5,Input!$F$4,0))</f>
        <v>20</v>
      </c>
      <c r="BF3144">
        <f>IF(Hourly!AT3144=1,Input!$B$5,IF(Hourly!AT3144=0.5,Input!$F$5,0))</f>
        <v>24</v>
      </c>
      <c r="BG3144" s="9">
        <f>Input!$B$35+0.0000000001</f>
        <v>23.900000000099997</v>
      </c>
      <c r="BI3144" s="116">
        <f t="shared" si="795"/>
        <v>0</v>
      </c>
      <c r="BJ3144">
        <f t="shared" si="796"/>
        <v>0</v>
      </c>
      <c r="BK3144">
        <f t="shared" si="797"/>
        <v>0</v>
      </c>
      <c r="BL3144">
        <f t="shared" si="798"/>
        <v>0</v>
      </c>
      <c r="BM3144">
        <f t="shared" si="799"/>
        <v>1</v>
      </c>
      <c r="BN3144">
        <f t="shared" si="800"/>
        <v>0</v>
      </c>
      <c r="BO3144" s="9">
        <f t="shared" si="801"/>
        <v>0</v>
      </c>
      <c r="BR3144" s="116">
        <f t="shared" si="788"/>
        <v>5621</v>
      </c>
      <c r="BS3144" s="39">
        <v>0</v>
      </c>
      <c r="BT3144" s="168">
        <v>0</v>
      </c>
      <c r="BV3144" s="116">
        <f>IF(Hourly!$AR3144&gt;0,AY3144,"")</f>
        <v>23.913278614020918</v>
      </c>
      <c r="BW3144">
        <f>IF(AND(BV3144&gt;(20.8+0.33*Hourly!$I3144),(BV3144&gt;24),(BV3144&lt;&gt;"")),1,0)</f>
        <v>0</v>
      </c>
      <c r="BX3144">
        <f>IF(AND(BV3144&gt;(21.8+0.33*Hourly!$I3144),(BV3144&gt;24),(BV3144&lt;&gt;"")),1,0)</f>
        <v>0</v>
      </c>
      <c r="BY3144" s="9">
        <f>IF(AND(BV3144&gt;(22.8+0.33*Hourly!$I3144),(BV3144&gt;24),(BV3144&lt;&gt;"")),1,0)</f>
        <v>0</v>
      </c>
    </row>
    <row r="3145" spans="5:77" x14ac:dyDescent="0.35">
      <c r="E3145">
        <f>Hourly!A3145</f>
        <v>2000</v>
      </c>
      <c r="F3145">
        <f>Hourly!B3145</f>
        <v>5</v>
      </c>
      <c r="G3145">
        <f>Hourly!C3145</f>
        <v>11</v>
      </c>
      <c r="H3145">
        <f>Hourly!D3145</f>
        <v>21</v>
      </c>
      <c r="I3145" s="163">
        <v>3141</v>
      </c>
      <c r="J3145" s="19">
        <f>Input!B$22*Input!B$79</f>
        <v>1411.3439999999998</v>
      </c>
      <c r="K3145" s="19">
        <f>Input!B$76*Input!B$88</f>
        <v>656.99775609756091</v>
      </c>
      <c r="L3145" s="19">
        <f>Input!B$77*Input!B$89</f>
        <v>130.99152542372883</v>
      </c>
      <c r="M3145" s="164">
        <f t="shared" si="789"/>
        <v>2199.3332815212898</v>
      </c>
      <c r="N3145" s="165">
        <f>(Input!B$109*Input!B$102)/3600*Input!B$108</f>
        <v>740.21399999999983</v>
      </c>
      <c r="O3145" s="165">
        <f>(1-Input!B$61)*(Input!B$109*Input!B$33)/3600*Input!B$108*Hourly!AU3145</f>
        <v>444.12839999999994</v>
      </c>
      <c r="P3145" s="19">
        <f>IF(AND(AY3144&gt;Hourly!G3145),(Input!B$109*(Input!B$33*Hourly!AU3145+Input!B$36))/3600*Input!B$108,(1-Input!B$61)*(Input!B$109*Input!B$33)/3600*Input!B$108*Hourly!AU3145)</f>
        <v>11547.338400000001</v>
      </c>
      <c r="Q3145" s="19">
        <f t="shared" si="786"/>
        <v>3383.6756815212898</v>
      </c>
      <c r="R3145" s="19">
        <f t="shared" si="790"/>
        <v>14486.885681521289</v>
      </c>
      <c r="S3145" s="165"/>
      <c r="T3145" s="165">
        <f>Input!B$78*Input!B$91</f>
        <v>189.625</v>
      </c>
      <c r="U3145" s="19">
        <f>IF(AND($AY3144&gt;Input!$B$52,Hourly!AI3145&gt;Input!$B$51),Input!$B$93*Input!$F$40*Input!$J$8/100*Hourly!AI3145,Input!$B$93*Input!$B$40*Input!$J$8/100*Hourly!AI3145)</f>
        <v>0</v>
      </c>
      <c r="V3145" s="19">
        <f>IF(AND($AY3144&gt;Input!$B$52,Hourly!AJ3145&gt;Input!$B$51),Input!$B$94*Input!$F$41*Input!$J$9/100*Hourly!AJ3145,Input!$B$94*Input!$B$41*Input!$J$9/100*Hourly!AJ3145)</f>
        <v>55.606397381642807</v>
      </c>
      <c r="W3145" s="19">
        <f>IF(AND($AY3144&gt;Input!$B$52,Hourly!AK3145&gt;Input!$B$51),Input!$B$95*Input!$F$42*Input!$J$10/100*Hourly!AK3145,Input!$B$95*Input!$B$42*Input!$J$10/100*Hourly!AK3145)</f>
        <v>0</v>
      </c>
      <c r="X3145" s="19">
        <f>IF(AND($AY3144&gt;Input!$B$52,Hourly!AL3145&gt;Input!$B$51),Input!$B$96*Input!$F$43*Input!$J$11/100*Hourly!AL3145,Input!$B$96*Input!$B$43*Input!$J$11/100*Hourly!AL3145)</f>
        <v>31.705402015848964</v>
      </c>
      <c r="Y3145" s="19">
        <f>IF(AND($AY3144&gt;Input!$B$52,Hourly!AM3145&gt;Input!$B$51),Input!$B$97*Input!$F$44*Input!$J$12/100*Hourly!AM3145,Input!$B$97*Input!$B$44*Input!$J$12/100*Hourly!AM3145)</f>
        <v>0</v>
      </c>
      <c r="Z3145" s="19">
        <f>IF(AND($AY3144&gt;Input!$B$52,Hourly!AN3145&gt;Input!$B$51),Input!$B$98*Input!$F$45*Input!$J$13/100*Hourly!AN3145,Input!$B$98*Input!$B$45*Input!$J$13/100*Hourly!AN3145)</f>
        <v>89.477289929031059</v>
      </c>
      <c r="AA3145" s="19">
        <f>IF(AND($AY3144&gt;Input!$B$52,Hourly!AO3145&gt;Input!$B$51),Input!$B$99*Input!$F$46*Input!$J$14/100*Hourly!AO3145,Input!$B$99*Input!$B$46*Input!$J$14/100*Hourly!AO3145)</f>
        <v>0</v>
      </c>
      <c r="AB3145" s="19">
        <f>IF(AND($AY3144&gt;Input!$B$52,Hourly!AP3145&gt;Input!$B$51),Input!$B$100*Input!$F$47*Input!$J$15/100*Hourly!AP3145,Input!$B$100*Input!$B$47*Input!$J$15/100*Hourly!AP3145)</f>
        <v>52.198152613041309</v>
      </c>
      <c r="AC3145" s="19">
        <f>IF(AND($AY3144&gt;Input!$B$52,Hourly!AQ3145&gt;Input!$B$51),Input!$B$101*Input!$F$48*Input!$J$16/100*Hourly!AQ3145,Input!$B$101*Input!$B$48*Input!$J$16/100*Hourly!AQ3145)</f>
        <v>0</v>
      </c>
      <c r="AD3145" s="165">
        <f t="shared" si="791"/>
        <v>228.98724193956414</v>
      </c>
      <c r="AE3145" s="19">
        <f>Hourly!AI3145/Input!$B$107*Input!$J$40*Input!$B$76*Input!$B$80</f>
        <v>0</v>
      </c>
      <c r="AF3145" s="19">
        <f>Hourly!AJ3145/Input!$B$107*Input!$J$41*Input!$B$76*Input!$B$81</f>
        <v>8.2250780629689579</v>
      </c>
      <c r="AG3145" s="19">
        <f>Hourly!AK3145/Input!$B$107*Input!$J$42*Input!$B$76*Input!$B$82</f>
        <v>0</v>
      </c>
      <c r="AH3145" s="19">
        <f>Hourly!AL3145/Input!$B$107*Input!$J$43*Input!$B$76*Input!$B$83</f>
        <v>3.521683322169805</v>
      </c>
      <c r="AI3145" s="19">
        <f>Hourly!AM3145/Input!$B$107*Input!$J$44*Input!$B$76*Input!$B$84</f>
        <v>0</v>
      </c>
      <c r="AJ3145" s="19">
        <f>Hourly!AN3145/Input!$B$107*Input!$J$45*Input!$B$76*Input!$B$85</f>
        <v>8.7025488247747766</v>
      </c>
      <c r="AK3145" s="19">
        <f>Hourly!AO3145/Input!$B$107*Input!$J$46*Input!$B$76*Input!$B$86</f>
        <v>0</v>
      </c>
      <c r="AL3145" s="19">
        <f>Hourly!AP3145/Input!$B$107*Input!$J$47*Input!$B$76*Input!$B$87</f>
        <v>5.7979193392195691</v>
      </c>
      <c r="AM3145" s="164">
        <f>Hourly!AQ3145/Input!$B$107*Input!$J$48*Input!$B$77*Input!$B$89</f>
        <v>26.198305084745765</v>
      </c>
      <c r="AN3145" s="165">
        <f t="shared" si="787"/>
        <v>52.445534633878879</v>
      </c>
      <c r="AO3145" s="116">
        <f>Input!B$55*Input!$B$18*Input!B$112*Hourly!AR3145</f>
        <v>2398.5</v>
      </c>
      <c r="AP3145">
        <f>Input!B$113*Input!B$114*Input!B$90*Input!B$56*Hourly!AS3145</f>
        <v>11070</v>
      </c>
      <c r="AQ3145">
        <f>Input!B$90*Input!B$57*Hourly!AS3145</f>
        <v>11070</v>
      </c>
      <c r="AR3145" s="19">
        <f>0.5*Input!$B$63*Hourly!AU3145</f>
        <v>61.5</v>
      </c>
      <c r="AS3145" s="165">
        <f t="shared" si="792"/>
        <v>24569.25</v>
      </c>
      <c r="AT3145" s="159">
        <f>AY3144+(Input!$B$66*1000*(Hourly!AX3145&gt;0)+AD3145+AN3145+AS3145+T3145*(Hourly!J3145-AY3144)+Q3145*(Hourly!G3145-AY3144))/(Q3145+T3145)*(1-EXP(-(Q3145+T3145)/(Input!$B$103*1000000)*3600))</f>
        <v>26.616901716753958</v>
      </c>
      <c r="AU3145" s="24">
        <f>AY3144+(AD3145+AN3145+AS3145+T3145*(Hourly!J3145-AY3144)+Q3145*(Hourly!G3145-AY3144))/(Q3145+T3145)*(1-EXP(-(Q3145+T3145)/(Input!$B$103*1000000)*3600))</f>
        <v>23.91995396462384</v>
      </c>
      <c r="AV3145" s="24">
        <f>AY3144+(-Input!$B$67*1000*(Hourly!AX3145&gt;0)+AD3145+AN3145+AS3145+T3145*(Hourly!J3145-AY3144)+R3145*(Hourly!G3145-AY3144))/(R3145+T3145)*(1-EXP(-(R3145+T3145)/(Input!$B$103*1000000)*3600))</f>
        <v>21.082675665758938</v>
      </c>
      <c r="AW3145" s="160">
        <f>AY3144+(AD3145+AN3145+AS3145+T3145*(Hourly!J3145-AY3144)+R3145*(Hourly!G3145-AY3144))/(R3145+T3145)*(1-EXP(-(R3145+T3145)/(Input!$B$103*1000000)*3600))</f>
        <v>23.739516279921194</v>
      </c>
      <c r="AX3145" s="24"/>
      <c r="AY3145" s="167">
        <f t="shared" si="793"/>
        <v>23.900000000099997</v>
      </c>
      <c r="BA3145" s="159">
        <f>IF(BI3145,Input!$B$66*1000*(Hourly!AX3145&gt;0),IF(BJ3145,-(AD3145+AN3145+AS3145+T3145*(Hourly!J3145-AY3144)+Q3145*(Hourly!G3145-AY3144))+(Q3145+T3145)*(BE3145-AY3144)/(1-EXP(-(Q3145+T3145)/(Input!$B$103*1000000)*3600))))/1000</f>
        <v>0</v>
      </c>
      <c r="BB3145" s="24">
        <f>IF(BO3145,-Input!$B$67*1000*(Hourly!AX3145&gt;0),IF(BN3145,-(AD3145+AN3145+AS3145+T3145*(Hourly!J3145-AY3144)+R3145*(Hourly!G3145-AY3144))+(R3145+T3145)*(BF3145-AY3144)/(1-EXP(-(R3145+T3145)/(Input!$B$103*1000000)*3600))))/1000</f>
        <v>0</v>
      </c>
      <c r="BC3145" s="160">
        <f t="shared" si="794"/>
        <v>0</v>
      </c>
      <c r="BD3145" s="24"/>
      <c r="BE3145" s="116">
        <f>IF(Hourly!AT3145=1,Input!$B$4,IF(Hourly!AT3145=0.5,Input!$F$4,0))</f>
        <v>20</v>
      </c>
      <c r="BF3145">
        <f>IF(Hourly!AT3145=1,Input!$B$5,IF(Hourly!AT3145=0.5,Input!$F$5,0))</f>
        <v>24</v>
      </c>
      <c r="BG3145" s="9">
        <f>Input!$B$35+0.0000000001</f>
        <v>23.900000000099997</v>
      </c>
      <c r="BI3145" s="116">
        <f t="shared" si="795"/>
        <v>0</v>
      </c>
      <c r="BJ3145">
        <f t="shared" si="796"/>
        <v>0</v>
      </c>
      <c r="BK3145">
        <f t="shared" si="797"/>
        <v>0</v>
      </c>
      <c r="BL3145">
        <f t="shared" si="798"/>
        <v>1</v>
      </c>
      <c r="BM3145">
        <f t="shared" si="799"/>
        <v>0</v>
      </c>
      <c r="BN3145">
        <f t="shared" si="800"/>
        <v>0</v>
      </c>
      <c r="BO3145" s="9">
        <f t="shared" si="801"/>
        <v>0</v>
      </c>
      <c r="BR3145" s="116">
        <f t="shared" si="788"/>
        <v>5620</v>
      </c>
      <c r="BS3145" s="39">
        <v>0</v>
      </c>
      <c r="BT3145" s="168">
        <v>0</v>
      </c>
      <c r="BV3145" s="116">
        <f>IF(Hourly!$AR3145&gt;0,AY3145,"")</f>
        <v>23.900000000099997</v>
      </c>
      <c r="BW3145">
        <f>IF(AND(BV3145&gt;(20.8+0.33*Hourly!$I3145),(BV3145&gt;24),(BV3145&lt;&gt;"")),1,0)</f>
        <v>0</v>
      </c>
      <c r="BX3145">
        <f>IF(AND(BV3145&gt;(21.8+0.33*Hourly!$I3145),(BV3145&gt;24),(BV3145&lt;&gt;"")),1,0)</f>
        <v>0</v>
      </c>
      <c r="BY3145" s="9">
        <f>IF(AND(BV3145&gt;(22.8+0.33*Hourly!$I3145),(BV3145&gt;24),(BV3145&lt;&gt;"")),1,0)</f>
        <v>0</v>
      </c>
    </row>
    <row r="3146" spans="5:77" x14ac:dyDescent="0.35">
      <c r="E3146">
        <f>Hourly!A3146</f>
        <v>2000</v>
      </c>
      <c r="F3146">
        <f>Hourly!B3146</f>
        <v>5</v>
      </c>
      <c r="G3146">
        <f>Hourly!C3146</f>
        <v>11</v>
      </c>
      <c r="H3146">
        <f>Hourly!D3146</f>
        <v>22</v>
      </c>
      <c r="I3146" s="163">
        <v>3142</v>
      </c>
      <c r="J3146" s="19">
        <f>Input!B$22*Input!B$79</f>
        <v>1411.3439999999998</v>
      </c>
      <c r="K3146" s="19">
        <f>Input!B$76*Input!B$88</f>
        <v>656.99775609756091</v>
      </c>
      <c r="L3146" s="19">
        <f>Input!B$77*Input!B$89</f>
        <v>130.99152542372883</v>
      </c>
      <c r="M3146" s="164">
        <f t="shared" si="789"/>
        <v>2199.3332815212898</v>
      </c>
      <c r="N3146" s="165">
        <f>(Input!B$109*Input!B$102)/3600*Input!B$108</f>
        <v>740.21399999999983</v>
      </c>
      <c r="O3146" s="165">
        <f>(1-Input!B$61)*(Input!B$109*Input!B$33)/3600*Input!B$108*Hourly!AU3146</f>
        <v>444.12839999999994</v>
      </c>
      <c r="P3146" s="19">
        <f>IF(AND(AY3145&gt;Hourly!G3146),(Input!B$109*(Input!B$33*Hourly!AU3146+Input!B$36))/3600*Input!B$108,(1-Input!B$61)*(Input!B$109*Input!B$33)/3600*Input!B$108*Hourly!AU3146)</f>
        <v>11547.338400000001</v>
      </c>
      <c r="Q3146" s="19">
        <f t="shared" si="786"/>
        <v>3383.6756815212898</v>
      </c>
      <c r="R3146" s="19">
        <f t="shared" si="790"/>
        <v>14486.885681521289</v>
      </c>
      <c r="S3146" s="165"/>
      <c r="T3146" s="165">
        <f>Input!B$78*Input!B$91</f>
        <v>189.625</v>
      </c>
      <c r="U3146" s="19">
        <f>IF(AND($AY3145&gt;Input!$B$52,Hourly!AI3146&gt;Input!$B$51),Input!$B$93*Input!$F$40*Input!$J$8/100*Hourly!AI3146,Input!$B$93*Input!$B$40*Input!$J$8/100*Hourly!AI3146)</f>
        <v>0</v>
      </c>
      <c r="V3146" s="19">
        <f>IF(AND($AY3145&gt;Input!$B$52,Hourly!AJ3146&gt;Input!$B$51),Input!$B$94*Input!$F$41*Input!$J$9/100*Hourly!AJ3146,Input!$B$94*Input!$B$41*Input!$J$9/100*Hourly!AJ3146)</f>
        <v>0</v>
      </c>
      <c r="W3146" s="19">
        <f>IF(AND($AY3145&gt;Input!$B$52,Hourly!AK3146&gt;Input!$B$51),Input!$B$95*Input!$F$42*Input!$J$10/100*Hourly!AK3146,Input!$B$95*Input!$B$42*Input!$J$10/100*Hourly!AK3146)</f>
        <v>0</v>
      </c>
      <c r="X3146" s="19">
        <f>IF(AND($AY3145&gt;Input!$B$52,Hourly!AL3146&gt;Input!$B$51),Input!$B$96*Input!$F$43*Input!$J$11/100*Hourly!AL3146,Input!$B$96*Input!$B$43*Input!$J$11/100*Hourly!AL3146)</f>
        <v>0</v>
      </c>
      <c r="Y3146" s="19">
        <f>IF(AND($AY3145&gt;Input!$B$52,Hourly!AM3146&gt;Input!$B$51),Input!$B$97*Input!$F$44*Input!$J$12/100*Hourly!AM3146,Input!$B$97*Input!$B$44*Input!$J$12/100*Hourly!AM3146)</f>
        <v>0</v>
      </c>
      <c r="Z3146" s="19">
        <f>IF(AND($AY3145&gt;Input!$B$52,Hourly!AN3146&gt;Input!$B$51),Input!$B$98*Input!$F$45*Input!$J$13/100*Hourly!AN3146,Input!$B$98*Input!$B$45*Input!$J$13/100*Hourly!AN3146)</f>
        <v>0</v>
      </c>
      <c r="AA3146" s="19">
        <f>IF(AND($AY3145&gt;Input!$B$52,Hourly!AO3146&gt;Input!$B$51),Input!$B$99*Input!$F$46*Input!$J$14/100*Hourly!AO3146,Input!$B$99*Input!$B$46*Input!$J$14/100*Hourly!AO3146)</f>
        <v>0</v>
      </c>
      <c r="AB3146" s="19">
        <f>IF(AND($AY3145&gt;Input!$B$52,Hourly!AP3146&gt;Input!$B$51),Input!$B$100*Input!$F$47*Input!$J$15/100*Hourly!AP3146,Input!$B$100*Input!$B$47*Input!$J$15/100*Hourly!AP3146)</f>
        <v>0</v>
      </c>
      <c r="AC3146" s="19">
        <f>IF(AND($AY3145&gt;Input!$B$52,Hourly!AQ3146&gt;Input!$B$51),Input!$B$101*Input!$F$48*Input!$J$16/100*Hourly!AQ3146,Input!$B$101*Input!$B$48*Input!$J$16/100*Hourly!AQ3146)</f>
        <v>0</v>
      </c>
      <c r="AD3146" s="165">
        <f t="shared" si="791"/>
        <v>0</v>
      </c>
      <c r="AE3146" s="19">
        <f>Hourly!AI3146/Input!$B$107*Input!$J$40*Input!$B$76*Input!$B$80</f>
        <v>0</v>
      </c>
      <c r="AF3146" s="19">
        <f>Hourly!AJ3146/Input!$B$107*Input!$J$41*Input!$B$76*Input!$B$81</f>
        <v>0</v>
      </c>
      <c r="AG3146" s="19">
        <f>Hourly!AK3146/Input!$B$107*Input!$J$42*Input!$B$76*Input!$B$82</f>
        <v>0</v>
      </c>
      <c r="AH3146" s="19">
        <f>Hourly!AL3146/Input!$B$107*Input!$J$43*Input!$B$76*Input!$B$83</f>
        <v>0</v>
      </c>
      <c r="AI3146" s="19">
        <f>Hourly!AM3146/Input!$B$107*Input!$J$44*Input!$B$76*Input!$B$84</f>
        <v>0</v>
      </c>
      <c r="AJ3146" s="19">
        <f>Hourly!AN3146/Input!$B$107*Input!$J$45*Input!$B$76*Input!$B$85</f>
        <v>0</v>
      </c>
      <c r="AK3146" s="19">
        <f>Hourly!AO3146/Input!$B$107*Input!$J$46*Input!$B$76*Input!$B$86</f>
        <v>0</v>
      </c>
      <c r="AL3146" s="19">
        <f>Hourly!AP3146/Input!$B$107*Input!$J$47*Input!$B$76*Input!$B$87</f>
        <v>0</v>
      </c>
      <c r="AM3146" s="164">
        <f>Hourly!AQ3146/Input!$B$107*Input!$J$48*Input!$B$77*Input!$B$89</f>
        <v>0</v>
      </c>
      <c r="AN3146" s="165">
        <f t="shared" si="787"/>
        <v>0</v>
      </c>
      <c r="AO3146" s="116">
        <f>Input!B$55*Input!$B$18*Input!B$112*Hourly!AR3146</f>
        <v>2398.5</v>
      </c>
      <c r="AP3146">
        <f>Input!B$113*Input!B$114*Input!B$90*Input!B$56*Hourly!AS3146</f>
        <v>11070</v>
      </c>
      <c r="AQ3146">
        <f>Input!B$90*Input!B$57*Hourly!AS3146</f>
        <v>11070</v>
      </c>
      <c r="AR3146" s="19">
        <f>0.5*Input!$B$63*Hourly!AU3146</f>
        <v>61.5</v>
      </c>
      <c r="AS3146" s="165">
        <f t="shared" si="792"/>
        <v>24569.25</v>
      </c>
      <c r="AT3146" s="159">
        <f>AY3145+(Input!$B$66*1000*(Hourly!AX3146&gt;0)+AD3146+AN3146+AS3146+T3146*(Hourly!J3146-AY3145)+Q3146*(Hourly!G3146-AY3145))/(Q3146+T3146)*(1-EXP(-(Q3146+T3146)/(Input!$B$103*1000000)*3600))</f>
        <v>26.590216224278326</v>
      </c>
      <c r="AU3146" s="24">
        <f>AY3145+(AD3146+AN3146+AS3146+T3146*(Hourly!J3146-AY3145)+Q3146*(Hourly!G3146-AY3145))/(Q3146+T3146)*(1-EXP(-(Q3146+T3146)/(Input!$B$103*1000000)*3600))</f>
        <v>23.893268472148204</v>
      </c>
      <c r="AV3146" s="24">
        <f>AY3145+(-Input!$B$67*1000*(Hourly!AX3146&gt;0)+AD3146+AN3146+AS3146+T3146*(Hourly!J3146-AY3145)+R3146*(Hourly!G3146-AY3145))/(R3146+T3146)*(1-EXP(-(R3146+T3146)/(Input!$B$103*1000000)*3600))</f>
        <v>21.015282020034913</v>
      </c>
      <c r="AW3146" s="160">
        <f>AY3145+(AD3146+AN3146+AS3146+T3146*(Hourly!J3146-AY3145)+R3146*(Hourly!G3146-AY3145))/(R3146+T3146)*(1-EXP(-(R3146+T3146)/(Input!$B$103*1000000)*3600))</f>
        <v>23.672122634197169</v>
      </c>
      <c r="AX3146" s="24"/>
      <c r="AY3146" s="167">
        <f t="shared" si="793"/>
        <v>23.893268472148204</v>
      </c>
      <c r="BA3146" s="159">
        <f>IF(BI3146,Input!$B$66*1000*(Hourly!AX3146&gt;0),IF(BJ3146,-(AD3146+AN3146+AS3146+T3146*(Hourly!J3146-AY3145)+Q3146*(Hourly!G3146-AY3145))+(Q3146+T3146)*(BE3146-AY3145)/(1-EXP(-(Q3146+T3146)/(Input!$B$103*1000000)*3600))))/1000</f>
        <v>0</v>
      </c>
      <c r="BB3146" s="24">
        <f>IF(BO3146,-Input!$B$67*1000*(Hourly!AX3146&gt;0),IF(BN3146,-(AD3146+AN3146+AS3146+T3146*(Hourly!J3146-AY3145)+R3146*(Hourly!G3146-AY3145))+(R3146+T3146)*(BF3146-AY3145)/(1-EXP(-(R3146+T3146)/(Input!$B$103*1000000)*3600))))/1000</f>
        <v>0</v>
      </c>
      <c r="BC3146" s="160">
        <f t="shared" si="794"/>
        <v>0</v>
      </c>
      <c r="BD3146" s="24"/>
      <c r="BE3146" s="116">
        <f>IF(Hourly!AT3146=1,Input!$B$4,IF(Hourly!AT3146=0.5,Input!$F$4,0))</f>
        <v>20</v>
      </c>
      <c r="BF3146">
        <f>IF(Hourly!AT3146=1,Input!$B$5,IF(Hourly!AT3146=0.5,Input!$F$5,0))</f>
        <v>24</v>
      </c>
      <c r="BG3146" s="9">
        <f>Input!$B$35+0.0000000001</f>
        <v>23.900000000099997</v>
      </c>
      <c r="BI3146" s="116">
        <f t="shared" si="795"/>
        <v>0</v>
      </c>
      <c r="BJ3146">
        <f t="shared" si="796"/>
        <v>0</v>
      </c>
      <c r="BK3146">
        <f t="shared" si="797"/>
        <v>1</v>
      </c>
      <c r="BL3146">
        <f t="shared" si="798"/>
        <v>0</v>
      </c>
      <c r="BM3146">
        <f t="shared" si="799"/>
        <v>0</v>
      </c>
      <c r="BN3146">
        <f t="shared" si="800"/>
        <v>0</v>
      </c>
      <c r="BO3146" s="9">
        <f t="shared" si="801"/>
        <v>0</v>
      </c>
      <c r="BR3146" s="116">
        <f t="shared" si="788"/>
        <v>5619</v>
      </c>
      <c r="BS3146" s="39">
        <v>0</v>
      </c>
      <c r="BT3146" s="168">
        <v>0</v>
      </c>
      <c r="BV3146" s="116">
        <f>IF(Hourly!$AR3146&gt;0,AY3146,"")</f>
        <v>23.893268472148204</v>
      </c>
      <c r="BW3146">
        <f>IF(AND(BV3146&gt;(20.8+0.33*Hourly!$I3146),(BV3146&gt;24),(BV3146&lt;&gt;"")),1,0)</f>
        <v>0</v>
      </c>
      <c r="BX3146">
        <f>IF(AND(BV3146&gt;(21.8+0.33*Hourly!$I3146),(BV3146&gt;24),(BV3146&lt;&gt;"")),1,0)</f>
        <v>0</v>
      </c>
      <c r="BY3146" s="9">
        <f>IF(AND(BV3146&gt;(22.8+0.33*Hourly!$I3146),(BV3146&gt;24),(BV3146&lt;&gt;"")),1,0)</f>
        <v>0</v>
      </c>
    </row>
    <row r="3147" spans="5:77" x14ac:dyDescent="0.35">
      <c r="E3147">
        <f>Hourly!A3147</f>
        <v>2000</v>
      </c>
      <c r="F3147">
        <f>Hourly!B3147</f>
        <v>5</v>
      </c>
      <c r="G3147">
        <f>Hourly!C3147</f>
        <v>11</v>
      </c>
      <c r="H3147">
        <f>Hourly!D3147</f>
        <v>23</v>
      </c>
      <c r="I3147" s="163">
        <v>3143</v>
      </c>
      <c r="J3147" s="19">
        <f>Input!B$22*Input!B$79</f>
        <v>1411.3439999999998</v>
      </c>
      <c r="K3147" s="19">
        <f>Input!B$76*Input!B$88</f>
        <v>656.99775609756091</v>
      </c>
      <c r="L3147" s="19">
        <f>Input!B$77*Input!B$89</f>
        <v>130.99152542372883</v>
      </c>
      <c r="M3147" s="164">
        <f t="shared" si="789"/>
        <v>2199.3332815212898</v>
      </c>
      <c r="N3147" s="165">
        <f>(Input!B$109*Input!B$102)/3600*Input!B$108</f>
        <v>740.21399999999983</v>
      </c>
      <c r="O3147" s="165">
        <f>(1-Input!B$61)*(Input!B$109*Input!B$33)/3600*Input!B$108*Hourly!AU3147</f>
        <v>444.12839999999994</v>
      </c>
      <c r="P3147" s="19">
        <f>IF(AND(AY3146&gt;Hourly!G3147),(Input!B$109*(Input!B$33*Hourly!AU3147+Input!B$36))/3600*Input!B$108,(1-Input!B$61)*(Input!B$109*Input!B$33)/3600*Input!B$108*Hourly!AU3147)</f>
        <v>11547.338400000001</v>
      </c>
      <c r="Q3147" s="19">
        <f t="shared" si="786"/>
        <v>3383.6756815212898</v>
      </c>
      <c r="R3147" s="19">
        <f t="shared" si="790"/>
        <v>14486.885681521289</v>
      </c>
      <c r="S3147" s="165"/>
      <c r="T3147" s="165">
        <f>Input!B$78*Input!B$91</f>
        <v>189.625</v>
      </c>
      <c r="U3147" s="19">
        <f>IF(AND($AY3146&gt;Input!$B$52,Hourly!AI3147&gt;Input!$B$51),Input!$B$93*Input!$F$40*Input!$J$8/100*Hourly!AI3147,Input!$B$93*Input!$B$40*Input!$J$8/100*Hourly!AI3147)</f>
        <v>0</v>
      </c>
      <c r="V3147" s="19">
        <f>IF(AND($AY3146&gt;Input!$B$52,Hourly!AJ3147&gt;Input!$B$51),Input!$B$94*Input!$F$41*Input!$J$9/100*Hourly!AJ3147,Input!$B$94*Input!$B$41*Input!$J$9/100*Hourly!AJ3147)</f>
        <v>0</v>
      </c>
      <c r="W3147" s="19">
        <f>IF(AND($AY3146&gt;Input!$B$52,Hourly!AK3147&gt;Input!$B$51),Input!$B$95*Input!$F$42*Input!$J$10/100*Hourly!AK3147,Input!$B$95*Input!$B$42*Input!$J$10/100*Hourly!AK3147)</f>
        <v>0</v>
      </c>
      <c r="X3147" s="19">
        <f>IF(AND($AY3146&gt;Input!$B$52,Hourly!AL3147&gt;Input!$B$51),Input!$B$96*Input!$F$43*Input!$J$11/100*Hourly!AL3147,Input!$B$96*Input!$B$43*Input!$J$11/100*Hourly!AL3147)</f>
        <v>0</v>
      </c>
      <c r="Y3147" s="19">
        <f>IF(AND($AY3146&gt;Input!$B$52,Hourly!AM3147&gt;Input!$B$51),Input!$B$97*Input!$F$44*Input!$J$12/100*Hourly!AM3147,Input!$B$97*Input!$B$44*Input!$J$12/100*Hourly!AM3147)</f>
        <v>0</v>
      </c>
      <c r="Z3147" s="19">
        <f>IF(AND($AY3146&gt;Input!$B$52,Hourly!AN3147&gt;Input!$B$51),Input!$B$98*Input!$F$45*Input!$J$13/100*Hourly!AN3147,Input!$B$98*Input!$B$45*Input!$J$13/100*Hourly!AN3147)</f>
        <v>0</v>
      </c>
      <c r="AA3147" s="19">
        <f>IF(AND($AY3146&gt;Input!$B$52,Hourly!AO3147&gt;Input!$B$51),Input!$B$99*Input!$F$46*Input!$J$14/100*Hourly!AO3147,Input!$B$99*Input!$B$46*Input!$J$14/100*Hourly!AO3147)</f>
        <v>0</v>
      </c>
      <c r="AB3147" s="19">
        <f>IF(AND($AY3146&gt;Input!$B$52,Hourly!AP3147&gt;Input!$B$51),Input!$B$100*Input!$F$47*Input!$J$15/100*Hourly!AP3147,Input!$B$100*Input!$B$47*Input!$J$15/100*Hourly!AP3147)</f>
        <v>0</v>
      </c>
      <c r="AC3147" s="19">
        <f>IF(AND($AY3146&gt;Input!$B$52,Hourly!AQ3147&gt;Input!$B$51),Input!$B$101*Input!$F$48*Input!$J$16/100*Hourly!AQ3147,Input!$B$101*Input!$B$48*Input!$J$16/100*Hourly!AQ3147)</f>
        <v>0</v>
      </c>
      <c r="AD3147" s="165">
        <f t="shared" si="791"/>
        <v>0</v>
      </c>
      <c r="AE3147" s="19">
        <f>Hourly!AI3147/Input!$B$107*Input!$J$40*Input!$B$76*Input!$B$80</f>
        <v>0</v>
      </c>
      <c r="AF3147" s="19">
        <f>Hourly!AJ3147/Input!$B$107*Input!$J$41*Input!$B$76*Input!$B$81</f>
        <v>0</v>
      </c>
      <c r="AG3147" s="19">
        <f>Hourly!AK3147/Input!$B$107*Input!$J$42*Input!$B$76*Input!$B$82</f>
        <v>0</v>
      </c>
      <c r="AH3147" s="19">
        <f>Hourly!AL3147/Input!$B$107*Input!$J$43*Input!$B$76*Input!$B$83</f>
        <v>0</v>
      </c>
      <c r="AI3147" s="19">
        <f>Hourly!AM3147/Input!$B$107*Input!$J$44*Input!$B$76*Input!$B$84</f>
        <v>0</v>
      </c>
      <c r="AJ3147" s="19">
        <f>Hourly!AN3147/Input!$B$107*Input!$J$45*Input!$B$76*Input!$B$85</f>
        <v>0</v>
      </c>
      <c r="AK3147" s="19">
        <f>Hourly!AO3147/Input!$B$107*Input!$J$46*Input!$B$76*Input!$B$86</f>
        <v>0</v>
      </c>
      <c r="AL3147" s="19">
        <f>Hourly!AP3147/Input!$B$107*Input!$J$47*Input!$B$76*Input!$B$87</f>
        <v>0</v>
      </c>
      <c r="AM3147" s="164">
        <f>Hourly!AQ3147/Input!$B$107*Input!$J$48*Input!$B$77*Input!$B$89</f>
        <v>0</v>
      </c>
      <c r="AN3147" s="165">
        <f t="shared" si="787"/>
        <v>0</v>
      </c>
      <c r="AO3147" s="116">
        <f>Input!B$55*Input!$B$18*Input!B$112*Hourly!AR3147</f>
        <v>2398.5</v>
      </c>
      <c r="AP3147">
        <f>Input!B$113*Input!B$114*Input!B$90*Input!B$56*Hourly!AS3147</f>
        <v>11070</v>
      </c>
      <c r="AQ3147">
        <f>Input!B$90*Input!B$57*Hourly!AS3147</f>
        <v>11070</v>
      </c>
      <c r="AR3147" s="19">
        <f>0.5*Input!$B$63*Hourly!AU3147</f>
        <v>61.5</v>
      </c>
      <c r="AS3147" s="165">
        <f t="shared" si="792"/>
        <v>24569.25</v>
      </c>
      <c r="AT3147" s="159">
        <f>AY3146+(Input!$B$66*1000*(Hourly!AX3147&gt;0)+AD3147+AN3147+AS3147+T3147*(Hourly!J3147-AY3146)+Q3147*(Hourly!G3147-AY3146))/(Q3147+T3147)*(1-EXP(-(Q3147+T3147)/(Input!$B$103*1000000)*3600))</f>
        <v>26.572598852268822</v>
      </c>
      <c r="AU3147" s="24">
        <f>AY3146+(AD3147+AN3147+AS3147+T3147*(Hourly!J3147-AY3146)+Q3147*(Hourly!G3147-AY3146))/(Q3147+T3147)*(1-EXP(-(Q3147+T3147)/(Input!$B$103*1000000)*3600))</f>
        <v>23.875651100138704</v>
      </c>
      <c r="AV3147" s="24">
        <f>AY3146+(-Input!$B$67*1000*(Hourly!AX3147&gt;0)+AD3147+AN3147+AS3147+T3147*(Hourly!J3147-AY3146)+R3147*(Hourly!G3147-AY3146))/(R3147+T3147)*(1-EXP(-(R3147+T3147)/(Input!$B$103*1000000)*3600))</f>
        <v>20.962625760058266</v>
      </c>
      <c r="AW3147" s="160">
        <f>AY3146+(AD3147+AN3147+AS3147+T3147*(Hourly!J3147-AY3146)+R3147*(Hourly!G3147-AY3146))/(R3147+T3147)*(1-EXP(-(R3147+T3147)/(Input!$B$103*1000000)*3600))</f>
        <v>23.619466374220522</v>
      </c>
      <c r="AX3147" s="24"/>
      <c r="AY3147" s="167">
        <f t="shared" si="793"/>
        <v>23.875651100138704</v>
      </c>
      <c r="BA3147" s="159">
        <f>IF(BI3147,Input!$B$66*1000*(Hourly!AX3147&gt;0),IF(BJ3147,-(AD3147+AN3147+AS3147+T3147*(Hourly!J3147-AY3146)+Q3147*(Hourly!G3147-AY3146))+(Q3147+T3147)*(BE3147-AY3146)/(1-EXP(-(Q3147+T3147)/(Input!$B$103*1000000)*3600))))/1000</f>
        <v>0</v>
      </c>
      <c r="BB3147" s="24">
        <f>IF(BO3147,-Input!$B$67*1000*(Hourly!AX3147&gt;0),IF(BN3147,-(AD3147+AN3147+AS3147+T3147*(Hourly!J3147-AY3146)+R3147*(Hourly!G3147-AY3146))+(R3147+T3147)*(BF3147-AY3146)/(1-EXP(-(R3147+T3147)/(Input!$B$103*1000000)*3600))))/1000</f>
        <v>0</v>
      </c>
      <c r="BC3147" s="160">
        <f t="shared" si="794"/>
        <v>0</v>
      </c>
      <c r="BD3147" s="24"/>
      <c r="BE3147" s="116">
        <f>IF(Hourly!AT3147=1,Input!$B$4,IF(Hourly!AT3147=0.5,Input!$F$4,0))</f>
        <v>20</v>
      </c>
      <c r="BF3147">
        <f>IF(Hourly!AT3147=1,Input!$B$5,IF(Hourly!AT3147=0.5,Input!$F$5,0))</f>
        <v>24</v>
      </c>
      <c r="BG3147" s="9">
        <f>Input!$B$35+0.0000000001</f>
        <v>23.900000000099997</v>
      </c>
      <c r="BI3147" s="116">
        <f t="shared" si="795"/>
        <v>0</v>
      </c>
      <c r="BJ3147">
        <f t="shared" si="796"/>
        <v>0</v>
      </c>
      <c r="BK3147">
        <f t="shared" si="797"/>
        <v>1</v>
      </c>
      <c r="BL3147">
        <f t="shared" si="798"/>
        <v>0</v>
      </c>
      <c r="BM3147">
        <f t="shared" si="799"/>
        <v>0</v>
      </c>
      <c r="BN3147">
        <f t="shared" si="800"/>
        <v>0</v>
      </c>
      <c r="BO3147" s="9">
        <f t="shared" si="801"/>
        <v>0</v>
      </c>
      <c r="BR3147" s="116">
        <f t="shared" si="788"/>
        <v>5618</v>
      </c>
      <c r="BS3147" s="39">
        <v>0</v>
      </c>
      <c r="BT3147" s="168">
        <v>0</v>
      </c>
      <c r="BV3147" s="116">
        <f>IF(Hourly!$AR3147&gt;0,AY3147,"")</f>
        <v>23.875651100138704</v>
      </c>
      <c r="BW3147">
        <f>IF(AND(BV3147&gt;(20.8+0.33*Hourly!$I3147),(BV3147&gt;24),(BV3147&lt;&gt;"")),1,0)</f>
        <v>0</v>
      </c>
      <c r="BX3147">
        <f>IF(AND(BV3147&gt;(21.8+0.33*Hourly!$I3147),(BV3147&gt;24),(BV3147&lt;&gt;"")),1,0)</f>
        <v>0</v>
      </c>
      <c r="BY3147" s="9">
        <f>IF(AND(BV3147&gt;(22.8+0.33*Hourly!$I3147),(BV3147&gt;24),(BV3147&lt;&gt;"")),1,0)</f>
        <v>0</v>
      </c>
    </row>
    <row r="3148" spans="5:77" x14ac:dyDescent="0.35">
      <c r="E3148">
        <f>Hourly!A3148</f>
        <v>2000</v>
      </c>
      <c r="F3148">
        <f>Hourly!B3148</f>
        <v>5</v>
      </c>
      <c r="G3148">
        <f>Hourly!C3148</f>
        <v>11</v>
      </c>
      <c r="H3148">
        <f>Hourly!D3148</f>
        <v>24</v>
      </c>
      <c r="I3148" s="163">
        <v>3144</v>
      </c>
      <c r="J3148" s="19">
        <f>Input!B$22*Input!B$79</f>
        <v>1411.3439999999998</v>
      </c>
      <c r="K3148" s="19">
        <f>Input!B$76*Input!B$88</f>
        <v>656.99775609756091</v>
      </c>
      <c r="L3148" s="19">
        <f>Input!B$77*Input!B$89</f>
        <v>130.99152542372883</v>
      </c>
      <c r="M3148" s="164">
        <f t="shared" si="789"/>
        <v>2199.3332815212898</v>
      </c>
      <c r="N3148" s="165">
        <f>(Input!B$109*Input!B$102)/3600*Input!B$108</f>
        <v>740.21399999999983</v>
      </c>
      <c r="O3148" s="165">
        <f>(1-Input!B$61)*(Input!B$109*Input!B$33)/3600*Input!B$108*Hourly!AU3148</f>
        <v>444.12839999999994</v>
      </c>
      <c r="P3148" s="19">
        <f>IF(AND(AY3147&gt;Hourly!G3148),(Input!B$109*(Input!B$33*Hourly!AU3148+Input!B$36))/3600*Input!B$108,(1-Input!B$61)*(Input!B$109*Input!B$33)/3600*Input!B$108*Hourly!AU3148)</f>
        <v>11547.338400000001</v>
      </c>
      <c r="Q3148" s="19">
        <f t="shared" si="786"/>
        <v>3383.6756815212898</v>
      </c>
      <c r="R3148" s="19">
        <f t="shared" si="790"/>
        <v>14486.885681521289</v>
      </c>
      <c r="S3148" s="165"/>
      <c r="T3148" s="165">
        <f>Input!B$78*Input!B$91</f>
        <v>189.625</v>
      </c>
      <c r="U3148" s="19">
        <f>IF(AND($AY3147&gt;Input!$B$52,Hourly!AI3148&gt;Input!$B$51),Input!$B$93*Input!$F$40*Input!$J$8/100*Hourly!AI3148,Input!$B$93*Input!$B$40*Input!$J$8/100*Hourly!AI3148)</f>
        <v>0</v>
      </c>
      <c r="V3148" s="19">
        <f>IF(AND($AY3147&gt;Input!$B$52,Hourly!AJ3148&gt;Input!$B$51),Input!$B$94*Input!$F$41*Input!$J$9/100*Hourly!AJ3148,Input!$B$94*Input!$B$41*Input!$J$9/100*Hourly!AJ3148)</f>
        <v>0</v>
      </c>
      <c r="W3148" s="19">
        <f>IF(AND($AY3147&gt;Input!$B$52,Hourly!AK3148&gt;Input!$B$51),Input!$B$95*Input!$F$42*Input!$J$10/100*Hourly!AK3148,Input!$B$95*Input!$B$42*Input!$J$10/100*Hourly!AK3148)</f>
        <v>0</v>
      </c>
      <c r="X3148" s="19">
        <f>IF(AND($AY3147&gt;Input!$B$52,Hourly!AL3148&gt;Input!$B$51),Input!$B$96*Input!$F$43*Input!$J$11/100*Hourly!AL3148,Input!$B$96*Input!$B$43*Input!$J$11/100*Hourly!AL3148)</f>
        <v>0</v>
      </c>
      <c r="Y3148" s="19">
        <f>IF(AND($AY3147&gt;Input!$B$52,Hourly!AM3148&gt;Input!$B$51),Input!$B$97*Input!$F$44*Input!$J$12/100*Hourly!AM3148,Input!$B$97*Input!$B$44*Input!$J$12/100*Hourly!AM3148)</f>
        <v>0</v>
      </c>
      <c r="Z3148" s="19">
        <f>IF(AND($AY3147&gt;Input!$B$52,Hourly!AN3148&gt;Input!$B$51),Input!$B$98*Input!$F$45*Input!$J$13/100*Hourly!AN3148,Input!$B$98*Input!$B$45*Input!$J$13/100*Hourly!AN3148)</f>
        <v>0</v>
      </c>
      <c r="AA3148" s="19">
        <f>IF(AND($AY3147&gt;Input!$B$52,Hourly!AO3148&gt;Input!$B$51),Input!$B$99*Input!$F$46*Input!$J$14/100*Hourly!AO3148,Input!$B$99*Input!$B$46*Input!$J$14/100*Hourly!AO3148)</f>
        <v>0</v>
      </c>
      <c r="AB3148" s="19">
        <f>IF(AND($AY3147&gt;Input!$B$52,Hourly!AP3148&gt;Input!$B$51),Input!$B$100*Input!$F$47*Input!$J$15/100*Hourly!AP3148,Input!$B$100*Input!$B$47*Input!$J$15/100*Hourly!AP3148)</f>
        <v>0</v>
      </c>
      <c r="AC3148" s="19">
        <f>IF(AND($AY3147&gt;Input!$B$52,Hourly!AQ3148&gt;Input!$B$51),Input!$B$101*Input!$F$48*Input!$J$16/100*Hourly!AQ3148,Input!$B$101*Input!$B$48*Input!$J$16/100*Hourly!AQ3148)</f>
        <v>0</v>
      </c>
      <c r="AD3148" s="165">
        <f t="shared" si="791"/>
        <v>0</v>
      </c>
      <c r="AE3148" s="19">
        <f>Hourly!AI3148/Input!$B$107*Input!$J$40*Input!$B$76*Input!$B$80</f>
        <v>0</v>
      </c>
      <c r="AF3148" s="19">
        <f>Hourly!AJ3148/Input!$B$107*Input!$J$41*Input!$B$76*Input!$B$81</f>
        <v>0</v>
      </c>
      <c r="AG3148" s="19">
        <f>Hourly!AK3148/Input!$B$107*Input!$J$42*Input!$B$76*Input!$B$82</f>
        <v>0</v>
      </c>
      <c r="AH3148" s="19">
        <f>Hourly!AL3148/Input!$B$107*Input!$J$43*Input!$B$76*Input!$B$83</f>
        <v>0</v>
      </c>
      <c r="AI3148" s="19">
        <f>Hourly!AM3148/Input!$B$107*Input!$J$44*Input!$B$76*Input!$B$84</f>
        <v>0</v>
      </c>
      <c r="AJ3148" s="19">
        <f>Hourly!AN3148/Input!$B$107*Input!$J$45*Input!$B$76*Input!$B$85</f>
        <v>0</v>
      </c>
      <c r="AK3148" s="19">
        <f>Hourly!AO3148/Input!$B$107*Input!$J$46*Input!$B$76*Input!$B$86</f>
        <v>0</v>
      </c>
      <c r="AL3148" s="19">
        <f>Hourly!AP3148/Input!$B$107*Input!$J$47*Input!$B$76*Input!$B$87</f>
        <v>0</v>
      </c>
      <c r="AM3148" s="164">
        <f>Hourly!AQ3148/Input!$B$107*Input!$J$48*Input!$B$77*Input!$B$89</f>
        <v>0</v>
      </c>
      <c r="AN3148" s="165">
        <f t="shared" si="787"/>
        <v>0</v>
      </c>
      <c r="AO3148" s="116">
        <f>Input!B$55*Input!$B$18*Input!B$112*Hourly!AR3148</f>
        <v>2398.5</v>
      </c>
      <c r="AP3148">
        <f>Input!B$113*Input!B$114*Input!B$90*Input!B$56*Hourly!AS3148</f>
        <v>11070</v>
      </c>
      <c r="AQ3148">
        <f>Input!B$90*Input!B$57*Hourly!AS3148</f>
        <v>11070</v>
      </c>
      <c r="AR3148" s="19">
        <f>0.5*Input!$B$63*Hourly!AU3148</f>
        <v>61.5</v>
      </c>
      <c r="AS3148" s="165">
        <f t="shared" si="792"/>
        <v>24569.25</v>
      </c>
      <c r="AT3148" s="159">
        <f>AY3147+(Input!$B$66*1000*(Hourly!AX3148&gt;0)+AD3148+AN3148+AS3148+T3148*(Hourly!J3148-AY3147)+Q3148*(Hourly!G3148-AY3147))/(Q3148+T3148)*(1-EXP(-(Q3148+T3148)/(Input!$B$103*1000000)*3600))</f>
        <v>26.543287983485527</v>
      </c>
      <c r="AU3148" s="24">
        <f>AY3147+(AD3148+AN3148+AS3148+T3148*(Hourly!J3148-AY3147)+Q3148*(Hourly!G3148-AY3147))/(Q3148+T3148)*(1-EXP(-(Q3148+T3148)/(Input!$B$103*1000000)*3600))</f>
        <v>23.846340231355406</v>
      </c>
      <c r="AV3148" s="24">
        <f>AY3147+(-Input!$B$67*1000*(Hourly!AX3148&gt;0)+AD3148+AN3148+AS3148+T3148*(Hourly!J3148-AY3147)+R3148*(Hourly!G3148-AY3147))/(R3148+T3148)*(1-EXP(-(R3148+T3148)/(Input!$B$103*1000000)*3600))</f>
        <v>20.895659194745214</v>
      </c>
      <c r="AW3148" s="160">
        <f>AY3147+(AD3148+AN3148+AS3148+T3148*(Hourly!J3148-AY3147)+R3148*(Hourly!G3148-AY3147))/(R3148+T3148)*(1-EXP(-(R3148+T3148)/(Input!$B$103*1000000)*3600))</f>
        <v>23.55249980890747</v>
      </c>
      <c r="AX3148" s="24"/>
      <c r="AY3148" s="167">
        <f t="shared" si="793"/>
        <v>23.846340231355406</v>
      </c>
      <c r="BA3148" s="159">
        <f>IF(BI3148,Input!$B$66*1000*(Hourly!AX3148&gt;0),IF(BJ3148,-(AD3148+AN3148+AS3148+T3148*(Hourly!J3148-AY3147)+Q3148*(Hourly!G3148-AY3147))+(Q3148+T3148)*(BE3148-AY3147)/(1-EXP(-(Q3148+T3148)/(Input!$B$103*1000000)*3600))))/1000</f>
        <v>0</v>
      </c>
      <c r="BB3148" s="24">
        <f>IF(BO3148,-Input!$B$67*1000*(Hourly!AX3148&gt;0),IF(BN3148,-(AD3148+AN3148+AS3148+T3148*(Hourly!J3148-AY3147)+R3148*(Hourly!G3148-AY3147))+(R3148+T3148)*(BF3148-AY3147)/(1-EXP(-(R3148+T3148)/(Input!$B$103*1000000)*3600))))/1000</f>
        <v>0</v>
      </c>
      <c r="BC3148" s="160">
        <f t="shared" si="794"/>
        <v>0</v>
      </c>
      <c r="BD3148" s="24"/>
      <c r="BE3148" s="116">
        <f>IF(Hourly!AT3148=1,Input!$B$4,IF(Hourly!AT3148=0.5,Input!$F$4,0))</f>
        <v>20</v>
      </c>
      <c r="BF3148">
        <f>IF(Hourly!AT3148=1,Input!$B$5,IF(Hourly!AT3148=0.5,Input!$F$5,0))</f>
        <v>24</v>
      </c>
      <c r="BG3148" s="9">
        <f>Input!$B$35+0.0000000001</f>
        <v>23.900000000099997</v>
      </c>
      <c r="BI3148" s="116">
        <f t="shared" si="795"/>
        <v>0</v>
      </c>
      <c r="BJ3148">
        <f t="shared" si="796"/>
        <v>0</v>
      </c>
      <c r="BK3148">
        <f t="shared" si="797"/>
        <v>1</v>
      </c>
      <c r="BL3148">
        <f t="shared" si="798"/>
        <v>0</v>
      </c>
      <c r="BM3148">
        <f t="shared" si="799"/>
        <v>0</v>
      </c>
      <c r="BN3148">
        <f t="shared" si="800"/>
        <v>0</v>
      </c>
      <c r="BO3148" s="9">
        <f t="shared" si="801"/>
        <v>0</v>
      </c>
      <c r="BR3148" s="116">
        <f t="shared" si="788"/>
        <v>5617</v>
      </c>
      <c r="BS3148" s="39">
        <v>0</v>
      </c>
      <c r="BT3148" s="168">
        <v>0</v>
      </c>
      <c r="BV3148" s="116">
        <f>IF(Hourly!$AR3148&gt;0,AY3148,"")</f>
        <v>23.846340231355406</v>
      </c>
      <c r="BW3148">
        <f>IF(AND(BV3148&gt;(20.8+0.33*Hourly!$I3148),(BV3148&gt;24),(BV3148&lt;&gt;"")),1,0)</f>
        <v>0</v>
      </c>
      <c r="BX3148">
        <f>IF(AND(BV3148&gt;(21.8+0.33*Hourly!$I3148),(BV3148&gt;24),(BV3148&lt;&gt;"")),1,0)</f>
        <v>0</v>
      </c>
      <c r="BY3148" s="9">
        <f>IF(AND(BV3148&gt;(22.8+0.33*Hourly!$I3148),(BV3148&gt;24),(BV3148&lt;&gt;"")),1,0)</f>
        <v>0</v>
      </c>
    </row>
    <row r="3149" spans="5:77" x14ac:dyDescent="0.35">
      <c r="E3149">
        <f>Hourly!A3149</f>
        <v>2000</v>
      </c>
      <c r="F3149">
        <f>Hourly!B3149</f>
        <v>5</v>
      </c>
      <c r="G3149">
        <f>Hourly!C3149</f>
        <v>12</v>
      </c>
      <c r="H3149">
        <f>Hourly!D3149</f>
        <v>1</v>
      </c>
      <c r="I3149" s="163">
        <v>3145</v>
      </c>
      <c r="J3149" s="19">
        <f>Input!B$22*Input!B$79</f>
        <v>1411.3439999999998</v>
      </c>
      <c r="K3149" s="19">
        <f>Input!B$76*Input!B$88</f>
        <v>656.99775609756091</v>
      </c>
      <c r="L3149" s="19">
        <f>Input!B$77*Input!B$89</f>
        <v>130.99152542372883</v>
      </c>
      <c r="M3149" s="164">
        <f t="shared" si="789"/>
        <v>2199.3332815212898</v>
      </c>
      <c r="N3149" s="165">
        <f>(Input!B$109*Input!B$102)/3600*Input!B$108</f>
        <v>740.21399999999983</v>
      </c>
      <c r="O3149" s="165">
        <f>(1-Input!B$61)*(Input!B$109*Input!B$33)/3600*Input!B$108*Hourly!AU3149</f>
        <v>444.12839999999994</v>
      </c>
      <c r="P3149" s="19">
        <f>IF(AND(AY3148&gt;Hourly!G3149),(Input!B$109*(Input!B$33*Hourly!AU3149+Input!B$36))/3600*Input!B$108,(1-Input!B$61)*(Input!B$109*Input!B$33)/3600*Input!B$108*Hourly!AU3149)</f>
        <v>11547.338400000001</v>
      </c>
      <c r="Q3149" s="19">
        <f t="shared" si="786"/>
        <v>3383.6756815212898</v>
      </c>
      <c r="R3149" s="19">
        <f t="shared" si="790"/>
        <v>14486.885681521289</v>
      </c>
      <c r="S3149" s="165"/>
      <c r="T3149" s="165">
        <f>Input!B$78*Input!B$91</f>
        <v>189.625</v>
      </c>
      <c r="U3149" s="19">
        <f>IF(AND($AY3148&gt;Input!$B$52,Hourly!AI3149&gt;Input!$B$51),Input!$B$93*Input!$F$40*Input!$J$8/100*Hourly!AI3149,Input!$B$93*Input!$B$40*Input!$J$8/100*Hourly!AI3149)</f>
        <v>0</v>
      </c>
      <c r="V3149" s="19">
        <f>IF(AND($AY3148&gt;Input!$B$52,Hourly!AJ3149&gt;Input!$B$51),Input!$B$94*Input!$F$41*Input!$J$9/100*Hourly!AJ3149,Input!$B$94*Input!$B$41*Input!$J$9/100*Hourly!AJ3149)</f>
        <v>0</v>
      </c>
      <c r="W3149" s="19">
        <f>IF(AND($AY3148&gt;Input!$B$52,Hourly!AK3149&gt;Input!$B$51),Input!$B$95*Input!$F$42*Input!$J$10/100*Hourly!AK3149,Input!$B$95*Input!$B$42*Input!$J$10/100*Hourly!AK3149)</f>
        <v>0</v>
      </c>
      <c r="X3149" s="19">
        <f>IF(AND($AY3148&gt;Input!$B$52,Hourly!AL3149&gt;Input!$B$51),Input!$B$96*Input!$F$43*Input!$J$11/100*Hourly!AL3149,Input!$B$96*Input!$B$43*Input!$J$11/100*Hourly!AL3149)</f>
        <v>0</v>
      </c>
      <c r="Y3149" s="19">
        <f>IF(AND($AY3148&gt;Input!$B$52,Hourly!AM3149&gt;Input!$B$51),Input!$B$97*Input!$F$44*Input!$J$12/100*Hourly!AM3149,Input!$B$97*Input!$B$44*Input!$J$12/100*Hourly!AM3149)</f>
        <v>0</v>
      </c>
      <c r="Z3149" s="19">
        <f>IF(AND($AY3148&gt;Input!$B$52,Hourly!AN3149&gt;Input!$B$51),Input!$B$98*Input!$F$45*Input!$J$13/100*Hourly!AN3149,Input!$B$98*Input!$B$45*Input!$J$13/100*Hourly!AN3149)</f>
        <v>0</v>
      </c>
      <c r="AA3149" s="19">
        <f>IF(AND($AY3148&gt;Input!$B$52,Hourly!AO3149&gt;Input!$B$51),Input!$B$99*Input!$F$46*Input!$J$14/100*Hourly!AO3149,Input!$B$99*Input!$B$46*Input!$J$14/100*Hourly!AO3149)</f>
        <v>0</v>
      </c>
      <c r="AB3149" s="19">
        <f>IF(AND($AY3148&gt;Input!$B$52,Hourly!AP3149&gt;Input!$B$51),Input!$B$100*Input!$F$47*Input!$J$15/100*Hourly!AP3149,Input!$B$100*Input!$B$47*Input!$J$15/100*Hourly!AP3149)</f>
        <v>0</v>
      </c>
      <c r="AC3149" s="19">
        <f>IF(AND($AY3148&gt;Input!$B$52,Hourly!AQ3149&gt;Input!$B$51),Input!$B$101*Input!$F$48*Input!$J$16/100*Hourly!AQ3149,Input!$B$101*Input!$B$48*Input!$J$16/100*Hourly!AQ3149)</f>
        <v>0</v>
      </c>
      <c r="AD3149" s="165">
        <f t="shared" si="791"/>
        <v>0</v>
      </c>
      <c r="AE3149" s="19">
        <f>Hourly!AI3149/Input!$B$107*Input!$J$40*Input!$B$76*Input!$B$80</f>
        <v>0</v>
      </c>
      <c r="AF3149" s="19">
        <f>Hourly!AJ3149/Input!$B$107*Input!$J$41*Input!$B$76*Input!$B$81</f>
        <v>0</v>
      </c>
      <c r="AG3149" s="19">
        <f>Hourly!AK3149/Input!$B$107*Input!$J$42*Input!$B$76*Input!$B$82</f>
        <v>0</v>
      </c>
      <c r="AH3149" s="19">
        <f>Hourly!AL3149/Input!$B$107*Input!$J$43*Input!$B$76*Input!$B$83</f>
        <v>0</v>
      </c>
      <c r="AI3149" s="19">
        <f>Hourly!AM3149/Input!$B$107*Input!$J$44*Input!$B$76*Input!$B$84</f>
        <v>0</v>
      </c>
      <c r="AJ3149" s="19">
        <f>Hourly!AN3149/Input!$B$107*Input!$J$45*Input!$B$76*Input!$B$85</f>
        <v>0</v>
      </c>
      <c r="AK3149" s="19">
        <f>Hourly!AO3149/Input!$B$107*Input!$J$46*Input!$B$76*Input!$B$86</f>
        <v>0</v>
      </c>
      <c r="AL3149" s="19">
        <f>Hourly!AP3149/Input!$B$107*Input!$J$47*Input!$B$76*Input!$B$87</f>
        <v>0</v>
      </c>
      <c r="AM3149" s="164">
        <f>Hourly!AQ3149/Input!$B$107*Input!$J$48*Input!$B$77*Input!$B$89</f>
        <v>0</v>
      </c>
      <c r="AN3149" s="165">
        <f t="shared" si="787"/>
        <v>0</v>
      </c>
      <c r="AO3149" s="116">
        <f>Input!B$55*Input!$B$18*Input!B$112*Hourly!AR3149</f>
        <v>2398.5</v>
      </c>
      <c r="AP3149">
        <f>Input!B$113*Input!B$114*Input!B$90*Input!B$56*Hourly!AS3149</f>
        <v>2214</v>
      </c>
      <c r="AQ3149">
        <f>Input!B$90*Input!B$57*Hourly!AS3149</f>
        <v>2214</v>
      </c>
      <c r="AR3149" s="19">
        <f>0.5*Input!$B$63*Hourly!AU3149</f>
        <v>61.5</v>
      </c>
      <c r="AS3149" s="165">
        <f t="shared" si="792"/>
        <v>6857.25</v>
      </c>
      <c r="AT3149" s="159">
        <f>AY3148+(Input!$B$66*1000*(Hourly!AX3149&gt;0)+AD3149+AN3149+AS3149+T3149*(Hourly!J3149-AY3148)+Q3149*(Hourly!G3149-AY3148))/(Q3149+T3149)*(1-EXP(-(Q3149+T3149)/(Input!$B$103*1000000)*3600))</f>
        <v>26.461015887198641</v>
      </c>
      <c r="AU3149" s="24">
        <f>AY3148+(AD3149+AN3149+AS3149+T3149*(Hourly!J3149-AY3148)+Q3149*(Hourly!G3149-AY3148))/(Q3149+T3149)*(1-EXP(-(Q3149+T3149)/(Input!$B$103*1000000)*3600))</f>
        <v>23.764068135068523</v>
      </c>
      <c r="AV3149" s="24">
        <f>AY3148+(-Input!$B$67*1000*(Hourly!AX3149&gt;0)+AD3149+AN3149+AS3149+T3149*(Hourly!J3149-AY3148)+R3149*(Hourly!G3149-AY3148))/(R3149+T3149)*(1-EXP(-(R3149+T3149)/(Input!$B$103*1000000)*3600))</f>
        <v>20.79733968034596</v>
      </c>
      <c r="AW3149" s="160">
        <f>AY3148+(AD3149+AN3149+AS3149+T3149*(Hourly!J3149-AY3148)+R3149*(Hourly!G3149-AY3148))/(R3149+T3149)*(1-EXP(-(R3149+T3149)/(Input!$B$103*1000000)*3600))</f>
        <v>23.45418029450822</v>
      </c>
      <c r="AX3149" s="24"/>
      <c r="AY3149" s="167">
        <f t="shared" si="793"/>
        <v>23.764068135068523</v>
      </c>
      <c r="BA3149" s="159">
        <f>IF(BI3149,Input!$B$66*1000*(Hourly!AX3149&gt;0),IF(BJ3149,-(AD3149+AN3149+AS3149+T3149*(Hourly!J3149-AY3148)+Q3149*(Hourly!G3149-AY3148))+(Q3149+T3149)*(BE3149-AY3148)/(1-EXP(-(Q3149+T3149)/(Input!$B$103*1000000)*3600))))/1000</f>
        <v>0</v>
      </c>
      <c r="BB3149" s="24">
        <f>IF(BO3149,-Input!$B$67*1000*(Hourly!AX3149&gt;0),IF(BN3149,-(AD3149+AN3149+AS3149+T3149*(Hourly!J3149-AY3148)+R3149*(Hourly!G3149-AY3148))+(R3149+T3149)*(BF3149-AY3148)/(1-EXP(-(R3149+T3149)/(Input!$B$103*1000000)*3600))))/1000</f>
        <v>0</v>
      </c>
      <c r="BC3149" s="160">
        <f t="shared" si="794"/>
        <v>0</v>
      </c>
      <c r="BD3149" s="24"/>
      <c r="BE3149" s="116">
        <f>IF(Hourly!AT3149=1,Input!$B$4,IF(Hourly!AT3149=0.5,Input!$F$4,0))</f>
        <v>16</v>
      </c>
      <c r="BF3149">
        <f>IF(Hourly!AT3149=1,Input!$B$5,IF(Hourly!AT3149=0.5,Input!$F$5,0))</f>
        <v>24</v>
      </c>
      <c r="BG3149" s="9">
        <f>Input!$B$35+0.0000000001</f>
        <v>23.900000000099997</v>
      </c>
      <c r="BI3149" s="116">
        <f t="shared" si="795"/>
        <v>0</v>
      </c>
      <c r="BJ3149">
        <f t="shared" si="796"/>
        <v>0</v>
      </c>
      <c r="BK3149">
        <f t="shared" si="797"/>
        <v>1</v>
      </c>
      <c r="BL3149">
        <f t="shared" si="798"/>
        <v>0</v>
      </c>
      <c r="BM3149">
        <f t="shared" si="799"/>
        <v>0</v>
      </c>
      <c r="BN3149">
        <f t="shared" si="800"/>
        <v>0</v>
      </c>
      <c r="BO3149" s="9">
        <f t="shared" si="801"/>
        <v>0</v>
      </c>
      <c r="BR3149" s="116">
        <f t="shared" si="788"/>
        <v>5616</v>
      </c>
      <c r="BS3149" s="39">
        <v>0</v>
      </c>
      <c r="BT3149" s="168">
        <v>0</v>
      </c>
      <c r="BV3149" s="116">
        <f>IF(Hourly!$AR3149&gt;0,AY3149,"")</f>
        <v>23.764068135068523</v>
      </c>
      <c r="BW3149">
        <f>IF(AND(BV3149&gt;(20.8+0.33*Hourly!$I3149),(BV3149&gt;24),(BV3149&lt;&gt;"")),1,0)</f>
        <v>0</v>
      </c>
      <c r="BX3149">
        <f>IF(AND(BV3149&gt;(21.8+0.33*Hourly!$I3149),(BV3149&gt;24),(BV3149&lt;&gt;"")),1,0)</f>
        <v>0</v>
      </c>
      <c r="BY3149" s="9">
        <f>IF(AND(BV3149&gt;(22.8+0.33*Hourly!$I3149),(BV3149&gt;24),(BV3149&lt;&gt;"")),1,0)</f>
        <v>0</v>
      </c>
    </row>
    <row r="3150" spans="5:77" x14ac:dyDescent="0.35">
      <c r="E3150">
        <f>Hourly!A3150</f>
        <v>2000</v>
      </c>
      <c r="F3150">
        <f>Hourly!B3150</f>
        <v>5</v>
      </c>
      <c r="G3150">
        <f>Hourly!C3150</f>
        <v>12</v>
      </c>
      <c r="H3150">
        <f>Hourly!D3150</f>
        <v>2</v>
      </c>
      <c r="I3150" s="163">
        <v>3146</v>
      </c>
      <c r="J3150" s="19">
        <f>Input!B$22*Input!B$79</f>
        <v>1411.3439999999998</v>
      </c>
      <c r="K3150" s="19">
        <f>Input!B$76*Input!B$88</f>
        <v>656.99775609756091</v>
      </c>
      <c r="L3150" s="19">
        <f>Input!B$77*Input!B$89</f>
        <v>130.99152542372883</v>
      </c>
      <c r="M3150" s="164">
        <f t="shared" si="789"/>
        <v>2199.3332815212898</v>
      </c>
      <c r="N3150" s="165">
        <f>(Input!B$109*Input!B$102)/3600*Input!B$108</f>
        <v>740.21399999999983</v>
      </c>
      <c r="O3150" s="165">
        <f>(1-Input!B$61)*(Input!B$109*Input!B$33)/3600*Input!B$108*Hourly!AU3150</f>
        <v>444.12839999999994</v>
      </c>
      <c r="P3150" s="19">
        <f>IF(AND(AY3149&gt;Hourly!G3150),(Input!B$109*(Input!B$33*Hourly!AU3150+Input!B$36))/3600*Input!B$108,(1-Input!B$61)*(Input!B$109*Input!B$33)/3600*Input!B$108*Hourly!AU3150)</f>
        <v>11547.338400000001</v>
      </c>
      <c r="Q3150" s="19">
        <f t="shared" si="786"/>
        <v>3383.6756815212898</v>
      </c>
      <c r="R3150" s="19">
        <f t="shared" si="790"/>
        <v>14486.885681521289</v>
      </c>
      <c r="S3150" s="165"/>
      <c r="T3150" s="165">
        <f>Input!B$78*Input!B$91</f>
        <v>189.625</v>
      </c>
      <c r="U3150" s="19">
        <f>IF(AND($AY3149&gt;Input!$B$52,Hourly!AI3150&gt;Input!$B$51),Input!$B$93*Input!$F$40*Input!$J$8/100*Hourly!AI3150,Input!$B$93*Input!$B$40*Input!$J$8/100*Hourly!AI3150)</f>
        <v>0</v>
      </c>
      <c r="V3150" s="19">
        <f>IF(AND($AY3149&gt;Input!$B$52,Hourly!AJ3150&gt;Input!$B$51),Input!$B$94*Input!$F$41*Input!$J$9/100*Hourly!AJ3150,Input!$B$94*Input!$B$41*Input!$J$9/100*Hourly!AJ3150)</f>
        <v>0</v>
      </c>
      <c r="W3150" s="19">
        <f>IF(AND($AY3149&gt;Input!$B$52,Hourly!AK3150&gt;Input!$B$51),Input!$B$95*Input!$F$42*Input!$J$10/100*Hourly!AK3150,Input!$B$95*Input!$B$42*Input!$J$10/100*Hourly!AK3150)</f>
        <v>0</v>
      </c>
      <c r="X3150" s="19">
        <f>IF(AND($AY3149&gt;Input!$B$52,Hourly!AL3150&gt;Input!$B$51),Input!$B$96*Input!$F$43*Input!$J$11/100*Hourly!AL3150,Input!$B$96*Input!$B$43*Input!$J$11/100*Hourly!AL3150)</f>
        <v>0</v>
      </c>
      <c r="Y3150" s="19">
        <f>IF(AND($AY3149&gt;Input!$B$52,Hourly!AM3150&gt;Input!$B$51),Input!$B$97*Input!$F$44*Input!$J$12/100*Hourly!AM3150,Input!$B$97*Input!$B$44*Input!$J$12/100*Hourly!AM3150)</f>
        <v>0</v>
      </c>
      <c r="Z3150" s="19">
        <f>IF(AND($AY3149&gt;Input!$B$52,Hourly!AN3150&gt;Input!$B$51),Input!$B$98*Input!$F$45*Input!$J$13/100*Hourly!AN3150,Input!$B$98*Input!$B$45*Input!$J$13/100*Hourly!AN3150)</f>
        <v>0</v>
      </c>
      <c r="AA3150" s="19">
        <f>IF(AND($AY3149&gt;Input!$B$52,Hourly!AO3150&gt;Input!$B$51),Input!$B$99*Input!$F$46*Input!$J$14/100*Hourly!AO3150,Input!$B$99*Input!$B$46*Input!$J$14/100*Hourly!AO3150)</f>
        <v>0</v>
      </c>
      <c r="AB3150" s="19">
        <f>IF(AND($AY3149&gt;Input!$B$52,Hourly!AP3150&gt;Input!$B$51),Input!$B$100*Input!$F$47*Input!$J$15/100*Hourly!AP3150,Input!$B$100*Input!$B$47*Input!$J$15/100*Hourly!AP3150)</f>
        <v>0</v>
      </c>
      <c r="AC3150" s="19">
        <f>IF(AND($AY3149&gt;Input!$B$52,Hourly!AQ3150&gt;Input!$B$51),Input!$B$101*Input!$F$48*Input!$J$16/100*Hourly!AQ3150,Input!$B$101*Input!$B$48*Input!$J$16/100*Hourly!AQ3150)</f>
        <v>0</v>
      </c>
      <c r="AD3150" s="165">
        <f t="shared" si="791"/>
        <v>0</v>
      </c>
      <c r="AE3150" s="19">
        <f>Hourly!AI3150/Input!$B$107*Input!$J$40*Input!$B$76*Input!$B$80</f>
        <v>0</v>
      </c>
      <c r="AF3150" s="19">
        <f>Hourly!AJ3150/Input!$B$107*Input!$J$41*Input!$B$76*Input!$B$81</f>
        <v>0</v>
      </c>
      <c r="AG3150" s="19">
        <f>Hourly!AK3150/Input!$B$107*Input!$J$42*Input!$B$76*Input!$B$82</f>
        <v>0</v>
      </c>
      <c r="AH3150" s="19">
        <f>Hourly!AL3150/Input!$B$107*Input!$J$43*Input!$B$76*Input!$B$83</f>
        <v>0</v>
      </c>
      <c r="AI3150" s="19">
        <f>Hourly!AM3150/Input!$B$107*Input!$J$44*Input!$B$76*Input!$B$84</f>
        <v>0</v>
      </c>
      <c r="AJ3150" s="19">
        <f>Hourly!AN3150/Input!$B$107*Input!$J$45*Input!$B$76*Input!$B$85</f>
        <v>0</v>
      </c>
      <c r="AK3150" s="19">
        <f>Hourly!AO3150/Input!$B$107*Input!$J$46*Input!$B$76*Input!$B$86</f>
        <v>0</v>
      </c>
      <c r="AL3150" s="19">
        <f>Hourly!AP3150/Input!$B$107*Input!$J$47*Input!$B$76*Input!$B$87</f>
        <v>0</v>
      </c>
      <c r="AM3150" s="164">
        <f>Hourly!AQ3150/Input!$B$107*Input!$J$48*Input!$B$77*Input!$B$89</f>
        <v>0</v>
      </c>
      <c r="AN3150" s="165">
        <f t="shared" si="787"/>
        <v>0</v>
      </c>
      <c r="AO3150" s="116">
        <f>Input!B$55*Input!$B$18*Input!B$112*Hourly!AR3150</f>
        <v>2398.5</v>
      </c>
      <c r="AP3150">
        <f>Input!B$113*Input!B$114*Input!B$90*Input!B$56*Hourly!AS3150</f>
        <v>2214</v>
      </c>
      <c r="AQ3150">
        <f>Input!B$90*Input!B$57*Hourly!AS3150</f>
        <v>2214</v>
      </c>
      <c r="AR3150" s="19">
        <f>0.5*Input!$B$63*Hourly!AU3150</f>
        <v>61.5</v>
      </c>
      <c r="AS3150" s="165">
        <f t="shared" si="792"/>
        <v>6857.25</v>
      </c>
      <c r="AT3150" s="159">
        <f>AY3149+(Input!$B$66*1000*(Hourly!AX3150&gt;0)+AD3150+AN3150+AS3150+T3150*(Hourly!J3150-AY3149)+Q3150*(Hourly!G3150-AY3149))/(Q3150+T3150)*(1-EXP(-(Q3150+T3150)/(Input!$B$103*1000000)*3600))</f>
        <v>26.377711528230197</v>
      </c>
      <c r="AU3150" s="24">
        <f>AY3149+(AD3150+AN3150+AS3150+T3150*(Hourly!J3150-AY3149)+Q3150*(Hourly!G3150-AY3149))/(Q3150+T3150)*(1-EXP(-(Q3150+T3150)/(Input!$B$103*1000000)*3600))</f>
        <v>23.680763776100079</v>
      </c>
      <c r="AV3150" s="24">
        <f>AY3149+(-Input!$B$67*1000*(Hourly!AX3150&gt;0)+AD3150+AN3150+AS3150+T3150*(Hourly!J3150-AY3149)+R3150*(Hourly!G3150-AY3149))/(R3150+T3150)*(1-EXP(-(R3150+T3150)/(Input!$B$103*1000000)*3600))</f>
        <v>20.710577762971567</v>
      </c>
      <c r="AW3150" s="160">
        <f>AY3149+(AD3150+AN3150+AS3150+T3150*(Hourly!J3150-AY3149)+R3150*(Hourly!G3150-AY3149))/(R3150+T3150)*(1-EXP(-(R3150+T3150)/(Input!$B$103*1000000)*3600))</f>
        <v>23.367418377133827</v>
      </c>
      <c r="AX3150" s="24"/>
      <c r="AY3150" s="167">
        <f t="shared" si="793"/>
        <v>23.680763776100079</v>
      </c>
      <c r="BA3150" s="159">
        <f>IF(BI3150,Input!$B$66*1000*(Hourly!AX3150&gt;0),IF(BJ3150,-(AD3150+AN3150+AS3150+T3150*(Hourly!J3150-AY3149)+Q3150*(Hourly!G3150-AY3149))+(Q3150+T3150)*(BE3150-AY3149)/(1-EXP(-(Q3150+T3150)/(Input!$B$103*1000000)*3600))))/1000</f>
        <v>0</v>
      </c>
      <c r="BB3150" s="24">
        <f>IF(BO3150,-Input!$B$67*1000*(Hourly!AX3150&gt;0),IF(BN3150,-(AD3150+AN3150+AS3150+T3150*(Hourly!J3150-AY3149)+R3150*(Hourly!G3150-AY3149))+(R3150+T3150)*(BF3150-AY3149)/(1-EXP(-(R3150+T3150)/(Input!$B$103*1000000)*3600))))/1000</f>
        <v>0</v>
      </c>
      <c r="BC3150" s="160">
        <f t="shared" si="794"/>
        <v>0</v>
      </c>
      <c r="BD3150" s="24"/>
      <c r="BE3150" s="116">
        <f>IF(Hourly!AT3150=1,Input!$B$4,IF(Hourly!AT3150=0.5,Input!$F$4,0))</f>
        <v>16</v>
      </c>
      <c r="BF3150">
        <f>IF(Hourly!AT3150=1,Input!$B$5,IF(Hourly!AT3150=0.5,Input!$F$5,0))</f>
        <v>24</v>
      </c>
      <c r="BG3150" s="9">
        <f>Input!$B$35+0.0000000001</f>
        <v>23.900000000099997</v>
      </c>
      <c r="BI3150" s="116">
        <f t="shared" si="795"/>
        <v>0</v>
      </c>
      <c r="BJ3150">
        <f t="shared" si="796"/>
        <v>0</v>
      </c>
      <c r="BK3150">
        <f t="shared" si="797"/>
        <v>1</v>
      </c>
      <c r="BL3150">
        <f t="shared" si="798"/>
        <v>0</v>
      </c>
      <c r="BM3150">
        <f t="shared" si="799"/>
        <v>0</v>
      </c>
      <c r="BN3150">
        <f t="shared" si="800"/>
        <v>0</v>
      </c>
      <c r="BO3150" s="9">
        <f t="shared" si="801"/>
        <v>0</v>
      </c>
      <c r="BR3150" s="116">
        <f t="shared" si="788"/>
        <v>5615</v>
      </c>
      <c r="BS3150" s="39">
        <v>0</v>
      </c>
      <c r="BT3150" s="168">
        <v>0</v>
      </c>
      <c r="BV3150" s="116">
        <f>IF(Hourly!$AR3150&gt;0,AY3150,"")</f>
        <v>23.680763776100079</v>
      </c>
      <c r="BW3150">
        <f>IF(AND(BV3150&gt;(20.8+0.33*Hourly!$I3150),(BV3150&gt;24),(BV3150&lt;&gt;"")),1,0)</f>
        <v>0</v>
      </c>
      <c r="BX3150">
        <f>IF(AND(BV3150&gt;(21.8+0.33*Hourly!$I3150),(BV3150&gt;24),(BV3150&lt;&gt;"")),1,0)</f>
        <v>0</v>
      </c>
      <c r="BY3150" s="9">
        <f>IF(AND(BV3150&gt;(22.8+0.33*Hourly!$I3150),(BV3150&gt;24),(BV3150&lt;&gt;"")),1,0)</f>
        <v>0</v>
      </c>
    </row>
    <row r="3151" spans="5:77" x14ac:dyDescent="0.35">
      <c r="E3151">
        <f>Hourly!A3151</f>
        <v>2000</v>
      </c>
      <c r="F3151">
        <f>Hourly!B3151</f>
        <v>5</v>
      </c>
      <c r="G3151">
        <f>Hourly!C3151</f>
        <v>12</v>
      </c>
      <c r="H3151">
        <f>Hourly!D3151</f>
        <v>3</v>
      </c>
      <c r="I3151" s="163">
        <v>3147</v>
      </c>
      <c r="J3151" s="19">
        <f>Input!B$22*Input!B$79</f>
        <v>1411.3439999999998</v>
      </c>
      <c r="K3151" s="19">
        <f>Input!B$76*Input!B$88</f>
        <v>656.99775609756091</v>
      </c>
      <c r="L3151" s="19">
        <f>Input!B$77*Input!B$89</f>
        <v>130.99152542372883</v>
      </c>
      <c r="M3151" s="164">
        <f t="shared" si="789"/>
        <v>2199.3332815212898</v>
      </c>
      <c r="N3151" s="165">
        <f>(Input!B$109*Input!B$102)/3600*Input!B$108</f>
        <v>740.21399999999983</v>
      </c>
      <c r="O3151" s="165">
        <f>(1-Input!B$61)*(Input!B$109*Input!B$33)/3600*Input!B$108*Hourly!AU3151</f>
        <v>444.12839999999994</v>
      </c>
      <c r="P3151" s="19">
        <f>IF(AND(AY3150&gt;Hourly!G3151),(Input!B$109*(Input!B$33*Hourly!AU3151+Input!B$36))/3600*Input!B$108,(1-Input!B$61)*(Input!B$109*Input!B$33)/3600*Input!B$108*Hourly!AU3151)</f>
        <v>11547.338400000001</v>
      </c>
      <c r="Q3151" s="19">
        <f t="shared" si="786"/>
        <v>3383.6756815212898</v>
      </c>
      <c r="R3151" s="19">
        <f t="shared" si="790"/>
        <v>14486.885681521289</v>
      </c>
      <c r="S3151" s="165"/>
      <c r="T3151" s="165">
        <f>Input!B$78*Input!B$91</f>
        <v>189.625</v>
      </c>
      <c r="U3151" s="19">
        <f>IF(AND($AY3150&gt;Input!$B$52,Hourly!AI3151&gt;Input!$B$51),Input!$B$93*Input!$F$40*Input!$J$8/100*Hourly!AI3151,Input!$B$93*Input!$B$40*Input!$J$8/100*Hourly!AI3151)</f>
        <v>0</v>
      </c>
      <c r="V3151" s="19">
        <f>IF(AND($AY3150&gt;Input!$B$52,Hourly!AJ3151&gt;Input!$B$51),Input!$B$94*Input!$F$41*Input!$J$9/100*Hourly!AJ3151,Input!$B$94*Input!$B$41*Input!$J$9/100*Hourly!AJ3151)</f>
        <v>0</v>
      </c>
      <c r="W3151" s="19">
        <f>IF(AND($AY3150&gt;Input!$B$52,Hourly!AK3151&gt;Input!$B$51),Input!$B$95*Input!$F$42*Input!$J$10/100*Hourly!AK3151,Input!$B$95*Input!$B$42*Input!$J$10/100*Hourly!AK3151)</f>
        <v>0</v>
      </c>
      <c r="X3151" s="19">
        <f>IF(AND($AY3150&gt;Input!$B$52,Hourly!AL3151&gt;Input!$B$51),Input!$B$96*Input!$F$43*Input!$J$11/100*Hourly!AL3151,Input!$B$96*Input!$B$43*Input!$J$11/100*Hourly!AL3151)</f>
        <v>0</v>
      </c>
      <c r="Y3151" s="19">
        <f>IF(AND($AY3150&gt;Input!$B$52,Hourly!AM3151&gt;Input!$B$51),Input!$B$97*Input!$F$44*Input!$J$12/100*Hourly!AM3151,Input!$B$97*Input!$B$44*Input!$J$12/100*Hourly!AM3151)</f>
        <v>0</v>
      </c>
      <c r="Z3151" s="19">
        <f>IF(AND($AY3150&gt;Input!$B$52,Hourly!AN3151&gt;Input!$B$51),Input!$B$98*Input!$F$45*Input!$J$13/100*Hourly!AN3151,Input!$B$98*Input!$B$45*Input!$J$13/100*Hourly!AN3151)</f>
        <v>0</v>
      </c>
      <c r="AA3151" s="19">
        <f>IF(AND($AY3150&gt;Input!$B$52,Hourly!AO3151&gt;Input!$B$51),Input!$B$99*Input!$F$46*Input!$J$14/100*Hourly!AO3151,Input!$B$99*Input!$B$46*Input!$J$14/100*Hourly!AO3151)</f>
        <v>0</v>
      </c>
      <c r="AB3151" s="19">
        <f>IF(AND($AY3150&gt;Input!$B$52,Hourly!AP3151&gt;Input!$B$51),Input!$B$100*Input!$F$47*Input!$J$15/100*Hourly!AP3151,Input!$B$100*Input!$B$47*Input!$J$15/100*Hourly!AP3151)</f>
        <v>0</v>
      </c>
      <c r="AC3151" s="19">
        <f>IF(AND($AY3150&gt;Input!$B$52,Hourly!AQ3151&gt;Input!$B$51),Input!$B$101*Input!$F$48*Input!$J$16/100*Hourly!AQ3151,Input!$B$101*Input!$B$48*Input!$J$16/100*Hourly!AQ3151)</f>
        <v>0</v>
      </c>
      <c r="AD3151" s="165">
        <f t="shared" si="791"/>
        <v>0</v>
      </c>
      <c r="AE3151" s="19">
        <f>Hourly!AI3151/Input!$B$107*Input!$J$40*Input!$B$76*Input!$B$80</f>
        <v>0</v>
      </c>
      <c r="AF3151" s="19">
        <f>Hourly!AJ3151/Input!$B$107*Input!$J$41*Input!$B$76*Input!$B$81</f>
        <v>0</v>
      </c>
      <c r="AG3151" s="19">
        <f>Hourly!AK3151/Input!$B$107*Input!$J$42*Input!$B$76*Input!$B$82</f>
        <v>0</v>
      </c>
      <c r="AH3151" s="19">
        <f>Hourly!AL3151/Input!$B$107*Input!$J$43*Input!$B$76*Input!$B$83</f>
        <v>0</v>
      </c>
      <c r="AI3151" s="19">
        <f>Hourly!AM3151/Input!$B$107*Input!$J$44*Input!$B$76*Input!$B$84</f>
        <v>0</v>
      </c>
      <c r="AJ3151" s="19">
        <f>Hourly!AN3151/Input!$B$107*Input!$J$45*Input!$B$76*Input!$B$85</f>
        <v>0</v>
      </c>
      <c r="AK3151" s="19">
        <f>Hourly!AO3151/Input!$B$107*Input!$J$46*Input!$B$76*Input!$B$86</f>
        <v>0</v>
      </c>
      <c r="AL3151" s="19">
        <f>Hourly!AP3151/Input!$B$107*Input!$J$47*Input!$B$76*Input!$B$87</f>
        <v>0</v>
      </c>
      <c r="AM3151" s="164">
        <f>Hourly!AQ3151/Input!$B$107*Input!$J$48*Input!$B$77*Input!$B$89</f>
        <v>0</v>
      </c>
      <c r="AN3151" s="165">
        <f t="shared" si="787"/>
        <v>0</v>
      </c>
      <c r="AO3151" s="116">
        <f>Input!B$55*Input!$B$18*Input!B$112*Hourly!AR3151</f>
        <v>2398.5</v>
      </c>
      <c r="AP3151">
        <f>Input!B$113*Input!B$114*Input!B$90*Input!B$56*Hourly!AS3151</f>
        <v>2214</v>
      </c>
      <c r="AQ3151">
        <f>Input!B$90*Input!B$57*Hourly!AS3151</f>
        <v>2214</v>
      </c>
      <c r="AR3151" s="19">
        <f>0.5*Input!$B$63*Hourly!AU3151</f>
        <v>61.5</v>
      </c>
      <c r="AS3151" s="165">
        <f t="shared" si="792"/>
        <v>6857.25</v>
      </c>
      <c r="AT3151" s="159">
        <f>AY3150+(Input!$B$66*1000*(Hourly!AX3151&gt;0)+AD3151+AN3151+AS3151+T3151*(Hourly!J3151-AY3150)+Q3151*(Hourly!G3151-AY3150))/(Q3151+T3151)*(1-EXP(-(Q3151+T3151)/(Input!$B$103*1000000)*3600))</f>
        <v>26.287909496587133</v>
      </c>
      <c r="AU3151" s="24">
        <f>AY3150+(AD3151+AN3151+AS3151+T3151*(Hourly!J3151-AY3150)+Q3151*(Hourly!G3151-AY3150))/(Q3151+T3151)*(1-EXP(-(Q3151+T3151)/(Input!$B$103*1000000)*3600))</f>
        <v>23.590961744457015</v>
      </c>
      <c r="AV3151" s="24">
        <f>AY3150+(-Input!$B$67*1000*(Hourly!AX3151&gt;0)+AD3151+AN3151+AS3151+T3151*(Hourly!J3151-AY3150)+R3151*(Hourly!G3151-AY3150))/(R3151+T3151)*(1-EXP(-(R3151+T3151)/(Input!$B$103*1000000)*3600))</f>
        <v>20.599730226338004</v>
      </c>
      <c r="AW3151" s="160">
        <f>AY3150+(AD3151+AN3151+AS3151+T3151*(Hourly!J3151-AY3150)+R3151*(Hourly!G3151-AY3150))/(R3151+T3151)*(1-EXP(-(R3151+T3151)/(Input!$B$103*1000000)*3600))</f>
        <v>23.25657084050026</v>
      </c>
      <c r="AX3151" s="24"/>
      <c r="AY3151" s="167">
        <f t="shared" si="793"/>
        <v>23.590961744457015</v>
      </c>
      <c r="BA3151" s="159">
        <f>IF(BI3151,Input!$B$66*1000*(Hourly!AX3151&gt;0),IF(BJ3151,-(AD3151+AN3151+AS3151+T3151*(Hourly!J3151-AY3150)+Q3151*(Hourly!G3151-AY3150))+(Q3151+T3151)*(BE3151-AY3150)/(1-EXP(-(Q3151+T3151)/(Input!$B$103*1000000)*3600))))/1000</f>
        <v>0</v>
      </c>
      <c r="BB3151" s="24">
        <f>IF(BO3151,-Input!$B$67*1000*(Hourly!AX3151&gt;0),IF(BN3151,-(AD3151+AN3151+AS3151+T3151*(Hourly!J3151-AY3150)+R3151*(Hourly!G3151-AY3150))+(R3151+T3151)*(BF3151-AY3150)/(1-EXP(-(R3151+T3151)/(Input!$B$103*1000000)*3600))))/1000</f>
        <v>0</v>
      </c>
      <c r="BC3151" s="160">
        <f t="shared" si="794"/>
        <v>0</v>
      </c>
      <c r="BD3151" s="24"/>
      <c r="BE3151" s="116">
        <f>IF(Hourly!AT3151=1,Input!$B$4,IF(Hourly!AT3151=0.5,Input!$F$4,0))</f>
        <v>16</v>
      </c>
      <c r="BF3151">
        <f>IF(Hourly!AT3151=1,Input!$B$5,IF(Hourly!AT3151=0.5,Input!$F$5,0))</f>
        <v>24</v>
      </c>
      <c r="BG3151" s="9">
        <f>Input!$B$35+0.0000000001</f>
        <v>23.900000000099997</v>
      </c>
      <c r="BI3151" s="116">
        <f t="shared" si="795"/>
        <v>0</v>
      </c>
      <c r="BJ3151">
        <f t="shared" si="796"/>
        <v>0</v>
      </c>
      <c r="BK3151">
        <f t="shared" si="797"/>
        <v>1</v>
      </c>
      <c r="BL3151">
        <f t="shared" si="798"/>
        <v>0</v>
      </c>
      <c r="BM3151">
        <f t="shared" si="799"/>
        <v>0</v>
      </c>
      <c r="BN3151">
        <f t="shared" si="800"/>
        <v>0</v>
      </c>
      <c r="BO3151" s="9">
        <f t="shared" si="801"/>
        <v>0</v>
      </c>
      <c r="BR3151" s="116">
        <f t="shared" si="788"/>
        <v>5614</v>
      </c>
      <c r="BS3151" s="39">
        <v>0</v>
      </c>
      <c r="BT3151" s="168">
        <v>0</v>
      </c>
      <c r="BV3151" s="116">
        <f>IF(Hourly!$AR3151&gt;0,AY3151,"")</f>
        <v>23.590961744457015</v>
      </c>
      <c r="BW3151">
        <f>IF(AND(BV3151&gt;(20.8+0.33*Hourly!$I3151),(BV3151&gt;24),(BV3151&lt;&gt;"")),1,0)</f>
        <v>0</v>
      </c>
      <c r="BX3151">
        <f>IF(AND(BV3151&gt;(21.8+0.33*Hourly!$I3151),(BV3151&gt;24),(BV3151&lt;&gt;"")),1,0)</f>
        <v>0</v>
      </c>
      <c r="BY3151" s="9">
        <f>IF(AND(BV3151&gt;(22.8+0.33*Hourly!$I3151),(BV3151&gt;24),(BV3151&lt;&gt;"")),1,0)</f>
        <v>0</v>
      </c>
    </row>
    <row r="3152" spans="5:77" x14ac:dyDescent="0.35">
      <c r="E3152">
        <f>Hourly!A3152</f>
        <v>2000</v>
      </c>
      <c r="F3152">
        <f>Hourly!B3152</f>
        <v>5</v>
      </c>
      <c r="G3152">
        <f>Hourly!C3152</f>
        <v>12</v>
      </c>
      <c r="H3152">
        <f>Hourly!D3152</f>
        <v>4</v>
      </c>
      <c r="I3152" s="163">
        <v>3148</v>
      </c>
      <c r="J3152" s="19">
        <f>Input!B$22*Input!B$79</f>
        <v>1411.3439999999998</v>
      </c>
      <c r="K3152" s="19">
        <f>Input!B$76*Input!B$88</f>
        <v>656.99775609756091</v>
      </c>
      <c r="L3152" s="19">
        <f>Input!B$77*Input!B$89</f>
        <v>130.99152542372883</v>
      </c>
      <c r="M3152" s="164">
        <f t="shared" si="789"/>
        <v>2199.3332815212898</v>
      </c>
      <c r="N3152" s="165">
        <f>(Input!B$109*Input!B$102)/3600*Input!B$108</f>
        <v>740.21399999999983</v>
      </c>
      <c r="O3152" s="165">
        <f>(1-Input!B$61)*(Input!B$109*Input!B$33)/3600*Input!B$108*Hourly!AU3152</f>
        <v>444.12839999999994</v>
      </c>
      <c r="P3152" s="19">
        <f>IF(AND(AY3151&gt;Hourly!G3152),(Input!B$109*(Input!B$33*Hourly!AU3152+Input!B$36))/3600*Input!B$108,(1-Input!B$61)*(Input!B$109*Input!B$33)/3600*Input!B$108*Hourly!AU3152)</f>
        <v>11547.338400000001</v>
      </c>
      <c r="Q3152" s="19">
        <f t="shared" si="786"/>
        <v>3383.6756815212898</v>
      </c>
      <c r="R3152" s="19">
        <f t="shared" si="790"/>
        <v>14486.885681521289</v>
      </c>
      <c r="S3152" s="165"/>
      <c r="T3152" s="165">
        <f>Input!B$78*Input!B$91</f>
        <v>189.625</v>
      </c>
      <c r="U3152" s="19">
        <f>IF(AND($AY3151&gt;Input!$B$52,Hourly!AI3152&gt;Input!$B$51),Input!$B$93*Input!$F$40*Input!$J$8/100*Hourly!AI3152,Input!$B$93*Input!$B$40*Input!$J$8/100*Hourly!AI3152)</f>
        <v>0</v>
      </c>
      <c r="V3152" s="19">
        <f>IF(AND($AY3151&gt;Input!$B$52,Hourly!AJ3152&gt;Input!$B$51),Input!$B$94*Input!$F$41*Input!$J$9/100*Hourly!AJ3152,Input!$B$94*Input!$B$41*Input!$J$9/100*Hourly!AJ3152)</f>
        <v>0</v>
      </c>
      <c r="W3152" s="19">
        <f>IF(AND($AY3151&gt;Input!$B$52,Hourly!AK3152&gt;Input!$B$51),Input!$B$95*Input!$F$42*Input!$J$10/100*Hourly!AK3152,Input!$B$95*Input!$B$42*Input!$J$10/100*Hourly!AK3152)</f>
        <v>0</v>
      </c>
      <c r="X3152" s="19">
        <f>IF(AND($AY3151&gt;Input!$B$52,Hourly!AL3152&gt;Input!$B$51),Input!$B$96*Input!$F$43*Input!$J$11/100*Hourly!AL3152,Input!$B$96*Input!$B$43*Input!$J$11/100*Hourly!AL3152)</f>
        <v>0</v>
      </c>
      <c r="Y3152" s="19">
        <f>IF(AND($AY3151&gt;Input!$B$52,Hourly!AM3152&gt;Input!$B$51),Input!$B$97*Input!$F$44*Input!$J$12/100*Hourly!AM3152,Input!$B$97*Input!$B$44*Input!$J$12/100*Hourly!AM3152)</f>
        <v>0</v>
      </c>
      <c r="Z3152" s="19">
        <f>IF(AND($AY3151&gt;Input!$B$52,Hourly!AN3152&gt;Input!$B$51),Input!$B$98*Input!$F$45*Input!$J$13/100*Hourly!AN3152,Input!$B$98*Input!$B$45*Input!$J$13/100*Hourly!AN3152)</f>
        <v>0</v>
      </c>
      <c r="AA3152" s="19">
        <f>IF(AND($AY3151&gt;Input!$B$52,Hourly!AO3152&gt;Input!$B$51),Input!$B$99*Input!$F$46*Input!$J$14/100*Hourly!AO3152,Input!$B$99*Input!$B$46*Input!$J$14/100*Hourly!AO3152)</f>
        <v>0</v>
      </c>
      <c r="AB3152" s="19">
        <f>IF(AND($AY3151&gt;Input!$B$52,Hourly!AP3152&gt;Input!$B$51),Input!$B$100*Input!$F$47*Input!$J$15/100*Hourly!AP3152,Input!$B$100*Input!$B$47*Input!$J$15/100*Hourly!AP3152)</f>
        <v>0</v>
      </c>
      <c r="AC3152" s="19">
        <f>IF(AND($AY3151&gt;Input!$B$52,Hourly!AQ3152&gt;Input!$B$51),Input!$B$101*Input!$F$48*Input!$J$16/100*Hourly!AQ3152,Input!$B$101*Input!$B$48*Input!$J$16/100*Hourly!AQ3152)</f>
        <v>0</v>
      </c>
      <c r="AD3152" s="165">
        <f t="shared" si="791"/>
        <v>0</v>
      </c>
      <c r="AE3152" s="19">
        <f>Hourly!AI3152/Input!$B$107*Input!$J$40*Input!$B$76*Input!$B$80</f>
        <v>0</v>
      </c>
      <c r="AF3152" s="19">
        <f>Hourly!AJ3152/Input!$B$107*Input!$J$41*Input!$B$76*Input!$B$81</f>
        <v>0</v>
      </c>
      <c r="AG3152" s="19">
        <f>Hourly!AK3152/Input!$B$107*Input!$J$42*Input!$B$76*Input!$B$82</f>
        <v>0</v>
      </c>
      <c r="AH3152" s="19">
        <f>Hourly!AL3152/Input!$B$107*Input!$J$43*Input!$B$76*Input!$B$83</f>
        <v>0</v>
      </c>
      <c r="AI3152" s="19">
        <f>Hourly!AM3152/Input!$B$107*Input!$J$44*Input!$B$76*Input!$B$84</f>
        <v>0</v>
      </c>
      <c r="AJ3152" s="19">
        <f>Hourly!AN3152/Input!$B$107*Input!$J$45*Input!$B$76*Input!$B$85</f>
        <v>0</v>
      </c>
      <c r="AK3152" s="19">
        <f>Hourly!AO3152/Input!$B$107*Input!$J$46*Input!$B$76*Input!$B$86</f>
        <v>0</v>
      </c>
      <c r="AL3152" s="19">
        <f>Hourly!AP3152/Input!$B$107*Input!$J$47*Input!$B$76*Input!$B$87</f>
        <v>0</v>
      </c>
      <c r="AM3152" s="164">
        <f>Hourly!AQ3152/Input!$B$107*Input!$J$48*Input!$B$77*Input!$B$89</f>
        <v>0</v>
      </c>
      <c r="AN3152" s="165">
        <f t="shared" si="787"/>
        <v>0</v>
      </c>
      <c r="AO3152" s="116">
        <f>Input!B$55*Input!$B$18*Input!B$112*Hourly!AR3152</f>
        <v>2398.5</v>
      </c>
      <c r="AP3152">
        <f>Input!B$113*Input!B$114*Input!B$90*Input!B$56*Hourly!AS3152</f>
        <v>2214</v>
      </c>
      <c r="AQ3152">
        <f>Input!B$90*Input!B$57*Hourly!AS3152</f>
        <v>2214</v>
      </c>
      <c r="AR3152" s="19">
        <f>0.5*Input!$B$63*Hourly!AU3152</f>
        <v>61.5</v>
      </c>
      <c r="AS3152" s="165">
        <f t="shared" si="792"/>
        <v>6857.25</v>
      </c>
      <c r="AT3152" s="159">
        <f>AY3151+(Input!$B$66*1000*(Hourly!AX3152&gt;0)+AD3152+AN3152+AS3152+T3152*(Hourly!J3152-AY3151)+Q3152*(Hourly!G3152-AY3151))/(Q3152+T3152)*(1-EXP(-(Q3152+T3152)/(Input!$B$103*1000000)*3600))</f>
        <v>26.194410089332035</v>
      </c>
      <c r="AU3152" s="24">
        <f>AY3151+(AD3152+AN3152+AS3152+T3152*(Hourly!J3152-AY3151)+Q3152*(Hourly!G3152-AY3151))/(Q3152+T3152)*(1-EXP(-(Q3152+T3152)/(Input!$B$103*1000000)*3600))</f>
        <v>23.497462337201913</v>
      </c>
      <c r="AV3152" s="24">
        <f>AY3151+(-Input!$B$67*1000*(Hourly!AX3152&gt;0)+AD3152+AN3152+AS3152+T3152*(Hourly!J3152-AY3151)+R3152*(Hourly!G3152-AY3151))/(R3152+T3152)*(1-EXP(-(R3152+T3152)/(Input!$B$103*1000000)*3600))</f>
        <v>20.494185185628233</v>
      </c>
      <c r="AW3152" s="160">
        <f>AY3151+(AD3152+AN3152+AS3152+T3152*(Hourly!J3152-AY3151)+R3152*(Hourly!G3152-AY3151))/(R3152+T3152)*(1-EXP(-(R3152+T3152)/(Input!$B$103*1000000)*3600))</f>
        <v>23.151025799790489</v>
      </c>
      <c r="AX3152" s="24"/>
      <c r="AY3152" s="167">
        <f t="shared" si="793"/>
        <v>23.497462337201913</v>
      </c>
      <c r="BA3152" s="159">
        <f>IF(BI3152,Input!$B$66*1000*(Hourly!AX3152&gt;0),IF(BJ3152,-(AD3152+AN3152+AS3152+T3152*(Hourly!J3152-AY3151)+Q3152*(Hourly!G3152-AY3151))+(Q3152+T3152)*(BE3152-AY3151)/(1-EXP(-(Q3152+T3152)/(Input!$B$103*1000000)*3600))))/1000</f>
        <v>0</v>
      </c>
      <c r="BB3152" s="24">
        <f>IF(BO3152,-Input!$B$67*1000*(Hourly!AX3152&gt;0),IF(BN3152,-(AD3152+AN3152+AS3152+T3152*(Hourly!J3152-AY3151)+R3152*(Hourly!G3152-AY3151))+(R3152+T3152)*(BF3152-AY3151)/(1-EXP(-(R3152+T3152)/(Input!$B$103*1000000)*3600))))/1000</f>
        <v>0</v>
      </c>
      <c r="BC3152" s="160">
        <f t="shared" si="794"/>
        <v>0</v>
      </c>
      <c r="BD3152" s="24"/>
      <c r="BE3152" s="116">
        <f>IF(Hourly!AT3152=1,Input!$B$4,IF(Hourly!AT3152=0.5,Input!$F$4,0))</f>
        <v>16</v>
      </c>
      <c r="BF3152">
        <f>IF(Hourly!AT3152=1,Input!$B$5,IF(Hourly!AT3152=0.5,Input!$F$5,0))</f>
        <v>24</v>
      </c>
      <c r="BG3152" s="9">
        <f>Input!$B$35+0.0000000001</f>
        <v>23.900000000099997</v>
      </c>
      <c r="BI3152" s="116">
        <f t="shared" si="795"/>
        <v>0</v>
      </c>
      <c r="BJ3152">
        <f t="shared" si="796"/>
        <v>0</v>
      </c>
      <c r="BK3152">
        <f t="shared" si="797"/>
        <v>1</v>
      </c>
      <c r="BL3152">
        <f t="shared" si="798"/>
        <v>0</v>
      </c>
      <c r="BM3152">
        <f t="shared" si="799"/>
        <v>0</v>
      </c>
      <c r="BN3152">
        <f t="shared" si="800"/>
        <v>0</v>
      </c>
      <c r="BO3152" s="9">
        <f t="shared" si="801"/>
        <v>0</v>
      </c>
      <c r="BR3152" s="116">
        <f t="shared" si="788"/>
        <v>5613</v>
      </c>
      <c r="BS3152" s="39">
        <v>0</v>
      </c>
      <c r="BT3152" s="168">
        <v>0</v>
      </c>
      <c r="BV3152" s="116">
        <f>IF(Hourly!$AR3152&gt;0,AY3152,"")</f>
        <v>23.497462337201913</v>
      </c>
      <c r="BW3152">
        <f>IF(AND(BV3152&gt;(20.8+0.33*Hourly!$I3152),(BV3152&gt;24),(BV3152&lt;&gt;"")),1,0)</f>
        <v>0</v>
      </c>
      <c r="BX3152">
        <f>IF(AND(BV3152&gt;(21.8+0.33*Hourly!$I3152),(BV3152&gt;24),(BV3152&lt;&gt;"")),1,0)</f>
        <v>0</v>
      </c>
      <c r="BY3152" s="9">
        <f>IF(AND(BV3152&gt;(22.8+0.33*Hourly!$I3152),(BV3152&gt;24),(BV3152&lt;&gt;"")),1,0)</f>
        <v>0</v>
      </c>
    </row>
    <row r="3153" spans="5:77" x14ac:dyDescent="0.35">
      <c r="E3153">
        <f>Hourly!A3153</f>
        <v>2000</v>
      </c>
      <c r="F3153">
        <f>Hourly!B3153</f>
        <v>5</v>
      </c>
      <c r="G3153">
        <f>Hourly!C3153</f>
        <v>12</v>
      </c>
      <c r="H3153">
        <f>Hourly!D3153</f>
        <v>5</v>
      </c>
      <c r="I3153" s="163">
        <v>3149</v>
      </c>
      <c r="J3153" s="19">
        <f>Input!B$22*Input!B$79</f>
        <v>1411.3439999999998</v>
      </c>
      <c r="K3153" s="19">
        <f>Input!B$76*Input!B$88</f>
        <v>656.99775609756091</v>
      </c>
      <c r="L3153" s="19">
        <f>Input!B$77*Input!B$89</f>
        <v>130.99152542372883</v>
      </c>
      <c r="M3153" s="164">
        <f t="shared" si="789"/>
        <v>2199.3332815212898</v>
      </c>
      <c r="N3153" s="165">
        <f>(Input!B$109*Input!B$102)/3600*Input!B$108</f>
        <v>740.21399999999983</v>
      </c>
      <c r="O3153" s="165">
        <f>(1-Input!B$61)*(Input!B$109*Input!B$33)/3600*Input!B$108*Hourly!AU3153</f>
        <v>444.12839999999994</v>
      </c>
      <c r="P3153" s="19">
        <f>IF(AND(AY3152&gt;Hourly!G3153),(Input!B$109*(Input!B$33*Hourly!AU3153+Input!B$36))/3600*Input!B$108,(1-Input!B$61)*(Input!B$109*Input!B$33)/3600*Input!B$108*Hourly!AU3153)</f>
        <v>11547.338400000001</v>
      </c>
      <c r="Q3153" s="19">
        <f t="shared" si="786"/>
        <v>3383.6756815212898</v>
      </c>
      <c r="R3153" s="19">
        <f t="shared" si="790"/>
        <v>14486.885681521289</v>
      </c>
      <c r="S3153" s="165"/>
      <c r="T3153" s="165">
        <f>Input!B$78*Input!B$91</f>
        <v>189.625</v>
      </c>
      <c r="U3153" s="19">
        <f>IF(AND($AY3152&gt;Input!$B$52,Hourly!AI3153&gt;Input!$B$51),Input!$B$93*Input!$F$40*Input!$J$8/100*Hourly!AI3153,Input!$B$93*Input!$B$40*Input!$J$8/100*Hourly!AI3153)</f>
        <v>0</v>
      </c>
      <c r="V3153" s="19">
        <f>IF(AND($AY3152&gt;Input!$B$52,Hourly!AJ3153&gt;Input!$B$51),Input!$B$94*Input!$F$41*Input!$J$9/100*Hourly!AJ3153,Input!$B$94*Input!$B$41*Input!$J$9/100*Hourly!AJ3153)</f>
        <v>0</v>
      </c>
      <c r="W3153" s="19">
        <f>IF(AND($AY3152&gt;Input!$B$52,Hourly!AK3153&gt;Input!$B$51),Input!$B$95*Input!$F$42*Input!$J$10/100*Hourly!AK3153,Input!$B$95*Input!$B$42*Input!$J$10/100*Hourly!AK3153)</f>
        <v>0</v>
      </c>
      <c r="X3153" s="19">
        <f>IF(AND($AY3152&gt;Input!$B$52,Hourly!AL3153&gt;Input!$B$51),Input!$B$96*Input!$F$43*Input!$J$11/100*Hourly!AL3153,Input!$B$96*Input!$B$43*Input!$J$11/100*Hourly!AL3153)</f>
        <v>0</v>
      </c>
      <c r="Y3153" s="19">
        <f>IF(AND($AY3152&gt;Input!$B$52,Hourly!AM3153&gt;Input!$B$51),Input!$B$97*Input!$F$44*Input!$J$12/100*Hourly!AM3153,Input!$B$97*Input!$B$44*Input!$J$12/100*Hourly!AM3153)</f>
        <v>0</v>
      </c>
      <c r="Z3153" s="19">
        <f>IF(AND($AY3152&gt;Input!$B$52,Hourly!AN3153&gt;Input!$B$51),Input!$B$98*Input!$F$45*Input!$J$13/100*Hourly!AN3153,Input!$B$98*Input!$B$45*Input!$J$13/100*Hourly!AN3153)</f>
        <v>0</v>
      </c>
      <c r="AA3153" s="19">
        <f>IF(AND($AY3152&gt;Input!$B$52,Hourly!AO3153&gt;Input!$B$51),Input!$B$99*Input!$F$46*Input!$J$14/100*Hourly!AO3153,Input!$B$99*Input!$B$46*Input!$J$14/100*Hourly!AO3153)</f>
        <v>0</v>
      </c>
      <c r="AB3153" s="19">
        <f>IF(AND($AY3152&gt;Input!$B$52,Hourly!AP3153&gt;Input!$B$51),Input!$B$100*Input!$F$47*Input!$J$15/100*Hourly!AP3153,Input!$B$100*Input!$B$47*Input!$J$15/100*Hourly!AP3153)</f>
        <v>0</v>
      </c>
      <c r="AC3153" s="19">
        <f>IF(AND($AY3152&gt;Input!$B$52,Hourly!AQ3153&gt;Input!$B$51),Input!$B$101*Input!$F$48*Input!$J$16/100*Hourly!AQ3153,Input!$B$101*Input!$B$48*Input!$J$16/100*Hourly!AQ3153)</f>
        <v>0</v>
      </c>
      <c r="AD3153" s="165">
        <f t="shared" si="791"/>
        <v>0</v>
      </c>
      <c r="AE3153" s="19">
        <f>Hourly!AI3153/Input!$B$107*Input!$J$40*Input!$B$76*Input!$B$80</f>
        <v>0</v>
      </c>
      <c r="AF3153" s="19">
        <f>Hourly!AJ3153/Input!$B$107*Input!$J$41*Input!$B$76*Input!$B$81</f>
        <v>0</v>
      </c>
      <c r="AG3153" s="19">
        <f>Hourly!AK3153/Input!$B$107*Input!$J$42*Input!$B$76*Input!$B$82</f>
        <v>0</v>
      </c>
      <c r="AH3153" s="19">
        <f>Hourly!AL3153/Input!$B$107*Input!$J$43*Input!$B$76*Input!$B$83</f>
        <v>0</v>
      </c>
      <c r="AI3153" s="19">
        <f>Hourly!AM3153/Input!$B$107*Input!$J$44*Input!$B$76*Input!$B$84</f>
        <v>0</v>
      </c>
      <c r="AJ3153" s="19">
        <f>Hourly!AN3153/Input!$B$107*Input!$J$45*Input!$B$76*Input!$B$85</f>
        <v>0</v>
      </c>
      <c r="AK3153" s="19">
        <f>Hourly!AO3153/Input!$B$107*Input!$J$46*Input!$B$76*Input!$B$86</f>
        <v>0</v>
      </c>
      <c r="AL3153" s="19">
        <f>Hourly!AP3153/Input!$B$107*Input!$J$47*Input!$B$76*Input!$B$87</f>
        <v>0</v>
      </c>
      <c r="AM3153" s="164">
        <f>Hourly!AQ3153/Input!$B$107*Input!$J$48*Input!$B$77*Input!$B$89</f>
        <v>0</v>
      </c>
      <c r="AN3153" s="165">
        <f t="shared" si="787"/>
        <v>0</v>
      </c>
      <c r="AO3153" s="116">
        <f>Input!B$55*Input!$B$18*Input!B$112*Hourly!AR3153</f>
        <v>2398.5</v>
      </c>
      <c r="AP3153">
        <f>Input!B$113*Input!B$114*Input!B$90*Input!B$56*Hourly!AS3153</f>
        <v>2214</v>
      </c>
      <c r="AQ3153">
        <f>Input!B$90*Input!B$57*Hourly!AS3153</f>
        <v>2214</v>
      </c>
      <c r="AR3153" s="19">
        <f>0.5*Input!$B$63*Hourly!AU3153</f>
        <v>61.5</v>
      </c>
      <c r="AS3153" s="165">
        <f t="shared" si="792"/>
        <v>6857.25</v>
      </c>
      <c r="AT3153" s="159">
        <f>AY3152+(Input!$B$66*1000*(Hourly!AX3153&gt;0)+AD3153+AN3153+AS3153+T3153*(Hourly!J3153-AY3152)+Q3153*(Hourly!G3153-AY3152))/(Q3153+T3153)*(1-EXP(-(Q3153+T3153)/(Input!$B$103*1000000)*3600))</f>
        <v>26.099986617050011</v>
      </c>
      <c r="AU3153" s="24">
        <f>AY3152+(AD3153+AN3153+AS3153+T3153*(Hourly!J3153-AY3152)+Q3153*(Hourly!G3153-AY3152))/(Q3153+T3153)*(1-EXP(-(Q3153+T3153)/(Input!$B$103*1000000)*3600))</f>
        <v>23.403038864919889</v>
      </c>
      <c r="AV3153" s="24">
        <f>AY3152+(-Input!$B$67*1000*(Hourly!AX3153&gt;0)+AD3153+AN3153+AS3153+T3153*(Hourly!J3153-AY3152)+R3153*(Hourly!G3153-AY3152))/(R3153+T3153)*(1-EXP(-(R3153+T3153)/(Input!$B$103*1000000)*3600))</f>
        <v>20.396633745502402</v>
      </c>
      <c r="AW3153" s="160">
        <f>AY3152+(AD3153+AN3153+AS3153+T3153*(Hourly!J3153-AY3152)+R3153*(Hourly!G3153-AY3152))/(R3153+T3153)*(1-EXP(-(R3153+T3153)/(Input!$B$103*1000000)*3600))</f>
        <v>23.053474359664659</v>
      </c>
      <c r="AX3153" s="24"/>
      <c r="AY3153" s="167">
        <f t="shared" si="793"/>
        <v>23.403038864919889</v>
      </c>
      <c r="BA3153" s="159">
        <f>IF(BI3153,Input!$B$66*1000*(Hourly!AX3153&gt;0),IF(BJ3153,-(AD3153+AN3153+AS3153+T3153*(Hourly!J3153-AY3152)+Q3153*(Hourly!G3153-AY3152))+(Q3153+T3153)*(BE3153-AY3152)/(1-EXP(-(Q3153+T3153)/(Input!$B$103*1000000)*3600))))/1000</f>
        <v>0</v>
      </c>
      <c r="BB3153" s="24">
        <f>IF(BO3153,-Input!$B$67*1000*(Hourly!AX3153&gt;0),IF(BN3153,-(AD3153+AN3153+AS3153+T3153*(Hourly!J3153-AY3152)+R3153*(Hourly!G3153-AY3152))+(R3153+T3153)*(BF3153-AY3152)/(1-EXP(-(R3153+T3153)/(Input!$B$103*1000000)*3600))))/1000</f>
        <v>0</v>
      </c>
      <c r="BC3153" s="160">
        <f t="shared" si="794"/>
        <v>0</v>
      </c>
      <c r="BD3153" s="24"/>
      <c r="BE3153" s="116">
        <f>IF(Hourly!AT3153=1,Input!$B$4,IF(Hourly!AT3153=0.5,Input!$F$4,0))</f>
        <v>16</v>
      </c>
      <c r="BF3153">
        <f>IF(Hourly!AT3153=1,Input!$B$5,IF(Hourly!AT3153=0.5,Input!$F$5,0))</f>
        <v>24</v>
      </c>
      <c r="BG3153" s="9">
        <f>Input!$B$35+0.0000000001</f>
        <v>23.900000000099997</v>
      </c>
      <c r="BI3153" s="116">
        <f t="shared" si="795"/>
        <v>0</v>
      </c>
      <c r="BJ3153">
        <f t="shared" si="796"/>
        <v>0</v>
      </c>
      <c r="BK3153">
        <f t="shared" si="797"/>
        <v>1</v>
      </c>
      <c r="BL3153">
        <f t="shared" si="798"/>
        <v>0</v>
      </c>
      <c r="BM3153">
        <f t="shared" si="799"/>
        <v>0</v>
      </c>
      <c r="BN3153">
        <f t="shared" si="800"/>
        <v>0</v>
      </c>
      <c r="BO3153" s="9">
        <f t="shared" si="801"/>
        <v>0</v>
      </c>
      <c r="BR3153" s="116">
        <f t="shared" si="788"/>
        <v>5612</v>
      </c>
      <c r="BS3153" s="39">
        <v>0</v>
      </c>
      <c r="BT3153" s="168">
        <v>0</v>
      </c>
      <c r="BV3153" s="116">
        <f>IF(Hourly!$AR3153&gt;0,AY3153,"")</f>
        <v>23.403038864919889</v>
      </c>
      <c r="BW3153">
        <f>IF(AND(BV3153&gt;(20.8+0.33*Hourly!$I3153),(BV3153&gt;24),(BV3153&lt;&gt;"")),1,0)</f>
        <v>0</v>
      </c>
      <c r="BX3153">
        <f>IF(AND(BV3153&gt;(21.8+0.33*Hourly!$I3153),(BV3153&gt;24),(BV3153&lt;&gt;"")),1,0)</f>
        <v>0</v>
      </c>
      <c r="BY3153" s="9">
        <f>IF(AND(BV3153&gt;(22.8+0.33*Hourly!$I3153),(BV3153&gt;24),(BV3153&lt;&gt;"")),1,0)</f>
        <v>0</v>
      </c>
    </row>
    <row r="3154" spans="5:77" x14ac:dyDescent="0.35">
      <c r="E3154">
        <f>Hourly!A3154</f>
        <v>2000</v>
      </c>
      <c r="F3154">
        <f>Hourly!B3154</f>
        <v>5</v>
      </c>
      <c r="G3154">
        <f>Hourly!C3154</f>
        <v>12</v>
      </c>
      <c r="H3154">
        <f>Hourly!D3154</f>
        <v>6</v>
      </c>
      <c r="I3154" s="163">
        <v>3150</v>
      </c>
      <c r="J3154" s="19">
        <f>Input!B$22*Input!B$79</f>
        <v>1411.3439999999998</v>
      </c>
      <c r="K3154" s="19">
        <f>Input!B$76*Input!B$88</f>
        <v>656.99775609756091</v>
      </c>
      <c r="L3154" s="19">
        <f>Input!B$77*Input!B$89</f>
        <v>130.99152542372883</v>
      </c>
      <c r="M3154" s="164">
        <f t="shared" si="789"/>
        <v>2199.3332815212898</v>
      </c>
      <c r="N3154" s="165">
        <f>(Input!B$109*Input!B$102)/3600*Input!B$108</f>
        <v>740.21399999999983</v>
      </c>
      <c r="O3154" s="165">
        <f>(1-Input!B$61)*(Input!B$109*Input!B$33)/3600*Input!B$108*Hourly!AU3154</f>
        <v>444.12839999999994</v>
      </c>
      <c r="P3154" s="19">
        <f>IF(AND(AY3153&gt;Hourly!G3154),(Input!B$109*(Input!B$33*Hourly!AU3154+Input!B$36))/3600*Input!B$108,(1-Input!B$61)*(Input!B$109*Input!B$33)/3600*Input!B$108*Hourly!AU3154)</f>
        <v>11547.338400000001</v>
      </c>
      <c r="Q3154" s="19">
        <f t="shared" si="786"/>
        <v>3383.6756815212898</v>
      </c>
      <c r="R3154" s="19">
        <f t="shared" si="790"/>
        <v>14486.885681521289</v>
      </c>
      <c r="S3154" s="165"/>
      <c r="T3154" s="165">
        <f>Input!B$78*Input!B$91</f>
        <v>189.625</v>
      </c>
      <c r="U3154" s="19">
        <f>IF(AND($AY3153&gt;Input!$B$52,Hourly!AI3154&gt;Input!$B$51),Input!$B$93*Input!$F$40*Input!$J$8/100*Hourly!AI3154,Input!$B$93*Input!$B$40*Input!$J$8/100*Hourly!AI3154)</f>
        <v>0</v>
      </c>
      <c r="V3154" s="19">
        <f>IF(AND($AY3153&gt;Input!$B$52,Hourly!AJ3154&gt;Input!$B$51),Input!$B$94*Input!$F$41*Input!$J$9/100*Hourly!AJ3154,Input!$B$94*Input!$B$41*Input!$J$9/100*Hourly!AJ3154)</f>
        <v>7492.1439094261241</v>
      </c>
      <c r="W3154" s="19">
        <f>IF(AND($AY3153&gt;Input!$B$52,Hourly!AK3154&gt;Input!$B$51),Input!$B$95*Input!$F$42*Input!$J$10/100*Hourly!AK3154,Input!$B$95*Input!$B$42*Input!$J$10/100*Hourly!AK3154)</f>
        <v>0</v>
      </c>
      <c r="X3154" s="19">
        <f>IF(AND($AY3153&gt;Input!$B$52,Hourly!AL3154&gt;Input!$B$51),Input!$B$96*Input!$F$43*Input!$J$11/100*Hourly!AL3154,Input!$B$96*Input!$B$43*Input!$J$11/100*Hourly!AL3154)</f>
        <v>1545.8828392365645</v>
      </c>
      <c r="Y3154" s="19">
        <f>IF(AND($AY3153&gt;Input!$B$52,Hourly!AM3154&gt;Input!$B$51),Input!$B$97*Input!$F$44*Input!$J$12/100*Hourly!AM3154,Input!$B$97*Input!$B$44*Input!$J$12/100*Hourly!AM3154)</f>
        <v>0</v>
      </c>
      <c r="Z3154" s="19">
        <f>IF(AND($AY3153&gt;Input!$B$52,Hourly!AN3154&gt;Input!$B$51),Input!$B$98*Input!$F$45*Input!$J$13/100*Hourly!AN3154,Input!$B$98*Input!$B$45*Input!$J$13/100*Hourly!AN3154)</f>
        <v>1190.6430316309411</v>
      </c>
      <c r="AA3154" s="19">
        <f>IF(AND($AY3153&gt;Input!$B$52,Hourly!AO3154&gt;Input!$B$51),Input!$B$99*Input!$F$46*Input!$J$14/100*Hourly!AO3154,Input!$B$99*Input!$B$46*Input!$J$14/100*Hourly!AO3154)</f>
        <v>0</v>
      </c>
      <c r="AB3154" s="19">
        <f>IF(AND($AY3153&gt;Input!$B$52,Hourly!AP3154&gt;Input!$B$51),Input!$B$100*Input!$F$47*Input!$J$15/100*Hourly!AP3154,Input!$B$100*Input!$B$47*Input!$J$15/100*Hourly!AP3154)</f>
        <v>509.15655957902072</v>
      </c>
      <c r="AC3154" s="19">
        <f>IF(AND($AY3153&gt;Input!$B$52,Hourly!AQ3154&gt;Input!$B$51),Input!$B$101*Input!$F$48*Input!$J$16/100*Hourly!AQ3154,Input!$B$101*Input!$B$48*Input!$J$16/100*Hourly!AQ3154)</f>
        <v>0</v>
      </c>
      <c r="AD3154" s="165">
        <f t="shared" si="791"/>
        <v>10737.826339872652</v>
      </c>
      <c r="AE3154" s="19">
        <f>Hourly!AI3154/Input!$B$107*Input!$J$40*Input!$B$76*Input!$B$80</f>
        <v>0</v>
      </c>
      <c r="AF3154" s="19">
        <f>Hourly!AJ3154/Input!$B$107*Input!$J$41*Input!$B$76*Input!$B$81</f>
        <v>554.10412664470607</v>
      </c>
      <c r="AG3154" s="19">
        <f>Hourly!AK3154/Input!$B$107*Input!$J$42*Input!$B$76*Input!$B$82</f>
        <v>0</v>
      </c>
      <c r="AH3154" s="19">
        <f>Hourly!AL3154/Input!$B$107*Input!$J$43*Input!$B$76*Input!$B$83</f>
        <v>85.854609417135009</v>
      </c>
      <c r="AI3154" s="19">
        <f>Hourly!AM3154/Input!$B$107*Input!$J$44*Input!$B$76*Input!$B$84</f>
        <v>0</v>
      </c>
      <c r="AJ3154" s="19">
        <f>Hourly!AN3154/Input!$B$107*Input!$J$45*Input!$B$76*Input!$B$85</f>
        <v>57.900888168743442</v>
      </c>
      <c r="AK3154" s="19">
        <f>Hourly!AO3154/Input!$B$107*Input!$J$46*Input!$B$76*Input!$B$86</f>
        <v>0</v>
      </c>
      <c r="AL3154" s="19">
        <f>Hourly!AP3154/Input!$B$107*Input!$J$47*Input!$B$76*Input!$B$87</f>
        <v>28.277328944551176</v>
      </c>
      <c r="AM3154" s="164">
        <f>Hourly!AQ3154/Input!$B$107*Input!$J$48*Input!$B$77*Input!$B$89</f>
        <v>96.060451977401129</v>
      </c>
      <c r="AN3154" s="165">
        <f t="shared" si="787"/>
        <v>822.19740515253693</v>
      </c>
      <c r="AO3154" s="116">
        <f>Input!B$55*Input!$B$18*Input!B$112*Hourly!AR3154</f>
        <v>2398.5</v>
      </c>
      <c r="AP3154">
        <f>Input!B$113*Input!B$114*Input!B$90*Input!B$56*Hourly!AS3154</f>
        <v>2214</v>
      </c>
      <c r="AQ3154">
        <f>Input!B$90*Input!B$57*Hourly!AS3154</f>
        <v>2214</v>
      </c>
      <c r="AR3154" s="19">
        <f>0.5*Input!$B$63*Hourly!AU3154</f>
        <v>61.5</v>
      </c>
      <c r="AS3154" s="165">
        <f t="shared" si="792"/>
        <v>6857.25</v>
      </c>
      <c r="AT3154" s="159">
        <f>AY3153+(Input!$B$66*1000*(Hourly!AX3154&gt;0)+AD3154+AN3154+AS3154+T3154*(Hourly!J3154-AY3153)+Q3154*(Hourly!G3154-AY3153))/(Q3154+T3154)*(1-EXP(-(Q3154+T3154)/(Input!$B$103*1000000)*3600))</f>
        <v>26.036737324666607</v>
      </c>
      <c r="AU3154" s="24">
        <f>AY3153+(AD3154+AN3154+AS3154+T3154*(Hourly!J3154-AY3153)+Q3154*(Hourly!G3154-AY3153))/(Q3154+T3154)*(1-EXP(-(Q3154+T3154)/(Input!$B$103*1000000)*3600))</f>
        <v>23.339789572536489</v>
      </c>
      <c r="AV3154" s="24">
        <f>AY3153+(-Input!$B$67*1000*(Hourly!AX3154&gt;0)+AD3154+AN3154+AS3154+T3154*(Hourly!J3154-AY3153)+R3154*(Hourly!G3154-AY3153))/(R3154+T3154)*(1-EXP(-(R3154+T3154)/(Input!$B$103*1000000)*3600))</f>
        <v>20.332756347767138</v>
      </c>
      <c r="AW3154" s="160">
        <f>AY3153+(AD3154+AN3154+AS3154+T3154*(Hourly!J3154-AY3153)+R3154*(Hourly!G3154-AY3153))/(R3154+T3154)*(1-EXP(-(R3154+T3154)/(Input!$B$103*1000000)*3600))</f>
        <v>22.989596961929394</v>
      </c>
      <c r="AX3154" s="24"/>
      <c r="AY3154" s="167">
        <f t="shared" si="793"/>
        <v>23.339789572536489</v>
      </c>
      <c r="BA3154" s="159">
        <f>IF(BI3154,Input!$B$66*1000*(Hourly!AX3154&gt;0),IF(BJ3154,-(AD3154+AN3154+AS3154+T3154*(Hourly!J3154-AY3153)+Q3154*(Hourly!G3154-AY3153))+(Q3154+T3154)*(BE3154-AY3153)/(1-EXP(-(Q3154+T3154)/(Input!$B$103*1000000)*3600))))/1000</f>
        <v>0</v>
      </c>
      <c r="BB3154" s="24">
        <f>IF(BO3154,-Input!$B$67*1000*(Hourly!AX3154&gt;0),IF(BN3154,-(AD3154+AN3154+AS3154+T3154*(Hourly!J3154-AY3153)+R3154*(Hourly!G3154-AY3153))+(R3154+T3154)*(BF3154-AY3153)/(1-EXP(-(R3154+T3154)/(Input!$B$103*1000000)*3600))))/1000</f>
        <v>0</v>
      </c>
      <c r="BC3154" s="160">
        <f t="shared" si="794"/>
        <v>0</v>
      </c>
      <c r="BD3154" s="24"/>
      <c r="BE3154" s="116">
        <f>IF(Hourly!AT3154=1,Input!$B$4,IF(Hourly!AT3154=0.5,Input!$F$4,0))</f>
        <v>16</v>
      </c>
      <c r="BF3154">
        <f>IF(Hourly!AT3154=1,Input!$B$5,IF(Hourly!AT3154=0.5,Input!$F$5,0))</f>
        <v>24</v>
      </c>
      <c r="BG3154" s="9">
        <f>Input!$B$35+0.0000000001</f>
        <v>23.900000000099997</v>
      </c>
      <c r="BI3154" s="116">
        <f t="shared" si="795"/>
        <v>0</v>
      </c>
      <c r="BJ3154">
        <f t="shared" si="796"/>
        <v>0</v>
      </c>
      <c r="BK3154">
        <f t="shared" si="797"/>
        <v>1</v>
      </c>
      <c r="BL3154">
        <f t="shared" si="798"/>
        <v>0</v>
      </c>
      <c r="BM3154">
        <f t="shared" si="799"/>
        <v>0</v>
      </c>
      <c r="BN3154">
        <f t="shared" si="800"/>
        <v>0</v>
      </c>
      <c r="BO3154" s="9">
        <f t="shared" si="801"/>
        <v>0</v>
      </c>
      <c r="BR3154" s="116">
        <f t="shared" si="788"/>
        <v>5611</v>
      </c>
      <c r="BS3154" s="39">
        <v>0</v>
      </c>
      <c r="BT3154" s="168">
        <v>0</v>
      </c>
      <c r="BV3154" s="116">
        <f>IF(Hourly!$AR3154&gt;0,AY3154,"")</f>
        <v>23.339789572536489</v>
      </c>
      <c r="BW3154">
        <f>IF(AND(BV3154&gt;(20.8+0.33*Hourly!$I3154),(BV3154&gt;24),(BV3154&lt;&gt;"")),1,0)</f>
        <v>0</v>
      </c>
      <c r="BX3154">
        <f>IF(AND(BV3154&gt;(21.8+0.33*Hourly!$I3154),(BV3154&gt;24),(BV3154&lt;&gt;"")),1,0)</f>
        <v>0</v>
      </c>
      <c r="BY3154" s="9">
        <f>IF(AND(BV3154&gt;(22.8+0.33*Hourly!$I3154),(BV3154&gt;24),(BV3154&lt;&gt;"")),1,0)</f>
        <v>0</v>
      </c>
    </row>
    <row r="3155" spans="5:77" x14ac:dyDescent="0.35">
      <c r="E3155">
        <f>Hourly!A3155</f>
        <v>2000</v>
      </c>
      <c r="F3155">
        <f>Hourly!B3155</f>
        <v>5</v>
      </c>
      <c r="G3155">
        <f>Hourly!C3155</f>
        <v>12</v>
      </c>
      <c r="H3155">
        <f>Hourly!D3155</f>
        <v>7</v>
      </c>
      <c r="I3155" s="163">
        <v>3151</v>
      </c>
      <c r="J3155" s="19">
        <f>Input!B$22*Input!B$79</f>
        <v>1411.3439999999998</v>
      </c>
      <c r="K3155" s="19">
        <f>Input!B$76*Input!B$88</f>
        <v>656.99775609756091</v>
      </c>
      <c r="L3155" s="19">
        <f>Input!B$77*Input!B$89</f>
        <v>130.99152542372883</v>
      </c>
      <c r="M3155" s="164">
        <f t="shared" si="789"/>
        <v>2199.3332815212898</v>
      </c>
      <c r="N3155" s="165">
        <f>(Input!B$109*Input!B$102)/3600*Input!B$108</f>
        <v>740.21399999999983</v>
      </c>
      <c r="O3155" s="165">
        <f>(1-Input!B$61)*(Input!B$109*Input!B$33)/3600*Input!B$108*Hourly!AU3155</f>
        <v>444.12839999999994</v>
      </c>
      <c r="P3155" s="19">
        <f>IF(AND(AY3154&gt;Hourly!G3155),(Input!B$109*(Input!B$33*Hourly!AU3155+Input!B$36))/3600*Input!B$108,(1-Input!B$61)*(Input!B$109*Input!B$33)/3600*Input!B$108*Hourly!AU3155)</f>
        <v>11547.338400000001</v>
      </c>
      <c r="Q3155" s="19">
        <f t="shared" si="786"/>
        <v>3383.6756815212898</v>
      </c>
      <c r="R3155" s="19">
        <f t="shared" si="790"/>
        <v>14486.885681521289</v>
      </c>
      <c r="S3155" s="165"/>
      <c r="T3155" s="165">
        <f>Input!B$78*Input!B$91</f>
        <v>189.625</v>
      </c>
      <c r="U3155" s="19">
        <f>IF(AND($AY3154&gt;Input!$B$52,Hourly!AI3155&gt;Input!$B$51),Input!$B$93*Input!$F$40*Input!$J$8/100*Hourly!AI3155,Input!$B$93*Input!$B$40*Input!$J$8/100*Hourly!AI3155)</f>
        <v>0</v>
      </c>
      <c r="V3155" s="19">
        <f>IF(AND($AY3154&gt;Input!$B$52,Hourly!AJ3155&gt;Input!$B$51),Input!$B$94*Input!$F$41*Input!$J$9/100*Hourly!AJ3155,Input!$B$94*Input!$B$41*Input!$J$9/100*Hourly!AJ3155)</f>
        <v>31857.214297636041</v>
      </c>
      <c r="W3155" s="19">
        <f>IF(AND($AY3154&gt;Input!$B$52,Hourly!AK3155&gt;Input!$B$51),Input!$B$95*Input!$F$42*Input!$J$10/100*Hourly!AK3155,Input!$B$95*Input!$B$42*Input!$J$10/100*Hourly!AK3155)</f>
        <v>0</v>
      </c>
      <c r="X3155" s="19">
        <f>IF(AND($AY3154&gt;Input!$B$52,Hourly!AL3155&gt;Input!$B$51),Input!$B$96*Input!$F$43*Input!$J$11/100*Hourly!AL3155,Input!$B$96*Input!$B$43*Input!$J$11/100*Hourly!AL3155)</f>
        <v>10561.907646971878</v>
      </c>
      <c r="Y3155" s="19">
        <f>IF(AND($AY3154&gt;Input!$B$52,Hourly!AM3155&gt;Input!$B$51),Input!$B$97*Input!$F$44*Input!$J$12/100*Hourly!AM3155,Input!$B$97*Input!$B$44*Input!$J$12/100*Hourly!AM3155)</f>
        <v>0</v>
      </c>
      <c r="Z3155" s="19">
        <f>IF(AND($AY3154&gt;Input!$B$52,Hourly!AN3155&gt;Input!$B$51),Input!$B$98*Input!$F$45*Input!$J$13/100*Hourly!AN3155,Input!$B$98*Input!$B$45*Input!$J$13/100*Hourly!AN3155)</f>
        <v>6286.6481717412062</v>
      </c>
      <c r="AA3155" s="19">
        <f>IF(AND($AY3154&gt;Input!$B$52,Hourly!AO3155&gt;Input!$B$51),Input!$B$99*Input!$F$46*Input!$J$14/100*Hourly!AO3155,Input!$B$99*Input!$B$46*Input!$J$14/100*Hourly!AO3155)</f>
        <v>0</v>
      </c>
      <c r="AB3155" s="19">
        <f>IF(AND($AY3154&gt;Input!$B$52,Hourly!AP3155&gt;Input!$B$51),Input!$B$100*Input!$F$47*Input!$J$15/100*Hourly!AP3155,Input!$B$100*Input!$B$47*Input!$J$15/100*Hourly!AP3155)</f>
        <v>2688.3692839682781</v>
      </c>
      <c r="AC3155" s="19">
        <f>IF(AND($AY3154&gt;Input!$B$52,Hourly!AQ3155&gt;Input!$B$51),Input!$B$101*Input!$F$48*Input!$J$16/100*Hourly!AQ3155,Input!$B$101*Input!$B$48*Input!$J$16/100*Hourly!AQ3155)</f>
        <v>0</v>
      </c>
      <c r="AD3155" s="165">
        <f t="shared" si="791"/>
        <v>51394.139400317406</v>
      </c>
      <c r="AE3155" s="19">
        <f>Hourly!AI3155/Input!$B$107*Input!$J$40*Input!$B$76*Input!$B$80</f>
        <v>0</v>
      </c>
      <c r="AF3155" s="19">
        <f>Hourly!AJ3155/Input!$B$107*Input!$J$41*Input!$B$76*Input!$B$81</f>
        <v>2356.0964817448316</v>
      </c>
      <c r="AG3155" s="19">
        <f>Hourly!AK3155/Input!$B$107*Input!$J$42*Input!$B$76*Input!$B$82</f>
        <v>0</v>
      </c>
      <c r="AH3155" s="19">
        <f>Hourly!AL3155/Input!$B$107*Input!$J$43*Input!$B$76*Input!$B$83</f>
        <v>586.58291088763258</v>
      </c>
      <c r="AI3155" s="19">
        <f>Hourly!AM3155/Input!$B$107*Input!$J$44*Input!$B$76*Input!$B$84</f>
        <v>0</v>
      </c>
      <c r="AJ3155" s="19">
        <f>Hourly!AN3155/Input!$B$107*Input!$J$45*Input!$B$76*Input!$B$85</f>
        <v>305.71926520210923</v>
      </c>
      <c r="AK3155" s="19">
        <f>Hourly!AO3155/Input!$B$107*Input!$J$46*Input!$B$76*Input!$B$86</f>
        <v>0</v>
      </c>
      <c r="AL3155" s="19">
        <f>Hourly!AP3155/Input!$B$107*Input!$J$47*Input!$B$76*Input!$B$87</f>
        <v>149.30555471985483</v>
      </c>
      <c r="AM3155" s="164">
        <f>Hourly!AQ3155/Input!$B$107*Input!$J$48*Input!$B$77*Input!$B$89</f>
        <v>510.86694915254236</v>
      </c>
      <c r="AN3155" s="165">
        <f t="shared" si="787"/>
        <v>3908.571161706971</v>
      </c>
      <c r="AO3155" s="116">
        <f>Input!B$55*Input!$B$18*Input!B$112*Hourly!AR3155</f>
        <v>2398.5</v>
      </c>
      <c r="AP3155">
        <f>Input!B$113*Input!B$114*Input!B$90*Input!B$56*Hourly!AS3155</f>
        <v>2214</v>
      </c>
      <c r="AQ3155">
        <f>Input!B$90*Input!B$57*Hourly!AS3155</f>
        <v>2214</v>
      </c>
      <c r="AR3155" s="19">
        <f>0.5*Input!$B$63*Hourly!AU3155</f>
        <v>61.5</v>
      </c>
      <c r="AS3155" s="165">
        <f t="shared" si="792"/>
        <v>6857.25</v>
      </c>
      <c r="AT3155" s="159">
        <f>AY3154+(Input!$B$66*1000*(Hourly!AX3155&gt;0)+AD3155+AN3155+AS3155+T3155*(Hourly!J3155-AY3154)+Q3155*(Hourly!G3155-AY3154))/(Q3155+T3155)*(1-EXP(-(Q3155+T3155)/(Input!$B$103*1000000)*3600))</f>
        <v>26.104845142061119</v>
      </c>
      <c r="AU3155" s="24">
        <f>AY3154+(AD3155+AN3155+AS3155+T3155*(Hourly!J3155-AY3154)+Q3155*(Hourly!G3155-AY3154))/(Q3155+T3155)*(1-EXP(-(Q3155+T3155)/(Input!$B$103*1000000)*3600))</f>
        <v>23.407897389930998</v>
      </c>
      <c r="AV3155" s="24">
        <f>AY3154+(-Input!$B$67*1000*(Hourly!AX3155&gt;0)+AD3155+AN3155+AS3155+T3155*(Hourly!J3155-AY3154)+R3155*(Hourly!G3155-AY3154))/(R3155+T3155)*(1-EXP(-(R3155+T3155)/(Input!$B$103*1000000)*3600))</f>
        <v>20.442075776167012</v>
      </c>
      <c r="AW3155" s="160">
        <f>AY3154+(AD3155+AN3155+AS3155+T3155*(Hourly!J3155-AY3154)+R3155*(Hourly!G3155-AY3154))/(R3155+T3155)*(1-EXP(-(R3155+T3155)/(Input!$B$103*1000000)*3600))</f>
        <v>23.098916390329268</v>
      </c>
      <c r="AX3155" s="24"/>
      <c r="AY3155" s="167">
        <f t="shared" si="793"/>
        <v>23.407897389930998</v>
      </c>
      <c r="BA3155" s="159">
        <f>IF(BI3155,Input!$B$66*1000*(Hourly!AX3155&gt;0),IF(BJ3155,-(AD3155+AN3155+AS3155+T3155*(Hourly!J3155-AY3154)+Q3155*(Hourly!G3155-AY3154))+(Q3155+T3155)*(BE3155-AY3154)/(1-EXP(-(Q3155+T3155)/(Input!$B$103*1000000)*3600))))/1000</f>
        <v>0</v>
      </c>
      <c r="BB3155" s="24">
        <f>IF(BO3155,-Input!$B$67*1000*(Hourly!AX3155&gt;0),IF(BN3155,-(AD3155+AN3155+AS3155+T3155*(Hourly!J3155-AY3154)+R3155*(Hourly!G3155-AY3154))+(R3155+T3155)*(BF3155-AY3154)/(1-EXP(-(R3155+T3155)/(Input!$B$103*1000000)*3600))))/1000</f>
        <v>0</v>
      </c>
      <c r="BC3155" s="160">
        <f t="shared" si="794"/>
        <v>0</v>
      </c>
      <c r="BD3155" s="24"/>
      <c r="BE3155" s="116">
        <f>IF(Hourly!AT3155=1,Input!$B$4,IF(Hourly!AT3155=0.5,Input!$F$4,0))</f>
        <v>16</v>
      </c>
      <c r="BF3155">
        <f>IF(Hourly!AT3155=1,Input!$B$5,IF(Hourly!AT3155=0.5,Input!$F$5,0))</f>
        <v>24</v>
      </c>
      <c r="BG3155" s="9">
        <f>Input!$B$35+0.0000000001</f>
        <v>23.900000000099997</v>
      </c>
      <c r="BI3155" s="116">
        <f t="shared" si="795"/>
        <v>0</v>
      </c>
      <c r="BJ3155">
        <f t="shared" si="796"/>
        <v>0</v>
      </c>
      <c r="BK3155">
        <f t="shared" si="797"/>
        <v>1</v>
      </c>
      <c r="BL3155">
        <f t="shared" si="798"/>
        <v>0</v>
      </c>
      <c r="BM3155">
        <f t="shared" si="799"/>
        <v>0</v>
      </c>
      <c r="BN3155">
        <f t="shared" si="800"/>
        <v>0</v>
      </c>
      <c r="BO3155" s="9">
        <f t="shared" si="801"/>
        <v>0</v>
      </c>
      <c r="BR3155" s="116">
        <f t="shared" si="788"/>
        <v>5610</v>
      </c>
      <c r="BS3155" s="39">
        <v>0</v>
      </c>
      <c r="BT3155" s="168">
        <v>0</v>
      </c>
      <c r="BV3155" s="116">
        <f>IF(Hourly!$AR3155&gt;0,AY3155,"")</f>
        <v>23.407897389930998</v>
      </c>
      <c r="BW3155">
        <f>IF(AND(BV3155&gt;(20.8+0.33*Hourly!$I3155),(BV3155&gt;24),(BV3155&lt;&gt;"")),1,0)</f>
        <v>0</v>
      </c>
      <c r="BX3155">
        <f>IF(AND(BV3155&gt;(21.8+0.33*Hourly!$I3155),(BV3155&gt;24),(BV3155&lt;&gt;"")),1,0)</f>
        <v>0</v>
      </c>
      <c r="BY3155" s="9">
        <f>IF(AND(BV3155&gt;(22.8+0.33*Hourly!$I3155),(BV3155&gt;24),(BV3155&lt;&gt;"")),1,0)</f>
        <v>0</v>
      </c>
    </row>
    <row r="3156" spans="5:77" x14ac:dyDescent="0.35">
      <c r="E3156">
        <f>Hourly!A3156</f>
        <v>2000</v>
      </c>
      <c r="F3156">
        <f>Hourly!B3156</f>
        <v>5</v>
      </c>
      <c r="G3156">
        <f>Hourly!C3156</f>
        <v>12</v>
      </c>
      <c r="H3156">
        <f>Hourly!D3156</f>
        <v>8</v>
      </c>
      <c r="I3156" s="163">
        <v>3152</v>
      </c>
      <c r="J3156" s="19">
        <f>Input!B$22*Input!B$79</f>
        <v>1411.3439999999998</v>
      </c>
      <c r="K3156" s="19">
        <f>Input!B$76*Input!B$88</f>
        <v>656.99775609756091</v>
      </c>
      <c r="L3156" s="19">
        <f>Input!B$77*Input!B$89</f>
        <v>130.99152542372883</v>
      </c>
      <c r="M3156" s="164">
        <f t="shared" si="789"/>
        <v>2199.3332815212898</v>
      </c>
      <c r="N3156" s="165">
        <f>(Input!B$109*Input!B$102)/3600*Input!B$108</f>
        <v>740.21399999999983</v>
      </c>
      <c r="O3156" s="165">
        <f>(1-Input!B$61)*(Input!B$109*Input!B$33)/3600*Input!B$108*Hourly!AU3156</f>
        <v>444.12839999999994</v>
      </c>
      <c r="P3156" s="19">
        <f>IF(AND(AY3155&gt;Hourly!G3156),(Input!B$109*(Input!B$33*Hourly!AU3156+Input!B$36))/3600*Input!B$108,(1-Input!B$61)*(Input!B$109*Input!B$33)/3600*Input!B$108*Hourly!AU3156)</f>
        <v>11547.338400000001</v>
      </c>
      <c r="Q3156" s="19">
        <f t="shared" si="786"/>
        <v>3383.6756815212898</v>
      </c>
      <c r="R3156" s="19">
        <f t="shared" si="790"/>
        <v>14486.885681521289</v>
      </c>
      <c r="S3156" s="165"/>
      <c r="T3156" s="165">
        <f>Input!B$78*Input!B$91</f>
        <v>189.625</v>
      </c>
      <c r="U3156" s="19">
        <f>IF(AND($AY3155&gt;Input!$B$52,Hourly!AI3156&gt;Input!$B$51),Input!$B$93*Input!$F$40*Input!$J$8/100*Hourly!AI3156,Input!$B$93*Input!$B$40*Input!$J$8/100*Hourly!AI3156)</f>
        <v>0</v>
      </c>
      <c r="V3156" s="19">
        <f>IF(AND($AY3155&gt;Input!$B$52,Hourly!AJ3156&gt;Input!$B$51),Input!$B$94*Input!$F$41*Input!$J$9/100*Hourly!AJ3156,Input!$B$94*Input!$B$41*Input!$J$9/100*Hourly!AJ3156)</f>
        <v>44418.672178455308</v>
      </c>
      <c r="W3156" s="19">
        <f>IF(AND($AY3155&gt;Input!$B$52,Hourly!AK3156&gt;Input!$B$51),Input!$B$95*Input!$F$42*Input!$J$10/100*Hourly!AK3156,Input!$B$95*Input!$B$42*Input!$J$10/100*Hourly!AK3156)</f>
        <v>0</v>
      </c>
      <c r="X3156" s="19">
        <f>IF(AND($AY3155&gt;Input!$B$52,Hourly!AL3156&gt;Input!$B$51),Input!$B$96*Input!$F$43*Input!$J$11/100*Hourly!AL3156,Input!$B$96*Input!$B$43*Input!$J$11/100*Hourly!AL3156)</f>
        <v>21022.910730736548</v>
      </c>
      <c r="Y3156" s="19">
        <f>IF(AND($AY3155&gt;Input!$B$52,Hourly!AM3156&gt;Input!$B$51),Input!$B$97*Input!$F$44*Input!$J$12/100*Hourly!AM3156,Input!$B$97*Input!$B$44*Input!$J$12/100*Hourly!AM3156)</f>
        <v>0</v>
      </c>
      <c r="Z3156" s="19">
        <f>IF(AND($AY3155&gt;Input!$B$52,Hourly!AN3156&gt;Input!$B$51),Input!$B$98*Input!$F$45*Input!$J$13/100*Hourly!AN3156,Input!$B$98*Input!$B$45*Input!$J$13/100*Hourly!AN3156)</f>
        <v>10964.091361358041</v>
      </c>
      <c r="AA3156" s="19">
        <f>IF(AND($AY3155&gt;Input!$B$52,Hourly!AO3156&gt;Input!$B$51),Input!$B$99*Input!$F$46*Input!$J$14/100*Hourly!AO3156,Input!$B$99*Input!$B$46*Input!$J$14/100*Hourly!AO3156)</f>
        <v>0</v>
      </c>
      <c r="AB3156" s="19">
        <f>IF(AND($AY3155&gt;Input!$B$52,Hourly!AP3156&gt;Input!$B$51),Input!$B$100*Input!$F$47*Input!$J$15/100*Hourly!AP3156,Input!$B$100*Input!$B$47*Input!$J$15/100*Hourly!AP3156)</f>
        <v>4688.5917005807396</v>
      </c>
      <c r="AC3156" s="19">
        <f>IF(AND($AY3155&gt;Input!$B$52,Hourly!AQ3156&gt;Input!$B$51),Input!$B$101*Input!$F$48*Input!$J$16/100*Hourly!AQ3156,Input!$B$101*Input!$B$48*Input!$J$16/100*Hourly!AQ3156)</f>
        <v>0</v>
      </c>
      <c r="AD3156" s="165">
        <f t="shared" si="791"/>
        <v>81094.265971130648</v>
      </c>
      <c r="AE3156" s="19">
        <f>Hourly!AI3156/Input!$B$107*Input!$J$40*Input!$B$76*Input!$B$80</f>
        <v>0</v>
      </c>
      <c r="AF3156" s="19">
        <f>Hourly!AJ3156/Input!$B$107*Input!$J$41*Input!$B$76*Input!$B$81</f>
        <v>3285.1170308133774</v>
      </c>
      <c r="AG3156" s="19">
        <f>Hourly!AK3156/Input!$B$107*Input!$J$42*Input!$B$76*Input!$B$82</f>
        <v>0</v>
      </c>
      <c r="AH3156" s="19">
        <f>Hourly!AL3156/Input!$B$107*Input!$J$43*Input!$B$76*Input!$B$83</f>
        <v>1167.5618253774269</v>
      </c>
      <c r="AI3156" s="19">
        <f>Hourly!AM3156/Input!$B$107*Input!$J$44*Input!$B$76*Input!$B$84</f>
        <v>0</v>
      </c>
      <c r="AJ3156" s="19">
        <f>Hourly!AN3156/Input!$B$107*Input!$J$45*Input!$B$76*Input!$B$85</f>
        <v>533.18300357100975</v>
      </c>
      <c r="AK3156" s="19">
        <f>Hourly!AO3156/Input!$B$107*Input!$J$46*Input!$B$76*Input!$B$86</f>
        <v>0</v>
      </c>
      <c r="AL3156" s="19">
        <f>Hourly!AP3156/Input!$B$107*Input!$J$47*Input!$B$76*Input!$B$87</f>
        <v>260.39308992431376</v>
      </c>
      <c r="AM3156" s="164">
        <f>Hourly!AQ3156/Input!$B$107*Input!$J$48*Input!$B$77*Input!$B$89</f>
        <v>1078.4968926553672</v>
      </c>
      <c r="AN3156" s="165">
        <f t="shared" si="787"/>
        <v>6324.7518423414958</v>
      </c>
      <c r="AO3156" s="116">
        <f>Input!B$55*Input!$B$18*Input!B$112*Hourly!AR3156</f>
        <v>2398.5</v>
      </c>
      <c r="AP3156">
        <f>Input!B$113*Input!B$114*Input!B$90*Input!B$56*Hourly!AS3156</f>
        <v>11070</v>
      </c>
      <c r="AQ3156">
        <f>Input!B$90*Input!B$57*Hourly!AS3156</f>
        <v>11070</v>
      </c>
      <c r="AR3156" s="19">
        <f>0.5*Input!$B$63*Hourly!AU3156</f>
        <v>61.5</v>
      </c>
      <c r="AS3156" s="165">
        <f t="shared" si="792"/>
        <v>24569.25</v>
      </c>
      <c r="AT3156" s="159">
        <f>AY3155+(Input!$B$66*1000*(Hourly!AX3156&gt;0)+AD3156+AN3156+AS3156+T3156*(Hourly!J3156-AY3155)+Q3156*(Hourly!G3156-AY3155))/(Q3156+T3156)*(1-EXP(-(Q3156+T3156)/(Input!$B$103*1000000)*3600))</f>
        <v>26.327669817300102</v>
      </c>
      <c r="AU3156" s="24">
        <f>AY3155+(AD3156+AN3156+AS3156+T3156*(Hourly!J3156-AY3155)+Q3156*(Hourly!G3156-AY3155))/(Q3156+T3156)*(1-EXP(-(Q3156+T3156)/(Input!$B$103*1000000)*3600))</f>
        <v>23.63072206516998</v>
      </c>
      <c r="AV3156" s="24">
        <f>AY3155+(-Input!$B$67*1000*(Hourly!AX3156&gt;0)+AD3156+AN3156+AS3156+T3156*(Hourly!J3156-AY3155)+R3156*(Hourly!G3156-AY3155))/(R3156+T3156)*(1-EXP(-(R3156+T3156)/(Input!$B$103*1000000)*3600))</f>
        <v>20.728439222064129</v>
      </c>
      <c r="AW3156" s="160">
        <f>AY3155+(AD3156+AN3156+AS3156+T3156*(Hourly!J3156-AY3155)+R3156*(Hourly!G3156-AY3155))/(R3156+T3156)*(1-EXP(-(R3156+T3156)/(Input!$B$103*1000000)*3600))</f>
        <v>23.385279836226385</v>
      </c>
      <c r="AX3156" s="24"/>
      <c r="AY3156" s="167">
        <f t="shared" si="793"/>
        <v>23.63072206516998</v>
      </c>
      <c r="BA3156" s="159">
        <f>IF(BI3156,Input!$B$66*1000*(Hourly!AX3156&gt;0),IF(BJ3156,-(AD3156+AN3156+AS3156+T3156*(Hourly!J3156-AY3155)+Q3156*(Hourly!G3156-AY3155))+(Q3156+T3156)*(BE3156-AY3155)/(1-EXP(-(Q3156+T3156)/(Input!$B$103*1000000)*3600))))/1000</f>
        <v>0</v>
      </c>
      <c r="BB3156" s="24">
        <f>IF(BO3156,-Input!$B$67*1000*(Hourly!AX3156&gt;0),IF(BN3156,-(AD3156+AN3156+AS3156+T3156*(Hourly!J3156-AY3155)+R3156*(Hourly!G3156-AY3155))+(R3156+T3156)*(BF3156-AY3155)/(1-EXP(-(R3156+T3156)/(Input!$B$103*1000000)*3600))))/1000</f>
        <v>0</v>
      </c>
      <c r="BC3156" s="160">
        <f t="shared" si="794"/>
        <v>0</v>
      </c>
      <c r="BD3156" s="24"/>
      <c r="BE3156" s="116">
        <f>IF(Hourly!AT3156=1,Input!$B$4,IF(Hourly!AT3156=0.5,Input!$F$4,0))</f>
        <v>20</v>
      </c>
      <c r="BF3156">
        <f>IF(Hourly!AT3156=1,Input!$B$5,IF(Hourly!AT3156=0.5,Input!$F$5,0))</f>
        <v>24</v>
      </c>
      <c r="BG3156" s="9">
        <f>Input!$B$35+0.0000000001</f>
        <v>23.900000000099997</v>
      </c>
      <c r="BI3156" s="116">
        <f t="shared" si="795"/>
        <v>0</v>
      </c>
      <c r="BJ3156">
        <f t="shared" si="796"/>
        <v>0</v>
      </c>
      <c r="BK3156">
        <f t="shared" si="797"/>
        <v>1</v>
      </c>
      <c r="BL3156">
        <f t="shared" si="798"/>
        <v>0</v>
      </c>
      <c r="BM3156">
        <f t="shared" si="799"/>
        <v>0</v>
      </c>
      <c r="BN3156">
        <f t="shared" si="800"/>
        <v>0</v>
      </c>
      <c r="BO3156" s="9">
        <f t="shared" si="801"/>
        <v>0</v>
      </c>
      <c r="BR3156" s="116">
        <f t="shared" si="788"/>
        <v>5609</v>
      </c>
      <c r="BS3156" s="39">
        <v>0</v>
      </c>
      <c r="BT3156" s="168">
        <v>0</v>
      </c>
      <c r="BV3156" s="116">
        <f>IF(Hourly!$AR3156&gt;0,AY3156,"")</f>
        <v>23.63072206516998</v>
      </c>
      <c r="BW3156">
        <f>IF(AND(BV3156&gt;(20.8+0.33*Hourly!$I3156),(BV3156&gt;24),(BV3156&lt;&gt;"")),1,0)</f>
        <v>0</v>
      </c>
      <c r="BX3156">
        <f>IF(AND(BV3156&gt;(21.8+0.33*Hourly!$I3156),(BV3156&gt;24),(BV3156&lt;&gt;"")),1,0)</f>
        <v>0</v>
      </c>
      <c r="BY3156" s="9">
        <f>IF(AND(BV3156&gt;(22.8+0.33*Hourly!$I3156),(BV3156&gt;24),(BV3156&lt;&gt;"")),1,0)</f>
        <v>0</v>
      </c>
    </row>
    <row r="3157" spans="5:77" x14ac:dyDescent="0.35">
      <c r="E3157">
        <f>Hourly!A3157</f>
        <v>2000</v>
      </c>
      <c r="F3157">
        <f>Hourly!B3157</f>
        <v>5</v>
      </c>
      <c r="G3157">
        <f>Hourly!C3157</f>
        <v>12</v>
      </c>
      <c r="H3157">
        <f>Hourly!D3157</f>
        <v>9</v>
      </c>
      <c r="I3157" s="163">
        <v>3153</v>
      </c>
      <c r="J3157" s="19">
        <f>Input!B$22*Input!B$79</f>
        <v>1411.3439999999998</v>
      </c>
      <c r="K3157" s="19">
        <f>Input!B$76*Input!B$88</f>
        <v>656.99775609756091</v>
      </c>
      <c r="L3157" s="19">
        <f>Input!B$77*Input!B$89</f>
        <v>130.99152542372883</v>
      </c>
      <c r="M3157" s="164">
        <f t="shared" si="789"/>
        <v>2199.3332815212898</v>
      </c>
      <c r="N3157" s="165">
        <f>(Input!B$109*Input!B$102)/3600*Input!B$108</f>
        <v>740.21399999999983</v>
      </c>
      <c r="O3157" s="165">
        <f>(1-Input!B$61)*(Input!B$109*Input!B$33)/3600*Input!B$108*Hourly!AU3157</f>
        <v>444.12839999999994</v>
      </c>
      <c r="P3157" s="19">
        <f>IF(AND(AY3156&gt;Hourly!G3157),(Input!B$109*(Input!B$33*Hourly!AU3157+Input!B$36))/3600*Input!B$108,(1-Input!B$61)*(Input!B$109*Input!B$33)/3600*Input!B$108*Hourly!AU3157)</f>
        <v>11547.338400000001</v>
      </c>
      <c r="Q3157" s="19">
        <f t="shared" si="786"/>
        <v>3383.6756815212898</v>
      </c>
      <c r="R3157" s="19">
        <f t="shared" si="790"/>
        <v>14486.885681521289</v>
      </c>
      <c r="S3157" s="165"/>
      <c r="T3157" s="165">
        <f>Input!B$78*Input!B$91</f>
        <v>189.625</v>
      </c>
      <c r="U3157" s="19">
        <f>IF(AND($AY3156&gt;Input!$B$52,Hourly!AI3157&gt;Input!$B$51),Input!$B$93*Input!$F$40*Input!$J$8/100*Hourly!AI3157,Input!$B$93*Input!$B$40*Input!$J$8/100*Hourly!AI3157)</f>
        <v>0</v>
      </c>
      <c r="V3157" s="19">
        <f>IF(AND($AY3156&gt;Input!$B$52,Hourly!AJ3157&gt;Input!$B$51),Input!$B$94*Input!$F$41*Input!$J$9/100*Hourly!AJ3157,Input!$B$94*Input!$B$41*Input!$J$9/100*Hourly!AJ3157)</f>
        <v>57586.790086237619</v>
      </c>
      <c r="W3157" s="19">
        <f>IF(AND($AY3156&gt;Input!$B$52,Hourly!AK3157&gt;Input!$B$51),Input!$B$95*Input!$F$42*Input!$J$10/100*Hourly!AK3157,Input!$B$95*Input!$B$42*Input!$J$10/100*Hourly!AK3157)</f>
        <v>0</v>
      </c>
      <c r="X3157" s="19">
        <f>IF(AND($AY3156&gt;Input!$B$52,Hourly!AL3157&gt;Input!$B$51),Input!$B$96*Input!$F$43*Input!$J$11/100*Hourly!AL3157,Input!$B$96*Input!$B$43*Input!$J$11/100*Hourly!AL3157)</f>
        <v>38280.591610290132</v>
      </c>
      <c r="Y3157" s="19">
        <f>IF(AND($AY3156&gt;Input!$B$52,Hourly!AM3157&gt;Input!$B$51),Input!$B$97*Input!$F$44*Input!$J$12/100*Hourly!AM3157,Input!$B$97*Input!$B$44*Input!$J$12/100*Hourly!AM3157)</f>
        <v>0</v>
      </c>
      <c r="Z3157" s="19">
        <f>IF(AND($AY3156&gt;Input!$B$52,Hourly!AN3157&gt;Input!$B$51),Input!$B$98*Input!$F$45*Input!$J$13/100*Hourly!AN3157,Input!$B$98*Input!$B$45*Input!$J$13/100*Hourly!AN3157)</f>
        <v>12825.919540236671</v>
      </c>
      <c r="AA3157" s="19">
        <f>IF(AND($AY3156&gt;Input!$B$52,Hourly!AO3157&gt;Input!$B$51),Input!$B$99*Input!$F$46*Input!$J$14/100*Hourly!AO3157,Input!$B$99*Input!$B$46*Input!$J$14/100*Hourly!AO3157)</f>
        <v>0</v>
      </c>
      <c r="AB3157" s="19">
        <f>IF(AND($AY3156&gt;Input!$B$52,Hourly!AP3157&gt;Input!$B$51),Input!$B$100*Input!$F$47*Input!$J$15/100*Hourly!AP3157,Input!$B$100*Input!$B$47*Input!$J$15/100*Hourly!AP3157)</f>
        <v>5484.7682244433108</v>
      </c>
      <c r="AC3157" s="19">
        <f>IF(AND($AY3156&gt;Input!$B$52,Hourly!AQ3157&gt;Input!$B$51),Input!$B$101*Input!$F$48*Input!$J$16/100*Hourly!AQ3157,Input!$B$101*Input!$B$48*Input!$J$16/100*Hourly!AQ3157)</f>
        <v>0</v>
      </c>
      <c r="AD3157" s="165">
        <f t="shared" si="791"/>
        <v>114178.06946120774</v>
      </c>
      <c r="AE3157" s="19">
        <f>Hourly!AI3157/Input!$B$107*Input!$J$40*Input!$B$76*Input!$B$80</f>
        <v>0</v>
      </c>
      <c r="AF3157" s="19">
        <f>Hourly!AJ3157/Input!$B$107*Input!$J$41*Input!$B$76*Input!$B$81</f>
        <v>4259.0049540907503</v>
      </c>
      <c r="AG3157" s="19">
        <f>Hourly!AK3157/Input!$B$107*Input!$J$42*Input!$B$76*Input!$B$82</f>
        <v>0</v>
      </c>
      <c r="AH3157" s="19">
        <f>Hourly!AL3157/Input!$B$107*Input!$J$43*Input!$B$76*Input!$B$83</f>
        <v>2126.0118539005111</v>
      </c>
      <c r="AI3157" s="19">
        <f>Hourly!AM3157/Input!$B$107*Input!$J$44*Input!$B$76*Input!$B$84</f>
        <v>0</v>
      </c>
      <c r="AJ3157" s="19">
        <f>Hourly!AN3157/Input!$B$107*Input!$J$45*Input!$B$76*Input!$B$85</f>
        <v>623.72357896664312</v>
      </c>
      <c r="AK3157" s="19">
        <f>Hourly!AO3157/Input!$B$107*Input!$J$46*Input!$B$76*Input!$B$86</f>
        <v>0</v>
      </c>
      <c r="AL3157" s="19">
        <f>Hourly!AP3157/Input!$B$107*Input!$J$47*Input!$B$76*Input!$B$87</f>
        <v>304.61081635762531</v>
      </c>
      <c r="AM3157" s="164">
        <f>Hourly!AQ3157/Input!$B$107*Input!$J$48*Input!$B$77*Input!$B$89</f>
        <v>1929.9418079096044</v>
      </c>
      <c r="AN3157" s="165">
        <f t="shared" si="787"/>
        <v>9243.2930112251343</v>
      </c>
      <c r="AO3157" s="116">
        <f>Input!B$55*Input!$B$18*Input!B$112*Hourly!AR3157</f>
        <v>2398.5</v>
      </c>
      <c r="AP3157">
        <f>Input!B$113*Input!B$114*Input!B$90*Input!B$56*Hourly!AS3157</f>
        <v>11070</v>
      </c>
      <c r="AQ3157">
        <f>Input!B$90*Input!B$57*Hourly!AS3157</f>
        <v>11070</v>
      </c>
      <c r="AR3157" s="19">
        <f>0.5*Input!$B$63*Hourly!AU3157</f>
        <v>61.5</v>
      </c>
      <c r="AS3157" s="165">
        <f t="shared" si="792"/>
        <v>24569.25</v>
      </c>
      <c r="AT3157" s="159">
        <f>AY3156+(Input!$B$66*1000*(Hourly!AX3157&gt;0)+AD3157+AN3157+AS3157+T3157*(Hourly!J3157-AY3156)+Q3157*(Hourly!G3157-AY3156))/(Q3157+T3157)*(1-EXP(-(Q3157+T3157)/(Input!$B$103*1000000)*3600))</f>
        <v>26.67099524274045</v>
      </c>
      <c r="AU3157" s="24">
        <f>AY3156+(AD3157+AN3157+AS3157+T3157*(Hourly!J3157-AY3156)+Q3157*(Hourly!G3157-AY3156))/(Q3157+T3157)*(1-EXP(-(Q3157+T3157)/(Input!$B$103*1000000)*3600))</f>
        <v>23.974047490610328</v>
      </c>
      <c r="AV3157" s="24">
        <f>AY3156+(-Input!$B$67*1000*(Hourly!AX3157&gt;0)+AD3157+AN3157+AS3157+T3157*(Hourly!J3157-AY3156)+R3157*(Hourly!G3157-AY3156))/(R3157+T3157)*(1-EXP(-(R3157+T3157)/(Input!$B$103*1000000)*3600))</f>
        <v>21.145997922394059</v>
      </c>
      <c r="AW3157" s="160">
        <f>AY3156+(AD3157+AN3157+AS3157+T3157*(Hourly!J3157-AY3156)+R3157*(Hourly!G3157-AY3156))/(R3157+T3157)*(1-EXP(-(R3157+T3157)/(Input!$B$103*1000000)*3600))</f>
        <v>23.802838536556315</v>
      </c>
      <c r="AX3157" s="24"/>
      <c r="AY3157" s="167">
        <f t="shared" si="793"/>
        <v>23.900000000099997</v>
      </c>
      <c r="BA3157" s="159">
        <f>IF(BI3157,Input!$B$66*1000*(Hourly!AX3157&gt;0),IF(BJ3157,-(AD3157+AN3157+AS3157+T3157*(Hourly!J3157-AY3156)+Q3157*(Hourly!G3157-AY3156))+(Q3157+T3157)*(BE3157-AY3156)/(1-EXP(-(Q3157+T3157)/(Input!$B$103*1000000)*3600))))/1000</f>
        <v>0</v>
      </c>
      <c r="BB3157" s="24">
        <f>IF(BO3157,-Input!$B$67*1000*(Hourly!AX3157&gt;0),IF(BN3157,-(AD3157+AN3157+AS3157+T3157*(Hourly!J3157-AY3156)+R3157*(Hourly!G3157-AY3156))+(R3157+T3157)*(BF3157-AY3156)/(1-EXP(-(R3157+T3157)/(Input!$B$103*1000000)*3600))))/1000</f>
        <v>0</v>
      </c>
      <c r="BC3157" s="160">
        <f t="shared" si="794"/>
        <v>0</v>
      </c>
      <c r="BD3157" s="24"/>
      <c r="BE3157" s="116">
        <f>IF(Hourly!AT3157=1,Input!$B$4,IF(Hourly!AT3157=0.5,Input!$F$4,0))</f>
        <v>20</v>
      </c>
      <c r="BF3157">
        <f>IF(Hourly!AT3157=1,Input!$B$5,IF(Hourly!AT3157=0.5,Input!$F$5,0))</f>
        <v>24</v>
      </c>
      <c r="BG3157" s="9">
        <f>Input!$B$35+0.0000000001</f>
        <v>23.900000000099997</v>
      </c>
      <c r="BI3157" s="116">
        <f t="shared" si="795"/>
        <v>0</v>
      </c>
      <c r="BJ3157">
        <f t="shared" si="796"/>
        <v>0</v>
      </c>
      <c r="BK3157">
        <f t="shared" si="797"/>
        <v>0</v>
      </c>
      <c r="BL3157">
        <f t="shared" si="798"/>
        <v>1</v>
      </c>
      <c r="BM3157">
        <f t="shared" si="799"/>
        <v>0</v>
      </c>
      <c r="BN3157">
        <f t="shared" si="800"/>
        <v>0</v>
      </c>
      <c r="BO3157" s="9">
        <f t="shared" si="801"/>
        <v>0</v>
      </c>
      <c r="BR3157" s="116">
        <f t="shared" si="788"/>
        <v>5608</v>
      </c>
      <c r="BS3157" s="39">
        <v>0</v>
      </c>
      <c r="BT3157" s="168">
        <v>0</v>
      </c>
      <c r="BV3157" s="116">
        <f>IF(Hourly!$AR3157&gt;0,AY3157,"")</f>
        <v>23.900000000099997</v>
      </c>
      <c r="BW3157">
        <f>IF(AND(BV3157&gt;(20.8+0.33*Hourly!$I3157),(BV3157&gt;24),(BV3157&lt;&gt;"")),1,0)</f>
        <v>0</v>
      </c>
      <c r="BX3157">
        <f>IF(AND(BV3157&gt;(21.8+0.33*Hourly!$I3157),(BV3157&gt;24),(BV3157&lt;&gt;"")),1,0)</f>
        <v>0</v>
      </c>
      <c r="BY3157" s="9">
        <f>IF(AND(BV3157&gt;(22.8+0.33*Hourly!$I3157),(BV3157&gt;24),(BV3157&lt;&gt;"")),1,0)</f>
        <v>0</v>
      </c>
    </row>
    <row r="3158" spans="5:77" x14ac:dyDescent="0.35">
      <c r="E3158">
        <f>Hourly!A3158</f>
        <v>2000</v>
      </c>
      <c r="F3158">
        <f>Hourly!B3158</f>
        <v>5</v>
      </c>
      <c r="G3158">
        <f>Hourly!C3158</f>
        <v>12</v>
      </c>
      <c r="H3158">
        <f>Hourly!D3158</f>
        <v>10</v>
      </c>
      <c r="I3158" s="163">
        <v>3154</v>
      </c>
      <c r="J3158" s="19">
        <f>Input!B$22*Input!B$79</f>
        <v>1411.3439999999998</v>
      </c>
      <c r="K3158" s="19">
        <f>Input!B$76*Input!B$88</f>
        <v>656.99775609756091</v>
      </c>
      <c r="L3158" s="19">
        <f>Input!B$77*Input!B$89</f>
        <v>130.99152542372883</v>
      </c>
      <c r="M3158" s="164">
        <f t="shared" si="789"/>
        <v>2199.3332815212898</v>
      </c>
      <c r="N3158" s="165">
        <f>(Input!B$109*Input!B$102)/3600*Input!B$108</f>
        <v>740.21399999999983</v>
      </c>
      <c r="O3158" s="165">
        <f>(1-Input!B$61)*(Input!B$109*Input!B$33)/3600*Input!B$108*Hourly!AU3158</f>
        <v>444.12839999999994</v>
      </c>
      <c r="P3158" s="19">
        <f>IF(AND(AY3157&gt;Hourly!G3158),(Input!B$109*(Input!B$33*Hourly!AU3158+Input!B$36))/3600*Input!B$108,(1-Input!B$61)*(Input!B$109*Input!B$33)/3600*Input!B$108*Hourly!AU3158)</f>
        <v>11547.338400000001</v>
      </c>
      <c r="Q3158" s="19">
        <f t="shared" si="786"/>
        <v>3383.6756815212898</v>
      </c>
      <c r="R3158" s="19">
        <f t="shared" si="790"/>
        <v>14486.885681521289</v>
      </c>
      <c r="S3158" s="165"/>
      <c r="T3158" s="165">
        <f>Input!B$78*Input!B$91</f>
        <v>189.625</v>
      </c>
      <c r="U3158" s="19">
        <f>IF(AND($AY3157&gt;Input!$B$52,Hourly!AI3158&gt;Input!$B$51),Input!$B$93*Input!$F$40*Input!$J$8/100*Hourly!AI3158,Input!$B$93*Input!$B$40*Input!$J$8/100*Hourly!AI3158)</f>
        <v>0</v>
      </c>
      <c r="V3158" s="19">
        <f>IF(AND($AY3157&gt;Input!$B$52,Hourly!AJ3158&gt;Input!$B$51),Input!$B$94*Input!$F$41*Input!$J$9/100*Hourly!AJ3158,Input!$B$94*Input!$B$41*Input!$J$9/100*Hourly!AJ3158)</f>
        <v>19795.968404331186</v>
      </c>
      <c r="W3158" s="19">
        <f>IF(AND($AY3157&gt;Input!$B$52,Hourly!AK3158&gt;Input!$B$51),Input!$B$95*Input!$F$42*Input!$J$10/100*Hourly!AK3158,Input!$B$95*Input!$B$42*Input!$J$10/100*Hourly!AK3158)</f>
        <v>0</v>
      </c>
      <c r="X3158" s="19">
        <f>IF(AND($AY3157&gt;Input!$B$52,Hourly!AL3158&gt;Input!$B$51),Input!$B$96*Input!$F$43*Input!$J$11/100*Hourly!AL3158,Input!$B$96*Input!$B$43*Input!$J$11/100*Hourly!AL3158)</f>
        <v>18767.65936096093</v>
      </c>
      <c r="Y3158" s="19">
        <f>IF(AND($AY3157&gt;Input!$B$52,Hourly!AM3158&gt;Input!$B$51),Input!$B$97*Input!$F$44*Input!$J$12/100*Hourly!AM3158,Input!$B$97*Input!$B$44*Input!$J$12/100*Hourly!AM3158)</f>
        <v>0</v>
      </c>
      <c r="Z3158" s="19">
        <f>IF(AND($AY3157&gt;Input!$B$52,Hourly!AN3158&gt;Input!$B$51),Input!$B$98*Input!$F$45*Input!$J$13/100*Hourly!AN3158,Input!$B$98*Input!$B$45*Input!$J$13/100*Hourly!AN3158)</f>
        <v>8506.868679289928</v>
      </c>
      <c r="AA3158" s="19">
        <f>IF(AND($AY3157&gt;Input!$B$52,Hourly!AO3158&gt;Input!$B$51),Input!$B$99*Input!$F$46*Input!$J$14/100*Hourly!AO3158,Input!$B$99*Input!$B$46*Input!$J$14/100*Hourly!AO3158)</f>
        <v>0</v>
      </c>
      <c r="AB3158" s="19">
        <f>IF(AND($AY3157&gt;Input!$B$52,Hourly!AP3158&gt;Input!$B$51),Input!$B$100*Input!$F$47*Input!$J$15/100*Hourly!AP3158,Input!$B$100*Input!$B$47*Input!$J$15/100*Hourly!AP3158)</f>
        <v>3637.805685222665</v>
      </c>
      <c r="AC3158" s="19">
        <f>IF(AND($AY3157&gt;Input!$B$52,Hourly!AQ3158&gt;Input!$B$51),Input!$B$101*Input!$F$48*Input!$J$16/100*Hourly!AQ3158,Input!$B$101*Input!$B$48*Input!$J$16/100*Hourly!AQ3158)</f>
        <v>0</v>
      </c>
      <c r="AD3158" s="165">
        <f t="shared" si="791"/>
        <v>50708.302129804702</v>
      </c>
      <c r="AE3158" s="19">
        <f>Hourly!AI3158/Input!$B$107*Input!$J$40*Input!$B$76*Input!$B$80</f>
        <v>0</v>
      </c>
      <c r="AF3158" s="19">
        <f>Hourly!AJ3158/Input!$B$107*Input!$J$41*Input!$B$76*Input!$B$81</f>
        <v>2928.1412413788839</v>
      </c>
      <c r="AG3158" s="19">
        <f>Hourly!AK3158/Input!$B$107*Input!$J$42*Input!$B$76*Input!$B$82</f>
        <v>0</v>
      </c>
      <c r="AH3158" s="19">
        <f>Hourly!AL3158/Input!$B$107*Input!$J$43*Input!$B$76*Input!$B$83</f>
        <v>2084.6211927740592</v>
      </c>
      <c r="AI3158" s="19">
        <f>Hourly!AM3158/Input!$B$107*Input!$J$44*Input!$B$76*Input!$B$84</f>
        <v>0</v>
      </c>
      <c r="AJ3158" s="19">
        <f>Hourly!AN3158/Input!$B$107*Input!$J$45*Input!$B$76*Input!$B$85</f>
        <v>827.37686944012239</v>
      </c>
      <c r="AK3158" s="19">
        <f>Hourly!AO3158/Input!$B$107*Input!$J$46*Input!$B$76*Input!$B$86</f>
        <v>0</v>
      </c>
      <c r="AL3158" s="19">
        <f>Hourly!AP3158/Input!$B$107*Input!$J$47*Input!$B$76*Input!$B$87</f>
        <v>404.06993119150712</v>
      </c>
      <c r="AM3158" s="164">
        <f>Hourly!AQ3158/Input!$B$107*Input!$J$48*Input!$B$77*Input!$B$89</f>
        <v>2257.4206214689266</v>
      </c>
      <c r="AN3158" s="165">
        <f t="shared" si="787"/>
        <v>8501.6298562534976</v>
      </c>
      <c r="AO3158" s="116">
        <f>Input!B$55*Input!$B$18*Input!B$112*Hourly!AR3158</f>
        <v>2398.5</v>
      </c>
      <c r="AP3158">
        <f>Input!B$113*Input!B$114*Input!B$90*Input!B$56*Hourly!AS3158</f>
        <v>11070</v>
      </c>
      <c r="AQ3158">
        <f>Input!B$90*Input!B$57*Hourly!AS3158</f>
        <v>11070</v>
      </c>
      <c r="AR3158" s="19">
        <f>0.5*Input!$B$63*Hourly!AU3158</f>
        <v>61.5</v>
      </c>
      <c r="AS3158" s="165">
        <f t="shared" si="792"/>
        <v>24569.25</v>
      </c>
      <c r="AT3158" s="159">
        <f>AY3157+(Input!$B$66*1000*(Hourly!AX3158&gt;0)+AD3158+AN3158+AS3158+T3158*(Hourly!J3158-AY3157)+Q3158*(Hourly!G3158-AY3157))/(Q3158+T3158)*(1-EXP(-(Q3158+T3158)/(Input!$B$103*1000000)*3600))</f>
        <v>26.780016785778514</v>
      </c>
      <c r="AU3158" s="24">
        <f>AY3157+(AD3158+AN3158+AS3158+T3158*(Hourly!J3158-AY3157)+Q3158*(Hourly!G3158-AY3157))/(Q3158+T3158)*(1-EXP(-(Q3158+T3158)/(Input!$B$103*1000000)*3600))</f>
        <v>24.083069033648396</v>
      </c>
      <c r="AV3158" s="24">
        <f>AY3157+(-Input!$B$67*1000*(Hourly!AX3158&gt;0)+AD3158+AN3158+AS3158+T3158*(Hourly!J3158-AY3157)+R3158*(Hourly!G3158-AY3157))/(R3158+T3158)*(1-EXP(-(R3158+T3158)/(Input!$B$103*1000000)*3600))</f>
        <v>21.299608214726849</v>
      </c>
      <c r="AW3158" s="160">
        <f>AY3157+(AD3158+AN3158+AS3158+T3158*(Hourly!J3158-AY3157)+R3158*(Hourly!G3158-AY3157))/(R3158+T3158)*(1-EXP(-(R3158+T3158)/(Input!$B$103*1000000)*3600))</f>
        <v>23.956448828889105</v>
      </c>
      <c r="AX3158" s="24"/>
      <c r="AY3158" s="167">
        <f t="shared" si="793"/>
        <v>23.956448828889105</v>
      </c>
      <c r="BA3158" s="159">
        <f>IF(BI3158,Input!$B$66*1000*(Hourly!AX3158&gt;0),IF(BJ3158,-(AD3158+AN3158+AS3158+T3158*(Hourly!J3158-AY3157)+Q3158*(Hourly!G3158-AY3157))+(Q3158+T3158)*(BE3158-AY3157)/(1-EXP(-(Q3158+T3158)/(Input!$B$103*1000000)*3600))))/1000</f>
        <v>0</v>
      </c>
      <c r="BB3158" s="24">
        <f>IF(BO3158,-Input!$B$67*1000*(Hourly!AX3158&gt;0),IF(BN3158,-(AD3158+AN3158+AS3158+T3158*(Hourly!J3158-AY3157)+R3158*(Hourly!G3158-AY3157))+(R3158+T3158)*(BF3158-AY3157)/(1-EXP(-(R3158+T3158)/(Input!$B$103*1000000)*3600))))/1000</f>
        <v>0</v>
      </c>
      <c r="BC3158" s="160">
        <f t="shared" si="794"/>
        <v>0</v>
      </c>
      <c r="BD3158" s="24"/>
      <c r="BE3158" s="116">
        <f>IF(Hourly!AT3158=1,Input!$B$4,IF(Hourly!AT3158=0.5,Input!$F$4,0))</f>
        <v>20</v>
      </c>
      <c r="BF3158">
        <f>IF(Hourly!AT3158=1,Input!$B$5,IF(Hourly!AT3158=0.5,Input!$F$5,0))</f>
        <v>24</v>
      </c>
      <c r="BG3158" s="9">
        <f>Input!$B$35+0.0000000001</f>
        <v>23.900000000099997</v>
      </c>
      <c r="BI3158" s="116">
        <f t="shared" si="795"/>
        <v>0</v>
      </c>
      <c r="BJ3158">
        <f t="shared" si="796"/>
        <v>0</v>
      </c>
      <c r="BK3158">
        <f t="shared" si="797"/>
        <v>0</v>
      </c>
      <c r="BL3158">
        <f t="shared" si="798"/>
        <v>0</v>
      </c>
      <c r="BM3158">
        <f t="shared" si="799"/>
        <v>1</v>
      </c>
      <c r="BN3158">
        <f t="shared" si="800"/>
        <v>0</v>
      </c>
      <c r="BO3158" s="9">
        <f t="shared" si="801"/>
        <v>0</v>
      </c>
      <c r="BR3158" s="116">
        <f t="shared" si="788"/>
        <v>5607</v>
      </c>
      <c r="BS3158" s="39">
        <v>0</v>
      </c>
      <c r="BT3158" s="168">
        <v>0</v>
      </c>
      <c r="BV3158" s="116">
        <f>IF(Hourly!$AR3158&gt;0,AY3158,"")</f>
        <v>23.956448828889105</v>
      </c>
      <c r="BW3158">
        <f>IF(AND(BV3158&gt;(20.8+0.33*Hourly!$I3158),(BV3158&gt;24),(BV3158&lt;&gt;"")),1,0)</f>
        <v>0</v>
      </c>
      <c r="BX3158">
        <f>IF(AND(BV3158&gt;(21.8+0.33*Hourly!$I3158),(BV3158&gt;24),(BV3158&lt;&gt;"")),1,0)</f>
        <v>0</v>
      </c>
      <c r="BY3158" s="9">
        <f>IF(AND(BV3158&gt;(22.8+0.33*Hourly!$I3158),(BV3158&gt;24),(BV3158&lt;&gt;"")),1,0)</f>
        <v>0</v>
      </c>
    </row>
    <row r="3159" spans="5:77" x14ac:dyDescent="0.35">
      <c r="E3159">
        <f>Hourly!A3159</f>
        <v>2000</v>
      </c>
      <c r="F3159">
        <f>Hourly!B3159</f>
        <v>5</v>
      </c>
      <c r="G3159">
        <f>Hourly!C3159</f>
        <v>12</v>
      </c>
      <c r="H3159">
        <f>Hourly!D3159</f>
        <v>11</v>
      </c>
      <c r="I3159" s="163">
        <v>3155</v>
      </c>
      <c r="J3159" s="19">
        <f>Input!B$22*Input!B$79</f>
        <v>1411.3439999999998</v>
      </c>
      <c r="K3159" s="19">
        <f>Input!B$76*Input!B$88</f>
        <v>656.99775609756091</v>
      </c>
      <c r="L3159" s="19">
        <f>Input!B$77*Input!B$89</f>
        <v>130.99152542372883</v>
      </c>
      <c r="M3159" s="164">
        <f t="shared" si="789"/>
        <v>2199.3332815212898</v>
      </c>
      <c r="N3159" s="165">
        <f>(Input!B$109*Input!B$102)/3600*Input!B$108</f>
        <v>740.21399999999983</v>
      </c>
      <c r="O3159" s="165">
        <f>(1-Input!B$61)*(Input!B$109*Input!B$33)/3600*Input!B$108*Hourly!AU3159</f>
        <v>444.12839999999994</v>
      </c>
      <c r="P3159" s="19">
        <f>IF(AND(AY3158&gt;Hourly!G3159),(Input!B$109*(Input!B$33*Hourly!AU3159+Input!B$36))/3600*Input!B$108,(1-Input!B$61)*(Input!B$109*Input!B$33)/3600*Input!B$108*Hourly!AU3159)</f>
        <v>11547.338400000001</v>
      </c>
      <c r="Q3159" s="19">
        <f t="shared" si="786"/>
        <v>3383.6756815212898</v>
      </c>
      <c r="R3159" s="19">
        <f t="shared" si="790"/>
        <v>14486.885681521289</v>
      </c>
      <c r="S3159" s="165"/>
      <c r="T3159" s="165">
        <f>Input!B$78*Input!B$91</f>
        <v>189.625</v>
      </c>
      <c r="U3159" s="19">
        <f>IF(AND($AY3158&gt;Input!$B$52,Hourly!AI3159&gt;Input!$B$51),Input!$B$93*Input!$F$40*Input!$J$8/100*Hourly!AI3159,Input!$B$93*Input!$B$40*Input!$J$8/100*Hourly!AI3159)</f>
        <v>0</v>
      </c>
      <c r="V3159" s="19">
        <f>IF(AND($AY3158&gt;Input!$B$52,Hourly!AJ3159&gt;Input!$B$51),Input!$B$94*Input!$F$41*Input!$J$9/100*Hourly!AJ3159,Input!$B$94*Input!$B$41*Input!$J$9/100*Hourly!AJ3159)</f>
        <v>13395.266856240904</v>
      </c>
      <c r="W3159" s="19">
        <f>IF(AND($AY3158&gt;Input!$B$52,Hourly!AK3159&gt;Input!$B$51),Input!$B$95*Input!$F$42*Input!$J$10/100*Hourly!AK3159,Input!$B$95*Input!$B$42*Input!$J$10/100*Hourly!AK3159)</f>
        <v>0</v>
      </c>
      <c r="X3159" s="19">
        <f>IF(AND($AY3158&gt;Input!$B$52,Hourly!AL3159&gt;Input!$B$51),Input!$B$96*Input!$F$43*Input!$J$11/100*Hourly!AL3159,Input!$B$96*Input!$B$43*Input!$J$11/100*Hourly!AL3159)</f>
        <v>22906.235432686284</v>
      </c>
      <c r="Y3159" s="19">
        <f>IF(AND($AY3158&gt;Input!$B$52,Hourly!AM3159&gt;Input!$B$51),Input!$B$97*Input!$F$44*Input!$J$12/100*Hourly!AM3159,Input!$B$97*Input!$B$44*Input!$J$12/100*Hourly!AM3159)</f>
        <v>0</v>
      </c>
      <c r="Z3159" s="19">
        <f>IF(AND($AY3158&gt;Input!$B$52,Hourly!AN3159&gt;Input!$B$51),Input!$B$98*Input!$F$45*Input!$J$13/100*Hourly!AN3159,Input!$B$98*Input!$B$45*Input!$J$13/100*Hourly!AN3159)</f>
        <v>8667.602130223755</v>
      </c>
      <c r="AA3159" s="19">
        <f>IF(AND($AY3158&gt;Input!$B$52,Hourly!AO3159&gt;Input!$B$51),Input!$B$99*Input!$F$46*Input!$J$14/100*Hourly!AO3159,Input!$B$99*Input!$B$46*Input!$J$14/100*Hourly!AO3159)</f>
        <v>0</v>
      </c>
      <c r="AB3159" s="19">
        <f>IF(AND($AY3158&gt;Input!$B$52,Hourly!AP3159&gt;Input!$B$51),Input!$B$100*Input!$F$47*Input!$J$15/100*Hourly!AP3159,Input!$B$100*Input!$B$47*Input!$J$15/100*Hourly!AP3159)</f>
        <v>3706.5403846351574</v>
      </c>
      <c r="AC3159" s="19">
        <f>IF(AND($AY3158&gt;Input!$B$52,Hourly!AQ3159&gt;Input!$B$51),Input!$B$101*Input!$F$48*Input!$J$16/100*Hourly!AQ3159,Input!$B$101*Input!$B$48*Input!$J$16/100*Hourly!AQ3159)</f>
        <v>0</v>
      </c>
      <c r="AD3159" s="165">
        <f t="shared" si="791"/>
        <v>48675.644803786097</v>
      </c>
      <c r="AE3159" s="19">
        <f>Hourly!AI3159/Input!$B$107*Input!$J$40*Input!$B$76*Input!$B$80</f>
        <v>0</v>
      </c>
      <c r="AF3159" s="19">
        <f>Hourly!AJ3159/Input!$B$107*Input!$J$41*Input!$B$76*Input!$B$81</f>
        <v>1981.3748193522554</v>
      </c>
      <c r="AG3159" s="19">
        <f>Hourly!AK3159/Input!$B$107*Input!$J$42*Input!$B$76*Input!$B$82</f>
        <v>0</v>
      </c>
      <c r="AH3159" s="19">
        <f>Hourly!AL3159/Input!$B$107*Input!$J$43*Input!$B$76*Input!$B$83</f>
        <v>2544.3142861478809</v>
      </c>
      <c r="AI3159" s="19">
        <f>Hourly!AM3159/Input!$B$107*Input!$J$44*Input!$B$76*Input!$B$84</f>
        <v>0</v>
      </c>
      <c r="AJ3159" s="19">
        <f>Hourly!AN3159/Input!$B$107*Input!$J$45*Input!$B$76*Input!$B$85</f>
        <v>843.00978261435489</v>
      </c>
      <c r="AK3159" s="19">
        <f>Hourly!AO3159/Input!$B$107*Input!$J$46*Input!$B$76*Input!$B$86</f>
        <v>0</v>
      </c>
      <c r="AL3159" s="19">
        <f>Hourly!AP3159/Input!$B$107*Input!$J$47*Input!$B$76*Input!$B$87</f>
        <v>411.70465048805869</v>
      </c>
      <c r="AM3159" s="164">
        <f>Hourly!AQ3159/Input!$B$107*Input!$J$48*Input!$B$77*Input!$B$89</f>
        <v>3104.4991525423729</v>
      </c>
      <c r="AN3159" s="165">
        <f t="shared" si="787"/>
        <v>8884.9026911449218</v>
      </c>
      <c r="AO3159" s="116">
        <f>Input!B$55*Input!$B$18*Input!B$112*Hourly!AR3159</f>
        <v>2398.5</v>
      </c>
      <c r="AP3159">
        <f>Input!B$113*Input!B$114*Input!B$90*Input!B$56*Hourly!AS3159</f>
        <v>11070</v>
      </c>
      <c r="AQ3159">
        <f>Input!B$90*Input!B$57*Hourly!AS3159</f>
        <v>11070</v>
      </c>
      <c r="AR3159" s="19">
        <f>0.5*Input!$B$63*Hourly!AU3159</f>
        <v>61.5</v>
      </c>
      <c r="AS3159" s="165">
        <f t="shared" si="792"/>
        <v>24569.25</v>
      </c>
      <c r="AT3159" s="159">
        <f>AY3158+(Input!$B$66*1000*(Hourly!AX3159&gt;0)+AD3159+AN3159+AS3159+T3159*(Hourly!J3159-AY3158)+Q3159*(Hourly!G3159-AY3158))/(Q3159+T3159)*(1-EXP(-(Q3159+T3159)/(Input!$B$103*1000000)*3600))</f>
        <v>26.854287304421049</v>
      </c>
      <c r="AU3159" s="24">
        <f>AY3158+(AD3159+AN3159+AS3159+T3159*(Hourly!J3159-AY3158)+Q3159*(Hourly!G3159-AY3158))/(Q3159+T3159)*(1-EXP(-(Q3159+T3159)/(Input!$B$103*1000000)*3600))</f>
        <v>24.157339552290928</v>
      </c>
      <c r="AV3159" s="24">
        <f>AY3158+(-Input!$B$67*1000*(Hourly!AX3159&gt;0)+AD3159+AN3159+AS3159+T3159*(Hourly!J3159-AY3158)+R3159*(Hourly!G3159-AY3158))/(R3159+T3159)*(1-EXP(-(R3159+T3159)/(Input!$B$103*1000000)*3600))</f>
        <v>21.445697139811337</v>
      </c>
      <c r="AW3159" s="160">
        <f>AY3158+(AD3159+AN3159+AS3159+T3159*(Hourly!J3159-AY3158)+R3159*(Hourly!G3159-AY3158))/(R3159+T3159)*(1-EXP(-(R3159+T3159)/(Input!$B$103*1000000)*3600))</f>
        <v>24.102537753973593</v>
      </c>
      <c r="AX3159" s="24"/>
      <c r="AY3159" s="167">
        <f t="shared" si="793"/>
        <v>24</v>
      </c>
      <c r="BA3159" s="159">
        <f>IF(BI3159,Input!$B$66*1000*(Hourly!AX3159&gt;0),IF(BJ3159,-(AD3159+AN3159+AS3159+T3159*(Hourly!J3159-AY3158)+Q3159*(Hourly!G3159-AY3158))+(Q3159+T3159)*(BE3159-AY3158)/(1-EXP(-(Q3159+T3159)/(Input!$B$103*1000000)*3600))))/1000</f>
        <v>0</v>
      </c>
      <c r="BB3159" s="24">
        <f>IF(BO3159,-Input!$B$67*1000*(Hourly!AX3159&gt;0),IF(BN3159,-(AD3159+AN3159+AS3159+T3159*(Hourly!J3159-AY3158)+R3159*(Hourly!G3159-AY3158))+(R3159+T3159)*(BF3159-AY3158)/(1-EXP(-(R3159+T3159)/(Input!$B$103*1000000)*3600))))/1000</f>
        <v>-38.593867252336395</v>
      </c>
      <c r="BC3159" s="160">
        <f t="shared" si="794"/>
        <v>-38.593867252336395</v>
      </c>
      <c r="BD3159" s="24"/>
      <c r="BE3159" s="116">
        <f>IF(Hourly!AT3159=1,Input!$B$4,IF(Hourly!AT3159=0.5,Input!$F$4,0))</f>
        <v>20</v>
      </c>
      <c r="BF3159">
        <f>IF(Hourly!AT3159=1,Input!$B$5,IF(Hourly!AT3159=0.5,Input!$F$5,0))</f>
        <v>24</v>
      </c>
      <c r="BG3159" s="9">
        <f>Input!$B$35+0.0000000001</f>
        <v>23.900000000099997</v>
      </c>
      <c r="BI3159" s="116">
        <f t="shared" si="795"/>
        <v>0</v>
      </c>
      <c r="BJ3159">
        <f t="shared" si="796"/>
        <v>0</v>
      </c>
      <c r="BK3159">
        <f t="shared" si="797"/>
        <v>0</v>
      </c>
      <c r="BL3159">
        <f t="shared" si="798"/>
        <v>0</v>
      </c>
      <c r="BM3159">
        <f t="shared" si="799"/>
        <v>0</v>
      </c>
      <c r="BN3159">
        <f t="shared" si="800"/>
        <v>1</v>
      </c>
      <c r="BO3159" s="9">
        <f t="shared" si="801"/>
        <v>0</v>
      </c>
      <c r="BR3159" s="116">
        <f t="shared" si="788"/>
        <v>5606</v>
      </c>
      <c r="BS3159" s="39">
        <v>0</v>
      </c>
      <c r="BT3159" s="168">
        <v>0</v>
      </c>
      <c r="BV3159" s="116">
        <f>IF(Hourly!$AR3159&gt;0,AY3159,"")</f>
        <v>24</v>
      </c>
      <c r="BW3159">
        <f>IF(AND(BV3159&gt;(20.8+0.33*Hourly!$I3159),(BV3159&gt;24),(BV3159&lt;&gt;"")),1,0)</f>
        <v>0</v>
      </c>
      <c r="BX3159">
        <f>IF(AND(BV3159&gt;(21.8+0.33*Hourly!$I3159),(BV3159&gt;24),(BV3159&lt;&gt;"")),1,0)</f>
        <v>0</v>
      </c>
      <c r="BY3159" s="9">
        <f>IF(AND(BV3159&gt;(22.8+0.33*Hourly!$I3159),(BV3159&gt;24),(BV3159&lt;&gt;"")),1,0)</f>
        <v>0</v>
      </c>
    </row>
    <row r="3160" spans="5:77" x14ac:dyDescent="0.35">
      <c r="E3160">
        <f>Hourly!A3160</f>
        <v>2000</v>
      </c>
      <c r="F3160">
        <f>Hourly!B3160</f>
        <v>5</v>
      </c>
      <c r="G3160">
        <f>Hourly!C3160</f>
        <v>12</v>
      </c>
      <c r="H3160">
        <f>Hourly!D3160</f>
        <v>12</v>
      </c>
      <c r="I3160" s="163">
        <v>3156</v>
      </c>
      <c r="J3160" s="19">
        <f>Input!B$22*Input!B$79</f>
        <v>1411.3439999999998</v>
      </c>
      <c r="K3160" s="19">
        <f>Input!B$76*Input!B$88</f>
        <v>656.99775609756091</v>
      </c>
      <c r="L3160" s="19">
        <f>Input!B$77*Input!B$89</f>
        <v>130.99152542372883</v>
      </c>
      <c r="M3160" s="164">
        <f t="shared" si="789"/>
        <v>2199.3332815212898</v>
      </c>
      <c r="N3160" s="165">
        <f>(Input!B$109*Input!B$102)/3600*Input!B$108</f>
        <v>740.21399999999983</v>
      </c>
      <c r="O3160" s="165">
        <f>(1-Input!B$61)*(Input!B$109*Input!B$33)/3600*Input!B$108*Hourly!AU3160</f>
        <v>444.12839999999994</v>
      </c>
      <c r="P3160" s="19">
        <f>IF(AND(AY3159&gt;Hourly!G3160),(Input!B$109*(Input!B$33*Hourly!AU3160+Input!B$36))/3600*Input!B$108,(1-Input!B$61)*(Input!B$109*Input!B$33)/3600*Input!B$108*Hourly!AU3160)</f>
        <v>11547.338400000001</v>
      </c>
      <c r="Q3160" s="19">
        <f t="shared" si="786"/>
        <v>3383.6756815212898</v>
      </c>
      <c r="R3160" s="19">
        <f t="shared" si="790"/>
        <v>14486.885681521289</v>
      </c>
      <c r="S3160" s="165"/>
      <c r="T3160" s="165">
        <f>Input!B$78*Input!B$91</f>
        <v>189.625</v>
      </c>
      <c r="U3160" s="19">
        <f>IF(AND($AY3159&gt;Input!$B$52,Hourly!AI3160&gt;Input!$B$51),Input!$B$93*Input!$F$40*Input!$J$8/100*Hourly!AI3160,Input!$B$93*Input!$B$40*Input!$J$8/100*Hourly!AI3160)</f>
        <v>0</v>
      </c>
      <c r="V3160" s="19">
        <f>IF(AND($AY3159&gt;Input!$B$52,Hourly!AJ3160&gt;Input!$B$51),Input!$B$94*Input!$F$41*Input!$J$9/100*Hourly!AJ3160,Input!$B$94*Input!$B$41*Input!$J$9/100*Hourly!AJ3160)</f>
        <v>6994.6903763891223</v>
      </c>
      <c r="W3160" s="19">
        <f>IF(AND($AY3159&gt;Input!$B$52,Hourly!AK3160&gt;Input!$B$51),Input!$B$95*Input!$F$42*Input!$J$10/100*Hourly!AK3160,Input!$B$95*Input!$B$42*Input!$J$10/100*Hourly!AK3160)</f>
        <v>0</v>
      </c>
      <c r="X3160" s="19">
        <f>IF(AND($AY3159&gt;Input!$B$52,Hourly!AL3160&gt;Input!$B$51),Input!$B$96*Input!$F$43*Input!$J$11/100*Hourly!AL3160,Input!$B$96*Input!$B$43*Input!$J$11/100*Hourly!AL3160)</f>
        <v>21086.693362052181</v>
      </c>
      <c r="Y3160" s="19">
        <f>IF(AND($AY3159&gt;Input!$B$52,Hourly!AM3160&gt;Input!$B$51),Input!$B$97*Input!$F$44*Input!$J$12/100*Hourly!AM3160,Input!$B$97*Input!$B$44*Input!$J$12/100*Hourly!AM3160)</f>
        <v>0</v>
      </c>
      <c r="Z3160" s="19">
        <f>IF(AND($AY3159&gt;Input!$B$52,Hourly!AN3160&gt;Input!$B$51),Input!$B$98*Input!$F$45*Input!$J$13/100*Hourly!AN3160,Input!$B$98*Input!$B$45*Input!$J$13/100*Hourly!AN3160)</f>
        <v>14360.594940035953</v>
      </c>
      <c r="AA3160" s="19">
        <f>IF(AND($AY3159&gt;Input!$B$52,Hourly!AO3160&gt;Input!$B$51),Input!$B$99*Input!$F$46*Input!$J$14/100*Hourly!AO3160,Input!$B$99*Input!$B$46*Input!$J$14/100*Hourly!AO3160)</f>
        <v>0</v>
      </c>
      <c r="AB3160" s="19">
        <f>IF(AND($AY3159&gt;Input!$B$52,Hourly!AP3160&gt;Input!$B$51),Input!$B$100*Input!$F$47*Input!$J$15/100*Hourly!AP3160,Input!$B$100*Input!$B$47*Input!$J$15/100*Hourly!AP3160)</f>
        <v>3988.2006532043233</v>
      </c>
      <c r="AC3160" s="19">
        <f>IF(AND($AY3159&gt;Input!$B$52,Hourly!AQ3160&gt;Input!$B$51),Input!$B$101*Input!$F$48*Input!$J$16/100*Hourly!AQ3160,Input!$B$101*Input!$B$48*Input!$J$16/100*Hourly!AQ3160)</f>
        <v>0</v>
      </c>
      <c r="AD3160" s="165">
        <f t="shared" si="791"/>
        <v>46430.179331681582</v>
      </c>
      <c r="AE3160" s="19">
        <f>Hourly!AI3160/Input!$B$107*Input!$J$40*Input!$B$76*Input!$B$80</f>
        <v>0</v>
      </c>
      <c r="AF3160" s="19">
        <f>Hourly!AJ3160/Input!$B$107*Input!$J$41*Input!$B$76*Input!$B$81</f>
        <v>1034.6268969241139</v>
      </c>
      <c r="AG3160" s="19">
        <f>Hourly!AK3160/Input!$B$107*Input!$J$42*Input!$B$76*Input!$B$82</f>
        <v>0</v>
      </c>
      <c r="AH3160" s="19">
        <f>Hourly!AL3160/Input!$B$107*Input!$J$43*Input!$B$76*Input!$B$83</f>
        <v>2342.2083181826979</v>
      </c>
      <c r="AI3160" s="19">
        <f>Hourly!AM3160/Input!$B$107*Input!$J$44*Input!$B$76*Input!$B$84</f>
        <v>0</v>
      </c>
      <c r="AJ3160" s="19">
        <f>Hourly!AN3160/Input!$B$107*Input!$J$45*Input!$B$76*Input!$B$85</f>
        <v>1396.7094747460442</v>
      </c>
      <c r="AK3160" s="19">
        <f>Hourly!AO3160/Input!$B$107*Input!$J$46*Input!$B$76*Input!$B$86</f>
        <v>0</v>
      </c>
      <c r="AL3160" s="19">
        <f>Hourly!AP3160/Input!$B$107*Input!$J$47*Input!$B$76*Input!$B$87</f>
        <v>442.99011628477245</v>
      </c>
      <c r="AM3160" s="164">
        <f>Hourly!AQ3160/Input!$B$107*Input!$J$48*Input!$B$77*Input!$B$89</f>
        <v>3410.14604519774</v>
      </c>
      <c r="AN3160" s="165">
        <f t="shared" si="787"/>
        <v>8626.6808513353681</v>
      </c>
      <c r="AO3160" s="116">
        <f>Input!B$55*Input!$B$18*Input!B$112*Hourly!AR3160</f>
        <v>2398.5</v>
      </c>
      <c r="AP3160">
        <f>Input!B$113*Input!B$114*Input!B$90*Input!B$56*Hourly!AS3160</f>
        <v>11070</v>
      </c>
      <c r="AQ3160">
        <f>Input!B$90*Input!B$57*Hourly!AS3160</f>
        <v>11070</v>
      </c>
      <c r="AR3160" s="19">
        <f>0.5*Input!$B$63*Hourly!AU3160</f>
        <v>61.5</v>
      </c>
      <c r="AS3160" s="165">
        <f t="shared" si="792"/>
        <v>24569.25</v>
      </c>
      <c r="AT3160" s="159">
        <f>AY3159+(Input!$B$66*1000*(Hourly!AX3160&gt;0)+AD3160+AN3160+AS3160+T3160*(Hourly!J3160-AY3159)+Q3160*(Hourly!G3160-AY3159))/(Q3160+T3160)*(1-EXP(-(Q3160+T3160)/(Input!$B$103*1000000)*3600))</f>
        <v>26.905267413236949</v>
      </c>
      <c r="AU3160" s="24">
        <f>AY3159+(AD3160+AN3160+AS3160+T3160*(Hourly!J3160-AY3159)+Q3160*(Hourly!G3160-AY3159))/(Q3160+T3160)*(1-EXP(-(Q3160+T3160)/(Input!$B$103*1000000)*3600))</f>
        <v>24.208319661106831</v>
      </c>
      <c r="AV3160" s="24">
        <f>AY3159+(-Input!$B$67*1000*(Hourly!AX3160&gt;0)+AD3160+AN3160+AS3160+T3160*(Hourly!J3160-AY3159)+R3160*(Hourly!G3160-AY3159))/(R3160+T3160)*(1-EXP(-(R3160+T3160)/(Input!$B$103*1000000)*3600))</f>
        <v>21.54248116945632</v>
      </c>
      <c r="AW3160" s="160">
        <f>AY3159+(AD3160+AN3160+AS3160+T3160*(Hourly!J3160-AY3159)+R3160*(Hourly!G3160-AY3159))/(R3160+T3160)*(1-EXP(-(R3160+T3160)/(Input!$B$103*1000000)*3600))</f>
        <v>24.199321783618576</v>
      </c>
      <c r="AX3160" s="24"/>
      <c r="AY3160" s="167">
        <f t="shared" si="793"/>
        <v>24</v>
      </c>
      <c r="BA3160" s="159">
        <f>IF(BI3160,Input!$B$66*1000*(Hourly!AX3160&gt;0),IF(BJ3160,-(AD3160+AN3160+AS3160+T3160*(Hourly!J3160-AY3159)+Q3160*(Hourly!G3160-AY3159))+(Q3160+T3160)*(BE3160-AY3159)/(1-EXP(-(Q3160+T3160)/(Input!$B$103*1000000)*3600))))/1000</f>
        <v>0</v>
      </c>
      <c r="BB3160" s="24">
        <f>IF(BO3160,-Input!$B$67*1000*(Hourly!AX3160&gt;0),IF(BN3160,-(AD3160+AN3160+AS3160+T3160*(Hourly!J3160-AY3159)+R3160*(Hourly!G3160-AY3159))+(R3160+T3160)*(BF3160-AY3159)/(1-EXP(-(R3160+T3160)/(Input!$B$103*1000000)*3600))))/1000</f>
        <v>-75.022108046712702</v>
      </c>
      <c r="BC3160" s="160">
        <f t="shared" si="794"/>
        <v>-75.022108046712702</v>
      </c>
      <c r="BD3160" s="24"/>
      <c r="BE3160" s="116">
        <f>IF(Hourly!AT3160=1,Input!$B$4,IF(Hourly!AT3160=0.5,Input!$F$4,0))</f>
        <v>20</v>
      </c>
      <c r="BF3160">
        <f>IF(Hourly!AT3160=1,Input!$B$5,IF(Hourly!AT3160=0.5,Input!$F$5,0))</f>
        <v>24</v>
      </c>
      <c r="BG3160" s="9">
        <f>Input!$B$35+0.0000000001</f>
        <v>23.900000000099997</v>
      </c>
      <c r="BI3160" s="116">
        <f t="shared" si="795"/>
        <v>0</v>
      </c>
      <c r="BJ3160">
        <f t="shared" si="796"/>
        <v>0</v>
      </c>
      <c r="BK3160">
        <f t="shared" si="797"/>
        <v>0</v>
      </c>
      <c r="BL3160">
        <f t="shared" si="798"/>
        <v>0</v>
      </c>
      <c r="BM3160">
        <f t="shared" si="799"/>
        <v>0</v>
      </c>
      <c r="BN3160">
        <f t="shared" si="800"/>
        <v>1</v>
      </c>
      <c r="BO3160" s="9">
        <f t="shared" si="801"/>
        <v>0</v>
      </c>
      <c r="BR3160" s="116">
        <f t="shared" si="788"/>
        <v>5605</v>
      </c>
      <c r="BS3160" s="39">
        <v>0</v>
      </c>
      <c r="BT3160" s="168">
        <v>0</v>
      </c>
      <c r="BV3160" s="116">
        <f>IF(Hourly!$AR3160&gt;0,AY3160,"")</f>
        <v>24</v>
      </c>
      <c r="BW3160">
        <f>IF(AND(BV3160&gt;(20.8+0.33*Hourly!$I3160),(BV3160&gt;24),(BV3160&lt;&gt;"")),1,0)</f>
        <v>0</v>
      </c>
      <c r="BX3160">
        <f>IF(AND(BV3160&gt;(21.8+0.33*Hourly!$I3160),(BV3160&gt;24),(BV3160&lt;&gt;"")),1,0)</f>
        <v>0</v>
      </c>
      <c r="BY3160" s="9">
        <f>IF(AND(BV3160&gt;(22.8+0.33*Hourly!$I3160),(BV3160&gt;24),(BV3160&lt;&gt;"")),1,0)</f>
        <v>0</v>
      </c>
    </row>
    <row r="3161" spans="5:77" x14ac:dyDescent="0.35">
      <c r="E3161">
        <f>Hourly!A3161</f>
        <v>2000</v>
      </c>
      <c r="F3161">
        <f>Hourly!B3161</f>
        <v>5</v>
      </c>
      <c r="G3161">
        <f>Hourly!C3161</f>
        <v>12</v>
      </c>
      <c r="H3161">
        <f>Hourly!D3161</f>
        <v>13</v>
      </c>
      <c r="I3161" s="163">
        <v>3157</v>
      </c>
      <c r="J3161" s="19">
        <f>Input!B$22*Input!B$79</f>
        <v>1411.3439999999998</v>
      </c>
      <c r="K3161" s="19">
        <f>Input!B$76*Input!B$88</f>
        <v>656.99775609756091</v>
      </c>
      <c r="L3161" s="19">
        <f>Input!B$77*Input!B$89</f>
        <v>130.99152542372883</v>
      </c>
      <c r="M3161" s="164">
        <f t="shared" si="789"/>
        <v>2199.3332815212898</v>
      </c>
      <c r="N3161" s="165">
        <f>(Input!B$109*Input!B$102)/3600*Input!B$108</f>
        <v>740.21399999999983</v>
      </c>
      <c r="O3161" s="165">
        <f>(1-Input!B$61)*(Input!B$109*Input!B$33)/3600*Input!B$108*Hourly!AU3161</f>
        <v>444.12839999999994</v>
      </c>
      <c r="P3161" s="19">
        <f>IF(AND(AY3160&gt;Hourly!G3161),(Input!B$109*(Input!B$33*Hourly!AU3161+Input!B$36))/3600*Input!B$108,(1-Input!B$61)*(Input!B$109*Input!B$33)/3600*Input!B$108*Hourly!AU3161)</f>
        <v>444.12839999999994</v>
      </c>
      <c r="Q3161" s="19">
        <f t="shared" si="786"/>
        <v>3383.6756815212898</v>
      </c>
      <c r="R3161" s="19">
        <f t="shared" si="790"/>
        <v>3383.6756815212898</v>
      </c>
      <c r="S3161" s="165"/>
      <c r="T3161" s="165">
        <f>Input!B$78*Input!B$91</f>
        <v>189.625</v>
      </c>
      <c r="U3161" s="19">
        <f>IF(AND($AY3160&gt;Input!$B$52,Hourly!AI3161&gt;Input!$B$51),Input!$B$93*Input!$F$40*Input!$J$8/100*Hourly!AI3161,Input!$B$93*Input!$B$40*Input!$J$8/100*Hourly!AI3161)</f>
        <v>0</v>
      </c>
      <c r="V3161" s="19">
        <f>IF(AND($AY3160&gt;Input!$B$52,Hourly!AJ3161&gt;Input!$B$51),Input!$B$94*Input!$F$41*Input!$J$9/100*Hourly!AJ3161,Input!$B$94*Input!$B$41*Input!$J$9/100*Hourly!AJ3161)</f>
        <v>7253.1450848092691</v>
      </c>
      <c r="W3161" s="19">
        <f>IF(AND($AY3160&gt;Input!$B$52,Hourly!AK3161&gt;Input!$B$51),Input!$B$95*Input!$F$42*Input!$J$10/100*Hourly!AK3161,Input!$B$95*Input!$B$42*Input!$J$10/100*Hourly!AK3161)</f>
        <v>0</v>
      </c>
      <c r="X3161" s="19">
        <f>IF(AND($AY3160&gt;Input!$B$52,Hourly!AL3161&gt;Input!$B$51),Input!$B$96*Input!$F$43*Input!$J$11/100*Hourly!AL3161,Input!$B$96*Input!$B$43*Input!$J$11/100*Hourly!AL3161)</f>
        <v>17228.155583853702</v>
      </c>
      <c r="Y3161" s="19">
        <f>IF(AND($AY3160&gt;Input!$B$52,Hourly!AM3161&gt;Input!$B$51),Input!$B$97*Input!$F$44*Input!$J$12/100*Hourly!AM3161,Input!$B$97*Input!$B$44*Input!$J$12/100*Hourly!AM3161)</f>
        <v>0</v>
      </c>
      <c r="Z3161" s="19">
        <f>IF(AND($AY3160&gt;Input!$B$52,Hourly!AN3161&gt;Input!$B$51),Input!$B$98*Input!$F$45*Input!$J$13/100*Hourly!AN3161,Input!$B$98*Input!$B$45*Input!$J$13/100*Hourly!AN3161)</f>
        <v>27395.173242528785</v>
      </c>
      <c r="AA3161" s="19">
        <f>IF(AND($AY3160&gt;Input!$B$52,Hourly!AO3161&gt;Input!$B$51),Input!$B$99*Input!$F$46*Input!$J$14/100*Hourly!AO3161,Input!$B$99*Input!$B$46*Input!$J$14/100*Hourly!AO3161)</f>
        <v>0</v>
      </c>
      <c r="AB3161" s="19">
        <f>IF(AND($AY3160&gt;Input!$B$52,Hourly!AP3161&gt;Input!$B$51),Input!$B$100*Input!$F$47*Input!$J$15/100*Hourly!AP3161,Input!$B$100*Input!$B$47*Input!$J$15/100*Hourly!AP3161)</f>
        <v>4135.565179935109</v>
      </c>
      <c r="AC3161" s="19">
        <f>IF(AND($AY3160&gt;Input!$B$52,Hourly!AQ3161&gt;Input!$B$51),Input!$B$101*Input!$F$48*Input!$J$16/100*Hourly!AQ3161,Input!$B$101*Input!$B$48*Input!$J$16/100*Hourly!AQ3161)</f>
        <v>0</v>
      </c>
      <c r="AD3161" s="165">
        <f t="shared" si="791"/>
        <v>56012.03909112687</v>
      </c>
      <c r="AE3161" s="19">
        <f>Hourly!AI3161/Input!$B$107*Input!$J$40*Input!$B$76*Input!$B$80</f>
        <v>0</v>
      </c>
      <c r="AF3161" s="19">
        <f>Hourly!AJ3161/Input!$B$107*Input!$J$41*Input!$B$76*Input!$B$81</f>
        <v>1072.8564937438382</v>
      </c>
      <c r="AG3161" s="19">
        <f>Hourly!AK3161/Input!$B$107*Input!$J$42*Input!$B$76*Input!$B$82</f>
        <v>0</v>
      </c>
      <c r="AH3161" s="19">
        <f>Hourly!AL3161/Input!$B$107*Input!$J$43*Input!$B$76*Input!$B$83</f>
        <v>1913.6205294313975</v>
      </c>
      <c r="AI3161" s="19">
        <f>Hourly!AM3161/Input!$B$107*Input!$J$44*Input!$B$76*Input!$B$84</f>
        <v>0</v>
      </c>
      <c r="AJ3161" s="19">
        <f>Hourly!AN3161/Input!$B$107*Input!$J$45*Input!$B$76*Input!$B$85</f>
        <v>2664.4507549945188</v>
      </c>
      <c r="AK3161" s="19">
        <f>Hourly!AO3161/Input!$B$107*Input!$J$46*Input!$B$76*Input!$B$86</f>
        <v>0</v>
      </c>
      <c r="AL3161" s="19">
        <f>Hourly!AP3161/Input!$B$107*Input!$J$47*Input!$B$76*Input!$B$87</f>
        <v>459.35865801806534</v>
      </c>
      <c r="AM3161" s="164">
        <f>Hourly!AQ3161/Input!$B$107*Input!$J$48*Input!$B$77*Input!$B$89</f>
        <v>3480.0081920903954</v>
      </c>
      <c r="AN3161" s="165">
        <f t="shared" si="787"/>
        <v>9590.2946282782159</v>
      </c>
      <c r="AO3161" s="116">
        <f>Input!B$55*Input!$B$18*Input!B$112*Hourly!AR3161</f>
        <v>2398.5</v>
      </c>
      <c r="AP3161">
        <f>Input!B$113*Input!B$114*Input!B$90*Input!B$56*Hourly!AS3161</f>
        <v>11070</v>
      </c>
      <c r="AQ3161">
        <f>Input!B$90*Input!B$57*Hourly!AS3161</f>
        <v>11070</v>
      </c>
      <c r="AR3161" s="19">
        <f>0.5*Input!$B$63*Hourly!AU3161</f>
        <v>61.5</v>
      </c>
      <c r="AS3161" s="165">
        <f t="shared" si="792"/>
        <v>24569.25</v>
      </c>
      <c r="AT3161" s="159">
        <f>AY3160+(Input!$B$66*1000*(Hourly!AX3161&gt;0)+AD3161+AN3161+AS3161+T3161*(Hourly!J3161-AY3160)+Q3161*(Hourly!G3161-AY3160))/(Q3161+T3161)*(1-EXP(-(Q3161+T3161)/(Input!$B$103*1000000)*3600))</f>
        <v>26.940095921952313</v>
      </c>
      <c r="AU3161" s="24">
        <f>AY3160+(AD3161+AN3161+AS3161+T3161*(Hourly!J3161-AY3160)+Q3161*(Hourly!G3161-AY3160))/(Q3161+T3161)*(1-EXP(-(Q3161+T3161)/(Input!$B$103*1000000)*3600))</f>
        <v>24.243148169822192</v>
      </c>
      <c r="AV3161" s="24">
        <f>AY3160+(-Input!$B$67*1000*(Hourly!AX3161&gt;0)+AD3161+AN3161+AS3161+T3161*(Hourly!J3161-AY3160)+R3161*(Hourly!G3161-AY3160))/(R3161+T3161)*(1-EXP(-(R3161+T3161)/(Input!$B$103*1000000)*3600))</f>
        <v>21.54620041769207</v>
      </c>
      <c r="AW3161" s="160">
        <f>AY3160+(AD3161+AN3161+AS3161+T3161*(Hourly!J3161-AY3160)+R3161*(Hourly!G3161-AY3160))/(R3161+T3161)*(1-EXP(-(R3161+T3161)/(Input!$B$103*1000000)*3600))</f>
        <v>24.243148169822192</v>
      </c>
      <c r="AX3161" s="24"/>
      <c r="AY3161" s="167">
        <f t="shared" si="793"/>
        <v>24</v>
      </c>
      <c r="BA3161" s="159">
        <f>IF(BI3161,Input!$B$66*1000*(Hourly!AX3161&gt;0),IF(BJ3161,-(AD3161+AN3161+AS3161+T3161*(Hourly!J3161-AY3160)+Q3161*(Hourly!G3161-AY3160))+(Q3161+T3161)*(BE3161-AY3160)/(1-EXP(-(Q3161+T3161)/(Input!$B$103*1000000)*3600))))/1000</f>
        <v>0</v>
      </c>
      <c r="BB3161" s="24">
        <f>IF(BO3161,-Input!$B$67*1000*(Hourly!AX3161&gt;0),IF(BN3161,-(AD3161+AN3161+AS3161+T3161*(Hourly!J3161-AY3160)+R3161*(Hourly!G3161-AY3160))+(R3161+T3161)*(BF3161-AY3160)/(1-EXP(-(R3161+T3161)/(Input!$B$103*1000000)*3600))))/1000</f>
        <v>-90.156796560165731</v>
      </c>
      <c r="BC3161" s="160">
        <f t="shared" si="794"/>
        <v>-90.156796560165731</v>
      </c>
      <c r="BD3161" s="24"/>
      <c r="BE3161" s="116">
        <f>IF(Hourly!AT3161=1,Input!$B$4,IF(Hourly!AT3161=0.5,Input!$F$4,0))</f>
        <v>20</v>
      </c>
      <c r="BF3161">
        <f>IF(Hourly!AT3161=1,Input!$B$5,IF(Hourly!AT3161=0.5,Input!$F$5,0))</f>
        <v>24</v>
      </c>
      <c r="BG3161" s="9">
        <f>Input!$B$35+0.0000000001</f>
        <v>23.900000000099997</v>
      </c>
      <c r="BI3161" s="116">
        <f t="shared" si="795"/>
        <v>0</v>
      </c>
      <c r="BJ3161">
        <f t="shared" si="796"/>
        <v>0</v>
      </c>
      <c r="BK3161">
        <f t="shared" si="797"/>
        <v>0</v>
      </c>
      <c r="BL3161">
        <f t="shared" si="798"/>
        <v>0</v>
      </c>
      <c r="BM3161">
        <f t="shared" si="799"/>
        <v>0</v>
      </c>
      <c r="BN3161">
        <f t="shared" si="800"/>
        <v>1</v>
      </c>
      <c r="BO3161" s="9">
        <f t="shared" si="801"/>
        <v>0</v>
      </c>
      <c r="BR3161" s="116">
        <f t="shared" si="788"/>
        <v>5604</v>
      </c>
      <c r="BS3161" s="39">
        <v>0</v>
      </c>
      <c r="BT3161" s="168">
        <v>0</v>
      </c>
      <c r="BV3161" s="116">
        <f>IF(Hourly!$AR3161&gt;0,AY3161,"")</f>
        <v>24</v>
      </c>
      <c r="BW3161">
        <f>IF(AND(BV3161&gt;(20.8+0.33*Hourly!$I3161),(BV3161&gt;24),(BV3161&lt;&gt;"")),1,0)</f>
        <v>0</v>
      </c>
      <c r="BX3161">
        <f>IF(AND(BV3161&gt;(21.8+0.33*Hourly!$I3161),(BV3161&gt;24),(BV3161&lt;&gt;"")),1,0)</f>
        <v>0</v>
      </c>
      <c r="BY3161" s="9">
        <f>IF(AND(BV3161&gt;(22.8+0.33*Hourly!$I3161),(BV3161&gt;24),(BV3161&lt;&gt;"")),1,0)</f>
        <v>0</v>
      </c>
    </row>
    <row r="3162" spans="5:77" x14ac:dyDescent="0.35">
      <c r="E3162">
        <f>Hourly!A3162</f>
        <v>2000</v>
      </c>
      <c r="F3162">
        <f>Hourly!B3162</f>
        <v>5</v>
      </c>
      <c r="G3162">
        <f>Hourly!C3162</f>
        <v>12</v>
      </c>
      <c r="H3162">
        <f>Hourly!D3162</f>
        <v>14</v>
      </c>
      <c r="I3162" s="163">
        <v>3158</v>
      </c>
      <c r="J3162" s="19">
        <f>Input!B$22*Input!B$79</f>
        <v>1411.3439999999998</v>
      </c>
      <c r="K3162" s="19">
        <f>Input!B$76*Input!B$88</f>
        <v>656.99775609756091</v>
      </c>
      <c r="L3162" s="19">
        <f>Input!B$77*Input!B$89</f>
        <v>130.99152542372883</v>
      </c>
      <c r="M3162" s="164">
        <f t="shared" si="789"/>
        <v>2199.3332815212898</v>
      </c>
      <c r="N3162" s="165">
        <f>(Input!B$109*Input!B$102)/3600*Input!B$108</f>
        <v>740.21399999999983</v>
      </c>
      <c r="O3162" s="165">
        <f>(1-Input!B$61)*(Input!B$109*Input!B$33)/3600*Input!B$108*Hourly!AU3162</f>
        <v>444.12839999999994</v>
      </c>
      <c r="P3162" s="19">
        <f>IF(AND(AY3161&gt;Hourly!G3162),(Input!B$109*(Input!B$33*Hourly!AU3162+Input!B$36))/3600*Input!B$108,(1-Input!B$61)*(Input!B$109*Input!B$33)/3600*Input!B$108*Hourly!AU3162)</f>
        <v>444.12839999999994</v>
      </c>
      <c r="Q3162" s="19">
        <f t="shared" si="786"/>
        <v>3383.6756815212898</v>
      </c>
      <c r="R3162" s="19">
        <f t="shared" si="790"/>
        <v>3383.6756815212898</v>
      </c>
      <c r="S3162" s="165"/>
      <c r="T3162" s="165">
        <f>Input!B$78*Input!B$91</f>
        <v>189.625</v>
      </c>
      <c r="U3162" s="19">
        <f>IF(AND($AY3161&gt;Input!$B$52,Hourly!AI3162&gt;Input!$B$51),Input!$B$93*Input!$F$40*Input!$J$8/100*Hourly!AI3162,Input!$B$93*Input!$B$40*Input!$J$8/100*Hourly!AI3162)</f>
        <v>0</v>
      </c>
      <c r="V3162" s="19">
        <f>IF(AND($AY3161&gt;Input!$B$52,Hourly!AJ3162&gt;Input!$B$51),Input!$B$94*Input!$F$41*Input!$J$9/100*Hourly!AJ3162,Input!$B$94*Input!$B$41*Input!$J$9/100*Hourly!AJ3162)</f>
        <v>7207.3339894932105</v>
      </c>
      <c r="W3162" s="19">
        <f>IF(AND($AY3161&gt;Input!$B$52,Hourly!AK3162&gt;Input!$B$51),Input!$B$95*Input!$F$42*Input!$J$10/100*Hourly!AK3162,Input!$B$95*Input!$B$42*Input!$J$10/100*Hourly!AK3162)</f>
        <v>0</v>
      </c>
      <c r="X3162" s="19">
        <f>IF(AND($AY3161&gt;Input!$B$52,Hourly!AL3162&gt;Input!$B$51),Input!$B$96*Input!$F$43*Input!$J$11/100*Hourly!AL3162,Input!$B$96*Input!$B$43*Input!$J$11/100*Hourly!AL3162)</f>
        <v>12659.764172149233</v>
      </c>
      <c r="Y3162" s="19">
        <f>IF(AND($AY3161&gt;Input!$B$52,Hourly!AM3162&gt;Input!$B$51),Input!$B$97*Input!$F$44*Input!$J$12/100*Hourly!AM3162,Input!$B$97*Input!$B$44*Input!$J$12/100*Hourly!AM3162)</f>
        <v>0</v>
      </c>
      <c r="Z3162" s="19">
        <f>IF(AND($AY3161&gt;Input!$B$52,Hourly!AN3162&gt;Input!$B$51),Input!$B$98*Input!$F$45*Input!$J$13/100*Hourly!AN3162,Input!$B$98*Input!$B$45*Input!$J$13/100*Hourly!AN3162)</f>
        <v>38484.555105886837</v>
      </c>
      <c r="AA3162" s="19">
        <f>IF(AND($AY3161&gt;Input!$B$52,Hourly!AO3162&gt;Input!$B$51),Input!$B$99*Input!$F$46*Input!$J$14/100*Hourly!AO3162,Input!$B$99*Input!$B$46*Input!$J$14/100*Hourly!AO3162)</f>
        <v>0</v>
      </c>
      <c r="AB3162" s="19">
        <f>IF(AND($AY3161&gt;Input!$B$52,Hourly!AP3162&gt;Input!$B$51),Input!$B$100*Input!$F$47*Input!$J$15/100*Hourly!AP3162,Input!$B$100*Input!$B$47*Input!$J$15/100*Hourly!AP3162)</f>
        <v>4109.4448185706897</v>
      </c>
      <c r="AC3162" s="19">
        <f>IF(AND($AY3161&gt;Input!$B$52,Hourly!AQ3162&gt;Input!$B$51),Input!$B$101*Input!$F$48*Input!$J$16/100*Hourly!AQ3162,Input!$B$101*Input!$B$48*Input!$J$16/100*Hourly!AQ3162)</f>
        <v>0</v>
      </c>
      <c r="AD3162" s="165">
        <f t="shared" si="791"/>
        <v>62461.09808609997</v>
      </c>
      <c r="AE3162" s="19">
        <f>Hourly!AI3162/Input!$B$107*Input!$J$40*Input!$B$76*Input!$B$80</f>
        <v>0</v>
      </c>
      <c r="AF3162" s="19">
        <f>Hourly!AJ3162/Input!$B$107*Input!$J$41*Input!$B$76*Input!$B$81</f>
        <v>1066.0802979666041</v>
      </c>
      <c r="AG3162" s="19">
        <f>Hourly!AK3162/Input!$B$107*Input!$J$42*Input!$B$76*Input!$B$82</f>
        <v>0</v>
      </c>
      <c r="AH3162" s="19">
        <f>Hourly!AL3162/Input!$B$107*Input!$J$43*Input!$B$76*Input!$B$83</f>
        <v>1406.1856186328816</v>
      </c>
      <c r="AI3162" s="19">
        <f>Hourly!AM3162/Input!$B$107*Input!$J$44*Input!$B$76*Input!$B$84</f>
        <v>0</v>
      </c>
      <c r="AJ3162" s="19">
        <f>Hourly!AN3162/Input!$B$107*Input!$J$45*Input!$B$76*Input!$B$85</f>
        <v>3743.0024990067591</v>
      </c>
      <c r="AK3162" s="19">
        <f>Hourly!AO3162/Input!$B$107*Input!$J$46*Input!$B$76*Input!$B$86</f>
        <v>0</v>
      </c>
      <c r="AL3162" s="19">
        <f>Hourly!AP3162/Input!$B$107*Input!$J$47*Input!$B$76*Input!$B$87</f>
        <v>456.45733410676019</v>
      </c>
      <c r="AM3162" s="164">
        <f>Hourly!AQ3162/Input!$B$107*Input!$J$48*Input!$B$77*Input!$B$89</f>
        <v>3466.9090395480225</v>
      </c>
      <c r="AN3162" s="165">
        <f t="shared" si="787"/>
        <v>10138.634789261027</v>
      </c>
      <c r="AO3162" s="116">
        <f>Input!B$55*Input!$B$18*Input!B$112*Hourly!AR3162</f>
        <v>2398.5</v>
      </c>
      <c r="AP3162">
        <f>Input!B$113*Input!B$114*Input!B$90*Input!B$56*Hourly!AS3162</f>
        <v>11070</v>
      </c>
      <c r="AQ3162">
        <f>Input!B$90*Input!B$57*Hourly!AS3162</f>
        <v>11070</v>
      </c>
      <c r="AR3162" s="19">
        <f>0.5*Input!$B$63*Hourly!AU3162</f>
        <v>61.5</v>
      </c>
      <c r="AS3162" s="165">
        <f t="shared" si="792"/>
        <v>24569.25</v>
      </c>
      <c r="AT3162" s="159">
        <f>AY3161+(Input!$B$66*1000*(Hourly!AX3162&gt;0)+AD3162+AN3162+AS3162+T3162*(Hourly!J3162-AY3161)+Q3162*(Hourly!G3162-AY3161))/(Q3162+T3162)*(1-EXP(-(Q3162+T3162)/(Input!$B$103*1000000)*3600))</f>
        <v>26.964442899790654</v>
      </c>
      <c r="AU3162" s="24">
        <f>AY3161+(AD3162+AN3162+AS3162+T3162*(Hourly!J3162-AY3161)+Q3162*(Hourly!G3162-AY3161))/(Q3162+T3162)*(1-EXP(-(Q3162+T3162)/(Input!$B$103*1000000)*3600))</f>
        <v>24.267495147660533</v>
      </c>
      <c r="AV3162" s="24">
        <f>AY3161+(-Input!$B$67*1000*(Hourly!AX3162&gt;0)+AD3162+AN3162+AS3162+T3162*(Hourly!J3162-AY3161)+R3162*(Hourly!G3162-AY3161))/(R3162+T3162)*(1-EXP(-(R3162+T3162)/(Input!$B$103*1000000)*3600))</f>
        <v>21.570547395530415</v>
      </c>
      <c r="AW3162" s="160">
        <f>AY3161+(AD3162+AN3162+AS3162+T3162*(Hourly!J3162-AY3161)+R3162*(Hourly!G3162-AY3161))/(R3162+T3162)*(1-EXP(-(R3162+T3162)/(Input!$B$103*1000000)*3600))</f>
        <v>24.267495147660533</v>
      </c>
      <c r="AX3162" s="24"/>
      <c r="AY3162" s="167">
        <f t="shared" si="793"/>
        <v>24</v>
      </c>
      <c r="BA3162" s="159">
        <f>IF(BI3162,Input!$B$66*1000*(Hourly!AX3162&gt;0),IF(BJ3162,-(AD3162+AN3162+AS3162+T3162*(Hourly!J3162-AY3161)+Q3162*(Hourly!G3162-AY3161))+(Q3162+T3162)*(BE3162-AY3161)/(1-EXP(-(Q3162+T3162)/(Input!$B$103*1000000)*3600))))/1000</f>
        <v>0</v>
      </c>
      <c r="BB3162" s="24">
        <f>IF(BO3162,-Input!$B$67*1000*(Hourly!AX3162&gt;0),IF(BN3162,-(AD3162+AN3162+AS3162+T3162*(Hourly!J3162-AY3161)+R3162*(Hourly!G3162-AY3161))+(R3162+T3162)*(BF3162-AY3161)/(1-EXP(-(R3162+T3162)/(Input!$B$103*1000000)*3600))))/1000</f>
        <v>-99.184401125034412</v>
      </c>
      <c r="BC3162" s="160">
        <f t="shared" si="794"/>
        <v>-99.184401125034412</v>
      </c>
      <c r="BD3162" s="24"/>
      <c r="BE3162" s="116">
        <f>IF(Hourly!AT3162=1,Input!$B$4,IF(Hourly!AT3162=0.5,Input!$F$4,0))</f>
        <v>20</v>
      </c>
      <c r="BF3162">
        <f>IF(Hourly!AT3162=1,Input!$B$5,IF(Hourly!AT3162=0.5,Input!$F$5,0))</f>
        <v>24</v>
      </c>
      <c r="BG3162" s="9">
        <f>Input!$B$35+0.0000000001</f>
        <v>23.900000000099997</v>
      </c>
      <c r="BI3162" s="116">
        <f t="shared" si="795"/>
        <v>0</v>
      </c>
      <c r="BJ3162">
        <f t="shared" si="796"/>
        <v>0</v>
      </c>
      <c r="BK3162">
        <f t="shared" si="797"/>
        <v>0</v>
      </c>
      <c r="BL3162">
        <f t="shared" si="798"/>
        <v>0</v>
      </c>
      <c r="BM3162">
        <f t="shared" si="799"/>
        <v>0</v>
      </c>
      <c r="BN3162">
        <f t="shared" si="800"/>
        <v>1</v>
      </c>
      <c r="BO3162" s="9">
        <f t="shared" si="801"/>
        <v>0</v>
      </c>
      <c r="BR3162" s="116">
        <f t="shared" si="788"/>
        <v>5603</v>
      </c>
      <c r="BS3162" s="39">
        <v>0</v>
      </c>
      <c r="BT3162" s="168">
        <v>0</v>
      </c>
      <c r="BV3162" s="116">
        <f>IF(Hourly!$AR3162&gt;0,AY3162,"")</f>
        <v>24</v>
      </c>
      <c r="BW3162">
        <f>IF(AND(BV3162&gt;(20.8+0.33*Hourly!$I3162),(BV3162&gt;24),(BV3162&lt;&gt;"")),1,0)</f>
        <v>0</v>
      </c>
      <c r="BX3162">
        <f>IF(AND(BV3162&gt;(21.8+0.33*Hourly!$I3162),(BV3162&gt;24),(BV3162&lt;&gt;"")),1,0)</f>
        <v>0</v>
      </c>
      <c r="BY3162" s="9">
        <f>IF(AND(BV3162&gt;(22.8+0.33*Hourly!$I3162),(BV3162&gt;24),(BV3162&lt;&gt;"")),1,0)</f>
        <v>0</v>
      </c>
    </row>
    <row r="3163" spans="5:77" x14ac:dyDescent="0.35">
      <c r="E3163">
        <f>Hourly!A3163</f>
        <v>2000</v>
      </c>
      <c r="F3163">
        <f>Hourly!B3163</f>
        <v>5</v>
      </c>
      <c r="G3163">
        <f>Hourly!C3163</f>
        <v>12</v>
      </c>
      <c r="H3163">
        <f>Hourly!D3163</f>
        <v>15</v>
      </c>
      <c r="I3163" s="163">
        <v>3159</v>
      </c>
      <c r="J3163" s="19">
        <f>Input!B$22*Input!B$79</f>
        <v>1411.3439999999998</v>
      </c>
      <c r="K3163" s="19">
        <f>Input!B$76*Input!B$88</f>
        <v>656.99775609756091</v>
      </c>
      <c r="L3163" s="19">
        <f>Input!B$77*Input!B$89</f>
        <v>130.99152542372883</v>
      </c>
      <c r="M3163" s="164">
        <f t="shared" si="789"/>
        <v>2199.3332815212898</v>
      </c>
      <c r="N3163" s="165">
        <f>(Input!B$109*Input!B$102)/3600*Input!B$108</f>
        <v>740.21399999999983</v>
      </c>
      <c r="O3163" s="165">
        <f>(1-Input!B$61)*(Input!B$109*Input!B$33)/3600*Input!B$108*Hourly!AU3163</f>
        <v>444.12839999999994</v>
      </c>
      <c r="P3163" s="19">
        <f>IF(AND(AY3162&gt;Hourly!G3163),(Input!B$109*(Input!B$33*Hourly!AU3163+Input!B$36))/3600*Input!B$108,(1-Input!B$61)*(Input!B$109*Input!B$33)/3600*Input!B$108*Hourly!AU3163)</f>
        <v>444.12839999999994</v>
      </c>
      <c r="Q3163" s="19">
        <f t="shared" si="786"/>
        <v>3383.6756815212898</v>
      </c>
      <c r="R3163" s="19">
        <f t="shared" si="790"/>
        <v>3383.6756815212898</v>
      </c>
      <c r="S3163" s="165"/>
      <c r="T3163" s="165">
        <f>Input!B$78*Input!B$91</f>
        <v>189.625</v>
      </c>
      <c r="U3163" s="19">
        <f>IF(AND($AY3162&gt;Input!$B$52,Hourly!AI3163&gt;Input!$B$51),Input!$B$93*Input!$F$40*Input!$J$8/100*Hourly!AI3163,Input!$B$93*Input!$B$40*Input!$J$8/100*Hourly!AI3163)</f>
        <v>0</v>
      </c>
      <c r="V3163" s="19">
        <f>IF(AND($AY3162&gt;Input!$B$52,Hourly!AJ3163&gt;Input!$B$51),Input!$B$94*Input!$F$41*Input!$J$9/100*Hourly!AJ3163,Input!$B$94*Input!$B$41*Input!$J$9/100*Hourly!AJ3163)</f>
        <v>6937.4206637368452</v>
      </c>
      <c r="W3163" s="19">
        <f>IF(AND($AY3162&gt;Input!$B$52,Hourly!AK3163&gt;Input!$B$51),Input!$B$95*Input!$F$42*Input!$J$10/100*Hourly!AK3163,Input!$B$95*Input!$B$42*Input!$J$10/100*Hourly!AK3163)</f>
        <v>0</v>
      </c>
      <c r="X3163" s="19">
        <f>IF(AND($AY3162&gt;Input!$B$52,Hourly!AL3163&gt;Input!$B$51),Input!$B$96*Input!$F$43*Input!$J$11/100*Hourly!AL3163,Input!$B$96*Input!$B$43*Input!$J$11/100*Hourly!AL3163)</f>
        <v>7137.2434366819534</v>
      </c>
      <c r="Y3163" s="19">
        <f>IF(AND($AY3162&gt;Input!$B$52,Hourly!AM3163&gt;Input!$B$51),Input!$B$97*Input!$F$44*Input!$J$12/100*Hourly!AM3163,Input!$B$97*Input!$B$44*Input!$J$12/100*Hourly!AM3163)</f>
        <v>0</v>
      </c>
      <c r="Z3163" s="19">
        <f>IF(AND($AY3162&gt;Input!$B$52,Hourly!AN3163&gt;Input!$B$51),Input!$B$98*Input!$F$45*Input!$J$13/100*Hourly!AN3163,Input!$B$98*Input!$B$45*Input!$J$13/100*Hourly!AN3163)</f>
        <v>47041.073518386693</v>
      </c>
      <c r="AA3163" s="19">
        <f>IF(AND($AY3162&gt;Input!$B$52,Hourly!AO3163&gt;Input!$B$51),Input!$B$99*Input!$F$46*Input!$J$14/100*Hourly!AO3163,Input!$B$99*Input!$B$46*Input!$J$14/100*Hourly!AO3163)</f>
        <v>0</v>
      </c>
      <c r="AB3163" s="19">
        <f>IF(AND($AY3162&gt;Input!$B$52,Hourly!AP3163&gt;Input!$B$51),Input!$B$100*Input!$F$47*Input!$J$15/100*Hourly!AP3163,Input!$B$100*Input!$B$47*Input!$J$15/100*Hourly!AP3163)</f>
        <v>3955.5468696745161</v>
      </c>
      <c r="AC3163" s="19">
        <f>IF(AND($AY3162&gt;Input!$B$52,Hourly!AQ3163&gt;Input!$B$51),Input!$B$101*Input!$F$48*Input!$J$16/100*Hourly!AQ3163,Input!$B$101*Input!$B$48*Input!$J$16/100*Hourly!AQ3163)</f>
        <v>0</v>
      </c>
      <c r="AD3163" s="165">
        <f t="shared" si="791"/>
        <v>65071.284488480007</v>
      </c>
      <c r="AE3163" s="19">
        <f>Hourly!AI3163/Input!$B$107*Input!$J$40*Input!$B$76*Input!$B$80</f>
        <v>0</v>
      </c>
      <c r="AF3163" s="19">
        <f>Hourly!AJ3163/Input!$B$107*Input!$J$41*Input!$B$76*Input!$B$81</f>
        <v>1026.1557878541296</v>
      </c>
      <c r="AG3163" s="19">
        <f>Hourly!AK3163/Input!$B$107*Input!$J$42*Input!$B$76*Input!$B$82</f>
        <v>0</v>
      </c>
      <c r="AH3163" s="19">
        <f>Hourly!AL3163/Input!$B$107*Input!$J$43*Input!$B$76*Input!$B$83</f>
        <v>792.7706188574474</v>
      </c>
      <c r="AI3163" s="19">
        <f>Hourly!AM3163/Input!$B$107*Input!$J$44*Input!$B$76*Input!$B$84</f>
        <v>0</v>
      </c>
      <c r="AJ3163" s="19">
        <f>Hourly!AN3163/Input!$B$107*Input!$J$45*Input!$B$76*Input!$B$85</f>
        <v>4575.2082946217715</v>
      </c>
      <c r="AK3163" s="19">
        <f>Hourly!AO3163/Input!$B$107*Input!$J$46*Input!$B$76*Input!$B$86</f>
        <v>0</v>
      </c>
      <c r="AL3163" s="19">
        <f>Hourly!AP3163/Input!$B$107*Input!$J$47*Input!$B$76*Input!$B$87</f>
        <v>439.36309131264994</v>
      </c>
      <c r="AM3163" s="164">
        <f>Hourly!AQ3163/Input!$B$107*Input!$J$48*Input!$B$77*Input!$B$89</f>
        <v>3239.857062146893</v>
      </c>
      <c r="AN3163" s="165">
        <f t="shared" si="787"/>
        <v>10073.354854792891</v>
      </c>
      <c r="AO3163" s="116">
        <f>Input!B$55*Input!$B$18*Input!B$112*Hourly!AR3163</f>
        <v>2398.5</v>
      </c>
      <c r="AP3163">
        <f>Input!B$113*Input!B$114*Input!B$90*Input!B$56*Hourly!AS3163</f>
        <v>11070</v>
      </c>
      <c r="AQ3163">
        <f>Input!B$90*Input!B$57*Hourly!AS3163</f>
        <v>11070</v>
      </c>
      <c r="AR3163" s="19">
        <f>0.5*Input!$B$63*Hourly!AU3163</f>
        <v>61.5</v>
      </c>
      <c r="AS3163" s="165">
        <f t="shared" si="792"/>
        <v>24569.25</v>
      </c>
      <c r="AT3163" s="159">
        <f>AY3162+(Input!$B$66*1000*(Hourly!AX3163&gt;0)+AD3163+AN3163+AS3163+T3163*(Hourly!J3163-AY3162)+Q3163*(Hourly!G3163-AY3162))/(Q3163+T3163)*(1-EXP(-(Q3163+T3163)/(Input!$B$103*1000000)*3600))</f>
        <v>26.972218939220991</v>
      </c>
      <c r="AU3163" s="24">
        <f>AY3162+(AD3163+AN3163+AS3163+T3163*(Hourly!J3163-AY3162)+Q3163*(Hourly!G3163-AY3162))/(Q3163+T3163)*(1-EXP(-(Q3163+T3163)/(Input!$B$103*1000000)*3600))</f>
        <v>24.275271187090873</v>
      </c>
      <c r="AV3163" s="24">
        <f>AY3162+(-Input!$B$67*1000*(Hourly!AX3163&gt;0)+AD3163+AN3163+AS3163+T3163*(Hourly!J3163-AY3162)+R3163*(Hourly!G3163-AY3162))/(R3163+T3163)*(1-EXP(-(R3163+T3163)/(Input!$B$103*1000000)*3600))</f>
        <v>21.578323434960751</v>
      </c>
      <c r="AW3163" s="160">
        <f>AY3162+(AD3163+AN3163+AS3163+T3163*(Hourly!J3163-AY3162)+R3163*(Hourly!G3163-AY3162))/(R3163+T3163)*(1-EXP(-(R3163+T3163)/(Input!$B$103*1000000)*3600))</f>
        <v>24.275271187090873</v>
      </c>
      <c r="AX3163" s="24"/>
      <c r="AY3163" s="167">
        <f t="shared" si="793"/>
        <v>24</v>
      </c>
      <c r="BA3163" s="159">
        <f>IF(BI3163,Input!$B$66*1000*(Hourly!AX3163&gt;0),IF(BJ3163,-(AD3163+AN3163+AS3163+T3163*(Hourly!J3163-AY3162)+Q3163*(Hourly!G3163-AY3162))+(Q3163+T3163)*(BE3163-AY3162)/(1-EXP(-(Q3163+T3163)/(Input!$B$103*1000000)*3600))))/1000</f>
        <v>0</v>
      </c>
      <c r="BB3163" s="24">
        <f>IF(BO3163,-Input!$B$67*1000*(Hourly!AX3163&gt;0),IF(BN3163,-(AD3163+AN3163+AS3163+T3163*(Hourly!J3163-AY3162)+R3163*(Hourly!G3163-AY3162))+(R3163+T3163)*(BF3163-AY3162)/(1-EXP(-(R3163+T3163)/(Input!$B$103*1000000)*3600))))/1000</f>
        <v>-102.06767516109844</v>
      </c>
      <c r="BC3163" s="160">
        <f t="shared" si="794"/>
        <v>-102.06767516109844</v>
      </c>
      <c r="BD3163" s="24"/>
      <c r="BE3163" s="116">
        <f>IF(Hourly!AT3163=1,Input!$B$4,IF(Hourly!AT3163=0.5,Input!$F$4,0))</f>
        <v>20</v>
      </c>
      <c r="BF3163">
        <f>IF(Hourly!AT3163=1,Input!$B$5,IF(Hourly!AT3163=0.5,Input!$F$5,0))</f>
        <v>24</v>
      </c>
      <c r="BG3163" s="9">
        <f>Input!$B$35+0.0000000001</f>
        <v>23.900000000099997</v>
      </c>
      <c r="BI3163" s="116">
        <f t="shared" si="795"/>
        <v>0</v>
      </c>
      <c r="BJ3163">
        <f t="shared" si="796"/>
        <v>0</v>
      </c>
      <c r="BK3163">
        <f t="shared" si="797"/>
        <v>0</v>
      </c>
      <c r="BL3163">
        <f t="shared" si="798"/>
        <v>0</v>
      </c>
      <c r="BM3163">
        <f t="shared" si="799"/>
        <v>0</v>
      </c>
      <c r="BN3163">
        <f t="shared" si="800"/>
        <v>1</v>
      </c>
      <c r="BO3163" s="9">
        <f t="shared" si="801"/>
        <v>0</v>
      </c>
      <c r="BR3163" s="116">
        <f t="shared" si="788"/>
        <v>5602</v>
      </c>
      <c r="BS3163" s="39">
        <v>0</v>
      </c>
      <c r="BT3163" s="168">
        <v>0</v>
      </c>
      <c r="BV3163" s="116">
        <f>IF(Hourly!$AR3163&gt;0,AY3163,"")</f>
        <v>24</v>
      </c>
      <c r="BW3163">
        <f>IF(AND(BV3163&gt;(20.8+0.33*Hourly!$I3163),(BV3163&gt;24),(BV3163&lt;&gt;"")),1,0)</f>
        <v>0</v>
      </c>
      <c r="BX3163">
        <f>IF(AND(BV3163&gt;(21.8+0.33*Hourly!$I3163),(BV3163&gt;24),(BV3163&lt;&gt;"")),1,0)</f>
        <v>0</v>
      </c>
      <c r="BY3163" s="9">
        <f>IF(AND(BV3163&gt;(22.8+0.33*Hourly!$I3163),(BV3163&gt;24),(BV3163&lt;&gt;"")),1,0)</f>
        <v>0</v>
      </c>
    </row>
    <row r="3164" spans="5:77" x14ac:dyDescent="0.35">
      <c r="E3164">
        <f>Hourly!A3164</f>
        <v>2000</v>
      </c>
      <c r="F3164">
        <f>Hourly!B3164</f>
        <v>5</v>
      </c>
      <c r="G3164">
        <f>Hourly!C3164</f>
        <v>12</v>
      </c>
      <c r="H3164">
        <f>Hourly!D3164</f>
        <v>16</v>
      </c>
      <c r="I3164" s="163">
        <v>3160</v>
      </c>
      <c r="J3164" s="19">
        <f>Input!B$22*Input!B$79</f>
        <v>1411.3439999999998</v>
      </c>
      <c r="K3164" s="19">
        <f>Input!B$76*Input!B$88</f>
        <v>656.99775609756091</v>
      </c>
      <c r="L3164" s="19">
        <f>Input!B$77*Input!B$89</f>
        <v>130.99152542372883</v>
      </c>
      <c r="M3164" s="164">
        <f t="shared" si="789"/>
        <v>2199.3332815212898</v>
      </c>
      <c r="N3164" s="165">
        <f>(Input!B$109*Input!B$102)/3600*Input!B$108</f>
        <v>740.21399999999983</v>
      </c>
      <c r="O3164" s="165">
        <f>(1-Input!B$61)*(Input!B$109*Input!B$33)/3600*Input!B$108*Hourly!AU3164</f>
        <v>444.12839999999994</v>
      </c>
      <c r="P3164" s="19">
        <f>IF(AND(AY3163&gt;Hourly!G3164),(Input!B$109*(Input!B$33*Hourly!AU3164+Input!B$36))/3600*Input!B$108,(1-Input!B$61)*(Input!B$109*Input!B$33)/3600*Input!B$108*Hourly!AU3164)</f>
        <v>444.12839999999994</v>
      </c>
      <c r="Q3164" s="19">
        <f t="shared" si="786"/>
        <v>3383.6756815212898</v>
      </c>
      <c r="R3164" s="19">
        <f t="shared" si="790"/>
        <v>3383.6756815212898</v>
      </c>
      <c r="S3164" s="165"/>
      <c r="T3164" s="165">
        <f>Input!B$78*Input!B$91</f>
        <v>189.625</v>
      </c>
      <c r="U3164" s="19">
        <f>IF(AND($AY3163&gt;Input!$B$52,Hourly!AI3164&gt;Input!$B$51),Input!$B$93*Input!$F$40*Input!$J$8/100*Hourly!AI3164,Input!$B$93*Input!$B$40*Input!$J$8/100*Hourly!AI3164)</f>
        <v>0</v>
      </c>
      <c r="V3164" s="19">
        <f>IF(AND($AY3163&gt;Input!$B$52,Hourly!AJ3164&gt;Input!$B$51),Input!$B$94*Input!$F$41*Input!$J$9/100*Hourly!AJ3164,Input!$B$94*Input!$B$41*Input!$J$9/100*Hourly!AJ3164)</f>
        <v>6540.6568150125759</v>
      </c>
      <c r="W3164" s="19">
        <f>IF(AND($AY3163&gt;Input!$B$52,Hourly!AK3164&gt;Input!$B$51),Input!$B$95*Input!$F$42*Input!$J$10/100*Hourly!AK3164,Input!$B$95*Input!$B$42*Input!$J$10/100*Hourly!AK3164)</f>
        <v>0</v>
      </c>
      <c r="X3164" s="19">
        <f>IF(AND($AY3163&gt;Input!$B$52,Hourly!AL3164&gt;Input!$B$51),Input!$B$96*Input!$F$43*Input!$J$11/100*Hourly!AL3164,Input!$B$96*Input!$B$43*Input!$J$11/100*Hourly!AL3164)</f>
        <v>3729.3218682089241</v>
      </c>
      <c r="Y3164" s="19">
        <f>IF(AND($AY3163&gt;Input!$B$52,Hourly!AM3164&gt;Input!$B$51),Input!$B$97*Input!$F$44*Input!$J$12/100*Hourly!AM3164,Input!$B$97*Input!$B$44*Input!$J$12/100*Hourly!AM3164)</f>
        <v>0</v>
      </c>
      <c r="Z3164" s="19">
        <f>IF(AND($AY3163&gt;Input!$B$52,Hourly!AN3164&gt;Input!$B$51),Input!$B$98*Input!$F$45*Input!$J$13/100*Hourly!AN3164,Input!$B$98*Input!$B$45*Input!$J$13/100*Hourly!AN3164)</f>
        <v>48658.151908570755</v>
      </c>
      <c r="AA3164" s="19">
        <f>IF(AND($AY3163&gt;Input!$B$52,Hourly!AO3164&gt;Input!$B$51),Input!$B$99*Input!$F$46*Input!$J$14/100*Hourly!AO3164,Input!$B$99*Input!$B$46*Input!$J$14/100*Hourly!AO3164)</f>
        <v>0</v>
      </c>
      <c r="AB3164" s="19">
        <f>IF(AND($AY3163&gt;Input!$B$52,Hourly!AP3164&gt;Input!$B$51),Input!$B$100*Input!$F$47*Input!$J$15/100*Hourly!AP3164,Input!$B$100*Input!$B$47*Input!$J$15/100*Hourly!AP3164)</f>
        <v>6244.8133784422744</v>
      </c>
      <c r="AC3164" s="19">
        <f>IF(AND($AY3163&gt;Input!$B$52,Hourly!AQ3164&gt;Input!$B$51),Input!$B$101*Input!$F$48*Input!$J$16/100*Hourly!AQ3164,Input!$B$101*Input!$B$48*Input!$J$16/100*Hourly!AQ3164)</f>
        <v>0</v>
      </c>
      <c r="AD3164" s="165">
        <f t="shared" si="791"/>
        <v>65172.943970234533</v>
      </c>
      <c r="AE3164" s="19">
        <f>Hourly!AI3164/Input!$B$107*Input!$J$40*Input!$B$76*Input!$B$80</f>
        <v>0</v>
      </c>
      <c r="AF3164" s="19">
        <f>Hourly!AJ3164/Input!$B$107*Input!$J$41*Input!$B$76*Input!$B$81</f>
        <v>967.46805079532737</v>
      </c>
      <c r="AG3164" s="19">
        <f>Hourly!AK3164/Input!$B$107*Input!$J$42*Input!$B$76*Input!$B$82</f>
        <v>0</v>
      </c>
      <c r="AH3164" s="19">
        <f>Hourly!AL3164/Input!$B$107*Input!$J$43*Input!$B$76*Input!$B$83</f>
        <v>414.23510793868229</v>
      </c>
      <c r="AI3164" s="19">
        <f>Hourly!AM3164/Input!$B$107*Input!$J$44*Input!$B$76*Input!$B$84</f>
        <v>0</v>
      </c>
      <c r="AJ3164" s="19">
        <f>Hourly!AN3164/Input!$B$107*Input!$J$45*Input!$B$76*Input!$B$85</f>
        <v>4732.4851148655089</v>
      </c>
      <c r="AK3164" s="19">
        <f>Hourly!AO3164/Input!$B$107*Input!$J$46*Input!$B$76*Input!$B$86</f>
        <v>0</v>
      </c>
      <c r="AL3164" s="19">
        <f>Hourly!AP3164/Input!$B$107*Input!$J$47*Input!$B$76*Input!$B$87</f>
        <v>693.64378707229457</v>
      </c>
      <c r="AM3164" s="164">
        <f>Hourly!AQ3164/Input!$B$107*Input!$J$48*Input!$B$77*Input!$B$89</f>
        <v>2790.1194915254241</v>
      </c>
      <c r="AN3164" s="165">
        <f t="shared" si="787"/>
        <v>9597.9515521972371</v>
      </c>
      <c r="AO3164" s="116">
        <f>Input!B$55*Input!$B$18*Input!B$112*Hourly!AR3164</f>
        <v>2398.5</v>
      </c>
      <c r="AP3164">
        <f>Input!B$113*Input!B$114*Input!B$90*Input!B$56*Hourly!AS3164</f>
        <v>11070</v>
      </c>
      <c r="AQ3164">
        <f>Input!B$90*Input!B$57*Hourly!AS3164</f>
        <v>11070</v>
      </c>
      <c r="AR3164" s="19">
        <f>0.5*Input!$B$63*Hourly!AU3164</f>
        <v>61.5</v>
      </c>
      <c r="AS3164" s="165">
        <f t="shared" si="792"/>
        <v>24569.25</v>
      </c>
      <c r="AT3164" s="159">
        <f>AY3163+(Input!$B$66*1000*(Hourly!AX3164&gt;0)+AD3164+AN3164+AS3164+T3164*(Hourly!J3164-AY3163)+Q3164*(Hourly!G3164-AY3163))/(Q3164+T3164)*(1-EXP(-(Q3164+T3164)/(Input!$B$103*1000000)*3600))</f>
        <v>26.973036090968147</v>
      </c>
      <c r="AU3164" s="24">
        <f>AY3163+(AD3164+AN3164+AS3164+T3164*(Hourly!J3164-AY3163)+Q3164*(Hourly!G3164-AY3163))/(Q3164+T3164)*(1-EXP(-(Q3164+T3164)/(Input!$B$103*1000000)*3600))</f>
        <v>24.276088338838026</v>
      </c>
      <c r="AV3164" s="24">
        <f>AY3163+(-Input!$B$67*1000*(Hourly!AX3164&gt;0)+AD3164+AN3164+AS3164+T3164*(Hourly!J3164-AY3163)+R3164*(Hourly!G3164-AY3163))/(R3164+T3164)*(1-EXP(-(R3164+T3164)/(Input!$B$103*1000000)*3600))</f>
        <v>21.579140586707904</v>
      </c>
      <c r="AW3164" s="160">
        <f>AY3163+(AD3164+AN3164+AS3164+T3164*(Hourly!J3164-AY3163)+R3164*(Hourly!G3164-AY3163))/(R3164+T3164)*(1-EXP(-(R3164+T3164)/(Input!$B$103*1000000)*3600))</f>
        <v>24.276088338838026</v>
      </c>
      <c r="AX3164" s="24"/>
      <c r="AY3164" s="167">
        <f t="shared" si="793"/>
        <v>24</v>
      </c>
      <c r="BA3164" s="159">
        <f>IF(BI3164,Input!$B$66*1000*(Hourly!AX3164&gt;0),IF(BJ3164,-(AD3164+AN3164+AS3164+T3164*(Hourly!J3164-AY3163)+Q3164*(Hourly!G3164-AY3163))+(Q3164+T3164)*(BE3164-AY3163)/(1-EXP(-(Q3164+T3164)/(Input!$B$103*1000000)*3600))))/1000</f>
        <v>0</v>
      </c>
      <c r="BB3164" s="24">
        <f>IF(BO3164,-Input!$B$67*1000*(Hourly!AX3164&gt;0),IF(BN3164,-(AD3164+AN3164+AS3164+T3164*(Hourly!J3164-AY3163)+R3164*(Hourly!G3164-AY3163))+(R3164+T3164)*(BF3164-AY3163)/(1-EXP(-(R3164+T3164)/(Input!$B$103*1000000)*3600))))/1000</f>
        <v>-102.37066647656157</v>
      </c>
      <c r="BC3164" s="160">
        <f t="shared" si="794"/>
        <v>-102.37066647656157</v>
      </c>
      <c r="BD3164" s="24"/>
      <c r="BE3164" s="116">
        <f>IF(Hourly!AT3164=1,Input!$B$4,IF(Hourly!AT3164=0.5,Input!$F$4,0))</f>
        <v>20</v>
      </c>
      <c r="BF3164">
        <f>IF(Hourly!AT3164=1,Input!$B$5,IF(Hourly!AT3164=0.5,Input!$F$5,0))</f>
        <v>24</v>
      </c>
      <c r="BG3164" s="9">
        <f>Input!$B$35+0.0000000001</f>
        <v>23.900000000099997</v>
      </c>
      <c r="BI3164" s="116">
        <f t="shared" si="795"/>
        <v>0</v>
      </c>
      <c r="BJ3164">
        <f t="shared" si="796"/>
        <v>0</v>
      </c>
      <c r="BK3164">
        <f t="shared" si="797"/>
        <v>0</v>
      </c>
      <c r="BL3164">
        <f t="shared" si="798"/>
        <v>0</v>
      </c>
      <c r="BM3164">
        <f t="shared" si="799"/>
        <v>0</v>
      </c>
      <c r="BN3164">
        <f t="shared" si="800"/>
        <v>1</v>
      </c>
      <c r="BO3164" s="9">
        <f t="shared" si="801"/>
        <v>0</v>
      </c>
      <c r="BR3164" s="116">
        <f t="shared" si="788"/>
        <v>5601</v>
      </c>
      <c r="BS3164" s="39">
        <v>0</v>
      </c>
      <c r="BT3164" s="168">
        <v>0</v>
      </c>
      <c r="BV3164" s="116">
        <f>IF(Hourly!$AR3164&gt;0,AY3164,"")</f>
        <v>24</v>
      </c>
      <c r="BW3164">
        <f>IF(AND(BV3164&gt;(20.8+0.33*Hourly!$I3164),(BV3164&gt;24),(BV3164&lt;&gt;"")),1,0)</f>
        <v>0</v>
      </c>
      <c r="BX3164">
        <f>IF(AND(BV3164&gt;(21.8+0.33*Hourly!$I3164),(BV3164&gt;24),(BV3164&lt;&gt;"")),1,0)</f>
        <v>0</v>
      </c>
      <c r="BY3164" s="9">
        <f>IF(AND(BV3164&gt;(22.8+0.33*Hourly!$I3164),(BV3164&gt;24),(BV3164&lt;&gt;"")),1,0)</f>
        <v>0</v>
      </c>
    </row>
    <row r="3165" spans="5:77" x14ac:dyDescent="0.35">
      <c r="E3165">
        <f>Hourly!A3165</f>
        <v>2000</v>
      </c>
      <c r="F3165">
        <f>Hourly!B3165</f>
        <v>5</v>
      </c>
      <c r="G3165">
        <f>Hourly!C3165</f>
        <v>12</v>
      </c>
      <c r="H3165">
        <f>Hourly!D3165</f>
        <v>17</v>
      </c>
      <c r="I3165" s="163">
        <v>3161</v>
      </c>
      <c r="J3165" s="19">
        <f>Input!B$22*Input!B$79</f>
        <v>1411.3439999999998</v>
      </c>
      <c r="K3165" s="19">
        <f>Input!B$76*Input!B$88</f>
        <v>656.99775609756091</v>
      </c>
      <c r="L3165" s="19">
        <f>Input!B$77*Input!B$89</f>
        <v>130.99152542372883</v>
      </c>
      <c r="M3165" s="164">
        <f t="shared" si="789"/>
        <v>2199.3332815212898</v>
      </c>
      <c r="N3165" s="165">
        <f>(Input!B$109*Input!B$102)/3600*Input!B$108</f>
        <v>740.21399999999983</v>
      </c>
      <c r="O3165" s="165">
        <f>(1-Input!B$61)*(Input!B$109*Input!B$33)/3600*Input!B$108*Hourly!AU3165</f>
        <v>444.12839999999994</v>
      </c>
      <c r="P3165" s="19">
        <f>IF(AND(AY3164&gt;Hourly!G3165),(Input!B$109*(Input!B$33*Hourly!AU3165+Input!B$36))/3600*Input!B$108,(1-Input!B$61)*(Input!B$109*Input!B$33)/3600*Input!B$108*Hourly!AU3165)</f>
        <v>444.12839999999994</v>
      </c>
      <c r="Q3165" s="19">
        <f t="shared" si="786"/>
        <v>3383.6756815212898</v>
      </c>
      <c r="R3165" s="19">
        <f t="shared" si="790"/>
        <v>3383.6756815212898</v>
      </c>
      <c r="S3165" s="165"/>
      <c r="T3165" s="165">
        <f>Input!B$78*Input!B$91</f>
        <v>189.625</v>
      </c>
      <c r="U3165" s="19">
        <f>IF(AND($AY3164&gt;Input!$B$52,Hourly!AI3165&gt;Input!$B$51),Input!$B$93*Input!$F$40*Input!$J$8/100*Hourly!AI3165,Input!$B$93*Input!$B$40*Input!$J$8/100*Hourly!AI3165)</f>
        <v>0</v>
      </c>
      <c r="V3165" s="19">
        <f>IF(AND($AY3164&gt;Input!$B$52,Hourly!AJ3165&gt;Input!$B$51),Input!$B$94*Input!$F$41*Input!$J$9/100*Hourly!AJ3165,Input!$B$94*Input!$B$41*Input!$J$9/100*Hourly!AJ3165)</f>
        <v>6277.3547811614653</v>
      </c>
      <c r="W3165" s="19">
        <f>IF(AND($AY3164&gt;Input!$B$52,Hourly!AK3165&gt;Input!$B$51),Input!$B$95*Input!$F$42*Input!$J$10/100*Hourly!AK3165,Input!$B$95*Input!$B$42*Input!$J$10/100*Hourly!AK3165)</f>
        <v>0</v>
      </c>
      <c r="X3165" s="19">
        <f>IF(AND($AY3164&gt;Input!$B$52,Hourly!AL3165&gt;Input!$B$51),Input!$B$96*Input!$F$43*Input!$J$11/100*Hourly!AL3165,Input!$B$96*Input!$B$43*Input!$J$11/100*Hourly!AL3165)</f>
        <v>3579.1935155745186</v>
      </c>
      <c r="Y3165" s="19">
        <f>IF(AND($AY3164&gt;Input!$B$52,Hourly!AM3165&gt;Input!$B$51),Input!$B$97*Input!$F$44*Input!$J$12/100*Hourly!AM3165,Input!$B$97*Input!$B$44*Input!$J$12/100*Hourly!AM3165)</f>
        <v>0</v>
      </c>
      <c r="Z3165" s="19">
        <f>IF(AND($AY3164&gt;Input!$B$52,Hourly!AN3165&gt;Input!$B$51),Input!$B$98*Input!$F$45*Input!$J$13/100*Hourly!AN3165,Input!$B$98*Input!$B$45*Input!$J$13/100*Hourly!AN3165)</f>
        <v>40692.66027952802</v>
      </c>
      <c r="AA3165" s="19">
        <f>IF(AND($AY3164&gt;Input!$B$52,Hourly!AO3165&gt;Input!$B$51),Input!$B$99*Input!$F$46*Input!$J$14/100*Hourly!AO3165,Input!$B$99*Input!$B$46*Input!$J$14/100*Hourly!AO3165)</f>
        <v>0</v>
      </c>
      <c r="AB3165" s="19">
        <f>IF(AND($AY3164&gt;Input!$B$52,Hourly!AP3165&gt;Input!$B$51),Input!$B$100*Input!$F$47*Input!$J$15/100*Hourly!AP3165,Input!$B$100*Input!$B$47*Input!$J$15/100*Hourly!AP3165)</f>
        <v>9786.7369110474592</v>
      </c>
      <c r="AC3165" s="19">
        <f>IF(AND($AY3164&gt;Input!$B$52,Hourly!AQ3165&gt;Input!$B$51),Input!$B$101*Input!$F$48*Input!$J$16/100*Hourly!AQ3165,Input!$B$101*Input!$B$48*Input!$J$16/100*Hourly!AQ3165)</f>
        <v>0</v>
      </c>
      <c r="AD3165" s="165">
        <f t="shared" si="791"/>
        <v>60335.945487311466</v>
      </c>
      <c r="AE3165" s="19">
        <f>Hourly!AI3165/Input!$B$107*Input!$J$40*Input!$B$76*Input!$B$80</f>
        <v>0</v>
      </c>
      <c r="AF3165" s="19">
        <f>Hourly!AJ3165/Input!$B$107*Input!$J$41*Input!$B$76*Input!$B$81</f>
        <v>928.52145679643547</v>
      </c>
      <c r="AG3165" s="19">
        <f>Hourly!AK3165/Input!$B$107*Input!$J$42*Input!$B$76*Input!$B$82</f>
        <v>0</v>
      </c>
      <c r="AH3165" s="19">
        <f>Hourly!AL3165/Input!$B$107*Input!$J$43*Input!$B$76*Input!$B$83</f>
        <v>397.55957373813425</v>
      </c>
      <c r="AI3165" s="19">
        <f>Hourly!AM3165/Input!$B$107*Input!$J$44*Input!$B$76*Input!$B$84</f>
        <v>0</v>
      </c>
      <c r="AJ3165" s="19">
        <f>Hourly!AN3165/Input!$B$107*Input!$J$45*Input!$B$76*Input!$B$85</f>
        <v>3957.7625023449409</v>
      </c>
      <c r="AK3165" s="19">
        <f>Hourly!AO3165/Input!$B$107*Input!$J$46*Input!$B$76*Input!$B$86</f>
        <v>0</v>
      </c>
      <c r="AL3165" s="19">
        <f>Hourly!AP3165/Input!$B$107*Input!$J$47*Input!$B$76*Input!$B$87</f>
        <v>1087.0635906420821</v>
      </c>
      <c r="AM3165" s="164">
        <f>Hourly!AQ3165/Input!$B$107*Input!$J$48*Input!$B$77*Input!$B$89</f>
        <v>2074.0324858757062</v>
      </c>
      <c r="AN3165" s="165">
        <f t="shared" si="787"/>
        <v>8444.9396093972991</v>
      </c>
      <c r="AO3165" s="116">
        <f>Input!B$55*Input!$B$18*Input!B$112*Hourly!AR3165</f>
        <v>2398.5</v>
      </c>
      <c r="AP3165">
        <f>Input!B$113*Input!B$114*Input!B$90*Input!B$56*Hourly!AS3165</f>
        <v>11070</v>
      </c>
      <c r="AQ3165">
        <f>Input!B$90*Input!B$57*Hourly!AS3165</f>
        <v>11070</v>
      </c>
      <c r="AR3165" s="19">
        <f>0.5*Input!$B$63*Hourly!AU3165</f>
        <v>61.5</v>
      </c>
      <c r="AS3165" s="165">
        <f t="shared" si="792"/>
        <v>24569.25</v>
      </c>
      <c r="AT3165" s="159">
        <f>AY3164+(Input!$B$66*1000*(Hourly!AX3165&gt;0)+AD3165+AN3165+AS3165+T3165*(Hourly!J3165-AY3164)+Q3165*(Hourly!G3165-AY3164))/(Q3165+T3165)*(1-EXP(-(Q3165+T3165)/(Input!$B$103*1000000)*3600))</f>
        <v>26.955056226510614</v>
      </c>
      <c r="AU3165" s="24">
        <f>AY3164+(AD3165+AN3165+AS3165+T3165*(Hourly!J3165-AY3164)+Q3165*(Hourly!G3165-AY3164))/(Q3165+T3165)*(1-EXP(-(Q3165+T3165)/(Input!$B$103*1000000)*3600))</f>
        <v>24.258108474380492</v>
      </c>
      <c r="AV3165" s="24">
        <f>AY3164+(-Input!$B$67*1000*(Hourly!AX3165&gt;0)+AD3165+AN3165+AS3165+T3165*(Hourly!J3165-AY3164)+R3165*(Hourly!G3165-AY3164))/(R3165+T3165)*(1-EXP(-(R3165+T3165)/(Input!$B$103*1000000)*3600))</f>
        <v>21.561160722250371</v>
      </c>
      <c r="AW3165" s="160">
        <f>AY3164+(AD3165+AN3165+AS3165+T3165*(Hourly!J3165-AY3164)+R3165*(Hourly!G3165-AY3164))/(R3165+T3165)*(1-EXP(-(R3165+T3165)/(Input!$B$103*1000000)*3600))</f>
        <v>24.258108474380492</v>
      </c>
      <c r="AX3165" s="24"/>
      <c r="AY3165" s="167">
        <f t="shared" si="793"/>
        <v>24</v>
      </c>
      <c r="BA3165" s="159">
        <f>IF(BI3165,Input!$B$66*1000*(Hourly!AX3165&gt;0),IF(BJ3165,-(AD3165+AN3165+AS3165+T3165*(Hourly!J3165-AY3164)+Q3165*(Hourly!G3165-AY3164))+(Q3165+T3165)*(BE3165-AY3164)/(1-EXP(-(Q3165+T3165)/(Input!$B$103*1000000)*3600))))/1000</f>
        <v>0</v>
      </c>
      <c r="BB3165" s="24">
        <f>IF(BO3165,-Input!$B$67*1000*(Hourly!AX3165&gt;0),IF(BN3165,-(AD3165+AN3165+AS3165+T3165*(Hourly!J3165-AY3164)+R3165*(Hourly!G3165-AY3164))+(R3165+T3165)*(BF3165-AY3164)/(1-EXP(-(R3165+T3165)/(Input!$B$103*1000000)*3600))))/1000</f>
        <v>-95.703920914534308</v>
      </c>
      <c r="BC3165" s="160">
        <f t="shared" si="794"/>
        <v>-95.703920914534308</v>
      </c>
      <c r="BD3165" s="24"/>
      <c r="BE3165" s="116">
        <f>IF(Hourly!AT3165=1,Input!$B$4,IF(Hourly!AT3165=0.5,Input!$F$4,0))</f>
        <v>20</v>
      </c>
      <c r="BF3165">
        <f>IF(Hourly!AT3165=1,Input!$B$5,IF(Hourly!AT3165=0.5,Input!$F$5,0))</f>
        <v>24</v>
      </c>
      <c r="BG3165" s="9">
        <f>Input!$B$35+0.0000000001</f>
        <v>23.900000000099997</v>
      </c>
      <c r="BI3165" s="116">
        <f t="shared" si="795"/>
        <v>0</v>
      </c>
      <c r="BJ3165">
        <f t="shared" si="796"/>
        <v>0</v>
      </c>
      <c r="BK3165">
        <f t="shared" si="797"/>
        <v>0</v>
      </c>
      <c r="BL3165">
        <f t="shared" si="798"/>
        <v>0</v>
      </c>
      <c r="BM3165">
        <f t="shared" si="799"/>
        <v>0</v>
      </c>
      <c r="BN3165">
        <f t="shared" si="800"/>
        <v>1</v>
      </c>
      <c r="BO3165" s="9">
        <f t="shared" si="801"/>
        <v>0</v>
      </c>
      <c r="BR3165" s="116">
        <f t="shared" si="788"/>
        <v>5600</v>
      </c>
      <c r="BS3165" s="39">
        <v>0</v>
      </c>
      <c r="BT3165" s="168">
        <v>0</v>
      </c>
      <c r="BV3165" s="116">
        <f>IF(Hourly!$AR3165&gt;0,AY3165,"")</f>
        <v>24</v>
      </c>
      <c r="BW3165">
        <f>IF(AND(BV3165&gt;(20.8+0.33*Hourly!$I3165),(BV3165&gt;24),(BV3165&lt;&gt;"")),1,0)</f>
        <v>0</v>
      </c>
      <c r="BX3165">
        <f>IF(AND(BV3165&gt;(21.8+0.33*Hourly!$I3165),(BV3165&gt;24),(BV3165&lt;&gt;"")),1,0)</f>
        <v>0</v>
      </c>
      <c r="BY3165" s="9">
        <f>IF(AND(BV3165&gt;(22.8+0.33*Hourly!$I3165),(BV3165&gt;24),(BV3165&lt;&gt;"")),1,0)</f>
        <v>0</v>
      </c>
    </row>
    <row r="3166" spans="5:77" x14ac:dyDescent="0.35">
      <c r="E3166">
        <f>Hourly!A3166</f>
        <v>2000</v>
      </c>
      <c r="F3166">
        <f>Hourly!B3166</f>
        <v>5</v>
      </c>
      <c r="G3166">
        <f>Hourly!C3166</f>
        <v>12</v>
      </c>
      <c r="H3166">
        <f>Hourly!D3166</f>
        <v>18</v>
      </c>
      <c r="I3166" s="163">
        <v>3162</v>
      </c>
      <c r="J3166" s="19">
        <f>Input!B$22*Input!B$79</f>
        <v>1411.3439999999998</v>
      </c>
      <c r="K3166" s="19">
        <f>Input!B$76*Input!B$88</f>
        <v>656.99775609756091</v>
      </c>
      <c r="L3166" s="19">
        <f>Input!B$77*Input!B$89</f>
        <v>130.99152542372883</v>
      </c>
      <c r="M3166" s="164">
        <f t="shared" si="789"/>
        <v>2199.3332815212898</v>
      </c>
      <c r="N3166" s="165">
        <f>(Input!B$109*Input!B$102)/3600*Input!B$108</f>
        <v>740.21399999999983</v>
      </c>
      <c r="O3166" s="165">
        <f>(1-Input!B$61)*(Input!B$109*Input!B$33)/3600*Input!B$108*Hourly!AU3166</f>
        <v>444.12839999999994</v>
      </c>
      <c r="P3166" s="19">
        <f>IF(AND(AY3165&gt;Hourly!G3166),(Input!B$109*(Input!B$33*Hourly!AU3166+Input!B$36))/3600*Input!B$108,(1-Input!B$61)*(Input!B$109*Input!B$33)/3600*Input!B$108*Hourly!AU3166)</f>
        <v>444.12839999999994</v>
      </c>
      <c r="Q3166" s="19">
        <f t="shared" si="786"/>
        <v>3383.6756815212898</v>
      </c>
      <c r="R3166" s="19">
        <f t="shared" si="790"/>
        <v>3383.6756815212898</v>
      </c>
      <c r="S3166" s="165"/>
      <c r="T3166" s="165">
        <f>Input!B$78*Input!B$91</f>
        <v>189.625</v>
      </c>
      <c r="U3166" s="19">
        <f>IF(AND($AY3165&gt;Input!$B$52,Hourly!AI3166&gt;Input!$B$51),Input!$B$93*Input!$F$40*Input!$J$8/100*Hourly!AI3166,Input!$B$93*Input!$B$40*Input!$J$8/100*Hourly!AI3166)</f>
        <v>0</v>
      </c>
      <c r="V3166" s="19">
        <f>IF(AND($AY3165&gt;Input!$B$52,Hourly!AJ3166&gt;Input!$B$51),Input!$B$94*Input!$F$41*Input!$J$9/100*Hourly!AJ3166,Input!$B$94*Input!$B$41*Input!$J$9/100*Hourly!AJ3166)</f>
        <v>5307.4777971603071</v>
      </c>
      <c r="W3166" s="19">
        <f>IF(AND($AY3165&gt;Input!$B$52,Hourly!AK3166&gt;Input!$B$51),Input!$B$95*Input!$F$42*Input!$J$10/100*Hourly!AK3166,Input!$B$95*Input!$B$42*Input!$J$10/100*Hourly!AK3166)</f>
        <v>0</v>
      </c>
      <c r="X3166" s="19">
        <f>IF(AND($AY3165&gt;Input!$B$52,Hourly!AL3166&gt;Input!$B$51),Input!$B$96*Input!$F$43*Input!$J$11/100*Hourly!AL3166,Input!$B$96*Input!$B$43*Input!$J$11/100*Hourly!AL3166)</f>
        <v>3026.1934808370165</v>
      </c>
      <c r="Y3166" s="19">
        <f>IF(AND($AY3165&gt;Input!$B$52,Hourly!AM3166&gt;Input!$B$51),Input!$B$97*Input!$F$44*Input!$J$12/100*Hourly!AM3166,Input!$B$97*Input!$B$44*Input!$J$12/100*Hourly!AM3166)</f>
        <v>0</v>
      </c>
      <c r="Z3166" s="19">
        <f>IF(AND($AY3165&gt;Input!$B$52,Hourly!AN3166&gt;Input!$B$51),Input!$B$98*Input!$F$45*Input!$J$13/100*Hourly!AN3166,Input!$B$98*Input!$B$45*Input!$J$13/100*Hourly!AN3166)</f>
        <v>31710.569754305074</v>
      </c>
      <c r="AA3166" s="19">
        <f>IF(AND($AY3165&gt;Input!$B$52,Hourly!AO3166&gt;Input!$B$51),Input!$B$99*Input!$F$46*Input!$J$14/100*Hourly!AO3166,Input!$B$99*Input!$B$46*Input!$J$14/100*Hourly!AO3166)</f>
        <v>0</v>
      </c>
      <c r="AB3166" s="19">
        <f>IF(AND($AY3165&gt;Input!$B$52,Hourly!AP3166&gt;Input!$B$51),Input!$B$100*Input!$F$47*Input!$J$15/100*Hourly!AP3166,Input!$B$100*Input!$B$47*Input!$J$15/100*Hourly!AP3166)</f>
        <v>11115.189945759859</v>
      </c>
      <c r="AC3166" s="19">
        <f>IF(AND($AY3165&gt;Input!$B$52,Hourly!AQ3166&gt;Input!$B$51),Input!$B$101*Input!$F$48*Input!$J$16/100*Hourly!AQ3166,Input!$B$101*Input!$B$48*Input!$J$16/100*Hourly!AQ3166)</f>
        <v>0</v>
      </c>
      <c r="AD3166" s="165">
        <f t="shared" si="791"/>
        <v>51159.430978062257</v>
      </c>
      <c r="AE3166" s="19">
        <f>Hourly!AI3166/Input!$B$107*Input!$J$40*Input!$B$76*Input!$B$80</f>
        <v>0</v>
      </c>
      <c r="AF3166" s="19">
        <f>Hourly!AJ3166/Input!$B$107*Input!$J$41*Input!$B$76*Input!$B$81</f>
        <v>785.0610946705491</v>
      </c>
      <c r="AG3166" s="19">
        <f>Hourly!AK3166/Input!$B$107*Input!$J$42*Input!$B$76*Input!$B$82</f>
        <v>0</v>
      </c>
      <c r="AH3166" s="19">
        <f>Hourly!AL3166/Input!$B$107*Input!$J$43*Input!$B$76*Input!$B$83</f>
        <v>336.13499383465694</v>
      </c>
      <c r="AI3166" s="19">
        <f>Hourly!AM3166/Input!$B$107*Input!$J$44*Input!$B$76*Input!$B$84</f>
        <v>0</v>
      </c>
      <c r="AJ3166" s="19">
        <f>Hourly!AN3166/Input!$B$107*Input!$J$45*Input!$B$76*Input!$B$85</f>
        <v>3084.1656219935376</v>
      </c>
      <c r="AK3166" s="19">
        <f>Hourly!AO3166/Input!$B$107*Input!$J$46*Input!$B$76*Input!$B$86</f>
        <v>0</v>
      </c>
      <c r="AL3166" s="19">
        <f>Hourly!AP3166/Input!$B$107*Input!$J$47*Input!$B$76*Input!$B$87</f>
        <v>1234.6217542097252</v>
      </c>
      <c r="AM3166" s="164">
        <f>Hourly!AQ3166/Input!$B$107*Input!$J$48*Input!$B$77*Input!$B$89</f>
        <v>1480.2042372881358</v>
      </c>
      <c r="AN3166" s="165">
        <f t="shared" si="787"/>
        <v>6920.1877019966041</v>
      </c>
      <c r="AO3166" s="116">
        <f>Input!B$55*Input!$B$18*Input!B$112*Hourly!AR3166</f>
        <v>2398.5</v>
      </c>
      <c r="AP3166">
        <f>Input!B$113*Input!B$114*Input!B$90*Input!B$56*Hourly!AS3166</f>
        <v>11070</v>
      </c>
      <c r="AQ3166">
        <f>Input!B$90*Input!B$57*Hourly!AS3166</f>
        <v>11070</v>
      </c>
      <c r="AR3166" s="19">
        <f>0.5*Input!$B$63*Hourly!AU3166</f>
        <v>61.5</v>
      </c>
      <c r="AS3166" s="165">
        <f t="shared" si="792"/>
        <v>24569.25</v>
      </c>
      <c r="AT3166" s="159">
        <f>AY3165+(Input!$B$66*1000*(Hourly!AX3166&gt;0)+AD3166+AN3166+AS3166+T3166*(Hourly!J3166-AY3165)+Q3166*(Hourly!G3166-AY3165))/(Q3166+T3166)*(1-EXP(-(Q3166+T3166)/(Input!$B$103*1000000)*3600))</f>
        <v>26.921632671841675</v>
      </c>
      <c r="AU3166" s="24">
        <f>AY3165+(AD3166+AN3166+AS3166+T3166*(Hourly!J3166-AY3165)+Q3166*(Hourly!G3166-AY3165))/(Q3166+T3166)*(1-EXP(-(Q3166+T3166)/(Input!$B$103*1000000)*3600))</f>
        <v>24.224684919711553</v>
      </c>
      <c r="AV3166" s="24">
        <f>AY3165+(-Input!$B$67*1000*(Hourly!AX3166&gt;0)+AD3166+AN3166+AS3166+T3166*(Hourly!J3166-AY3165)+R3166*(Hourly!G3166-AY3165))/(R3166+T3166)*(1-EXP(-(R3166+T3166)/(Input!$B$103*1000000)*3600))</f>
        <v>21.527737167581435</v>
      </c>
      <c r="AW3166" s="160">
        <f>AY3165+(AD3166+AN3166+AS3166+T3166*(Hourly!J3166-AY3165)+R3166*(Hourly!G3166-AY3165))/(R3166+T3166)*(1-EXP(-(R3166+T3166)/(Input!$B$103*1000000)*3600))</f>
        <v>24.224684919711553</v>
      </c>
      <c r="AX3166" s="24"/>
      <c r="AY3166" s="167">
        <f t="shared" si="793"/>
        <v>24</v>
      </c>
      <c r="BA3166" s="159">
        <f>IF(BI3166,Input!$B$66*1000*(Hourly!AX3166&gt;0),IF(BJ3166,-(AD3166+AN3166+AS3166+T3166*(Hourly!J3166-AY3165)+Q3166*(Hourly!G3166-AY3165))+(Q3166+T3166)*(BE3166-AY3165)/(1-EXP(-(Q3166+T3166)/(Input!$B$103*1000000)*3600))))/1000</f>
        <v>0</v>
      </c>
      <c r="BB3166" s="24">
        <f>IF(BO3166,-Input!$B$67*1000*(Hourly!AX3166&gt;0),IF(BN3166,-(AD3166+AN3166+AS3166+T3166*(Hourly!J3166-AY3165)+R3166*(Hourly!G3166-AY3165))+(R3166+T3166)*(BF3166-AY3165)/(1-EXP(-(R3166+T3166)/(Input!$B$103*1000000)*3600))))/1000</f>
        <v>-83.310816657123766</v>
      </c>
      <c r="BC3166" s="160">
        <f t="shared" si="794"/>
        <v>-83.310816657123766</v>
      </c>
      <c r="BD3166" s="24"/>
      <c r="BE3166" s="116">
        <f>IF(Hourly!AT3166=1,Input!$B$4,IF(Hourly!AT3166=0.5,Input!$F$4,0))</f>
        <v>20</v>
      </c>
      <c r="BF3166">
        <f>IF(Hourly!AT3166=1,Input!$B$5,IF(Hourly!AT3166=0.5,Input!$F$5,0))</f>
        <v>24</v>
      </c>
      <c r="BG3166" s="9">
        <f>Input!$B$35+0.0000000001</f>
        <v>23.900000000099997</v>
      </c>
      <c r="BI3166" s="116">
        <f t="shared" si="795"/>
        <v>0</v>
      </c>
      <c r="BJ3166">
        <f t="shared" si="796"/>
        <v>0</v>
      </c>
      <c r="BK3166">
        <f t="shared" si="797"/>
        <v>0</v>
      </c>
      <c r="BL3166">
        <f t="shared" si="798"/>
        <v>0</v>
      </c>
      <c r="BM3166">
        <f t="shared" si="799"/>
        <v>0</v>
      </c>
      <c r="BN3166">
        <f t="shared" si="800"/>
        <v>1</v>
      </c>
      <c r="BO3166" s="9">
        <f t="shared" si="801"/>
        <v>0</v>
      </c>
      <c r="BR3166" s="116">
        <f t="shared" si="788"/>
        <v>5599</v>
      </c>
      <c r="BS3166" s="39">
        <v>0</v>
      </c>
      <c r="BT3166" s="168">
        <v>0</v>
      </c>
      <c r="BV3166" s="116">
        <f>IF(Hourly!$AR3166&gt;0,AY3166,"")</f>
        <v>24</v>
      </c>
      <c r="BW3166">
        <f>IF(AND(BV3166&gt;(20.8+0.33*Hourly!$I3166),(BV3166&gt;24),(BV3166&lt;&gt;"")),1,0)</f>
        <v>0</v>
      </c>
      <c r="BX3166">
        <f>IF(AND(BV3166&gt;(21.8+0.33*Hourly!$I3166),(BV3166&gt;24),(BV3166&lt;&gt;"")),1,0)</f>
        <v>0</v>
      </c>
      <c r="BY3166" s="9">
        <f>IF(AND(BV3166&gt;(22.8+0.33*Hourly!$I3166),(BV3166&gt;24),(BV3166&lt;&gt;"")),1,0)</f>
        <v>0</v>
      </c>
    </row>
    <row r="3167" spans="5:77" x14ac:dyDescent="0.35">
      <c r="E3167">
        <f>Hourly!A3167</f>
        <v>2000</v>
      </c>
      <c r="F3167">
        <f>Hourly!B3167</f>
        <v>5</v>
      </c>
      <c r="G3167">
        <f>Hourly!C3167</f>
        <v>12</v>
      </c>
      <c r="H3167">
        <f>Hourly!D3167</f>
        <v>19</v>
      </c>
      <c r="I3167" s="163">
        <v>3163</v>
      </c>
      <c r="J3167" s="19">
        <f>Input!B$22*Input!B$79</f>
        <v>1411.3439999999998</v>
      </c>
      <c r="K3167" s="19">
        <f>Input!B$76*Input!B$88</f>
        <v>656.99775609756091</v>
      </c>
      <c r="L3167" s="19">
        <f>Input!B$77*Input!B$89</f>
        <v>130.99152542372883</v>
      </c>
      <c r="M3167" s="164">
        <f t="shared" si="789"/>
        <v>2199.3332815212898</v>
      </c>
      <c r="N3167" s="165">
        <f>(Input!B$109*Input!B$102)/3600*Input!B$108</f>
        <v>740.21399999999983</v>
      </c>
      <c r="O3167" s="165">
        <f>(1-Input!B$61)*(Input!B$109*Input!B$33)/3600*Input!B$108*Hourly!AU3167</f>
        <v>444.12839999999994</v>
      </c>
      <c r="P3167" s="19">
        <f>IF(AND(AY3166&gt;Hourly!G3167),(Input!B$109*(Input!B$33*Hourly!AU3167+Input!B$36))/3600*Input!B$108,(1-Input!B$61)*(Input!B$109*Input!B$33)/3600*Input!B$108*Hourly!AU3167)</f>
        <v>11547.338400000001</v>
      </c>
      <c r="Q3167" s="19">
        <f t="shared" si="786"/>
        <v>3383.6756815212898</v>
      </c>
      <c r="R3167" s="19">
        <f t="shared" si="790"/>
        <v>14486.885681521289</v>
      </c>
      <c r="S3167" s="165"/>
      <c r="T3167" s="165">
        <f>Input!B$78*Input!B$91</f>
        <v>189.625</v>
      </c>
      <c r="U3167" s="19">
        <f>IF(AND($AY3166&gt;Input!$B$52,Hourly!AI3167&gt;Input!$B$51),Input!$B$93*Input!$F$40*Input!$J$8/100*Hourly!AI3167,Input!$B$93*Input!$B$40*Input!$J$8/100*Hourly!AI3167)</f>
        <v>0</v>
      </c>
      <c r="V3167" s="19">
        <f>IF(AND($AY3166&gt;Input!$B$52,Hourly!AJ3167&gt;Input!$B$51),Input!$B$94*Input!$F$41*Input!$J$9/100*Hourly!AJ3167,Input!$B$94*Input!$B$41*Input!$J$9/100*Hourly!AJ3167)</f>
        <v>3825.9574753742904</v>
      </c>
      <c r="W3167" s="19">
        <f>IF(AND($AY3166&gt;Input!$B$52,Hourly!AK3167&gt;Input!$B$51),Input!$B$95*Input!$F$42*Input!$J$10/100*Hourly!AK3167,Input!$B$95*Input!$B$42*Input!$J$10/100*Hourly!AK3167)</f>
        <v>0</v>
      </c>
      <c r="X3167" s="19">
        <f>IF(AND($AY3166&gt;Input!$B$52,Hourly!AL3167&gt;Input!$B$51),Input!$B$96*Input!$F$43*Input!$J$11/100*Hourly!AL3167,Input!$B$96*Input!$B$43*Input!$J$11/100*Hourly!AL3167)</f>
        <v>2181.4669815730599</v>
      </c>
      <c r="Y3167" s="19">
        <f>IF(AND($AY3166&gt;Input!$B$52,Hourly!AM3167&gt;Input!$B$51),Input!$B$97*Input!$F$44*Input!$J$12/100*Hourly!AM3167,Input!$B$97*Input!$B$44*Input!$J$12/100*Hourly!AM3167)</f>
        <v>0</v>
      </c>
      <c r="Z3167" s="19">
        <f>IF(AND($AY3166&gt;Input!$B$52,Hourly!AN3167&gt;Input!$B$51),Input!$B$98*Input!$F$45*Input!$J$13/100*Hourly!AN3167,Input!$B$98*Input!$B$45*Input!$J$13/100*Hourly!AN3167)</f>
        <v>20993.966531679529</v>
      </c>
      <c r="AA3167" s="19">
        <f>IF(AND($AY3166&gt;Input!$B$52,Hourly!AO3167&gt;Input!$B$51),Input!$B$99*Input!$F$46*Input!$J$14/100*Hourly!AO3167,Input!$B$99*Input!$B$46*Input!$J$14/100*Hourly!AO3167)</f>
        <v>0</v>
      </c>
      <c r="AB3167" s="19">
        <f>IF(AND($AY3166&gt;Input!$B$52,Hourly!AP3167&gt;Input!$B$51),Input!$B$100*Input!$F$47*Input!$J$15/100*Hourly!AP3167,Input!$B$100*Input!$B$47*Input!$J$15/100*Hourly!AP3167)</f>
        <v>10135.805819281728</v>
      </c>
      <c r="AC3167" s="19">
        <f>IF(AND($AY3166&gt;Input!$B$52,Hourly!AQ3167&gt;Input!$B$51),Input!$B$101*Input!$F$48*Input!$J$16/100*Hourly!AQ3167,Input!$B$101*Input!$B$48*Input!$J$16/100*Hourly!AQ3167)</f>
        <v>0</v>
      </c>
      <c r="AD3167" s="165">
        <f t="shared" si="791"/>
        <v>37137.196807908607</v>
      </c>
      <c r="AE3167" s="19">
        <f>Hourly!AI3167/Input!$B$107*Input!$J$40*Input!$B$76*Input!$B$80</f>
        <v>0</v>
      </c>
      <c r="AF3167" s="19">
        <f>Hourly!AJ3167/Input!$B$107*Input!$J$41*Input!$B$76*Input!$B$81</f>
        <v>565.92047646197443</v>
      </c>
      <c r="AG3167" s="19">
        <f>Hourly!AK3167/Input!$B$107*Input!$J$42*Input!$B$76*Input!$B$82</f>
        <v>0</v>
      </c>
      <c r="AH3167" s="19">
        <f>Hourly!AL3167/Input!$B$107*Input!$J$43*Input!$B$76*Input!$B$83</f>
        <v>242.30684357919952</v>
      </c>
      <c r="AI3167" s="19">
        <f>Hourly!AM3167/Input!$B$107*Input!$J$44*Input!$B$76*Input!$B$84</f>
        <v>0</v>
      </c>
      <c r="AJ3167" s="19">
        <f>Hourly!AN3167/Input!$B$107*Input!$J$45*Input!$B$76*Input!$B$85</f>
        <v>2041.8702769444405</v>
      </c>
      <c r="AK3167" s="19">
        <f>Hourly!AO3167/Input!$B$107*Input!$J$46*Input!$B$76*Input!$B$86</f>
        <v>0</v>
      </c>
      <c r="AL3167" s="19">
        <f>Hourly!AP3167/Input!$B$107*Input!$J$47*Input!$B$76*Input!$B$87</f>
        <v>1125.8364834066065</v>
      </c>
      <c r="AM3167" s="164">
        <f>Hourly!AQ3167/Input!$B$107*Input!$J$48*Input!$B$77*Input!$B$89</f>
        <v>899.47514124293787</v>
      </c>
      <c r="AN3167" s="165">
        <f t="shared" si="787"/>
        <v>4875.4092216351592</v>
      </c>
      <c r="AO3167" s="116">
        <f>Input!B$55*Input!$B$18*Input!B$112*Hourly!AR3167</f>
        <v>2398.5</v>
      </c>
      <c r="AP3167">
        <f>Input!B$113*Input!B$114*Input!B$90*Input!B$56*Hourly!AS3167</f>
        <v>11070</v>
      </c>
      <c r="AQ3167">
        <f>Input!B$90*Input!B$57*Hourly!AS3167</f>
        <v>11070</v>
      </c>
      <c r="AR3167" s="19">
        <f>0.5*Input!$B$63*Hourly!AU3167</f>
        <v>61.5</v>
      </c>
      <c r="AS3167" s="165">
        <f t="shared" si="792"/>
        <v>24569.25</v>
      </c>
      <c r="AT3167" s="159">
        <f>AY3166+(Input!$B$66*1000*(Hourly!AX3167&gt;0)+AD3167+AN3167+AS3167+T3167*(Hourly!J3167-AY3166)+Q3167*(Hourly!G3167-AY3166))/(Q3167+T3167)*(1-EXP(-(Q3167+T3167)/(Input!$B$103*1000000)*3600))</f>
        <v>26.867350062362561</v>
      </c>
      <c r="AU3167" s="24">
        <f>AY3166+(AD3167+AN3167+AS3167+T3167*(Hourly!J3167-AY3166)+Q3167*(Hourly!G3167-AY3166))/(Q3167+T3167)*(1-EXP(-(Q3167+T3167)/(Input!$B$103*1000000)*3600))</f>
        <v>24.170402310232443</v>
      </c>
      <c r="AV3167" s="24">
        <f>AY3166+(-Input!$B$67*1000*(Hourly!AX3167&gt;0)+AD3167+AN3167+AS3167+T3167*(Hourly!J3167-AY3166)+R3167*(Hourly!G3167-AY3166))/(R3167+T3167)*(1-EXP(-(R3167+T3167)/(Input!$B$103*1000000)*3600))</f>
        <v>21.496277861364497</v>
      </c>
      <c r="AW3167" s="160">
        <f>AY3166+(AD3167+AN3167+AS3167+T3167*(Hourly!J3167-AY3166)+R3167*(Hourly!G3167-AY3166))/(R3167+T3167)*(1-EXP(-(R3167+T3167)/(Input!$B$103*1000000)*3600))</f>
        <v>24.153118475526757</v>
      </c>
      <c r="AX3167" s="24"/>
      <c r="AY3167" s="167">
        <f t="shared" si="793"/>
        <v>24</v>
      </c>
      <c r="BA3167" s="159">
        <f>IF(BI3167,Input!$B$66*1000*(Hourly!AX3167&gt;0),IF(BJ3167,-(AD3167+AN3167+AS3167+T3167*(Hourly!J3167-AY3166)+Q3167*(Hourly!G3167-AY3166))+(Q3167+T3167)*(BE3167-AY3166)/(1-EXP(-(Q3167+T3167)/(Input!$B$103*1000000)*3600))))/1000</f>
        <v>0</v>
      </c>
      <c r="BB3167" s="24">
        <f>IF(BO3167,-Input!$B$67*1000*(Hourly!AX3167&gt;0),IF(BN3167,-(AD3167+AN3167+AS3167+T3167*(Hourly!J3167-AY3166)+R3167*(Hourly!G3167-AY3166))+(R3167+T3167)*(BF3167-AY3166)/(1-EXP(-(R3167+T3167)/(Input!$B$103*1000000)*3600))))/1000</f>
        <v>-57.631788188783119</v>
      </c>
      <c r="BC3167" s="160">
        <f t="shared" si="794"/>
        <v>-57.631788188783119</v>
      </c>
      <c r="BD3167" s="24"/>
      <c r="BE3167" s="116">
        <f>IF(Hourly!AT3167=1,Input!$B$4,IF(Hourly!AT3167=0.5,Input!$F$4,0))</f>
        <v>20</v>
      </c>
      <c r="BF3167">
        <f>IF(Hourly!AT3167=1,Input!$B$5,IF(Hourly!AT3167=0.5,Input!$F$5,0))</f>
        <v>24</v>
      </c>
      <c r="BG3167" s="9">
        <f>Input!$B$35+0.0000000001</f>
        <v>23.900000000099997</v>
      </c>
      <c r="BI3167" s="116">
        <f t="shared" si="795"/>
        <v>0</v>
      </c>
      <c r="BJ3167">
        <f t="shared" si="796"/>
        <v>0</v>
      </c>
      <c r="BK3167">
        <f t="shared" si="797"/>
        <v>0</v>
      </c>
      <c r="BL3167">
        <f t="shared" si="798"/>
        <v>0</v>
      </c>
      <c r="BM3167">
        <f t="shared" si="799"/>
        <v>0</v>
      </c>
      <c r="BN3167">
        <f t="shared" si="800"/>
        <v>1</v>
      </c>
      <c r="BO3167" s="9">
        <f t="shared" si="801"/>
        <v>0</v>
      </c>
      <c r="BR3167" s="116">
        <f t="shared" si="788"/>
        <v>5598</v>
      </c>
      <c r="BS3167" s="39">
        <v>0</v>
      </c>
      <c r="BT3167" s="168">
        <v>0</v>
      </c>
      <c r="BV3167" s="116">
        <f>IF(Hourly!$AR3167&gt;0,AY3167,"")</f>
        <v>24</v>
      </c>
      <c r="BW3167">
        <f>IF(AND(BV3167&gt;(20.8+0.33*Hourly!$I3167),(BV3167&gt;24),(BV3167&lt;&gt;"")),1,0)</f>
        <v>0</v>
      </c>
      <c r="BX3167">
        <f>IF(AND(BV3167&gt;(21.8+0.33*Hourly!$I3167),(BV3167&gt;24),(BV3167&lt;&gt;"")),1,0)</f>
        <v>0</v>
      </c>
      <c r="BY3167" s="9">
        <f>IF(AND(BV3167&gt;(22.8+0.33*Hourly!$I3167),(BV3167&gt;24),(BV3167&lt;&gt;"")),1,0)</f>
        <v>0</v>
      </c>
    </row>
    <row r="3168" spans="5:77" x14ac:dyDescent="0.35">
      <c r="E3168">
        <f>Hourly!A3168</f>
        <v>2000</v>
      </c>
      <c r="F3168">
        <f>Hourly!B3168</f>
        <v>5</v>
      </c>
      <c r="G3168">
        <f>Hourly!C3168</f>
        <v>12</v>
      </c>
      <c r="H3168">
        <f>Hourly!D3168</f>
        <v>20</v>
      </c>
      <c r="I3168" s="163">
        <v>3164</v>
      </c>
      <c r="J3168" s="19">
        <f>Input!B$22*Input!B$79</f>
        <v>1411.3439999999998</v>
      </c>
      <c r="K3168" s="19">
        <f>Input!B$76*Input!B$88</f>
        <v>656.99775609756091</v>
      </c>
      <c r="L3168" s="19">
        <f>Input!B$77*Input!B$89</f>
        <v>130.99152542372883</v>
      </c>
      <c r="M3168" s="164">
        <f t="shared" si="789"/>
        <v>2199.3332815212898</v>
      </c>
      <c r="N3168" s="165">
        <f>(Input!B$109*Input!B$102)/3600*Input!B$108</f>
        <v>740.21399999999983</v>
      </c>
      <c r="O3168" s="165">
        <f>(1-Input!B$61)*(Input!B$109*Input!B$33)/3600*Input!B$108*Hourly!AU3168</f>
        <v>444.12839999999994</v>
      </c>
      <c r="P3168" s="19">
        <f>IF(AND(AY3167&gt;Hourly!G3168),(Input!B$109*(Input!B$33*Hourly!AU3168+Input!B$36))/3600*Input!B$108,(1-Input!B$61)*(Input!B$109*Input!B$33)/3600*Input!B$108*Hourly!AU3168)</f>
        <v>11547.338400000001</v>
      </c>
      <c r="Q3168" s="19">
        <f t="shared" si="786"/>
        <v>3383.6756815212898</v>
      </c>
      <c r="R3168" s="19">
        <f t="shared" si="790"/>
        <v>14486.885681521289</v>
      </c>
      <c r="S3168" s="165"/>
      <c r="T3168" s="165">
        <f>Input!B$78*Input!B$91</f>
        <v>189.625</v>
      </c>
      <c r="U3168" s="19">
        <f>IF(AND($AY3167&gt;Input!$B$52,Hourly!AI3168&gt;Input!$B$51),Input!$B$93*Input!$F$40*Input!$J$8/100*Hourly!AI3168,Input!$B$93*Input!$B$40*Input!$J$8/100*Hourly!AI3168)</f>
        <v>0</v>
      </c>
      <c r="V3168" s="19">
        <f>IF(AND($AY3167&gt;Input!$B$52,Hourly!AJ3168&gt;Input!$B$51),Input!$B$94*Input!$F$41*Input!$J$9/100*Hourly!AJ3168,Input!$B$94*Input!$B$41*Input!$J$9/100*Hourly!AJ3168)</f>
        <v>1678.9173259069478</v>
      </c>
      <c r="W3168" s="19">
        <f>IF(AND($AY3167&gt;Input!$B$52,Hourly!AK3168&gt;Input!$B$51),Input!$B$95*Input!$F$42*Input!$J$10/100*Hourly!AK3168,Input!$B$95*Input!$B$42*Input!$J$10/100*Hourly!AK3168)</f>
        <v>0</v>
      </c>
      <c r="X3168" s="19">
        <f>IF(AND($AY3167&gt;Input!$B$52,Hourly!AL3168&gt;Input!$B$51),Input!$B$96*Input!$F$43*Input!$J$11/100*Hourly!AL3168,Input!$B$96*Input!$B$43*Input!$J$11/100*Hourly!AL3168)</f>
        <v>957.27742266624193</v>
      </c>
      <c r="Y3168" s="19">
        <f>IF(AND($AY3167&gt;Input!$B$52,Hourly!AM3168&gt;Input!$B$51),Input!$B$97*Input!$F$44*Input!$J$12/100*Hourly!AM3168,Input!$B$97*Input!$B$44*Input!$J$12/100*Hourly!AM3168)</f>
        <v>0</v>
      </c>
      <c r="Z3168" s="19">
        <f>IF(AND($AY3167&gt;Input!$B$52,Hourly!AN3168&gt;Input!$B$51),Input!$B$98*Input!$F$45*Input!$J$13/100*Hourly!AN3168,Input!$B$98*Input!$B$45*Input!$J$13/100*Hourly!AN3168)</f>
        <v>5025.7103599932198</v>
      </c>
      <c r="AA3168" s="19">
        <f>IF(AND($AY3167&gt;Input!$B$52,Hourly!AO3168&gt;Input!$B$51),Input!$B$99*Input!$F$46*Input!$J$14/100*Hourly!AO3168,Input!$B$99*Input!$B$46*Input!$J$14/100*Hourly!AO3168)</f>
        <v>0</v>
      </c>
      <c r="AB3168" s="19">
        <f>IF(AND($AY3167&gt;Input!$B$52,Hourly!AP3168&gt;Input!$B$51),Input!$B$100*Input!$F$47*Input!$J$15/100*Hourly!AP3168,Input!$B$100*Input!$B$47*Input!$J$15/100*Hourly!AP3168)</f>
        <v>3099.8567739196719</v>
      </c>
      <c r="AC3168" s="19">
        <f>IF(AND($AY3167&gt;Input!$B$52,Hourly!AQ3168&gt;Input!$B$51),Input!$B$101*Input!$F$48*Input!$J$16/100*Hourly!AQ3168,Input!$B$101*Input!$B$48*Input!$J$16/100*Hourly!AQ3168)</f>
        <v>0</v>
      </c>
      <c r="AD3168" s="165">
        <f t="shared" si="791"/>
        <v>10761.761882486082</v>
      </c>
      <c r="AE3168" s="19">
        <f>Hourly!AI3168/Input!$B$107*Input!$J$40*Input!$B$76*Input!$B$80</f>
        <v>0</v>
      </c>
      <c r="AF3168" s="19">
        <f>Hourly!AJ3168/Input!$B$107*Input!$J$41*Input!$B$76*Input!$B$81</f>
        <v>248.33880123682582</v>
      </c>
      <c r="AG3168" s="19">
        <f>Hourly!AK3168/Input!$B$107*Input!$J$42*Input!$B$76*Input!$B$82</f>
        <v>0</v>
      </c>
      <c r="AH3168" s="19">
        <f>Hourly!AL3168/Input!$B$107*Input!$J$43*Input!$B$76*Input!$B$83</f>
        <v>106.3297646378426</v>
      </c>
      <c r="AI3168" s="19">
        <f>Hourly!AM3168/Input!$B$107*Input!$J$44*Input!$B$76*Input!$B$84</f>
        <v>0</v>
      </c>
      <c r="AJ3168" s="19">
        <f>Hourly!AN3168/Input!$B$107*Input!$J$45*Input!$B$76*Input!$B$85</f>
        <v>488.79989348925324</v>
      </c>
      <c r="AK3168" s="19">
        <f>Hourly!AO3168/Input!$B$107*Input!$J$46*Input!$B$76*Input!$B$86</f>
        <v>0</v>
      </c>
      <c r="AL3168" s="19">
        <f>Hourly!AP3168/Input!$B$107*Input!$J$47*Input!$B$76*Input!$B$87</f>
        <v>344.3171575736821</v>
      </c>
      <c r="AM3168" s="164">
        <f>Hourly!AQ3168/Input!$B$107*Input!$J$48*Input!$B$77*Input!$B$89</f>
        <v>301.28050847457627</v>
      </c>
      <c r="AN3168" s="165">
        <f t="shared" si="787"/>
        <v>1489.0661254121799</v>
      </c>
      <c r="AO3168" s="116">
        <f>Input!B$55*Input!$B$18*Input!B$112*Hourly!AR3168</f>
        <v>2398.5</v>
      </c>
      <c r="AP3168">
        <f>Input!B$113*Input!B$114*Input!B$90*Input!B$56*Hourly!AS3168</f>
        <v>11070</v>
      </c>
      <c r="AQ3168">
        <f>Input!B$90*Input!B$57*Hourly!AS3168</f>
        <v>11070</v>
      </c>
      <c r="AR3168" s="19">
        <f>0.5*Input!$B$63*Hourly!AU3168</f>
        <v>61.5</v>
      </c>
      <c r="AS3168" s="165">
        <f t="shared" si="792"/>
        <v>24569.25</v>
      </c>
      <c r="AT3168" s="159">
        <f>AY3167+(Input!$B$66*1000*(Hourly!AX3168&gt;0)+AD3168+AN3168+AS3168+T3168*(Hourly!J3168-AY3167)+Q3168*(Hourly!G3168-AY3167))/(Q3168+T3168)*(1-EXP(-(Q3168+T3168)/(Input!$B$103*1000000)*3600))</f>
        <v>26.770658028285901</v>
      </c>
      <c r="AU3168" s="24">
        <f>AY3167+(AD3168+AN3168+AS3168+T3168*(Hourly!J3168-AY3167)+Q3168*(Hourly!G3168-AY3167))/(Q3168+T3168)*(1-EXP(-(Q3168+T3168)/(Input!$B$103*1000000)*3600))</f>
        <v>24.073710276155779</v>
      </c>
      <c r="AV3168" s="24">
        <f>AY3167+(-Input!$B$67*1000*(Hourly!AX3168&gt;0)+AD3168+AN3168+AS3168+T3168*(Hourly!J3168-AY3167)+R3168*(Hourly!G3168-AY3167))/(R3168+T3168)*(1-EXP(-(R3168+T3168)/(Input!$B$103*1000000)*3600))</f>
        <v>21.347924737514404</v>
      </c>
      <c r="AW3168" s="160">
        <f>AY3167+(AD3168+AN3168+AS3168+T3168*(Hourly!J3168-AY3167)+R3168*(Hourly!G3168-AY3167))/(R3168+T3168)*(1-EXP(-(R3168+T3168)/(Input!$B$103*1000000)*3600))</f>
        <v>24.00476535167666</v>
      </c>
      <c r="AX3168" s="24"/>
      <c r="AY3168" s="167">
        <f t="shared" si="793"/>
        <v>24</v>
      </c>
      <c r="BA3168" s="159">
        <f>IF(BI3168,Input!$B$66*1000*(Hourly!AX3168&gt;0),IF(BJ3168,-(AD3168+AN3168+AS3168+T3168*(Hourly!J3168-AY3167)+Q3168*(Hourly!G3168-AY3167))+(Q3168+T3168)*(BE3168-AY3167)/(1-EXP(-(Q3168+T3168)/(Input!$B$103*1000000)*3600))))/1000</f>
        <v>0</v>
      </c>
      <c r="BB3168" s="24">
        <f>IF(BO3168,-Input!$B$67*1000*(Hourly!AX3168&gt;0),IF(BN3168,-(AD3168+AN3168+AS3168+T3168*(Hourly!J3168-AY3167)+R3168*(Hourly!G3168-AY3167))+(R3168+T3168)*(BF3168-AY3167)/(1-EXP(-(R3168+T3168)/(Input!$B$103*1000000)*3600))))/1000</f>
        <v>-1.793615940399286</v>
      </c>
      <c r="BC3168" s="160">
        <f t="shared" si="794"/>
        <v>-1.793615940399286</v>
      </c>
      <c r="BD3168" s="24"/>
      <c r="BE3168" s="116">
        <f>IF(Hourly!AT3168=1,Input!$B$4,IF(Hourly!AT3168=0.5,Input!$F$4,0))</f>
        <v>20</v>
      </c>
      <c r="BF3168">
        <f>IF(Hourly!AT3168=1,Input!$B$5,IF(Hourly!AT3168=0.5,Input!$F$5,0))</f>
        <v>24</v>
      </c>
      <c r="BG3168" s="9">
        <f>Input!$B$35+0.0000000001</f>
        <v>23.900000000099997</v>
      </c>
      <c r="BI3168" s="116">
        <f t="shared" si="795"/>
        <v>0</v>
      </c>
      <c r="BJ3168">
        <f t="shared" si="796"/>
        <v>0</v>
      </c>
      <c r="BK3168">
        <f t="shared" si="797"/>
        <v>0</v>
      </c>
      <c r="BL3168">
        <f t="shared" si="798"/>
        <v>0</v>
      </c>
      <c r="BM3168">
        <f t="shared" si="799"/>
        <v>0</v>
      </c>
      <c r="BN3168">
        <f t="shared" si="800"/>
        <v>1</v>
      </c>
      <c r="BO3168" s="9">
        <f t="shared" si="801"/>
        <v>0</v>
      </c>
      <c r="BR3168" s="116">
        <f t="shared" si="788"/>
        <v>5597</v>
      </c>
      <c r="BS3168" s="39">
        <v>0</v>
      </c>
      <c r="BT3168" s="168">
        <v>0</v>
      </c>
      <c r="BV3168" s="116">
        <f>IF(Hourly!$AR3168&gt;0,AY3168,"")</f>
        <v>24</v>
      </c>
      <c r="BW3168">
        <f>IF(AND(BV3168&gt;(20.8+0.33*Hourly!$I3168),(BV3168&gt;24),(BV3168&lt;&gt;"")),1,0)</f>
        <v>0</v>
      </c>
      <c r="BX3168">
        <f>IF(AND(BV3168&gt;(21.8+0.33*Hourly!$I3168),(BV3168&gt;24),(BV3168&lt;&gt;"")),1,0)</f>
        <v>0</v>
      </c>
      <c r="BY3168" s="9">
        <f>IF(AND(BV3168&gt;(22.8+0.33*Hourly!$I3168),(BV3168&gt;24),(BV3168&lt;&gt;"")),1,0)</f>
        <v>0</v>
      </c>
    </row>
    <row r="3169" spans="5:77" x14ac:dyDescent="0.35">
      <c r="E3169">
        <f>Hourly!A3169</f>
        <v>2000</v>
      </c>
      <c r="F3169">
        <f>Hourly!B3169</f>
        <v>5</v>
      </c>
      <c r="G3169">
        <f>Hourly!C3169</f>
        <v>12</v>
      </c>
      <c r="H3169">
        <f>Hourly!D3169</f>
        <v>21</v>
      </c>
      <c r="I3169" s="163">
        <v>3165</v>
      </c>
      <c r="J3169" s="19">
        <f>Input!B$22*Input!B$79</f>
        <v>1411.3439999999998</v>
      </c>
      <c r="K3169" s="19">
        <f>Input!B$76*Input!B$88</f>
        <v>656.99775609756091</v>
      </c>
      <c r="L3169" s="19">
        <f>Input!B$77*Input!B$89</f>
        <v>130.99152542372883</v>
      </c>
      <c r="M3169" s="164">
        <f t="shared" si="789"/>
        <v>2199.3332815212898</v>
      </c>
      <c r="N3169" s="165">
        <f>(Input!B$109*Input!B$102)/3600*Input!B$108</f>
        <v>740.21399999999983</v>
      </c>
      <c r="O3169" s="165">
        <f>(1-Input!B$61)*(Input!B$109*Input!B$33)/3600*Input!B$108*Hourly!AU3169</f>
        <v>444.12839999999994</v>
      </c>
      <c r="P3169" s="19">
        <f>IF(AND(AY3168&gt;Hourly!G3169),(Input!B$109*(Input!B$33*Hourly!AU3169+Input!B$36))/3600*Input!B$108,(1-Input!B$61)*(Input!B$109*Input!B$33)/3600*Input!B$108*Hourly!AU3169)</f>
        <v>11547.338400000001</v>
      </c>
      <c r="Q3169" s="19">
        <f t="shared" si="786"/>
        <v>3383.6756815212898</v>
      </c>
      <c r="R3169" s="19">
        <f t="shared" si="790"/>
        <v>14486.885681521289</v>
      </c>
      <c r="S3169" s="165"/>
      <c r="T3169" s="165">
        <f>Input!B$78*Input!B$91</f>
        <v>189.625</v>
      </c>
      <c r="U3169" s="19">
        <f>IF(AND($AY3168&gt;Input!$B$52,Hourly!AI3169&gt;Input!$B$51),Input!$B$93*Input!$F$40*Input!$J$8/100*Hourly!AI3169,Input!$B$93*Input!$B$40*Input!$J$8/100*Hourly!AI3169)</f>
        <v>0</v>
      </c>
      <c r="V3169" s="19">
        <f>IF(AND($AY3168&gt;Input!$B$52,Hourly!AJ3169&gt;Input!$B$51),Input!$B$94*Input!$F$41*Input!$J$9/100*Hourly!AJ3169,Input!$B$94*Input!$B$41*Input!$J$9/100*Hourly!AJ3169)</f>
        <v>68.565893024900078</v>
      </c>
      <c r="W3169" s="19">
        <f>IF(AND($AY3168&gt;Input!$B$52,Hourly!AK3169&gt;Input!$B$51),Input!$B$95*Input!$F$42*Input!$J$10/100*Hourly!AK3169,Input!$B$95*Input!$B$42*Input!$J$10/100*Hourly!AK3169)</f>
        <v>0</v>
      </c>
      <c r="X3169" s="19">
        <f>IF(AND($AY3168&gt;Input!$B$52,Hourly!AL3169&gt;Input!$B$51),Input!$B$96*Input!$F$43*Input!$J$11/100*Hourly!AL3169,Input!$B$96*Input!$B$43*Input!$J$11/100*Hourly!AL3169)</f>
        <v>39.094588128232495</v>
      </c>
      <c r="Y3169" s="19">
        <f>IF(AND($AY3168&gt;Input!$B$52,Hourly!AM3169&gt;Input!$B$51),Input!$B$97*Input!$F$44*Input!$J$12/100*Hourly!AM3169,Input!$B$97*Input!$B$44*Input!$J$12/100*Hourly!AM3169)</f>
        <v>0</v>
      </c>
      <c r="Z3169" s="19">
        <f>IF(AND($AY3168&gt;Input!$B$52,Hourly!AN3169&gt;Input!$B$51),Input!$B$98*Input!$F$45*Input!$J$13/100*Hourly!AN3169,Input!$B$98*Input!$B$45*Input!$J$13/100*Hourly!AN3169)</f>
        <v>128.04943136873322</v>
      </c>
      <c r="AA3169" s="19">
        <f>IF(AND($AY3168&gt;Input!$B$52,Hourly!AO3169&gt;Input!$B$51),Input!$B$99*Input!$F$46*Input!$J$14/100*Hourly!AO3169,Input!$B$99*Input!$B$46*Input!$J$14/100*Hourly!AO3169)</f>
        <v>0</v>
      </c>
      <c r="AB3169" s="19">
        <f>IF(AND($AY3168&gt;Input!$B$52,Hourly!AP3169&gt;Input!$B$51),Input!$B$100*Input!$F$47*Input!$J$15/100*Hourly!AP3169,Input!$B$100*Input!$B$47*Input!$J$15/100*Hourly!AP3169)</f>
        <v>88.489857786661233</v>
      </c>
      <c r="AC3169" s="19">
        <f>IF(AND($AY3168&gt;Input!$B$52,Hourly!AQ3169&gt;Input!$B$51),Input!$B$101*Input!$F$48*Input!$J$16/100*Hourly!AQ3169,Input!$B$101*Input!$B$48*Input!$J$16/100*Hourly!AQ3169)</f>
        <v>0</v>
      </c>
      <c r="AD3169" s="165">
        <f t="shared" si="791"/>
        <v>324.19977030852704</v>
      </c>
      <c r="AE3169" s="19">
        <f>Hourly!AI3169/Input!$B$107*Input!$J$40*Input!$B$76*Input!$B$80</f>
        <v>0</v>
      </c>
      <c r="AF3169" s="19">
        <f>Hourly!AJ3169/Input!$B$107*Input!$J$41*Input!$B$76*Input!$B$81</f>
        <v>10.141995330435856</v>
      </c>
      <c r="AG3169" s="19">
        <f>Hourly!AK3169/Input!$B$107*Input!$J$42*Input!$B$76*Input!$B$82</f>
        <v>0</v>
      </c>
      <c r="AH3169" s="19">
        <f>Hourly!AL3169/Input!$B$107*Input!$J$43*Input!$B$76*Input!$B$83</f>
        <v>4.342438519766155</v>
      </c>
      <c r="AI3169" s="19">
        <f>Hourly!AM3169/Input!$B$107*Input!$J$44*Input!$B$76*Input!$B$84</f>
        <v>0</v>
      </c>
      <c r="AJ3169" s="19">
        <f>Hourly!AN3169/Input!$B$107*Input!$J$45*Input!$B$76*Input!$B$85</f>
        <v>12.454069958476612</v>
      </c>
      <c r="AK3169" s="19">
        <f>Hourly!AO3169/Input!$B$107*Input!$J$46*Input!$B$76*Input!$B$86</f>
        <v>0</v>
      </c>
      <c r="AL3169" s="19">
        <f>Hourly!AP3169/Input!$B$107*Input!$J$47*Input!$B$76*Input!$B$87</f>
        <v>9.829027122655086</v>
      </c>
      <c r="AM3169" s="164">
        <f>Hourly!AQ3169/Input!$B$107*Input!$J$48*Input!$B$77*Input!$B$89</f>
        <v>13.099152542372883</v>
      </c>
      <c r="AN3169" s="165">
        <f t="shared" si="787"/>
        <v>49.866683473706594</v>
      </c>
      <c r="AO3169" s="116">
        <f>Input!B$55*Input!$B$18*Input!B$112*Hourly!AR3169</f>
        <v>2398.5</v>
      </c>
      <c r="AP3169">
        <f>Input!B$113*Input!B$114*Input!B$90*Input!B$56*Hourly!AS3169</f>
        <v>11070</v>
      </c>
      <c r="AQ3169">
        <f>Input!B$90*Input!B$57*Hourly!AS3169</f>
        <v>11070</v>
      </c>
      <c r="AR3169" s="19">
        <f>0.5*Input!$B$63*Hourly!AU3169</f>
        <v>61.5</v>
      </c>
      <c r="AS3169" s="165">
        <f t="shared" si="792"/>
        <v>24569.25</v>
      </c>
      <c r="AT3169" s="159">
        <f>AY3168+(Input!$B$66*1000*(Hourly!AX3169&gt;0)+AD3169+AN3169+AS3169+T3169*(Hourly!J3169-AY3168)+Q3169*(Hourly!G3169-AY3168))/(Q3169+T3169)*(1-EXP(-(Q3169+T3169)/(Input!$B$103*1000000)*3600))</f>
        <v>26.721288389515831</v>
      </c>
      <c r="AU3169" s="24">
        <f>AY3168+(AD3169+AN3169+AS3169+T3169*(Hourly!J3169-AY3168)+Q3169*(Hourly!G3169-AY3168))/(Q3169+T3169)*(1-EXP(-(Q3169+T3169)/(Input!$B$103*1000000)*3600))</f>
        <v>24.024340637385713</v>
      </c>
      <c r="AV3169" s="24">
        <f>AY3168+(-Input!$B$67*1000*(Hourly!AX3169&gt;0)+AD3169+AN3169+AS3169+T3169*(Hourly!J3169-AY3168)+R3169*(Hourly!G3169-AY3168))/(R3169+T3169)*(1-EXP(-(R3169+T3169)/(Input!$B$103*1000000)*3600))</f>
        <v>21.243240317175065</v>
      </c>
      <c r="AW3169" s="160">
        <f>AY3168+(AD3169+AN3169+AS3169+T3169*(Hourly!J3169-AY3168)+R3169*(Hourly!G3169-AY3168))/(R3169+T3169)*(1-EXP(-(R3169+T3169)/(Input!$B$103*1000000)*3600))</f>
        <v>23.900080931337321</v>
      </c>
      <c r="AX3169" s="24"/>
      <c r="AY3169" s="167">
        <f t="shared" si="793"/>
        <v>23.900080931337321</v>
      </c>
      <c r="BA3169" s="159">
        <f>IF(BI3169,Input!$B$66*1000*(Hourly!AX3169&gt;0),IF(BJ3169,-(AD3169+AN3169+AS3169+T3169*(Hourly!J3169-AY3168)+Q3169*(Hourly!G3169-AY3168))+(Q3169+T3169)*(BE3169-AY3168)/(1-EXP(-(Q3169+T3169)/(Input!$B$103*1000000)*3600))))/1000</f>
        <v>0</v>
      </c>
      <c r="BB3169" s="24">
        <f>IF(BO3169,-Input!$B$67*1000*(Hourly!AX3169&gt;0),IF(BN3169,-(AD3169+AN3169+AS3169+T3169*(Hourly!J3169-AY3168)+R3169*(Hourly!G3169-AY3168))+(R3169+T3169)*(BF3169-AY3168)/(1-EXP(-(R3169+T3169)/(Input!$B$103*1000000)*3600))))/1000</f>
        <v>0</v>
      </c>
      <c r="BC3169" s="160">
        <f t="shared" si="794"/>
        <v>0</v>
      </c>
      <c r="BD3169" s="24"/>
      <c r="BE3169" s="116">
        <f>IF(Hourly!AT3169=1,Input!$B$4,IF(Hourly!AT3169=0.5,Input!$F$4,0))</f>
        <v>20</v>
      </c>
      <c r="BF3169">
        <f>IF(Hourly!AT3169=1,Input!$B$5,IF(Hourly!AT3169=0.5,Input!$F$5,0))</f>
        <v>24</v>
      </c>
      <c r="BG3169" s="9">
        <f>Input!$B$35+0.0000000001</f>
        <v>23.900000000099997</v>
      </c>
      <c r="BI3169" s="116">
        <f t="shared" si="795"/>
        <v>0</v>
      </c>
      <c r="BJ3169">
        <f t="shared" si="796"/>
        <v>0</v>
      </c>
      <c r="BK3169">
        <f t="shared" si="797"/>
        <v>0</v>
      </c>
      <c r="BL3169">
        <f t="shared" si="798"/>
        <v>0</v>
      </c>
      <c r="BM3169">
        <f t="shared" si="799"/>
        <v>1</v>
      </c>
      <c r="BN3169">
        <f t="shared" si="800"/>
        <v>0</v>
      </c>
      <c r="BO3169" s="9">
        <f t="shared" si="801"/>
        <v>0</v>
      </c>
      <c r="BR3169" s="116">
        <f t="shared" si="788"/>
        <v>5596</v>
      </c>
      <c r="BS3169" s="39">
        <v>0</v>
      </c>
      <c r="BT3169" s="168">
        <v>0</v>
      </c>
      <c r="BV3169" s="116">
        <f>IF(Hourly!$AR3169&gt;0,AY3169,"")</f>
        <v>23.900080931337321</v>
      </c>
      <c r="BW3169">
        <f>IF(AND(BV3169&gt;(20.8+0.33*Hourly!$I3169),(BV3169&gt;24),(BV3169&lt;&gt;"")),1,0)</f>
        <v>0</v>
      </c>
      <c r="BX3169">
        <f>IF(AND(BV3169&gt;(21.8+0.33*Hourly!$I3169),(BV3169&gt;24),(BV3169&lt;&gt;"")),1,0)</f>
        <v>0</v>
      </c>
      <c r="BY3169" s="9">
        <f>IF(AND(BV3169&gt;(22.8+0.33*Hourly!$I3169),(BV3169&gt;24),(BV3169&lt;&gt;"")),1,0)</f>
        <v>0</v>
      </c>
    </row>
    <row r="3170" spans="5:77" x14ac:dyDescent="0.35">
      <c r="E3170">
        <f>Hourly!A3170</f>
        <v>2000</v>
      </c>
      <c r="F3170">
        <f>Hourly!B3170</f>
        <v>5</v>
      </c>
      <c r="G3170">
        <f>Hourly!C3170</f>
        <v>12</v>
      </c>
      <c r="H3170">
        <f>Hourly!D3170</f>
        <v>22</v>
      </c>
      <c r="I3170" s="163">
        <v>3166</v>
      </c>
      <c r="J3170" s="19">
        <f>Input!B$22*Input!B$79</f>
        <v>1411.3439999999998</v>
      </c>
      <c r="K3170" s="19">
        <f>Input!B$76*Input!B$88</f>
        <v>656.99775609756091</v>
      </c>
      <c r="L3170" s="19">
        <f>Input!B$77*Input!B$89</f>
        <v>130.99152542372883</v>
      </c>
      <c r="M3170" s="164">
        <f t="shared" si="789"/>
        <v>2199.3332815212898</v>
      </c>
      <c r="N3170" s="165">
        <f>(Input!B$109*Input!B$102)/3600*Input!B$108</f>
        <v>740.21399999999983</v>
      </c>
      <c r="O3170" s="165">
        <f>(1-Input!B$61)*(Input!B$109*Input!B$33)/3600*Input!B$108*Hourly!AU3170</f>
        <v>444.12839999999994</v>
      </c>
      <c r="P3170" s="19">
        <f>IF(AND(AY3169&gt;Hourly!G3170),(Input!B$109*(Input!B$33*Hourly!AU3170+Input!B$36))/3600*Input!B$108,(1-Input!B$61)*(Input!B$109*Input!B$33)/3600*Input!B$108*Hourly!AU3170)</f>
        <v>11547.338400000001</v>
      </c>
      <c r="Q3170" s="19">
        <f t="shared" si="786"/>
        <v>3383.6756815212898</v>
      </c>
      <c r="R3170" s="19">
        <f t="shared" si="790"/>
        <v>14486.885681521289</v>
      </c>
      <c r="S3170" s="165"/>
      <c r="T3170" s="165">
        <f>Input!B$78*Input!B$91</f>
        <v>189.625</v>
      </c>
      <c r="U3170" s="19">
        <f>IF(AND($AY3169&gt;Input!$B$52,Hourly!AI3170&gt;Input!$B$51),Input!$B$93*Input!$F$40*Input!$J$8/100*Hourly!AI3170,Input!$B$93*Input!$B$40*Input!$J$8/100*Hourly!AI3170)</f>
        <v>0</v>
      </c>
      <c r="V3170" s="19">
        <f>IF(AND($AY3169&gt;Input!$B$52,Hourly!AJ3170&gt;Input!$B$51),Input!$B$94*Input!$F$41*Input!$J$9/100*Hourly!AJ3170,Input!$B$94*Input!$B$41*Input!$J$9/100*Hourly!AJ3170)</f>
        <v>0</v>
      </c>
      <c r="W3170" s="19">
        <f>IF(AND($AY3169&gt;Input!$B$52,Hourly!AK3170&gt;Input!$B$51),Input!$B$95*Input!$F$42*Input!$J$10/100*Hourly!AK3170,Input!$B$95*Input!$B$42*Input!$J$10/100*Hourly!AK3170)</f>
        <v>0</v>
      </c>
      <c r="X3170" s="19">
        <f>IF(AND($AY3169&gt;Input!$B$52,Hourly!AL3170&gt;Input!$B$51),Input!$B$96*Input!$F$43*Input!$J$11/100*Hourly!AL3170,Input!$B$96*Input!$B$43*Input!$J$11/100*Hourly!AL3170)</f>
        <v>0</v>
      </c>
      <c r="Y3170" s="19">
        <f>IF(AND($AY3169&gt;Input!$B$52,Hourly!AM3170&gt;Input!$B$51),Input!$B$97*Input!$F$44*Input!$J$12/100*Hourly!AM3170,Input!$B$97*Input!$B$44*Input!$J$12/100*Hourly!AM3170)</f>
        <v>0</v>
      </c>
      <c r="Z3170" s="19">
        <f>IF(AND($AY3169&gt;Input!$B$52,Hourly!AN3170&gt;Input!$B$51),Input!$B$98*Input!$F$45*Input!$J$13/100*Hourly!AN3170,Input!$B$98*Input!$B$45*Input!$J$13/100*Hourly!AN3170)</f>
        <v>0</v>
      </c>
      <c r="AA3170" s="19">
        <f>IF(AND($AY3169&gt;Input!$B$52,Hourly!AO3170&gt;Input!$B$51),Input!$B$99*Input!$F$46*Input!$J$14/100*Hourly!AO3170,Input!$B$99*Input!$B$46*Input!$J$14/100*Hourly!AO3170)</f>
        <v>0</v>
      </c>
      <c r="AB3170" s="19">
        <f>IF(AND($AY3169&gt;Input!$B$52,Hourly!AP3170&gt;Input!$B$51),Input!$B$100*Input!$F$47*Input!$J$15/100*Hourly!AP3170,Input!$B$100*Input!$B$47*Input!$J$15/100*Hourly!AP3170)</f>
        <v>0</v>
      </c>
      <c r="AC3170" s="19">
        <f>IF(AND($AY3169&gt;Input!$B$52,Hourly!AQ3170&gt;Input!$B$51),Input!$B$101*Input!$F$48*Input!$J$16/100*Hourly!AQ3170,Input!$B$101*Input!$B$48*Input!$J$16/100*Hourly!AQ3170)</f>
        <v>0</v>
      </c>
      <c r="AD3170" s="165">
        <f t="shared" si="791"/>
        <v>0</v>
      </c>
      <c r="AE3170" s="19">
        <f>Hourly!AI3170/Input!$B$107*Input!$J$40*Input!$B$76*Input!$B$80</f>
        <v>0</v>
      </c>
      <c r="AF3170" s="19">
        <f>Hourly!AJ3170/Input!$B$107*Input!$J$41*Input!$B$76*Input!$B$81</f>
        <v>0</v>
      </c>
      <c r="AG3170" s="19">
        <f>Hourly!AK3170/Input!$B$107*Input!$J$42*Input!$B$76*Input!$B$82</f>
        <v>0</v>
      </c>
      <c r="AH3170" s="19">
        <f>Hourly!AL3170/Input!$B$107*Input!$J$43*Input!$B$76*Input!$B$83</f>
        <v>0</v>
      </c>
      <c r="AI3170" s="19">
        <f>Hourly!AM3170/Input!$B$107*Input!$J$44*Input!$B$76*Input!$B$84</f>
        <v>0</v>
      </c>
      <c r="AJ3170" s="19">
        <f>Hourly!AN3170/Input!$B$107*Input!$J$45*Input!$B$76*Input!$B$85</f>
        <v>0</v>
      </c>
      <c r="AK3170" s="19">
        <f>Hourly!AO3170/Input!$B$107*Input!$J$46*Input!$B$76*Input!$B$86</f>
        <v>0</v>
      </c>
      <c r="AL3170" s="19">
        <f>Hourly!AP3170/Input!$B$107*Input!$J$47*Input!$B$76*Input!$B$87</f>
        <v>0</v>
      </c>
      <c r="AM3170" s="164">
        <f>Hourly!AQ3170/Input!$B$107*Input!$J$48*Input!$B$77*Input!$B$89</f>
        <v>0</v>
      </c>
      <c r="AN3170" s="165">
        <f t="shared" si="787"/>
        <v>0</v>
      </c>
      <c r="AO3170" s="116">
        <f>Input!B$55*Input!$B$18*Input!B$112*Hourly!AR3170</f>
        <v>2398.5</v>
      </c>
      <c r="AP3170">
        <f>Input!B$113*Input!B$114*Input!B$90*Input!B$56*Hourly!AS3170</f>
        <v>11070</v>
      </c>
      <c r="AQ3170">
        <f>Input!B$90*Input!B$57*Hourly!AS3170</f>
        <v>11070</v>
      </c>
      <c r="AR3170" s="19">
        <f>0.5*Input!$B$63*Hourly!AU3170</f>
        <v>61.5</v>
      </c>
      <c r="AS3170" s="165">
        <f t="shared" si="792"/>
        <v>24569.25</v>
      </c>
      <c r="AT3170" s="159">
        <f>AY3169+(Input!$B$66*1000*(Hourly!AX3170&gt;0)+AD3170+AN3170+AS3170+T3170*(Hourly!J3170-AY3169)+Q3170*(Hourly!G3170-AY3169))/(Q3170+T3170)*(1-EXP(-(Q3170+T3170)/(Input!$B$103*1000000)*3600))</f>
        <v>26.611285247584288</v>
      </c>
      <c r="AU3170" s="24">
        <f>AY3169+(AD3170+AN3170+AS3170+T3170*(Hourly!J3170-AY3169)+Q3170*(Hourly!G3170-AY3169))/(Q3170+T3170)*(1-EXP(-(Q3170+T3170)/(Input!$B$103*1000000)*3600))</f>
        <v>23.91433749545417</v>
      </c>
      <c r="AV3170" s="24">
        <f>AY3169+(-Input!$B$67*1000*(Hourly!AX3170&gt;0)+AD3170+AN3170+AS3170+T3170*(Hourly!J3170-AY3169)+R3170*(Hourly!G3170-AY3169))/(R3170+T3170)*(1-EXP(-(R3170+T3170)/(Input!$B$103*1000000)*3600))</f>
        <v>21.103885291886588</v>
      </c>
      <c r="AW3170" s="160">
        <f>AY3169+(AD3170+AN3170+AS3170+T3170*(Hourly!J3170-AY3169)+R3170*(Hourly!G3170-AY3169))/(R3170+T3170)*(1-EXP(-(R3170+T3170)/(Input!$B$103*1000000)*3600))</f>
        <v>23.760725906048844</v>
      </c>
      <c r="AX3170" s="24"/>
      <c r="AY3170" s="167">
        <f t="shared" si="793"/>
        <v>23.900000000099997</v>
      </c>
      <c r="BA3170" s="159">
        <f>IF(BI3170,Input!$B$66*1000*(Hourly!AX3170&gt;0),IF(BJ3170,-(AD3170+AN3170+AS3170+T3170*(Hourly!J3170-AY3169)+Q3170*(Hourly!G3170-AY3169))+(Q3170+T3170)*(BE3170-AY3169)/(1-EXP(-(Q3170+T3170)/(Input!$B$103*1000000)*3600))))/1000</f>
        <v>0</v>
      </c>
      <c r="BB3170" s="24">
        <f>IF(BO3170,-Input!$B$67*1000*(Hourly!AX3170&gt;0),IF(BN3170,-(AD3170+AN3170+AS3170+T3170*(Hourly!J3170-AY3169)+R3170*(Hourly!G3170-AY3169))+(R3170+T3170)*(BF3170-AY3169)/(1-EXP(-(R3170+T3170)/(Input!$B$103*1000000)*3600))))/1000</f>
        <v>0</v>
      </c>
      <c r="BC3170" s="160">
        <f t="shared" si="794"/>
        <v>0</v>
      </c>
      <c r="BD3170" s="24"/>
      <c r="BE3170" s="116">
        <f>IF(Hourly!AT3170=1,Input!$B$4,IF(Hourly!AT3170=0.5,Input!$F$4,0))</f>
        <v>20</v>
      </c>
      <c r="BF3170">
        <f>IF(Hourly!AT3170=1,Input!$B$5,IF(Hourly!AT3170=0.5,Input!$F$5,0))</f>
        <v>24</v>
      </c>
      <c r="BG3170" s="9">
        <f>Input!$B$35+0.0000000001</f>
        <v>23.900000000099997</v>
      </c>
      <c r="BI3170" s="116">
        <f t="shared" si="795"/>
        <v>0</v>
      </c>
      <c r="BJ3170">
        <f t="shared" si="796"/>
        <v>0</v>
      </c>
      <c r="BK3170">
        <f t="shared" si="797"/>
        <v>0</v>
      </c>
      <c r="BL3170">
        <f t="shared" si="798"/>
        <v>1</v>
      </c>
      <c r="BM3170">
        <f t="shared" si="799"/>
        <v>0</v>
      </c>
      <c r="BN3170">
        <f t="shared" si="800"/>
        <v>0</v>
      </c>
      <c r="BO3170" s="9">
        <f t="shared" si="801"/>
        <v>0</v>
      </c>
      <c r="BR3170" s="116">
        <f t="shared" si="788"/>
        <v>5595</v>
      </c>
      <c r="BS3170" s="39">
        <v>0</v>
      </c>
      <c r="BT3170" s="168">
        <v>0</v>
      </c>
      <c r="BV3170" s="116">
        <f>IF(Hourly!$AR3170&gt;0,AY3170,"")</f>
        <v>23.900000000099997</v>
      </c>
      <c r="BW3170">
        <f>IF(AND(BV3170&gt;(20.8+0.33*Hourly!$I3170),(BV3170&gt;24),(BV3170&lt;&gt;"")),1,0)</f>
        <v>0</v>
      </c>
      <c r="BX3170">
        <f>IF(AND(BV3170&gt;(21.8+0.33*Hourly!$I3170),(BV3170&gt;24),(BV3170&lt;&gt;"")),1,0)</f>
        <v>0</v>
      </c>
      <c r="BY3170" s="9">
        <f>IF(AND(BV3170&gt;(22.8+0.33*Hourly!$I3170),(BV3170&gt;24),(BV3170&lt;&gt;"")),1,0)</f>
        <v>0</v>
      </c>
    </row>
    <row r="3171" spans="5:77" x14ac:dyDescent="0.35">
      <c r="E3171">
        <f>Hourly!A3171</f>
        <v>2000</v>
      </c>
      <c r="F3171">
        <f>Hourly!B3171</f>
        <v>5</v>
      </c>
      <c r="G3171">
        <f>Hourly!C3171</f>
        <v>12</v>
      </c>
      <c r="H3171">
        <f>Hourly!D3171</f>
        <v>23</v>
      </c>
      <c r="I3171" s="163">
        <v>3167</v>
      </c>
      <c r="J3171" s="19">
        <f>Input!B$22*Input!B$79</f>
        <v>1411.3439999999998</v>
      </c>
      <c r="K3171" s="19">
        <f>Input!B$76*Input!B$88</f>
        <v>656.99775609756091</v>
      </c>
      <c r="L3171" s="19">
        <f>Input!B$77*Input!B$89</f>
        <v>130.99152542372883</v>
      </c>
      <c r="M3171" s="164">
        <f t="shared" si="789"/>
        <v>2199.3332815212898</v>
      </c>
      <c r="N3171" s="165">
        <f>(Input!B$109*Input!B$102)/3600*Input!B$108</f>
        <v>740.21399999999983</v>
      </c>
      <c r="O3171" s="165">
        <f>(1-Input!B$61)*(Input!B$109*Input!B$33)/3600*Input!B$108*Hourly!AU3171</f>
        <v>444.12839999999994</v>
      </c>
      <c r="P3171" s="19">
        <f>IF(AND(AY3170&gt;Hourly!G3171),(Input!B$109*(Input!B$33*Hourly!AU3171+Input!B$36))/3600*Input!B$108,(1-Input!B$61)*(Input!B$109*Input!B$33)/3600*Input!B$108*Hourly!AU3171)</f>
        <v>11547.338400000001</v>
      </c>
      <c r="Q3171" s="19">
        <f t="shared" si="786"/>
        <v>3383.6756815212898</v>
      </c>
      <c r="R3171" s="19">
        <f t="shared" si="790"/>
        <v>14486.885681521289</v>
      </c>
      <c r="S3171" s="165"/>
      <c r="T3171" s="165">
        <f>Input!B$78*Input!B$91</f>
        <v>189.625</v>
      </c>
      <c r="U3171" s="19">
        <f>IF(AND($AY3170&gt;Input!$B$52,Hourly!AI3171&gt;Input!$B$51),Input!$B$93*Input!$F$40*Input!$J$8/100*Hourly!AI3171,Input!$B$93*Input!$B$40*Input!$J$8/100*Hourly!AI3171)</f>
        <v>0</v>
      </c>
      <c r="V3171" s="19">
        <f>IF(AND($AY3170&gt;Input!$B$52,Hourly!AJ3171&gt;Input!$B$51),Input!$B$94*Input!$F$41*Input!$J$9/100*Hourly!AJ3171,Input!$B$94*Input!$B$41*Input!$J$9/100*Hourly!AJ3171)</f>
        <v>0</v>
      </c>
      <c r="W3171" s="19">
        <f>IF(AND($AY3170&gt;Input!$B$52,Hourly!AK3171&gt;Input!$B$51),Input!$B$95*Input!$F$42*Input!$J$10/100*Hourly!AK3171,Input!$B$95*Input!$B$42*Input!$J$10/100*Hourly!AK3171)</f>
        <v>0</v>
      </c>
      <c r="X3171" s="19">
        <f>IF(AND($AY3170&gt;Input!$B$52,Hourly!AL3171&gt;Input!$B$51),Input!$B$96*Input!$F$43*Input!$J$11/100*Hourly!AL3171,Input!$B$96*Input!$B$43*Input!$J$11/100*Hourly!AL3171)</f>
        <v>0</v>
      </c>
      <c r="Y3171" s="19">
        <f>IF(AND($AY3170&gt;Input!$B$52,Hourly!AM3171&gt;Input!$B$51),Input!$B$97*Input!$F$44*Input!$J$12/100*Hourly!AM3171,Input!$B$97*Input!$B$44*Input!$J$12/100*Hourly!AM3171)</f>
        <v>0</v>
      </c>
      <c r="Z3171" s="19">
        <f>IF(AND($AY3170&gt;Input!$B$52,Hourly!AN3171&gt;Input!$B$51),Input!$B$98*Input!$F$45*Input!$J$13/100*Hourly!AN3171,Input!$B$98*Input!$B$45*Input!$J$13/100*Hourly!AN3171)</f>
        <v>0</v>
      </c>
      <c r="AA3171" s="19">
        <f>IF(AND($AY3170&gt;Input!$B$52,Hourly!AO3171&gt;Input!$B$51),Input!$B$99*Input!$F$46*Input!$J$14/100*Hourly!AO3171,Input!$B$99*Input!$B$46*Input!$J$14/100*Hourly!AO3171)</f>
        <v>0</v>
      </c>
      <c r="AB3171" s="19">
        <f>IF(AND($AY3170&gt;Input!$B$52,Hourly!AP3171&gt;Input!$B$51),Input!$B$100*Input!$F$47*Input!$J$15/100*Hourly!AP3171,Input!$B$100*Input!$B$47*Input!$J$15/100*Hourly!AP3171)</f>
        <v>0</v>
      </c>
      <c r="AC3171" s="19">
        <f>IF(AND($AY3170&gt;Input!$B$52,Hourly!AQ3171&gt;Input!$B$51),Input!$B$101*Input!$F$48*Input!$J$16/100*Hourly!AQ3171,Input!$B$101*Input!$B$48*Input!$J$16/100*Hourly!AQ3171)</f>
        <v>0</v>
      </c>
      <c r="AD3171" s="165">
        <f t="shared" si="791"/>
        <v>0</v>
      </c>
      <c r="AE3171" s="19">
        <f>Hourly!AI3171/Input!$B$107*Input!$J$40*Input!$B$76*Input!$B$80</f>
        <v>0</v>
      </c>
      <c r="AF3171" s="19">
        <f>Hourly!AJ3171/Input!$B$107*Input!$J$41*Input!$B$76*Input!$B$81</f>
        <v>0</v>
      </c>
      <c r="AG3171" s="19">
        <f>Hourly!AK3171/Input!$B$107*Input!$J$42*Input!$B$76*Input!$B$82</f>
        <v>0</v>
      </c>
      <c r="AH3171" s="19">
        <f>Hourly!AL3171/Input!$B$107*Input!$J$43*Input!$B$76*Input!$B$83</f>
        <v>0</v>
      </c>
      <c r="AI3171" s="19">
        <f>Hourly!AM3171/Input!$B$107*Input!$J$44*Input!$B$76*Input!$B$84</f>
        <v>0</v>
      </c>
      <c r="AJ3171" s="19">
        <f>Hourly!AN3171/Input!$B$107*Input!$J$45*Input!$B$76*Input!$B$85</f>
        <v>0</v>
      </c>
      <c r="AK3171" s="19">
        <f>Hourly!AO3171/Input!$B$107*Input!$J$46*Input!$B$76*Input!$B$86</f>
        <v>0</v>
      </c>
      <c r="AL3171" s="19">
        <f>Hourly!AP3171/Input!$B$107*Input!$J$47*Input!$B$76*Input!$B$87</f>
        <v>0</v>
      </c>
      <c r="AM3171" s="164">
        <f>Hourly!AQ3171/Input!$B$107*Input!$J$48*Input!$B$77*Input!$B$89</f>
        <v>0</v>
      </c>
      <c r="AN3171" s="165">
        <f t="shared" si="787"/>
        <v>0</v>
      </c>
      <c r="AO3171" s="116">
        <f>Input!B$55*Input!$B$18*Input!B$112*Hourly!AR3171</f>
        <v>2398.5</v>
      </c>
      <c r="AP3171">
        <f>Input!B$113*Input!B$114*Input!B$90*Input!B$56*Hourly!AS3171</f>
        <v>11070</v>
      </c>
      <c r="AQ3171">
        <f>Input!B$90*Input!B$57*Hourly!AS3171</f>
        <v>11070</v>
      </c>
      <c r="AR3171" s="19">
        <f>0.5*Input!$B$63*Hourly!AU3171</f>
        <v>61.5</v>
      </c>
      <c r="AS3171" s="165">
        <f t="shared" si="792"/>
        <v>24569.25</v>
      </c>
      <c r="AT3171" s="159">
        <f>AY3170+(Input!$B$66*1000*(Hourly!AX3171&gt;0)+AD3171+AN3171+AS3171+T3171*(Hourly!J3171-AY3170)+Q3171*(Hourly!G3171-AY3170))/(Q3171+T3171)*(1-EXP(-(Q3171+T3171)/(Input!$B$103*1000000)*3600))</f>
        <v>26.5975167014969</v>
      </c>
      <c r="AU3171" s="24">
        <f>AY3170+(AD3171+AN3171+AS3171+T3171*(Hourly!J3171-AY3170)+Q3171*(Hourly!G3171-AY3170))/(Q3171+T3171)*(1-EXP(-(Q3171+T3171)/(Input!$B$103*1000000)*3600))</f>
        <v>23.900568949366779</v>
      </c>
      <c r="AV3171" s="24">
        <f>AY3170+(-Input!$B$67*1000*(Hourly!AX3171&gt;0)+AD3171+AN3171+AS3171+T3171*(Hourly!J3171-AY3170)+R3171*(Hourly!G3171-AY3170))/(R3171+T3171)*(1-EXP(-(R3171+T3171)/(Input!$B$103*1000000)*3600))</f>
        <v>21.046073497036026</v>
      </c>
      <c r="AW3171" s="160">
        <f>AY3170+(AD3171+AN3171+AS3171+T3171*(Hourly!J3171-AY3170)+R3171*(Hourly!G3171-AY3170))/(R3171+T3171)*(1-EXP(-(R3171+T3171)/(Input!$B$103*1000000)*3600))</f>
        <v>23.702914111198282</v>
      </c>
      <c r="AX3171" s="24"/>
      <c r="AY3171" s="167">
        <f t="shared" si="793"/>
        <v>23.900000000099997</v>
      </c>
      <c r="BA3171" s="159">
        <f>IF(BI3171,Input!$B$66*1000*(Hourly!AX3171&gt;0),IF(BJ3171,-(AD3171+AN3171+AS3171+T3171*(Hourly!J3171-AY3170)+Q3171*(Hourly!G3171-AY3170))+(Q3171+T3171)*(BE3171-AY3170)/(1-EXP(-(Q3171+T3171)/(Input!$B$103*1000000)*3600))))/1000</f>
        <v>0</v>
      </c>
      <c r="BB3171" s="24">
        <f>IF(BO3171,-Input!$B$67*1000*(Hourly!AX3171&gt;0),IF(BN3171,-(AD3171+AN3171+AS3171+T3171*(Hourly!J3171-AY3170)+R3171*(Hourly!G3171-AY3170))+(R3171+T3171)*(BF3171-AY3170)/(1-EXP(-(R3171+T3171)/(Input!$B$103*1000000)*3600))))/1000</f>
        <v>0</v>
      </c>
      <c r="BC3171" s="160">
        <f t="shared" si="794"/>
        <v>0</v>
      </c>
      <c r="BD3171" s="24"/>
      <c r="BE3171" s="116">
        <f>IF(Hourly!AT3171=1,Input!$B$4,IF(Hourly!AT3171=0.5,Input!$F$4,0))</f>
        <v>20</v>
      </c>
      <c r="BF3171">
        <f>IF(Hourly!AT3171=1,Input!$B$5,IF(Hourly!AT3171=0.5,Input!$F$5,0))</f>
        <v>24</v>
      </c>
      <c r="BG3171" s="9">
        <f>Input!$B$35+0.0000000001</f>
        <v>23.900000000099997</v>
      </c>
      <c r="BI3171" s="116">
        <f t="shared" si="795"/>
        <v>0</v>
      </c>
      <c r="BJ3171">
        <f t="shared" si="796"/>
        <v>0</v>
      </c>
      <c r="BK3171">
        <f t="shared" si="797"/>
        <v>0</v>
      </c>
      <c r="BL3171">
        <f t="shared" si="798"/>
        <v>1</v>
      </c>
      <c r="BM3171">
        <f t="shared" si="799"/>
        <v>0</v>
      </c>
      <c r="BN3171">
        <f t="shared" si="800"/>
        <v>0</v>
      </c>
      <c r="BO3171" s="9">
        <f t="shared" si="801"/>
        <v>0</v>
      </c>
      <c r="BR3171" s="116">
        <f t="shared" si="788"/>
        <v>5594</v>
      </c>
      <c r="BS3171" s="39">
        <v>0</v>
      </c>
      <c r="BT3171" s="168">
        <v>0</v>
      </c>
      <c r="BV3171" s="116">
        <f>IF(Hourly!$AR3171&gt;0,AY3171,"")</f>
        <v>23.900000000099997</v>
      </c>
      <c r="BW3171">
        <f>IF(AND(BV3171&gt;(20.8+0.33*Hourly!$I3171),(BV3171&gt;24),(BV3171&lt;&gt;"")),1,0)</f>
        <v>0</v>
      </c>
      <c r="BX3171">
        <f>IF(AND(BV3171&gt;(21.8+0.33*Hourly!$I3171),(BV3171&gt;24),(BV3171&lt;&gt;"")),1,0)</f>
        <v>0</v>
      </c>
      <c r="BY3171" s="9">
        <f>IF(AND(BV3171&gt;(22.8+0.33*Hourly!$I3171),(BV3171&gt;24),(BV3171&lt;&gt;"")),1,0)</f>
        <v>0</v>
      </c>
    </row>
    <row r="3172" spans="5:77" x14ac:dyDescent="0.35">
      <c r="E3172">
        <f>Hourly!A3172</f>
        <v>2000</v>
      </c>
      <c r="F3172">
        <f>Hourly!B3172</f>
        <v>5</v>
      </c>
      <c r="G3172">
        <f>Hourly!C3172</f>
        <v>12</v>
      </c>
      <c r="H3172">
        <f>Hourly!D3172</f>
        <v>24</v>
      </c>
      <c r="I3172" s="163">
        <v>3168</v>
      </c>
      <c r="J3172" s="19">
        <f>Input!B$22*Input!B$79</f>
        <v>1411.3439999999998</v>
      </c>
      <c r="K3172" s="19">
        <f>Input!B$76*Input!B$88</f>
        <v>656.99775609756091</v>
      </c>
      <c r="L3172" s="19">
        <f>Input!B$77*Input!B$89</f>
        <v>130.99152542372883</v>
      </c>
      <c r="M3172" s="164">
        <f t="shared" si="789"/>
        <v>2199.3332815212898</v>
      </c>
      <c r="N3172" s="165">
        <f>(Input!B$109*Input!B$102)/3600*Input!B$108</f>
        <v>740.21399999999983</v>
      </c>
      <c r="O3172" s="165">
        <f>(1-Input!B$61)*(Input!B$109*Input!B$33)/3600*Input!B$108*Hourly!AU3172</f>
        <v>444.12839999999994</v>
      </c>
      <c r="P3172" s="19">
        <f>IF(AND(AY3171&gt;Hourly!G3172),(Input!B$109*(Input!B$33*Hourly!AU3172+Input!B$36))/3600*Input!B$108,(1-Input!B$61)*(Input!B$109*Input!B$33)/3600*Input!B$108*Hourly!AU3172)</f>
        <v>11547.338400000001</v>
      </c>
      <c r="Q3172" s="19">
        <f t="shared" si="786"/>
        <v>3383.6756815212898</v>
      </c>
      <c r="R3172" s="19">
        <f t="shared" si="790"/>
        <v>14486.885681521289</v>
      </c>
      <c r="S3172" s="165"/>
      <c r="T3172" s="165">
        <f>Input!B$78*Input!B$91</f>
        <v>189.625</v>
      </c>
      <c r="U3172" s="19">
        <f>IF(AND($AY3171&gt;Input!$B$52,Hourly!AI3172&gt;Input!$B$51),Input!$B$93*Input!$F$40*Input!$J$8/100*Hourly!AI3172,Input!$B$93*Input!$B$40*Input!$J$8/100*Hourly!AI3172)</f>
        <v>0</v>
      </c>
      <c r="V3172" s="19">
        <f>IF(AND($AY3171&gt;Input!$B$52,Hourly!AJ3172&gt;Input!$B$51),Input!$B$94*Input!$F$41*Input!$J$9/100*Hourly!AJ3172,Input!$B$94*Input!$B$41*Input!$J$9/100*Hourly!AJ3172)</f>
        <v>0</v>
      </c>
      <c r="W3172" s="19">
        <f>IF(AND($AY3171&gt;Input!$B$52,Hourly!AK3172&gt;Input!$B$51),Input!$B$95*Input!$F$42*Input!$J$10/100*Hourly!AK3172,Input!$B$95*Input!$B$42*Input!$J$10/100*Hourly!AK3172)</f>
        <v>0</v>
      </c>
      <c r="X3172" s="19">
        <f>IF(AND($AY3171&gt;Input!$B$52,Hourly!AL3172&gt;Input!$B$51),Input!$B$96*Input!$F$43*Input!$J$11/100*Hourly!AL3172,Input!$B$96*Input!$B$43*Input!$J$11/100*Hourly!AL3172)</f>
        <v>0</v>
      </c>
      <c r="Y3172" s="19">
        <f>IF(AND($AY3171&gt;Input!$B$52,Hourly!AM3172&gt;Input!$B$51),Input!$B$97*Input!$F$44*Input!$J$12/100*Hourly!AM3172,Input!$B$97*Input!$B$44*Input!$J$12/100*Hourly!AM3172)</f>
        <v>0</v>
      </c>
      <c r="Z3172" s="19">
        <f>IF(AND($AY3171&gt;Input!$B$52,Hourly!AN3172&gt;Input!$B$51),Input!$B$98*Input!$F$45*Input!$J$13/100*Hourly!AN3172,Input!$B$98*Input!$B$45*Input!$J$13/100*Hourly!AN3172)</f>
        <v>0</v>
      </c>
      <c r="AA3172" s="19">
        <f>IF(AND($AY3171&gt;Input!$B$52,Hourly!AO3172&gt;Input!$B$51),Input!$B$99*Input!$F$46*Input!$J$14/100*Hourly!AO3172,Input!$B$99*Input!$B$46*Input!$J$14/100*Hourly!AO3172)</f>
        <v>0</v>
      </c>
      <c r="AB3172" s="19">
        <f>IF(AND($AY3171&gt;Input!$B$52,Hourly!AP3172&gt;Input!$B$51),Input!$B$100*Input!$F$47*Input!$J$15/100*Hourly!AP3172,Input!$B$100*Input!$B$47*Input!$J$15/100*Hourly!AP3172)</f>
        <v>0</v>
      </c>
      <c r="AC3172" s="19">
        <f>IF(AND($AY3171&gt;Input!$B$52,Hourly!AQ3172&gt;Input!$B$51),Input!$B$101*Input!$F$48*Input!$J$16/100*Hourly!AQ3172,Input!$B$101*Input!$B$48*Input!$J$16/100*Hourly!AQ3172)</f>
        <v>0</v>
      </c>
      <c r="AD3172" s="165">
        <f t="shared" si="791"/>
        <v>0</v>
      </c>
      <c r="AE3172" s="19">
        <f>Hourly!AI3172/Input!$B$107*Input!$J$40*Input!$B$76*Input!$B$80</f>
        <v>0</v>
      </c>
      <c r="AF3172" s="19">
        <f>Hourly!AJ3172/Input!$B$107*Input!$J$41*Input!$B$76*Input!$B$81</f>
        <v>0</v>
      </c>
      <c r="AG3172" s="19">
        <f>Hourly!AK3172/Input!$B$107*Input!$J$42*Input!$B$76*Input!$B$82</f>
        <v>0</v>
      </c>
      <c r="AH3172" s="19">
        <f>Hourly!AL3172/Input!$B$107*Input!$J$43*Input!$B$76*Input!$B$83</f>
        <v>0</v>
      </c>
      <c r="AI3172" s="19">
        <f>Hourly!AM3172/Input!$B$107*Input!$J$44*Input!$B$76*Input!$B$84</f>
        <v>0</v>
      </c>
      <c r="AJ3172" s="19">
        <f>Hourly!AN3172/Input!$B$107*Input!$J$45*Input!$B$76*Input!$B$85</f>
        <v>0</v>
      </c>
      <c r="AK3172" s="19">
        <f>Hourly!AO3172/Input!$B$107*Input!$J$46*Input!$B$76*Input!$B$86</f>
        <v>0</v>
      </c>
      <c r="AL3172" s="19">
        <f>Hourly!AP3172/Input!$B$107*Input!$J$47*Input!$B$76*Input!$B$87</f>
        <v>0</v>
      </c>
      <c r="AM3172" s="164">
        <f>Hourly!AQ3172/Input!$B$107*Input!$J$48*Input!$B$77*Input!$B$89</f>
        <v>0</v>
      </c>
      <c r="AN3172" s="165">
        <f t="shared" si="787"/>
        <v>0</v>
      </c>
      <c r="AO3172" s="116">
        <f>Input!B$55*Input!$B$18*Input!B$112*Hourly!AR3172</f>
        <v>2398.5</v>
      </c>
      <c r="AP3172">
        <f>Input!B$113*Input!B$114*Input!B$90*Input!B$56*Hourly!AS3172</f>
        <v>11070</v>
      </c>
      <c r="AQ3172">
        <f>Input!B$90*Input!B$57*Hourly!AS3172</f>
        <v>11070</v>
      </c>
      <c r="AR3172" s="19">
        <f>0.5*Input!$B$63*Hourly!AU3172</f>
        <v>61.5</v>
      </c>
      <c r="AS3172" s="165">
        <f t="shared" si="792"/>
        <v>24569.25</v>
      </c>
      <c r="AT3172" s="159">
        <f>AY3171+(Input!$B$66*1000*(Hourly!AX3172&gt;0)+AD3172+AN3172+AS3172+T3172*(Hourly!J3172-AY3171)+Q3172*(Hourly!G3172-AY3171))/(Q3172+T3172)*(1-EXP(-(Q3172+T3172)/(Input!$B$103*1000000)*3600))</f>
        <v>26.584740866364395</v>
      </c>
      <c r="AU3172" s="24">
        <f>AY3171+(AD3172+AN3172+AS3172+T3172*(Hourly!J3172-AY3171)+Q3172*(Hourly!G3172-AY3171))/(Q3172+T3172)*(1-EXP(-(Q3172+T3172)/(Input!$B$103*1000000)*3600))</f>
        <v>23.887793114234274</v>
      </c>
      <c r="AV3172" s="24">
        <f>AY3171+(-Input!$B$67*1000*(Hourly!AX3172&gt;0)+AD3172+AN3172+AS3172+T3172*(Hourly!J3172-AY3171)+R3172*(Hourly!G3172-AY3171))/(R3172+T3172)*(1-EXP(-(R3172+T3172)/(Input!$B$103*1000000)*3600))</f>
        <v>20.992188412284079</v>
      </c>
      <c r="AW3172" s="160">
        <f>AY3171+(AD3172+AN3172+AS3172+T3172*(Hourly!J3172-AY3171)+R3172*(Hourly!G3172-AY3171))/(R3172+T3172)*(1-EXP(-(R3172+T3172)/(Input!$B$103*1000000)*3600))</f>
        <v>23.649029026446335</v>
      </c>
      <c r="AX3172" s="24"/>
      <c r="AY3172" s="167">
        <f t="shared" si="793"/>
        <v>23.887793114234274</v>
      </c>
      <c r="BA3172" s="159">
        <f>IF(BI3172,Input!$B$66*1000*(Hourly!AX3172&gt;0),IF(BJ3172,-(AD3172+AN3172+AS3172+T3172*(Hourly!J3172-AY3171)+Q3172*(Hourly!G3172-AY3171))+(Q3172+T3172)*(BE3172-AY3171)/(1-EXP(-(Q3172+T3172)/(Input!$B$103*1000000)*3600))))/1000</f>
        <v>0</v>
      </c>
      <c r="BB3172" s="24">
        <f>IF(BO3172,-Input!$B$67*1000*(Hourly!AX3172&gt;0),IF(BN3172,-(AD3172+AN3172+AS3172+T3172*(Hourly!J3172-AY3171)+R3172*(Hourly!G3172-AY3171))+(R3172+T3172)*(BF3172-AY3171)/(1-EXP(-(R3172+T3172)/(Input!$B$103*1000000)*3600))))/1000</f>
        <v>0</v>
      </c>
      <c r="BC3172" s="160">
        <f t="shared" si="794"/>
        <v>0</v>
      </c>
      <c r="BD3172" s="24"/>
      <c r="BE3172" s="116">
        <f>IF(Hourly!AT3172=1,Input!$B$4,IF(Hourly!AT3172=0.5,Input!$F$4,0))</f>
        <v>20</v>
      </c>
      <c r="BF3172">
        <f>IF(Hourly!AT3172=1,Input!$B$5,IF(Hourly!AT3172=0.5,Input!$F$5,0))</f>
        <v>24</v>
      </c>
      <c r="BG3172" s="9">
        <f>Input!$B$35+0.0000000001</f>
        <v>23.900000000099997</v>
      </c>
      <c r="BI3172" s="116">
        <f t="shared" si="795"/>
        <v>0</v>
      </c>
      <c r="BJ3172">
        <f t="shared" si="796"/>
        <v>0</v>
      </c>
      <c r="BK3172">
        <f t="shared" si="797"/>
        <v>1</v>
      </c>
      <c r="BL3172">
        <f t="shared" si="798"/>
        <v>0</v>
      </c>
      <c r="BM3172">
        <f t="shared" si="799"/>
        <v>0</v>
      </c>
      <c r="BN3172">
        <f t="shared" si="800"/>
        <v>0</v>
      </c>
      <c r="BO3172" s="9">
        <f t="shared" si="801"/>
        <v>0</v>
      </c>
      <c r="BR3172" s="116">
        <f t="shared" si="788"/>
        <v>5593</v>
      </c>
      <c r="BS3172" s="39">
        <v>0</v>
      </c>
      <c r="BT3172" s="168">
        <v>0</v>
      </c>
      <c r="BV3172" s="116">
        <f>IF(Hourly!$AR3172&gt;0,AY3172,"")</f>
        <v>23.887793114234274</v>
      </c>
      <c r="BW3172">
        <f>IF(AND(BV3172&gt;(20.8+0.33*Hourly!$I3172),(BV3172&gt;24),(BV3172&lt;&gt;"")),1,0)</f>
        <v>0</v>
      </c>
      <c r="BX3172">
        <f>IF(AND(BV3172&gt;(21.8+0.33*Hourly!$I3172),(BV3172&gt;24),(BV3172&lt;&gt;"")),1,0)</f>
        <v>0</v>
      </c>
      <c r="BY3172" s="9">
        <f>IF(AND(BV3172&gt;(22.8+0.33*Hourly!$I3172),(BV3172&gt;24),(BV3172&lt;&gt;"")),1,0)</f>
        <v>0</v>
      </c>
    </row>
    <row r="3173" spans="5:77" x14ac:dyDescent="0.35">
      <c r="E3173">
        <f>Hourly!A3173</f>
        <v>2000</v>
      </c>
      <c r="F3173">
        <f>Hourly!B3173</f>
        <v>5</v>
      </c>
      <c r="G3173">
        <f>Hourly!C3173</f>
        <v>13</v>
      </c>
      <c r="H3173">
        <f>Hourly!D3173</f>
        <v>1</v>
      </c>
      <c r="I3173" s="163">
        <v>3169</v>
      </c>
      <c r="J3173" s="19">
        <f>Input!B$22*Input!B$79</f>
        <v>1411.3439999999998</v>
      </c>
      <c r="K3173" s="19">
        <f>Input!B$76*Input!B$88</f>
        <v>656.99775609756091</v>
      </c>
      <c r="L3173" s="19">
        <f>Input!B$77*Input!B$89</f>
        <v>130.99152542372883</v>
      </c>
      <c r="M3173" s="164">
        <f t="shared" si="789"/>
        <v>2199.3332815212898</v>
      </c>
      <c r="N3173" s="165">
        <f>(Input!B$109*Input!B$102)/3600*Input!B$108</f>
        <v>740.21399999999983</v>
      </c>
      <c r="O3173" s="165">
        <f>(1-Input!B$61)*(Input!B$109*Input!B$33)/3600*Input!B$108*Hourly!AU3173</f>
        <v>444.12839999999994</v>
      </c>
      <c r="P3173" s="19">
        <f>IF(AND(AY3172&gt;Hourly!G3173),(Input!B$109*(Input!B$33*Hourly!AU3173+Input!B$36))/3600*Input!B$108,(1-Input!B$61)*(Input!B$109*Input!B$33)/3600*Input!B$108*Hourly!AU3173)</f>
        <v>11547.338400000001</v>
      </c>
      <c r="Q3173" s="19">
        <f t="shared" si="786"/>
        <v>3383.6756815212898</v>
      </c>
      <c r="R3173" s="19">
        <f t="shared" si="790"/>
        <v>14486.885681521289</v>
      </c>
      <c r="S3173" s="165"/>
      <c r="T3173" s="165">
        <f>Input!B$78*Input!B$91</f>
        <v>189.625</v>
      </c>
      <c r="U3173" s="19">
        <f>IF(AND($AY3172&gt;Input!$B$52,Hourly!AI3173&gt;Input!$B$51),Input!$B$93*Input!$F$40*Input!$J$8/100*Hourly!AI3173,Input!$B$93*Input!$B$40*Input!$J$8/100*Hourly!AI3173)</f>
        <v>0</v>
      </c>
      <c r="V3173" s="19">
        <f>IF(AND($AY3172&gt;Input!$B$52,Hourly!AJ3173&gt;Input!$B$51),Input!$B$94*Input!$F$41*Input!$J$9/100*Hourly!AJ3173,Input!$B$94*Input!$B$41*Input!$J$9/100*Hourly!AJ3173)</f>
        <v>0</v>
      </c>
      <c r="W3173" s="19">
        <f>IF(AND($AY3172&gt;Input!$B$52,Hourly!AK3173&gt;Input!$B$51),Input!$B$95*Input!$F$42*Input!$J$10/100*Hourly!AK3173,Input!$B$95*Input!$B$42*Input!$J$10/100*Hourly!AK3173)</f>
        <v>0</v>
      </c>
      <c r="X3173" s="19">
        <f>IF(AND($AY3172&gt;Input!$B$52,Hourly!AL3173&gt;Input!$B$51),Input!$B$96*Input!$F$43*Input!$J$11/100*Hourly!AL3173,Input!$B$96*Input!$B$43*Input!$J$11/100*Hourly!AL3173)</f>
        <v>0</v>
      </c>
      <c r="Y3173" s="19">
        <f>IF(AND($AY3172&gt;Input!$B$52,Hourly!AM3173&gt;Input!$B$51),Input!$B$97*Input!$F$44*Input!$J$12/100*Hourly!AM3173,Input!$B$97*Input!$B$44*Input!$J$12/100*Hourly!AM3173)</f>
        <v>0</v>
      </c>
      <c r="Z3173" s="19">
        <f>IF(AND($AY3172&gt;Input!$B$52,Hourly!AN3173&gt;Input!$B$51),Input!$B$98*Input!$F$45*Input!$J$13/100*Hourly!AN3173,Input!$B$98*Input!$B$45*Input!$J$13/100*Hourly!AN3173)</f>
        <v>0</v>
      </c>
      <c r="AA3173" s="19">
        <f>IF(AND($AY3172&gt;Input!$B$52,Hourly!AO3173&gt;Input!$B$51),Input!$B$99*Input!$F$46*Input!$J$14/100*Hourly!AO3173,Input!$B$99*Input!$B$46*Input!$J$14/100*Hourly!AO3173)</f>
        <v>0</v>
      </c>
      <c r="AB3173" s="19">
        <f>IF(AND($AY3172&gt;Input!$B$52,Hourly!AP3173&gt;Input!$B$51),Input!$B$100*Input!$F$47*Input!$J$15/100*Hourly!AP3173,Input!$B$100*Input!$B$47*Input!$J$15/100*Hourly!AP3173)</f>
        <v>0</v>
      </c>
      <c r="AC3173" s="19">
        <f>IF(AND($AY3172&gt;Input!$B$52,Hourly!AQ3173&gt;Input!$B$51),Input!$B$101*Input!$F$48*Input!$J$16/100*Hourly!AQ3173,Input!$B$101*Input!$B$48*Input!$J$16/100*Hourly!AQ3173)</f>
        <v>0</v>
      </c>
      <c r="AD3173" s="165">
        <f t="shared" si="791"/>
        <v>0</v>
      </c>
      <c r="AE3173" s="19">
        <f>Hourly!AI3173/Input!$B$107*Input!$J$40*Input!$B$76*Input!$B$80</f>
        <v>0</v>
      </c>
      <c r="AF3173" s="19">
        <f>Hourly!AJ3173/Input!$B$107*Input!$J$41*Input!$B$76*Input!$B$81</f>
        <v>0</v>
      </c>
      <c r="AG3173" s="19">
        <f>Hourly!AK3173/Input!$B$107*Input!$J$42*Input!$B$76*Input!$B$82</f>
        <v>0</v>
      </c>
      <c r="AH3173" s="19">
        <f>Hourly!AL3173/Input!$B$107*Input!$J$43*Input!$B$76*Input!$B$83</f>
        <v>0</v>
      </c>
      <c r="AI3173" s="19">
        <f>Hourly!AM3173/Input!$B$107*Input!$J$44*Input!$B$76*Input!$B$84</f>
        <v>0</v>
      </c>
      <c r="AJ3173" s="19">
        <f>Hourly!AN3173/Input!$B$107*Input!$J$45*Input!$B$76*Input!$B$85</f>
        <v>0</v>
      </c>
      <c r="AK3173" s="19">
        <f>Hourly!AO3173/Input!$B$107*Input!$J$46*Input!$B$76*Input!$B$86</f>
        <v>0</v>
      </c>
      <c r="AL3173" s="19">
        <f>Hourly!AP3173/Input!$B$107*Input!$J$47*Input!$B$76*Input!$B$87</f>
        <v>0</v>
      </c>
      <c r="AM3173" s="164">
        <f>Hourly!AQ3173/Input!$B$107*Input!$J$48*Input!$B$77*Input!$B$89</f>
        <v>0</v>
      </c>
      <c r="AN3173" s="165">
        <f t="shared" si="787"/>
        <v>0</v>
      </c>
      <c r="AO3173" s="116">
        <f>Input!B$55*Input!$B$18*Input!B$112*Hourly!AR3173</f>
        <v>2398.5</v>
      </c>
      <c r="AP3173">
        <f>Input!B$113*Input!B$114*Input!B$90*Input!B$56*Hourly!AS3173</f>
        <v>2214</v>
      </c>
      <c r="AQ3173">
        <f>Input!B$90*Input!B$57*Hourly!AS3173</f>
        <v>2214</v>
      </c>
      <c r="AR3173" s="19">
        <f>0.5*Input!$B$63*Hourly!AU3173</f>
        <v>61.5</v>
      </c>
      <c r="AS3173" s="165">
        <f t="shared" si="792"/>
        <v>6857.25</v>
      </c>
      <c r="AT3173" s="159">
        <f>AY3172+(Input!$B$66*1000*(Hourly!AX3173&gt;0)+AD3173+AN3173+AS3173+T3173*(Hourly!J3173-AY3172)+Q3173*(Hourly!G3173-AY3172))/(Q3173+T3173)*(1-EXP(-(Q3173+T3173)/(Input!$B$103*1000000)*3600))</f>
        <v>26.522145600779041</v>
      </c>
      <c r="AU3173" s="24">
        <f>AY3172+(AD3173+AN3173+AS3173+T3173*(Hourly!J3173-AY3172)+Q3173*(Hourly!G3173-AY3172))/(Q3173+T3173)*(1-EXP(-(Q3173+T3173)/(Input!$B$103*1000000)*3600))</f>
        <v>23.825197848648919</v>
      </c>
      <c r="AV3173" s="24">
        <f>AY3172+(-Input!$B$67*1000*(Hourly!AX3173&gt;0)+AD3173+AN3173+AS3173+T3173*(Hourly!J3173-AY3172)+R3173*(Hourly!G3173-AY3172))/(R3173+T3173)*(1-EXP(-(R3173+T3173)/(Input!$B$103*1000000)*3600))</f>
        <v>20.921852746512254</v>
      </c>
      <c r="AW3173" s="160">
        <f>AY3172+(AD3173+AN3173+AS3173+T3173*(Hourly!J3173-AY3172)+R3173*(Hourly!G3173-AY3172))/(R3173+T3173)*(1-EXP(-(R3173+T3173)/(Input!$B$103*1000000)*3600))</f>
        <v>23.57869336067451</v>
      </c>
      <c r="AX3173" s="24"/>
      <c r="AY3173" s="167">
        <f t="shared" si="793"/>
        <v>23.825197848648919</v>
      </c>
      <c r="BA3173" s="159">
        <f>IF(BI3173,Input!$B$66*1000*(Hourly!AX3173&gt;0),IF(BJ3173,-(AD3173+AN3173+AS3173+T3173*(Hourly!J3173-AY3172)+Q3173*(Hourly!G3173-AY3172))+(Q3173+T3173)*(BE3173-AY3172)/(1-EXP(-(Q3173+T3173)/(Input!$B$103*1000000)*3600))))/1000</f>
        <v>0</v>
      </c>
      <c r="BB3173" s="24">
        <f>IF(BO3173,-Input!$B$67*1000*(Hourly!AX3173&gt;0),IF(BN3173,-(AD3173+AN3173+AS3173+T3173*(Hourly!J3173-AY3172)+R3173*(Hourly!G3173-AY3172))+(R3173+T3173)*(BF3173-AY3172)/(1-EXP(-(R3173+T3173)/(Input!$B$103*1000000)*3600))))/1000</f>
        <v>0</v>
      </c>
      <c r="BC3173" s="160">
        <f t="shared" si="794"/>
        <v>0</v>
      </c>
      <c r="BD3173" s="24"/>
      <c r="BE3173" s="116">
        <f>IF(Hourly!AT3173=1,Input!$B$4,IF(Hourly!AT3173=0.5,Input!$F$4,0))</f>
        <v>16</v>
      </c>
      <c r="BF3173">
        <f>IF(Hourly!AT3173=1,Input!$B$5,IF(Hourly!AT3173=0.5,Input!$F$5,0))</f>
        <v>24</v>
      </c>
      <c r="BG3173" s="9">
        <f>Input!$B$35+0.0000000001</f>
        <v>23.900000000099997</v>
      </c>
      <c r="BI3173" s="116">
        <f t="shared" si="795"/>
        <v>0</v>
      </c>
      <c r="BJ3173">
        <f t="shared" si="796"/>
        <v>0</v>
      </c>
      <c r="BK3173">
        <f t="shared" si="797"/>
        <v>1</v>
      </c>
      <c r="BL3173">
        <f t="shared" si="798"/>
        <v>0</v>
      </c>
      <c r="BM3173">
        <f t="shared" si="799"/>
        <v>0</v>
      </c>
      <c r="BN3173">
        <f t="shared" si="800"/>
        <v>0</v>
      </c>
      <c r="BO3173" s="9">
        <f t="shared" si="801"/>
        <v>0</v>
      </c>
      <c r="BR3173" s="116">
        <f t="shared" si="788"/>
        <v>5592</v>
      </c>
      <c r="BS3173" s="39">
        <v>0</v>
      </c>
      <c r="BT3173" s="168">
        <v>0</v>
      </c>
      <c r="BV3173" s="116">
        <f>IF(Hourly!$AR3173&gt;0,AY3173,"")</f>
        <v>23.825197848648919</v>
      </c>
      <c r="BW3173">
        <f>IF(AND(BV3173&gt;(20.8+0.33*Hourly!$I3173),(BV3173&gt;24),(BV3173&lt;&gt;"")),1,0)</f>
        <v>0</v>
      </c>
      <c r="BX3173">
        <f>IF(AND(BV3173&gt;(21.8+0.33*Hourly!$I3173),(BV3173&gt;24),(BV3173&lt;&gt;"")),1,0)</f>
        <v>0</v>
      </c>
      <c r="BY3173" s="9">
        <f>IF(AND(BV3173&gt;(22.8+0.33*Hourly!$I3173),(BV3173&gt;24),(BV3173&lt;&gt;"")),1,0)</f>
        <v>0</v>
      </c>
    </row>
    <row r="3174" spans="5:77" x14ac:dyDescent="0.35">
      <c r="E3174">
        <f>Hourly!A3174</f>
        <v>2000</v>
      </c>
      <c r="F3174">
        <f>Hourly!B3174</f>
        <v>5</v>
      </c>
      <c r="G3174">
        <f>Hourly!C3174</f>
        <v>13</v>
      </c>
      <c r="H3174">
        <f>Hourly!D3174</f>
        <v>2</v>
      </c>
      <c r="I3174" s="163">
        <v>3170</v>
      </c>
      <c r="J3174" s="19">
        <f>Input!B$22*Input!B$79</f>
        <v>1411.3439999999998</v>
      </c>
      <c r="K3174" s="19">
        <f>Input!B$76*Input!B$88</f>
        <v>656.99775609756091</v>
      </c>
      <c r="L3174" s="19">
        <f>Input!B$77*Input!B$89</f>
        <v>130.99152542372883</v>
      </c>
      <c r="M3174" s="164">
        <f t="shared" si="789"/>
        <v>2199.3332815212898</v>
      </c>
      <c r="N3174" s="165">
        <f>(Input!B$109*Input!B$102)/3600*Input!B$108</f>
        <v>740.21399999999983</v>
      </c>
      <c r="O3174" s="165">
        <f>(1-Input!B$61)*(Input!B$109*Input!B$33)/3600*Input!B$108*Hourly!AU3174</f>
        <v>444.12839999999994</v>
      </c>
      <c r="P3174" s="19">
        <f>IF(AND(AY3173&gt;Hourly!G3174),(Input!B$109*(Input!B$33*Hourly!AU3174+Input!B$36))/3600*Input!B$108,(1-Input!B$61)*(Input!B$109*Input!B$33)/3600*Input!B$108*Hourly!AU3174)</f>
        <v>11547.338400000001</v>
      </c>
      <c r="Q3174" s="19">
        <f t="shared" si="786"/>
        <v>3383.6756815212898</v>
      </c>
      <c r="R3174" s="19">
        <f t="shared" si="790"/>
        <v>14486.885681521289</v>
      </c>
      <c r="S3174" s="165"/>
      <c r="T3174" s="165">
        <f>Input!B$78*Input!B$91</f>
        <v>189.625</v>
      </c>
      <c r="U3174" s="19">
        <f>IF(AND($AY3173&gt;Input!$B$52,Hourly!AI3174&gt;Input!$B$51),Input!$B$93*Input!$F$40*Input!$J$8/100*Hourly!AI3174,Input!$B$93*Input!$B$40*Input!$J$8/100*Hourly!AI3174)</f>
        <v>0</v>
      </c>
      <c r="V3174" s="19">
        <f>IF(AND($AY3173&gt;Input!$B$52,Hourly!AJ3174&gt;Input!$B$51),Input!$B$94*Input!$F$41*Input!$J$9/100*Hourly!AJ3174,Input!$B$94*Input!$B$41*Input!$J$9/100*Hourly!AJ3174)</f>
        <v>0</v>
      </c>
      <c r="W3174" s="19">
        <f>IF(AND($AY3173&gt;Input!$B$52,Hourly!AK3174&gt;Input!$B$51),Input!$B$95*Input!$F$42*Input!$J$10/100*Hourly!AK3174,Input!$B$95*Input!$B$42*Input!$J$10/100*Hourly!AK3174)</f>
        <v>0</v>
      </c>
      <c r="X3174" s="19">
        <f>IF(AND($AY3173&gt;Input!$B$52,Hourly!AL3174&gt;Input!$B$51),Input!$B$96*Input!$F$43*Input!$J$11/100*Hourly!AL3174,Input!$B$96*Input!$B$43*Input!$J$11/100*Hourly!AL3174)</f>
        <v>0</v>
      </c>
      <c r="Y3174" s="19">
        <f>IF(AND($AY3173&gt;Input!$B$52,Hourly!AM3174&gt;Input!$B$51),Input!$B$97*Input!$F$44*Input!$J$12/100*Hourly!AM3174,Input!$B$97*Input!$B$44*Input!$J$12/100*Hourly!AM3174)</f>
        <v>0</v>
      </c>
      <c r="Z3174" s="19">
        <f>IF(AND($AY3173&gt;Input!$B$52,Hourly!AN3174&gt;Input!$B$51),Input!$B$98*Input!$F$45*Input!$J$13/100*Hourly!AN3174,Input!$B$98*Input!$B$45*Input!$J$13/100*Hourly!AN3174)</f>
        <v>0</v>
      </c>
      <c r="AA3174" s="19">
        <f>IF(AND($AY3173&gt;Input!$B$52,Hourly!AO3174&gt;Input!$B$51),Input!$B$99*Input!$F$46*Input!$J$14/100*Hourly!AO3174,Input!$B$99*Input!$B$46*Input!$J$14/100*Hourly!AO3174)</f>
        <v>0</v>
      </c>
      <c r="AB3174" s="19">
        <f>IF(AND($AY3173&gt;Input!$B$52,Hourly!AP3174&gt;Input!$B$51),Input!$B$100*Input!$F$47*Input!$J$15/100*Hourly!AP3174,Input!$B$100*Input!$B$47*Input!$J$15/100*Hourly!AP3174)</f>
        <v>0</v>
      </c>
      <c r="AC3174" s="19">
        <f>IF(AND($AY3173&gt;Input!$B$52,Hourly!AQ3174&gt;Input!$B$51),Input!$B$101*Input!$F$48*Input!$J$16/100*Hourly!AQ3174,Input!$B$101*Input!$B$48*Input!$J$16/100*Hourly!AQ3174)</f>
        <v>0</v>
      </c>
      <c r="AD3174" s="165">
        <f t="shared" si="791"/>
        <v>0</v>
      </c>
      <c r="AE3174" s="19">
        <f>Hourly!AI3174/Input!$B$107*Input!$J$40*Input!$B$76*Input!$B$80</f>
        <v>0</v>
      </c>
      <c r="AF3174" s="19">
        <f>Hourly!AJ3174/Input!$B$107*Input!$J$41*Input!$B$76*Input!$B$81</f>
        <v>0</v>
      </c>
      <c r="AG3174" s="19">
        <f>Hourly!AK3174/Input!$B$107*Input!$J$42*Input!$B$76*Input!$B$82</f>
        <v>0</v>
      </c>
      <c r="AH3174" s="19">
        <f>Hourly!AL3174/Input!$B$107*Input!$J$43*Input!$B$76*Input!$B$83</f>
        <v>0</v>
      </c>
      <c r="AI3174" s="19">
        <f>Hourly!AM3174/Input!$B$107*Input!$J$44*Input!$B$76*Input!$B$84</f>
        <v>0</v>
      </c>
      <c r="AJ3174" s="19">
        <f>Hourly!AN3174/Input!$B$107*Input!$J$45*Input!$B$76*Input!$B$85</f>
        <v>0</v>
      </c>
      <c r="AK3174" s="19">
        <f>Hourly!AO3174/Input!$B$107*Input!$J$46*Input!$B$76*Input!$B$86</f>
        <v>0</v>
      </c>
      <c r="AL3174" s="19">
        <f>Hourly!AP3174/Input!$B$107*Input!$J$47*Input!$B$76*Input!$B$87</f>
        <v>0</v>
      </c>
      <c r="AM3174" s="164">
        <f>Hourly!AQ3174/Input!$B$107*Input!$J$48*Input!$B$77*Input!$B$89</f>
        <v>0</v>
      </c>
      <c r="AN3174" s="165">
        <f t="shared" si="787"/>
        <v>0</v>
      </c>
      <c r="AO3174" s="116">
        <f>Input!B$55*Input!$B$18*Input!B$112*Hourly!AR3174</f>
        <v>2398.5</v>
      </c>
      <c r="AP3174">
        <f>Input!B$113*Input!B$114*Input!B$90*Input!B$56*Hourly!AS3174</f>
        <v>2214</v>
      </c>
      <c r="AQ3174">
        <f>Input!B$90*Input!B$57*Hourly!AS3174</f>
        <v>2214</v>
      </c>
      <c r="AR3174" s="19">
        <f>0.5*Input!$B$63*Hourly!AU3174</f>
        <v>61.5</v>
      </c>
      <c r="AS3174" s="165">
        <f t="shared" si="792"/>
        <v>6857.25</v>
      </c>
      <c r="AT3174" s="159">
        <f>AY3173+(Input!$B$66*1000*(Hourly!AX3174&gt;0)+AD3174+AN3174+AS3174+T3174*(Hourly!J3174-AY3173)+Q3174*(Hourly!G3174-AY3173))/(Q3174+T3174)*(1-EXP(-(Q3174+T3174)/(Input!$B$103*1000000)*3600))</f>
        <v>26.451027969572959</v>
      </c>
      <c r="AU3174" s="24">
        <f>AY3173+(AD3174+AN3174+AS3174+T3174*(Hourly!J3174-AY3173)+Q3174*(Hourly!G3174-AY3173))/(Q3174+T3174)*(1-EXP(-(Q3174+T3174)/(Input!$B$103*1000000)*3600))</f>
        <v>23.754080217442841</v>
      </c>
      <c r="AV3174" s="24">
        <f>AY3173+(-Input!$B$67*1000*(Hourly!AX3174&gt;0)+AD3174+AN3174+AS3174+T3174*(Hourly!J3174-AY3173)+R3174*(Hourly!G3174-AY3173))/(R3174+T3174)*(1-EXP(-(R3174+T3174)/(Input!$B$103*1000000)*3600))</f>
        <v>20.823208921234038</v>
      </c>
      <c r="AW3174" s="160">
        <f>AY3173+(AD3174+AN3174+AS3174+T3174*(Hourly!J3174-AY3173)+R3174*(Hourly!G3174-AY3173))/(R3174+T3174)*(1-EXP(-(R3174+T3174)/(Input!$B$103*1000000)*3600))</f>
        <v>23.480049535396294</v>
      </c>
      <c r="AX3174" s="24"/>
      <c r="AY3174" s="167">
        <f t="shared" si="793"/>
        <v>23.754080217442841</v>
      </c>
      <c r="BA3174" s="159">
        <f>IF(BI3174,Input!$B$66*1000*(Hourly!AX3174&gt;0),IF(BJ3174,-(AD3174+AN3174+AS3174+T3174*(Hourly!J3174-AY3173)+Q3174*(Hourly!G3174-AY3173))+(Q3174+T3174)*(BE3174-AY3173)/(1-EXP(-(Q3174+T3174)/(Input!$B$103*1000000)*3600))))/1000</f>
        <v>0</v>
      </c>
      <c r="BB3174" s="24">
        <f>IF(BO3174,-Input!$B$67*1000*(Hourly!AX3174&gt;0),IF(BN3174,-(AD3174+AN3174+AS3174+T3174*(Hourly!J3174-AY3173)+R3174*(Hourly!G3174-AY3173))+(R3174+T3174)*(BF3174-AY3173)/(1-EXP(-(R3174+T3174)/(Input!$B$103*1000000)*3600))))/1000</f>
        <v>0</v>
      </c>
      <c r="BC3174" s="160">
        <f t="shared" si="794"/>
        <v>0</v>
      </c>
      <c r="BD3174" s="24"/>
      <c r="BE3174" s="116">
        <f>IF(Hourly!AT3174=1,Input!$B$4,IF(Hourly!AT3174=0.5,Input!$F$4,0))</f>
        <v>16</v>
      </c>
      <c r="BF3174">
        <f>IF(Hourly!AT3174=1,Input!$B$5,IF(Hourly!AT3174=0.5,Input!$F$5,0))</f>
        <v>24</v>
      </c>
      <c r="BG3174" s="9">
        <f>Input!$B$35+0.0000000001</f>
        <v>23.900000000099997</v>
      </c>
      <c r="BI3174" s="116">
        <f t="shared" si="795"/>
        <v>0</v>
      </c>
      <c r="BJ3174">
        <f t="shared" si="796"/>
        <v>0</v>
      </c>
      <c r="BK3174">
        <f t="shared" si="797"/>
        <v>1</v>
      </c>
      <c r="BL3174">
        <f t="shared" si="798"/>
        <v>0</v>
      </c>
      <c r="BM3174">
        <f t="shared" si="799"/>
        <v>0</v>
      </c>
      <c r="BN3174">
        <f t="shared" si="800"/>
        <v>0</v>
      </c>
      <c r="BO3174" s="9">
        <f t="shared" si="801"/>
        <v>0</v>
      </c>
      <c r="BR3174" s="116">
        <f t="shared" si="788"/>
        <v>5591</v>
      </c>
      <c r="BS3174" s="39">
        <v>0</v>
      </c>
      <c r="BT3174" s="168">
        <v>0</v>
      </c>
      <c r="BV3174" s="116">
        <f>IF(Hourly!$AR3174&gt;0,AY3174,"")</f>
        <v>23.754080217442841</v>
      </c>
      <c r="BW3174">
        <f>IF(AND(BV3174&gt;(20.8+0.33*Hourly!$I3174),(BV3174&gt;24),(BV3174&lt;&gt;"")),1,0)</f>
        <v>0</v>
      </c>
      <c r="BX3174">
        <f>IF(AND(BV3174&gt;(21.8+0.33*Hourly!$I3174),(BV3174&gt;24),(BV3174&lt;&gt;"")),1,0)</f>
        <v>0</v>
      </c>
      <c r="BY3174" s="9">
        <f>IF(AND(BV3174&gt;(22.8+0.33*Hourly!$I3174),(BV3174&gt;24),(BV3174&lt;&gt;"")),1,0)</f>
        <v>0</v>
      </c>
    </row>
    <row r="3175" spans="5:77" x14ac:dyDescent="0.35">
      <c r="E3175">
        <f>Hourly!A3175</f>
        <v>2000</v>
      </c>
      <c r="F3175">
        <f>Hourly!B3175</f>
        <v>5</v>
      </c>
      <c r="G3175">
        <f>Hourly!C3175</f>
        <v>13</v>
      </c>
      <c r="H3175">
        <f>Hourly!D3175</f>
        <v>3</v>
      </c>
      <c r="I3175" s="163">
        <v>3171</v>
      </c>
      <c r="J3175" s="19">
        <f>Input!B$22*Input!B$79</f>
        <v>1411.3439999999998</v>
      </c>
      <c r="K3175" s="19">
        <f>Input!B$76*Input!B$88</f>
        <v>656.99775609756091</v>
      </c>
      <c r="L3175" s="19">
        <f>Input!B$77*Input!B$89</f>
        <v>130.99152542372883</v>
      </c>
      <c r="M3175" s="164">
        <f t="shared" si="789"/>
        <v>2199.3332815212898</v>
      </c>
      <c r="N3175" s="165">
        <f>(Input!B$109*Input!B$102)/3600*Input!B$108</f>
        <v>740.21399999999983</v>
      </c>
      <c r="O3175" s="165">
        <f>(1-Input!B$61)*(Input!B$109*Input!B$33)/3600*Input!B$108*Hourly!AU3175</f>
        <v>444.12839999999994</v>
      </c>
      <c r="P3175" s="19">
        <f>IF(AND(AY3174&gt;Hourly!G3175),(Input!B$109*(Input!B$33*Hourly!AU3175+Input!B$36))/3600*Input!B$108,(1-Input!B$61)*(Input!B$109*Input!B$33)/3600*Input!B$108*Hourly!AU3175)</f>
        <v>11547.338400000001</v>
      </c>
      <c r="Q3175" s="19">
        <f t="shared" si="786"/>
        <v>3383.6756815212898</v>
      </c>
      <c r="R3175" s="19">
        <f t="shared" si="790"/>
        <v>14486.885681521289</v>
      </c>
      <c r="S3175" s="165"/>
      <c r="T3175" s="165">
        <f>Input!B$78*Input!B$91</f>
        <v>189.625</v>
      </c>
      <c r="U3175" s="19">
        <f>IF(AND($AY3174&gt;Input!$B$52,Hourly!AI3175&gt;Input!$B$51),Input!$B$93*Input!$F$40*Input!$J$8/100*Hourly!AI3175,Input!$B$93*Input!$B$40*Input!$J$8/100*Hourly!AI3175)</f>
        <v>0</v>
      </c>
      <c r="V3175" s="19">
        <f>IF(AND($AY3174&gt;Input!$B$52,Hourly!AJ3175&gt;Input!$B$51),Input!$B$94*Input!$F$41*Input!$J$9/100*Hourly!AJ3175,Input!$B$94*Input!$B$41*Input!$J$9/100*Hourly!AJ3175)</f>
        <v>0</v>
      </c>
      <c r="W3175" s="19">
        <f>IF(AND($AY3174&gt;Input!$B$52,Hourly!AK3175&gt;Input!$B$51),Input!$B$95*Input!$F$42*Input!$J$10/100*Hourly!AK3175,Input!$B$95*Input!$B$42*Input!$J$10/100*Hourly!AK3175)</f>
        <v>0</v>
      </c>
      <c r="X3175" s="19">
        <f>IF(AND($AY3174&gt;Input!$B$52,Hourly!AL3175&gt;Input!$B$51),Input!$B$96*Input!$F$43*Input!$J$11/100*Hourly!AL3175,Input!$B$96*Input!$B$43*Input!$J$11/100*Hourly!AL3175)</f>
        <v>0</v>
      </c>
      <c r="Y3175" s="19">
        <f>IF(AND($AY3174&gt;Input!$B$52,Hourly!AM3175&gt;Input!$B$51),Input!$B$97*Input!$F$44*Input!$J$12/100*Hourly!AM3175,Input!$B$97*Input!$B$44*Input!$J$12/100*Hourly!AM3175)</f>
        <v>0</v>
      </c>
      <c r="Z3175" s="19">
        <f>IF(AND($AY3174&gt;Input!$B$52,Hourly!AN3175&gt;Input!$B$51),Input!$B$98*Input!$F$45*Input!$J$13/100*Hourly!AN3175,Input!$B$98*Input!$B$45*Input!$J$13/100*Hourly!AN3175)</f>
        <v>0</v>
      </c>
      <c r="AA3175" s="19">
        <f>IF(AND($AY3174&gt;Input!$B$52,Hourly!AO3175&gt;Input!$B$51),Input!$B$99*Input!$F$46*Input!$J$14/100*Hourly!AO3175,Input!$B$99*Input!$B$46*Input!$J$14/100*Hourly!AO3175)</f>
        <v>0</v>
      </c>
      <c r="AB3175" s="19">
        <f>IF(AND($AY3174&gt;Input!$B$52,Hourly!AP3175&gt;Input!$B$51),Input!$B$100*Input!$F$47*Input!$J$15/100*Hourly!AP3175,Input!$B$100*Input!$B$47*Input!$J$15/100*Hourly!AP3175)</f>
        <v>0</v>
      </c>
      <c r="AC3175" s="19">
        <f>IF(AND($AY3174&gt;Input!$B$52,Hourly!AQ3175&gt;Input!$B$51),Input!$B$101*Input!$F$48*Input!$J$16/100*Hourly!AQ3175,Input!$B$101*Input!$B$48*Input!$J$16/100*Hourly!AQ3175)</f>
        <v>0</v>
      </c>
      <c r="AD3175" s="165">
        <f t="shared" si="791"/>
        <v>0</v>
      </c>
      <c r="AE3175" s="19">
        <f>Hourly!AI3175/Input!$B$107*Input!$J$40*Input!$B$76*Input!$B$80</f>
        <v>0</v>
      </c>
      <c r="AF3175" s="19">
        <f>Hourly!AJ3175/Input!$B$107*Input!$J$41*Input!$B$76*Input!$B$81</f>
        <v>0</v>
      </c>
      <c r="AG3175" s="19">
        <f>Hourly!AK3175/Input!$B$107*Input!$J$42*Input!$B$76*Input!$B$82</f>
        <v>0</v>
      </c>
      <c r="AH3175" s="19">
        <f>Hourly!AL3175/Input!$B$107*Input!$J$43*Input!$B$76*Input!$B$83</f>
        <v>0</v>
      </c>
      <c r="AI3175" s="19">
        <f>Hourly!AM3175/Input!$B$107*Input!$J$44*Input!$B$76*Input!$B$84</f>
        <v>0</v>
      </c>
      <c r="AJ3175" s="19">
        <f>Hourly!AN3175/Input!$B$107*Input!$J$45*Input!$B$76*Input!$B$85</f>
        <v>0</v>
      </c>
      <c r="AK3175" s="19">
        <f>Hourly!AO3175/Input!$B$107*Input!$J$46*Input!$B$76*Input!$B$86</f>
        <v>0</v>
      </c>
      <c r="AL3175" s="19">
        <f>Hourly!AP3175/Input!$B$107*Input!$J$47*Input!$B$76*Input!$B$87</f>
        <v>0</v>
      </c>
      <c r="AM3175" s="164">
        <f>Hourly!AQ3175/Input!$B$107*Input!$J$48*Input!$B$77*Input!$B$89</f>
        <v>0</v>
      </c>
      <c r="AN3175" s="165">
        <f t="shared" si="787"/>
        <v>0</v>
      </c>
      <c r="AO3175" s="116">
        <f>Input!B$55*Input!$B$18*Input!B$112*Hourly!AR3175</f>
        <v>2398.5</v>
      </c>
      <c r="AP3175">
        <f>Input!B$113*Input!B$114*Input!B$90*Input!B$56*Hourly!AS3175</f>
        <v>2214</v>
      </c>
      <c r="AQ3175">
        <f>Input!B$90*Input!B$57*Hourly!AS3175</f>
        <v>2214</v>
      </c>
      <c r="AR3175" s="19">
        <f>0.5*Input!$B$63*Hourly!AU3175</f>
        <v>61.5</v>
      </c>
      <c r="AS3175" s="165">
        <f t="shared" si="792"/>
        <v>6857.25</v>
      </c>
      <c r="AT3175" s="159">
        <f>AY3174+(Input!$B$66*1000*(Hourly!AX3175&gt;0)+AD3175+AN3175+AS3175+T3175*(Hourly!J3175-AY3174)+Q3175*(Hourly!G3175-AY3174))/(Q3175+T3175)*(1-EXP(-(Q3175+T3175)/(Input!$B$103*1000000)*3600))</f>
        <v>26.37420778178527</v>
      </c>
      <c r="AU3175" s="24">
        <f>AY3174+(AD3175+AN3175+AS3175+T3175*(Hourly!J3175-AY3174)+Q3175*(Hourly!G3175-AY3174))/(Q3175+T3175)*(1-EXP(-(Q3175+T3175)/(Input!$B$103*1000000)*3600))</f>
        <v>23.677260029655148</v>
      </c>
      <c r="AV3175" s="24">
        <f>AY3174+(-Input!$B$67*1000*(Hourly!AX3175&gt;0)+AD3175+AN3175+AS3175+T3175*(Hourly!J3175-AY3174)+R3175*(Hourly!G3175-AY3174))/(R3175+T3175)*(1-EXP(-(R3175+T3175)/(Input!$B$103*1000000)*3600))</f>
        <v>20.72792184808856</v>
      </c>
      <c r="AW3175" s="160">
        <f>AY3174+(AD3175+AN3175+AS3175+T3175*(Hourly!J3175-AY3174)+R3175*(Hourly!G3175-AY3174))/(R3175+T3175)*(1-EXP(-(R3175+T3175)/(Input!$B$103*1000000)*3600))</f>
        <v>23.384762462250816</v>
      </c>
      <c r="AX3175" s="24"/>
      <c r="AY3175" s="167">
        <f t="shared" si="793"/>
        <v>23.677260029655148</v>
      </c>
      <c r="BA3175" s="159">
        <f>IF(BI3175,Input!$B$66*1000*(Hourly!AX3175&gt;0),IF(BJ3175,-(AD3175+AN3175+AS3175+T3175*(Hourly!J3175-AY3174)+Q3175*(Hourly!G3175-AY3174))+(Q3175+T3175)*(BE3175-AY3174)/(1-EXP(-(Q3175+T3175)/(Input!$B$103*1000000)*3600))))/1000</f>
        <v>0</v>
      </c>
      <c r="BB3175" s="24">
        <f>IF(BO3175,-Input!$B$67*1000*(Hourly!AX3175&gt;0),IF(BN3175,-(AD3175+AN3175+AS3175+T3175*(Hourly!J3175-AY3174)+R3175*(Hourly!G3175-AY3174))+(R3175+T3175)*(BF3175-AY3174)/(1-EXP(-(R3175+T3175)/(Input!$B$103*1000000)*3600))))/1000</f>
        <v>0</v>
      </c>
      <c r="BC3175" s="160">
        <f t="shared" si="794"/>
        <v>0</v>
      </c>
      <c r="BD3175" s="24"/>
      <c r="BE3175" s="116">
        <f>IF(Hourly!AT3175=1,Input!$B$4,IF(Hourly!AT3175=0.5,Input!$F$4,0))</f>
        <v>16</v>
      </c>
      <c r="BF3175">
        <f>IF(Hourly!AT3175=1,Input!$B$5,IF(Hourly!AT3175=0.5,Input!$F$5,0))</f>
        <v>24</v>
      </c>
      <c r="BG3175" s="9">
        <f>Input!$B$35+0.0000000001</f>
        <v>23.900000000099997</v>
      </c>
      <c r="BI3175" s="116">
        <f t="shared" si="795"/>
        <v>0</v>
      </c>
      <c r="BJ3175">
        <f t="shared" si="796"/>
        <v>0</v>
      </c>
      <c r="BK3175">
        <f t="shared" si="797"/>
        <v>1</v>
      </c>
      <c r="BL3175">
        <f t="shared" si="798"/>
        <v>0</v>
      </c>
      <c r="BM3175">
        <f t="shared" si="799"/>
        <v>0</v>
      </c>
      <c r="BN3175">
        <f t="shared" si="800"/>
        <v>0</v>
      </c>
      <c r="BO3175" s="9">
        <f t="shared" si="801"/>
        <v>0</v>
      </c>
      <c r="BR3175" s="116">
        <f t="shared" si="788"/>
        <v>5590</v>
      </c>
      <c r="BS3175" s="39">
        <v>0</v>
      </c>
      <c r="BT3175" s="168">
        <v>0</v>
      </c>
      <c r="BV3175" s="116">
        <f>IF(Hourly!$AR3175&gt;0,AY3175,"")</f>
        <v>23.677260029655148</v>
      </c>
      <c r="BW3175">
        <f>IF(AND(BV3175&gt;(20.8+0.33*Hourly!$I3175),(BV3175&gt;24),(BV3175&lt;&gt;"")),1,0)</f>
        <v>0</v>
      </c>
      <c r="BX3175">
        <f>IF(AND(BV3175&gt;(21.8+0.33*Hourly!$I3175),(BV3175&gt;24),(BV3175&lt;&gt;"")),1,0)</f>
        <v>0</v>
      </c>
      <c r="BY3175" s="9">
        <f>IF(AND(BV3175&gt;(22.8+0.33*Hourly!$I3175),(BV3175&gt;24),(BV3175&lt;&gt;"")),1,0)</f>
        <v>0</v>
      </c>
    </row>
    <row r="3176" spans="5:77" x14ac:dyDescent="0.35">
      <c r="E3176">
        <f>Hourly!A3176</f>
        <v>2000</v>
      </c>
      <c r="F3176">
        <f>Hourly!B3176</f>
        <v>5</v>
      </c>
      <c r="G3176">
        <f>Hourly!C3176</f>
        <v>13</v>
      </c>
      <c r="H3176">
        <f>Hourly!D3176</f>
        <v>4</v>
      </c>
      <c r="I3176" s="163">
        <v>3172</v>
      </c>
      <c r="J3176" s="19">
        <f>Input!B$22*Input!B$79</f>
        <v>1411.3439999999998</v>
      </c>
      <c r="K3176" s="19">
        <f>Input!B$76*Input!B$88</f>
        <v>656.99775609756091</v>
      </c>
      <c r="L3176" s="19">
        <f>Input!B$77*Input!B$89</f>
        <v>130.99152542372883</v>
      </c>
      <c r="M3176" s="164">
        <f t="shared" si="789"/>
        <v>2199.3332815212898</v>
      </c>
      <c r="N3176" s="165">
        <f>(Input!B$109*Input!B$102)/3600*Input!B$108</f>
        <v>740.21399999999983</v>
      </c>
      <c r="O3176" s="165">
        <f>(1-Input!B$61)*(Input!B$109*Input!B$33)/3600*Input!B$108*Hourly!AU3176</f>
        <v>444.12839999999994</v>
      </c>
      <c r="P3176" s="19">
        <f>IF(AND(AY3175&gt;Hourly!G3176),(Input!B$109*(Input!B$33*Hourly!AU3176+Input!B$36))/3600*Input!B$108,(1-Input!B$61)*(Input!B$109*Input!B$33)/3600*Input!B$108*Hourly!AU3176)</f>
        <v>11547.338400000001</v>
      </c>
      <c r="Q3176" s="19">
        <f t="shared" si="786"/>
        <v>3383.6756815212898</v>
      </c>
      <c r="R3176" s="19">
        <f t="shared" si="790"/>
        <v>14486.885681521289</v>
      </c>
      <c r="S3176" s="165"/>
      <c r="T3176" s="165">
        <f>Input!B$78*Input!B$91</f>
        <v>189.625</v>
      </c>
      <c r="U3176" s="19">
        <f>IF(AND($AY3175&gt;Input!$B$52,Hourly!AI3176&gt;Input!$B$51),Input!$B$93*Input!$F$40*Input!$J$8/100*Hourly!AI3176,Input!$B$93*Input!$B$40*Input!$J$8/100*Hourly!AI3176)</f>
        <v>0</v>
      </c>
      <c r="V3176" s="19">
        <f>IF(AND($AY3175&gt;Input!$B$52,Hourly!AJ3176&gt;Input!$B$51),Input!$B$94*Input!$F$41*Input!$J$9/100*Hourly!AJ3176,Input!$B$94*Input!$B$41*Input!$J$9/100*Hourly!AJ3176)</f>
        <v>0</v>
      </c>
      <c r="W3176" s="19">
        <f>IF(AND($AY3175&gt;Input!$B$52,Hourly!AK3176&gt;Input!$B$51),Input!$B$95*Input!$F$42*Input!$J$10/100*Hourly!AK3176,Input!$B$95*Input!$B$42*Input!$J$10/100*Hourly!AK3176)</f>
        <v>0</v>
      </c>
      <c r="X3176" s="19">
        <f>IF(AND($AY3175&gt;Input!$B$52,Hourly!AL3176&gt;Input!$B$51),Input!$B$96*Input!$F$43*Input!$J$11/100*Hourly!AL3176,Input!$B$96*Input!$B$43*Input!$J$11/100*Hourly!AL3176)</f>
        <v>0</v>
      </c>
      <c r="Y3176" s="19">
        <f>IF(AND($AY3175&gt;Input!$B$52,Hourly!AM3176&gt;Input!$B$51),Input!$B$97*Input!$F$44*Input!$J$12/100*Hourly!AM3176,Input!$B$97*Input!$B$44*Input!$J$12/100*Hourly!AM3176)</f>
        <v>0</v>
      </c>
      <c r="Z3176" s="19">
        <f>IF(AND($AY3175&gt;Input!$B$52,Hourly!AN3176&gt;Input!$B$51),Input!$B$98*Input!$F$45*Input!$J$13/100*Hourly!AN3176,Input!$B$98*Input!$B$45*Input!$J$13/100*Hourly!AN3176)</f>
        <v>0</v>
      </c>
      <c r="AA3176" s="19">
        <f>IF(AND($AY3175&gt;Input!$B$52,Hourly!AO3176&gt;Input!$B$51),Input!$B$99*Input!$F$46*Input!$J$14/100*Hourly!AO3176,Input!$B$99*Input!$B$46*Input!$J$14/100*Hourly!AO3176)</f>
        <v>0</v>
      </c>
      <c r="AB3176" s="19">
        <f>IF(AND($AY3175&gt;Input!$B$52,Hourly!AP3176&gt;Input!$B$51),Input!$B$100*Input!$F$47*Input!$J$15/100*Hourly!AP3176,Input!$B$100*Input!$B$47*Input!$J$15/100*Hourly!AP3176)</f>
        <v>0</v>
      </c>
      <c r="AC3176" s="19">
        <f>IF(AND($AY3175&gt;Input!$B$52,Hourly!AQ3176&gt;Input!$B$51),Input!$B$101*Input!$F$48*Input!$J$16/100*Hourly!AQ3176,Input!$B$101*Input!$B$48*Input!$J$16/100*Hourly!AQ3176)</f>
        <v>0</v>
      </c>
      <c r="AD3176" s="165">
        <f t="shared" si="791"/>
        <v>0</v>
      </c>
      <c r="AE3176" s="19">
        <f>Hourly!AI3176/Input!$B$107*Input!$J$40*Input!$B$76*Input!$B$80</f>
        <v>0</v>
      </c>
      <c r="AF3176" s="19">
        <f>Hourly!AJ3176/Input!$B$107*Input!$J$41*Input!$B$76*Input!$B$81</f>
        <v>0</v>
      </c>
      <c r="AG3176" s="19">
        <f>Hourly!AK3176/Input!$B$107*Input!$J$42*Input!$B$76*Input!$B$82</f>
        <v>0</v>
      </c>
      <c r="AH3176" s="19">
        <f>Hourly!AL3176/Input!$B$107*Input!$J$43*Input!$B$76*Input!$B$83</f>
        <v>0</v>
      </c>
      <c r="AI3176" s="19">
        <f>Hourly!AM3176/Input!$B$107*Input!$J$44*Input!$B$76*Input!$B$84</f>
        <v>0</v>
      </c>
      <c r="AJ3176" s="19">
        <f>Hourly!AN3176/Input!$B$107*Input!$J$45*Input!$B$76*Input!$B$85</f>
        <v>0</v>
      </c>
      <c r="AK3176" s="19">
        <f>Hourly!AO3176/Input!$B$107*Input!$J$46*Input!$B$76*Input!$B$86</f>
        <v>0</v>
      </c>
      <c r="AL3176" s="19">
        <f>Hourly!AP3176/Input!$B$107*Input!$J$47*Input!$B$76*Input!$B$87</f>
        <v>0</v>
      </c>
      <c r="AM3176" s="164">
        <f>Hourly!AQ3176/Input!$B$107*Input!$J$48*Input!$B$77*Input!$B$89</f>
        <v>0</v>
      </c>
      <c r="AN3176" s="165">
        <f t="shared" si="787"/>
        <v>0</v>
      </c>
      <c r="AO3176" s="116">
        <f>Input!B$55*Input!$B$18*Input!B$112*Hourly!AR3176</f>
        <v>2398.5</v>
      </c>
      <c r="AP3176">
        <f>Input!B$113*Input!B$114*Input!B$90*Input!B$56*Hourly!AS3176</f>
        <v>2214</v>
      </c>
      <c r="AQ3176">
        <f>Input!B$90*Input!B$57*Hourly!AS3176</f>
        <v>2214</v>
      </c>
      <c r="AR3176" s="19">
        <f>0.5*Input!$B$63*Hourly!AU3176</f>
        <v>61.5</v>
      </c>
      <c r="AS3176" s="165">
        <f t="shared" si="792"/>
        <v>6857.25</v>
      </c>
      <c r="AT3176" s="159">
        <f>AY3175+(Input!$B$66*1000*(Hourly!AX3176&gt;0)+AD3176+AN3176+AS3176+T3176*(Hourly!J3176-AY3175)+Q3176*(Hourly!G3176-AY3175))/(Q3176+T3176)*(1-EXP(-(Q3176+T3176)/(Input!$B$103*1000000)*3600))</f>
        <v>26.291739992983629</v>
      </c>
      <c r="AU3176" s="24">
        <f>AY3175+(AD3176+AN3176+AS3176+T3176*(Hourly!J3176-AY3175)+Q3176*(Hourly!G3176-AY3175))/(Q3176+T3176)*(1-EXP(-(Q3176+T3176)/(Input!$B$103*1000000)*3600))</f>
        <v>23.594792240853508</v>
      </c>
      <c r="AV3176" s="24">
        <f>AY3175+(-Input!$B$67*1000*(Hourly!AX3176&gt;0)+AD3176+AN3176+AS3176+T3176*(Hourly!J3176-AY3175)+R3176*(Hourly!G3176-AY3175))/(R3176+T3176)*(1-EXP(-(R3176+T3176)/(Input!$B$103*1000000)*3600))</f>
        <v>20.627154579003658</v>
      </c>
      <c r="AW3176" s="160">
        <f>AY3175+(AD3176+AN3176+AS3176+T3176*(Hourly!J3176-AY3175)+R3176*(Hourly!G3176-AY3175))/(R3176+T3176)*(1-EXP(-(R3176+T3176)/(Input!$B$103*1000000)*3600))</f>
        <v>23.283995193165914</v>
      </c>
      <c r="AX3176" s="24"/>
      <c r="AY3176" s="167">
        <f t="shared" si="793"/>
        <v>23.594792240853508</v>
      </c>
      <c r="BA3176" s="159">
        <f>IF(BI3176,Input!$B$66*1000*(Hourly!AX3176&gt;0),IF(BJ3176,-(AD3176+AN3176+AS3176+T3176*(Hourly!J3176-AY3175)+Q3176*(Hourly!G3176-AY3175))+(Q3176+T3176)*(BE3176-AY3175)/(1-EXP(-(Q3176+T3176)/(Input!$B$103*1000000)*3600))))/1000</f>
        <v>0</v>
      </c>
      <c r="BB3176" s="24">
        <f>IF(BO3176,-Input!$B$67*1000*(Hourly!AX3176&gt;0),IF(BN3176,-(AD3176+AN3176+AS3176+T3176*(Hourly!J3176-AY3175)+R3176*(Hourly!G3176-AY3175))+(R3176+T3176)*(BF3176-AY3175)/(1-EXP(-(R3176+T3176)/(Input!$B$103*1000000)*3600))))/1000</f>
        <v>0</v>
      </c>
      <c r="BC3176" s="160">
        <f t="shared" si="794"/>
        <v>0</v>
      </c>
      <c r="BD3176" s="24"/>
      <c r="BE3176" s="116">
        <f>IF(Hourly!AT3176=1,Input!$B$4,IF(Hourly!AT3176=0.5,Input!$F$4,0))</f>
        <v>16</v>
      </c>
      <c r="BF3176">
        <f>IF(Hourly!AT3176=1,Input!$B$5,IF(Hourly!AT3176=0.5,Input!$F$5,0))</f>
        <v>24</v>
      </c>
      <c r="BG3176" s="9">
        <f>Input!$B$35+0.0000000001</f>
        <v>23.900000000099997</v>
      </c>
      <c r="BI3176" s="116">
        <f t="shared" si="795"/>
        <v>0</v>
      </c>
      <c r="BJ3176">
        <f t="shared" si="796"/>
        <v>0</v>
      </c>
      <c r="BK3176">
        <f t="shared" si="797"/>
        <v>1</v>
      </c>
      <c r="BL3176">
        <f t="shared" si="798"/>
        <v>0</v>
      </c>
      <c r="BM3176">
        <f t="shared" si="799"/>
        <v>0</v>
      </c>
      <c r="BN3176">
        <f t="shared" si="800"/>
        <v>0</v>
      </c>
      <c r="BO3176" s="9">
        <f t="shared" si="801"/>
        <v>0</v>
      </c>
      <c r="BR3176" s="116">
        <f t="shared" si="788"/>
        <v>5589</v>
      </c>
      <c r="BS3176" s="39">
        <v>0</v>
      </c>
      <c r="BT3176" s="168">
        <v>0</v>
      </c>
      <c r="BV3176" s="116">
        <f>IF(Hourly!$AR3176&gt;0,AY3176,"")</f>
        <v>23.594792240853508</v>
      </c>
      <c r="BW3176">
        <f>IF(AND(BV3176&gt;(20.8+0.33*Hourly!$I3176),(BV3176&gt;24),(BV3176&lt;&gt;"")),1,0)</f>
        <v>0</v>
      </c>
      <c r="BX3176">
        <f>IF(AND(BV3176&gt;(21.8+0.33*Hourly!$I3176),(BV3176&gt;24),(BV3176&lt;&gt;"")),1,0)</f>
        <v>0</v>
      </c>
      <c r="BY3176" s="9">
        <f>IF(AND(BV3176&gt;(22.8+0.33*Hourly!$I3176),(BV3176&gt;24),(BV3176&lt;&gt;"")),1,0)</f>
        <v>0</v>
      </c>
    </row>
    <row r="3177" spans="5:77" x14ac:dyDescent="0.35">
      <c r="E3177">
        <f>Hourly!A3177</f>
        <v>2000</v>
      </c>
      <c r="F3177">
        <f>Hourly!B3177</f>
        <v>5</v>
      </c>
      <c r="G3177">
        <f>Hourly!C3177</f>
        <v>13</v>
      </c>
      <c r="H3177">
        <f>Hourly!D3177</f>
        <v>5</v>
      </c>
      <c r="I3177" s="163">
        <v>3173</v>
      </c>
      <c r="J3177" s="19">
        <f>Input!B$22*Input!B$79</f>
        <v>1411.3439999999998</v>
      </c>
      <c r="K3177" s="19">
        <f>Input!B$76*Input!B$88</f>
        <v>656.99775609756091</v>
      </c>
      <c r="L3177" s="19">
        <f>Input!B$77*Input!B$89</f>
        <v>130.99152542372883</v>
      </c>
      <c r="M3177" s="164">
        <f t="shared" si="789"/>
        <v>2199.3332815212898</v>
      </c>
      <c r="N3177" s="165">
        <f>(Input!B$109*Input!B$102)/3600*Input!B$108</f>
        <v>740.21399999999983</v>
      </c>
      <c r="O3177" s="165">
        <f>(1-Input!B$61)*(Input!B$109*Input!B$33)/3600*Input!B$108*Hourly!AU3177</f>
        <v>444.12839999999994</v>
      </c>
      <c r="P3177" s="19">
        <f>IF(AND(AY3176&gt;Hourly!G3177),(Input!B$109*(Input!B$33*Hourly!AU3177+Input!B$36))/3600*Input!B$108,(1-Input!B$61)*(Input!B$109*Input!B$33)/3600*Input!B$108*Hourly!AU3177)</f>
        <v>11547.338400000001</v>
      </c>
      <c r="Q3177" s="19">
        <f t="shared" si="786"/>
        <v>3383.6756815212898</v>
      </c>
      <c r="R3177" s="19">
        <f t="shared" si="790"/>
        <v>14486.885681521289</v>
      </c>
      <c r="S3177" s="165"/>
      <c r="T3177" s="165">
        <f>Input!B$78*Input!B$91</f>
        <v>189.625</v>
      </c>
      <c r="U3177" s="19">
        <f>IF(AND($AY3176&gt;Input!$B$52,Hourly!AI3177&gt;Input!$B$51),Input!$B$93*Input!$F$40*Input!$J$8/100*Hourly!AI3177,Input!$B$93*Input!$B$40*Input!$J$8/100*Hourly!AI3177)</f>
        <v>0</v>
      </c>
      <c r="V3177" s="19">
        <f>IF(AND($AY3176&gt;Input!$B$52,Hourly!AJ3177&gt;Input!$B$51),Input!$B$94*Input!$F$41*Input!$J$9/100*Hourly!AJ3177,Input!$B$94*Input!$B$41*Input!$J$9/100*Hourly!AJ3177)</f>
        <v>0</v>
      </c>
      <c r="W3177" s="19">
        <f>IF(AND($AY3176&gt;Input!$B$52,Hourly!AK3177&gt;Input!$B$51),Input!$B$95*Input!$F$42*Input!$J$10/100*Hourly!AK3177,Input!$B$95*Input!$B$42*Input!$J$10/100*Hourly!AK3177)</f>
        <v>0</v>
      </c>
      <c r="X3177" s="19">
        <f>IF(AND($AY3176&gt;Input!$B$52,Hourly!AL3177&gt;Input!$B$51),Input!$B$96*Input!$F$43*Input!$J$11/100*Hourly!AL3177,Input!$B$96*Input!$B$43*Input!$J$11/100*Hourly!AL3177)</f>
        <v>0</v>
      </c>
      <c r="Y3177" s="19">
        <f>IF(AND($AY3176&gt;Input!$B$52,Hourly!AM3177&gt;Input!$B$51),Input!$B$97*Input!$F$44*Input!$J$12/100*Hourly!AM3177,Input!$B$97*Input!$B$44*Input!$J$12/100*Hourly!AM3177)</f>
        <v>0</v>
      </c>
      <c r="Z3177" s="19">
        <f>IF(AND($AY3176&gt;Input!$B$52,Hourly!AN3177&gt;Input!$B$51),Input!$B$98*Input!$F$45*Input!$J$13/100*Hourly!AN3177,Input!$B$98*Input!$B$45*Input!$J$13/100*Hourly!AN3177)</f>
        <v>0</v>
      </c>
      <c r="AA3177" s="19">
        <f>IF(AND($AY3176&gt;Input!$B$52,Hourly!AO3177&gt;Input!$B$51),Input!$B$99*Input!$F$46*Input!$J$14/100*Hourly!AO3177,Input!$B$99*Input!$B$46*Input!$J$14/100*Hourly!AO3177)</f>
        <v>0</v>
      </c>
      <c r="AB3177" s="19">
        <f>IF(AND($AY3176&gt;Input!$B$52,Hourly!AP3177&gt;Input!$B$51),Input!$B$100*Input!$F$47*Input!$J$15/100*Hourly!AP3177,Input!$B$100*Input!$B$47*Input!$J$15/100*Hourly!AP3177)</f>
        <v>0</v>
      </c>
      <c r="AC3177" s="19">
        <f>IF(AND($AY3176&gt;Input!$B$52,Hourly!AQ3177&gt;Input!$B$51),Input!$B$101*Input!$F$48*Input!$J$16/100*Hourly!AQ3177,Input!$B$101*Input!$B$48*Input!$J$16/100*Hourly!AQ3177)</f>
        <v>0</v>
      </c>
      <c r="AD3177" s="165">
        <f t="shared" si="791"/>
        <v>0</v>
      </c>
      <c r="AE3177" s="19">
        <f>Hourly!AI3177/Input!$B$107*Input!$J$40*Input!$B$76*Input!$B$80</f>
        <v>0</v>
      </c>
      <c r="AF3177" s="19">
        <f>Hourly!AJ3177/Input!$B$107*Input!$J$41*Input!$B$76*Input!$B$81</f>
        <v>0</v>
      </c>
      <c r="AG3177" s="19">
        <f>Hourly!AK3177/Input!$B$107*Input!$J$42*Input!$B$76*Input!$B$82</f>
        <v>0</v>
      </c>
      <c r="AH3177" s="19">
        <f>Hourly!AL3177/Input!$B$107*Input!$J$43*Input!$B$76*Input!$B$83</f>
        <v>0</v>
      </c>
      <c r="AI3177" s="19">
        <f>Hourly!AM3177/Input!$B$107*Input!$J$44*Input!$B$76*Input!$B$84</f>
        <v>0</v>
      </c>
      <c r="AJ3177" s="19">
        <f>Hourly!AN3177/Input!$B$107*Input!$J$45*Input!$B$76*Input!$B$85</f>
        <v>0</v>
      </c>
      <c r="AK3177" s="19">
        <f>Hourly!AO3177/Input!$B$107*Input!$J$46*Input!$B$76*Input!$B$86</f>
        <v>0</v>
      </c>
      <c r="AL3177" s="19">
        <f>Hourly!AP3177/Input!$B$107*Input!$J$47*Input!$B$76*Input!$B$87</f>
        <v>0</v>
      </c>
      <c r="AM3177" s="164">
        <f>Hourly!AQ3177/Input!$B$107*Input!$J$48*Input!$B$77*Input!$B$89</f>
        <v>0</v>
      </c>
      <c r="AN3177" s="165">
        <f t="shared" si="787"/>
        <v>0</v>
      </c>
      <c r="AO3177" s="116">
        <f>Input!B$55*Input!$B$18*Input!B$112*Hourly!AR3177</f>
        <v>2398.5</v>
      </c>
      <c r="AP3177">
        <f>Input!B$113*Input!B$114*Input!B$90*Input!B$56*Hourly!AS3177</f>
        <v>2214</v>
      </c>
      <c r="AQ3177">
        <f>Input!B$90*Input!B$57*Hourly!AS3177</f>
        <v>2214</v>
      </c>
      <c r="AR3177" s="19">
        <f>0.5*Input!$B$63*Hourly!AU3177</f>
        <v>61.5</v>
      </c>
      <c r="AS3177" s="165">
        <f t="shared" si="792"/>
        <v>6857.25</v>
      </c>
      <c r="AT3177" s="159">
        <f>AY3176+(Input!$B$66*1000*(Hourly!AX3177&gt;0)+AD3177+AN3177+AS3177+T3177*(Hourly!J3177-AY3176)+Q3177*(Hourly!G3177-AY3176))/(Q3177+T3177)*(1-EXP(-(Q3177+T3177)/(Input!$B$103*1000000)*3600))</f>
        <v>26.205504148433249</v>
      </c>
      <c r="AU3177" s="24">
        <f>AY3176+(AD3177+AN3177+AS3177+T3177*(Hourly!J3177-AY3176)+Q3177*(Hourly!G3177-AY3176))/(Q3177+T3177)*(1-EXP(-(Q3177+T3177)/(Input!$B$103*1000000)*3600))</f>
        <v>23.508556396303131</v>
      </c>
      <c r="AV3177" s="24">
        <f>AY3176+(-Input!$B$67*1000*(Hourly!AX3177&gt;0)+AD3177+AN3177+AS3177+T3177*(Hourly!J3177-AY3176)+R3177*(Hourly!G3177-AY3176))/(R3177+T3177)*(1-EXP(-(R3177+T3177)/(Input!$B$103*1000000)*3600))</f>
        <v>20.528657795906604</v>
      </c>
      <c r="AW3177" s="160">
        <f>AY3176+(AD3177+AN3177+AS3177+T3177*(Hourly!J3177-AY3176)+R3177*(Hourly!G3177-AY3176))/(R3177+T3177)*(1-EXP(-(R3177+T3177)/(Input!$B$103*1000000)*3600))</f>
        <v>23.18549841006886</v>
      </c>
      <c r="AX3177" s="24"/>
      <c r="AY3177" s="167">
        <f t="shared" si="793"/>
        <v>23.508556396303131</v>
      </c>
      <c r="BA3177" s="159">
        <f>IF(BI3177,Input!$B$66*1000*(Hourly!AX3177&gt;0),IF(BJ3177,-(AD3177+AN3177+AS3177+T3177*(Hourly!J3177-AY3176)+Q3177*(Hourly!G3177-AY3176))+(Q3177+T3177)*(BE3177-AY3176)/(1-EXP(-(Q3177+T3177)/(Input!$B$103*1000000)*3600))))/1000</f>
        <v>0</v>
      </c>
      <c r="BB3177" s="24">
        <f>IF(BO3177,-Input!$B$67*1000*(Hourly!AX3177&gt;0),IF(BN3177,-(AD3177+AN3177+AS3177+T3177*(Hourly!J3177-AY3176)+R3177*(Hourly!G3177-AY3176))+(R3177+T3177)*(BF3177-AY3176)/(1-EXP(-(R3177+T3177)/(Input!$B$103*1000000)*3600))))/1000</f>
        <v>0</v>
      </c>
      <c r="BC3177" s="160">
        <f t="shared" si="794"/>
        <v>0</v>
      </c>
      <c r="BD3177" s="24"/>
      <c r="BE3177" s="116">
        <f>IF(Hourly!AT3177=1,Input!$B$4,IF(Hourly!AT3177=0.5,Input!$F$4,0))</f>
        <v>16</v>
      </c>
      <c r="BF3177">
        <f>IF(Hourly!AT3177=1,Input!$B$5,IF(Hourly!AT3177=0.5,Input!$F$5,0))</f>
        <v>24</v>
      </c>
      <c r="BG3177" s="9">
        <f>Input!$B$35+0.0000000001</f>
        <v>23.900000000099997</v>
      </c>
      <c r="BI3177" s="116">
        <f t="shared" si="795"/>
        <v>0</v>
      </c>
      <c r="BJ3177">
        <f t="shared" si="796"/>
        <v>0</v>
      </c>
      <c r="BK3177">
        <f t="shared" si="797"/>
        <v>1</v>
      </c>
      <c r="BL3177">
        <f t="shared" si="798"/>
        <v>0</v>
      </c>
      <c r="BM3177">
        <f t="shared" si="799"/>
        <v>0</v>
      </c>
      <c r="BN3177">
        <f t="shared" si="800"/>
        <v>0</v>
      </c>
      <c r="BO3177" s="9">
        <f t="shared" si="801"/>
        <v>0</v>
      </c>
      <c r="BR3177" s="116">
        <f t="shared" si="788"/>
        <v>5588</v>
      </c>
      <c r="BS3177" s="39">
        <v>0</v>
      </c>
      <c r="BT3177" s="168">
        <v>0</v>
      </c>
      <c r="BV3177" s="116">
        <f>IF(Hourly!$AR3177&gt;0,AY3177,"")</f>
        <v>23.508556396303131</v>
      </c>
      <c r="BW3177">
        <f>IF(AND(BV3177&gt;(20.8+0.33*Hourly!$I3177),(BV3177&gt;24),(BV3177&lt;&gt;"")),1,0)</f>
        <v>0</v>
      </c>
      <c r="BX3177">
        <f>IF(AND(BV3177&gt;(21.8+0.33*Hourly!$I3177),(BV3177&gt;24),(BV3177&lt;&gt;"")),1,0)</f>
        <v>0</v>
      </c>
      <c r="BY3177" s="9">
        <f>IF(AND(BV3177&gt;(22.8+0.33*Hourly!$I3177),(BV3177&gt;24),(BV3177&lt;&gt;"")),1,0)</f>
        <v>0</v>
      </c>
    </row>
    <row r="3178" spans="5:77" x14ac:dyDescent="0.35">
      <c r="E3178">
        <f>Hourly!A3178</f>
        <v>2000</v>
      </c>
      <c r="F3178">
        <f>Hourly!B3178</f>
        <v>5</v>
      </c>
      <c r="G3178">
        <f>Hourly!C3178</f>
        <v>13</v>
      </c>
      <c r="H3178">
        <f>Hourly!D3178</f>
        <v>6</v>
      </c>
      <c r="I3178" s="163">
        <v>3174</v>
      </c>
      <c r="J3178" s="19">
        <f>Input!B$22*Input!B$79</f>
        <v>1411.3439999999998</v>
      </c>
      <c r="K3178" s="19">
        <f>Input!B$76*Input!B$88</f>
        <v>656.99775609756091</v>
      </c>
      <c r="L3178" s="19">
        <f>Input!B$77*Input!B$89</f>
        <v>130.99152542372883</v>
      </c>
      <c r="M3178" s="164">
        <f t="shared" si="789"/>
        <v>2199.3332815212898</v>
      </c>
      <c r="N3178" s="165">
        <f>(Input!B$109*Input!B$102)/3600*Input!B$108</f>
        <v>740.21399999999983</v>
      </c>
      <c r="O3178" s="165">
        <f>(1-Input!B$61)*(Input!B$109*Input!B$33)/3600*Input!B$108*Hourly!AU3178</f>
        <v>444.12839999999994</v>
      </c>
      <c r="P3178" s="19">
        <f>IF(AND(AY3177&gt;Hourly!G3178),(Input!B$109*(Input!B$33*Hourly!AU3178+Input!B$36))/3600*Input!B$108,(1-Input!B$61)*(Input!B$109*Input!B$33)/3600*Input!B$108*Hourly!AU3178)</f>
        <v>11547.338400000001</v>
      </c>
      <c r="Q3178" s="19">
        <f t="shared" si="786"/>
        <v>3383.6756815212898</v>
      </c>
      <c r="R3178" s="19">
        <f t="shared" si="790"/>
        <v>14486.885681521289</v>
      </c>
      <c r="S3178" s="165"/>
      <c r="T3178" s="165">
        <f>Input!B$78*Input!B$91</f>
        <v>189.625</v>
      </c>
      <c r="U3178" s="19">
        <f>IF(AND($AY3177&gt;Input!$B$52,Hourly!AI3178&gt;Input!$B$51),Input!$B$93*Input!$F$40*Input!$J$8/100*Hourly!AI3178,Input!$B$93*Input!$B$40*Input!$J$8/100*Hourly!AI3178)</f>
        <v>0</v>
      </c>
      <c r="V3178" s="19">
        <f>IF(AND($AY3177&gt;Input!$B$52,Hourly!AJ3178&gt;Input!$B$51),Input!$B$94*Input!$F$41*Input!$J$9/100*Hourly!AJ3178,Input!$B$94*Input!$B$41*Input!$J$9/100*Hourly!AJ3178)</f>
        <v>8571.6159619463651</v>
      </c>
      <c r="W3178" s="19">
        <f>IF(AND($AY3177&gt;Input!$B$52,Hourly!AK3178&gt;Input!$B$51),Input!$B$95*Input!$F$42*Input!$J$10/100*Hourly!AK3178,Input!$B$95*Input!$B$42*Input!$J$10/100*Hourly!AK3178)</f>
        <v>0</v>
      </c>
      <c r="X3178" s="19">
        <f>IF(AND($AY3177&gt;Input!$B$52,Hourly!AL3178&gt;Input!$B$51),Input!$B$96*Input!$F$43*Input!$J$11/100*Hourly!AL3178,Input!$B$96*Input!$B$43*Input!$J$11/100*Hourly!AL3178)</f>
        <v>1727.6825566335306</v>
      </c>
      <c r="Y3178" s="19">
        <f>IF(AND($AY3177&gt;Input!$B$52,Hourly!AM3178&gt;Input!$B$51),Input!$B$97*Input!$F$44*Input!$J$12/100*Hourly!AM3178,Input!$B$97*Input!$B$44*Input!$J$12/100*Hourly!AM3178)</f>
        <v>0</v>
      </c>
      <c r="Z3178" s="19">
        <f>IF(AND($AY3177&gt;Input!$B$52,Hourly!AN3178&gt;Input!$B$51),Input!$B$98*Input!$F$45*Input!$J$13/100*Hourly!AN3178,Input!$B$98*Input!$B$45*Input!$J$13/100*Hourly!AN3178)</f>
        <v>1266.9211383848553</v>
      </c>
      <c r="AA3178" s="19">
        <f>IF(AND($AY3177&gt;Input!$B$52,Hourly!AO3178&gt;Input!$B$51),Input!$B$99*Input!$F$46*Input!$J$14/100*Hourly!AO3178,Input!$B$99*Input!$B$46*Input!$J$14/100*Hourly!AO3178)</f>
        <v>0</v>
      </c>
      <c r="AB3178" s="19">
        <f>IF(AND($AY3177&gt;Input!$B$52,Hourly!AP3178&gt;Input!$B$51),Input!$B$100*Input!$F$47*Input!$J$15/100*Hourly!AP3178,Input!$B$100*Input!$B$47*Input!$J$15/100*Hourly!AP3178)</f>
        <v>541.77548680931295</v>
      </c>
      <c r="AC3178" s="19">
        <f>IF(AND($AY3177&gt;Input!$B$52,Hourly!AQ3178&gt;Input!$B$51),Input!$B$101*Input!$F$48*Input!$J$16/100*Hourly!AQ3178,Input!$B$101*Input!$B$48*Input!$J$16/100*Hourly!AQ3178)</f>
        <v>0</v>
      </c>
      <c r="AD3178" s="165">
        <f t="shared" si="791"/>
        <v>12107.995143774064</v>
      </c>
      <c r="AE3178" s="19">
        <f>Hourly!AI3178/Input!$B$107*Input!$J$40*Input!$B$76*Input!$B$80</f>
        <v>0</v>
      </c>
      <c r="AF3178" s="19">
        <f>Hourly!AJ3178/Input!$B$107*Input!$J$41*Input!$B$76*Input!$B$81</f>
        <v>633.93974194122427</v>
      </c>
      <c r="AG3178" s="19">
        <f>Hourly!AK3178/Input!$B$107*Input!$J$42*Input!$B$76*Input!$B$82</f>
        <v>0</v>
      </c>
      <c r="AH3178" s="19">
        <f>Hourly!AL3178/Input!$B$107*Input!$J$43*Input!$B$76*Input!$B$83</f>
        <v>95.951327831429765</v>
      </c>
      <c r="AI3178" s="19">
        <f>Hourly!AM3178/Input!$B$107*Input!$J$44*Input!$B$76*Input!$B$84</f>
        <v>0</v>
      </c>
      <c r="AJ3178" s="19">
        <f>Hourly!AN3178/Input!$B$107*Input!$J$45*Input!$B$76*Input!$B$85</f>
        <v>61.610287217450804</v>
      </c>
      <c r="AK3178" s="19">
        <f>Hourly!AO3178/Input!$B$107*Input!$J$46*Input!$B$76*Input!$B$86</f>
        <v>0</v>
      </c>
      <c r="AL3178" s="19">
        <f>Hourly!AP3178/Input!$B$107*Input!$J$47*Input!$B$76*Input!$B$87</f>
        <v>30.088905595693582</v>
      </c>
      <c r="AM3178" s="164">
        <f>Hourly!AQ3178/Input!$B$107*Input!$J$48*Input!$B$77*Input!$B$89</f>
        <v>96.060451977401129</v>
      </c>
      <c r="AN3178" s="165">
        <f t="shared" si="787"/>
        <v>917.6507145631997</v>
      </c>
      <c r="AO3178" s="116">
        <f>Input!B$55*Input!$B$18*Input!B$112*Hourly!AR3178</f>
        <v>2398.5</v>
      </c>
      <c r="AP3178">
        <f>Input!B$113*Input!B$114*Input!B$90*Input!B$56*Hourly!AS3178</f>
        <v>2214</v>
      </c>
      <c r="AQ3178">
        <f>Input!B$90*Input!B$57*Hourly!AS3178</f>
        <v>2214</v>
      </c>
      <c r="AR3178" s="19">
        <f>0.5*Input!$B$63*Hourly!AU3178</f>
        <v>61.5</v>
      </c>
      <c r="AS3178" s="165">
        <f t="shared" si="792"/>
        <v>6857.25</v>
      </c>
      <c r="AT3178" s="159">
        <f>AY3177+(Input!$B$66*1000*(Hourly!AX3178&gt;0)+AD3178+AN3178+AS3178+T3178*(Hourly!J3178-AY3177)+Q3178*(Hourly!G3178-AY3177))/(Q3178+T3178)*(1-EXP(-(Q3178+T3178)/(Input!$B$103*1000000)*3600))</f>
        <v>26.156141405138751</v>
      </c>
      <c r="AU3178" s="24">
        <f>AY3177+(AD3178+AN3178+AS3178+T3178*(Hourly!J3178-AY3177)+Q3178*(Hourly!G3178-AY3177))/(Q3178+T3178)*(1-EXP(-(Q3178+T3178)/(Input!$B$103*1000000)*3600))</f>
        <v>23.459193653008629</v>
      </c>
      <c r="AV3178" s="24">
        <f>AY3177+(-Input!$B$67*1000*(Hourly!AX3178&gt;0)+AD3178+AN3178+AS3178+T3178*(Hourly!J3178-AY3177)+R3178*(Hourly!G3178-AY3177))/(R3178+T3178)*(1-EXP(-(R3178+T3178)/(Input!$B$103*1000000)*3600))</f>
        <v>20.484240558115484</v>
      </c>
      <c r="AW3178" s="160">
        <f>AY3177+(AD3178+AN3178+AS3178+T3178*(Hourly!J3178-AY3177)+R3178*(Hourly!G3178-AY3177))/(R3178+T3178)*(1-EXP(-(R3178+T3178)/(Input!$B$103*1000000)*3600))</f>
        <v>23.14108117227774</v>
      </c>
      <c r="AX3178" s="24"/>
      <c r="AY3178" s="167">
        <f t="shared" si="793"/>
        <v>23.459193653008629</v>
      </c>
      <c r="BA3178" s="159">
        <f>IF(BI3178,Input!$B$66*1000*(Hourly!AX3178&gt;0),IF(BJ3178,-(AD3178+AN3178+AS3178+T3178*(Hourly!J3178-AY3177)+Q3178*(Hourly!G3178-AY3177))+(Q3178+T3178)*(BE3178-AY3177)/(1-EXP(-(Q3178+T3178)/(Input!$B$103*1000000)*3600))))/1000</f>
        <v>0</v>
      </c>
      <c r="BB3178" s="24">
        <f>IF(BO3178,-Input!$B$67*1000*(Hourly!AX3178&gt;0),IF(BN3178,-(AD3178+AN3178+AS3178+T3178*(Hourly!J3178-AY3177)+R3178*(Hourly!G3178-AY3177))+(R3178+T3178)*(BF3178-AY3177)/(1-EXP(-(R3178+T3178)/(Input!$B$103*1000000)*3600))))/1000</f>
        <v>0</v>
      </c>
      <c r="BC3178" s="160">
        <f t="shared" si="794"/>
        <v>0</v>
      </c>
      <c r="BD3178" s="24"/>
      <c r="BE3178" s="116">
        <f>IF(Hourly!AT3178=1,Input!$B$4,IF(Hourly!AT3178=0.5,Input!$F$4,0))</f>
        <v>16</v>
      </c>
      <c r="BF3178">
        <f>IF(Hourly!AT3178=1,Input!$B$5,IF(Hourly!AT3178=0.5,Input!$F$5,0))</f>
        <v>24</v>
      </c>
      <c r="BG3178" s="9">
        <f>Input!$B$35+0.0000000001</f>
        <v>23.900000000099997</v>
      </c>
      <c r="BI3178" s="116">
        <f t="shared" si="795"/>
        <v>0</v>
      </c>
      <c r="BJ3178">
        <f t="shared" si="796"/>
        <v>0</v>
      </c>
      <c r="BK3178">
        <f t="shared" si="797"/>
        <v>1</v>
      </c>
      <c r="BL3178">
        <f t="shared" si="798"/>
        <v>0</v>
      </c>
      <c r="BM3178">
        <f t="shared" si="799"/>
        <v>0</v>
      </c>
      <c r="BN3178">
        <f t="shared" si="800"/>
        <v>0</v>
      </c>
      <c r="BO3178" s="9">
        <f t="shared" si="801"/>
        <v>0</v>
      </c>
      <c r="BR3178" s="116">
        <f t="shared" si="788"/>
        <v>5587</v>
      </c>
      <c r="BS3178" s="39">
        <v>0</v>
      </c>
      <c r="BT3178" s="168">
        <v>0</v>
      </c>
      <c r="BV3178" s="116">
        <f>IF(Hourly!$AR3178&gt;0,AY3178,"")</f>
        <v>23.459193653008629</v>
      </c>
      <c r="BW3178">
        <f>IF(AND(BV3178&gt;(20.8+0.33*Hourly!$I3178),(BV3178&gt;24),(BV3178&lt;&gt;"")),1,0)</f>
        <v>0</v>
      </c>
      <c r="BX3178">
        <f>IF(AND(BV3178&gt;(21.8+0.33*Hourly!$I3178),(BV3178&gt;24),(BV3178&lt;&gt;"")),1,0)</f>
        <v>0</v>
      </c>
      <c r="BY3178" s="9">
        <f>IF(AND(BV3178&gt;(22.8+0.33*Hourly!$I3178),(BV3178&gt;24),(BV3178&lt;&gt;"")),1,0)</f>
        <v>0</v>
      </c>
    </row>
    <row r="3179" spans="5:77" x14ac:dyDescent="0.35">
      <c r="E3179">
        <f>Hourly!A3179</f>
        <v>2000</v>
      </c>
      <c r="F3179">
        <f>Hourly!B3179</f>
        <v>5</v>
      </c>
      <c r="G3179">
        <f>Hourly!C3179</f>
        <v>13</v>
      </c>
      <c r="H3179">
        <f>Hourly!D3179</f>
        <v>7</v>
      </c>
      <c r="I3179" s="163">
        <v>3175</v>
      </c>
      <c r="J3179" s="19">
        <f>Input!B$22*Input!B$79</f>
        <v>1411.3439999999998</v>
      </c>
      <c r="K3179" s="19">
        <f>Input!B$76*Input!B$88</f>
        <v>656.99775609756091</v>
      </c>
      <c r="L3179" s="19">
        <f>Input!B$77*Input!B$89</f>
        <v>130.99152542372883</v>
      </c>
      <c r="M3179" s="164">
        <f t="shared" si="789"/>
        <v>2199.3332815212898</v>
      </c>
      <c r="N3179" s="165">
        <f>(Input!B$109*Input!B$102)/3600*Input!B$108</f>
        <v>740.21399999999983</v>
      </c>
      <c r="O3179" s="165">
        <f>(1-Input!B$61)*(Input!B$109*Input!B$33)/3600*Input!B$108*Hourly!AU3179</f>
        <v>444.12839999999994</v>
      </c>
      <c r="P3179" s="19">
        <f>IF(AND(AY3178&gt;Hourly!G3179),(Input!B$109*(Input!B$33*Hourly!AU3179+Input!B$36))/3600*Input!B$108,(1-Input!B$61)*(Input!B$109*Input!B$33)/3600*Input!B$108*Hourly!AU3179)</f>
        <v>11547.338400000001</v>
      </c>
      <c r="Q3179" s="19">
        <f t="shared" si="786"/>
        <v>3383.6756815212898</v>
      </c>
      <c r="R3179" s="19">
        <f t="shared" si="790"/>
        <v>14486.885681521289</v>
      </c>
      <c r="S3179" s="165"/>
      <c r="T3179" s="165">
        <f>Input!B$78*Input!B$91</f>
        <v>189.625</v>
      </c>
      <c r="U3179" s="19">
        <f>IF(AND($AY3178&gt;Input!$B$52,Hourly!AI3179&gt;Input!$B$51),Input!$B$93*Input!$F$40*Input!$J$8/100*Hourly!AI3179,Input!$B$93*Input!$B$40*Input!$J$8/100*Hourly!AI3179)</f>
        <v>0</v>
      </c>
      <c r="V3179" s="19">
        <f>IF(AND($AY3178&gt;Input!$B$52,Hourly!AJ3179&gt;Input!$B$51),Input!$B$94*Input!$F$41*Input!$J$9/100*Hourly!AJ3179,Input!$B$94*Input!$B$41*Input!$J$9/100*Hourly!AJ3179)</f>
        <v>27440.654657890671</v>
      </c>
      <c r="W3179" s="19">
        <f>IF(AND($AY3178&gt;Input!$B$52,Hourly!AK3179&gt;Input!$B$51),Input!$B$95*Input!$F$42*Input!$J$10/100*Hourly!AK3179,Input!$B$95*Input!$B$42*Input!$J$10/100*Hourly!AK3179)</f>
        <v>0</v>
      </c>
      <c r="X3179" s="19">
        <f>IF(AND($AY3178&gt;Input!$B$52,Hourly!AL3179&gt;Input!$B$51),Input!$B$96*Input!$F$43*Input!$J$11/100*Hourly!AL3179,Input!$B$96*Input!$B$43*Input!$J$11/100*Hourly!AL3179)</f>
        <v>9171.8393100312023</v>
      </c>
      <c r="Y3179" s="19">
        <f>IF(AND($AY3178&gt;Input!$B$52,Hourly!AM3179&gt;Input!$B$51),Input!$B$97*Input!$F$44*Input!$J$12/100*Hourly!AM3179,Input!$B$97*Input!$B$44*Input!$J$12/100*Hourly!AM3179)</f>
        <v>0</v>
      </c>
      <c r="Z3179" s="19">
        <f>IF(AND($AY3178&gt;Input!$B$52,Hourly!AN3179&gt;Input!$B$51),Input!$B$98*Input!$F$45*Input!$J$13/100*Hourly!AN3179,Input!$B$98*Input!$B$45*Input!$J$13/100*Hourly!AN3179)</f>
        <v>5980.5200484854131</v>
      </c>
      <c r="AA3179" s="19">
        <f>IF(AND($AY3178&gt;Input!$B$52,Hourly!AO3179&gt;Input!$B$51),Input!$B$99*Input!$F$46*Input!$J$14/100*Hourly!AO3179,Input!$B$99*Input!$B$46*Input!$J$14/100*Hourly!AO3179)</f>
        <v>0</v>
      </c>
      <c r="AB3179" s="19">
        <f>IF(AND($AY3178&gt;Input!$B$52,Hourly!AP3179&gt;Input!$B$51),Input!$B$100*Input!$F$47*Input!$J$15/100*Hourly!AP3179,Input!$B$100*Input!$B$47*Input!$J$15/100*Hourly!AP3179)</f>
        <v>2557.4592312602085</v>
      </c>
      <c r="AC3179" s="19">
        <f>IF(AND($AY3178&gt;Input!$B$52,Hourly!AQ3179&gt;Input!$B$51),Input!$B$101*Input!$F$48*Input!$J$16/100*Hourly!AQ3179,Input!$B$101*Input!$B$48*Input!$J$16/100*Hourly!AQ3179)</f>
        <v>0</v>
      </c>
      <c r="AD3179" s="165">
        <f t="shared" si="791"/>
        <v>45150.473247667498</v>
      </c>
      <c r="AE3179" s="19">
        <f>Hourly!AI3179/Input!$B$107*Input!$J$40*Input!$B$76*Input!$B$80</f>
        <v>0</v>
      </c>
      <c r="AF3179" s="19">
        <f>Hourly!AJ3179/Input!$B$107*Input!$J$41*Input!$B$76*Input!$B$81</f>
        <v>2029.4564770224963</v>
      </c>
      <c r="AG3179" s="19">
        <f>Hourly!AK3179/Input!$B$107*Input!$J$42*Input!$B$76*Input!$B$82</f>
        <v>0</v>
      </c>
      <c r="AH3179" s="19">
        <f>Hourly!AL3179/Input!$B$107*Input!$J$43*Input!$B$76*Input!$B$83</f>
        <v>509.38186362708717</v>
      </c>
      <c r="AI3179" s="19">
        <f>Hourly!AM3179/Input!$B$107*Input!$J$44*Input!$B$76*Input!$B$84</f>
        <v>0</v>
      </c>
      <c r="AJ3179" s="19">
        <f>Hourly!AN3179/Input!$B$107*Input!$J$45*Input!$B$76*Input!$B$85</f>
        <v>290.83227576946524</v>
      </c>
      <c r="AK3179" s="19">
        <f>Hourly!AO3179/Input!$B$107*Input!$J$46*Input!$B$76*Input!$B$86</f>
        <v>0</v>
      </c>
      <c r="AL3179" s="19">
        <f>Hourly!AP3179/Input!$B$107*Input!$J$47*Input!$B$76*Input!$B$87</f>
        <v>142.03512570753824</v>
      </c>
      <c r="AM3179" s="164">
        <f>Hourly!AQ3179/Input!$B$107*Input!$J$48*Input!$B$77*Input!$B$89</f>
        <v>471.56949152542381</v>
      </c>
      <c r="AN3179" s="165">
        <f t="shared" si="787"/>
        <v>3443.2752336520111</v>
      </c>
      <c r="AO3179" s="116">
        <f>Input!B$55*Input!$B$18*Input!B$112*Hourly!AR3179</f>
        <v>2398.5</v>
      </c>
      <c r="AP3179">
        <f>Input!B$113*Input!B$114*Input!B$90*Input!B$56*Hourly!AS3179</f>
        <v>2214</v>
      </c>
      <c r="AQ3179">
        <f>Input!B$90*Input!B$57*Hourly!AS3179</f>
        <v>2214</v>
      </c>
      <c r="AR3179" s="19">
        <f>0.5*Input!$B$63*Hourly!AU3179</f>
        <v>61.5</v>
      </c>
      <c r="AS3179" s="165">
        <f t="shared" si="792"/>
        <v>6857.25</v>
      </c>
      <c r="AT3179" s="159">
        <f>AY3178+(Input!$B$66*1000*(Hourly!AX3179&gt;0)+AD3179+AN3179+AS3179+T3179*(Hourly!J3179-AY3178)+Q3179*(Hourly!G3179-AY3178))/(Q3179+T3179)*(1-EXP(-(Q3179+T3179)/(Input!$B$103*1000000)*3600))</f>
        <v>26.210480162495234</v>
      </c>
      <c r="AU3179" s="24">
        <f>AY3178+(AD3179+AN3179+AS3179+T3179*(Hourly!J3179-AY3178)+Q3179*(Hourly!G3179-AY3178))/(Q3179+T3179)*(1-EXP(-(Q3179+T3179)/(Input!$B$103*1000000)*3600))</f>
        <v>23.513532410365112</v>
      </c>
      <c r="AV3179" s="24">
        <f>AY3178+(-Input!$B$67*1000*(Hourly!AX3179&gt;0)+AD3179+AN3179+AS3179+T3179*(Hourly!J3179-AY3178)+R3179*(Hourly!G3179-AY3178))/(R3179+T3179)*(1-EXP(-(R3179+T3179)/(Input!$B$103*1000000)*3600))</f>
        <v>20.562092880276083</v>
      </c>
      <c r="AW3179" s="160">
        <f>AY3178+(AD3179+AN3179+AS3179+T3179*(Hourly!J3179-AY3178)+R3179*(Hourly!G3179-AY3178))/(R3179+T3179)*(1-EXP(-(R3179+T3179)/(Input!$B$103*1000000)*3600))</f>
        <v>23.218933494438339</v>
      </c>
      <c r="AX3179" s="24"/>
      <c r="AY3179" s="167">
        <f t="shared" si="793"/>
        <v>23.513532410365112</v>
      </c>
      <c r="BA3179" s="159">
        <f>IF(BI3179,Input!$B$66*1000*(Hourly!AX3179&gt;0),IF(BJ3179,-(AD3179+AN3179+AS3179+T3179*(Hourly!J3179-AY3178)+Q3179*(Hourly!G3179-AY3178))+(Q3179+T3179)*(BE3179-AY3178)/(1-EXP(-(Q3179+T3179)/(Input!$B$103*1000000)*3600))))/1000</f>
        <v>0</v>
      </c>
      <c r="BB3179" s="24">
        <f>IF(BO3179,-Input!$B$67*1000*(Hourly!AX3179&gt;0),IF(BN3179,-(AD3179+AN3179+AS3179+T3179*(Hourly!J3179-AY3178)+R3179*(Hourly!G3179-AY3178))+(R3179+T3179)*(BF3179-AY3178)/(1-EXP(-(R3179+T3179)/(Input!$B$103*1000000)*3600))))/1000</f>
        <v>0</v>
      </c>
      <c r="BC3179" s="160">
        <f t="shared" si="794"/>
        <v>0</v>
      </c>
      <c r="BD3179" s="24"/>
      <c r="BE3179" s="116">
        <f>IF(Hourly!AT3179=1,Input!$B$4,IF(Hourly!AT3179=0.5,Input!$F$4,0))</f>
        <v>16</v>
      </c>
      <c r="BF3179">
        <f>IF(Hourly!AT3179=1,Input!$B$5,IF(Hourly!AT3179=0.5,Input!$F$5,0))</f>
        <v>24</v>
      </c>
      <c r="BG3179" s="9">
        <f>Input!$B$35+0.0000000001</f>
        <v>23.900000000099997</v>
      </c>
      <c r="BI3179" s="116">
        <f t="shared" si="795"/>
        <v>0</v>
      </c>
      <c r="BJ3179">
        <f t="shared" si="796"/>
        <v>0</v>
      </c>
      <c r="BK3179">
        <f t="shared" si="797"/>
        <v>1</v>
      </c>
      <c r="BL3179">
        <f t="shared" si="798"/>
        <v>0</v>
      </c>
      <c r="BM3179">
        <f t="shared" si="799"/>
        <v>0</v>
      </c>
      <c r="BN3179">
        <f t="shared" si="800"/>
        <v>0</v>
      </c>
      <c r="BO3179" s="9">
        <f t="shared" si="801"/>
        <v>0</v>
      </c>
      <c r="BR3179" s="116">
        <f t="shared" si="788"/>
        <v>5586</v>
      </c>
      <c r="BS3179" s="39">
        <v>0</v>
      </c>
      <c r="BT3179" s="168">
        <v>0</v>
      </c>
      <c r="BV3179" s="116">
        <f>IF(Hourly!$AR3179&gt;0,AY3179,"")</f>
        <v>23.513532410365112</v>
      </c>
      <c r="BW3179">
        <f>IF(AND(BV3179&gt;(20.8+0.33*Hourly!$I3179),(BV3179&gt;24),(BV3179&lt;&gt;"")),1,0)</f>
        <v>0</v>
      </c>
      <c r="BX3179">
        <f>IF(AND(BV3179&gt;(21.8+0.33*Hourly!$I3179),(BV3179&gt;24),(BV3179&lt;&gt;"")),1,0)</f>
        <v>0</v>
      </c>
      <c r="BY3179" s="9">
        <f>IF(AND(BV3179&gt;(22.8+0.33*Hourly!$I3179),(BV3179&gt;24),(BV3179&lt;&gt;"")),1,0)</f>
        <v>0</v>
      </c>
    </row>
    <row r="3180" spans="5:77" x14ac:dyDescent="0.35">
      <c r="E3180">
        <f>Hourly!A3180</f>
        <v>2000</v>
      </c>
      <c r="F3180">
        <f>Hourly!B3180</f>
        <v>5</v>
      </c>
      <c r="G3180">
        <f>Hourly!C3180</f>
        <v>13</v>
      </c>
      <c r="H3180">
        <f>Hourly!D3180</f>
        <v>8</v>
      </c>
      <c r="I3180" s="163">
        <v>3176</v>
      </c>
      <c r="J3180" s="19">
        <f>Input!B$22*Input!B$79</f>
        <v>1411.3439999999998</v>
      </c>
      <c r="K3180" s="19">
        <f>Input!B$76*Input!B$88</f>
        <v>656.99775609756091</v>
      </c>
      <c r="L3180" s="19">
        <f>Input!B$77*Input!B$89</f>
        <v>130.99152542372883</v>
      </c>
      <c r="M3180" s="164">
        <f t="shared" si="789"/>
        <v>2199.3332815212898</v>
      </c>
      <c r="N3180" s="165">
        <f>(Input!B$109*Input!B$102)/3600*Input!B$108</f>
        <v>740.21399999999983</v>
      </c>
      <c r="O3180" s="165">
        <f>(1-Input!B$61)*(Input!B$109*Input!B$33)/3600*Input!B$108*Hourly!AU3180</f>
        <v>444.12839999999994</v>
      </c>
      <c r="P3180" s="19">
        <f>IF(AND(AY3179&gt;Hourly!G3180),(Input!B$109*(Input!B$33*Hourly!AU3180+Input!B$36))/3600*Input!B$108,(1-Input!B$61)*(Input!B$109*Input!B$33)/3600*Input!B$108*Hourly!AU3180)</f>
        <v>11547.338400000001</v>
      </c>
      <c r="Q3180" s="19">
        <f t="shared" si="786"/>
        <v>3383.6756815212898</v>
      </c>
      <c r="R3180" s="19">
        <f t="shared" si="790"/>
        <v>14486.885681521289</v>
      </c>
      <c r="S3180" s="165"/>
      <c r="T3180" s="165">
        <f>Input!B$78*Input!B$91</f>
        <v>189.625</v>
      </c>
      <c r="U3180" s="19">
        <f>IF(AND($AY3179&gt;Input!$B$52,Hourly!AI3180&gt;Input!$B$51),Input!$B$93*Input!$F$40*Input!$J$8/100*Hourly!AI3180,Input!$B$93*Input!$B$40*Input!$J$8/100*Hourly!AI3180)</f>
        <v>0</v>
      </c>
      <c r="V3180" s="19">
        <f>IF(AND($AY3179&gt;Input!$B$52,Hourly!AJ3180&gt;Input!$B$51),Input!$B$94*Input!$F$41*Input!$J$9/100*Hourly!AJ3180,Input!$B$94*Input!$B$41*Input!$J$9/100*Hourly!AJ3180)</f>
        <v>23634.97031846911</v>
      </c>
      <c r="W3180" s="19">
        <f>IF(AND($AY3179&gt;Input!$B$52,Hourly!AK3180&gt;Input!$B$51),Input!$B$95*Input!$F$42*Input!$J$10/100*Hourly!AK3180,Input!$B$95*Input!$B$42*Input!$J$10/100*Hourly!AK3180)</f>
        <v>0</v>
      </c>
      <c r="X3180" s="19">
        <f>IF(AND($AY3179&gt;Input!$B$52,Hourly!AL3180&gt;Input!$B$51),Input!$B$96*Input!$F$43*Input!$J$11/100*Hourly!AL3180,Input!$B$96*Input!$B$43*Input!$J$11/100*Hourly!AL3180)</f>
        <v>11551.292347209434</v>
      </c>
      <c r="Y3180" s="19">
        <f>IF(AND($AY3179&gt;Input!$B$52,Hourly!AM3180&gt;Input!$B$51),Input!$B$97*Input!$F$44*Input!$J$12/100*Hourly!AM3180,Input!$B$97*Input!$B$44*Input!$J$12/100*Hourly!AM3180)</f>
        <v>0</v>
      </c>
      <c r="Z3180" s="19">
        <f>IF(AND($AY3179&gt;Input!$B$52,Hourly!AN3180&gt;Input!$B$51),Input!$B$98*Input!$F$45*Input!$J$13/100*Hourly!AN3180,Input!$B$98*Input!$B$45*Input!$J$13/100*Hourly!AN3180)</f>
        <v>10411.320658941713</v>
      </c>
      <c r="AA3180" s="19">
        <f>IF(AND($AY3179&gt;Input!$B$52,Hourly!AO3180&gt;Input!$B$51),Input!$B$99*Input!$F$46*Input!$J$14/100*Hourly!AO3180,Input!$B$99*Input!$B$46*Input!$J$14/100*Hourly!AO3180)</f>
        <v>0</v>
      </c>
      <c r="AB3180" s="19">
        <f>IF(AND($AY3179&gt;Input!$B$52,Hourly!AP3180&gt;Input!$B$51),Input!$B$100*Input!$F$47*Input!$J$15/100*Hourly!AP3180,Input!$B$100*Input!$B$47*Input!$J$15/100*Hourly!AP3180)</f>
        <v>4452.2094923105988</v>
      </c>
      <c r="AC3180" s="19">
        <f>IF(AND($AY3179&gt;Input!$B$52,Hourly!AQ3180&gt;Input!$B$51),Input!$B$101*Input!$F$48*Input!$J$16/100*Hourly!AQ3180,Input!$B$101*Input!$B$48*Input!$J$16/100*Hourly!AQ3180)</f>
        <v>0</v>
      </c>
      <c r="AD3180" s="165">
        <f t="shared" si="791"/>
        <v>50049.792816930851</v>
      </c>
      <c r="AE3180" s="19">
        <f>Hourly!AI3180/Input!$B$107*Input!$J$40*Input!$B$76*Input!$B$80</f>
        <v>0</v>
      </c>
      <c r="AF3180" s="19">
        <f>Hourly!AJ3180/Input!$B$107*Input!$J$41*Input!$B$76*Input!$B$81</f>
        <v>1747.9955997791303</v>
      </c>
      <c r="AG3180" s="19">
        <f>Hourly!AK3180/Input!$B$107*Input!$J$42*Input!$B$76*Input!$B$82</f>
        <v>0</v>
      </c>
      <c r="AH3180" s="19">
        <f>Hourly!AL3180/Input!$B$107*Input!$J$43*Input!$B$76*Input!$B$83</f>
        <v>641.53095406801606</v>
      </c>
      <c r="AI3180" s="19">
        <f>Hourly!AM3180/Input!$B$107*Input!$J$44*Input!$B$76*Input!$B$84</f>
        <v>0</v>
      </c>
      <c r="AJ3180" s="19">
        <f>Hourly!AN3180/Input!$B$107*Input!$J$45*Input!$B$76*Input!$B$85</f>
        <v>506.30180259532858</v>
      </c>
      <c r="AK3180" s="19">
        <f>Hourly!AO3180/Input!$B$107*Input!$J$46*Input!$B$76*Input!$B$86</f>
        <v>0</v>
      </c>
      <c r="AL3180" s="19">
        <f>Hourly!AP3180/Input!$B$107*Input!$J$47*Input!$B$76*Input!$B$87</f>
        <v>247.26499143645214</v>
      </c>
      <c r="AM3180" s="164">
        <f>Hourly!AQ3180/Input!$B$107*Input!$J$48*Input!$B$77*Input!$B$89</f>
        <v>812.1474576271188</v>
      </c>
      <c r="AN3180" s="165">
        <f t="shared" si="787"/>
        <v>3955.2408055060455</v>
      </c>
      <c r="AO3180" s="116">
        <f>Input!B$55*Input!$B$18*Input!B$112*Hourly!AR3180</f>
        <v>2398.5</v>
      </c>
      <c r="AP3180">
        <f>Input!B$113*Input!B$114*Input!B$90*Input!B$56*Hourly!AS3180</f>
        <v>11070</v>
      </c>
      <c r="AQ3180">
        <f>Input!B$90*Input!B$57*Hourly!AS3180</f>
        <v>11070</v>
      </c>
      <c r="AR3180" s="19">
        <f>0.5*Input!$B$63*Hourly!AU3180</f>
        <v>61.5</v>
      </c>
      <c r="AS3180" s="165">
        <f t="shared" si="792"/>
        <v>24569.25</v>
      </c>
      <c r="AT3180" s="159">
        <f>AY3179+(Input!$B$66*1000*(Hourly!AX3180&gt;0)+AD3180+AN3180+AS3180+T3180*(Hourly!J3180-AY3179)+Q3180*(Hourly!G3180-AY3179))/(Q3180+T3180)*(1-EXP(-(Q3180+T3180)/(Input!$B$103*1000000)*3600))</f>
        <v>26.339433383978001</v>
      </c>
      <c r="AU3180" s="24">
        <f>AY3179+(AD3180+AN3180+AS3180+T3180*(Hourly!J3180-AY3179)+Q3180*(Hourly!G3180-AY3179))/(Q3180+T3180)*(1-EXP(-(Q3180+T3180)/(Input!$B$103*1000000)*3600))</f>
        <v>23.64248563184788</v>
      </c>
      <c r="AV3180" s="24">
        <f>AY3179+(-Input!$B$67*1000*(Hourly!AX3180&gt;0)+AD3180+AN3180+AS3180+T3180*(Hourly!J3180-AY3179)+R3180*(Hourly!G3180-AY3179))/(R3180+T3180)*(1-EXP(-(R3180+T3180)/(Input!$B$103*1000000)*3600))</f>
        <v>20.729632766182739</v>
      </c>
      <c r="AW3180" s="160">
        <f>AY3179+(AD3180+AN3180+AS3180+T3180*(Hourly!J3180-AY3179)+R3180*(Hourly!G3180-AY3179))/(R3180+T3180)*(1-EXP(-(R3180+T3180)/(Input!$B$103*1000000)*3600))</f>
        <v>23.386473380344995</v>
      </c>
      <c r="AX3180" s="24"/>
      <c r="AY3180" s="167">
        <f t="shared" si="793"/>
        <v>23.64248563184788</v>
      </c>
      <c r="BA3180" s="159">
        <f>IF(BI3180,Input!$B$66*1000*(Hourly!AX3180&gt;0),IF(BJ3180,-(AD3180+AN3180+AS3180+T3180*(Hourly!J3180-AY3179)+Q3180*(Hourly!G3180-AY3179))+(Q3180+T3180)*(BE3180-AY3179)/(1-EXP(-(Q3180+T3180)/(Input!$B$103*1000000)*3600))))/1000</f>
        <v>0</v>
      </c>
      <c r="BB3180" s="24">
        <f>IF(BO3180,-Input!$B$67*1000*(Hourly!AX3180&gt;0),IF(BN3180,-(AD3180+AN3180+AS3180+T3180*(Hourly!J3180-AY3179)+R3180*(Hourly!G3180-AY3179))+(R3180+T3180)*(BF3180-AY3179)/(1-EXP(-(R3180+T3180)/(Input!$B$103*1000000)*3600))))/1000</f>
        <v>0</v>
      </c>
      <c r="BC3180" s="160">
        <f t="shared" si="794"/>
        <v>0</v>
      </c>
      <c r="BD3180" s="24"/>
      <c r="BE3180" s="116">
        <f>IF(Hourly!AT3180=1,Input!$B$4,IF(Hourly!AT3180=0.5,Input!$F$4,0))</f>
        <v>20</v>
      </c>
      <c r="BF3180">
        <f>IF(Hourly!AT3180=1,Input!$B$5,IF(Hourly!AT3180=0.5,Input!$F$5,0))</f>
        <v>24</v>
      </c>
      <c r="BG3180" s="9">
        <f>Input!$B$35+0.0000000001</f>
        <v>23.900000000099997</v>
      </c>
      <c r="BI3180" s="116">
        <f t="shared" si="795"/>
        <v>0</v>
      </c>
      <c r="BJ3180">
        <f t="shared" si="796"/>
        <v>0</v>
      </c>
      <c r="BK3180">
        <f t="shared" si="797"/>
        <v>1</v>
      </c>
      <c r="BL3180">
        <f t="shared" si="798"/>
        <v>0</v>
      </c>
      <c r="BM3180">
        <f t="shared" si="799"/>
        <v>0</v>
      </c>
      <c r="BN3180">
        <f t="shared" si="800"/>
        <v>0</v>
      </c>
      <c r="BO3180" s="9">
        <f t="shared" si="801"/>
        <v>0</v>
      </c>
      <c r="BR3180" s="116">
        <f t="shared" si="788"/>
        <v>5585</v>
      </c>
      <c r="BS3180" s="39">
        <v>0</v>
      </c>
      <c r="BT3180" s="168">
        <v>0</v>
      </c>
      <c r="BV3180" s="116">
        <f>IF(Hourly!$AR3180&gt;0,AY3180,"")</f>
        <v>23.64248563184788</v>
      </c>
      <c r="BW3180">
        <f>IF(AND(BV3180&gt;(20.8+0.33*Hourly!$I3180),(BV3180&gt;24),(BV3180&lt;&gt;"")),1,0)</f>
        <v>0</v>
      </c>
      <c r="BX3180">
        <f>IF(AND(BV3180&gt;(21.8+0.33*Hourly!$I3180),(BV3180&gt;24),(BV3180&lt;&gt;"")),1,0)</f>
        <v>0</v>
      </c>
      <c r="BY3180" s="9">
        <f>IF(AND(BV3180&gt;(22.8+0.33*Hourly!$I3180),(BV3180&gt;24),(BV3180&lt;&gt;"")),1,0)</f>
        <v>0</v>
      </c>
    </row>
    <row r="3181" spans="5:77" x14ac:dyDescent="0.35">
      <c r="E3181">
        <f>Hourly!A3181</f>
        <v>2000</v>
      </c>
      <c r="F3181">
        <f>Hourly!B3181</f>
        <v>5</v>
      </c>
      <c r="G3181">
        <f>Hourly!C3181</f>
        <v>13</v>
      </c>
      <c r="H3181">
        <f>Hourly!D3181</f>
        <v>9</v>
      </c>
      <c r="I3181" s="163">
        <v>3177</v>
      </c>
      <c r="J3181" s="19">
        <f>Input!B$22*Input!B$79</f>
        <v>1411.3439999999998</v>
      </c>
      <c r="K3181" s="19">
        <f>Input!B$76*Input!B$88</f>
        <v>656.99775609756091</v>
      </c>
      <c r="L3181" s="19">
        <f>Input!B$77*Input!B$89</f>
        <v>130.99152542372883</v>
      </c>
      <c r="M3181" s="164">
        <f t="shared" si="789"/>
        <v>2199.3332815212898</v>
      </c>
      <c r="N3181" s="165">
        <f>(Input!B$109*Input!B$102)/3600*Input!B$108</f>
        <v>740.21399999999983</v>
      </c>
      <c r="O3181" s="165">
        <f>(1-Input!B$61)*(Input!B$109*Input!B$33)/3600*Input!B$108*Hourly!AU3181</f>
        <v>444.12839999999994</v>
      </c>
      <c r="P3181" s="19">
        <f>IF(AND(AY3180&gt;Hourly!G3181),(Input!B$109*(Input!B$33*Hourly!AU3181+Input!B$36))/3600*Input!B$108,(1-Input!B$61)*(Input!B$109*Input!B$33)/3600*Input!B$108*Hourly!AU3181)</f>
        <v>11547.338400000001</v>
      </c>
      <c r="Q3181" s="19">
        <f t="shared" si="786"/>
        <v>3383.6756815212898</v>
      </c>
      <c r="R3181" s="19">
        <f t="shared" si="790"/>
        <v>14486.885681521289</v>
      </c>
      <c r="S3181" s="165"/>
      <c r="T3181" s="165">
        <f>Input!B$78*Input!B$91</f>
        <v>189.625</v>
      </c>
      <c r="U3181" s="19">
        <f>IF(AND($AY3180&gt;Input!$B$52,Hourly!AI3181&gt;Input!$B$51),Input!$B$93*Input!$F$40*Input!$J$8/100*Hourly!AI3181,Input!$B$93*Input!$B$40*Input!$J$8/100*Hourly!AI3181)</f>
        <v>0</v>
      </c>
      <c r="V3181" s="19">
        <f>IF(AND($AY3180&gt;Input!$B$52,Hourly!AJ3181&gt;Input!$B$51),Input!$B$94*Input!$F$41*Input!$J$9/100*Hourly!AJ3181,Input!$B$94*Input!$B$41*Input!$J$9/100*Hourly!AJ3181)</f>
        <v>54956.077440973015</v>
      </c>
      <c r="W3181" s="19">
        <f>IF(AND($AY3180&gt;Input!$B$52,Hourly!AK3181&gt;Input!$B$51),Input!$B$95*Input!$F$42*Input!$J$10/100*Hourly!AK3181,Input!$B$95*Input!$B$42*Input!$J$10/100*Hourly!AK3181)</f>
        <v>0</v>
      </c>
      <c r="X3181" s="19">
        <f>IF(AND($AY3180&gt;Input!$B$52,Hourly!AL3181&gt;Input!$B$51),Input!$B$96*Input!$F$43*Input!$J$11/100*Hourly!AL3181,Input!$B$96*Input!$B$43*Input!$J$11/100*Hourly!AL3181)</f>
        <v>36252.395392783787</v>
      </c>
      <c r="Y3181" s="19">
        <f>IF(AND($AY3180&gt;Input!$B$52,Hourly!AM3181&gt;Input!$B$51),Input!$B$97*Input!$F$44*Input!$J$12/100*Hourly!AM3181,Input!$B$97*Input!$B$44*Input!$J$12/100*Hourly!AM3181)</f>
        <v>0</v>
      </c>
      <c r="Z3181" s="19">
        <f>IF(AND($AY3180&gt;Input!$B$52,Hourly!AN3181&gt;Input!$B$51),Input!$B$98*Input!$F$45*Input!$J$13/100*Hourly!AN3181,Input!$B$98*Input!$B$45*Input!$J$13/100*Hourly!AN3181)</f>
        <v>13210.869374546839</v>
      </c>
      <c r="AA3181" s="19">
        <f>IF(AND($AY3180&gt;Input!$B$52,Hourly!AO3181&gt;Input!$B$51),Input!$B$99*Input!$F$46*Input!$J$14/100*Hourly!AO3181,Input!$B$99*Input!$B$46*Input!$J$14/100*Hourly!AO3181)</f>
        <v>0</v>
      </c>
      <c r="AB3181" s="19">
        <f>IF(AND($AY3180&gt;Input!$B$52,Hourly!AP3181&gt;Input!$B$51),Input!$B$100*Input!$F$47*Input!$J$15/100*Hourly!AP3181,Input!$B$100*Input!$B$47*Input!$J$15/100*Hourly!AP3181)</f>
        <v>5649.3849299048961</v>
      </c>
      <c r="AC3181" s="19">
        <f>IF(AND($AY3180&gt;Input!$B$52,Hourly!AQ3181&gt;Input!$B$51),Input!$B$101*Input!$F$48*Input!$J$16/100*Hourly!AQ3181,Input!$B$101*Input!$B$48*Input!$J$16/100*Hourly!AQ3181)</f>
        <v>0</v>
      </c>
      <c r="AD3181" s="165">
        <f t="shared" si="791"/>
        <v>110068.72713820852</v>
      </c>
      <c r="AE3181" s="19">
        <f>Hourly!AI3181/Input!$B$107*Input!$J$40*Input!$B$76*Input!$B$80</f>
        <v>0</v>
      </c>
      <c r="AF3181" s="19">
        <f>Hourly!AJ3181/Input!$B$107*Input!$J$41*Input!$B$76*Input!$B$81</f>
        <v>4064.4426565188164</v>
      </c>
      <c r="AG3181" s="19">
        <f>Hourly!AK3181/Input!$B$107*Input!$J$42*Input!$B$76*Input!$B$82</f>
        <v>0</v>
      </c>
      <c r="AH3181" s="19">
        <f>Hourly!AL3181/Input!$B$107*Input!$J$43*Input!$B$76*Input!$B$83</f>
        <v>2013.3707211732003</v>
      </c>
      <c r="AI3181" s="19">
        <f>Hourly!AM3181/Input!$B$107*Input!$J$44*Input!$B$76*Input!$B$84</f>
        <v>0</v>
      </c>
      <c r="AJ3181" s="19">
        <f>Hourly!AN3181/Input!$B$107*Input!$J$45*Input!$B$76*Input!$B$85</f>
        <v>642.44366274896538</v>
      </c>
      <c r="AK3181" s="19">
        <f>Hourly!AO3181/Input!$B$107*Input!$J$46*Input!$B$76*Input!$B$86</f>
        <v>0</v>
      </c>
      <c r="AL3181" s="19">
        <f>Hourly!AP3181/Input!$B$107*Input!$J$47*Input!$B$76*Input!$B$87</f>
        <v>313.75323167670575</v>
      </c>
      <c r="AM3181" s="164">
        <f>Hourly!AQ3181/Input!$B$107*Input!$J$48*Input!$B$77*Input!$B$89</f>
        <v>1881.9115819209042</v>
      </c>
      <c r="AN3181" s="165">
        <f t="shared" si="787"/>
        <v>8915.9218540385918</v>
      </c>
      <c r="AO3181" s="116">
        <f>Input!B$55*Input!$B$18*Input!B$112*Hourly!AR3181</f>
        <v>2398.5</v>
      </c>
      <c r="AP3181">
        <f>Input!B$113*Input!B$114*Input!B$90*Input!B$56*Hourly!AS3181</f>
        <v>11070</v>
      </c>
      <c r="AQ3181">
        <f>Input!B$90*Input!B$57*Hourly!AS3181</f>
        <v>11070</v>
      </c>
      <c r="AR3181" s="19">
        <f>0.5*Input!$B$63*Hourly!AU3181</f>
        <v>61.5</v>
      </c>
      <c r="AS3181" s="165">
        <f t="shared" si="792"/>
        <v>24569.25</v>
      </c>
      <c r="AT3181" s="159">
        <f>AY3180+(Input!$B$66*1000*(Hourly!AX3181&gt;0)+AD3181+AN3181+AS3181+T3181*(Hourly!J3181-AY3180)+Q3181*(Hourly!G3181-AY3180))/(Q3181+T3181)*(1-EXP(-(Q3181+T3181)/(Input!$B$103*1000000)*3600))</f>
        <v>26.676155217331321</v>
      </c>
      <c r="AU3181" s="24">
        <f>AY3180+(AD3181+AN3181+AS3181+T3181*(Hourly!J3181-AY3180)+Q3181*(Hourly!G3181-AY3180))/(Q3181+T3181)*(1-EXP(-(Q3181+T3181)/(Input!$B$103*1000000)*3600))</f>
        <v>23.979207465201199</v>
      </c>
      <c r="AV3181" s="24">
        <f>AY3180+(-Input!$B$67*1000*(Hourly!AX3181&gt;0)+AD3181+AN3181+AS3181+T3181*(Hourly!J3181-AY3180)+R3181*(Hourly!G3181-AY3180))/(R3181+T3181)*(1-EXP(-(R3181+T3181)/(Input!$B$103*1000000)*3600))</f>
        <v>21.168608757739314</v>
      </c>
      <c r="AW3181" s="160">
        <f>AY3180+(AD3181+AN3181+AS3181+T3181*(Hourly!J3181-AY3180)+R3181*(Hourly!G3181-AY3180))/(R3181+T3181)*(1-EXP(-(R3181+T3181)/(Input!$B$103*1000000)*3600))</f>
        <v>23.82544937190157</v>
      </c>
      <c r="AX3181" s="24"/>
      <c r="AY3181" s="167">
        <f t="shared" si="793"/>
        <v>23.900000000099997</v>
      </c>
      <c r="BA3181" s="159">
        <f>IF(BI3181,Input!$B$66*1000*(Hourly!AX3181&gt;0),IF(BJ3181,-(AD3181+AN3181+AS3181+T3181*(Hourly!J3181-AY3180)+Q3181*(Hourly!G3181-AY3180))+(Q3181+T3181)*(BE3181-AY3180)/(1-EXP(-(Q3181+T3181)/(Input!$B$103*1000000)*3600))))/1000</f>
        <v>0</v>
      </c>
      <c r="BB3181" s="24">
        <f>IF(BO3181,-Input!$B$67*1000*(Hourly!AX3181&gt;0),IF(BN3181,-(AD3181+AN3181+AS3181+T3181*(Hourly!J3181-AY3180)+R3181*(Hourly!G3181-AY3180))+(R3181+T3181)*(BF3181-AY3180)/(1-EXP(-(R3181+T3181)/(Input!$B$103*1000000)*3600))))/1000</f>
        <v>0</v>
      </c>
      <c r="BC3181" s="160">
        <f t="shared" si="794"/>
        <v>0</v>
      </c>
      <c r="BD3181" s="24"/>
      <c r="BE3181" s="116">
        <f>IF(Hourly!AT3181=1,Input!$B$4,IF(Hourly!AT3181=0.5,Input!$F$4,0))</f>
        <v>20</v>
      </c>
      <c r="BF3181">
        <f>IF(Hourly!AT3181=1,Input!$B$5,IF(Hourly!AT3181=0.5,Input!$F$5,0))</f>
        <v>24</v>
      </c>
      <c r="BG3181" s="9">
        <f>Input!$B$35+0.0000000001</f>
        <v>23.900000000099997</v>
      </c>
      <c r="BI3181" s="116">
        <f t="shared" si="795"/>
        <v>0</v>
      </c>
      <c r="BJ3181">
        <f t="shared" si="796"/>
        <v>0</v>
      </c>
      <c r="BK3181">
        <f t="shared" si="797"/>
        <v>0</v>
      </c>
      <c r="BL3181">
        <f t="shared" si="798"/>
        <v>1</v>
      </c>
      <c r="BM3181">
        <f t="shared" si="799"/>
        <v>0</v>
      </c>
      <c r="BN3181">
        <f t="shared" si="800"/>
        <v>0</v>
      </c>
      <c r="BO3181" s="9">
        <f t="shared" si="801"/>
        <v>0</v>
      </c>
      <c r="BR3181" s="116">
        <f t="shared" si="788"/>
        <v>5584</v>
      </c>
      <c r="BS3181" s="39">
        <v>0</v>
      </c>
      <c r="BT3181" s="168">
        <v>0</v>
      </c>
      <c r="BV3181" s="116">
        <f>IF(Hourly!$AR3181&gt;0,AY3181,"")</f>
        <v>23.900000000099997</v>
      </c>
      <c r="BW3181">
        <f>IF(AND(BV3181&gt;(20.8+0.33*Hourly!$I3181),(BV3181&gt;24),(BV3181&lt;&gt;"")),1,0)</f>
        <v>0</v>
      </c>
      <c r="BX3181">
        <f>IF(AND(BV3181&gt;(21.8+0.33*Hourly!$I3181),(BV3181&gt;24),(BV3181&lt;&gt;"")),1,0)</f>
        <v>0</v>
      </c>
      <c r="BY3181" s="9">
        <f>IF(AND(BV3181&gt;(22.8+0.33*Hourly!$I3181),(BV3181&gt;24),(BV3181&lt;&gt;"")),1,0)</f>
        <v>0</v>
      </c>
    </row>
    <row r="3182" spans="5:77" x14ac:dyDescent="0.35">
      <c r="E3182">
        <f>Hourly!A3182</f>
        <v>2000</v>
      </c>
      <c r="F3182">
        <f>Hourly!B3182</f>
        <v>5</v>
      </c>
      <c r="G3182">
        <f>Hourly!C3182</f>
        <v>13</v>
      </c>
      <c r="H3182">
        <f>Hourly!D3182</f>
        <v>10</v>
      </c>
      <c r="I3182" s="163">
        <v>3178</v>
      </c>
      <c r="J3182" s="19">
        <f>Input!B$22*Input!B$79</f>
        <v>1411.3439999999998</v>
      </c>
      <c r="K3182" s="19">
        <f>Input!B$76*Input!B$88</f>
        <v>656.99775609756091</v>
      </c>
      <c r="L3182" s="19">
        <f>Input!B$77*Input!B$89</f>
        <v>130.99152542372883</v>
      </c>
      <c r="M3182" s="164">
        <f t="shared" si="789"/>
        <v>2199.3332815212898</v>
      </c>
      <c r="N3182" s="165">
        <f>(Input!B$109*Input!B$102)/3600*Input!B$108</f>
        <v>740.21399999999983</v>
      </c>
      <c r="O3182" s="165">
        <f>(1-Input!B$61)*(Input!B$109*Input!B$33)/3600*Input!B$108*Hourly!AU3182</f>
        <v>444.12839999999994</v>
      </c>
      <c r="P3182" s="19">
        <f>IF(AND(AY3181&gt;Hourly!G3182),(Input!B$109*(Input!B$33*Hourly!AU3182+Input!B$36))/3600*Input!B$108,(1-Input!B$61)*(Input!B$109*Input!B$33)/3600*Input!B$108*Hourly!AU3182)</f>
        <v>11547.338400000001</v>
      </c>
      <c r="Q3182" s="19">
        <f t="shared" si="786"/>
        <v>3383.6756815212898</v>
      </c>
      <c r="R3182" s="19">
        <f t="shared" si="790"/>
        <v>14486.885681521289</v>
      </c>
      <c r="S3182" s="165"/>
      <c r="T3182" s="165">
        <f>Input!B$78*Input!B$91</f>
        <v>189.625</v>
      </c>
      <c r="U3182" s="19">
        <f>IF(AND($AY3181&gt;Input!$B$52,Hourly!AI3182&gt;Input!$B$51),Input!$B$93*Input!$F$40*Input!$J$8/100*Hourly!AI3182,Input!$B$93*Input!$B$40*Input!$J$8/100*Hourly!AI3182)</f>
        <v>0</v>
      </c>
      <c r="V3182" s="19">
        <f>IF(AND($AY3181&gt;Input!$B$52,Hourly!AJ3182&gt;Input!$B$51),Input!$B$94*Input!$F$41*Input!$J$9/100*Hourly!AJ3182,Input!$B$94*Input!$B$41*Input!$J$9/100*Hourly!AJ3182)</f>
        <v>23052.597689030754</v>
      </c>
      <c r="W3182" s="19">
        <f>IF(AND($AY3181&gt;Input!$B$52,Hourly!AK3182&gt;Input!$B$51),Input!$B$95*Input!$F$42*Input!$J$10/100*Hourly!AK3182,Input!$B$95*Input!$B$42*Input!$J$10/100*Hourly!AK3182)</f>
        <v>0</v>
      </c>
      <c r="X3182" s="19">
        <f>IF(AND($AY3181&gt;Input!$B$52,Hourly!AL3182&gt;Input!$B$51),Input!$B$96*Input!$F$43*Input!$J$11/100*Hourly!AL3182,Input!$B$96*Input!$B$43*Input!$J$11/100*Hourly!AL3182)</f>
        <v>22657.948189573999</v>
      </c>
      <c r="Y3182" s="19">
        <f>IF(AND($AY3181&gt;Input!$B$52,Hourly!AM3182&gt;Input!$B$51),Input!$B$97*Input!$F$44*Input!$J$12/100*Hourly!AM3182,Input!$B$97*Input!$B$44*Input!$J$12/100*Hourly!AM3182)</f>
        <v>0</v>
      </c>
      <c r="Z3182" s="19">
        <f>IF(AND($AY3181&gt;Input!$B$52,Hourly!AN3182&gt;Input!$B$51),Input!$B$98*Input!$F$45*Input!$J$13/100*Hourly!AN3182,Input!$B$98*Input!$B$45*Input!$J$13/100*Hourly!AN3182)</f>
        <v>7603.9345113069439</v>
      </c>
      <c r="AA3182" s="19">
        <f>IF(AND($AY3181&gt;Input!$B$52,Hourly!AO3182&gt;Input!$B$51),Input!$B$99*Input!$F$46*Input!$J$14/100*Hourly!AO3182,Input!$B$99*Input!$B$46*Input!$J$14/100*Hourly!AO3182)</f>
        <v>0</v>
      </c>
      <c r="AB3182" s="19">
        <f>IF(AND($AY3181&gt;Input!$B$52,Hourly!AP3182&gt;Input!$B$51),Input!$B$100*Input!$F$47*Input!$J$15/100*Hourly!AP3182,Input!$B$100*Input!$B$47*Input!$J$15/100*Hourly!AP3182)</f>
        <v>3251.6825212825734</v>
      </c>
      <c r="AC3182" s="19">
        <f>IF(AND($AY3181&gt;Input!$B$52,Hourly!AQ3182&gt;Input!$B$51),Input!$B$101*Input!$F$48*Input!$J$16/100*Hourly!AQ3182,Input!$B$101*Input!$B$48*Input!$J$16/100*Hourly!AQ3182)</f>
        <v>0</v>
      </c>
      <c r="AD3182" s="165">
        <f t="shared" si="791"/>
        <v>56566.162911194268</v>
      </c>
      <c r="AE3182" s="19">
        <f>Hourly!AI3182/Input!$B$107*Input!$J$40*Input!$B$76*Input!$B$80</f>
        <v>0</v>
      </c>
      <c r="AF3182" s="19">
        <f>Hourly!AJ3182/Input!$B$107*Input!$J$41*Input!$B$76*Input!$B$81</f>
        <v>3409.8489467884688</v>
      </c>
      <c r="AG3182" s="19">
        <f>Hourly!AK3182/Input!$B$107*Input!$J$42*Input!$B$76*Input!$B$82</f>
        <v>0</v>
      </c>
      <c r="AH3182" s="19">
        <f>Hourly!AL3182/Input!$B$107*Input!$J$43*Input!$B$76*Input!$B$83</f>
        <v>2516.7357352517602</v>
      </c>
      <c r="AI3182" s="19">
        <f>Hourly!AM3182/Input!$B$107*Input!$J$44*Input!$B$76*Input!$B$84</f>
        <v>0</v>
      </c>
      <c r="AJ3182" s="19">
        <f>Hourly!AN3182/Input!$B$107*Input!$J$45*Input!$B$76*Input!$B$85</f>
        <v>739.55761732976293</v>
      </c>
      <c r="AK3182" s="19">
        <f>Hourly!AO3182/Input!$B$107*Input!$J$46*Input!$B$76*Input!$B$86</f>
        <v>0</v>
      </c>
      <c r="AL3182" s="19">
        <f>Hourly!AP3182/Input!$B$107*Input!$J$47*Input!$B$76*Input!$B$87</f>
        <v>361.18123020384837</v>
      </c>
      <c r="AM3182" s="164">
        <f>Hourly!AQ3182/Input!$B$107*Input!$J$48*Input!$B$77*Input!$B$89</f>
        <v>2606.7313559322033</v>
      </c>
      <c r="AN3182" s="165">
        <f t="shared" si="787"/>
        <v>9634.0548855060442</v>
      </c>
      <c r="AO3182" s="116">
        <f>Input!B$55*Input!$B$18*Input!B$112*Hourly!AR3182</f>
        <v>2398.5</v>
      </c>
      <c r="AP3182">
        <f>Input!B$113*Input!B$114*Input!B$90*Input!B$56*Hourly!AS3182</f>
        <v>11070</v>
      </c>
      <c r="AQ3182">
        <f>Input!B$90*Input!B$57*Hourly!AS3182</f>
        <v>11070</v>
      </c>
      <c r="AR3182" s="19">
        <f>0.5*Input!$B$63*Hourly!AU3182</f>
        <v>61.5</v>
      </c>
      <c r="AS3182" s="165">
        <f t="shared" si="792"/>
        <v>24569.25</v>
      </c>
      <c r="AT3182" s="159">
        <f>AY3181+(Input!$B$66*1000*(Hourly!AX3182&gt;0)+AD3182+AN3182+AS3182+T3182*(Hourly!J3182-AY3181)+Q3182*(Hourly!G3182-AY3181))/(Q3182+T3182)*(1-EXP(-(Q3182+T3182)/(Input!$B$103*1000000)*3600))</f>
        <v>26.799781781034596</v>
      </c>
      <c r="AU3182" s="24">
        <f>AY3181+(AD3182+AN3182+AS3182+T3182*(Hourly!J3182-AY3181)+Q3182*(Hourly!G3182-AY3181))/(Q3182+T3182)*(1-EXP(-(Q3182+T3182)/(Input!$B$103*1000000)*3600))</f>
        <v>24.102834028904475</v>
      </c>
      <c r="AV3182" s="24">
        <f>AY3181+(-Input!$B$67*1000*(Hourly!AX3182&gt;0)+AD3182+AN3182+AS3182+T3182*(Hourly!J3182-AY3181)+R3182*(Hourly!G3182-AY3181))/(R3182+T3182)*(1-EXP(-(R3182+T3182)/(Input!$B$103*1000000)*3600))</f>
        <v>21.322029224598303</v>
      </c>
      <c r="AW3182" s="160">
        <f>AY3181+(AD3182+AN3182+AS3182+T3182*(Hourly!J3182-AY3181)+R3182*(Hourly!G3182-AY3181))/(R3182+T3182)*(1-EXP(-(R3182+T3182)/(Input!$B$103*1000000)*3600))</f>
        <v>23.978869838760559</v>
      </c>
      <c r="AX3182" s="24"/>
      <c r="AY3182" s="167">
        <f t="shared" si="793"/>
        <v>23.978869838760559</v>
      </c>
      <c r="BA3182" s="159">
        <f>IF(BI3182,Input!$B$66*1000*(Hourly!AX3182&gt;0),IF(BJ3182,-(AD3182+AN3182+AS3182+T3182*(Hourly!J3182-AY3181)+Q3182*(Hourly!G3182-AY3181))+(Q3182+T3182)*(BE3182-AY3181)/(1-EXP(-(Q3182+T3182)/(Input!$B$103*1000000)*3600))))/1000</f>
        <v>0</v>
      </c>
      <c r="BB3182" s="24">
        <f>IF(BO3182,-Input!$B$67*1000*(Hourly!AX3182&gt;0),IF(BN3182,-(AD3182+AN3182+AS3182+T3182*(Hourly!J3182-AY3181)+R3182*(Hourly!G3182-AY3181))+(R3182+T3182)*(BF3182-AY3181)/(1-EXP(-(R3182+T3182)/(Input!$B$103*1000000)*3600))))/1000</f>
        <v>0</v>
      </c>
      <c r="BC3182" s="160">
        <f t="shared" si="794"/>
        <v>0</v>
      </c>
      <c r="BD3182" s="24"/>
      <c r="BE3182" s="116">
        <f>IF(Hourly!AT3182=1,Input!$B$4,IF(Hourly!AT3182=0.5,Input!$F$4,0))</f>
        <v>20</v>
      </c>
      <c r="BF3182">
        <f>IF(Hourly!AT3182=1,Input!$B$5,IF(Hourly!AT3182=0.5,Input!$F$5,0))</f>
        <v>24</v>
      </c>
      <c r="BG3182" s="9">
        <f>Input!$B$35+0.0000000001</f>
        <v>23.900000000099997</v>
      </c>
      <c r="BI3182" s="116">
        <f t="shared" si="795"/>
        <v>0</v>
      </c>
      <c r="BJ3182">
        <f t="shared" si="796"/>
        <v>0</v>
      </c>
      <c r="BK3182">
        <f t="shared" si="797"/>
        <v>0</v>
      </c>
      <c r="BL3182">
        <f t="shared" si="798"/>
        <v>0</v>
      </c>
      <c r="BM3182">
        <f t="shared" si="799"/>
        <v>1</v>
      </c>
      <c r="BN3182">
        <f t="shared" si="800"/>
        <v>0</v>
      </c>
      <c r="BO3182" s="9">
        <f t="shared" si="801"/>
        <v>0</v>
      </c>
      <c r="BR3182" s="116">
        <f t="shared" si="788"/>
        <v>5583</v>
      </c>
      <c r="BS3182" s="39">
        <v>0</v>
      </c>
      <c r="BT3182" s="168">
        <v>0</v>
      </c>
      <c r="BV3182" s="116">
        <f>IF(Hourly!$AR3182&gt;0,AY3182,"")</f>
        <v>23.978869838760559</v>
      </c>
      <c r="BW3182">
        <f>IF(AND(BV3182&gt;(20.8+0.33*Hourly!$I3182),(BV3182&gt;24),(BV3182&lt;&gt;"")),1,0)</f>
        <v>0</v>
      </c>
      <c r="BX3182">
        <f>IF(AND(BV3182&gt;(21.8+0.33*Hourly!$I3182),(BV3182&gt;24),(BV3182&lt;&gt;"")),1,0)</f>
        <v>0</v>
      </c>
      <c r="BY3182" s="9">
        <f>IF(AND(BV3182&gt;(22.8+0.33*Hourly!$I3182),(BV3182&gt;24),(BV3182&lt;&gt;"")),1,0)</f>
        <v>0</v>
      </c>
    </row>
    <row r="3183" spans="5:77" x14ac:dyDescent="0.35">
      <c r="E3183">
        <f>Hourly!A3183</f>
        <v>2000</v>
      </c>
      <c r="F3183">
        <f>Hourly!B3183</f>
        <v>5</v>
      </c>
      <c r="G3183">
        <f>Hourly!C3183</f>
        <v>13</v>
      </c>
      <c r="H3183">
        <f>Hourly!D3183</f>
        <v>11</v>
      </c>
      <c r="I3183" s="163">
        <v>3179</v>
      </c>
      <c r="J3183" s="19">
        <f>Input!B$22*Input!B$79</f>
        <v>1411.3439999999998</v>
      </c>
      <c r="K3183" s="19">
        <f>Input!B$76*Input!B$88</f>
        <v>656.99775609756091</v>
      </c>
      <c r="L3183" s="19">
        <f>Input!B$77*Input!B$89</f>
        <v>130.99152542372883</v>
      </c>
      <c r="M3183" s="164">
        <f t="shared" si="789"/>
        <v>2199.3332815212898</v>
      </c>
      <c r="N3183" s="165">
        <f>(Input!B$109*Input!B$102)/3600*Input!B$108</f>
        <v>740.21399999999983</v>
      </c>
      <c r="O3183" s="165">
        <f>(1-Input!B$61)*(Input!B$109*Input!B$33)/3600*Input!B$108*Hourly!AU3183</f>
        <v>444.12839999999994</v>
      </c>
      <c r="P3183" s="19">
        <f>IF(AND(AY3182&gt;Hourly!G3183),(Input!B$109*(Input!B$33*Hourly!AU3183+Input!B$36))/3600*Input!B$108,(1-Input!B$61)*(Input!B$109*Input!B$33)/3600*Input!B$108*Hourly!AU3183)</f>
        <v>11547.338400000001</v>
      </c>
      <c r="Q3183" s="19">
        <f t="shared" si="786"/>
        <v>3383.6756815212898</v>
      </c>
      <c r="R3183" s="19">
        <f t="shared" si="790"/>
        <v>14486.885681521289</v>
      </c>
      <c r="S3183" s="165"/>
      <c r="T3183" s="165">
        <f>Input!B$78*Input!B$91</f>
        <v>189.625</v>
      </c>
      <c r="U3183" s="19">
        <f>IF(AND($AY3182&gt;Input!$B$52,Hourly!AI3183&gt;Input!$B$51),Input!$B$93*Input!$F$40*Input!$J$8/100*Hourly!AI3183,Input!$B$93*Input!$B$40*Input!$J$8/100*Hourly!AI3183)</f>
        <v>0</v>
      </c>
      <c r="V3183" s="19">
        <f>IF(AND($AY3182&gt;Input!$B$52,Hourly!AJ3183&gt;Input!$B$51),Input!$B$94*Input!$F$41*Input!$J$9/100*Hourly!AJ3183,Input!$B$94*Input!$B$41*Input!$J$9/100*Hourly!AJ3183)</f>
        <v>13333.633451854395</v>
      </c>
      <c r="W3183" s="19">
        <f>IF(AND($AY3182&gt;Input!$B$52,Hourly!AK3183&gt;Input!$B$51),Input!$B$95*Input!$F$42*Input!$J$10/100*Hourly!AK3183,Input!$B$95*Input!$B$42*Input!$J$10/100*Hourly!AK3183)</f>
        <v>0</v>
      </c>
      <c r="X3183" s="19">
        <f>IF(AND($AY3182&gt;Input!$B$52,Hourly!AL3183&gt;Input!$B$51),Input!$B$96*Input!$F$43*Input!$J$11/100*Hourly!AL3183,Input!$B$96*Input!$B$43*Input!$J$11/100*Hourly!AL3183)</f>
        <v>22258.992586737495</v>
      </c>
      <c r="Y3183" s="19">
        <f>IF(AND($AY3182&gt;Input!$B$52,Hourly!AM3183&gt;Input!$B$51),Input!$B$97*Input!$F$44*Input!$J$12/100*Hourly!AM3183,Input!$B$97*Input!$B$44*Input!$J$12/100*Hourly!AM3183)</f>
        <v>0</v>
      </c>
      <c r="Z3183" s="19">
        <f>IF(AND($AY3182&gt;Input!$B$52,Hourly!AN3183&gt;Input!$B$51),Input!$B$98*Input!$F$45*Input!$J$13/100*Hourly!AN3183,Input!$B$98*Input!$B$45*Input!$J$13/100*Hourly!AN3183)</f>
        <v>8767.4377057532784</v>
      </c>
      <c r="AA3183" s="19">
        <f>IF(AND($AY3182&gt;Input!$B$52,Hourly!AO3183&gt;Input!$B$51),Input!$B$99*Input!$F$46*Input!$J$14/100*Hourly!AO3183,Input!$B$99*Input!$B$46*Input!$J$14/100*Hourly!AO3183)</f>
        <v>0</v>
      </c>
      <c r="AB3183" s="19">
        <f>IF(AND($AY3182&gt;Input!$B$52,Hourly!AP3183&gt;Input!$B$51),Input!$B$100*Input!$F$47*Input!$J$15/100*Hourly!AP3183,Input!$B$100*Input!$B$47*Input!$J$15/100*Hourly!AP3183)</f>
        <v>3749.2332294339667</v>
      </c>
      <c r="AC3183" s="19">
        <f>IF(AND($AY3182&gt;Input!$B$52,Hourly!AQ3183&gt;Input!$B$51),Input!$B$101*Input!$F$48*Input!$J$16/100*Hourly!AQ3183,Input!$B$101*Input!$B$48*Input!$J$16/100*Hourly!AQ3183)</f>
        <v>0</v>
      </c>
      <c r="AD3183" s="165">
        <f t="shared" si="791"/>
        <v>48109.296973779128</v>
      </c>
      <c r="AE3183" s="19">
        <f>Hourly!AI3183/Input!$B$107*Input!$J$40*Input!$B$76*Input!$B$80</f>
        <v>0</v>
      </c>
      <c r="AF3183" s="19">
        <f>Hourly!AJ3183/Input!$B$107*Input!$J$41*Input!$B$76*Input!$B$81</f>
        <v>1972.2582502840187</v>
      </c>
      <c r="AG3183" s="19">
        <f>Hourly!AK3183/Input!$B$107*Input!$J$42*Input!$B$76*Input!$B$82</f>
        <v>0</v>
      </c>
      <c r="AH3183" s="19">
        <f>Hourly!AL3183/Input!$B$107*Input!$J$43*Input!$B$76*Input!$B$83</f>
        <v>2472.42166876892</v>
      </c>
      <c r="AI3183" s="19">
        <f>Hourly!AM3183/Input!$B$107*Input!$J$44*Input!$B$76*Input!$B$84</f>
        <v>0</v>
      </c>
      <c r="AJ3183" s="19">
        <f>Hourly!AN3183/Input!$B$107*Input!$J$45*Input!$B$76*Input!$B$85</f>
        <v>852.71977686188154</v>
      </c>
      <c r="AK3183" s="19">
        <f>Hourly!AO3183/Input!$B$107*Input!$J$46*Input!$B$76*Input!$B$86</f>
        <v>0</v>
      </c>
      <c r="AL3183" s="19">
        <f>Hourly!AP3183/Input!$B$107*Input!$J$47*Input!$B$76*Input!$B$87</f>
        <v>416.44676602498805</v>
      </c>
      <c r="AM3183" s="164">
        <f>Hourly!AQ3183/Input!$B$107*Input!$J$48*Input!$B$77*Input!$B$89</f>
        <v>2995.339548022599</v>
      </c>
      <c r="AN3183" s="165">
        <f t="shared" si="787"/>
        <v>8709.1860099624064</v>
      </c>
      <c r="AO3183" s="116">
        <f>Input!B$55*Input!$B$18*Input!B$112*Hourly!AR3183</f>
        <v>2398.5</v>
      </c>
      <c r="AP3183">
        <f>Input!B$113*Input!B$114*Input!B$90*Input!B$56*Hourly!AS3183</f>
        <v>11070</v>
      </c>
      <c r="AQ3183">
        <f>Input!B$90*Input!B$57*Hourly!AS3183</f>
        <v>11070</v>
      </c>
      <c r="AR3183" s="19">
        <f>0.5*Input!$B$63*Hourly!AU3183</f>
        <v>61.5</v>
      </c>
      <c r="AS3183" s="165">
        <f t="shared" si="792"/>
        <v>24569.25</v>
      </c>
      <c r="AT3183" s="159">
        <f>AY3182+(Input!$B$66*1000*(Hourly!AX3183&gt;0)+AD3183+AN3183+AS3183+T3183*(Hourly!J3183-AY3182)+Q3183*(Hourly!G3183-AY3182))/(Q3183+T3183)*(1-EXP(-(Q3183+T3183)/(Input!$B$103*1000000)*3600))</f>
        <v>26.871753254730518</v>
      </c>
      <c r="AU3183" s="24">
        <f>AY3182+(AD3183+AN3183+AS3183+T3183*(Hourly!J3183-AY3182)+Q3183*(Hourly!G3183-AY3182))/(Q3183+T3183)*(1-EXP(-(Q3183+T3183)/(Input!$B$103*1000000)*3600))</f>
        <v>24.174805502600396</v>
      </c>
      <c r="AV3183" s="24">
        <f>AY3182+(-Input!$B$67*1000*(Hourly!AX3183&gt;0)+AD3183+AN3183+AS3183+T3183*(Hourly!J3183-AY3182)+R3183*(Hourly!G3183-AY3182))/(R3183+T3183)*(1-EXP(-(R3183+T3183)/(Input!$B$103*1000000)*3600))</f>
        <v>21.45372553288243</v>
      </c>
      <c r="AW3183" s="160">
        <f>AY3182+(AD3183+AN3183+AS3183+T3183*(Hourly!J3183-AY3182)+R3183*(Hourly!G3183-AY3182))/(R3183+T3183)*(1-EXP(-(R3183+T3183)/(Input!$B$103*1000000)*3600))</f>
        <v>24.11056614704469</v>
      </c>
      <c r="AX3183" s="24"/>
      <c r="AY3183" s="167">
        <f t="shared" si="793"/>
        <v>24</v>
      </c>
      <c r="BA3183" s="159">
        <f>IF(BI3183,Input!$B$66*1000*(Hourly!AX3183&gt;0),IF(BJ3183,-(AD3183+AN3183+AS3183+T3183*(Hourly!J3183-AY3182)+Q3183*(Hourly!G3183-AY3182))+(Q3183+T3183)*(BE3183-AY3182)/(1-EXP(-(Q3183+T3183)/(Input!$B$103*1000000)*3600))))/1000</f>
        <v>0</v>
      </c>
      <c r="BB3183" s="24">
        <f>IF(BO3183,-Input!$B$67*1000*(Hourly!AX3183&gt;0),IF(BN3183,-(AD3183+AN3183+AS3183+T3183*(Hourly!J3183-AY3182)+R3183*(Hourly!G3183-AY3182))+(R3183+T3183)*(BF3183-AY3182)/(1-EXP(-(R3183+T3183)/(Input!$B$103*1000000)*3600))))/1000</f>
        <v>-41.61564922461551</v>
      </c>
      <c r="BC3183" s="160">
        <f t="shared" si="794"/>
        <v>-41.61564922461551</v>
      </c>
      <c r="BD3183" s="24"/>
      <c r="BE3183" s="116">
        <f>IF(Hourly!AT3183=1,Input!$B$4,IF(Hourly!AT3183=0.5,Input!$F$4,0))</f>
        <v>20</v>
      </c>
      <c r="BF3183">
        <f>IF(Hourly!AT3183=1,Input!$B$5,IF(Hourly!AT3183=0.5,Input!$F$5,0))</f>
        <v>24</v>
      </c>
      <c r="BG3183" s="9">
        <f>Input!$B$35+0.0000000001</f>
        <v>23.900000000099997</v>
      </c>
      <c r="BI3183" s="116">
        <f t="shared" si="795"/>
        <v>0</v>
      </c>
      <c r="BJ3183">
        <f t="shared" si="796"/>
        <v>0</v>
      </c>
      <c r="BK3183">
        <f t="shared" si="797"/>
        <v>0</v>
      </c>
      <c r="BL3183">
        <f t="shared" si="798"/>
        <v>0</v>
      </c>
      <c r="BM3183">
        <f t="shared" si="799"/>
        <v>0</v>
      </c>
      <c r="BN3183">
        <f t="shared" si="800"/>
        <v>1</v>
      </c>
      <c r="BO3183" s="9">
        <f t="shared" si="801"/>
        <v>0</v>
      </c>
      <c r="BR3183" s="116">
        <f t="shared" si="788"/>
        <v>5582</v>
      </c>
      <c r="BS3183" s="39">
        <v>0</v>
      </c>
      <c r="BT3183" s="168">
        <v>0</v>
      </c>
      <c r="BV3183" s="116">
        <f>IF(Hourly!$AR3183&gt;0,AY3183,"")</f>
        <v>24</v>
      </c>
      <c r="BW3183">
        <f>IF(AND(BV3183&gt;(20.8+0.33*Hourly!$I3183),(BV3183&gt;24),(BV3183&lt;&gt;"")),1,0)</f>
        <v>0</v>
      </c>
      <c r="BX3183">
        <f>IF(AND(BV3183&gt;(21.8+0.33*Hourly!$I3183),(BV3183&gt;24),(BV3183&lt;&gt;"")),1,0)</f>
        <v>0</v>
      </c>
      <c r="BY3183" s="9">
        <f>IF(AND(BV3183&gt;(22.8+0.33*Hourly!$I3183),(BV3183&gt;24),(BV3183&lt;&gt;"")),1,0)</f>
        <v>0</v>
      </c>
    </row>
    <row r="3184" spans="5:77" x14ac:dyDescent="0.35">
      <c r="E3184">
        <f>Hourly!A3184</f>
        <v>2000</v>
      </c>
      <c r="F3184">
        <f>Hourly!B3184</f>
        <v>5</v>
      </c>
      <c r="G3184">
        <f>Hourly!C3184</f>
        <v>13</v>
      </c>
      <c r="H3184">
        <f>Hourly!D3184</f>
        <v>12</v>
      </c>
      <c r="I3184" s="163">
        <v>3180</v>
      </c>
      <c r="J3184" s="19">
        <f>Input!B$22*Input!B$79</f>
        <v>1411.3439999999998</v>
      </c>
      <c r="K3184" s="19">
        <f>Input!B$76*Input!B$88</f>
        <v>656.99775609756091</v>
      </c>
      <c r="L3184" s="19">
        <f>Input!B$77*Input!B$89</f>
        <v>130.99152542372883</v>
      </c>
      <c r="M3184" s="164">
        <f t="shared" si="789"/>
        <v>2199.3332815212898</v>
      </c>
      <c r="N3184" s="165">
        <f>(Input!B$109*Input!B$102)/3600*Input!B$108</f>
        <v>740.21399999999983</v>
      </c>
      <c r="O3184" s="165">
        <f>(1-Input!B$61)*(Input!B$109*Input!B$33)/3600*Input!B$108*Hourly!AU3184</f>
        <v>444.12839999999994</v>
      </c>
      <c r="P3184" s="19">
        <f>IF(AND(AY3183&gt;Hourly!G3184),(Input!B$109*(Input!B$33*Hourly!AU3184+Input!B$36))/3600*Input!B$108,(1-Input!B$61)*(Input!B$109*Input!B$33)/3600*Input!B$108*Hourly!AU3184)</f>
        <v>11547.338400000001</v>
      </c>
      <c r="Q3184" s="19">
        <f t="shared" si="786"/>
        <v>3383.6756815212898</v>
      </c>
      <c r="R3184" s="19">
        <f t="shared" si="790"/>
        <v>14486.885681521289</v>
      </c>
      <c r="S3184" s="165"/>
      <c r="T3184" s="165">
        <f>Input!B$78*Input!B$91</f>
        <v>189.625</v>
      </c>
      <c r="U3184" s="19">
        <f>IF(AND($AY3183&gt;Input!$B$52,Hourly!AI3184&gt;Input!$B$51),Input!$B$93*Input!$F$40*Input!$J$8/100*Hourly!AI3184,Input!$B$93*Input!$B$40*Input!$J$8/100*Hourly!AI3184)</f>
        <v>0</v>
      </c>
      <c r="V3184" s="19">
        <f>IF(AND($AY3183&gt;Input!$B$52,Hourly!AJ3184&gt;Input!$B$51),Input!$B$94*Input!$F$41*Input!$J$9/100*Hourly!AJ3184,Input!$B$94*Input!$B$41*Input!$J$9/100*Hourly!AJ3184)</f>
        <v>7140.6026927226194</v>
      </c>
      <c r="W3184" s="19">
        <f>IF(AND($AY3183&gt;Input!$B$52,Hourly!AK3184&gt;Input!$B$51),Input!$B$95*Input!$F$42*Input!$J$10/100*Hourly!AK3184,Input!$B$95*Input!$B$42*Input!$J$10/100*Hourly!AK3184)</f>
        <v>0</v>
      </c>
      <c r="X3184" s="19">
        <f>IF(AND($AY3183&gt;Input!$B$52,Hourly!AL3184&gt;Input!$B$51),Input!$B$96*Input!$F$43*Input!$J$11/100*Hourly!AL3184,Input!$B$96*Input!$B$43*Input!$J$11/100*Hourly!AL3184)</f>
        <v>20286.458427150465</v>
      </c>
      <c r="Y3184" s="19">
        <f>IF(AND($AY3183&gt;Input!$B$52,Hourly!AM3184&gt;Input!$B$51),Input!$B$97*Input!$F$44*Input!$J$12/100*Hourly!AM3184,Input!$B$97*Input!$B$44*Input!$J$12/100*Hourly!AM3184)</f>
        <v>0</v>
      </c>
      <c r="Z3184" s="19">
        <f>IF(AND($AY3183&gt;Input!$B$52,Hourly!AN3184&gt;Input!$B$51),Input!$B$98*Input!$F$45*Input!$J$13/100*Hourly!AN3184,Input!$B$98*Input!$B$45*Input!$J$13/100*Hourly!AN3184)</f>
        <v>14189.659676597626</v>
      </c>
      <c r="AA3184" s="19">
        <f>IF(AND($AY3183&gt;Input!$B$52,Hourly!AO3184&gt;Input!$B$51),Input!$B$99*Input!$F$46*Input!$J$14/100*Hourly!AO3184,Input!$B$99*Input!$B$46*Input!$J$14/100*Hourly!AO3184)</f>
        <v>0</v>
      </c>
      <c r="AB3184" s="19">
        <f>IF(AND($AY3183&gt;Input!$B$52,Hourly!AP3184&gt;Input!$B$51),Input!$B$100*Input!$F$47*Input!$J$15/100*Hourly!AP3184,Input!$B$100*Input!$B$47*Input!$J$15/100*Hourly!AP3184)</f>
        <v>4071.3962721664052</v>
      </c>
      <c r="AC3184" s="19">
        <f>IF(AND($AY3183&gt;Input!$B$52,Hourly!AQ3184&gt;Input!$B$51),Input!$B$101*Input!$F$48*Input!$J$16/100*Hourly!AQ3184,Input!$B$101*Input!$B$48*Input!$J$16/100*Hourly!AQ3184)</f>
        <v>0</v>
      </c>
      <c r="AD3184" s="165">
        <f t="shared" si="791"/>
        <v>45688.117068637119</v>
      </c>
      <c r="AE3184" s="19">
        <f>Hourly!AI3184/Input!$B$107*Input!$J$40*Input!$B$76*Input!$B$80</f>
        <v>0</v>
      </c>
      <c r="AF3184" s="19">
        <f>Hourly!AJ3184/Input!$B$107*Input!$J$41*Input!$B$76*Input!$B$81</f>
        <v>1056.2096688479039</v>
      </c>
      <c r="AG3184" s="19">
        <f>Hourly!AK3184/Input!$B$107*Input!$J$42*Input!$B$76*Input!$B$82</f>
        <v>0</v>
      </c>
      <c r="AH3184" s="19">
        <f>Hourly!AL3184/Input!$B$107*Input!$J$43*Input!$B$76*Input!$B$83</f>
        <v>2253.3220765683427</v>
      </c>
      <c r="AI3184" s="19">
        <f>Hourly!AM3184/Input!$B$107*Input!$J$44*Input!$B$76*Input!$B$84</f>
        <v>0</v>
      </c>
      <c r="AJ3184" s="19">
        <f>Hourly!AN3184/Input!$B$107*Input!$J$45*Input!$B$76*Input!$B$85</f>
        <v>1380.0843347007024</v>
      </c>
      <c r="AK3184" s="19">
        <f>Hourly!AO3184/Input!$B$107*Input!$J$46*Input!$B$76*Input!$B$86</f>
        <v>0</v>
      </c>
      <c r="AL3184" s="19">
        <f>Hourly!AP3184/Input!$B$107*Input!$J$47*Input!$B$76*Input!$B$87</f>
        <v>452.23108486261589</v>
      </c>
      <c r="AM3184" s="164">
        <f>Hourly!AQ3184/Input!$B$107*Input!$J$48*Input!$B$77*Input!$B$89</f>
        <v>3248.5898305084752</v>
      </c>
      <c r="AN3184" s="165">
        <f t="shared" si="787"/>
        <v>8390.4369954880403</v>
      </c>
      <c r="AO3184" s="116">
        <f>Input!B$55*Input!$B$18*Input!B$112*Hourly!AR3184</f>
        <v>2398.5</v>
      </c>
      <c r="AP3184">
        <f>Input!B$113*Input!B$114*Input!B$90*Input!B$56*Hourly!AS3184</f>
        <v>11070</v>
      </c>
      <c r="AQ3184">
        <f>Input!B$90*Input!B$57*Hourly!AS3184</f>
        <v>11070</v>
      </c>
      <c r="AR3184" s="19">
        <f>0.5*Input!$B$63*Hourly!AU3184</f>
        <v>61.5</v>
      </c>
      <c r="AS3184" s="165">
        <f t="shared" si="792"/>
        <v>24569.25</v>
      </c>
      <c r="AT3184" s="159">
        <f>AY3183+(Input!$B$66*1000*(Hourly!AX3184&gt;0)+AD3184+AN3184+AS3184+T3184*(Hourly!J3184-AY3183)+Q3184*(Hourly!G3184-AY3183))/(Q3184+T3184)*(1-EXP(-(Q3184+T3184)/(Input!$B$103*1000000)*3600))</f>
        <v>26.898066174487102</v>
      </c>
      <c r="AU3184" s="24">
        <f>AY3183+(AD3184+AN3184+AS3184+T3184*(Hourly!J3184-AY3183)+Q3184*(Hourly!G3184-AY3183))/(Q3184+T3184)*(1-EXP(-(Q3184+T3184)/(Input!$B$103*1000000)*3600))</f>
        <v>24.201118422356981</v>
      </c>
      <c r="AV3184" s="24">
        <f>AY3183+(-Input!$B$67*1000*(Hourly!AX3184&gt;0)+AD3184+AN3184+AS3184+T3184*(Hourly!J3184-AY3183)+R3184*(Hourly!G3184-AY3183))/(R3184+T3184)*(1-EXP(-(R3184+T3184)/(Input!$B$103*1000000)*3600))</f>
        <v>21.520637292900869</v>
      </c>
      <c r="AW3184" s="160">
        <f>AY3183+(AD3184+AN3184+AS3184+T3184*(Hourly!J3184-AY3183)+R3184*(Hourly!G3184-AY3183))/(R3184+T3184)*(1-EXP(-(R3184+T3184)/(Input!$B$103*1000000)*3600))</f>
        <v>24.177477907063125</v>
      </c>
      <c r="AX3184" s="24"/>
      <c r="AY3184" s="167">
        <f t="shared" si="793"/>
        <v>24</v>
      </c>
      <c r="BA3184" s="159">
        <f>IF(BI3184,Input!$B$66*1000*(Hourly!AX3184&gt;0),IF(BJ3184,-(AD3184+AN3184+AS3184+T3184*(Hourly!J3184-AY3183)+Q3184*(Hourly!G3184-AY3183))+(Q3184+T3184)*(BE3184-AY3183)/(1-EXP(-(Q3184+T3184)/(Input!$B$103*1000000)*3600))))/1000</f>
        <v>0</v>
      </c>
      <c r="BB3184" s="24">
        <f>IF(BO3184,-Input!$B$67*1000*(Hourly!AX3184&gt;0),IF(BN3184,-(AD3184+AN3184+AS3184+T3184*(Hourly!J3184-AY3183)+R3184*(Hourly!G3184-AY3183))+(R3184+T3184)*(BF3184-AY3183)/(1-EXP(-(R3184+T3184)/(Input!$B$103*1000000)*3600))))/1000</f>
        <v>-66.800359087060258</v>
      </c>
      <c r="BC3184" s="160">
        <f t="shared" si="794"/>
        <v>-66.800359087060258</v>
      </c>
      <c r="BD3184" s="24"/>
      <c r="BE3184" s="116">
        <f>IF(Hourly!AT3184=1,Input!$B$4,IF(Hourly!AT3184=0.5,Input!$F$4,0))</f>
        <v>20</v>
      </c>
      <c r="BF3184">
        <f>IF(Hourly!AT3184=1,Input!$B$5,IF(Hourly!AT3184=0.5,Input!$F$5,0))</f>
        <v>24</v>
      </c>
      <c r="BG3184" s="9">
        <f>Input!$B$35+0.0000000001</f>
        <v>23.900000000099997</v>
      </c>
      <c r="BI3184" s="116">
        <f t="shared" si="795"/>
        <v>0</v>
      </c>
      <c r="BJ3184">
        <f t="shared" si="796"/>
        <v>0</v>
      </c>
      <c r="BK3184">
        <f t="shared" si="797"/>
        <v>0</v>
      </c>
      <c r="BL3184">
        <f t="shared" si="798"/>
        <v>0</v>
      </c>
      <c r="BM3184">
        <f t="shared" si="799"/>
        <v>0</v>
      </c>
      <c r="BN3184">
        <f t="shared" si="800"/>
        <v>1</v>
      </c>
      <c r="BO3184" s="9">
        <f t="shared" si="801"/>
        <v>0</v>
      </c>
      <c r="BR3184" s="116">
        <f t="shared" si="788"/>
        <v>5581</v>
      </c>
      <c r="BS3184" s="39">
        <v>0</v>
      </c>
      <c r="BT3184" s="168">
        <v>0</v>
      </c>
      <c r="BV3184" s="116">
        <f>IF(Hourly!$AR3184&gt;0,AY3184,"")</f>
        <v>24</v>
      </c>
      <c r="BW3184">
        <f>IF(AND(BV3184&gt;(20.8+0.33*Hourly!$I3184),(BV3184&gt;24),(BV3184&lt;&gt;"")),1,0)</f>
        <v>0</v>
      </c>
      <c r="BX3184">
        <f>IF(AND(BV3184&gt;(21.8+0.33*Hourly!$I3184),(BV3184&gt;24),(BV3184&lt;&gt;"")),1,0)</f>
        <v>0</v>
      </c>
      <c r="BY3184" s="9">
        <f>IF(AND(BV3184&gt;(22.8+0.33*Hourly!$I3184),(BV3184&gt;24),(BV3184&lt;&gt;"")),1,0)</f>
        <v>0</v>
      </c>
    </row>
    <row r="3185" spans="5:77" x14ac:dyDescent="0.35">
      <c r="E3185">
        <f>Hourly!A3185</f>
        <v>2000</v>
      </c>
      <c r="F3185">
        <f>Hourly!B3185</f>
        <v>5</v>
      </c>
      <c r="G3185">
        <f>Hourly!C3185</f>
        <v>13</v>
      </c>
      <c r="H3185">
        <f>Hourly!D3185</f>
        <v>13</v>
      </c>
      <c r="I3185" s="163">
        <v>3181</v>
      </c>
      <c r="J3185" s="19">
        <f>Input!B$22*Input!B$79</f>
        <v>1411.3439999999998</v>
      </c>
      <c r="K3185" s="19">
        <f>Input!B$76*Input!B$88</f>
        <v>656.99775609756091</v>
      </c>
      <c r="L3185" s="19">
        <f>Input!B$77*Input!B$89</f>
        <v>130.99152542372883</v>
      </c>
      <c r="M3185" s="164">
        <f t="shared" si="789"/>
        <v>2199.3332815212898</v>
      </c>
      <c r="N3185" s="165">
        <f>(Input!B$109*Input!B$102)/3600*Input!B$108</f>
        <v>740.21399999999983</v>
      </c>
      <c r="O3185" s="165">
        <f>(1-Input!B$61)*(Input!B$109*Input!B$33)/3600*Input!B$108*Hourly!AU3185</f>
        <v>444.12839999999994</v>
      </c>
      <c r="P3185" s="19">
        <f>IF(AND(AY3184&gt;Hourly!G3185),(Input!B$109*(Input!B$33*Hourly!AU3185+Input!B$36))/3600*Input!B$108,(1-Input!B$61)*(Input!B$109*Input!B$33)/3600*Input!B$108*Hourly!AU3185)</f>
        <v>11547.338400000001</v>
      </c>
      <c r="Q3185" s="19">
        <f t="shared" si="786"/>
        <v>3383.6756815212898</v>
      </c>
      <c r="R3185" s="19">
        <f t="shared" si="790"/>
        <v>14486.885681521289</v>
      </c>
      <c r="S3185" s="165"/>
      <c r="T3185" s="165">
        <f>Input!B$78*Input!B$91</f>
        <v>189.625</v>
      </c>
      <c r="U3185" s="19">
        <f>IF(AND($AY3184&gt;Input!$B$52,Hourly!AI3185&gt;Input!$B$51),Input!$B$93*Input!$F$40*Input!$J$8/100*Hourly!AI3185,Input!$B$93*Input!$B$40*Input!$J$8/100*Hourly!AI3185)</f>
        <v>0</v>
      </c>
      <c r="V3185" s="19">
        <f>IF(AND($AY3184&gt;Input!$B$52,Hourly!AJ3185&gt;Input!$B$51),Input!$B$94*Input!$F$41*Input!$J$9/100*Hourly!AJ3185,Input!$B$94*Input!$B$41*Input!$J$9/100*Hourly!AJ3185)</f>
        <v>7294.6958842249178</v>
      </c>
      <c r="W3185" s="19">
        <f>IF(AND($AY3184&gt;Input!$B$52,Hourly!AK3185&gt;Input!$B$51),Input!$B$95*Input!$F$42*Input!$J$10/100*Hourly!AK3185,Input!$B$95*Input!$B$42*Input!$J$10/100*Hourly!AK3185)</f>
        <v>0</v>
      </c>
      <c r="X3185" s="19">
        <f>IF(AND($AY3184&gt;Input!$B$52,Hourly!AL3185&gt;Input!$B$51),Input!$B$96*Input!$F$43*Input!$J$11/100*Hourly!AL3185,Input!$B$96*Input!$B$43*Input!$J$11/100*Hourly!AL3185)</f>
        <v>17388.138020870581</v>
      </c>
      <c r="Y3185" s="19">
        <f>IF(AND($AY3184&gt;Input!$B$52,Hourly!AM3185&gt;Input!$B$51),Input!$B$97*Input!$F$44*Input!$J$12/100*Hourly!AM3185,Input!$B$97*Input!$B$44*Input!$J$12/100*Hourly!AM3185)</f>
        <v>0</v>
      </c>
      <c r="Z3185" s="19">
        <f>IF(AND($AY3184&gt;Input!$B$52,Hourly!AN3185&gt;Input!$B$51),Input!$B$98*Input!$F$45*Input!$J$13/100*Hourly!AN3185,Input!$B$98*Input!$B$45*Input!$J$13/100*Hourly!AN3185)</f>
        <v>27584.408699254433</v>
      </c>
      <c r="AA3185" s="19">
        <f>IF(AND($AY3184&gt;Input!$B$52,Hourly!AO3185&gt;Input!$B$51),Input!$B$99*Input!$F$46*Input!$J$14/100*Hourly!AO3185,Input!$B$99*Input!$B$46*Input!$J$14/100*Hourly!AO3185)</f>
        <v>0</v>
      </c>
      <c r="AB3185" s="19">
        <f>IF(AND($AY3184&gt;Input!$B$52,Hourly!AP3185&gt;Input!$B$51),Input!$B$100*Input!$F$47*Input!$J$15/100*Hourly!AP3185,Input!$B$100*Input!$B$47*Input!$J$15/100*Hourly!AP3185)</f>
        <v>4159.2564252159609</v>
      </c>
      <c r="AC3185" s="19">
        <f>IF(AND($AY3184&gt;Input!$B$52,Hourly!AQ3185&gt;Input!$B$51),Input!$B$101*Input!$F$48*Input!$J$16/100*Hourly!AQ3185,Input!$B$101*Input!$B$48*Input!$J$16/100*Hourly!AQ3185)</f>
        <v>0</v>
      </c>
      <c r="AD3185" s="165">
        <f t="shared" si="791"/>
        <v>56426.499029565894</v>
      </c>
      <c r="AE3185" s="19">
        <f>Hourly!AI3185/Input!$B$107*Input!$J$40*Input!$B$76*Input!$B$80</f>
        <v>0</v>
      </c>
      <c r="AF3185" s="19">
        <f>Hourly!AJ3185/Input!$B$107*Input!$J$41*Input!$B$76*Input!$B$81</f>
        <v>1079.0025234250436</v>
      </c>
      <c r="AG3185" s="19">
        <f>Hourly!AK3185/Input!$B$107*Input!$J$42*Input!$B$76*Input!$B$82</f>
        <v>0</v>
      </c>
      <c r="AH3185" s="19">
        <f>Hourly!AL3185/Input!$B$107*Input!$J$43*Input!$B$76*Input!$B$83</f>
        <v>1931.3906078552823</v>
      </c>
      <c r="AI3185" s="19">
        <f>Hourly!AM3185/Input!$B$107*Input!$J$44*Input!$B$76*Input!$B$84</f>
        <v>0</v>
      </c>
      <c r="AJ3185" s="19">
        <f>Hourly!AN3185/Input!$B$107*Input!$J$45*Input!$B$76*Input!$B$85</f>
        <v>2682.8557693041798</v>
      </c>
      <c r="AK3185" s="19">
        <f>Hourly!AO3185/Input!$B$107*Input!$J$46*Input!$B$76*Input!$B$86</f>
        <v>0</v>
      </c>
      <c r="AL3185" s="19">
        <f>Hourly!AP3185/Input!$B$107*Input!$J$47*Input!$B$76*Input!$B$87</f>
        <v>461.99016741653639</v>
      </c>
      <c r="AM3185" s="164">
        <f>Hourly!AQ3185/Input!$B$107*Input!$J$48*Input!$B$77*Input!$B$89</f>
        <v>3445.0771186440679</v>
      </c>
      <c r="AN3185" s="165">
        <f t="shared" si="787"/>
        <v>9600.3161866451101</v>
      </c>
      <c r="AO3185" s="116">
        <f>Input!B$55*Input!$B$18*Input!B$112*Hourly!AR3185</f>
        <v>2398.5</v>
      </c>
      <c r="AP3185">
        <f>Input!B$113*Input!B$114*Input!B$90*Input!B$56*Hourly!AS3185</f>
        <v>11070</v>
      </c>
      <c r="AQ3185">
        <f>Input!B$90*Input!B$57*Hourly!AS3185</f>
        <v>11070</v>
      </c>
      <c r="AR3185" s="19">
        <f>0.5*Input!$B$63*Hourly!AU3185</f>
        <v>61.5</v>
      </c>
      <c r="AS3185" s="165">
        <f t="shared" si="792"/>
        <v>24569.25</v>
      </c>
      <c r="AT3185" s="159">
        <f>AY3184+(Input!$B$66*1000*(Hourly!AX3185&gt;0)+AD3185+AN3185+AS3185+T3185*(Hourly!J3185-AY3184)+Q3185*(Hourly!G3185-AY3184))/(Q3185+T3185)*(1-EXP(-(Q3185+T3185)/(Input!$B$103*1000000)*3600))</f>
        <v>26.934852808804692</v>
      </c>
      <c r="AU3185" s="24">
        <f>AY3184+(AD3185+AN3185+AS3185+T3185*(Hourly!J3185-AY3184)+Q3185*(Hourly!G3185-AY3184))/(Q3185+T3185)*(1-EXP(-(Q3185+T3185)/(Input!$B$103*1000000)*3600))</f>
        <v>24.23790505667457</v>
      </c>
      <c r="AV3185" s="24">
        <f>AY3184+(-Input!$B$67*1000*(Hourly!AX3185&gt;0)+AD3185+AN3185+AS3185+T3185*(Hourly!J3185-AY3184)+R3185*(Hourly!G3185-AY3184))/(R3185+T3185)*(1-EXP(-(R3185+T3185)/(Input!$B$103*1000000)*3600))</f>
        <v>21.571626591524041</v>
      </c>
      <c r="AW3185" s="160">
        <f>AY3184+(AD3185+AN3185+AS3185+T3185*(Hourly!J3185-AY3184)+R3185*(Hourly!G3185-AY3184))/(R3185+T3185)*(1-EXP(-(R3185+T3185)/(Input!$B$103*1000000)*3600))</f>
        <v>24.2284672056863</v>
      </c>
      <c r="AX3185" s="24"/>
      <c r="AY3185" s="167">
        <f t="shared" si="793"/>
        <v>24</v>
      </c>
      <c r="BA3185" s="159">
        <f>IF(BI3185,Input!$B$66*1000*(Hourly!AX3185&gt;0),IF(BJ3185,-(AD3185+AN3185+AS3185+T3185*(Hourly!J3185-AY3184)+Q3185*(Hourly!G3185-AY3184))+(Q3185+T3185)*(BE3185-AY3184)/(1-EXP(-(Q3185+T3185)/(Input!$B$103*1000000)*3600))))/1000</f>
        <v>0</v>
      </c>
      <c r="BB3185" s="24">
        <f>IF(BO3185,-Input!$B$67*1000*(Hourly!AX3185&gt;0),IF(BN3185,-(AD3185+AN3185+AS3185+T3185*(Hourly!J3185-AY3184)+R3185*(Hourly!G3185-AY3184))+(R3185+T3185)*(BF3185-AY3184)/(1-EXP(-(R3185+T3185)/(Input!$B$103*1000000)*3600))))/1000</f>
        <v>-85.992063079906757</v>
      </c>
      <c r="BC3185" s="160">
        <f t="shared" si="794"/>
        <v>-85.992063079906757</v>
      </c>
      <c r="BD3185" s="24"/>
      <c r="BE3185" s="116">
        <f>IF(Hourly!AT3185=1,Input!$B$4,IF(Hourly!AT3185=0.5,Input!$F$4,0))</f>
        <v>20</v>
      </c>
      <c r="BF3185">
        <f>IF(Hourly!AT3185=1,Input!$B$5,IF(Hourly!AT3185=0.5,Input!$F$5,0))</f>
        <v>24</v>
      </c>
      <c r="BG3185" s="9">
        <f>Input!$B$35+0.0000000001</f>
        <v>23.900000000099997</v>
      </c>
      <c r="BI3185" s="116">
        <f t="shared" si="795"/>
        <v>0</v>
      </c>
      <c r="BJ3185">
        <f t="shared" si="796"/>
        <v>0</v>
      </c>
      <c r="BK3185">
        <f t="shared" si="797"/>
        <v>0</v>
      </c>
      <c r="BL3185">
        <f t="shared" si="798"/>
        <v>0</v>
      </c>
      <c r="BM3185">
        <f t="shared" si="799"/>
        <v>0</v>
      </c>
      <c r="BN3185">
        <f t="shared" si="800"/>
        <v>1</v>
      </c>
      <c r="BO3185" s="9">
        <f t="shared" si="801"/>
        <v>0</v>
      </c>
      <c r="BR3185" s="116">
        <f t="shared" si="788"/>
        <v>5580</v>
      </c>
      <c r="BS3185" s="39">
        <v>0</v>
      </c>
      <c r="BT3185" s="168">
        <v>0</v>
      </c>
      <c r="BV3185" s="116">
        <f>IF(Hourly!$AR3185&gt;0,AY3185,"")</f>
        <v>24</v>
      </c>
      <c r="BW3185">
        <f>IF(AND(BV3185&gt;(20.8+0.33*Hourly!$I3185),(BV3185&gt;24),(BV3185&lt;&gt;"")),1,0)</f>
        <v>0</v>
      </c>
      <c r="BX3185">
        <f>IF(AND(BV3185&gt;(21.8+0.33*Hourly!$I3185),(BV3185&gt;24),(BV3185&lt;&gt;"")),1,0)</f>
        <v>0</v>
      </c>
      <c r="BY3185" s="9">
        <f>IF(AND(BV3185&gt;(22.8+0.33*Hourly!$I3185),(BV3185&gt;24),(BV3185&lt;&gt;"")),1,0)</f>
        <v>0</v>
      </c>
    </row>
    <row r="3186" spans="5:77" x14ac:dyDescent="0.35">
      <c r="E3186">
        <f>Hourly!A3186</f>
        <v>2000</v>
      </c>
      <c r="F3186">
        <f>Hourly!B3186</f>
        <v>5</v>
      </c>
      <c r="G3186">
        <f>Hourly!C3186</f>
        <v>13</v>
      </c>
      <c r="H3186">
        <f>Hourly!D3186</f>
        <v>14</v>
      </c>
      <c r="I3186" s="163">
        <v>3182</v>
      </c>
      <c r="J3186" s="19">
        <f>Input!B$22*Input!B$79</f>
        <v>1411.3439999999998</v>
      </c>
      <c r="K3186" s="19">
        <f>Input!B$76*Input!B$88</f>
        <v>656.99775609756091</v>
      </c>
      <c r="L3186" s="19">
        <f>Input!B$77*Input!B$89</f>
        <v>130.99152542372883</v>
      </c>
      <c r="M3186" s="164">
        <f t="shared" si="789"/>
        <v>2199.3332815212898</v>
      </c>
      <c r="N3186" s="165">
        <f>(Input!B$109*Input!B$102)/3600*Input!B$108</f>
        <v>740.21399999999983</v>
      </c>
      <c r="O3186" s="165">
        <f>(1-Input!B$61)*(Input!B$109*Input!B$33)/3600*Input!B$108*Hourly!AU3186</f>
        <v>444.12839999999994</v>
      </c>
      <c r="P3186" s="19">
        <f>IF(AND(AY3185&gt;Hourly!G3186),(Input!B$109*(Input!B$33*Hourly!AU3186+Input!B$36))/3600*Input!B$108,(1-Input!B$61)*(Input!B$109*Input!B$33)/3600*Input!B$108*Hourly!AU3186)</f>
        <v>444.12839999999994</v>
      </c>
      <c r="Q3186" s="19">
        <f t="shared" si="786"/>
        <v>3383.6756815212898</v>
      </c>
      <c r="R3186" s="19">
        <f t="shared" si="790"/>
        <v>3383.6756815212898</v>
      </c>
      <c r="S3186" s="165"/>
      <c r="T3186" s="165">
        <f>Input!B$78*Input!B$91</f>
        <v>189.625</v>
      </c>
      <c r="U3186" s="19">
        <f>IF(AND($AY3185&gt;Input!$B$52,Hourly!AI3186&gt;Input!$B$51),Input!$B$93*Input!$F$40*Input!$J$8/100*Hourly!AI3186,Input!$B$93*Input!$B$40*Input!$J$8/100*Hourly!AI3186)</f>
        <v>0</v>
      </c>
      <c r="V3186" s="19">
        <f>IF(AND($AY3185&gt;Input!$B$52,Hourly!AJ3186&gt;Input!$B$51),Input!$B$94*Input!$F$41*Input!$J$9/100*Hourly!AJ3186,Input!$B$94*Input!$B$41*Input!$J$9/100*Hourly!AJ3186)</f>
        <v>7184.5845599767099</v>
      </c>
      <c r="W3186" s="19">
        <f>IF(AND($AY3185&gt;Input!$B$52,Hourly!AK3186&gt;Input!$B$51),Input!$B$95*Input!$F$42*Input!$J$10/100*Hourly!AK3186,Input!$B$95*Input!$B$42*Input!$J$10/100*Hourly!AK3186)</f>
        <v>0</v>
      </c>
      <c r="X3186" s="19">
        <f>IF(AND($AY3185&gt;Input!$B$52,Hourly!AL3186&gt;Input!$B$51),Input!$B$96*Input!$F$43*Input!$J$11/100*Hourly!AL3186,Input!$B$96*Input!$B$43*Input!$J$11/100*Hourly!AL3186)</f>
        <v>12784.562216602992</v>
      </c>
      <c r="Y3186" s="19">
        <f>IF(AND($AY3185&gt;Input!$B$52,Hourly!AM3186&gt;Input!$B$51),Input!$B$97*Input!$F$44*Input!$J$12/100*Hourly!AM3186,Input!$B$97*Input!$B$44*Input!$J$12/100*Hourly!AM3186)</f>
        <v>0</v>
      </c>
      <c r="Z3186" s="19">
        <f>IF(AND($AY3185&gt;Input!$B$52,Hourly!AN3186&gt;Input!$B$51),Input!$B$98*Input!$F$45*Input!$J$13/100*Hourly!AN3186,Input!$B$98*Input!$B$45*Input!$J$13/100*Hourly!AN3186)</f>
        <v>38980.44955621969</v>
      </c>
      <c r="AA3186" s="19">
        <f>IF(AND($AY3185&gt;Input!$B$52,Hourly!AO3186&gt;Input!$B$51),Input!$B$99*Input!$F$46*Input!$J$14/100*Hourly!AO3186,Input!$B$99*Input!$B$46*Input!$J$14/100*Hourly!AO3186)</f>
        <v>0</v>
      </c>
      <c r="AB3186" s="19">
        <f>IF(AND($AY3185&gt;Input!$B$52,Hourly!AP3186&gt;Input!$B$51),Input!$B$100*Input!$F$47*Input!$J$15/100*Hourly!AP3186,Input!$B$100*Input!$B$47*Input!$J$15/100*Hourly!AP3186)</f>
        <v>4096.4736526182987</v>
      </c>
      <c r="AC3186" s="19">
        <f>IF(AND($AY3185&gt;Input!$B$52,Hourly!AQ3186&gt;Input!$B$51),Input!$B$101*Input!$F$48*Input!$J$16/100*Hourly!AQ3186,Input!$B$101*Input!$B$48*Input!$J$16/100*Hourly!AQ3186)</f>
        <v>0</v>
      </c>
      <c r="AD3186" s="165">
        <f t="shared" si="791"/>
        <v>63046.069985417693</v>
      </c>
      <c r="AE3186" s="19">
        <f>Hourly!AI3186/Input!$B$107*Input!$J$40*Input!$B$76*Input!$B$80</f>
        <v>0</v>
      </c>
      <c r="AF3186" s="19">
        <f>Hourly!AJ3186/Input!$B$107*Input!$J$41*Input!$B$76*Input!$B$81</f>
        <v>1062.7152924551522</v>
      </c>
      <c r="AG3186" s="19">
        <f>Hourly!AK3186/Input!$B$107*Input!$J$42*Input!$B$76*Input!$B$82</f>
        <v>0</v>
      </c>
      <c r="AH3186" s="19">
        <f>Hourly!AL3186/Input!$B$107*Input!$J$43*Input!$B$76*Input!$B$83</f>
        <v>1420.0475842238718</v>
      </c>
      <c r="AI3186" s="19">
        <f>Hourly!AM3186/Input!$B$107*Input!$J$44*Input!$B$76*Input!$B$84</f>
        <v>0</v>
      </c>
      <c r="AJ3186" s="19">
        <f>Hourly!AN3186/Input!$B$107*Input!$J$45*Input!$B$76*Input!$B$85</f>
        <v>3791.2331245585542</v>
      </c>
      <c r="AK3186" s="19">
        <f>Hourly!AO3186/Input!$B$107*Input!$J$46*Input!$B$76*Input!$B$86</f>
        <v>0</v>
      </c>
      <c r="AL3186" s="19">
        <f>Hourly!AP3186/Input!$B$107*Input!$J$47*Input!$B$76*Input!$B$87</f>
        <v>455.0165594784873</v>
      </c>
      <c r="AM3186" s="164">
        <f>Hourly!AQ3186/Input!$B$107*Input!$J$48*Input!$B$77*Input!$B$89</f>
        <v>3528.0384180790961</v>
      </c>
      <c r="AN3186" s="165">
        <f t="shared" si="787"/>
        <v>10257.050978795161</v>
      </c>
      <c r="AO3186" s="116">
        <f>Input!B$55*Input!$B$18*Input!B$112*Hourly!AR3186</f>
        <v>2398.5</v>
      </c>
      <c r="AP3186">
        <f>Input!B$113*Input!B$114*Input!B$90*Input!B$56*Hourly!AS3186</f>
        <v>11070</v>
      </c>
      <c r="AQ3186">
        <f>Input!B$90*Input!B$57*Hourly!AS3186</f>
        <v>11070</v>
      </c>
      <c r="AR3186" s="19">
        <f>0.5*Input!$B$63*Hourly!AU3186</f>
        <v>61.5</v>
      </c>
      <c r="AS3186" s="165">
        <f t="shared" si="792"/>
        <v>24569.25</v>
      </c>
      <c r="AT3186" s="159">
        <f>AY3185+(Input!$B$66*1000*(Hourly!AX3186&gt;0)+AD3186+AN3186+AS3186+T3186*(Hourly!J3186-AY3185)+Q3186*(Hourly!G3186-AY3185))/(Q3186+T3186)*(1-EXP(-(Q3186+T3186)/(Input!$B$103*1000000)*3600))</f>
        <v>26.95721430419254</v>
      </c>
      <c r="AU3186" s="24">
        <f>AY3185+(AD3186+AN3186+AS3186+T3186*(Hourly!J3186-AY3185)+Q3186*(Hourly!G3186-AY3185))/(Q3186+T3186)*(1-EXP(-(Q3186+T3186)/(Input!$B$103*1000000)*3600))</f>
        <v>24.260266552062422</v>
      </c>
      <c r="AV3186" s="24">
        <f>AY3185+(-Input!$B$67*1000*(Hourly!AX3186&gt;0)+AD3186+AN3186+AS3186+T3186*(Hourly!J3186-AY3185)+R3186*(Hourly!G3186-AY3185))/(R3186+T3186)*(1-EXP(-(R3186+T3186)/(Input!$B$103*1000000)*3600))</f>
        <v>21.563318799932301</v>
      </c>
      <c r="AW3186" s="160">
        <f>AY3185+(AD3186+AN3186+AS3186+T3186*(Hourly!J3186-AY3185)+R3186*(Hourly!G3186-AY3185))/(R3186+T3186)*(1-EXP(-(R3186+T3186)/(Input!$B$103*1000000)*3600))</f>
        <v>24.260266552062422</v>
      </c>
      <c r="AX3186" s="24"/>
      <c r="AY3186" s="167">
        <f t="shared" si="793"/>
        <v>24</v>
      </c>
      <c r="BA3186" s="159">
        <f>IF(BI3186,Input!$B$66*1000*(Hourly!AX3186&gt;0),IF(BJ3186,-(AD3186+AN3186+AS3186+T3186*(Hourly!J3186-AY3185)+Q3186*(Hourly!G3186-AY3185))+(Q3186+T3186)*(BE3186-AY3185)/(1-EXP(-(Q3186+T3186)/(Input!$B$103*1000000)*3600))))/1000</f>
        <v>0</v>
      </c>
      <c r="BB3186" s="24">
        <f>IF(BO3186,-Input!$B$67*1000*(Hourly!AX3186&gt;0),IF(BN3186,-(AD3186+AN3186+AS3186+T3186*(Hourly!J3186-AY3185)+R3186*(Hourly!G3186-AY3185))+(R3186+T3186)*(BF3186-AY3185)/(1-EXP(-(R3186+T3186)/(Input!$B$103*1000000)*3600))))/1000</f>
        <v>-96.504113532364983</v>
      </c>
      <c r="BC3186" s="160">
        <f t="shared" si="794"/>
        <v>-96.504113532364983</v>
      </c>
      <c r="BD3186" s="24"/>
      <c r="BE3186" s="116">
        <f>IF(Hourly!AT3186=1,Input!$B$4,IF(Hourly!AT3186=0.5,Input!$F$4,0))</f>
        <v>20</v>
      </c>
      <c r="BF3186">
        <f>IF(Hourly!AT3186=1,Input!$B$5,IF(Hourly!AT3186=0.5,Input!$F$5,0))</f>
        <v>24</v>
      </c>
      <c r="BG3186" s="9">
        <f>Input!$B$35+0.0000000001</f>
        <v>23.900000000099997</v>
      </c>
      <c r="BI3186" s="116">
        <f t="shared" si="795"/>
        <v>0</v>
      </c>
      <c r="BJ3186">
        <f t="shared" si="796"/>
        <v>0</v>
      </c>
      <c r="BK3186">
        <f t="shared" si="797"/>
        <v>0</v>
      </c>
      <c r="BL3186">
        <f t="shared" si="798"/>
        <v>0</v>
      </c>
      <c r="BM3186">
        <f t="shared" si="799"/>
        <v>0</v>
      </c>
      <c r="BN3186">
        <f t="shared" si="800"/>
        <v>1</v>
      </c>
      <c r="BO3186" s="9">
        <f t="shared" si="801"/>
        <v>0</v>
      </c>
      <c r="BR3186" s="116">
        <f t="shared" si="788"/>
        <v>5579</v>
      </c>
      <c r="BS3186" s="39">
        <v>0</v>
      </c>
      <c r="BT3186" s="168">
        <v>0</v>
      </c>
      <c r="BV3186" s="116">
        <f>IF(Hourly!$AR3186&gt;0,AY3186,"")</f>
        <v>24</v>
      </c>
      <c r="BW3186">
        <f>IF(AND(BV3186&gt;(20.8+0.33*Hourly!$I3186),(BV3186&gt;24),(BV3186&lt;&gt;"")),1,0)</f>
        <v>0</v>
      </c>
      <c r="BX3186">
        <f>IF(AND(BV3186&gt;(21.8+0.33*Hourly!$I3186),(BV3186&gt;24),(BV3186&lt;&gt;"")),1,0)</f>
        <v>0</v>
      </c>
      <c r="BY3186" s="9">
        <f>IF(AND(BV3186&gt;(22.8+0.33*Hourly!$I3186),(BV3186&gt;24),(BV3186&lt;&gt;"")),1,0)</f>
        <v>0</v>
      </c>
    </row>
    <row r="3187" spans="5:77" x14ac:dyDescent="0.35">
      <c r="E3187">
        <f>Hourly!A3187</f>
        <v>2000</v>
      </c>
      <c r="F3187">
        <f>Hourly!B3187</f>
        <v>5</v>
      </c>
      <c r="G3187">
        <f>Hourly!C3187</f>
        <v>13</v>
      </c>
      <c r="H3187">
        <f>Hourly!D3187</f>
        <v>15</v>
      </c>
      <c r="I3187" s="163">
        <v>3183</v>
      </c>
      <c r="J3187" s="19">
        <f>Input!B$22*Input!B$79</f>
        <v>1411.3439999999998</v>
      </c>
      <c r="K3187" s="19">
        <f>Input!B$76*Input!B$88</f>
        <v>656.99775609756091</v>
      </c>
      <c r="L3187" s="19">
        <f>Input!B$77*Input!B$89</f>
        <v>130.99152542372883</v>
      </c>
      <c r="M3187" s="164">
        <f t="shared" si="789"/>
        <v>2199.3332815212898</v>
      </c>
      <c r="N3187" s="165">
        <f>(Input!B$109*Input!B$102)/3600*Input!B$108</f>
        <v>740.21399999999983</v>
      </c>
      <c r="O3187" s="165">
        <f>(1-Input!B$61)*(Input!B$109*Input!B$33)/3600*Input!B$108*Hourly!AU3187</f>
        <v>444.12839999999994</v>
      </c>
      <c r="P3187" s="19">
        <f>IF(AND(AY3186&gt;Hourly!G3187),(Input!B$109*(Input!B$33*Hourly!AU3187+Input!B$36))/3600*Input!B$108,(1-Input!B$61)*(Input!B$109*Input!B$33)/3600*Input!B$108*Hourly!AU3187)</f>
        <v>444.12839999999994</v>
      </c>
      <c r="Q3187" s="19">
        <f t="shared" si="786"/>
        <v>3383.6756815212898</v>
      </c>
      <c r="R3187" s="19">
        <f t="shared" si="790"/>
        <v>3383.6756815212898</v>
      </c>
      <c r="S3187" s="165"/>
      <c r="T3187" s="165">
        <f>Input!B$78*Input!B$91</f>
        <v>189.625</v>
      </c>
      <c r="U3187" s="19">
        <f>IF(AND($AY3186&gt;Input!$B$52,Hourly!AI3187&gt;Input!$B$51),Input!$B$93*Input!$F$40*Input!$J$8/100*Hourly!AI3187,Input!$B$93*Input!$B$40*Input!$J$8/100*Hourly!AI3187)</f>
        <v>0</v>
      </c>
      <c r="V3187" s="19">
        <f>IF(AND($AY3186&gt;Input!$B$52,Hourly!AJ3187&gt;Input!$B$51),Input!$B$94*Input!$F$41*Input!$J$9/100*Hourly!AJ3187,Input!$B$94*Input!$B$41*Input!$J$9/100*Hourly!AJ3187)</f>
        <v>7299.0009269890161</v>
      </c>
      <c r="W3187" s="19">
        <f>IF(AND($AY3186&gt;Input!$B$52,Hourly!AK3187&gt;Input!$B$51),Input!$B$95*Input!$F$42*Input!$J$10/100*Hourly!AK3187,Input!$B$95*Input!$B$42*Input!$J$10/100*Hourly!AK3187)</f>
        <v>0</v>
      </c>
      <c r="X3187" s="19">
        <f>IF(AND($AY3186&gt;Input!$B$52,Hourly!AL3187&gt;Input!$B$51),Input!$B$96*Input!$F$43*Input!$J$11/100*Hourly!AL3187,Input!$B$96*Input!$B$43*Input!$J$11/100*Hourly!AL3187)</f>
        <v>6868.2403521515598</v>
      </c>
      <c r="Y3187" s="19">
        <f>IF(AND($AY3186&gt;Input!$B$52,Hourly!AM3187&gt;Input!$B$51),Input!$B$97*Input!$F$44*Input!$J$12/100*Hourly!AM3187,Input!$B$97*Input!$B$44*Input!$J$12/100*Hourly!AM3187)</f>
        <v>0</v>
      </c>
      <c r="Z3187" s="19">
        <f>IF(AND($AY3186&gt;Input!$B$52,Hourly!AN3187&gt;Input!$B$51),Input!$B$98*Input!$F$45*Input!$J$13/100*Hourly!AN3187,Input!$B$98*Input!$B$45*Input!$J$13/100*Hourly!AN3187)</f>
        <v>42334.995550756234</v>
      </c>
      <c r="AA3187" s="19">
        <f>IF(AND($AY3186&gt;Input!$B$52,Hourly!AO3187&gt;Input!$B$51),Input!$B$99*Input!$F$46*Input!$J$14/100*Hourly!AO3187,Input!$B$99*Input!$B$46*Input!$J$14/100*Hourly!AO3187)</f>
        <v>0</v>
      </c>
      <c r="AB3187" s="19">
        <f>IF(AND($AY3186&gt;Input!$B$52,Hourly!AP3187&gt;Input!$B$51),Input!$B$100*Input!$F$47*Input!$J$15/100*Hourly!AP3187,Input!$B$100*Input!$B$47*Input!$J$15/100*Hourly!AP3187)</f>
        <v>4161.7110548621577</v>
      </c>
      <c r="AC3187" s="19">
        <f>IF(AND($AY3186&gt;Input!$B$52,Hourly!AQ3187&gt;Input!$B$51),Input!$B$101*Input!$F$48*Input!$J$16/100*Hourly!AQ3187,Input!$B$101*Input!$B$48*Input!$J$16/100*Hourly!AQ3187)</f>
        <v>0</v>
      </c>
      <c r="AD3187" s="165">
        <f t="shared" si="791"/>
        <v>60663.947884758963</v>
      </c>
      <c r="AE3187" s="19">
        <f>Hourly!AI3187/Input!$B$107*Input!$J$40*Input!$B$76*Input!$B$80</f>
        <v>0</v>
      </c>
      <c r="AF3187" s="19">
        <f>Hourly!AJ3187/Input!$B$107*Input!$J$41*Input!$B$76*Input!$B$81</f>
        <v>1079.6393082999223</v>
      </c>
      <c r="AG3187" s="19">
        <f>Hourly!AK3187/Input!$B$107*Input!$J$42*Input!$B$76*Input!$B$82</f>
        <v>0</v>
      </c>
      <c r="AH3187" s="19">
        <f>Hourly!AL3187/Input!$B$107*Input!$J$43*Input!$B$76*Input!$B$83</f>
        <v>762.89105209058027</v>
      </c>
      <c r="AI3187" s="19">
        <f>Hourly!AM3187/Input!$B$107*Input!$J$44*Input!$B$76*Input!$B$84</f>
        <v>0</v>
      </c>
      <c r="AJ3187" s="19">
        <f>Hourly!AN3187/Input!$B$107*Input!$J$45*Input!$B$76*Input!$B$85</f>
        <v>4117.4958033406392</v>
      </c>
      <c r="AK3187" s="19">
        <f>Hourly!AO3187/Input!$B$107*Input!$J$46*Input!$B$76*Input!$B$86</f>
        <v>0</v>
      </c>
      <c r="AL3187" s="19">
        <f>Hourly!AP3187/Input!$B$107*Input!$J$47*Input!$B$76*Input!$B$87</f>
        <v>462.26281585300131</v>
      </c>
      <c r="AM3187" s="164">
        <f>Hourly!AQ3187/Input!$B$107*Input!$J$48*Input!$B$77*Input!$B$89</f>
        <v>2995.339548022599</v>
      </c>
      <c r="AN3187" s="165">
        <f t="shared" si="787"/>
        <v>9417.6285276067429</v>
      </c>
      <c r="AO3187" s="116">
        <f>Input!B$55*Input!$B$18*Input!B$112*Hourly!AR3187</f>
        <v>2398.5</v>
      </c>
      <c r="AP3187">
        <f>Input!B$113*Input!B$114*Input!B$90*Input!B$56*Hourly!AS3187</f>
        <v>11070</v>
      </c>
      <c r="AQ3187">
        <f>Input!B$90*Input!B$57*Hourly!AS3187</f>
        <v>11070</v>
      </c>
      <c r="AR3187" s="19">
        <f>0.5*Input!$B$63*Hourly!AU3187</f>
        <v>61.5</v>
      </c>
      <c r="AS3187" s="165">
        <f t="shared" si="792"/>
        <v>24569.25</v>
      </c>
      <c r="AT3187" s="159">
        <f>AY3186+(Input!$B$66*1000*(Hourly!AX3187&gt;0)+AD3187+AN3187+AS3187+T3187*(Hourly!J3187-AY3186)+Q3187*(Hourly!G3187-AY3186))/(Q3187+T3187)*(1-EXP(-(Q3187+T3187)/(Input!$B$103*1000000)*3600))</f>
        <v>26.950351086159692</v>
      </c>
      <c r="AU3187" s="24">
        <f>AY3186+(AD3187+AN3187+AS3187+T3187*(Hourly!J3187-AY3186)+Q3187*(Hourly!G3187-AY3186))/(Q3187+T3187)*(1-EXP(-(Q3187+T3187)/(Input!$B$103*1000000)*3600))</f>
        <v>24.253403334029574</v>
      </c>
      <c r="AV3187" s="24">
        <f>AY3186+(-Input!$B$67*1000*(Hourly!AX3187&gt;0)+AD3187+AN3187+AS3187+T3187*(Hourly!J3187-AY3186)+R3187*(Hourly!G3187-AY3186))/(R3187+T3187)*(1-EXP(-(R3187+T3187)/(Input!$B$103*1000000)*3600))</f>
        <v>21.556455581899453</v>
      </c>
      <c r="AW3187" s="160">
        <f>AY3186+(AD3187+AN3187+AS3187+T3187*(Hourly!J3187-AY3186)+R3187*(Hourly!G3187-AY3186))/(R3187+T3187)*(1-EXP(-(R3187+T3187)/(Input!$B$103*1000000)*3600))</f>
        <v>24.253403334029574</v>
      </c>
      <c r="AX3187" s="24"/>
      <c r="AY3187" s="167">
        <f t="shared" si="793"/>
        <v>24</v>
      </c>
      <c r="BA3187" s="159">
        <f>IF(BI3187,Input!$B$66*1000*(Hourly!AX3187&gt;0),IF(BJ3187,-(AD3187+AN3187+AS3187+T3187*(Hourly!J3187-AY3186)+Q3187*(Hourly!G3187-AY3186))+(Q3187+T3187)*(BE3187-AY3186)/(1-EXP(-(Q3187+T3187)/(Input!$B$103*1000000)*3600))))/1000</f>
        <v>0</v>
      </c>
      <c r="BB3187" s="24">
        <f>IF(BO3187,-Input!$B$67*1000*(Hourly!AX3187&gt;0),IF(BN3187,-(AD3187+AN3187+AS3187+T3187*(Hourly!J3187-AY3186)+R3187*(Hourly!G3187-AY3186))+(R3187+T3187)*(BF3187-AY3186)/(1-EXP(-(R3187+T3187)/(Input!$B$103*1000000)*3600))))/1000</f>
        <v>-93.959304116822111</v>
      </c>
      <c r="BC3187" s="160">
        <f t="shared" si="794"/>
        <v>-93.959304116822111</v>
      </c>
      <c r="BD3187" s="24"/>
      <c r="BE3187" s="116">
        <f>IF(Hourly!AT3187=1,Input!$B$4,IF(Hourly!AT3187=0.5,Input!$F$4,0))</f>
        <v>20</v>
      </c>
      <c r="BF3187">
        <f>IF(Hourly!AT3187=1,Input!$B$5,IF(Hourly!AT3187=0.5,Input!$F$5,0))</f>
        <v>24</v>
      </c>
      <c r="BG3187" s="9">
        <f>Input!$B$35+0.0000000001</f>
        <v>23.900000000099997</v>
      </c>
      <c r="BI3187" s="116">
        <f t="shared" si="795"/>
        <v>0</v>
      </c>
      <c r="BJ3187">
        <f t="shared" si="796"/>
        <v>0</v>
      </c>
      <c r="BK3187">
        <f t="shared" si="797"/>
        <v>0</v>
      </c>
      <c r="BL3187">
        <f t="shared" si="798"/>
        <v>0</v>
      </c>
      <c r="BM3187">
        <f t="shared" si="799"/>
        <v>0</v>
      </c>
      <c r="BN3187">
        <f t="shared" si="800"/>
        <v>1</v>
      </c>
      <c r="BO3187" s="9">
        <f t="shared" si="801"/>
        <v>0</v>
      </c>
      <c r="BR3187" s="116">
        <f t="shared" si="788"/>
        <v>5578</v>
      </c>
      <c r="BS3187" s="39">
        <v>0</v>
      </c>
      <c r="BT3187" s="168">
        <v>0</v>
      </c>
      <c r="BV3187" s="116">
        <f>IF(Hourly!$AR3187&gt;0,AY3187,"")</f>
        <v>24</v>
      </c>
      <c r="BW3187">
        <f>IF(AND(BV3187&gt;(20.8+0.33*Hourly!$I3187),(BV3187&gt;24),(BV3187&lt;&gt;"")),1,0)</f>
        <v>0</v>
      </c>
      <c r="BX3187">
        <f>IF(AND(BV3187&gt;(21.8+0.33*Hourly!$I3187),(BV3187&gt;24),(BV3187&lt;&gt;"")),1,0)</f>
        <v>0</v>
      </c>
      <c r="BY3187" s="9">
        <f>IF(AND(BV3187&gt;(22.8+0.33*Hourly!$I3187),(BV3187&gt;24),(BV3187&lt;&gt;"")),1,0)</f>
        <v>0</v>
      </c>
    </row>
    <row r="3188" spans="5:77" x14ac:dyDescent="0.35">
      <c r="E3188">
        <f>Hourly!A3188</f>
        <v>2000</v>
      </c>
      <c r="F3188">
        <f>Hourly!B3188</f>
        <v>5</v>
      </c>
      <c r="G3188">
        <f>Hourly!C3188</f>
        <v>13</v>
      </c>
      <c r="H3188">
        <f>Hourly!D3188</f>
        <v>16</v>
      </c>
      <c r="I3188" s="163">
        <v>3184</v>
      </c>
      <c r="J3188" s="19">
        <f>Input!B$22*Input!B$79</f>
        <v>1411.3439999999998</v>
      </c>
      <c r="K3188" s="19">
        <f>Input!B$76*Input!B$88</f>
        <v>656.99775609756091</v>
      </c>
      <c r="L3188" s="19">
        <f>Input!B$77*Input!B$89</f>
        <v>130.99152542372883</v>
      </c>
      <c r="M3188" s="164">
        <f t="shared" si="789"/>
        <v>2199.3332815212898</v>
      </c>
      <c r="N3188" s="165">
        <f>(Input!B$109*Input!B$102)/3600*Input!B$108</f>
        <v>740.21399999999983</v>
      </c>
      <c r="O3188" s="165">
        <f>(1-Input!B$61)*(Input!B$109*Input!B$33)/3600*Input!B$108*Hourly!AU3188</f>
        <v>444.12839999999994</v>
      </c>
      <c r="P3188" s="19">
        <f>IF(AND(AY3187&gt;Hourly!G3188),(Input!B$109*(Input!B$33*Hourly!AU3188+Input!B$36))/3600*Input!B$108,(1-Input!B$61)*(Input!B$109*Input!B$33)/3600*Input!B$108*Hourly!AU3188)</f>
        <v>444.12839999999994</v>
      </c>
      <c r="Q3188" s="19">
        <f t="shared" si="786"/>
        <v>3383.6756815212898</v>
      </c>
      <c r="R3188" s="19">
        <f t="shared" si="790"/>
        <v>3383.6756815212898</v>
      </c>
      <c r="S3188" s="165"/>
      <c r="T3188" s="165">
        <f>Input!B$78*Input!B$91</f>
        <v>189.625</v>
      </c>
      <c r="U3188" s="19">
        <f>IF(AND($AY3187&gt;Input!$B$52,Hourly!AI3188&gt;Input!$B$51),Input!$B$93*Input!$F$40*Input!$J$8/100*Hourly!AI3188,Input!$B$93*Input!$B$40*Input!$J$8/100*Hourly!AI3188)</f>
        <v>0</v>
      </c>
      <c r="V3188" s="19">
        <f>IF(AND($AY3187&gt;Input!$B$52,Hourly!AJ3188&gt;Input!$B$51),Input!$B$94*Input!$F$41*Input!$J$9/100*Hourly!AJ3188,Input!$B$94*Input!$B$41*Input!$J$9/100*Hourly!AJ3188)</f>
        <v>6551.2890874110317</v>
      </c>
      <c r="W3188" s="19">
        <f>IF(AND($AY3187&gt;Input!$B$52,Hourly!AK3188&gt;Input!$B$51),Input!$B$95*Input!$F$42*Input!$J$10/100*Hourly!AK3188,Input!$B$95*Input!$B$42*Input!$J$10/100*Hourly!AK3188)</f>
        <v>0</v>
      </c>
      <c r="X3188" s="19">
        <f>IF(AND($AY3187&gt;Input!$B$52,Hourly!AL3188&gt;Input!$B$51),Input!$B$96*Input!$F$43*Input!$J$11/100*Hourly!AL3188,Input!$B$96*Input!$B$43*Input!$J$11/100*Hourly!AL3188)</f>
        <v>3735.3841287869909</v>
      </c>
      <c r="Y3188" s="19">
        <f>IF(AND($AY3187&gt;Input!$B$52,Hourly!AM3188&gt;Input!$B$51),Input!$B$97*Input!$F$44*Input!$J$12/100*Hourly!AM3188,Input!$B$97*Input!$B$44*Input!$J$12/100*Hourly!AM3188)</f>
        <v>0</v>
      </c>
      <c r="Z3188" s="19">
        <f>IF(AND($AY3187&gt;Input!$B$52,Hourly!AN3188&gt;Input!$B$51),Input!$B$98*Input!$F$45*Input!$J$13/100*Hourly!AN3188,Input!$B$98*Input!$B$45*Input!$J$13/100*Hourly!AN3188)</f>
        <v>48593.329632507499</v>
      </c>
      <c r="AA3188" s="19">
        <f>IF(AND($AY3187&gt;Input!$B$52,Hourly!AO3188&gt;Input!$B$51),Input!$B$99*Input!$F$46*Input!$J$14/100*Hourly!AO3188,Input!$B$99*Input!$B$46*Input!$J$14/100*Hourly!AO3188)</f>
        <v>0</v>
      </c>
      <c r="AB3188" s="19">
        <f>IF(AND($AY3187&gt;Input!$B$52,Hourly!AP3188&gt;Input!$B$51),Input!$B$100*Input!$F$47*Input!$J$15/100*Hourly!AP3188,Input!$B$100*Input!$B$47*Input!$J$15/100*Hourly!AP3188)</f>
        <v>6303.9053143535202</v>
      </c>
      <c r="AC3188" s="19">
        <f>IF(AND($AY3187&gt;Input!$B$52,Hourly!AQ3188&gt;Input!$B$51),Input!$B$101*Input!$F$48*Input!$J$16/100*Hourly!AQ3188,Input!$B$101*Input!$B$48*Input!$J$16/100*Hourly!AQ3188)</f>
        <v>0</v>
      </c>
      <c r="AD3188" s="165">
        <f t="shared" si="791"/>
        <v>65183.908163059044</v>
      </c>
      <c r="AE3188" s="19">
        <f>Hourly!AI3188/Input!$B$107*Input!$J$40*Input!$B$76*Input!$B$80</f>
        <v>0</v>
      </c>
      <c r="AF3188" s="19">
        <f>Hourly!AJ3188/Input!$B$107*Input!$J$41*Input!$B$76*Input!$B$81</f>
        <v>969.04073441775017</v>
      </c>
      <c r="AG3188" s="19">
        <f>Hourly!AK3188/Input!$B$107*Input!$J$42*Input!$B$76*Input!$B$82</f>
        <v>0</v>
      </c>
      <c r="AH3188" s="19">
        <f>Hourly!AL3188/Input!$B$107*Input!$J$43*Input!$B$76*Input!$B$83</f>
        <v>414.90847464009653</v>
      </c>
      <c r="AI3188" s="19">
        <f>Hourly!AM3188/Input!$B$107*Input!$J$44*Input!$B$76*Input!$B$84</f>
        <v>0</v>
      </c>
      <c r="AJ3188" s="19">
        <f>Hourly!AN3188/Input!$B$107*Input!$J$45*Input!$B$76*Input!$B$85</f>
        <v>4726.1805092742916</v>
      </c>
      <c r="AK3188" s="19">
        <f>Hourly!AO3188/Input!$B$107*Input!$J$46*Input!$B$76*Input!$B$86</f>
        <v>0</v>
      </c>
      <c r="AL3188" s="19">
        <f>Hourly!AP3188/Input!$B$107*Input!$J$47*Input!$B$76*Input!$B$87</f>
        <v>700.20743465100463</v>
      </c>
      <c r="AM3188" s="164">
        <f>Hourly!AQ3188/Input!$B$107*Input!$J$48*Input!$B$77*Input!$B$89</f>
        <v>2803.2186440677965</v>
      </c>
      <c r="AN3188" s="165">
        <f t="shared" si="787"/>
        <v>9613.5557970509399</v>
      </c>
      <c r="AO3188" s="116">
        <f>Input!B$55*Input!$B$18*Input!B$112*Hourly!AR3188</f>
        <v>2398.5</v>
      </c>
      <c r="AP3188">
        <f>Input!B$113*Input!B$114*Input!B$90*Input!B$56*Hourly!AS3188</f>
        <v>11070</v>
      </c>
      <c r="AQ3188">
        <f>Input!B$90*Input!B$57*Hourly!AS3188</f>
        <v>11070</v>
      </c>
      <c r="AR3188" s="19">
        <f>0.5*Input!$B$63*Hourly!AU3188</f>
        <v>61.5</v>
      </c>
      <c r="AS3188" s="165">
        <f t="shared" si="792"/>
        <v>24569.25</v>
      </c>
      <c r="AT3188" s="159">
        <f>AY3187+(Input!$B$66*1000*(Hourly!AX3188&gt;0)+AD3188+AN3188+AS3188+T3188*(Hourly!J3188-AY3187)+Q3188*(Hourly!G3188-AY3187))/(Q3188+T3188)*(1-EXP(-(Q3188+T3188)/(Input!$B$103*1000000)*3600))</f>
        <v>26.969457506047132</v>
      </c>
      <c r="AU3188" s="24">
        <f>AY3187+(AD3188+AN3188+AS3188+T3188*(Hourly!J3188-AY3187)+Q3188*(Hourly!G3188-AY3187))/(Q3188+T3188)*(1-EXP(-(Q3188+T3188)/(Input!$B$103*1000000)*3600))</f>
        <v>24.272509753917014</v>
      </c>
      <c r="AV3188" s="24">
        <f>AY3187+(-Input!$B$67*1000*(Hourly!AX3188&gt;0)+AD3188+AN3188+AS3188+T3188*(Hourly!J3188-AY3187)+R3188*(Hourly!G3188-AY3187))/(R3188+T3188)*(1-EXP(-(R3188+T3188)/(Input!$B$103*1000000)*3600))</f>
        <v>21.575562001786892</v>
      </c>
      <c r="AW3188" s="160">
        <f>AY3187+(AD3188+AN3188+AS3188+T3188*(Hourly!J3188-AY3187)+R3188*(Hourly!G3188-AY3187))/(R3188+T3188)*(1-EXP(-(R3188+T3188)/(Input!$B$103*1000000)*3600))</f>
        <v>24.272509753917014</v>
      </c>
      <c r="AX3188" s="24"/>
      <c r="AY3188" s="167">
        <f t="shared" si="793"/>
        <v>24</v>
      </c>
      <c r="BA3188" s="159">
        <f>IF(BI3188,Input!$B$66*1000*(Hourly!AX3188&gt;0),IF(BJ3188,-(AD3188+AN3188+AS3188+T3188*(Hourly!J3188-AY3187)+Q3188*(Hourly!G3188-AY3187))+(Q3188+T3188)*(BE3188-AY3187)/(1-EXP(-(Q3188+T3188)/(Input!$B$103*1000000)*3600))))/1000</f>
        <v>0</v>
      </c>
      <c r="BB3188" s="24">
        <f>IF(BO3188,-Input!$B$67*1000*(Hourly!AX3188&gt;0),IF(BN3188,-(AD3188+AN3188+AS3188+T3188*(Hourly!J3188-AY3187)+R3188*(Hourly!G3188-AY3187))+(R3188+T3188)*(BF3188-AY3187)/(1-EXP(-(R3188+T3188)/(Input!$B$103*1000000)*3600))))/1000</f>
        <v>-101.04376464163127</v>
      </c>
      <c r="BC3188" s="160">
        <f t="shared" si="794"/>
        <v>-101.04376464163127</v>
      </c>
      <c r="BD3188" s="24"/>
      <c r="BE3188" s="116">
        <f>IF(Hourly!AT3188=1,Input!$B$4,IF(Hourly!AT3188=0.5,Input!$F$4,0))</f>
        <v>20</v>
      </c>
      <c r="BF3188">
        <f>IF(Hourly!AT3188=1,Input!$B$5,IF(Hourly!AT3188=0.5,Input!$F$5,0))</f>
        <v>24</v>
      </c>
      <c r="BG3188" s="9">
        <f>Input!$B$35+0.0000000001</f>
        <v>23.900000000099997</v>
      </c>
      <c r="BI3188" s="116">
        <f t="shared" si="795"/>
        <v>0</v>
      </c>
      <c r="BJ3188">
        <f t="shared" si="796"/>
        <v>0</v>
      </c>
      <c r="BK3188">
        <f t="shared" si="797"/>
        <v>0</v>
      </c>
      <c r="BL3188">
        <f t="shared" si="798"/>
        <v>0</v>
      </c>
      <c r="BM3188">
        <f t="shared" si="799"/>
        <v>0</v>
      </c>
      <c r="BN3188">
        <f t="shared" si="800"/>
        <v>1</v>
      </c>
      <c r="BO3188" s="9">
        <f t="shared" si="801"/>
        <v>0</v>
      </c>
      <c r="BR3188" s="116">
        <f t="shared" si="788"/>
        <v>5577</v>
      </c>
      <c r="BS3188" s="39">
        <v>0</v>
      </c>
      <c r="BT3188" s="168">
        <v>0</v>
      </c>
      <c r="BV3188" s="116">
        <f>IF(Hourly!$AR3188&gt;0,AY3188,"")</f>
        <v>24</v>
      </c>
      <c r="BW3188">
        <f>IF(AND(BV3188&gt;(20.8+0.33*Hourly!$I3188),(BV3188&gt;24),(BV3188&lt;&gt;"")),1,0)</f>
        <v>0</v>
      </c>
      <c r="BX3188">
        <f>IF(AND(BV3188&gt;(21.8+0.33*Hourly!$I3188),(BV3188&gt;24),(BV3188&lt;&gt;"")),1,0)</f>
        <v>0</v>
      </c>
      <c r="BY3188" s="9">
        <f>IF(AND(BV3188&gt;(22.8+0.33*Hourly!$I3188),(BV3188&gt;24),(BV3188&lt;&gt;"")),1,0)</f>
        <v>0</v>
      </c>
    </row>
    <row r="3189" spans="5:77" x14ac:dyDescent="0.35">
      <c r="E3189">
        <f>Hourly!A3189</f>
        <v>2000</v>
      </c>
      <c r="F3189">
        <f>Hourly!B3189</f>
        <v>5</v>
      </c>
      <c r="G3189">
        <f>Hourly!C3189</f>
        <v>13</v>
      </c>
      <c r="H3189">
        <f>Hourly!D3189</f>
        <v>17</v>
      </c>
      <c r="I3189" s="163">
        <v>3185</v>
      </c>
      <c r="J3189" s="19">
        <f>Input!B$22*Input!B$79</f>
        <v>1411.3439999999998</v>
      </c>
      <c r="K3189" s="19">
        <f>Input!B$76*Input!B$88</f>
        <v>656.99775609756091</v>
      </c>
      <c r="L3189" s="19">
        <f>Input!B$77*Input!B$89</f>
        <v>130.99152542372883</v>
      </c>
      <c r="M3189" s="164">
        <f t="shared" si="789"/>
        <v>2199.3332815212898</v>
      </c>
      <c r="N3189" s="165">
        <f>(Input!B$109*Input!B$102)/3600*Input!B$108</f>
        <v>740.21399999999983</v>
      </c>
      <c r="O3189" s="165">
        <f>(1-Input!B$61)*(Input!B$109*Input!B$33)/3600*Input!B$108*Hourly!AU3189</f>
        <v>444.12839999999994</v>
      </c>
      <c r="P3189" s="19">
        <f>IF(AND(AY3188&gt;Hourly!G3189),(Input!B$109*(Input!B$33*Hourly!AU3189+Input!B$36))/3600*Input!B$108,(1-Input!B$61)*(Input!B$109*Input!B$33)/3600*Input!B$108*Hourly!AU3189)</f>
        <v>444.12839999999994</v>
      </c>
      <c r="Q3189" s="19">
        <f t="shared" si="786"/>
        <v>3383.6756815212898</v>
      </c>
      <c r="R3189" s="19">
        <f t="shared" si="790"/>
        <v>3383.6756815212898</v>
      </c>
      <c r="S3189" s="165"/>
      <c r="T3189" s="165">
        <f>Input!B$78*Input!B$91</f>
        <v>189.625</v>
      </c>
      <c r="U3189" s="19">
        <f>IF(AND($AY3188&gt;Input!$B$52,Hourly!AI3189&gt;Input!$B$51),Input!$B$93*Input!$F$40*Input!$J$8/100*Hourly!AI3189,Input!$B$93*Input!$B$40*Input!$J$8/100*Hourly!AI3189)</f>
        <v>0</v>
      </c>
      <c r="V3189" s="19">
        <f>IF(AND($AY3188&gt;Input!$B$52,Hourly!AJ3189&gt;Input!$B$51),Input!$B$94*Input!$F$41*Input!$J$9/100*Hourly!AJ3189,Input!$B$94*Input!$B$41*Input!$J$9/100*Hourly!AJ3189)</f>
        <v>5747.8852878906564</v>
      </c>
      <c r="W3189" s="19">
        <f>IF(AND($AY3188&gt;Input!$B$52,Hourly!AK3189&gt;Input!$B$51),Input!$B$95*Input!$F$42*Input!$J$10/100*Hourly!AK3189,Input!$B$95*Input!$B$42*Input!$J$10/100*Hourly!AK3189)</f>
        <v>0</v>
      </c>
      <c r="X3189" s="19">
        <f>IF(AND($AY3188&gt;Input!$B$52,Hourly!AL3189&gt;Input!$B$51),Input!$B$96*Input!$F$43*Input!$J$11/100*Hourly!AL3189,Input!$B$96*Input!$B$43*Input!$J$11/100*Hourly!AL3189)</f>
        <v>3277.3030150253735</v>
      </c>
      <c r="Y3189" s="19">
        <f>IF(AND($AY3188&gt;Input!$B$52,Hourly!AM3189&gt;Input!$B$51),Input!$B$97*Input!$F$44*Input!$J$12/100*Hourly!AM3189,Input!$B$97*Input!$B$44*Input!$J$12/100*Hourly!AM3189)</f>
        <v>0</v>
      </c>
      <c r="Z3189" s="19">
        <f>IF(AND($AY3188&gt;Input!$B$52,Hourly!AN3189&gt;Input!$B$51),Input!$B$98*Input!$F$45*Input!$J$13/100*Hourly!AN3189,Input!$B$98*Input!$B$45*Input!$J$13/100*Hourly!AN3189)</f>
        <v>47630.113223036715</v>
      </c>
      <c r="AA3189" s="19">
        <f>IF(AND($AY3188&gt;Input!$B$52,Hourly!AO3189&gt;Input!$B$51),Input!$B$99*Input!$F$46*Input!$J$14/100*Hourly!AO3189,Input!$B$99*Input!$B$46*Input!$J$14/100*Hourly!AO3189)</f>
        <v>0</v>
      </c>
      <c r="AB3189" s="19">
        <f>IF(AND($AY3188&gt;Input!$B$52,Hourly!AP3189&gt;Input!$B$51),Input!$B$100*Input!$F$47*Input!$J$15/100*Hourly!AP3189,Input!$B$100*Input!$B$47*Input!$J$15/100*Hourly!AP3189)</f>
        <v>11022.798275543282</v>
      </c>
      <c r="AC3189" s="19">
        <f>IF(AND($AY3188&gt;Input!$B$52,Hourly!AQ3189&gt;Input!$B$51),Input!$B$101*Input!$F$48*Input!$J$16/100*Hourly!AQ3189,Input!$B$101*Input!$B$48*Input!$J$16/100*Hourly!AQ3189)</f>
        <v>0</v>
      </c>
      <c r="AD3189" s="165">
        <f t="shared" si="791"/>
        <v>67678.099801496021</v>
      </c>
      <c r="AE3189" s="19">
        <f>Hourly!AI3189/Input!$B$107*Input!$J$40*Input!$B$76*Input!$B$80</f>
        <v>0</v>
      </c>
      <c r="AF3189" s="19">
        <f>Hourly!AJ3189/Input!$B$107*Input!$J$41*Input!$B$76*Input!$B$81</f>
        <v>850.20442639750706</v>
      </c>
      <c r="AG3189" s="19">
        <f>Hourly!AK3189/Input!$B$107*Input!$J$42*Input!$B$76*Input!$B$82</f>
        <v>0</v>
      </c>
      <c r="AH3189" s="19">
        <f>Hourly!AL3189/Input!$B$107*Input!$J$43*Input!$B$76*Input!$B$83</f>
        <v>364.02703122774557</v>
      </c>
      <c r="AI3189" s="19">
        <f>Hourly!AM3189/Input!$B$107*Input!$J$44*Input!$B$76*Input!$B$84</f>
        <v>0</v>
      </c>
      <c r="AJ3189" s="19">
        <f>Hourly!AN3189/Input!$B$107*Input!$J$45*Input!$B$76*Input!$B$85</f>
        <v>4632.4982147066712</v>
      </c>
      <c r="AK3189" s="19">
        <f>Hourly!AO3189/Input!$B$107*Input!$J$46*Input!$B$76*Input!$B$86</f>
        <v>0</v>
      </c>
      <c r="AL3189" s="19">
        <f>Hourly!AP3189/Input!$B$107*Input!$J$47*Input!$B$76*Input!$B$87</f>
        <v>1224.359332558472</v>
      </c>
      <c r="AM3189" s="164">
        <f>Hourly!AQ3189/Input!$B$107*Input!$J$48*Input!$B$77*Input!$B$89</f>
        <v>2327.2827683615819</v>
      </c>
      <c r="AN3189" s="165">
        <f t="shared" si="787"/>
        <v>9398.3717732519781</v>
      </c>
      <c r="AO3189" s="116">
        <f>Input!B$55*Input!$B$18*Input!B$112*Hourly!AR3189</f>
        <v>2398.5</v>
      </c>
      <c r="AP3189">
        <f>Input!B$113*Input!B$114*Input!B$90*Input!B$56*Hourly!AS3189</f>
        <v>11070</v>
      </c>
      <c r="AQ3189">
        <f>Input!B$90*Input!B$57*Hourly!AS3189</f>
        <v>11070</v>
      </c>
      <c r="AR3189" s="19">
        <f>0.5*Input!$B$63*Hourly!AU3189</f>
        <v>61.5</v>
      </c>
      <c r="AS3189" s="165">
        <f t="shared" si="792"/>
        <v>24569.25</v>
      </c>
      <c r="AT3189" s="159">
        <f>AY3188+(Input!$B$66*1000*(Hourly!AX3189&gt;0)+AD3189+AN3189+AS3189+T3189*(Hourly!J3189-AY3188)+Q3189*(Hourly!G3189-AY3188))/(Q3189+T3189)*(1-EXP(-(Q3189+T3189)/(Input!$B$103*1000000)*3600))</f>
        <v>26.972866191553553</v>
      </c>
      <c r="AU3189" s="24">
        <f>AY3188+(AD3189+AN3189+AS3189+T3189*(Hourly!J3189-AY3188)+Q3189*(Hourly!G3189-AY3188))/(Q3189+T3189)*(1-EXP(-(Q3189+T3189)/(Input!$B$103*1000000)*3600))</f>
        <v>24.275918439423432</v>
      </c>
      <c r="AV3189" s="24">
        <f>AY3188+(-Input!$B$67*1000*(Hourly!AX3189&gt;0)+AD3189+AN3189+AS3189+T3189*(Hourly!J3189-AY3188)+R3189*(Hourly!G3189-AY3188))/(R3189+T3189)*(1-EXP(-(R3189+T3189)/(Input!$B$103*1000000)*3600))</f>
        <v>21.578970687293314</v>
      </c>
      <c r="AW3189" s="160">
        <f>AY3188+(AD3189+AN3189+AS3189+T3189*(Hourly!J3189-AY3188)+R3189*(Hourly!G3189-AY3188))/(R3189+T3189)*(1-EXP(-(R3189+T3189)/(Input!$B$103*1000000)*3600))</f>
        <v>24.275918439423432</v>
      </c>
      <c r="AX3189" s="24"/>
      <c r="AY3189" s="167">
        <f t="shared" si="793"/>
        <v>24</v>
      </c>
      <c r="BA3189" s="159">
        <f>IF(BI3189,Input!$B$66*1000*(Hourly!AX3189&gt;0),IF(BJ3189,-(AD3189+AN3189+AS3189+T3189*(Hourly!J3189-AY3188)+Q3189*(Hourly!G3189-AY3188))+(Q3189+T3189)*(BE3189-AY3188)/(1-EXP(-(Q3189+T3189)/(Input!$B$103*1000000)*3600))))/1000</f>
        <v>0</v>
      </c>
      <c r="BB3189" s="24">
        <f>IF(BO3189,-Input!$B$67*1000*(Hourly!AX3189&gt;0),IF(BN3189,-(AD3189+AN3189+AS3189+T3189*(Hourly!J3189-AY3188)+R3189*(Hourly!G3189-AY3188))+(R3189+T3189)*(BF3189-AY3188)/(1-EXP(-(R3189+T3189)/(Input!$B$103*1000000)*3600))))/1000</f>
        <v>-102.30766955181289</v>
      </c>
      <c r="BC3189" s="160">
        <f t="shared" si="794"/>
        <v>-102.30766955181289</v>
      </c>
      <c r="BD3189" s="24"/>
      <c r="BE3189" s="116">
        <f>IF(Hourly!AT3189=1,Input!$B$4,IF(Hourly!AT3189=0.5,Input!$F$4,0))</f>
        <v>20</v>
      </c>
      <c r="BF3189">
        <f>IF(Hourly!AT3189=1,Input!$B$5,IF(Hourly!AT3189=0.5,Input!$F$5,0))</f>
        <v>24</v>
      </c>
      <c r="BG3189" s="9">
        <f>Input!$B$35+0.0000000001</f>
        <v>23.900000000099997</v>
      </c>
      <c r="BI3189" s="116">
        <f t="shared" si="795"/>
        <v>0</v>
      </c>
      <c r="BJ3189">
        <f t="shared" si="796"/>
        <v>0</v>
      </c>
      <c r="BK3189">
        <f t="shared" si="797"/>
        <v>0</v>
      </c>
      <c r="BL3189">
        <f t="shared" si="798"/>
        <v>0</v>
      </c>
      <c r="BM3189">
        <f t="shared" si="799"/>
        <v>0</v>
      </c>
      <c r="BN3189">
        <f t="shared" si="800"/>
        <v>1</v>
      </c>
      <c r="BO3189" s="9">
        <f t="shared" si="801"/>
        <v>0</v>
      </c>
      <c r="BR3189" s="116">
        <f t="shared" si="788"/>
        <v>5576</v>
      </c>
      <c r="BS3189" s="39">
        <v>0</v>
      </c>
      <c r="BT3189" s="168">
        <v>0</v>
      </c>
      <c r="BV3189" s="116">
        <f>IF(Hourly!$AR3189&gt;0,AY3189,"")</f>
        <v>24</v>
      </c>
      <c r="BW3189">
        <f>IF(AND(BV3189&gt;(20.8+0.33*Hourly!$I3189),(BV3189&gt;24),(BV3189&lt;&gt;"")),1,0)</f>
        <v>0</v>
      </c>
      <c r="BX3189">
        <f>IF(AND(BV3189&gt;(21.8+0.33*Hourly!$I3189),(BV3189&gt;24),(BV3189&lt;&gt;"")),1,0)</f>
        <v>0</v>
      </c>
      <c r="BY3189" s="9">
        <f>IF(AND(BV3189&gt;(22.8+0.33*Hourly!$I3189),(BV3189&gt;24),(BV3189&lt;&gt;"")),1,0)</f>
        <v>0</v>
      </c>
    </row>
    <row r="3190" spans="5:77" x14ac:dyDescent="0.35">
      <c r="E3190">
        <f>Hourly!A3190</f>
        <v>2000</v>
      </c>
      <c r="F3190">
        <f>Hourly!B3190</f>
        <v>5</v>
      </c>
      <c r="G3190">
        <f>Hourly!C3190</f>
        <v>13</v>
      </c>
      <c r="H3190">
        <f>Hourly!D3190</f>
        <v>18</v>
      </c>
      <c r="I3190" s="163">
        <v>3186</v>
      </c>
      <c r="J3190" s="19">
        <f>Input!B$22*Input!B$79</f>
        <v>1411.3439999999998</v>
      </c>
      <c r="K3190" s="19">
        <f>Input!B$76*Input!B$88</f>
        <v>656.99775609756091</v>
      </c>
      <c r="L3190" s="19">
        <f>Input!B$77*Input!B$89</f>
        <v>130.99152542372883</v>
      </c>
      <c r="M3190" s="164">
        <f t="shared" si="789"/>
        <v>2199.3332815212898</v>
      </c>
      <c r="N3190" s="165">
        <f>(Input!B$109*Input!B$102)/3600*Input!B$108</f>
        <v>740.21399999999983</v>
      </c>
      <c r="O3190" s="165">
        <f>(1-Input!B$61)*(Input!B$109*Input!B$33)/3600*Input!B$108*Hourly!AU3190</f>
        <v>444.12839999999994</v>
      </c>
      <c r="P3190" s="19">
        <f>IF(AND(AY3189&gt;Hourly!G3190),(Input!B$109*(Input!B$33*Hourly!AU3190+Input!B$36))/3600*Input!B$108,(1-Input!B$61)*(Input!B$109*Input!B$33)/3600*Input!B$108*Hourly!AU3190)</f>
        <v>444.12839999999994</v>
      </c>
      <c r="Q3190" s="19">
        <f t="shared" si="786"/>
        <v>3383.6756815212898</v>
      </c>
      <c r="R3190" s="19">
        <f t="shared" si="790"/>
        <v>3383.6756815212898</v>
      </c>
      <c r="S3190" s="165"/>
      <c r="T3190" s="165">
        <f>Input!B$78*Input!B$91</f>
        <v>189.625</v>
      </c>
      <c r="U3190" s="19">
        <f>IF(AND($AY3189&gt;Input!$B$52,Hourly!AI3190&gt;Input!$B$51),Input!$B$93*Input!$F$40*Input!$J$8/100*Hourly!AI3190,Input!$B$93*Input!$B$40*Input!$J$8/100*Hourly!AI3190)</f>
        <v>0</v>
      </c>
      <c r="V3190" s="19">
        <f>IF(AND($AY3189&gt;Input!$B$52,Hourly!AJ3190&gt;Input!$B$51),Input!$B$94*Input!$F$41*Input!$J$9/100*Hourly!AJ3190,Input!$B$94*Input!$B$41*Input!$J$9/100*Hourly!AJ3190)</f>
        <v>5012.5250150543925</v>
      </c>
      <c r="W3190" s="19">
        <f>IF(AND($AY3189&gt;Input!$B$52,Hourly!AK3190&gt;Input!$B$51),Input!$B$95*Input!$F$42*Input!$J$10/100*Hourly!AK3190,Input!$B$95*Input!$B$42*Input!$J$10/100*Hourly!AK3190)</f>
        <v>0</v>
      </c>
      <c r="X3190" s="19">
        <f>IF(AND($AY3189&gt;Input!$B$52,Hourly!AL3190&gt;Input!$B$51),Input!$B$96*Input!$F$43*Input!$J$11/100*Hourly!AL3190,Input!$B$96*Input!$B$43*Input!$J$11/100*Hourly!AL3190)</f>
        <v>2858.0186489345215</v>
      </c>
      <c r="Y3190" s="19">
        <f>IF(AND($AY3189&gt;Input!$B$52,Hourly!AM3190&gt;Input!$B$51),Input!$B$97*Input!$F$44*Input!$J$12/100*Hourly!AM3190,Input!$B$97*Input!$B$44*Input!$J$12/100*Hourly!AM3190)</f>
        <v>0</v>
      </c>
      <c r="Z3190" s="19">
        <f>IF(AND($AY3189&gt;Input!$B$52,Hourly!AN3190&gt;Input!$B$51),Input!$B$98*Input!$F$45*Input!$J$13/100*Hourly!AN3190,Input!$B$98*Input!$B$45*Input!$J$13/100*Hourly!AN3190)</f>
        <v>37757.15371422613</v>
      </c>
      <c r="AA3190" s="19">
        <f>IF(AND($AY3189&gt;Input!$B$52,Hourly!AO3190&gt;Input!$B$51),Input!$B$99*Input!$F$46*Input!$J$14/100*Hourly!AO3190,Input!$B$99*Input!$B$46*Input!$J$14/100*Hourly!AO3190)</f>
        <v>0</v>
      </c>
      <c r="AB3190" s="19">
        <f>IF(AND($AY3189&gt;Input!$B$52,Hourly!AP3190&gt;Input!$B$51),Input!$B$100*Input!$F$47*Input!$J$15/100*Hourly!AP3190,Input!$B$100*Input!$B$47*Input!$J$15/100*Hourly!AP3190)</f>
        <v>13130.598386967991</v>
      </c>
      <c r="AC3190" s="19">
        <f>IF(AND($AY3189&gt;Input!$B$52,Hourly!AQ3190&gt;Input!$B$51),Input!$B$101*Input!$F$48*Input!$J$16/100*Hourly!AQ3190,Input!$B$101*Input!$B$48*Input!$J$16/100*Hourly!AQ3190)</f>
        <v>0</v>
      </c>
      <c r="AD3190" s="165">
        <f t="shared" si="791"/>
        <v>58758.295765183037</v>
      </c>
      <c r="AE3190" s="19">
        <f>Hourly!AI3190/Input!$B$107*Input!$J$40*Input!$B$76*Input!$B$80</f>
        <v>0</v>
      </c>
      <c r="AF3190" s="19">
        <f>Hourly!AJ3190/Input!$B$107*Input!$J$41*Input!$B$76*Input!$B$81</f>
        <v>741.43284734748272</v>
      </c>
      <c r="AG3190" s="19">
        <f>Hourly!AK3190/Input!$B$107*Input!$J$42*Input!$B$76*Input!$B$82</f>
        <v>0</v>
      </c>
      <c r="AH3190" s="19">
        <f>Hourly!AL3190/Input!$B$107*Input!$J$43*Input!$B$76*Input!$B$83</f>
        <v>317.4549436519257</v>
      </c>
      <c r="AI3190" s="19">
        <f>Hourly!AM3190/Input!$B$107*Input!$J$44*Input!$B$76*Input!$B$84</f>
        <v>0</v>
      </c>
      <c r="AJ3190" s="19">
        <f>Hourly!AN3190/Input!$B$107*Input!$J$45*Input!$B$76*Input!$B$85</f>
        <v>3672.2555404080217</v>
      </c>
      <c r="AK3190" s="19">
        <f>Hourly!AO3190/Input!$B$107*Input!$J$46*Input!$B$76*Input!$B$86</f>
        <v>0</v>
      </c>
      <c r="AL3190" s="19">
        <f>Hourly!AP3190/Input!$B$107*Input!$J$47*Input!$B$76*Input!$B$87</f>
        <v>1458.4836150754204</v>
      </c>
      <c r="AM3190" s="164">
        <f>Hourly!AQ3190/Input!$B$107*Input!$J$48*Input!$B$77*Input!$B$89</f>
        <v>1637.3940677966102</v>
      </c>
      <c r="AN3190" s="165">
        <f t="shared" si="787"/>
        <v>7827.0210142794613</v>
      </c>
      <c r="AO3190" s="116">
        <f>Input!B$55*Input!$B$18*Input!B$112*Hourly!AR3190</f>
        <v>2398.5</v>
      </c>
      <c r="AP3190">
        <f>Input!B$113*Input!B$114*Input!B$90*Input!B$56*Hourly!AS3190</f>
        <v>11070</v>
      </c>
      <c r="AQ3190">
        <f>Input!B$90*Input!B$57*Hourly!AS3190</f>
        <v>11070</v>
      </c>
      <c r="AR3190" s="19">
        <f>0.5*Input!$B$63*Hourly!AU3190</f>
        <v>61.5</v>
      </c>
      <c r="AS3190" s="165">
        <f t="shared" si="792"/>
        <v>24569.25</v>
      </c>
      <c r="AT3190" s="159">
        <f>AY3189+(Input!$B$66*1000*(Hourly!AX3190&gt;0)+AD3190+AN3190+AS3190+T3190*(Hourly!J3190-AY3189)+Q3190*(Hourly!G3190-AY3189))/(Q3190+T3190)*(1-EXP(-(Q3190+T3190)/(Input!$B$103*1000000)*3600))</f>
        <v>26.940009296949551</v>
      </c>
      <c r="AU3190" s="24">
        <f>AY3189+(AD3190+AN3190+AS3190+T3190*(Hourly!J3190-AY3189)+Q3190*(Hourly!G3190-AY3189))/(Q3190+T3190)*(1-EXP(-(Q3190+T3190)/(Input!$B$103*1000000)*3600))</f>
        <v>24.24306154481943</v>
      </c>
      <c r="AV3190" s="24">
        <f>AY3189+(-Input!$B$67*1000*(Hourly!AX3190&gt;0)+AD3190+AN3190+AS3190+T3190*(Hourly!J3190-AY3189)+R3190*(Hourly!G3190-AY3189))/(R3190+T3190)*(1-EXP(-(R3190+T3190)/(Input!$B$103*1000000)*3600))</f>
        <v>21.546113792689312</v>
      </c>
      <c r="AW3190" s="160">
        <f>AY3189+(AD3190+AN3190+AS3190+T3190*(Hourly!J3190-AY3189)+R3190*(Hourly!G3190-AY3189))/(R3190+T3190)*(1-EXP(-(R3190+T3190)/(Input!$B$103*1000000)*3600))</f>
        <v>24.24306154481943</v>
      </c>
      <c r="AX3190" s="24"/>
      <c r="AY3190" s="167">
        <f t="shared" si="793"/>
        <v>24</v>
      </c>
      <c r="BA3190" s="159">
        <f>IF(BI3190,Input!$B$66*1000*(Hourly!AX3190&gt;0),IF(BJ3190,-(AD3190+AN3190+AS3190+T3190*(Hourly!J3190-AY3189)+Q3190*(Hourly!G3190-AY3189))+(Q3190+T3190)*(BE3190-AY3189)/(1-EXP(-(Q3190+T3190)/(Input!$B$103*1000000)*3600))))/1000</f>
        <v>0</v>
      </c>
      <c r="BB3190" s="24">
        <f>IF(BO3190,-Input!$B$67*1000*(Hourly!AX3190&gt;0),IF(BN3190,-(AD3190+AN3190+AS3190+T3190*(Hourly!J3190-AY3189)+R3190*(Hourly!G3190-AY3189))+(R3190+T3190)*(BF3190-AY3189)/(1-EXP(-(R3190+T3190)/(Input!$B$103*1000000)*3600))))/1000</f>
        <v>-90.124676915766756</v>
      </c>
      <c r="BC3190" s="160">
        <f t="shared" si="794"/>
        <v>-90.124676915766756</v>
      </c>
      <c r="BD3190" s="24"/>
      <c r="BE3190" s="116">
        <f>IF(Hourly!AT3190=1,Input!$B$4,IF(Hourly!AT3190=0.5,Input!$F$4,0))</f>
        <v>20</v>
      </c>
      <c r="BF3190">
        <f>IF(Hourly!AT3190=1,Input!$B$5,IF(Hourly!AT3190=0.5,Input!$F$5,0))</f>
        <v>24</v>
      </c>
      <c r="BG3190" s="9">
        <f>Input!$B$35+0.0000000001</f>
        <v>23.900000000099997</v>
      </c>
      <c r="BI3190" s="116">
        <f t="shared" si="795"/>
        <v>0</v>
      </c>
      <c r="BJ3190">
        <f t="shared" si="796"/>
        <v>0</v>
      </c>
      <c r="BK3190">
        <f t="shared" si="797"/>
        <v>0</v>
      </c>
      <c r="BL3190">
        <f t="shared" si="798"/>
        <v>0</v>
      </c>
      <c r="BM3190">
        <f t="shared" si="799"/>
        <v>0</v>
      </c>
      <c r="BN3190">
        <f t="shared" si="800"/>
        <v>1</v>
      </c>
      <c r="BO3190" s="9">
        <f t="shared" si="801"/>
        <v>0</v>
      </c>
      <c r="BR3190" s="116">
        <f t="shared" si="788"/>
        <v>5575</v>
      </c>
      <c r="BS3190" s="39">
        <v>0</v>
      </c>
      <c r="BT3190" s="168">
        <v>0</v>
      </c>
      <c r="BV3190" s="116">
        <f>IF(Hourly!$AR3190&gt;0,AY3190,"")</f>
        <v>24</v>
      </c>
      <c r="BW3190">
        <f>IF(AND(BV3190&gt;(20.8+0.33*Hourly!$I3190),(BV3190&gt;24),(BV3190&lt;&gt;"")),1,0)</f>
        <v>0</v>
      </c>
      <c r="BX3190">
        <f>IF(AND(BV3190&gt;(21.8+0.33*Hourly!$I3190),(BV3190&gt;24),(BV3190&lt;&gt;"")),1,0)</f>
        <v>0</v>
      </c>
      <c r="BY3190" s="9">
        <f>IF(AND(BV3190&gt;(22.8+0.33*Hourly!$I3190),(BV3190&gt;24),(BV3190&lt;&gt;"")),1,0)</f>
        <v>0</v>
      </c>
    </row>
    <row r="3191" spans="5:77" x14ac:dyDescent="0.35">
      <c r="E3191">
        <f>Hourly!A3191</f>
        <v>2000</v>
      </c>
      <c r="F3191">
        <f>Hourly!B3191</f>
        <v>5</v>
      </c>
      <c r="G3191">
        <f>Hourly!C3191</f>
        <v>13</v>
      </c>
      <c r="H3191">
        <f>Hourly!D3191</f>
        <v>19</v>
      </c>
      <c r="I3191" s="163">
        <v>3187</v>
      </c>
      <c r="J3191" s="19">
        <f>Input!B$22*Input!B$79</f>
        <v>1411.3439999999998</v>
      </c>
      <c r="K3191" s="19">
        <f>Input!B$76*Input!B$88</f>
        <v>656.99775609756091</v>
      </c>
      <c r="L3191" s="19">
        <f>Input!B$77*Input!B$89</f>
        <v>130.99152542372883</v>
      </c>
      <c r="M3191" s="164">
        <f t="shared" si="789"/>
        <v>2199.3332815212898</v>
      </c>
      <c r="N3191" s="165">
        <f>(Input!B$109*Input!B$102)/3600*Input!B$108</f>
        <v>740.21399999999983</v>
      </c>
      <c r="O3191" s="165">
        <f>(1-Input!B$61)*(Input!B$109*Input!B$33)/3600*Input!B$108*Hourly!AU3191</f>
        <v>444.12839999999994</v>
      </c>
      <c r="P3191" s="19">
        <f>IF(AND(AY3190&gt;Hourly!G3191),(Input!B$109*(Input!B$33*Hourly!AU3191+Input!B$36))/3600*Input!B$108,(1-Input!B$61)*(Input!B$109*Input!B$33)/3600*Input!B$108*Hourly!AU3191)</f>
        <v>11547.338400000001</v>
      </c>
      <c r="Q3191" s="19">
        <f t="shared" si="786"/>
        <v>3383.6756815212898</v>
      </c>
      <c r="R3191" s="19">
        <f t="shared" si="790"/>
        <v>14486.885681521289</v>
      </c>
      <c r="S3191" s="165"/>
      <c r="T3191" s="165">
        <f>Input!B$78*Input!B$91</f>
        <v>189.625</v>
      </c>
      <c r="U3191" s="19">
        <f>IF(AND($AY3190&gt;Input!$B$52,Hourly!AI3191&gt;Input!$B$51),Input!$B$93*Input!$F$40*Input!$J$8/100*Hourly!AI3191,Input!$B$93*Input!$B$40*Input!$J$8/100*Hourly!AI3191)</f>
        <v>0</v>
      </c>
      <c r="V3191" s="19">
        <f>IF(AND($AY3190&gt;Input!$B$52,Hourly!AJ3191&gt;Input!$B$51),Input!$B$94*Input!$F$41*Input!$J$9/100*Hourly!AJ3191,Input!$B$94*Input!$B$41*Input!$J$9/100*Hourly!AJ3191)</f>
        <v>3733.1329845930968</v>
      </c>
      <c r="W3191" s="19">
        <f>IF(AND($AY3190&gt;Input!$B$52,Hourly!AK3191&gt;Input!$B$51),Input!$B$95*Input!$F$42*Input!$J$10/100*Hourly!AK3191,Input!$B$95*Input!$B$42*Input!$J$10/100*Hourly!AK3191)</f>
        <v>0</v>
      </c>
      <c r="X3191" s="19">
        <f>IF(AND($AY3190&gt;Input!$B$52,Hourly!AL3191&gt;Input!$B$51),Input!$B$96*Input!$F$43*Input!$J$11/100*Hourly!AL3191,Input!$B$96*Input!$B$43*Input!$J$11/100*Hourly!AL3191)</f>
        <v>2128.5407368293968</v>
      </c>
      <c r="Y3191" s="19">
        <f>IF(AND($AY3190&gt;Input!$B$52,Hourly!AM3191&gt;Input!$B$51),Input!$B$97*Input!$F$44*Input!$J$12/100*Hourly!AM3191,Input!$B$97*Input!$B$44*Input!$J$12/100*Hourly!AM3191)</f>
        <v>0</v>
      </c>
      <c r="Z3191" s="19">
        <f>IF(AND($AY3190&gt;Input!$B$52,Hourly!AN3191&gt;Input!$B$51),Input!$B$98*Input!$F$45*Input!$J$13/100*Hourly!AN3191,Input!$B$98*Input!$B$45*Input!$J$13/100*Hourly!AN3191)</f>
        <v>25882.091891326065</v>
      </c>
      <c r="AA3191" s="19">
        <f>IF(AND($AY3190&gt;Input!$B$52,Hourly!AO3191&gt;Input!$B$51),Input!$B$99*Input!$F$46*Input!$J$14/100*Hourly!AO3191,Input!$B$99*Input!$B$46*Input!$J$14/100*Hourly!AO3191)</f>
        <v>0</v>
      </c>
      <c r="AB3191" s="19">
        <f>IF(AND($AY3190&gt;Input!$B$52,Hourly!AP3191&gt;Input!$B$51),Input!$B$100*Input!$F$47*Input!$J$15/100*Hourly!AP3191,Input!$B$100*Input!$B$47*Input!$J$15/100*Hourly!AP3191)</f>
        <v>12656.056372946869</v>
      </c>
      <c r="AC3191" s="19">
        <f>IF(AND($AY3190&gt;Input!$B$52,Hourly!AQ3191&gt;Input!$B$51),Input!$B$101*Input!$F$48*Input!$J$16/100*Hourly!AQ3191,Input!$B$101*Input!$B$48*Input!$J$16/100*Hourly!AQ3191)</f>
        <v>0</v>
      </c>
      <c r="AD3191" s="165">
        <f t="shared" si="791"/>
        <v>44399.821985695431</v>
      </c>
      <c r="AE3191" s="19">
        <f>Hourly!AI3191/Input!$B$107*Input!$J$40*Input!$B$76*Input!$B$80</f>
        <v>0</v>
      </c>
      <c r="AF3191" s="19">
        <f>Hourly!AJ3191/Input!$B$107*Input!$J$41*Input!$B$76*Input!$B$81</f>
        <v>552.19024543134992</v>
      </c>
      <c r="AG3191" s="19">
        <f>Hourly!AK3191/Input!$B$107*Input!$J$42*Input!$B$76*Input!$B$82</f>
        <v>0</v>
      </c>
      <c r="AH3191" s="19">
        <f>Hourly!AL3191/Input!$B$107*Input!$J$43*Input!$B$76*Input!$B$83</f>
        <v>236.42805127353301</v>
      </c>
      <c r="AI3191" s="19">
        <f>Hourly!AM3191/Input!$B$107*Input!$J$44*Input!$B$76*Input!$B$84</f>
        <v>0</v>
      </c>
      <c r="AJ3191" s="19">
        <f>Hourly!AN3191/Input!$B$107*Input!$J$45*Input!$B$76*Input!$B$85</f>
        <v>2517.2886723572169</v>
      </c>
      <c r="AK3191" s="19">
        <f>Hourly!AO3191/Input!$B$107*Input!$J$46*Input!$B$76*Input!$B$86</f>
        <v>0</v>
      </c>
      <c r="AL3191" s="19">
        <f>Hourly!AP3191/Input!$B$107*Input!$J$47*Input!$B$76*Input!$B$87</f>
        <v>1405.7737741589842</v>
      </c>
      <c r="AM3191" s="164">
        <f>Hourly!AQ3191/Input!$B$107*Input!$J$48*Input!$B$77*Input!$B$89</f>
        <v>1008.634745762712</v>
      </c>
      <c r="AN3191" s="165">
        <f t="shared" si="787"/>
        <v>5720.3154889837961</v>
      </c>
      <c r="AO3191" s="116">
        <f>Input!B$55*Input!$B$18*Input!B$112*Hourly!AR3191</f>
        <v>2398.5</v>
      </c>
      <c r="AP3191">
        <f>Input!B$113*Input!B$114*Input!B$90*Input!B$56*Hourly!AS3191</f>
        <v>11070</v>
      </c>
      <c r="AQ3191">
        <f>Input!B$90*Input!B$57*Hourly!AS3191</f>
        <v>11070</v>
      </c>
      <c r="AR3191" s="19">
        <f>0.5*Input!$B$63*Hourly!AU3191</f>
        <v>61.5</v>
      </c>
      <c r="AS3191" s="165">
        <f t="shared" si="792"/>
        <v>24569.25</v>
      </c>
      <c r="AT3191" s="159">
        <f>AY3190+(Input!$B$66*1000*(Hourly!AX3191&gt;0)+AD3191+AN3191+AS3191+T3191*(Hourly!J3191-AY3190)+Q3191*(Hourly!G3191-AY3190))/(Q3191+T3191)*(1-EXP(-(Q3191+T3191)/(Input!$B$103*1000000)*3600))</f>
        <v>26.88556541245956</v>
      </c>
      <c r="AU3191" s="24">
        <f>AY3190+(AD3191+AN3191+AS3191+T3191*(Hourly!J3191-AY3190)+Q3191*(Hourly!G3191-AY3190))/(Q3191+T3191)*(1-EXP(-(Q3191+T3191)/(Input!$B$103*1000000)*3600))</f>
        <v>24.188617660329438</v>
      </c>
      <c r="AV3191" s="24">
        <f>AY3190+(-Input!$B$67*1000*(Hourly!AX3191&gt;0)+AD3191+AN3191+AS3191+T3191*(Hourly!J3191-AY3190)+R3191*(Hourly!G3191-AY3190))/(R3191+T3191)*(1-EXP(-(R3191+T3191)/(Input!$B$103*1000000)*3600))</f>
        <v>21.502422541687977</v>
      </c>
      <c r="AW3191" s="160">
        <f>AY3190+(AD3191+AN3191+AS3191+T3191*(Hourly!J3191-AY3190)+R3191*(Hourly!G3191-AY3190))/(R3191+T3191)*(1-EXP(-(R3191+T3191)/(Input!$B$103*1000000)*3600))</f>
        <v>24.159263155850233</v>
      </c>
      <c r="AX3191" s="24"/>
      <c r="AY3191" s="167">
        <f t="shared" si="793"/>
        <v>24</v>
      </c>
      <c r="BA3191" s="159">
        <f>IF(BI3191,Input!$B$66*1000*(Hourly!AX3191&gt;0),IF(BJ3191,-(AD3191+AN3191+AS3191+T3191*(Hourly!J3191-AY3190)+Q3191*(Hourly!G3191-AY3190))+(Q3191+T3191)*(BE3191-AY3190)/(1-EXP(-(Q3191+T3191)/(Input!$B$103*1000000)*3600))))/1000</f>
        <v>0</v>
      </c>
      <c r="BB3191" s="24">
        <f>IF(BO3191,-Input!$B$67*1000*(Hourly!AX3191&gt;0),IF(BN3191,-(AD3191+AN3191+AS3191+T3191*(Hourly!J3191-AY3190)+R3191*(Hourly!G3191-AY3190))+(R3191+T3191)*(BF3191-AY3190)/(1-EXP(-(R3191+T3191)/(Input!$B$103*1000000)*3600))))/1000</f>
        <v>-59.94456536131009</v>
      </c>
      <c r="BC3191" s="160">
        <f t="shared" si="794"/>
        <v>-59.94456536131009</v>
      </c>
      <c r="BD3191" s="24"/>
      <c r="BE3191" s="116">
        <f>IF(Hourly!AT3191=1,Input!$B$4,IF(Hourly!AT3191=0.5,Input!$F$4,0))</f>
        <v>20</v>
      </c>
      <c r="BF3191">
        <f>IF(Hourly!AT3191=1,Input!$B$5,IF(Hourly!AT3191=0.5,Input!$F$5,0))</f>
        <v>24</v>
      </c>
      <c r="BG3191" s="9">
        <f>Input!$B$35+0.0000000001</f>
        <v>23.900000000099997</v>
      </c>
      <c r="BI3191" s="116">
        <f t="shared" si="795"/>
        <v>0</v>
      </c>
      <c r="BJ3191">
        <f t="shared" si="796"/>
        <v>0</v>
      </c>
      <c r="BK3191">
        <f t="shared" si="797"/>
        <v>0</v>
      </c>
      <c r="BL3191">
        <f t="shared" si="798"/>
        <v>0</v>
      </c>
      <c r="BM3191">
        <f t="shared" si="799"/>
        <v>0</v>
      </c>
      <c r="BN3191">
        <f t="shared" si="800"/>
        <v>1</v>
      </c>
      <c r="BO3191" s="9">
        <f t="shared" si="801"/>
        <v>0</v>
      </c>
      <c r="BR3191" s="116">
        <f t="shared" si="788"/>
        <v>5574</v>
      </c>
      <c r="BS3191" s="39">
        <v>0</v>
      </c>
      <c r="BT3191" s="168">
        <v>0</v>
      </c>
      <c r="BV3191" s="116">
        <f>IF(Hourly!$AR3191&gt;0,AY3191,"")</f>
        <v>24</v>
      </c>
      <c r="BW3191">
        <f>IF(AND(BV3191&gt;(20.8+0.33*Hourly!$I3191),(BV3191&gt;24),(BV3191&lt;&gt;"")),1,0)</f>
        <v>0</v>
      </c>
      <c r="BX3191">
        <f>IF(AND(BV3191&gt;(21.8+0.33*Hourly!$I3191),(BV3191&gt;24),(BV3191&lt;&gt;"")),1,0)</f>
        <v>0</v>
      </c>
      <c r="BY3191" s="9">
        <f>IF(AND(BV3191&gt;(22.8+0.33*Hourly!$I3191),(BV3191&gt;24),(BV3191&lt;&gt;"")),1,0)</f>
        <v>0</v>
      </c>
    </row>
    <row r="3192" spans="5:77" x14ac:dyDescent="0.35">
      <c r="E3192">
        <f>Hourly!A3192</f>
        <v>2000</v>
      </c>
      <c r="F3192">
        <f>Hourly!B3192</f>
        <v>5</v>
      </c>
      <c r="G3192">
        <f>Hourly!C3192</f>
        <v>13</v>
      </c>
      <c r="H3192">
        <f>Hourly!D3192</f>
        <v>20</v>
      </c>
      <c r="I3192" s="163">
        <v>3188</v>
      </c>
      <c r="J3192" s="19">
        <f>Input!B$22*Input!B$79</f>
        <v>1411.3439999999998</v>
      </c>
      <c r="K3192" s="19">
        <f>Input!B$76*Input!B$88</f>
        <v>656.99775609756091</v>
      </c>
      <c r="L3192" s="19">
        <f>Input!B$77*Input!B$89</f>
        <v>130.99152542372883</v>
      </c>
      <c r="M3192" s="164">
        <f t="shared" si="789"/>
        <v>2199.3332815212898</v>
      </c>
      <c r="N3192" s="165">
        <f>(Input!B$109*Input!B$102)/3600*Input!B$108</f>
        <v>740.21399999999983</v>
      </c>
      <c r="O3192" s="165">
        <f>(1-Input!B$61)*(Input!B$109*Input!B$33)/3600*Input!B$108*Hourly!AU3192</f>
        <v>444.12839999999994</v>
      </c>
      <c r="P3192" s="19">
        <f>IF(AND(AY3191&gt;Hourly!G3192),(Input!B$109*(Input!B$33*Hourly!AU3192+Input!B$36))/3600*Input!B$108,(1-Input!B$61)*(Input!B$109*Input!B$33)/3600*Input!B$108*Hourly!AU3192)</f>
        <v>11547.338400000001</v>
      </c>
      <c r="Q3192" s="19">
        <f t="shared" si="786"/>
        <v>3383.6756815212898</v>
      </c>
      <c r="R3192" s="19">
        <f t="shared" si="790"/>
        <v>14486.885681521289</v>
      </c>
      <c r="S3192" s="165"/>
      <c r="T3192" s="165">
        <f>Input!B$78*Input!B$91</f>
        <v>189.625</v>
      </c>
      <c r="U3192" s="19">
        <f>IF(AND($AY3191&gt;Input!$B$52,Hourly!AI3192&gt;Input!$B$51),Input!$B$93*Input!$F$40*Input!$J$8/100*Hourly!AI3192,Input!$B$93*Input!$B$40*Input!$J$8/100*Hourly!AI3192)</f>
        <v>0</v>
      </c>
      <c r="V3192" s="19">
        <f>IF(AND($AY3191&gt;Input!$B$52,Hourly!AJ3192&gt;Input!$B$51),Input!$B$94*Input!$F$41*Input!$J$9/100*Hourly!AJ3192,Input!$B$94*Input!$B$41*Input!$J$9/100*Hourly!AJ3192)</f>
        <v>1952.4869816401401</v>
      </c>
      <c r="W3192" s="19">
        <f>IF(AND($AY3191&gt;Input!$B$52,Hourly!AK3192&gt;Input!$B$51),Input!$B$95*Input!$F$42*Input!$J$10/100*Hourly!AK3192,Input!$B$95*Input!$B$42*Input!$J$10/100*Hourly!AK3192)</f>
        <v>0</v>
      </c>
      <c r="X3192" s="19">
        <f>IF(AND($AY3191&gt;Input!$B$52,Hourly!AL3192&gt;Input!$B$51),Input!$B$96*Input!$F$43*Input!$J$11/100*Hourly!AL3192,Input!$B$96*Input!$B$43*Input!$J$11/100*Hourly!AL3192)</f>
        <v>1113.260121110606</v>
      </c>
      <c r="Y3192" s="19">
        <f>IF(AND($AY3191&gt;Input!$B$52,Hourly!AM3192&gt;Input!$B$51),Input!$B$97*Input!$F$44*Input!$J$12/100*Hourly!AM3192,Input!$B$97*Input!$B$44*Input!$J$12/100*Hourly!AM3192)</f>
        <v>0</v>
      </c>
      <c r="Z3192" s="19">
        <f>IF(AND($AY3191&gt;Input!$B$52,Hourly!AN3192&gt;Input!$B$51),Input!$B$98*Input!$F$45*Input!$J$13/100*Hourly!AN3192,Input!$B$98*Input!$B$45*Input!$J$13/100*Hourly!AN3192)</f>
        <v>9248.5207589783258</v>
      </c>
      <c r="AA3192" s="19">
        <f>IF(AND($AY3191&gt;Input!$B$52,Hourly!AO3192&gt;Input!$B$51),Input!$B$99*Input!$F$46*Input!$J$14/100*Hourly!AO3192,Input!$B$99*Input!$B$46*Input!$J$14/100*Hourly!AO3192)</f>
        <v>0</v>
      </c>
      <c r="AB3192" s="19">
        <f>IF(AND($AY3191&gt;Input!$B$52,Hourly!AP3192&gt;Input!$B$51),Input!$B$100*Input!$F$47*Input!$J$15/100*Hourly!AP3192,Input!$B$100*Input!$B$47*Input!$J$15/100*Hourly!AP3192)</f>
        <v>6255.6656579103719</v>
      </c>
      <c r="AC3192" s="19">
        <f>IF(AND($AY3191&gt;Input!$B$52,Hourly!AQ3192&gt;Input!$B$51),Input!$B$101*Input!$F$48*Input!$J$16/100*Hourly!AQ3192,Input!$B$101*Input!$B$48*Input!$J$16/100*Hourly!AQ3192)</f>
        <v>0</v>
      </c>
      <c r="AD3192" s="165">
        <f t="shared" si="791"/>
        <v>18569.933519639446</v>
      </c>
      <c r="AE3192" s="19">
        <f>Hourly!AI3192/Input!$B$107*Input!$J$40*Input!$B$76*Input!$B$80</f>
        <v>0</v>
      </c>
      <c r="AF3192" s="19">
        <f>Hourly!AJ3192/Input!$B$107*Input!$J$41*Input!$B$76*Input!$B$81</f>
        <v>288.8041411980131</v>
      </c>
      <c r="AG3192" s="19">
        <f>Hourly!AK3192/Input!$B$107*Input!$J$42*Input!$B$76*Input!$B$82</f>
        <v>0</v>
      </c>
      <c r="AH3192" s="19">
        <f>Hourly!AL3192/Input!$B$107*Input!$J$43*Input!$B$76*Input!$B$83</f>
        <v>123.65557136894674</v>
      </c>
      <c r="AI3192" s="19">
        <f>Hourly!AM3192/Input!$B$107*Input!$J$44*Input!$B$76*Input!$B$84</f>
        <v>0</v>
      </c>
      <c r="AJ3192" s="19">
        <f>Hourly!AN3192/Input!$B$107*Input!$J$45*Input!$B$76*Input!$B$85</f>
        <v>899.50984798253501</v>
      </c>
      <c r="AK3192" s="19">
        <f>Hourly!AO3192/Input!$B$107*Input!$J$46*Input!$B$76*Input!$B$86</f>
        <v>0</v>
      </c>
      <c r="AL3192" s="19">
        <f>Hourly!AP3192/Input!$B$107*Input!$J$47*Input!$B$76*Input!$B$87</f>
        <v>694.84920599715849</v>
      </c>
      <c r="AM3192" s="164">
        <f>Hourly!AQ3192/Input!$B$107*Input!$J$48*Input!$B$77*Input!$B$89</f>
        <v>388.60819209039551</v>
      </c>
      <c r="AN3192" s="165">
        <f t="shared" si="787"/>
        <v>2395.4269586370492</v>
      </c>
      <c r="AO3192" s="116">
        <f>Input!B$55*Input!$B$18*Input!B$112*Hourly!AR3192</f>
        <v>2398.5</v>
      </c>
      <c r="AP3192">
        <f>Input!B$113*Input!B$114*Input!B$90*Input!B$56*Hourly!AS3192</f>
        <v>11070</v>
      </c>
      <c r="AQ3192">
        <f>Input!B$90*Input!B$57*Hourly!AS3192</f>
        <v>11070</v>
      </c>
      <c r="AR3192" s="19">
        <f>0.5*Input!$B$63*Hourly!AU3192</f>
        <v>61.5</v>
      </c>
      <c r="AS3192" s="165">
        <f t="shared" si="792"/>
        <v>24569.25</v>
      </c>
      <c r="AT3192" s="159">
        <f>AY3191+(Input!$B$66*1000*(Hourly!AX3192&gt;0)+AD3192+AN3192+AS3192+T3192*(Hourly!J3192-AY3191)+Q3192*(Hourly!G3192-AY3191))/(Q3192+T3192)*(1-EXP(-(Q3192+T3192)/(Input!$B$103*1000000)*3600))</f>
        <v>26.774084354691677</v>
      </c>
      <c r="AU3192" s="24">
        <f>AY3191+(AD3192+AN3192+AS3192+T3192*(Hourly!J3192-AY3191)+Q3192*(Hourly!G3192-AY3191))/(Q3192+T3192)*(1-EXP(-(Q3192+T3192)/(Input!$B$103*1000000)*3600))</f>
        <v>24.077136602561556</v>
      </c>
      <c r="AV3192" s="24">
        <f>AY3191+(-Input!$B$67*1000*(Hourly!AX3192&gt;0)+AD3192+AN3192+AS3192+T3192*(Hourly!J3192-AY3191)+R3192*(Hourly!G3192-AY3191))/(R3192+T3192)*(1-EXP(-(R3192+T3192)/(Input!$B$103*1000000)*3600))</f>
        <v>21.28640129956208</v>
      </c>
      <c r="AW3192" s="160">
        <f>AY3191+(AD3192+AN3192+AS3192+T3192*(Hourly!J3192-AY3191)+R3192*(Hourly!G3192-AY3191))/(R3192+T3192)*(1-EXP(-(R3192+T3192)/(Input!$B$103*1000000)*3600))</f>
        <v>23.943241913724336</v>
      </c>
      <c r="AX3192" s="24"/>
      <c r="AY3192" s="167">
        <f t="shared" si="793"/>
        <v>23.943241913724336</v>
      </c>
      <c r="BA3192" s="159">
        <f>IF(BI3192,Input!$B$66*1000*(Hourly!AX3192&gt;0),IF(BJ3192,-(AD3192+AN3192+AS3192+T3192*(Hourly!J3192-AY3191)+Q3192*(Hourly!G3192-AY3191))+(Q3192+T3192)*(BE3192-AY3191)/(1-EXP(-(Q3192+T3192)/(Input!$B$103*1000000)*3600))))/1000</f>
        <v>0</v>
      </c>
      <c r="BB3192" s="24">
        <f>IF(BO3192,-Input!$B$67*1000*(Hourly!AX3192&gt;0),IF(BN3192,-(AD3192+AN3192+AS3192+T3192*(Hourly!J3192-AY3191)+R3192*(Hourly!G3192-AY3191))+(R3192+T3192)*(BF3192-AY3191)/(1-EXP(-(R3192+T3192)/(Input!$B$103*1000000)*3600))))/1000</f>
        <v>0</v>
      </c>
      <c r="BC3192" s="160">
        <f t="shared" si="794"/>
        <v>0</v>
      </c>
      <c r="BD3192" s="24"/>
      <c r="BE3192" s="116">
        <f>IF(Hourly!AT3192=1,Input!$B$4,IF(Hourly!AT3192=0.5,Input!$F$4,0))</f>
        <v>20</v>
      </c>
      <c r="BF3192">
        <f>IF(Hourly!AT3192=1,Input!$B$5,IF(Hourly!AT3192=0.5,Input!$F$5,0))</f>
        <v>24</v>
      </c>
      <c r="BG3192" s="9">
        <f>Input!$B$35+0.0000000001</f>
        <v>23.900000000099997</v>
      </c>
      <c r="BI3192" s="116">
        <f t="shared" si="795"/>
        <v>0</v>
      </c>
      <c r="BJ3192">
        <f t="shared" si="796"/>
        <v>0</v>
      </c>
      <c r="BK3192">
        <f t="shared" si="797"/>
        <v>0</v>
      </c>
      <c r="BL3192">
        <f t="shared" si="798"/>
        <v>0</v>
      </c>
      <c r="BM3192">
        <f t="shared" si="799"/>
        <v>1</v>
      </c>
      <c r="BN3192">
        <f t="shared" si="800"/>
        <v>0</v>
      </c>
      <c r="BO3192" s="9">
        <f t="shared" si="801"/>
        <v>0</v>
      </c>
      <c r="BR3192" s="116">
        <f t="shared" si="788"/>
        <v>5573</v>
      </c>
      <c r="BS3192" s="39">
        <v>0</v>
      </c>
      <c r="BT3192" s="168">
        <v>0</v>
      </c>
      <c r="BV3192" s="116">
        <f>IF(Hourly!$AR3192&gt;0,AY3192,"")</f>
        <v>23.943241913724336</v>
      </c>
      <c r="BW3192">
        <f>IF(AND(BV3192&gt;(20.8+0.33*Hourly!$I3192),(BV3192&gt;24),(BV3192&lt;&gt;"")),1,0)</f>
        <v>0</v>
      </c>
      <c r="BX3192">
        <f>IF(AND(BV3192&gt;(21.8+0.33*Hourly!$I3192),(BV3192&gt;24),(BV3192&lt;&gt;"")),1,0)</f>
        <v>0</v>
      </c>
      <c r="BY3192" s="9">
        <f>IF(AND(BV3192&gt;(22.8+0.33*Hourly!$I3192),(BV3192&gt;24),(BV3192&lt;&gt;"")),1,0)</f>
        <v>0</v>
      </c>
    </row>
    <row r="3193" spans="5:77" x14ac:dyDescent="0.35">
      <c r="E3193">
        <f>Hourly!A3193</f>
        <v>2000</v>
      </c>
      <c r="F3193">
        <f>Hourly!B3193</f>
        <v>5</v>
      </c>
      <c r="G3193">
        <f>Hourly!C3193</f>
        <v>13</v>
      </c>
      <c r="H3193">
        <f>Hourly!D3193</f>
        <v>21</v>
      </c>
      <c r="I3193" s="163">
        <v>3189</v>
      </c>
      <c r="J3193" s="19">
        <f>Input!B$22*Input!B$79</f>
        <v>1411.3439999999998</v>
      </c>
      <c r="K3193" s="19">
        <f>Input!B$76*Input!B$88</f>
        <v>656.99775609756091</v>
      </c>
      <c r="L3193" s="19">
        <f>Input!B$77*Input!B$89</f>
        <v>130.99152542372883</v>
      </c>
      <c r="M3193" s="164">
        <f t="shared" si="789"/>
        <v>2199.3332815212898</v>
      </c>
      <c r="N3193" s="165">
        <f>(Input!B$109*Input!B$102)/3600*Input!B$108</f>
        <v>740.21399999999983</v>
      </c>
      <c r="O3193" s="165">
        <f>(1-Input!B$61)*(Input!B$109*Input!B$33)/3600*Input!B$108*Hourly!AU3193</f>
        <v>444.12839999999994</v>
      </c>
      <c r="P3193" s="19">
        <f>IF(AND(AY3192&gt;Hourly!G3193),(Input!B$109*(Input!B$33*Hourly!AU3193+Input!B$36))/3600*Input!B$108,(1-Input!B$61)*(Input!B$109*Input!B$33)/3600*Input!B$108*Hourly!AU3193)</f>
        <v>11547.338400000001</v>
      </c>
      <c r="Q3193" s="19">
        <f t="shared" si="786"/>
        <v>3383.6756815212898</v>
      </c>
      <c r="R3193" s="19">
        <f t="shared" si="790"/>
        <v>14486.885681521289</v>
      </c>
      <c r="S3193" s="165"/>
      <c r="T3193" s="165">
        <f>Input!B$78*Input!B$91</f>
        <v>189.625</v>
      </c>
      <c r="U3193" s="19">
        <f>IF(AND($AY3192&gt;Input!$B$52,Hourly!AI3193&gt;Input!$B$51),Input!$B$93*Input!$F$40*Input!$J$8/100*Hourly!AI3193,Input!$B$93*Input!$B$40*Input!$J$8/100*Hourly!AI3193)</f>
        <v>0</v>
      </c>
      <c r="V3193" s="19">
        <f>IF(AND($AY3192&gt;Input!$B$52,Hourly!AJ3193&gt;Input!$B$51),Input!$B$94*Input!$F$41*Input!$J$9/100*Hourly!AJ3193,Input!$B$94*Input!$B$41*Input!$J$9/100*Hourly!AJ3193)</f>
        <v>90.812084671917049</v>
      </c>
      <c r="W3193" s="19">
        <f>IF(AND($AY3192&gt;Input!$B$52,Hourly!AK3193&gt;Input!$B$51),Input!$B$95*Input!$F$42*Input!$J$10/100*Hourly!AK3193,Input!$B$95*Input!$B$42*Input!$J$10/100*Hourly!AK3193)</f>
        <v>0</v>
      </c>
      <c r="X3193" s="19">
        <f>IF(AND($AY3192&gt;Input!$B$52,Hourly!AL3193&gt;Input!$B$51),Input!$B$96*Input!$F$43*Input!$J$11/100*Hourly!AL3193,Input!$B$96*Input!$B$43*Input!$J$11/100*Hourly!AL3193)</f>
        <v>51.778820207671991</v>
      </c>
      <c r="Y3193" s="19">
        <f>IF(AND($AY3192&gt;Input!$B$52,Hourly!AM3193&gt;Input!$B$51),Input!$B$97*Input!$F$44*Input!$J$12/100*Hourly!AM3193,Input!$B$97*Input!$B$44*Input!$J$12/100*Hourly!AM3193)</f>
        <v>0</v>
      </c>
      <c r="Z3193" s="19">
        <f>IF(AND($AY3192&gt;Input!$B$52,Hourly!AN3193&gt;Input!$B$51),Input!$B$98*Input!$F$45*Input!$J$13/100*Hourly!AN3193,Input!$B$98*Input!$B$45*Input!$J$13/100*Hourly!AN3193)</f>
        <v>553.79956943650507</v>
      </c>
      <c r="AA3193" s="19">
        <f>IF(AND($AY3192&gt;Input!$B$52,Hourly!AO3193&gt;Input!$B$51),Input!$B$99*Input!$F$46*Input!$J$14/100*Hourly!AO3193,Input!$B$99*Input!$B$46*Input!$J$14/100*Hourly!AO3193)</f>
        <v>0</v>
      </c>
      <c r="AB3193" s="19">
        <f>IF(AND($AY3192&gt;Input!$B$52,Hourly!AP3193&gt;Input!$B$51),Input!$B$100*Input!$F$47*Input!$J$15/100*Hourly!AP3193,Input!$B$100*Input!$B$47*Input!$J$15/100*Hourly!AP3193)</f>
        <v>640.54552964220068</v>
      </c>
      <c r="AC3193" s="19">
        <f>IF(AND($AY3192&gt;Input!$B$52,Hourly!AQ3193&gt;Input!$B$51),Input!$B$101*Input!$F$48*Input!$J$16/100*Hourly!AQ3193,Input!$B$101*Input!$B$48*Input!$J$16/100*Hourly!AQ3193)</f>
        <v>0</v>
      </c>
      <c r="AD3193" s="165">
        <f t="shared" si="791"/>
        <v>1336.9360039582948</v>
      </c>
      <c r="AE3193" s="19">
        <f>Hourly!AI3193/Input!$B$107*Input!$J$40*Input!$B$76*Input!$B$80</f>
        <v>0</v>
      </c>
      <c r="AF3193" s="19">
        <f>Hourly!AJ3193/Input!$B$107*Input!$J$41*Input!$B$76*Input!$B$81</f>
        <v>13.432563889385303</v>
      </c>
      <c r="AG3193" s="19">
        <f>Hourly!AK3193/Input!$B$107*Input!$J$42*Input!$B$76*Input!$B$82</f>
        <v>0</v>
      </c>
      <c r="AH3193" s="19">
        <f>Hourly!AL3193/Input!$B$107*Input!$J$43*Input!$B$76*Input!$B$83</f>
        <v>5.7513419156721168</v>
      </c>
      <c r="AI3193" s="19">
        <f>Hourly!AM3193/Input!$B$107*Input!$J$44*Input!$B$76*Input!$B$84</f>
        <v>0</v>
      </c>
      <c r="AJ3193" s="19">
        <f>Hourly!AN3193/Input!$B$107*Input!$J$45*Input!$B$76*Input!$B$85</f>
        <v>53.862469415233711</v>
      </c>
      <c r="AK3193" s="19">
        <f>Hourly!AO3193/Input!$B$107*Input!$J$46*Input!$B$76*Input!$B$86</f>
        <v>0</v>
      </c>
      <c r="AL3193" s="19">
        <f>Hourly!AP3193/Input!$B$107*Input!$J$47*Input!$B$76*Input!$B$87</f>
        <v>71.148711746462936</v>
      </c>
      <c r="AM3193" s="164">
        <f>Hourly!AQ3193/Input!$B$107*Input!$J$48*Input!$B$77*Input!$B$89</f>
        <v>13.099152542372883</v>
      </c>
      <c r="AN3193" s="165">
        <f t="shared" si="787"/>
        <v>157.29423950912695</v>
      </c>
      <c r="AO3193" s="116">
        <f>Input!B$55*Input!$B$18*Input!B$112*Hourly!AR3193</f>
        <v>2398.5</v>
      </c>
      <c r="AP3193">
        <f>Input!B$113*Input!B$114*Input!B$90*Input!B$56*Hourly!AS3193</f>
        <v>11070</v>
      </c>
      <c r="AQ3193">
        <f>Input!B$90*Input!B$57*Hourly!AS3193</f>
        <v>11070</v>
      </c>
      <c r="AR3193" s="19">
        <f>0.5*Input!$B$63*Hourly!AU3193</f>
        <v>61.5</v>
      </c>
      <c r="AS3193" s="165">
        <f t="shared" si="792"/>
        <v>24569.25</v>
      </c>
      <c r="AT3193" s="159">
        <f>AY3192+(Input!$B$66*1000*(Hourly!AX3193&gt;0)+AD3193+AN3193+AS3193+T3193*(Hourly!J3193-AY3192)+Q3193*(Hourly!G3193-AY3192))/(Q3193+T3193)*(1-EXP(-(Q3193+T3193)/(Input!$B$103*1000000)*3600))</f>
        <v>26.634333597293768</v>
      </c>
      <c r="AU3193" s="24">
        <f>AY3192+(AD3193+AN3193+AS3193+T3193*(Hourly!J3193-AY3192)+Q3193*(Hourly!G3193-AY3192))/(Q3193+T3193)*(1-EXP(-(Q3193+T3193)/(Input!$B$103*1000000)*3600))</f>
        <v>23.937385845163647</v>
      </c>
      <c r="AV3193" s="24">
        <f>AY3192+(-Input!$B$67*1000*(Hourly!AX3193&gt;0)+AD3193+AN3193+AS3193+T3193*(Hourly!J3193-AY3192)+R3193*(Hourly!G3193-AY3192))/(R3193+T3193)*(1-EXP(-(R3193+T3193)/(Input!$B$103*1000000)*3600))</f>
        <v>21.049260922972358</v>
      </c>
      <c r="AW3193" s="160">
        <f>AY3192+(AD3193+AN3193+AS3193+T3193*(Hourly!J3193-AY3192)+R3193*(Hourly!G3193-AY3192))/(R3193+T3193)*(1-EXP(-(R3193+T3193)/(Input!$B$103*1000000)*3600))</f>
        <v>23.706101537134614</v>
      </c>
      <c r="AX3193" s="24"/>
      <c r="AY3193" s="167">
        <f t="shared" si="793"/>
        <v>23.900000000099997</v>
      </c>
      <c r="BA3193" s="159">
        <f>IF(BI3193,Input!$B$66*1000*(Hourly!AX3193&gt;0),IF(BJ3193,-(AD3193+AN3193+AS3193+T3193*(Hourly!J3193-AY3192)+Q3193*(Hourly!G3193-AY3192))+(Q3193+T3193)*(BE3193-AY3192)/(1-EXP(-(Q3193+T3193)/(Input!$B$103*1000000)*3600))))/1000</f>
        <v>0</v>
      </c>
      <c r="BB3193" s="24">
        <f>IF(BO3193,-Input!$B$67*1000*(Hourly!AX3193&gt;0),IF(BN3193,-(AD3193+AN3193+AS3193+T3193*(Hourly!J3193-AY3192)+R3193*(Hourly!G3193-AY3192))+(R3193+T3193)*(BF3193-AY3192)/(1-EXP(-(R3193+T3193)/(Input!$B$103*1000000)*3600))))/1000</f>
        <v>0</v>
      </c>
      <c r="BC3193" s="160">
        <f t="shared" si="794"/>
        <v>0</v>
      </c>
      <c r="BD3193" s="24"/>
      <c r="BE3193" s="116">
        <f>IF(Hourly!AT3193=1,Input!$B$4,IF(Hourly!AT3193=0.5,Input!$F$4,0))</f>
        <v>20</v>
      </c>
      <c r="BF3193">
        <f>IF(Hourly!AT3193=1,Input!$B$5,IF(Hourly!AT3193=0.5,Input!$F$5,0))</f>
        <v>24</v>
      </c>
      <c r="BG3193" s="9">
        <f>Input!$B$35+0.0000000001</f>
        <v>23.900000000099997</v>
      </c>
      <c r="BI3193" s="116">
        <f t="shared" si="795"/>
        <v>0</v>
      </c>
      <c r="BJ3193">
        <f t="shared" si="796"/>
        <v>0</v>
      </c>
      <c r="BK3193">
        <f t="shared" si="797"/>
        <v>0</v>
      </c>
      <c r="BL3193">
        <f t="shared" si="798"/>
        <v>1</v>
      </c>
      <c r="BM3193">
        <f t="shared" si="799"/>
        <v>0</v>
      </c>
      <c r="BN3193">
        <f t="shared" si="800"/>
        <v>0</v>
      </c>
      <c r="BO3193" s="9">
        <f t="shared" si="801"/>
        <v>0</v>
      </c>
      <c r="BR3193" s="116">
        <f t="shared" si="788"/>
        <v>5572</v>
      </c>
      <c r="BS3193" s="39">
        <v>0</v>
      </c>
      <c r="BT3193" s="168">
        <v>0</v>
      </c>
      <c r="BV3193" s="116">
        <f>IF(Hourly!$AR3193&gt;0,AY3193,"")</f>
        <v>23.900000000099997</v>
      </c>
      <c r="BW3193">
        <f>IF(AND(BV3193&gt;(20.8+0.33*Hourly!$I3193),(BV3193&gt;24),(BV3193&lt;&gt;"")),1,0)</f>
        <v>0</v>
      </c>
      <c r="BX3193">
        <f>IF(AND(BV3193&gt;(21.8+0.33*Hourly!$I3193),(BV3193&gt;24),(BV3193&lt;&gt;"")),1,0)</f>
        <v>0</v>
      </c>
      <c r="BY3193" s="9">
        <f>IF(AND(BV3193&gt;(22.8+0.33*Hourly!$I3193),(BV3193&gt;24),(BV3193&lt;&gt;"")),1,0)</f>
        <v>0</v>
      </c>
    </row>
    <row r="3194" spans="5:77" x14ac:dyDescent="0.35">
      <c r="E3194">
        <f>Hourly!A3194</f>
        <v>2000</v>
      </c>
      <c r="F3194">
        <f>Hourly!B3194</f>
        <v>5</v>
      </c>
      <c r="G3194">
        <f>Hourly!C3194</f>
        <v>13</v>
      </c>
      <c r="H3194">
        <f>Hourly!D3194</f>
        <v>22</v>
      </c>
      <c r="I3194" s="163">
        <v>3190</v>
      </c>
      <c r="J3194" s="19">
        <f>Input!B$22*Input!B$79</f>
        <v>1411.3439999999998</v>
      </c>
      <c r="K3194" s="19">
        <f>Input!B$76*Input!B$88</f>
        <v>656.99775609756091</v>
      </c>
      <c r="L3194" s="19">
        <f>Input!B$77*Input!B$89</f>
        <v>130.99152542372883</v>
      </c>
      <c r="M3194" s="164">
        <f t="shared" si="789"/>
        <v>2199.3332815212898</v>
      </c>
      <c r="N3194" s="165">
        <f>(Input!B$109*Input!B$102)/3600*Input!B$108</f>
        <v>740.21399999999983</v>
      </c>
      <c r="O3194" s="165">
        <f>(1-Input!B$61)*(Input!B$109*Input!B$33)/3600*Input!B$108*Hourly!AU3194</f>
        <v>444.12839999999994</v>
      </c>
      <c r="P3194" s="19">
        <f>IF(AND(AY3193&gt;Hourly!G3194),(Input!B$109*(Input!B$33*Hourly!AU3194+Input!B$36))/3600*Input!B$108,(1-Input!B$61)*(Input!B$109*Input!B$33)/3600*Input!B$108*Hourly!AU3194)</f>
        <v>11547.338400000001</v>
      </c>
      <c r="Q3194" s="19">
        <f t="shared" si="786"/>
        <v>3383.6756815212898</v>
      </c>
      <c r="R3194" s="19">
        <f t="shared" si="790"/>
        <v>14486.885681521289</v>
      </c>
      <c r="S3194" s="165"/>
      <c r="T3194" s="165">
        <f>Input!B$78*Input!B$91</f>
        <v>189.625</v>
      </c>
      <c r="U3194" s="19">
        <f>IF(AND($AY3193&gt;Input!$B$52,Hourly!AI3194&gt;Input!$B$51),Input!$B$93*Input!$F$40*Input!$J$8/100*Hourly!AI3194,Input!$B$93*Input!$B$40*Input!$J$8/100*Hourly!AI3194)</f>
        <v>0</v>
      </c>
      <c r="V3194" s="19">
        <f>IF(AND($AY3193&gt;Input!$B$52,Hourly!AJ3194&gt;Input!$B$51),Input!$B$94*Input!$F$41*Input!$J$9/100*Hourly!AJ3194,Input!$B$94*Input!$B$41*Input!$J$9/100*Hourly!AJ3194)</f>
        <v>0</v>
      </c>
      <c r="W3194" s="19">
        <f>IF(AND($AY3193&gt;Input!$B$52,Hourly!AK3194&gt;Input!$B$51),Input!$B$95*Input!$F$42*Input!$J$10/100*Hourly!AK3194,Input!$B$95*Input!$B$42*Input!$J$10/100*Hourly!AK3194)</f>
        <v>0</v>
      </c>
      <c r="X3194" s="19">
        <f>IF(AND($AY3193&gt;Input!$B$52,Hourly!AL3194&gt;Input!$B$51),Input!$B$96*Input!$F$43*Input!$J$11/100*Hourly!AL3194,Input!$B$96*Input!$B$43*Input!$J$11/100*Hourly!AL3194)</f>
        <v>0</v>
      </c>
      <c r="Y3194" s="19">
        <f>IF(AND($AY3193&gt;Input!$B$52,Hourly!AM3194&gt;Input!$B$51),Input!$B$97*Input!$F$44*Input!$J$12/100*Hourly!AM3194,Input!$B$97*Input!$B$44*Input!$J$12/100*Hourly!AM3194)</f>
        <v>0</v>
      </c>
      <c r="Z3194" s="19">
        <f>IF(AND($AY3193&gt;Input!$B$52,Hourly!AN3194&gt;Input!$B$51),Input!$B$98*Input!$F$45*Input!$J$13/100*Hourly!AN3194,Input!$B$98*Input!$B$45*Input!$J$13/100*Hourly!AN3194)</f>
        <v>0</v>
      </c>
      <c r="AA3194" s="19">
        <f>IF(AND($AY3193&gt;Input!$B$52,Hourly!AO3194&gt;Input!$B$51),Input!$B$99*Input!$F$46*Input!$J$14/100*Hourly!AO3194,Input!$B$99*Input!$B$46*Input!$J$14/100*Hourly!AO3194)</f>
        <v>0</v>
      </c>
      <c r="AB3194" s="19">
        <f>IF(AND($AY3193&gt;Input!$B$52,Hourly!AP3194&gt;Input!$B$51),Input!$B$100*Input!$F$47*Input!$J$15/100*Hourly!AP3194,Input!$B$100*Input!$B$47*Input!$J$15/100*Hourly!AP3194)</f>
        <v>0</v>
      </c>
      <c r="AC3194" s="19">
        <f>IF(AND($AY3193&gt;Input!$B$52,Hourly!AQ3194&gt;Input!$B$51),Input!$B$101*Input!$F$48*Input!$J$16/100*Hourly!AQ3194,Input!$B$101*Input!$B$48*Input!$J$16/100*Hourly!AQ3194)</f>
        <v>0</v>
      </c>
      <c r="AD3194" s="165">
        <f t="shared" si="791"/>
        <v>0</v>
      </c>
      <c r="AE3194" s="19">
        <f>Hourly!AI3194/Input!$B$107*Input!$J$40*Input!$B$76*Input!$B$80</f>
        <v>0</v>
      </c>
      <c r="AF3194" s="19">
        <f>Hourly!AJ3194/Input!$B$107*Input!$J$41*Input!$B$76*Input!$B$81</f>
        <v>0</v>
      </c>
      <c r="AG3194" s="19">
        <f>Hourly!AK3194/Input!$B$107*Input!$J$42*Input!$B$76*Input!$B$82</f>
        <v>0</v>
      </c>
      <c r="AH3194" s="19">
        <f>Hourly!AL3194/Input!$B$107*Input!$J$43*Input!$B$76*Input!$B$83</f>
        <v>0</v>
      </c>
      <c r="AI3194" s="19">
        <f>Hourly!AM3194/Input!$B$107*Input!$J$44*Input!$B$76*Input!$B$84</f>
        <v>0</v>
      </c>
      <c r="AJ3194" s="19">
        <f>Hourly!AN3194/Input!$B$107*Input!$J$45*Input!$B$76*Input!$B$85</f>
        <v>0</v>
      </c>
      <c r="AK3194" s="19">
        <f>Hourly!AO3194/Input!$B$107*Input!$J$46*Input!$B$76*Input!$B$86</f>
        <v>0</v>
      </c>
      <c r="AL3194" s="19">
        <f>Hourly!AP3194/Input!$B$107*Input!$J$47*Input!$B$76*Input!$B$87</f>
        <v>0</v>
      </c>
      <c r="AM3194" s="164">
        <f>Hourly!AQ3194/Input!$B$107*Input!$J$48*Input!$B$77*Input!$B$89</f>
        <v>0</v>
      </c>
      <c r="AN3194" s="165">
        <f t="shared" si="787"/>
        <v>0</v>
      </c>
      <c r="AO3194" s="116">
        <f>Input!B$55*Input!$B$18*Input!B$112*Hourly!AR3194</f>
        <v>2398.5</v>
      </c>
      <c r="AP3194">
        <f>Input!B$113*Input!B$114*Input!B$90*Input!B$56*Hourly!AS3194</f>
        <v>11070</v>
      </c>
      <c r="AQ3194">
        <f>Input!B$90*Input!B$57*Hourly!AS3194</f>
        <v>11070</v>
      </c>
      <c r="AR3194" s="19">
        <f>0.5*Input!$B$63*Hourly!AU3194</f>
        <v>61.5</v>
      </c>
      <c r="AS3194" s="165">
        <f t="shared" si="792"/>
        <v>24569.25</v>
      </c>
      <c r="AT3194" s="159">
        <f>AY3193+(Input!$B$66*1000*(Hourly!AX3194&gt;0)+AD3194+AN3194+AS3194+T3194*(Hourly!J3194-AY3193)+Q3194*(Hourly!G3194-AY3193))/(Q3194+T3194)*(1-EXP(-(Q3194+T3194)/(Input!$B$103*1000000)*3600))</f>
        <v>26.561926875056354</v>
      </c>
      <c r="AU3194" s="24">
        <f>AY3193+(AD3194+AN3194+AS3194+T3194*(Hourly!J3194-AY3193)+Q3194*(Hourly!G3194-AY3193))/(Q3194+T3194)*(1-EXP(-(Q3194+T3194)/(Input!$B$103*1000000)*3600))</f>
        <v>23.864979122926236</v>
      </c>
      <c r="AV3194" s="24">
        <f>AY3193+(-Input!$B$67*1000*(Hourly!AX3194&gt;0)+AD3194+AN3194+AS3194+T3194*(Hourly!J3194-AY3193)+R3194*(Hourly!G3194-AY3193))/(R3194+T3194)*(1-EXP(-(R3194+T3194)/(Input!$B$103*1000000)*3600))</f>
        <v>20.895965046655601</v>
      </c>
      <c r="AW3194" s="160">
        <f>AY3193+(AD3194+AN3194+AS3194+T3194*(Hourly!J3194-AY3193)+R3194*(Hourly!G3194-AY3193))/(R3194+T3194)*(1-EXP(-(R3194+T3194)/(Input!$B$103*1000000)*3600))</f>
        <v>23.552805660817857</v>
      </c>
      <c r="AX3194" s="24"/>
      <c r="AY3194" s="167">
        <f t="shared" si="793"/>
        <v>23.864979122926236</v>
      </c>
      <c r="BA3194" s="159">
        <f>IF(BI3194,Input!$B$66*1000*(Hourly!AX3194&gt;0),IF(BJ3194,-(AD3194+AN3194+AS3194+T3194*(Hourly!J3194-AY3193)+Q3194*(Hourly!G3194-AY3193))+(Q3194+T3194)*(BE3194-AY3193)/(1-EXP(-(Q3194+T3194)/(Input!$B$103*1000000)*3600))))/1000</f>
        <v>0</v>
      </c>
      <c r="BB3194" s="24">
        <f>IF(BO3194,-Input!$B$67*1000*(Hourly!AX3194&gt;0),IF(BN3194,-(AD3194+AN3194+AS3194+T3194*(Hourly!J3194-AY3193)+R3194*(Hourly!G3194-AY3193))+(R3194+T3194)*(BF3194-AY3193)/(1-EXP(-(R3194+T3194)/(Input!$B$103*1000000)*3600))))/1000</f>
        <v>0</v>
      </c>
      <c r="BC3194" s="160">
        <f t="shared" si="794"/>
        <v>0</v>
      </c>
      <c r="BD3194" s="24"/>
      <c r="BE3194" s="116">
        <f>IF(Hourly!AT3194=1,Input!$B$4,IF(Hourly!AT3194=0.5,Input!$F$4,0))</f>
        <v>20</v>
      </c>
      <c r="BF3194">
        <f>IF(Hourly!AT3194=1,Input!$B$5,IF(Hourly!AT3194=0.5,Input!$F$5,0))</f>
        <v>24</v>
      </c>
      <c r="BG3194" s="9">
        <f>Input!$B$35+0.0000000001</f>
        <v>23.900000000099997</v>
      </c>
      <c r="BI3194" s="116">
        <f t="shared" si="795"/>
        <v>0</v>
      </c>
      <c r="BJ3194">
        <f t="shared" si="796"/>
        <v>0</v>
      </c>
      <c r="BK3194">
        <f t="shared" si="797"/>
        <v>1</v>
      </c>
      <c r="BL3194">
        <f t="shared" si="798"/>
        <v>0</v>
      </c>
      <c r="BM3194">
        <f t="shared" si="799"/>
        <v>0</v>
      </c>
      <c r="BN3194">
        <f t="shared" si="800"/>
        <v>0</v>
      </c>
      <c r="BO3194" s="9">
        <f t="shared" si="801"/>
        <v>0</v>
      </c>
      <c r="BR3194" s="116">
        <f t="shared" si="788"/>
        <v>5571</v>
      </c>
      <c r="BS3194" s="39">
        <v>0</v>
      </c>
      <c r="BT3194" s="168">
        <v>0</v>
      </c>
      <c r="BV3194" s="116">
        <f>IF(Hourly!$AR3194&gt;0,AY3194,"")</f>
        <v>23.864979122926236</v>
      </c>
      <c r="BW3194">
        <f>IF(AND(BV3194&gt;(20.8+0.33*Hourly!$I3194),(BV3194&gt;24),(BV3194&lt;&gt;"")),1,0)</f>
        <v>0</v>
      </c>
      <c r="BX3194">
        <f>IF(AND(BV3194&gt;(21.8+0.33*Hourly!$I3194),(BV3194&gt;24),(BV3194&lt;&gt;"")),1,0)</f>
        <v>0</v>
      </c>
      <c r="BY3194" s="9">
        <f>IF(AND(BV3194&gt;(22.8+0.33*Hourly!$I3194),(BV3194&gt;24),(BV3194&lt;&gt;"")),1,0)</f>
        <v>0</v>
      </c>
    </row>
    <row r="3195" spans="5:77" x14ac:dyDescent="0.35">
      <c r="E3195">
        <f>Hourly!A3195</f>
        <v>2000</v>
      </c>
      <c r="F3195">
        <f>Hourly!B3195</f>
        <v>5</v>
      </c>
      <c r="G3195">
        <f>Hourly!C3195</f>
        <v>13</v>
      </c>
      <c r="H3195">
        <f>Hourly!D3195</f>
        <v>23</v>
      </c>
      <c r="I3195" s="163">
        <v>3191</v>
      </c>
      <c r="J3195" s="19">
        <f>Input!B$22*Input!B$79</f>
        <v>1411.3439999999998</v>
      </c>
      <c r="K3195" s="19">
        <f>Input!B$76*Input!B$88</f>
        <v>656.99775609756091</v>
      </c>
      <c r="L3195" s="19">
        <f>Input!B$77*Input!B$89</f>
        <v>130.99152542372883</v>
      </c>
      <c r="M3195" s="164">
        <f t="shared" si="789"/>
        <v>2199.3332815212898</v>
      </c>
      <c r="N3195" s="165">
        <f>(Input!B$109*Input!B$102)/3600*Input!B$108</f>
        <v>740.21399999999983</v>
      </c>
      <c r="O3195" s="165">
        <f>(1-Input!B$61)*(Input!B$109*Input!B$33)/3600*Input!B$108*Hourly!AU3195</f>
        <v>444.12839999999994</v>
      </c>
      <c r="P3195" s="19">
        <f>IF(AND(AY3194&gt;Hourly!G3195),(Input!B$109*(Input!B$33*Hourly!AU3195+Input!B$36))/3600*Input!B$108,(1-Input!B$61)*(Input!B$109*Input!B$33)/3600*Input!B$108*Hourly!AU3195)</f>
        <v>11547.338400000001</v>
      </c>
      <c r="Q3195" s="19">
        <f t="shared" si="786"/>
        <v>3383.6756815212898</v>
      </c>
      <c r="R3195" s="19">
        <f t="shared" si="790"/>
        <v>14486.885681521289</v>
      </c>
      <c r="S3195" s="165"/>
      <c r="T3195" s="165">
        <f>Input!B$78*Input!B$91</f>
        <v>189.625</v>
      </c>
      <c r="U3195" s="19">
        <f>IF(AND($AY3194&gt;Input!$B$52,Hourly!AI3195&gt;Input!$B$51),Input!$B$93*Input!$F$40*Input!$J$8/100*Hourly!AI3195,Input!$B$93*Input!$B$40*Input!$J$8/100*Hourly!AI3195)</f>
        <v>0</v>
      </c>
      <c r="V3195" s="19">
        <f>IF(AND($AY3194&gt;Input!$B$52,Hourly!AJ3195&gt;Input!$B$51),Input!$B$94*Input!$F$41*Input!$J$9/100*Hourly!AJ3195,Input!$B$94*Input!$B$41*Input!$J$9/100*Hourly!AJ3195)</f>
        <v>0</v>
      </c>
      <c r="W3195" s="19">
        <f>IF(AND($AY3194&gt;Input!$B$52,Hourly!AK3195&gt;Input!$B$51),Input!$B$95*Input!$F$42*Input!$J$10/100*Hourly!AK3195,Input!$B$95*Input!$B$42*Input!$J$10/100*Hourly!AK3195)</f>
        <v>0</v>
      </c>
      <c r="X3195" s="19">
        <f>IF(AND($AY3194&gt;Input!$B$52,Hourly!AL3195&gt;Input!$B$51),Input!$B$96*Input!$F$43*Input!$J$11/100*Hourly!AL3195,Input!$B$96*Input!$B$43*Input!$J$11/100*Hourly!AL3195)</f>
        <v>0</v>
      </c>
      <c r="Y3195" s="19">
        <f>IF(AND($AY3194&gt;Input!$B$52,Hourly!AM3195&gt;Input!$B$51),Input!$B$97*Input!$F$44*Input!$J$12/100*Hourly!AM3195,Input!$B$97*Input!$B$44*Input!$J$12/100*Hourly!AM3195)</f>
        <v>0</v>
      </c>
      <c r="Z3195" s="19">
        <f>IF(AND($AY3194&gt;Input!$B$52,Hourly!AN3195&gt;Input!$B$51),Input!$B$98*Input!$F$45*Input!$J$13/100*Hourly!AN3195,Input!$B$98*Input!$B$45*Input!$J$13/100*Hourly!AN3195)</f>
        <v>0</v>
      </c>
      <c r="AA3195" s="19">
        <f>IF(AND($AY3194&gt;Input!$B$52,Hourly!AO3195&gt;Input!$B$51),Input!$B$99*Input!$F$46*Input!$J$14/100*Hourly!AO3195,Input!$B$99*Input!$B$46*Input!$J$14/100*Hourly!AO3195)</f>
        <v>0</v>
      </c>
      <c r="AB3195" s="19">
        <f>IF(AND($AY3194&gt;Input!$B$52,Hourly!AP3195&gt;Input!$B$51),Input!$B$100*Input!$F$47*Input!$J$15/100*Hourly!AP3195,Input!$B$100*Input!$B$47*Input!$J$15/100*Hourly!AP3195)</f>
        <v>0</v>
      </c>
      <c r="AC3195" s="19">
        <f>IF(AND($AY3194&gt;Input!$B$52,Hourly!AQ3195&gt;Input!$B$51),Input!$B$101*Input!$F$48*Input!$J$16/100*Hourly!AQ3195,Input!$B$101*Input!$B$48*Input!$J$16/100*Hourly!AQ3195)</f>
        <v>0</v>
      </c>
      <c r="AD3195" s="165">
        <f t="shared" si="791"/>
        <v>0</v>
      </c>
      <c r="AE3195" s="19">
        <f>Hourly!AI3195/Input!$B$107*Input!$J$40*Input!$B$76*Input!$B$80</f>
        <v>0</v>
      </c>
      <c r="AF3195" s="19">
        <f>Hourly!AJ3195/Input!$B$107*Input!$J$41*Input!$B$76*Input!$B$81</f>
        <v>0</v>
      </c>
      <c r="AG3195" s="19">
        <f>Hourly!AK3195/Input!$B$107*Input!$J$42*Input!$B$76*Input!$B$82</f>
        <v>0</v>
      </c>
      <c r="AH3195" s="19">
        <f>Hourly!AL3195/Input!$B$107*Input!$J$43*Input!$B$76*Input!$B$83</f>
        <v>0</v>
      </c>
      <c r="AI3195" s="19">
        <f>Hourly!AM3195/Input!$B$107*Input!$J$44*Input!$B$76*Input!$B$84</f>
        <v>0</v>
      </c>
      <c r="AJ3195" s="19">
        <f>Hourly!AN3195/Input!$B$107*Input!$J$45*Input!$B$76*Input!$B$85</f>
        <v>0</v>
      </c>
      <c r="AK3195" s="19">
        <f>Hourly!AO3195/Input!$B$107*Input!$J$46*Input!$B$76*Input!$B$86</f>
        <v>0</v>
      </c>
      <c r="AL3195" s="19">
        <f>Hourly!AP3195/Input!$B$107*Input!$J$47*Input!$B$76*Input!$B$87</f>
        <v>0</v>
      </c>
      <c r="AM3195" s="164">
        <f>Hourly!AQ3195/Input!$B$107*Input!$J$48*Input!$B$77*Input!$B$89</f>
        <v>0</v>
      </c>
      <c r="AN3195" s="165">
        <f t="shared" si="787"/>
        <v>0</v>
      </c>
      <c r="AO3195" s="116">
        <f>Input!B$55*Input!$B$18*Input!B$112*Hourly!AR3195</f>
        <v>2398.5</v>
      </c>
      <c r="AP3195">
        <f>Input!B$113*Input!B$114*Input!B$90*Input!B$56*Hourly!AS3195</f>
        <v>11070</v>
      </c>
      <c r="AQ3195">
        <f>Input!B$90*Input!B$57*Hourly!AS3195</f>
        <v>11070</v>
      </c>
      <c r="AR3195" s="19">
        <f>0.5*Input!$B$63*Hourly!AU3195</f>
        <v>61.5</v>
      </c>
      <c r="AS3195" s="165">
        <f t="shared" si="792"/>
        <v>24569.25</v>
      </c>
      <c r="AT3195" s="159">
        <f>AY3194+(Input!$B$66*1000*(Hourly!AX3195&gt;0)+AD3195+AN3195+AS3195+T3195*(Hourly!J3195-AY3194)+Q3195*(Hourly!G3195-AY3194))/(Q3195+T3195)*(1-EXP(-(Q3195+T3195)/(Input!$B$103*1000000)*3600))</f>
        <v>26.515380218779271</v>
      </c>
      <c r="AU3195" s="24">
        <f>AY3194+(AD3195+AN3195+AS3195+T3195*(Hourly!J3195-AY3194)+Q3195*(Hourly!G3195-AY3194))/(Q3195+T3195)*(1-EXP(-(Q3195+T3195)/(Input!$B$103*1000000)*3600))</f>
        <v>23.818432466649153</v>
      </c>
      <c r="AV3195" s="24">
        <f>AY3194+(-Input!$B$67*1000*(Hourly!AX3195&gt;0)+AD3195+AN3195+AS3195+T3195*(Hourly!J3195-AY3194)+R3195*(Hourly!G3195-AY3194))/(R3195+T3195)*(1-EXP(-(R3195+T3195)/(Input!$B$103*1000000)*3600))</f>
        <v>20.81227359365964</v>
      </c>
      <c r="AW3195" s="160">
        <f>AY3194+(AD3195+AN3195+AS3195+T3195*(Hourly!J3195-AY3194)+R3195*(Hourly!G3195-AY3194))/(R3195+T3195)*(1-EXP(-(R3195+T3195)/(Input!$B$103*1000000)*3600))</f>
        <v>23.469114207821896</v>
      </c>
      <c r="AX3195" s="24"/>
      <c r="AY3195" s="167">
        <f t="shared" si="793"/>
        <v>23.818432466649153</v>
      </c>
      <c r="BA3195" s="159">
        <f>IF(BI3195,Input!$B$66*1000*(Hourly!AX3195&gt;0),IF(BJ3195,-(AD3195+AN3195+AS3195+T3195*(Hourly!J3195-AY3194)+Q3195*(Hourly!G3195-AY3194))+(Q3195+T3195)*(BE3195-AY3194)/(1-EXP(-(Q3195+T3195)/(Input!$B$103*1000000)*3600))))/1000</f>
        <v>0</v>
      </c>
      <c r="BB3195" s="24">
        <f>IF(BO3195,-Input!$B$67*1000*(Hourly!AX3195&gt;0),IF(BN3195,-(AD3195+AN3195+AS3195+T3195*(Hourly!J3195-AY3194)+R3195*(Hourly!G3195-AY3194))+(R3195+T3195)*(BF3195-AY3194)/(1-EXP(-(R3195+T3195)/(Input!$B$103*1000000)*3600))))/1000</f>
        <v>0</v>
      </c>
      <c r="BC3195" s="160">
        <f t="shared" si="794"/>
        <v>0</v>
      </c>
      <c r="BD3195" s="24"/>
      <c r="BE3195" s="116">
        <f>IF(Hourly!AT3195=1,Input!$B$4,IF(Hourly!AT3195=0.5,Input!$F$4,0))</f>
        <v>20</v>
      </c>
      <c r="BF3195">
        <f>IF(Hourly!AT3195=1,Input!$B$5,IF(Hourly!AT3195=0.5,Input!$F$5,0))</f>
        <v>24</v>
      </c>
      <c r="BG3195" s="9">
        <f>Input!$B$35+0.0000000001</f>
        <v>23.900000000099997</v>
      </c>
      <c r="BI3195" s="116">
        <f t="shared" si="795"/>
        <v>0</v>
      </c>
      <c r="BJ3195">
        <f t="shared" si="796"/>
        <v>0</v>
      </c>
      <c r="BK3195">
        <f t="shared" si="797"/>
        <v>1</v>
      </c>
      <c r="BL3195">
        <f t="shared" si="798"/>
        <v>0</v>
      </c>
      <c r="BM3195">
        <f t="shared" si="799"/>
        <v>0</v>
      </c>
      <c r="BN3195">
        <f t="shared" si="800"/>
        <v>0</v>
      </c>
      <c r="BO3195" s="9">
        <f t="shared" si="801"/>
        <v>0</v>
      </c>
      <c r="BR3195" s="116">
        <f t="shared" si="788"/>
        <v>5570</v>
      </c>
      <c r="BS3195" s="39">
        <v>0</v>
      </c>
      <c r="BT3195" s="168">
        <v>0</v>
      </c>
      <c r="BV3195" s="116">
        <f>IF(Hourly!$AR3195&gt;0,AY3195,"")</f>
        <v>23.818432466649153</v>
      </c>
      <c r="BW3195">
        <f>IF(AND(BV3195&gt;(20.8+0.33*Hourly!$I3195),(BV3195&gt;24),(BV3195&lt;&gt;"")),1,0)</f>
        <v>0</v>
      </c>
      <c r="BX3195">
        <f>IF(AND(BV3195&gt;(21.8+0.33*Hourly!$I3195),(BV3195&gt;24),(BV3195&lt;&gt;"")),1,0)</f>
        <v>0</v>
      </c>
      <c r="BY3195" s="9">
        <f>IF(AND(BV3195&gt;(22.8+0.33*Hourly!$I3195),(BV3195&gt;24),(BV3195&lt;&gt;"")),1,0)</f>
        <v>0</v>
      </c>
    </row>
    <row r="3196" spans="5:77" x14ac:dyDescent="0.35">
      <c r="E3196">
        <f>Hourly!A3196</f>
        <v>2000</v>
      </c>
      <c r="F3196">
        <f>Hourly!B3196</f>
        <v>5</v>
      </c>
      <c r="G3196">
        <f>Hourly!C3196</f>
        <v>13</v>
      </c>
      <c r="H3196">
        <f>Hourly!D3196</f>
        <v>24</v>
      </c>
      <c r="I3196" s="163">
        <v>3192</v>
      </c>
      <c r="J3196" s="19">
        <f>Input!B$22*Input!B$79</f>
        <v>1411.3439999999998</v>
      </c>
      <c r="K3196" s="19">
        <f>Input!B$76*Input!B$88</f>
        <v>656.99775609756091</v>
      </c>
      <c r="L3196" s="19">
        <f>Input!B$77*Input!B$89</f>
        <v>130.99152542372883</v>
      </c>
      <c r="M3196" s="164">
        <f t="shared" si="789"/>
        <v>2199.3332815212898</v>
      </c>
      <c r="N3196" s="165">
        <f>(Input!B$109*Input!B$102)/3600*Input!B$108</f>
        <v>740.21399999999983</v>
      </c>
      <c r="O3196" s="165">
        <f>(1-Input!B$61)*(Input!B$109*Input!B$33)/3600*Input!B$108*Hourly!AU3196</f>
        <v>444.12839999999994</v>
      </c>
      <c r="P3196" s="19">
        <f>IF(AND(AY3195&gt;Hourly!G3196),(Input!B$109*(Input!B$33*Hourly!AU3196+Input!B$36))/3600*Input!B$108,(1-Input!B$61)*(Input!B$109*Input!B$33)/3600*Input!B$108*Hourly!AU3196)</f>
        <v>11547.338400000001</v>
      </c>
      <c r="Q3196" s="19">
        <f t="shared" si="786"/>
        <v>3383.6756815212898</v>
      </c>
      <c r="R3196" s="19">
        <f t="shared" si="790"/>
        <v>14486.885681521289</v>
      </c>
      <c r="S3196" s="165"/>
      <c r="T3196" s="165">
        <f>Input!B$78*Input!B$91</f>
        <v>189.625</v>
      </c>
      <c r="U3196" s="19">
        <f>IF(AND($AY3195&gt;Input!$B$52,Hourly!AI3196&gt;Input!$B$51),Input!$B$93*Input!$F$40*Input!$J$8/100*Hourly!AI3196,Input!$B$93*Input!$B$40*Input!$J$8/100*Hourly!AI3196)</f>
        <v>0</v>
      </c>
      <c r="V3196" s="19">
        <f>IF(AND($AY3195&gt;Input!$B$52,Hourly!AJ3196&gt;Input!$B$51),Input!$B$94*Input!$F$41*Input!$J$9/100*Hourly!AJ3196,Input!$B$94*Input!$B$41*Input!$J$9/100*Hourly!AJ3196)</f>
        <v>0</v>
      </c>
      <c r="W3196" s="19">
        <f>IF(AND($AY3195&gt;Input!$B$52,Hourly!AK3196&gt;Input!$B$51),Input!$B$95*Input!$F$42*Input!$J$10/100*Hourly!AK3196,Input!$B$95*Input!$B$42*Input!$J$10/100*Hourly!AK3196)</f>
        <v>0</v>
      </c>
      <c r="X3196" s="19">
        <f>IF(AND($AY3195&gt;Input!$B$52,Hourly!AL3196&gt;Input!$B$51),Input!$B$96*Input!$F$43*Input!$J$11/100*Hourly!AL3196,Input!$B$96*Input!$B$43*Input!$J$11/100*Hourly!AL3196)</f>
        <v>0</v>
      </c>
      <c r="Y3196" s="19">
        <f>IF(AND($AY3195&gt;Input!$B$52,Hourly!AM3196&gt;Input!$B$51),Input!$B$97*Input!$F$44*Input!$J$12/100*Hourly!AM3196,Input!$B$97*Input!$B$44*Input!$J$12/100*Hourly!AM3196)</f>
        <v>0</v>
      </c>
      <c r="Z3196" s="19">
        <f>IF(AND($AY3195&gt;Input!$B$52,Hourly!AN3196&gt;Input!$B$51),Input!$B$98*Input!$F$45*Input!$J$13/100*Hourly!AN3196,Input!$B$98*Input!$B$45*Input!$J$13/100*Hourly!AN3196)</f>
        <v>0</v>
      </c>
      <c r="AA3196" s="19">
        <f>IF(AND($AY3195&gt;Input!$B$52,Hourly!AO3196&gt;Input!$B$51),Input!$B$99*Input!$F$46*Input!$J$14/100*Hourly!AO3196,Input!$B$99*Input!$B$46*Input!$J$14/100*Hourly!AO3196)</f>
        <v>0</v>
      </c>
      <c r="AB3196" s="19">
        <f>IF(AND($AY3195&gt;Input!$B$52,Hourly!AP3196&gt;Input!$B$51),Input!$B$100*Input!$F$47*Input!$J$15/100*Hourly!AP3196,Input!$B$100*Input!$B$47*Input!$J$15/100*Hourly!AP3196)</f>
        <v>0</v>
      </c>
      <c r="AC3196" s="19">
        <f>IF(AND($AY3195&gt;Input!$B$52,Hourly!AQ3196&gt;Input!$B$51),Input!$B$101*Input!$F$48*Input!$J$16/100*Hourly!AQ3196,Input!$B$101*Input!$B$48*Input!$J$16/100*Hourly!AQ3196)</f>
        <v>0</v>
      </c>
      <c r="AD3196" s="165">
        <f t="shared" si="791"/>
        <v>0</v>
      </c>
      <c r="AE3196" s="19">
        <f>Hourly!AI3196/Input!$B$107*Input!$J$40*Input!$B$76*Input!$B$80</f>
        <v>0</v>
      </c>
      <c r="AF3196" s="19">
        <f>Hourly!AJ3196/Input!$B$107*Input!$J$41*Input!$B$76*Input!$B$81</f>
        <v>0</v>
      </c>
      <c r="AG3196" s="19">
        <f>Hourly!AK3196/Input!$B$107*Input!$J$42*Input!$B$76*Input!$B$82</f>
        <v>0</v>
      </c>
      <c r="AH3196" s="19">
        <f>Hourly!AL3196/Input!$B$107*Input!$J$43*Input!$B$76*Input!$B$83</f>
        <v>0</v>
      </c>
      <c r="AI3196" s="19">
        <f>Hourly!AM3196/Input!$B$107*Input!$J$44*Input!$B$76*Input!$B$84</f>
        <v>0</v>
      </c>
      <c r="AJ3196" s="19">
        <f>Hourly!AN3196/Input!$B$107*Input!$J$45*Input!$B$76*Input!$B$85</f>
        <v>0</v>
      </c>
      <c r="AK3196" s="19">
        <f>Hourly!AO3196/Input!$B$107*Input!$J$46*Input!$B$76*Input!$B$86</f>
        <v>0</v>
      </c>
      <c r="AL3196" s="19">
        <f>Hourly!AP3196/Input!$B$107*Input!$J$47*Input!$B$76*Input!$B$87</f>
        <v>0</v>
      </c>
      <c r="AM3196" s="164">
        <f>Hourly!AQ3196/Input!$B$107*Input!$J$48*Input!$B$77*Input!$B$89</f>
        <v>0</v>
      </c>
      <c r="AN3196" s="165">
        <f t="shared" si="787"/>
        <v>0</v>
      </c>
      <c r="AO3196" s="116">
        <f>Input!B$55*Input!$B$18*Input!B$112*Hourly!AR3196</f>
        <v>2398.5</v>
      </c>
      <c r="AP3196">
        <f>Input!B$113*Input!B$114*Input!B$90*Input!B$56*Hourly!AS3196</f>
        <v>11070</v>
      </c>
      <c r="AQ3196">
        <f>Input!B$90*Input!B$57*Hourly!AS3196</f>
        <v>11070</v>
      </c>
      <c r="AR3196" s="19">
        <f>0.5*Input!$B$63*Hourly!AU3196</f>
        <v>61.5</v>
      </c>
      <c r="AS3196" s="165">
        <f t="shared" si="792"/>
        <v>24569.25</v>
      </c>
      <c r="AT3196" s="159">
        <f>AY3195+(Input!$B$66*1000*(Hourly!AX3196&gt;0)+AD3196+AN3196+AS3196+T3196*(Hourly!J3196-AY3195)+Q3196*(Hourly!G3196-AY3195))/(Q3196+T3196)*(1-EXP(-(Q3196+T3196)/(Input!$B$103*1000000)*3600))</f>
        <v>26.466544453915702</v>
      </c>
      <c r="AU3196" s="24">
        <f>AY3195+(AD3196+AN3196+AS3196+T3196*(Hourly!J3196-AY3195)+Q3196*(Hourly!G3196-AY3195))/(Q3196+T3196)*(1-EXP(-(Q3196+T3196)/(Input!$B$103*1000000)*3600))</f>
        <v>23.769596701785584</v>
      </c>
      <c r="AV3196" s="24">
        <f>AY3195+(-Input!$B$67*1000*(Hourly!AX3196&gt;0)+AD3196+AN3196+AS3196+T3196*(Hourly!J3196-AY3195)+R3196*(Hourly!G3196-AY3195))/(R3196+T3196)*(1-EXP(-(R3196+T3196)/(Input!$B$103*1000000)*3600))</f>
        <v>20.755995134241193</v>
      </c>
      <c r="AW3196" s="160">
        <f>AY3195+(AD3196+AN3196+AS3196+T3196*(Hourly!J3196-AY3195)+R3196*(Hourly!G3196-AY3195))/(R3196+T3196)*(1-EXP(-(R3196+T3196)/(Input!$B$103*1000000)*3600))</f>
        <v>23.412835748403449</v>
      </c>
      <c r="AX3196" s="24"/>
      <c r="AY3196" s="167">
        <f t="shared" si="793"/>
        <v>23.769596701785584</v>
      </c>
      <c r="BA3196" s="159">
        <f>IF(BI3196,Input!$B$66*1000*(Hourly!AX3196&gt;0),IF(BJ3196,-(AD3196+AN3196+AS3196+T3196*(Hourly!J3196-AY3195)+Q3196*(Hourly!G3196-AY3195))+(Q3196+T3196)*(BE3196-AY3195)/(1-EXP(-(Q3196+T3196)/(Input!$B$103*1000000)*3600))))/1000</f>
        <v>0</v>
      </c>
      <c r="BB3196" s="24">
        <f>IF(BO3196,-Input!$B$67*1000*(Hourly!AX3196&gt;0),IF(BN3196,-(AD3196+AN3196+AS3196+T3196*(Hourly!J3196-AY3195)+R3196*(Hourly!G3196-AY3195))+(R3196+T3196)*(BF3196-AY3195)/(1-EXP(-(R3196+T3196)/(Input!$B$103*1000000)*3600))))/1000</f>
        <v>0</v>
      </c>
      <c r="BC3196" s="160">
        <f t="shared" si="794"/>
        <v>0</v>
      </c>
      <c r="BD3196" s="24"/>
      <c r="BE3196" s="116">
        <f>IF(Hourly!AT3196=1,Input!$B$4,IF(Hourly!AT3196=0.5,Input!$F$4,0))</f>
        <v>20</v>
      </c>
      <c r="BF3196">
        <f>IF(Hourly!AT3196=1,Input!$B$5,IF(Hourly!AT3196=0.5,Input!$F$5,0))</f>
        <v>24</v>
      </c>
      <c r="BG3196" s="9">
        <f>Input!$B$35+0.0000000001</f>
        <v>23.900000000099997</v>
      </c>
      <c r="BI3196" s="116">
        <f t="shared" si="795"/>
        <v>0</v>
      </c>
      <c r="BJ3196">
        <f t="shared" si="796"/>
        <v>0</v>
      </c>
      <c r="BK3196">
        <f t="shared" si="797"/>
        <v>1</v>
      </c>
      <c r="BL3196">
        <f t="shared" si="798"/>
        <v>0</v>
      </c>
      <c r="BM3196">
        <f t="shared" si="799"/>
        <v>0</v>
      </c>
      <c r="BN3196">
        <f t="shared" si="800"/>
        <v>0</v>
      </c>
      <c r="BO3196" s="9">
        <f t="shared" si="801"/>
        <v>0</v>
      </c>
      <c r="BR3196" s="116">
        <f t="shared" si="788"/>
        <v>5569</v>
      </c>
      <c r="BS3196" s="39">
        <v>0</v>
      </c>
      <c r="BT3196" s="168">
        <v>0</v>
      </c>
      <c r="BV3196" s="116">
        <f>IF(Hourly!$AR3196&gt;0,AY3196,"")</f>
        <v>23.769596701785584</v>
      </c>
      <c r="BW3196">
        <f>IF(AND(BV3196&gt;(20.8+0.33*Hourly!$I3196),(BV3196&gt;24),(BV3196&lt;&gt;"")),1,0)</f>
        <v>0</v>
      </c>
      <c r="BX3196">
        <f>IF(AND(BV3196&gt;(21.8+0.33*Hourly!$I3196),(BV3196&gt;24),(BV3196&lt;&gt;"")),1,0)</f>
        <v>0</v>
      </c>
      <c r="BY3196" s="9">
        <f>IF(AND(BV3196&gt;(22.8+0.33*Hourly!$I3196),(BV3196&gt;24),(BV3196&lt;&gt;"")),1,0)</f>
        <v>0</v>
      </c>
    </row>
    <row r="3197" spans="5:77" x14ac:dyDescent="0.35">
      <c r="E3197">
        <f>Hourly!A3197</f>
        <v>2000</v>
      </c>
      <c r="F3197">
        <f>Hourly!B3197</f>
        <v>5</v>
      </c>
      <c r="G3197">
        <f>Hourly!C3197</f>
        <v>14</v>
      </c>
      <c r="H3197">
        <f>Hourly!D3197</f>
        <v>1</v>
      </c>
      <c r="I3197" s="163">
        <v>3193</v>
      </c>
      <c r="J3197" s="19">
        <f>Input!B$22*Input!B$79</f>
        <v>1411.3439999999998</v>
      </c>
      <c r="K3197" s="19">
        <f>Input!B$76*Input!B$88</f>
        <v>656.99775609756091</v>
      </c>
      <c r="L3197" s="19">
        <f>Input!B$77*Input!B$89</f>
        <v>130.99152542372883</v>
      </c>
      <c r="M3197" s="164">
        <f t="shared" si="789"/>
        <v>2199.3332815212898</v>
      </c>
      <c r="N3197" s="165">
        <f>(Input!B$109*Input!B$102)/3600*Input!B$108</f>
        <v>740.21399999999983</v>
      </c>
      <c r="O3197" s="165">
        <f>(1-Input!B$61)*(Input!B$109*Input!B$33)/3600*Input!B$108*Hourly!AU3197</f>
        <v>444.12839999999994</v>
      </c>
      <c r="P3197" s="19">
        <f>IF(AND(AY3196&gt;Hourly!G3197),(Input!B$109*(Input!B$33*Hourly!AU3197+Input!B$36))/3600*Input!B$108,(1-Input!B$61)*(Input!B$109*Input!B$33)/3600*Input!B$108*Hourly!AU3197)</f>
        <v>11547.338400000001</v>
      </c>
      <c r="Q3197" s="19">
        <f t="shared" si="786"/>
        <v>3383.6756815212898</v>
      </c>
      <c r="R3197" s="19">
        <f t="shared" si="790"/>
        <v>14486.885681521289</v>
      </c>
      <c r="S3197" s="165"/>
      <c r="T3197" s="165">
        <f>Input!B$78*Input!B$91</f>
        <v>189.625</v>
      </c>
      <c r="U3197" s="19">
        <f>IF(AND($AY3196&gt;Input!$B$52,Hourly!AI3197&gt;Input!$B$51),Input!$B$93*Input!$F$40*Input!$J$8/100*Hourly!AI3197,Input!$B$93*Input!$B$40*Input!$J$8/100*Hourly!AI3197)</f>
        <v>0</v>
      </c>
      <c r="V3197" s="19">
        <f>IF(AND($AY3196&gt;Input!$B$52,Hourly!AJ3197&gt;Input!$B$51),Input!$B$94*Input!$F$41*Input!$J$9/100*Hourly!AJ3197,Input!$B$94*Input!$B$41*Input!$J$9/100*Hourly!AJ3197)</f>
        <v>0</v>
      </c>
      <c r="W3197" s="19">
        <f>IF(AND($AY3196&gt;Input!$B$52,Hourly!AK3197&gt;Input!$B$51),Input!$B$95*Input!$F$42*Input!$J$10/100*Hourly!AK3197,Input!$B$95*Input!$B$42*Input!$J$10/100*Hourly!AK3197)</f>
        <v>0</v>
      </c>
      <c r="X3197" s="19">
        <f>IF(AND($AY3196&gt;Input!$B$52,Hourly!AL3197&gt;Input!$B$51),Input!$B$96*Input!$F$43*Input!$J$11/100*Hourly!AL3197,Input!$B$96*Input!$B$43*Input!$J$11/100*Hourly!AL3197)</f>
        <v>0</v>
      </c>
      <c r="Y3197" s="19">
        <f>IF(AND($AY3196&gt;Input!$B$52,Hourly!AM3197&gt;Input!$B$51),Input!$B$97*Input!$F$44*Input!$J$12/100*Hourly!AM3197,Input!$B$97*Input!$B$44*Input!$J$12/100*Hourly!AM3197)</f>
        <v>0</v>
      </c>
      <c r="Z3197" s="19">
        <f>IF(AND($AY3196&gt;Input!$B$52,Hourly!AN3197&gt;Input!$B$51),Input!$B$98*Input!$F$45*Input!$J$13/100*Hourly!AN3197,Input!$B$98*Input!$B$45*Input!$J$13/100*Hourly!AN3197)</f>
        <v>0</v>
      </c>
      <c r="AA3197" s="19">
        <f>IF(AND($AY3196&gt;Input!$B$52,Hourly!AO3197&gt;Input!$B$51),Input!$B$99*Input!$F$46*Input!$J$14/100*Hourly!AO3197,Input!$B$99*Input!$B$46*Input!$J$14/100*Hourly!AO3197)</f>
        <v>0</v>
      </c>
      <c r="AB3197" s="19">
        <f>IF(AND($AY3196&gt;Input!$B$52,Hourly!AP3197&gt;Input!$B$51),Input!$B$100*Input!$F$47*Input!$J$15/100*Hourly!AP3197,Input!$B$100*Input!$B$47*Input!$J$15/100*Hourly!AP3197)</f>
        <v>0</v>
      </c>
      <c r="AC3197" s="19">
        <f>IF(AND($AY3196&gt;Input!$B$52,Hourly!AQ3197&gt;Input!$B$51),Input!$B$101*Input!$F$48*Input!$J$16/100*Hourly!AQ3197,Input!$B$101*Input!$B$48*Input!$J$16/100*Hourly!AQ3197)</f>
        <v>0</v>
      </c>
      <c r="AD3197" s="165">
        <f t="shared" si="791"/>
        <v>0</v>
      </c>
      <c r="AE3197" s="19">
        <f>Hourly!AI3197/Input!$B$107*Input!$J$40*Input!$B$76*Input!$B$80</f>
        <v>0</v>
      </c>
      <c r="AF3197" s="19">
        <f>Hourly!AJ3197/Input!$B$107*Input!$J$41*Input!$B$76*Input!$B$81</f>
        <v>0</v>
      </c>
      <c r="AG3197" s="19">
        <f>Hourly!AK3197/Input!$B$107*Input!$J$42*Input!$B$76*Input!$B$82</f>
        <v>0</v>
      </c>
      <c r="AH3197" s="19">
        <f>Hourly!AL3197/Input!$B$107*Input!$J$43*Input!$B$76*Input!$B$83</f>
        <v>0</v>
      </c>
      <c r="AI3197" s="19">
        <f>Hourly!AM3197/Input!$B$107*Input!$J$44*Input!$B$76*Input!$B$84</f>
        <v>0</v>
      </c>
      <c r="AJ3197" s="19">
        <f>Hourly!AN3197/Input!$B$107*Input!$J$45*Input!$B$76*Input!$B$85</f>
        <v>0</v>
      </c>
      <c r="AK3197" s="19">
        <f>Hourly!AO3197/Input!$B$107*Input!$J$46*Input!$B$76*Input!$B$86</f>
        <v>0</v>
      </c>
      <c r="AL3197" s="19">
        <f>Hourly!AP3197/Input!$B$107*Input!$J$47*Input!$B$76*Input!$B$87</f>
        <v>0</v>
      </c>
      <c r="AM3197" s="164">
        <f>Hourly!AQ3197/Input!$B$107*Input!$J$48*Input!$B$77*Input!$B$89</f>
        <v>0</v>
      </c>
      <c r="AN3197" s="165">
        <f t="shared" si="787"/>
        <v>0</v>
      </c>
      <c r="AO3197" s="116">
        <f>Input!B$55*Input!$B$18*Input!B$112*Hourly!AR3197</f>
        <v>2398.5</v>
      </c>
      <c r="AP3197">
        <f>Input!B$113*Input!B$114*Input!B$90*Input!B$56*Hourly!AS3197</f>
        <v>2214</v>
      </c>
      <c r="AQ3197">
        <f>Input!B$90*Input!B$57*Hourly!AS3197</f>
        <v>2214</v>
      </c>
      <c r="AR3197" s="19">
        <f>0.5*Input!$B$63*Hourly!AU3197</f>
        <v>61.5</v>
      </c>
      <c r="AS3197" s="165">
        <f t="shared" si="792"/>
        <v>6857.25</v>
      </c>
      <c r="AT3197" s="159">
        <f>AY3196+(Input!$B$66*1000*(Hourly!AX3197&gt;0)+AD3197+AN3197+AS3197+T3197*(Hourly!J3197-AY3196)+Q3197*(Hourly!G3197-AY3196))/(Q3197+T3197)*(1-EXP(-(Q3197+T3197)/(Input!$B$103*1000000)*3600))</f>
        <v>26.380449137163868</v>
      </c>
      <c r="AU3197" s="24">
        <f>AY3196+(AD3197+AN3197+AS3197+T3197*(Hourly!J3197-AY3196)+Q3197*(Hourly!G3197-AY3196))/(Q3197+T3197)*(1-EXP(-(Q3197+T3197)/(Input!$B$103*1000000)*3600))</f>
        <v>23.683501385033747</v>
      </c>
      <c r="AV3197" s="24">
        <f>AY3196+(-Input!$B$67*1000*(Hourly!AX3197&gt;0)+AD3197+AN3197+AS3197+T3197*(Hourly!J3197-AY3196)+R3197*(Hourly!G3197-AY3196))/(R3197+T3197)*(1-EXP(-(R3197+T3197)/(Input!$B$103*1000000)*3600))</f>
        <v>20.704343949583848</v>
      </c>
      <c r="AW3197" s="160">
        <f>AY3196+(AD3197+AN3197+AS3197+T3197*(Hourly!J3197-AY3196)+R3197*(Hourly!G3197-AY3196))/(R3197+T3197)*(1-EXP(-(R3197+T3197)/(Input!$B$103*1000000)*3600))</f>
        <v>23.361184563746104</v>
      </c>
      <c r="AX3197" s="24"/>
      <c r="AY3197" s="167">
        <f t="shared" si="793"/>
        <v>23.683501385033747</v>
      </c>
      <c r="BA3197" s="159">
        <f>IF(BI3197,Input!$B$66*1000*(Hourly!AX3197&gt;0),IF(BJ3197,-(AD3197+AN3197+AS3197+T3197*(Hourly!J3197-AY3196)+Q3197*(Hourly!G3197-AY3196))+(Q3197+T3197)*(BE3197-AY3196)/(1-EXP(-(Q3197+T3197)/(Input!$B$103*1000000)*3600))))/1000</f>
        <v>0</v>
      </c>
      <c r="BB3197" s="24">
        <f>IF(BO3197,-Input!$B$67*1000*(Hourly!AX3197&gt;0),IF(BN3197,-(AD3197+AN3197+AS3197+T3197*(Hourly!J3197-AY3196)+R3197*(Hourly!G3197-AY3196))+(R3197+T3197)*(BF3197-AY3196)/(1-EXP(-(R3197+T3197)/(Input!$B$103*1000000)*3600))))/1000</f>
        <v>0</v>
      </c>
      <c r="BC3197" s="160">
        <f t="shared" si="794"/>
        <v>0</v>
      </c>
      <c r="BD3197" s="24"/>
      <c r="BE3197" s="116">
        <f>IF(Hourly!AT3197=1,Input!$B$4,IF(Hourly!AT3197=0.5,Input!$F$4,0))</f>
        <v>16</v>
      </c>
      <c r="BF3197">
        <f>IF(Hourly!AT3197=1,Input!$B$5,IF(Hourly!AT3197=0.5,Input!$F$5,0))</f>
        <v>24</v>
      </c>
      <c r="BG3197" s="9">
        <f>Input!$B$35+0.0000000001</f>
        <v>23.900000000099997</v>
      </c>
      <c r="BI3197" s="116">
        <f t="shared" si="795"/>
        <v>0</v>
      </c>
      <c r="BJ3197">
        <f t="shared" si="796"/>
        <v>0</v>
      </c>
      <c r="BK3197">
        <f t="shared" si="797"/>
        <v>1</v>
      </c>
      <c r="BL3197">
        <f t="shared" si="798"/>
        <v>0</v>
      </c>
      <c r="BM3197">
        <f t="shared" si="799"/>
        <v>0</v>
      </c>
      <c r="BN3197">
        <f t="shared" si="800"/>
        <v>0</v>
      </c>
      <c r="BO3197" s="9">
        <f t="shared" si="801"/>
        <v>0</v>
      </c>
      <c r="BR3197" s="116">
        <f t="shared" si="788"/>
        <v>5568</v>
      </c>
      <c r="BS3197" s="39">
        <v>0</v>
      </c>
      <c r="BT3197" s="168">
        <v>0</v>
      </c>
      <c r="BV3197" s="116">
        <f>IF(Hourly!$AR3197&gt;0,AY3197,"")</f>
        <v>23.683501385033747</v>
      </c>
      <c r="BW3197">
        <f>IF(AND(BV3197&gt;(20.8+0.33*Hourly!$I3197),(BV3197&gt;24),(BV3197&lt;&gt;"")),1,0)</f>
        <v>0</v>
      </c>
      <c r="BX3197">
        <f>IF(AND(BV3197&gt;(21.8+0.33*Hourly!$I3197),(BV3197&gt;24),(BV3197&lt;&gt;"")),1,0)</f>
        <v>0</v>
      </c>
      <c r="BY3197" s="9">
        <f>IF(AND(BV3197&gt;(22.8+0.33*Hourly!$I3197),(BV3197&gt;24),(BV3197&lt;&gt;"")),1,0)</f>
        <v>0</v>
      </c>
    </row>
    <row r="3198" spans="5:77" x14ac:dyDescent="0.35">
      <c r="E3198">
        <f>Hourly!A3198</f>
        <v>2000</v>
      </c>
      <c r="F3198">
        <f>Hourly!B3198</f>
        <v>5</v>
      </c>
      <c r="G3198">
        <f>Hourly!C3198</f>
        <v>14</v>
      </c>
      <c r="H3198">
        <f>Hourly!D3198</f>
        <v>2</v>
      </c>
      <c r="I3198" s="163">
        <v>3194</v>
      </c>
      <c r="J3198" s="19">
        <f>Input!B$22*Input!B$79</f>
        <v>1411.3439999999998</v>
      </c>
      <c r="K3198" s="19">
        <f>Input!B$76*Input!B$88</f>
        <v>656.99775609756091</v>
      </c>
      <c r="L3198" s="19">
        <f>Input!B$77*Input!B$89</f>
        <v>130.99152542372883</v>
      </c>
      <c r="M3198" s="164">
        <f t="shared" si="789"/>
        <v>2199.3332815212898</v>
      </c>
      <c r="N3198" s="165">
        <f>(Input!B$109*Input!B$102)/3600*Input!B$108</f>
        <v>740.21399999999983</v>
      </c>
      <c r="O3198" s="165">
        <f>(1-Input!B$61)*(Input!B$109*Input!B$33)/3600*Input!B$108*Hourly!AU3198</f>
        <v>444.12839999999994</v>
      </c>
      <c r="P3198" s="19">
        <f>IF(AND(AY3197&gt;Hourly!G3198),(Input!B$109*(Input!B$33*Hourly!AU3198+Input!B$36))/3600*Input!B$108,(1-Input!B$61)*(Input!B$109*Input!B$33)/3600*Input!B$108*Hourly!AU3198)</f>
        <v>11547.338400000001</v>
      </c>
      <c r="Q3198" s="19">
        <f t="shared" si="786"/>
        <v>3383.6756815212898</v>
      </c>
      <c r="R3198" s="19">
        <f t="shared" si="790"/>
        <v>14486.885681521289</v>
      </c>
      <c r="S3198" s="165"/>
      <c r="T3198" s="165">
        <f>Input!B$78*Input!B$91</f>
        <v>189.625</v>
      </c>
      <c r="U3198" s="19">
        <f>IF(AND($AY3197&gt;Input!$B$52,Hourly!AI3198&gt;Input!$B$51),Input!$B$93*Input!$F$40*Input!$J$8/100*Hourly!AI3198,Input!$B$93*Input!$B$40*Input!$J$8/100*Hourly!AI3198)</f>
        <v>0</v>
      </c>
      <c r="V3198" s="19">
        <f>IF(AND($AY3197&gt;Input!$B$52,Hourly!AJ3198&gt;Input!$B$51),Input!$B$94*Input!$F$41*Input!$J$9/100*Hourly!AJ3198,Input!$B$94*Input!$B$41*Input!$J$9/100*Hourly!AJ3198)</f>
        <v>0</v>
      </c>
      <c r="W3198" s="19">
        <f>IF(AND($AY3197&gt;Input!$B$52,Hourly!AK3198&gt;Input!$B$51),Input!$B$95*Input!$F$42*Input!$J$10/100*Hourly!AK3198,Input!$B$95*Input!$B$42*Input!$J$10/100*Hourly!AK3198)</f>
        <v>0</v>
      </c>
      <c r="X3198" s="19">
        <f>IF(AND($AY3197&gt;Input!$B$52,Hourly!AL3198&gt;Input!$B$51),Input!$B$96*Input!$F$43*Input!$J$11/100*Hourly!AL3198,Input!$B$96*Input!$B$43*Input!$J$11/100*Hourly!AL3198)</f>
        <v>0</v>
      </c>
      <c r="Y3198" s="19">
        <f>IF(AND($AY3197&gt;Input!$B$52,Hourly!AM3198&gt;Input!$B$51),Input!$B$97*Input!$F$44*Input!$J$12/100*Hourly!AM3198,Input!$B$97*Input!$B$44*Input!$J$12/100*Hourly!AM3198)</f>
        <v>0</v>
      </c>
      <c r="Z3198" s="19">
        <f>IF(AND($AY3197&gt;Input!$B$52,Hourly!AN3198&gt;Input!$B$51),Input!$B$98*Input!$F$45*Input!$J$13/100*Hourly!AN3198,Input!$B$98*Input!$B$45*Input!$J$13/100*Hourly!AN3198)</f>
        <v>0</v>
      </c>
      <c r="AA3198" s="19">
        <f>IF(AND($AY3197&gt;Input!$B$52,Hourly!AO3198&gt;Input!$B$51),Input!$B$99*Input!$F$46*Input!$J$14/100*Hourly!AO3198,Input!$B$99*Input!$B$46*Input!$J$14/100*Hourly!AO3198)</f>
        <v>0</v>
      </c>
      <c r="AB3198" s="19">
        <f>IF(AND($AY3197&gt;Input!$B$52,Hourly!AP3198&gt;Input!$B$51),Input!$B$100*Input!$F$47*Input!$J$15/100*Hourly!AP3198,Input!$B$100*Input!$B$47*Input!$J$15/100*Hourly!AP3198)</f>
        <v>0</v>
      </c>
      <c r="AC3198" s="19">
        <f>IF(AND($AY3197&gt;Input!$B$52,Hourly!AQ3198&gt;Input!$B$51),Input!$B$101*Input!$F$48*Input!$J$16/100*Hourly!AQ3198,Input!$B$101*Input!$B$48*Input!$J$16/100*Hourly!AQ3198)</f>
        <v>0</v>
      </c>
      <c r="AD3198" s="165">
        <f t="shared" si="791"/>
        <v>0</v>
      </c>
      <c r="AE3198" s="19">
        <f>Hourly!AI3198/Input!$B$107*Input!$J$40*Input!$B$76*Input!$B$80</f>
        <v>0</v>
      </c>
      <c r="AF3198" s="19">
        <f>Hourly!AJ3198/Input!$B$107*Input!$J$41*Input!$B$76*Input!$B$81</f>
        <v>0</v>
      </c>
      <c r="AG3198" s="19">
        <f>Hourly!AK3198/Input!$B$107*Input!$J$42*Input!$B$76*Input!$B$82</f>
        <v>0</v>
      </c>
      <c r="AH3198" s="19">
        <f>Hourly!AL3198/Input!$B$107*Input!$J$43*Input!$B$76*Input!$B$83</f>
        <v>0</v>
      </c>
      <c r="AI3198" s="19">
        <f>Hourly!AM3198/Input!$B$107*Input!$J$44*Input!$B$76*Input!$B$84</f>
        <v>0</v>
      </c>
      <c r="AJ3198" s="19">
        <f>Hourly!AN3198/Input!$B$107*Input!$J$45*Input!$B$76*Input!$B$85</f>
        <v>0</v>
      </c>
      <c r="AK3198" s="19">
        <f>Hourly!AO3198/Input!$B$107*Input!$J$46*Input!$B$76*Input!$B$86</f>
        <v>0</v>
      </c>
      <c r="AL3198" s="19">
        <f>Hourly!AP3198/Input!$B$107*Input!$J$47*Input!$B$76*Input!$B$87</f>
        <v>0</v>
      </c>
      <c r="AM3198" s="164">
        <f>Hourly!AQ3198/Input!$B$107*Input!$J$48*Input!$B$77*Input!$B$89</f>
        <v>0</v>
      </c>
      <c r="AN3198" s="165">
        <f t="shared" si="787"/>
        <v>0</v>
      </c>
      <c r="AO3198" s="116">
        <f>Input!B$55*Input!$B$18*Input!B$112*Hourly!AR3198</f>
        <v>2398.5</v>
      </c>
      <c r="AP3198">
        <f>Input!B$113*Input!B$114*Input!B$90*Input!B$56*Hourly!AS3198</f>
        <v>2214</v>
      </c>
      <c r="AQ3198">
        <f>Input!B$90*Input!B$57*Hourly!AS3198</f>
        <v>2214</v>
      </c>
      <c r="AR3198" s="19">
        <f>0.5*Input!$B$63*Hourly!AU3198</f>
        <v>61.5</v>
      </c>
      <c r="AS3198" s="165">
        <f t="shared" si="792"/>
        <v>6857.25</v>
      </c>
      <c r="AT3198" s="159">
        <f>AY3197+(Input!$B$66*1000*(Hourly!AX3198&gt;0)+AD3198+AN3198+AS3198+T3198*(Hourly!J3198-AY3197)+Q3198*(Hourly!G3198-AY3197))/(Q3198+T3198)*(1-EXP(-(Q3198+T3198)/(Input!$B$103*1000000)*3600))</f>
        <v>26.292445842473803</v>
      </c>
      <c r="AU3198" s="24">
        <f>AY3197+(AD3198+AN3198+AS3198+T3198*(Hourly!J3198-AY3197)+Q3198*(Hourly!G3198-AY3197))/(Q3198+T3198)*(1-EXP(-(Q3198+T3198)/(Input!$B$103*1000000)*3600))</f>
        <v>23.595498090343686</v>
      </c>
      <c r="AV3198" s="24">
        <f>AY3197+(-Input!$B$67*1000*(Hourly!AX3198&gt;0)+AD3198+AN3198+AS3198+T3198*(Hourly!J3198-AY3197)+R3198*(Hourly!G3198-AY3197))/(R3198+T3198)*(1-EXP(-(R3198+T3198)/(Input!$B$103*1000000)*3600))</f>
        <v>20.610058956527109</v>
      </c>
      <c r="AW3198" s="160">
        <f>AY3197+(AD3198+AN3198+AS3198+T3198*(Hourly!J3198-AY3197)+R3198*(Hourly!G3198-AY3197))/(R3198+T3198)*(1-EXP(-(R3198+T3198)/(Input!$B$103*1000000)*3600))</f>
        <v>23.266899570689365</v>
      </c>
      <c r="AX3198" s="24"/>
      <c r="AY3198" s="167">
        <f t="shared" si="793"/>
        <v>23.595498090343686</v>
      </c>
      <c r="BA3198" s="159">
        <f>IF(BI3198,Input!$B$66*1000*(Hourly!AX3198&gt;0),IF(BJ3198,-(AD3198+AN3198+AS3198+T3198*(Hourly!J3198-AY3197)+Q3198*(Hourly!G3198-AY3197))+(Q3198+T3198)*(BE3198-AY3197)/(1-EXP(-(Q3198+T3198)/(Input!$B$103*1000000)*3600))))/1000</f>
        <v>0</v>
      </c>
      <c r="BB3198" s="24">
        <f>IF(BO3198,-Input!$B$67*1000*(Hourly!AX3198&gt;0),IF(BN3198,-(AD3198+AN3198+AS3198+T3198*(Hourly!J3198-AY3197)+R3198*(Hourly!G3198-AY3197))+(R3198+T3198)*(BF3198-AY3197)/(1-EXP(-(R3198+T3198)/(Input!$B$103*1000000)*3600))))/1000</f>
        <v>0</v>
      </c>
      <c r="BC3198" s="160">
        <f t="shared" si="794"/>
        <v>0</v>
      </c>
      <c r="BD3198" s="24"/>
      <c r="BE3198" s="116">
        <f>IF(Hourly!AT3198=1,Input!$B$4,IF(Hourly!AT3198=0.5,Input!$F$4,0))</f>
        <v>16</v>
      </c>
      <c r="BF3198">
        <f>IF(Hourly!AT3198=1,Input!$B$5,IF(Hourly!AT3198=0.5,Input!$F$5,0))</f>
        <v>24</v>
      </c>
      <c r="BG3198" s="9">
        <f>Input!$B$35+0.0000000001</f>
        <v>23.900000000099997</v>
      </c>
      <c r="BI3198" s="116">
        <f t="shared" si="795"/>
        <v>0</v>
      </c>
      <c r="BJ3198">
        <f t="shared" si="796"/>
        <v>0</v>
      </c>
      <c r="BK3198">
        <f t="shared" si="797"/>
        <v>1</v>
      </c>
      <c r="BL3198">
        <f t="shared" si="798"/>
        <v>0</v>
      </c>
      <c r="BM3198">
        <f t="shared" si="799"/>
        <v>0</v>
      </c>
      <c r="BN3198">
        <f t="shared" si="800"/>
        <v>0</v>
      </c>
      <c r="BO3198" s="9">
        <f t="shared" si="801"/>
        <v>0</v>
      </c>
      <c r="BR3198" s="116">
        <f t="shared" si="788"/>
        <v>5567</v>
      </c>
      <c r="BS3198" s="39">
        <v>0</v>
      </c>
      <c r="BT3198" s="168">
        <v>0</v>
      </c>
      <c r="BV3198" s="116">
        <f>IF(Hourly!$AR3198&gt;0,AY3198,"")</f>
        <v>23.595498090343686</v>
      </c>
      <c r="BW3198">
        <f>IF(AND(BV3198&gt;(20.8+0.33*Hourly!$I3198),(BV3198&gt;24),(BV3198&lt;&gt;"")),1,0)</f>
        <v>0</v>
      </c>
      <c r="BX3198">
        <f>IF(AND(BV3198&gt;(21.8+0.33*Hourly!$I3198),(BV3198&gt;24),(BV3198&lt;&gt;"")),1,0)</f>
        <v>0</v>
      </c>
      <c r="BY3198" s="9">
        <f>IF(AND(BV3198&gt;(22.8+0.33*Hourly!$I3198),(BV3198&gt;24),(BV3198&lt;&gt;"")),1,0)</f>
        <v>0</v>
      </c>
    </row>
    <row r="3199" spans="5:77" x14ac:dyDescent="0.35">
      <c r="E3199">
        <f>Hourly!A3199</f>
        <v>2000</v>
      </c>
      <c r="F3199">
        <f>Hourly!B3199</f>
        <v>5</v>
      </c>
      <c r="G3199">
        <f>Hourly!C3199</f>
        <v>14</v>
      </c>
      <c r="H3199">
        <f>Hourly!D3199</f>
        <v>3</v>
      </c>
      <c r="I3199" s="163">
        <v>3195</v>
      </c>
      <c r="J3199" s="19">
        <f>Input!B$22*Input!B$79</f>
        <v>1411.3439999999998</v>
      </c>
      <c r="K3199" s="19">
        <f>Input!B$76*Input!B$88</f>
        <v>656.99775609756091</v>
      </c>
      <c r="L3199" s="19">
        <f>Input!B$77*Input!B$89</f>
        <v>130.99152542372883</v>
      </c>
      <c r="M3199" s="164">
        <f t="shared" si="789"/>
        <v>2199.3332815212898</v>
      </c>
      <c r="N3199" s="165">
        <f>(Input!B$109*Input!B$102)/3600*Input!B$108</f>
        <v>740.21399999999983</v>
      </c>
      <c r="O3199" s="165">
        <f>(1-Input!B$61)*(Input!B$109*Input!B$33)/3600*Input!B$108*Hourly!AU3199</f>
        <v>444.12839999999994</v>
      </c>
      <c r="P3199" s="19">
        <f>IF(AND(AY3198&gt;Hourly!G3199),(Input!B$109*(Input!B$33*Hourly!AU3199+Input!B$36))/3600*Input!B$108,(1-Input!B$61)*(Input!B$109*Input!B$33)/3600*Input!B$108*Hourly!AU3199)</f>
        <v>11547.338400000001</v>
      </c>
      <c r="Q3199" s="19">
        <f t="shared" si="786"/>
        <v>3383.6756815212898</v>
      </c>
      <c r="R3199" s="19">
        <f t="shared" si="790"/>
        <v>14486.885681521289</v>
      </c>
      <c r="S3199" s="165"/>
      <c r="T3199" s="165">
        <f>Input!B$78*Input!B$91</f>
        <v>189.625</v>
      </c>
      <c r="U3199" s="19">
        <f>IF(AND($AY3198&gt;Input!$B$52,Hourly!AI3199&gt;Input!$B$51),Input!$B$93*Input!$F$40*Input!$J$8/100*Hourly!AI3199,Input!$B$93*Input!$B$40*Input!$J$8/100*Hourly!AI3199)</f>
        <v>0</v>
      </c>
      <c r="V3199" s="19">
        <f>IF(AND($AY3198&gt;Input!$B$52,Hourly!AJ3199&gt;Input!$B$51),Input!$B$94*Input!$F$41*Input!$J$9/100*Hourly!AJ3199,Input!$B$94*Input!$B$41*Input!$J$9/100*Hourly!AJ3199)</f>
        <v>0</v>
      </c>
      <c r="W3199" s="19">
        <f>IF(AND($AY3198&gt;Input!$B$52,Hourly!AK3199&gt;Input!$B$51),Input!$B$95*Input!$F$42*Input!$J$10/100*Hourly!AK3199,Input!$B$95*Input!$B$42*Input!$J$10/100*Hourly!AK3199)</f>
        <v>0</v>
      </c>
      <c r="X3199" s="19">
        <f>IF(AND($AY3198&gt;Input!$B$52,Hourly!AL3199&gt;Input!$B$51),Input!$B$96*Input!$F$43*Input!$J$11/100*Hourly!AL3199,Input!$B$96*Input!$B$43*Input!$J$11/100*Hourly!AL3199)</f>
        <v>0</v>
      </c>
      <c r="Y3199" s="19">
        <f>IF(AND($AY3198&gt;Input!$B$52,Hourly!AM3199&gt;Input!$B$51),Input!$B$97*Input!$F$44*Input!$J$12/100*Hourly!AM3199,Input!$B$97*Input!$B$44*Input!$J$12/100*Hourly!AM3199)</f>
        <v>0</v>
      </c>
      <c r="Z3199" s="19">
        <f>IF(AND($AY3198&gt;Input!$B$52,Hourly!AN3199&gt;Input!$B$51),Input!$B$98*Input!$F$45*Input!$J$13/100*Hourly!AN3199,Input!$B$98*Input!$B$45*Input!$J$13/100*Hourly!AN3199)</f>
        <v>0</v>
      </c>
      <c r="AA3199" s="19">
        <f>IF(AND($AY3198&gt;Input!$B$52,Hourly!AO3199&gt;Input!$B$51),Input!$B$99*Input!$F$46*Input!$J$14/100*Hourly!AO3199,Input!$B$99*Input!$B$46*Input!$J$14/100*Hourly!AO3199)</f>
        <v>0</v>
      </c>
      <c r="AB3199" s="19">
        <f>IF(AND($AY3198&gt;Input!$B$52,Hourly!AP3199&gt;Input!$B$51),Input!$B$100*Input!$F$47*Input!$J$15/100*Hourly!AP3199,Input!$B$100*Input!$B$47*Input!$J$15/100*Hourly!AP3199)</f>
        <v>0</v>
      </c>
      <c r="AC3199" s="19">
        <f>IF(AND($AY3198&gt;Input!$B$52,Hourly!AQ3199&gt;Input!$B$51),Input!$B$101*Input!$F$48*Input!$J$16/100*Hourly!AQ3199,Input!$B$101*Input!$B$48*Input!$J$16/100*Hourly!AQ3199)</f>
        <v>0</v>
      </c>
      <c r="AD3199" s="165">
        <f t="shared" si="791"/>
        <v>0</v>
      </c>
      <c r="AE3199" s="19">
        <f>Hourly!AI3199/Input!$B$107*Input!$J$40*Input!$B$76*Input!$B$80</f>
        <v>0</v>
      </c>
      <c r="AF3199" s="19">
        <f>Hourly!AJ3199/Input!$B$107*Input!$J$41*Input!$B$76*Input!$B$81</f>
        <v>0</v>
      </c>
      <c r="AG3199" s="19">
        <f>Hourly!AK3199/Input!$B$107*Input!$J$42*Input!$B$76*Input!$B$82</f>
        <v>0</v>
      </c>
      <c r="AH3199" s="19">
        <f>Hourly!AL3199/Input!$B$107*Input!$J$43*Input!$B$76*Input!$B$83</f>
        <v>0</v>
      </c>
      <c r="AI3199" s="19">
        <f>Hourly!AM3199/Input!$B$107*Input!$J$44*Input!$B$76*Input!$B$84</f>
        <v>0</v>
      </c>
      <c r="AJ3199" s="19">
        <f>Hourly!AN3199/Input!$B$107*Input!$J$45*Input!$B$76*Input!$B$85</f>
        <v>0</v>
      </c>
      <c r="AK3199" s="19">
        <f>Hourly!AO3199/Input!$B$107*Input!$J$46*Input!$B$76*Input!$B$86</f>
        <v>0</v>
      </c>
      <c r="AL3199" s="19">
        <f>Hourly!AP3199/Input!$B$107*Input!$J$47*Input!$B$76*Input!$B$87</f>
        <v>0</v>
      </c>
      <c r="AM3199" s="164">
        <f>Hourly!AQ3199/Input!$B$107*Input!$J$48*Input!$B$77*Input!$B$89</f>
        <v>0</v>
      </c>
      <c r="AN3199" s="165">
        <f t="shared" si="787"/>
        <v>0</v>
      </c>
      <c r="AO3199" s="116">
        <f>Input!B$55*Input!$B$18*Input!B$112*Hourly!AR3199</f>
        <v>2398.5</v>
      </c>
      <c r="AP3199">
        <f>Input!B$113*Input!B$114*Input!B$90*Input!B$56*Hourly!AS3199</f>
        <v>2214</v>
      </c>
      <c r="AQ3199">
        <f>Input!B$90*Input!B$57*Hourly!AS3199</f>
        <v>2214</v>
      </c>
      <c r="AR3199" s="19">
        <f>0.5*Input!$B$63*Hourly!AU3199</f>
        <v>61.5</v>
      </c>
      <c r="AS3199" s="165">
        <f t="shared" si="792"/>
        <v>6857.25</v>
      </c>
      <c r="AT3199" s="159">
        <f>AY3198+(Input!$B$66*1000*(Hourly!AX3199&gt;0)+AD3199+AN3199+AS3199+T3199*(Hourly!J3199-AY3198)+Q3199*(Hourly!G3199-AY3198))/(Q3199+T3199)*(1-EXP(-(Q3199+T3199)/(Input!$B$103*1000000)*3600))</f>
        <v>26.191602241211047</v>
      </c>
      <c r="AU3199" s="24">
        <f>AY3198+(AD3199+AN3199+AS3199+T3199*(Hourly!J3199-AY3198)+Q3199*(Hourly!G3199-AY3198))/(Q3199+T3199)*(1-EXP(-(Q3199+T3199)/(Input!$B$103*1000000)*3600))</f>
        <v>23.494654489080926</v>
      </c>
      <c r="AV3199" s="24">
        <f>AY3198+(-Input!$B$67*1000*(Hourly!AX3199&gt;0)+AD3199+AN3199+AS3199+T3199*(Hourly!J3199-AY3198)+R3199*(Hourly!G3199-AY3198))/(R3199+T3199)*(1-EXP(-(R3199+T3199)/(Input!$B$103*1000000)*3600))</f>
        <v>20.467753168099755</v>
      </c>
      <c r="AW3199" s="160">
        <f>AY3198+(AD3199+AN3199+AS3199+T3199*(Hourly!J3199-AY3198)+R3199*(Hourly!G3199-AY3198))/(R3199+T3199)*(1-EXP(-(R3199+T3199)/(Input!$B$103*1000000)*3600))</f>
        <v>23.124593782262011</v>
      </c>
      <c r="AX3199" s="24"/>
      <c r="AY3199" s="167">
        <f t="shared" si="793"/>
        <v>23.494654489080926</v>
      </c>
      <c r="BA3199" s="159">
        <f>IF(BI3199,Input!$B$66*1000*(Hourly!AX3199&gt;0),IF(BJ3199,-(AD3199+AN3199+AS3199+T3199*(Hourly!J3199-AY3198)+Q3199*(Hourly!G3199-AY3198))+(Q3199+T3199)*(BE3199-AY3198)/(1-EXP(-(Q3199+T3199)/(Input!$B$103*1000000)*3600))))/1000</f>
        <v>0</v>
      </c>
      <c r="BB3199" s="24">
        <f>IF(BO3199,-Input!$B$67*1000*(Hourly!AX3199&gt;0),IF(BN3199,-(AD3199+AN3199+AS3199+T3199*(Hourly!J3199-AY3198)+R3199*(Hourly!G3199-AY3198))+(R3199+T3199)*(BF3199-AY3198)/(1-EXP(-(R3199+T3199)/(Input!$B$103*1000000)*3600))))/1000</f>
        <v>0</v>
      </c>
      <c r="BC3199" s="160">
        <f t="shared" si="794"/>
        <v>0</v>
      </c>
      <c r="BD3199" s="24"/>
      <c r="BE3199" s="116">
        <f>IF(Hourly!AT3199=1,Input!$B$4,IF(Hourly!AT3199=0.5,Input!$F$4,0))</f>
        <v>16</v>
      </c>
      <c r="BF3199">
        <f>IF(Hourly!AT3199=1,Input!$B$5,IF(Hourly!AT3199=0.5,Input!$F$5,0))</f>
        <v>24</v>
      </c>
      <c r="BG3199" s="9">
        <f>Input!$B$35+0.0000000001</f>
        <v>23.900000000099997</v>
      </c>
      <c r="BI3199" s="116">
        <f t="shared" si="795"/>
        <v>0</v>
      </c>
      <c r="BJ3199">
        <f t="shared" si="796"/>
        <v>0</v>
      </c>
      <c r="BK3199">
        <f t="shared" si="797"/>
        <v>1</v>
      </c>
      <c r="BL3199">
        <f t="shared" si="798"/>
        <v>0</v>
      </c>
      <c r="BM3199">
        <f t="shared" si="799"/>
        <v>0</v>
      </c>
      <c r="BN3199">
        <f t="shared" si="800"/>
        <v>0</v>
      </c>
      <c r="BO3199" s="9">
        <f t="shared" si="801"/>
        <v>0</v>
      </c>
      <c r="BR3199" s="116">
        <f t="shared" si="788"/>
        <v>5566</v>
      </c>
      <c r="BS3199" s="39">
        <v>0</v>
      </c>
      <c r="BT3199" s="168">
        <v>0</v>
      </c>
      <c r="BV3199" s="116">
        <f>IF(Hourly!$AR3199&gt;0,AY3199,"")</f>
        <v>23.494654489080926</v>
      </c>
      <c r="BW3199">
        <f>IF(AND(BV3199&gt;(20.8+0.33*Hourly!$I3199),(BV3199&gt;24),(BV3199&lt;&gt;"")),1,0)</f>
        <v>0</v>
      </c>
      <c r="BX3199">
        <f>IF(AND(BV3199&gt;(21.8+0.33*Hourly!$I3199),(BV3199&gt;24),(BV3199&lt;&gt;"")),1,0)</f>
        <v>0</v>
      </c>
      <c r="BY3199" s="9">
        <f>IF(AND(BV3199&gt;(22.8+0.33*Hourly!$I3199),(BV3199&gt;24),(BV3199&lt;&gt;"")),1,0)</f>
        <v>0</v>
      </c>
    </row>
    <row r="3200" spans="5:77" x14ac:dyDescent="0.35">
      <c r="E3200">
        <f>Hourly!A3200</f>
        <v>2000</v>
      </c>
      <c r="F3200">
        <f>Hourly!B3200</f>
        <v>5</v>
      </c>
      <c r="G3200">
        <f>Hourly!C3200</f>
        <v>14</v>
      </c>
      <c r="H3200">
        <f>Hourly!D3200</f>
        <v>4</v>
      </c>
      <c r="I3200" s="163">
        <v>3196</v>
      </c>
      <c r="J3200" s="19">
        <f>Input!B$22*Input!B$79</f>
        <v>1411.3439999999998</v>
      </c>
      <c r="K3200" s="19">
        <f>Input!B$76*Input!B$88</f>
        <v>656.99775609756091</v>
      </c>
      <c r="L3200" s="19">
        <f>Input!B$77*Input!B$89</f>
        <v>130.99152542372883</v>
      </c>
      <c r="M3200" s="164">
        <f t="shared" si="789"/>
        <v>2199.3332815212898</v>
      </c>
      <c r="N3200" s="165">
        <f>(Input!B$109*Input!B$102)/3600*Input!B$108</f>
        <v>740.21399999999983</v>
      </c>
      <c r="O3200" s="165">
        <f>(1-Input!B$61)*(Input!B$109*Input!B$33)/3600*Input!B$108*Hourly!AU3200</f>
        <v>444.12839999999994</v>
      </c>
      <c r="P3200" s="19">
        <f>IF(AND(AY3199&gt;Hourly!G3200),(Input!B$109*(Input!B$33*Hourly!AU3200+Input!B$36))/3600*Input!B$108,(1-Input!B$61)*(Input!B$109*Input!B$33)/3600*Input!B$108*Hourly!AU3200)</f>
        <v>11547.338400000001</v>
      </c>
      <c r="Q3200" s="19">
        <f t="shared" si="786"/>
        <v>3383.6756815212898</v>
      </c>
      <c r="R3200" s="19">
        <f t="shared" si="790"/>
        <v>14486.885681521289</v>
      </c>
      <c r="S3200" s="165"/>
      <c r="T3200" s="165">
        <f>Input!B$78*Input!B$91</f>
        <v>189.625</v>
      </c>
      <c r="U3200" s="19">
        <f>IF(AND($AY3199&gt;Input!$B$52,Hourly!AI3200&gt;Input!$B$51),Input!$B$93*Input!$F$40*Input!$J$8/100*Hourly!AI3200,Input!$B$93*Input!$B$40*Input!$J$8/100*Hourly!AI3200)</f>
        <v>0</v>
      </c>
      <c r="V3200" s="19">
        <f>IF(AND($AY3199&gt;Input!$B$52,Hourly!AJ3200&gt;Input!$B$51),Input!$B$94*Input!$F$41*Input!$J$9/100*Hourly!AJ3200,Input!$B$94*Input!$B$41*Input!$J$9/100*Hourly!AJ3200)</f>
        <v>0</v>
      </c>
      <c r="W3200" s="19">
        <f>IF(AND($AY3199&gt;Input!$B$52,Hourly!AK3200&gt;Input!$B$51),Input!$B$95*Input!$F$42*Input!$J$10/100*Hourly!AK3200,Input!$B$95*Input!$B$42*Input!$J$10/100*Hourly!AK3200)</f>
        <v>0</v>
      </c>
      <c r="X3200" s="19">
        <f>IF(AND($AY3199&gt;Input!$B$52,Hourly!AL3200&gt;Input!$B$51),Input!$B$96*Input!$F$43*Input!$J$11/100*Hourly!AL3200,Input!$B$96*Input!$B$43*Input!$J$11/100*Hourly!AL3200)</f>
        <v>0</v>
      </c>
      <c r="Y3200" s="19">
        <f>IF(AND($AY3199&gt;Input!$B$52,Hourly!AM3200&gt;Input!$B$51),Input!$B$97*Input!$F$44*Input!$J$12/100*Hourly!AM3200,Input!$B$97*Input!$B$44*Input!$J$12/100*Hourly!AM3200)</f>
        <v>0</v>
      </c>
      <c r="Z3200" s="19">
        <f>IF(AND($AY3199&gt;Input!$B$52,Hourly!AN3200&gt;Input!$B$51),Input!$B$98*Input!$F$45*Input!$J$13/100*Hourly!AN3200,Input!$B$98*Input!$B$45*Input!$J$13/100*Hourly!AN3200)</f>
        <v>0</v>
      </c>
      <c r="AA3200" s="19">
        <f>IF(AND($AY3199&gt;Input!$B$52,Hourly!AO3200&gt;Input!$B$51),Input!$B$99*Input!$F$46*Input!$J$14/100*Hourly!AO3200,Input!$B$99*Input!$B$46*Input!$J$14/100*Hourly!AO3200)</f>
        <v>0</v>
      </c>
      <c r="AB3200" s="19">
        <f>IF(AND($AY3199&gt;Input!$B$52,Hourly!AP3200&gt;Input!$B$51),Input!$B$100*Input!$F$47*Input!$J$15/100*Hourly!AP3200,Input!$B$100*Input!$B$47*Input!$J$15/100*Hourly!AP3200)</f>
        <v>0</v>
      </c>
      <c r="AC3200" s="19">
        <f>IF(AND($AY3199&gt;Input!$B$52,Hourly!AQ3200&gt;Input!$B$51),Input!$B$101*Input!$F$48*Input!$J$16/100*Hourly!AQ3200,Input!$B$101*Input!$B$48*Input!$J$16/100*Hourly!AQ3200)</f>
        <v>0</v>
      </c>
      <c r="AD3200" s="165">
        <f t="shared" si="791"/>
        <v>0</v>
      </c>
      <c r="AE3200" s="19">
        <f>Hourly!AI3200/Input!$B$107*Input!$J$40*Input!$B$76*Input!$B$80</f>
        <v>0</v>
      </c>
      <c r="AF3200" s="19">
        <f>Hourly!AJ3200/Input!$B$107*Input!$J$41*Input!$B$76*Input!$B$81</f>
        <v>0</v>
      </c>
      <c r="AG3200" s="19">
        <f>Hourly!AK3200/Input!$B$107*Input!$J$42*Input!$B$76*Input!$B$82</f>
        <v>0</v>
      </c>
      <c r="AH3200" s="19">
        <f>Hourly!AL3200/Input!$B$107*Input!$J$43*Input!$B$76*Input!$B$83</f>
        <v>0</v>
      </c>
      <c r="AI3200" s="19">
        <f>Hourly!AM3200/Input!$B$107*Input!$J$44*Input!$B$76*Input!$B$84</f>
        <v>0</v>
      </c>
      <c r="AJ3200" s="19">
        <f>Hourly!AN3200/Input!$B$107*Input!$J$45*Input!$B$76*Input!$B$85</f>
        <v>0</v>
      </c>
      <c r="AK3200" s="19">
        <f>Hourly!AO3200/Input!$B$107*Input!$J$46*Input!$B$76*Input!$B$86</f>
        <v>0</v>
      </c>
      <c r="AL3200" s="19">
        <f>Hourly!AP3200/Input!$B$107*Input!$J$47*Input!$B$76*Input!$B$87</f>
        <v>0</v>
      </c>
      <c r="AM3200" s="164">
        <f>Hourly!AQ3200/Input!$B$107*Input!$J$48*Input!$B$77*Input!$B$89</f>
        <v>0</v>
      </c>
      <c r="AN3200" s="165">
        <f t="shared" si="787"/>
        <v>0</v>
      </c>
      <c r="AO3200" s="116">
        <f>Input!B$55*Input!$B$18*Input!B$112*Hourly!AR3200</f>
        <v>2398.5</v>
      </c>
      <c r="AP3200">
        <f>Input!B$113*Input!B$114*Input!B$90*Input!B$56*Hourly!AS3200</f>
        <v>2214</v>
      </c>
      <c r="AQ3200">
        <f>Input!B$90*Input!B$57*Hourly!AS3200</f>
        <v>2214</v>
      </c>
      <c r="AR3200" s="19">
        <f>0.5*Input!$B$63*Hourly!AU3200</f>
        <v>61.5</v>
      </c>
      <c r="AS3200" s="165">
        <f t="shared" si="792"/>
        <v>6857.25</v>
      </c>
      <c r="AT3200" s="159">
        <f>AY3199+(Input!$B$66*1000*(Hourly!AX3200&gt;0)+AD3200+AN3200+AS3200+T3200*(Hourly!J3200-AY3199)+Q3200*(Hourly!G3200-AY3199))/(Q3200+T3200)*(1-EXP(-(Q3200+T3200)/(Input!$B$103*1000000)*3600))</f>
        <v>26.080779754434289</v>
      </c>
      <c r="AU3200" s="24">
        <f>AY3199+(AD3200+AN3200+AS3200+T3200*(Hourly!J3200-AY3199)+Q3200*(Hourly!G3200-AY3199))/(Q3200+T3200)*(1-EXP(-(Q3200+T3200)/(Input!$B$103*1000000)*3600))</f>
        <v>23.383832002304171</v>
      </c>
      <c r="AV3200" s="24">
        <f>AY3199+(-Input!$B$67*1000*(Hourly!AX3200&gt;0)+AD3200+AN3200+AS3200+T3200*(Hourly!J3200-AY3199)+R3200*(Hourly!G3200-AY3199))/(R3200+T3200)*(1-EXP(-(R3200+T3200)/(Input!$B$103*1000000)*3600))</f>
        <v>20.324654560970895</v>
      </c>
      <c r="AW3200" s="160">
        <f>AY3199+(AD3200+AN3200+AS3200+T3200*(Hourly!J3200-AY3199)+R3200*(Hourly!G3200-AY3199))/(R3200+T3200)*(1-EXP(-(R3200+T3200)/(Input!$B$103*1000000)*3600))</f>
        <v>22.981495175133151</v>
      </c>
      <c r="AX3200" s="24"/>
      <c r="AY3200" s="167">
        <f t="shared" si="793"/>
        <v>23.383832002304171</v>
      </c>
      <c r="BA3200" s="159">
        <f>IF(BI3200,Input!$B$66*1000*(Hourly!AX3200&gt;0),IF(BJ3200,-(AD3200+AN3200+AS3200+T3200*(Hourly!J3200-AY3199)+Q3200*(Hourly!G3200-AY3199))+(Q3200+T3200)*(BE3200-AY3199)/(1-EXP(-(Q3200+T3200)/(Input!$B$103*1000000)*3600))))/1000</f>
        <v>0</v>
      </c>
      <c r="BB3200" s="24">
        <f>IF(BO3200,-Input!$B$67*1000*(Hourly!AX3200&gt;0),IF(BN3200,-(AD3200+AN3200+AS3200+T3200*(Hourly!J3200-AY3199)+R3200*(Hourly!G3200-AY3199))+(R3200+T3200)*(BF3200-AY3199)/(1-EXP(-(R3200+T3200)/(Input!$B$103*1000000)*3600))))/1000</f>
        <v>0</v>
      </c>
      <c r="BC3200" s="160">
        <f t="shared" si="794"/>
        <v>0</v>
      </c>
      <c r="BD3200" s="24"/>
      <c r="BE3200" s="116">
        <f>IF(Hourly!AT3200=1,Input!$B$4,IF(Hourly!AT3200=0.5,Input!$F$4,0))</f>
        <v>16</v>
      </c>
      <c r="BF3200">
        <f>IF(Hourly!AT3200=1,Input!$B$5,IF(Hourly!AT3200=0.5,Input!$F$5,0))</f>
        <v>24</v>
      </c>
      <c r="BG3200" s="9">
        <f>Input!$B$35+0.0000000001</f>
        <v>23.900000000099997</v>
      </c>
      <c r="BI3200" s="116">
        <f t="shared" si="795"/>
        <v>0</v>
      </c>
      <c r="BJ3200">
        <f t="shared" si="796"/>
        <v>0</v>
      </c>
      <c r="BK3200">
        <f t="shared" si="797"/>
        <v>1</v>
      </c>
      <c r="BL3200">
        <f t="shared" si="798"/>
        <v>0</v>
      </c>
      <c r="BM3200">
        <f t="shared" si="799"/>
        <v>0</v>
      </c>
      <c r="BN3200">
        <f t="shared" si="800"/>
        <v>0</v>
      </c>
      <c r="BO3200" s="9">
        <f t="shared" si="801"/>
        <v>0</v>
      </c>
      <c r="BR3200" s="116">
        <f t="shared" si="788"/>
        <v>5565</v>
      </c>
      <c r="BS3200" s="39">
        <v>0</v>
      </c>
      <c r="BT3200" s="168">
        <v>0</v>
      </c>
      <c r="BV3200" s="116">
        <f>IF(Hourly!$AR3200&gt;0,AY3200,"")</f>
        <v>23.383832002304171</v>
      </c>
      <c r="BW3200">
        <f>IF(AND(BV3200&gt;(20.8+0.33*Hourly!$I3200),(BV3200&gt;24),(BV3200&lt;&gt;"")),1,0)</f>
        <v>0</v>
      </c>
      <c r="BX3200">
        <f>IF(AND(BV3200&gt;(21.8+0.33*Hourly!$I3200),(BV3200&gt;24),(BV3200&lt;&gt;"")),1,0)</f>
        <v>0</v>
      </c>
      <c r="BY3200" s="9">
        <f>IF(AND(BV3200&gt;(22.8+0.33*Hourly!$I3200),(BV3200&gt;24),(BV3200&lt;&gt;"")),1,0)</f>
        <v>0</v>
      </c>
    </row>
    <row r="3201" spans="5:77" x14ac:dyDescent="0.35">
      <c r="E3201">
        <f>Hourly!A3201</f>
        <v>2000</v>
      </c>
      <c r="F3201">
        <f>Hourly!B3201</f>
        <v>5</v>
      </c>
      <c r="G3201">
        <f>Hourly!C3201</f>
        <v>14</v>
      </c>
      <c r="H3201">
        <f>Hourly!D3201</f>
        <v>5</v>
      </c>
      <c r="I3201" s="163">
        <v>3197</v>
      </c>
      <c r="J3201" s="19">
        <f>Input!B$22*Input!B$79</f>
        <v>1411.3439999999998</v>
      </c>
      <c r="K3201" s="19">
        <f>Input!B$76*Input!B$88</f>
        <v>656.99775609756091</v>
      </c>
      <c r="L3201" s="19">
        <f>Input!B$77*Input!B$89</f>
        <v>130.99152542372883</v>
      </c>
      <c r="M3201" s="164">
        <f t="shared" si="789"/>
        <v>2199.3332815212898</v>
      </c>
      <c r="N3201" s="165">
        <f>(Input!B$109*Input!B$102)/3600*Input!B$108</f>
        <v>740.21399999999983</v>
      </c>
      <c r="O3201" s="165">
        <f>(1-Input!B$61)*(Input!B$109*Input!B$33)/3600*Input!B$108*Hourly!AU3201</f>
        <v>444.12839999999994</v>
      </c>
      <c r="P3201" s="19">
        <f>IF(AND(AY3200&gt;Hourly!G3201),(Input!B$109*(Input!B$33*Hourly!AU3201+Input!B$36))/3600*Input!B$108,(1-Input!B$61)*(Input!B$109*Input!B$33)/3600*Input!B$108*Hourly!AU3201)</f>
        <v>11547.338400000001</v>
      </c>
      <c r="Q3201" s="19">
        <f t="shared" si="786"/>
        <v>3383.6756815212898</v>
      </c>
      <c r="R3201" s="19">
        <f t="shared" si="790"/>
        <v>14486.885681521289</v>
      </c>
      <c r="S3201" s="165"/>
      <c r="T3201" s="165">
        <f>Input!B$78*Input!B$91</f>
        <v>189.625</v>
      </c>
      <c r="U3201" s="19">
        <f>IF(AND($AY3200&gt;Input!$B$52,Hourly!AI3201&gt;Input!$B$51),Input!$B$93*Input!$F$40*Input!$J$8/100*Hourly!AI3201,Input!$B$93*Input!$B$40*Input!$J$8/100*Hourly!AI3201)</f>
        <v>0</v>
      </c>
      <c r="V3201" s="19">
        <f>IF(AND($AY3200&gt;Input!$B$52,Hourly!AJ3201&gt;Input!$B$51),Input!$B$94*Input!$F$41*Input!$J$9/100*Hourly!AJ3201,Input!$B$94*Input!$B$41*Input!$J$9/100*Hourly!AJ3201)</f>
        <v>0</v>
      </c>
      <c r="W3201" s="19">
        <f>IF(AND($AY3200&gt;Input!$B$52,Hourly!AK3201&gt;Input!$B$51),Input!$B$95*Input!$F$42*Input!$J$10/100*Hourly!AK3201,Input!$B$95*Input!$B$42*Input!$J$10/100*Hourly!AK3201)</f>
        <v>0</v>
      </c>
      <c r="X3201" s="19">
        <f>IF(AND($AY3200&gt;Input!$B$52,Hourly!AL3201&gt;Input!$B$51),Input!$B$96*Input!$F$43*Input!$J$11/100*Hourly!AL3201,Input!$B$96*Input!$B$43*Input!$J$11/100*Hourly!AL3201)</f>
        <v>0</v>
      </c>
      <c r="Y3201" s="19">
        <f>IF(AND($AY3200&gt;Input!$B$52,Hourly!AM3201&gt;Input!$B$51),Input!$B$97*Input!$F$44*Input!$J$12/100*Hourly!AM3201,Input!$B$97*Input!$B$44*Input!$J$12/100*Hourly!AM3201)</f>
        <v>0</v>
      </c>
      <c r="Z3201" s="19">
        <f>IF(AND($AY3200&gt;Input!$B$52,Hourly!AN3201&gt;Input!$B$51),Input!$B$98*Input!$F$45*Input!$J$13/100*Hourly!AN3201,Input!$B$98*Input!$B$45*Input!$J$13/100*Hourly!AN3201)</f>
        <v>0</v>
      </c>
      <c r="AA3201" s="19">
        <f>IF(AND($AY3200&gt;Input!$B$52,Hourly!AO3201&gt;Input!$B$51),Input!$B$99*Input!$F$46*Input!$J$14/100*Hourly!AO3201,Input!$B$99*Input!$B$46*Input!$J$14/100*Hourly!AO3201)</f>
        <v>0</v>
      </c>
      <c r="AB3201" s="19">
        <f>IF(AND($AY3200&gt;Input!$B$52,Hourly!AP3201&gt;Input!$B$51),Input!$B$100*Input!$F$47*Input!$J$15/100*Hourly!AP3201,Input!$B$100*Input!$B$47*Input!$J$15/100*Hourly!AP3201)</f>
        <v>0</v>
      </c>
      <c r="AC3201" s="19">
        <f>IF(AND($AY3200&gt;Input!$B$52,Hourly!AQ3201&gt;Input!$B$51),Input!$B$101*Input!$F$48*Input!$J$16/100*Hourly!AQ3201,Input!$B$101*Input!$B$48*Input!$J$16/100*Hourly!AQ3201)</f>
        <v>0</v>
      </c>
      <c r="AD3201" s="165">
        <f t="shared" si="791"/>
        <v>0</v>
      </c>
      <c r="AE3201" s="19">
        <f>Hourly!AI3201/Input!$B$107*Input!$J$40*Input!$B$76*Input!$B$80</f>
        <v>0</v>
      </c>
      <c r="AF3201" s="19">
        <f>Hourly!AJ3201/Input!$B$107*Input!$J$41*Input!$B$76*Input!$B$81</f>
        <v>0</v>
      </c>
      <c r="AG3201" s="19">
        <f>Hourly!AK3201/Input!$B$107*Input!$J$42*Input!$B$76*Input!$B$82</f>
        <v>0</v>
      </c>
      <c r="AH3201" s="19">
        <f>Hourly!AL3201/Input!$B$107*Input!$J$43*Input!$B$76*Input!$B$83</f>
        <v>0</v>
      </c>
      <c r="AI3201" s="19">
        <f>Hourly!AM3201/Input!$B$107*Input!$J$44*Input!$B$76*Input!$B$84</f>
        <v>0</v>
      </c>
      <c r="AJ3201" s="19">
        <f>Hourly!AN3201/Input!$B$107*Input!$J$45*Input!$B$76*Input!$B$85</f>
        <v>0</v>
      </c>
      <c r="AK3201" s="19">
        <f>Hourly!AO3201/Input!$B$107*Input!$J$46*Input!$B$76*Input!$B$86</f>
        <v>0</v>
      </c>
      <c r="AL3201" s="19">
        <f>Hourly!AP3201/Input!$B$107*Input!$J$47*Input!$B$76*Input!$B$87</f>
        <v>0</v>
      </c>
      <c r="AM3201" s="164">
        <f>Hourly!AQ3201/Input!$B$107*Input!$J$48*Input!$B$77*Input!$B$89</f>
        <v>0</v>
      </c>
      <c r="AN3201" s="165">
        <f t="shared" si="787"/>
        <v>0</v>
      </c>
      <c r="AO3201" s="116">
        <f>Input!B$55*Input!$B$18*Input!B$112*Hourly!AR3201</f>
        <v>2398.5</v>
      </c>
      <c r="AP3201">
        <f>Input!B$113*Input!B$114*Input!B$90*Input!B$56*Hourly!AS3201</f>
        <v>2214</v>
      </c>
      <c r="AQ3201">
        <f>Input!B$90*Input!B$57*Hourly!AS3201</f>
        <v>2214</v>
      </c>
      <c r="AR3201" s="19">
        <f>0.5*Input!$B$63*Hourly!AU3201</f>
        <v>61.5</v>
      </c>
      <c r="AS3201" s="165">
        <f t="shared" si="792"/>
        <v>6857.25</v>
      </c>
      <c r="AT3201" s="159">
        <f>AY3200+(Input!$B$66*1000*(Hourly!AX3201&gt;0)+AD3201+AN3201+AS3201+T3201*(Hourly!J3201-AY3200)+Q3201*(Hourly!G3201-AY3200))/(Q3201+T3201)*(1-EXP(-(Q3201+T3201)/(Input!$B$103*1000000)*3600))</f>
        <v>25.968287585586427</v>
      </c>
      <c r="AU3201" s="24">
        <f>AY3200+(AD3201+AN3201+AS3201+T3201*(Hourly!J3201-AY3200)+Q3201*(Hourly!G3201-AY3200))/(Q3201+T3201)*(1-EXP(-(Q3201+T3201)/(Input!$B$103*1000000)*3600))</f>
        <v>23.271339833456306</v>
      </c>
      <c r="AV3201" s="24">
        <f>AY3200+(-Input!$B$67*1000*(Hourly!AX3201&gt;0)+AD3201+AN3201+AS3201+T3201*(Hourly!J3201-AY3200)+R3201*(Hourly!G3201-AY3200))/(R3201+T3201)*(1-EXP(-(R3201+T3201)/(Input!$B$103*1000000)*3600))</f>
        <v>20.206606588130509</v>
      </c>
      <c r="AW3201" s="160">
        <f>AY3200+(AD3201+AN3201+AS3201+T3201*(Hourly!J3201-AY3200)+R3201*(Hourly!G3201-AY3200))/(R3201+T3201)*(1-EXP(-(R3201+T3201)/(Input!$B$103*1000000)*3600))</f>
        <v>22.863447202292768</v>
      </c>
      <c r="AX3201" s="24"/>
      <c r="AY3201" s="167">
        <f t="shared" si="793"/>
        <v>23.271339833456306</v>
      </c>
      <c r="BA3201" s="159">
        <f>IF(BI3201,Input!$B$66*1000*(Hourly!AX3201&gt;0),IF(BJ3201,-(AD3201+AN3201+AS3201+T3201*(Hourly!J3201-AY3200)+Q3201*(Hourly!G3201-AY3200))+(Q3201+T3201)*(BE3201-AY3200)/(1-EXP(-(Q3201+T3201)/(Input!$B$103*1000000)*3600))))/1000</f>
        <v>0</v>
      </c>
      <c r="BB3201" s="24">
        <f>IF(BO3201,-Input!$B$67*1000*(Hourly!AX3201&gt;0),IF(BN3201,-(AD3201+AN3201+AS3201+T3201*(Hourly!J3201-AY3200)+R3201*(Hourly!G3201-AY3200))+(R3201+T3201)*(BF3201-AY3200)/(1-EXP(-(R3201+T3201)/(Input!$B$103*1000000)*3600))))/1000</f>
        <v>0</v>
      </c>
      <c r="BC3201" s="160">
        <f t="shared" si="794"/>
        <v>0</v>
      </c>
      <c r="BD3201" s="24"/>
      <c r="BE3201" s="116">
        <f>IF(Hourly!AT3201=1,Input!$B$4,IF(Hourly!AT3201=0.5,Input!$F$4,0))</f>
        <v>16</v>
      </c>
      <c r="BF3201">
        <f>IF(Hourly!AT3201=1,Input!$B$5,IF(Hourly!AT3201=0.5,Input!$F$5,0))</f>
        <v>24</v>
      </c>
      <c r="BG3201" s="9">
        <f>Input!$B$35+0.0000000001</f>
        <v>23.900000000099997</v>
      </c>
      <c r="BI3201" s="116">
        <f t="shared" si="795"/>
        <v>0</v>
      </c>
      <c r="BJ3201">
        <f t="shared" si="796"/>
        <v>0</v>
      </c>
      <c r="BK3201">
        <f t="shared" si="797"/>
        <v>1</v>
      </c>
      <c r="BL3201">
        <f t="shared" si="798"/>
        <v>0</v>
      </c>
      <c r="BM3201">
        <f t="shared" si="799"/>
        <v>0</v>
      </c>
      <c r="BN3201">
        <f t="shared" si="800"/>
        <v>0</v>
      </c>
      <c r="BO3201" s="9">
        <f t="shared" si="801"/>
        <v>0</v>
      </c>
      <c r="BR3201" s="116">
        <f t="shared" si="788"/>
        <v>5564</v>
      </c>
      <c r="BS3201" s="39">
        <v>0</v>
      </c>
      <c r="BT3201" s="168">
        <v>0</v>
      </c>
      <c r="BV3201" s="116">
        <f>IF(Hourly!$AR3201&gt;0,AY3201,"")</f>
        <v>23.271339833456306</v>
      </c>
      <c r="BW3201">
        <f>IF(AND(BV3201&gt;(20.8+0.33*Hourly!$I3201),(BV3201&gt;24),(BV3201&lt;&gt;"")),1,0)</f>
        <v>0</v>
      </c>
      <c r="BX3201">
        <f>IF(AND(BV3201&gt;(21.8+0.33*Hourly!$I3201),(BV3201&gt;24),(BV3201&lt;&gt;"")),1,0)</f>
        <v>0</v>
      </c>
      <c r="BY3201" s="9">
        <f>IF(AND(BV3201&gt;(22.8+0.33*Hourly!$I3201),(BV3201&gt;24),(BV3201&lt;&gt;"")),1,0)</f>
        <v>0</v>
      </c>
    </row>
    <row r="3202" spans="5:77" x14ac:dyDescent="0.35">
      <c r="E3202">
        <f>Hourly!A3202</f>
        <v>2000</v>
      </c>
      <c r="F3202">
        <f>Hourly!B3202</f>
        <v>5</v>
      </c>
      <c r="G3202">
        <f>Hourly!C3202</f>
        <v>14</v>
      </c>
      <c r="H3202">
        <f>Hourly!D3202</f>
        <v>6</v>
      </c>
      <c r="I3202" s="163">
        <v>3198</v>
      </c>
      <c r="J3202" s="19">
        <f>Input!B$22*Input!B$79</f>
        <v>1411.3439999999998</v>
      </c>
      <c r="K3202" s="19">
        <f>Input!B$76*Input!B$88</f>
        <v>656.99775609756091</v>
      </c>
      <c r="L3202" s="19">
        <f>Input!B$77*Input!B$89</f>
        <v>130.99152542372883</v>
      </c>
      <c r="M3202" s="164">
        <f t="shared" si="789"/>
        <v>2199.3332815212898</v>
      </c>
      <c r="N3202" s="165">
        <f>(Input!B$109*Input!B$102)/3600*Input!B$108</f>
        <v>740.21399999999983</v>
      </c>
      <c r="O3202" s="165">
        <f>(1-Input!B$61)*(Input!B$109*Input!B$33)/3600*Input!B$108*Hourly!AU3202</f>
        <v>444.12839999999994</v>
      </c>
      <c r="P3202" s="19">
        <f>IF(AND(AY3201&gt;Hourly!G3202),(Input!B$109*(Input!B$33*Hourly!AU3202+Input!B$36))/3600*Input!B$108,(1-Input!B$61)*(Input!B$109*Input!B$33)/3600*Input!B$108*Hourly!AU3202)</f>
        <v>11547.338400000001</v>
      </c>
      <c r="Q3202" s="19">
        <f t="shared" si="786"/>
        <v>3383.6756815212898</v>
      </c>
      <c r="R3202" s="19">
        <f t="shared" si="790"/>
        <v>14486.885681521289</v>
      </c>
      <c r="S3202" s="165"/>
      <c r="T3202" s="165">
        <f>Input!B$78*Input!B$91</f>
        <v>189.625</v>
      </c>
      <c r="U3202" s="19">
        <f>IF(AND($AY3201&gt;Input!$B$52,Hourly!AI3202&gt;Input!$B$51),Input!$B$93*Input!$F$40*Input!$J$8/100*Hourly!AI3202,Input!$B$93*Input!$B$40*Input!$J$8/100*Hourly!AI3202)</f>
        <v>0</v>
      </c>
      <c r="V3202" s="19">
        <f>IF(AND($AY3201&gt;Input!$B$52,Hourly!AJ3202&gt;Input!$B$51),Input!$B$94*Input!$F$41*Input!$J$9/100*Hourly!AJ3202,Input!$B$94*Input!$B$41*Input!$J$9/100*Hourly!AJ3202)</f>
        <v>9423.6059795743622</v>
      </c>
      <c r="W3202" s="19">
        <f>IF(AND($AY3201&gt;Input!$B$52,Hourly!AK3202&gt;Input!$B$51),Input!$B$95*Input!$F$42*Input!$J$10/100*Hourly!AK3202,Input!$B$95*Input!$B$42*Input!$J$10/100*Hourly!AK3202)</f>
        <v>0</v>
      </c>
      <c r="X3202" s="19">
        <f>IF(AND($AY3201&gt;Input!$B$52,Hourly!AL3202&gt;Input!$B$51),Input!$B$96*Input!$F$43*Input!$J$11/100*Hourly!AL3202,Input!$B$96*Input!$B$43*Input!$J$11/100*Hourly!AL3202)</f>
        <v>1879.7810779404858</v>
      </c>
      <c r="Y3202" s="19">
        <f>IF(AND($AY3201&gt;Input!$B$52,Hourly!AM3202&gt;Input!$B$51),Input!$B$97*Input!$F$44*Input!$J$12/100*Hourly!AM3202,Input!$B$97*Input!$B$44*Input!$J$12/100*Hourly!AM3202)</f>
        <v>0</v>
      </c>
      <c r="Z3202" s="19">
        <f>IF(AND($AY3201&gt;Input!$B$52,Hourly!AN3202&gt;Input!$B$51),Input!$B$98*Input!$F$45*Input!$J$13/100*Hourly!AN3202,Input!$B$98*Input!$B$45*Input!$J$13/100*Hourly!AN3202)</f>
        <v>1369.8167126854009</v>
      </c>
      <c r="AA3202" s="19">
        <f>IF(AND($AY3201&gt;Input!$B$52,Hourly!AO3202&gt;Input!$B$51),Input!$B$99*Input!$F$46*Input!$J$14/100*Hourly!AO3202,Input!$B$99*Input!$B$46*Input!$J$14/100*Hourly!AO3202)</f>
        <v>0</v>
      </c>
      <c r="AB3202" s="19">
        <f>IF(AND($AY3201&gt;Input!$B$52,Hourly!AP3202&gt;Input!$B$51),Input!$B$100*Input!$F$47*Input!$J$15/100*Hourly!AP3202,Input!$B$100*Input!$B$47*Input!$J$15/100*Hourly!AP3202)</f>
        <v>585.7768837141515</v>
      </c>
      <c r="AC3202" s="19">
        <f>IF(AND($AY3201&gt;Input!$B$52,Hourly!AQ3202&gt;Input!$B$51),Input!$B$101*Input!$F$48*Input!$J$16/100*Hourly!AQ3202,Input!$B$101*Input!$B$48*Input!$J$16/100*Hourly!AQ3202)</f>
        <v>0</v>
      </c>
      <c r="AD3202" s="165">
        <f t="shared" si="791"/>
        <v>13258.980653914401</v>
      </c>
      <c r="AE3202" s="19">
        <f>Hourly!AI3202/Input!$B$107*Input!$J$40*Input!$B$76*Input!$B$80</f>
        <v>0</v>
      </c>
      <c r="AF3202" s="19">
        <f>Hourly!AJ3202/Input!$B$107*Input!$J$41*Input!$B$76*Input!$B$81</f>
        <v>696.95123642597571</v>
      </c>
      <c r="AG3202" s="19">
        <f>Hourly!AK3202/Input!$B$107*Input!$J$42*Input!$B$76*Input!$B$82</f>
        <v>0</v>
      </c>
      <c r="AH3202" s="19">
        <f>Hourly!AL3202/Input!$B$107*Input!$J$43*Input!$B$76*Input!$B$83</f>
        <v>104.39851335435161</v>
      </c>
      <c r="AI3202" s="19">
        <f>Hourly!AM3202/Input!$B$107*Input!$J$44*Input!$B$76*Input!$B$84</f>
        <v>0</v>
      </c>
      <c r="AJ3202" s="19">
        <f>Hourly!AN3202/Input!$B$107*Input!$J$45*Input!$B$76*Input!$B$85</f>
        <v>66.614091869524913</v>
      </c>
      <c r="AK3202" s="19">
        <f>Hourly!AO3202/Input!$B$107*Input!$J$46*Input!$B$76*Input!$B$86</f>
        <v>0</v>
      </c>
      <c r="AL3202" s="19">
        <f>Hourly!AP3202/Input!$B$107*Input!$J$47*Input!$B$76*Input!$B$87</f>
        <v>32.532637196297202</v>
      </c>
      <c r="AM3202" s="164">
        <f>Hourly!AQ3202/Input!$B$107*Input!$J$48*Input!$B$77*Input!$B$89</f>
        <v>157.18983050847459</v>
      </c>
      <c r="AN3202" s="165">
        <f t="shared" si="787"/>
        <v>1057.686309354624</v>
      </c>
      <c r="AO3202" s="116">
        <f>Input!B$55*Input!$B$18*Input!B$112*Hourly!AR3202</f>
        <v>2398.5</v>
      </c>
      <c r="AP3202">
        <f>Input!B$113*Input!B$114*Input!B$90*Input!B$56*Hourly!AS3202</f>
        <v>2214</v>
      </c>
      <c r="AQ3202">
        <f>Input!B$90*Input!B$57*Hourly!AS3202</f>
        <v>2214</v>
      </c>
      <c r="AR3202" s="19">
        <f>0.5*Input!$B$63*Hourly!AU3202</f>
        <v>61.5</v>
      </c>
      <c r="AS3202" s="165">
        <f t="shared" si="792"/>
        <v>6857.25</v>
      </c>
      <c r="AT3202" s="159">
        <f>AY3201+(Input!$B$66*1000*(Hourly!AX3202&gt;0)+AD3202+AN3202+AS3202+T3202*(Hourly!J3202-AY3201)+Q3202*(Hourly!G3202-AY3201))/(Q3202+T3202)*(1-EXP(-(Q3202+T3202)/(Input!$B$103*1000000)*3600))</f>
        <v>25.911004321233339</v>
      </c>
      <c r="AU3202" s="24">
        <f>AY3201+(AD3202+AN3202+AS3202+T3202*(Hourly!J3202-AY3201)+Q3202*(Hourly!G3202-AY3201))/(Q3202+T3202)*(1-EXP(-(Q3202+T3202)/(Input!$B$103*1000000)*3600))</f>
        <v>23.214056569103217</v>
      </c>
      <c r="AV3202" s="24">
        <f>AY3201+(-Input!$B$67*1000*(Hourly!AX3202&gt;0)+AD3202+AN3202+AS3202+T3202*(Hourly!J3202-AY3201)+R3202*(Hourly!G3202-AY3201))/(R3202+T3202)*(1-EXP(-(R3202+T3202)/(Input!$B$103*1000000)*3600))</f>
        <v>20.201969834132115</v>
      </c>
      <c r="AW3202" s="160">
        <f>AY3201+(AD3202+AN3202+AS3202+T3202*(Hourly!J3202-AY3201)+R3202*(Hourly!G3202-AY3201))/(R3202+T3202)*(1-EXP(-(R3202+T3202)/(Input!$B$103*1000000)*3600))</f>
        <v>22.858810448294374</v>
      </c>
      <c r="AX3202" s="24"/>
      <c r="AY3202" s="167">
        <f t="shared" si="793"/>
        <v>23.214056569103217</v>
      </c>
      <c r="BA3202" s="159">
        <f>IF(BI3202,Input!$B$66*1000*(Hourly!AX3202&gt;0),IF(BJ3202,-(AD3202+AN3202+AS3202+T3202*(Hourly!J3202-AY3201)+Q3202*(Hourly!G3202-AY3201))+(Q3202+T3202)*(BE3202-AY3201)/(1-EXP(-(Q3202+T3202)/(Input!$B$103*1000000)*3600))))/1000</f>
        <v>0</v>
      </c>
      <c r="BB3202" s="24">
        <f>IF(BO3202,-Input!$B$67*1000*(Hourly!AX3202&gt;0),IF(BN3202,-(AD3202+AN3202+AS3202+T3202*(Hourly!J3202-AY3201)+R3202*(Hourly!G3202-AY3201))+(R3202+T3202)*(BF3202-AY3201)/(1-EXP(-(R3202+T3202)/(Input!$B$103*1000000)*3600))))/1000</f>
        <v>0</v>
      </c>
      <c r="BC3202" s="160">
        <f t="shared" si="794"/>
        <v>0</v>
      </c>
      <c r="BD3202" s="24"/>
      <c r="BE3202" s="116">
        <f>IF(Hourly!AT3202=1,Input!$B$4,IF(Hourly!AT3202=0.5,Input!$F$4,0))</f>
        <v>16</v>
      </c>
      <c r="BF3202">
        <f>IF(Hourly!AT3202=1,Input!$B$5,IF(Hourly!AT3202=0.5,Input!$F$5,0))</f>
        <v>24</v>
      </c>
      <c r="BG3202" s="9">
        <f>Input!$B$35+0.0000000001</f>
        <v>23.900000000099997</v>
      </c>
      <c r="BI3202" s="116">
        <f t="shared" si="795"/>
        <v>0</v>
      </c>
      <c r="BJ3202">
        <f t="shared" si="796"/>
        <v>0</v>
      </c>
      <c r="BK3202">
        <f t="shared" si="797"/>
        <v>1</v>
      </c>
      <c r="BL3202">
        <f t="shared" si="798"/>
        <v>0</v>
      </c>
      <c r="BM3202">
        <f t="shared" si="799"/>
        <v>0</v>
      </c>
      <c r="BN3202">
        <f t="shared" si="800"/>
        <v>0</v>
      </c>
      <c r="BO3202" s="9">
        <f t="shared" si="801"/>
        <v>0</v>
      </c>
      <c r="BR3202" s="116">
        <f t="shared" si="788"/>
        <v>5563</v>
      </c>
      <c r="BS3202" s="39">
        <v>0</v>
      </c>
      <c r="BT3202" s="168">
        <v>0</v>
      </c>
      <c r="BV3202" s="116">
        <f>IF(Hourly!$AR3202&gt;0,AY3202,"")</f>
        <v>23.214056569103217</v>
      </c>
      <c r="BW3202">
        <f>IF(AND(BV3202&gt;(20.8+0.33*Hourly!$I3202),(BV3202&gt;24),(BV3202&lt;&gt;"")),1,0)</f>
        <v>0</v>
      </c>
      <c r="BX3202">
        <f>IF(AND(BV3202&gt;(21.8+0.33*Hourly!$I3202),(BV3202&gt;24),(BV3202&lt;&gt;"")),1,0)</f>
        <v>0</v>
      </c>
      <c r="BY3202" s="9">
        <f>IF(AND(BV3202&gt;(22.8+0.33*Hourly!$I3202),(BV3202&gt;24),(BV3202&lt;&gt;"")),1,0)</f>
        <v>0</v>
      </c>
    </row>
    <row r="3203" spans="5:77" x14ac:dyDescent="0.35">
      <c r="E3203">
        <f>Hourly!A3203</f>
        <v>2000</v>
      </c>
      <c r="F3203">
        <f>Hourly!B3203</f>
        <v>5</v>
      </c>
      <c r="G3203">
        <f>Hourly!C3203</f>
        <v>14</v>
      </c>
      <c r="H3203">
        <f>Hourly!D3203</f>
        <v>7</v>
      </c>
      <c r="I3203" s="163">
        <v>3199</v>
      </c>
      <c r="J3203" s="19">
        <f>Input!B$22*Input!B$79</f>
        <v>1411.3439999999998</v>
      </c>
      <c r="K3203" s="19">
        <f>Input!B$76*Input!B$88</f>
        <v>656.99775609756091</v>
      </c>
      <c r="L3203" s="19">
        <f>Input!B$77*Input!B$89</f>
        <v>130.99152542372883</v>
      </c>
      <c r="M3203" s="164">
        <f t="shared" si="789"/>
        <v>2199.3332815212898</v>
      </c>
      <c r="N3203" s="165">
        <f>(Input!B$109*Input!B$102)/3600*Input!B$108</f>
        <v>740.21399999999983</v>
      </c>
      <c r="O3203" s="165">
        <f>(1-Input!B$61)*(Input!B$109*Input!B$33)/3600*Input!B$108*Hourly!AU3203</f>
        <v>444.12839999999994</v>
      </c>
      <c r="P3203" s="19">
        <f>IF(AND(AY3202&gt;Hourly!G3203),(Input!B$109*(Input!B$33*Hourly!AU3203+Input!B$36))/3600*Input!B$108,(1-Input!B$61)*(Input!B$109*Input!B$33)/3600*Input!B$108*Hourly!AU3203)</f>
        <v>11547.338400000001</v>
      </c>
      <c r="Q3203" s="19">
        <f t="shared" si="786"/>
        <v>3383.6756815212898</v>
      </c>
      <c r="R3203" s="19">
        <f t="shared" si="790"/>
        <v>14486.885681521289</v>
      </c>
      <c r="S3203" s="165"/>
      <c r="T3203" s="165">
        <f>Input!B$78*Input!B$91</f>
        <v>189.625</v>
      </c>
      <c r="U3203" s="19">
        <f>IF(AND($AY3202&gt;Input!$B$52,Hourly!AI3203&gt;Input!$B$51),Input!$B$93*Input!$F$40*Input!$J$8/100*Hourly!AI3203,Input!$B$93*Input!$B$40*Input!$J$8/100*Hourly!AI3203)</f>
        <v>0</v>
      </c>
      <c r="V3203" s="19">
        <f>IF(AND($AY3202&gt;Input!$B$52,Hourly!AJ3203&gt;Input!$B$51),Input!$B$94*Input!$F$41*Input!$J$9/100*Hourly!AJ3203,Input!$B$94*Input!$B$41*Input!$J$9/100*Hourly!AJ3203)</f>
        <v>59647.095365519701</v>
      </c>
      <c r="W3203" s="19">
        <f>IF(AND($AY3202&gt;Input!$B$52,Hourly!AK3203&gt;Input!$B$51),Input!$B$95*Input!$F$42*Input!$J$10/100*Hourly!AK3203,Input!$B$95*Input!$B$42*Input!$J$10/100*Hourly!AK3203)</f>
        <v>0</v>
      </c>
      <c r="X3203" s="19">
        <f>IF(AND($AY3202&gt;Input!$B$52,Hourly!AL3203&gt;Input!$B$51),Input!$B$96*Input!$F$43*Input!$J$11/100*Hourly!AL3203,Input!$B$96*Input!$B$43*Input!$J$11/100*Hourly!AL3203)</f>
        <v>18300.238391530718</v>
      </c>
      <c r="Y3203" s="19">
        <f>IF(AND($AY3202&gt;Input!$B$52,Hourly!AM3203&gt;Input!$B$51),Input!$B$97*Input!$F$44*Input!$J$12/100*Hourly!AM3203,Input!$B$97*Input!$B$44*Input!$J$12/100*Hourly!AM3203)</f>
        <v>0</v>
      </c>
      <c r="Z3203" s="19">
        <f>IF(AND($AY3202&gt;Input!$B$52,Hourly!AN3203&gt;Input!$B$51),Input!$B$98*Input!$F$45*Input!$J$13/100*Hourly!AN3203,Input!$B$98*Input!$B$45*Input!$J$13/100*Hourly!AN3203)</f>
        <v>5766.1137382900179</v>
      </c>
      <c r="AA3203" s="19">
        <f>IF(AND($AY3202&gt;Input!$B$52,Hourly!AO3203&gt;Input!$B$51),Input!$B$99*Input!$F$46*Input!$J$14/100*Hourly!AO3203,Input!$B$99*Input!$B$46*Input!$J$14/100*Hourly!AO3203)</f>
        <v>0</v>
      </c>
      <c r="AB3203" s="19">
        <f>IF(AND($AY3202&gt;Input!$B$52,Hourly!AP3203&gt;Input!$B$51),Input!$B$100*Input!$F$47*Input!$J$15/100*Hourly!AP3203,Input!$B$100*Input!$B$47*Input!$J$15/100*Hourly!AP3203)</f>
        <v>2465.7723222950726</v>
      </c>
      <c r="AC3203" s="19">
        <f>IF(AND($AY3202&gt;Input!$B$52,Hourly!AQ3203&gt;Input!$B$51),Input!$B$101*Input!$F$48*Input!$J$16/100*Hourly!AQ3203,Input!$B$101*Input!$B$48*Input!$J$16/100*Hourly!AQ3203)</f>
        <v>0</v>
      </c>
      <c r="AD3203" s="165">
        <f t="shared" si="791"/>
        <v>86179.219817635516</v>
      </c>
      <c r="AE3203" s="19">
        <f>Hourly!AI3203/Input!$B$107*Input!$J$40*Input!$B$76*Input!$B$80</f>
        <v>0</v>
      </c>
      <c r="AF3203" s="19">
        <f>Hourly!AJ3203/Input!$B$107*Input!$J$41*Input!$B$76*Input!$B$81</f>
        <v>4411.3810524678474</v>
      </c>
      <c r="AG3203" s="19">
        <f>Hourly!AK3203/Input!$B$107*Input!$J$42*Input!$B$76*Input!$B$82</f>
        <v>0</v>
      </c>
      <c r="AH3203" s="19">
        <f>Hourly!AL3203/Input!$B$107*Input!$J$43*Input!$B$76*Input!$B$83</f>
        <v>1016.3511615933634</v>
      </c>
      <c r="AI3203" s="19">
        <f>Hourly!AM3203/Input!$B$107*Input!$J$44*Input!$B$76*Input!$B$84</f>
        <v>0</v>
      </c>
      <c r="AJ3203" s="19">
        <f>Hourly!AN3203/Input!$B$107*Input!$J$45*Input!$B$76*Input!$B$85</f>
        <v>280.40571175363982</v>
      </c>
      <c r="AK3203" s="19">
        <f>Hourly!AO3203/Input!$B$107*Input!$J$46*Input!$B$76*Input!$B$86</f>
        <v>0</v>
      </c>
      <c r="AL3203" s="19">
        <f>Hourly!AP3203/Input!$B$107*Input!$J$47*Input!$B$76*Input!$B$87</f>
        <v>136.94305562430114</v>
      </c>
      <c r="AM3203" s="164">
        <f>Hourly!AQ3203/Input!$B$107*Input!$J$48*Input!$B$77*Input!$B$89</f>
        <v>689.88870056497171</v>
      </c>
      <c r="AN3203" s="165">
        <f t="shared" si="787"/>
        <v>6534.9696820041227</v>
      </c>
      <c r="AO3203" s="116">
        <f>Input!B$55*Input!$B$18*Input!B$112*Hourly!AR3203</f>
        <v>2398.5</v>
      </c>
      <c r="AP3203">
        <f>Input!B$113*Input!B$114*Input!B$90*Input!B$56*Hourly!AS3203</f>
        <v>2214</v>
      </c>
      <c r="AQ3203">
        <f>Input!B$90*Input!B$57*Hourly!AS3203</f>
        <v>2214</v>
      </c>
      <c r="AR3203" s="19">
        <f>0.5*Input!$B$63*Hourly!AU3203</f>
        <v>61.5</v>
      </c>
      <c r="AS3203" s="165">
        <f t="shared" si="792"/>
        <v>6857.25</v>
      </c>
      <c r="AT3203" s="159">
        <f>AY3202+(Input!$B$66*1000*(Hourly!AX3203&gt;0)+AD3203+AN3203+AS3203+T3203*(Hourly!J3203-AY3202)+Q3203*(Hourly!G3203-AY3202))/(Q3203+T3203)*(1-EXP(-(Q3203+T3203)/(Input!$B$103*1000000)*3600))</f>
        <v>26.104034623573568</v>
      </c>
      <c r="AU3203" s="24">
        <f>AY3202+(AD3203+AN3203+AS3203+T3203*(Hourly!J3203-AY3202)+Q3203*(Hourly!G3203-AY3202))/(Q3203+T3203)*(1-EXP(-(Q3203+T3203)/(Input!$B$103*1000000)*3600))</f>
        <v>23.40708687144345</v>
      </c>
      <c r="AV3203" s="24">
        <f>AY3202+(-Input!$B$67*1000*(Hourly!AX3203&gt;0)+AD3203+AN3203+AS3203+T3203*(Hourly!J3203-AY3202)+R3203*(Hourly!G3203-AY3202))/(R3203+T3203)*(1-EXP(-(R3203+T3203)/(Input!$B$103*1000000)*3600))</f>
        <v>20.516865200858724</v>
      </c>
      <c r="AW3203" s="160">
        <f>AY3202+(AD3203+AN3203+AS3203+T3203*(Hourly!J3203-AY3202)+R3203*(Hourly!G3203-AY3202))/(R3203+T3203)*(1-EXP(-(R3203+T3203)/(Input!$B$103*1000000)*3600))</f>
        <v>23.173705815020984</v>
      </c>
      <c r="AX3203" s="24"/>
      <c r="AY3203" s="167">
        <f t="shared" si="793"/>
        <v>23.40708687144345</v>
      </c>
      <c r="BA3203" s="159">
        <f>IF(BI3203,Input!$B$66*1000*(Hourly!AX3203&gt;0),IF(BJ3203,-(AD3203+AN3203+AS3203+T3203*(Hourly!J3203-AY3202)+Q3203*(Hourly!G3203-AY3202))+(Q3203+T3203)*(BE3203-AY3202)/(1-EXP(-(Q3203+T3203)/(Input!$B$103*1000000)*3600))))/1000</f>
        <v>0</v>
      </c>
      <c r="BB3203" s="24">
        <f>IF(BO3203,-Input!$B$67*1000*(Hourly!AX3203&gt;0),IF(BN3203,-(AD3203+AN3203+AS3203+T3203*(Hourly!J3203-AY3202)+R3203*(Hourly!G3203-AY3202))+(R3203+T3203)*(BF3203-AY3202)/(1-EXP(-(R3203+T3203)/(Input!$B$103*1000000)*3600))))/1000</f>
        <v>0</v>
      </c>
      <c r="BC3203" s="160">
        <f t="shared" si="794"/>
        <v>0</v>
      </c>
      <c r="BD3203" s="24"/>
      <c r="BE3203" s="116">
        <f>IF(Hourly!AT3203=1,Input!$B$4,IF(Hourly!AT3203=0.5,Input!$F$4,0))</f>
        <v>16</v>
      </c>
      <c r="BF3203">
        <f>IF(Hourly!AT3203=1,Input!$B$5,IF(Hourly!AT3203=0.5,Input!$F$5,0))</f>
        <v>24</v>
      </c>
      <c r="BG3203" s="9">
        <f>Input!$B$35+0.0000000001</f>
        <v>23.900000000099997</v>
      </c>
      <c r="BI3203" s="116">
        <f t="shared" si="795"/>
        <v>0</v>
      </c>
      <c r="BJ3203">
        <f t="shared" si="796"/>
        <v>0</v>
      </c>
      <c r="BK3203">
        <f t="shared" si="797"/>
        <v>1</v>
      </c>
      <c r="BL3203">
        <f t="shared" si="798"/>
        <v>0</v>
      </c>
      <c r="BM3203">
        <f t="shared" si="799"/>
        <v>0</v>
      </c>
      <c r="BN3203">
        <f t="shared" si="800"/>
        <v>0</v>
      </c>
      <c r="BO3203" s="9">
        <f t="shared" si="801"/>
        <v>0</v>
      </c>
      <c r="BR3203" s="116">
        <f t="shared" si="788"/>
        <v>5562</v>
      </c>
      <c r="BS3203" s="39">
        <v>0</v>
      </c>
      <c r="BT3203" s="168">
        <v>0</v>
      </c>
      <c r="BV3203" s="116">
        <f>IF(Hourly!$AR3203&gt;0,AY3203,"")</f>
        <v>23.40708687144345</v>
      </c>
      <c r="BW3203">
        <f>IF(AND(BV3203&gt;(20.8+0.33*Hourly!$I3203),(BV3203&gt;24),(BV3203&lt;&gt;"")),1,0)</f>
        <v>0</v>
      </c>
      <c r="BX3203">
        <f>IF(AND(BV3203&gt;(21.8+0.33*Hourly!$I3203),(BV3203&gt;24),(BV3203&lt;&gt;"")),1,0)</f>
        <v>0</v>
      </c>
      <c r="BY3203" s="9">
        <f>IF(AND(BV3203&gt;(22.8+0.33*Hourly!$I3203),(BV3203&gt;24),(BV3203&lt;&gt;"")),1,0)</f>
        <v>0</v>
      </c>
    </row>
    <row r="3204" spans="5:77" x14ac:dyDescent="0.35">
      <c r="E3204">
        <f>Hourly!A3204</f>
        <v>2000</v>
      </c>
      <c r="F3204">
        <f>Hourly!B3204</f>
        <v>5</v>
      </c>
      <c r="G3204">
        <f>Hourly!C3204</f>
        <v>14</v>
      </c>
      <c r="H3204">
        <f>Hourly!D3204</f>
        <v>8</v>
      </c>
      <c r="I3204" s="163">
        <v>3200</v>
      </c>
      <c r="J3204" s="19">
        <f>Input!B$22*Input!B$79</f>
        <v>1411.3439999999998</v>
      </c>
      <c r="K3204" s="19">
        <f>Input!B$76*Input!B$88</f>
        <v>656.99775609756091</v>
      </c>
      <c r="L3204" s="19">
        <f>Input!B$77*Input!B$89</f>
        <v>130.99152542372883</v>
      </c>
      <c r="M3204" s="164">
        <f t="shared" si="789"/>
        <v>2199.3332815212898</v>
      </c>
      <c r="N3204" s="165">
        <f>(Input!B$109*Input!B$102)/3600*Input!B$108</f>
        <v>740.21399999999983</v>
      </c>
      <c r="O3204" s="165">
        <f>(1-Input!B$61)*(Input!B$109*Input!B$33)/3600*Input!B$108*Hourly!AU3204</f>
        <v>177.65135999999998</v>
      </c>
      <c r="P3204" s="19">
        <f>IF(AND(AY3203&gt;Hourly!G3204),(Input!B$109*(Input!B$33*Hourly!AU3204+Input!B$36))/3600*Input!B$108,(1-Input!B$61)*(Input!B$109*Input!B$33)/3600*Input!B$108*Hourly!AU3204)</f>
        <v>11280.861359999999</v>
      </c>
      <c r="Q3204" s="19">
        <f t="shared" si="786"/>
        <v>3117.1986415212896</v>
      </c>
      <c r="R3204" s="19">
        <f t="shared" si="790"/>
        <v>14220.408641521288</v>
      </c>
      <c r="S3204" s="165"/>
      <c r="T3204" s="165">
        <f>Input!B$78*Input!B$91</f>
        <v>189.625</v>
      </c>
      <c r="U3204" s="19">
        <f>IF(AND($AY3203&gt;Input!$B$52,Hourly!AI3204&gt;Input!$B$51),Input!$B$93*Input!$F$40*Input!$J$8/100*Hourly!AI3204,Input!$B$93*Input!$B$40*Input!$J$8/100*Hourly!AI3204)</f>
        <v>0</v>
      </c>
      <c r="V3204" s="19">
        <f>IF(AND($AY3203&gt;Input!$B$52,Hourly!AJ3204&gt;Input!$B$51),Input!$B$94*Input!$F$41*Input!$J$9/100*Hourly!AJ3204,Input!$B$94*Input!$B$41*Input!$J$9/100*Hourly!AJ3204)</f>
        <v>70144.240822185806</v>
      </c>
      <c r="W3204" s="19">
        <f>IF(AND($AY3203&gt;Input!$B$52,Hourly!AK3204&gt;Input!$B$51),Input!$B$95*Input!$F$42*Input!$J$10/100*Hourly!AK3204,Input!$B$95*Input!$B$42*Input!$J$10/100*Hourly!AK3204)</f>
        <v>0</v>
      </c>
      <c r="X3204" s="19">
        <f>IF(AND($AY3203&gt;Input!$B$52,Hourly!AL3204&gt;Input!$B$51),Input!$B$96*Input!$F$43*Input!$J$11/100*Hourly!AL3204,Input!$B$96*Input!$B$43*Input!$J$11/100*Hourly!AL3204)</f>
        <v>32139.61783334177</v>
      </c>
      <c r="Y3204" s="19">
        <f>IF(AND($AY3203&gt;Input!$B$52,Hourly!AM3204&gt;Input!$B$51),Input!$B$97*Input!$F$44*Input!$J$12/100*Hourly!AM3204,Input!$B$97*Input!$B$44*Input!$J$12/100*Hourly!AM3204)</f>
        <v>0</v>
      </c>
      <c r="Z3204" s="19">
        <f>IF(AND($AY3203&gt;Input!$B$52,Hourly!AN3204&gt;Input!$B$51),Input!$B$98*Input!$F$45*Input!$J$13/100*Hourly!AN3204,Input!$B$98*Input!$B$45*Input!$J$13/100*Hourly!AN3204)</f>
        <v>9272.2623157208254</v>
      </c>
      <c r="AA3204" s="19">
        <f>IF(AND($AY3203&gt;Input!$B$52,Hourly!AO3204&gt;Input!$B$51),Input!$B$99*Input!$F$46*Input!$J$14/100*Hourly!AO3204,Input!$B$99*Input!$B$46*Input!$J$14/100*Hourly!AO3204)</f>
        <v>0</v>
      </c>
      <c r="AB3204" s="19">
        <f>IF(AND($AY3203&gt;Input!$B$52,Hourly!AP3204&gt;Input!$B$51),Input!$B$100*Input!$F$47*Input!$J$15/100*Hourly!AP3204,Input!$B$100*Input!$B$47*Input!$J$15/100*Hourly!AP3204)</f>
        <v>3965.1121744858779</v>
      </c>
      <c r="AC3204" s="19">
        <f>IF(AND($AY3203&gt;Input!$B$52,Hourly!AQ3204&gt;Input!$B$51),Input!$B$101*Input!$F$48*Input!$J$16/100*Hourly!AQ3204,Input!$B$101*Input!$B$48*Input!$J$16/100*Hourly!AQ3204)</f>
        <v>0</v>
      </c>
      <c r="AD3204" s="165">
        <f t="shared" si="791"/>
        <v>115521.2331457343</v>
      </c>
      <c r="AE3204" s="19">
        <f>Hourly!AI3204/Input!$B$107*Input!$J$40*Input!$B$76*Input!$B$80</f>
        <v>0</v>
      </c>
      <c r="AF3204" s="19">
        <f>Hourly!AJ3204/Input!$B$107*Input!$J$41*Input!$B$76*Input!$B$81</f>
        <v>5187.7291426600896</v>
      </c>
      <c r="AG3204" s="19">
        <f>Hourly!AK3204/Input!$B$107*Input!$J$42*Input!$B$76*Input!$B$82</f>
        <v>0</v>
      </c>
      <c r="AH3204" s="19">
        <f>Hourly!AL3204/Input!$B$107*Input!$J$43*Input!$B$76*Input!$B$83</f>
        <v>1784.9569617191974</v>
      </c>
      <c r="AI3204" s="19">
        <f>Hourly!AM3204/Input!$B$107*Input!$J$44*Input!$B$76*Input!$B$84</f>
        <v>0</v>
      </c>
      <c r="AJ3204" s="19">
        <f>Hourly!AN3204/Input!$B$107*Input!$J$45*Input!$B$76*Input!$B$85</f>
        <v>450.90947425140411</v>
      </c>
      <c r="AK3204" s="19">
        <f>Hourly!AO3204/Input!$B$107*Input!$J$46*Input!$B$76*Input!$B$86</f>
        <v>0</v>
      </c>
      <c r="AL3204" s="19">
        <f>Hourly!AP3204/Input!$B$107*Input!$J$47*Input!$B$76*Input!$B$87</f>
        <v>220.21277964617951</v>
      </c>
      <c r="AM3204" s="164">
        <f>Hourly!AQ3204/Input!$B$107*Input!$J$48*Input!$B$77*Input!$B$89</f>
        <v>1384.1437853107345</v>
      </c>
      <c r="AN3204" s="165">
        <f t="shared" si="787"/>
        <v>9027.952143587605</v>
      </c>
      <c r="AO3204" s="116">
        <f>Input!B$55*Input!$B$18*Input!B$112*Hourly!AR3204</f>
        <v>959.40000000000009</v>
      </c>
      <c r="AP3204">
        <f>Input!B$113*Input!B$114*Input!B$90*Input!B$56*Hourly!AS3204</f>
        <v>4428</v>
      </c>
      <c r="AQ3204">
        <f>Input!B$90*Input!B$57*Hourly!AS3204</f>
        <v>4428</v>
      </c>
      <c r="AR3204" s="19">
        <f>0.5*Input!$B$63*Hourly!AU3204</f>
        <v>24.6</v>
      </c>
      <c r="AS3204" s="165">
        <f t="shared" si="792"/>
        <v>9827.6999999999989</v>
      </c>
      <c r="AT3204" s="159">
        <f>AY3203+(Input!$B$66*1000*(Hourly!AX3204&gt;0)+AD3204+AN3204+AS3204+T3204*(Hourly!J3204-AY3203)+Q3204*(Hourly!G3204-AY3203))/(Q3204+T3204)*(1-EXP(-(Q3204+T3204)/(Input!$B$103*1000000)*3600))</f>
        <v>26.419452851602191</v>
      </c>
      <c r="AU3204" s="24">
        <f>AY3203+(AD3204+AN3204+AS3204+T3204*(Hourly!J3204-AY3203)+Q3204*(Hourly!G3204-AY3203))/(Q3204+T3204)*(1-EXP(-(Q3204+T3204)/(Input!$B$103*1000000)*3600))</f>
        <v>23.721532623377591</v>
      </c>
      <c r="AV3204" s="24">
        <f>AY3203+(-Input!$B$67*1000*(Hourly!AX3204&gt;0)+AD3204+AN3204+AS3204+T3204*(Hourly!J3204-AY3203)+R3204*(Hourly!G3204-AY3203))/(R3204+T3204)*(1-EXP(-(R3204+T3204)/(Input!$B$103*1000000)*3600))</f>
        <v>20.905400670690913</v>
      </c>
      <c r="AW3204" s="160">
        <f>AY3203+(AD3204+AN3204+AS3204+T3204*(Hourly!J3204-AY3203)+R3204*(Hourly!G3204-AY3203))/(R3204+T3204)*(1-EXP(-(R3204+T3204)/(Input!$B$103*1000000)*3600))</f>
        <v>23.563194486337679</v>
      </c>
      <c r="AX3204" s="24"/>
      <c r="AY3204" s="167">
        <f t="shared" si="793"/>
        <v>23.721532623377591</v>
      </c>
      <c r="BA3204" s="159">
        <f>IF(BI3204,Input!$B$66*1000*(Hourly!AX3204&gt;0),IF(BJ3204,-(AD3204+AN3204+AS3204+T3204*(Hourly!J3204-AY3203)+Q3204*(Hourly!G3204-AY3203))+(Q3204+T3204)*(BE3204-AY3203)/(1-EXP(-(Q3204+T3204)/(Input!$B$103*1000000)*3600))))/1000</f>
        <v>0</v>
      </c>
      <c r="BB3204" s="24">
        <f>IF(BO3204,-Input!$B$67*1000*(Hourly!AX3204&gt;0),IF(BN3204,-(AD3204+AN3204+AS3204+T3204*(Hourly!J3204-AY3203)+R3204*(Hourly!G3204-AY3203))+(R3204+T3204)*(BF3204-AY3203)/(1-EXP(-(R3204+T3204)/(Input!$B$103*1000000)*3600))))/1000</f>
        <v>0</v>
      </c>
      <c r="BC3204" s="160">
        <f t="shared" si="794"/>
        <v>0</v>
      </c>
      <c r="BD3204" s="24"/>
      <c r="BE3204" s="116">
        <f>IF(Hourly!AT3204=1,Input!$B$4,IF(Hourly!AT3204=0.5,Input!$F$4,0))</f>
        <v>20</v>
      </c>
      <c r="BF3204">
        <f>IF(Hourly!AT3204=1,Input!$B$5,IF(Hourly!AT3204=0.5,Input!$F$5,0))</f>
        <v>24</v>
      </c>
      <c r="BG3204" s="9">
        <f>Input!$B$35+0.0000000001</f>
        <v>23.900000000099997</v>
      </c>
      <c r="BI3204" s="116">
        <f t="shared" si="795"/>
        <v>0</v>
      </c>
      <c r="BJ3204">
        <f t="shared" si="796"/>
        <v>0</v>
      </c>
      <c r="BK3204">
        <f t="shared" si="797"/>
        <v>1</v>
      </c>
      <c r="BL3204">
        <f t="shared" si="798"/>
        <v>0</v>
      </c>
      <c r="BM3204">
        <f t="shared" si="799"/>
        <v>0</v>
      </c>
      <c r="BN3204">
        <f t="shared" si="800"/>
        <v>0</v>
      </c>
      <c r="BO3204" s="9">
        <f t="shared" si="801"/>
        <v>0</v>
      </c>
      <c r="BR3204" s="116">
        <f t="shared" si="788"/>
        <v>5561</v>
      </c>
      <c r="BS3204" s="39">
        <v>0</v>
      </c>
      <c r="BT3204" s="168">
        <v>0</v>
      </c>
      <c r="BV3204" s="116">
        <f>IF(Hourly!$AR3204&gt;0,AY3204,"")</f>
        <v>23.721532623377591</v>
      </c>
      <c r="BW3204">
        <f>IF(AND(BV3204&gt;(20.8+0.33*Hourly!$I3204),(BV3204&gt;24),(BV3204&lt;&gt;"")),1,0)</f>
        <v>0</v>
      </c>
      <c r="BX3204">
        <f>IF(AND(BV3204&gt;(21.8+0.33*Hourly!$I3204),(BV3204&gt;24),(BV3204&lt;&gt;"")),1,0)</f>
        <v>0</v>
      </c>
      <c r="BY3204" s="9">
        <f>IF(AND(BV3204&gt;(22.8+0.33*Hourly!$I3204),(BV3204&gt;24),(BV3204&lt;&gt;"")),1,0)</f>
        <v>0</v>
      </c>
    </row>
    <row r="3205" spans="5:77" x14ac:dyDescent="0.35">
      <c r="E3205">
        <f>Hourly!A3205</f>
        <v>2000</v>
      </c>
      <c r="F3205">
        <f>Hourly!B3205</f>
        <v>5</v>
      </c>
      <c r="G3205">
        <f>Hourly!C3205</f>
        <v>14</v>
      </c>
      <c r="H3205">
        <f>Hourly!D3205</f>
        <v>9</v>
      </c>
      <c r="I3205" s="163">
        <v>3201</v>
      </c>
      <c r="J3205" s="19">
        <f>Input!B$22*Input!B$79</f>
        <v>1411.3439999999998</v>
      </c>
      <c r="K3205" s="19">
        <f>Input!B$76*Input!B$88</f>
        <v>656.99775609756091</v>
      </c>
      <c r="L3205" s="19">
        <f>Input!B$77*Input!B$89</f>
        <v>130.99152542372883</v>
      </c>
      <c r="M3205" s="164">
        <f t="shared" si="789"/>
        <v>2199.3332815212898</v>
      </c>
      <c r="N3205" s="165">
        <f>(Input!B$109*Input!B$102)/3600*Input!B$108</f>
        <v>740.21399999999983</v>
      </c>
      <c r="O3205" s="165">
        <f>(1-Input!B$61)*(Input!B$109*Input!B$33)/3600*Input!B$108*Hourly!AU3205</f>
        <v>177.65135999999998</v>
      </c>
      <c r="P3205" s="19">
        <f>IF(AND(AY3204&gt;Hourly!G3205),(Input!B$109*(Input!B$33*Hourly!AU3205+Input!B$36))/3600*Input!B$108,(1-Input!B$61)*(Input!B$109*Input!B$33)/3600*Input!B$108*Hourly!AU3205)</f>
        <v>11280.861359999999</v>
      </c>
      <c r="Q3205" s="19">
        <f t="shared" ref="Q3205:Q3268" si="802">M3205+N3205+O3205</f>
        <v>3117.1986415212896</v>
      </c>
      <c r="R3205" s="19">
        <f t="shared" si="790"/>
        <v>14220.408641521288</v>
      </c>
      <c r="S3205" s="165"/>
      <c r="T3205" s="165">
        <f>Input!B$78*Input!B$91</f>
        <v>189.625</v>
      </c>
      <c r="U3205" s="19">
        <f>IF(AND($AY3204&gt;Input!$B$52,Hourly!AI3205&gt;Input!$B$51),Input!$B$93*Input!$F$40*Input!$J$8/100*Hourly!AI3205,Input!$B$93*Input!$B$40*Input!$J$8/100*Hourly!AI3205)</f>
        <v>0</v>
      </c>
      <c r="V3205" s="19">
        <f>IF(AND($AY3204&gt;Input!$B$52,Hourly!AJ3205&gt;Input!$B$51),Input!$B$94*Input!$F$41*Input!$J$9/100*Hourly!AJ3205,Input!$B$94*Input!$B$41*Input!$J$9/100*Hourly!AJ3205)</f>
        <v>63106.274982606796</v>
      </c>
      <c r="W3205" s="19">
        <f>IF(AND($AY3204&gt;Input!$B$52,Hourly!AK3205&gt;Input!$B$51),Input!$B$95*Input!$F$42*Input!$J$10/100*Hourly!AK3205,Input!$B$95*Input!$B$42*Input!$J$10/100*Hourly!AK3205)</f>
        <v>0</v>
      </c>
      <c r="X3205" s="19">
        <f>IF(AND($AY3204&gt;Input!$B$52,Hourly!AL3205&gt;Input!$B$51),Input!$B$96*Input!$F$43*Input!$J$11/100*Hourly!AL3205,Input!$B$96*Input!$B$43*Input!$J$11/100*Hourly!AL3205)</f>
        <v>41626.737456664108</v>
      </c>
      <c r="Y3205" s="19">
        <f>IF(AND($AY3204&gt;Input!$B$52,Hourly!AM3205&gt;Input!$B$51),Input!$B$97*Input!$F$44*Input!$J$12/100*Hourly!AM3205,Input!$B$97*Input!$B$44*Input!$J$12/100*Hourly!AM3205)</f>
        <v>0</v>
      </c>
      <c r="Z3205" s="19">
        <f>IF(AND($AY3204&gt;Input!$B$52,Hourly!AN3205&gt;Input!$B$51),Input!$B$98*Input!$F$45*Input!$J$13/100*Hourly!AN3205,Input!$B$98*Input!$B$45*Input!$J$13/100*Hourly!AN3205)</f>
        <v>12363.411835893166</v>
      </c>
      <c r="AA3205" s="19">
        <f>IF(AND($AY3204&gt;Input!$B$52,Hourly!AO3205&gt;Input!$B$51),Input!$B$99*Input!$F$46*Input!$J$14/100*Hourly!AO3205,Input!$B$99*Input!$B$46*Input!$J$14/100*Hourly!AO3205)</f>
        <v>0</v>
      </c>
      <c r="AB3205" s="19">
        <f>IF(AND($AY3204&gt;Input!$B$52,Hourly!AP3205&gt;Input!$B$51),Input!$B$100*Input!$F$47*Input!$J$15/100*Hourly!AP3205,Input!$B$100*Input!$B$47*Input!$J$15/100*Hourly!AP3205)</f>
        <v>5286.9853245595759</v>
      </c>
      <c r="AC3205" s="19">
        <f>IF(AND($AY3204&gt;Input!$B$52,Hourly!AQ3205&gt;Input!$B$51),Input!$B$101*Input!$F$48*Input!$J$16/100*Hourly!AQ3205,Input!$B$101*Input!$B$48*Input!$J$16/100*Hourly!AQ3205)</f>
        <v>0</v>
      </c>
      <c r="AD3205" s="165">
        <f t="shared" si="791"/>
        <v>122383.40959972366</v>
      </c>
      <c r="AE3205" s="19">
        <f>Hourly!AI3205/Input!$B$107*Input!$J$40*Input!$B$76*Input!$B$80</f>
        <v>0</v>
      </c>
      <c r="AF3205" s="19">
        <f>Hourly!AJ3205/Input!$B$107*Input!$J$41*Input!$B$76*Input!$B$81</f>
        <v>4667.215126640087</v>
      </c>
      <c r="AG3205" s="19">
        <f>Hourly!AK3205/Input!$B$107*Input!$J$42*Input!$B$76*Input!$B$82</f>
        <v>0</v>
      </c>
      <c r="AH3205" s="19">
        <f>Hourly!AL3205/Input!$B$107*Input!$J$43*Input!$B$76*Input!$B$83</f>
        <v>2311.8487345499411</v>
      </c>
      <c r="AI3205" s="19">
        <f>Hourly!AM3205/Input!$B$107*Input!$J$44*Input!$B$76*Input!$B$84</f>
        <v>0</v>
      </c>
      <c r="AJ3205" s="19">
        <f>Hourly!AN3205/Input!$B$107*Input!$J$45*Input!$B$76*Input!$B$85</f>
        <v>601.23186133596687</v>
      </c>
      <c r="AK3205" s="19">
        <f>Hourly!AO3205/Input!$B$107*Input!$J$46*Input!$B$76*Input!$B$86</f>
        <v>0</v>
      </c>
      <c r="AL3205" s="19">
        <f>Hourly!AP3205/Input!$B$107*Input!$J$47*Input!$B$76*Input!$B$87</f>
        <v>293.62643048573591</v>
      </c>
      <c r="AM3205" s="164">
        <f>Hourly!AQ3205/Input!$B$107*Input!$J$48*Input!$B$77*Input!$B$89</f>
        <v>2074.0324858757062</v>
      </c>
      <c r="AN3205" s="165">
        <f t="shared" ref="AN3205:AN3268" si="803">SUM(AE3205:AM3205)</f>
        <v>9947.9546388874369</v>
      </c>
      <c r="AO3205" s="116">
        <f>Input!B$55*Input!$B$18*Input!B$112*Hourly!AR3205</f>
        <v>959.40000000000009</v>
      </c>
      <c r="AP3205">
        <f>Input!B$113*Input!B$114*Input!B$90*Input!B$56*Hourly!AS3205</f>
        <v>4428</v>
      </c>
      <c r="AQ3205">
        <f>Input!B$90*Input!B$57*Hourly!AS3205</f>
        <v>4428</v>
      </c>
      <c r="AR3205" s="19">
        <f>0.5*Input!$B$63*Hourly!AU3205</f>
        <v>24.6</v>
      </c>
      <c r="AS3205" s="165">
        <f t="shared" si="792"/>
        <v>9827.6999999999989</v>
      </c>
      <c r="AT3205" s="159">
        <f>AY3204+(Input!$B$66*1000*(Hourly!AX3205&gt;0)+AD3205+AN3205+AS3205+T3205*(Hourly!J3205-AY3204)+Q3205*(Hourly!G3205-AY3204))/(Q3205+T3205)*(1-EXP(-(Q3205+T3205)/(Input!$B$103*1000000)*3600))</f>
        <v>26.773113842355009</v>
      </c>
      <c r="AU3205" s="24">
        <f>AY3204+(AD3205+AN3205+AS3205+T3205*(Hourly!J3205-AY3204)+Q3205*(Hourly!G3205-AY3204))/(Q3205+T3205)*(1-EXP(-(Q3205+T3205)/(Input!$B$103*1000000)*3600))</f>
        <v>24.075193614130406</v>
      </c>
      <c r="AV3205" s="24">
        <f>AY3204+(-Input!$B$67*1000*(Hourly!AX3205&gt;0)+AD3205+AN3205+AS3205+T3205*(Hourly!J3205-AY3204)+R3205*(Hourly!G3205-AY3204))/(R3205+T3205)*(1-EXP(-(R3205+T3205)/(Input!$B$103*1000000)*3600))</f>
        <v>21.322974209194406</v>
      </c>
      <c r="AW3205" s="160">
        <f>AY3204+(AD3205+AN3205+AS3205+T3205*(Hourly!J3205-AY3204)+R3205*(Hourly!G3205-AY3204))/(R3205+T3205)*(1-EXP(-(R3205+T3205)/(Input!$B$103*1000000)*3600))</f>
        <v>23.980768024841169</v>
      </c>
      <c r="AX3205" s="24"/>
      <c r="AY3205" s="167">
        <f t="shared" si="793"/>
        <v>23.980768024841169</v>
      </c>
      <c r="BA3205" s="159">
        <f>IF(BI3205,Input!$B$66*1000*(Hourly!AX3205&gt;0),IF(BJ3205,-(AD3205+AN3205+AS3205+T3205*(Hourly!J3205-AY3204)+Q3205*(Hourly!G3205-AY3204))+(Q3205+T3205)*(BE3205-AY3204)/(1-EXP(-(Q3205+T3205)/(Input!$B$103*1000000)*3600))))/1000</f>
        <v>0</v>
      </c>
      <c r="BB3205" s="24">
        <f>IF(BO3205,-Input!$B$67*1000*(Hourly!AX3205&gt;0),IF(BN3205,-(AD3205+AN3205+AS3205+T3205*(Hourly!J3205-AY3204)+R3205*(Hourly!G3205-AY3204))+(R3205+T3205)*(BF3205-AY3204)/(1-EXP(-(R3205+T3205)/(Input!$B$103*1000000)*3600))))/1000</f>
        <v>0</v>
      </c>
      <c r="BC3205" s="160">
        <f t="shared" si="794"/>
        <v>0</v>
      </c>
      <c r="BD3205" s="24"/>
      <c r="BE3205" s="116">
        <f>IF(Hourly!AT3205=1,Input!$B$4,IF(Hourly!AT3205=0.5,Input!$F$4,0))</f>
        <v>20</v>
      </c>
      <c r="BF3205">
        <f>IF(Hourly!AT3205=1,Input!$B$5,IF(Hourly!AT3205=0.5,Input!$F$5,0))</f>
        <v>24</v>
      </c>
      <c r="BG3205" s="9">
        <f>Input!$B$35+0.0000000001</f>
        <v>23.900000000099997</v>
      </c>
      <c r="BI3205" s="116">
        <f t="shared" si="795"/>
        <v>0</v>
      </c>
      <c r="BJ3205">
        <f t="shared" si="796"/>
        <v>0</v>
      </c>
      <c r="BK3205">
        <f t="shared" si="797"/>
        <v>0</v>
      </c>
      <c r="BL3205">
        <f t="shared" si="798"/>
        <v>0</v>
      </c>
      <c r="BM3205">
        <f t="shared" si="799"/>
        <v>1</v>
      </c>
      <c r="BN3205">
        <f t="shared" si="800"/>
        <v>0</v>
      </c>
      <c r="BO3205" s="9">
        <f t="shared" si="801"/>
        <v>0</v>
      </c>
      <c r="BR3205" s="116">
        <f t="shared" ref="BR3205:BR3268" si="804">BR3206+1</f>
        <v>5560</v>
      </c>
      <c r="BS3205" s="39">
        <v>0</v>
      </c>
      <c r="BT3205" s="168">
        <v>0</v>
      </c>
      <c r="BV3205" s="116">
        <f>IF(Hourly!$AR3205&gt;0,AY3205,"")</f>
        <v>23.980768024841169</v>
      </c>
      <c r="BW3205">
        <f>IF(AND(BV3205&gt;(20.8+0.33*Hourly!$I3205),(BV3205&gt;24),(BV3205&lt;&gt;"")),1,0)</f>
        <v>0</v>
      </c>
      <c r="BX3205">
        <f>IF(AND(BV3205&gt;(21.8+0.33*Hourly!$I3205),(BV3205&gt;24),(BV3205&lt;&gt;"")),1,0)</f>
        <v>0</v>
      </c>
      <c r="BY3205" s="9">
        <f>IF(AND(BV3205&gt;(22.8+0.33*Hourly!$I3205),(BV3205&gt;24),(BV3205&lt;&gt;"")),1,0)</f>
        <v>0</v>
      </c>
    </row>
    <row r="3206" spans="5:77" x14ac:dyDescent="0.35">
      <c r="E3206">
        <f>Hourly!A3206</f>
        <v>2000</v>
      </c>
      <c r="F3206">
        <f>Hourly!B3206</f>
        <v>5</v>
      </c>
      <c r="G3206">
        <f>Hourly!C3206</f>
        <v>14</v>
      </c>
      <c r="H3206">
        <f>Hourly!D3206</f>
        <v>10</v>
      </c>
      <c r="I3206" s="163">
        <v>3202</v>
      </c>
      <c r="J3206" s="19">
        <f>Input!B$22*Input!B$79</f>
        <v>1411.3439999999998</v>
      </c>
      <c r="K3206" s="19">
        <f>Input!B$76*Input!B$88</f>
        <v>656.99775609756091</v>
      </c>
      <c r="L3206" s="19">
        <f>Input!B$77*Input!B$89</f>
        <v>130.99152542372883</v>
      </c>
      <c r="M3206" s="164">
        <f t="shared" ref="M3206:M3269" si="805">SUM(J3206:L3206)</f>
        <v>2199.3332815212898</v>
      </c>
      <c r="N3206" s="165">
        <f>(Input!B$109*Input!B$102)/3600*Input!B$108</f>
        <v>740.21399999999983</v>
      </c>
      <c r="O3206" s="165">
        <f>(1-Input!B$61)*(Input!B$109*Input!B$33)/3600*Input!B$108*Hourly!AU3206</f>
        <v>177.65135999999998</v>
      </c>
      <c r="P3206" s="19">
        <f>IF(AND(AY3205&gt;Hourly!G3206),(Input!B$109*(Input!B$33*Hourly!AU3206+Input!B$36))/3600*Input!B$108,(1-Input!B$61)*(Input!B$109*Input!B$33)/3600*Input!B$108*Hourly!AU3206)</f>
        <v>11280.861359999999</v>
      </c>
      <c r="Q3206" s="19">
        <f t="shared" si="802"/>
        <v>3117.1986415212896</v>
      </c>
      <c r="R3206" s="19">
        <f t="shared" ref="R3206:R3269" si="806">M3206+N3206+P3206</f>
        <v>14220.408641521288</v>
      </c>
      <c r="S3206" s="165"/>
      <c r="T3206" s="165">
        <f>Input!B$78*Input!B$91</f>
        <v>189.625</v>
      </c>
      <c r="U3206" s="19">
        <f>IF(AND($AY3205&gt;Input!$B$52,Hourly!AI3206&gt;Input!$B$51),Input!$B$93*Input!$F$40*Input!$J$8/100*Hourly!AI3206,Input!$B$93*Input!$B$40*Input!$J$8/100*Hourly!AI3206)</f>
        <v>0</v>
      </c>
      <c r="V3206" s="19">
        <f>IF(AND($AY3205&gt;Input!$B$52,Hourly!AJ3206&gt;Input!$B$51),Input!$B$94*Input!$F$41*Input!$J$9/100*Hourly!AJ3206,Input!$B$94*Input!$B$41*Input!$J$9/100*Hourly!AJ3206)</f>
        <v>23371.58498438308</v>
      </c>
      <c r="W3206" s="19">
        <f>IF(AND($AY3205&gt;Input!$B$52,Hourly!AK3206&gt;Input!$B$51),Input!$B$95*Input!$F$42*Input!$J$10/100*Hourly!AK3206,Input!$B$95*Input!$B$42*Input!$J$10/100*Hourly!AK3206)</f>
        <v>0</v>
      </c>
      <c r="X3206" s="19">
        <f>IF(AND($AY3205&gt;Input!$B$52,Hourly!AL3206&gt;Input!$B$51),Input!$B$96*Input!$F$43*Input!$J$11/100*Hourly!AL3206,Input!$B$96*Input!$B$43*Input!$J$11/100*Hourly!AL3206)</f>
        <v>22833.304314961119</v>
      </c>
      <c r="Y3206" s="19">
        <f>IF(AND($AY3205&gt;Input!$B$52,Hourly!AM3206&gt;Input!$B$51),Input!$B$97*Input!$F$44*Input!$J$12/100*Hourly!AM3206,Input!$B$97*Input!$B$44*Input!$J$12/100*Hourly!AM3206)</f>
        <v>0</v>
      </c>
      <c r="Z3206" s="19">
        <f>IF(AND($AY3205&gt;Input!$B$52,Hourly!AN3206&gt;Input!$B$51),Input!$B$98*Input!$F$45*Input!$J$13/100*Hourly!AN3206,Input!$B$98*Input!$B$45*Input!$J$13/100*Hourly!AN3206)</f>
        <v>7656.5333635071866</v>
      </c>
      <c r="AA3206" s="19">
        <f>IF(AND($AY3205&gt;Input!$B$52,Hourly!AO3206&gt;Input!$B$51),Input!$B$99*Input!$F$46*Input!$J$14/100*Hourly!AO3206,Input!$B$99*Input!$B$46*Input!$J$14/100*Hourly!AO3206)</f>
        <v>0</v>
      </c>
      <c r="AB3206" s="19">
        <f>IF(AND($AY3205&gt;Input!$B$52,Hourly!AP3206&gt;Input!$B$51),Input!$B$100*Input!$F$47*Input!$J$15/100*Hourly!AP3206,Input!$B$100*Input!$B$47*Input!$J$15/100*Hourly!AP3206)</f>
        <v>3274.1754514997829</v>
      </c>
      <c r="AC3206" s="19">
        <f>IF(AND($AY3205&gt;Input!$B$52,Hourly!AQ3206&gt;Input!$B$51),Input!$B$101*Input!$F$48*Input!$J$16/100*Hourly!AQ3206,Input!$B$101*Input!$B$48*Input!$J$16/100*Hourly!AQ3206)</f>
        <v>0</v>
      </c>
      <c r="AD3206" s="165">
        <f t="shared" ref="AD3206:AD3269" si="807">SUM(U3206:AC3206)</f>
        <v>57135.598114351167</v>
      </c>
      <c r="AE3206" s="19">
        <f>Hourly!AI3206/Input!$B$107*Input!$J$40*Input!$B$76*Input!$B$80</f>
        <v>0</v>
      </c>
      <c r="AF3206" s="19">
        <f>Hourly!AJ3206/Input!$B$107*Input!$J$41*Input!$B$76*Input!$B$81</f>
        <v>3457.032284118543</v>
      </c>
      <c r="AG3206" s="19">
        <f>Hourly!AK3206/Input!$B$107*Input!$J$42*Input!$B$76*Input!$B$82</f>
        <v>0</v>
      </c>
      <c r="AH3206" s="19">
        <f>Hourly!AL3206/Input!$B$107*Input!$J$43*Input!$B$76*Input!$B$83</f>
        <v>2536.2134489204727</v>
      </c>
      <c r="AI3206" s="19">
        <f>Hourly!AM3206/Input!$B$107*Input!$J$44*Input!$B$76*Input!$B$84</f>
        <v>0</v>
      </c>
      <c r="AJ3206" s="19">
        <f>Hourly!AN3206/Input!$B$107*Input!$J$45*Input!$B$76*Input!$B$85</f>
        <v>744.67337440916026</v>
      </c>
      <c r="AK3206" s="19">
        <f>Hourly!AO3206/Input!$B$107*Input!$J$46*Input!$B$76*Input!$B$86</f>
        <v>0</v>
      </c>
      <c r="AL3206" s="19">
        <f>Hourly!AP3206/Input!$B$107*Input!$J$47*Input!$B$76*Input!$B$87</f>
        <v>363.67963653766736</v>
      </c>
      <c r="AM3206" s="164">
        <f>Hourly!AQ3206/Input!$B$107*Input!$J$48*Input!$B$77*Input!$B$89</f>
        <v>2680.9598870056498</v>
      </c>
      <c r="AN3206" s="165">
        <f t="shared" si="803"/>
        <v>9782.5586309914925</v>
      </c>
      <c r="AO3206" s="116">
        <f>Input!B$55*Input!$B$18*Input!B$112*Hourly!AR3206</f>
        <v>959.40000000000009</v>
      </c>
      <c r="AP3206">
        <f>Input!B$113*Input!B$114*Input!B$90*Input!B$56*Hourly!AS3206</f>
        <v>4428</v>
      </c>
      <c r="AQ3206">
        <f>Input!B$90*Input!B$57*Hourly!AS3206</f>
        <v>4428</v>
      </c>
      <c r="AR3206" s="19">
        <f>0.5*Input!$B$63*Hourly!AU3206</f>
        <v>24.6</v>
      </c>
      <c r="AS3206" s="165">
        <f t="shared" ref="AS3206:AS3269" si="808">SUM(AO3206:AQ3206)+0.5*AR3206</f>
        <v>9827.6999999999989</v>
      </c>
      <c r="AT3206" s="159">
        <f>AY3205+(Input!$B$66*1000*(Hourly!AX3206&gt;0)+AD3206+AN3206+AS3206+T3206*(Hourly!J3206-AY3205)+Q3206*(Hourly!G3206-AY3205))/(Q3206+T3206)*(1-EXP(-(Q3206+T3206)/(Input!$B$103*1000000)*3600))</f>
        <v>26.867012772700981</v>
      </c>
      <c r="AU3206" s="24">
        <f>AY3205+(AD3206+AN3206+AS3206+T3206*(Hourly!J3206-AY3205)+Q3206*(Hourly!G3206-AY3205))/(Q3206+T3206)*(1-EXP(-(Q3206+T3206)/(Input!$B$103*1000000)*3600))</f>
        <v>24.169092544476381</v>
      </c>
      <c r="AV3206" s="24">
        <f>AY3205+(-Input!$B$67*1000*(Hourly!AX3206&gt;0)+AD3206+AN3206+AS3206+T3206*(Hourly!J3206-AY3205)+R3206*(Hourly!G3206-AY3205))/(R3206+T3206)*(1-EXP(-(R3206+T3206)/(Input!$B$103*1000000)*3600))</f>
        <v>21.458898224674904</v>
      </c>
      <c r="AW3206" s="160">
        <f>AY3205+(AD3206+AN3206+AS3206+T3206*(Hourly!J3206-AY3205)+R3206*(Hourly!G3206-AY3205))/(R3206+T3206)*(1-EXP(-(R3206+T3206)/(Input!$B$103*1000000)*3600))</f>
        <v>24.11669204032167</v>
      </c>
      <c r="AX3206" s="24"/>
      <c r="AY3206" s="167">
        <f t="shared" ref="AY3206:AY3269" si="809">IF(BI3206,AT3206,IF(BJ3206,BE3206,IF(BK3206,AU3206,IF(BL3206,BG3206,IF(BM3206,AW3206,IF(BN3206,BF3206,AV3206))))))</f>
        <v>24</v>
      </c>
      <c r="BA3206" s="159">
        <f>IF(BI3206,Input!$B$66*1000*(Hourly!AX3206&gt;0),IF(BJ3206,-(AD3206+AN3206+AS3206+T3206*(Hourly!J3206-AY3205)+Q3206*(Hourly!G3206-AY3205))+(Q3206+T3206)*(BE3206-AY3205)/(1-EXP(-(Q3206+T3206)/(Input!$B$103*1000000)*3600))))/1000</f>
        <v>0</v>
      </c>
      <c r="BB3206" s="24">
        <f>IF(BO3206,-Input!$B$67*1000*(Hourly!AX3206&gt;0),IF(BN3206,-(AD3206+AN3206+AS3206+T3206*(Hourly!J3206-AY3205)+R3206*(Hourly!G3206-AY3205))+(R3206+T3206)*(BF3206-AY3205)/(1-EXP(-(R3206+T3206)/(Input!$B$103*1000000)*3600))))/1000</f>
        <v>-43.905603073755685</v>
      </c>
      <c r="BC3206" s="160">
        <f t="shared" ref="BC3206:BC3269" si="810">BA3206+BB3206</f>
        <v>-43.905603073755685</v>
      </c>
      <c r="BD3206" s="24"/>
      <c r="BE3206" s="116">
        <f>IF(Hourly!AT3206=1,Input!$B$4,IF(Hourly!AT3206=0.5,Input!$F$4,0))</f>
        <v>20</v>
      </c>
      <c r="BF3206">
        <f>IF(Hourly!AT3206=1,Input!$B$5,IF(Hourly!AT3206=0.5,Input!$F$5,0))</f>
        <v>24</v>
      </c>
      <c r="BG3206" s="9">
        <f>Input!$B$35+0.0000000001</f>
        <v>23.900000000099997</v>
      </c>
      <c r="BI3206" s="116">
        <f t="shared" ref="BI3206:BI3269" si="811">IF(AT3206&lt;BE3206,1,0)</f>
        <v>0</v>
      </c>
      <c r="BJ3206">
        <f t="shared" ref="BJ3206:BJ3269" si="812">IF(AND(AT3206&gt;BE3206,AU3206&lt;BE3206),1,0)</f>
        <v>0</v>
      </c>
      <c r="BK3206">
        <f t="shared" ref="BK3206:BK3269" si="813">IF(AND(AU3206&gt;BE3206,AU3206&lt;BG3206),1,0)</f>
        <v>0</v>
      </c>
      <c r="BL3206">
        <f t="shared" ref="BL3206:BL3269" si="814">IF(AND(AU3206&gt;BG3206,AW3206&lt;BG3206),1,0)</f>
        <v>0</v>
      </c>
      <c r="BM3206">
        <f t="shared" ref="BM3206:BM3269" si="815">IF(AND(AW3206&gt;BG3206,AW3206&lt;BF3206),1,0)</f>
        <v>0</v>
      </c>
      <c r="BN3206">
        <f t="shared" ref="BN3206:BN3269" si="816">IF(AND(AV3206&lt;BF3206,AW3206&gt;BF3206),1,0)</f>
        <v>1</v>
      </c>
      <c r="BO3206" s="9">
        <f t="shared" ref="BO3206:BO3269" si="817">IF(AV3206&gt;BF3206,1,0)</f>
        <v>0</v>
      </c>
      <c r="BR3206" s="116">
        <f t="shared" si="804"/>
        <v>5559</v>
      </c>
      <c r="BS3206" s="39">
        <v>0</v>
      </c>
      <c r="BT3206" s="168">
        <v>0</v>
      </c>
      <c r="BV3206" s="116">
        <f>IF(Hourly!$AR3206&gt;0,AY3206,"")</f>
        <v>24</v>
      </c>
      <c r="BW3206">
        <f>IF(AND(BV3206&gt;(20.8+0.33*Hourly!$I3206),(BV3206&gt;24),(BV3206&lt;&gt;"")),1,0)</f>
        <v>0</v>
      </c>
      <c r="BX3206">
        <f>IF(AND(BV3206&gt;(21.8+0.33*Hourly!$I3206),(BV3206&gt;24),(BV3206&lt;&gt;"")),1,0)</f>
        <v>0</v>
      </c>
      <c r="BY3206" s="9">
        <f>IF(AND(BV3206&gt;(22.8+0.33*Hourly!$I3206),(BV3206&gt;24),(BV3206&lt;&gt;"")),1,0)</f>
        <v>0</v>
      </c>
    </row>
    <row r="3207" spans="5:77" x14ac:dyDescent="0.35">
      <c r="E3207">
        <f>Hourly!A3207</f>
        <v>2000</v>
      </c>
      <c r="F3207">
        <f>Hourly!B3207</f>
        <v>5</v>
      </c>
      <c r="G3207">
        <f>Hourly!C3207</f>
        <v>14</v>
      </c>
      <c r="H3207">
        <f>Hourly!D3207</f>
        <v>11</v>
      </c>
      <c r="I3207" s="163">
        <v>3203</v>
      </c>
      <c r="J3207" s="19">
        <f>Input!B$22*Input!B$79</f>
        <v>1411.3439999999998</v>
      </c>
      <c r="K3207" s="19">
        <f>Input!B$76*Input!B$88</f>
        <v>656.99775609756091</v>
      </c>
      <c r="L3207" s="19">
        <f>Input!B$77*Input!B$89</f>
        <v>130.99152542372883</v>
      </c>
      <c r="M3207" s="164">
        <f t="shared" si="805"/>
        <v>2199.3332815212898</v>
      </c>
      <c r="N3207" s="165">
        <f>(Input!B$109*Input!B$102)/3600*Input!B$108</f>
        <v>740.21399999999983</v>
      </c>
      <c r="O3207" s="165">
        <f>(1-Input!B$61)*(Input!B$109*Input!B$33)/3600*Input!B$108*Hourly!AU3207</f>
        <v>177.65135999999998</v>
      </c>
      <c r="P3207" s="19">
        <f>IF(AND(AY3206&gt;Hourly!G3207),(Input!B$109*(Input!B$33*Hourly!AU3207+Input!B$36))/3600*Input!B$108,(1-Input!B$61)*(Input!B$109*Input!B$33)/3600*Input!B$108*Hourly!AU3207)</f>
        <v>177.65135999999998</v>
      </c>
      <c r="Q3207" s="19">
        <f t="shared" si="802"/>
        <v>3117.1986415212896</v>
      </c>
      <c r="R3207" s="19">
        <f t="shared" si="806"/>
        <v>3117.1986415212896</v>
      </c>
      <c r="S3207" s="165"/>
      <c r="T3207" s="165">
        <f>Input!B$78*Input!B$91</f>
        <v>189.625</v>
      </c>
      <c r="U3207" s="19">
        <f>IF(AND($AY3206&gt;Input!$B$52,Hourly!AI3207&gt;Input!$B$51),Input!$B$93*Input!$F$40*Input!$J$8/100*Hourly!AI3207,Input!$B$93*Input!$B$40*Input!$J$8/100*Hourly!AI3207)</f>
        <v>0</v>
      </c>
      <c r="V3207" s="19">
        <f>IF(AND($AY3206&gt;Input!$B$52,Hourly!AJ3207&gt;Input!$B$51),Input!$B$94*Input!$F$41*Input!$J$9/100*Hourly!AJ3207,Input!$B$94*Input!$B$41*Input!$J$9/100*Hourly!AJ3207)</f>
        <v>13823.536313255874</v>
      </c>
      <c r="W3207" s="19">
        <f>IF(AND($AY3206&gt;Input!$B$52,Hourly!AK3207&gt;Input!$B$51),Input!$B$95*Input!$F$42*Input!$J$10/100*Hourly!AK3207,Input!$B$95*Input!$B$42*Input!$J$10/100*Hourly!AK3207)</f>
        <v>0</v>
      </c>
      <c r="X3207" s="19">
        <f>IF(AND($AY3206&gt;Input!$B$52,Hourly!AL3207&gt;Input!$B$51),Input!$B$96*Input!$F$43*Input!$J$11/100*Hourly!AL3207,Input!$B$96*Input!$B$43*Input!$J$11/100*Hourly!AL3207)</f>
        <v>23417.1583796339</v>
      </c>
      <c r="Y3207" s="19">
        <f>IF(AND($AY3206&gt;Input!$B$52,Hourly!AM3207&gt;Input!$B$51),Input!$B$97*Input!$F$44*Input!$J$12/100*Hourly!AM3207,Input!$B$97*Input!$B$44*Input!$J$12/100*Hourly!AM3207)</f>
        <v>0</v>
      </c>
      <c r="Z3207" s="19">
        <f>IF(AND($AY3206&gt;Input!$B$52,Hourly!AN3207&gt;Input!$B$51),Input!$B$98*Input!$F$45*Input!$J$13/100*Hourly!AN3207,Input!$B$98*Input!$B$45*Input!$J$13/100*Hourly!AN3207)</f>
        <v>8680.5812799010218</v>
      </c>
      <c r="AA3207" s="19">
        <f>IF(AND($AY3206&gt;Input!$B$52,Hourly!AO3207&gt;Input!$B$51),Input!$B$99*Input!$F$46*Input!$J$14/100*Hourly!AO3207,Input!$B$99*Input!$B$46*Input!$J$14/100*Hourly!AO3207)</f>
        <v>0</v>
      </c>
      <c r="AB3207" s="19">
        <f>IF(AND($AY3206&gt;Input!$B$52,Hourly!AP3207&gt;Input!$B$51),Input!$B$100*Input!$F$47*Input!$J$15/100*Hourly!AP3207,Input!$B$100*Input!$B$47*Input!$J$15/100*Hourly!AP3207)</f>
        <v>3712.0906789050409</v>
      </c>
      <c r="AC3207" s="19">
        <f>IF(AND($AY3206&gt;Input!$B$52,Hourly!AQ3207&gt;Input!$B$51),Input!$B$101*Input!$F$48*Input!$J$16/100*Hourly!AQ3207,Input!$B$101*Input!$B$48*Input!$J$16/100*Hourly!AQ3207)</f>
        <v>0</v>
      </c>
      <c r="AD3207" s="165">
        <f t="shared" si="807"/>
        <v>49633.36665169584</v>
      </c>
      <c r="AE3207" s="19">
        <f>Hourly!AI3207/Input!$B$107*Input!$J$40*Input!$B$76*Input!$B$80</f>
        <v>0</v>
      </c>
      <c r="AF3207" s="19">
        <f>Hourly!AJ3207/Input!$B$107*Input!$J$41*Input!$B$76*Input!$B$81</f>
        <v>2044.7227412065911</v>
      </c>
      <c r="AG3207" s="19">
        <f>Hourly!AK3207/Input!$B$107*Input!$J$42*Input!$B$76*Input!$B$82</f>
        <v>0</v>
      </c>
      <c r="AH3207" s="19">
        <f>Hourly!AL3207/Input!$B$107*Input!$J$43*Input!$B$76*Input!$B$83</f>
        <v>2601.0651458367074</v>
      </c>
      <c r="AI3207" s="19">
        <f>Hourly!AM3207/Input!$B$107*Input!$J$44*Input!$B$76*Input!$B$84</f>
        <v>0</v>
      </c>
      <c r="AJ3207" s="19">
        <f>Hourly!AN3207/Input!$B$107*Input!$J$45*Input!$B$76*Input!$B$85</f>
        <v>844.2721329141915</v>
      </c>
      <c r="AK3207" s="19">
        <f>Hourly!AO3207/Input!$B$107*Input!$J$46*Input!$B$76*Input!$B$86</f>
        <v>0</v>
      </c>
      <c r="AL3207" s="19">
        <f>Hourly!AP3207/Input!$B$107*Input!$J$47*Input!$B$76*Input!$B$87</f>
        <v>412.32115043824427</v>
      </c>
      <c r="AM3207" s="164">
        <f>Hourly!AQ3207/Input!$B$107*Input!$J$48*Input!$B$77*Input!$B$89</f>
        <v>3200.5596045197744</v>
      </c>
      <c r="AN3207" s="165">
        <f t="shared" si="803"/>
        <v>9102.9407749155089</v>
      </c>
      <c r="AO3207" s="116">
        <f>Input!B$55*Input!$B$18*Input!B$112*Hourly!AR3207</f>
        <v>959.40000000000009</v>
      </c>
      <c r="AP3207">
        <f>Input!B$113*Input!B$114*Input!B$90*Input!B$56*Hourly!AS3207</f>
        <v>4428</v>
      </c>
      <c r="AQ3207">
        <f>Input!B$90*Input!B$57*Hourly!AS3207</f>
        <v>4428</v>
      </c>
      <c r="AR3207" s="19">
        <f>0.5*Input!$B$63*Hourly!AU3207</f>
        <v>24.6</v>
      </c>
      <c r="AS3207" s="165">
        <f t="shared" si="808"/>
        <v>9827.6999999999989</v>
      </c>
      <c r="AT3207" s="159">
        <f>AY3206+(Input!$B$66*1000*(Hourly!AX3207&gt;0)+AD3207+AN3207+AS3207+T3207*(Hourly!J3207-AY3206)+Q3207*(Hourly!G3207-AY3206))/(Q3207+T3207)*(1-EXP(-(Q3207+T3207)/(Input!$B$103*1000000)*3600))</f>
        <v>26.878296112679507</v>
      </c>
      <c r="AU3207" s="24">
        <f>AY3206+(AD3207+AN3207+AS3207+T3207*(Hourly!J3207-AY3206)+Q3207*(Hourly!G3207-AY3206))/(Q3207+T3207)*(1-EXP(-(Q3207+T3207)/(Input!$B$103*1000000)*3600))</f>
        <v>24.180375884454904</v>
      </c>
      <c r="AV3207" s="24">
        <f>AY3206+(-Input!$B$67*1000*(Hourly!AX3207&gt;0)+AD3207+AN3207+AS3207+T3207*(Hourly!J3207-AY3206)+R3207*(Hourly!G3207-AY3206))/(R3207+T3207)*(1-EXP(-(R3207+T3207)/(Input!$B$103*1000000)*3600))</f>
        <v>21.4824556562303</v>
      </c>
      <c r="AW3207" s="160">
        <f>AY3206+(AD3207+AN3207+AS3207+T3207*(Hourly!J3207-AY3206)+R3207*(Hourly!G3207-AY3206))/(R3207+T3207)*(1-EXP(-(R3207+T3207)/(Input!$B$103*1000000)*3600))</f>
        <v>24.180375884454904</v>
      </c>
      <c r="AX3207" s="24"/>
      <c r="AY3207" s="167">
        <f t="shared" si="809"/>
        <v>24</v>
      </c>
      <c r="BA3207" s="159">
        <f>IF(BI3207,Input!$B$66*1000*(Hourly!AX3207&gt;0),IF(BJ3207,-(AD3207+AN3207+AS3207+T3207*(Hourly!J3207-AY3206)+Q3207*(Hourly!G3207-AY3206))+(Q3207+T3207)*(BE3207-AY3206)/(1-EXP(-(Q3207+T3207)/(Input!$B$103*1000000)*3600))))/1000</f>
        <v>0</v>
      </c>
      <c r="BB3207" s="24">
        <f>IF(BO3207,-Input!$B$67*1000*(Hourly!AX3207&gt;0),IF(BN3207,-(AD3207+AN3207+AS3207+T3207*(Hourly!J3207-AY3206)+R3207*(Hourly!G3207-AY3206))+(R3207+T3207)*(BF3207-AY3206)/(1-EXP(-(R3207+T3207)/(Input!$B$103*1000000)*3600))))/1000</f>
        <v>-66.857382426611352</v>
      </c>
      <c r="BC3207" s="160">
        <f t="shared" si="810"/>
        <v>-66.857382426611352</v>
      </c>
      <c r="BD3207" s="24"/>
      <c r="BE3207" s="116">
        <f>IF(Hourly!AT3207=1,Input!$B$4,IF(Hourly!AT3207=0.5,Input!$F$4,0))</f>
        <v>20</v>
      </c>
      <c r="BF3207">
        <f>IF(Hourly!AT3207=1,Input!$B$5,IF(Hourly!AT3207=0.5,Input!$F$5,0))</f>
        <v>24</v>
      </c>
      <c r="BG3207" s="9">
        <f>Input!$B$35+0.0000000001</f>
        <v>23.900000000099997</v>
      </c>
      <c r="BI3207" s="116">
        <f t="shared" si="811"/>
        <v>0</v>
      </c>
      <c r="BJ3207">
        <f t="shared" si="812"/>
        <v>0</v>
      </c>
      <c r="BK3207">
        <f t="shared" si="813"/>
        <v>0</v>
      </c>
      <c r="BL3207">
        <f t="shared" si="814"/>
        <v>0</v>
      </c>
      <c r="BM3207">
        <f t="shared" si="815"/>
        <v>0</v>
      </c>
      <c r="BN3207">
        <f t="shared" si="816"/>
        <v>1</v>
      </c>
      <c r="BO3207" s="9">
        <f t="shared" si="817"/>
        <v>0</v>
      </c>
      <c r="BR3207" s="116">
        <f t="shared" si="804"/>
        <v>5558</v>
      </c>
      <c r="BS3207" s="39">
        <v>0</v>
      </c>
      <c r="BT3207" s="168">
        <v>0</v>
      </c>
      <c r="BV3207" s="116">
        <f>IF(Hourly!$AR3207&gt;0,AY3207,"")</f>
        <v>24</v>
      </c>
      <c r="BW3207">
        <f>IF(AND(BV3207&gt;(20.8+0.33*Hourly!$I3207),(BV3207&gt;24),(BV3207&lt;&gt;"")),1,0)</f>
        <v>0</v>
      </c>
      <c r="BX3207">
        <f>IF(AND(BV3207&gt;(21.8+0.33*Hourly!$I3207),(BV3207&gt;24),(BV3207&lt;&gt;"")),1,0)</f>
        <v>0</v>
      </c>
      <c r="BY3207" s="9">
        <f>IF(AND(BV3207&gt;(22.8+0.33*Hourly!$I3207),(BV3207&gt;24),(BV3207&lt;&gt;"")),1,0)</f>
        <v>0</v>
      </c>
    </row>
    <row r="3208" spans="5:77" x14ac:dyDescent="0.35">
      <c r="E3208">
        <f>Hourly!A3208</f>
        <v>2000</v>
      </c>
      <c r="F3208">
        <f>Hourly!B3208</f>
        <v>5</v>
      </c>
      <c r="G3208">
        <f>Hourly!C3208</f>
        <v>14</v>
      </c>
      <c r="H3208">
        <f>Hourly!D3208</f>
        <v>12</v>
      </c>
      <c r="I3208" s="163">
        <v>3204</v>
      </c>
      <c r="J3208" s="19">
        <f>Input!B$22*Input!B$79</f>
        <v>1411.3439999999998</v>
      </c>
      <c r="K3208" s="19">
        <f>Input!B$76*Input!B$88</f>
        <v>656.99775609756091</v>
      </c>
      <c r="L3208" s="19">
        <f>Input!B$77*Input!B$89</f>
        <v>130.99152542372883</v>
      </c>
      <c r="M3208" s="164">
        <f t="shared" si="805"/>
        <v>2199.3332815212898</v>
      </c>
      <c r="N3208" s="165">
        <f>(Input!B$109*Input!B$102)/3600*Input!B$108</f>
        <v>740.21399999999983</v>
      </c>
      <c r="O3208" s="165">
        <f>(1-Input!B$61)*(Input!B$109*Input!B$33)/3600*Input!B$108*Hourly!AU3208</f>
        <v>177.65135999999998</v>
      </c>
      <c r="P3208" s="19">
        <f>IF(AND(AY3207&gt;Hourly!G3208),(Input!B$109*(Input!B$33*Hourly!AU3208+Input!B$36))/3600*Input!B$108,(1-Input!B$61)*(Input!B$109*Input!B$33)/3600*Input!B$108*Hourly!AU3208)</f>
        <v>177.65135999999998</v>
      </c>
      <c r="Q3208" s="19">
        <f t="shared" si="802"/>
        <v>3117.1986415212896</v>
      </c>
      <c r="R3208" s="19">
        <f t="shared" si="806"/>
        <v>3117.1986415212896</v>
      </c>
      <c r="S3208" s="165"/>
      <c r="T3208" s="165">
        <f>Input!B$78*Input!B$91</f>
        <v>189.625</v>
      </c>
      <c r="U3208" s="19">
        <f>IF(AND($AY3207&gt;Input!$B$52,Hourly!AI3208&gt;Input!$B$51),Input!$B$93*Input!$F$40*Input!$J$8/100*Hourly!AI3208,Input!$B$93*Input!$B$40*Input!$J$8/100*Hourly!AI3208)</f>
        <v>0</v>
      </c>
      <c r="V3208" s="19">
        <f>IF(AND($AY3207&gt;Input!$B$52,Hourly!AJ3208&gt;Input!$B$51),Input!$B$94*Input!$F$41*Input!$J$9/100*Hourly!AJ3208,Input!$B$94*Input!$B$41*Input!$J$9/100*Hourly!AJ3208)</f>
        <v>7006.5239055067705</v>
      </c>
      <c r="W3208" s="19">
        <f>IF(AND($AY3207&gt;Input!$B$52,Hourly!AK3208&gt;Input!$B$51),Input!$B$95*Input!$F$42*Input!$J$10/100*Hourly!AK3208,Input!$B$95*Input!$B$42*Input!$J$10/100*Hourly!AK3208)</f>
        <v>0</v>
      </c>
      <c r="X3208" s="19">
        <f>IF(AND($AY3207&gt;Input!$B$52,Hourly!AL3208&gt;Input!$B$51),Input!$B$96*Input!$F$43*Input!$J$11/100*Hourly!AL3208,Input!$B$96*Input!$B$43*Input!$J$11/100*Hourly!AL3208)</f>
        <v>21721.134111706779</v>
      </c>
      <c r="Y3208" s="19">
        <f>IF(AND($AY3207&gt;Input!$B$52,Hourly!AM3208&gt;Input!$B$51),Input!$B$97*Input!$F$44*Input!$J$12/100*Hourly!AM3208,Input!$B$97*Input!$B$44*Input!$J$12/100*Hourly!AM3208)</f>
        <v>0</v>
      </c>
      <c r="Z3208" s="19">
        <f>IF(AND($AY3207&gt;Input!$B$52,Hourly!AN3208&gt;Input!$B$51),Input!$B$98*Input!$F$45*Input!$J$13/100*Hourly!AN3208,Input!$B$98*Input!$B$45*Input!$J$13/100*Hourly!AN3208)</f>
        <v>14329.744170883168</v>
      </c>
      <c r="AA3208" s="19">
        <f>IF(AND($AY3207&gt;Input!$B$52,Hourly!AO3208&gt;Input!$B$51),Input!$B$99*Input!$F$46*Input!$J$14/100*Hourly!AO3208,Input!$B$99*Input!$B$46*Input!$J$14/100*Hourly!AO3208)</f>
        <v>0</v>
      </c>
      <c r="AB3208" s="19">
        <f>IF(AND($AY3207&gt;Input!$B$52,Hourly!AP3208&gt;Input!$B$51),Input!$B$100*Input!$F$47*Input!$J$15/100*Hourly!AP3208,Input!$B$100*Input!$B$47*Input!$J$15/100*Hourly!AP3208)</f>
        <v>3994.9478408591226</v>
      </c>
      <c r="AC3208" s="19">
        <f>IF(AND($AY3207&gt;Input!$B$52,Hourly!AQ3208&gt;Input!$B$51),Input!$B$101*Input!$F$48*Input!$J$16/100*Hourly!AQ3208,Input!$B$101*Input!$B$48*Input!$J$16/100*Hourly!AQ3208)</f>
        <v>0</v>
      </c>
      <c r="AD3208" s="165">
        <f t="shared" si="807"/>
        <v>47052.350028955843</v>
      </c>
      <c r="AE3208" s="19">
        <f>Hourly!AI3208/Input!$B$107*Input!$J$40*Input!$B$76*Input!$B$80</f>
        <v>0</v>
      </c>
      <c r="AF3208" s="19">
        <f>Hourly!AJ3208/Input!$B$107*Input!$J$41*Input!$B$76*Input!$B$81</f>
        <v>1036.377265682677</v>
      </c>
      <c r="AG3208" s="19">
        <f>Hourly!AK3208/Input!$B$107*Input!$J$42*Input!$B$76*Input!$B$82</f>
        <v>0</v>
      </c>
      <c r="AH3208" s="19">
        <f>Hourly!AL3208/Input!$B$107*Input!$J$43*Input!$B$76*Input!$B$83</f>
        <v>2412.6789403765629</v>
      </c>
      <c r="AI3208" s="19">
        <f>Hourly!AM3208/Input!$B$107*Input!$J$44*Input!$B$76*Input!$B$84</f>
        <v>0</v>
      </c>
      <c r="AJ3208" s="19">
        <f>Hourly!AN3208/Input!$B$107*Input!$J$45*Input!$B$76*Input!$B$85</f>
        <v>1393.7089332114613</v>
      </c>
      <c r="AK3208" s="19">
        <f>Hourly!AO3208/Input!$B$107*Input!$J$46*Input!$B$76*Input!$B$86</f>
        <v>0</v>
      </c>
      <c r="AL3208" s="19">
        <f>Hourly!AP3208/Input!$B$107*Input!$J$47*Input!$B$76*Input!$B$87</f>
        <v>443.73956138638573</v>
      </c>
      <c r="AM3208" s="164">
        <f>Hourly!AQ3208/Input!$B$107*Input!$J$48*Input!$B$77*Input!$B$89</f>
        <v>3541.137570621469</v>
      </c>
      <c r="AN3208" s="165">
        <f t="shared" si="803"/>
        <v>8827.6422712785552</v>
      </c>
      <c r="AO3208" s="116">
        <f>Input!B$55*Input!$B$18*Input!B$112*Hourly!AR3208</f>
        <v>959.40000000000009</v>
      </c>
      <c r="AP3208">
        <f>Input!B$113*Input!B$114*Input!B$90*Input!B$56*Hourly!AS3208</f>
        <v>4428</v>
      </c>
      <c r="AQ3208">
        <f>Input!B$90*Input!B$57*Hourly!AS3208</f>
        <v>4428</v>
      </c>
      <c r="AR3208" s="19">
        <f>0.5*Input!$B$63*Hourly!AU3208</f>
        <v>24.6</v>
      </c>
      <c r="AS3208" s="165">
        <f t="shared" si="808"/>
        <v>9827.6999999999989</v>
      </c>
      <c r="AT3208" s="159">
        <f>AY3207+(Input!$B$66*1000*(Hourly!AX3208&gt;0)+AD3208+AN3208+AS3208+T3208*(Hourly!J3208-AY3207)+Q3208*(Hourly!G3208-AY3207))/(Q3208+T3208)*(1-EXP(-(Q3208+T3208)/(Input!$B$103*1000000)*3600))</f>
        <v>26.88152294157333</v>
      </c>
      <c r="AU3208" s="24">
        <f>AY3207+(AD3208+AN3208+AS3208+T3208*(Hourly!J3208-AY3207)+Q3208*(Hourly!G3208-AY3207))/(Q3208+T3208)*(1-EXP(-(Q3208+T3208)/(Input!$B$103*1000000)*3600))</f>
        <v>24.183602713348726</v>
      </c>
      <c r="AV3208" s="24">
        <f>AY3207+(-Input!$B$67*1000*(Hourly!AX3208&gt;0)+AD3208+AN3208+AS3208+T3208*(Hourly!J3208-AY3207)+R3208*(Hourly!G3208-AY3207))/(R3208+T3208)*(1-EXP(-(R3208+T3208)/(Input!$B$103*1000000)*3600))</f>
        <v>21.485682485124123</v>
      </c>
      <c r="AW3208" s="160">
        <f>AY3207+(AD3208+AN3208+AS3208+T3208*(Hourly!J3208-AY3207)+R3208*(Hourly!G3208-AY3207))/(R3208+T3208)*(1-EXP(-(R3208+T3208)/(Input!$B$103*1000000)*3600))</f>
        <v>24.183602713348726</v>
      </c>
      <c r="AX3208" s="24"/>
      <c r="AY3208" s="167">
        <f t="shared" si="809"/>
        <v>24</v>
      </c>
      <c r="BA3208" s="159">
        <f>IF(BI3208,Input!$B$66*1000*(Hourly!AX3208&gt;0),IF(BJ3208,-(AD3208+AN3208+AS3208+T3208*(Hourly!J3208-AY3207)+Q3208*(Hourly!G3208-AY3207))+(Q3208+T3208)*(BE3208-AY3207)/(1-EXP(-(Q3208+T3208)/(Input!$B$103*1000000)*3600))))/1000</f>
        <v>0</v>
      </c>
      <c r="BB3208" s="24">
        <f>IF(BO3208,-Input!$B$67*1000*(Hourly!AX3208&gt;0),IF(BN3208,-(AD3208+AN3208+AS3208+T3208*(Hourly!J3208-AY3207)+R3208*(Hourly!G3208-AY3207))+(R3208+T3208)*(BF3208-AY3207)/(1-EXP(-(R3208+T3208)/(Input!$B$103*1000000)*3600))))/1000</f>
        <v>-68.053425534212067</v>
      </c>
      <c r="BC3208" s="160">
        <f t="shared" si="810"/>
        <v>-68.053425534212067</v>
      </c>
      <c r="BD3208" s="24"/>
      <c r="BE3208" s="116">
        <f>IF(Hourly!AT3208=1,Input!$B$4,IF(Hourly!AT3208=0.5,Input!$F$4,0))</f>
        <v>20</v>
      </c>
      <c r="BF3208">
        <f>IF(Hourly!AT3208=1,Input!$B$5,IF(Hourly!AT3208=0.5,Input!$F$5,0))</f>
        <v>24</v>
      </c>
      <c r="BG3208" s="9">
        <f>Input!$B$35+0.0000000001</f>
        <v>23.900000000099997</v>
      </c>
      <c r="BI3208" s="116">
        <f t="shared" si="811"/>
        <v>0</v>
      </c>
      <c r="BJ3208">
        <f t="shared" si="812"/>
        <v>0</v>
      </c>
      <c r="BK3208">
        <f t="shared" si="813"/>
        <v>0</v>
      </c>
      <c r="BL3208">
        <f t="shared" si="814"/>
        <v>0</v>
      </c>
      <c r="BM3208">
        <f t="shared" si="815"/>
        <v>0</v>
      </c>
      <c r="BN3208">
        <f t="shared" si="816"/>
        <v>1</v>
      </c>
      <c r="BO3208" s="9">
        <f t="shared" si="817"/>
        <v>0</v>
      </c>
      <c r="BR3208" s="116">
        <f t="shared" si="804"/>
        <v>5557</v>
      </c>
      <c r="BS3208" s="39">
        <v>0</v>
      </c>
      <c r="BT3208" s="168">
        <v>0</v>
      </c>
      <c r="BV3208" s="116">
        <f>IF(Hourly!$AR3208&gt;0,AY3208,"")</f>
        <v>24</v>
      </c>
      <c r="BW3208">
        <f>IF(AND(BV3208&gt;(20.8+0.33*Hourly!$I3208),(BV3208&gt;24),(BV3208&lt;&gt;"")),1,0)</f>
        <v>0</v>
      </c>
      <c r="BX3208">
        <f>IF(AND(BV3208&gt;(21.8+0.33*Hourly!$I3208),(BV3208&gt;24),(BV3208&lt;&gt;"")),1,0)</f>
        <v>0</v>
      </c>
      <c r="BY3208" s="9">
        <f>IF(AND(BV3208&gt;(22.8+0.33*Hourly!$I3208),(BV3208&gt;24),(BV3208&lt;&gt;"")),1,0)</f>
        <v>0</v>
      </c>
    </row>
    <row r="3209" spans="5:77" x14ac:dyDescent="0.35">
      <c r="E3209">
        <f>Hourly!A3209</f>
        <v>2000</v>
      </c>
      <c r="F3209">
        <f>Hourly!B3209</f>
        <v>5</v>
      </c>
      <c r="G3209">
        <f>Hourly!C3209</f>
        <v>14</v>
      </c>
      <c r="H3209">
        <f>Hourly!D3209</f>
        <v>13</v>
      </c>
      <c r="I3209" s="163">
        <v>3205</v>
      </c>
      <c r="J3209" s="19">
        <f>Input!B$22*Input!B$79</f>
        <v>1411.3439999999998</v>
      </c>
      <c r="K3209" s="19">
        <f>Input!B$76*Input!B$88</f>
        <v>656.99775609756091</v>
      </c>
      <c r="L3209" s="19">
        <f>Input!B$77*Input!B$89</f>
        <v>130.99152542372883</v>
      </c>
      <c r="M3209" s="164">
        <f t="shared" si="805"/>
        <v>2199.3332815212898</v>
      </c>
      <c r="N3209" s="165">
        <f>(Input!B$109*Input!B$102)/3600*Input!B$108</f>
        <v>740.21399999999983</v>
      </c>
      <c r="O3209" s="165">
        <f>(1-Input!B$61)*(Input!B$109*Input!B$33)/3600*Input!B$108*Hourly!AU3209</f>
        <v>177.65135999999998</v>
      </c>
      <c r="P3209" s="19">
        <f>IF(AND(AY3208&gt;Hourly!G3209),(Input!B$109*(Input!B$33*Hourly!AU3209+Input!B$36))/3600*Input!B$108,(1-Input!B$61)*(Input!B$109*Input!B$33)/3600*Input!B$108*Hourly!AU3209)</f>
        <v>177.65135999999998</v>
      </c>
      <c r="Q3209" s="19">
        <f t="shared" si="802"/>
        <v>3117.1986415212896</v>
      </c>
      <c r="R3209" s="19">
        <f t="shared" si="806"/>
        <v>3117.1986415212896</v>
      </c>
      <c r="S3209" s="165"/>
      <c r="T3209" s="165">
        <f>Input!B$78*Input!B$91</f>
        <v>189.625</v>
      </c>
      <c r="U3209" s="19">
        <f>IF(AND($AY3208&gt;Input!$B$52,Hourly!AI3209&gt;Input!$B$51),Input!$B$93*Input!$F$40*Input!$J$8/100*Hourly!AI3209,Input!$B$93*Input!$B$40*Input!$J$8/100*Hourly!AI3209)</f>
        <v>0</v>
      </c>
      <c r="V3209" s="19">
        <f>IF(AND($AY3208&gt;Input!$B$52,Hourly!AJ3209&gt;Input!$B$51),Input!$B$94*Input!$F$41*Input!$J$9/100*Hourly!AJ3209,Input!$B$94*Input!$B$41*Input!$J$9/100*Hourly!AJ3209)</f>
        <v>7217.8536506307291</v>
      </c>
      <c r="W3209" s="19">
        <f>IF(AND($AY3208&gt;Input!$B$52,Hourly!AK3209&gt;Input!$B$51),Input!$B$95*Input!$F$42*Input!$J$10/100*Hourly!AK3209,Input!$B$95*Input!$B$42*Input!$J$10/100*Hourly!AK3209)</f>
        <v>0</v>
      </c>
      <c r="X3209" s="19">
        <f>IF(AND($AY3208&gt;Input!$B$52,Hourly!AL3209&gt;Input!$B$51),Input!$B$96*Input!$F$43*Input!$J$11/100*Hourly!AL3209,Input!$B$96*Input!$B$43*Input!$J$11/100*Hourly!AL3209)</f>
        <v>18178.465951568323</v>
      </c>
      <c r="Y3209" s="19">
        <f>IF(AND($AY3208&gt;Input!$B$52,Hourly!AM3209&gt;Input!$B$51),Input!$B$97*Input!$F$44*Input!$J$12/100*Hourly!AM3209,Input!$B$97*Input!$B$44*Input!$J$12/100*Hourly!AM3209)</f>
        <v>0</v>
      </c>
      <c r="Z3209" s="19">
        <f>IF(AND($AY3208&gt;Input!$B$52,Hourly!AN3209&gt;Input!$B$51),Input!$B$98*Input!$F$45*Input!$J$13/100*Hourly!AN3209,Input!$B$98*Input!$B$45*Input!$J$13/100*Hourly!AN3209)</f>
        <v>28551.743612692768</v>
      </c>
      <c r="AA3209" s="19">
        <f>IF(AND($AY3208&gt;Input!$B$52,Hourly!AO3209&gt;Input!$B$51),Input!$B$99*Input!$F$46*Input!$J$14/100*Hourly!AO3209,Input!$B$99*Input!$B$46*Input!$J$14/100*Hourly!AO3209)</f>
        <v>0</v>
      </c>
      <c r="AB3209" s="19">
        <f>IF(AND($AY3208&gt;Input!$B$52,Hourly!AP3209&gt;Input!$B$51),Input!$B$100*Input!$F$47*Input!$J$15/100*Hourly!AP3209,Input!$B$100*Input!$B$47*Input!$J$15/100*Hourly!AP3209)</f>
        <v>4115.4428709736603</v>
      </c>
      <c r="AC3209" s="19">
        <f>IF(AND($AY3208&gt;Input!$B$52,Hourly!AQ3209&gt;Input!$B$51),Input!$B$101*Input!$F$48*Input!$J$16/100*Hourly!AQ3209,Input!$B$101*Input!$B$48*Input!$J$16/100*Hourly!AQ3209)</f>
        <v>0</v>
      </c>
      <c r="AD3209" s="165">
        <f t="shared" si="807"/>
        <v>58063.506085865483</v>
      </c>
      <c r="AE3209" s="19">
        <f>Hourly!AI3209/Input!$B$107*Input!$J$40*Input!$B$76*Input!$B$80</f>
        <v>0</v>
      </c>
      <c r="AF3209" s="19">
        <f>Hourly!AJ3209/Input!$B$107*Input!$J$41*Input!$B$76*Input!$B$81</f>
        <v>1067.6363245773236</v>
      </c>
      <c r="AG3209" s="19">
        <f>Hourly!AK3209/Input!$B$107*Input!$J$42*Input!$B$76*Input!$B$82</f>
        <v>0</v>
      </c>
      <c r="AH3209" s="19">
        <f>Hourly!AL3209/Input!$B$107*Input!$J$43*Input!$B$76*Input!$B$83</f>
        <v>2019.1764271674579</v>
      </c>
      <c r="AI3209" s="19">
        <f>Hourly!AM3209/Input!$B$107*Input!$J$44*Input!$B$76*Input!$B$84</f>
        <v>0</v>
      </c>
      <c r="AJ3209" s="19">
        <f>Hourly!AN3209/Input!$B$107*Input!$J$45*Input!$B$76*Input!$B$85</f>
        <v>2776.9386289972185</v>
      </c>
      <c r="AK3209" s="19">
        <f>Hourly!AO3209/Input!$B$107*Input!$J$46*Input!$B$76*Input!$B$86</f>
        <v>0</v>
      </c>
      <c r="AL3209" s="19">
        <f>Hourly!AP3209/Input!$B$107*Input!$J$47*Input!$B$76*Input!$B$87</f>
        <v>457.12356887339359</v>
      </c>
      <c r="AM3209" s="164">
        <f>Hourly!AQ3209/Input!$B$107*Input!$J$48*Input!$B$77*Input!$B$89</f>
        <v>3698.3274011299441</v>
      </c>
      <c r="AN3209" s="165">
        <f t="shared" si="803"/>
        <v>10019.202350745338</v>
      </c>
      <c r="AO3209" s="116">
        <f>Input!B$55*Input!$B$18*Input!B$112*Hourly!AR3209</f>
        <v>959.40000000000009</v>
      </c>
      <c r="AP3209">
        <f>Input!B$113*Input!B$114*Input!B$90*Input!B$56*Hourly!AS3209</f>
        <v>4428</v>
      </c>
      <c r="AQ3209">
        <f>Input!B$90*Input!B$57*Hourly!AS3209</f>
        <v>4428</v>
      </c>
      <c r="AR3209" s="19">
        <f>0.5*Input!$B$63*Hourly!AU3209</f>
        <v>24.6</v>
      </c>
      <c r="AS3209" s="165">
        <f t="shared" si="808"/>
        <v>9827.6999999999989</v>
      </c>
      <c r="AT3209" s="159">
        <f>AY3208+(Input!$B$66*1000*(Hourly!AX3209&gt;0)+AD3209+AN3209+AS3209+T3209*(Hourly!J3209-AY3208)+Q3209*(Hourly!G3209-AY3208))/(Q3209+T3209)*(1-EXP(-(Q3209+T3209)/(Input!$B$103*1000000)*3600))</f>
        <v>26.911080914968803</v>
      </c>
      <c r="AU3209" s="24">
        <f>AY3208+(AD3209+AN3209+AS3209+T3209*(Hourly!J3209-AY3208)+Q3209*(Hourly!G3209-AY3208))/(Q3209+T3209)*(1-EXP(-(Q3209+T3209)/(Input!$B$103*1000000)*3600))</f>
        <v>24.2131606867442</v>
      </c>
      <c r="AV3209" s="24">
        <f>AY3208+(-Input!$B$67*1000*(Hourly!AX3209&gt;0)+AD3209+AN3209+AS3209+T3209*(Hourly!J3209-AY3208)+R3209*(Hourly!G3209-AY3208))/(R3209+T3209)*(1-EXP(-(R3209+T3209)/(Input!$B$103*1000000)*3600))</f>
        <v>21.515240458519596</v>
      </c>
      <c r="AW3209" s="160">
        <f>AY3208+(AD3209+AN3209+AS3209+T3209*(Hourly!J3209-AY3208)+R3209*(Hourly!G3209-AY3208))/(R3209+T3209)*(1-EXP(-(R3209+T3209)/(Input!$B$103*1000000)*3600))</f>
        <v>24.2131606867442</v>
      </c>
      <c r="AX3209" s="24"/>
      <c r="AY3209" s="167">
        <f t="shared" si="809"/>
        <v>24</v>
      </c>
      <c r="BA3209" s="159">
        <f>IF(BI3209,Input!$B$66*1000*(Hourly!AX3209&gt;0),IF(BJ3209,-(AD3209+AN3209+AS3209+T3209*(Hourly!J3209-AY3208)+Q3209*(Hourly!G3209-AY3208))+(Q3209+T3209)*(BE3209-AY3208)/(1-EXP(-(Q3209+T3209)/(Input!$B$103*1000000)*3600))))/1000</f>
        <v>0</v>
      </c>
      <c r="BB3209" s="24">
        <f>IF(BO3209,-Input!$B$67*1000*(Hourly!AX3209&gt;0),IF(BN3209,-(AD3209+AN3209+AS3209+T3209*(Hourly!J3209-AY3208)+R3209*(Hourly!G3209-AY3208))+(R3209+T3209)*(BF3209-AY3208)/(1-EXP(-(R3209+T3209)/(Input!$B$103*1000000)*3600))))/1000</f>
        <v>-79.009262213979966</v>
      </c>
      <c r="BC3209" s="160">
        <f t="shared" si="810"/>
        <v>-79.009262213979966</v>
      </c>
      <c r="BD3209" s="24"/>
      <c r="BE3209" s="116">
        <f>IF(Hourly!AT3209=1,Input!$B$4,IF(Hourly!AT3209=0.5,Input!$F$4,0))</f>
        <v>20</v>
      </c>
      <c r="BF3209">
        <f>IF(Hourly!AT3209=1,Input!$B$5,IF(Hourly!AT3209=0.5,Input!$F$5,0))</f>
        <v>24</v>
      </c>
      <c r="BG3209" s="9">
        <f>Input!$B$35+0.0000000001</f>
        <v>23.900000000099997</v>
      </c>
      <c r="BI3209" s="116">
        <f t="shared" si="811"/>
        <v>0</v>
      </c>
      <c r="BJ3209">
        <f t="shared" si="812"/>
        <v>0</v>
      </c>
      <c r="BK3209">
        <f t="shared" si="813"/>
        <v>0</v>
      </c>
      <c r="BL3209">
        <f t="shared" si="814"/>
        <v>0</v>
      </c>
      <c r="BM3209">
        <f t="shared" si="815"/>
        <v>0</v>
      </c>
      <c r="BN3209">
        <f t="shared" si="816"/>
        <v>1</v>
      </c>
      <c r="BO3209" s="9">
        <f t="shared" si="817"/>
        <v>0</v>
      </c>
      <c r="BR3209" s="116">
        <f t="shared" si="804"/>
        <v>5556</v>
      </c>
      <c r="BS3209" s="39">
        <v>0</v>
      </c>
      <c r="BT3209" s="168">
        <v>0</v>
      </c>
      <c r="BV3209" s="116">
        <f>IF(Hourly!$AR3209&gt;0,AY3209,"")</f>
        <v>24</v>
      </c>
      <c r="BW3209">
        <f>IF(AND(BV3209&gt;(20.8+0.33*Hourly!$I3209),(BV3209&gt;24),(BV3209&lt;&gt;"")),1,0)</f>
        <v>0</v>
      </c>
      <c r="BX3209">
        <f>IF(AND(BV3209&gt;(21.8+0.33*Hourly!$I3209),(BV3209&gt;24),(BV3209&lt;&gt;"")),1,0)</f>
        <v>0</v>
      </c>
      <c r="BY3209" s="9">
        <f>IF(AND(BV3209&gt;(22.8+0.33*Hourly!$I3209),(BV3209&gt;24),(BV3209&lt;&gt;"")),1,0)</f>
        <v>0</v>
      </c>
    </row>
    <row r="3210" spans="5:77" x14ac:dyDescent="0.35">
      <c r="E3210">
        <f>Hourly!A3210</f>
        <v>2000</v>
      </c>
      <c r="F3210">
        <f>Hourly!B3210</f>
        <v>5</v>
      </c>
      <c r="G3210">
        <f>Hourly!C3210</f>
        <v>14</v>
      </c>
      <c r="H3210">
        <f>Hourly!D3210</f>
        <v>14</v>
      </c>
      <c r="I3210" s="163">
        <v>3206</v>
      </c>
      <c r="J3210" s="19">
        <f>Input!B$22*Input!B$79</f>
        <v>1411.3439999999998</v>
      </c>
      <c r="K3210" s="19">
        <f>Input!B$76*Input!B$88</f>
        <v>656.99775609756091</v>
      </c>
      <c r="L3210" s="19">
        <f>Input!B$77*Input!B$89</f>
        <v>130.99152542372883</v>
      </c>
      <c r="M3210" s="164">
        <f t="shared" si="805"/>
        <v>2199.3332815212898</v>
      </c>
      <c r="N3210" s="165">
        <f>(Input!B$109*Input!B$102)/3600*Input!B$108</f>
        <v>740.21399999999983</v>
      </c>
      <c r="O3210" s="165">
        <f>(1-Input!B$61)*(Input!B$109*Input!B$33)/3600*Input!B$108*Hourly!AU3210</f>
        <v>177.65135999999998</v>
      </c>
      <c r="P3210" s="19">
        <f>IF(AND(AY3209&gt;Hourly!G3210),(Input!B$109*(Input!B$33*Hourly!AU3210+Input!B$36))/3600*Input!B$108,(1-Input!B$61)*(Input!B$109*Input!B$33)/3600*Input!B$108*Hourly!AU3210)</f>
        <v>177.65135999999998</v>
      </c>
      <c r="Q3210" s="19">
        <f t="shared" si="802"/>
        <v>3117.1986415212896</v>
      </c>
      <c r="R3210" s="19">
        <f t="shared" si="806"/>
        <v>3117.1986415212896</v>
      </c>
      <c r="S3210" s="165"/>
      <c r="T3210" s="165">
        <f>Input!B$78*Input!B$91</f>
        <v>189.625</v>
      </c>
      <c r="U3210" s="19">
        <f>IF(AND($AY3209&gt;Input!$B$52,Hourly!AI3210&gt;Input!$B$51),Input!$B$93*Input!$F$40*Input!$J$8/100*Hourly!AI3210,Input!$B$93*Input!$B$40*Input!$J$8/100*Hourly!AI3210)</f>
        <v>0</v>
      </c>
      <c r="V3210" s="19">
        <f>IF(AND($AY3209&gt;Input!$B$52,Hourly!AJ3210&gt;Input!$B$51),Input!$B$94*Input!$F$41*Input!$J$9/100*Hourly!AJ3210,Input!$B$94*Input!$B$41*Input!$J$9/100*Hourly!AJ3210)</f>
        <v>7167.891762115667</v>
      </c>
      <c r="W3210" s="19">
        <f>IF(AND($AY3209&gt;Input!$B$52,Hourly!AK3210&gt;Input!$B$51),Input!$B$95*Input!$F$42*Input!$J$10/100*Hourly!AK3210,Input!$B$95*Input!$B$42*Input!$J$10/100*Hourly!AK3210)</f>
        <v>0</v>
      </c>
      <c r="X3210" s="19">
        <f>IF(AND($AY3209&gt;Input!$B$52,Hourly!AL3210&gt;Input!$B$51),Input!$B$96*Input!$F$43*Input!$J$11/100*Hourly!AL3210,Input!$B$96*Input!$B$43*Input!$J$11/100*Hourly!AL3210)</f>
        <v>13039.553155653131</v>
      </c>
      <c r="Y3210" s="19">
        <f>IF(AND($AY3209&gt;Input!$B$52,Hourly!AM3210&gt;Input!$B$51),Input!$B$97*Input!$F$44*Input!$J$12/100*Hourly!AM3210,Input!$B$97*Input!$B$44*Input!$J$12/100*Hourly!AM3210)</f>
        <v>0</v>
      </c>
      <c r="Z3210" s="19">
        <f>IF(AND($AY3209&gt;Input!$B$52,Hourly!AN3210&gt;Input!$B$51),Input!$B$98*Input!$F$45*Input!$J$13/100*Hourly!AN3210,Input!$B$98*Input!$B$45*Input!$J$13/100*Hourly!AN3210)</f>
        <v>39911.46028311683</v>
      </c>
      <c r="AA3210" s="19">
        <f>IF(AND($AY3209&gt;Input!$B$52,Hourly!AO3210&gt;Input!$B$51),Input!$B$99*Input!$F$46*Input!$J$14/100*Hourly!AO3210,Input!$B$99*Input!$B$46*Input!$J$14/100*Hourly!AO3210)</f>
        <v>0</v>
      </c>
      <c r="AB3210" s="19">
        <f>IF(AND($AY3209&gt;Input!$B$52,Hourly!AP3210&gt;Input!$B$51),Input!$B$100*Input!$F$47*Input!$J$15/100*Hourly!AP3210,Input!$B$100*Input!$B$47*Input!$J$15/100*Hourly!AP3210)</f>
        <v>4086.9558292764759</v>
      </c>
      <c r="AC3210" s="19">
        <f>IF(AND($AY3209&gt;Input!$B$52,Hourly!AQ3210&gt;Input!$B$51),Input!$B$101*Input!$F$48*Input!$J$16/100*Hourly!AQ3210,Input!$B$101*Input!$B$48*Input!$J$16/100*Hourly!AQ3210)</f>
        <v>0</v>
      </c>
      <c r="AD3210" s="165">
        <f t="shared" si="807"/>
        <v>64205.861030162108</v>
      </c>
      <c r="AE3210" s="19">
        <f>Hourly!AI3210/Input!$B$107*Input!$J$40*Input!$B$76*Input!$B$80</f>
        <v>0</v>
      </c>
      <c r="AF3210" s="19">
        <f>Hourly!AJ3210/Input!$B$107*Input!$J$41*Input!$B$76*Input!$B$81</f>
        <v>1060.2461599099502</v>
      </c>
      <c r="AG3210" s="19">
        <f>Hourly!AK3210/Input!$B$107*Input!$J$42*Input!$B$76*Input!$B$82</f>
        <v>0</v>
      </c>
      <c r="AH3210" s="19">
        <f>Hourly!AL3210/Input!$B$107*Input!$J$43*Input!$B$76*Input!$B$83</f>
        <v>1448.3707493711991</v>
      </c>
      <c r="AI3210" s="19">
        <f>Hourly!AM3210/Input!$B$107*Input!$J$44*Input!$B$76*Input!$B$84</f>
        <v>0</v>
      </c>
      <c r="AJ3210" s="19">
        <f>Hourly!AN3210/Input!$B$107*Input!$J$45*Input!$B$76*Input!$B$85</f>
        <v>3881.7830988999508</v>
      </c>
      <c r="AK3210" s="19">
        <f>Hourly!AO3210/Input!$B$107*Input!$J$46*Input!$B$76*Input!$B$86</f>
        <v>0</v>
      </c>
      <c r="AL3210" s="19">
        <f>Hourly!AP3210/Input!$B$107*Input!$J$47*Input!$B$76*Input!$B$87</f>
        <v>453.95936551168307</v>
      </c>
      <c r="AM3210" s="164">
        <f>Hourly!AQ3210/Input!$B$107*Input!$J$48*Input!$B$77*Input!$B$89</f>
        <v>3628.4652542372883</v>
      </c>
      <c r="AN3210" s="165">
        <f t="shared" si="803"/>
        <v>10472.824627930071</v>
      </c>
      <c r="AO3210" s="116">
        <f>Input!B$55*Input!$B$18*Input!B$112*Hourly!AR3210</f>
        <v>959.40000000000009</v>
      </c>
      <c r="AP3210">
        <f>Input!B$113*Input!B$114*Input!B$90*Input!B$56*Hourly!AS3210</f>
        <v>4428</v>
      </c>
      <c r="AQ3210">
        <f>Input!B$90*Input!B$57*Hourly!AS3210</f>
        <v>4428</v>
      </c>
      <c r="AR3210" s="19">
        <f>0.5*Input!$B$63*Hourly!AU3210</f>
        <v>24.6</v>
      </c>
      <c r="AS3210" s="165">
        <f t="shared" si="808"/>
        <v>9827.6999999999989</v>
      </c>
      <c r="AT3210" s="159">
        <f>AY3209+(Input!$B$66*1000*(Hourly!AX3210&gt;0)+AD3210+AN3210+AS3210+T3210*(Hourly!J3210-AY3209)+Q3210*(Hourly!G3210-AY3209))/(Q3210+T3210)*(1-EXP(-(Q3210+T3210)/(Input!$B$103*1000000)*3600))</f>
        <v>26.941491265245077</v>
      </c>
      <c r="AU3210" s="24">
        <f>AY3209+(AD3210+AN3210+AS3210+T3210*(Hourly!J3210-AY3209)+Q3210*(Hourly!G3210-AY3209))/(Q3210+T3210)*(1-EXP(-(Q3210+T3210)/(Input!$B$103*1000000)*3600))</f>
        <v>24.243571037020473</v>
      </c>
      <c r="AV3210" s="24">
        <f>AY3209+(-Input!$B$67*1000*(Hourly!AX3210&gt;0)+AD3210+AN3210+AS3210+T3210*(Hourly!J3210-AY3209)+R3210*(Hourly!G3210-AY3209))/(R3210+T3210)*(1-EXP(-(R3210+T3210)/(Input!$B$103*1000000)*3600))</f>
        <v>21.54565080879587</v>
      </c>
      <c r="AW3210" s="160">
        <f>AY3209+(AD3210+AN3210+AS3210+T3210*(Hourly!J3210-AY3209)+R3210*(Hourly!G3210-AY3209))/(R3210+T3210)*(1-EXP(-(R3210+T3210)/(Input!$B$103*1000000)*3600))</f>
        <v>24.243571037020473</v>
      </c>
      <c r="AX3210" s="24"/>
      <c r="AY3210" s="167">
        <f t="shared" si="809"/>
        <v>24</v>
      </c>
      <c r="BA3210" s="159">
        <f>IF(BI3210,Input!$B$66*1000*(Hourly!AX3210&gt;0),IF(BJ3210,-(AD3210+AN3210+AS3210+T3210*(Hourly!J3210-AY3209)+Q3210*(Hourly!G3210-AY3209))+(Q3210+T3210)*(BE3210-AY3209)/(1-EXP(-(Q3210+T3210)/(Input!$B$103*1000000)*3600))))/1000</f>
        <v>0</v>
      </c>
      <c r="BB3210" s="24">
        <f>IF(BO3210,-Input!$B$67*1000*(Hourly!AX3210&gt;0),IF(BN3210,-(AD3210+AN3210+AS3210+T3210*(Hourly!J3210-AY3209)+R3210*(Hourly!G3210-AY3209))+(R3210+T3210)*(BF3210-AY3209)/(1-EXP(-(R3210+T3210)/(Input!$B$103*1000000)*3600))))/1000</f>
        <v>-90.281037397743262</v>
      </c>
      <c r="BC3210" s="160">
        <f t="shared" si="810"/>
        <v>-90.281037397743262</v>
      </c>
      <c r="BD3210" s="24"/>
      <c r="BE3210" s="116">
        <f>IF(Hourly!AT3210=1,Input!$B$4,IF(Hourly!AT3210=0.5,Input!$F$4,0))</f>
        <v>20</v>
      </c>
      <c r="BF3210">
        <f>IF(Hourly!AT3210=1,Input!$B$5,IF(Hourly!AT3210=0.5,Input!$F$5,0))</f>
        <v>24</v>
      </c>
      <c r="BG3210" s="9">
        <f>Input!$B$35+0.0000000001</f>
        <v>23.900000000099997</v>
      </c>
      <c r="BI3210" s="116">
        <f t="shared" si="811"/>
        <v>0</v>
      </c>
      <c r="BJ3210">
        <f t="shared" si="812"/>
        <v>0</v>
      </c>
      <c r="BK3210">
        <f t="shared" si="813"/>
        <v>0</v>
      </c>
      <c r="BL3210">
        <f t="shared" si="814"/>
        <v>0</v>
      </c>
      <c r="BM3210">
        <f t="shared" si="815"/>
        <v>0</v>
      </c>
      <c r="BN3210">
        <f t="shared" si="816"/>
        <v>1</v>
      </c>
      <c r="BO3210" s="9">
        <f t="shared" si="817"/>
        <v>0</v>
      </c>
      <c r="BR3210" s="116">
        <f t="shared" si="804"/>
        <v>5555</v>
      </c>
      <c r="BS3210" s="39">
        <v>0</v>
      </c>
      <c r="BT3210" s="168">
        <v>0</v>
      </c>
      <c r="BV3210" s="116">
        <f>IF(Hourly!$AR3210&gt;0,AY3210,"")</f>
        <v>24</v>
      </c>
      <c r="BW3210">
        <f>IF(AND(BV3210&gt;(20.8+0.33*Hourly!$I3210),(BV3210&gt;24),(BV3210&lt;&gt;"")),1,0)</f>
        <v>0</v>
      </c>
      <c r="BX3210">
        <f>IF(AND(BV3210&gt;(21.8+0.33*Hourly!$I3210),(BV3210&gt;24),(BV3210&lt;&gt;"")),1,0)</f>
        <v>0</v>
      </c>
      <c r="BY3210" s="9">
        <f>IF(AND(BV3210&gt;(22.8+0.33*Hourly!$I3210),(BV3210&gt;24),(BV3210&lt;&gt;"")),1,0)</f>
        <v>0</v>
      </c>
    </row>
    <row r="3211" spans="5:77" x14ac:dyDescent="0.35">
      <c r="E3211">
        <f>Hourly!A3211</f>
        <v>2000</v>
      </c>
      <c r="F3211">
        <f>Hourly!B3211</f>
        <v>5</v>
      </c>
      <c r="G3211">
        <f>Hourly!C3211</f>
        <v>14</v>
      </c>
      <c r="H3211">
        <f>Hourly!D3211</f>
        <v>15</v>
      </c>
      <c r="I3211" s="163">
        <v>3207</v>
      </c>
      <c r="J3211" s="19">
        <f>Input!B$22*Input!B$79</f>
        <v>1411.3439999999998</v>
      </c>
      <c r="K3211" s="19">
        <f>Input!B$76*Input!B$88</f>
        <v>656.99775609756091</v>
      </c>
      <c r="L3211" s="19">
        <f>Input!B$77*Input!B$89</f>
        <v>130.99152542372883</v>
      </c>
      <c r="M3211" s="164">
        <f t="shared" si="805"/>
        <v>2199.3332815212898</v>
      </c>
      <c r="N3211" s="165">
        <f>(Input!B$109*Input!B$102)/3600*Input!B$108</f>
        <v>740.21399999999983</v>
      </c>
      <c r="O3211" s="165">
        <f>(1-Input!B$61)*(Input!B$109*Input!B$33)/3600*Input!B$108*Hourly!AU3211</f>
        <v>177.65135999999998</v>
      </c>
      <c r="P3211" s="19">
        <f>IF(AND(AY3210&gt;Hourly!G3211),(Input!B$109*(Input!B$33*Hourly!AU3211+Input!B$36))/3600*Input!B$108,(1-Input!B$61)*(Input!B$109*Input!B$33)/3600*Input!B$108*Hourly!AU3211)</f>
        <v>177.65135999999998</v>
      </c>
      <c r="Q3211" s="19">
        <f t="shared" si="802"/>
        <v>3117.1986415212896</v>
      </c>
      <c r="R3211" s="19">
        <f t="shared" si="806"/>
        <v>3117.1986415212896</v>
      </c>
      <c r="S3211" s="165"/>
      <c r="T3211" s="165">
        <f>Input!B$78*Input!B$91</f>
        <v>189.625</v>
      </c>
      <c r="U3211" s="19">
        <f>IF(AND($AY3210&gt;Input!$B$52,Hourly!AI3211&gt;Input!$B$51),Input!$B$93*Input!$F$40*Input!$J$8/100*Hourly!AI3211,Input!$B$93*Input!$B$40*Input!$J$8/100*Hourly!AI3211)</f>
        <v>0</v>
      </c>
      <c r="V3211" s="19">
        <f>IF(AND($AY3210&gt;Input!$B$52,Hourly!AJ3211&gt;Input!$B$51),Input!$B$94*Input!$F$41*Input!$J$9/100*Hourly!AJ3211,Input!$B$94*Input!$B$41*Input!$J$9/100*Hourly!AJ3211)</f>
        <v>6914.9888296569879</v>
      </c>
      <c r="W3211" s="19">
        <f>IF(AND($AY3210&gt;Input!$B$52,Hourly!AK3211&gt;Input!$B$51),Input!$B$95*Input!$F$42*Input!$J$10/100*Hourly!AK3211,Input!$B$95*Input!$B$42*Input!$J$10/100*Hourly!AK3211)</f>
        <v>0</v>
      </c>
      <c r="X3211" s="19">
        <f>IF(AND($AY3210&gt;Input!$B$52,Hourly!AL3211&gt;Input!$B$51),Input!$B$96*Input!$F$43*Input!$J$11/100*Hourly!AL3211,Input!$B$96*Input!$B$43*Input!$J$11/100*Hourly!AL3211)</f>
        <v>7039.3923171066999</v>
      </c>
      <c r="Y3211" s="19">
        <f>IF(AND($AY3210&gt;Input!$B$52,Hourly!AM3211&gt;Input!$B$51),Input!$B$97*Input!$F$44*Input!$J$12/100*Hourly!AM3211,Input!$B$97*Input!$B$44*Input!$J$12/100*Hourly!AM3211)</f>
        <v>0</v>
      </c>
      <c r="Z3211" s="19">
        <f>IF(AND($AY3210&gt;Input!$B$52,Hourly!AN3211&gt;Input!$B$51),Input!$B$98*Input!$F$45*Input!$J$13/100*Hourly!AN3211,Input!$B$98*Input!$B$45*Input!$J$13/100*Hourly!AN3211)</f>
        <v>47040.739239081944</v>
      </c>
      <c r="AA3211" s="19">
        <f>IF(AND($AY3210&gt;Input!$B$52,Hourly!AO3211&gt;Input!$B$51),Input!$B$99*Input!$F$46*Input!$J$14/100*Hourly!AO3211,Input!$B$99*Input!$B$46*Input!$J$14/100*Hourly!AO3211)</f>
        <v>0</v>
      </c>
      <c r="AB3211" s="19">
        <f>IF(AND($AY3210&gt;Input!$B$52,Hourly!AP3211&gt;Input!$B$51),Input!$B$100*Input!$F$47*Input!$J$15/100*Hourly!AP3211,Input!$B$100*Input!$B$47*Input!$J$15/100*Hourly!AP3211)</f>
        <v>3942.7567888395097</v>
      </c>
      <c r="AC3211" s="19">
        <f>IF(AND($AY3210&gt;Input!$B$52,Hourly!AQ3211&gt;Input!$B$51),Input!$B$101*Input!$F$48*Input!$J$16/100*Hourly!AQ3211,Input!$B$101*Input!$B$48*Input!$J$16/100*Hourly!AQ3211)</f>
        <v>0</v>
      </c>
      <c r="AD3211" s="165">
        <f t="shared" si="807"/>
        <v>64937.877174685142</v>
      </c>
      <c r="AE3211" s="19">
        <f>Hourly!AI3211/Input!$B$107*Input!$J$40*Input!$B$76*Input!$B$80</f>
        <v>0</v>
      </c>
      <c r="AF3211" s="19">
        <f>Hourly!AJ3211/Input!$B$107*Input!$J$41*Input!$B$76*Input!$B$81</f>
        <v>1022.83775980178</v>
      </c>
      <c r="AG3211" s="19">
        <f>Hourly!AK3211/Input!$B$107*Input!$J$42*Input!$B$76*Input!$B$82</f>
        <v>0</v>
      </c>
      <c r="AH3211" s="19">
        <f>Hourly!AL3211/Input!$B$107*Input!$J$43*Input!$B$76*Input!$B$83</f>
        <v>781.90178787112029</v>
      </c>
      <c r="AI3211" s="19">
        <f>Hourly!AM3211/Input!$B$107*Input!$J$44*Input!$B$76*Input!$B$84</f>
        <v>0</v>
      </c>
      <c r="AJ3211" s="19">
        <f>Hourly!AN3211/Input!$B$107*Input!$J$45*Input!$B$76*Input!$B$85</f>
        <v>4575.1757826628937</v>
      </c>
      <c r="AK3211" s="19">
        <f>Hourly!AO3211/Input!$B$107*Input!$J$46*Input!$B$76*Input!$B$86</f>
        <v>0</v>
      </c>
      <c r="AL3211" s="19">
        <f>Hourly!AP3211/Input!$B$107*Input!$J$47*Input!$B$76*Input!$B$87</f>
        <v>437.94243074687859</v>
      </c>
      <c r="AM3211" s="164">
        <f>Hourly!AQ3211/Input!$B$107*Input!$J$48*Input!$B$77*Input!$B$89</f>
        <v>3349.0166666666664</v>
      </c>
      <c r="AN3211" s="165">
        <f t="shared" si="803"/>
        <v>10166.874427749339</v>
      </c>
      <c r="AO3211" s="116">
        <f>Input!B$55*Input!$B$18*Input!B$112*Hourly!AR3211</f>
        <v>959.40000000000009</v>
      </c>
      <c r="AP3211">
        <f>Input!B$113*Input!B$114*Input!B$90*Input!B$56*Hourly!AS3211</f>
        <v>4428</v>
      </c>
      <c r="AQ3211">
        <f>Input!B$90*Input!B$57*Hourly!AS3211</f>
        <v>4428</v>
      </c>
      <c r="AR3211" s="19">
        <f>0.5*Input!$B$63*Hourly!AU3211</f>
        <v>24.6</v>
      </c>
      <c r="AS3211" s="165">
        <f t="shared" si="808"/>
        <v>9827.6999999999989</v>
      </c>
      <c r="AT3211" s="159">
        <f>AY3210+(Input!$B$66*1000*(Hourly!AX3211&gt;0)+AD3211+AN3211+AS3211+T3211*(Hourly!J3211-AY3210)+Q3211*(Hourly!G3211-AY3210))/(Q3211+T3211)*(1-EXP(-(Q3211+T3211)/(Input!$B$103*1000000)*3600))</f>
        <v>26.94516374315598</v>
      </c>
      <c r="AU3211" s="24">
        <f>AY3210+(AD3211+AN3211+AS3211+T3211*(Hourly!J3211-AY3210)+Q3211*(Hourly!G3211-AY3210))/(Q3211+T3211)*(1-EXP(-(Q3211+T3211)/(Input!$B$103*1000000)*3600))</f>
        <v>24.247243514931377</v>
      </c>
      <c r="AV3211" s="24">
        <f>AY3210+(-Input!$B$67*1000*(Hourly!AX3211&gt;0)+AD3211+AN3211+AS3211+T3211*(Hourly!J3211-AY3210)+R3211*(Hourly!G3211-AY3210))/(R3211+T3211)*(1-EXP(-(R3211+T3211)/(Input!$B$103*1000000)*3600))</f>
        <v>21.549323286706777</v>
      </c>
      <c r="AW3211" s="160">
        <f>AY3210+(AD3211+AN3211+AS3211+T3211*(Hourly!J3211-AY3210)+R3211*(Hourly!G3211-AY3210))/(R3211+T3211)*(1-EXP(-(R3211+T3211)/(Input!$B$103*1000000)*3600))</f>
        <v>24.247243514931377</v>
      </c>
      <c r="AX3211" s="24"/>
      <c r="AY3211" s="167">
        <f t="shared" si="809"/>
        <v>24</v>
      </c>
      <c r="BA3211" s="159">
        <f>IF(BI3211,Input!$B$66*1000*(Hourly!AX3211&gt;0),IF(BJ3211,-(AD3211+AN3211+AS3211+T3211*(Hourly!J3211-AY3210)+Q3211*(Hourly!G3211-AY3210))+(Q3211+T3211)*(BE3211-AY3210)/(1-EXP(-(Q3211+T3211)/(Input!$B$103*1000000)*3600))))/1000</f>
        <v>0</v>
      </c>
      <c r="BB3211" s="24">
        <f>IF(BO3211,-Input!$B$67*1000*(Hourly!AX3211&gt;0),IF(BN3211,-(AD3211+AN3211+AS3211+T3211*(Hourly!J3211-AY3210)+R3211*(Hourly!G3211-AY3210))+(R3211+T3211)*(BF3211-AY3210)/(1-EXP(-(R3211+T3211)/(Input!$B$103*1000000)*3600))))/1000</f>
        <v>-91.642262934541961</v>
      </c>
      <c r="BC3211" s="160">
        <f t="shared" si="810"/>
        <v>-91.642262934541961</v>
      </c>
      <c r="BD3211" s="24"/>
      <c r="BE3211" s="116">
        <f>IF(Hourly!AT3211=1,Input!$B$4,IF(Hourly!AT3211=0.5,Input!$F$4,0))</f>
        <v>20</v>
      </c>
      <c r="BF3211">
        <f>IF(Hourly!AT3211=1,Input!$B$5,IF(Hourly!AT3211=0.5,Input!$F$5,0))</f>
        <v>24</v>
      </c>
      <c r="BG3211" s="9">
        <f>Input!$B$35+0.0000000001</f>
        <v>23.900000000099997</v>
      </c>
      <c r="BI3211" s="116">
        <f t="shared" si="811"/>
        <v>0</v>
      </c>
      <c r="BJ3211">
        <f t="shared" si="812"/>
        <v>0</v>
      </c>
      <c r="BK3211">
        <f t="shared" si="813"/>
        <v>0</v>
      </c>
      <c r="BL3211">
        <f t="shared" si="814"/>
        <v>0</v>
      </c>
      <c r="BM3211">
        <f t="shared" si="815"/>
        <v>0</v>
      </c>
      <c r="BN3211">
        <f t="shared" si="816"/>
        <v>1</v>
      </c>
      <c r="BO3211" s="9">
        <f t="shared" si="817"/>
        <v>0</v>
      </c>
      <c r="BR3211" s="116">
        <f t="shared" si="804"/>
        <v>5554</v>
      </c>
      <c r="BS3211" s="39">
        <v>0</v>
      </c>
      <c r="BT3211" s="168">
        <v>0</v>
      </c>
      <c r="BV3211" s="116">
        <f>IF(Hourly!$AR3211&gt;0,AY3211,"")</f>
        <v>24</v>
      </c>
      <c r="BW3211">
        <f>IF(AND(BV3211&gt;(20.8+0.33*Hourly!$I3211),(BV3211&gt;24),(BV3211&lt;&gt;"")),1,0)</f>
        <v>0</v>
      </c>
      <c r="BX3211">
        <f>IF(AND(BV3211&gt;(21.8+0.33*Hourly!$I3211),(BV3211&gt;24),(BV3211&lt;&gt;"")),1,0)</f>
        <v>0</v>
      </c>
      <c r="BY3211" s="9">
        <f>IF(AND(BV3211&gt;(22.8+0.33*Hourly!$I3211),(BV3211&gt;24),(BV3211&lt;&gt;"")),1,0)</f>
        <v>0</v>
      </c>
    </row>
    <row r="3212" spans="5:77" x14ac:dyDescent="0.35">
      <c r="E3212">
        <f>Hourly!A3212</f>
        <v>2000</v>
      </c>
      <c r="F3212">
        <f>Hourly!B3212</f>
        <v>5</v>
      </c>
      <c r="G3212">
        <f>Hourly!C3212</f>
        <v>14</v>
      </c>
      <c r="H3212">
        <f>Hourly!D3212</f>
        <v>16</v>
      </c>
      <c r="I3212" s="163">
        <v>3208</v>
      </c>
      <c r="J3212" s="19">
        <f>Input!B$22*Input!B$79</f>
        <v>1411.3439999999998</v>
      </c>
      <c r="K3212" s="19">
        <f>Input!B$76*Input!B$88</f>
        <v>656.99775609756091</v>
      </c>
      <c r="L3212" s="19">
        <f>Input!B$77*Input!B$89</f>
        <v>130.99152542372883</v>
      </c>
      <c r="M3212" s="164">
        <f t="shared" si="805"/>
        <v>2199.3332815212898</v>
      </c>
      <c r="N3212" s="165">
        <f>(Input!B$109*Input!B$102)/3600*Input!B$108</f>
        <v>740.21399999999983</v>
      </c>
      <c r="O3212" s="165">
        <f>(1-Input!B$61)*(Input!B$109*Input!B$33)/3600*Input!B$108*Hourly!AU3212</f>
        <v>177.65135999999998</v>
      </c>
      <c r="P3212" s="19">
        <f>IF(AND(AY3211&gt;Hourly!G3212),(Input!B$109*(Input!B$33*Hourly!AU3212+Input!B$36))/3600*Input!B$108,(1-Input!B$61)*(Input!B$109*Input!B$33)/3600*Input!B$108*Hourly!AU3212)</f>
        <v>177.65135999999998</v>
      </c>
      <c r="Q3212" s="19">
        <f t="shared" si="802"/>
        <v>3117.1986415212896</v>
      </c>
      <c r="R3212" s="19">
        <f t="shared" si="806"/>
        <v>3117.1986415212896</v>
      </c>
      <c r="S3212" s="165"/>
      <c r="T3212" s="165">
        <f>Input!B$78*Input!B$91</f>
        <v>189.625</v>
      </c>
      <c r="U3212" s="19">
        <f>IF(AND($AY3211&gt;Input!$B$52,Hourly!AI3212&gt;Input!$B$51),Input!$B$93*Input!$F$40*Input!$J$8/100*Hourly!AI3212,Input!$B$93*Input!$B$40*Input!$J$8/100*Hourly!AI3212)</f>
        <v>0</v>
      </c>
      <c r="V3212" s="19">
        <f>IF(AND($AY3211&gt;Input!$B$52,Hourly!AJ3212&gt;Input!$B$51),Input!$B$94*Input!$F$41*Input!$J$9/100*Hourly!AJ3212,Input!$B$94*Input!$B$41*Input!$J$9/100*Hourly!AJ3212)</f>
        <v>6410.3752715897654</v>
      </c>
      <c r="W3212" s="19">
        <f>IF(AND($AY3211&gt;Input!$B$52,Hourly!AK3212&gt;Input!$B$51),Input!$B$95*Input!$F$42*Input!$J$10/100*Hourly!AK3212,Input!$B$95*Input!$B$42*Input!$J$10/100*Hourly!AK3212)</f>
        <v>0</v>
      </c>
      <c r="X3212" s="19">
        <f>IF(AND($AY3211&gt;Input!$B$52,Hourly!AL3212&gt;Input!$B$51),Input!$B$96*Input!$F$43*Input!$J$11/100*Hourly!AL3212,Input!$B$96*Input!$B$43*Input!$J$11/100*Hourly!AL3212)</f>
        <v>3655.0385320467954</v>
      </c>
      <c r="Y3212" s="19">
        <f>IF(AND($AY3211&gt;Input!$B$52,Hourly!AM3212&gt;Input!$B$51),Input!$B$97*Input!$F$44*Input!$J$12/100*Hourly!AM3212,Input!$B$97*Input!$B$44*Input!$J$12/100*Hourly!AM3212)</f>
        <v>0</v>
      </c>
      <c r="Z3212" s="19">
        <f>IF(AND($AY3211&gt;Input!$B$52,Hourly!AN3212&gt;Input!$B$51),Input!$B$98*Input!$F$45*Input!$J$13/100*Hourly!AN3212,Input!$B$98*Input!$B$45*Input!$J$13/100*Hourly!AN3212)</f>
        <v>50535.883008527671</v>
      </c>
      <c r="AA3212" s="19">
        <f>IF(AND($AY3211&gt;Input!$B$52,Hourly!AO3212&gt;Input!$B$51),Input!$B$99*Input!$F$46*Input!$J$14/100*Hourly!AO3212,Input!$B$99*Input!$B$46*Input!$J$14/100*Hourly!AO3212)</f>
        <v>0</v>
      </c>
      <c r="AB3212" s="19">
        <f>IF(AND($AY3211&gt;Input!$B$52,Hourly!AP3212&gt;Input!$B$51),Input!$B$100*Input!$F$47*Input!$J$15/100*Hourly!AP3212,Input!$B$100*Input!$B$47*Input!$J$15/100*Hourly!AP3212)</f>
        <v>6420.3751100604713</v>
      </c>
      <c r="AC3212" s="19">
        <f>IF(AND($AY3211&gt;Input!$B$52,Hourly!AQ3212&gt;Input!$B$51),Input!$B$101*Input!$F$48*Input!$J$16/100*Hourly!AQ3212,Input!$B$101*Input!$B$48*Input!$J$16/100*Hourly!AQ3212)</f>
        <v>0</v>
      </c>
      <c r="AD3212" s="165">
        <f t="shared" si="807"/>
        <v>67021.671922224705</v>
      </c>
      <c r="AE3212" s="19">
        <f>Hourly!AI3212/Input!$B$107*Input!$J$40*Input!$B$76*Input!$B$80</f>
        <v>0</v>
      </c>
      <c r="AF3212" s="19">
        <f>Hourly!AJ3212/Input!$B$107*Input!$J$41*Input!$B$76*Input!$B$81</f>
        <v>948.19732089239608</v>
      </c>
      <c r="AG3212" s="19">
        <f>Hourly!AK3212/Input!$B$107*Input!$J$42*Input!$B$76*Input!$B$82</f>
        <v>0</v>
      </c>
      <c r="AH3212" s="19">
        <f>Hourly!AL3212/Input!$B$107*Input!$J$43*Input!$B$76*Input!$B$83</f>
        <v>405.98407280130937</v>
      </c>
      <c r="AI3212" s="19">
        <f>Hourly!AM3212/Input!$B$107*Input!$J$44*Input!$B$76*Input!$B$84</f>
        <v>0</v>
      </c>
      <c r="AJ3212" s="19">
        <f>Hourly!AN3212/Input!$B$107*Input!$J$45*Input!$B$76*Input!$B$85</f>
        <v>4915.1129815580962</v>
      </c>
      <c r="AK3212" s="19">
        <f>Hourly!AO3212/Input!$B$107*Input!$J$46*Input!$B$76*Input!$B$86</f>
        <v>0</v>
      </c>
      <c r="AL3212" s="19">
        <f>Hourly!AP3212/Input!$B$107*Input!$J$47*Input!$B$76*Input!$B$87</f>
        <v>713.14433849069292</v>
      </c>
      <c r="AM3212" s="164">
        <f>Hourly!AQ3212/Input!$B$107*Input!$J$48*Input!$B$77*Input!$B$89</f>
        <v>2960.4084745762716</v>
      </c>
      <c r="AN3212" s="165">
        <f t="shared" si="803"/>
        <v>9942.8471883187667</v>
      </c>
      <c r="AO3212" s="116">
        <f>Input!B$55*Input!$B$18*Input!B$112*Hourly!AR3212</f>
        <v>959.40000000000009</v>
      </c>
      <c r="AP3212">
        <f>Input!B$113*Input!B$114*Input!B$90*Input!B$56*Hourly!AS3212</f>
        <v>4428</v>
      </c>
      <c r="AQ3212">
        <f>Input!B$90*Input!B$57*Hourly!AS3212</f>
        <v>4428</v>
      </c>
      <c r="AR3212" s="19">
        <f>0.5*Input!$B$63*Hourly!AU3212</f>
        <v>24.6</v>
      </c>
      <c r="AS3212" s="165">
        <f t="shared" si="808"/>
        <v>9827.6999999999989</v>
      </c>
      <c r="AT3212" s="159">
        <f>AY3211+(Input!$B$66*1000*(Hourly!AX3212&gt;0)+AD3212+AN3212+AS3212+T3212*(Hourly!J3212-AY3211)+Q3212*(Hourly!G3212-AY3211))/(Q3212+T3212)*(1-EXP(-(Q3212+T3212)/(Input!$B$103*1000000)*3600))</f>
        <v>26.94934025220887</v>
      </c>
      <c r="AU3212" s="24">
        <f>AY3211+(AD3212+AN3212+AS3212+T3212*(Hourly!J3212-AY3211)+Q3212*(Hourly!G3212-AY3211))/(Q3212+T3212)*(1-EXP(-(Q3212+T3212)/(Input!$B$103*1000000)*3600))</f>
        <v>24.251420023984267</v>
      </c>
      <c r="AV3212" s="24">
        <f>AY3211+(-Input!$B$67*1000*(Hourly!AX3212&gt;0)+AD3212+AN3212+AS3212+T3212*(Hourly!J3212-AY3211)+R3212*(Hourly!G3212-AY3211))/(R3212+T3212)*(1-EXP(-(R3212+T3212)/(Input!$B$103*1000000)*3600))</f>
        <v>21.553499795759663</v>
      </c>
      <c r="AW3212" s="160">
        <f>AY3211+(AD3212+AN3212+AS3212+T3212*(Hourly!J3212-AY3211)+R3212*(Hourly!G3212-AY3211))/(R3212+T3212)*(1-EXP(-(R3212+T3212)/(Input!$B$103*1000000)*3600))</f>
        <v>24.251420023984267</v>
      </c>
      <c r="AX3212" s="24"/>
      <c r="AY3212" s="167">
        <f t="shared" si="809"/>
        <v>24</v>
      </c>
      <c r="BA3212" s="159">
        <f>IF(BI3212,Input!$B$66*1000*(Hourly!AX3212&gt;0),IF(BJ3212,-(AD3212+AN3212+AS3212+T3212*(Hourly!J3212-AY3211)+Q3212*(Hourly!G3212-AY3211))+(Q3212+T3212)*(BE3212-AY3211)/(1-EXP(-(Q3212+T3212)/(Input!$B$103*1000000)*3600))))/1000</f>
        <v>0</v>
      </c>
      <c r="BB3212" s="24">
        <f>IF(BO3212,-Input!$B$67*1000*(Hourly!AX3212&gt;0),IF(BN3212,-(AD3212+AN3212+AS3212+T3212*(Hourly!J3212-AY3211)+R3212*(Hourly!G3212-AY3211))+(R3212+T3212)*(BF3212-AY3211)/(1-EXP(-(R3212+T3212)/(Input!$B$103*1000000)*3600))))/1000</f>
        <v>-93.190310578498824</v>
      </c>
      <c r="BC3212" s="160">
        <f t="shared" si="810"/>
        <v>-93.190310578498824</v>
      </c>
      <c r="BD3212" s="24"/>
      <c r="BE3212" s="116">
        <f>IF(Hourly!AT3212=1,Input!$B$4,IF(Hourly!AT3212=0.5,Input!$F$4,0))</f>
        <v>20</v>
      </c>
      <c r="BF3212">
        <f>IF(Hourly!AT3212=1,Input!$B$5,IF(Hourly!AT3212=0.5,Input!$F$5,0))</f>
        <v>24</v>
      </c>
      <c r="BG3212" s="9">
        <f>Input!$B$35+0.0000000001</f>
        <v>23.900000000099997</v>
      </c>
      <c r="BI3212" s="116">
        <f t="shared" si="811"/>
        <v>0</v>
      </c>
      <c r="BJ3212">
        <f t="shared" si="812"/>
        <v>0</v>
      </c>
      <c r="BK3212">
        <f t="shared" si="813"/>
        <v>0</v>
      </c>
      <c r="BL3212">
        <f t="shared" si="814"/>
        <v>0</v>
      </c>
      <c r="BM3212">
        <f t="shared" si="815"/>
        <v>0</v>
      </c>
      <c r="BN3212">
        <f t="shared" si="816"/>
        <v>1</v>
      </c>
      <c r="BO3212" s="9">
        <f t="shared" si="817"/>
        <v>0</v>
      </c>
      <c r="BR3212" s="116">
        <f t="shared" si="804"/>
        <v>5553</v>
      </c>
      <c r="BS3212" s="39">
        <v>0</v>
      </c>
      <c r="BT3212" s="168">
        <v>0</v>
      </c>
      <c r="BV3212" s="116">
        <f>IF(Hourly!$AR3212&gt;0,AY3212,"")</f>
        <v>24</v>
      </c>
      <c r="BW3212">
        <f>IF(AND(BV3212&gt;(20.8+0.33*Hourly!$I3212),(BV3212&gt;24),(BV3212&lt;&gt;"")),1,0)</f>
        <v>0</v>
      </c>
      <c r="BX3212">
        <f>IF(AND(BV3212&gt;(21.8+0.33*Hourly!$I3212),(BV3212&gt;24),(BV3212&lt;&gt;"")),1,0)</f>
        <v>0</v>
      </c>
      <c r="BY3212" s="9">
        <f>IF(AND(BV3212&gt;(22.8+0.33*Hourly!$I3212),(BV3212&gt;24),(BV3212&lt;&gt;"")),1,0)</f>
        <v>0</v>
      </c>
    </row>
    <row r="3213" spans="5:77" x14ac:dyDescent="0.35">
      <c r="E3213">
        <f>Hourly!A3213</f>
        <v>2000</v>
      </c>
      <c r="F3213">
        <f>Hourly!B3213</f>
        <v>5</v>
      </c>
      <c r="G3213">
        <f>Hourly!C3213</f>
        <v>14</v>
      </c>
      <c r="H3213">
        <f>Hourly!D3213</f>
        <v>17</v>
      </c>
      <c r="I3213" s="163">
        <v>3209</v>
      </c>
      <c r="J3213" s="19">
        <f>Input!B$22*Input!B$79</f>
        <v>1411.3439999999998</v>
      </c>
      <c r="K3213" s="19">
        <f>Input!B$76*Input!B$88</f>
        <v>656.99775609756091</v>
      </c>
      <c r="L3213" s="19">
        <f>Input!B$77*Input!B$89</f>
        <v>130.99152542372883</v>
      </c>
      <c r="M3213" s="164">
        <f t="shared" si="805"/>
        <v>2199.3332815212898</v>
      </c>
      <c r="N3213" s="165">
        <f>(Input!B$109*Input!B$102)/3600*Input!B$108</f>
        <v>740.21399999999983</v>
      </c>
      <c r="O3213" s="165">
        <f>(1-Input!B$61)*(Input!B$109*Input!B$33)/3600*Input!B$108*Hourly!AU3213</f>
        <v>177.65135999999998</v>
      </c>
      <c r="P3213" s="19">
        <f>IF(AND(AY3212&gt;Hourly!G3213),(Input!B$109*(Input!B$33*Hourly!AU3213+Input!B$36))/3600*Input!B$108,(1-Input!B$61)*(Input!B$109*Input!B$33)/3600*Input!B$108*Hourly!AU3213)</f>
        <v>177.65135999999998</v>
      </c>
      <c r="Q3213" s="19">
        <f t="shared" si="802"/>
        <v>3117.1986415212896</v>
      </c>
      <c r="R3213" s="19">
        <f t="shared" si="806"/>
        <v>3117.1986415212896</v>
      </c>
      <c r="S3213" s="165"/>
      <c r="T3213" s="165">
        <f>Input!B$78*Input!B$91</f>
        <v>189.625</v>
      </c>
      <c r="U3213" s="19">
        <f>IF(AND($AY3212&gt;Input!$B$52,Hourly!AI3213&gt;Input!$B$51),Input!$B$93*Input!$F$40*Input!$J$8/100*Hourly!AI3213,Input!$B$93*Input!$B$40*Input!$J$8/100*Hourly!AI3213)</f>
        <v>0</v>
      </c>
      <c r="V3213" s="19">
        <f>IF(AND($AY3212&gt;Input!$B$52,Hourly!AJ3213&gt;Input!$B$51),Input!$B$94*Input!$F$41*Input!$J$9/100*Hourly!AJ3213,Input!$B$94*Input!$B$41*Input!$J$9/100*Hourly!AJ3213)</f>
        <v>5671.0230227471029</v>
      </c>
      <c r="W3213" s="19">
        <f>IF(AND($AY3212&gt;Input!$B$52,Hourly!AK3213&gt;Input!$B$51),Input!$B$95*Input!$F$42*Input!$J$10/100*Hourly!AK3213,Input!$B$95*Input!$B$42*Input!$J$10/100*Hourly!AK3213)</f>
        <v>0</v>
      </c>
      <c r="X3213" s="19">
        <f>IF(AND($AY3212&gt;Input!$B$52,Hourly!AL3213&gt;Input!$B$51),Input!$B$96*Input!$F$43*Input!$J$11/100*Hourly!AL3213,Input!$B$96*Input!$B$43*Input!$J$11/100*Hourly!AL3213)</f>
        <v>3233.4780392856283</v>
      </c>
      <c r="Y3213" s="19">
        <f>IF(AND($AY3212&gt;Input!$B$52,Hourly!AM3213&gt;Input!$B$51),Input!$B$97*Input!$F$44*Input!$J$12/100*Hourly!AM3213,Input!$B$97*Input!$B$44*Input!$J$12/100*Hourly!AM3213)</f>
        <v>0</v>
      </c>
      <c r="Z3213" s="19">
        <f>IF(AND($AY3212&gt;Input!$B$52,Hourly!AN3213&gt;Input!$B$51),Input!$B$98*Input!$F$45*Input!$J$13/100*Hourly!AN3213,Input!$B$98*Input!$B$45*Input!$J$13/100*Hourly!AN3213)</f>
        <v>49041.029936178158</v>
      </c>
      <c r="AA3213" s="19">
        <f>IF(AND($AY3212&gt;Input!$B$52,Hourly!AO3213&gt;Input!$B$51),Input!$B$99*Input!$F$46*Input!$J$14/100*Hourly!AO3213,Input!$B$99*Input!$B$46*Input!$J$14/100*Hourly!AO3213)</f>
        <v>0</v>
      </c>
      <c r="AB3213" s="19">
        <f>IF(AND($AY3212&gt;Input!$B$52,Hourly!AP3213&gt;Input!$B$51),Input!$B$100*Input!$F$47*Input!$J$15/100*Hourly!AP3213,Input!$B$100*Input!$B$47*Input!$J$15/100*Hourly!AP3213)</f>
        <v>11343.277008891371</v>
      </c>
      <c r="AC3213" s="19">
        <f>IF(AND($AY3212&gt;Input!$B$52,Hourly!AQ3213&gt;Input!$B$51),Input!$B$101*Input!$F$48*Input!$J$16/100*Hourly!AQ3213,Input!$B$101*Input!$B$48*Input!$J$16/100*Hourly!AQ3213)</f>
        <v>0</v>
      </c>
      <c r="AD3213" s="165">
        <f t="shared" si="807"/>
        <v>69288.808007102256</v>
      </c>
      <c r="AE3213" s="19">
        <f>Hourly!AI3213/Input!$B$107*Input!$J$40*Input!$B$76*Input!$B$80</f>
        <v>0</v>
      </c>
      <c r="AF3213" s="19">
        <f>Hourly!AJ3213/Input!$B$107*Input!$J$41*Input!$B$76*Input!$B$81</f>
        <v>838.8352645623429</v>
      </c>
      <c r="AG3213" s="19">
        <f>Hourly!AK3213/Input!$B$107*Input!$J$42*Input!$B$76*Input!$B$82</f>
        <v>0</v>
      </c>
      <c r="AH3213" s="19">
        <f>Hourly!AL3213/Input!$B$107*Input!$J$43*Input!$B$76*Input!$B$83</f>
        <v>359.15916403968697</v>
      </c>
      <c r="AI3213" s="19">
        <f>Hourly!AM3213/Input!$B$107*Input!$J$44*Input!$B$76*Input!$B$84</f>
        <v>0</v>
      </c>
      <c r="AJ3213" s="19">
        <f>Hourly!AN3213/Input!$B$107*Input!$J$45*Input!$B$76*Input!$B$85</f>
        <v>4769.7237787972126</v>
      </c>
      <c r="AK3213" s="19">
        <f>Hourly!AO3213/Input!$B$107*Input!$J$46*Input!$B$76*Input!$B$86</f>
        <v>0</v>
      </c>
      <c r="AL3213" s="19">
        <f>Hourly!AP3213/Input!$B$107*Input!$J$47*Input!$B$76*Input!$B$87</f>
        <v>1259.9565664234735</v>
      </c>
      <c r="AM3213" s="164">
        <f>Hourly!AQ3213/Input!$B$107*Input!$J$48*Input!$B$77*Input!$B$89</f>
        <v>2388.4121468926555</v>
      </c>
      <c r="AN3213" s="165">
        <f t="shared" si="803"/>
        <v>9616.0869207153719</v>
      </c>
      <c r="AO3213" s="116">
        <f>Input!B$55*Input!$B$18*Input!B$112*Hourly!AR3213</f>
        <v>959.40000000000009</v>
      </c>
      <c r="AP3213">
        <f>Input!B$113*Input!B$114*Input!B$90*Input!B$56*Hourly!AS3213</f>
        <v>4428</v>
      </c>
      <c r="AQ3213">
        <f>Input!B$90*Input!B$57*Hourly!AS3213</f>
        <v>4428</v>
      </c>
      <c r="AR3213" s="19">
        <f>0.5*Input!$B$63*Hourly!AU3213</f>
        <v>24.6</v>
      </c>
      <c r="AS3213" s="165">
        <f t="shared" si="808"/>
        <v>9827.6999999999989</v>
      </c>
      <c r="AT3213" s="159">
        <f>AY3212+(Input!$B$66*1000*(Hourly!AX3213&gt;0)+AD3213+AN3213+AS3213+T3213*(Hourly!J3213-AY3212)+Q3213*(Hourly!G3213-AY3212))/(Q3213+T3213)*(1-EXP(-(Q3213+T3213)/(Input!$B$103*1000000)*3600))</f>
        <v>26.952052245395542</v>
      </c>
      <c r="AU3213" s="24">
        <f>AY3212+(AD3213+AN3213+AS3213+T3213*(Hourly!J3213-AY3212)+Q3213*(Hourly!G3213-AY3212))/(Q3213+T3213)*(1-EXP(-(Q3213+T3213)/(Input!$B$103*1000000)*3600))</f>
        <v>24.254132017170942</v>
      </c>
      <c r="AV3213" s="24">
        <f>AY3212+(-Input!$B$67*1000*(Hourly!AX3213&gt;0)+AD3213+AN3213+AS3213+T3213*(Hourly!J3213-AY3212)+R3213*(Hourly!G3213-AY3212))/(R3213+T3213)*(1-EXP(-(R3213+T3213)/(Input!$B$103*1000000)*3600))</f>
        <v>21.556211788946339</v>
      </c>
      <c r="AW3213" s="160">
        <f>AY3212+(AD3213+AN3213+AS3213+T3213*(Hourly!J3213-AY3212)+R3213*(Hourly!G3213-AY3212))/(R3213+T3213)*(1-EXP(-(R3213+T3213)/(Input!$B$103*1000000)*3600))</f>
        <v>24.254132017170942</v>
      </c>
      <c r="AX3213" s="24"/>
      <c r="AY3213" s="167">
        <f t="shared" si="809"/>
        <v>24</v>
      </c>
      <c r="BA3213" s="159">
        <f>IF(BI3213,Input!$B$66*1000*(Hourly!AX3213&gt;0),IF(BJ3213,-(AD3213+AN3213+AS3213+T3213*(Hourly!J3213-AY3212)+Q3213*(Hourly!G3213-AY3212))+(Q3213+T3213)*(BE3213-AY3212)/(1-EXP(-(Q3213+T3213)/(Input!$B$103*1000000)*3600))))/1000</f>
        <v>0</v>
      </c>
      <c r="BB3213" s="24">
        <f>IF(BO3213,-Input!$B$67*1000*(Hourly!AX3213&gt;0),IF(BN3213,-(AD3213+AN3213+AS3213+T3213*(Hourly!J3213-AY3212)+R3213*(Hourly!G3213-AY3212))+(R3213+T3213)*(BF3213-AY3212)/(1-EXP(-(R3213+T3213)/(Input!$B$103*1000000)*3600))))/1000</f>
        <v>-94.195526803316596</v>
      </c>
      <c r="BC3213" s="160">
        <f t="shared" si="810"/>
        <v>-94.195526803316596</v>
      </c>
      <c r="BD3213" s="24"/>
      <c r="BE3213" s="116">
        <f>IF(Hourly!AT3213=1,Input!$B$4,IF(Hourly!AT3213=0.5,Input!$F$4,0))</f>
        <v>20</v>
      </c>
      <c r="BF3213">
        <f>IF(Hourly!AT3213=1,Input!$B$5,IF(Hourly!AT3213=0.5,Input!$F$5,0))</f>
        <v>24</v>
      </c>
      <c r="BG3213" s="9">
        <f>Input!$B$35+0.0000000001</f>
        <v>23.900000000099997</v>
      </c>
      <c r="BI3213" s="116">
        <f t="shared" si="811"/>
        <v>0</v>
      </c>
      <c r="BJ3213">
        <f t="shared" si="812"/>
        <v>0</v>
      </c>
      <c r="BK3213">
        <f t="shared" si="813"/>
        <v>0</v>
      </c>
      <c r="BL3213">
        <f t="shared" si="814"/>
        <v>0</v>
      </c>
      <c r="BM3213">
        <f t="shared" si="815"/>
        <v>0</v>
      </c>
      <c r="BN3213">
        <f t="shared" si="816"/>
        <v>1</v>
      </c>
      <c r="BO3213" s="9">
        <f t="shared" si="817"/>
        <v>0</v>
      </c>
      <c r="BR3213" s="116">
        <f t="shared" si="804"/>
        <v>5552</v>
      </c>
      <c r="BS3213" s="39">
        <v>0</v>
      </c>
      <c r="BT3213" s="168">
        <v>0</v>
      </c>
      <c r="BV3213" s="116">
        <f>IF(Hourly!$AR3213&gt;0,AY3213,"")</f>
        <v>24</v>
      </c>
      <c r="BW3213">
        <f>IF(AND(BV3213&gt;(20.8+0.33*Hourly!$I3213),(BV3213&gt;24),(BV3213&lt;&gt;"")),1,0)</f>
        <v>0</v>
      </c>
      <c r="BX3213">
        <f>IF(AND(BV3213&gt;(21.8+0.33*Hourly!$I3213),(BV3213&gt;24),(BV3213&lt;&gt;"")),1,0)</f>
        <v>0</v>
      </c>
      <c r="BY3213" s="9">
        <f>IF(AND(BV3213&gt;(22.8+0.33*Hourly!$I3213),(BV3213&gt;24),(BV3213&lt;&gt;"")),1,0)</f>
        <v>0</v>
      </c>
    </row>
    <row r="3214" spans="5:77" x14ac:dyDescent="0.35">
      <c r="E3214">
        <f>Hourly!A3214</f>
        <v>2000</v>
      </c>
      <c r="F3214">
        <f>Hourly!B3214</f>
        <v>5</v>
      </c>
      <c r="G3214">
        <f>Hourly!C3214</f>
        <v>14</v>
      </c>
      <c r="H3214">
        <f>Hourly!D3214</f>
        <v>18</v>
      </c>
      <c r="I3214" s="163">
        <v>3210</v>
      </c>
      <c r="J3214" s="19">
        <f>Input!B$22*Input!B$79</f>
        <v>1411.3439999999998</v>
      </c>
      <c r="K3214" s="19">
        <f>Input!B$76*Input!B$88</f>
        <v>656.99775609756091</v>
      </c>
      <c r="L3214" s="19">
        <f>Input!B$77*Input!B$89</f>
        <v>130.99152542372883</v>
      </c>
      <c r="M3214" s="164">
        <f t="shared" si="805"/>
        <v>2199.3332815212898</v>
      </c>
      <c r="N3214" s="165">
        <f>(Input!B$109*Input!B$102)/3600*Input!B$108</f>
        <v>740.21399999999983</v>
      </c>
      <c r="O3214" s="165">
        <f>(1-Input!B$61)*(Input!B$109*Input!B$33)/3600*Input!B$108*Hourly!AU3214</f>
        <v>444.12839999999994</v>
      </c>
      <c r="P3214" s="19">
        <f>IF(AND(AY3213&gt;Hourly!G3214),(Input!B$109*(Input!B$33*Hourly!AU3214+Input!B$36))/3600*Input!B$108,(1-Input!B$61)*(Input!B$109*Input!B$33)/3600*Input!B$108*Hourly!AU3214)</f>
        <v>444.12839999999994</v>
      </c>
      <c r="Q3214" s="19">
        <f t="shared" si="802"/>
        <v>3383.6756815212898</v>
      </c>
      <c r="R3214" s="19">
        <f t="shared" si="806"/>
        <v>3383.6756815212898</v>
      </c>
      <c r="S3214" s="165"/>
      <c r="T3214" s="165">
        <f>Input!B$78*Input!B$91</f>
        <v>189.625</v>
      </c>
      <c r="U3214" s="19">
        <f>IF(AND($AY3213&gt;Input!$B$52,Hourly!AI3214&gt;Input!$B$51),Input!$B$93*Input!$F$40*Input!$J$8/100*Hourly!AI3214,Input!$B$93*Input!$B$40*Input!$J$8/100*Hourly!AI3214)</f>
        <v>0</v>
      </c>
      <c r="V3214" s="19">
        <f>IF(AND($AY3213&gt;Input!$B$52,Hourly!AJ3214&gt;Input!$B$51),Input!$B$94*Input!$F$41*Input!$J$9/100*Hourly!AJ3214,Input!$B$94*Input!$B$41*Input!$J$9/100*Hourly!AJ3214)</f>
        <v>4914.841349496739</v>
      </c>
      <c r="W3214" s="19">
        <f>IF(AND($AY3213&gt;Input!$B$52,Hourly!AK3214&gt;Input!$B$51),Input!$B$95*Input!$F$42*Input!$J$10/100*Hourly!AK3214,Input!$B$95*Input!$B$42*Input!$J$10/100*Hourly!AK3214)</f>
        <v>0</v>
      </c>
      <c r="X3214" s="19">
        <f>IF(AND($AY3213&gt;Input!$B$52,Hourly!AL3214&gt;Input!$B$51),Input!$B$96*Input!$F$43*Input!$J$11/100*Hourly!AL3214,Input!$B$96*Input!$B$43*Input!$J$11/100*Hourly!AL3214)</f>
        <v>2802.3218220814733</v>
      </c>
      <c r="Y3214" s="19">
        <f>IF(AND($AY3213&gt;Input!$B$52,Hourly!AM3214&gt;Input!$B$51),Input!$B$97*Input!$F$44*Input!$J$12/100*Hourly!AM3214,Input!$B$97*Input!$B$44*Input!$J$12/100*Hourly!AM3214)</f>
        <v>0</v>
      </c>
      <c r="Z3214" s="19">
        <f>IF(AND($AY3213&gt;Input!$B$52,Hourly!AN3214&gt;Input!$B$51),Input!$B$98*Input!$F$45*Input!$J$13/100*Hourly!AN3214,Input!$B$98*Input!$B$45*Input!$J$13/100*Hourly!AN3214)</f>
        <v>39707.315189583744</v>
      </c>
      <c r="AA3214" s="19">
        <f>IF(AND($AY3213&gt;Input!$B$52,Hourly!AO3214&gt;Input!$B$51),Input!$B$99*Input!$F$46*Input!$J$14/100*Hourly!AO3214,Input!$B$99*Input!$B$46*Input!$J$14/100*Hourly!AO3214)</f>
        <v>0</v>
      </c>
      <c r="AB3214" s="19">
        <f>IF(AND($AY3213&gt;Input!$B$52,Hourly!AP3214&gt;Input!$B$51),Input!$B$100*Input!$F$47*Input!$J$15/100*Hourly!AP3214,Input!$B$100*Input!$B$47*Input!$J$15/100*Hourly!AP3214)</f>
        <v>13834.58731940508</v>
      </c>
      <c r="AC3214" s="19">
        <f>IF(AND($AY3213&gt;Input!$B$52,Hourly!AQ3214&gt;Input!$B$51),Input!$B$101*Input!$F$48*Input!$J$16/100*Hourly!AQ3214,Input!$B$101*Input!$B$48*Input!$J$16/100*Hourly!AQ3214)</f>
        <v>0</v>
      </c>
      <c r="AD3214" s="165">
        <f t="shared" si="807"/>
        <v>61259.065680567037</v>
      </c>
      <c r="AE3214" s="19">
        <f>Hourly!AI3214/Input!$B$107*Input!$J$40*Input!$B$76*Input!$B$80</f>
        <v>0</v>
      </c>
      <c r="AF3214" s="19">
        <f>Hourly!AJ3214/Input!$B$107*Input!$J$41*Input!$B$76*Input!$B$81</f>
        <v>726.98386642943649</v>
      </c>
      <c r="AG3214" s="19">
        <f>Hourly!AK3214/Input!$B$107*Input!$J$42*Input!$B$76*Input!$B$82</f>
        <v>0</v>
      </c>
      <c r="AH3214" s="19">
        <f>Hourly!AL3214/Input!$B$107*Input!$J$43*Input!$B$76*Input!$B$83</f>
        <v>311.2684084322143</v>
      </c>
      <c r="AI3214" s="19">
        <f>Hourly!AM3214/Input!$B$107*Input!$J$44*Input!$B$76*Input!$B$84</f>
        <v>0</v>
      </c>
      <c r="AJ3214" s="19">
        <f>Hourly!AN3214/Input!$B$107*Input!$J$45*Input!$B$76*Input!$B$85</f>
        <v>3861.927975379569</v>
      </c>
      <c r="AK3214" s="19">
        <f>Hourly!AO3214/Input!$B$107*Input!$J$46*Input!$B$76*Input!$B$86</f>
        <v>0</v>
      </c>
      <c r="AL3214" s="19">
        <f>Hourly!AP3214/Input!$B$107*Input!$J$47*Input!$B$76*Input!$B$87</f>
        <v>1536.6793143798009</v>
      </c>
      <c r="AM3214" s="164">
        <f>Hourly!AQ3214/Input!$B$107*Input!$J$48*Input!$B$77*Input!$B$89</f>
        <v>1698.5234463276838</v>
      </c>
      <c r="AN3214" s="165">
        <f t="shared" si="803"/>
        <v>8135.3830109487035</v>
      </c>
      <c r="AO3214" s="116">
        <f>Input!B$55*Input!$B$18*Input!B$112*Hourly!AR3214</f>
        <v>2398.5</v>
      </c>
      <c r="AP3214">
        <f>Input!B$113*Input!B$114*Input!B$90*Input!B$56*Hourly!AS3214</f>
        <v>11070</v>
      </c>
      <c r="AQ3214">
        <f>Input!B$90*Input!B$57*Hourly!AS3214</f>
        <v>11070</v>
      </c>
      <c r="AR3214" s="19">
        <f>0.5*Input!$B$63*Hourly!AU3214</f>
        <v>61.5</v>
      </c>
      <c r="AS3214" s="165">
        <f t="shared" si="808"/>
        <v>24569.25</v>
      </c>
      <c r="AT3214" s="159">
        <f>AY3213+(Input!$B$66*1000*(Hourly!AX3214&gt;0)+AD3214+AN3214+AS3214+T3214*(Hourly!J3214-AY3213)+Q3214*(Hourly!G3214-AY3213))/(Q3214+T3214)*(1-EXP(-(Q3214+T3214)/(Input!$B$103*1000000)*3600))</f>
        <v>26.95944865442538</v>
      </c>
      <c r="AU3214" s="24">
        <f>AY3213+(AD3214+AN3214+AS3214+T3214*(Hourly!J3214-AY3213)+Q3214*(Hourly!G3214-AY3213))/(Q3214+T3214)*(1-EXP(-(Q3214+T3214)/(Input!$B$103*1000000)*3600))</f>
        <v>24.262500902295262</v>
      </c>
      <c r="AV3214" s="24">
        <f>AY3213+(-Input!$B$67*1000*(Hourly!AX3214&gt;0)+AD3214+AN3214+AS3214+T3214*(Hourly!J3214-AY3213)+R3214*(Hourly!G3214-AY3213))/(R3214+T3214)*(1-EXP(-(R3214+T3214)/(Input!$B$103*1000000)*3600))</f>
        <v>21.56555315016514</v>
      </c>
      <c r="AW3214" s="160">
        <f>AY3213+(AD3214+AN3214+AS3214+T3214*(Hourly!J3214-AY3213)+R3214*(Hourly!G3214-AY3213))/(R3214+T3214)*(1-EXP(-(R3214+T3214)/(Input!$B$103*1000000)*3600))</f>
        <v>24.262500902295262</v>
      </c>
      <c r="AX3214" s="24"/>
      <c r="AY3214" s="167">
        <f t="shared" si="809"/>
        <v>24</v>
      </c>
      <c r="BA3214" s="159">
        <f>IF(BI3214,Input!$B$66*1000*(Hourly!AX3214&gt;0),IF(BJ3214,-(AD3214+AN3214+AS3214+T3214*(Hourly!J3214-AY3213)+Q3214*(Hourly!G3214-AY3213))+(Q3214+T3214)*(BE3214-AY3213)/(1-EXP(-(Q3214+T3214)/(Input!$B$103*1000000)*3600))))/1000</f>
        <v>0</v>
      </c>
      <c r="BB3214" s="24">
        <f>IF(BO3214,-Input!$B$67*1000*(Hourly!AX3214&gt;0),IF(BN3214,-(AD3214+AN3214+AS3214+T3214*(Hourly!J3214-AY3213)+R3214*(Hourly!G3214-AY3213))+(R3214+T3214)*(BF3214-AY3213)/(1-EXP(-(R3214+T3214)/(Input!$B$103*1000000)*3600))))/1000</f>
        <v>-97.33258721379768</v>
      </c>
      <c r="BC3214" s="160">
        <f t="shared" si="810"/>
        <v>-97.33258721379768</v>
      </c>
      <c r="BD3214" s="24"/>
      <c r="BE3214" s="116">
        <f>IF(Hourly!AT3214=1,Input!$B$4,IF(Hourly!AT3214=0.5,Input!$F$4,0))</f>
        <v>20</v>
      </c>
      <c r="BF3214">
        <f>IF(Hourly!AT3214=1,Input!$B$5,IF(Hourly!AT3214=0.5,Input!$F$5,0))</f>
        <v>24</v>
      </c>
      <c r="BG3214" s="9">
        <f>Input!$B$35+0.0000000001</f>
        <v>23.900000000099997</v>
      </c>
      <c r="BI3214" s="116">
        <f t="shared" si="811"/>
        <v>0</v>
      </c>
      <c r="BJ3214">
        <f t="shared" si="812"/>
        <v>0</v>
      </c>
      <c r="BK3214">
        <f t="shared" si="813"/>
        <v>0</v>
      </c>
      <c r="BL3214">
        <f t="shared" si="814"/>
        <v>0</v>
      </c>
      <c r="BM3214">
        <f t="shared" si="815"/>
        <v>0</v>
      </c>
      <c r="BN3214">
        <f t="shared" si="816"/>
        <v>1</v>
      </c>
      <c r="BO3214" s="9">
        <f t="shared" si="817"/>
        <v>0</v>
      </c>
      <c r="BR3214" s="116">
        <f t="shared" si="804"/>
        <v>5551</v>
      </c>
      <c r="BS3214" s="39">
        <v>0</v>
      </c>
      <c r="BT3214" s="168">
        <v>0</v>
      </c>
      <c r="BV3214" s="116">
        <f>IF(Hourly!$AR3214&gt;0,AY3214,"")</f>
        <v>24</v>
      </c>
      <c r="BW3214">
        <f>IF(AND(BV3214&gt;(20.8+0.33*Hourly!$I3214),(BV3214&gt;24),(BV3214&lt;&gt;"")),1,0)</f>
        <v>0</v>
      </c>
      <c r="BX3214">
        <f>IF(AND(BV3214&gt;(21.8+0.33*Hourly!$I3214),(BV3214&gt;24),(BV3214&lt;&gt;"")),1,0)</f>
        <v>0</v>
      </c>
      <c r="BY3214" s="9">
        <f>IF(AND(BV3214&gt;(22.8+0.33*Hourly!$I3214),(BV3214&gt;24),(BV3214&lt;&gt;"")),1,0)</f>
        <v>0</v>
      </c>
    </row>
    <row r="3215" spans="5:77" x14ac:dyDescent="0.35">
      <c r="E3215">
        <f>Hourly!A3215</f>
        <v>2000</v>
      </c>
      <c r="F3215">
        <f>Hourly!B3215</f>
        <v>5</v>
      </c>
      <c r="G3215">
        <f>Hourly!C3215</f>
        <v>14</v>
      </c>
      <c r="H3215">
        <f>Hourly!D3215</f>
        <v>19</v>
      </c>
      <c r="I3215" s="163">
        <v>3211</v>
      </c>
      <c r="J3215" s="19">
        <f>Input!B$22*Input!B$79</f>
        <v>1411.3439999999998</v>
      </c>
      <c r="K3215" s="19">
        <f>Input!B$76*Input!B$88</f>
        <v>656.99775609756091</v>
      </c>
      <c r="L3215" s="19">
        <f>Input!B$77*Input!B$89</f>
        <v>130.99152542372883</v>
      </c>
      <c r="M3215" s="164">
        <f t="shared" si="805"/>
        <v>2199.3332815212898</v>
      </c>
      <c r="N3215" s="165">
        <f>(Input!B$109*Input!B$102)/3600*Input!B$108</f>
        <v>740.21399999999983</v>
      </c>
      <c r="O3215" s="165">
        <f>(1-Input!B$61)*(Input!B$109*Input!B$33)/3600*Input!B$108*Hourly!AU3215</f>
        <v>444.12839999999994</v>
      </c>
      <c r="P3215" s="19">
        <f>IF(AND(AY3214&gt;Hourly!G3215),(Input!B$109*(Input!B$33*Hourly!AU3215+Input!B$36))/3600*Input!B$108,(1-Input!B$61)*(Input!B$109*Input!B$33)/3600*Input!B$108*Hourly!AU3215)</f>
        <v>444.12839999999994</v>
      </c>
      <c r="Q3215" s="19">
        <f t="shared" si="802"/>
        <v>3383.6756815212898</v>
      </c>
      <c r="R3215" s="19">
        <f t="shared" si="806"/>
        <v>3383.6756815212898</v>
      </c>
      <c r="S3215" s="165"/>
      <c r="T3215" s="165">
        <f>Input!B$78*Input!B$91</f>
        <v>189.625</v>
      </c>
      <c r="U3215" s="19">
        <f>IF(AND($AY3214&gt;Input!$B$52,Hourly!AI3215&gt;Input!$B$51),Input!$B$93*Input!$F$40*Input!$J$8/100*Hourly!AI3215,Input!$B$93*Input!$B$40*Input!$J$8/100*Hourly!AI3215)</f>
        <v>0</v>
      </c>
      <c r="V3215" s="19">
        <f>IF(AND($AY3214&gt;Input!$B$52,Hourly!AJ3215&gt;Input!$B$51),Input!$B$94*Input!$F$41*Input!$J$9/100*Hourly!AJ3215,Input!$B$94*Input!$B$41*Input!$J$9/100*Hourly!AJ3215)</f>
        <v>3837.8939600464541</v>
      </c>
      <c r="W3215" s="19">
        <f>IF(AND($AY3214&gt;Input!$B$52,Hourly!AK3215&gt;Input!$B$51),Input!$B$95*Input!$F$42*Input!$J$10/100*Hourly!AK3215,Input!$B$95*Input!$B$42*Input!$J$10/100*Hourly!AK3215)</f>
        <v>0</v>
      </c>
      <c r="X3215" s="19">
        <f>IF(AND($AY3214&gt;Input!$B$52,Hourly!AL3215&gt;Input!$B$51),Input!$B$96*Input!$F$43*Input!$J$11/100*Hourly!AL3215,Input!$B$96*Input!$B$43*Input!$J$11/100*Hourly!AL3215)</f>
        <v>2188.2728719563111</v>
      </c>
      <c r="Y3215" s="19">
        <f>IF(AND($AY3214&gt;Input!$B$52,Hourly!AM3215&gt;Input!$B$51),Input!$B$97*Input!$F$44*Input!$J$12/100*Hourly!AM3215,Input!$B$97*Input!$B$44*Input!$J$12/100*Hourly!AM3215)</f>
        <v>0</v>
      </c>
      <c r="Z3215" s="19">
        <f>IF(AND($AY3214&gt;Input!$B$52,Hourly!AN3215&gt;Input!$B$51),Input!$B$98*Input!$F$45*Input!$J$13/100*Hourly!AN3215,Input!$B$98*Input!$B$45*Input!$J$13/100*Hourly!AN3215)</f>
        <v>23942.681623548</v>
      </c>
      <c r="AA3215" s="19">
        <f>IF(AND($AY3214&gt;Input!$B$52,Hourly!AO3215&gt;Input!$B$51),Input!$B$99*Input!$F$46*Input!$J$14/100*Hourly!AO3215,Input!$B$99*Input!$B$46*Input!$J$14/100*Hourly!AO3215)</f>
        <v>0</v>
      </c>
      <c r="AB3215" s="19">
        <f>IF(AND($AY3214&gt;Input!$B$52,Hourly!AP3215&gt;Input!$B$51),Input!$B$100*Input!$F$47*Input!$J$15/100*Hourly!AP3215,Input!$B$100*Input!$B$47*Input!$J$15/100*Hourly!AP3215)</f>
        <v>11725.79831412667</v>
      </c>
      <c r="AC3215" s="19">
        <f>IF(AND($AY3214&gt;Input!$B$52,Hourly!AQ3215&gt;Input!$B$51),Input!$B$101*Input!$F$48*Input!$J$16/100*Hourly!AQ3215,Input!$B$101*Input!$B$48*Input!$J$16/100*Hourly!AQ3215)</f>
        <v>0</v>
      </c>
      <c r="AD3215" s="165">
        <f t="shared" si="807"/>
        <v>41694.646769677434</v>
      </c>
      <c r="AE3215" s="19">
        <f>Hourly!AI3215/Input!$B$107*Input!$J$40*Input!$B$76*Input!$B$80</f>
        <v>0</v>
      </c>
      <c r="AF3215" s="19">
        <f>Hourly!AJ3215/Input!$B$107*Input!$J$41*Input!$B$76*Input!$B$81</f>
        <v>567.68607399839004</v>
      </c>
      <c r="AG3215" s="19">
        <f>Hourly!AK3215/Input!$B$107*Input!$J$42*Input!$B$76*Input!$B$82</f>
        <v>0</v>
      </c>
      <c r="AH3215" s="19">
        <f>Hourly!AL3215/Input!$B$107*Input!$J$43*Input!$B$76*Input!$B$83</f>
        <v>243.06280909710179</v>
      </c>
      <c r="AI3215" s="19">
        <f>Hourly!AM3215/Input!$B$107*Input!$J$44*Input!$B$76*Input!$B$84</f>
        <v>0</v>
      </c>
      <c r="AJ3215" s="19">
        <f>Hourly!AN3215/Input!$B$107*Input!$J$45*Input!$B$76*Input!$B$85</f>
        <v>2328.6618983456801</v>
      </c>
      <c r="AK3215" s="19">
        <f>Hourly!AO3215/Input!$B$107*Input!$J$46*Input!$B$76*Input!$B$86</f>
        <v>0</v>
      </c>
      <c r="AL3215" s="19">
        <f>Hourly!AP3215/Input!$B$107*Input!$J$47*Input!$B$76*Input!$B$87</f>
        <v>1302.4451902973603</v>
      </c>
      <c r="AM3215" s="164">
        <f>Hourly!AQ3215/Input!$B$107*Input!$J$48*Input!$B$77*Input!$B$89</f>
        <v>982.43644067796617</v>
      </c>
      <c r="AN3215" s="165">
        <f t="shared" si="803"/>
        <v>5424.2924124164983</v>
      </c>
      <c r="AO3215" s="116">
        <f>Input!B$55*Input!$B$18*Input!B$112*Hourly!AR3215</f>
        <v>2398.5</v>
      </c>
      <c r="AP3215">
        <f>Input!B$113*Input!B$114*Input!B$90*Input!B$56*Hourly!AS3215</f>
        <v>11070</v>
      </c>
      <c r="AQ3215">
        <f>Input!B$90*Input!B$57*Hourly!AS3215</f>
        <v>11070</v>
      </c>
      <c r="AR3215" s="19">
        <f>0.5*Input!$B$63*Hourly!AU3215</f>
        <v>61.5</v>
      </c>
      <c r="AS3215" s="165">
        <f t="shared" si="808"/>
        <v>24569.25</v>
      </c>
      <c r="AT3215" s="159">
        <f>AY3214+(Input!$B$66*1000*(Hourly!AX3215&gt;0)+AD3215+AN3215+AS3215+T3215*(Hourly!J3215-AY3214)+Q3215*(Hourly!G3215-AY3214))/(Q3215+T3215)*(1-EXP(-(Q3215+T3215)/(Input!$B$103*1000000)*3600))</f>
        <v>26.891159732255499</v>
      </c>
      <c r="AU3215" s="24">
        <f>AY3214+(AD3215+AN3215+AS3215+T3215*(Hourly!J3215-AY3214)+Q3215*(Hourly!G3215-AY3214))/(Q3215+T3215)*(1-EXP(-(Q3215+T3215)/(Input!$B$103*1000000)*3600))</f>
        <v>24.194211980125377</v>
      </c>
      <c r="AV3215" s="24">
        <f>AY3214+(-Input!$B$67*1000*(Hourly!AX3215&gt;0)+AD3215+AN3215+AS3215+T3215*(Hourly!J3215-AY3214)+R3215*(Hourly!G3215-AY3214))/(R3215+T3215)*(1-EXP(-(R3215+T3215)/(Input!$B$103*1000000)*3600))</f>
        <v>21.497264227995256</v>
      </c>
      <c r="AW3215" s="160">
        <f>AY3214+(AD3215+AN3215+AS3215+T3215*(Hourly!J3215-AY3214)+R3215*(Hourly!G3215-AY3214))/(R3215+T3215)*(1-EXP(-(R3215+T3215)/(Input!$B$103*1000000)*3600))</f>
        <v>24.194211980125377</v>
      </c>
      <c r="AX3215" s="24"/>
      <c r="AY3215" s="167">
        <f t="shared" si="809"/>
        <v>24</v>
      </c>
      <c r="BA3215" s="159">
        <f>IF(BI3215,Input!$B$66*1000*(Hourly!AX3215&gt;0),IF(BJ3215,-(AD3215+AN3215+AS3215+T3215*(Hourly!J3215-AY3214)+Q3215*(Hourly!G3215-AY3214))+(Q3215+T3215)*(BE3215-AY3214)/(1-EXP(-(Q3215+T3215)/(Input!$B$103*1000000)*3600))))/1000</f>
        <v>0</v>
      </c>
      <c r="BB3215" s="24">
        <f>IF(BO3215,-Input!$B$67*1000*(Hourly!AX3215&gt;0),IF(BN3215,-(AD3215+AN3215+AS3215+T3215*(Hourly!J3215-AY3214)+R3215*(Hourly!G3215-AY3214))+(R3215+T3215)*(BF3215-AY3214)/(1-EXP(-(R3215+T3215)/(Input!$B$103*1000000)*3600))))/1000</f>
        <v>-72.011769591006711</v>
      </c>
      <c r="BC3215" s="160">
        <f t="shared" si="810"/>
        <v>-72.011769591006711</v>
      </c>
      <c r="BD3215" s="24"/>
      <c r="BE3215" s="116">
        <f>IF(Hourly!AT3215=1,Input!$B$4,IF(Hourly!AT3215=0.5,Input!$F$4,0))</f>
        <v>20</v>
      </c>
      <c r="BF3215">
        <f>IF(Hourly!AT3215=1,Input!$B$5,IF(Hourly!AT3215=0.5,Input!$F$5,0))</f>
        <v>24</v>
      </c>
      <c r="BG3215" s="9">
        <f>Input!$B$35+0.0000000001</f>
        <v>23.900000000099997</v>
      </c>
      <c r="BI3215" s="116">
        <f t="shared" si="811"/>
        <v>0</v>
      </c>
      <c r="BJ3215">
        <f t="shared" si="812"/>
        <v>0</v>
      </c>
      <c r="BK3215">
        <f t="shared" si="813"/>
        <v>0</v>
      </c>
      <c r="BL3215">
        <f t="shared" si="814"/>
        <v>0</v>
      </c>
      <c r="BM3215">
        <f t="shared" si="815"/>
        <v>0</v>
      </c>
      <c r="BN3215">
        <f t="shared" si="816"/>
        <v>1</v>
      </c>
      <c r="BO3215" s="9">
        <f t="shared" si="817"/>
        <v>0</v>
      </c>
      <c r="BR3215" s="116">
        <f t="shared" si="804"/>
        <v>5550</v>
      </c>
      <c r="BS3215" s="39">
        <v>0</v>
      </c>
      <c r="BT3215" s="168">
        <v>0</v>
      </c>
      <c r="BV3215" s="116">
        <f>IF(Hourly!$AR3215&gt;0,AY3215,"")</f>
        <v>24</v>
      </c>
      <c r="BW3215">
        <f>IF(AND(BV3215&gt;(20.8+0.33*Hourly!$I3215),(BV3215&gt;24),(BV3215&lt;&gt;"")),1,0)</f>
        <v>0</v>
      </c>
      <c r="BX3215">
        <f>IF(AND(BV3215&gt;(21.8+0.33*Hourly!$I3215),(BV3215&gt;24),(BV3215&lt;&gt;"")),1,0)</f>
        <v>0</v>
      </c>
      <c r="BY3215" s="9">
        <f>IF(AND(BV3215&gt;(22.8+0.33*Hourly!$I3215),(BV3215&gt;24),(BV3215&lt;&gt;"")),1,0)</f>
        <v>0</v>
      </c>
    </row>
    <row r="3216" spans="5:77" x14ac:dyDescent="0.35">
      <c r="E3216">
        <f>Hourly!A3216</f>
        <v>2000</v>
      </c>
      <c r="F3216">
        <f>Hourly!B3216</f>
        <v>5</v>
      </c>
      <c r="G3216">
        <f>Hourly!C3216</f>
        <v>14</v>
      </c>
      <c r="H3216">
        <f>Hourly!D3216</f>
        <v>20</v>
      </c>
      <c r="I3216" s="163">
        <v>3212</v>
      </c>
      <c r="J3216" s="19">
        <f>Input!B$22*Input!B$79</f>
        <v>1411.3439999999998</v>
      </c>
      <c r="K3216" s="19">
        <f>Input!B$76*Input!B$88</f>
        <v>656.99775609756091</v>
      </c>
      <c r="L3216" s="19">
        <f>Input!B$77*Input!B$89</f>
        <v>130.99152542372883</v>
      </c>
      <c r="M3216" s="164">
        <f t="shared" si="805"/>
        <v>2199.3332815212898</v>
      </c>
      <c r="N3216" s="165">
        <f>(Input!B$109*Input!B$102)/3600*Input!B$108</f>
        <v>740.21399999999983</v>
      </c>
      <c r="O3216" s="165">
        <f>(1-Input!B$61)*(Input!B$109*Input!B$33)/3600*Input!B$108*Hourly!AU3216</f>
        <v>444.12839999999994</v>
      </c>
      <c r="P3216" s="19">
        <f>IF(AND(AY3215&gt;Hourly!G3216),(Input!B$109*(Input!B$33*Hourly!AU3216+Input!B$36))/3600*Input!B$108,(1-Input!B$61)*(Input!B$109*Input!B$33)/3600*Input!B$108*Hourly!AU3216)</f>
        <v>11547.338400000001</v>
      </c>
      <c r="Q3216" s="19">
        <f t="shared" si="802"/>
        <v>3383.6756815212898</v>
      </c>
      <c r="R3216" s="19">
        <f t="shared" si="806"/>
        <v>14486.885681521289</v>
      </c>
      <c r="S3216" s="165"/>
      <c r="T3216" s="165">
        <f>Input!B$78*Input!B$91</f>
        <v>189.625</v>
      </c>
      <c r="U3216" s="19">
        <f>IF(AND($AY3215&gt;Input!$B$52,Hourly!AI3216&gt;Input!$B$51),Input!$B$93*Input!$F$40*Input!$J$8/100*Hourly!AI3216,Input!$B$93*Input!$B$40*Input!$J$8/100*Hourly!AI3216)</f>
        <v>0</v>
      </c>
      <c r="V3216" s="19">
        <f>IF(AND($AY3215&gt;Input!$B$52,Hourly!AJ3216&gt;Input!$B$51),Input!$B$94*Input!$F$41*Input!$J$9/100*Hourly!AJ3216,Input!$B$94*Input!$B$41*Input!$J$9/100*Hourly!AJ3216)</f>
        <v>1954.5770085556276</v>
      </c>
      <c r="W3216" s="19">
        <f>IF(AND($AY3215&gt;Input!$B$52,Hourly!AK3216&gt;Input!$B$51),Input!$B$95*Input!$F$42*Input!$J$10/100*Hourly!AK3216,Input!$B$95*Input!$B$42*Input!$J$10/100*Hourly!AK3216)</f>
        <v>0</v>
      </c>
      <c r="X3216" s="19">
        <f>IF(AND($AY3215&gt;Input!$B$52,Hourly!AL3216&gt;Input!$B$51),Input!$B$96*Input!$F$43*Input!$J$11/100*Hourly!AL3216,Input!$B$96*Input!$B$43*Input!$J$11/100*Hourly!AL3216)</f>
        <v>1114.4518031238226</v>
      </c>
      <c r="Y3216" s="19">
        <f>IF(AND($AY3215&gt;Input!$B$52,Hourly!AM3216&gt;Input!$B$51),Input!$B$97*Input!$F$44*Input!$J$12/100*Hourly!AM3216,Input!$B$97*Input!$B$44*Input!$J$12/100*Hourly!AM3216)</f>
        <v>0</v>
      </c>
      <c r="Z3216" s="19">
        <f>IF(AND($AY3215&gt;Input!$B$52,Hourly!AN3216&gt;Input!$B$51),Input!$B$98*Input!$F$45*Input!$J$13/100*Hourly!AN3216,Input!$B$98*Input!$B$45*Input!$J$13/100*Hourly!AN3216)</f>
        <v>8278.5873465078403</v>
      </c>
      <c r="AA3216" s="19">
        <f>IF(AND($AY3215&gt;Input!$B$52,Hourly!AO3216&gt;Input!$B$51),Input!$B$99*Input!$F$46*Input!$J$14/100*Hourly!AO3216,Input!$B$99*Input!$B$46*Input!$J$14/100*Hourly!AO3216)</f>
        <v>0</v>
      </c>
      <c r="AB3216" s="19">
        <f>IF(AND($AY3215&gt;Input!$B$52,Hourly!AP3216&gt;Input!$B$51),Input!$B$100*Input!$F$47*Input!$J$15/100*Hourly!AP3216,Input!$B$100*Input!$B$47*Input!$J$15/100*Hourly!AP3216)</f>
        <v>5532.5677102737709</v>
      </c>
      <c r="AC3216" s="19">
        <f>IF(AND($AY3215&gt;Input!$B$52,Hourly!AQ3216&gt;Input!$B$51),Input!$B$101*Input!$F$48*Input!$J$16/100*Hourly!AQ3216,Input!$B$101*Input!$B$48*Input!$J$16/100*Hourly!AQ3216)</f>
        <v>0</v>
      </c>
      <c r="AD3216" s="165">
        <f t="shared" si="807"/>
        <v>16880.183868461063</v>
      </c>
      <c r="AE3216" s="19">
        <f>Hourly!AI3216/Input!$B$107*Input!$J$40*Input!$B$76*Input!$B$80</f>
        <v>0</v>
      </c>
      <c r="AF3216" s="19">
        <f>Hourly!AJ3216/Input!$B$107*Input!$J$41*Input!$B$76*Input!$B$81</f>
        <v>289.11328970147764</v>
      </c>
      <c r="AG3216" s="19">
        <f>Hourly!AK3216/Input!$B$107*Input!$J$42*Input!$B$76*Input!$B$82</f>
        <v>0</v>
      </c>
      <c r="AH3216" s="19">
        <f>Hourly!AL3216/Input!$B$107*Input!$J$43*Input!$B$76*Input!$B$83</f>
        <v>123.7879376663107</v>
      </c>
      <c r="AI3216" s="19">
        <f>Hourly!AM3216/Input!$B$107*Input!$J$44*Input!$B$76*Input!$B$84</f>
        <v>0</v>
      </c>
      <c r="AJ3216" s="19">
        <f>Hourly!AN3216/Input!$B$107*Input!$J$45*Input!$B$76*Input!$B$85</f>
        <v>805.17425863355379</v>
      </c>
      <c r="AK3216" s="19">
        <f>Hourly!AO3216/Input!$B$107*Input!$J$46*Input!$B$76*Input!$B$86</f>
        <v>0</v>
      </c>
      <c r="AL3216" s="19">
        <f>Hourly!AP3216/Input!$B$107*Input!$J$47*Input!$B$76*Input!$B$87</f>
        <v>614.53096933786389</v>
      </c>
      <c r="AM3216" s="164">
        <f>Hourly!AQ3216/Input!$B$107*Input!$J$48*Input!$B$77*Input!$B$89</f>
        <v>375.5090395480226</v>
      </c>
      <c r="AN3216" s="165">
        <f t="shared" si="803"/>
        <v>2208.1154948872286</v>
      </c>
      <c r="AO3216" s="116">
        <f>Input!B$55*Input!$B$18*Input!B$112*Hourly!AR3216</f>
        <v>2398.5</v>
      </c>
      <c r="AP3216">
        <f>Input!B$113*Input!B$114*Input!B$90*Input!B$56*Hourly!AS3216</f>
        <v>11070</v>
      </c>
      <c r="AQ3216">
        <f>Input!B$90*Input!B$57*Hourly!AS3216</f>
        <v>11070</v>
      </c>
      <c r="AR3216" s="19">
        <f>0.5*Input!$B$63*Hourly!AU3216</f>
        <v>61.5</v>
      </c>
      <c r="AS3216" s="165">
        <f t="shared" si="808"/>
        <v>24569.25</v>
      </c>
      <c r="AT3216" s="159">
        <f>AY3215+(Input!$B$66*1000*(Hourly!AX3216&gt;0)+AD3216+AN3216+AS3216+T3216*(Hourly!J3216-AY3215)+Q3216*(Hourly!G3216-AY3215))/(Q3216+T3216)*(1-EXP(-(Q3216+T3216)/(Input!$B$103*1000000)*3600))</f>
        <v>26.796398808506808</v>
      </c>
      <c r="AU3216" s="24">
        <f>AY3215+(AD3216+AN3216+AS3216+T3216*(Hourly!J3216-AY3215)+Q3216*(Hourly!G3216-AY3215))/(Q3216+T3216)*(1-EXP(-(Q3216+T3216)/(Input!$B$103*1000000)*3600))</f>
        <v>24.09945105637669</v>
      </c>
      <c r="AV3216" s="24">
        <f>AY3215+(-Input!$B$67*1000*(Hourly!AX3216&gt;0)+AD3216+AN3216+AS3216+T3216*(Hourly!J3216-AY3215)+R3216*(Hourly!G3216-AY3215))/(R3216+T3216)*(1-EXP(-(R3216+T3216)/(Input!$B$103*1000000)*3600))</f>
        <v>21.396882286110849</v>
      </c>
      <c r="AW3216" s="160">
        <f>AY3215+(AD3216+AN3216+AS3216+T3216*(Hourly!J3216-AY3215)+R3216*(Hourly!G3216-AY3215))/(R3216+T3216)*(1-EXP(-(R3216+T3216)/(Input!$B$103*1000000)*3600))</f>
        <v>24.053722900273105</v>
      </c>
      <c r="AX3216" s="24"/>
      <c r="AY3216" s="167">
        <f t="shared" si="809"/>
        <v>24</v>
      </c>
      <c r="BA3216" s="159">
        <f>IF(BI3216,Input!$B$66*1000*(Hourly!AX3216&gt;0),IF(BJ3216,-(AD3216+AN3216+AS3216+T3216*(Hourly!J3216-AY3215)+Q3216*(Hourly!G3216-AY3215))+(Q3216+T3216)*(BE3216-AY3215)/(1-EXP(-(Q3216+T3216)/(Input!$B$103*1000000)*3600))))/1000</f>
        <v>0</v>
      </c>
      <c r="BB3216" s="24">
        <f>IF(BO3216,-Input!$B$67*1000*(Hourly!AX3216&gt;0),IF(BN3216,-(AD3216+AN3216+AS3216+T3216*(Hourly!J3216-AY3215)+R3216*(Hourly!G3216-AY3215))+(R3216+T3216)*(BF3216-AY3215)/(1-EXP(-(R3216+T3216)/(Input!$B$103*1000000)*3600))))/1000</f>
        <v>-20.220595841066359</v>
      </c>
      <c r="BC3216" s="160">
        <f t="shared" si="810"/>
        <v>-20.220595841066359</v>
      </c>
      <c r="BD3216" s="24"/>
      <c r="BE3216" s="116">
        <f>IF(Hourly!AT3216=1,Input!$B$4,IF(Hourly!AT3216=0.5,Input!$F$4,0))</f>
        <v>20</v>
      </c>
      <c r="BF3216">
        <f>IF(Hourly!AT3216=1,Input!$B$5,IF(Hourly!AT3216=0.5,Input!$F$5,0))</f>
        <v>24</v>
      </c>
      <c r="BG3216" s="9">
        <f>Input!$B$35+0.0000000001</f>
        <v>23.900000000099997</v>
      </c>
      <c r="BI3216" s="116">
        <f t="shared" si="811"/>
        <v>0</v>
      </c>
      <c r="BJ3216">
        <f t="shared" si="812"/>
        <v>0</v>
      </c>
      <c r="BK3216">
        <f t="shared" si="813"/>
        <v>0</v>
      </c>
      <c r="BL3216">
        <f t="shared" si="814"/>
        <v>0</v>
      </c>
      <c r="BM3216">
        <f t="shared" si="815"/>
        <v>0</v>
      </c>
      <c r="BN3216">
        <f t="shared" si="816"/>
        <v>1</v>
      </c>
      <c r="BO3216" s="9">
        <f t="shared" si="817"/>
        <v>0</v>
      </c>
      <c r="BR3216" s="116">
        <f t="shared" si="804"/>
        <v>5549</v>
      </c>
      <c r="BS3216" s="39">
        <v>0</v>
      </c>
      <c r="BT3216" s="168">
        <v>0</v>
      </c>
      <c r="BV3216" s="116">
        <f>IF(Hourly!$AR3216&gt;0,AY3216,"")</f>
        <v>24</v>
      </c>
      <c r="BW3216">
        <f>IF(AND(BV3216&gt;(20.8+0.33*Hourly!$I3216),(BV3216&gt;24),(BV3216&lt;&gt;"")),1,0)</f>
        <v>0</v>
      </c>
      <c r="BX3216">
        <f>IF(AND(BV3216&gt;(21.8+0.33*Hourly!$I3216),(BV3216&gt;24),(BV3216&lt;&gt;"")),1,0)</f>
        <v>0</v>
      </c>
      <c r="BY3216" s="9">
        <f>IF(AND(BV3216&gt;(22.8+0.33*Hourly!$I3216),(BV3216&gt;24),(BV3216&lt;&gt;"")),1,0)</f>
        <v>0</v>
      </c>
    </row>
    <row r="3217" spans="5:77" x14ac:dyDescent="0.35">
      <c r="E3217">
        <f>Hourly!A3217</f>
        <v>2000</v>
      </c>
      <c r="F3217">
        <f>Hourly!B3217</f>
        <v>5</v>
      </c>
      <c r="G3217">
        <f>Hourly!C3217</f>
        <v>14</v>
      </c>
      <c r="H3217">
        <f>Hourly!D3217</f>
        <v>21</v>
      </c>
      <c r="I3217" s="163">
        <v>3213</v>
      </c>
      <c r="J3217" s="19">
        <f>Input!B$22*Input!B$79</f>
        <v>1411.3439999999998</v>
      </c>
      <c r="K3217" s="19">
        <f>Input!B$76*Input!B$88</f>
        <v>656.99775609756091</v>
      </c>
      <c r="L3217" s="19">
        <f>Input!B$77*Input!B$89</f>
        <v>130.99152542372883</v>
      </c>
      <c r="M3217" s="164">
        <f t="shared" si="805"/>
        <v>2199.3332815212898</v>
      </c>
      <c r="N3217" s="165">
        <f>(Input!B$109*Input!B$102)/3600*Input!B$108</f>
        <v>740.21399999999983</v>
      </c>
      <c r="O3217" s="165">
        <f>(1-Input!B$61)*(Input!B$109*Input!B$33)/3600*Input!B$108*Hourly!AU3217</f>
        <v>444.12839999999994</v>
      </c>
      <c r="P3217" s="19">
        <f>IF(AND(AY3216&gt;Hourly!G3217),(Input!B$109*(Input!B$33*Hourly!AU3217+Input!B$36))/3600*Input!B$108,(1-Input!B$61)*(Input!B$109*Input!B$33)/3600*Input!B$108*Hourly!AU3217)</f>
        <v>11547.338400000001</v>
      </c>
      <c r="Q3217" s="19">
        <f t="shared" si="802"/>
        <v>3383.6756815212898</v>
      </c>
      <c r="R3217" s="19">
        <f t="shared" si="806"/>
        <v>14486.885681521289</v>
      </c>
      <c r="S3217" s="165"/>
      <c r="T3217" s="165">
        <f>Input!B$78*Input!B$91</f>
        <v>189.625</v>
      </c>
      <c r="U3217" s="19">
        <f>IF(AND($AY3216&gt;Input!$B$52,Hourly!AI3217&gt;Input!$B$51),Input!$B$93*Input!$F$40*Input!$J$8/100*Hourly!AI3217,Input!$B$93*Input!$B$40*Input!$J$8/100*Hourly!AI3217)</f>
        <v>0</v>
      </c>
      <c r="V3217" s="19">
        <f>IF(AND($AY3216&gt;Input!$B$52,Hourly!AJ3217&gt;Input!$B$51),Input!$B$94*Input!$F$41*Input!$J$9/100*Hourly!AJ3217,Input!$B$94*Input!$B$41*Input!$J$9/100*Hourly!AJ3217)</f>
        <v>89.624154680412332</v>
      </c>
      <c r="W3217" s="19">
        <f>IF(AND($AY3216&gt;Input!$B$52,Hourly!AK3217&gt;Input!$B$51),Input!$B$95*Input!$F$42*Input!$J$10/100*Hourly!AK3217,Input!$B$95*Input!$B$42*Input!$J$10/100*Hourly!AK3217)</f>
        <v>0</v>
      </c>
      <c r="X3217" s="19">
        <f>IF(AND($AY3216&gt;Input!$B$52,Hourly!AL3217&gt;Input!$B$51),Input!$B$96*Input!$F$43*Input!$J$11/100*Hourly!AL3217,Input!$B$96*Input!$B$43*Input!$J$11/100*Hourly!AL3217)</f>
        <v>51.101491703743868</v>
      </c>
      <c r="Y3217" s="19">
        <f>IF(AND($AY3216&gt;Input!$B$52,Hourly!AM3217&gt;Input!$B$51),Input!$B$97*Input!$F$44*Input!$J$12/100*Hourly!AM3217,Input!$B$97*Input!$B$44*Input!$J$12/100*Hourly!AM3217)</f>
        <v>0</v>
      </c>
      <c r="Z3217" s="19">
        <f>IF(AND($AY3216&gt;Input!$B$52,Hourly!AN3217&gt;Input!$B$51),Input!$B$98*Input!$F$45*Input!$J$13/100*Hourly!AN3217,Input!$B$98*Input!$B$45*Input!$J$13/100*Hourly!AN3217)</f>
        <v>264.08573429272855</v>
      </c>
      <c r="AA3217" s="19">
        <f>IF(AND($AY3216&gt;Input!$B$52,Hourly!AO3217&gt;Input!$B$51),Input!$B$99*Input!$F$46*Input!$J$14/100*Hourly!AO3217,Input!$B$99*Input!$B$46*Input!$J$14/100*Hourly!AO3217)</f>
        <v>0</v>
      </c>
      <c r="AB3217" s="19">
        <f>IF(AND($AY3216&gt;Input!$B$52,Hourly!AP3217&gt;Input!$B$51),Input!$B$100*Input!$F$47*Input!$J$15/100*Hourly!AP3217,Input!$B$100*Input!$B$47*Input!$J$15/100*Hourly!AP3217)</f>
        <v>249.54686938466475</v>
      </c>
      <c r="AC3217" s="19">
        <f>IF(AND($AY3216&gt;Input!$B$52,Hourly!AQ3217&gt;Input!$B$51),Input!$B$101*Input!$F$48*Input!$J$16/100*Hourly!AQ3217,Input!$B$101*Input!$B$48*Input!$J$16/100*Hourly!AQ3217)</f>
        <v>0</v>
      </c>
      <c r="AD3217" s="165">
        <f t="shared" si="807"/>
        <v>654.35825006154948</v>
      </c>
      <c r="AE3217" s="19">
        <f>Hourly!AI3217/Input!$B$107*Input!$J$40*Input!$B$76*Input!$B$80</f>
        <v>0</v>
      </c>
      <c r="AF3217" s="19">
        <f>Hourly!AJ3217/Input!$B$107*Input!$J$41*Input!$B$76*Input!$B$81</f>
        <v>13.256849990022097</v>
      </c>
      <c r="AG3217" s="19">
        <f>Hourly!AK3217/Input!$B$107*Input!$J$42*Input!$B$76*Input!$B$82</f>
        <v>0</v>
      </c>
      <c r="AH3217" s="19">
        <f>Hourly!AL3217/Input!$B$107*Input!$J$43*Input!$B$76*Input!$B$83</f>
        <v>5.6761075283358027</v>
      </c>
      <c r="AI3217" s="19">
        <f>Hourly!AM3217/Input!$B$107*Input!$J$44*Input!$B$76*Input!$B$84</f>
        <v>0</v>
      </c>
      <c r="AJ3217" s="19">
        <f>Hourly!AN3217/Input!$B$107*Input!$J$45*Input!$B$76*Input!$B$85</f>
        <v>25.684941938136504</v>
      </c>
      <c r="AK3217" s="19">
        <f>Hourly!AO3217/Input!$B$107*Input!$J$46*Input!$B$76*Input!$B$86</f>
        <v>0</v>
      </c>
      <c r="AL3217" s="19">
        <f>Hourly!AP3217/Input!$B$107*Input!$J$47*Input!$B$76*Input!$B$87</f>
        <v>27.718464114485972</v>
      </c>
      <c r="AM3217" s="164">
        <f>Hourly!AQ3217/Input!$B$107*Input!$J$48*Input!$B$77*Input!$B$89</f>
        <v>13.099152542372883</v>
      </c>
      <c r="AN3217" s="165">
        <f t="shared" si="803"/>
        <v>85.435516113353245</v>
      </c>
      <c r="AO3217" s="116">
        <f>Input!B$55*Input!$B$18*Input!B$112*Hourly!AR3217</f>
        <v>2398.5</v>
      </c>
      <c r="AP3217">
        <f>Input!B$113*Input!B$114*Input!B$90*Input!B$56*Hourly!AS3217</f>
        <v>11070</v>
      </c>
      <c r="AQ3217">
        <f>Input!B$90*Input!B$57*Hourly!AS3217</f>
        <v>11070</v>
      </c>
      <c r="AR3217" s="19">
        <f>0.5*Input!$B$63*Hourly!AU3217</f>
        <v>61.5</v>
      </c>
      <c r="AS3217" s="165">
        <f t="shared" si="808"/>
        <v>24569.25</v>
      </c>
      <c r="AT3217" s="159">
        <f>AY3216+(Input!$B$66*1000*(Hourly!AX3217&gt;0)+AD3217+AN3217+AS3217+T3217*(Hourly!J3217-AY3216)+Q3217*(Hourly!G3217-AY3216))/(Q3217+T3217)*(1-EXP(-(Q3217+T3217)/(Input!$B$103*1000000)*3600))</f>
        <v>26.708586342184056</v>
      </c>
      <c r="AU3217" s="24">
        <f>AY3216+(AD3217+AN3217+AS3217+T3217*(Hourly!J3217-AY3216)+Q3217*(Hourly!G3217-AY3216))/(Q3217+T3217)*(1-EXP(-(Q3217+T3217)/(Input!$B$103*1000000)*3600))</f>
        <v>24.011638590053938</v>
      </c>
      <c r="AV3217" s="24">
        <f>AY3216+(-Input!$B$67*1000*(Hourly!AX3217&gt;0)+AD3217+AN3217+AS3217+T3217*(Hourly!J3217-AY3216)+R3217*(Hourly!G3217-AY3216))/(R3217+T3217)*(1-EXP(-(R3217+T3217)/(Input!$B$103*1000000)*3600))</f>
        <v>21.186477976975251</v>
      </c>
      <c r="AW3217" s="160">
        <f>AY3216+(AD3217+AN3217+AS3217+T3217*(Hourly!J3217-AY3216)+R3217*(Hourly!G3217-AY3216))/(R3217+T3217)*(1-EXP(-(R3217+T3217)/(Input!$B$103*1000000)*3600))</f>
        <v>23.843318591137507</v>
      </c>
      <c r="AX3217" s="24"/>
      <c r="AY3217" s="167">
        <f t="shared" si="809"/>
        <v>23.900000000099997</v>
      </c>
      <c r="BA3217" s="159">
        <f>IF(BI3217,Input!$B$66*1000*(Hourly!AX3217&gt;0),IF(BJ3217,-(AD3217+AN3217+AS3217+T3217*(Hourly!J3217-AY3216)+Q3217*(Hourly!G3217-AY3216))+(Q3217+T3217)*(BE3217-AY3216)/(1-EXP(-(Q3217+T3217)/(Input!$B$103*1000000)*3600))))/1000</f>
        <v>0</v>
      </c>
      <c r="BB3217" s="24">
        <f>IF(BO3217,-Input!$B$67*1000*(Hourly!AX3217&gt;0),IF(BN3217,-(AD3217+AN3217+AS3217+T3217*(Hourly!J3217-AY3216)+R3217*(Hourly!G3217-AY3216))+(R3217+T3217)*(BF3217-AY3216)/(1-EXP(-(R3217+T3217)/(Input!$B$103*1000000)*3600))))/1000</f>
        <v>0</v>
      </c>
      <c r="BC3217" s="160">
        <f t="shared" si="810"/>
        <v>0</v>
      </c>
      <c r="BD3217" s="24"/>
      <c r="BE3217" s="116">
        <f>IF(Hourly!AT3217=1,Input!$B$4,IF(Hourly!AT3217=0.5,Input!$F$4,0))</f>
        <v>20</v>
      </c>
      <c r="BF3217">
        <f>IF(Hourly!AT3217=1,Input!$B$5,IF(Hourly!AT3217=0.5,Input!$F$5,0))</f>
        <v>24</v>
      </c>
      <c r="BG3217" s="9">
        <f>Input!$B$35+0.0000000001</f>
        <v>23.900000000099997</v>
      </c>
      <c r="BI3217" s="116">
        <f t="shared" si="811"/>
        <v>0</v>
      </c>
      <c r="BJ3217">
        <f t="shared" si="812"/>
        <v>0</v>
      </c>
      <c r="BK3217">
        <f t="shared" si="813"/>
        <v>0</v>
      </c>
      <c r="BL3217">
        <f t="shared" si="814"/>
        <v>1</v>
      </c>
      <c r="BM3217">
        <f t="shared" si="815"/>
        <v>0</v>
      </c>
      <c r="BN3217">
        <f t="shared" si="816"/>
        <v>0</v>
      </c>
      <c r="BO3217" s="9">
        <f t="shared" si="817"/>
        <v>0</v>
      </c>
      <c r="BR3217" s="116">
        <f t="shared" si="804"/>
        <v>5548</v>
      </c>
      <c r="BS3217" s="39">
        <v>0</v>
      </c>
      <c r="BT3217" s="168">
        <v>0</v>
      </c>
      <c r="BV3217" s="116">
        <f>IF(Hourly!$AR3217&gt;0,AY3217,"")</f>
        <v>23.900000000099997</v>
      </c>
      <c r="BW3217">
        <f>IF(AND(BV3217&gt;(20.8+0.33*Hourly!$I3217),(BV3217&gt;24),(BV3217&lt;&gt;"")),1,0)</f>
        <v>0</v>
      </c>
      <c r="BX3217">
        <f>IF(AND(BV3217&gt;(21.8+0.33*Hourly!$I3217),(BV3217&gt;24),(BV3217&lt;&gt;"")),1,0)</f>
        <v>0</v>
      </c>
      <c r="BY3217" s="9">
        <f>IF(AND(BV3217&gt;(22.8+0.33*Hourly!$I3217),(BV3217&gt;24),(BV3217&lt;&gt;"")),1,0)</f>
        <v>0</v>
      </c>
    </row>
    <row r="3218" spans="5:77" x14ac:dyDescent="0.35">
      <c r="E3218">
        <f>Hourly!A3218</f>
        <v>2000</v>
      </c>
      <c r="F3218">
        <f>Hourly!B3218</f>
        <v>5</v>
      </c>
      <c r="G3218">
        <f>Hourly!C3218</f>
        <v>14</v>
      </c>
      <c r="H3218">
        <f>Hourly!D3218</f>
        <v>22</v>
      </c>
      <c r="I3218" s="163">
        <v>3214</v>
      </c>
      <c r="J3218" s="19">
        <f>Input!B$22*Input!B$79</f>
        <v>1411.3439999999998</v>
      </c>
      <c r="K3218" s="19">
        <f>Input!B$76*Input!B$88</f>
        <v>656.99775609756091</v>
      </c>
      <c r="L3218" s="19">
        <f>Input!B$77*Input!B$89</f>
        <v>130.99152542372883</v>
      </c>
      <c r="M3218" s="164">
        <f t="shared" si="805"/>
        <v>2199.3332815212898</v>
      </c>
      <c r="N3218" s="165">
        <f>(Input!B$109*Input!B$102)/3600*Input!B$108</f>
        <v>740.21399999999983</v>
      </c>
      <c r="O3218" s="165">
        <f>(1-Input!B$61)*(Input!B$109*Input!B$33)/3600*Input!B$108*Hourly!AU3218</f>
        <v>444.12839999999994</v>
      </c>
      <c r="P3218" s="19">
        <f>IF(AND(AY3217&gt;Hourly!G3218),(Input!B$109*(Input!B$33*Hourly!AU3218+Input!B$36))/3600*Input!B$108,(1-Input!B$61)*(Input!B$109*Input!B$33)/3600*Input!B$108*Hourly!AU3218)</f>
        <v>11547.338400000001</v>
      </c>
      <c r="Q3218" s="19">
        <f t="shared" si="802"/>
        <v>3383.6756815212898</v>
      </c>
      <c r="R3218" s="19">
        <f t="shared" si="806"/>
        <v>14486.885681521289</v>
      </c>
      <c r="S3218" s="165"/>
      <c r="T3218" s="165">
        <f>Input!B$78*Input!B$91</f>
        <v>189.625</v>
      </c>
      <c r="U3218" s="19">
        <f>IF(AND($AY3217&gt;Input!$B$52,Hourly!AI3218&gt;Input!$B$51),Input!$B$93*Input!$F$40*Input!$J$8/100*Hourly!AI3218,Input!$B$93*Input!$B$40*Input!$J$8/100*Hourly!AI3218)</f>
        <v>0</v>
      </c>
      <c r="V3218" s="19">
        <f>IF(AND($AY3217&gt;Input!$B$52,Hourly!AJ3218&gt;Input!$B$51),Input!$B$94*Input!$F$41*Input!$J$9/100*Hourly!AJ3218,Input!$B$94*Input!$B$41*Input!$J$9/100*Hourly!AJ3218)</f>
        <v>0</v>
      </c>
      <c r="W3218" s="19">
        <f>IF(AND($AY3217&gt;Input!$B$52,Hourly!AK3218&gt;Input!$B$51),Input!$B$95*Input!$F$42*Input!$J$10/100*Hourly!AK3218,Input!$B$95*Input!$B$42*Input!$J$10/100*Hourly!AK3218)</f>
        <v>0</v>
      </c>
      <c r="X3218" s="19">
        <f>IF(AND($AY3217&gt;Input!$B$52,Hourly!AL3218&gt;Input!$B$51),Input!$B$96*Input!$F$43*Input!$J$11/100*Hourly!AL3218,Input!$B$96*Input!$B$43*Input!$J$11/100*Hourly!AL3218)</f>
        <v>0</v>
      </c>
      <c r="Y3218" s="19">
        <f>IF(AND($AY3217&gt;Input!$B$52,Hourly!AM3218&gt;Input!$B$51),Input!$B$97*Input!$F$44*Input!$J$12/100*Hourly!AM3218,Input!$B$97*Input!$B$44*Input!$J$12/100*Hourly!AM3218)</f>
        <v>0</v>
      </c>
      <c r="Z3218" s="19">
        <f>IF(AND($AY3217&gt;Input!$B$52,Hourly!AN3218&gt;Input!$B$51),Input!$B$98*Input!$F$45*Input!$J$13/100*Hourly!AN3218,Input!$B$98*Input!$B$45*Input!$J$13/100*Hourly!AN3218)</f>
        <v>0</v>
      </c>
      <c r="AA3218" s="19">
        <f>IF(AND($AY3217&gt;Input!$B$52,Hourly!AO3218&gt;Input!$B$51),Input!$B$99*Input!$F$46*Input!$J$14/100*Hourly!AO3218,Input!$B$99*Input!$B$46*Input!$J$14/100*Hourly!AO3218)</f>
        <v>0</v>
      </c>
      <c r="AB3218" s="19">
        <f>IF(AND($AY3217&gt;Input!$B$52,Hourly!AP3218&gt;Input!$B$51),Input!$B$100*Input!$F$47*Input!$J$15/100*Hourly!AP3218,Input!$B$100*Input!$B$47*Input!$J$15/100*Hourly!AP3218)</f>
        <v>0</v>
      </c>
      <c r="AC3218" s="19">
        <f>IF(AND($AY3217&gt;Input!$B$52,Hourly!AQ3218&gt;Input!$B$51),Input!$B$101*Input!$F$48*Input!$J$16/100*Hourly!AQ3218,Input!$B$101*Input!$B$48*Input!$J$16/100*Hourly!AQ3218)</f>
        <v>0</v>
      </c>
      <c r="AD3218" s="165">
        <f t="shared" si="807"/>
        <v>0</v>
      </c>
      <c r="AE3218" s="19">
        <f>Hourly!AI3218/Input!$B$107*Input!$J$40*Input!$B$76*Input!$B$80</f>
        <v>0</v>
      </c>
      <c r="AF3218" s="19">
        <f>Hourly!AJ3218/Input!$B$107*Input!$J$41*Input!$B$76*Input!$B$81</f>
        <v>0</v>
      </c>
      <c r="AG3218" s="19">
        <f>Hourly!AK3218/Input!$B$107*Input!$J$42*Input!$B$76*Input!$B$82</f>
        <v>0</v>
      </c>
      <c r="AH3218" s="19">
        <f>Hourly!AL3218/Input!$B$107*Input!$J$43*Input!$B$76*Input!$B$83</f>
        <v>0</v>
      </c>
      <c r="AI3218" s="19">
        <f>Hourly!AM3218/Input!$B$107*Input!$J$44*Input!$B$76*Input!$B$84</f>
        <v>0</v>
      </c>
      <c r="AJ3218" s="19">
        <f>Hourly!AN3218/Input!$B$107*Input!$J$45*Input!$B$76*Input!$B$85</f>
        <v>0</v>
      </c>
      <c r="AK3218" s="19">
        <f>Hourly!AO3218/Input!$B$107*Input!$J$46*Input!$B$76*Input!$B$86</f>
        <v>0</v>
      </c>
      <c r="AL3218" s="19">
        <f>Hourly!AP3218/Input!$B$107*Input!$J$47*Input!$B$76*Input!$B$87</f>
        <v>0</v>
      </c>
      <c r="AM3218" s="164">
        <f>Hourly!AQ3218/Input!$B$107*Input!$J$48*Input!$B$77*Input!$B$89</f>
        <v>0</v>
      </c>
      <c r="AN3218" s="165">
        <f t="shared" si="803"/>
        <v>0</v>
      </c>
      <c r="AO3218" s="116">
        <f>Input!B$55*Input!$B$18*Input!B$112*Hourly!AR3218</f>
        <v>2398.5</v>
      </c>
      <c r="AP3218">
        <f>Input!B$113*Input!B$114*Input!B$90*Input!B$56*Hourly!AS3218</f>
        <v>11070</v>
      </c>
      <c r="AQ3218">
        <f>Input!B$90*Input!B$57*Hourly!AS3218</f>
        <v>11070</v>
      </c>
      <c r="AR3218" s="19">
        <f>0.5*Input!$B$63*Hourly!AU3218</f>
        <v>61.5</v>
      </c>
      <c r="AS3218" s="165">
        <f t="shared" si="808"/>
        <v>24569.25</v>
      </c>
      <c r="AT3218" s="159">
        <f>AY3217+(Input!$B$66*1000*(Hourly!AX3218&gt;0)+AD3218+AN3218+AS3218+T3218*(Hourly!J3218-AY3217)+Q3218*(Hourly!G3218-AY3217))/(Q3218+T3218)*(1-EXP(-(Q3218+T3218)/(Input!$B$103*1000000)*3600))</f>
        <v>26.603904619063151</v>
      </c>
      <c r="AU3218" s="24">
        <f>AY3217+(AD3218+AN3218+AS3218+T3218*(Hourly!J3218-AY3217)+Q3218*(Hourly!G3218-AY3217))/(Q3218+T3218)*(1-EXP(-(Q3218+T3218)/(Input!$B$103*1000000)*3600))</f>
        <v>23.906956866933029</v>
      </c>
      <c r="AV3218" s="24">
        <f>AY3217+(-Input!$B$67*1000*(Hourly!AX3218&gt;0)+AD3218+AN3218+AS3218+T3218*(Hourly!J3218-AY3217)+R3218*(Hourly!G3218-AY3217))/(R3218+T3218)*(1-EXP(-(R3218+T3218)/(Input!$B$103*1000000)*3600))</f>
        <v>21.073016039412</v>
      </c>
      <c r="AW3218" s="160">
        <f>AY3217+(AD3218+AN3218+AS3218+T3218*(Hourly!J3218-AY3217)+R3218*(Hourly!G3218-AY3217))/(R3218+T3218)*(1-EXP(-(R3218+T3218)/(Input!$B$103*1000000)*3600))</f>
        <v>23.729856653574256</v>
      </c>
      <c r="AX3218" s="24"/>
      <c r="AY3218" s="167">
        <f t="shared" si="809"/>
        <v>23.900000000099997</v>
      </c>
      <c r="BA3218" s="159">
        <f>IF(BI3218,Input!$B$66*1000*(Hourly!AX3218&gt;0),IF(BJ3218,-(AD3218+AN3218+AS3218+T3218*(Hourly!J3218-AY3217)+Q3218*(Hourly!G3218-AY3217))+(Q3218+T3218)*(BE3218-AY3217)/(1-EXP(-(Q3218+T3218)/(Input!$B$103*1000000)*3600))))/1000</f>
        <v>0</v>
      </c>
      <c r="BB3218" s="24">
        <f>IF(BO3218,-Input!$B$67*1000*(Hourly!AX3218&gt;0),IF(BN3218,-(AD3218+AN3218+AS3218+T3218*(Hourly!J3218-AY3217)+R3218*(Hourly!G3218-AY3217))+(R3218+T3218)*(BF3218-AY3217)/(1-EXP(-(R3218+T3218)/(Input!$B$103*1000000)*3600))))/1000</f>
        <v>0</v>
      </c>
      <c r="BC3218" s="160">
        <f t="shared" si="810"/>
        <v>0</v>
      </c>
      <c r="BD3218" s="24"/>
      <c r="BE3218" s="116">
        <f>IF(Hourly!AT3218=1,Input!$B$4,IF(Hourly!AT3218=0.5,Input!$F$4,0))</f>
        <v>20</v>
      </c>
      <c r="BF3218">
        <f>IF(Hourly!AT3218=1,Input!$B$5,IF(Hourly!AT3218=0.5,Input!$F$5,0))</f>
        <v>24</v>
      </c>
      <c r="BG3218" s="9">
        <f>Input!$B$35+0.0000000001</f>
        <v>23.900000000099997</v>
      </c>
      <c r="BI3218" s="116">
        <f t="shared" si="811"/>
        <v>0</v>
      </c>
      <c r="BJ3218">
        <f t="shared" si="812"/>
        <v>0</v>
      </c>
      <c r="BK3218">
        <f t="shared" si="813"/>
        <v>0</v>
      </c>
      <c r="BL3218">
        <f t="shared" si="814"/>
        <v>1</v>
      </c>
      <c r="BM3218">
        <f t="shared" si="815"/>
        <v>0</v>
      </c>
      <c r="BN3218">
        <f t="shared" si="816"/>
        <v>0</v>
      </c>
      <c r="BO3218" s="9">
        <f t="shared" si="817"/>
        <v>0</v>
      </c>
      <c r="BR3218" s="116">
        <f t="shared" si="804"/>
        <v>5547</v>
      </c>
      <c r="BS3218" s="39">
        <v>0</v>
      </c>
      <c r="BT3218" s="168">
        <v>0</v>
      </c>
      <c r="BV3218" s="116">
        <f>IF(Hourly!$AR3218&gt;0,AY3218,"")</f>
        <v>23.900000000099997</v>
      </c>
      <c r="BW3218">
        <f>IF(AND(BV3218&gt;(20.8+0.33*Hourly!$I3218),(BV3218&gt;24),(BV3218&lt;&gt;"")),1,0)</f>
        <v>0</v>
      </c>
      <c r="BX3218">
        <f>IF(AND(BV3218&gt;(21.8+0.33*Hourly!$I3218),(BV3218&gt;24),(BV3218&lt;&gt;"")),1,0)</f>
        <v>0</v>
      </c>
      <c r="BY3218" s="9">
        <f>IF(AND(BV3218&gt;(22.8+0.33*Hourly!$I3218),(BV3218&gt;24),(BV3218&lt;&gt;"")),1,0)</f>
        <v>0</v>
      </c>
    </row>
    <row r="3219" spans="5:77" x14ac:dyDescent="0.35">
      <c r="E3219">
        <f>Hourly!A3219</f>
        <v>2000</v>
      </c>
      <c r="F3219">
        <f>Hourly!B3219</f>
        <v>5</v>
      </c>
      <c r="G3219">
        <f>Hourly!C3219</f>
        <v>14</v>
      </c>
      <c r="H3219">
        <f>Hourly!D3219</f>
        <v>23</v>
      </c>
      <c r="I3219" s="163">
        <v>3215</v>
      </c>
      <c r="J3219" s="19">
        <f>Input!B$22*Input!B$79</f>
        <v>1411.3439999999998</v>
      </c>
      <c r="K3219" s="19">
        <f>Input!B$76*Input!B$88</f>
        <v>656.99775609756091</v>
      </c>
      <c r="L3219" s="19">
        <f>Input!B$77*Input!B$89</f>
        <v>130.99152542372883</v>
      </c>
      <c r="M3219" s="164">
        <f t="shared" si="805"/>
        <v>2199.3332815212898</v>
      </c>
      <c r="N3219" s="165">
        <f>(Input!B$109*Input!B$102)/3600*Input!B$108</f>
        <v>740.21399999999983</v>
      </c>
      <c r="O3219" s="165">
        <f>(1-Input!B$61)*(Input!B$109*Input!B$33)/3600*Input!B$108*Hourly!AU3219</f>
        <v>444.12839999999994</v>
      </c>
      <c r="P3219" s="19">
        <f>IF(AND(AY3218&gt;Hourly!G3219),(Input!B$109*(Input!B$33*Hourly!AU3219+Input!B$36))/3600*Input!B$108,(1-Input!B$61)*(Input!B$109*Input!B$33)/3600*Input!B$108*Hourly!AU3219)</f>
        <v>11547.338400000001</v>
      </c>
      <c r="Q3219" s="19">
        <f t="shared" si="802"/>
        <v>3383.6756815212898</v>
      </c>
      <c r="R3219" s="19">
        <f t="shared" si="806"/>
        <v>14486.885681521289</v>
      </c>
      <c r="S3219" s="165"/>
      <c r="T3219" s="165">
        <f>Input!B$78*Input!B$91</f>
        <v>189.625</v>
      </c>
      <c r="U3219" s="19">
        <f>IF(AND($AY3218&gt;Input!$B$52,Hourly!AI3219&gt;Input!$B$51),Input!$B$93*Input!$F$40*Input!$J$8/100*Hourly!AI3219,Input!$B$93*Input!$B$40*Input!$J$8/100*Hourly!AI3219)</f>
        <v>0</v>
      </c>
      <c r="V3219" s="19">
        <f>IF(AND($AY3218&gt;Input!$B$52,Hourly!AJ3219&gt;Input!$B$51),Input!$B$94*Input!$F$41*Input!$J$9/100*Hourly!AJ3219,Input!$B$94*Input!$B$41*Input!$J$9/100*Hourly!AJ3219)</f>
        <v>0</v>
      </c>
      <c r="W3219" s="19">
        <f>IF(AND($AY3218&gt;Input!$B$52,Hourly!AK3219&gt;Input!$B$51),Input!$B$95*Input!$F$42*Input!$J$10/100*Hourly!AK3219,Input!$B$95*Input!$B$42*Input!$J$10/100*Hourly!AK3219)</f>
        <v>0</v>
      </c>
      <c r="X3219" s="19">
        <f>IF(AND($AY3218&gt;Input!$B$52,Hourly!AL3219&gt;Input!$B$51),Input!$B$96*Input!$F$43*Input!$J$11/100*Hourly!AL3219,Input!$B$96*Input!$B$43*Input!$J$11/100*Hourly!AL3219)</f>
        <v>0</v>
      </c>
      <c r="Y3219" s="19">
        <f>IF(AND($AY3218&gt;Input!$B$52,Hourly!AM3219&gt;Input!$B$51),Input!$B$97*Input!$F$44*Input!$J$12/100*Hourly!AM3219,Input!$B$97*Input!$B$44*Input!$J$12/100*Hourly!AM3219)</f>
        <v>0</v>
      </c>
      <c r="Z3219" s="19">
        <f>IF(AND($AY3218&gt;Input!$B$52,Hourly!AN3219&gt;Input!$B$51),Input!$B$98*Input!$F$45*Input!$J$13/100*Hourly!AN3219,Input!$B$98*Input!$B$45*Input!$J$13/100*Hourly!AN3219)</f>
        <v>0</v>
      </c>
      <c r="AA3219" s="19">
        <f>IF(AND($AY3218&gt;Input!$B$52,Hourly!AO3219&gt;Input!$B$51),Input!$B$99*Input!$F$46*Input!$J$14/100*Hourly!AO3219,Input!$B$99*Input!$B$46*Input!$J$14/100*Hourly!AO3219)</f>
        <v>0</v>
      </c>
      <c r="AB3219" s="19">
        <f>IF(AND($AY3218&gt;Input!$B$52,Hourly!AP3219&gt;Input!$B$51),Input!$B$100*Input!$F$47*Input!$J$15/100*Hourly!AP3219,Input!$B$100*Input!$B$47*Input!$J$15/100*Hourly!AP3219)</f>
        <v>0</v>
      </c>
      <c r="AC3219" s="19">
        <f>IF(AND($AY3218&gt;Input!$B$52,Hourly!AQ3219&gt;Input!$B$51),Input!$B$101*Input!$F$48*Input!$J$16/100*Hourly!AQ3219,Input!$B$101*Input!$B$48*Input!$J$16/100*Hourly!AQ3219)</f>
        <v>0</v>
      </c>
      <c r="AD3219" s="165">
        <f t="shared" si="807"/>
        <v>0</v>
      </c>
      <c r="AE3219" s="19">
        <f>Hourly!AI3219/Input!$B$107*Input!$J$40*Input!$B$76*Input!$B$80</f>
        <v>0</v>
      </c>
      <c r="AF3219" s="19">
        <f>Hourly!AJ3219/Input!$B$107*Input!$J$41*Input!$B$76*Input!$B$81</f>
        <v>0</v>
      </c>
      <c r="AG3219" s="19">
        <f>Hourly!AK3219/Input!$B$107*Input!$J$42*Input!$B$76*Input!$B$82</f>
        <v>0</v>
      </c>
      <c r="AH3219" s="19">
        <f>Hourly!AL3219/Input!$B$107*Input!$J$43*Input!$B$76*Input!$B$83</f>
        <v>0</v>
      </c>
      <c r="AI3219" s="19">
        <f>Hourly!AM3219/Input!$B$107*Input!$J$44*Input!$B$76*Input!$B$84</f>
        <v>0</v>
      </c>
      <c r="AJ3219" s="19">
        <f>Hourly!AN3219/Input!$B$107*Input!$J$45*Input!$B$76*Input!$B$85</f>
        <v>0</v>
      </c>
      <c r="AK3219" s="19">
        <f>Hourly!AO3219/Input!$B$107*Input!$J$46*Input!$B$76*Input!$B$86</f>
        <v>0</v>
      </c>
      <c r="AL3219" s="19">
        <f>Hourly!AP3219/Input!$B$107*Input!$J$47*Input!$B$76*Input!$B$87</f>
        <v>0</v>
      </c>
      <c r="AM3219" s="164">
        <f>Hourly!AQ3219/Input!$B$107*Input!$J$48*Input!$B$77*Input!$B$89</f>
        <v>0</v>
      </c>
      <c r="AN3219" s="165">
        <f t="shared" si="803"/>
        <v>0</v>
      </c>
      <c r="AO3219" s="116">
        <f>Input!B$55*Input!$B$18*Input!B$112*Hourly!AR3219</f>
        <v>2398.5</v>
      </c>
      <c r="AP3219">
        <f>Input!B$113*Input!B$114*Input!B$90*Input!B$56*Hourly!AS3219</f>
        <v>11070</v>
      </c>
      <c r="AQ3219">
        <f>Input!B$90*Input!B$57*Hourly!AS3219</f>
        <v>11070</v>
      </c>
      <c r="AR3219" s="19">
        <f>0.5*Input!$B$63*Hourly!AU3219</f>
        <v>61.5</v>
      </c>
      <c r="AS3219" s="165">
        <f t="shared" si="808"/>
        <v>24569.25</v>
      </c>
      <c r="AT3219" s="159">
        <f>AY3218+(Input!$B$66*1000*(Hourly!AX3219&gt;0)+AD3219+AN3219+AS3219+T3219*(Hourly!J3219-AY3218)+Q3219*(Hourly!G3219-AY3218))/(Q3219+T3219)*(1-EXP(-(Q3219+T3219)/(Input!$B$103*1000000)*3600))</f>
        <v>26.580178068102789</v>
      </c>
      <c r="AU3219" s="24">
        <f>AY3218+(AD3219+AN3219+AS3219+T3219*(Hourly!J3219-AY3218)+Q3219*(Hourly!G3219-AY3218))/(Q3219+T3219)*(1-EXP(-(Q3219+T3219)/(Input!$B$103*1000000)*3600))</f>
        <v>23.883230315972668</v>
      </c>
      <c r="AV3219" s="24">
        <f>AY3218+(-Input!$B$67*1000*(Hourly!AX3219&gt;0)+AD3219+AN3219+AS3219+T3219*(Hourly!J3219-AY3218)+R3219*(Hourly!G3219-AY3218))/(R3219+T3219)*(1-EXP(-(R3219+T3219)/(Input!$B$103*1000000)*3600))</f>
        <v>20.972943739158382</v>
      </c>
      <c r="AW3219" s="160">
        <f>AY3218+(AD3219+AN3219+AS3219+T3219*(Hourly!J3219-AY3218)+R3219*(Hourly!G3219-AY3218))/(R3219+T3219)*(1-EXP(-(R3219+T3219)/(Input!$B$103*1000000)*3600))</f>
        <v>23.629784353320638</v>
      </c>
      <c r="AX3219" s="24"/>
      <c r="AY3219" s="167">
        <f t="shared" si="809"/>
        <v>23.883230315972668</v>
      </c>
      <c r="BA3219" s="159">
        <f>IF(BI3219,Input!$B$66*1000*(Hourly!AX3219&gt;0),IF(BJ3219,-(AD3219+AN3219+AS3219+T3219*(Hourly!J3219-AY3218)+Q3219*(Hourly!G3219-AY3218))+(Q3219+T3219)*(BE3219-AY3218)/(1-EXP(-(Q3219+T3219)/(Input!$B$103*1000000)*3600))))/1000</f>
        <v>0</v>
      </c>
      <c r="BB3219" s="24">
        <f>IF(BO3219,-Input!$B$67*1000*(Hourly!AX3219&gt;0),IF(BN3219,-(AD3219+AN3219+AS3219+T3219*(Hourly!J3219-AY3218)+R3219*(Hourly!G3219-AY3218))+(R3219+T3219)*(BF3219-AY3218)/(1-EXP(-(R3219+T3219)/(Input!$B$103*1000000)*3600))))/1000</f>
        <v>0</v>
      </c>
      <c r="BC3219" s="160">
        <f t="shared" si="810"/>
        <v>0</v>
      </c>
      <c r="BD3219" s="24"/>
      <c r="BE3219" s="116">
        <f>IF(Hourly!AT3219=1,Input!$B$4,IF(Hourly!AT3219=0.5,Input!$F$4,0))</f>
        <v>20</v>
      </c>
      <c r="BF3219">
        <f>IF(Hourly!AT3219=1,Input!$B$5,IF(Hourly!AT3219=0.5,Input!$F$5,0))</f>
        <v>24</v>
      </c>
      <c r="BG3219" s="9">
        <f>Input!$B$35+0.0000000001</f>
        <v>23.900000000099997</v>
      </c>
      <c r="BI3219" s="116">
        <f t="shared" si="811"/>
        <v>0</v>
      </c>
      <c r="BJ3219">
        <f t="shared" si="812"/>
        <v>0</v>
      </c>
      <c r="BK3219">
        <f t="shared" si="813"/>
        <v>1</v>
      </c>
      <c r="BL3219">
        <f t="shared" si="814"/>
        <v>0</v>
      </c>
      <c r="BM3219">
        <f t="shared" si="815"/>
        <v>0</v>
      </c>
      <c r="BN3219">
        <f t="shared" si="816"/>
        <v>0</v>
      </c>
      <c r="BO3219" s="9">
        <f t="shared" si="817"/>
        <v>0</v>
      </c>
      <c r="BR3219" s="116">
        <f t="shared" si="804"/>
        <v>5546</v>
      </c>
      <c r="BS3219" s="39">
        <v>0</v>
      </c>
      <c r="BT3219" s="168">
        <v>0</v>
      </c>
      <c r="BV3219" s="116">
        <f>IF(Hourly!$AR3219&gt;0,AY3219,"")</f>
        <v>23.883230315972668</v>
      </c>
      <c r="BW3219">
        <f>IF(AND(BV3219&gt;(20.8+0.33*Hourly!$I3219),(BV3219&gt;24),(BV3219&lt;&gt;"")),1,0)</f>
        <v>0</v>
      </c>
      <c r="BX3219">
        <f>IF(AND(BV3219&gt;(21.8+0.33*Hourly!$I3219),(BV3219&gt;24),(BV3219&lt;&gt;"")),1,0)</f>
        <v>0</v>
      </c>
      <c r="BY3219" s="9">
        <f>IF(AND(BV3219&gt;(22.8+0.33*Hourly!$I3219),(BV3219&gt;24),(BV3219&lt;&gt;"")),1,0)</f>
        <v>0</v>
      </c>
    </row>
    <row r="3220" spans="5:77" x14ac:dyDescent="0.35">
      <c r="E3220">
        <f>Hourly!A3220</f>
        <v>2000</v>
      </c>
      <c r="F3220">
        <f>Hourly!B3220</f>
        <v>5</v>
      </c>
      <c r="G3220">
        <f>Hourly!C3220</f>
        <v>14</v>
      </c>
      <c r="H3220">
        <f>Hourly!D3220</f>
        <v>24</v>
      </c>
      <c r="I3220" s="163">
        <v>3216</v>
      </c>
      <c r="J3220" s="19">
        <f>Input!B$22*Input!B$79</f>
        <v>1411.3439999999998</v>
      </c>
      <c r="K3220" s="19">
        <f>Input!B$76*Input!B$88</f>
        <v>656.99775609756091</v>
      </c>
      <c r="L3220" s="19">
        <f>Input!B$77*Input!B$89</f>
        <v>130.99152542372883</v>
      </c>
      <c r="M3220" s="164">
        <f t="shared" si="805"/>
        <v>2199.3332815212898</v>
      </c>
      <c r="N3220" s="165">
        <f>(Input!B$109*Input!B$102)/3600*Input!B$108</f>
        <v>740.21399999999983</v>
      </c>
      <c r="O3220" s="165">
        <f>(1-Input!B$61)*(Input!B$109*Input!B$33)/3600*Input!B$108*Hourly!AU3220</f>
        <v>444.12839999999994</v>
      </c>
      <c r="P3220" s="19">
        <f>IF(AND(AY3219&gt;Hourly!G3220),(Input!B$109*(Input!B$33*Hourly!AU3220+Input!B$36))/3600*Input!B$108,(1-Input!B$61)*(Input!B$109*Input!B$33)/3600*Input!B$108*Hourly!AU3220)</f>
        <v>11547.338400000001</v>
      </c>
      <c r="Q3220" s="19">
        <f t="shared" si="802"/>
        <v>3383.6756815212898</v>
      </c>
      <c r="R3220" s="19">
        <f t="shared" si="806"/>
        <v>14486.885681521289</v>
      </c>
      <c r="S3220" s="165"/>
      <c r="T3220" s="165">
        <f>Input!B$78*Input!B$91</f>
        <v>189.625</v>
      </c>
      <c r="U3220" s="19">
        <f>IF(AND($AY3219&gt;Input!$B$52,Hourly!AI3220&gt;Input!$B$51),Input!$B$93*Input!$F$40*Input!$J$8/100*Hourly!AI3220,Input!$B$93*Input!$B$40*Input!$J$8/100*Hourly!AI3220)</f>
        <v>0</v>
      </c>
      <c r="V3220" s="19">
        <f>IF(AND($AY3219&gt;Input!$B$52,Hourly!AJ3220&gt;Input!$B$51),Input!$B$94*Input!$F$41*Input!$J$9/100*Hourly!AJ3220,Input!$B$94*Input!$B$41*Input!$J$9/100*Hourly!AJ3220)</f>
        <v>0</v>
      </c>
      <c r="W3220" s="19">
        <f>IF(AND($AY3219&gt;Input!$B$52,Hourly!AK3220&gt;Input!$B$51),Input!$B$95*Input!$F$42*Input!$J$10/100*Hourly!AK3220,Input!$B$95*Input!$B$42*Input!$J$10/100*Hourly!AK3220)</f>
        <v>0</v>
      </c>
      <c r="X3220" s="19">
        <f>IF(AND($AY3219&gt;Input!$B$52,Hourly!AL3220&gt;Input!$B$51),Input!$B$96*Input!$F$43*Input!$J$11/100*Hourly!AL3220,Input!$B$96*Input!$B$43*Input!$J$11/100*Hourly!AL3220)</f>
        <v>0</v>
      </c>
      <c r="Y3220" s="19">
        <f>IF(AND($AY3219&gt;Input!$B$52,Hourly!AM3220&gt;Input!$B$51),Input!$B$97*Input!$F$44*Input!$J$12/100*Hourly!AM3220,Input!$B$97*Input!$B$44*Input!$J$12/100*Hourly!AM3220)</f>
        <v>0</v>
      </c>
      <c r="Z3220" s="19">
        <f>IF(AND($AY3219&gt;Input!$B$52,Hourly!AN3220&gt;Input!$B$51),Input!$B$98*Input!$F$45*Input!$J$13/100*Hourly!AN3220,Input!$B$98*Input!$B$45*Input!$J$13/100*Hourly!AN3220)</f>
        <v>0</v>
      </c>
      <c r="AA3220" s="19">
        <f>IF(AND($AY3219&gt;Input!$B$52,Hourly!AO3220&gt;Input!$B$51),Input!$B$99*Input!$F$46*Input!$J$14/100*Hourly!AO3220,Input!$B$99*Input!$B$46*Input!$J$14/100*Hourly!AO3220)</f>
        <v>0</v>
      </c>
      <c r="AB3220" s="19">
        <f>IF(AND($AY3219&gt;Input!$B$52,Hourly!AP3220&gt;Input!$B$51),Input!$B$100*Input!$F$47*Input!$J$15/100*Hourly!AP3220,Input!$B$100*Input!$B$47*Input!$J$15/100*Hourly!AP3220)</f>
        <v>0</v>
      </c>
      <c r="AC3220" s="19">
        <f>IF(AND($AY3219&gt;Input!$B$52,Hourly!AQ3220&gt;Input!$B$51),Input!$B$101*Input!$F$48*Input!$J$16/100*Hourly!AQ3220,Input!$B$101*Input!$B$48*Input!$J$16/100*Hourly!AQ3220)</f>
        <v>0</v>
      </c>
      <c r="AD3220" s="165">
        <f t="shared" si="807"/>
        <v>0</v>
      </c>
      <c r="AE3220" s="19">
        <f>Hourly!AI3220/Input!$B$107*Input!$J$40*Input!$B$76*Input!$B$80</f>
        <v>0</v>
      </c>
      <c r="AF3220" s="19">
        <f>Hourly!AJ3220/Input!$B$107*Input!$J$41*Input!$B$76*Input!$B$81</f>
        <v>0</v>
      </c>
      <c r="AG3220" s="19">
        <f>Hourly!AK3220/Input!$B$107*Input!$J$42*Input!$B$76*Input!$B$82</f>
        <v>0</v>
      </c>
      <c r="AH3220" s="19">
        <f>Hourly!AL3220/Input!$B$107*Input!$J$43*Input!$B$76*Input!$B$83</f>
        <v>0</v>
      </c>
      <c r="AI3220" s="19">
        <f>Hourly!AM3220/Input!$B$107*Input!$J$44*Input!$B$76*Input!$B$84</f>
        <v>0</v>
      </c>
      <c r="AJ3220" s="19">
        <f>Hourly!AN3220/Input!$B$107*Input!$J$45*Input!$B$76*Input!$B$85</f>
        <v>0</v>
      </c>
      <c r="AK3220" s="19">
        <f>Hourly!AO3220/Input!$B$107*Input!$J$46*Input!$B$76*Input!$B$86</f>
        <v>0</v>
      </c>
      <c r="AL3220" s="19">
        <f>Hourly!AP3220/Input!$B$107*Input!$J$47*Input!$B$76*Input!$B$87</f>
        <v>0</v>
      </c>
      <c r="AM3220" s="164">
        <f>Hourly!AQ3220/Input!$B$107*Input!$J$48*Input!$B$77*Input!$B$89</f>
        <v>0</v>
      </c>
      <c r="AN3220" s="165">
        <f t="shared" si="803"/>
        <v>0</v>
      </c>
      <c r="AO3220" s="116">
        <f>Input!B$55*Input!$B$18*Input!B$112*Hourly!AR3220</f>
        <v>2398.5</v>
      </c>
      <c r="AP3220">
        <f>Input!B$113*Input!B$114*Input!B$90*Input!B$56*Hourly!AS3220</f>
        <v>11070</v>
      </c>
      <c r="AQ3220">
        <f>Input!B$90*Input!B$57*Hourly!AS3220</f>
        <v>11070</v>
      </c>
      <c r="AR3220" s="19">
        <f>0.5*Input!$B$63*Hourly!AU3220</f>
        <v>61.5</v>
      </c>
      <c r="AS3220" s="165">
        <f t="shared" si="808"/>
        <v>24569.25</v>
      </c>
      <c r="AT3220" s="159">
        <f>AY3219+(Input!$B$66*1000*(Hourly!AX3220&gt;0)+AD3220+AN3220+AS3220+T3220*(Hourly!J3220-AY3219)+Q3220*(Hourly!G3220-AY3219))/(Q3220+T3220)*(1-EXP(-(Q3220+T3220)/(Input!$B$103*1000000)*3600))</f>
        <v>26.544406240810524</v>
      </c>
      <c r="AU3220" s="24">
        <f>AY3219+(AD3220+AN3220+AS3220+T3220*(Hourly!J3220-AY3219)+Q3220*(Hourly!G3220-AY3219))/(Q3220+T3220)*(1-EXP(-(Q3220+T3220)/(Input!$B$103*1000000)*3600))</f>
        <v>23.847458488680406</v>
      </c>
      <c r="AV3220" s="24">
        <f>AY3219+(-Input!$B$67*1000*(Hourly!AX3220&gt;0)+AD3220+AN3220+AS3220+T3220*(Hourly!J3220-AY3219)+R3220*(Hourly!G3220-AY3219))/(R3220+T3220)*(1-EXP(-(R3220+T3220)/(Input!$B$103*1000000)*3600))</f>
        <v>20.876000330705939</v>
      </c>
      <c r="AW3220" s="160">
        <f>AY3219+(AD3220+AN3220+AS3220+T3220*(Hourly!J3220-AY3219)+R3220*(Hourly!G3220-AY3219))/(R3220+T3220)*(1-EXP(-(R3220+T3220)/(Input!$B$103*1000000)*3600))</f>
        <v>23.532840944868195</v>
      </c>
      <c r="AX3220" s="24"/>
      <c r="AY3220" s="167">
        <f t="shared" si="809"/>
        <v>23.847458488680406</v>
      </c>
      <c r="BA3220" s="159">
        <f>IF(BI3220,Input!$B$66*1000*(Hourly!AX3220&gt;0),IF(BJ3220,-(AD3220+AN3220+AS3220+T3220*(Hourly!J3220-AY3219)+Q3220*(Hourly!G3220-AY3219))+(Q3220+T3220)*(BE3220-AY3219)/(1-EXP(-(Q3220+T3220)/(Input!$B$103*1000000)*3600))))/1000</f>
        <v>0</v>
      </c>
      <c r="BB3220" s="24">
        <f>IF(BO3220,-Input!$B$67*1000*(Hourly!AX3220&gt;0),IF(BN3220,-(AD3220+AN3220+AS3220+T3220*(Hourly!J3220-AY3219)+R3220*(Hourly!G3220-AY3219))+(R3220+T3220)*(BF3220-AY3219)/(1-EXP(-(R3220+T3220)/(Input!$B$103*1000000)*3600))))/1000</f>
        <v>0</v>
      </c>
      <c r="BC3220" s="160">
        <f t="shared" si="810"/>
        <v>0</v>
      </c>
      <c r="BD3220" s="24"/>
      <c r="BE3220" s="116">
        <f>IF(Hourly!AT3220=1,Input!$B$4,IF(Hourly!AT3220=0.5,Input!$F$4,0))</f>
        <v>20</v>
      </c>
      <c r="BF3220">
        <f>IF(Hourly!AT3220=1,Input!$B$5,IF(Hourly!AT3220=0.5,Input!$F$5,0))</f>
        <v>24</v>
      </c>
      <c r="BG3220" s="9">
        <f>Input!$B$35+0.0000000001</f>
        <v>23.900000000099997</v>
      </c>
      <c r="BI3220" s="116">
        <f t="shared" si="811"/>
        <v>0</v>
      </c>
      <c r="BJ3220">
        <f t="shared" si="812"/>
        <v>0</v>
      </c>
      <c r="BK3220">
        <f t="shared" si="813"/>
        <v>1</v>
      </c>
      <c r="BL3220">
        <f t="shared" si="814"/>
        <v>0</v>
      </c>
      <c r="BM3220">
        <f t="shared" si="815"/>
        <v>0</v>
      </c>
      <c r="BN3220">
        <f t="shared" si="816"/>
        <v>0</v>
      </c>
      <c r="BO3220" s="9">
        <f t="shared" si="817"/>
        <v>0</v>
      </c>
      <c r="BR3220" s="116">
        <f t="shared" si="804"/>
        <v>5545</v>
      </c>
      <c r="BS3220" s="39">
        <v>0</v>
      </c>
      <c r="BT3220" s="168">
        <v>0</v>
      </c>
      <c r="BV3220" s="116">
        <f>IF(Hourly!$AR3220&gt;0,AY3220,"")</f>
        <v>23.847458488680406</v>
      </c>
      <c r="BW3220">
        <f>IF(AND(BV3220&gt;(20.8+0.33*Hourly!$I3220),(BV3220&gt;24),(BV3220&lt;&gt;"")),1,0)</f>
        <v>0</v>
      </c>
      <c r="BX3220">
        <f>IF(AND(BV3220&gt;(21.8+0.33*Hourly!$I3220),(BV3220&gt;24),(BV3220&lt;&gt;"")),1,0)</f>
        <v>0</v>
      </c>
      <c r="BY3220" s="9">
        <f>IF(AND(BV3220&gt;(22.8+0.33*Hourly!$I3220),(BV3220&gt;24),(BV3220&lt;&gt;"")),1,0)</f>
        <v>0</v>
      </c>
    </row>
    <row r="3221" spans="5:77" x14ac:dyDescent="0.35">
      <c r="E3221">
        <f>Hourly!A3221</f>
        <v>2000</v>
      </c>
      <c r="F3221">
        <f>Hourly!B3221</f>
        <v>5</v>
      </c>
      <c r="G3221">
        <f>Hourly!C3221</f>
        <v>15</v>
      </c>
      <c r="H3221">
        <f>Hourly!D3221</f>
        <v>1</v>
      </c>
      <c r="I3221" s="163">
        <v>3217</v>
      </c>
      <c r="J3221" s="19">
        <f>Input!B$22*Input!B$79</f>
        <v>1411.3439999999998</v>
      </c>
      <c r="K3221" s="19">
        <f>Input!B$76*Input!B$88</f>
        <v>656.99775609756091</v>
      </c>
      <c r="L3221" s="19">
        <f>Input!B$77*Input!B$89</f>
        <v>130.99152542372883</v>
      </c>
      <c r="M3221" s="164">
        <f t="shared" si="805"/>
        <v>2199.3332815212898</v>
      </c>
      <c r="N3221" s="165">
        <f>(Input!B$109*Input!B$102)/3600*Input!B$108</f>
        <v>740.21399999999983</v>
      </c>
      <c r="O3221" s="165">
        <f>(1-Input!B$61)*(Input!B$109*Input!B$33)/3600*Input!B$108*Hourly!AU3221</f>
        <v>444.12839999999994</v>
      </c>
      <c r="P3221" s="19">
        <f>IF(AND(AY3220&gt;Hourly!G3221),(Input!B$109*(Input!B$33*Hourly!AU3221+Input!B$36))/3600*Input!B$108,(1-Input!B$61)*(Input!B$109*Input!B$33)/3600*Input!B$108*Hourly!AU3221)</f>
        <v>11547.338400000001</v>
      </c>
      <c r="Q3221" s="19">
        <f t="shared" si="802"/>
        <v>3383.6756815212898</v>
      </c>
      <c r="R3221" s="19">
        <f t="shared" si="806"/>
        <v>14486.885681521289</v>
      </c>
      <c r="S3221" s="165"/>
      <c r="T3221" s="165">
        <f>Input!B$78*Input!B$91</f>
        <v>189.625</v>
      </c>
      <c r="U3221" s="19">
        <f>IF(AND($AY3220&gt;Input!$B$52,Hourly!AI3221&gt;Input!$B$51),Input!$B$93*Input!$F$40*Input!$J$8/100*Hourly!AI3221,Input!$B$93*Input!$B$40*Input!$J$8/100*Hourly!AI3221)</f>
        <v>0</v>
      </c>
      <c r="V3221" s="19">
        <f>IF(AND($AY3220&gt;Input!$B$52,Hourly!AJ3221&gt;Input!$B$51),Input!$B$94*Input!$F$41*Input!$J$9/100*Hourly!AJ3221,Input!$B$94*Input!$B$41*Input!$J$9/100*Hourly!AJ3221)</f>
        <v>0</v>
      </c>
      <c r="W3221" s="19">
        <f>IF(AND($AY3220&gt;Input!$B$52,Hourly!AK3221&gt;Input!$B$51),Input!$B$95*Input!$F$42*Input!$J$10/100*Hourly!AK3221,Input!$B$95*Input!$B$42*Input!$J$10/100*Hourly!AK3221)</f>
        <v>0</v>
      </c>
      <c r="X3221" s="19">
        <f>IF(AND($AY3220&gt;Input!$B$52,Hourly!AL3221&gt;Input!$B$51),Input!$B$96*Input!$F$43*Input!$J$11/100*Hourly!AL3221,Input!$B$96*Input!$B$43*Input!$J$11/100*Hourly!AL3221)</f>
        <v>0</v>
      </c>
      <c r="Y3221" s="19">
        <f>IF(AND($AY3220&gt;Input!$B$52,Hourly!AM3221&gt;Input!$B$51),Input!$B$97*Input!$F$44*Input!$J$12/100*Hourly!AM3221,Input!$B$97*Input!$B$44*Input!$J$12/100*Hourly!AM3221)</f>
        <v>0</v>
      </c>
      <c r="Z3221" s="19">
        <f>IF(AND($AY3220&gt;Input!$B$52,Hourly!AN3221&gt;Input!$B$51),Input!$B$98*Input!$F$45*Input!$J$13/100*Hourly!AN3221,Input!$B$98*Input!$B$45*Input!$J$13/100*Hourly!AN3221)</f>
        <v>0</v>
      </c>
      <c r="AA3221" s="19">
        <f>IF(AND($AY3220&gt;Input!$B$52,Hourly!AO3221&gt;Input!$B$51),Input!$B$99*Input!$F$46*Input!$J$14/100*Hourly!AO3221,Input!$B$99*Input!$B$46*Input!$J$14/100*Hourly!AO3221)</f>
        <v>0</v>
      </c>
      <c r="AB3221" s="19">
        <f>IF(AND($AY3220&gt;Input!$B$52,Hourly!AP3221&gt;Input!$B$51),Input!$B$100*Input!$F$47*Input!$J$15/100*Hourly!AP3221,Input!$B$100*Input!$B$47*Input!$J$15/100*Hourly!AP3221)</f>
        <v>0</v>
      </c>
      <c r="AC3221" s="19">
        <f>IF(AND($AY3220&gt;Input!$B$52,Hourly!AQ3221&gt;Input!$B$51),Input!$B$101*Input!$F$48*Input!$J$16/100*Hourly!AQ3221,Input!$B$101*Input!$B$48*Input!$J$16/100*Hourly!AQ3221)</f>
        <v>0</v>
      </c>
      <c r="AD3221" s="165">
        <f t="shared" si="807"/>
        <v>0</v>
      </c>
      <c r="AE3221" s="19">
        <f>Hourly!AI3221/Input!$B$107*Input!$J$40*Input!$B$76*Input!$B$80</f>
        <v>0</v>
      </c>
      <c r="AF3221" s="19">
        <f>Hourly!AJ3221/Input!$B$107*Input!$J$41*Input!$B$76*Input!$B$81</f>
        <v>0</v>
      </c>
      <c r="AG3221" s="19">
        <f>Hourly!AK3221/Input!$B$107*Input!$J$42*Input!$B$76*Input!$B$82</f>
        <v>0</v>
      </c>
      <c r="AH3221" s="19">
        <f>Hourly!AL3221/Input!$B$107*Input!$J$43*Input!$B$76*Input!$B$83</f>
        <v>0</v>
      </c>
      <c r="AI3221" s="19">
        <f>Hourly!AM3221/Input!$B$107*Input!$J$44*Input!$B$76*Input!$B$84</f>
        <v>0</v>
      </c>
      <c r="AJ3221" s="19">
        <f>Hourly!AN3221/Input!$B$107*Input!$J$45*Input!$B$76*Input!$B$85</f>
        <v>0</v>
      </c>
      <c r="AK3221" s="19">
        <f>Hourly!AO3221/Input!$B$107*Input!$J$46*Input!$B$76*Input!$B$86</f>
        <v>0</v>
      </c>
      <c r="AL3221" s="19">
        <f>Hourly!AP3221/Input!$B$107*Input!$J$47*Input!$B$76*Input!$B$87</f>
        <v>0</v>
      </c>
      <c r="AM3221" s="164">
        <f>Hourly!AQ3221/Input!$B$107*Input!$J$48*Input!$B$77*Input!$B$89</f>
        <v>0</v>
      </c>
      <c r="AN3221" s="165">
        <f t="shared" si="803"/>
        <v>0</v>
      </c>
      <c r="AO3221" s="116">
        <f>Input!B$55*Input!$B$18*Input!B$112*Hourly!AR3221</f>
        <v>2398.5</v>
      </c>
      <c r="AP3221">
        <f>Input!B$113*Input!B$114*Input!B$90*Input!B$56*Hourly!AS3221</f>
        <v>2214</v>
      </c>
      <c r="AQ3221">
        <f>Input!B$90*Input!B$57*Hourly!AS3221</f>
        <v>2214</v>
      </c>
      <c r="AR3221" s="19">
        <f>0.5*Input!$B$63*Hourly!AU3221</f>
        <v>61.5</v>
      </c>
      <c r="AS3221" s="165">
        <f t="shared" si="808"/>
        <v>6857.25</v>
      </c>
      <c r="AT3221" s="159">
        <f>AY3220+(Input!$B$66*1000*(Hourly!AX3221&gt;0)+AD3221+AN3221+AS3221+T3221*(Hourly!J3221-AY3220)+Q3221*(Hourly!G3221-AY3220))/(Q3221+T3221)*(1-EXP(-(Q3221+T3221)/(Input!$B$103*1000000)*3600))</f>
        <v>26.459385688914978</v>
      </c>
      <c r="AU3221" s="24">
        <f>AY3220+(AD3221+AN3221+AS3221+T3221*(Hourly!J3221-AY3220)+Q3221*(Hourly!G3221-AY3220))/(Q3221+T3221)*(1-EXP(-(Q3221+T3221)/(Input!$B$103*1000000)*3600))</f>
        <v>23.762437936784856</v>
      </c>
      <c r="AV3221" s="24">
        <f>AY3220+(-Input!$B$67*1000*(Hourly!AX3221&gt;0)+AD3221+AN3221+AS3221+T3221*(Hourly!J3221-AY3220)+R3221*(Hourly!G3221-AY3220))/(R3221+T3221)*(1-EXP(-(R3221+T3221)/(Input!$B$103*1000000)*3600))</f>
        <v>20.78686752942032</v>
      </c>
      <c r="AW3221" s="160">
        <f>AY3220+(AD3221+AN3221+AS3221+T3221*(Hourly!J3221-AY3220)+R3221*(Hourly!G3221-AY3220))/(R3221+T3221)*(1-EXP(-(R3221+T3221)/(Input!$B$103*1000000)*3600))</f>
        <v>23.443708143582576</v>
      </c>
      <c r="AX3221" s="24"/>
      <c r="AY3221" s="167">
        <f t="shared" si="809"/>
        <v>23.762437936784856</v>
      </c>
      <c r="BA3221" s="159">
        <f>IF(BI3221,Input!$B$66*1000*(Hourly!AX3221&gt;0),IF(BJ3221,-(AD3221+AN3221+AS3221+T3221*(Hourly!J3221-AY3220)+Q3221*(Hourly!G3221-AY3220))+(Q3221+T3221)*(BE3221-AY3220)/(1-EXP(-(Q3221+T3221)/(Input!$B$103*1000000)*3600))))/1000</f>
        <v>0</v>
      </c>
      <c r="BB3221" s="24">
        <f>IF(BO3221,-Input!$B$67*1000*(Hourly!AX3221&gt;0),IF(BN3221,-(AD3221+AN3221+AS3221+T3221*(Hourly!J3221-AY3220)+R3221*(Hourly!G3221-AY3220))+(R3221+T3221)*(BF3221-AY3220)/(1-EXP(-(R3221+T3221)/(Input!$B$103*1000000)*3600))))/1000</f>
        <v>0</v>
      </c>
      <c r="BC3221" s="160">
        <f t="shared" si="810"/>
        <v>0</v>
      </c>
      <c r="BD3221" s="24"/>
      <c r="BE3221" s="116">
        <f>IF(Hourly!AT3221=1,Input!$B$4,IF(Hourly!AT3221=0.5,Input!$F$4,0))</f>
        <v>16</v>
      </c>
      <c r="BF3221">
        <f>IF(Hourly!AT3221=1,Input!$B$5,IF(Hourly!AT3221=0.5,Input!$F$5,0))</f>
        <v>24</v>
      </c>
      <c r="BG3221" s="9">
        <f>Input!$B$35+0.0000000001</f>
        <v>23.900000000099997</v>
      </c>
      <c r="BI3221" s="116">
        <f t="shared" si="811"/>
        <v>0</v>
      </c>
      <c r="BJ3221">
        <f t="shared" si="812"/>
        <v>0</v>
      </c>
      <c r="BK3221">
        <f t="shared" si="813"/>
        <v>1</v>
      </c>
      <c r="BL3221">
        <f t="shared" si="814"/>
        <v>0</v>
      </c>
      <c r="BM3221">
        <f t="shared" si="815"/>
        <v>0</v>
      </c>
      <c r="BN3221">
        <f t="shared" si="816"/>
        <v>0</v>
      </c>
      <c r="BO3221" s="9">
        <f t="shared" si="817"/>
        <v>0</v>
      </c>
      <c r="BR3221" s="116">
        <f t="shared" si="804"/>
        <v>5544</v>
      </c>
      <c r="BS3221" s="39">
        <v>0</v>
      </c>
      <c r="BT3221" s="168">
        <v>0</v>
      </c>
      <c r="BV3221" s="116">
        <f>IF(Hourly!$AR3221&gt;0,AY3221,"")</f>
        <v>23.762437936784856</v>
      </c>
      <c r="BW3221">
        <f>IF(AND(BV3221&gt;(20.8+0.33*Hourly!$I3221),(BV3221&gt;24),(BV3221&lt;&gt;"")),1,0)</f>
        <v>0</v>
      </c>
      <c r="BX3221">
        <f>IF(AND(BV3221&gt;(21.8+0.33*Hourly!$I3221),(BV3221&gt;24),(BV3221&lt;&gt;"")),1,0)</f>
        <v>0</v>
      </c>
      <c r="BY3221" s="9">
        <f>IF(AND(BV3221&gt;(22.8+0.33*Hourly!$I3221),(BV3221&gt;24),(BV3221&lt;&gt;"")),1,0)</f>
        <v>0</v>
      </c>
    </row>
    <row r="3222" spans="5:77" x14ac:dyDescent="0.35">
      <c r="E3222">
        <f>Hourly!A3222</f>
        <v>2000</v>
      </c>
      <c r="F3222">
        <f>Hourly!B3222</f>
        <v>5</v>
      </c>
      <c r="G3222">
        <f>Hourly!C3222</f>
        <v>15</v>
      </c>
      <c r="H3222">
        <f>Hourly!D3222</f>
        <v>2</v>
      </c>
      <c r="I3222" s="163">
        <v>3218</v>
      </c>
      <c r="J3222" s="19">
        <f>Input!B$22*Input!B$79</f>
        <v>1411.3439999999998</v>
      </c>
      <c r="K3222" s="19">
        <f>Input!B$76*Input!B$88</f>
        <v>656.99775609756091</v>
      </c>
      <c r="L3222" s="19">
        <f>Input!B$77*Input!B$89</f>
        <v>130.99152542372883</v>
      </c>
      <c r="M3222" s="164">
        <f t="shared" si="805"/>
        <v>2199.3332815212898</v>
      </c>
      <c r="N3222" s="165">
        <f>(Input!B$109*Input!B$102)/3600*Input!B$108</f>
        <v>740.21399999999983</v>
      </c>
      <c r="O3222" s="165">
        <f>(1-Input!B$61)*(Input!B$109*Input!B$33)/3600*Input!B$108*Hourly!AU3222</f>
        <v>444.12839999999994</v>
      </c>
      <c r="P3222" s="19">
        <f>IF(AND(AY3221&gt;Hourly!G3222),(Input!B$109*(Input!B$33*Hourly!AU3222+Input!B$36))/3600*Input!B$108,(1-Input!B$61)*(Input!B$109*Input!B$33)/3600*Input!B$108*Hourly!AU3222)</f>
        <v>11547.338400000001</v>
      </c>
      <c r="Q3222" s="19">
        <f t="shared" si="802"/>
        <v>3383.6756815212898</v>
      </c>
      <c r="R3222" s="19">
        <f t="shared" si="806"/>
        <v>14486.885681521289</v>
      </c>
      <c r="S3222" s="165"/>
      <c r="T3222" s="165">
        <f>Input!B$78*Input!B$91</f>
        <v>189.625</v>
      </c>
      <c r="U3222" s="19">
        <f>IF(AND($AY3221&gt;Input!$B$52,Hourly!AI3222&gt;Input!$B$51),Input!$B$93*Input!$F$40*Input!$J$8/100*Hourly!AI3222,Input!$B$93*Input!$B$40*Input!$J$8/100*Hourly!AI3222)</f>
        <v>0</v>
      </c>
      <c r="V3222" s="19">
        <f>IF(AND($AY3221&gt;Input!$B$52,Hourly!AJ3222&gt;Input!$B$51),Input!$B$94*Input!$F$41*Input!$J$9/100*Hourly!AJ3222,Input!$B$94*Input!$B$41*Input!$J$9/100*Hourly!AJ3222)</f>
        <v>0</v>
      </c>
      <c r="W3222" s="19">
        <f>IF(AND($AY3221&gt;Input!$B$52,Hourly!AK3222&gt;Input!$B$51),Input!$B$95*Input!$F$42*Input!$J$10/100*Hourly!AK3222,Input!$B$95*Input!$B$42*Input!$J$10/100*Hourly!AK3222)</f>
        <v>0</v>
      </c>
      <c r="X3222" s="19">
        <f>IF(AND($AY3221&gt;Input!$B$52,Hourly!AL3222&gt;Input!$B$51),Input!$B$96*Input!$F$43*Input!$J$11/100*Hourly!AL3222,Input!$B$96*Input!$B$43*Input!$J$11/100*Hourly!AL3222)</f>
        <v>0</v>
      </c>
      <c r="Y3222" s="19">
        <f>IF(AND($AY3221&gt;Input!$B$52,Hourly!AM3222&gt;Input!$B$51),Input!$B$97*Input!$F$44*Input!$J$12/100*Hourly!AM3222,Input!$B$97*Input!$B$44*Input!$J$12/100*Hourly!AM3222)</f>
        <v>0</v>
      </c>
      <c r="Z3222" s="19">
        <f>IF(AND($AY3221&gt;Input!$B$52,Hourly!AN3222&gt;Input!$B$51),Input!$B$98*Input!$F$45*Input!$J$13/100*Hourly!AN3222,Input!$B$98*Input!$B$45*Input!$J$13/100*Hourly!AN3222)</f>
        <v>0</v>
      </c>
      <c r="AA3222" s="19">
        <f>IF(AND($AY3221&gt;Input!$B$52,Hourly!AO3222&gt;Input!$B$51),Input!$B$99*Input!$F$46*Input!$J$14/100*Hourly!AO3222,Input!$B$99*Input!$B$46*Input!$J$14/100*Hourly!AO3222)</f>
        <v>0</v>
      </c>
      <c r="AB3222" s="19">
        <f>IF(AND($AY3221&gt;Input!$B$52,Hourly!AP3222&gt;Input!$B$51),Input!$B$100*Input!$F$47*Input!$J$15/100*Hourly!AP3222,Input!$B$100*Input!$B$47*Input!$J$15/100*Hourly!AP3222)</f>
        <v>0</v>
      </c>
      <c r="AC3222" s="19">
        <f>IF(AND($AY3221&gt;Input!$B$52,Hourly!AQ3222&gt;Input!$B$51),Input!$B$101*Input!$F$48*Input!$J$16/100*Hourly!AQ3222,Input!$B$101*Input!$B$48*Input!$J$16/100*Hourly!AQ3222)</f>
        <v>0</v>
      </c>
      <c r="AD3222" s="165">
        <f t="shared" si="807"/>
        <v>0</v>
      </c>
      <c r="AE3222" s="19">
        <f>Hourly!AI3222/Input!$B$107*Input!$J$40*Input!$B$76*Input!$B$80</f>
        <v>0</v>
      </c>
      <c r="AF3222" s="19">
        <f>Hourly!AJ3222/Input!$B$107*Input!$J$41*Input!$B$76*Input!$B$81</f>
        <v>0</v>
      </c>
      <c r="AG3222" s="19">
        <f>Hourly!AK3222/Input!$B$107*Input!$J$42*Input!$B$76*Input!$B$82</f>
        <v>0</v>
      </c>
      <c r="AH3222" s="19">
        <f>Hourly!AL3222/Input!$B$107*Input!$J$43*Input!$B$76*Input!$B$83</f>
        <v>0</v>
      </c>
      <c r="AI3222" s="19">
        <f>Hourly!AM3222/Input!$B$107*Input!$J$44*Input!$B$76*Input!$B$84</f>
        <v>0</v>
      </c>
      <c r="AJ3222" s="19">
        <f>Hourly!AN3222/Input!$B$107*Input!$J$45*Input!$B$76*Input!$B$85</f>
        <v>0</v>
      </c>
      <c r="AK3222" s="19">
        <f>Hourly!AO3222/Input!$B$107*Input!$J$46*Input!$B$76*Input!$B$86</f>
        <v>0</v>
      </c>
      <c r="AL3222" s="19">
        <f>Hourly!AP3222/Input!$B$107*Input!$J$47*Input!$B$76*Input!$B$87</f>
        <v>0</v>
      </c>
      <c r="AM3222" s="164">
        <f>Hourly!AQ3222/Input!$B$107*Input!$J$48*Input!$B$77*Input!$B$89</f>
        <v>0</v>
      </c>
      <c r="AN3222" s="165">
        <f t="shared" si="803"/>
        <v>0</v>
      </c>
      <c r="AO3222" s="116">
        <f>Input!B$55*Input!$B$18*Input!B$112*Hourly!AR3222</f>
        <v>2398.5</v>
      </c>
      <c r="AP3222">
        <f>Input!B$113*Input!B$114*Input!B$90*Input!B$56*Hourly!AS3222</f>
        <v>2214</v>
      </c>
      <c r="AQ3222">
        <f>Input!B$90*Input!B$57*Hourly!AS3222</f>
        <v>2214</v>
      </c>
      <c r="AR3222" s="19">
        <f>0.5*Input!$B$63*Hourly!AU3222</f>
        <v>61.5</v>
      </c>
      <c r="AS3222" s="165">
        <f t="shared" si="808"/>
        <v>6857.25</v>
      </c>
      <c r="AT3222" s="159">
        <f>AY3221+(Input!$B$66*1000*(Hourly!AX3222&gt;0)+AD3222+AN3222+AS3222+T3222*(Hourly!J3222-AY3221)+Q3222*(Hourly!G3222-AY3221))/(Q3222+T3222)*(1-EXP(-(Q3222+T3222)/(Input!$B$103*1000000)*3600))</f>
        <v>26.377009599828256</v>
      </c>
      <c r="AU3222" s="24">
        <f>AY3221+(AD3222+AN3222+AS3222+T3222*(Hourly!J3222-AY3221)+Q3222*(Hourly!G3222-AY3221))/(Q3222+T3222)*(1-EXP(-(Q3222+T3222)/(Input!$B$103*1000000)*3600))</f>
        <v>23.680061847698134</v>
      </c>
      <c r="AV3222" s="24">
        <f>AY3221+(-Input!$B$67*1000*(Hourly!AX3222&gt;0)+AD3222+AN3222+AS3222+T3222*(Hourly!J3222-AY3221)+R3222*(Hourly!G3222-AY3221))/(R3222+T3222)*(1-EXP(-(R3222+T3222)/(Input!$B$103*1000000)*3600))</f>
        <v>20.712860065878679</v>
      </c>
      <c r="AW3222" s="160">
        <f>AY3221+(AD3222+AN3222+AS3222+T3222*(Hourly!J3222-AY3221)+R3222*(Hourly!G3222-AY3221))/(R3222+T3222)*(1-EXP(-(R3222+T3222)/(Input!$B$103*1000000)*3600))</f>
        <v>23.369700680040935</v>
      </c>
      <c r="AX3222" s="24"/>
      <c r="AY3222" s="167">
        <f t="shared" si="809"/>
        <v>23.680061847698134</v>
      </c>
      <c r="BA3222" s="159">
        <f>IF(BI3222,Input!$B$66*1000*(Hourly!AX3222&gt;0),IF(BJ3222,-(AD3222+AN3222+AS3222+T3222*(Hourly!J3222-AY3221)+Q3222*(Hourly!G3222-AY3221))+(Q3222+T3222)*(BE3222-AY3221)/(1-EXP(-(Q3222+T3222)/(Input!$B$103*1000000)*3600))))/1000</f>
        <v>0</v>
      </c>
      <c r="BB3222" s="24">
        <f>IF(BO3222,-Input!$B$67*1000*(Hourly!AX3222&gt;0),IF(BN3222,-(AD3222+AN3222+AS3222+T3222*(Hourly!J3222-AY3221)+R3222*(Hourly!G3222-AY3221))+(R3222+T3222)*(BF3222-AY3221)/(1-EXP(-(R3222+T3222)/(Input!$B$103*1000000)*3600))))/1000</f>
        <v>0</v>
      </c>
      <c r="BC3222" s="160">
        <f t="shared" si="810"/>
        <v>0</v>
      </c>
      <c r="BD3222" s="24"/>
      <c r="BE3222" s="116">
        <f>IF(Hourly!AT3222=1,Input!$B$4,IF(Hourly!AT3222=0.5,Input!$F$4,0))</f>
        <v>16</v>
      </c>
      <c r="BF3222">
        <f>IF(Hourly!AT3222=1,Input!$B$5,IF(Hourly!AT3222=0.5,Input!$F$5,0))</f>
        <v>24</v>
      </c>
      <c r="BG3222" s="9">
        <f>Input!$B$35+0.0000000001</f>
        <v>23.900000000099997</v>
      </c>
      <c r="BI3222" s="116">
        <f t="shared" si="811"/>
        <v>0</v>
      </c>
      <c r="BJ3222">
        <f t="shared" si="812"/>
        <v>0</v>
      </c>
      <c r="BK3222">
        <f t="shared" si="813"/>
        <v>1</v>
      </c>
      <c r="BL3222">
        <f t="shared" si="814"/>
        <v>0</v>
      </c>
      <c r="BM3222">
        <f t="shared" si="815"/>
        <v>0</v>
      </c>
      <c r="BN3222">
        <f t="shared" si="816"/>
        <v>0</v>
      </c>
      <c r="BO3222" s="9">
        <f t="shared" si="817"/>
        <v>0</v>
      </c>
      <c r="BR3222" s="116">
        <f t="shared" si="804"/>
        <v>5543</v>
      </c>
      <c r="BS3222" s="39">
        <v>0</v>
      </c>
      <c r="BT3222" s="168">
        <v>0</v>
      </c>
      <c r="BV3222" s="116">
        <f>IF(Hourly!$AR3222&gt;0,AY3222,"")</f>
        <v>23.680061847698134</v>
      </c>
      <c r="BW3222">
        <f>IF(AND(BV3222&gt;(20.8+0.33*Hourly!$I3222),(BV3222&gt;24),(BV3222&lt;&gt;"")),1,0)</f>
        <v>0</v>
      </c>
      <c r="BX3222">
        <f>IF(AND(BV3222&gt;(21.8+0.33*Hourly!$I3222),(BV3222&gt;24),(BV3222&lt;&gt;"")),1,0)</f>
        <v>0</v>
      </c>
      <c r="BY3222" s="9">
        <f>IF(AND(BV3222&gt;(22.8+0.33*Hourly!$I3222),(BV3222&gt;24),(BV3222&lt;&gt;"")),1,0)</f>
        <v>0</v>
      </c>
    </row>
    <row r="3223" spans="5:77" x14ac:dyDescent="0.35">
      <c r="E3223">
        <f>Hourly!A3223</f>
        <v>2000</v>
      </c>
      <c r="F3223">
        <f>Hourly!B3223</f>
        <v>5</v>
      </c>
      <c r="G3223">
        <f>Hourly!C3223</f>
        <v>15</v>
      </c>
      <c r="H3223">
        <f>Hourly!D3223</f>
        <v>3</v>
      </c>
      <c r="I3223" s="163">
        <v>3219</v>
      </c>
      <c r="J3223" s="19">
        <f>Input!B$22*Input!B$79</f>
        <v>1411.3439999999998</v>
      </c>
      <c r="K3223" s="19">
        <f>Input!B$76*Input!B$88</f>
        <v>656.99775609756091</v>
      </c>
      <c r="L3223" s="19">
        <f>Input!B$77*Input!B$89</f>
        <v>130.99152542372883</v>
      </c>
      <c r="M3223" s="164">
        <f t="shared" si="805"/>
        <v>2199.3332815212898</v>
      </c>
      <c r="N3223" s="165">
        <f>(Input!B$109*Input!B$102)/3600*Input!B$108</f>
        <v>740.21399999999983</v>
      </c>
      <c r="O3223" s="165">
        <f>(1-Input!B$61)*(Input!B$109*Input!B$33)/3600*Input!B$108*Hourly!AU3223</f>
        <v>444.12839999999994</v>
      </c>
      <c r="P3223" s="19">
        <f>IF(AND(AY3222&gt;Hourly!G3223),(Input!B$109*(Input!B$33*Hourly!AU3223+Input!B$36))/3600*Input!B$108,(1-Input!B$61)*(Input!B$109*Input!B$33)/3600*Input!B$108*Hourly!AU3223)</f>
        <v>11547.338400000001</v>
      </c>
      <c r="Q3223" s="19">
        <f t="shared" si="802"/>
        <v>3383.6756815212898</v>
      </c>
      <c r="R3223" s="19">
        <f t="shared" si="806"/>
        <v>14486.885681521289</v>
      </c>
      <c r="S3223" s="165"/>
      <c r="T3223" s="165">
        <f>Input!B$78*Input!B$91</f>
        <v>189.625</v>
      </c>
      <c r="U3223" s="19">
        <f>IF(AND($AY3222&gt;Input!$B$52,Hourly!AI3223&gt;Input!$B$51),Input!$B$93*Input!$F$40*Input!$J$8/100*Hourly!AI3223,Input!$B$93*Input!$B$40*Input!$J$8/100*Hourly!AI3223)</f>
        <v>0</v>
      </c>
      <c r="V3223" s="19">
        <f>IF(AND($AY3222&gt;Input!$B$52,Hourly!AJ3223&gt;Input!$B$51),Input!$B$94*Input!$F$41*Input!$J$9/100*Hourly!AJ3223,Input!$B$94*Input!$B$41*Input!$J$9/100*Hourly!AJ3223)</f>
        <v>0</v>
      </c>
      <c r="W3223" s="19">
        <f>IF(AND($AY3222&gt;Input!$B$52,Hourly!AK3223&gt;Input!$B$51),Input!$B$95*Input!$F$42*Input!$J$10/100*Hourly!AK3223,Input!$B$95*Input!$B$42*Input!$J$10/100*Hourly!AK3223)</f>
        <v>0</v>
      </c>
      <c r="X3223" s="19">
        <f>IF(AND($AY3222&gt;Input!$B$52,Hourly!AL3223&gt;Input!$B$51),Input!$B$96*Input!$F$43*Input!$J$11/100*Hourly!AL3223,Input!$B$96*Input!$B$43*Input!$J$11/100*Hourly!AL3223)</f>
        <v>0</v>
      </c>
      <c r="Y3223" s="19">
        <f>IF(AND($AY3222&gt;Input!$B$52,Hourly!AM3223&gt;Input!$B$51),Input!$B$97*Input!$F$44*Input!$J$12/100*Hourly!AM3223,Input!$B$97*Input!$B$44*Input!$J$12/100*Hourly!AM3223)</f>
        <v>0</v>
      </c>
      <c r="Z3223" s="19">
        <f>IF(AND($AY3222&gt;Input!$B$52,Hourly!AN3223&gt;Input!$B$51),Input!$B$98*Input!$F$45*Input!$J$13/100*Hourly!AN3223,Input!$B$98*Input!$B$45*Input!$J$13/100*Hourly!AN3223)</f>
        <v>0</v>
      </c>
      <c r="AA3223" s="19">
        <f>IF(AND($AY3222&gt;Input!$B$52,Hourly!AO3223&gt;Input!$B$51),Input!$B$99*Input!$F$46*Input!$J$14/100*Hourly!AO3223,Input!$B$99*Input!$B$46*Input!$J$14/100*Hourly!AO3223)</f>
        <v>0</v>
      </c>
      <c r="AB3223" s="19">
        <f>IF(AND($AY3222&gt;Input!$B$52,Hourly!AP3223&gt;Input!$B$51),Input!$B$100*Input!$F$47*Input!$J$15/100*Hourly!AP3223,Input!$B$100*Input!$B$47*Input!$J$15/100*Hourly!AP3223)</f>
        <v>0</v>
      </c>
      <c r="AC3223" s="19">
        <f>IF(AND($AY3222&gt;Input!$B$52,Hourly!AQ3223&gt;Input!$B$51),Input!$B$101*Input!$F$48*Input!$J$16/100*Hourly!AQ3223,Input!$B$101*Input!$B$48*Input!$J$16/100*Hourly!AQ3223)</f>
        <v>0</v>
      </c>
      <c r="AD3223" s="165">
        <f t="shared" si="807"/>
        <v>0</v>
      </c>
      <c r="AE3223" s="19">
        <f>Hourly!AI3223/Input!$B$107*Input!$J$40*Input!$B$76*Input!$B$80</f>
        <v>0</v>
      </c>
      <c r="AF3223" s="19">
        <f>Hourly!AJ3223/Input!$B$107*Input!$J$41*Input!$B$76*Input!$B$81</f>
        <v>0</v>
      </c>
      <c r="AG3223" s="19">
        <f>Hourly!AK3223/Input!$B$107*Input!$J$42*Input!$B$76*Input!$B$82</f>
        <v>0</v>
      </c>
      <c r="AH3223" s="19">
        <f>Hourly!AL3223/Input!$B$107*Input!$J$43*Input!$B$76*Input!$B$83</f>
        <v>0</v>
      </c>
      <c r="AI3223" s="19">
        <f>Hourly!AM3223/Input!$B$107*Input!$J$44*Input!$B$76*Input!$B$84</f>
        <v>0</v>
      </c>
      <c r="AJ3223" s="19">
        <f>Hourly!AN3223/Input!$B$107*Input!$J$45*Input!$B$76*Input!$B$85</f>
        <v>0</v>
      </c>
      <c r="AK3223" s="19">
        <f>Hourly!AO3223/Input!$B$107*Input!$J$46*Input!$B$76*Input!$B$86</f>
        <v>0</v>
      </c>
      <c r="AL3223" s="19">
        <f>Hourly!AP3223/Input!$B$107*Input!$J$47*Input!$B$76*Input!$B$87</f>
        <v>0</v>
      </c>
      <c r="AM3223" s="164">
        <f>Hourly!AQ3223/Input!$B$107*Input!$J$48*Input!$B$77*Input!$B$89</f>
        <v>0</v>
      </c>
      <c r="AN3223" s="165">
        <f t="shared" si="803"/>
        <v>0</v>
      </c>
      <c r="AO3223" s="116">
        <f>Input!B$55*Input!$B$18*Input!B$112*Hourly!AR3223</f>
        <v>2398.5</v>
      </c>
      <c r="AP3223">
        <f>Input!B$113*Input!B$114*Input!B$90*Input!B$56*Hourly!AS3223</f>
        <v>2214</v>
      </c>
      <c r="AQ3223">
        <f>Input!B$90*Input!B$57*Hourly!AS3223</f>
        <v>2214</v>
      </c>
      <c r="AR3223" s="19">
        <f>0.5*Input!$B$63*Hourly!AU3223</f>
        <v>61.5</v>
      </c>
      <c r="AS3223" s="165">
        <f t="shared" si="808"/>
        <v>6857.25</v>
      </c>
      <c r="AT3223" s="159">
        <f>AY3222+(Input!$B$66*1000*(Hourly!AX3223&gt;0)+AD3223+AN3223+AS3223+T3223*(Hourly!J3223-AY3222)+Q3223*(Hourly!G3223-AY3222))/(Q3223+T3223)*(1-EXP(-(Q3223+T3223)/(Input!$B$103*1000000)*3600))</f>
        <v>26.287214332672878</v>
      </c>
      <c r="AU3223" s="24">
        <f>AY3222+(AD3223+AN3223+AS3223+T3223*(Hourly!J3223-AY3222)+Q3223*(Hourly!G3223-AY3222))/(Q3223+T3223)*(1-EXP(-(Q3223+T3223)/(Input!$B$103*1000000)*3600))</f>
        <v>23.590266580542757</v>
      </c>
      <c r="AV3223" s="24">
        <f>AY3222+(-Input!$B$67*1000*(Hourly!AX3223&gt;0)+AD3223+AN3223+AS3223+T3223*(Hourly!J3223-AY3222)+R3223*(Hourly!G3223-AY3222))/(R3223+T3223)*(1-EXP(-(R3223+T3223)/(Input!$B$103*1000000)*3600))</f>
        <v>20.599055668335282</v>
      </c>
      <c r="AW3223" s="160">
        <f>AY3222+(AD3223+AN3223+AS3223+T3223*(Hourly!J3223-AY3222)+R3223*(Hourly!G3223-AY3222))/(R3223+T3223)*(1-EXP(-(R3223+T3223)/(Input!$B$103*1000000)*3600))</f>
        <v>23.255896282497538</v>
      </c>
      <c r="AX3223" s="24"/>
      <c r="AY3223" s="167">
        <f t="shared" si="809"/>
        <v>23.590266580542757</v>
      </c>
      <c r="BA3223" s="159">
        <f>IF(BI3223,Input!$B$66*1000*(Hourly!AX3223&gt;0),IF(BJ3223,-(AD3223+AN3223+AS3223+T3223*(Hourly!J3223-AY3222)+Q3223*(Hourly!G3223-AY3222))+(Q3223+T3223)*(BE3223-AY3222)/(1-EXP(-(Q3223+T3223)/(Input!$B$103*1000000)*3600))))/1000</f>
        <v>0</v>
      </c>
      <c r="BB3223" s="24">
        <f>IF(BO3223,-Input!$B$67*1000*(Hourly!AX3223&gt;0),IF(BN3223,-(AD3223+AN3223+AS3223+T3223*(Hourly!J3223-AY3222)+R3223*(Hourly!G3223-AY3222))+(R3223+T3223)*(BF3223-AY3222)/(1-EXP(-(R3223+T3223)/(Input!$B$103*1000000)*3600))))/1000</f>
        <v>0</v>
      </c>
      <c r="BC3223" s="160">
        <f t="shared" si="810"/>
        <v>0</v>
      </c>
      <c r="BD3223" s="24"/>
      <c r="BE3223" s="116">
        <f>IF(Hourly!AT3223=1,Input!$B$4,IF(Hourly!AT3223=0.5,Input!$F$4,0))</f>
        <v>16</v>
      </c>
      <c r="BF3223">
        <f>IF(Hourly!AT3223=1,Input!$B$5,IF(Hourly!AT3223=0.5,Input!$F$5,0))</f>
        <v>24</v>
      </c>
      <c r="BG3223" s="9">
        <f>Input!$B$35+0.0000000001</f>
        <v>23.900000000099997</v>
      </c>
      <c r="BI3223" s="116">
        <f t="shared" si="811"/>
        <v>0</v>
      </c>
      <c r="BJ3223">
        <f t="shared" si="812"/>
        <v>0</v>
      </c>
      <c r="BK3223">
        <f t="shared" si="813"/>
        <v>1</v>
      </c>
      <c r="BL3223">
        <f t="shared" si="814"/>
        <v>0</v>
      </c>
      <c r="BM3223">
        <f t="shared" si="815"/>
        <v>0</v>
      </c>
      <c r="BN3223">
        <f t="shared" si="816"/>
        <v>0</v>
      </c>
      <c r="BO3223" s="9">
        <f t="shared" si="817"/>
        <v>0</v>
      </c>
      <c r="BR3223" s="116">
        <f t="shared" si="804"/>
        <v>5542</v>
      </c>
      <c r="BS3223" s="39">
        <v>0</v>
      </c>
      <c r="BT3223" s="168">
        <v>0</v>
      </c>
      <c r="BV3223" s="116">
        <f>IF(Hourly!$AR3223&gt;0,AY3223,"")</f>
        <v>23.590266580542757</v>
      </c>
      <c r="BW3223">
        <f>IF(AND(BV3223&gt;(20.8+0.33*Hourly!$I3223),(BV3223&gt;24),(BV3223&lt;&gt;"")),1,0)</f>
        <v>0</v>
      </c>
      <c r="BX3223">
        <f>IF(AND(BV3223&gt;(21.8+0.33*Hourly!$I3223),(BV3223&gt;24),(BV3223&lt;&gt;"")),1,0)</f>
        <v>0</v>
      </c>
      <c r="BY3223" s="9">
        <f>IF(AND(BV3223&gt;(22.8+0.33*Hourly!$I3223),(BV3223&gt;24),(BV3223&lt;&gt;"")),1,0)</f>
        <v>0</v>
      </c>
    </row>
    <row r="3224" spans="5:77" x14ac:dyDescent="0.35">
      <c r="E3224">
        <f>Hourly!A3224</f>
        <v>2000</v>
      </c>
      <c r="F3224">
        <f>Hourly!B3224</f>
        <v>5</v>
      </c>
      <c r="G3224">
        <f>Hourly!C3224</f>
        <v>15</v>
      </c>
      <c r="H3224">
        <f>Hourly!D3224</f>
        <v>4</v>
      </c>
      <c r="I3224" s="163">
        <v>3220</v>
      </c>
      <c r="J3224" s="19">
        <f>Input!B$22*Input!B$79</f>
        <v>1411.3439999999998</v>
      </c>
      <c r="K3224" s="19">
        <f>Input!B$76*Input!B$88</f>
        <v>656.99775609756091</v>
      </c>
      <c r="L3224" s="19">
        <f>Input!B$77*Input!B$89</f>
        <v>130.99152542372883</v>
      </c>
      <c r="M3224" s="164">
        <f t="shared" si="805"/>
        <v>2199.3332815212898</v>
      </c>
      <c r="N3224" s="165">
        <f>(Input!B$109*Input!B$102)/3600*Input!B$108</f>
        <v>740.21399999999983</v>
      </c>
      <c r="O3224" s="165">
        <f>(1-Input!B$61)*(Input!B$109*Input!B$33)/3600*Input!B$108*Hourly!AU3224</f>
        <v>444.12839999999994</v>
      </c>
      <c r="P3224" s="19">
        <f>IF(AND(AY3223&gt;Hourly!G3224),(Input!B$109*(Input!B$33*Hourly!AU3224+Input!B$36))/3600*Input!B$108,(1-Input!B$61)*(Input!B$109*Input!B$33)/3600*Input!B$108*Hourly!AU3224)</f>
        <v>11547.338400000001</v>
      </c>
      <c r="Q3224" s="19">
        <f t="shared" si="802"/>
        <v>3383.6756815212898</v>
      </c>
      <c r="R3224" s="19">
        <f t="shared" si="806"/>
        <v>14486.885681521289</v>
      </c>
      <c r="S3224" s="165"/>
      <c r="T3224" s="165">
        <f>Input!B$78*Input!B$91</f>
        <v>189.625</v>
      </c>
      <c r="U3224" s="19">
        <f>IF(AND($AY3223&gt;Input!$B$52,Hourly!AI3224&gt;Input!$B$51),Input!$B$93*Input!$F$40*Input!$J$8/100*Hourly!AI3224,Input!$B$93*Input!$B$40*Input!$J$8/100*Hourly!AI3224)</f>
        <v>0</v>
      </c>
      <c r="V3224" s="19">
        <f>IF(AND($AY3223&gt;Input!$B$52,Hourly!AJ3224&gt;Input!$B$51),Input!$B$94*Input!$F$41*Input!$J$9/100*Hourly!AJ3224,Input!$B$94*Input!$B$41*Input!$J$9/100*Hourly!AJ3224)</f>
        <v>0</v>
      </c>
      <c r="W3224" s="19">
        <f>IF(AND($AY3223&gt;Input!$B$52,Hourly!AK3224&gt;Input!$B$51),Input!$B$95*Input!$F$42*Input!$J$10/100*Hourly!AK3224,Input!$B$95*Input!$B$42*Input!$J$10/100*Hourly!AK3224)</f>
        <v>0</v>
      </c>
      <c r="X3224" s="19">
        <f>IF(AND($AY3223&gt;Input!$B$52,Hourly!AL3224&gt;Input!$B$51),Input!$B$96*Input!$F$43*Input!$J$11/100*Hourly!AL3224,Input!$B$96*Input!$B$43*Input!$J$11/100*Hourly!AL3224)</f>
        <v>0</v>
      </c>
      <c r="Y3224" s="19">
        <f>IF(AND($AY3223&gt;Input!$B$52,Hourly!AM3224&gt;Input!$B$51),Input!$B$97*Input!$F$44*Input!$J$12/100*Hourly!AM3224,Input!$B$97*Input!$B$44*Input!$J$12/100*Hourly!AM3224)</f>
        <v>0</v>
      </c>
      <c r="Z3224" s="19">
        <f>IF(AND($AY3223&gt;Input!$B$52,Hourly!AN3224&gt;Input!$B$51),Input!$B$98*Input!$F$45*Input!$J$13/100*Hourly!AN3224,Input!$B$98*Input!$B$45*Input!$J$13/100*Hourly!AN3224)</f>
        <v>0</v>
      </c>
      <c r="AA3224" s="19">
        <f>IF(AND($AY3223&gt;Input!$B$52,Hourly!AO3224&gt;Input!$B$51),Input!$B$99*Input!$F$46*Input!$J$14/100*Hourly!AO3224,Input!$B$99*Input!$B$46*Input!$J$14/100*Hourly!AO3224)</f>
        <v>0</v>
      </c>
      <c r="AB3224" s="19">
        <f>IF(AND($AY3223&gt;Input!$B$52,Hourly!AP3224&gt;Input!$B$51),Input!$B$100*Input!$F$47*Input!$J$15/100*Hourly!AP3224,Input!$B$100*Input!$B$47*Input!$J$15/100*Hourly!AP3224)</f>
        <v>0</v>
      </c>
      <c r="AC3224" s="19">
        <f>IF(AND($AY3223&gt;Input!$B$52,Hourly!AQ3224&gt;Input!$B$51),Input!$B$101*Input!$F$48*Input!$J$16/100*Hourly!AQ3224,Input!$B$101*Input!$B$48*Input!$J$16/100*Hourly!AQ3224)</f>
        <v>0</v>
      </c>
      <c r="AD3224" s="165">
        <f t="shared" si="807"/>
        <v>0</v>
      </c>
      <c r="AE3224" s="19">
        <f>Hourly!AI3224/Input!$B$107*Input!$J$40*Input!$B$76*Input!$B$80</f>
        <v>0</v>
      </c>
      <c r="AF3224" s="19">
        <f>Hourly!AJ3224/Input!$B$107*Input!$J$41*Input!$B$76*Input!$B$81</f>
        <v>0</v>
      </c>
      <c r="AG3224" s="19">
        <f>Hourly!AK3224/Input!$B$107*Input!$J$42*Input!$B$76*Input!$B$82</f>
        <v>0</v>
      </c>
      <c r="AH3224" s="19">
        <f>Hourly!AL3224/Input!$B$107*Input!$J$43*Input!$B$76*Input!$B$83</f>
        <v>0</v>
      </c>
      <c r="AI3224" s="19">
        <f>Hourly!AM3224/Input!$B$107*Input!$J$44*Input!$B$76*Input!$B$84</f>
        <v>0</v>
      </c>
      <c r="AJ3224" s="19">
        <f>Hourly!AN3224/Input!$B$107*Input!$J$45*Input!$B$76*Input!$B$85</f>
        <v>0</v>
      </c>
      <c r="AK3224" s="19">
        <f>Hourly!AO3224/Input!$B$107*Input!$J$46*Input!$B$76*Input!$B$86</f>
        <v>0</v>
      </c>
      <c r="AL3224" s="19">
        <f>Hourly!AP3224/Input!$B$107*Input!$J$47*Input!$B$76*Input!$B$87</f>
        <v>0</v>
      </c>
      <c r="AM3224" s="164">
        <f>Hourly!AQ3224/Input!$B$107*Input!$J$48*Input!$B$77*Input!$B$89</f>
        <v>0</v>
      </c>
      <c r="AN3224" s="165">
        <f t="shared" si="803"/>
        <v>0</v>
      </c>
      <c r="AO3224" s="116">
        <f>Input!B$55*Input!$B$18*Input!B$112*Hourly!AR3224</f>
        <v>2398.5</v>
      </c>
      <c r="AP3224">
        <f>Input!B$113*Input!B$114*Input!B$90*Input!B$56*Hourly!AS3224</f>
        <v>2214</v>
      </c>
      <c r="AQ3224">
        <f>Input!B$90*Input!B$57*Hourly!AS3224</f>
        <v>2214</v>
      </c>
      <c r="AR3224" s="19">
        <f>0.5*Input!$B$63*Hourly!AU3224</f>
        <v>61.5</v>
      </c>
      <c r="AS3224" s="165">
        <f t="shared" si="808"/>
        <v>6857.25</v>
      </c>
      <c r="AT3224" s="159">
        <f>AY3223+(Input!$B$66*1000*(Hourly!AX3224&gt;0)+AD3224+AN3224+AS3224+T3224*(Hourly!J3224-AY3223)+Q3224*(Hourly!G3224-AY3223))/(Q3224+T3224)*(1-EXP(-(Q3224+T3224)/(Input!$B$103*1000000)*3600))</f>
        <v>26.188246266802132</v>
      </c>
      <c r="AU3224" s="24">
        <f>AY3223+(AD3224+AN3224+AS3224+T3224*(Hourly!J3224-AY3223)+Q3224*(Hourly!G3224-AY3223))/(Q3224+T3224)*(1-EXP(-(Q3224+T3224)/(Input!$B$103*1000000)*3600))</f>
        <v>23.49129851467201</v>
      </c>
      <c r="AV3224" s="24">
        <f>AY3223+(-Input!$B$67*1000*(Hourly!AX3224&gt;0)+AD3224+AN3224+AS3224+T3224*(Hourly!J3224-AY3223)+R3224*(Hourly!G3224-AY3223))/(R3224+T3224)*(1-EXP(-(R3224+T3224)/(Input!$B$103*1000000)*3600))</f>
        <v>20.47042352059368</v>
      </c>
      <c r="AW3224" s="160">
        <f>AY3223+(AD3224+AN3224+AS3224+T3224*(Hourly!J3224-AY3223)+R3224*(Hourly!G3224-AY3223))/(R3224+T3224)*(1-EXP(-(R3224+T3224)/(Input!$B$103*1000000)*3600))</f>
        <v>23.127264134755936</v>
      </c>
      <c r="AX3224" s="24"/>
      <c r="AY3224" s="167">
        <f t="shared" si="809"/>
        <v>23.49129851467201</v>
      </c>
      <c r="BA3224" s="159">
        <f>IF(BI3224,Input!$B$66*1000*(Hourly!AX3224&gt;0),IF(BJ3224,-(AD3224+AN3224+AS3224+T3224*(Hourly!J3224-AY3223)+Q3224*(Hourly!G3224-AY3223))+(Q3224+T3224)*(BE3224-AY3223)/(1-EXP(-(Q3224+T3224)/(Input!$B$103*1000000)*3600))))/1000</f>
        <v>0</v>
      </c>
      <c r="BB3224" s="24">
        <f>IF(BO3224,-Input!$B$67*1000*(Hourly!AX3224&gt;0),IF(BN3224,-(AD3224+AN3224+AS3224+T3224*(Hourly!J3224-AY3223)+R3224*(Hourly!G3224-AY3223))+(R3224+T3224)*(BF3224-AY3223)/(1-EXP(-(R3224+T3224)/(Input!$B$103*1000000)*3600))))/1000</f>
        <v>0</v>
      </c>
      <c r="BC3224" s="160">
        <f t="shared" si="810"/>
        <v>0</v>
      </c>
      <c r="BD3224" s="24"/>
      <c r="BE3224" s="116">
        <f>IF(Hourly!AT3224=1,Input!$B$4,IF(Hourly!AT3224=0.5,Input!$F$4,0))</f>
        <v>16</v>
      </c>
      <c r="BF3224">
        <f>IF(Hourly!AT3224=1,Input!$B$5,IF(Hourly!AT3224=0.5,Input!$F$5,0))</f>
        <v>24</v>
      </c>
      <c r="BG3224" s="9">
        <f>Input!$B$35+0.0000000001</f>
        <v>23.900000000099997</v>
      </c>
      <c r="BI3224" s="116">
        <f t="shared" si="811"/>
        <v>0</v>
      </c>
      <c r="BJ3224">
        <f t="shared" si="812"/>
        <v>0</v>
      </c>
      <c r="BK3224">
        <f t="shared" si="813"/>
        <v>1</v>
      </c>
      <c r="BL3224">
        <f t="shared" si="814"/>
        <v>0</v>
      </c>
      <c r="BM3224">
        <f t="shared" si="815"/>
        <v>0</v>
      </c>
      <c r="BN3224">
        <f t="shared" si="816"/>
        <v>0</v>
      </c>
      <c r="BO3224" s="9">
        <f t="shared" si="817"/>
        <v>0</v>
      </c>
      <c r="BR3224" s="116">
        <f t="shared" si="804"/>
        <v>5541</v>
      </c>
      <c r="BS3224" s="39">
        <v>0</v>
      </c>
      <c r="BT3224" s="168">
        <v>0</v>
      </c>
      <c r="BV3224" s="116">
        <f>IF(Hourly!$AR3224&gt;0,AY3224,"")</f>
        <v>23.49129851467201</v>
      </c>
      <c r="BW3224">
        <f>IF(AND(BV3224&gt;(20.8+0.33*Hourly!$I3224),(BV3224&gt;24),(BV3224&lt;&gt;"")),1,0)</f>
        <v>0</v>
      </c>
      <c r="BX3224">
        <f>IF(AND(BV3224&gt;(21.8+0.33*Hourly!$I3224),(BV3224&gt;24),(BV3224&lt;&gt;"")),1,0)</f>
        <v>0</v>
      </c>
      <c r="BY3224" s="9">
        <f>IF(AND(BV3224&gt;(22.8+0.33*Hourly!$I3224),(BV3224&gt;24),(BV3224&lt;&gt;"")),1,0)</f>
        <v>0</v>
      </c>
    </row>
    <row r="3225" spans="5:77" x14ac:dyDescent="0.35">
      <c r="E3225">
        <f>Hourly!A3225</f>
        <v>2000</v>
      </c>
      <c r="F3225">
        <f>Hourly!B3225</f>
        <v>5</v>
      </c>
      <c r="G3225">
        <f>Hourly!C3225</f>
        <v>15</v>
      </c>
      <c r="H3225">
        <f>Hourly!D3225</f>
        <v>5</v>
      </c>
      <c r="I3225" s="163">
        <v>3221</v>
      </c>
      <c r="J3225" s="19">
        <f>Input!B$22*Input!B$79</f>
        <v>1411.3439999999998</v>
      </c>
      <c r="K3225" s="19">
        <f>Input!B$76*Input!B$88</f>
        <v>656.99775609756091</v>
      </c>
      <c r="L3225" s="19">
        <f>Input!B$77*Input!B$89</f>
        <v>130.99152542372883</v>
      </c>
      <c r="M3225" s="164">
        <f t="shared" si="805"/>
        <v>2199.3332815212898</v>
      </c>
      <c r="N3225" s="165">
        <f>(Input!B$109*Input!B$102)/3600*Input!B$108</f>
        <v>740.21399999999983</v>
      </c>
      <c r="O3225" s="165">
        <f>(1-Input!B$61)*(Input!B$109*Input!B$33)/3600*Input!B$108*Hourly!AU3225</f>
        <v>444.12839999999994</v>
      </c>
      <c r="P3225" s="19">
        <f>IF(AND(AY3224&gt;Hourly!G3225),(Input!B$109*(Input!B$33*Hourly!AU3225+Input!B$36))/3600*Input!B$108,(1-Input!B$61)*(Input!B$109*Input!B$33)/3600*Input!B$108*Hourly!AU3225)</f>
        <v>11547.338400000001</v>
      </c>
      <c r="Q3225" s="19">
        <f t="shared" si="802"/>
        <v>3383.6756815212898</v>
      </c>
      <c r="R3225" s="19">
        <f t="shared" si="806"/>
        <v>14486.885681521289</v>
      </c>
      <c r="S3225" s="165"/>
      <c r="T3225" s="165">
        <f>Input!B$78*Input!B$91</f>
        <v>189.625</v>
      </c>
      <c r="U3225" s="19">
        <f>IF(AND($AY3224&gt;Input!$B$52,Hourly!AI3225&gt;Input!$B$51),Input!$B$93*Input!$F$40*Input!$J$8/100*Hourly!AI3225,Input!$B$93*Input!$B$40*Input!$J$8/100*Hourly!AI3225)</f>
        <v>0</v>
      </c>
      <c r="V3225" s="19">
        <f>IF(AND($AY3224&gt;Input!$B$52,Hourly!AJ3225&gt;Input!$B$51),Input!$B$94*Input!$F$41*Input!$J$9/100*Hourly!AJ3225,Input!$B$94*Input!$B$41*Input!$J$9/100*Hourly!AJ3225)</f>
        <v>0</v>
      </c>
      <c r="W3225" s="19">
        <f>IF(AND($AY3224&gt;Input!$B$52,Hourly!AK3225&gt;Input!$B$51),Input!$B$95*Input!$F$42*Input!$J$10/100*Hourly!AK3225,Input!$B$95*Input!$B$42*Input!$J$10/100*Hourly!AK3225)</f>
        <v>0</v>
      </c>
      <c r="X3225" s="19">
        <f>IF(AND($AY3224&gt;Input!$B$52,Hourly!AL3225&gt;Input!$B$51),Input!$B$96*Input!$F$43*Input!$J$11/100*Hourly!AL3225,Input!$B$96*Input!$B$43*Input!$J$11/100*Hourly!AL3225)</f>
        <v>0</v>
      </c>
      <c r="Y3225" s="19">
        <f>IF(AND($AY3224&gt;Input!$B$52,Hourly!AM3225&gt;Input!$B$51),Input!$B$97*Input!$F$44*Input!$J$12/100*Hourly!AM3225,Input!$B$97*Input!$B$44*Input!$J$12/100*Hourly!AM3225)</f>
        <v>0</v>
      </c>
      <c r="Z3225" s="19">
        <f>IF(AND($AY3224&gt;Input!$B$52,Hourly!AN3225&gt;Input!$B$51),Input!$B$98*Input!$F$45*Input!$J$13/100*Hourly!AN3225,Input!$B$98*Input!$B$45*Input!$J$13/100*Hourly!AN3225)</f>
        <v>0</v>
      </c>
      <c r="AA3225" s="19">
        <f>IF(AND($AY3224&gt;Input!$B$52,Hourly!AO3225&gt;Input!$B$51),Input!$B$99*Input!$F$46*Input!$J$14/100*Hourly!AO3225,Input!$B$99*Input!$B$46*Input!$J$14/100*Hourly!AO3225)</f>
        <v>0</v>
      </c>
      <c r="AB3225" s="19">
        <f>IF(AND($AY3224&gt;Input!$B$52,Hourly!AP3225&gt;Input!$B$51),Input!$B$100*Input!$F$47*Input!$J$15/100*Hourly!AP3225,Input!$B$100*Input!$B$47*Input!$J$15/100*Hourly!AP3225)</f>
        <v>0</v>
      </c>
      <c r="AC3225" s="19">
        <f>IF(AND($AY3224&gt;Input!$B$52,Hourly!AQ3225&gt;Input!$B$51),Input!$B$101*Input!$F$48*Input!$J$16/100*Hourly!AQ3225,Input!$B$101*Input!$B$48*Input!$J$16/100*Hourly!AQ3225)</f>
        <v>0</v>
      </c>
      <c r="AD3225" s="165">
        <f t="shared" si="807"/>
        <v>0</v>
      </c>
      <c r="AE3225" s="19">
        <f>Hourly!AI3225/Input!$B$107*Input!$J$40*Input!$B$76*Input!$B$80</f>
        <v>0</v>
      </c>
      <c r="AF3225" s="19">
        <f>Hourly!AJ3225/Input!$B$107*Input!$J$41*Input!$B$76*Input!$B$81</f>
        <v>0</v>
      </c>
      <c r="AG3225" s="19">
        <f>Hourly!AK3225/Input!$B$107*Input!$J$42*Input!$B$76*Input!$B$82</f>
        <v>0</v>
      </c>
      <c r="AH3225" s="19">
        <f>Hourly!AL3225/Input!$B$107*Input!$J$43*Input!$B$76*Input!$B$83</f>
        <v>0</v>
      </c>
      <c r="AI3225" s="19">
        <f>Hourly!AM3225/Input!$B$107*Input!$J$44*Input!$B$76*Input!$B$84</f>
        <v>0</v>
      </c>
      <c r="AJ3225" s="19">
        <f>Hourly!AN3225/Input!$B$107*Input!$J$45*Input!$B$76*Input!$B$85</f>
        <v>0</v>
      </c>
      <c r="AK3225" s="19">
        <f>Hourly!AO3225/Input!$B$107*Input!$J$46*Input!$B$76*Input!$B$86</f>
        <v>0</v>
      </c>
      <c r="AL3225" s="19">
        <f>Hourly!AP3225/Input!$B$107*Input!$J$47*Input!$B$76*Input!$B$87</f>
        <v>0</v>
      </c>
      <c r="AM3225" s="164">
        <f>Hourly!AQ3225/Input!$B$107*Input!$J$48*Input!$B$77*Input!$B$89</f>
        <v>0</v>
      </c>
      <c r="AN3225" s="165">
        <f t="shared" si="803"/>
        <v>0</v>
      </c>
      <c r="AO3225" s="116">
        <f>Input!B$55*Input!$B$18*Input!B$112*Hourly!AR3225</f>
        <v>2398.5</v>
      </c>
      <c r="AP3225">
        <f>Input!B$113*Input!B$114*Input!B$90*Input!B$56*Hourly!AS3225</f>
        <v>2214</v>
      </c>
      <c r="AQ3225">
        <f>Input!B$90*Input!B$57*Hourly!AS3225</f>
        <v>2214</v>
      </c>
      <c r="AR3225" s="19">
        <f>0.5*Input!$B$63*Hourly!AU3225</f>
        <v>61.5</v>
      </c>
      <c r="AS3225" s="165">
        <f t="shared" si="808"/>
        <v>6857.25</v>
      </c>
      <c r="AT3225" s="159">
        <f>AY3224+(Input!$B$66*1000*(Hourly!AX3225&gt;0)+AD3225+AN3225+AS3225+T3225*(Hourly!J3225-AY3224)+Q3225*(Hourly!G3225-AY3224))/(Q3225+T3225)*(1-EXP(-(Q3225+T3225)/(Input!$B$103*1000000)*3600))</f>
        <v>26.092969635657809</v>
      </c>
      <c r="AU3225" s="24">
        <f>AY3224+(AD3225+AN3225+AS3225+T3225*(Hourly!J3225-AY3224)+Q3225*(Hourly!G3225-AY3224))/(Q3225+T3225)*(1-EXP(-(Q3225+T3225)/(Input!$B$103*1000000)*3600))</f>
        <v>23.396021883527688</v>
      </c>
      <c r="AV3225" s="24">
        <f>AY3224+(-Input!$B$67*1000*(Hourly!AX3225&gt;0)+AD3225+AN3225+AS3225+T3225*(Hourly!J3225-AY3224)+R3225*(Hourly!G3225-AY3224))/(R3225+T3225)*(1-EXP(-(R3225+T3225)/(Input!$B$103*1000000)*3600))</f>
        <v>20.386861335201704</v>
      </c>
      <c r="AW3225" s="160">
        <f>AY3224+(AD3225+AN3225+AS3225+T3225*(Hourly!J3225-AY3224)+R3225*(Hourly!G3225-AY3224))/(R3225+T3225)*(1-EXP(-(R3225+T3225)/(Input!$B$103*1000000)*3600))</f>
        <v>23.04370194936396</v>
      </c>
      <c r="AX3225" s="24"/>
      <c r="AY3225" s="167">
        <f t="shared" si="809"/>
        <v>23.396021883527688</v>
      </c>
      <c r="BA3225" s="159">
        <f>IF(BI3225,Input!$B$66*1000*(Hourly!AX3225&gt;0),IF(BJ3225,-(AD3225+AN3225+AS3225+T3225*(Hourly!J3225-AY3224)+Q3225*(Hourly!G3225-AY3224))+(Q3225+T3225)*(BE3225-AY3224)/(1-EXP(-(Q3225+T3225)/(Input!$B$103*1000000)*3600))))/1000</f>
        <v>0</v>
      </c>
      <c r="BB3225" s="24">
        <f>IF(BO3225,-Input!$B$67*1000*(Hourly!AX3225&gt;0),IF(BN3225,-(AD3225+AN3225+AS3225+T3225*(Hourly!J3225-AY3224)+R3225*(Hourly!G3225-AY3224))+(R3225+T3225)*(BF3225-AY3224)/(1-EXP(-(R3225+T3225)/(Input!$B$103*1000000)*3600))))/1000</f>
        <v>0</v>
      </c>
      <c r="BC3225" s="160">
        <f t="shared" si="810"/>
        <v>0</v>
      </c>
      <c r="BD3225" s="24"/>
      <c r="BE3225" s="116">
        <f>IF(Hourly!AT3225=1,Input!$B$4,IF(Hourly!AT3225=0.5,Input!$F$4,0))</f>
        <v>16</v>
      </c>
      <c r="BF3225">
        <f>IF(Hourly!AT3225=1,Input!$B$5,IF(Hourly!AT3225=0.5,Input!$F$5,0))</f>
        <v>24</v>
      </c>
      <c r="BG3225" s="9">
        <f>Input!$B$35+0.0000000001</f>
        <v>23.900000000099997</v>
      </c>
      <c r="BI3225" s="116">
        <f t="shared" si="811"/>
        <v>0</v>
      </c>
      <c r="BJ3225">
        <f t="shared" si="812"/>
        <v>0</v>
      </c>
      <c r="BK3225">
        <f t="shared" si="813"/>
        <v>1</v>
      </c>
      <c r="BL3225">
        <f t="shared" si="814"/>
        <v>0</v>
      </c>
      <c r="BM3225">
        <f t="shared" si="815"/>
        <v>0</v>
      </c>
      <c r="BN3225">
        <f t="shared" si="816"/>
        <v>0</v>
      </c>
      <c r="BO3225" s="9">
        <f t="shared" si="817"/>
        <v>0</v>
      </c>
      <c r="BR3225" s="116">
        <f t="shared" si="804"/>
        <v>5540</v>
      </c>
      <c r="BS3225" s="39">
        <v>0</v>
      </c>
      <c r="BT3225" s="168">
        <v>0</v>
      </c>
      <c r="BV3225" s="116">
        <f>IF(Hourly!$AR3225&gt;0,AY3225,"")</f>
        <v>23.396021883527688</v>
      </c>
      <c r="BW3225">
        <f>IF(AND(BV3225&gt;(20.8+0.33*Hourly!$I3225),(BV3225&gt;24),(BV3225&lt;&gt;"")),1,0)</f>
        <v>0</v>
      </c>
      <c r="BX3225">
        <f>IF(AND(BV3225&gt;(21.8+0.33*Hourly!$I3225),(BV3225&gt;24),(BV3225&lt;&gt;"")),1,0)</f>
        <v>0</v>
      </c>
      <c r="BY3225" s="9">
        <f>IF(AND(BV3225&gt;(22.8+0.33*Hourly!$I3225),(BV3225&gt;24),(BV3225&lt;&gt;"")),1,0)</f>
        <v>0</v>
      </c>
    </row>
    <row r="3226" spans="5:77" x14ac:dyDescent="0.35">
      <c r="E3226">
        <f>Hourly!A3226</f>
        <v>2000</v>
      </c>
      <c r="F3226">
        <f>Hourly!B3226</f>
        <v>5</v>
      </c>
      <c r="G3226">
        <f>Hourly!C3226</f>
        <v>15</v>
      </c>
      <c r="H3226">
        <f>Hourly!D3226</f>
        <v>6</v>
      </c>
      <c r="I3226" s="163">
        <v>3222</v>
      </c>
      <c r="J3226" s="19">
        <f>Input!B$22*Input!B$79</f>
        <v>1411.3439999999998</v>
      </c>
      <c r="K3226" s="19">
        <f>Input!B$76*Input!B$88</f>
        <v>656.99775609756091</v>
      </c>
      <c r="L3226" s="19">
        <f>Input!B$77*Input!B$89</f>
        <v>130.99152542372883</v>
      </c>
      <c r="M3226" s="164">
        <f t="shared" si="805"/>
        <v>2199.3332815212898</v>
      </c>
      <c r="N3226" s="165">
        <f>(Input!B$109*Input!B$102)/3600*Input!B$108</f>
        <v>740.21399999999983</v>
      </c>
      <c r="O3226" s="165">
        <f>(1-Input!B$61)*(Input!B$109*Input!B$33)/3600*Input!B$108*Hourly!AU3226</f>
        <v>444.12839999999994</v>
      </c>
      <c r="P3226" s="19">
        <f>IF(AND(AY3225&gt;Hourly!G3226),(Input!B$109*(Input!B$33*Hourly!AU3226+Input!B$36))/3600*Input!B$108,(1-Input!B$61)*(Input!B$109*Input!B$33)/3600*Input!B$108*Hourly!AU3226)</f>
        <v>11547.338400000001</v>
      </c>
      <c r="Q3226" s="19">
        <f t="shared" si="802"/>
        <v>3383.6756815212898</v>
      </c>
      <c r="R3226" s="19">
        <f t="shared" si="806"/>
        <v>14486.885681521289</v>
      </c>
      <c r="S3226" s="165"/>
      <c r="T3226" s="165">
        <f>Input!B$78*Input!B$91</f>
        <v>189.625</v>
      </c>
      <c r="U3226" s="19">
        <f>IF(AND($AY3225&gt;Input!$B$52,Hourly!AI3226&gt;Input!$B$51),Input!$B$93*Input!$F$40*Input!$J$8/100*Hourly!AI3226,Input!$B$93*Input!$B$40*Input!$J$8/100*Hourly!AI3226)</f>
        <v>0</v>
      </c>
      <c r="V3226" s="19">
        <f>IF(AND($AY3225&gt;Input!$B$52,Hourly!AJ3226&gt;Input!$B$51),Input!$B$94*Input!$F$41*Input!$J$9/100*Hourly!AJ3226,Input!$B$94*Input!$B$41*Input!$J$9/100*Hourly!AJ3226)</f>
        <v>9667.0360427735523</v>
      </c>
      <c r="W3226" s="19">
        <f>IF(AND($AY3225&gt;Input!$B$52,Hourly!AK3226&gt;Input!$B$51),Input!$B$95*Input!$F$42*Input!$J$10/100*Hourly!AK3226,Input!$B$95*Input!$B$42*Input!$J$10/100*Hourly!AK3226)</f>
        <v>0</v>
      </c>
      <c r="X3226" s="19">
        <f>IF(AND($AY3225&gt;Input!$B$52,Hourly!AL3226&gt;Input!$B$51),Input!$B$96*Input!$F$43*Input!$J$11/100*Hourly!AL3226,Input!$B$96*Input!$B$43*Input!$J$11/100*Hourly!AL3226)</f>
        <v>1985.1973243940561</v>
      </c>
      <c r="Y3226" s="19">
        <f>IF(AND($AY3225&gt;Input!$B$52,Hourly!AM3226&gt;Input!$B$51),Input!$B$97*Input!$F$44*Input!$J$12/100*Hourly!AM3226,Input!$B$97*Input!$B$44*Input!$J$12/100*Hourly!AM3226)</f>
        <v>0</v>
      </c>
      <c r="Z3226" s="19">
        <f>IF(AND($AY3225&gt;Input!$B$52,Hourly!AN3226&gt;Input!$B$51),Input!$B$98*Input!$F$45*Input!$J$13/100*Hourly!AN3226,Input!$B$98*Input!$B$45*Input!$J$13/100*Hourly!AN3226)</f>
        <v>1627.2263406554127</v>
      </c>
      <c r="AA3226" s="19">
        <f>IF(AND($AY3225&gt;Input!$B$52,Hourly!AO3226&gt;Input!$B$51),Input!$B$99*Input!$F$46*Input!$J$14/100*Hourly!AO3226,Input!$B$99*Input!$B$46*Input!$J$14/100*Hourly!AO3226)</f>
        <v>0</v>
      </c>
      <c r="AB3226" s="19">
        <f>IF(AND($AY3225&gt;Input!$B$52,Hourly!AP3226&gt;Input!$B$51),Input!$B$100*Input!$F$47*Input!$J$15/100*Hourly!AP3226,Input!$B$100*Input!$B$47*Input!$J$15/100*Hourly!AP3226)</f>
        <v>695.85336935922237</v>
      </c>
      <c r="AC3226" s="19">
        <f>IF(AND($AY3225&gt;Input!$B$52,Hourly!AQ3226&gt;Input!$B$51),Input!$B$101*Input!$F$48*Input!$J$16/100*Hourly!AQ3226,Input!$B$101*Input!$B$48*Input!$J$16/100*Hourly!AQ3226)</f>
        <v>0</v>
      </c>
      <c r="AD3226" s="165">
        <f t="shared" si="807"/>
        <v>13975.313077182242</v>
      </c>
      <c r="AE3226" s="19">
        <f>Hourly!AI3226/Input!$B$107*Input!$J$40*Input!$B$76*Input!$B$80</f>
        <v>0</v>
      </c>
      <c r="AF3226" s="19">
        <f>Hourly!AJ3226/Input!$B$107*Input!$J$41*Input!$B$76*Input!$B$81</f>
        <v>714.95484182900987</v>
      </c>
      <c r="AG3226" s="19">
        <f>Hourly!AK3226/Input!$B$107*Input!$J$42*Input!$B$76*Input!$B$82</f>
        <v>0</v>
      </c>
      <c r="AH3226" s="19">
        <f>Hourly!AL3226/Input!$B$107*Input!$J$43*Input!$B$76*Input!$B$83</f>
        <v>110.25307777267537</v>
      </c>
      <c r="AI3226" s="19">
        <f>Hourly!AM3226/Input!$B$107*Input!$J$44*Input!$B$76*Input!$B$84</f>
        <v>0</v>
      </c>
      <c r="AJ3226" s="19">
        <f>Hourly!AN3226/Input!$B$107*Input!$J$45*Input!$B$76*Input!$B$85</f>
        <v>79.131904250481526</v>
      </c>
      <c r="AK3226" s="19">
        <f>Hourly!AO3226/Input!$B$107*Input!$J$46*Input!$B$76*Input!$B$86</f>
        <v>0</v>
      </c>
      <c r="AL3226" s="19">
        <f>Hourly!AP3226/Input!$B$107*Input!$J$47*Input!$B$76*Input!$B$87</f>
        <v>38.646020074481946</v>
      </c>
      <c r="AM3226" s="164">
        <f>Hourly!AQ3226/Input!$B$107*Input!$J$48*Input!$B$77*Input!$B$89</f>
        <v>135.35790960451979</v>
      </c>
      <c r="AN3226" s="165">
        <f t="shared" si="803"/>
        <v>1078.3437535311684</v>
      </c>
      <c r="AO3226" s="116">
        <f>Input!B$55*Input!$B$18*Input!B$112*Hourly!AR3226</f>
        <v>2398.5</v>
      </c>
      <c r="AP3226">
        <f>Input!B$113*Input!B$114*Input!B$90*Input!B$56*Hourly!AS3226</f>
        <v>2214</v>
      </c>
      <c r="AQ3226">
        <f>Input!B$90*Input!B$57*Hourly!AS3226</f>
        <v>2214</v>
      </c>
      <c r="AR3226" s="19">
        <f>0.5*Input!$B$63*Hourly!AU3226</f>
        <v>61.5</v>
      </c>
      <c r="AS3226" s="165">
        <f t="shared" si="808"/>
        <v>6857.25</v>
      </c>
      <c r="AT3226" s="159">
        <f>AY3225+(Input!$B$66*1000*(Hourly!AX3226&gt;0)+AD3226+AN3226+AS3226+T3226*(Hourly!J3226-AY3225)+Q3226*(Hourly!G3226-AY3225))/(Q3226+T3226)*(1-EXP(-(Q3226+T3226)/(Input!$B$103*1000000)*3600))</f>
        <v>26.046510589076647</v>
      </c>
      <c r="AU3226" s="24">
        <f>AY3225+(AD3226+AN3226+AS3226+T3226*(Hourly!J3226-AY3225)+Q3226*(Hourly!G3226-AY3225))/(Q3226+T3226)*(1-EXP(-(Q3226+T3226)/(Input!$B$103*1000000)*3600))</f>
        <v>23.349562836946525</v>
      </c>
      <c r="AV3226" s="24">
        <f>AY3225+(-Input!$B$67*1000*(Hourly!AX3226&gt;0)+AD3226+AN3226+AS3226+T3226*(Hourly!J3226-AY3225)+R3226*(Hourly!G3226-AY3225))/(R3226+T3226)*(1-EXP(-(R3226+T3226)/(Input!$B$103*1000000)*3600))</f>
        <v>20.366086483854623</v>
      </c>
      <c r="AW3226" s="160">
        <f>AY3225+(AD3226+AN3226+AS3226+T3226*(Hourly!J3226-AY3225)+R3226*(Hourly!G3226-AY3225))/(R3226+T3226)*(1-EXP(-(R3226+T3226)/(Input!$B$103*1000000)*3600))</f>
        <v>23.022927098016879</v>
      </c>
      <c r="AX3226" s="24"/>
      <c r="AY3226" s="167">
        <f t="shared" si="809"/>
        <v>23.349562836946525</v>
      </c>
      <c r="BA3226" s="159">
        <f>IF(BI3226,Input!$B$66*1000*(Hourly!AX3226&gt;0),IF(BJ3226,-(AD3226+AN3226+AS3226+T3226*(Hourly!J3226-AY3225)+Q3226*(Hourly!G3226-AY3225))+(Q3226+T3226)*(BE3226-AY3225)/(1-EXP(-(Q3226+T3226)/(Input!$B$103*1000000)*3600))))/1000</f>
        <v>0</v>
      </c>
      <c r="BB3226" s="24">
        <f>IF(BO3226,-Input!$B$67*1000*(Hourly!AX3226&gt;0),IF(BN3226,-(AD3226+AN3226+AS3226+T3226*(Hourly!J3226-AY3225)+R3226*(Hourly!G3226-AY3225))+(R3226+T3226)*(BF3226-AY3225)/(1-EXP(-(R3226+T3226)/(Input!$B$103*1000000)*3600))))/1000</f>
        <v>0</v>
      </c>
      <c r="BC3226" s="160">
        <f t="shared" si="810"/>
        <v>0</v>
      </c>
      <c r="BD3226" s="24"/>
      <c r="BE3226" s="116">
        <f>IF(Hourly!AT3226=1,Input!$B$4,IF(Hourly!AT3226=0.5,Input!$F$4,0))</f>
        <v>16</v>
      </c>
      <c r="BF3226">
        <f>IF(Hourly!AT3226=1,Input!$B$5,IF(Hourly!AT3226=0.5,Input!$F$5,0))</f>
        <v>24</v>
      </c>
      <c r="BG3226" s="9">
        <f>Input!$B$35+0.0000000001</f>
        <v>23.900000000099997</v>
      </c>
      <c r="BI3226" s="116">
        <f t="shared" si="811"/>
        <v>0</v>
      </c>
      <c r="BJ3226">
        <f t="shared" si="812"/>
        <v>0</v>
      </c>
      <c r="BK3226">
        <f t="shared" si="813"/>
        <v>1</v>
      </c>
      <c r="BL3226">
        <f t="shared" si="814"/>
        <v>0</v>
      </c>
      <c r="BM3226">
        <f t="shared" si="815"/>
        <v>0</v>
      </c>
      <c r="BN3226">
        <f t="shared" si="816"/>
        <v>0</v>
      </c>
      <c r="BO3226" s="9">
        <f t="shared" si="817"/>
        <v>0</v>
      </c>
      <c r="BR3226" s="116">
        <f t="shared" si="804"/>
        <v>5539</v>
      </c>
      <c r="BS3226" s="39">
        <v>0</v>
      </c>
      <c r="BT3226" s="168">
        <v>0</v>
      </c>
      <c r="BV3226" s="116">
        <f>IF(Hourly!$AR3226&gt;0,AY3226,"")</f>
        <v>23.349562836946525</v>
      </c>
      <c r="BW3226">
        <f>IF(AND(BV3226&gt;(20.8+0.33*Hourly!$I3226),(BV3226&gt;24),(BV3226&lt;&gt;"")),1,0)</f>
        <v>0</v>
      </c>
      <c r="BX3226">
        <f>IF(AND(BV3226&gt;(21.8+0.33*Hourly!$I3226),(BV3226&gt;24),(BV3226&lt;&gt;"")),1,0)</f>
        <v>0</v>
      </c>
      <c r="BY3226" s="9">
        <f>IF(AND(BV3226&gt;(22.8+0.33*Hourly!$I3226),(BV3226&gt;24),(BV3226&lt;&gt;"")),1,0)</f>
        <v>0</v>
      </c>
    </row>
    <row r="3227" spans="5:77" x14ac:dyDescent="0.35">
      <c r="E3227">
        <f>Hourly!A3227</f>
        <v>2000</v>
      </c>
      <c r="F3227">
        <f>Hourly!B3227</f>
        <v>5</v>
      </c>
      <c r="G3227">
        <f>Hourly!C3227</f>
        <v>15</v>
      </c>
      <c r="H3227">
        <f>Hourly!D3227</f>
        <v>7</v>
      </c>
      <c r="I3227" s="163">
        <v>3223</v>
      </c>
      <c r="J3227" s="19">
        <f>Input!B$22*Input!B$79</f>
        <v>1411.3439999999998</v>
      </c>
      <c r="K3227" s="19">
        <f>Input!B$76*Input!B$88</f>
        <v>656.99775609756091</v>
      </c>
      <c r="L3227" s="19">
        <f>Input!B$77*Input!B$89</f>
        <v>130.99152542372883</v>
      </c>
      <c r="M3227" s="164">
        <f t="shared" si="805"/>
        <v>2199.3332815212898</v>
      </c>
      <c r="N3227" s="165">
        <f>(Input!B$109*Input!B$102)/3600*Input!B$108</f>
        <v>740.21399999999983</v>
      </c>
      <c r="O3227" s="165">
        <f>(1-Input!B$61)*(Input!B$109*Input!B$33)/3600*Input!B$108*Hourly!AU3227</f>
        <v>444.12839999999994</v>
      </c>
      <c r="P3227" s="19">
        <f>IF(AND(AY3226&gt;Hourly!G3227),(Input!B$109*(Input!B$33*Hourly!AU3227+Input!B$36))/3600*Input!B$108,(1-Input!B$61)*(Input!B$109*Input!B$33)/3600*Input!B$108*Hourly!AU3227)</f>
        <v>11547.338400000001</v>
      </c>
      <c r="Q3227" s="19">
        <f t="shared" si="802"/>
        <v>3383.6756815212898</v>
      </c>
      <c r="R3227" s="19">
        <f t="shared" si="806"/>
        <v>14486.885681521289</v>
      </c>
      <c r="S3227" s="165"/>
      <c r="T3227" s="165">
        <f>Input!B$78*Input!B$91</f>
        <v>189.625</v>
      </c>
      <c r="U3227" s="19">
        <f>IF(AND($AY3226&gt;Input!$B$52,Hourly!AI3227&gt;Input!$B$51),Input!$B$93*Input!$F$40*Input!$J$8/100*Hourly!AI3227,Input!$B$93*Input!$B$40*Input!$J$8/100*Hourly!AI3227)</f>
        <v>0</v>
      </c>
      <c r="V3227" s="19">
        <f>IF(AND($AY3226&gt;Input!$B$52,Hourly!AJ3227&gt;Input!$B$51),Input!$B$94*Input!$F$41*Input!$J$9/100*Hourly!AJ3227,Input!$B$94*Input!$B$41*Input!$J$9/100*Hourly!AJ3227)</f>
        <v>44061.161075225449</v>
      </c>
      <c r="W3227" s="19">
        <f>IF(AND($AY3226&gt;Input!$B$52,Hourly!AK3227&gt;Input!$B$51),Input!$B$95*Input!$F$42*Input!$J$10/100*Hourly!AK3227,Input!$B$95*Input!$B$42*Input!$J$10/100*Hourly!AK3227)</f>
        <v>0</v>
      </c>
      <c r="X3227" s="19">
        <f>IF(AND($AY3226&gt;Input!$B$52,Hourly!AL3227&gt;Input!$B$51),Input!$B$96*Input!$F$43*Input!$J$11/100*Hourly!AL3227,Input!$B$96*Input!$B$43*Input!$J$11/100*Hourly!AL3227)</f>
        <v>13915.203135100312</v>
      </c>
      <c r="Y3227" s="19">
        <f>IF(AND($AY3226&gt;Input!$B$52,Hourly!AM3227&gt;Input!$B$51),Input!$B$97*Input!$F$44*Input!$J$12/100*Hourly!AM3227,Input!$B$97*Input!$B$44*Input!$J$12/100*Hourly!AM3227)</f>
        <v>0</v>
      </c>
      <c r="Z3227" s="19">
        <f>IF(AND($AY3226&gt;Input!$B$52,Hourly!AN3227&gt;Input!$B$51),Input!$B$98*Input!$F$45*Input!$J$13/100*Hourly!AN3227,Input!$B$98*Input!$B$45*Input!$J$13/100*Hourly!AN3227)</f>
        <v>6472.5641882953378</v>
      </c>
      <c r="AA3227" s="19">
        <f>IF(AND($AY3226&gt;Input!$B$52,Hourly!AO3227&gt;Input!$B$51),Input!$B$99*Input!$F$46*Input!$J$14/100*Hourly!AO3227,Input!$B$99*Input!$B$46*Input!$J$14/100*Hourly!AO3227)</f>
        <v>0</v>
      </c>
      <c r="AB3227" s="19">
        <f>IF(AND($AY3226&gt;Input!$B$52,Hourly!AP3227&gt;Input!$B$51),Input!$B$100*Input!$F$47*Input!$J$15/100*Hourly!AP3227,Input!$B$100*Input!$B$47*Input!$J$15/100*Hourly!AP3227)</f>
        <v>2767.8728436789265</v>
      </c>
      <c r="AC3227" s="19">
        <f>IF(AND($AY3226&gt;Input!$B$52,Hourly!AQ3227&gt;Input!$B$51),Input!$B$101*Input!$F$48*Input!$J$16/100*Hourly!AQ3227,Input!$B$101*Input!$B$48*Input!$J$16/100*Hourly!AQ3227)</f>
        <v>0</v>
      </c>
      <c r="AD3227" s="165">
        <f t="shared" si="807"/>
        <v>67216.801242300018</v>
      </c>
      <c r="AE3227" s="19">
        <f>Hourly!AI3227/Input!$B$107*Input!$J$40*Input!$B$76*Input!$B$80</f>
        <v>0</v>
      </c>
      <c r="AF3227" s="19">
        <f>Hourly!AJ3227/Input!$B$107*Input!$J$41*Input!$B$76*Input!$B$81</f>
        <v>3258.6762176074631</v>
      </c>
      <c r="AG3227" s="19">
        <f>Hourly!AK3227/Input!$B$107*Input!$J$42*Input!$B$76*Input!$B$82</f>
        <v>0</v>
      </c>
      <c r="AH3227" s="19">
        <f>Hourly!AL3227/Input!$B$107*Input!$J$43*Input!$B$76*Input!$B$83</f>
        <v>772.8168654191968</v>
      </c>
      <c r="AI3227" s="19">
        <f>Hourly!AM3227/Input!$B$107*Input!$J$44*Input!$B$76*Input!$B$84</f>
        <v>0</v>
      </c>
      <c r="AJ3227" s="19">
        <f>Hourly!AN3227/Input!$B$107*Input!$J$45*Input!$B$76*Input!$B$85</f>
        <v>314.76034821129088</v>
      </c>
      <c r="AK3227" s="19">
        <f>Hourly!AO3227/Input!$B$107*Input!$J$46*Input!$B$76*Input!$B$86</f>
        <v>0</v>
      </c>
      <c r="AL3227" s="19">
        <f>Hourly!AP3227/Input!$B$107*Input!$J$47*Input!$B$76*Input!$B$87</f>
        <v>153.72099093079078</v>
      </c>
      <c r="AM3227" s="164">
        <f>Hourly!AQ3227/Input!$B$107*Input!$J$48*Input!$B$77*Input!$B$89</f>
        <v>620.02655367231648</v>
      </c>
      <c r="AN3227" s="165">
        <f t="shared" si="803"/>
        <v>5120.0009758410579</v>
      </c>
      <c r="AO3227" s="116">
        <f>Input!B$55*Input!$B$18*Input!B$112*Hourly!AR3227</f>
        <v>2398.5</v>
      </c>
      <c r="AP3227">
        <f>Input!B$113*Input!B$114*Input!B$90*Input!B$56*Hourly!AS3227</f>
        <v>2214</v>
      </c>
      <c r="AQ3227">
        <f>Input!B$90*Input!B$57*Hourly!AS3227</f>
        <v>2214</v>
      </c>
      <c r="AR3227" s="19">
        <f>0.5*Input!$B$63*Hourly!AU3227</f>
        <v>61.5</v>
      </c>
      <c r="AS3227" s="165">
        <f t="shared" si="808"/>
        <v>6857.25</v>
      </c>
      <c r="AT3227" s="159">
        <f>AY3226+(Input!$B$66*1000*(Hourly!AX3227&gt;0)+AD3227+AN3227+AS3227+T3227*(Hourly!J3227-AY3226)+Q3227*(Hourly!G3227-AY3226))/(Q3227+T3227)*(1-EXP(-(Q3227+T3227)/(Input!$B$103*1000000)*3600))</f>
        <v>26.202442020679154</v>
      </c>
      <c r="AU3227" s="24">
        <f>AY3226+(AD3227+AN3227+AS3227+T3227*(Hourly!J3227-AY3226)+Q3227*(Hourly!G3227-AY3226))/(Q3227+T3227)*(1-EXP(-(Q3227+T3227)/(Input!$B$103*1000000)*3600))</f>
        <v>23.505494268549032</v>
      </c>
      <c r="AV3227" s="24">
        <f>AY3226+(-Input!$B$67*1000*(Hourly!AX3227&gt;0)+AD3227+AN3227+AS3227+T3227*(Hourly!J3227-AY3226)+R3227*(Hourly!G3227-AY3226))/(R3227+T3227)*(1-EXP(-(R3227+T3227)/(Input!$B$103*1000000)*3600))</f>
        <v>20.673775809509046</v>
      </c>
      <c r="AW3227" s="160">
        <f>AY3226+(AD3227+AN3227+AS3227+T3227*(Hourly!J3227-AY3226)+R3227*(Hourly!G3227-AY3226))/(R3227+T3227)*(1-EXP(-(R3227+T3227)/(Input!$B$103*1000000)*3600))</f>
        <v>23.330616423671302</v>
      </c>
      <c r="AX3227" s="24"/>
      <c r="AY3227" s="167">
        <f t="shared" si="809"/>
        <v>23.505494268549032</v>
      </c>
      <c r="BA3227" s="159">
        <f>IF(BI3227,Input!$B$66*1000*(Hourly!AX3227&gt;0),IF(BJ3227,-(AD3227+AN3227+AS3227+T3227*(Hourly!J3227-AY3226)+Q3227*(Hourly!G3227-AY3226))+(Q3227+T3227)*(BE3227-AY3226)/(1-EXP(-(Q3227+T3227)/(Input!$B$103*1000000)*3600))))/1000</f>
        <v>0</v>
      </c>
      <c r="BB3227" s="24">
        <f>IF(BO3227,-Input!$B$67*1000*(Hourly!AX3227&gt;0),IF(BN3227,-(AD3227+AN3227+AS3227+T3227*(Hourly!J3227-AY3226)+R3227*(Hourly!G3227-AY3226))+(R3227+T3227)*(BF3227-AY3226)/(1-EXP(-(R3227+T3227)/(Input!$B$103*1000000)*3600))))/1000</f>
        <v>0</v>
      </c>
      <c r="BC3227" s="160">
        <f t="shared" si="810"/>
        <v>0</v>
      </c>
      <c r="BD3227" s="24"/>
      <c r="BE3227" s="116">
        <f>IF(Hourly!AT3227=1,Input!$B$4,IF(Hourly!AT3227=0.5,Input!$F$4,0))</f>
        <v>16</v>
      </c>
      <c r="BF3227">
        <f>IF(Hourly!AT3227=1,Input!$B$5,IF(Hourly!AT3227=0.5,Input!$F$5,0))</f>
        <v>24</v>
      </c>
      <c r="BG3227" s="9">
        <f>Input!$B$35+0.0000000001</f>
        <v>23.900000000099997</v>
      </c>
      <c r="BI3227" s="116">
        <f t="shared" si="811"/>
        <v>0</v>
      </c>
      <c r="BJ3227">
        <f t="shared" si="812"/>
        <v>0</v>
      </c>
      <c r="BK3227">
        <f t="shared" si="813"/>
        <v>1</v>
      </c>
      <c r="BL3227">
        <f t="shared" si="814"/>
        <v>0</v>
      </c>
      <c r="BM3227">
        <f t="shared" si="815"/>
        <v>0</v>
      </c>
      <c r="BN3227">
        <f t="shared" si="816"/>
        <v>0</v>
      </c>
      <c r="BO3227" s="9">
        <f t="shared" si="817"/>
        <v>0</v>
      </c>
      <c r="BR3227" s="116">
        <f t="shared" si="804"/>
        <v>5538</v>
      </c>
      <c r="BS3227" s="39">
        <v>0</v>
      </c>
      <c r="BT3227" s="168">
        <v>0</v>
      </c>
      <c r="BV3227" s="116">
        <f>IF(Hourly!$AR3227&gt;0,AY3227,"")</f>
        <v>23.505494268549032</v>
      </c>
      <c r="BW3227">
        <f>IF(AND(BV3227&gt;(20.8+0.33*Hourly!$I3227),(BV3227&gt;24),(BV3227&lt;&gt;"")),1,0)</f>
        <v>0</v>
      </c>
      <c r="BX3227">
        <f>IF(AND(BV3227&gt;(21.8+0.33*Hourly!$I3227),(BV3227&gt;24),(BV3227&lt;&gt;"")),1,0)</f>
        <v>0</v>
      </c>
      <c r="BY3227" s="9">
        <f>IF(AND(BV3227&gt;(22.8+0.33*Hourly!$I3227),(BV3227&gt;24),(BV3227&lt;&gt;"")),1,0)</f>
        <v>0</v>
      </c>
    </row>
    <row r="3228" spans="5:77" x14ac:dyDescent="0.35">
      <c r="E3228">
        <f>Hourly!A3228</f>
        <v>2000</v>
      </c>
      <c r="F3228">
        <f>Hourly!B3228</f>
        <v>5</v>
      </c>
      <c r="G3228">
        <f>Hourly!C3228</f>
        <v>15</v>
      </c>
      <c r="H3228">
        <f>Hourly!D3228</f>
        <v>8</v>
      </c>
      <c r="I3228" s="163">
        <v>3224</v>
      </c>
      <c r="J3228" s="19">
        <f>Input!B$22*Input!B$79</f>
        <v>1411.3439999999998</v>
      </c>
      <c r="K3228" s="19">
        <f>Input!B$76*Input!B$88</f>
        <v>656.99775609756091</v>
      </c>
      <c r="L3228" s="19">
        <f>Input!B$77*Input!B$89</f>
        <v>130.99152542372883</v>
      </c>
      <c r="M3228" s="164">
        <f t="shared" si="805"/>
        <v>2199.3332815212898</v>
      </c>
      <c r="N3228" s="165">
        <f>(Input!B$109*Input!B$102)/3600*Input!B$108</f>
        <v>740.21399999999983</v>
      </c>
      <c r="O3228" s="165">
        <f>(1-Input!B$61)*(Input!B$109*Input!B$33)/3600*Input!B$108*Hourly!AU3228</f>
        <v>177.65135999999998</v>
      </c>
      <c r="P3228" s="19">
        <f>IF(AND(AY3227&gt;Hourly!G3228),(Input!B$109*(Input!B$33*Hourly!AU3228+Input!B$36))/3600*Input!B$108,(1-Input!B$61)*(Input!B$109*Input!B$33)/3600*Input!B$108*Hourly!AU3228)</f>
        <v>11280.861359999999</v>
      </c>
      <c r="Q3228" s="19">
        <f t="shared" si="802"/>
        <v>3117.1986415212896</v>
      </c>
      <c r="R3228" s="19">
        <f t="shared" si="806"/>
        <v>14220.408641521288</v>
      </c>
      <c r="S3228" s="165"/>
      <c r="T3228" s="165">
        <f>Input!B$78*Input!B$91</f>
        <v>189.625</v>
      </c>
      <c r="U3228" s="19">
        <f>IF(AND($AY3227&gt;Input!$B$52,Hourly!AI3228&gt;Input!$B$51),Input!$B$93*Input!$F$40*Input!$J$8/100*Hourly!AI3228,Input!$B$93*Input!$B$40*Input!$J$8/100*Hourly!AI3228)</f>
        <v>0</v>
      </c>
      <c r="V3228" s="19">
        <f>IF(AND($AY3227&gt;Input!$B$52,Hourly!AJ3228&gt;Input!$B$51),Input!$B$94*Input!$F$41*Input!$J$9/100*Hourly!AJ3228,Input!$B$94*Input!$B$41*Input!$J$9/100*Hourly!AJ3228)</f>
        <v>62253.848488000018</v>
      </c>
      <c r="W3228" s="19">
        <f>IF(AND($AY3227&gt;Input!$B$52,Hourly!AK3228&gt;Input!$B$51),Input!$B$95*Input!$F$42*Input!$J$10/100*Hourly!AK3228,Input!$B$95*Input!$B$42*Input!$J$10/100*Hourly!AK3228)</f>
        <v>0</v>
      </c>
      <c r="X3228" s="19">
        <f>IF(AND($AY3227&gt;Input!$B$52,Hourly!AL3228&gt;Input!$B$51),Input!$B$96*Input!$F$43*Input!$J$11/100*Hourly!AL3228,Input!$B$96*Input!$B$43*Input!$J$11/100*Hourly!AL3228)</f>
        <v>28530.048416022175</v>
      </c>
      <c r="Y3228" s="19">
        <f>IF(AND($AY3227&gt;Input!$B$52,Hourly!AM3228&gt;Input!$B$51),Input!$B$97*Input!$F$44*Input!$J$12/100*Hourly!AM3228,Input!$B$97*Input!$B$44*Input!$J$12/100*Hourly!AM3228)</f>
        <v>0</v>
      </c>
      <c r="Z3228" s="19">
        <f>IF(AND($AY3227&gt;Input!$B$52,Hourly!AN3228&gt;Input!$B$51),Input!$B$98*Input!$F$45*Input!$J$13/100*Hourly!AN3228,Input!$B$98*Input!$B$45*Input!$J$13/100*Hourly!AN3228)</f>
        <v>9852.2068835851023</v>
      </c>
      <c r="AA3228" s="19">
        <f>IF(AND($AY3227&gt;Input!$B$52,Hourly!AO3228&gt;Input!$B$51),Input!$B$99*Input!$F$46*Input!$J$14/100*Hourly!AO3228,Input!$B$99*Input!$B$46*Input!$J$14/100*Hourly!AO3228)</f>
        <v>0</v>
      </c>
      <c r="AB3228" s="19">
        <f>IF(AND($AY3227&gt;Input!$B$52,Hourly!AP3228&gt;Input!$B$51),Input!$B$100*Input!$F$47*Input!$J$15/100*Hourly!AP3228,Input!$B$100*Input!$B$47*Input!$J$15/100*Hourly!AP3228)</f>
        <v>4213.1147857436272</v>
      </c>
      <c r="AC3228" s="19">
        <f>IF(AND($AY3227&gt;Input!$B$52,Hourly!AQ3228&gt;Input!$B$51),Input!$B$101*Input!$F$48*Input!$J$16/100*Hourly!AQ3228,Input!$B$101*Input!$B$48*Input!$J$16/100*Hourly!AQ3228)</f>
        <v>0</v>
      </c>
      <c r="AD3228" s="165">
        <f t="shared" si="807"/>
        <v>104849.21857335094</v>
      </c>
      <c r="AE3228" s="19">
        <f>Hourly!AI3228/Input!$B$107*Input!$J$40*Input!$B$76*Input!$B$80</f>
        <v>0</v>
      </c>
      <c r="AF3228" s="19">
        <f>Hourly!AJ3228/Input!$B$107*Input!$J$41*Input!$B$76*Input!$B$81</f>
        <v>4604.1713511823518</v>
      </c>
      <c r="AG3228" s="19">
        <f>Hourly!AK3228/Input!$B$107*Input!$J$42*Input!$B$76*Input!$B$82</f>
        <v>0</v>
      </c>
      <c r="AH3228" s="19">
        <f>Hourly!AL3228/Input!$B$107*Input!$J$43*Input!$B$76*Input!$B$83</f>
        <v>1584.4901704317974</v>
      </c>
      <c r="AI3228" s="19">
        <f>Hourly!AM3228/Input!$B$107*Input!$J$44*Input!$B$76*Input!$B$84</f>
        <v>0</v>
      </c>
      <c r="AJ3228" s="19">
        <f>Hourly!AN3228/Input!$B$107*Input!$J$45*Input!$B$76*Input!$B$85</f>
        <v>479.11213842185902</v>
      </c>
      <c r="AK3228" s="19">
        <f>Hourly!AO3228/Input!$B$107*Input!$J$46*Input!$B$76*Input!$B$86</f>
        <v>0</v>
      </c>
      <c r="AL3228" s="19">
        <f>Hourly!AP3228/Input!$B$107*Input!$J$47*Input!$B$76*Input!$B$87</f>
        <v>233.98624732661438</v>
      </c>
      <c r="AM3228" s="164">
        <f>Hourly!AQ3228/Input!$B$107*Input!$J$48*Input!$B$77*Input!$B$89</f>
        <v>1309.9152542372881</v>
      </c>
      <c r="AN3228" s="165">
        <f t="shared" si="803"/>
        <v>8211.675161599911</v>
      </c>
      <c r="AO3228" s="116">
        <f>Input!B$55*Input!$B$18*Input!B$112*Hourly!AR3228</f>
        <v>959.40000000000009</v>
      </c>
      <c r="AP3228">
        <f>Input!B$113*Input!B$114*Input!B$90*Input!B$56*Hourly!AS3228</f>
        <v>4428</v>
      </c>
      <c r="AQ3228">
        <f>Input!B$90*Input!B$57*Hourly!AS3228</f>
        <v>4428</v>
      </c>
      <c r="AR3228" s="19">
        <f>0.5*Input!$B$63*Hourly!AU3228</f>
        <v>24.6</v>
      </c>
      <c r="AS3228" s="165">
        <f t="shared" si="808"/>
        <v>9827.6999999999989</v>
      </c>
      <c r="AT3228" s="159">
        <f>AY3227+(Input!$B$66*1000*(Hourly!AX3228&gt;0)+AD3228+AN3228+AS3228+T3228*(Hourly!J3228-AY3227)+Q3228*(Hourly!G3228-AY3227))/(Q3228+T3228)*(1-EXP(-(Q3228+T3228)/(Input!$B$103*1000000)*3600))</f>
        <v>26.502807714917449</v>
      </c>
      <c r="AU3228" s="24">
        <f>AY3227+(AD3228+AN3228+AS3228+T3228*(Hourly!J3228-AY3227)+Q3228*(Hourly!G3228-AY3227))/(Q3228+T3228)*(1-EXP(-(Q3228+T3228)/(Input!$B$103*1000000)*3600))</f>
        <v>23.804887486692849</v>
      </c>
      <c r="AV3228" s="24">
        <f>AY3227+(-Input!$B$67*1000*(Hourly!AX3228&gt;0)+AD3228+AN3228+AS3228+T3228*(Hourly!J3228-AY3227)+R3228*(Hourly!G3228-AY3227))/(R3228+T3228)*(1-EXP(-(R3228+T3228)/(Input!$B$103*1000000)*3600))</f>
        <v>21.045095490944462</v>
      </c>
      <c r="AW3228" s="160">
        <f>AY3227+(AD3228+AN3228+AS3228+T3228*(Hourly!J3228-AY3227)+R3228*(Hourly!G3228-AY3227))/(R3228+T3228)*(1-EXP(-(R3228+T3228)/(Input!$B$103*1000000)*3600))</f>
        <v>23.702889306591224</v>
      </c>
      <c r="AX3228" s="24"/>
      <c r="AY3228" s="167">
        <f t="shared" si="809"/>
        <v>23.804887486692849</v>
      </c>
      <c r="BA3228" s="159">
        <f>IF(BI3228,Input!$B$66*1000*(Hourly!AX3228&gt;0),IF(BJ3228,-(AD3228+AN3228+AS3228+T3228*(Hourly!J3228-AY3227)+Q3228*(Hourly!G3228-AY3227))+(Q3228+T3228)*(BE3228-AY3227)/(1-EXP(-(Q3228+T3228)/(Input!$B$103*1000000)*3600))))/1000</f>
        <v>0</v>
      </c>
      <c r="BB3228" s="24">
        <f>IF(BO3228,-Input!$B$67*1000*(Hourly!AX3228&gt;0),IF(BN3228,-(AD3228+AN3228+AS3228+T3228*(Hourly!J3228-AY3227)+R3228*(Hourly!G3228-AY3227))+(R3228+T3228)*(BF3228-AY3227)/(1-EXP(-(R3228+T3228)/(Input!$B$103*1000000)*3600))))/1000</f>
        <v>0</v>
      </c>
      <c r="BC3228" s="160">
        <f t="shared" si="810"/>
        <v>0</v>
      </c>
      <c r="BD3228" s="24"/>
      <c r="BE3228" s="116">
        <f>IF(Hourly!AT3228=1,Input!$B$4,IF(Hourly!AT3228=0.5,Input!$F$4,0))</f>
        <v>20</v>
      </c>
      <c r="BF3228">
        <f>IF(Hourly!AT3228=1,Input!$B$5,IF(Hourly!AT3228=0.5,Input!$F$5,0))</f>
        <v>24</v>
      </c>
      <c r="BG3228" s="9">
        <f>Input!$B$35+0.0000000001</f>
        <v>23.900000000099997</v>
      </c>
      <c r="BI3228" s="116">
        <f t="shared" si="811"/>
        <v>0</v>
      </c>
      <c r="BJ3228">
        <f t="shared" si="812"/>
        <v>0</v>
      </c>
      <c r="BK3228">
        <f t="shared" si="813"/>
        <v>1</v>
      </c>
      <c r="BL3228">
        <f t="shared" si="814"/>
        <v>0</v>
      </c>
      <c r="BM3228">
        <f t="shared" si="815"/>
        <v>0</v>
      </c>
      <c r="BN3228">
        <f t="shared" si="816"/>
        <v>0</v>
      </c>
      <c r="BO3228" s="9">
        <f t="shared" si="817"/>
        <v>0</v>
      </c>
      <c r="BR3228" s="116">
        <f t="shared" si="804"/>
        <v>5537</v>
      </c>
      <c r="BS3228" s="39">
        <v>0</v>
      </c>
      <c r="BT3228" s="168">
        <v>0</v>
      </c>
      <c r="BV3228" s="116">
        <f>IF(Hourly!$AR3228&gt;0,AY3228,"")</f>
        <v>23.804887486692849</v>
      </c>
      <c r="BW3228">
        <f>IF(AND(BV3228&gt;(20.8+0.33*Hourly!$I3228),(BV3228&gt;24),(BV3228&lt;&gt;"")),1,0)</f>
        <v>0</v>
      </c>
      <c r="BX3228">
        <f>IF(AND(BV3228&gt;(21.8+0.33*Hourly!$I3228),(BV3228&gt;24),(BV3228&lt;&gt;"")),1,0)</f>
        <v>0</v>
      </c>
      <c r="BY3228" s="9">
        <f>IF(AND(BV3228&gt;(22.8+0.33*Hourly!$I3228),(BV3228&gt;24),(BV3228&lt;&gt;"")),1,0)</f>
        <v>0</v>
      </c>
    </row>
    <row r="3229" spans="5:77" x14ac:dyDescent="0.35">
      <c r="E3229">
        <f>Hourly!A3229</f>
        <v>2000</v>
      </c>
      <c r="F3229">
        <f>Hourly!B3229</f>
        <v>5</v>
      </c>
      <c r="G3229">
        <f>Hourly!C3229</f>
        <v>15</v>
      </c>
      <c r="H3229">
        <f>Hourly!D3229</f>
        <v>9</v>
      </c>
      <c r="I3229" s="163">
        <v>3225</v>
      </c>
      <c r="J3229" s="19">
        <f>Input!B$22*Input!B$79</f>
        <v>1411.3439999999998</v>
      </c>
      <c r="K3229" s="19">
        <f>Input!B$76*Input!B$88</f>
        <v>656.99775609756091</v>
      </c>
      <c r="L3229" s="19">
        <f>Input!B$77*Input!B$89</f>
        <v>130.99152542372883</v>
      </c>
      <c r="M3229" s="164">
        <f t="shared" si="805"/>
        <v>2199.3332815212898</v>
      </c>
      <c r="N3229" s="165">
        <f>(Input!B$109*Input!B$102)/3600*Input!B$108</f>
        <v>740.21399999999983</v>
      </c>
      <c r="O3229" s="165">
        <f>(1-Input!B$61)*(Input!B$109*Input!B$33)/3600*Input!B$108*Hourly!AU3229</f>
        <v>177.65135999999998</v>
      </c>
      <c r="P3229" s="19">
        <f>IF(AND(AY3228&gt;Hourly!G3229),(Input!B$109*(Input!B$33*Hourly!AU3229+Input!B$36))/3600*Input!B$108,(1-Input!B$61)*(Input!B$109*Input!B$33)/3600*Input!B$108*Hourly!AU3229)</f>
        <v>11280.861359999999</v>
      </c>
      <c r="Q3229" s="19">
        <f t="shared" si="802"/>
        <v>3117.1986415212896</v>
      </c>
      <c r="R3229" s="19">
        <f t="shared" si="806"/>
        <v>14220.408641521288</v>
      </c>
      <c r="S3229" s="165"/>
      <c r="T3229" s="165">
        <f>Input!B$78*Input!B$91</f>
        <v>189.625</v>
      </c>
      <c r="U3229" s="19">
        <f>IF(AND($AY3228&gt;Input!$B$52,Hourly!AI3229&gt;Input!$B$51),Input!$B$93*Input!$F$40*Input!$J$8/100*Hourly!AI3229,Input!$B$93*Input!$B$40*Input!$J$8/100*Hourly!AI3229)</f>
        <v>0</v>
      </c>
      <c r="V3229" s="19">
        <f>IF(AND($AY3228&gt;Input!$B$52,Hourly!AJ3229&gt;Input!$B$51),Input!$B$94*Input!$F$41*Input!$J$9/100*Hourly!AJ3229,Input!$B$94*Input!$B$41*Input!$J$9/100*Hourly!AJ3229)</f>
        <v>60818.675431227253</v>
      </c>
      <c r="W3229" s="19">
        <f>IF(AND($AY3228&gt;Input!$B$52,Hourly!AK3229&gt;Input!$B$51),Input!$B$95*Input!$F$42*Input!$J$10/100*Hourly!AK3229,Input!$B$95*Input!$B$42*Input!$J$10/100*Hourly!AK3229)</f>
        <v>0</v>
      </c>
      <c r="X3229" s="19">
        <f>IF(AND($AY3228&gt;Input!$B$52,Hourly!AL3229&gt;Input!$B$51),Input!$B$96*Input!$F$43*Input!$J$11/100*Hourly!AL3229,Input!$B$96*Input!$B$43*Input!$J$11/100*Hourly!AL3229)</f>
        <v>39839.756334291225</v>
      </c>
      <c r="Y3229" s="19">
        <f>IF(AND($AY3228&gt;Input!$B$52,Hourly!AM3229&gt;Input!$B$51),Input!$B$97*Input!$F$44*Input!$J$12/100*Hourly!AM3229,Input!$B$97*Input!$B$44*Input!$J$12/100*Hourly!AM3229)</f>
        <v>0</v>
      </c>
      <c r="Z3229" s="19">
        <f>IF(AND($AY3228&gt;Input!$B$52,Hourly!AN3229&gt;Input!$B$51),Input!$B$98*Input!$F$45*Input!$J$13/100*Hourly!AN3229,Input!$B$98*Input!$B$45*Input!$J$13/100*Hourly!AN3229)</f>
        <v>12682.086217948367</v>
      </c>
      <c r="AA3229" s="19">
        <f>IF(AND($AY3228&gt;Input!$B$52,Hourly!AO3229&gt;Input!$B$51),Input!$B$99*Input!$F$46*Input!$J$14/100*Hourly!AO3229,Input!$B$99*Input!$B$46*Input!$J$14/100*Hourly!AO3229)</f>
        <v>0</v>
      </c>
      <c r="AB3229" s="19">
        <f>IF(AND($AY3228&gt;Input!$B$52,Hourly!AP3229&gt;Input!$B$51),Input!$B$100*Input!$F$47*Input!$J$15/100*Hourly!AP3229,Input!$B$100*Input!$B$47*Input!$J$15/100*Hourly!AP3229)</f>
        <v>5423.2605537279187</v>
      </c>
      <c r="AC3229" s="19">
        <f>IF(AND($AY3228&gt;Input!$B$52,Hourly!AQ3229&gt;Input!$B$51),Input!$B$101*Input!$F$48*Input!$J$16/100*Hourly!AQ3229,Input!$B$101*Input!$B$48*Input!$J$16/100*Hourly!AQ3229)</f>
        <v>0</v>
      </c>
      <c r="AD3229" s="165">
        <f t="shared" si="807"/>
        <v>118763.77853719475</v>
      </c>
      <c r="AE3229" s="19">
        <f>Hourly!AI3229/Input!$B$107*Input!$J$40*Input!$B$76*Input!$B$80</f>
        <v>0</v>
      </c>
      <c r="AF3229" s="19">
        <f>Hourly!AJ3229/Input!$B$107*Input!$J$41*Input!$B$76*Input!$B$81</f>
        <v>4498.0287940156941</v>
      </c>
      <c r="AG3229" s="19">
        <f>Hourly!AK3229/Input!$B$107*Input!$J$42*Input!$B$76*Input!$B$82</f>
        <v>0</v>
      </c>
      <c r="AH3229" s="19">
        <f>Hourly!AL3229/Input!$B$107*Input!$J$43*Input!$B$76*Input!$B$83</f>
        <v>2212.6041072061994</v>
      </c>
      <c r="AI3229" s="19">
        <f>Hourly!AM3229/Input!$B$107*Input!$J$44*Input!$B$76*Input!$B$84</f>
        <v>0</v>
      </c>
      <c r="AJ3229" s="19">
        <f>Hourly!AN3229/Input!$B$107*Input!$J$45*Input!$B$76*Input!$B$85</f>
        <v>616.72897446511922</v>
      </c>
      <c r="AK3229" s="19">
        <f>Hourly!AO3229/Input!$B$107*Input!$J$46*Input!$B$76*Input!$B$86</f>
        <v>0</v>
      </c>
      <c r="AL3229" s="19">
        <f>Hourly!AP3229/Input!$B$107*Input!$J$47*Input!$B$76*Input!$B$87</f>
        <v>301.19482847588154</v>
      </c>
      <c r="AM3229" s="164">
        <f>Hourly!AQ3229/Input!$B$107*Input!$J$48*Input!$B$77*Input!$B$89</f>
        <v>2026.0022598870057</v>
      </c>
      <c r="AN3229" s="165">
        <f t="shared" si="803"/>
        <v>9654.5589640499002</v>
      </c>
      <c r="AO3229" s="116">
        <f>Input!B$55*Input!$B$18*Input!B$112*Hourly!AR3229</f>
        <v>959.40000000000009</v>
      </c>
      <c r="AP3229">
        <f>Input!B$113*Input!B$114*Input!B$90*Input!B$56*Hourly!AS3229</f>
        <v>4428</v>
      </c>
      <c r="AQ3229">
        <f>Input!B$90*Input!B$57*Hourly!AS3229</f>
        <v>4428</v>
      </c>
      <c r="AR3229" s="19">
        <f>0.5*Input!$B$63*Hourly!AU3229</f>
        <v>24.6</v>
      </c>
      <c r="AS3229" s="165">
        <f t="shared" si="808"/>
        <v>9827.6999999999989</v>
      </c>
      <c r="AT3229" s="159">
        <f>AY3228+(Input!$B$66*1000*(Hourly!AX3229&gt;0)+AD3229+AN3229+AS3229+T3229*(Hourly!J3229-AY3228)+Q3229*(Hourly!G3229-AY3228))/(Q3229+T3229)*(1-EXP(-(Q3229+T3229)/(Input!$B$103*1000000)*3600))</f>
        <v>26.862828919269486</v>
      </c>
      <c r="AU3229" s="24">
        <f>AY3228+(AD3229+AN3229+AS3229+T3229*(Hourly!J3229-AY3228)+Q3229*(Hourly!G3229-AY3228))/(Q3229+T3229)*(1-EXP(-(Q3229+T3229)/(Input!$B$103*1000000)*3600))</f>
        <v>24.164908691044882</v>
      </c>
      <c r="AV3229" s="24">
        <f>AY3228+(-Input!$B$67*1000*(Hourly!AX3229&gt;0)+AD3229+AN3229+AS3229+T3229*(Hourly!J3229-AY3228)+R3229*(Hourly!G3229-AY3228))/(R3229+T3229)*(1-EXP(-(R3229+T3229)/(Input!$B$103*1000000)*3600))</f>
        <v>21.472105974515216</v>
      </c>
      <c r="AW3229" s="160">
        <f>AY3228+(AD3229+AN3229+AS3229+T3229*(Hourly!J3229-AY3228)+R3229*(Hourly!G3229-AY3228))/(R3229+T3229)*(1-EXP(-(R3229+T3229)/(Input!$B$103*1000000)*3600))</f>
        <v>24.129899790161982</v>
      </c>
      <c r="AX3229" s="24"/>
      <c r="AY3229" s="167">
        <f t="shared" si="809"/>
        <v>24</v>
      </c>
      <c r="BA3229" s="159">
        <f>IF(BI3229,Input!$B$66*1000*(Hourly!AX3229&gt;0),IF(BJ3229,-(AD3229+AN3229+AS3229+T3229*(Hourly!J3229-AY3228)+Q3229*(Hourly!G3229-AY3228))+(Q3229+T3229)*(BE3229-AY3228)/(1-EXP(-(Q3229+T3229)/(Input!$B$103*1000000)*3600))))/1000</f>
        <v>0</v>
      </c>
      <c r="BB3229" s="24">
        <f>IF(BO3229,-Input!$B$67*1000*(Hourly!AX3229&gt;0),IF(BN3229,-(AD3229+AN3229+AS3229+T3229*(Hourly!J3229-AY3228)+R3229*(Hourly!G3229-AY3228))+(R3229+T3229)*(BF3229-AY3228)/(1-EXP(-(R3229+T3229)/(Input!$B$103*1000000)*3600))))/1000</f>
        <v>-48.875044180344339</v>
      </c>
      <c r="BC3229" s="160">
        <f t="shared" si="810"/>
        <v>-48.875044180344339</v>
      </c>
      <c r="BD3229" s="24"/>
      <c r="BE3229" s="116">
        <f>IF(Hourly!AT3229=1,Input!$B$4,IF(Hourly!AT3229=0.5,Input!$F$4,0))</f>
        <v>20</v>
      </c>
      <c r="BF3229">
        <f>IF(Hourly!AT3229=1,Input!$B$5,IF(Hourly!AT3229=0.5,Input!$F$5,0))</f>
        <v>24</v>
      </c>
      <c r="BG3229" s="9">
        <f>Input!$B$35+0.0000000001</f>
        <v>23.900000000099997</v>
      </c>
      <c r="BI3229" s="116">
        <f t="shared" si="811"/>
        <v>0</v>
      </c>
      <c r="BJ3229">
        <f t="shared" si="812"/>
        <v>0</v>
      </c>
      <c r="BK3229">
        <f t="shared" si="813"/>
        <v>0</v>
      </c>
      <c r="BL3229">
        <f t="shared" si="814"/>
        <v>0</v>
      </c>
      <c r="BM3229">
        <f t="shared" si="815"/>
        <v>0</v>
      </c>
      <c r="BN3229">
        <f t="shared" si="816"/>
        <v>1</v>
      </c>
      <c r="BO3229" s="9">
        <f t="shared" si="817"/>
        <v>0</v>
      </c>
      <c r="BR3229" s="116">
        <f t="shared" si="804"/>
        <v>5536</v>
      </c>
      <c r="BS3229" s="39">
        <v>0</v>
      </c>
      <c r="BT3229" s="168">
        <v>0</v>
      </c>
      <c r="BV3229" s="116">
        <f>IF(Hourly!$AR3229&gt;0,AY3229,"")</f>
        <v>24</v>
      </c>
      <c r="BW3229">
        <f>IF(AND(BV3229&gt;(20.8+0.33*Hourly!$I3229),(BV3229&gt;24),(BV3229&lt;&gt;"")),1,0)</f>
        <v>0</v>
      </c>
      <c r="BX3229">
        <f>IF(AND(BV3229&gt;(21.8+0.33*Hourly!$I3229),(BV3229&gt;24),(BV3229&lt;&gt;"")),1,0)</f>
        <v>0</v>
      </c>
      <c r="BY3229" s="9">
        <f>IF(AND(BV3229&gt;(22.8+0.33*Hourly!$I3229),(BV3229&gt;24),(BV3229&lt;&gt;"")),1,0)</f>
        <v>0</v>
      </c>
    </row>
    <row r="3230" spans="5:77" x14ac:dyDescent="0.35">
      <c r="E3230">
        <f>Hourly!A3230</f>
        <v>2000</v>
      </c>
      <c r="F3230">
        <f>Hourly!B3230</f>
        <v>5</v>
      </c>
      <c r="G3230">
        <f>Hourly!C3230</f>
        <v>15</v>
      </c>
      <c r="H3230">
        <f>Hourly!D3230</f>
        <v>10</v>
      </c>
      <c r="I3230" s="163">
        <v>3226</v>
      </c>
      <c r="J3230" s="19">
        <f>Input!B$22*Input!B$79</f>
        <v>1411.3439999999998</v>
      </c>
      <c r="K3230" s="19">
        <f>Input!B$76*Input!B$88</f>
        <v>656.99775609756091</v>
      </c>
      <c r="L3230" s="19">
        <f>Input!B$77*Input!B$89</f>
        <v>130.99152542372883</v>
      </c>
      <c r="M3230" s="164">
        <f t="shared" si="805"/>
        <v>2199.3332815212898</v>
      </c>
      <c r="N3230" s="165">
        <f>(Input!B$109*Input!B$102)/3600*Input!B$108</f>
        <v>740.21399999999983</v>
      </c>
      <c r="O3230" s="165">
        <f>(1-Input!B$61)*(Input!B$109*Input!B$33)/3600*Input!B$108*Hourly!AU3230</f>
        <v>177.65135999999998</v>
      </c>
      <c r="P3230" s="19">
        <f>IF(AND(AY3229&gt;Hourly!G3230),(Input!B$109*(Input!B$33*Hourly!AU3230+Input!B$36))/3600*Input!B$108,(1-Input!B$61)*(Input!B$109*Input!B$33)/3600*Input!B$108*Hourly!AU3230)</f>
        <v>177.65135999999998</v>
      </c>
      <c r="Q3230" s="19">
        <f t="shared" si="802"/>
        <v>3117.1986415212896</v>
      </c>
      <c r="R3230" s="19">
        <f t="shared" si="806"/>
        <v>3117.1986415212896</v>
      </c>
      <c r="S3230" s="165"/>
      <c r="T3230" s="165">
        <f>Input!B$78*Input!B$91</f>
        <v>189.625</v>
      </c>
      <c r="U3230" s="19">
        <f>IF(AND($AY3229&gt;Input!$B$52,Hourly!AI3230&gt;Input!$B$51),Input!$B$93*Input!$F$40*Input!$J$8/100*Hourly!AI3230,Input!$B$93*Input!$B$40*Input!$J$8/100*Hourly!AI3230)</f>
        <v>0</v>
      </c>
      <c r="V3230" s="19">
        <f>IF(AND($AY3229&gt;Input!$B$52,Hourly!AJ3230&gt;Input!$B$51),Input!$B$94*Input!$F$41*Input!$J$9/100*Hourly!AJ3230,Input!$B$94*Input!$B$41*Input!$J$9/100*Hourly!AJ3230)</f>
        <v>23029.897960329847</v>
      </c>
      <c r="W3230" s="19">
        <f>IF(AND($AY3229&gt;Input!$B$52,Hourly!AK3230&gt;Input!$B$51),Input!$B$95*Input!$F$42*Input!$J$10/100*Hourly!AK3230,Input!$B$95*Input!$B$42*Input!$J$10/100*Hourly!AK3230)</f>
        <v>0</v>
      </c>
      <c r="X3230" s="19">
        <f>IF(AND($AY3229&gt;Input!$B$52,Hourly!AL3230&gt;Input!$B$51),Input!$B$96*Input!$F$43*Input!$J$11/100*Hourly!AL3230,Input!$B$96*Input!$B$43*Input!$J$11/100*Hourly!AL3230)</f>
        <v>22286.576157653119</v>
      </c>
      <c r="Y3230" s="19">
        <f>IF(AND($AY3229&gt;Input!$B$52,Hourly!AM3230&gt;Input!$B$51),Input!$B$97*Input!$F$44*Input!$J$12/100*Hourly!AM3230,Input!$B$97*Input!$B$44*Input!$J$12/100*Hourly!AM3230)</f>
        <v>0</v>
      </c>
      <c r="Z3230" s="19">
        <f>IF(AND($AY3229&gt;Input!$B$52,Hourly!AN3230&gt;Input!$B$51),Input!$B$98*Input!$F$45*Input!$J$13/100*Hourly!AN3230,Input!$B$98*Input!$B$45*Input!$J$13/100*Hourly!AN3230)</f>
        <v>7690.9400561746779</v>
      </c>
      <c r="AA3230" s="19">
        <f>IF(AND($AY3229&gt;Input!$B$52,Hourly!AO3230&gt;Input!$B$51),Input!$B$99*Input!$F$46*Input!$J$14/100*Hourly!AO3230,Input!$B$99*Input!$B$46*Input!$J$14/100*Hourly!AO3230)</f>
        <v>0</v>
      </c>
      <c r="AB3230" s="19">
        <f>IF(AND($AY3229&gt;Input!$B$52,Hourly!AP3230&gt;Input!$B$51),Input!$B$100*Input!$F$47*Input!$J$15/100*Hourly!AP3230,Input!$B$100*Input!$B$47*Input!$J$15/100*Hourly!AP3230)</f>
        <v>3288.8888398115387</v>
      </c>
      <c r="AC3230" s="19">
        <f>IF(AND($AY3229&gt;Input!$B$52,Hourly!AQ3230&gt;Input!$B$51),Input!$B$101*Input!$F$48*Input!$J$16/100*Hourly!AQ3230,Input!$B$101*Input!$B$48*Input!$J$16/100*Hourly!AQ3230)</f>
        <v>0</v>
      </c>
      <c r="AD3230" s="165">
        <f t="shared" si="807"/>
        <v>56296.303013969184</v>
      </c>
      <c r="AE3230" s="19">
        <f>Hourly!AI3230/Input!$B$107*Input!$J$40*Input!$B$76*Input!$B$80</f>
        <v>0</v>
      </c>
      <c r="AF3230" s="19">
        <f>Hourly!AJ3230/Input!$B$107*Input!$J$41*Input!$B$76*Input!$B$81</f>
        <v>3406.4912928248109</v>
      </c>
      <c r="AG3230" s="19">
        <f>Hourly!AK3230/Input!$B$107*Input!$J$42*Input!$B$76*Input!$B$82</f>
        <v>0</v>
      </c>
      <c r="AH3230" s="19">
        <f>Hourly!AL3230/Input!$B$107*Input!$J$43*Input!$B$76*Input!$B$83</f>
        <v>2475.4855189484847</v>
      </c>
      <c r="AI3230" s="19">
        <f>Hourly!AM3230/Input!$B$107*Input!$J$44*Input!$B$76*Input!$B$84</f>
        <v>0</v>
      </c>
      <c r="AJ3230" s="19">
        <f>Hourly!AN3230/Input!$B$107*Input!$J$45*Input!$B$76*Input!$B$85</f>
        <v>748.01976457224362</v>
      </c>
      <c r="AK3230" s="19">
        <f>Hourly!AO3230/Input!$B$107*Input!$J$46*Input!$B$76*Input!$B$86</f>
        <v>0</v>
      </c>
      <c r="AL3230" s="19">
        <f>Hourly!AP3230/Input!$B$107*Input!$J$47*Input!$B$76*Input!$B$87</f>
        <v>365.31392883284843</v>
      </c>
      <c r="AM3230" s="164">
        <f>Hourly!AQ3230/Input!$B$107*Input!$J$48*Input!$B$77*Input!$B$89</f>
        <v>2606.7313559322033</v>
      </c>
      <c r="AN3230" s="165">
        <f t="shared" si="803"/>
        <v>9602.0418611105906</v>
      </c>
      <c r="AO3230" s="116">
        <f>Input!B$55*Input!$B$18*Input!B$112*Hourly!AR3230</f>
        <v>959.40000000000009</v>
      </c>
      <c r="AP3230">
        <f>Input!B$113*Input!B$114*Input!B$90*Input!B$56*Hourly!AS3230</f>
        <v>4428</v>
      </c>
      <c r="AQ3230">
        <f>Input!B$90*Input!B$57*Hourly!AS3230</f>
        <v>4428</v>
      </c>
      <c r="AR3230" s="19">
        <f>0.5*Input!$B$63*Hourly!AU3230</f>
        <v>24.6</v>
      </c>
      <c r="AS3230" s="165">
        <f t="shared" si="808"/>
        <v>9827.6999999999989</v>
      </c>
      <c r="AT3230" s="159">
        <f>AY3229+(Input!$B$66*1000*(Hourly!AX3230&gt;0)+AD3230+AN3230+AS3230+T3230*(Hourly!J3230-AY3229)+Q3230*(Hourly!G3230-AY3229))/(Q3230+T3230)*(1-EXP(-(Q3230+T3230)/(Input!$B$103*1000000)*3600))</f>
        <v>26.90518767633035</v>
      </c>
      <c r="AU3230" s="24">
        <f>AY3229+(AD3230+AN3230+AS3230+T3230*(Hourly!J3230-AY3229)+Q3230*(Hourly!G3230-AY3229))/(Q3230+T3230)*(1-EXP(-(Q3230+T3230)/(Input!$B$103*1000000)*3600))</f>
        <v>24.207267448105746</v>
      </c>
      <c r="AV3230" s="24">
        <f>AY3229+(-Input!$B$67*1000*(Hourly!AX3230&gt;0)+AD3230+AN3230+AS3230+T3230*(Hourly!J3230-AY3229)+R3230*(Hourly!G3230-AY3229))/(R3230+T3230)*(1-EXP(-(R3230+T3230)/(Input!$B$103*1000000)*3600))</f>
        <v>21.509347219881143</v>
      </c>
      <c r="AW3230" s="160">
        <f>AY3229+(AD3230+AN3230+AS3230+T3230*(Hourly!J3230-AY3229)+R3230*(Hourly!G3230-AY3229))/(R3230+T3230)*(1-EXP(-(R3230+T3230)/(Input!$B$103*1000000)*3600))</f>
        <v>24.207267448105746</v>
      </c>
      <c r="AX3230" s="24"/>
      <c r="AY3230" s="167">
        <f t="shared" si="809"/>
        <v>24</v>
      </c>
      <c r="BA3230" s="159">
        <f>IF(BI3230,Input!$B$66*1000*(Hourly!AX3230&gt;0),IF(BJ3230,-(AD3230+AN3230+AS3230+T3230*(Hourly!J3230-AY3229)+Q3230*(Hourly!G3230-AY3229))+(Q3230+T3230)*(BE3230-AY3229)/(1-EXP(-(Q3230+T3230)/(Input!$B$103*1000000)*3600))))/1000</f>
        <v>0</v>
      </c>
      <c r="BB3230" s="24">
        <f>IF(BO3230,-Input!$B$67*1000*(Hourly!AX3230&gt;0),IF(BN3230,-(AD3230+AN3230+AS3230+T3230*(Hourly!J3230-AY3229)+R3230*(Hourly!G3230-AY3229))+(R3230+T3230)*(BF3230-AY3229)/(1-EXP(-(R3230+T3230)/(Input!$B$103*1000000)*3600))))/1000</f>
        <v>-76.824898652448923</v>
      </c>
      <c r="BC3230" s="160">
        <f t="shared" si="810"/>
        <v>-76.824898652448923</v>
      </c>
      <c r="BD3230" s="24"/>
      <c r="BE3230" s="116">
        <f>IF(Hourly!AT3230=1,Input!$B$4,IF(Hourly!AT3230=0.5,Input!$F$4,0))</f>
        <v>20</v>
      </c>
      <c r="BF3230">
        <f>IF(Hourly!AT3230=1,Input!$B$5,IF(Hourly!AT3230=0.5,Input!$F$5,0))</f>
        <v>24</v>
      </c>
      <c r="BG3230" s="9">
        <f>Input!$B$35+0.0000000001</f>
        <v>23.900000000099997</v>
      </c>
      <c r="BI3230" s="116">
        <f t="shared" si="811"/>
        <v>0</v>
      </c>
      <c r="BJ3230">
        <f t="shared" si="812"/>
        <v>0</v>
      </c>
      <c r="BK3230">
        <f t="shared" si="813"/>
        <v>0</v>
      </c>
      <c r="BL3230">
        <f t="shared" si="814"/>
        <v>0</v>
      </c>
      <c r="BM3230">
        <f t="shared" si="815"/>
        <v>0</v>
      </c>
      <c r="BN3230">
        <f t="shared" si="816"/>
        <v>1</v>
      </c>
      <c r="BO3230" s="9">
        <f t="shared" si="817"/>
        <v>0</v>
      </c>
      <c r="BR3230" s="116">
        <f t="shared" si="804"/>
        <v>5535</v>
      </c>
      <c r="BS3230" s="39">
        <v>0</v>
      </c>
      <c r="BT3230" s="168">
        <v>0</v>
      </c>
      <c r="BV3230" s="116">
        <f>IF(Hourly!$AR3230&gt;0,AY3230,"")</f>
        <v>24</v>
      </c>
      <c r="BW3230">
        <f>IF(AND(BV3230&gt;(20.8+0.33*Hourly!$I3230),(BV3230&gt;24),(BV3230&lt;&gt;"")),1,0)</f>
        <v>0</v>
      </c>
      <c r="BX3230">
        <f>IF(AND(BV3230&gt;(21.8+0.33*Hourly!$I3230),(BV3230&gt;24),(BV3230&lt;&gt;"")),1,0)</f>
        <v>0</v>
      </c>
      <c r="BY3230" s="9">
        <f>IF(AND(BV3230&gt;(22.8+0.33*Hourly!$I3230),(BV3230&gt;24),(BV3230&lt;&gt;"")),1,0)</f>
        <v>0</v>
      </c>
    </row>
    <row r="3231" spans="5:77" x14ac:dyDescent="0.35">
      <c r="E3231">
        <f>Hourly!A3231</f>
        <v>2000</v>
      </c>
      <c r="F3231">
        <f>Hourly!B3231</f>
        <v>5</v>
      </c>
      <c r="G3231">
        <f>Hourly!C3231</f>
        <v>15</v>
      </c>
      <c r="H3231">
        <f>Hourly!D3231</f>
        <v>11</v>
      </c>
      <c r="I3231" s="163">
        <v>3227</v>
      </c>
      <c r="J3231" s="19">
        <f>Input!B$22*Input!B$79</f>
        <v>1411.3439999999998</v>
      </c>
      <c r="K3231" s="19">
        <f>Input!B$76*Input!B$88</f>
        <v>656.99775609756091</v>
      </c>
      <c r="L3231" s="19">
        <f>Input!B$77*Input!B$89</f>
        <v>130.99152542372883</v>
      </c>
      <c r="M3231" s="164">
        <f t="shared" si="805"/>
        <v>2199.3332815212898</v>
      </c>
      <c r="N3231" s="165">
        <f>(Input!B$109*Input!B$102)/3600*Input!B$108</f>
        <v>740.21399999999983</v>
      </c>
      <c r="O3231" s="165">
        <f>(1-Input!B$61)*(Input!B$109*Input!B$33)/3600*Input!B$108*Hourly!AU3231</f>
        <v>177.65135999999998</v>
      </c>
      <c r="P3231" s="19">
        <f>IF(AND(AY3230&gt;Hourly!G3231),(Input!B$109*(Input!B$33*Hourly!AU3231+Input!B$36))/3600*Input!B$108,(1-Input!B$61)*(Input!B$109*Input!B$33)/3600*Input!B$108*Hourly!AU3231)</f>
        <v>177.65135999999998</v>
      </c>
      <c r="Q3231" s="19">
        <f t="shared" si="802"/>
        <v>3117.1986415212896</v>
      </c>
      <c r="R3231" s="19">
        <f t="shared" si="806"/>
        <v>3117.1986415212896</v>
      </c>
      <c r="S3231" s="165"/>
      <c r="T3231" s="165">
        <f>Input!B$78*Input!B$91</f>
        <v>189.625</v>
      </c>
      <c r="U3231" s="19">
        <f>IF(AND($AY3230&gt;Input!$B$52,Hourly!AI3231&gt;Input!$B$51),Input!$B$93*Input!$F$40*Input!$J$8/100*Hourly!AI3231,Input!$B$93*Input!$B$40*Input!$J$8/100*Hourly!AI3231)</f>
        <v>0</v>
      </c>
      <c r="V3231" s="19">
        <f>IF(AND($AY3230&gt;Input!$B$52,Hourly!AJ3231&gt;Input!$B$51),Input!$B$94*Input!$F$41*Input!$J$9/100*Hourly!AJ3231,Input!$B$94*Input!$B$41*Input!$J$9/100*Hourly!AJ3231)</f>
        <v>13483.181454104408</v>
      </c>
      <c r="W3231" s="19">
        <f>IF(AND($AY3230&gt;Input!$B$52,Hourly!AK3231&gt;Input!$B$51),Input!$B$95*Input!$F$42*Input!$J$10/100*Hourly!AK3231,Input!$B$95*Input!$B$42*Input!$J$10/100*Hourly!AK3231)</f>
        <v>0</v>
      </c>
      <c r="X3231" s="19">
        <f>IF(AND($AY3230&gt;Input!$B$52,Hourly!AL3231&gt;Input!$B$51),Input!$B$96*Input!$F$43*Input!$J$11/100*Hourly!AL3231,Input!$B$96*Input!$B$43*Input!$J$11/100*Hourly!AL3231)</f>
        <v>21945.893033564284</v>
      </c>
      <c r="Y3231" s="19">
        <f>IF(AND($AY3230&gt;Input!$B$52,Hourly!AM3231&gt;Input!$B$51),Input!$B$97*Input!$F$44*Input!$J$12/100*Hourly!AM3231,Input!$B$97*Input!$B$44*Input!$J$12/100*Hourly!AM3231)</f>
        <v>0</v>
      </c>
      <c r="Z3231" s="19">
        <f>IF(AND($AY3230&gt;Input!$B$52,Hourly!AN3231&gt;Input!$B$51),Input!$B$98*Input!$F$45*Input!$J$13/100*Hourly!AN3231,Input!$B$98*Input!$B$45*Input!$J$13/100*Hourly!AN3231)</f>
        <v>8843.3040153061866</v>
      </c>
      <c r="AA3231" s="19">
        <f>IF(AND($AY3230&gt;Input!$B$52,Hourly!AO3231&gt;Input!$B$51),Input!$B$99*Input!$F$46*Input!$J$14/100*Hourly!AO3231,Input!$B$99*Input!$B$46*Input!$J$14/100*Hourly!AO3231)</f>
        <v>0</v>
      </c>
      <c r="AB3231" s="19">
        <f>IF(AND($AY3230&gt;Input!$B$52,Hourly!AP3231&gt;Input!$B$51),Input!$B$100*Input!$F$47*Input!$J$15/100*Hourly!AP3231,Input!$B$100*Input!$B$47*Input!$J$15/100*Hourly!AP3231)</f>
        <v>3781.6760591769862</v>
      </c>
      <c r="AC3231" s="19">
        <f>IF(AND($AY3230&gt;Input!$B$52,Hourly!AQ3231&gt;Input!$B$51),Input!$B$101*Input!$F$48*Input!$J$16/100*Hourly!AQ3231,Input!$B$101*Input!$B$48*Input!$J$16/100*Hourly!AQ3231)</f>
        <v>0</v>
      </c>
      <c r="AD3231" s="165">
        <f t="shared" si="807"/>
        <v>48054.054562151869</v>
      </c>
      <c r="AE3231" s="19">
        <f>Hourly!AI3231/Input!$B$107*Input!$J$40*Input!$B$76*Input!$B$80</f>
        <v>0</v>
      </c>
      <c r="AF3231" s="19">
        <f>Hourly!AJ3231/Input!$B$107*Input!$J$41*Input!$B$76*Input!$B$81</f>
        <v>1994.3787984688838</v>
      </c>
      <c r="AG3231" s="19">
        <f>Hourly!AK3231/Input!$B$107*Input!$J$42*Input!$B$76*Input!$B$82</f>
        <v>0</v>
      </c>
      <c r="AH3231" s="19">
        <f>Hourly!AL3231/Input!$B$107*Input!$J$43*Input!$B$76*Input!$B$83</f>
        <v>2437.644078690178</v>
      </c>
      <c r="AI3231" s="19">
        <f>Hourly!AM3231/Input!$B$107*Input!$J$44*Input!$B$76*Input!$B$84</f>
        <v>0</v>
      </c>
      <c r="AJ3231" s="19">
        <f>Hourly!AN3231/Input!$B$107*Input!$J$45*Input!$B$76*Input!$B$85</f>
        <v>860.09852362056552</v>
      </c>
      <c r="AK3231" s="19">
        <f>Hourly!AO3231/Input!$B$107*Input!$J$46*Input!$B$76*Input!$B$86</f>
        <v>0</v>
      </c>
      <c r="AL3231" s="19">
        <f>Hourly!AP3231/Input!$B$107*Input!$J$47*Input!$B$76*Input!$B$87</f>
        <v>420.05035926669734</v>
      </c>
      <c r="AM3231" s="164">
        <f>Hourly!AQ3231/Input!$B$107*Input!$J$48*Input!$B$77*Input!$B$89</f>
        <v>2995.339548022599</v>
      </c>
      <c r="AN3231" s="165">
        <f t="shared" si="803"/>
        <v>8707.5113080689225</v>
      </c>
      <c r="AO3231" s="116">
        <f>Input!B$55*Input!$B$18*Input!B$112*Hourly!AR3231</f>
        <v>959.40000000000009</v>
      </c>
      <c r="AP3231">
        <f>Input!B$113*Input!B$114*Input!B$90*Input!B$56*Hourly!AS3231</f>
        <v>4428</v>
      </c>
      <c r="AQ3231">
        <f>Input!B$90*Input!B$57*Hourly!AS3231</f>
        <v>4428</v>
      </c>
      <c r="AR3231" s="19">
        <f>0.5*Input!$B$63*Hourly!AU3231</f>
        <v>24.6</v>
      </c>
      <c r="AS3231" s="165">
        <f t="shared" si="808"/>
        <v>9827.6999999999989</v>
      </c>
      <c r="AT3231" s="159">
        <f>AY3230+(Input!$B$66*1000*(Hourly!AX3231&gt;0)+AD3231+AN3231+AS3231+T3231*(Hourly!J3231-AY3230)+Q3231*(Hourly!G3231-AY3230))/(Q3231+T3231)*(1-EXP(-(Q3231+T3231)/(Input!$B$103*1000000)*3600))</f>
        <v>26.894834295991927</v>
      </c>
      <c r="AU3231" s="24">
        <f>AY3230+(AD3231+AN3231+AS3231+T3231*(Hourly!J3231-AY3230)+Q3231*(Hourly!G3231-AY3230))/(Q3231+T3231)*(1-EXP(-(Q3231+T3231)/(Input!$B$103*1000000)*3600))</f>
        <v>24.196914067767324</v>
      </c>
      <c r="AV3231" s="24">
        <f>AY3230+(-Input!$B$67*1000*(Hourly!AX3231&gt;0)+AD3231+AN3231+AS3231+T3231*(Hourly!J3231-AY3230)+R3231*(Hourly!G3231-AY3230))/(R3231+T3231)*(1-EXP(-(R3231+T3231)/(Input!$B$103*1000000)*3600))</f>
        <v>21.49899383954272</v>
      </c>
      <c r="AW3231" s="160">
        <f>AY3230+(AD3231+AN3231+AS3231+T3231*(Hourly!J3231-AY3230)+R3231*(Hourly!G3231-AY3230))/(R3231+T3231)*(1-EXP(-(R3231+T3231)/(Input!$B$103*1000000)*3600))</f>
        <v>24.196914067767324</v>
      </c>
      <c r="AX3231" s="24"/>
      <c r="AY3231" s="167">
        <f t="shared" si="809"/>
        <v>24</v>
      </c>
      <c r="BA3231" s="159">
        <f>IF(BI3231,Input!$B$66*1000*(Hourly!AX3231&gt;0),IF(BJ3231,-(AD3231+AN3231+AS3231+T3231*(Hourly!J3231-AY3230)+Q3231*(Hourly!G3231-AY3230))+(Q3231+T3231)*(BE3231-AY3230)/(1-EXP(-(Q3231+T3231)/(Input!$B$103*1000000)*3600))))/1000</f>
        <v>0</v>
      </c>
      <c r="BB3231" s="24">
        <f>IF(BO3231,-Input!$B$67*1000*(Hourly!AX3231&gt;0),IF(BN3231,-(AD3231+AN3231+AS3231+T3231*(Hourly!J3231-AY3230)+R3231*(Hourly!G3231-AY3230))+(R3231+T3231)*(BF3231-AY3230)/(1-EXP(-(R3231+T3231)/(Input!$B$103*1000000)*3600))))/1000</f>
        <v>-72.987357338176139</v>
      </c>
      <c r="BC3231" s="160">
        <f t="shared" si="810"/>
        <v>-72.987357338176139</v>
      </c>
      <c r="BD3231" s="24"/>
      <c r="BE3231" s="116">
        <f>IF(Hourly!AT3231=1,Input!$B$4,IF(Hourly!AT3231=0.5,Input!$F$4,0))</f>
        <v>20</v>
      </c>
      <c r="BF3231">
        <f>IF(Hourly!AT3231=1,Input!$B$5,IF(Hourly!AT3231=0.5,Input!$F$5,0))</f>
        <v>24</v>
      </c>
      <c r="BG3231" s="9">
        <f>Input!$B$35+0.0000000001</f>
        <v>23.900000000099997</v>
      </c>
      <c r="BI3231" s="116">
        <f t="shared" si="811"/>
        <v>0</v>
      </c>
      <c r="BJ3231">
        <f t="shared" si="812"/>
        <v>0</v>
      </c>
      <c r="BK3231">
        <f t="shared" si="813"/>
        <v>0</v>
      </c>
      <c r="BL3231">
        <f t="shared" si="814"/>
        <v>0</v>
      </c>
      <c r="BM3231">
        <f t="shared" si="815"/>
        <v>0</v>
      </c>
      <c r="BN3231">
        <f t="shared" si="816"/>
        <v>1</v>
      </c>
      <c r="BO3231" s="9">
        <f t="shared" si="817"/>
        <v>0</v>
      </c>
      <c r="BR3231" s="116">
        <f t="shared" si="804"/>
        <v>5534</v>
      </c>
      <c r="BS3231" s="39">
        <v>0</v>
      </c>
      <c r="BT3231" s="168">
        <v>0</v>
      </c>
      <c r="BV3231" s="116">
        <f>IF(Hourly!$AR3231&gt;0,AY3231,"")</f>
        <v>24</v>
      </c>
      <c r="BW3231">
        <f>IF(AND(BV3231&gt;(20.8+0.33*Hourly!$I3231),(BV3231&gt;24),(BV3231&lt;&gt;"")),1,0)</f>
        <v>0</v>
      </c>
      <c r="BX3231">
        <f>IF(AND(BV3231&gt;(21.8+0.33*Hourly!$I3231),(BV3231&gt;24),(BV3231&lt;&gt;"")),1,0)</f>
        <v>0</v>
      </c>
      <c r="BY3231" s="9">
        <f>IF(AND(BV3231&gt;(22.8+0.33*Hourly!$I3231),(BV3231&gt;24),(BV3231&lt;&gt;"")),1,0)</f>
        <v>0</v>
      </c>
    </row>
    <row r="3232" spans="5:77" x14ac:dyDescent="0.35">
      <c r="E3232">
        <f>Hourly!A3232</f>
        <v>2000</v>
      </c>
      <c r="F3232">
        <f>Hourly!B3232</f>
        <v>5</v>
      </c>
      <c r="G3232">
        <f>Hourly!C3232</f>
        <v>15</v>
      </c>
      <c r="H3232">
        <f>Hourly!D3232</f>
        <v>12</v>
      </c>
      <c r="I3232" s="163">
        <v>3228</v>
      </c>
      <c r="J3232" s="19">
        <f>Input!B$22*Input!B$79</f>
        <v>1411.3439999999998</v>
      </c>
      <c r="K3232" s="19">
        <f>Input!B$76*Input!B$88</f>
        <v>656.99775609756091</v>
      </c>
      <c r="L3232" s="19">
        <f>Input!B$77*Input!B$89</f>
        <v>130.99152542372883</v>
      </c>
      <c r="M3232" s="164">
        <f t="shared" si="805"/>
        <v>2199.3332815212898</v>
      </c>
      <c r="N3232" s="165">
        <f>(Input!B$109*Input!B$102)/3600*Input!B$108</f>
        <v>740.21399999999983</v>
      </c>
      <c r="O3232" s="165">
        <f>(1-Input!B$61)*(Input!B$109*Input!B$33)/3600*Input!B$108*Hourly!AU3232</f>
        <v>177.65135999999998</v>
      </c>
      <c r="P3232" s="19">
        <f>IF(AND(AY3231&gt;Hourly!G3232),(Input!B$109*(Input!B$33*Hourly!AU3232+Input!B$36))/3600*Input!B$108,(1-Input!B$61)*(Input!B$109*Input!B$33)/3600*Input!B$108*Hourly!AU3232)</f>
        <v>177.65135999999998</v>
      </c>
      <c r="Q3232" s="19">
        <f t="shared" si="802"/>
        <v>3117.1986415212896</v>
      </c>
      <c r="R3232" s="19">
        <f t="shared" si="806"/>
        <v>3117.1986415212896</v>
      </c>
      <c r="S3232" s="165"/>
      <c r="T3232" s="165">
        <f>Input!B$78*Input!B$91</f>
        <v>189.625</v>
      </c>
      <c r="U3232" s="19">
        <f>IF(AND($AY3231&gt;Input!$B$52,Hourly!AI3232&gt;Input!$B$51),Input!$B$93*Input!$F$40*Input!$J$8/100*Hourly!AI3232,Input!$B$93*Input!$B$40*Input!$J$8/100*Hourly!AI3232)</f>
        <v>0</v>
      </c>
      <c r="V3232" s="19">
        <f>IF(AND($AY3231&gt;Input!$B$52,Hourly!AJ3232&gt;Input!$B$51),Input!$B$94*Input!$F$41*Input!$J$9/100*Hourly!AJ3232,Input!$B$94*Input!$B$41*Input!$J$9/100*Hourly!AJ3232)</f>
        <v>7369.3673377816922</v>
      </c>
      <c r="W3232" s="19">
        <f>IF(AND($AY3231&gt;Input!$B$52,Hourly!AK3232&gt;Input!$B$51),Input!$B$95*Input!$F$42*Input!$J$10/100*Hourly!AK3232,Input!$B$95*Input!$B$42*Input!$J$10/100*Hourly!AK3232)</f>
        <v>0</v>
      </c>
      <c r="X3232" s="19">
        <f>IF(AND($AY3231&gt;Input!$B$52,Hourly!AL3232&gt;Input!$B$51),Input!$B$96*Input!$F$43*Input!$J$11/100*Hourly!AL3232,Input!$B$96*Input!$B$43*Input!$J$11/100*Hourly!AL3232)</f>
        <v>19011.085544456419</v>
      </c>
      <c r="Y3232" s="19">
        <f>IF(AND($AY3231&gt;Input!$B$52,Hourly!AM3232&gt;Input!$B$51),Input!$B$97*Input!$F$44*Input!$J$12/100*Hourly!AM3232,Input!$B$97*Input!$B$44*Input!$J$12/100*Hourly!AM3232)</f>
        <v>0</v>
      </c>
      <c r="Z3232" s="19">
        <f>IF(AND($AY3231&gt;Input!$B$52,Hourly!AN3232&gt;Input!$B$51),Input!$B$98*Input!$F$45*Input!$J$13/100*Hourly!AN3232,Input!$B$98*Input!$B$45*Input!$J$13/100*Hourly!AN3232)</f>
        <v>13894.863907320461</v>
      </c>
      <c r="AA3232" s="19">
        <f>IF(AND($AY3231&gt;Input!$B$52,Hourly!AO3232&gt;Input!$B$51),Input!$B$99*Input!$F$46*Input!$J$14/100*Hourly!AO3232,Input!$B$99*Input!$B$46*Input!$J$14/100*Hourly!AO3232)</f>
        <v>0</v>
      </c>
      <c r="AB3232" s="19">
        <f>IF(AND($AY3231&gt;Input!$B$52,Hourly!AP3232&gt;Input!$B$51),Input!$B$100*Input!$F$47*Input!$J$15/100*Hourly!AP3232,Input!$B$100*Input!$B$47*Input!$J$15/100*Hourly!AP3232)</f>
        <v>4201.8322539983319</v>
      </c>
      <c r="AC3232" s="19">
        <f>IF(AND($AY3231&gt;Input!$B$52,Hourly!AQ3232&gt;Input!$B$51),Input!$B$101*Input!$F$48*Input!$J$16/100*Hourly!AQ3232,Input!$B$101*Input!$B$48*Input!$J$16/100*Hourly!AQ3232)</f>
        <v>0</v>
      </c>
      <c r="AD3232" s="165">
        <f t="shared" si="807"/>
        <v>44477.149043556907</v>
      </c>
      <c r="AE3232" s="19">
        <f>Hourly!AI3232/Input!$B$107*Input!$J$40*Input!$B$76*Input!$B$80</f>
        <v>0</v>
      </c>
      <c r="AF3232" s="19">
        <f>Hourly!AJ3232/Input!$B$107*Input!$J$41*Input!$B$76*Input!$B$81</f>
        <v>1090.0476290873387</v>
      </c>
      <c r="AG3232" s="19">
        <f>Hourly!AK3232/Input!$B$107*Input!$J$42*Input!$B$76*Input!$B$82</f>
        <v>0</v>
      </c>
      <c r="AH3232" s="19">
        <f>Hourly!AL3232/Input!$B$107*Input!$J$43*Input!$B$76*Input!$B$83</f>
        <v>2111.6598005850242</v>
      </c>
      <c r="AI3232" s="19">
        <f>Hourly!AM3232/Input!$B$107*Input!$J$44*Input!$B$76*Input!$B$84</f>
        <v>0</v>
      </c>
      <c r="AJ3232" s="19">
        <f>Hourly!AN3232/Input!$B$107*Input!$J$45*Input!$B$76*Input!$B$85</f>
        <v>1351.4125390137033</v>
      </c>
      <c r="AK3232" s="19">
        <f>Hourly!AO3232/Input!$B$107*Input!$J$46*Input!$B$76*Input!$B$86</f>
        <v>0</v>
      </c>
      <c r="AL3232" s="19">
        <f>Hourly!AP3232/Input!$B$107*Input!$J$47*Input!$B$76*Input!$B$87</f>
        <v>466.7192853780586</v>
      </c>
      <c r="AM3232" s="164">
        <f>Hourly!AQ3232/Input!$B$107*Input!$J$48*Input!$B$77*Input!$B$89</f>
        <v>3117.5983050847458</v>
      </c>
      <c r="AN3232" s="165">
        <f t="shared" si="803"/>
        <v>8137.4375591488715</v>
      </c>
      <c r="AO3232" s="116">
        <f>Input!B$55*Input!$B$18*Input!B$112*Hourly!AR3232</f>
        <v>959.40000000000009</v>
      </c>
      <c r="AP3232">
        <f>Input!B$113*Input!B$114*Input!B$90*Input!B$56*Hourly!AS3232</f>
        <v>4428</v>
      </c>
      <c r="AQ3232">
        <f>Input!B$90*Input!B$57*Hourly!AS3232</f>
        <v>4428</v>
      </c>
      <c r="AR3232" s="19">
        <f>0.5*Input!$B$63*Hourly!AU3232</f>
        <v>24.6</v>
      </c>
      <c r="AS3232" s="165">
        <f t="shared" si="808"/>
        <v>9827.6999999999989</v>
      </c>
      <c r="AT3232" s="159">
        <f>AY3231+(Input!$B$66*1000*(Hourly!AX3232&gt;0)+AD3232+AN3232+AS3232+T3232*(Hourly!J3232-AY3231)+Q3232*(Hourly!G3232-AY3231))/(Q3232+T3232)*(1-EXP(-(Q3232+T3232)/(Input!$B$103*1000000)*3600))</f>
        <v>26.889533044029317</v>
      </c>
      <c r="AU3232" s="24">
        <f>AY3231+(AD3232+AN3232+AS3232+T3232*(Hourly!J3232-AY3231)+Q3232*(Hourly!G3232-AY3231))/(Q3232+T3232)*(1-EXP(-(Q3232+T3232)/(Input!$B$103*1000000)*3600))</f>
        <v>24.191612815804714</v>
      </c>
      <c r="AV3232" s="24">
        <f>AY3231+(-Input!$B$67*1000*(Hourly!AX3232&gt;0)+AD3232+AN3232+AS3232+T3232*(Hourly!J3232-AY3231)+R3232*(Hourly!G3232-AY3231))/(R3232+T3232)*(1-EXP(-(R3232+T3232)/(Input!$B$103*1000000)*3600))</f>
        <v>21.49369258758011</v>
      </c>
      <c r="AW3232" s="160">
        <f>AY3231+(AD3232+AN3232+AS3232+T3232*(Hourly!J3232-AY3231)+R3232*(Hourly!G3232-AY3231))/(R3232+T3232)*(1-EXP(-(R3232+T3232)/(Input!$B$103*1000000)*3600))</f>
        <v>24.191612815804714</v>
      </c>
      <c r="AX3232" s="24"/>
      <c r="AY3232" s="167">
        <f t="shared" si="809"/>
        <v>24</v>
      </c>
      <c r="BA3232" s="159">
        <f>IF(BI3232,Input!$B$66*1000*(Hourly!AX3232&gt;0),IF(BJ3232,-(AD3232+AN3232+AS3232+T3232*(Hourly!J3232-AY3231)+Q3232*(Hourly!G3232-AY3231))+(Q3232+T3232)*(BE3232-AY3231)/(1-EXP(-(Q3232+T3232)/(Input!$B$103*1000000)*3600))))/1000</f>
        <v>0</v>
      </c>
      <c r="BB3232" s="24">
        <f>IF(BO3232,-Input!$B$67*1000*(Hourly!AX3232&gt;0),IF(BN3232,-(AD3232+AN3232+AS3232+T3232*(Hourly!J3232-AY3231)+R3232*(Hourly!G3232-AY3231))+(R3232+T3232)*(BF3232-AY3231)/(1-EXP(-(R3232+T3232)/(Input!$B$103*1000000)*3600))))/1000</f>
        <v>-71.022417119726029</v>
      </c>
      <c r="BC3232" s="160">
        <f t="shared" si="810"/>
        <v>-71.022417119726029</v>
      </c>
      <c r="BD3232" s="24"/>
      <c r="BE3232" s="116">
        <f>IF(Hourly!AT3232=1,Input!$B$4,IF(Hourly!AT3232=0.5,Input!$F$4,0))</f>
        <v>20</v>
      </c>
      <c r="BF3232">
        <f>IF(Hourly!AT3232=1,Input!$B$5,IF(Hourly!AT3232=0.5,Input!$F$5,0))</f>
        <v>24</v>
      </c>
      <c r="BG3232" s="9">
        <f>Input!$B$35+0.0000000001</f>
        <v>23.900000000099997</v>
      </c>
      <c r="BI3232" s="116">
        <f t="shared" si="811"/>
        <v>0</v>
      </c>
      <c r="BJ3232">
        <f t="shared" si="812"/>
        <v>0</v>
      </c>
      <c r="BK3232">
        <f t="shared" si="813"/>
        <v>0</v>
      </c>
      <c r="BL3232">
        <f t="shared" si="814"/>
        <v>0</v>
      </c>
      <c r="BM3232">
        <f t="shared" si="815"/>
        <v>0</v>
      </c>
      <c r="BN3232">
        <f t="shared" si="816"/>
        <v>1</v>
      </c>
      <c r="BO3232" s="9">
        <f t="shared" si="817"/>
        <v>0</v>
      </c>
      <c r="BR3232" s="116">
        <f t="shared" si="804"/>
        <v>5533</v>
      </c>
      <c r="BS3232" s="39">
        <v>0</v>
      </c>
      <c r="BT3232" s="168">
        <v>0</v>
      </c>
      <c r="BV3232" s="116">
        <f>IF(Hourly!$AR3232&gt;0,AY3232,"")</f>
        <v>24</v>
      </c>
      <c r="BW3232">
        <f>IF(AND(BV3232&gt;(20.8+0.33*Hourly!$I3232),(BV3232&gt;24),(BV3232&lt;&gt;"")),1,0)</f>
        <v>0</v>
      </c>
      <c r="BX3232">
        <f>IF(AND(BV3232&gt;(21.8+0.33*Hourly!$I3232),(BV3232&gt;24),(BV3232&lt;&gt;"")),1,0)</f>
        <v>0</v>
      </c>
      <c r="BY3232" s="9">
        <f>IF(AND(BV3232&gt;(22.8+0.33*Hourly!$I3232),(BV3232&gt;24),(BV3232&lt;&gt;"")),1,0)</f>
        <v>0</v>
      </c>
    </row>
    <row r="3233" spans="5:77" x14ac:dyDescent="0.35">
      <c r="E3233">
        <f>Hourly!A3233</f>
        <v>2000</v>
      </c>
      <c r="F3233">
        <f>Hourly!B3233</f>
        <v>5</v>
      </c>
      <c r="G3233">
        <f>Hourly!C3233</f>
        <v>15</v>
      </c>
      <c r="H3233">
        <f>Hourly!D3233</f>
        <v>13</v>
      </c>
      <c r="I3233" s="163">
        <v>3229</v>
      </c>
      <c r="J3233" s="19">
        <f>Input!B$22*Input!B$79</f>
        <v>1411.3439999999998</v>
      </c>
      <c r="K3233" s="19">
        <f>Input!B$76*Input!B$88</f>
        <v>656.99775609756091</v>
      </c>
      <c r="L3233" s="19">
        <f>Input!B$77*Input!B$89</f>
        <v>130.99152542372883</v>
      </c>
      <c r="M3233" s="164">
        <f t="shared" si="805"/>
        <v>2199.3332815212898</v>
      </c>
      <c r="N3233" s="165">
        <f>(Input!B$109*Input!B$102)/3600*Input!B$108</f>
        <v>740.21399999999983</v>
      </c>
      <c r="O3233" s="165">
        <f>(1-Input!B$61)*(Input!B$109*Input!B$33)/3600*Input!B$108*Hourly!AU3233</f>
        <v>177.65135999999998</v>
      </c>
      <c r="P3233" s="19">
        <f>IF(AND(AY3232&gt;Hourly!G3233),(Input!B$109*(Input!B$33*Hourly!AU3233+Input!B$36))/3600*Input!B$108,(1-Input!B$61)*(Input!B$109*Input!B$33)/3600*Input!B$108*Hourly!AU3233)</f>
        <v>177.65135999999998</v>
      </c>
      <c r="Q3233" s="19">
        <f t="shared" si="802"/>
        <v>3117.1986415212896</v>
      </c>
      <c r="R3233" s="19">
        <f t="shared" si="806"/>
        <v>3117.1986415212896</v>
      </c>
      <c r="S3233" s="165"/>
      <c r="T3233" s="165">
        <f>Input!B$78*Input!B$91</f>
        <v>189.625</v>
      </c>
      <c r="U3233" s="19">
        <f>IF(AND($AY3232&gt;Input!$B$52,Hourly!AI3233&gt;Input!$B$51),Input!$B$93*Input!$F$40*Input!$J$8/100*Hourly!AI3233,Input!$B$93*Input!$B$40*Input!$J$8/100*Hourly!AI3233)</f>
        <v>0</v>
      </c>
      <c r="V3233" s="19">
        <f>IF(AND($AY3232&gt;Input!$B$52,Hourly!AJ3233&gt;Input!$B$51),Input!$B$94*Input!$F$41*Input!$J$9/100*Hourly!AJ3233,Input!$B$94*Input!$B$41*Input!$J$9/100*Hourly!AJ3233)</f>
        <v>7241.9564520361846</v>
      </c>
      <c r="W3233" s="19">
        <f>IF(AND($AY3232&gt;Input!$B$52,Hourly!AK3233&gt;Input!$B$51),Input!$B$95*Input!$F$42*Input!$J$10/100*Hourly!AK3233,Input!$B$95*Input!$B$42*Input!$J$10/100*Hourly!AK3233)</f>
        <v>0</v>
      </c>
      <c r="X3233" s="19">
        <f>IF(AND($AY3232&gt;Input!$B$52,Hourly!AL3233&gt;Input!$B$51),Input!$B$96*Input!$F$43*Input!$J$11/100*Hourly!AL3233,Input!$B$96*Input!$B$43*Input!$J$11/100*Hourly!AL3233)</f>
        <v>17416.612807923859</v>
      </c>
      <c r="Y3233" s="19">
        <f>IF(AND($AY3232&gt;Input!$B$52,Hourly!AM3233&gt;Input!$B$51),Input!$B$97*Input!$F$44*Input!$J$12/100*Hourly!AM3233,Input!$B$97*Input!$B$44*Input!$J$12/100*Hourly!AM3233)</f>
        <v>0</v>
      </c>
      <c r="Z3233" s="19">
        <f>IF(AND($AY3232&gt;Input!$B$52,Hourly!AN3233&gt;Input!$B$51),Input!$B$98*Input!$F$45*Input!$J$13/100*Hourly!AN3233,Input!$B$98*Input!$B$45*Input!$J$13/100*Hourly!AN3233)</f>
        <v>27484.625831058922</v>
      </c>
      <c r="AA3233" s="19">
        <f>IF(AND($AY3232&gt;Input!$B$52,Hourly!AO3233&gt;Input!$B$51),Input!$B$99*Input!$F$46*Input!$J$14/100*Hourly!AO3233,Input!$B$99*Input!$B$46*Input!$J$14/100*Hourly!AO3233)</f>
        <v>0</v>
      </c>
      <c r="AB3233" s="19">
        <f>IF(AND($AY3232&gt;Input!$B$52,Hourly!AP3233&gt;Input!$B$51),Input!$B$100*Input!$F$47*Input!$J$15/100*Hourly!AP3233,Input!$B$100*Input!$B$47*Input!$J$15/100*Hourly!AP3233)</f>
        <v>4129.1856963364207</v>
      </c>
      <c r="AC3233" s="19">
        <f>IF(AND($AY3232&gt;Input!$B$52,Hourly!AQ3233&gt;Input!$B$51),Input!$B$101*Input!$F$48*Input!$J$16/100*Hourly!AQ3233,Input!$B$101*Input!$B$48*Input!$J$16/100*Hourly!AQ3233)</f>
        <v>0</v>
      </c>
      <c r="AD3233" s="165">
        <f t="shared" si="807"/>
        <v>56272.380787355381</v>
      </c>
      <c r="AE3233" s="19">
        <f>Hourly!AI3233/Input!$B$107*Input!$J$40*Input!$B$76*Input!$B$80</f>
        <v>0</v>
      </c>
      <c r="AF3233" s="19">
        <f>Hourly!AJ3233/Input!$B$107*Input!$J$41*Input!$B$76*Input!$B$81</f>
        <v>1071.2015154983515</v>
      </c>
      <c r="AG3233" s="19">
        <f>Hourly!AK3233/Input!$B$107*Input!$J$42*Input!$B$76*Input!$B$82</f>
        <v>0</v>
      </c>
      <c r="AH3233" s="19">
        <f>Hourly!AL3233/Input!$B$107*Input!$J$43*Input!$B$76*Input!$B$83</f>
        <v>1934.5534500301812</v>
      </c>
      <c r="AI3233" s="19">
        <f>Hourly!AM3233/Input!$B$107*Input!$J$44*Input!$B$76*Input!$B$84</f>
        <v>0</v>
      </c>
      <c r="AJ3233" s="19">
        <f>Hourly!AN3233/Input!$B$107*Input!$J$45*Input!$B$76*Input!$B$85</f>
        <v>2673.1509013646587</v>
      </c>
      <c r="AK3233" s="19">
        <f>Hourly!AO3233/Input!$B$107*Input!$J$46*Input!$B$76*Input!$B$86</f>
        <v>0</v>
      </c>
      <c r="AL3233" s="19">
        <f>Hourly!AP3233/Input!$B$107*Input!$J$47*Input!$B$76*Input!$B$87</f>
        <v>458.650055711672</v>
      </c>
      <c r="AM3233" s="164">
        <f>Hourly!AQ3233/Input!$B$107*Input!$J$48*Input!$B$77*Input!$B$89</f>
        <v>3576.0686440677964</v>
      </c>
      <c r="AN3233" s="165">
        <f t="shared" si="803"/>
        <v>9713.6245666726609</v>
      </c>
      <c r="AO3233" s="116">
        <f>Input!B$55*Input!$B$18*Input!B$112*Hourly!AR3233</f>
        <v>959.40000000000009</v>
      </c>
      <c r="AP3233">
        <f>Input!B$113*Input!B$114*Input!B$90*Input!B$56*Hourly!AS3233</f>
        <v>4428</v>
      </c>
      <c r="AQ3233">
        <f>Input!B$90*Input!B$57*Hourly!AS3233</f>
        <v>4428</v>
      </c>
      <c r="AR3233" s="19">
        <f>0.5*Input!$B$63*Hourly!AU3233</f>
        <v>24.6</v>
      </c>
      <c r="AS3233" s="165">
        <f t="shared" si="808"/>
        <v>9827.6999999999989</v>
      </c>
      <c r="AT3233" s="159">
        <f>AY3232+(Input!$B$66*1000*(Hourly!AX3233&gt;0)+AD3233+AN3233+AS3233+T3233*(Hourly!J3233-AY3232)+Q3233*(Hourly!G3233-AY3232))/(Q3233+T3233)*(1-EXP(-(Q3233+T3233)/(Input!$B$103*1000000)*3600))</f>
        <v>26.925608065158571</v>
      </c>
      <c r="AU3233" s="24">
        <f>AY3232+(AD3233+AN3233+AS3233+T3233*(Hourly!J3233-AY3232)+Q3233*(Hourly!G3233-AY3232))/(Q3233+T3233)*(1-EXP(-(Q3233+T3233)/(Input!$B$103*1000000)*3600))</f>
        <v>24.227687836933967</v>
      </c>
      <c r="AV3233" s="24">
        <f>AY3232+(-Input!$B$67*1000*(Hourly!AX3233&gt;0)+AD3233+AN3233+AS3233+T3233*(Hourly!J3233-AY3232)+R3233*(Hourly!G3233-AY3232))/(R3233+T3233)*(1-EXP(-(R3233+T3233)/(Input!$B$103*1000000)*3600))</f>
        <v>21.529767608709363</v>
      </c>
      <c r="AW3233" s="160">
        <f>AY3232+(AD3233+AN3233+AS3233+T3233*(Hourly!J3233-AY3232)+R3233*(Hourly!G3233-AY3232))/(R3233+T3233)*(1-EXP(-(R3233+T3233)/(Input!$B$103*1000000)*3600))</f>
        <v>24.227687836933967</v>
      </c>
      <c r="AX3233" s="24"/>
      <c r="AY3233" s="167">
        <f t="shared" si="809"/>
        <v>24</v>
      </c>
      <c r="BA3233" s="159">
        <f>IF(BI3233,Input!$B$66*1000*(Hourly!AX3233&gt;0),IF(BJ3233,-(AD3233+AN3233+AS3233+T3233*(Hourly!J3233-AY3232)+Q3233*(Hourly!G3233-AY3232))+(Q3233+T3233)*(BE3233-AY3232)/(1-EXP(-(Q3233+T3233)/(Input!$B$103*1000000)*3600))))/1000</f>
        <v>0</v>
      </c>
      <c r="BB3233" s="24">
        <f>IF(BO3233,-Input!$B$67*1000*(Hourly!AX3233&gt;0),IF(BN3233,-(AD3233+AN3233+AS3233+T3233*(Hourly!J3233-AY3232)+R3233*(Hourly!G3233-AY3232))+(R3233+T3233)*(BF3233-AY3232)/(1-EXP(-(R3233+T3233)/(Input!$B$103*1000000)*3600))))/1000</f>
        <v>-84.393835871048296</v>
      </c>
      <c r="BC3233" s="160">
        <f t="shared" si="810"/>
        <v>-84.393835871048296</v>
      </c>
      <c r="BD3233" s="24"/>
      <c r="BE3233" s="116">
        <f>IF(Hourly!AT3233=1,Input!$B$4,IF(Hourly!AT3233=0.5,Input!$F$4,0))</f>
        <v>20</v>
      </c>
      <c r="BF3233">
        <f>IF(Hourly!AT3233=1,Input!$B$5,IF(Hourly!AT3233=0.5,Input!$F$5,0))</f>
        <v>24</v>
      </c>
      <c r="BG3233" s="9">
        <f>Input!$B$35+0.0000000001</f>
        <v>23.900000000099997</v>
      </c>
      <c r="BI3233" s="116">
        <f t="shared" si="811"/>
        <v>0</v>
      </c>
      <c r="BJ3233">
        <f t="shared" si="812"/>
        <v>0</v>
      </c>
      <c r="BK3233">
        <f t="shared" si="813"/>
        <v>0</v>
      </c>
      <c r="BL3233">
        <f t="shared" si="814"/>
        <v>0</v>
      </c>
      <c r="BM3233">
        <f t="shared" si="815"/>
        <v>0</v>
      </c>
      <c r="BN3233">
        <f t="shared" si="816"/>
        <v>1</v>
      </c>
      <c r="BO3233" s="9">
        <f t="shared" si="817"/>
        <v>0</v>
      </c>
      <c r="BR3233" s="116">
        <f t="shared" si="804"/>
        <v>5532</v>
      </c>
      <c r="BS3233" s="39">
        <v>0</v>
      </c>
      <c r="BT3233" s="168">
        <v>0</v>
      </c>
      <c r="BV3233" s="116">
        <f>IF(Hourly!$AR3233&gt;0,AY3233,"")</f>
        <v>24</v>
      </c>
      <c r="BW3233">
        <f>IF(AND(BV3233&gt;(20.8+0.33*Hourly!$I3233),(BV3233&gt;24),(BV3233&lt;&gt;"")),1,0)</f>
        <v>0</v>
      </c>
      <c r="BX3233">
        <f>IF(AND(BV3233&gt;(21.8+0.33*Hourly!$I3233),(BV3233&gt;24),(BV3233&lt;&gt;"")),1,0)</f>
        <v>0</v>
      </c>
      <c r="BY3233" s="9">
        <f>IF(AND(BV3233&gt;(22.8+0.33*Hourly!$I3233),(BV3233&gt;24),(BV3233&lt;&gt;"")),1,0)</f>
        <v>0</v>
      </c>
    </row>
    <row r="3234" spans="5:77" x14ac:dyDescent="0.35">
      <c r="E3234">
        <f>Hourly!A3234</f>
        <v>2000</v>
      </c>
      <c r="F3234">
        <f>Hourly!B3234</f>
        <v>5</v>
      </c>
      <c r="G3234">
        <f>Hourly!C3234</f>
        <v>15</v>
      </c>
      <c r="H3234">
        <f>Hourly!D3234</f>
        <v>14</v>
      </c>
      <c r="I3234" s="163">
        <v>3230</v>
      </c>
      <c r="J3234" s="19">
        <f>Input!B$22*Input!B$79</f>
        <v>1411.3439999999998</v>
      </c>
      <c r="K3234" s="19">
        <f>Input!B$76*Input!B$88</f>
        <v>656.99775609756091</v>
      </c>
      <c r="L3234" s="19">
        <f>Input!B$77*Input!B$89</f>
        <v>130.99152542372883</v>
      </c>
      <c r="M3234" s="164">
        <f t="shared" si="805"/>
        <v>2199.3332815212898</v>
      </c>
      <c r="N3234" s="165">
        <f>(Input!B$109*Input!B$102)/3600*Input!B$108</f>
        <v>740.21399999999983</v>
      </c>
      <c r="O3234" s="165">
        <f>(1-Input!B$61)*(Input!B$109*Input!B$33)/3600*Input!B$108*Hourly!AU3234</f>
        <v>177.65135999999998</v>
      </c>
      <c r="P3234" s="19">
        <f>IF(AND(AY3233&gt;Hourly!G3234),(Input!B$109*(Input!B$33*Hourly!AU3234+Input!B$36))/3600*Input!B$108,(1-Input!B$61)*(Input!B$109*Input!B$33)/3600*Input!B$108*Hourly!AU3234)</f>
        <v>177.65135999999998</v>
      </c>
      <c r="Q3234" s="19">
        <f t="shared" si="802"/>
        <v>3117.1986415212896</v>
      </c>
      <c r="R3234" s="19">
        <f t="shared" si="806"/>
        <v>3117.1986415212896</v>
      </c>
      <c r="S3234" s="165"/>
      <c r="T3234" s="165">
        <f>Input!B$78*Input!B$91</f>
        <v>189.625</v>
      </c>
      <c r="U3234" s="19">
        <f>IF(AND($AY3233&gt;Input!$B$52,Hourly!AI3234&gt;Input!$B$51),Input!$B$93*Input!$F$40*Input!$J$8/100*Hourly!AI3234,Input!$B$93*Input!$B$40*Input!$J$8/100*Hourly!AI3234)</f>
        <v>0</v>
      </c>
      <c r="V3234" s="19">
        <f>IF(AND($AY3233&gt;Input!$B$52,Hourly!AJ3234&gt;Input!$B$51),Input!$B$94*Input!$F$41*Input!$J$9/100*Hourly!AJ3234,Input!$B$94*Input!$B$41*Input!$J$9/100*Hourly!AJ3234)</f>
        <v>7221.7666127226521</v>
      </c>
      <c r="W3234" s="19">
        <f>IF(AND($AY3233&gt;Input!$B$52,Hourly!AK3234&gt;Input!$B$51),Input!$B$95*Input!$F$42*Input!$J$10/100*Hourly!AK3234,Input!$B$95*Input!$B$42*Input!$J$10/100*Hourly!AK3234)</f>
        <v>0</v>
      </c>
      <c r="X3234" s="19">
        <f>IF(AND($AY3233&gt;Input!$B$52,Hourly!AL3234&gt;Input!$B$51),Input!$B$96*Input!$F$43*Input!$J$11/100*Hourly!AL3234,Input!$B$96*Input!$B$43*Input!$J$11/100*Hourly!AL3234)</f>
        <v>12572.407478800294</v>
      </c>
      <c r="Y3234" s="19">
        <f>IF(AND($AY3233&gt;Input!$B$52,Hourly!AM3234&gt;Input!$B$51),Input!$B$97*Input!$F$44*Input!$J$12/100*Hourly!AM3234,Input!$B$97*Input!$B$44*Input!$J$12/100*Hourly!AM3234)</f>
        <v>0</v>
      </c>
      <c r="Z3234" s="19">
        <f>IF(AND($AY3233&gt;Input!$B$52,Hourly!AN3234&gt;Input!$B$51),Input!$B$98*Input!$F$45*Input!$J$13/100*Hourly!AN3234,Input!$B$98*Input!$B$45*Input!$J$13/100*Hourly!AN3234)</f>
        <v>38345.658481585087</v>
      </c>
      <c r="AA3234" s="19">
        <f>IF(AND($AY3233&gt;Input!$B$52,Hourly!AO3234&gt;Input!$B$51),Input!$B$99*Input!$F$46*Input!$J$14/100*Hourly!AO3234,Input!$B$99*Input!$B$46*Input!$J$14/100*Hourly!AO3234)</f>
        <v>0</v>
      </c>
      <c r="AB3234" s="19">
        <f>IF(AND($AY3233&gt;Input!$B$52,Hourly!AP3234&gt;Input!$B$51),Input!$B$100*Input!$F$47*Input!$J$15/100*Hourly!AP3234,Input!$B$100*Input!$B$47*Input!$J$15/100*Hourly!AP3234)</f>
        <v>4117.6739458506345</v>
      </c>
      <c r="AC3234" s="19">
        <f>IF(AND($AY3233&gt;Input!$B$52,Hourly!AQ3234&gt;Input!$B$51),Input!$B$101*Input!$F$48*Input!$J$16/100*Hourly!AQ3234,Input!$B$101*Input!$B$48*Input!$J$16/100*Hourly!AQ3234)</f>
        <v>0</v>
      </c>
      <c r="AD3234" s="165">
        <f t="shared" si="807"/>
        <v>62257.506518958668</v>
      </c>
      <c r="AE3234" s="19">
        <f>Hourly!AI3234/Input!$B$107*Input!$J$40*Input!$B$76*Input!$B$80</f>
        <v>0</v>
      </c>
      <c r="AF3234" s="19">
        <f>Hourly!AJ3234/Input!$B$107*Input!$J$41*Input!$B$76*Input!$B$81</f>
        <v>1068.2151144320701</v>
      </c>
      <c r="AG3234" s="19">
        <f>Hourly!AK3234/Input!$B$107*Input!$J$42*Input!$B$76*Input!$B$82</f>
        <v>0</v>
      </c>
      <c r="AH3234" s="19">
        <f>Hourly!AL3234/Input!$B$107*Input!$J$43*Input!$B$76*Input!$B$83</f>
        <v>1396.4824579572003</v>
      </c>
      <c r="AI3234" s="19">
        <f>Hourly!AM3234/Input!$B$107*Input!$J$44*Input!$B$76*Input!$B$84</f>
        <v>0</v>
      </c>
      <c r="AJ3234" s="19">
        <f>Hourly!AN3234/Input!$B$107*Input!$J$45*Input!$B$76*Input!$B$85</f>
        <v>3729.4934325660893</v>
      </c>
      <c r="AK3234" s="19">
        <f>Hourly!AO3234/Input!$B$107*Input!$J$46*Input!$B$76*Input!$B$86</f>
        <v>0</v>
      </c>
      <c r="AL3234" s="19">
        <f>Hourly!AP3234/Input!$B$107*Input!$J$47*Input!$B$76*Input!$B$87</f>
        <v>457.37138592301875</v>
      </c>
      <c r="AM3234" s="164">
        <f>Hourly!AQ3234/Input!$B$107*Input!$J$48*Input!$B$77*Input!$B$89</f>
        <v>3519.3056497175144</v>
      </c>
      <c r="AN3234" s="165">
        <f t="shared" si="803"/>
        <v>10170.868040595891</v>
      </c>
      <c r="AO3234" s="116">
        <f>Input!B$55*Input!$B$18*Input!B$112*Hourly!AR3234</f>
        <v>959.40000000000009</v>
      </c>
      <c r="AP3234">
        <f>Input!B$113*Input!B$114*Input!B$90*Input!B$56*Hourly!AS3234</f>
        <v>4428</v>
      </c>
      <c r="AQ3234">
        <f>Input!B$90*Input!B$57*Hourly!AS3234</f>
        <v>4428</v>
      </c>
      <c r="AR3234" s="19">
        <f>0.5*Input!$B$63*Hourly!AU3234</f>
        <v>24.6</v>
      </c>
      <c r="AS3234" s="165">
        <f t="shared" si="808"/>
        <v>9827.6999999999989</v>
      </c>
      <c r="AT3234" s="159">
        <f>AY3233+(Input!$B$66*1000*(Hourly!AX3234&gt;0)+AD3234+AN3234+AS3234+T3234*(Hourly!J3234-AY3233)+Q3234*(Hourly!G3234-AY3233))/(Q3234+T3234)*(1-EXP(-(Q3234+T3234)/(Input!$B$103*1000000)*3600))</f>
        <v>26.948035035318064</v>
      </c>
      <c r="AU3234" s="24">
        <f>AY3233+(AD3234+AN3234+AS3234+T3234*(Hourly!J3234-AY3233)+Q3234*(Hourly!G3234-AY3233))/(Q3234+T3234)*(1-EXP(-(Q3234+T3234)/(Input!$B$103*1000000)*3600))</f>
        <v>24.250114807093464</v>
      </c>
      <c r="AV3234" s="24">
        <f>AY3233+(-Input!$B$67*1000*(Hourly!AX3234&gt;0)+AD3234+AN3234+AS3234+T3234*(Hourly!J3234-AY3233)+R3234*(Hourly!G3234-AY3233))/(R3234+T3234)*(1-EXP(-(R3234+T3234)/(Input!$B$103*1000000)*3600))</f>
        <v>21.55219457886886</v>
      </c>
      <c r="AW3234" s="160">
        <f>AY3233+(AD3234+AN3234+AS3234+T3234*(Hourly!J3234-AY3233)+R3234*(Hourly!G3234-AY3233))/(R3234+T3234)*(1-EXP(-(R3234+T3234)/(Input!$B$103*1000000)*3600))</f>
        <v>24.250114807093464</v>
      </c>
      <c r="AX3234" s="24"/>
      <c r="AY3234" s="167">
        <f t="shared" si="809"/>
        <v>24</v>
      </c>
      <c r="BA3234" s="159">
        <f>IF(BI3234,Input!$B$66*1000*(Hourly!AX3234&gt;0),IF(BJ3234,-(AD3234+AN3234+AS3234+T3234*(Hourly!J3234-AY3233)+Q3234*(Hourly!G3234-AY3233))+(Q3234+T3234)*(BE3234-AY3233)/(1-EXP(-(Q3234+T3234)/(Input!$B$103*1000000)*3600))))/1000</f>
        <v>0</v>
      </c>
      <c r="BB3234" s="24">
        <f>IF(BO3234,-Input!$B$67*1000*(Hourly!AX3234&gt;0),IF(BN3234,-(AD3234+AN3234+AS3234+T3234*(Hourly!J3234-AY3233)+R3234*(Hourly!G3234-AY3233))+(R3234+T3234)*(BF3234-AY3233)/(1-EXP(-(R3234+T3234)/(Input!$B$103*1000000)*3600))))/1000</f>
        <v>-92.706524261487587</v>
      </c>
      <c r="BC3234" s="160">
        <f t="shared" si="810"/>
        <v>-92.706524261487587</v>
      </c>
      <c r="BD3234" s="24"/>
      <c r="BE3234" s="116">
        <f>IF(Hourly!AT3234=1,Input!$B$4,IF(Hourly!AT3234=0.5,Input!$F$4,0))</f>
        <v>20</v>
      </c>
      <c r="BF3234">
        <f>IF(Hourly!AT3234=1,Input!$B$5,IF(Hourly!AT3234=0.5,Input!$F$5,0))</f>
        <v>24</v>
      </c>
      <c r="BG3234" s="9">
        <f>Input!$B$35+0.0000000001</f>
        <v>23.900000000099997</v>
      </c>
      <c r="BI3234" s="116">
        <f t="shared" si="811"/>
        <v>0</v>
      </c>
      <c r="BJ3234">
        <f t="shared" si="812"/>
        <v>0</v>
      </c>
      <c r="BK3234">
        <f t="shared" si="813"/>
        <v>0</v>
      </c>
      <c r="BL3234">
        <f t="shared" si="814"/>
        <v>0</v>
      </c>
      <c r="BM3234">
        <f t="shared" si="815"/>
        <v>0</v>
      </c>
      <c r="BN3234">
        <f t="shared" si="816"/>
        <v>1</v>
      </c>
      <c r="BO3234" s="9">
        <f t="shared" si="817"/>
        <v>0</v>
      </c>
      <c r="BR3234" s="116">
        <f t="shared" si="804"/>
        <v>5531</v>
      </c>
      <c r="BS3234" s="39">
        <v>0</v>
      </c>
      <c r="BT3234" s="168">
        <v>0</v>
      </c>
      <c r="BV3234" s="116">
        <f>IF(Hourly!$AR3234&gt;0,AY3234,"")</f>
        <v>24</v>
      </c>
      <c r="BW3234">
        <f>IF(AND(BV3234&gt;(20.8+0.33*Hourly!$I3234),(BV3234&gt;24),(BV3234&lt;&gt;"")),1,0)</f>
        <v>0</v>
      </c>
      <c r="BX3234">
        <f>IF(AND(BV3234&gt;(21.8+0.33*Hourly!$I3234),(BV3234&gt;24),(BV3234&lt;&gt;"")),1,0)</f>
        <v>0</v>
      </c>
      <c r="BY3234" s="9">
        <f>IF(AND(BV3234&gt;(22.8+0.33*Hourly!$I3234),(BV3234&gt;24),(BV3234&lt;&gt;"")),1,0)</f>
        <v>0</v>
      </c>
    </row>
    <row r="3235" spans="5:77" x14ac:dyDescent="0.35">
      <c r="E3235">
        <f>Hourly!A3235</f>
        <v>2000</v>
      </c>
      <c r="F3235">
        <f>Hourly!B3235</f>
        <v>5</v>
      </c>
      <c r="G3235">
        <f>Hourly!C3235</f>
        <v>15</v>
      </c>
      <c r="H3235">
        <f>Hourly!D3235</f>
        <v>15</v>
      </c>
      <c r="I3235" s="163">
        <v>3231</v>
      </c>
      <c r="J3235" s="19">
        <f>Input!B$22*Input!B$79</f>
        <v>1411.3439999999998</v>
      </c>
      <c r="K3235" s="19">
        <f>Input!B$76*Input!B$88</f>
        <v>656.99775609756091</v>
      </c>
      <c r="L3235" s="19">
        <f>Input!B$77*Input!B$89</f>
        <v>130.99152542372883</v>
      </c>
      <c r="M3235" s="164">
        <f t="shared" si="805"/>
        <v>2199.3332815212898</v>
      </c>
      <c r="N3235" s="165">
        <f>(Input!B$109*Input!B$102)/3600*Input!B$108</f>
        <v>740.21399999999983</v>
      </c>
      <c r="O3235" s="165">
        <f>(1-Input!B$61)*(Input!B$109*Input!B$33)/3600*Input!B$108*Hourly!AU3235</f>
        <v>177.65135999999998</v>
      </c>
      <c r="P3235" s="19">
        <f>IF(AND(AY3234&gt;Hourly!G3235),(Input!B$109*(Input!B$33*Hourly!AU3235+Input!B$36))/3600*Input!B$108,(1-Input!B$61)*(Input!B$109*Input!B$33)/3600*Input!B$108*Hourly!AU3235)</f>
        <v>177.65135999999998</v>
      </c>
      <c r="Q3235" s="19">
        <f t="shared" si="802"/>
        <v>3117.1986415212896</v>
      </c>
      <c r="R3235" s="19">
        <f t="shared" si="806"/>
        <v>3117.1986415212896</v>
      </c>
      <c r="S3235" s="165"/>
      <c r="T3235" s="165">
        <f>Input!B$78*Input!B$91</f>
        <v>189.625</v>
      </c>
      <c r="U3235" s="19">
        <f>IF(AND($AY3234&gt;Input!$B$52,Hourly!AI3235&gt;Input!$B$51),Input!$B$93*Input!$F$40*Input!$J$8/100*Hourly!AI3235,Input!$B$93*Input!$B$40*Input!$J$8/100*Hourly!AI3235)</f>
        <v>0</v>
      </c>
      <c r="V3235" s="19">
        <f>IF(AND($AY3234&gt;Input!$B$52,Hourly!AJ3235&gt;Input!$B$51),Input!$B$94*Input!$F$41*Input!$J$9/100*Hourly!AJ3235,Input!$B$94*Input!$B$41*Input!$J$9/100*Hourly!AJ3235)</f>
        <v>6952.5025424989381</v>
      </c>
      <c r="W3235" s="19">
        <f>IF(AND($AY3234&gt;Input!$B$52,Hourly!AK3235&gt;Input!$B$51),Input!$B$95*Input!$F$42*Input!$J$10/100*Hourly!AK3235,Input!$B$95*Input!$B$42*Input!$J$10/100*Hourly!AK3235)</f>
        <v>0</v>
      </c>
      <c r="X3235" s="19">
        <f>IF(AND($AY3234&gt;Input!$B$52,Hourly!AL3235&gt;Input!$B$51),Input!$B$96*Input!$F$43*Input!$J$11/100*Hourly!AL3235,Input!$B$96*Input!$B$43*Input!$J$11/100*Hourly!AL3235)</f>
        <v>6953.1629752220233</v>
      </c>
      <c r="Y3235" s="19">
        <f>IF(AND($AY3234&gt;Input!$B$52,Hourly!AM3235&gt;Input!$B$51),Input!$B$97*Input!$F$44*Input!$J$12/100*Hourly!AM3235,Input!$B$97*Input!$B$44*Input!$J$12/100*Hourly!AM3235)</f>
        <v>0</v>
      </c>
      <c r="Z3235" s="19">
        <f>IF(AND($AY3234&gt;Input!$B$52,Hourly!AN3235&gt;Input!$B$51),Input!$B$98*Input!$F$45*Input!$J$13/100*Hourly!AN3235,Input!$B$98*Input!$B$45*Input!$J$13/100*Hourly!AN3235)</f>
        <v>46272.902264493765</v>
      </c>
      <c r="AA3235" s="19">
        <f>IF(AND($AY3234&gt;Input!$B$52,Hourly!AO3235&gt;Input!$B$51),Input!$B$99*Input!$F$46*Input!$J$14/100*Hourly!AO3235,Input!$B$99*Input!$B$46*Input!$J$14/100*Hourly!AO3235)</f>
        <v>0</v>
      </c>
      <c r="AB3235" s="19">
        <f>IF(AND($AY3234&gt;Input!$B$52,Hourly!AP3235&gt;Input!$B$51),Input!$B$100*Input!$F$47*Input!$J$15/100*Hourly!AP3235,Input!$B$100*Input!$B$47*Input!$J$15/100*Hourly!AP3235)</f>
        <v>3964.1461865125516</v>
      </c>
      <c r="AC3235" s="19">
        <f>IF(AND($AY3234&gt;Input!$B$52,Hourly!AQ3235&gt;Input!$B$51),Input!$B$101*Input!$F$48*Input!$J$16/100*Hourly!AQ3235,Input!$B$101*Input!$B$48*Input!$J$16/100*Hourly!AQ3235)</f>
        <v>0</v>
      </c>
      <c r="AD3235" s="165">
        <f t="shared" si="807"/>
        <v>64142.713968727279</v>
      </c>
      <c r="AE3235" s="19">
        <f>Hourly!AI3235/Input!$B$107*Input!$J$40*Input!$B$76*Input!$B$80</f>
        <v>0</v>
      </c>
      <c r="AF3235" s="19">
        <f>Hourly!AJ3235/Input!$B$107*Input!$J$41*Input!$B$76*Input!$B$81</f>
        <v>1028.3866396265084</v>
      </c>
      <c r="AG3235" s="19">
        <f>Hourly!AK3235/Input!$B$107*Input!$J$42*Input!$B$76*Input!$B$82</f>
        <v>0</v>
      </c>
      <c r="AH3235" s="19">
        <f>Hourly!AL3235/Input!$B$107*Input!$J$43*Input!$B$76*Input!$B$83</f>
        <v>772.32384796532301</v>
      </c>
      <c r="AI3235" s="19">
        <f>Hourly!AM3235/Input!$B$107*Input!$J$44*Input!$B$76*Input!$B$84</f>
        <v>0</v>
      </c>
      <c r="AJ3235" s="19">
        <f>Hourly!AN3235/Input!$B$107*Input!$J$45*Input!$B$76*Input!$B$85</f>
        <v>4500.4960648694623</v>
      </c>
      <c r="AK3235" s="19">
        <f>Hourly!AO3235/Input!$B$107*Input!$J$46*Input!$B$76*Input!$B$86</f>
        <v>0</v>
      </c>
      <c r="AL3235" s="19">
        <f>Hourly!AP3235/Input!$B$107*Input!$J$47*Input!$B$76*Input!$B$87</f>
        <v>440.31826200171503</v>
      </c>
      <c r="AM3235" s="164">
        <f>Hourly!AQ3235/Input!$B$107*Input!$J$48*Input!$B$77*Input!$B$89</f>
        <v>3322.8183615819212</v>
      </c>
      <c r="AN3235" s="165">
        <f t="shared" si="803"/>
        <v>10064.343176044929</v>
      </c>
      <c r="AO3235" s="116">
        <f>Input!B$55*Input!$B$18*Input!B$112*Hourly!AR3235</f>
        <v>959.40000000000009</v>
      </c>
      <c r="AP3235">
        <f>Input!B$113*Input!B$114*Input!B$90*Input!B$56*Hourly!AS3235</f>
        <v>4428</v>
      </c>
      <c r="AQ3235">
        <f>Input!B$90*Input!B$57*Hourly!AS3235</f>
        <v>4428</v>
      </c>
      <c r="AR3235" s="19">
        <f>0.5*Input!$B$63*Hourly!AU3235</f>
        <v>24.6</v>
      </c>
      <c r="AS3235" s="165">
        <f t="shared" si="808"/>
        <v>9827.6999999999989</v>
      </c>
      <c r="AT3235" s="159">
        <f>AY3234+(Input!$B$66*1000*(Hourly!AX3235&gt;0)+AD3235+AN3235+AS3235+T3235*(Hourly!J3235-AY3234)+Q3235*(Hourly!G3235-AY3234))/(Q3235+T3235)*(1-EXP(-(Q3235+T3235)/(Input!$B$103*1000000)*3600))</f>
        <v>26.957879751006526</v>
      </c>
      <c r="AU3235" s="24">
        <f>AY3234+(AD3235+AN3235+AS3235+T3235*(Hourly!J3235-AY3234)+Q3235*(Hourly!G3235-AY3234))/(Q3235+T3235)*(1-EXP(-(Q3235+T3235)/(Input!$B$103*1000000)*3600))</f>
        <v>24.259959522781923</v>
      </c>
      <c r="AV3235" s="24">
        <f>AY3234+(-Input!$B$67*1000*(Hourly!AX3235&gt;0)+AD3235+AN3235+AS3235+T3235*(Hourly!J3235-AY3234)+R3235*(Hourly!G3235-AY3234))/(R3235+T3235)*(1-EXP(-(R3235+T3235)/(Input!$B$103*1000000)*3600))</f>
        <v>21.562039294557323</v>
      </c>
      <c r="AW3235" s="160">
        <f>AY3234+(AD3235+AN3235+AS3235+T3235*(Hourly!J3235-AY3234)+R3235*(Hourly!G3235-AY3234))/(R3235+T3235)*(1-EXP(-(R3235+T3235)/(Input!$B$103*1000000)*3600))</f>
        <v>24.259959522781923</v>
      </c>
      <c r="AX3235" s="24"/>
      <c r="AY3235" s="167">
        <f t="shared" si="809"/>
        <v>24</v>
      </c>
      <c r="BA3235" s="159">
        <f>IF(BI3235,Input!$B$66*1000*(Hourly!AX3235&gt;0),IF(BJ3235,-(AD3235+AN3235+AS3235+T3235*(Hourly!J3235-AY3234)+Q3235*(Hourly!G3235-AY3234))+(Q3235+T3235)*(BE3235-AY3234)/(1-EXP(-(Q3235+T3235)/(Input!$B$103*1000000)*3600))))/1000</f>
        <v>0</v>
      </c>
      <c r="BB3235" s="24">
        <f>IF(BO3235,-Input!$B$67*1000*(Hourly!AX3235&gt;0),IF(BN3235,-(AD3235+AN3235+AS3235+T3235*(Hourly!J3235-AY3234)+R3235*(Hourly!G3235-AY3234))+(R3235+T3235)*(BF3235-AY3234)/(1-EXP(-(R3235+T3235)/(Input!$B$103*1000000)*3600))))/1000</f>
        <v>-96.355526031618012</v>
      </c>
      <c r="BC3235" s="160">
        <f t="shared" si="810"/>
        <v>-96.355526031618012</v>
      </c>
      <c r="BD3235" s="24"/>
      <c r="BE3235" s="116">
        <f>IF(Hourly!AT3235=1,Input!$B$4,IF(Hourly!AT3235=0.5,Input!$F$4,0))</f>
        <v>20</v>
      </c>
      <c r="BF3235">
        <f>IF(Hourly!AT3235=1,Input!$B$5,IF(Hourly!AT3235=0.5,Input!$F$5,0))</f>
        <v>24</v>
      </c>
      <c r="BG3235" s="9">
        <f>Input!$B$35+0.0000000001</f>
        <v>23.900000000099997</v>
      </c>
      <c r="BI3235" s="116">
        <f t="shared" si="811"/>
        <v>0</v>
      </c>
      <c r="BJ3235">
        <f t="shared" si="812"/>
        <v>0</v>
      </c>
      <c r="BK3235">
        <f t="shared" si="813"/>
        <v>0</v>
      </c>
      <c r="BL3235">
        <f t="shared" si="814"/>
        <v>0</v>
      </c>
      <c r="BM3235">
        <f t="shared" si="815"/>
        <v>0</v>
      </c>
      <c r="BN3235">
        <f t="shared" si="816"/>
        <v>1</v>
      </c>
      <c r="BO3235" s="9">
        <f t="shared" si="817"/>
        <v>0</v>
      </c>
      <c r="BR3235" s="116">
        <f t="shared" si="804"/>
        <v>5530</v>
      </c>
      <c r="BS3235" s="39">
        <v>0</v>
      </c>
      <c r="BT3235" s="168">
        <v>0</v>
      </c>
      <c r="BV3235" s="116">
        <f>IF(Hourly!$AR3235&gt;0,AY3235,"")</f>
        <v>24</v>
      </c>
      <c r="BW3235">
        <f>IF(AND(BV3235&gt;(20.8+0.33*Hourly!$I3235),(BV3235&gt;24),(BV3235&lt;&gt;"")),1,0)</f>
        <v>0</v>
      </c>
      <c r="BX3235">
        <f>IF(AND(BV3235&gt;(21.8+0.33*Hourly!$I3235),(BV3235&gt;24),(BV3235&lt;&gt;"")),1,0)</f>
        <v>0</v>
      </c>
      <c r="BY3235" s="9">
        <f>IF(AND(BV3235&gt;(22.8+0.33*Hourly!$I3235),(BV3235&gt;24),(BV3235&lt;&gt;"")),1,0)</f>
        <v>0</v>
      </c>
    </row>
    <row r="3236" spans="5:77" x14ac:dyDescent="0.35">
      <c r="E3236">
        <f>Hourly!A3236</f>
        <v>2000</v>
      </c>
      <c r="F3236">
        <f>Hourly!B3236</f>
        <v>5</v>
      </c>
      <c r="G3236">
        <f>Hourly!C3236</f>
        <v>15</v>
      </c>
      <c r="H3236">
        <f>Hourly!D3236</f>
        <v>16</v>
      </c>
      <c r="I3236" s="163">
        <v>3232</v>
      </c>
      <c r="J3236" s="19">
        <f>Input!B$22*Input!B$79</f>
        <v>1411.3439999999998</v>
      </c>
      <c r="K3236" s="19">
        <f>Input!B$76*Input!B$88</f>
        <v>656.99775609756091</v>
      </c>
      <c r="L3236" s="19">
        <f>Input!B$77*Input!B$89</f>
        <v>130.99152542372883</v>
      </c>
      <c r="M3236" s="164">
        <f t="shared" si="805"/>
        <v>2199.3332815212898</v>
      </c>
      <c r="N3236" s="165">
        <f>(Input!B$109*Input!B$102)/3600*Input!B$108</f>
        <v>740.21399999999983</v>
      </c>
      <c r="O3236" s="165">
        <f>(1-Input!B$61)*(Input!B$109*Input!B$33)/3600*Input!B$108*Hourly!AU3236</f>
        <v>177.65135999999998</v>
      </c>
      <c r="P3236" s="19">
        <f>IF(AND(AY3235&gt;Hourly!G3236),(Input!B$109*(Input!B$33*Hourly!AU3236+Input!B$36))/3600*Input!B$108,(1-Input!B$61)*(Input!B$109*Input!B$33)/3600*Input!B$108*Hourly!AU3236)</f>
        <v>177.65135999999998</v>
      </c>
      <c r="Q3236" s="19">
        <f t="shared" si="802"/>
        <v>3117.1986415212896</v>
      </c>
      <c r="R3236" s="19">
        <f t="shared" si="806"/>
        <v>3117.1986415212896</v>
      </c>
      <c r="S3236" s="165"/>
      <c r="T3236" s="165">
        <f>Input!B$78*Input!B$91</f>
        <v>189.625</v>
      </c>
      <c r="U3236" s="19">
        <f>IF(AND($AY3235&gt;Input!$B$52,Hourly!AI3236&gt;Input!$B$51),Input!$B$93*Input!$F$40*Input!$J$8/100*Hourly!AI3236,Input!$B$93*Input!$B$40*Input!$J$8/100*Hourly!AI3236)</f>
        <v>0</v>
      </c>
      <c r="V3236" s="19">
        <f>IF(AND($AY3235&gt;Input!$B$52,Hourly!AJ3236&gt;Input!$B$51),Input!$B$94*Input!$F$41*Input!$J$9/100*Hourly!AJ3236,Input!$B$94*Input!$B$41*Input!$J$9/100*Hourly!AJ3236)</f>
        <v>6500.8573569013242</v>
      </c>
      <c r="W3236" s="19">
        <f>IF(AND($AY3235&gt;Input!$B$52,Hourly!AK3236&gt;Input!$B$51),Input!$B$95*Input!$F$42*Input!$J$10/100*Hourly!AK3236,Input!$B$95*Input!$B$42*Input!$J$10/100*Hourly!AK3236)</f>
        <v>0</v>
      </c>
      <c r="X3236" s="19">
        <f>IF(AND($AY3235&gt;Input!$B$52,Hourly!AL3236&gt;Input!$B$51),Input!$B$96*Input!$F$43*Input!$J$11/100*Hourly!AL3236,Input!$B$96*Input!$B$43*Input!$J$11/100*Hourly!AL3236)</f>
        <v>3706.6291947244385</v>
      </c>
      <c r="Y3236" s="19">
        <f>IF(AND($AY3235&gt;Input!$B$52,Hourly!AM3236&gt;Input!$B$51),Input!$B$97*Input!$F$44*Input!$J$12/100*Hourly!AM3236,Input!$B$97*Input!$B$44*Input!$J$12/100*Hourly!AM3236)</f>
        <v>0</v>
      </c>
      <c r="Z3236" s="19">
        <f>IF(AND($AY3235&gt;Input!$B$52,Hourly!AN3236&gt;Input!$B$51),Input!$B$98*Input!$F$45*Input!$J$13/100*Hourly!AN3236,Input!$B$98*Input!$B$45*Input!$J$13/100*Hourly!AN3236)</f>
        <v>49477.204950421321</v>
      </c>
      <c r="AA3236" s="19">
        <f>IF(AND($AY3235&gt;Input!$B$52,Hourly!AO3236&gt;Input!$B$51),Input!$B$99*Input!$F$46*Input!$J$14/100*Hourly!AO3236,Input!$B$99*Input!$B$46*Input!$J$14/100*Hourly!AO3236)</f>
        <v>0</v>
      </c>
      <c r="AB3236" s="19">
        <f>IF(AND($AY3235&gt;Input!$B$52,Hourly!AP3236&gt;Input!$B$51),Input!$B$100*Input!$F$47*Input!$J$15/100*Hourly!AP3236,Input!$B$100*Input!$B$47*Input!$J$15/100*Hourly!AP3236)</f>
        <v>6450.578720886022</v>
      </c>
      <c r="AC3236" s="19">
        <f>IF(AND($AY3235&gt;Input!$B$52,Hourly!AQ3236&gt;Input!$B$51),Input!$B$101*Input!$F$48*Input!$J$16/100*Hourly!AQ3236,Input!$B$101*Input!$B$48*Input!$J$16/100*Hourly!AQ3236)</f>
        <v>0</v>
      </c>
      <c r="AD3236" s="165">
        <f t="shared" si="807"/>
        <v>66135.270222933104</v>
      </c>
      <c r="AE3236" s="19">
        <f>Hourly!AI3236/Input!$B$107*Input!$J$40*Input!$B$76*Input!$B$80</f>
        <v>0</v>
      </c>
      <c r="AF3236" s="19">
        <f>Hourly!AJ3236/Input!$B$107*Input!$J$41*Input!$B$76*Input!$B$81</f>
        <v>961.58107258341079</v>
      </c>
      <c r="AG3236" s="19">
        <f>Hourly!AK3236/Input!$B$107*Input!$J$42*Input!$B$76*Input!$B$82</f>
        <v>0</v>
      </c>
      <c r="AH3236" s="19">
        <f>Hourly!AL3236/Input!$B$107*Input!$J$43*Input!$B$76*Input!$B$83</f>
        <v>411.71451508495312</v>
      </c>
      <c r="AI3236" s="19">
        <f>Hourly!AM3236/Input!$B$107*Input!$J$44*Input!$B$76*Input!$B$84</f>
        <v>0</v>
      </c>
      <c r="AJ3236" s="19">
        <f>Hourly!AN3236/Input!$B$107*Input!$J$45*Input!$B$76*Input!$B$85</f>
        <v>4812.146100266812</v>
      </c>
      <c r="AK3236" s="19">
        <f>Hourly!AO3236/Input!$B$107*Input!$J$46*Input!$B$76*Input!$B$86</f>
        <v>0</v>
      </c>
      <c r="AL3236" s="19">
        <f>Hourly!AP3236/Input!$B$107*Input!$J$47*Input!$B$76*Input!$B$87</f>
        <v>716.49921008199078</v>
      </c>
      <c r="AM3236" s="164">
        <f>Hourly!AQ3236/Input!$B$107*Input!$J$48*Input!$B$77*Input!$B$89</f>
        <v>2873.0807909604518</v>
      </c>
      <c r="AN3236" s="165">
        <f t="shared" si="803"/>
        <v>9775.0216889776184</v>
      </c>
      <c r="AO3236" s="116">
        <f>Input!B$55*Input!$B$18*Input!B$112*Hourly!AR3236</f>
        <v>959.40000000000009</v>
      </c>
      <c r="AP3236">
        <f>Input!B$113*Input!B$114*Input!B$90*Input!B$56*Hourly!AS3236</f>
        <v>4428</v>
      </c>
      <c r="AQ3236">
        <f>Input!B$90*Input!B$57*Hourly!AS3236</f>
        <v>4428</v>
      </c>
      <c r="AR3236" s="19">
        <f>0.5*Input!$B$63*Hourly!AU3236</f>
        <v>24.6</v>
      </c>
      <c r="AS3236" s="165">
        <f t="shared" si="808"/>
        <v>9827.6999999999989</v>
      </c>
      <c r="AT3236" s="159">
        <f>AY3235+(Input!$B$66*1000*(Hourly!AX3236&gt;0)+AD3236+AN3236+AS3236+T3236*(Hourly!J3236-AY3235)+Q3236*(Hourly!G3236-AY3235))/(Q3236+T3236)*(1-EXP(-(Q3236+T3236)/(Input!$B$103*1000000)*3600))</f>
        <v>26.960792951884134</v>
      </c>
      <c r="AU3236" s="24">
        <f>AY3235+(AD3236+AN3236+AS3236+T3236*(Hourly!J3236-AY3235)+Q3236*(Hourly!G3236-AY3235))/(Q3236+T3236)*(1-EXP(-(Q3236+T3236)/(Input!$B$103*1000000)*3600))</f>
        <v>24.26287272365953</v>
      </c>
      <c r="AV3236" s="24">
        <f>AY3235+(-Input!$B$67*1000*(Hourly!AX3236&gt;0)+AD3236+AN3236+AS3236+T3236*(Hourly!J3236-AY3235)+R3236*(Hourly!G3236-AY3235))/(R3236+T3236)*(1-EXP(-(R3236+T3236)/(Input!$B$103*1000000)*3600))</f>
        <v>21.56495249543493</v>
      </c>
      <c r="AW3236" s="160">
        <f>AY3235+(AD3236+AN3236+AS3236+T3236*(Hourly!J3236-AY3235)+R3236*(Hourly!G3236-AY3235))/(R3236+T3236)*(1-EXP(-(R3236+T3236)/(Input!$B$103*1000000)*3600))</f>
        <v>24.26287272365953</v>
      </c>
      <c r="AX3236" s="24"/>
      <c r="AY3236" s="167">
        <f t="shared" si="809"/>
        <v>24</v>
      </c>
      <c r="BA3236" s="159">
        <f>IF(BI3236,Input!$B$66*1000*(Hourly!AX3236&gt;0),IF(BJ3236,-(AD3236+AN3236+AS3236+T3236*(Hourly!J3236-AY3235)+Q3236*(Hourly!G3236-AY3235))+(Q3236+T3236)*(BE3236-AY3235)/(1-EXP(-(Q3236+T3236)/(Input!$B$103*1000000)*3600))))/1000</f>
        <v>0</v>
      </c>
      <c r="BB3236" s="24">
        <f>IF(BO3236,-Input!$B$67*1000*(Hourly!AX3236&gt;0),IF(BN3236,-(AD3236+AN3236+AS3236+T3236*(Hourly!J3236-AY3235)+R3236*(Hourly!G3236-AY3235))+(R3236+T3236)*(BF3236-AY3235)/(1-EXP(-(R3236+T3236)/(Input!$B$103*1000000)*3600))))/1000</f>
        <v>-97.435321070452261</v>
      </c>
      <c r="BC3236" s="160">
        <f t="shared" si="810"/>
        <v>-97.435321070452261</v>
      </c>
      <c r="BD3236" s="24"/>
      <c r="BE3236" s="116">
        <f>IF(Hourly!AT3236=1,Input!$B$4,IF(Hourly!AT3236=0.5,Input!$F$4,0))</f>
        <v>20</v>
      </c>
      <c r="BF3236">
        <f>IF(Hourly!AT3236=1,Input!$B$5,IF(Hourly!AT3236=0.5,Input!$F$5,0))</f>
        <v>24</v>
      </c>
      <c r="BG3236" s="9">
        <f>Input!$B$35+0.0000000001</f>
        <v>23.900000000099997</v>
      </c>
      <c r="BI3236" s="116">
        <f t="shared" si="811"/>
        <v>0</v>
      </c>
      <c r="BJ3236">
        <f t="shared" si="812"/>
        <v>0</v>
      </c>
      <c r="BK3236">
        <f t="shared" si="813"/>
        <v>0</v>
      </c>
      <c r="BL3236">
        <f t="shared" si="814"/>
        <v>0</v>
      </c>
      <c r="BM3236">
        <f t="shared" si="815"/>
        <v>0</v>
      </c>
      <c r="BN3236">
        <f t="shared" si="816"/>
        <v>1</v>
      </c>
      <c r="BO3236" s="9">
        <f t="shared" si="817"/>
        <v>0</v>
      </c>
      <c r="BR3236" s="116">
        <f t="shared" si="804"/>
        <v>5529</v>
      </c>
      <c r="BS3236" s="39">
        <v>0</v>
      </c>
      <c r="BT3236" s="168">
        <v>0</v>
      </c>
      <c r="BV3236" s="116">
        <f>IF(Hourly!$AR3236&gt;0,AY3236,"")</f>
        <v>24</v>
      </c>
      <c r="BW3236">
        <f>IF(AND(BV3236&gt;(20.8+0.33*Hourly!$I3236),(BV3236&gt;24),(BV3236&lt;&gt;"")),1,0)</f>
        <v>0</v>
      </c>
      <c r="BX3236">
        <f>IF(AND(BV3236&gt;(21.8+0.33*Hourly!$I3236),(BV3236&gt;24),(BV3236&lt;&gt;"")),1,0)</f>
        <v>0</v>
      </c>
      <c r="BY3236" s="9">
        <f>IF(AND(BV3236&gt;(22.8+0.33*Hourly!$I3236),(BV3236&gt;24),(BV3236&lt;&gt;"")),1,0)</f>
        <v>0</v>
      </c>
    </row>
    <row r="3237" spans="5:77" x14ac:dyDescent="0.35">
      <c r="E3237">
        <f>Hourly!A3237</f>
        <v>2000</v>
      </c>
      <c r="F3237">
        <f>Hourly!B3237</f>
        <v>5</v>
      </c>
      <c r="G3237">
        <f>Hourly!C3237</f>
        <v>15</v>
      </c>
      <c r="H3237">
        <f>Hourly!D3237</f>
        <v>17</v>
      </c>
      <c r="I3237" s="163">
        <v>3233</v>
      </c>
      <c r="J3237" s="19">
        <f>Input!B$22*Input!B$79</f>
        <v>1411.3439999999998</v>
      </c>
      <c r="K3237" s="19">
        <f>Input!B$76*Input!B$88</f>
        <v>656.99775609756091</v>
      </c>
      <c r="L3237" s="19">
        <f>Input!B$77*Input!B$89</f>
        <v>130.99152542372883</v>
      </c>
      <c r="M3237" s="164">
        <f t="shared" si="805"/>
        <v>2199.3332815212898</v>
      </c>
      <c r="N3237" s="165">
        <f>(Input!B$109*Input!B$102)/3600*Input!B$108</f>
        <v>740.21399999999983</v>
      </c>
      <c r="O3237" s="165">
        <f>(1-Input!B$61)*(Input!B$109*Input!B$33)/3600*Input!B$108*Hourly!AU3237</f>
        <v>177.65135999999998</v>
      </c>
      <c r="P3237" s="19">
        <f>IF(AND(AY3236&gt;Hourly!G3237),(Input!B$109*(Input!B$33*Hourly!AU3237+Input!B$36))/3600*Input!B$108,(1-Input!B$61)*(Input!B$109*Input!B$33)/3600*Input!B$108*Hourly!AU3237)</f>
        <v>177.65135999999998</v>
      </c>
      <c r="Q3237" s="19">
        <f t="shared" si="802"/>
        <v>3117.1986415212896</v>
      </c>
      <c r="R3237" s="19">
        <f t="shared" si="806"/>
        <v>3117.1986415212896</v>
      </c>
      <c r="S3237" s="165"/>
      <c r="T3237" s="165">
        <f>Input!B$78*Input!B$91</f>
        <v>189.625</v>
      </c>
      <c r="U3237" s="19">
        <f>IF(AND($AY3236&gt;Input!$B$52,Hourly!AI3237&gt;Input!$B$51),Input!$B$93*Input!$F$40*Input!$J$8/100*Hourly!AI3237,Input!$B$93*Input!$B$40*Input!$J$8/100*Hourly!AI3237)</f>
        <v>0</v>
      </c>
      <c r="V3237" s="19">
        <f>IF(AND($AY3236&gt;Input!$B$52,Hourly!AJ3237&gt;Input!$B$51),Input!$B$94*Input!$F$41*Input!$J$9/100*Hourly!AJ3237,Input!$B$94*Input!$B$41*Input!$J$9/100*Hourly!AJ3237)</f>
        <v>6145.8503227159426</v>
      </c>
      <c r="W3237" s="19">
        <f>IF(AND($AY3236&gt;Input!$B$52,Hourly!AK3237&gt;Input!$B$51),Input!$B$95*Input!$F$42*Input!$J$10/100*Hourly!AK3237,Input!$B$95*Input!$B$42*Input!$J$10/100*Hourly!AK3237)</f>
        <v>0</v>
      </c>
      <c r="X3237" s="19">
        <f>IF(AND($AY3236&gt;Input!$B$52,Hourly!AL3237&gt;Input!$B$51),Input!$B$96*Input!$F$43*Input!$J$11/100*Hourly!AL3237,Input!$B$96*Input!$B$43*Input!$J$11/100*Hourly!AL3237)</f>
        <v>3504.2129033029491</v>
      </c>
      <c r="Y3237" s="19">
        <f>IF(AND($AY3236&gt;Input!$B$52,Hourly!AM3237&gt;Input!$B$51),Input!$B$97*Input!$F$44*Input!$J$12/100*Hourly!AM3237,Input!$B$97*Input!$B$44*Input!$J$12/100*Hourly!AM3237)</f>
        <v>0</v>
      </c>
      <c r="Z3237" s="19">
        <f>IF(AND($AY3236&gt;Input!$B$52,Hourly!AN3237&gt;Input!$B$51),Input!$B$98*Input!$F$45*Input!$J$13/100*Hourly!AN3237,Input!$B$98*Input!$B$45*Input!$J$13/100*Hourly!AN3237)</f>
        <v>43315.597440631907</v>
      </c>
      <c r="AA3237" s="19">
        <f>IF(AND($AY3236&gt;Input!$B$52,Hourly!AO3237&gt;Input!$B$51),Input!$B$99*Input!$F$46*Input!$J$14/100*Hourly!AO3237,Input!$B$99*Input!$B$46*Input!$J$14/100*Hourly!AO3237)</f>
        <v>0</v>
      </c>
      <c r="AB3237" s="19">
        <f>IF(AND($AY3236&gt;Input!$B$52,Hourly!AP3237&gt;Input!$B$51),Input!$B$100*Input!$F$47*Input!$J$15/100*Hourly!AP3237,Input!$B$100*Input!$B$47*Input!$J$15/100*Hourly!AP3237)</f>
        <v>10429.481028134325</v>
      </c>
      <c r="AC3237" s="19">
        <f>IF(AND($AY3236&gt;Input!$B$52,Hourly!AQ3237&gt;Input!$B$51),Input!$B$101*Input!$F$48*Input!$J$16/100*Hourly!AQ3237,Input!$B$101*Input!$B$48*Input!$J$16/100*Hourly!AQ3237)</f>
        <v>0</v>
      </c>
      <c r="AD3237" s="165">
        <f t="shared" si="807"/>
        <v>63395.141694785125</v>
      </c>
      <c r="AE3237" s="19">
        <f>Hourly!AI3237/Input!$B$107*Input!$J$40*Input!$B$76*Input!$B$80</f>
        <v>0</v>
      </c>
      <c r="AF3237" s="19">
        <f>Hourly!AJ3237/Input!$B$107*Input!$J$41*Input!$B$76*Input!$B$81</f>
        <v>909.06983814688851</v>
      </c>
      <c r="AG3237" s="19">
        <f>Hourly!AK3237/Input!$B$107*Input!$J$42*Input!$B$76*Input!$B$82</f>
        <v>0</v>
      </c>
      <c r="AH3237" s="19">
        <f>Hourly!AL3237/Input!$B$107*Input!$J$43*Input!$B$76*Input!$B$83</f>
        <v>389.23108852949787</v>
      </c>
      <c r="AI3237" s="19">
        <f>Hourly!AM3237/Input!$B$107*Input!$J$44*Input!$B$76*Input!$B$84</f>
        <v>0</v>
      </c>
      <c r="AJ3237" s="19">
        <f>Hourly!AN3237/Input!$B$107*Input!$J$45*Input!$B$76*Input!$B$85</f>
        <v>4212.8690073243315</v>
      </c>
      <c r="AK3237" s="19">
        <f>Hourly!AO3237/Input!$B$107*Input!$J$46*Input!$B$76*Input!$B$86</f>
        <v>0</v>
      </c>
      <c r="AL3237" s="19">
        <f>Hourly!AP3237/Input!$B$107*Input!$J$47*Input!$B$76*Input!$B$87</f>
        <v>1158.4565108906904</v>
      </c>
      <c r="AM3237" s="164">
        <f>Hourly!AQ3237/Input!$B$107*Input!$J$48*Input!$B$77*Input!$B$89</f>
        <v>2196.291242937853</v>
      </c>
      <c r="AN3237" s="165">
        <f t="shared" si="803"/>
        <v>8865.9176878292601</v>
      </c>
      <c r="AO3237" s="116">
        <f>Input!B$55*Input!$B$18*Input!B$112*Hourly!AR3237</f>
        <v>959.40000000000009</v>
      </c>
      <c r="AP3237">
        <f>Input!B$113*Input!B$114*Input!B$90*Input!B$56*Hourly!AS3237</f>
        <v>4428</v>
      </c>
      <c r="AQ3237">
        <f>Input!B$90*Input!B$57*Hourly!AS3237</f>
        <v>4428</v>
      </c>
      <c r="AR3237" s="19">
        <f>0.5*Input!$B$63*Hourly!AU3237</f>
        <v>24.6</v>
      </c>
      <c r="AS3237" s="165">
        <f t="shared" si="808"/>
        <v>9827.6999999999989</v>
      </c>
      <c r="AT3237" s="159">
        <f>AY3236+(Input!$B$66*1000*(Hourly!AX3237&gt;0)+AD3237+AN3237+AS3237+T3237*(Hourly!J3237-AY3236)+Q3237*(Hourly!G3237-AY3236))/(Q3237+T3237)*(1-EXP(-(Q3237+T3237)/(Input!$B$103*1000000)*3600))</f>
        <v>26.95094761362585</v>
      </c>
      <c r="AU3237" s="24">
        <f>AY3236+(AD3237+AN3237+AS3237+T3237*(Hourly!J3237-AY3236)+Q3237*(Hourly!G3237-AY3236))/(Q3237+T3237)*(1-EXP(-(Q3237+T3237)/(Input!$B$103*1000000)*3600))</f>
        <v>24.25302738540125</v>
      </c>
      <c r="AV3237" s="24">
        <f>AY3236+(-Input!$B$67*1000*(Hourly!AX3237&gt;0)+AD3237+AN3237+AS3237+T3237*(Hourly!J3237-AY3236)+R3237*(Hourly!G3237-AY3236))/(R3237+T3237)*(1-EXP(-(R3237+T3237)/(Input!$B$103*1000000)*3600))</f>
        <v>21.555107157176646</v>
      </c>
      <c r="AW3237" s="160">
        <f>AY3236+(AD3237+AN3237+AS3237+T3237*(Hourly!J3237-AY3236)+R3237*(Hourly!G3237-AY3236))/(R3237+T3237)*(1-EXP(-(R3237+T3237)/(Input!$B$103*1000000)*3600))</f>
        <v>24.25302738540125</v>
      </c>
      <c r="AX3237" s="24"/>
      <c r="AY3237" s="167">
        <f t="shared" si="809"/>
        <v>24</v>
      </c>
      <c r="BA3237" s="159">
        <f>IF(BI3237,Input!$B$66*1000*(Hourly!AX3237&gt;0),IF(BJ3237,-(AD3237+AN3237+AS3237+T3237*(Hourly!J3237-AY3236)+Q3237*(Hourly!G3237-AY3236))+(Q3237+T3237)*(BE3237-AY3236)/(1-EXP(-(Q3237+T3237)/(Input!$B$103*1000000)*3600))))/1000</f>
        <v>0</v>
      </c>
      <c r="BB3237" s="24">
        <f>IF(BO3237,-Input!$B$67*1000*(Hourly!AX3237&gt;0),IF(BN3237,-(AD3237+AN3237+AS3237+T3237*(Hourly!J3237-AY3236)+R3237*(Hourly!G3237-AY3236))+(R3237+T3237)*(BF3237-AY3236)/(1-EXP(-(R3237+T3237)/(Input!$B$103*1000000)*3600))))/1000</f>
        <v>-93.786088541155934</v>
      </c>
      <c r="BC3237" s="160">
        <f t="shared" si="810"/>
        <v>-93.786088541155934</v>
      </c>
      <c r="BD3237" s="24"/>
      <c r="BE3237" s="116">
        <f>IF(Hourly!AT3237=1,Input!$B$4,IF(Hourly!AT3237=0.5,Input!$F$4,0))</f>
        <v>20</v>
      </c>
      <c r="BF3237">
        <f>IF(Hourly!AT3237=1,Input!$B$5,IF(Hourly!AT3237=0.5,Input!$F$5,0))</f>
        <v>24</v>
      </c>
      <c r="BG3237" s="9">
        <f>Input!$B$35+0.0000000001</f>
        <v>23.900000000099997</v>
      </c>
      <c r="BI3237" s="116">
        <f t="shared" si="811"/>
        <v>0</v>
      </c>
      <c r="BJ3237">
        <f t="shared" si="812"/>
        <v>0</v>
      </c>
      <c r="BK3237">
        <f t="shared" si="813"/>
        <v>0</v>
      </c>
      <c r="BL3237">
        <f t="shared" si="814"/>
        <v>0</v>
      </c>
      <c r="BM3237">
        <f t="shared" si="815"/>
        <v>0</v>
      </c>
      <c r="BN3237">
        <f t="shared" si="816"/>
        <v>1</v>
      </c>
      <c r="BO3237" s="9">
        <f t="shared" si="817"/>
        <v>0</v>
      </c>
      <c r="BR3237" s="116">
        <f t="shared" si="804"/>
        <v>5528</v>
      </c>
      <c r="BS3237" s="39">
        <v>0</v>
      </c>
      <c r="BT3237" s="168">
        <v>0</v>
      </c>
      <c r="BV3237" s="116">
        <f>IF(Hourly!$AR3237&gt;0,AY3237,"")</f>
        <v>24</v>
      </c>
      <c r="BW3237">
        <f>IF(AND(BV3237&gt;(20.8+0.33*Hourly!$I3237),(BV3237&gt;24),(BV3237&lt;&gt;"")),1,0)</f>
        <v>0</v>
      </c>
      <c r="BX3237">
        <f>IF(AND(BV3237&gt;(21.8+0.33*Hourly!$I3237),(BV3237&gt;24),(BV3237&lt;&gt;"")),1,0)</f>
        <v>0</v>
      </c>
      <c r="BY3237" s="9">
        <f>IF(AND(BV3237&gt;(22.8+0.33*Hourly!$I3237),(BV3237&gt;24),(BV3237&lt;&gt;"")),1,0)</f>
        <v>0</v>
      </c>
    </row>
    <row r="3238" spans="5:77" x14ac:dyDescent="0.35">
      <c r="E3238">
        <f>Hourly!A3238</f>
        <v>2000</v>
      </c>
      <c r="F3238">
        <f>Hourly!B3238</f>
        <v>5</v>
      </c>
      <c r="G3238">
        <f>Hourly!C3238</f>
        <v>15</v>
      </c>
      <c r="H3238">
        <f>Hourly!D3238</f>
        <v>18</v>
      </c>
      <c r="I3238" s="163">
        <v>3234</v>
      </c>
      <c r="J3238" s="19">
        <f>Input!B$22*Input!B$79</f>
        <v>1411.3439999999998</v>
      </c>
      <c r="K3238" s="19">
        <f>Input!B$76*Input!B$88</f>
        <v>656.99775609756091</v>
      </c>
      <c r="L3238" s="19">
        <f>Input!B$77*Input!B$89</f>
        <v>130.99152542372883</v>
      </c>
      <c r="M3238" s="164">
        <f t="shared" si="805"/>
        <v>2199.3332815212898</v>
      </c>
      <c r="N3238" s="165">
        <f>(Input!B$109*Input!B$102)/3600*Input!B$108</f>
        <v>740.21399999999983</v>
      </c>
      <c r="O3238" s="165">
        <f>(1-Input!B$61)*(Input!B$109*Input!B$33)/3600*Input!B$108*Hourly!AU3238</f>
        <v>444.12839999999994</v>
      </c>
      <c r="P3238" s="19">
        <f>IF(AND(AY3237&gt;Hourly!G3238),(Input!B$109*(Input!B$33*Hourly!AU3238+Input!B$36))/3600*Input!B$108,(1-Input!B$61)*(Input!B$109*Input!B$33)/3600*Input!B$108*Hourly!AU3238)</f>
        <v>444.12839999999994</v>
      </c>
      <c r="Q3238" s="19">
        <f t="shared" si="802"/>
        <v>3383.6756815212898</v>
      </c>
      <c r="R3238" s="19">
        <f t="shared" si="806"/>
        <v>3383.6756815212898</v>
      </c>
      <c r="S3238" s="165"/>
      <c r="T3238" s="165">
        <f>Input!B$78*Input!B$91</f>
        <v>189.625</v>
      </c>
      <c r="U3238" s="19">
        <f>IF(AND($AY3237&gt;Input!$B$52,Hourly!AI3238&gt;Input!$B$51),Input!$B$93*Input!$F$40*Input!$J$8/100*Hourly!AI3238,Input!$B$93*Input!$B$40*Input!$J$8/100*Hourly!AI3238)</f>
        <v>0</v>
      </c>
      <c r="V3238" s="19">
        <f>IF(AND($AY3237&gt;Input!$B$52,Hourly!AJ3238&gt;Input!$B$51),Input!$B$94*Input!$F$41*Input!$J$9/100*Hourly!AJ3238,Input!$B$94*Input!$B$41*Input!$J$9/100*Hourly!AJ3238)</f>
        <v>5289.5066830741944</v>
      </c>
      <c r="W3238" s="19">
        <f>IF(AND($AY3237&gt;Input!$B$52,Hourly!AK3238&gt;Input!$B$51),Input!$B$95*Input!$F$42*Input!$J$10/100*Hourly!AK3238,Input!$B$95*Input!$B$42*Input!$J$10/100*Hourly!AK3238)</f>
        <v>0</v>
      </c>
      <c r="X3238" s="19">
        <f>IF(AND($AY3237&gt;Input!$B$52,Hourly!AL3238&gt;Input!$B$51),Input!$B$96*Input!$F$43*Input!$J$11/100*Hourly!AL3238,Input!$B$96*Input!$B$43*Input!$J$11/100*Hourly!AL3238)</f>
        <v>3015.9467929808998</v>
      </c>
      <c r="Y3238" s="19">
        <f>IF(AND($AY3237&gt;Input!$B$52,Hourly!AM3238&gt;Input!$B$51),Input!$B$97*Input!$F$44*Input!$J$12/100*Hourly!AM3238,Input!$B$97*Input!$B$44*Input!$J$12/100*Hourly!AM3238)</f>
        <v>0</v>
      </c>
      <c r="Z3238" s="19">
        <f>IF(AND($AY3237&gt;Input!$B$52,Hourly!AN3238&gt;Input!$B$51),Input!$B$98*Input!$F$45*Input!$J$13/100*Hourly!AN3238,Input!$B$98*Input!$B$45*Input!$J$13/100*Hourly!AN3238)</f>
        <v>33061.12244844855</v>
      </c>
      <c r="AA3238" s="19">
        <f>IF(AND($AY3237&gt;Input!$B$52,Hourly!AO3238&gt;Input!$B$51),Input!$B$99*Input!$F$46*Input!$J$14/100*Hourly!AO3238,Input!$B$99*Input!$B$46*Input!$J$14/100*Hourly!AO3238)</f>
        <v>0</v>
      </c>
      <c r="AB3238" s="19">
        <f>IF(AND($AY3237&gt;Input!$B$52,Hourly!AP3238&gt;Input!$B$51),Input!$B$100*Input!$F$47*Input!$J$15/100*Hourly!AP3238,Input!$B$100*Input!$B$47*Input!$J$15/100*Hourly!AP3238)</f>
        <v>11725.530998537322</v>
      </c>
      <c r="AC3238" s="19">
        <f>IF(AND($AY3237&gt;Input!$B$52,Hourly!AQ3238&gt;Input!$B$51),Input!$B$101*Input!$F$48*Input!$J$16/100*Hourly!AQ3238,Input!$B$101*Input!$B$48*Input!$J$16/100*Hourly!AQ3238)</f>
        <v>0</v>
      </c>
      <c r="AD3238" s="165">
        <f t="shared" si="807"/>
        <v>53092.10692304097</v>
      </c>
      <c r="AE3238" s="19">
        <f>Hourly!AI3238/Input!$B$107*Input!$J$40*Input!$B$76*Input!$B$80</f>
        <v>0</v>
      </c>
      <c r="AF3238" s="19">
        <f>Hourly!AJ3238/Input!$B$107*Input!$J$41*Input!$B$76*Input!$B$81</f>
        <v>782.4028786523038</v>
      </c>
      <c r="AG3238" s="19">
        <f>Hourly!AK3238/Input!$B$107*Input!$J$42*Input!$B$76*Input!$B$82</f>
        <v>0</v>
      </c>
      <c r="AH3238" s="19">
        <f>Hourly!AL3238/Input!$B$107*Input!$J$43*Input!$B$76*Input!$B$83</f>
        <v>334.99684110874836</v>
      </c>
      <c r="AI3238" s="19">
        <f>Hourly!AM3238/Input!$B$107*Input!$J$44*Input!$B$76*Input!$B$84</f>
        <v>0</v>
      </c>
      <c r="AJ3238" s="19">
        <f>Hourly!AN3238/Input!$B$107*Input!$J$45*Input!$B$76*Input!$B$85</f>
        <v>3215.5201899575068</v>
      </c>
      <c r="AK3238" s="19">
        <f>Hourly!AO3238/Input!$B$107*Input!$J$46*Input!$B$76*Input!$B$86</f>
        <v>0</v>
      </c>
      <c r="AL3238" s="19">
        <f>Hourly!AP3238/Input!$B$107*Input!$J$47*Input!$B$76*Input!$B$87</f>
        <v>1302.4154981694292</v>
      </c>
      <c r="AM3238" s="164">
        <f>Hourly!AQ3238/Input!$B$107*Input!$J$48*Input!$B$77*Input!$B$89</f>
        <v>1541.3336158192092</v>
      </c>
      <c r="AN3238" s="165">
        <f t="shared" si="803"/>
        <v>7176.669023707198</v>
      </c>
      <c r="AO3238" s="116">
        <f>Input!B$55*Input!$B$18*Input!B$112*Hourly!AR3238</f>
        <v>2398.5</v>
      </c>
      <c r="AP3238">
        <f>Input!B$113*Input!B$114*Input!B$90*Input!B$56*Hourly!AS3238</f>
        <v>11070</v>
      </c>
      <c r="AQ3238">
        <f>Input!B$90*Input!B$57*Hourly!AS3238</f>
        <v>11070</v>
      </c>
      <c r="AR3238" s="19">
        <f>0.5*Input!$B$63*Hourly!AU3238</f>
        <v>61.5</v>
      </c>
      <c r="AS3238" s="165">
        <f t="shared" si="808"/>
        <v>24569.25</v>
      </c>
      <c r="AT3238" s="159">
        <f>AY3237+(Input!$B$66*1000*(Hourly!AX3238&gt;0)+AD3238+AN3238+AS3238+T3238*(Hourly!J3238-AY3237)+Q3238*(Hourly!G3238-AY3237))/(Q3238+T3238)*(1-EXP(-(Q3238+T3238)/(Input!$B$103*1000000)*3600))</f>
        <v>26.953088384876139</v>
      </c>
      <c r="AU3238" s="24">
        <f>AY3237+(AD3238+AN3238+AS3238+T3238*(Hourly!J3238-AY3237)+Q3238*(Hourly!G3238-AY3237))/(Q3238+T3238)*(1-EXP(-(Q3238+T3238)/(Input!$B$103*1000000)*3600))</f>
        <v>24.256140632746018</v>
      </c>
      <c r="AV3238" s="24">
        <f>AY3237+(-Input!$B$67*1000*(Hourly!AX3238&gt;0)+AD3238+AN3238+AS3238+T3238*(Hourly!J3238-AY3237)+R3238*(Hourly!G3238-AY3237))/(R3238+T3238)*(1-EXP(-(R3238+T3238)/(Input!$B$103*1000000)*3600))</f>
        <v>21.559192880615896</v>
      </c>
      <c r="AW3238" s="160">
        <f>AY3237+(AD3238+AN3238+AS3238+T3238*(Hourly!J3238-AY3237)+R3238*(Hourly!G3238-AY3237))/(R3238+T3238)*(1-EXP(-(R3238+T3238)/(Input!$B$103*1000000)*3600))</f>
        <v>24.256140632746018</v>
      </c>
      <c r="AX3238" s="24"/>
      <c r="AY3238" s="167">
        <f t="shared" si="809"/>
        <v>24</v>
      </c>
      <c r="BA3238" s="159">
        <f>IF(BI3238,Input!$B$66*1000*(Hourly!AX3238&gt;0),IF(BJ3238,-(AD3238+AN3238+AS3238+T3238*(Hourly!J3238-AY3237)+Q3238*(Hourly!G3238-AY3237))+(Q3238+T3238)*(BE3238-AY3237)/(1-EXP(-(Q3238+T3238)/(Input!$B$103*1000000)*3600))))/1000</f>
        <v>0</v>
      </c>
      <c r="BB3238" s="24">
        <f>IF(BO3238,-Input!$B$67*1000*(Hourly!AX3238&gt;0),IF(BN3238,-(AD3238+AN3238+AS3238+T3238*(Hourly!J3238-AY3237)+R3238*(Hourly!G3238-AY3237))+(R3238+T3238)*(BF3238-AY3237)/(1-EXP(-(R3238+T3238)/(Input!$B$103*1000000)*3600))))/1000</f>
        <v>-94.974265832072675</v>
      </c>
      <c r="BC3238" s="160">
        <f t="shared" si="810"/>
        <v>-94.974265832072675</v>
      </c>
      <c r="BD3238" s="24"/>
      <c r="BE3238" s="116">
        <f>IF(Hourly!AT3238=1,Input!$B$4,IF(Hourly!AT3238=0.5,Input!$F$4,0))</f>
        <v>20</v>
      </c>
      <c r="BF3238">
        <f>IF(Hourly!AT3238=1,Input!$B$5,IF(Hourly!AT3238=0.5,Input!$F$5,0))</f>
        <v>24</v>
      </c>
      <c r="BG3238" s="9">
        <f>Input!$B$35+0.0000000001</f>
        <v>23.900000000099997</v>
      </c>
      <c r="BI3238" s="116">
        <f t="shared" si="811"/>
        <v>0</v>
      </c>
      <c r="BJ3238">
        <f t="shared" si="812"/>
        <v>0</v>
      </c>
      <c r="BK3238">
        <f t="shared" si="813"/>
        <v>0</v>
      </c>
      <c r="BL3238">
        <f t="shared" si="814"/>
        <v>0</v>
      </c>
      <c r="BM3238">
        <f t="shared" si="815"/>
        <v>0</v>
      </c>
      <c r="BN3238">
        <f t="shared" si="816"/>
        <v>1</v>
      </c>
      <c r="BO3238" s="9">
        <f t="shared" si="817"/>
        <v>0</v>
      </c>
      <c r="BR3238" s="116">
        <f t="shared" si="804"/>
        <v>5527</v>
      </c>
      <c r="BS3238" s="39">
        <v>0</v>
      </c>
      <c r="BT3238" s="168">
        <v>0</v>
      </c>
      <c r="BV3238" s="116">
        <f>IF(Hourly!$AR3238&gt;0,AY3238,"")</f>
        <v>24</v>
      </c>
      <c r="BW3238">
        <f>IF(AND(BV3238&gt;(20.8+0.33*Hourly!$I3238),(BV3238&gt;24),(BV3238&lt;&gt;"")),1,0)</f>
        <v>0</v>
      </c>
      <c r="BX3238">
        <f>IF(AND(BV3238&gt;(21.8+0.33*Hourly!$I3238),(BV3238&gt;24),(BV3238&lt;&gt;"")),1,0)</f>
        <v>0</v>
      </c>
      <c r="BY3238" s="9">
        <f>IF(AND(BV3238&gt;(22.8+0.33*Hourly!$I3238),(BV3238&gt;24),(BV3238&lt;&gt;"")),1,0)</f>
        <v>0</v>
      </c>
    </row>
    <row r="3239" spans="5:77" x14ac:dyDescent="0.35">
      <c r="E3239">
        <f>Hourly!A3239</f>
        <v>2000</v>
      </c>
      <c r="F3239">
        <f>Hourly!B3239</f>
        <v>5</v>
      </c>
      <c r="G3239">
        <f>Hourly!C3239</f>
        <v>15</v>
      </c>
      <c r="H3239">
        <f>Hourly!D3239</f>
        <v>19</v>
      </c>
      <c r="I3239" s="163">
        <v>3235</v>
      </c>
      <c r="J3239" s="19">
        <f>Input!B$22*Input!B$79</f>
        <v>1411.3439999999998</v>
      </c>
      <c r="K3239" s="19">
        <f>Input!B$76*Input!B$88</f>
        <v>656.99775609756091</v>
      </c>
      <c r="L3239" s="19">
        <f>Input!B$77*Input!B$89</f>
        <v>130.99152542372883</v>
      </c>
      <c r="M3239" s="164">
        <f t="shared" si="805"/>
        <v>2199.3332815212898</v>
      </c>
      <c r="N3239" s="165">
        <f>(Input!B$109*Input!B$102)/3600*Input!B$108</f>
        <v>740.21399999999983</v>
      </c>
      <c r="O3239" s="165">
        <f>(1-Input!B$61)*(Input!B$109*Input!B$33)/3600*Input!B$108*Hourly!AU3239</f>
        <v>444.12839999999994</v>
      </c>
      <c r="P3239" s="19">
        <f>IF(AND(AY3238&gt;Hourly!G3239),(Input!B$109*(Input!B$33*Hourly!AU3239+Input!B$36))/3600*Input!B$108,(1-Input!B$61)*(Input!B$109*Input!B$33)/3600*Input!B$108*Hourly!AU3239)</f>
        <v>444.12839999999994</v>
      </c>
      <c r="Q3239" s="19">
        <f t="shared" si="802"/>
        <v>3383.6756815212898</v>
      </c>
      <c r="R3239" s="19">
        <f t="shared" si="806"/>
        <v>3383.6756815212898</v>
      </c>
      <c r="S3239" s="165"/>
      <c r="T3239" s="165">
        <f>Input!B$78*Input!B$91</f>
        <v>189.625</v>
      </c>
      <c r="U3239" s="19">
        <f>IF(AND($AY3238&gt;Input!$B$52,Hourly!AI3239&gt;Input!$B$51),Input!$B$93*Input!$F$40*Input!$J$8/100*Hourly!AI3239,Input!$B$93*Input!$B$40*Input!$J$8/100*Hourly!AI3239)</f>
        <v>0</v>
      </c>
      <c r="V3239" s="19">
        <f>IF(AND($AY3238&gt;Input!$B$52,Hourly!AJ3239&gt;Input!$B$51),Input!$B$94*Input!$F$41*Input!$J$9/100*Hourly!AJ3239,Input!$B$94*Input!$B$41*Input!$J$9/100*Hourly!AJ3239)</f>
        <v>3815.2533426156569</v>
      </c>
      <c r="W3239" s="19">
        <f>IF(AND($AY3238&gt;Input!$B$52,Hourly!AK3239&gt;Input!$B$51),Input!$B$95*Input!$F$42*Input!$J$10/100*Hourly!AK3239,Input!$B$95*Input!$B$42*Input!$J$10/100*Hourly!AK3239)</f>
        <v>0</v>
      </c>
      <c r="X3239" s="19">
        <f>IF(AND($AY3238&gt;Input!$B$52,Hourly!AL3239&gt;Input!$B$51),Input!$B$96*Input!$F$43*Input!$J$11/100*Hourly!AL3239,Input!$B$96*Input!$B$43*Input!$J$11/100*Hourly!AL3239)</f>
        <v>2175.3637479826111</v>
      </c>
      <c r="Y3239" s="19">
        <f>IF(AND($AY3238&gt;Input!$B$52,Hourly!AM3239&gt;Input!$B$51),Input!$B$97*Input!$F$44*Input!$J$12/100*Hourly!AM3239,Input!$B$97*Input!$B$44*Input!$J$12/100*Hourly!AM3239)</f>
        <v>0</v>
      </c>
      <c r="Z3239" s="19">
        <f>IF(AND($AY3238&gt;Input!$B$52,Hourly!AN3239&gt;Input!$B$51),Input!$B$98*Input!$F$45*Input!$J$13/100*Hourly!AN3239,Input!$B$98*Input!$B$45*Input!$J$13/100*Hourly!AN3239)</f>
        <v>25256.866491217141</v>
      </c>
      <c r="AA3239" s="19">
        <f>IF(AND($AY3238&gt;Input!$B$52,Hourly!AO3239&gt;Input!$B$51),Input!$B$99*Input!$F$46*Input!$J$14/100*Hourly!AO3239,Input!$B$99*Input!$B$46*Input!$J$14/100*Hourly!AO3239)</f>
        <v>0</v>
      </c>
      <c r="AB3239" s="19">
        <f>IF(AND($AY3238&gt;Input!$B$52,Hourly!AP3239&gt;Input!$B$51),Input!$B$100*Input!$F$47*Input!$J$15/100*Hourly!AP3239,Input!$B$100*Input!$B$47*Input!$J$15/100*Hourly!AP3239)</f>
        <v>12453.720146990634</v>
      </c>
      <c r="AC3239" s="19">
        <f>IF(AND($AY3238&gt;Input!$B$52,Hourly!AQ3239&gt;Input!$B$51),Input!$B$101*Input!$F$48*Input!$J$16/100*Hourly!AQ3239,Input!$B$101*Input!$B$48*Input!$J$16/100*Hourly!AQ3239)</f>
        <v>0</v>
      </c>
      <c r="AD3239" s="165">
        <f t="shared" si="807"/>
        <v>43701.203728806046</v>
      </c>
      <c r="AE3239" s="19">
        <f>Hourly!AI3239/Input!$B$107*Input!$J$40*Input!$B$76*Input!$B$80</f>
        <v>0</v>
      </c>
      <c r="AF3239" s="19">
        <f>Hourly!AJ3239/Input!$B$107*Input!$J$41*Input!$B$76*Input!$B$81</f>
        <v>564.33716353968794</v>
      </c>
      <c r="AG3239" s="19">
        <f>Hourly!AK3239/Input!$B$107*Input!$J$42*Input!$B$76*Input!$B$82</f>
        <v>0</v>
      </c>
      <c r="AH3239" s="19">
        <f>Hourly!AL3239/Input!$B$107*Input!$J$43*Input!$B$76*Input!$B$83</f>
        <v>241.62892579294825</v>
      </c>
      <c r="AI3239" s="19">
        <f>Hourly!AM3239/Input!$B$107*Input!$J$44*Input!$B$76*Input!$B$84</f>
        <v>0</v>
      </c>
      <c r="AJ3239" s="19">
        <f>Hourly!AN3239/Input!$B$107*Input!$J$45*Input!$B$76*Input!$B$85</f>
        <v>2456.4793365441542</v>
      </c>
      <c r="AK3239" s="19">
        <f>Hourly!AO3239/Input!$B$107*Input!$J$46*Input!$B$76*Input!$B$86</f>
        <v>0</v>
      </c>
      <c r="AL3239" s="19">
        <f>Hourly!AP3239/Input!$B$107*Input!$J$47*Input!$B$76*Input!$B$87</f>
        <v>1383.2992408897121</v>
      </c>
      <c r="AM3239" s="164">
        <f>Hourly!AQ3239/Input!$B$107*Input!$J$48*Input!$B$77*Input!$B$89</f>
        <v>1017.3675141242938</v>
      </c>
      <c r="AN3239" s="165">
        <f t="shared" si="803"/>
        <v>5663.1121808907965</v>
      </c>
      <c r="AO3239" s="116">
        <f>Input!B$55*Input!$B$18*Input!B$112*Hourly!AR3239</f>
        <v>2398.5</v>
      </c>
      <c r="AP3239">
        <f>Input!B$113*Input!B$114*Input!B$90*Input!B$56*Hourly!AS3239</f>
        <v>11070</v>
      </c>
      <c r="AQ3239">
        <f>Input!B$90*Input!B$57*Hourly!AS3239</f>
        <v>11070</v>
      </c>
      <c r="AR3239" s="19">
        <f>0.5*Input!$B$63*Hourly!AU3239</f>
        <v>61.5</v>
      </c>
      <c r="AS3239" s="165">
        <f t="shared" si="808"/>
        <v>24569.25</v>
      </c>
      <c r="AT3239" s="159">
        <f>AY3238+(Input!$B$66*1000*(Hourly!AX3239&gt;0)+AD3239+AN3239+AS3239+T3239*(Hourly!J3239-AY3238)+Q3239*(Hourly!G3239-AY3238))/(Q3239+T3239)*(1-EXP(-(Q3239+T3239)/(Input!$B$103*1000000)*3600))</f>
        <v>26.911816350410838</v>
      </c>
      <c r="AU3239" s="24">
        <f>AY3238+(AD3239+AN3239+AS3239+T3239*(Hourly!J3239-AY3238)+Q3239*(Hourly!G3239-AY3238))/(Q3239+T3239)*(1-EXP(-(Q3239+T3239)/(Input!$B$103*1000000)*3600))</f>
        <v>24.214868598280717</v>
      </c>
      <c r="AV3239" s="24">
        <f>AY3238+(-Input!$B$67*1000*(Hourly!AX3239&gt;0)+AD3239+AN3239+AS3239+T3239*(Hourly!J3239-AY3238)+R3239*(Hourly!G3239-AY3238))/(R3239+T3239)*(1-EXP(-(R3239+T3239)/(Input!$B$103*1000000)*3600))</f>
        <v>21.517920846150599</v>
      </c>
      <c r="AW3239" s="160">
        <f>AY3238+(AD3239+AN3239+AS3239+T3239*(Hourly!J3239-AY3238)+R3239*(Hourly!G3239-AY3238))/(R3239+T3239)*(1-EXP(-(R3239+T3239)/(Input!$B$103*1000000)*3600))</f>
        <v>24.214868598280717</v>
      </c>
      <c r="AX3239" s="24"/>
      <c r="AY3239" s="167">
        <f t="shared" si="809"/>
        <v>24</v>
      </c>
      <c r="BA3239" s="159">
        <f>IF(BI3239,Input!$B$66*1000*(Hourly!AX3239&gt;0),IF(BJ3239,-(AD3239+AN3239+AS3239+T3239*(Hourly!J3239-AY3238)+Q3239*(Hourly!G3239-AY3238))+(Q3239+T3239)*(BE3239-AY3238)/(1-EXP(-(Q3239+T3239)/(Input!$B$103*1000000)*3600))))/1000</f>
        <v>0</v>
      </c>
      <c r="BB3239" s="24">
        <f>IF(BO3239,-Input!$B$67*1000*(Hourly!AX3239&gt;0),IF(BN3239,-(AD3239+AN3239+AS3239+T3239*(Hourly!J3239-AY3238)+R3239*(Hourly!G3239-AY3238))+(R3239+T3239)*(BF3239-AY3238)/(1-EXP(-(R3239+T3239)/(Input!$B$103*1000000)*3600))))/1000</f>
        <v>-79.671027409043688</v>
      </c>
      <c r="BC3239" s="160">
        <f t="shared" si="810"/>
        <v>-79.671027409043688</v>
      </c>
      <c r="BD3239" s="24"/>
      <c r="BE3239" s="116">
        <f>IF(Hourly!AT3239=1,Input!$B$4,IF(Hourly!AT3239=0.5,Input!$F$4,0))</f>
        <v>20</v>
      </c>
      <c r="BF3239">
        <f>IF(Hourly!AT3239=1,Input!$B$5,IF(Hourly!AT3239=0.5,Input!$F$5,0))</f>
        <v>24</v>
      </c>
      <c r="BG3239" s="9">
        <f>Input!$B$35+0.0000000001</f>
        <v>23.900000000099997</v>
      </c>
      <c r="BI3239" s="116">
        <f t="shared" si="811"/>
        <v>0</v>
      </c>
      <c r="BJ3239">
        <f t="shared" si="812"/>
        <v>0</v>
      </c>
      <c r="BK3239">
        <f t="shared" si="813"/>
        <v>0</v>
      </c>
      <c r="BL3239">
        <f t="shared" si="814"/>
        <v>0</v>
      </c>
      <c r="BM3239">
        <f t="shared" si="815"/>
        <v>0</v>
      </c>
      <c r="BN3239">
        <f t="shared" si="816"/>
        <v>1</v>
      </c>
      <c r="BO3239" s="9">
        <f t="shared" si="817"/>
        <v>0</v>
      </c>
      <c r="BR3239" s="116">
        <f t="shared" si="804"/>
        <v>5526</v>
      </c>
      <c r="BS3239" s="39">
        <v>0</v>
      </c>
      <c r="BT3239" s="168">
        <v>0</v>
      </c>
      <c r="BV3239" s="116">
        <f>IF(Hourly!$AR3239&gt;0,AY3239,"")</f>
        <v>24</v>
      </c>
      <c r="BW3239">
        <f>IF(AND(BV3239&gt;(20.8+0.33*Hourly!$I3239),(BV3239&gt;24),(BV3239&lt;&gt;"")),1,0)</f>
        <v>0</v>
      </c>
      <c r="BX3239">
        <f>IF(AND(BV3239&gt;(21.8+0.33*Hourly!$I3239),(BV3239&gt;24),(BV3239&lt;&gt;"")),1,0)</f>
        <v>0</v>
      </c>
      <c r="BY3239" s="9">
        <f>IF(AND(BV3239&gt;(22.8+0.33*Hourly!$I3239),(BV3239&gt;24),(BV3239&lt;&gt;"")),1,0)</f>
        <v>0</v>
      </c>
    </row>
    <row r="3240" spans="5:77" x14ac:dyDescent="0.35">
      <c r="E3240">
        <f>Hourly!A3240</f>
        <v>2000</v>
      </c>
      <c r="F3240">
        <f>Hourly!B3240</f>
        <v>5</v>
      </c>
      <c r="G3240">
        <f>Hourly!C3240</f>
        <v>15</v>
      </c>
      <c r="H3240">
        <f>Hourly!D3240</f>
        <v>20</v>
      </c>
      <c r="I3240" s="163">
        <v>3236</v>
      </c>
      <c r="J3240" s="19">
        <f>Input!B$22*Input!B$79</f>
        <v>1411.3439999999998</v>
      </c>
      <c r="K3240" s="19">
        <f>Input!B$76*Input!B$88</f>
        <v>656.99775609756091</v>
      </c>
      <c r="L3240" s="19">
        <f>Input!B$77*Input!B$89</f>
        <v>130.99152542372883</v>
      </c>
      <c r="M3240" s="164">
        <f t="shared" si="805"/>
        <v>2199.3332815212898</v>
      </c>
      <c r="N3240" s="165">
        <f>(Input!B$109*Input!B$102)/3600*Input!B$108</f>
        <v>740.21399999999983</v>
      </c>
      <c r="O3240" s="165">
        <f>(1-Input!B$61)*(Input!B$109*Input!B$33)/3600*Input!B$108*Hourly!AU3240</f>
        <v>444.12839999999994</v>
      </c>
      <c r="P3240" s="19">
        <f>IF(AND(AY3239&gt;Hourly!G3240),(Input!B$109*(Input!B$33*Hourly!AU3240+Input!B$36))/3600*Input!B$108,(1-Input!B$61)*(Input!B$109*Input!B$33)/3600*Input!B$108*Hourly!AU3240)</f>
        <v>11547.338400000001</v>
      </c>
      <c r="Q3240" s="19">
        <f t="shared" si="802"/>
        <v>3383.6756815212898</v>
      </c>
      <c r="R3240" s="19">
        <f t="shared" si="806"/>
        <v>14486.885681521289</v>
      </c>
      <c r="S3240" s="165"/>
      <c r="T3240" s="165">
        <f>Input!B$78*Input!B$91</f>
        <v>189.625</v>
      </c>
      <c r="U3240" s="19">
        <f>IF(AND($AY3239&gt;Input!$B$52,Hourly!AI3240&gt;Input!$B$51),Input!$B$93*Input!$F$40*Input!$J$8/100*Hourly!AI3240,Input!$B$93*Input!$B$40*Input!$J$8/100*Hourly!AI3240)</f>
        <v>0</v>
      </c>
      <c r="V3240" s="19">
        <f>IF(AND($AY3239&gt;Input!$B$52,Hourly!AJ3240&gt;Input!$B$51),Input!$B$94*Input!$F$41*Input!$J$9/100*Hourly!AJ3240,Input!$B$94*Input!$B$41*Input!$J$9/100*Hourly!AJ3240)</f>
        <v>1313.1996065699921</v>
      </c>
      <c r="W3240" s="19">
        <f>IF(AND($AY3239&gt;Input!$B$52,Hourly!AK3240&gt;Input!$B$51),Input!$B$95*Input!$F$42*Input!$J$10/100*Hourly!AK3240,Input!$B$95*Input!$B$42*Input!$J$10/100*Hourly!AK3240)</f>
        <v>0</v>
      </c>
      <c r="X3240" s="19">
        <f>IF(AND($AY3239&gt;Input!$B$52,Hourly!AL3240&gt;Input!$B$51),Input!$B$96*Input!$F$43*Input!$J$11/100*Hourly!AL3240,Input!$B$96*Input!$B$43*Input!$J$11/100*Hourly!AL3240)</f>
        <v>748.75416164078479</v>
      </c>
      <c r="Y3240" s="19">
        <f>IF(AND($AY3239&gt;Input!$B$52,Hourly!AM3240&gt;Input!$B$51),Input!$B$97*Input!$F$44*Input!$J$12/100*Hourly!AM3240,Input!$B$97*Input!$B$44*Input!$J$12/100*Hourly!AM3240)</f>
        <v>0</v>
      </c>
      <c r="Z3240" s="19">
        <f>IF(AND($AY3239&gt;Input!$B$52,Hourly!AN3240&gt;Input!$B$51),Input!$B$98*Input!$F$45*Input!$J$13/100*Hourly!AN3240,Input!$B$98*Input!$B$45*Input!$J$13/100*Hourly!AN3240)</f>
        <v>1984.093089150756</v>
      </c>
      <c r="AA3240" s="19">
        <f>IF(AND($AY3239&gt;Input!$B$52,Hourly!AO3240&gt;Input!$B$51),Input!$B$99*Input!$F$46*Input!$J$14/100*Hourly!AO3240,Input!$B$99*Input!$B$46*Input!$J$14/100*Hourly!AO3240)</f>
        <v>0</v>
      </c>
      <c r="AB3240" s="19">
        <f>IF(AND($AY3239&gt;Input!$B$52,Hourly!AP3240&gt;Input!$B$51),Input!$B$100*Input!$F$47*Input!$J$15/100*Hourly!AP3240,Input!$B$100*Input!$B$47*Input!$J$15/100*Hourly!AP3240)</f>
        <v>931.49961461720477</v>
      </c>
      <c r="AC3240" s="19">
        <f>IF(AND($AY3239&gt;Input!$B$52,Hourly!AQ3240&gt;Input!$B$51),Input!$B$101*Input!$F$48*Input!$J$16/100*Hourly!AQ3240,Input!$B$101*Input!$B$48*Input!$J$16/100*Hourly!AQ3240)</f>
        <v>0</v>
      </c>
      <c r="AD3240" s="165">
        <f t="shared" si="807"/>
        <v>4977.5464719787378</v>
      </c>
      <c r="AE3240" s="19">
        <f>Hourly!AI3240/Input!$B$107*Input!$J$40*Input!$B$76*Input!$B$80</f>
        <v>0</v>
      </c>
      <c r="AF3240" s="19">
        <f>Hourly!AJ3240/Input!$B$107*Input!$J$41*Input!$B$76*Input!$B$81</f>
        <v>194.24328467400534</v>
      </c>
      <c r="AG3240" s="19">
        <f>Hourly!AK3240/Input!$B$107*Input!$J$42*Input!$B$76*Input!$B$82</f>
        <v>0</v>
      </c>
      <c r="AH3240" s="19">
        <f>Hourly!AL3240/Input!$B$107*Input!$J$43*Input!$B$76*Input!$B$83</f>
        <v>83.168005317751835</v>
      </c>
      <c r="AI3240" s="19">
        <f>Hourly!AM3240/Input!$B$107*Input!$J$44*Input!$B$76*Input!$B$84</f>
        <v>0</v>
      </c>
      <c r="AJ3240" s="19">
        <f>Hourly!AN3240/Input!$B$107*Input!$J$45*Input!$B$76*Input!$B$85</f>
        <v>192.97261902911598</v>
      </c>
      <c r="AK3240" s="19">
        <f>Hourly!AO3240/Input!$B$107*Input!$J$46*Input!$B$76*Input!$B$86</f>
        <v>0</v>
      </c>
      <c r="AL3240" s="19">
        <f>Hourly!AP3240/Input!$B$107*Input!$J$47*Input!$B$76*Input!$B$87</f>
        <v>103.4664898986354</v>
      </c>
      <c r="AM3240" s="164">
        <f>Hourly!AQ3240/Input!$B$107*Input!$J$48*Input!$B$77*Input!$B$89</f>
        <v>218.31920903954804</v>
      </c>
      <c r="AN3240" s="165">
        <f t="shared" si="803"/>
        <v>792.16960795905652</v>
      </c>
      <c r="AO3240" s="116">
        <f>Input!B$55*Input!$B$18*Input!B$112*Hourly!AR3240</f>
        <v>2398.5</v>
      </c>
      <c r="AP3240">
        <f>Input!B$113*Input!B$114*Input!B$90*Input!B$56*Hourly!AS3240</f>
        <v>11070</v>
      </c>
      <c r="AQ3240">
        <f>Input!B$90*Input!B$57*Hourly!AS3240</f>
        <v>11070</v>
      </c>
      <c r="AR3240" s="19">
        <f>0.5*Input!$B$63*Hourly!AU3240</f>
        <v>61.5</v>
      </c>
      <c r="AS3240" s="165">
        <f t="shared" si="808"/>
        <v>24569.25</v>
      </c>
      <c r="AT3240" s="159">
        <f>AY3239+(Input!$B$66*1000*(Hourly!AX3240&gt;0)+AD3240+AN3240+AS3240+T3240*(Hourly!J3240-AY3239)+Q3240*(Hourly!G3240-AY3239))/(Q3240+T3240)*(1-EXP(-(Q3240+T3240)/(Input!$B$103*1000000)*3600))</f>
        <v>26.76686720282531</v>
      </c>
      <c r="AU3240" s="24">
        <f>AY3239+(AD3240+AN3240+AS3240+T3240*(Hourly!J3240-AY3239)+Q3240*(Hourly!G3240-AY3239))/(Q3240+T3240)*(1-EXP(-(Q3240+T3240)/(Input!$B$103*1000000)*3600))</f>
        <v>24.069919450695188</v>
      </c>
      <c r="AV3240" s="24">
        <f>AY3239+(-Input!$B$67*1000*(Hourly!AX3240&gt;0)+AD3240+AN3240+AS3240+T3240*(Hourly!J3240-AY3239)+R3240*(Hourly!G3240-AY3239))/(R3240+T3240)*(1-EXP(-(R3240+T3240)/(Input!$B$103*1000000)*3600))</f>
        <v>21.388439475496355</v>
      </c>
      <c r="AW3240" s="160">
        <f>AY3239+(AD3240+AN3240+AS3240+T3240*(Hourly!J3240-AY3239)+R3240*(Hourly!G3240-AY3239))/(R3240+T3240)*(1-EXP(-(R3240+T3240)/(Input!$B$103*1000000)*3600))</f>
        <v>24.045280089658611</v>
      </c>
      <c r="AX3240" s="24"/>
      <c r="AY3240" s="167">
        <f t="shared" si="809"/>
        <v>24</v>
      </c>
      <c r="BA3240" s="159">
        <f>IF(BI3240,Input!$B$66*1000*(Hourly!AX3240&gt;0),IF(BJ3240,-(AD3240+AN3240+AS3240+T3240*(Hourly!J3240-AY3239)+Q3240*(Hourly!G3240-AY3239))+(Q3240+T3240)*(BE3240-AY3239)/(1-EXP(-(Q3240+T3240)/(Input!$B$103*1000000)*3600))))/1000</f>
        <v>0</v>
      </c>
      <c r="BB3240" s="24">
        <f>IF(BO3240,-Input!$B$67*1000*(Hourly!AX3240&gt;0),IF(BN3240,-(AD3240+AN3240+AS3240+T3240*(Hourly!J3240-AY3239)+R3240*(Hourly!G3240-AY3239))+(R3240+T3240)*(BF3240-AY3239)/(1-EXP(-(R3240+T3240)/(Input!$B$103*1000000)*3600))))/1000</f>
        <v>-17.042832534720755</v>
      </c>
      <c r="BC3240" s="160">
        <f t="shared" si="810"/>
        <v>-17.042832534720755</v>
      </c>
      <c r="BD3240" s="24"/>
      <c r="BE3240" s="116">
        <f>IF(Hourly!AT3240=1,Input!$B$4,IF(Hourly!AT3240=0.5,Input!$F$4,0))</f>
        <v>20</v>
      </c>
      <c r="BF3240">
        <f>IF(Hourly!AT3240=1,Input!$B$5,IF(Hourly!AT3240=0.5,Input!$F$5,0))</f>
        <v>24</v>
      </c>
      <c r="BG3240" s="9">
        <f>Input!$B$35+0.0000000001</f>
        <v>23.900000000099997</v>
      </c>
      <c r="BI3240" s="116">
        <f t="shared" si="811"/>
        <v>0</v>
      </c>
      <c r="BJ3240">
        <f t="shared" si="812"/>
        <v>0</v>
      </c>
      <c r="BK3240">
        <f t="shared" si="813"/>
        <v>0</v>
      </c>
      <c r="BL3240">
        <f t="shared" si="814"/>
        <v>0</v>
      </c>
      <c r="BM3240">
        <f t="shared" si="815"/>
        <v>0</v>
      </c>
      <c r="BN3240">
        <f t="shared" si="816"/>
        <v>1</v>
      </c>
      <c r="BO3240" s="9">
        <f t="shared" si="817"/>
        <v>0</v>
      </c>
      <c r="BR3240" s="116">
        <f t="shared" si="804"/>
        <v>5525</v>
      </c>
      <c r="BS3240" s="39">
        <v>0</v>
      </c>
      <c r="BT3240" s="168">
        <v>0</v>
      </c>
      <c r="BV3240" s="116">
        <f>IF(Hourly!$AR3240&gt;0,AY3240,"")</f>
        <v>24</v>
      </c>
      <c r="BW3240">
        <f>IF(AND(BV3240&gt;(20.8+0.33*Hourly!$I3240),(BV3240&gt;24),(BV3240&lt;&gt;"")),1,0)</f>
        <v>0</v>
      </c>
      <c r="BX3240">
        <f>IF(AND(BV3240&gt;(21.8+0.33*Hourly!$I3240),(BV3240&gt;24),(BV3240&lt;&gt;"")),1,0)</f>
        <v>0</v>
      </c>
      <c r="BY3240" s="9">
        <f>IF(AND(BV3240&gt;(22.8+0.33*Hourly!$I3240),(BV3240&gt;24),(BV3240&lt;&gt;"")),1,0)</f>
        <v>0</v>
      </c>
    </row>
    <row r="3241" spans="5:77" x14ac:dyDescent="0.35">
      <c r="E3241">
        <f>Hourly!A3241</f>
        <v>2000</v>
      </c>
      <c r="F3241">
        <f>Hourly!B3241</f>
        <v>5</v>
      </c>
      <c r="G3241">
        <f>Hourly!C3241</f>
        <v>15</v>
      </c>
      <c r="H3241">
        <f>Hourly!D3241</f>
        <v>21</v>
      </c>
      <c r="I3241" s="163">
        <v>3237</v>
      </c>
      <c r="J3241" s="19">
        <f>Input!B$22*Input!B$79</f>
        <v>1411.3439999999998</v>
      </c>
      <c r="K3241" s="19">
        <f>Input!B$76*Input!B$88</f>
        <v>656.99775609756091</v>
      </c>
      <c r="L3241" s="19">
        <f>Input!B$77*Input!B$89</f>
        <v>130.99152542372883</v>
      </c>
      <c r="M3241" s="164">
        <f t="shared" si="805"/>
        <v>2199.3332815212898</v>
      </c>
      <c r="N3241" s="165">
        <f>(Input!B$109*Input!B$102)/3600*Input!B$108</f>
        <v>740.21399999999983</v>
      </c>
      <c r="O3241" s="165">
        <f>(1-Input!B$61)*(Input!B$109*Input!B$33)/3600*Input!B$108*Hourly!AU3241</f>
        <v>444.12839999999994</v>
      </c>
      <c r="P3241" s="19">
        <f>IF(AND(AY3240&gt;Hourly!G3241),(Input!B$109*(Input!B$33*Hourly!AU3241+Input!B$36))/3600*Input!B$108,(1-Input!B$61)*(Input!B$109*Input!B$33)/3600*Input!B$108*Hourly!AU3241)</f>
        <v>11547.338400000001</v>
      </c>
      <c r="Q3241" s="19">
        <f t="shared" si="802"/>
        <v>3383.6756815212898</v>
      </c>
      <c r="R3241" s="19">
        <f t="shared" si="806"/>
        <v>14486.885681521289</v>
      </c>
      <c r="S3241" s="165"/>
      <c r="T3241" s="165">
        <f>Input!B$78*Input!B$91</f>
        <v>189.625</v>
      </c>
      <c r="U3241" s="19">
        <f>IF(AND($AY3240&gt;Input!$B$52,Hourly!AI3241&gt;Input!$B$51),Input!$B$93*Input!$F$40*Input!$J$8/100*Hourly!AI3241,Input!$B$93*Input!$B$40*Input!$J$8/100*Hourly!AI3241)</f>
        <v>0</v>
      </c>
      <c r="V3241" s="19">
        <f>IF(AND($AY3240&gt;Input!$B$52,Hourly!AJ3241&gt;Input!$B$51),Input!$B$94*Input!$F$41*Input!$J$9/100*Hourly!AJ3241,Input!$B$94*Input!$B$41*Input!$J$9/100*Hourly!AJ3241)</f>
        <v>85.514979839334046</v>
      </c>
      <c r="W3241" s="19">
        <f>IF(AND($AY3240&gt;Input!$B$52,Hourly!AK3241&gt;Input!$B$51),Input!$B$95*Input!$F$42*Input!$J$10/100*Hourly!AK3241,Input!$B$95*Input!$B$42*Input!$J$10/100*Hourly!AK3241)</f>
        <v>0</v>
      </c>
      <c r="X3241" s="19">
        <f>IF(AND($AY3240&gt;Input!$B$52,Hourly!AL3241&gt;Input!$B$51),Input!$B$96*Input!$F$43*Input!$J$11/100*Hourly!AL3241,Input!$B$96*Input!$B$43*Input!$J$11/100*Hourly!AL3241)</f>
        <v>48.758541136462391</v>
      </c>
      <c r="Y3241" s="19">
        <f>IF(AND($AY3240&gt;Input!$B$52,Hourly!AM3241&gt;Input!$B$51),Input!$B$97*Input!$F$44*Input!$J$12/100*Hourly!AM3241,Input!$B$97*Input!$B$44*Input!$J$12/100*Hourly!AM3241)</f>
        <v>0</v>
      </c>
      <c r="Z3241" s="19">
        <f>IF(AND($AY3240&gt;Input!$B$52,Hourly!AN3241&gt;Input!$B$51),Input!$B$98*Input!$F$45*Input!$J$13/100*Hourly!AN3241,Input!$B$98*Input!$B$45*Input!$J$13/100*Hourly!AN3241)</f>
        <v>167.00454897834388</v>
      </c>
      <c r="AA3241" s="19">
        <f>IF(AND($AY3240&gt;Input!$B$52,Hourly!AO3241&gt;Input!$B$51),Input!$B$99*Input!$F$46*Input!$J$14/100*Hourly!AO3241,Input!$B$99*Input!$B$46*Input!$J$14/100*Hourly!AO3241)</f>
        <v>0</v>
      </c>
      <c r="AB3241" s="19">
        <f>IF(AND($AY3240&gt;Input!$B$52,Hourly!AP3241&gt;Input!$B$51),Input!$B$100*Input!$F$47*Input!$J$15/100*Hourly!AP3241,Input!$B$100*Input!$B$47*Input!$J$15/100*Hourly!AP3241)</f>
        <v>122.09736812123235</v>
      </c>
      <c r="AC3241" s="19">
        <f>IF(AND($AY3240&gt;Input!$B$52,Hourly!AQ3241&gt;Input!$B$51),Input!$B$101*Input!$F$48*Input!$J$16/100*Hourly!AQ3241,Input!$B$101*Input!$B$48*Input!$J$16/100*Hourly!AQ3241)</f>
        <v>0</v>
      </c>
      <c r="AD3241" s="165">
        <f t="shared" si="807"/>
        <v>423.37543807537264</v>
      </c>
      <c r="AE3241" s="19">
        <f>Hourly!AI3241/Input!$B$107*Input!$J$40*Input!$B$76*Input!$B$80</f>
        <v>0</v>
      </c>
      <c r="AF3241" s="19">
        <f>Hourly!AJ3241/Input!$B$107*Input!$J$41*Input!$B$76*Input!$B$81</f>
        <v>12.649037122551301</v>
      </c>
      <c r="AG3241" s="19">
        <f>Hourly!AK3241/Input!$B$107*Input!$J$42*Input!$B$76*Input!$B$82</f>
        <v>0</v>
      </c>
      <c r="AH3241" s="19">
        <f>Hourly!AL3241/Input!$B$107*Input!$J$43*Input!$B$76*Input!$B$83</f>
        <v>5.4158638659675145</v>
      </c>
      <c r="AI3241" s="19">
        <f>Hourly!AM3241/Input!$B$107*Input!$J$44*Input!$B$76*Input!$B$84</f>
        <v>0</v>
      </c>
      <c r="AJ3241" s="19">
        <f>Hourly!AN3241/Input!$B$107*Input!$J$45*Input!$B$76*Input!$B$85</f>
        <v>16.242839301416765</v>
      </c>
      <c r="AK3241" s="19">
        <f>Hourly!AO3241/Input!$B$107*Input!$J$46*Input!$B$76*Input!$B$86</f>
        <v>0</v>
      </c>
      <c r="AL3241" s="19">
        <f>Hourly!AP3241/Input!$B$107*Input!$J$47*Input!$B$76*Input!$B$87</f>
        <v>13.561987473883088</v>
      </c>
      <c r="AM3241" s="164">
        <f>Hourly!AQ3241/Input!$B$107*Input!$J$48*Input!$B$77*Input!$B$89</f>
        <v>13.099152542372883</v>
      </c>
      <c r="AN3241" s="165">
        <f t="shared" si="803"/>
        <v>60.968880306191551</v>
      </c>
      <c r="AO3241" s="116">
        <f>Input!B$55*Input!$B$18*Input!B$112*Hourly!AR3241</f>
        <v>2398.5</v>
      </c>
      <c r="AP3241">
        <f>Input!B$113*Input!B$114*Input!B$90*Input!B$56*Hourly!AS3241</f>
        <v>11070</v>
      </c>
      <c r="AQ3241">
        <f>Input!B$90*Input!B$57*Hourly!AS3241</f>
        <v>11070</v>
      </c>
      <c r="AR3241" s="19">
        <f>0.5*Input!$B$63*Hourly!AU3241</f>
        <v>61.5</v>
      </c>
      <c r="AS3241" s="165">
        <f t="shared" si="808"/>
        <v>24569.25</v>
      </c>
      <c r="AT3241" s="159">
        <f>AY3240+(Input!$B$66*1000*(Hourly!AX3241&gt;0)+AD3241+AN3241+AS3241+T3241*(Hourly!J3241-AY3240)+Q3241*(Hourly!G3241-AY3240))/(Q3241+T3241)*(1-EXP(-(Q3241+T3241)/(Input!$B$103*1000000)*3600))</f>
        <v>26.723410922459514</v>
      </c>
      <c r="AU3241" s="24">
        <f>AY3240+(AD3241+AN3241+AS3241+T3241*(Hourly!J3241-AY3240)+Q3241*(Hourly!G3241-AY3240))/(Q3241+T3241)*(1-EXP(-(Q3241+T3241)/(Input!$B$103*1000000)*3600))</f>
        <v>24.026463170329396</v>
      </c>
      <c r="AV3241" s="24">
        <f>AY3240+(-Input!$B$67*1000*(Hourly!AX3241&gt;0)+AD3241+AN3241+AS3241+T3241*(Hourly!J3241-AY3240)+R3241*(Hourly!G3241-AY3240))/(R3241+T3241)*(1-EXP(-(R3241+T3241)/(Input!$B$103*1000000)*3600))</f>
        <v>21.251231177134855</v>
      </c>
      <c r="AW3241" s="160">
        <f>AY3240+(AD3241+AN3241+AS3241+T3241*(Hourly!J3241-AY3240)+R3241*(Hourly!G3241-AY3240))/(R3241+T3241)*(1-EXP(-(R3241+T3241)/(Input!$B$103*1000000)*3600))</f>
        <v>23.908071791297111</v>
      </c>
      <c r="AX3241" s="24"/>
      <c r="AY3241" s="167">
        <f t="shared" si="809"/>
        <v>23.908071791297111</v>
      </c>
      <c r="BA3241" s="159">
        <f>IF(BI3241,Input!$B$66*1000*(Hourly!AX3241&gt;0),IF(BJ3241,-(AD3241+AN3241+AS3241+T3241*(Hourly!J3241-AY3240)+Q3241*(Hourly!G3241-AY3240))+(Q3241+T3241)*(BE3241-AY3240)/(1-EXP(-(Q3241+T3241)/(Input!$B$103*1000000)*3600))))/1000</f>
        <v>0</v>
      </c>
      <c r="BB3241" s="24">
        <f>IF(BO3241,-Input!$B$67*1000*(Hourly!AX3241&gt;0),IF(BN3241,-(AD3241+AN3241+AS3241+T3241*(Hourly!J3241-AY3240)+R3241*(Hourly!G3241-AY3240))+(R3241+T3241)*(BF3241-AY3240)/(1-EXP(-(R3241+T3241)/(Input!$B$103*1000000)*3600))))/1000</f>
        <v>0</v>
      </c>
      <c r="BC3241" s="160">
        <f t="shared" si="810"/>
        <v>0</v>
      </c>
      <c r="BD3241" s="24"/>
      <c r="BE3241" s="116">
        <f>IF(Hourly!AT3241=1,Input!$B$4,IF(Hourly!AT3241=0.5,Input!$F$4,0))</f>
        <v>20</v>
      </c>
      <c r="BF3241">
        <f>IF(Hourly!AT3241=1,Input!$B$5,IF(Hourly!AT3241=0.5,Input!$F$5,0))</f>
        <v>24</v>
      </c>
      <c r="BG3241" s="9">
        <f>Input!$B$35+0.0000000001</f>
        <v>23.900000000099997</v>
      </c>
      <c r="BI3241" s="116">
        <f t="shared" si="811"/>
        <v>0</v>
      </c>
      <c r="BJ3241">
        <f t="shared" si="812"/>
        <v>0</v>
      </c>
      <c r="BK3241">
        <f t="shared" si="813"/>
        <v>0</v>
      </c>
      <c r="BL3241">
        <f t="shared" si="814"/>
        <v>0</v>
      </c>
      <c r="BM3241">
        <f t="shared" si="815"/>
        <v>1</v>
      </c>
      <c r="BN3241">
        <f t="shared" si="816"/>
        <v>0</v>
      </c>
      <c r="BO3241" s="9">
        <f t="shared" si="817"/>
        <v>0</v>
      </c>
      <c r="BR3241" s="116">
        <f t="shared" si="804"/>
        <v>5524</v>
      </c>
      <c r="BS3241" s="39">
        <v>0</v>
      </c>
      <c r="BT3241" s="168">
        <v>0</v>
      </c>
      <c r="BV3241" s="116">
        <f>IF(Hourly!$AR3241&gt;0,AY3241,"")</f>
        <v>23.908071791297111</v>
      </c>
      <c r="BW3241">
        <f>IF(AND(BV3241&gt;(20.8+0.33*Hourly!$I3241),(BV3241&gt;24),(BV3241&lt;&gt;"")),1,0)</f>
        <v>0</v>
      </c>
      <c r="BX3241">
        <f>IF(AND(BV3241&gt;(21.8+0.33*Hourly!$I3241),(BV3241&gt;24),(BV3241&lt;&gt;"")),1,0)</f>
        <v>0</v>
      </c>
      <c r="BY3241" s="9">
        <f>IF(AND(BV3241&gt;(22.8+0.33*Hourly!$I3241),(BV3241&gt;24),(BV3241&lt;&gt;"")),1,0)</f>
        <v>0</v>
      </c>
    </row>
    <row r="3242" spans="5:77" x14ac:dyDescent="0.35">
      <c r="E3242">
        <f>Hourly!A3242</f>
        <v>2000</v>
      </c>
      <c r="F3242">
        <f>Hourly!B3242</f>
        <v>5</v>
      </c>
      <c r="G3242">
        <f>Hourly!C3242</f>
        <v>15</v>
      </c>
      <c r="H3242">
        <f>Hourly!D3242</f>
        <v>22</v>
      </c>
      <c r="I3242" s="163">
        <v>3238</v>
      </c>
      <c r="J3242" s="19">
        <f>Input!B$22*Input!B$79</f>
        <v>1411.3439999999998</v>
      </c>
      <c r="K3242" s="19">
        <f>Input!B$76*Input!B$88</f>
        <v>656.99775609756091</v>
      </c>
      <c r="L3242" s="19">
        <f>Input!B$77*Input!B$89</f>
        <v>130.99152542372883</v>
      </c>
      <c r="M3242" s="164">
        <f t="shared" si="805"/>
        <v>2199.3332815212898</v>
      </c>
      <c r="N3242" s="165">
        <f>(Input!B$109*Input!B$102)/3600*Input!B$108</f>
        <v>740.21399999999983</v>
      </c>
      <c r="O3242" s="165">
        <f>(1-Input!B$61)*(Input!B$109*Input!B$33)/3600*Input!B$108*Hourly!AU3242</f>
        <v>444.12839999999994</v>
      </c>
      <c r="P3242" s="19">
        <f>IF(AND(AY3241&gt;Hourly!G3242),(Input!B$109*(Input!B$33*Hourly!AU3242+Input!B$36))/3600*Input!B$108,(1-Input!B$61)*(Input!B$109*Input!B$33)/3600*Input!B$108*Hourly!AU3242)</f>
        <v>11547.338400000001</v>
      </c>
      <c r="Q3242" s="19">
        <f t="shared" si="802"/>
        <v>3383.6756815212898</v>
      </c>
      <c r="R3242" s="19">
        <f t="shared" si="806"/>
        <v>14486.885681521289</v>
      </c>
      <c r="S3242" s="165"/>
      <c r="T3242" s="165">
        <f>Input!B$78*Input!B$91</f>
        <v>189.625</v>
      </c>
      <c r="U3242" s="19">
        <f>IF(AND($AY3241&gt;Input!$B$52,Hourly!AI3242&gt;Input!$B$51),Input!$B$93*Input!$F$40*Input!$J$8/100*Hourly!AI3242,Input!$B$93*Input!$B$40*Input!$J$8/100*Hourly!AI3242)</f>
        <v>0</v>
      </c>
      <c r="V3242" s="19">
        <f>IF(AND($AY3241&gt;Input!$B$52,Hourly!AJ3242&gt;Input!$B$51),Input!$B$94*Input!$F$41*Input!$J$9/100*Hourly!AJ3242,Input!$B$94*Input!$B$41*Input!$J$9/100*Hourly!AJ3242)</f>
        <v>0</v>
      </c>
      <c r="W3242" s="19">
        <f>IF(AND($AY3241&gt;Input!$B$52,Hourly!AK3242&gt;Input!$B$51),Input!$B$95*Input!$F$42*Input!$J$10/100*Hourly!AK3242,Input!$B$95*Input!$B$42*Input!$J$10/100*Hourly!AK3242)</f>
        <v>0</v>
      </c>
      <c r="X3242" s="19">
        <f>IF(AND($AY3241&gt;Input!$B$52,Hourly!AL3242&gt;Input!$B$51),Input!$B$96*Input!$F$43*Input!$J$11/100*Hourly!AL3242,Input!$B$96*Input!$B$43*Input!$J$11/100*Hourly!AL3242)</f>
        <v>0</v>
      </c>
      <c r="Y3242" s="19">
        <f>IF(AND($AY3241&gt;Input!$B$52,Hourly!AM3242&gt;Input!$B$51),Input!$B$97*Input!$F$44*Input!$J$12/100*Hourly!AM3242,Input!$B$97*Input!$B$44*Input!$J$12/100*Hourly!AM3242)</f>
        <v>0</v>
      </c>
      <c r="Z3242" s="19">
        <f>IF(AND($AY3241&gt;Input!$B$52,Hourly!AN3242&gt;Input!$B$51),Input!$B$98*Input!$F$45*Input!$J$13/100*Hourly!AN3242,Input!$B$98*Input!$B$45*Input!$J$13/100*Hourly!AN3242)</f>
        <v>0</v>
      </c>
      <c r="AA3242" s="19">
        <f>IF(AND($AY3241&gt;Input!$B$52,Hourly!AO3242&gt;Input!$B$51),Input!$B$99*Input!$F$46*Input!$J$14/100*Hourly!AO3242,Input!$B$99*Input!$B$46*Input!$J$14/100*Hourly!AO3242)</f>
        <v>0</v>
      </c>
      <c r="AB3242" s="19">
        <f>IF(AND($AY3241&gt;Input!$B$52,Hourly!AP3242&gt;Input!$B$51),Input!$B$100*Input!$F$47*Input!$J$15/100*Hourly!AP3242,Input!$B$100*Input!$B$47*Input!$J$15/100*Hourly!AP3242)</f>
        <v>0</v>
      </c>
      <c r="AC3242" s="19">
        <f>IF(AND($AY3241&gt;Input!$B$52,Hourly!AQ3242&gt;Input!$B$51),Input!$B$101*Input!$F$48*Input!$J$16/100*Hourly!AQ3242,Input!$B$101*Input!$B$48*Input!$J$16/100*Hourly!AQ3242)</f>
        <v>0</v>
      </c>
      <c r="AD3242" s="165">
        <f t="shared" si="807"/>
        <v>0</v>
      </c>
      <c r="AE3242" s="19">
        <f>Hourly!AI3242/Input!$B$107*Input!$J$40*Input!$B$76*Input!$B$80</f>
        <v>0</v>
      </c>
      <c r="AF3242" s="19">
        <f>Hourly!AJ3242/Input!$B$107*Input!$J$41*Input!$B$76*Input!$B$81</f>
        <v>0</v>
      </c>
      <c r="AG3242" s="19">
        <f>Hourly!AK3242/Input!$B$107*Input!$J$42*Input!$B$76*Input!$B$82</f>
        <v>0</v>
      </c>
      <c r="AH3242" s="19">
        <f>Hourly!AL3242/Input!$B$107*Input!$J$43*Input!$B$76*Input!$B$83</f>
        <v>0</v>
      </c>
      <c r="AI3242" s="19">
        <f>Hourly!AM3242/Input!$B$107*Input!$J$44*Input!$B$76*Input!$B$84</f>
        <v>0</v>
      </c>
      <c r="AJ3242" s="19">
        <f>Hourly!AN3242/Input!$B$107*Input!$J$45*Input!$B$76*Input!$B$85</f>
        <v>0</v>
      </c>
      <c r="AK3242" s="19">
        <f>Hourly!AO3242/Input!$B$107*Input!$J$46*Input!$B$76*Input!$B$86</f>
        <v>0</v>
      </c>
      <c r="AL3242" s="19">
        <f>Hourly!AP3242/Input!$B$107*Input!$J$47*Input!$B$76*Input!$B$87</f>
        <v>0</v>
      </c>
      <c r="AM3242" s="164">
        <f>Hourly!AQ3242/Input!$B$107*Input!$J$48*Input!$B$77*Input!$B$89</f>
        <v>0</v>
      </c>
      <c r="AN3242" s="165">
        <f t="shared" si="803"/>
        <v>0</v>
      </c>
      <c r="AO3242" s="116">
        <f>Input!B$55*Input!$B$18*Input!B$112*Hourly!AR3242</f>
        <v>2398.5</v>
      </c>
      <c r="AP3242">
        <f>Input!B$113*Input!B$114*Input!B$90*Input!B$56*Hourly!AS3242</f>
        <v>11070</v>
      </c>
      <c r="AQ3242">
        <f>Input!B$90*Input!B$57*Hourly!AS3242</f>
        <v>11070</v>
      </c>
      <c r="AR3242" s="19">
        <f>0.5*Input!$B$63*Hourly!AU3242</f>
        <v>61.5</v>
      </c>
      <c r="AS3242" s="165">
        <f t="shared" si="808"/>
        <v>24569.25</v>
      </c>
      <c r="AT3242" s="159">
        <f>AY3241+(Input!$B$66*1000*(Hourly!AX3242&gt;0)+AD3242+AN3242+AS3242+T3242*(Hourly!J3242-AY3241)+Q3242*(Hourly!G3242-AY3241))/(Q3242+T3242)*(1-EXP(-(Q3242+T3242)/(Input!$B$103*1000000)*3600))</f>
        <v>26.607335824104588</v>
      </c>
      <c r="AU3242" s="24">
        <f>AY3241+(AD3242+AN3242+AS3242+T3242*(Hourly!J3242-AY3241)+Q3242*(Hourly!G3242-AY3241))/(Q3242+T3242)*(1-EXP(-(Q3242+T3242)/(Input!$B$103*1000000)*3600))</f>
        <v>23.910388071974467</v>
      </c>
      <c r="AV3242" s="24">
        <f>AY3241+(-Input!$B$67*1000*(Hourly!AX3242&gt;0)+AD3242+AN3242+AS3242+T3242*(Hourly!J3242-AY3241)+R3242*(Hourly!G3242-AY3241))/(R3242+T3242)*(1-EXP(-(R3242+T3242)/(Input!$B$103*1000000)*3600))</f>
        <v>21.061528412921302</v>
      </c>
      <c r="AW3242" s="160">
        <f>AY3241+(AD3242+AN3242+AS3242+T3242*(Hourly!J3242-AY3241)+R3242*(Hourly!G3242-AY3241))/(R3242+T3242)*(1-EXP(-(R3242+T3242)/(Input!$B$103*1000000)*3600))</f>
        <v>23.718369027083558</v>
      </c>
      <c r="AX3242" s="24"/>
      <c r="AY3242" s="167">
        <f t="shared" si="809"/>
        <v>23.900000000099997</v>
      </c>
      <c r="BA3242" s="159">
        <f>IF(BI3242,Input!$B$66*1000*(Hourly!AX3242&gt;0),IF(BJ3242,-(AD3242+AN3242+AS3242+T3242*(Hourly!J3242-AY3241)+Q3242*(Hourly!G3242-AY3241))+(Q3242+T3242)*(BE3242-AY3241)/(1-EXP(-(Q3242+T3242)/(Input!$B$103*1000000)*3600))))/1000</f>
        <v>0</v>
      </c>
      <c r="BB3242" s="24">
        <f>IF(BO3242,-Input!$B$67*1000*(Hourly!AX3242&gt;0),IF(BN3242,-(AD3242+AN3242+AS3242+T3242*(Hourly!J3242-AY3241)+R3242*(Hourly!G3242-AY3241))+(R3242+T3242)*(BF3242-AY3241)/(1-EXP(-(R3242+T3242)/(Input!$B$103*1000000)*3600))))/1000</f>
        <v>0</v>
      </c>
      <c r="BC3242" s="160">
        <f t="shared" si="810"/>
        <v>0</v>
      </c>
      <c r="BD3242" s="24"/>
      <c r="BE3242" s="116">
        <f>IF(Hourly!AT3242=1,Input!$B$4,IF(Hourly!AT3242=0.5,Input!$F$4,0))</f>
        <v>20</v>
      </c>
      <c r="BF3242">
        <f>IF(Hourly!AT3242=1,Input!$B$5,IF(Hourly!AT3242=0.5,Input!$F$5,0))</f>
        <v>24</v>
      </c>
      <c r="BG3242" s="9">
        <f>Input!$B$35+0.0000000001</f>
        <v>23.900000000099997</v>
      </c>
      <c r="BI3242" s="116">
        <f t="shared" si="811"/>
        <v>0</v>
      </c>
      <c r="BJ3242">
        <f t="shared" si="812"/>
        <v>0</v>
      </c>
      <c r="BK3242">
        <f t="shared" si="813"/>
        <v>0</v>
      </c>
      <c r="BL3242">
        <f t="shared" si="814"/>
        <v>1</v>
      </c>
      <c r="BM3242">
        <f t="shared" si="815"/>
        <v>0</v>
      </c>
      <c r="BN3242">
        <f t="shared" si="816"/>
        <v>0</v>
      </c>
      <c r="BO3242" s="9">
        <f t="shared" si="817"/>
        <v>0</v>
      </c>
      <c r="BR3242" s="116">
        <f t="shared" si="804"/>
        <v>5523</v>
      </c>
      <c r="BS3242" s="39">
        <v>0</v>
      </c>
      <c r="BT3242" s="168">
        <v>0</v>
      </c>
      <c r="BV3242" s="116">
        <f>IF(Hourly!$AR3242&gt;0,AY3242,"")</f>
        <v>23.900000000099997</v>
      </c>
      <c r="BW3242">
        <f>IF(AND(BV3242&gt;(20.8+0.33*Hourly!$I3242),(BV3242&gt;24),(BV3242&lt;&gt;"")),1,0)</f>
        <v>0</v>
      </c>
      <c r="BX3242">
        <f>IF(AND(BV3242&gt;(21.8+0.33*Hourly!$I3242),(BV3242&gt;24),(BV3242&lt;&gt;"")),1,0)</f>
        <v>0</v>
      </c>
      <c r="BY3242" s="9">
        <f>IF(AND(BV3242&gt;(22.8+0.33*Hourly!$I3242),(BV3242&gt;24),(BV3242&lt;&gt;"")),1,0)</f>
        <v>0</v>
      </c>
    </row>
    <row r="3243" spans="5:77" x14ac:dyDescent="0.35">
      <c r="E3243">
        <f>Hourly!A3243</f>
        <v>2000</v>
      </c>
      <c r="F3243">
        <f>Hourly!B3243</f>
        <v>5</v>
      </c>
      <c r="G3243">
        <f>Hourly!C3243</f>
        <v>15</v>
      </c>
      <c r="H3243">
        <f>Hourly!D3243</f>
        <v>23</v>
      </c>
      <c r="I3243" s="163">
        <v>3239</v>
      </c>
      <c r="J3243" s="19">
        <f>Input!B$22*Input!B$79</f>
        <v>1411.3439999999998</v>
      </c>
      <c r="K3243" s="19">
        <f>Input!B$76*Input!B$88</f>
        <v>656.99775609756091</v>
      </c>
      <c r="L3243" s="19">
        <f>Input!B$77*Input!B$89</f>
        <v>130.99152542372883</v>
      </c>
      <c r="M3243" s="164">
        <f t="shared" si="805"/>
        <v>2199.3332815212898</v>
      </c>
      <c r="N3243" s="165">
        <f>(Input!B$109*Input!B$102)/3600*Input!B$108</f>
        <v>740.21399999999983</v>
      </c>
      <c r="O3243" s="165">
        <f>(1-Input!B$61)*(Input!B$109*Input!B$33)/3600*Input!B$108*Hourly!AU3243</f>
        <v>444.12839999999994</v>
      </c>
      <c r="P3243" s="19">
        <f>IF(AND(AY3242&gt;Hourly!G3243),(Input!B$109*(Input!B$33*Hourly!AU3243+Input!B$36))/3600*Input!B$108,(1-Input!B$61)*(Input!B$109*Input!B$33)/3600*Input!B$108*Hourly!AU3243)</f>
        <v>11547.338400000001</v>
      </c>
      <c r="Q3243" s="19">
        <f t="shared" si="802"/>
        <v>3383.6756815212898</v>
      </c>
      <c r="R3243" s="19">
        <f t="shared" si="806"/>
        <v>14486.885681521289</v>
      </c>
      <c r="S3243" s="165"/>
      <c r="T3243" s="165">
        <f>Input!B$78*Input!B$91</f>
        <v>189.625</v>
      </c>
      <c r="U3243" s="19">
        <f>IF(AND($AY3242&gt;Input!$B$52,Hourly!AI3243&gt;Input!$B$51),Input!$B$93*Input!$F$40*Input!$J$8/100*Hourly!AI3243,Input!$B$93*Input!$B$40*Input!$J$8/100*Hourly!AI3243)</f>
        <v>0</v>
      </c>
      <c r="V3243" s="19">
        <f>IF(AND($AY3242&gt;Input!$B$52,Hourly!AJ3243&gt;Input!$B$51),Input!$B$94*Input!$F$41*Input!$J$9/100*Hourly!AJ3243,Input!$B$94*Input!$B$41*Input!$J$9/100*Hourly!AJ3243)</f>
        <v>0</v>
      </c>
      <c r="W3243" s="19">
        <f>IF(AND($AY3242&gt;Input!$B$52,Hourly!AK3243&gt;Input!$B$51),Input!$B$95*Input!$F$42*Input!$J$10/100*Hourly!AK3243,Input!$B$95*Input!$B$42*Input!$J$10/100*Hourly!AK3243)</f>
        <v>0</v>
      </c>
      <c r="X3243" s="19">
        <f>IF(AND($AY3242&gt;Input!$B$52,Hourly!AL3243&gt;Input!$B$51),Input!$B$96*Input!$F$43*Input!$J$11/100*Hourly!AL3243,Input!$B$96*Input!$B$43*Input!$J$11/100*Hourly!AL3243)</f>
        <v>0</v>
      </c>
      <c r="Y3243" s="19">
        <f>IF(AND($AY3242&gt;Input!$B$52,Hourly!AM3243&gt;Input!$B$51),Input!$B$97*Input!$F$44*Input!$J$12/100*Hourly!AM3243,Input!$B$97*Input!$B$44*Input!$J$12/100*Hourly!AM3243)</f>
        <v>0</v>
      </c>
      <c r="Z3243" s="19">
        <f>IF(AND($AY3242&gt;Input!$B$52,Hourly!AN3243&gt;Input!$B$51),Input!$B$98*Input!$F$45*Input!$J$13/100*Hourly!AN3243,Input!$B$98*Input!$B$45*Input!$J$13/100*Hourly!AN3243)</f>
        <v>0</v>
      </c>
      <c r="AA3243" s="19">
        <f>IF(AND($AY3242&gt;Input!$B$52,Hourly!AO3243&gt;Input!$B$51),Input!$B$99*Input!$F$46*Input!$J$14/100*Hourly!AO3243,Input!$B$99*Input!$B$46*Input!$J$14/100*Hourly!AO3243)</f>
        <v>0</v>
      </c>
      <c r="AB3243" s="19">
        <f>IF(AND($AY3242&gt;Input!$B$52,Hourly!AP3243&gt;Input!$B$51),Input!$B$100*Input!$F$47*Input!$J$15/100*Hourly!AP3243,Input!$B$100*Input!$B$47*Input!$J$15/100*Hourly!AP3243)</f>
        <v>0</v>
      </c>
      <c r="AC3243" s="19">
        <f>IF(AND($AY3242&gt;Input!$B$52,Hourly!AQ3243&gt;Input!$B$51),Input!$B$101*Input!$F$48*Input!$J$16/100*Hourly!AQ3243,Input!$B$101*Input!$B$48*Input!$J$16/100*Hourly!AQ3243)</f>
        <v>0</v>
      </c>
      <c r="AD3243" s="165">
        <f t="shared" si="807"/>
        <v>0</v>
      </c>
      <c r="AE3243" s="19">
        <f>Hourly!AI3243/Input!$B$107*Input!$J$40*Input!$B$76*Input!$B$80</f>
        <v>0</v>
      </c>
      <c r="AF3243" s="19">
        <f>Hourly!AJ3243/Input!$B$107*Input!$J$41*Input!$B$76*Input!$B$81</f>
        <v>0</v>
      </c>
      <c r="AG3243" s="19">
        <f>Hourly!AK3243/Input!$B$107*Input!$J$42*Input!$B$76*Input!$B$82</f>
        <v>0</v>
      </c>
      <c r="AH3243" s="19">
        <f>Hourly!AL3243/Input!$B$107*Input!$J$43*Input!$B$76*Input!$B$83</f>
        <v>0</v>
      </c>
      <c r="AI3243" s="19">
        <f>Hourly!AM3243/Input!$B$107*Input!$J$44*Input!$B$76*Input!$B$84</f>
        <v>0</v>
      </c>
      <c r="AJ3243" s="19">
        <f>Hourly!AN3243/Input!$B$107*Input!$J$45*Input!$B$76*Input!$B$85</f>
        <v>0</v>
      </c>
      <c r="AK3243" s="19">
        <f>Hourly!AO3243/Input!$B$107*Input!$J$46*Input!$B$76*Input!$B$86</f>
        <v>0</v>
      </c>
      <c r="AL3243" s="19">
        <f>Hourly!AP3243/Input!$B$107*Input!$J$47*Input!$B$76*Input!$B$87</f>
        <v>0</v>
      </c>
      <c r="AM3243" s="164">
        <f>Hourly!AQ3243/Input!$B$107*Input!$J$48*Input!$B$77*Input!$B$89</f>
        <v>0</v>
      </c>
      <c r="AN3243" s="165">
        <f t="shared" si="803"/>
        <v>0</v>
      </c>
      <c r="AO3243" s="116">
        <f>Input!B$55*Input!$B$18*Input!B$112*Hourly!AR3243</f>
        <v>2398.5</v>
      </c>
      <c r="AP3243">
        <f>Input!B$113*Input!B$114*Input!B$90*Input!B$56*Hourly!AS3243</f>
        <v>11070</v>
      </c>
      <c r="AQ3243">
        <f>Input!B$90*Input!B$57*Hourly!AS3243</f>
        <v>11070</v>
      </c>
      <c r="AR3243" s="19">
        <f>0.5*Input!$B$63*Hourly!AU3243</f>
        <v>61.5</v>
      </c>
      <c r="AS3243" s="165">
        <f t="shared" si="808"/>
        <v>24569.25</v>
      </c>
      <c r="AT3243" s="159">
        <f>AY3242+(Input!$B$66*1000*(Hourly!AX3243&gt;0)+AD3243+AN3243+AS3243+T3243*(Hourly!J3243-AY3242)+Q3243*(Hourly!G3243-AY3242))/(Q3243+T3243)*(1-EXP(-(Q3243+T3243)/(Input!$B$103*1000000)*3600))</f>
        <v>26.58656598566904</v>
      </c>
      <c r="AU3243" s="24">
        <f>AY3242+(AD3243+AN3243+AS3243+T3243*(Hourly!J3243-AY3242)+Q3243*(Hourly!G3243-AY3242))/(Q3243+T3243)*(1-EXP(-(Q3243+T3243)/(Input!$B$103*1000000)*3600))</f>
        <v>23.889618233538918</v>
      </c>
      <c r="AV3243" s="24">
        <f>AY3242+(-Input!$B$67*1000*(Hourly!AX3243&gt;0)+AD3243+AN3243+AS3243+T3243*(Hourly!J3243-AY3242)+R3243*(Hourly!G3243-AY3242))/(R3243+T3243)*(1-EXP(-(R3243+T3243)/(Input!$B$103*1000000)*3600))</f>
        <v>20.999886281534355</v>
      </c>
      <c r="AW3243" s="160">
        <f>AY3242+(AD3243+AN3243+AS3243+T3243*(Hourly!J3243-AY3242)+R3243*(Hourly!G3243-AY3242))/(R3243+T3243)*(1-EXP(-(R3243+T3243)/(Input!$B$103*1000000)*3600))</f>
        <v>23.656726895696611</v>
      </c>
      <c r="AX3243" s="24"/>
      <c r="AY3243" s="167">
        <f t="shared" si="809"/>
        <v>23.889618233538918</v>
      </c>
      <c r="BA3243" s="159">
        <f>IF(BI3243,Input!$B$66*1000*(Hourly!AX3243&gt;0),IF(BJ3243,-(AD3243+AN3243+AS3243+T3243*(Hourly!J3243-AY3242)+Q3243*(Hourly!G3243-AY3242))+(Q3243+T3243)*(BE3243-AY3242)/(1-EXP(-(Q3243+T3243)/(Input!$B$103*1000000)*3600))))/1000</f>
        <v>0</v>
      </c>
      <c r="BB3243" s="24">
        <f>IF(BO3243,-Input!$B$67*1000*(Hourly!AX3243&gt;0),IF(BN3243,-(AD3243+AN3243+AS3243+T3243*(Hourly!J3243-AY3242)+R3243*(Hourly!G3243-AY3242))+(R3243+T3243)*(BF3243-AY3242)/(1-EXP(-(R3243+T3243)/(Input!$B$103*1000000)*3600))))/1000</f>
        <v>0</v>
      </c>
      <c r="BC3243" s="160">
        <f t="shared" si="810"/>
        <v>0</v>
      </c>
      <c r="BD3243" s="24"/>
      <c r="BE3243" s="116">
        <f>IF(Hourly!AT3243=1,Input!$B$4,IF(Hourly!AT3243=0.5,Input!$F$4,0))</f>
        <v>20</v>
      </c>
      <c r="BF3243">
        <f>IF(Hourly!AT3243=1,Input!$B$5,IF(Hourly!AT3243=0.5,Input!$F$5,0))</f>
        <v>24</v>
      </c>
      <c r="BG3243" s="9">
        <f>Input!$B$35+0.0000000001</f>
        <v>23.900000000099997</v>
      </c>
      <c r="BI3243" s="116">
        <f t="shared" si="811"/>
        <v>0</v>
      </c>
      <c r="BJ3243">
        <f t="shared" si="812"/>
        <v>0</v>
      </c>
      <c r="BK3243">
        <f t="shared" si="813"/>
        <v>1</v>
      </c>
      <c r="BL3243">
        <f t="shared" si="814"/>
        <v>0</v>
      </c>
      <c r="BM3243">
        <f t="shared" si="815"/>
        <v>0</v>
      </c>
      <c r="BN3243">
        <f t="shared" si="816"/>
        <v>0</v>
      </c>
      <c r="BO3243" s="9">
        <f t="shared" si="817"/>
        <v>0</v>
      </c>
      <c r="BR3243" s="116">
        <f t="shared" si="804"/>
        <v>5522</v>
      </c>
      <c r="BS3243" s="39">
        <v>0</v>
      </c>
      <c r="BT3243" s="168">
        <v>0</v>
      </c>
      <c r="BV3243" s="116">
        <f>IF(Hourly!$AR3243&gt;0,AY3243,"")</f>
        <v>23.889618233538918</v>
      </c>
      <c r="BW3243">
        <f>IF(AND(BV3243&gt;(20.8+0.33*Hourly!$I3243),(BV3243&gt;24),(BV3243&lt;&gt;"")),1,0)</f>
        <v>0</v>
      </c>
      <c r="BX3243">
        <f>IF(AND(BV3243&gt;(21.8+0.33*Hourly!$I3243),(BV3243&gt;24),(BV3243&lt;&gt;"")),1,0)</f>
        <v>0</v>
      </c>
      <c r="BY3243" s="9">
        <f>IF(AND(BV3243&gt;(22.8+0.33*Hourly!$I3243),(BV3243&gt;24),(BV3243&lt;&gt;"")),1,0)</f>
        <v>0</v>
      </c>
    </row>
    <row r="3244" spans="5:77" x14ac:dyDescent="0.35">
      <c r="E3244">
        <f>Hourly!A3244</f>
        <v>2000</v>
      </c>
      <c r="F3244">
        <f>Hourly!B3244</f>
        <v>5</v>
      </c>
      <c r="G3244">
        <f>Hourly!C3244</f>
        <v>15</v>
      </c>
      <c r="H3244">
        <f>Hourly!D3244</f>
        <v>24</v>
      </c>
      <c r="I3244" s="163">
        <v>3240</v>
      </c>
      <c r="J3244" s="19">
        <f>Input!B$22*Input!B$79</f>
        <v>1411.3439999999998</v>
      </c>
      <c r="K3244" s="19">
        <f>Input!B$76*Input!B$88</f>
        <v>656.99775609756091</v>
      </c>
      <c r="L3244" s="19">
        <f>Input!B$77*Input!B$89</f>
        <v>130.99152542372883</v>
      </c>
      <c r="M3244" s="164">
        <f t="shared" si="805"/>
        <v>2199.3332815212898</v>
      </c>
      <c r="N3244" s="165">
        <f>(Input!B$109*Input!B$102)/3600*Input!B$108</f>
        <v>740.21399999999983</v>
      </c>
      <c r="O3244" s="165">
        <f>(1-Input!B$61)*(Input!B$109*Input!B$33)/3600*Input!B$108*Hourly!AU3244</f>
        <v>444.12839999999994</v>
      </c>
      <c r="P3244" s="19">
        <f>IF(AND(AY3243&gt;Hourly!G3244),(Input!B$109*(Input!B$33*Hourly!AU3244+Input!B$36))/3600*Input!B$108,(1-Input!B$61)*(Input!B$109*Input!B$33)/3600*Input!B$108*Hourly!AU3244)</f>
        <v>11547.338400000001</v>
      </c>
      <c r="Q3244" s="19">
        <f t="shared" si="802"/>
        <v>3383.6756815212898</v>
      </c>
      <c r="R3244" s="19">
        <f t="shared" si="806"/>
        <v>14486.885681521289</v>
      </c>
      <c r="S3244" s="165"/>
      <c r="T3244" s="165">
        <f>Input!B$78*Input!B$91</f>
        <v>189.625</v>
      </c>
      <c r="U3244" s="19">
        <f>IF(AND($AY3243&gt;Input!$B$52,Hourly!AI3244&gt;Input!$B$51),Input!$B$93*Input!$F$40*Input!$J$8/100*Hourly!AI3244,Input!$B$93*Input!$B$40*Input!$J$8/100*Hourly!AI3244)</f>
        <v>0</v>
      </c>
      <c r="V3244" s="19">
        <f>IF(AND($AY3243&gt;Input!$B$52,Hourly!AJ3244&gt;Input!$B$51),Input!$B$94*Input!$F$41*Input!$J$9/100*Hourly!AJ3244,Input!$B$94*Input!$B$41*Input!$J$9/100*Hourly!AJ3244)</f>
        <v>0</v>
      </c>
      <c r="W3244" s="19">
        <f>IF(AND($AY3243&gt;Input!$B$52,Hourly!AK3244&gt;Input!$B$51),Input!$B$95*Input!$F$42*Input!$J$10/100*Hourly!AK3244,Input!$B$95*Input!$B$42*Input!$J$10/100*Hourly!AK3244)</f>
        <v>0</v>
      </c>
      <c r="X3244" s="19">
        <f>IF(AND($AY3243&gt;Input!$B$52,Hourly!AL3244&gt;Input!$B$51),Input!$B$96*Input!$F$43*Input!$J$11/100*Hourly!AL3244,Input!$B$96*Input!$B$43*Input!$J$11/100*Hourly!AL3244)</f>
        <v>0</v>
      </c>
      <c r="Y3244" s="19">
        <f>IF(AND($AY3243&gt;Input!$B$52,Hourly!AM3244&gt;Input!$B$51),Input!$B$97*Input!$F$44*Input!$J$12/100*Hourly!AM3244,Input!$B$97*Input!$B$44*Input!$J$12/100*Hourly!AM3244)</f>
        <v>0</v>
      </c>
      <c r="Z3244" s="19">
        <f>IF(AND($AY3243&gt;Input!$B$52,Hourly!AN3244&gt;Input!$B$51),Input!$B$98*Input!$F$45*Input!$J$13/100*Hourly!AN3244,Input!$B$98*Input!$B$45*Input!$J$13/100*Hourly!AN3244)</f>
        <v>0</v>
      </c>
      <c r="AA3244" s="19">
        <f>IF(AND($AY3243&gt;Input!$B$52,Hourly!AO3244&gt;Input!$B$51),Input!$B$99*Input!$F$46*Input!$J$14/100*Hourly!AO3244,Input!$B$99*Input!$B$46*Input!$J$14/100*Hourly!AO3244)</f>
        <v>0</v>
      </c>
      <c r="AB3244" s="19">
        <f>IF(AND($AY3243&gt;Input!$B$52,Hourly!AP3244&gt;Input!$B$51),Input!$B$100*Input!$F$47*Input!$J$15/100*Hourly!AP3244,Input!$B$100*Input!$B$47*Input!$J$15/100*Hourly!AP3244)</f>
        <v>0</v>
      </c>
      <c r="AC3244" s="19">
        <f>IF(AND($AY3243&gt;Input!$B$52,Hourly!AQ3244&gt;Input!$B$51),Input!$B$101*Input!$F$48*Input!$J$16/100*Hourly!AQ3244,Input!$B$101*Input!$B$48*Input!$J$16/100*Hourly!AQ3244)</f>
        <v>0</v>
      </c>
      <c r="AD3244" s="165">
        <f t="shared" si="807"/>
        <v>0</v>
      </c>
      <c r="AE3244" s="19">
        <f>Hourly!AI3244/Input!$B$107*Input!$J$40*Input!$B$76*Input!$B$80</f>
        <v>0</v>
      </c>
      <c r="AF3244" s="19">
        <f>Hourly!AJ3244/Input!$B$107*Input!$J$41*Input!$B$76*Input!$B$81</f>
        <v>0</v>
      </c>
      <c r="AG3244" s="19">
        <f>Hourly!AK3244/Input!$B$107*Input!$J$42*Input!$B$76*Input!$B$82</f>
        <v>0</v>
      </c>
      <c r="AH3244" s="19">
        <f>Hourly!AL3244/Input!$B$107*Input!$J$43*Input!$B$76*Input!$B$83</f>
        <v>0</v>
      </c>
      <c r="AI3244" s="19">
        <f>Hourly!AM3244/Input!$B$107*Input!$J$44*Input!$B$76*Input!$B$84</f>
        <v>0</v>
      </c>
      <c r="AJ3244" s="19">
        <f>Hourly!AN3244/Input!$B$107*Input!$J$45*Input!$B$76*Input!$B$85</f>
        <v>0</v>
      </c>
      <c r="AK3244" s="19">
        <f>Hourly!AO3244/Input!$B$107*Input!$J$46*Input!$B$76*Input!$B$86</f>
        <v>0</v>
      </c>
      <c r="AL3244" s="19">
        <f>Hourly!AP3244/Input!$B$107*Input!$J$47*Input!$B$76*Input!$B$87</f>
        <v>0</v>
      </c>
      <c r="AM3244" s="164">
        <f>Hourly!AQ3244/Input!$B$107*Input!$J$48*Input!$B$77*Input!$B$89</f>
        <v>0</v>
      </c>
      <c r="AN3244" s="165">
        <f t="shared" si="803"/>
        <v>0</v>
      </c>
      <c r="AO3244" s="116">
        <f>Input!B$55*Input!$B$18*Input!B$112*Hourly!AR3244</f>
        <v>2398.5</v>
      </c>
      <c r="AP3244">
        <f>Input!B$113*Input!B$114*Input!B$90*Input!B$56*Hourly!AS3244</f>
        <v>11070</v>
      </c>
      <c r="AQ3244">
        <f>Input!B$90*Input!B$57*Hourly!AS3244</f>
        <v>11070</v>
      </c>
      <c r="AR3244" s="19">
        <f>0.5*Input!$B$63*Hourly!AU3244</f>
        <v>61.5</v>
      </c>
      <c r="AS3244" s="165">
        <f t="shared" si="808"/>
        <v>24569.25</v>
      </c>
      <c r="AT3244" s="159">
        <f>AY3243+(Input!$B$66*1000*(Hourly!AX3244&gt;0)+AD3244+AN3244+AS3244+T3244*(Hourly!J3244-AY3243)+Q3244*(Hourly!G3244-AY3243))/(Q3244+T3244)*(1-EXP(-(Q3244+T3244)/(Input!$B$103*1000000)*3600))</f>
        <v>26.564420992766536</v>
      </c>
      <c r="AU3244" s="24">
        <f>AY3243+(AD3244+AN3244+AS3244+T3244*(Hourly!J3244-AY3243)+Q3244*(Hourly!G3244-AY3243))/(Q3244+T3244)*(1-EXP(-(Q3244+T3244)/(Input!$B$103*1000000)*3600))</f>
        <v>23.867473240636418</v>
      </c>
      <c r="AV3244" s="24">
        <f>AY3243+(-Input!$B$67*1000*(Hourly!AX3244&gt;0)+AD3244+AN3244+AS3244+T3244*(Hourly!J3244-AY3243)+R3244*(Hourly!G3244-AY3243))/(R3244+T3244)*(1-EXP(-(R3244+T3244)/(Input!$B$103*1000000)*3600))</f>
        <v>20.939873182623646</v>
      </c>
      <c r="AW3244" s="160">
        <f>AY3243+(AD3244+AN3244+AS3244+T3244*(Hourly!J3244-AY3243)+R3244*(Hourly!G3244-AY3243))/(R3244+T3244)*(1-EXP(-(R3244+T3244)/(Input!$B$103*1000000)*3600))</f>
        <v>23.596713796785902</v>
      </c>
      <c r="AX3244" s="24"/>
      <c r="AY3244" s="167">
        <f t="shared" si="809"/>
        <v>23.867473240636418</v>
      </c>
      <c r="BA3244" s="159">
        <f>IF(BI3244,Input!$B$66*1000*(Hourly!AX3244&gt;0),IF(BJ3244,-(AD3244+AN3244+AS3244+T3244*(Hourly!J3244-AY3243)+Q3244*(Hourly!G3244-AY3243))+(Q3244+T3244)*(BE3244-AY3243)/(1-EXP(-(Q3244+T3244)/(Input!$B$103*1000000)*3600))))/1000</f>
        <v>0</v>
      </c>
      <c r="BB3244" s="24">
        <f>IF(BO3244,-Input!$B$67*1000*(Hourly!AX3244&gt;0),IF(BN3244,-(AD3244+AN3244+AS3244+T3244*(Hourly!J3244-AY3243)+R3244*(Hourly!G3244-AY3243))+(R3244+T3244)*(BF3244-AY3243)/(1-EXP(-(R3244+T3244)/(Input!$B$103*1000000)*3600))))/1000</f>
        <v>0</v>
      </c>
      <c r="BC3244" s="160">
        <f t="shared" si="810"/>
        <v>0</v>
      </c>
      <c r="BD3244" s="24"/>
      <c r="BE3244" s="116">
        <f>IF(Hourly!AT3244=1,Input!$B$4,IF(Hourly!AT3244=0.5,Input!$F$4,0))</f>
        <v>20</v>
      </c>
      <c r="BF3244">
        <f>IF(Hourly!AT3244=1,Input!$B$5,IF(Hourly!AT3244=0.5,Input!$F$5,0))</f>
        <v>24</v>
      </c>
      <c r="BG3244" s="9">
        <f>Input!$B$35+0.0000000001</f>
        <v>23.900000000099997</v>
      </c>
      <c r="BI3244" s="116">
        <f t="shared" si="811"/>
        <v>0</v>
      </c>
      <c r="BJ3244">
        <f t="shared" si="812"/>
        <v>0</v>
      </c>
      <c r="BK3244">
        <f t="shared" si="813"/>
        <v>1</v>
      </c>
      <c r="BL3244">
        <f t="shared" si="814"/>
        <v>0</v>
      </c>
      <c r="BM3244">
        <f t="shared" si="815"/>
        <v>0</v>
      </c>
      <c r="BN3244">
        <f t="shared" si="816"/>
        <v>0</v>
      </c>
      <c r="BO3244" s="9">
        <f t="shared" si="817"/>
        <v>0</v>
      </c>
      <c r="BR3244" s="116">
        <f t="shared" si="804"/>
        <v>5521</v>
      </c>
      <c r="BS3244" s="39">
        <v>0</v>
      </c>
      <c r="BT3244" s="168">
        <v>0</v>
      </c>
      <c r="BV3244" s="116">
        <f>IF(Hourly!$AR3244&gt;0,AY3244,"")</f>
        <v>23.867473240636418</v>
      </c>
      <c r="BW3244">
        <f>IF(AND(BV3244&gt;(20.8+0.33*Hourly!$I3244),(BV3244&gt;24),(BV3244&lt;&gt;"")),1,0)</f>
        <v>0</v>
      </c>
      <c r="BX3244">
        <f>IF(AND(BV3244&gt;(21.8+0.33*Hourly!$I3244),(BV3244&gt;24),(BV3244&lt;&gt;"")),1,0)</f>
        <v>0</v>
      </c>
      <c r="BY3244" s="9">
        <f>IF(AND(BV3244&gt;(22.8+0.33*Hourly!$I3244),(BV3244&gt;24),(BV3244&lt;&gt;"")),1,0)</f>
        <v>0</v>
      </c>
    </row>
    <row r="3245" spans="5:77" x14ac:dyDescent="0.35">
      <c r="E3245">
        <f>Hourly!A3245</f>
        <v>2000</v>
      </c>
      <c r="F3245">
        <f>Hourly!B3245</f>
        <v>5</v>
      </c>
      <c r="G3245">
        <f>Hourly!C3245</f>
        <v>16</v>
      </c>
      <c r="H3245">
        <f>Hourly!D3245</f>
        <v>1</v>
      </c>
      <c r="I3245" s="163">
        <v>3241</v>
      </c>
      <c r="J3245" s="19">
        <f>Input!B$22*Input!B$79</f>
        <v>1411.3439999999998</v>
      </c>
      <c r="K3245" s="19">
        <f>Input!B$76*Input!B$88</f>
        <v>656.99775609756091</v>
      </c>
      <c r="L3245" s="19">
        <f>Input!B$77*Input!B$89</f>
        <v>130.99152542372883</v>
      </c>
      <c r="M3245" s="164">
        <f t="shared" si="805"/>
        <v>2199.3332815212898</v>
      </c>
      <c r="N3245" s="165">
        <f>(Input!B$109*Input!B$102)/3600*Input!B$108</f>
        <v>740.21399999999983</v>
      </c>
      <c r="O3245" s="165">
        <f>(1-Input!B$61)*(Input!B$109*Input!B$33)/3600*Input!B$108*Hourly!AU3245</f>
        <v>444.12839999999994</v>
      </c>
      <c r="P3245" s="19">
        <f>IF(AND(AY3244&gt;Hourly!G3245),(Input!B$109*(Input!B$33*Hourly!AU3245+Input!B$36))/3600*Input!B$108,(1-Input!B$61)*(Input!B$109*Input!B$33)/3600*Input!B$108*Hourly!AU3245)</f>
        <v>11547.338400000001</v>
      </c>
      <c r="Q3245" s="19">
        <f t="shared" si="802"/>
        <v>3383.6756815212898</v>
      </c>
      <c r="R3245" s="19">
        <f t="shared" si="806"/>
        <v>14486.885681521289</v>
      </c>
      <c r="S3245" s="165"/>
      <c r="T3245" s="165">
        <f>Input!B$78*Input!B$91</f>
        <v>189.625</v>
      </c>
      <c r="U3245" s="19">
        <f>IF(AND($AY3244&gt;Input!$B$52,Hourly!AI3245&gt;Input!$B$51),Input!$B$93*Input!$F$40*Input!$J$8/100*Hourly!AI3245,Input!$B$93*Input!$B$40*Input!$J$8/100*Hourly!AI3245)</f>
        <v>0</v>
      </c>
      <c r="V3245" s="19">
        <f>IF(AND($AY3244&gt;Input!$B$52,Hourly!AJ3245&gt;Input!$B$51),Input!$B$94*Input!$F$41*Input!$J$9/100*Hourly!AJ3245,Input!$B$94*Input!$B$41*Input!$J$9/100*Hourly!AJ3245)</f>
        <v>0</v>
      </c>
      <c r="W3245" s="19">
        <f>IF(AND($AY3244&gt;Input!$B$52,Hourly!AK3245&gt;Input!$B$51),Input!$B$95*Input!$F$42*Input!$J$10/100*Hourly!AK3245,Input!$B$95*Input!$B$42*Input!$J$10/100*Hourly!AK3245)</f>
        <v>0</v>
      </c>
      <c r="X3245" s="19">
        <f>IF(AND($AY3244&gt;Input!$B$52,Hourly!AL3245&gt;Input!$B$51),Input!$B$96*Input!$F$43*Input!$J$11/100*Hourly!AL3245,Input!$B$96*Input!$B$43*Input!$J$11/100*Hourly!AL3245)</f>
        <v>0</v>
      </c>
      <c r="Y3245" s="19">
        <f>IF(AND($AY3244&gt;Input!$B$52,Hourly!AM3245&gt;Input!$B$51),Input!$B$97*Input!$F$44*Input!$J$12/100*Hourly!AM3245,Input!$B$97*Input!$B$44*Input!$J$12/100*Hourly!AM3245)</f>
        <v>0</v>
      </c>
      <c r="Z3245" s="19">
        <f>IF(AND($AY3244&gt;Input!$B$52,Hourly!AN3245&gt;Input!$B$51),Input!$B$98*Input!$F$45*Input!$J$13/100*Hourly!AN3245,Input!$B$98*Input!$B$45*Input!$J$13/100*Hourly!AN3245)</f>
        <v>0</v>
      </c>
      <c r="AA3245" s="19">
        <f>IF(AND($AY3244&gt;Input!$B$52,Hourly!AO3245&gt;Input!$B$51),Input!$B$99*Input!$F$46*Input!$J$14/100*Hourly!AO3245,Input!$B$99*Input!$B$46*Input!$J$14/100*Hourly!AO3245)</f>
        <v>0</v>
      </c>
      <c r="AB3245" s="19">
        <f>IF(AND($AY3244&gt;Input!$B$52,Hourly!AP3245&gt;Input!$B$51),Input!$B$100*Input!$F$47*Input!$J$15/100*Hourly!AP3245,Input!$B$100*Input!$B$47*Input!$J$15/100*Hourly!AP3245)</f>
        <v>0</v>
      </c>
      <c r="AC3245" s="19">
        <f>IF(AND($AY3244&gt;Input!$B$52,Hourly!AQ3245&gt;Input!$B$51),Input!$B$101*Input!$F$48*Input!$J$16/100*Hourly!AQ3245,Input!$B$101*Input!$B$48*Input!$J$16/100*Hourly!AQ3245)</f>
        <v>0</v>
      </c>
      <c r="AD3245" s="165">
        <f t="shared" si="807"/>
        <v>0</v>
      </c>
      <c r="AE3245" s="19">
        <f>Hourly!AI3245/Input!$B$107*Input!$J$40*Input!$B$76*Input!$B$80</f>
        <v>0</v>
      </c>
      <c r="AF3245" s="19">
        <f>Hourly!AJ3245/Input!$B$107*Input!$J$41*Input!$B$76*Input!$B$81</f>
        <v>0</v>
      </c>
      <c r="AG3245" s="19">
        <f>Hourly!AK3245/Input!$B$107*Input!$J$42*Input!$B$76*Input!$B$82</f>
        <v>0</v>
      </c>
      <c r="AH3245" s="19">
        <f>Hourly!AL3245/Input!$B$107*Input!$J$43*Input!$B$76*Input!$B$83</f>
        <v>0</v>
      </c>
      <c r="AI3245" s="19">
        <f>Hourly!AM3245/Input!$B$107*Input!$J$44*Input!$B$76*Input!$B$84</f>
        <v>0</v>
      </c>
      <c r="AJ3245" s="19">
        <f>Hourly!AN3245/Input!$B$107*Input!$J$45*Input!$B$76*Input!$B$85</f>
        <v>0</v>
      </c>
      <c r="AK3245" s="19">
        <f>Hourly!AO3245/Input!$B$107*Input!$J$46*Input!$B$76*Input!$B$86</f>
        <v>0</v>
      </c>
      <c r="AL3245" s="19">
        <f>Hourly!AP3245/Input!$B$107*Input!$J$47*Input!$B$76*Input!$B$87</f>
        <v>0</v>
      </c>
      <c r="AM3245" s="164">
        <f>Hourly!AQ3245/Input!$B$107*Input!$J$48*Input!$B$77*Input!$B$89</f>
        <v>0</v>
      </c>
      <c r="AN3245" s="165">
        <f t="shared" si="803"/>
        <v>0</v>
      </c>
      <c r="AO3245" s="116">
        <f>Input!B$55*Input!$B$18*Input!B$112*Hourly!AR3245</f>
        <v>2398.5</v>
      </c>
      <c r="AP3245">
        <f>Input!B$113*Input!B$114*Input!B$90*Input!B$56*Hourly!AS3245</f>
        <v>2214</v>
      </c>
      <c r="AQ3245">
        <f>Input!B$90*Input!B$57*Hourly!AS3245</f>
        <v>2214</v>
      </c>
      <c r="AR3245" s="19">
        <f>0.5*Input!$B$63*Hourly!AU3245</f>
        <v>61.5</v>
      </c>
      <c r="AS3245" s="165">
        <f t="shared" si="808"/>
        <v>6857.25</v>
      </c>
      <c r="AT3245" s="159">
        <f>AY3244+(Input!$B$66*1000*(Hourly!AX3245&gt;0)+AD3245+AN3245+AS3245+T3245*(Hourly!J3245-AY3244)+Q3245*(Hourly!G3245-AY3244))/(Q3245+T3245)*(1-EXP(-(Q3245+T3245)/(Input!$B$103*1000000)*3600))</f>
        <v>26.491983393733999</v>
      </c>
      <c r="AU3245" s="24">
        <f>AY3244+(AD3245+AN3245+AS3245+T3245*(Hourly!J3245-AY3244)+Q3245*(Hourly!G3245-AY3244))/(Q3245+T3245)*(1-EXP(-(Q3245+T3245)/(Input!$B$103*1000000)*3600))</f>
        <v>23.795035641603878</v>
      </c>
      <c r="AV3245" s="24">
        <f>AY3244+(-Input!$B$67*1000*(Hourly!AX3245&gt;0)+AD3245+AN3245+AS3245+T3245*(Hourly!J3245-AY3244)+R3245*(Hourly!G3245-AY3244))/(R3245+T3245)*(1-EXP(-(R3245+T3245)/(Input!$B$103*1000000)*3600))</f>
        <v>20.859986927909993</v>
      </c>
      <c r="AW3245" s="160">
        <f>AY3244+(AD3245+AN3245+AS3245+T3245*(Hourly!J3245-AY3244)+R3245*(Hourly!G3245-AY3244))/(R3245+T3245)*(1-EXP(-(R3245+T3245)/(Input!$B$103*1000000)*3600))</f>
        <v>23.516827542072249</v>
      </c>
      <c r="AX3245" s="24"/>
      <c r="AY3245" s="167">
        <f t="shared" si="809"/>
        <v>23.795035641603878</v>
      </c>
      <c r="BA3245" s="159">
        <f>IF(BI3245,Input!$B$66*1000*(Hourly!AX3245&gt;0),IF(BJ3245,-(AD3245+AN3245+AS3245+T3245*(Hourly!J3245-AY3244)+Q3245*(Hourly!G3245-AY3244))+(Q3245+T3245)*(BE3245-AY3244)/(1-EXP(-(Q3245+T3245)/(Input!$B$103*1000000)*3600))))/1000</f>
        <v>0</v>
      </c>
      <c r="BB3245" s="24">
        <f>IF(BO3245,-Input!$B$67*1000*(Hourly!AX3245&gt;0),IF(BN3245,-(AD3245+AN3245+AS3245+T3245*(Hourly!J3245-AY3244)+R3245*(Hourly!G3245-AY3244))+(R3245+T3245)*(BF3245-AY3244)/(1-EXP(-(R3245+T3245)/(Input!$B$103*1000000)*3600))))/1000</f>
        <v>0</v>
      </c>
      <c r="BC3245" s="160">
        <f t="shared" si="810"/>
        <v>0</v>
      </c>
      <c r="BD3245" s="24"/>
      <c r="BE3245" s="116">
        <f>IF(Hourly!AT3245=1,Input!$B$4,IF(Hourly!AT3245=0.5,Input!$F$4,0))</f>
        <v>16</v>
      </c>
      <c r="BF3245">
        <f>IF(Hourly!AT3245=1,Input!$B$5,IF(Hourly!AT3245=0.5,Input!$F$5,0))</f>
        <v>24</v>
      </c>
      <c r="BG3245" s="9">
        <f>Input!$B$35+0.0000000001</f>
        <v>23.900000000099997</v>
      </c>
      <c r="BI3245" s="116">
        <f t="shared" si="811"/>
        <v>0</v>
      </c>
      <c r="BJ3245">
        <f t="shared" si="812"/>
        <v>0</v>
      </c>
      <c r="BK3245">
        <f t="shared" si="813"/>
        <v>1</v>
      </c>
      <c r="BL3245">
        <f t="shared" si="814"/>
        <v>0</v>
      </c>
      <c r="BM3245">
        <f t="shared" si="815"/>
        <v>0</v>
      </c>
      <c r="BN3245">
        <f t="shared" si="816"/>
        <v>0</v>
      </c>
      <c r="BO3245" s="9">
        <f t="shared" si="817"/>
        <v>0</v>
      </c>
      <c r="BR3245" s="116">
        <f t="shared" si="804"/>
        <v>5520</v>
      </c>
      <c r="BS3245" s="39">
        <v>0</v>
      </c>
      <c r="BT3245" s="168">
        <v>0</v>
      </c>
      <c r="BV3245" s="116">
        <f>IF(Hourly!$AR3245&gt;0,AY3245,"")</f>
        <v>23.795035641603878</v>
      </c>
      <c r="BW3245">
        <f>IF(AND(BV3245&gt;(20.8+0.33*Hourly!$I3245),(BV3245&gt;24),(BV3245&lt;&gt;"")),1,0)</f>
        <v>0</v>
      </c>
      <c r="BX3245">
        <f>IF(AND(BV3245&gt;(21.8+0.33*Hourly!$I3245),(BV3245&gt;24),(BV3245&lt;&gt;"")),1,0)</f>
        <v>0</v>
      </c>
      <c r="BY3245" s="9">
        <f>IF(AND(BV3245&gt;(22.8+0.33*Hourly!$I3245),(BV3245&gt;24),(BV3245&lt;&gt;"")),1,0)</f>
        <v>0</v>
      </c>
    </row>
    <row r="3246" spans="5:77" x14ac:dyDescent="0.35">
      <c r="E3246">
        <f>Hourly!A3246</f>
        <v>2000</v>
      </c>
      <c r="F3246">
        <f>Hourly!B3246</f>
        <v>5</v>
      </c>
      <c r="G3246">
        <f>Hourly!C3246</f>
        <v>16</v>
      </c>
      <c r="H3246">
        <f>Hourly!D3246</f>
        <v>2</v>
      </c>
      <c r="I3246" s="163">
        <v>3242</v>
      </c>
      <c r="J3246" s="19">
        <f>Input!B$22*Input!B$79</f>
        <v>1411.3439999999998</v>
      </c>
      <c r="K3246" s="19">
        <f>Input!B$76*Input!B$88</f>
        <v>656.99775609756091</v>
      </c>
      <c r="L3246" s="19">
        <f>Input!B$77*Input!B$89</f>
        <v>130.99152542372883</v>
      </c>
      <c r="M3246" s="164">
        <f t="shared" si="805"/>
        <v>2199.3332815212898</v>
      </c>
      <c r="N3246" s="165">
        <f>(Input!B$109*Input!B$102)/3600*Input!B$108</f>
        <v>740.21399999999983</v>
      </c>
      <c r="O3246" s="165">
        <f>(1-Input!B$61)*(Input!B$109*Input!B$33)/3600*Input!B$108*Hourly!AU3246</f>
        <v>444.12839999999994</v>
      </c>
      <c r="P3246" s="19">
        <f>IF(AND(AY3245&gt;Hourly!G3246),(Input!B$109*(Input!B$33*Hourly!AU3246+Input!B$36))/3600*Input!B$108,(1-Input!B$61)*(Input!B$109*Input!B$33)/3600*Input!B$108*Hourly!AU3246)</f>
        <v>11547.338400000001</v>
      </c>
      <c r="Q3246" s="19">
        <f t="shared" si="802"/>
        <v>3383.6756815212898</v>
      </c>
      <c r="R3246" s="19">
        <f t="shared" si="806"/>
        <v>14486.885681521289</v>
      </c>
      <c r="S3246" s="165"/>
      <c r="T3246" s="165">
        <f>Input!B$78*Input!B$91</f>
        <v>189.625</v>
      </c>
      <c r="U3246" s="19">
        <f>IF(AND($AY3245&gt;Input!$B$52,Hourly!AI3246&gt;Input!$B$51),Input!$B$93*Input!$F$40*Input!$J$8/100*Hourly!AI3246,Input!$B$93*Input!$B$40*Input!$J$8/100*Hourly!AI3246)</f>
        <v>0</v>
      </c>
      <c r="V3246" s="19">
        <f>IF(AND($AY3245&gt;Input!$B$52,Hourly!AJ3246&gt;Input!$B$51),Input!$B$94*Input!$F$41*Input!$J$9/100*Hourly!AJ3246,Input!$B$94*Input!$B$41*Input!$J$9/100*Hourly!AJ3246)</f>
        <v>0</v>
      </c>
      <c r="W3246" s="19">
        <f>IF(AND($AY3245&gt;Input!$B$52,Hourly!AK3246&gt;Input!$B$51),Input!$B$95*Input!$F$42*Input!$J$10/100*Hourly!AK3246,Input!$B$95*Input!$B$42*Input!$J$10/100*Hourly!AK3246)</f>
        <v>0</v>
      </c>
      <c r="X3246" s="19">
        <f>IF(AND($AY3245&gt;Input!$B$52,Hourly!AL3246&gt;Input!$B$51),Input!$B$96*Input!$F$43*Input!$J$11/100*Hourly!AL3246,Input!$B$96*Input!$B$43*Input!$J$11/100*Hourly!AL3246)</f>
        <v>0</v>
      </c>
      <c r="Y3246" s="19">
        <f>IF(AND($AY3245&gt;Input!$B$52,Hourly!AM3246&gt;Input!$B$51),Input!$B$97*Input!$F$44*Input!$J$12/100*Hourly!AM3246,Input!$B$97*Input!$B$44*Input!$J$12/100*Hourly!AM3246)</f>
        <v>0</v>
      </c>
      <c r="Z3246" s="19">
        <f>IF(AND($AY3245&gt;Input!$B$52,Hourly!AN3246&gt;Input!$B$51),Input!$B$98*Input!$F$45*Input!$J$13/100*Hourly!AN3246,Input!$B$98*Input!$B$45*Input!$J$13/100*Hourly!AN3246)</f>
        <v>0</v>
      </c>
      <c r="AA3246" s="19">
        <f>IF(AND($AY3245&gt;Input!$B$52,Hourly!AO3246&gt;Input!$B$51),Input!$B$99*Input!$F$46*Input!$J$14/100*Hourly!AO3246,Input!$B$99*Input!$B$46*Input!$J$14/100*Hourly!AO3246)</f>
        <v>0</v>
      </c>
      <c r="AB3246" s="19">
        <f>IF(AND($AY3245&gt;Input!$B$52,Hourly!AP3246&gt;Input!$B$51),Input!$B$100*Input!$F$47*Input!$J$15/100*Hourly!AP3246,Input!$B$100*Input!$B$47*Input!$J$15/100*Hourly!AP3246)</f>
        <v>0</v>
      </c>
      <c r="AC3246" s="19">
        <f>IF(AND($AY3245&gt;Input!$B$52,Hourly!AQ3246&gt;Input!$B$51),Input!$B$101*Input!$F$48*Input!$J$16/100*Hourly!AQ3246,Input!$B$101*Input!$B$48*Input!$J$16/100*Hourly!AQ3246)</f>
        <v>0</v>
      </c>
      <c r="AD3246" s="165">
        <f t="shared" si="807"/>
        <v>0</v>
      </c>
      <c r="AE3246" s="19">
        <f>Hourly!AI3246/Input!$B$107*Input!$J$40*Input!$B$76*Input!$B$80</f>
        <v>0</v>
      </c>
      <c r="AF3246" s="19">
        <f>Hourly!AJ3246/Input!$B$107*Input!$J$41*Input!$B$76*Input!$B$81</f>
        <v>0</v>
      </c>
      <c r="AG3246" s="19">
        <f>Hourly!AK3246/Input!$B$107*Input!$J$42*Input!$B$76*Input!$B$82</f>
        <v>0</v>
      </c>
      <c r="AH3246" s="19">
        <f>Hourly!AL3246/Input!$B$107*Input!$J$43*Input!$B$76*Input!$B$83</f>
        <v>0</v>
      </c>
      <c r="AI3246" s="19">
        <f>Hourly!AM3246/Input!$B$107*Input!$J$44*Input!$B$76*Input!$B$84</f>
        <v>0</v>
      </c>
      <c r="AJ3246" s="19">
        <f>Hourly!AN3246/Input!$B$107*Input!$J$45*Input!$B$76*Input!$B$85</f>
        <v>0</v>
      </c>
      <c r="AK3246" s="19">
        <f>Hourly!AO3246/Input!$B$107*Input!$J$46*Input!$B$76*Input!$B$86</f>
        <v>0</v>
      </c>
      <c r="AL3246" s="19">
        <f>Hourly!AP3246/Input!$B$107*Input!$J$47*Input!$B$76*Input!$B$87</f>
        <v>0</v>
      </c>
      <c r="AM3246" s="164">
        <f>Hourly!AQ3246/Input!$B$107*Input!$J$48*Input!$B$77*Input!$B$89</f>
        <v>0</v>
      </c>
      <c r="AN3246" s="165">
        <f t="shared" si="803"/>
        <v>0</v>
      </c>
      <c r="AO3246" s="116">
        <f>Input!B$55*Input!$B$18*Input!B$112*Hourly!AR3246</f>
        <v>2398.5</v>
      </c>
      <c r="AP3246">
        <f>Input!B$113*Input!B$114*Input!B$90*Input!B$56*Hourly!AS3246</f>
        <v>2214</v>
      </c>
      <c r="AQ3246">
        <f>Input!B$90*Input!B$57*Hourly!AS3246</f>
        <v>2214</v>
      </c>
      <c r="AR3246" s="19">
        <f>0.5*Input!$B$63*Hourly!AU3246</f>
        <v>61.5</v>
      </c>
      <c r="AS3246" s="165">
        <f t="shared" si="808"/>
        <v>6857.25</v>
      </c>
      <c r="AT3246" s="159">
        <f>AY3245+(Input!$B$66*1000*(Hourly!AX3246&gt;0)+AD3246+AN3246+AS3246+T3246*(Hourly!J3246-AY3245)+Q3246*(Hourly!G3246-AY3245))/(Q3246+T3246)*(1-EXP(-(Q3246+T3246)/(Input!$B$103*1000000)*3600))</f>
        <v>26.413855958656711</v>
      </c>
      <c r="AU3246" s="24">
        <f>AY3245+(AD3246+AN3246+AS3246+T3246*(Hourly!J3246-AY3245)+Q3246*(Hourly!G3246-AY3245))/(Q3246+T3246)*(1-EXP(-(Q3246+T3246)/(Input!$B$103*1000000)*3600))</f>
        <v>23.71690820652659</v>
      </c>
      <c r="AV3246" s="24">
        <f>AY3245+(-Input!$B$67*1000*(Hourly!AX3246&gt;0)+AD3246+AN3246+AS3246+T3246*(Hourly!J3246-AY3245)+R3246*(Hourly!G3246-AY3245))/(R3246+T3246)*(1-EXP(-(R3246+T3246)/(Input!$B$103*1000000)*3600))</f>
        <v>20.76343135664105</v>
      </c>
      <c r="AW3246" s="160">
        <f>AY3245+(AD3246+AN3246+AS3246+T3246*(Hourly!J3246-AY3245)+R3246*(Hourly!G3246-AY3245))/(R3246+T3246)*(1-EXP(-(R3246+T3246)/(Input!$B$103*1000000)*3600))</f>
        <v>23.420271970803306</v>
      </c>
      <c r="AX3246" s="24"/>
      <c r="AY3246" s="167">
        <f t="shared" si="809"/>
        <v>23.71690820652659</v>
      </c>
      <c r="BA3246" s="159">
        <f>IF(BI3246,Input!$B$66*1000*(Hourly!AX3246&gt;0),IF(BJ3246,-(AD3246+AN3246+AS3246+T3246*(Hourly!J3246-AY3245)+Q3246*(Hourly!G3246-AY3245))+(Q3246+T3246)*(BE3246-AY3245)/(1-EXP(-(Q3246+T3246)/(Input!$B$103*1000000)*3600))))/1000</f>
        <v>0</v>
      </c>
      <c r="BB3246" s="24">
        <f>IF(BO3246,-Input!$B$67*1000*(Hourly!AX3246&gt;0),IF(BN3246,-(AD3246+AN3246+AS3246+T3246*(Hourly!J3246-AY3245)+R3246*(Hourly!G3246-AY3245))+(R3246+T3246)*(BF3246-AY3245)/(1-EXP(-(R3246+T3246)/(Input!$B$103*1000000)*3600))))/1000</f>
        <v>0</v>
      </c>
      <c r="BC3246" s="160">
        <f t="shared" si="810"/>
        <v>0</v>
      </c>
      <c r="BD3246" s="24"/>
      <c r="BE3246" s="116">
        <f>IF(Hourly!AT3246=1,Input!$B$4,IF(Hourly!AT3246=0.5,Input!$F$4,0))</f>
        <v>16</v>
      </c>
      <c r="BF3246">
        <f>IF(Hourly!AT3246=1,Input!$B$5,IF(Hourly!AT3246=0.5,Input!$F$5,0))</f>
        <v>24</v>
      </c>
      <c r="BG3246" s="9">
        <f>Input!$B$35+0.0000000001</f>
        <v>23.900000000099997</v>
      </c>
      <c r="BI3246" s="116">
        <f t="shared" si="811"/>
        <v>0</v>
      </c>
      <c r="BJ3246">
        <f t="shared" si="812"/>
        <v>0</v>
      </c>
      <c r="BK3246">
        <f t="shared" si="813"/>
        <v>1</v>
      </c>
      <c r="BL3246">
        <f t="shared" si="814"/>
        <v>0</v>
      </c>
      <c r="BM3246">
        <f t="shared" si="815"/>
        <v>0</v>
      </c>
      <c r="BN3246">
        <f t="shared" si="816"/>
        <v>0</v>
      </c>
      <c r="BO3246" s="9">
        <f t="shared" si="817"/>
        <v>0</v>
      </c>
      <c r="BR3246" s="116">
        <f t="shared" si="804"/>
        <v>5519</v>
      </c>
      <c r="BS3246" s="39">
        <v>0</v>
      </c>
      <c r="BT3246" s="168">
        <v>0</v>
      </c>
      <c r="BV3246" s="116">
        <f>IF(Hourly!$AR3246&gt;0,AY3246,"")</f>
        <v>23.71690820652659</v>
      </c>
      <c r="BW3246">
        <f>IF(AND(BV3246&gt;(20.8+0.33*Hourly!$I3246),(BV3246&gt;24),(BV3246&lt;&gt;"")),1,0)</f>
        <v>0</v>
      </c>
      <c r="BX3246">
        <f>IF(AND(BV3246&gt;(21.8+0.33*Hourly!$I3246),(BV3246&gt;24),(BV3246&lt;&gt;"")),1,0)</f>
        <v>0</v>
      </c>
      <c r="BY3246" s="9">
        <f>IF(AND(BV3246&gt;(22.8+0.33*Hourly!$I3246),(BV3246&gt;24),(BV3246&lt;&gt;"")),1,0)</f>
        <v>0</v>
      </c>
    </row>
    <row r="3247" spans="5:77" x14ac:dyDescent="0.35">
      <c r="E3247">
        <f>Hourly!A3247</f>
        <v>2000</v>
      </c>
      <c r="F3247">
        <f>Hourly!B3247</f>
        <v>5</v>
      </c>
      <c r="G3247">
        <f>Hourly!C3247</f>
        <v>16</v>
      </c>
      <c r="H3247">
        <f>Hourly!D3247</f>
        <v>3</v>
      </c>
      <c r="I3247" s="163">
        <v>3243</v>
      </c>
      <c r="J3247" s="19">
        <f>Input!B$22*Input!B$79</f>
        <v>1411.3439999999998</v>
      </c>
      <c r="K3247" s="19">
        <f>Input!B$76*Input!B$88</f>
        <v>656.99775609756091</v>
      </c>
      <c r="L3247" s="19">
        <f>Input!B$77*Input!B$89</f>
        <v>130.99152542372883</v>
      </c>
      <c r="M3247" s="164">
        <f t="shared" si="805"/>
        <v>2199.3332815212898</v>
      </c>
      <c r="N3247" s="165">
        <f>(Input!B$109*Input!B$102)/3600*Input!B$108</f>
        <v>740.21399999999983</v>
      </c>
      <c r="O3247" s="165">
        <f>(1-Input!B$61)*(Input!B$109*Input!B$33)/3600*Input!B$108*Hourly!AU3247</f>
        <v>444.12839999999994</v>
      </c>
      <c r="P3247" s="19">
        <f>IF(AND(AY3246&gt;Hourly!G3247),(Input!B$109*(Input!B$33*Hourly!AU3247+Input!B$36))/3600*Input!B$108,(1-Input!B$61)*(Input!B$109*Input!B$33)/3600*Input!B$108*Hourly!AU3247)</f>
        <v>11547.338400000001</v>
      </c>
      <c r="Q3247" s="19">
        <f t="shared" si="802"/>
        <v>3383.6756815212898</v>
      </c>
      <c r="R3247" s="19">
        <f t="shared" si="806"/>
        <v>14486.885681521289</v>
      </c>
      <c r="S3247" s="165"/>
      <c r="T3247" s="165">
        <f>Input!B$78*Input!B$91</f>
        <v>189.625</v>
      </c>
      <c r="U3247" s="19">
        <f>IF(AND($AY3246&gt;Input!$B$52,Hourly!AI3247&gt;Input!$B$51),Input!$B$93*Input!$F$40*Input!$J$8/100*Hourly!AI3247,Input!$B$93*Input!$B$40*Input!$J$8/100*Hourly!AI3247)</f>
        <v>0</v>
      </c>
      <c r="V3247" s="19">
        <f>IF(AND($AY3246&gt;Input!$B$52,Hourly!AJ3247&gt;Input!$B$51),Input!$B$94*Input!$F$41*Input!$J$9/100*Hourly!AJ3247,Input!$B$94*Input!$B$41*Input!$J$9/100*Hourly!AJ3247)</f>
        <v>0</v>
      </c>
      <c r="W3247" s="19">
        <f>IF(AND($AY3246&gt;Input!$B$52,Hourly!AK3247&gt;Input!$B$51),Input!$B$95*Input!$F$42*Input!$J$10/100*Hourly!AK3247,Input!$B$95*Input!$B$42*Input!$J$10/100*Hourly!AK3247)</f>
        <v>0</v>
      </c>
      <c r="X3247" s="19">
        <f>IF(AND($AY3246&gt;Input!$B$52,Hourly!AL3247&gt;Input!$B$51),Input!$B$96*Input!$F$43*Input!$J$11/100*Hourly!AL3247,Input!$B$96*Input!$B$43*Input!$J$11/100*Hourly!AL3247)</f>
        <v>0</v>
      </c>
      <c r="Y3247" s="19">
        <f>IF(AND($AY3246&gt;Input!$B$52,Hourly!AM3247&gt;Input!$B$51),Input!$B$97*Input!$F$44*Input!$J$12/100*Hourly!AM3247,Input!$B$97*Input!$B$44*Input!$J$12/100*Hourly!AM3247)</f>
        <v>0</v>
      </c>
      <c r="Z3247" s="19">
        <f>IF(AND($AY3246&gt;Input!$B$52,Hourly!AN3247&gt;Input!$B$51),Input!$B$98*Input!$F$45*Input!$J$13/100*Hourly!AN3247,Input!$B$98*Input!$B$45*Input!$J$13/100*Hourly!AN3247)</f>
        <v>0</v>
      </c>
      <c r="AA3247" s="19">
        <f>IF(AND($AY3246&gt;Input!$B$52,Hourly!AO3247&gt;Input!$B$51),Input!$B$99*Input!$F$46*Input!$J$14/100*Hourly!AO3247,Input!$B$99*Input!$B$46*Input!$J$14/100*Hourly!AO3247)</f>
        <v>0</v>
      </c>
      <c r="AB3247" s="19">
        <f>IF(AND($AY3246&gt;Input!$B$52,Hourly!AP3247&gt;Input!$B$51),Input!$B$100*Input!$F$47*Input!$J$15/100*Hourly!AP3247,Input!$B$100*Input!$B$47*Input!$J$15/100*Hourly!AP3247)</f>
        <v>0</v>
      </c>
      <c r="AC3247" s="19">
        <f>IF(AND($AY3246&gt;Input!$B$52,Hourly!AQ3247&gt;Input!$B$51),Input!$B$101*Input!$F$48*Input!$J$16/100*Hourly!AQ3247,Input!$B$101*Input!$B$48*Input!$J$16/100*Hourly!AQ3247)</f>
        <v>0</v>
      </c>
      <c r="AD3247" s="165">
        <f t="shared" si="807"/>
        <v>0</v>
      </c>
      <c r="AE3247" s="19">
        <f>Hourly!AI3247/Input!$B$107*Input!$J$40*Input!$B$76*Input!$B$80</f>
        <v>0</v>
      </c>
      <c r="AF3247" s="19">
        <f>Hourly!AJ3247/Input!$B$107*Input!$J$41*Input!$B$76*Input!$B$81</f>
        <v>0</v>
      </c>
      <c r="AG3247" s="19">
        <f>Hourly!AK3247/Input!$B$107*Input!$J$42*Input!$B$76*Input!$B$82</f>
        <v>0</v>
      </c>
      <c r="AH3247" s="19">
        <f>Hourly!AL3247/Input!$B$107*Input!$J$43*Input!$B$76*Input!$B$83</f>
        <v>0</v>
      </c>
      <c r="AI3247" s="19">
        <f>Hourly!AM3247/Input!$B$107*Input!$J$44*Input!$B$76*Input!$B$84</f>
        <v>0</v>
      </c>
      <c r="AJ3247" s="19">
        <f>Hourly!AN3247/Input!$B$107*Input!$J$45*Input!$B$76*Input!$B$85</f>
        <v>0</v>
      </c>
      <c r="AK3247" s="19">
        <f>Hourly!AO3247/Input!$B$107*Input!$J$46*Input!$B$76*Input!$B$86</f>
        <v>0</v>
      </c>
      <c r="AL3247" s="19">
        <f>Hourly!AP3247/Input!$B$107*Input!$J$47*Input!$B$76*Input!$B$87</f>
        <v>0</v>
      </c>
      <c r="AM3247" s="164">
        <f>Hourly!AQ3247/Input!$B$107*Input!$J$48*Input!$B$77*Input!$B$89</f>
        <v>0</v>
      </c>
      <c r="AN3247" s="165">
        <f t="shared" si="803"/>
        <v>0</v>
      </c>
      <c r="AO3247" s="116">
        <f>Input!B$55*Input!$B$18*Input!B$112*Hourly!AR3247</f>
        <v>2398.5</v>
      </c>
      <c r="AP3247">
        <f>Input!B$113*Input!B$114*Input!B$90*Input!B$56*Hourly!AS3247</f>
        <v>2214</v>
      </c>
      <c r="AQ3247">
        <f>Input!B$90*Input!B$57*Hourly!AS3247</f>
        <v>2214</v>
      </c>
      <c r="AR3247" s="19">
        <f>0.5*Input!$B$63*Hourly!AU3247</f>
        <v>61.5</v>
      </c>
      <c r="AS3247" s="165">
        <f t="shared" si="808"/>
        <v>6857.25</v>
      </c>
      <c r="AT3247" s="159">
        <f>AY3246+(Input!$B$66*1000*(Hourly!AX3247&gt;0)+AD3247+AN3247+AS3247+T3247*(Hourly!J3247-AY3246)+Q3247*(Hourly!G3247-AY3246))/(Q3247+T3247)*(1-EXP(-(Q3247+T3247)/(Input!$B$103*1000000)*3600))</f>
        <v>26.330093520514453</v>
      </c>
      <c r="AU3247" s="24">
        <f>AY3246+(AD3247+AN3247+AS3247+T3247*(Hourly!J3247-AY3246)+Q3247*(Hourly!G3247-AY3246))/(Q3247+T3247)*(1-EXP(-(Q3247+T3247)/(Input!$B$103*1000000)*3600))</f>
        <v>23.633145768384335</v>
      </c>
      <c r="AV3247" s="24">
        <f>AY3246+(-Input!$B$67*1000*(Hourly!AX3247&gt;0)+AD3247+AN3247+AS3247+T3247*(Hourly!J3247-AY3246)+R3247*(Hourly!G3247-AY3246))/(R3247+T3247)*(1-EXP(-(R3247+T3247)/(Input!$B$103*1000000)*3600))</f>
        <v>20.661407813955748</v>
      </c>
      <c r="AW3247" s="160">
        <f>AY3246+(AD3247+AN3247+AS3247+T3247*(Hourly!J3247-AY3246)+R3247*(Hourly!G3247-AY3246))/(R3247+T3247)*(1-EXP(-(R3247+T3247)/(Input!$B$103*1000000)*3600))</f>
        <v>23.318248428118007</v>
      </c>
      <c r="AX3247" s="24"/>
      <c r="AY3247" s="167">
        <f t="shared" si="809"/>
        <v>23.633145768384335</v>
      </c>
      <c r="BA3247" s="159">
        <f>IF(BI3247,Input!$B$66*1000*(Hourly!AX3247&gt;0),IF(BJ3247,-(AD3247+AN3247+AS3247+T3247*(Hourly!J3247-AY3246)+Q3247*(Hourly!G3247-AY3246))+(Q3247+T3247)*(BE3247-AY3246)/(1-EXP(-(Q3247+T3247)/(Input!$B$103*1000000)*3600))))/1000</f>
        <v>0</v>
      </c>
      <c r="BB3247" s="24">
        <f>IF(BO3247,-Input!$B$67*1000*(Hourly!AX3247&gt;0),IF(BN3247,-(AD3247+AN3247+AS3247+T3247*(Hourly!J3247-AY3246)+R3247*(Hourly!G3247-AY3246))+(R3247+T3247)*(BF3247-AY3246)/(1-EXP(-(R3247+T3247)/(Input!$B$103*1000000)*3600))))/1000</f>
        <v>0</v>
      </c>
      <c r="BC3247" s="160">
        <f t="shared" si="810"/>
        <v>0</v>
      </c>
      <c r="BD3247" s="24"/>
      <c r="BE3247" s="116">
        <f>IF(Hourly!AT3247=1,Input!$B$4,IF(Hourly!AT3247=0.5,Input!$F$4,0))</f>
        <v>16</v>
      </c>
      <c r="BF3247">
        <f>IF(Hourly!AT3247=1,Input!$B$5,IF(Hourly!AT3247=0.5,Input!$F$5,0))</f>
        <v>24</v>
      </c>
      <c r="BG3247" s="9">
        <f>Input!$B$35+0.0000000001</f>
        <v>23.900000000099997</v>
      </c>
      <c r="BI3247" s="116">
        <f t="shared" si="811"/>
        <v>0</v>
      </c>
      <c r="BJ3247">
        <f t="shared" si="812"/>
        <v>0</v>
      </c>
      <c r="BK3247">
        <f t="shared" si="813"/>
        <v>1</v>
      </c>
      <c r="BL3247">
        <f t="shared" si="814"/>
        <v>0</v>
      </c>
      <c r="BM3247">
        <f t="shared" si="815"/>
        <v>0</v>
      </c>
      <c r="BN3247">
        <f t="shared" si="816"/>
        <v>0</v>
      </c>
      <c r="BO3247" s="9">
        <f t="shared" si="817"/>
        <v>0</v>
      </c>
      <c r="BR3247" s="116">
        <f t="shared" si="804"/>
        <v>5518</v>
      </c>
      <c r="BS3247" s="39">
        <v>0</v>
      </c>
      <c r="BT3247" s="168">
        <v>0</v>
      </c>
      <c r="BV3247" s="116">
        <f>IF(Hourly!$AR3247&gt;0,AY3247,"")</f>
        <v>23.633145768384335</v>
      </c>
      <c r="BW3247">
        <f>IF(AND(BV3247&gt;(20.8+0.33*Hourly!$I3247),(BV3247&gt;24),(BV3247&lt;&gt;"")),1,0)</f>
        <v>0</v>
      </c>
      <c r="BX3247">
        <f>IF(AND(BV3247&gt;(21.8+0.33*Hourly!$I3247),(BV3247&gt;24),(BV3247&lt;&gt;"")),1,0)</f>
        <v>0</v>
      </c>
      <c r="BY3247" s="9">
        <f>IF(AND(BV3247&gt;(22.8+0.33*Hourly!$I3247),(BV3247&gt;24),(BV3247&lt;&gt;"")),1,0)</f>
        <v>0</v>
      </c>
    </row>
    <row r="3248" spans="5:77" x14ac:dyDescent="0.35">
      <c r="E3248">
        <f>Hourly!A3248</f>
        <v>2000</v>
      </c>
      <c r="F3248">
        <f>Hourly!B3248</f>
        <v>5</v>
      </c>
      <c r="G3248">
        <f>Hourly!C3248</f>
        <v>16</v>
      </c>
      <c r="H3248">
        <f>Hourly!D3248</f>
        <v>4</v>
      </c>
      <c r="I3248" s="163">
        <v>3244</v>
      </c>
      <c r="J3248" s="19">
        <f>Input!B$22*Input!B$79</f>
        <v>1411.3439999999998</v>
      </c>
      <c r="K3248" s="19">
        <f>Input!B$76*Input!B$88</f>
        <v>656.99775609756091</v>
      </c>
      <c r="L3248" s="19">
        <f>Input!B$77*Input!B$89</f>
        <v>130.99152542372883</v>
      </c>
      <c r="M3248" s="164">
        <f t="shared" si="805"/>
        <v>2199.3332815212898</v>
      </c>
      <c r="N3248" s="165">
        <f>(Input!B$109*Input!B$102)/3600*Input!B$108</f>
        <v>740.21399999999983</v>
      </c>
      <c r="O3248" s="165">
        <f>(1-Input!B$61)*(Input!B$109*Input!B$33)/3600*Input!B$108*Hourly!AU3248</f>
        <v>444.12839999999994</v>
      </c>
      <c r="P3248" s="19">
        <f>IF(AND(AY3247&gt;Hourly!G3248),(Input!B$109*(Input!B$33*Hourly!AU3248+Input!B$36))/3600*Input!B$108,(1-Input!B$61)*(Input!B$109*Input!B$33)/3600*Input!B$108*Hourly!AU3248)</f>
        <v>11547.338400000001</v>
      </c>
      <c r="Q3248" s="19">
        <f t="shared" si="802"/>
        <v>3383.6756815212898</v>
      </c>
      <c r="R3248" s="19">
        <f t="shared" si="806"/>
        <v>14486.885681521289</v>
      </c>
      <c r="S3248" s="165"/>
      <c r="T3248" s="165">
        <f>Input!B$78*Input!B$91</f>
        <v>189.625</v>
      </c>
      <c r="U3248" s="19">
        <f>IF(AND($AY3247&gt;Input!$B$52,Hourly!AI3248&gt;Input!$B$51),Input!$B$93*Input!$F$40*Input!$J$8/100*Hourly!AI3248,Input!$B$93*Input!$B$40*Input!$J$8/100*Hourly!AI3248)</f>
        <v>0</v>
      </c>
      <c r="V3248" s="19">
        <f>IF(AND($AY3247&gt;Input!$B$52,Hourly!AJ3248&gt;Input!$B$51),Input!$B$94*Input!$F$41*Input!$J$9/100*Hourly!AJ3248,Input!$B$94*Input!$B$41*Input!$J$9/100*Hourly!AJ3248)</f>
        <v>0</v>
      </c>
      <c r="W3248" s="19">
        <f>IF(AND($AY3247&gt;Input!$B$52,Hourly!AK3248&gt;Input!$B$51),Input!$B$95*Input!$F$42*Input!$J$10/100*Hourly!AK3248,Input!$B$95*Input!$B$42*Input!$J$10/100*Hourly!AK3248)</f>
        <v>0</v>
      </c>
      <c r="X3248" s="19">
        <f>IF(AND($AY3247&gt;Input!$B$52,Hourly!AL3248&gt;Input!$B$51),Input!$B$96*Input!$F$43*Input!$J$11/100*Hourly!AL3248,Input!$B$96*Input!$B$43*Input!$J$11/100*Hourly!AL3248)</f>
        <v>0</v>
      </c>
      <c r="Y3248" s="19">
        <f>IF(AND($AY3247&gt;Input!$B$52,Hourly!AM3248&gt;Input!$B$51),Input!$B$97*Input!$F$44*Input!$J$12/100*Hourly!AM3248,Input!$B$97*Input!$B$44*Input!$J$12/100*Hourly!AM3248)</f>
        <v>0</v>
      </c>
      <c r="Z3248" s="19">
        <f>IF(AND($AY3247&gt;Input!$B$52,Hourly!AN3248&gt;Input!$B$51),Input!$B$98*Input!$F$45*Input!$J$13/100*Hourly!AN3248,Input!$B$98*Input!$B$45*Input!$J$13/100*Hourly!AN3248)</f>
        <v>0</v>
      </c>
      <c r="AA3248" s="19">
        <f>IF(AND($AY3247&gt;Input!$B$52,Hourly!AO3248&gt;Input!$B$51),Input!$B$99*Input!$F$46*Input!$J$14/100*Hourly!AO3248,Input!$B$99*Input!$B$46*Input!$J$14/100*Hourly!AO3248)</f>
        <v>0</v>
      </c>
      <c r="AB3248" s="19">
        <f>IF(AND($AY3247&gt;Input!$B$52,Hourly!AP3248&gt;Input!$B$51),Input!$B$100*Input!$F$47*Input!$J$15/100*Hourly!AP3248,Input!$B$100*Input!$B$47*Input!$J$15/100*Hourly!AP3248)</f>
        <v>0</v>
      </c>
      <c r="AC3248" s="19">
        <f>IF(AND($AY3247&gt;Input!$B$52,Hourly!AQ3248&gt;Input!$B$51),Input!$B$101*Input!$F$48*Input!$J$16/100*Hourly!AQ3248,Input!$B$101*Input!$B$48*Input!$J$16/100*Hourly!AQ3248)</f>
        <v>0</v>
      </c>
      <c r="AD3248" s="165">
        <f t="shared" si="807"/>
        <v>0</v>
      </c>
      <c r="AE3248" s="19">
        <f>Hourly!AI3248/Input!$B$107*Input!$J$40*Input!$B$76*Input!$B$80</f>
        <v>0</v>
      </c>
      <c r="AF3248" s="19">
        <f>Hourly!AJ3248/Input!$B$107*Input!$J$41*Input!$B$76*Input!$B$81</f>
        <v>0</v>
      </c>
      <c r="AG3248" s="19">
        <f>Hourly!AK3248/Input!$B$107*Input!$J$42*Input!$B$76*Input!$B$82</f>
        <v>0</v>
      </c>
      <c r="AH3248" s="19">
        <f>Hourly!AL3248/Input!$B$107*Input!$J$43*Input!$B$76*Input!$B$83</f>
        <v>0</v>
      </c>
      <c r="AI3248" s="19">
        <f>Hourly!AM3248/Input!$B$107*Input!$J$44*Input!$B$76*Input!$B$84</f>
        <v>0</v>
      </c>
      <c r="AJ3248" s="19">
        <f>Hourly!AN3248/Input!$B$107*Input!$J$45*Input!$B$76*Input!$B$85</f>
        <v>0</v>
      </c>
      <c r="AK3248" s="19">
        <f>Hourly!AO3248/Input!$B$107*Input!$J$46*Input!$B$76*Input!$B$86</f>
        <v>0</v>
      </c>
      <c r="AL3248" s="19">
        <f>Hourly!AP3248/Input!$B$107*Input!$J$47*Input!$B$76*Input!$B$87</f>
        <v>0</v>
      </c>
      <c r="AM3248" s="164">
        <f>Hourly!AQ3248/Input!$B$107*Input!$J$48*Input!$B$77*Input!$B$89</f>
        <v>0</v>
      </c>
      <c r="AN3248" s="165">
        <f t="shared" si="803"/>
        <v>0</v>
      </c>
      <c r="AO3248" s="116">
        <f>Input!B$55*Input!$B$18*Input!B$112*Hourly!AR3248</f>
        <v>2398.5</v>
      </c>
      <c r="AP3248">
        <f>Input!B$113*Input!B$114*Input!B$90*Input!B$56*Hourly!AS3248</f>
        <v>2214</v>
      </c>
      <c r="AQ3248">
        <f>Input!B$90*Input!B$57*Hourly!AS3248</f>
        <v>2214</v>
      </c>
      <c r="AR3248" s="19">
        <f>0.5*Input!$B$63*Hourly!AU3248</f>
        <v>61.5</v>
      </c>
      <c r="AS3248" s="165">
        <f t="shared" si="808"/>
        <v>6857.25</v>
      </c>
      <c r="AT3248" s="159">
        <f>AY3247+(Input!$B$66*1000*(Hourly!AX3248&gt;0)+AD3248+AN3248+AS3248+T3248*(Hourly!J3248-AY3247)+Q3248*(Hourly!G3248-AY3247))/(Q3248+T3248)*(1-EXP(-(Q3248+T3248)/(Input!$B$103*1000000)*3600))</f>
        <v>26.244400622470586</v>
      </c>
      <c r="AU3248" s="24">
        <f>AY3247+(AD3248+AN3248+AS3248+T3248*(Hourly!J3248-AY3247)+Q3248*(Hourly!G3248-AY3247))/(Q3248+T3248)*(1-EXP(-(Q3248+T3248)/(Input!$B$103*1000000)*3600))</f>
        <v>23.547452870340464</v>
      </c>
      <c r="AV3248" s="24">
        <f>AY3247+(-Input!$B$67*1000*(Hourly!AX3248&gt;0)+AD3248+AN3248+AS3248+T3248*(Hourly!J3248-AY3247)+R3248*(Hourly!G3248-AY3247))/(R3248+T3248)*(1-EXP(-(R3248+T3248)/(Input!$B$103*1000000)*3600))</f>
        <v>20.569364733223846</v>
      </c>
      <c r="AW3248" s="160">
        <f>AY3247+(AD3248+AN3248+AS3248+T3248*(Hourly!J3248-AY3247)+R3248*(Hourly!G3248-AY3247))/(R3248+T3248)*(1-EXP(-(R3248+T3248)/(Input!$B$103*1000000)*3600))</f>
        <v>23.226205347386102</v>
      </c>
      <c r="AX3248" s="24"/>
      <c r="AY3248" s="167">
        <f t="shared" si="809"/>
        <v>23.547452870340464</v>
      </c>
      <c r="BA3248" s="159">
        <f>IF(BI3248,Input!$B$66*1000*(Hourly!AX3248&gt;0),IF(BJ3248,-(AD3248+AN3248+AS3248+T3248*(Hourly!J3248-AY3247)+Q3248*(Hourly!G3248-AY3247))+(Q3248+T3248)*(BE3248-AY3247)/(1-EXP(-(Q3248+T3248)/(Input!$B$103*1000000)*3600))))/1000</f>
        <v>0</v>
      </c>
      <c r="BB3248" s="24">
        <f>IF(BO3248,-Input!$B$67*1000*(Hourly!AX3248&gt;0),IF(BN3248,-(AD3248+AN3248+AS3248+T3248*(Hourly!J3248-AY3247)+R3248*(Hourly!G3248-AY3247))+(R3248+T3248)*(BF3248-AY3247)/(1-EXP(-(R3248+T3248)/(Input!$B$103*1000000)*3600))))/1000</f>
        <v>0</v>
      </c>
      <c r="BC3248" s="160">
        <f t="shared" si="810"/>
        <v>0</v>
      </c>
      <c r="BD3248" s="24"/>
      <c r="BE3248" s="116">
        <f>IF(Hourly!AT3248=1,Input!$B$4,IF(Hourly!AT3248=0.5,Input!$F$4,0))</f>
        <v>16</v>
      </c>
      <c r="BF3248">
        <f>IF(Hourly!AT3248=1,Input!$B$5,IF(Hourly!AT3248=0.5,Input!$F$5,0))</f>
        <v>24</v>
      </c>
      <c r="BG3248" s="9">
        <f>Input!$B$35+0.0000000001</f>
        <v>23.900000000099997</v>
      </c>
      <c r="BI3248" s="116">
        <f t="shared" si="811"/>
        <v>0</v>
      </c>
      <c r="BJ3248">
        <f t="shared" si="812"/>
        <v>0</v>
      </c>
      <c r="BK3248">
        <f t="shared" si="813"/>
        <v>1</v>
      </c>
      <c r="BL3248">
        <f t="shared" si="814"/>
        <v>0</v>
      </c>
      <c r="BM3248">
        <f t="shared" si="815"/>
        <v>0</v>
      </c>
      <c r="BN3248">
        <f t="shared" si="816"/>
        <v>0</v>
      </c>
      <c r="BO3248" s="9">
        <f t="shared" si="817"/>
        <v>0</v>
      </c>
      <c r="BR3248" s="116">
        <f t="shared" si="804"/>
        <v>5517</v>
      </c>
      <c r="BS3248" s="39">
        <v>0</v>
      </c>
      <c r="BT3248" s="168">
        <v>0</v>
      </c>
      <c r="BV3248" s="116">
        <f>IF(Hourly!$AR3248&gt;0,AY3248,"")</f>
        <v>23.547452870340464</v>
      </c>
      <c r="BW3248">
        <f>IF(AND(BV3248&gt;(20.8+0.33*Hourly!$I3248),(BV3248&gt;24),(BV3248&lt;&gt;"")),1,0)</f>
        <v>0</v>
      </c>
      <c r="BX3248">
        <f>IF(AND(BV3248&gt;(21.8+0.33*Hourly!$I3248),(BV3248&gt;24),(BV3248&lt;&gt;"")),1,0)</f>
        <v>0</v>
      </c>
      <c r="BY3248" s="9">
        <f>IF(AND(BV3248&gt;(22.8+0.33*Hourly!$I3248),(BV3248&gt;24),(BV3248&lt;&gt;"")),1,0)</f>
        <v>0</v>
      </c>
    </row>
    <row r="3249" spans="5:77" x14ac:dyDescent="0.35">
      <c r="E3249">
        <f>Hourly!A3249</f>
        <v>2000</v>
      </c>
      <c r="F3249">
        <f>Hourly!B3249</f>
        <v>5</v>
      </c>
      <c r="G3249">
        <f>Hourly!C3249</f>
        <v>16</v>
      </c>
      <c r="H3249">
        <f>Hourly!D3249</f>
        <v>5</v>
      </c>
      <c r="I3249" s="163">
        <v>3245</v>
      </c>
      <c r="J3249" s="19">
        <f>Input!B$22*Input!B$79</f>
        <v>1411.3439999999998</v>
      </c>
      <c r="K3249" s="19">
        <f>Input!B$76*Input!B$88</f>
        <v>656.99775609756091</v>
      </c>
      <c r="L3249" s="19">
        <f>Input!B$77*Input!B$89</f>
        <v>130.99152542372883</v>
      </c>
      <c r="M3249" s="164">
        <f t="shared" si="805"/>
        <v>2199.3332815212898</v>
      </c>
      <c r="N3249" s="165">
        <f>(Input!B$109*Input!B$102)/3600*Input!B$108</f>
        <v>740.21399999999983</v>
      </c>
      <c r="O3249" s="165">
        <f>(1-Input!B$61)*(Input!B$109*Input!B$33)/3600*Input!B$108*Hourly!AU3249</f>
        <v>444.12839999999994</v>
      </c>
      <c r="P3249" s="19">
        <f>IF(AND(AY3248&gt;Hourly!G3249),(Input!B$109*(Input!B$33*Hourly!AU3249+Input!B$36))/3600*Input!B$108,(1-Input!B$61)*(Input!B$109*Input!B$33)/3600*Input!B$108*Hourly!AU3249)</f>
        <v>11547.338400000001</v>
      </c>
      <c r="Q3249" s="19">
        <f t="shared" si="802"/>
        <v>3383.6756815212898</v>
      </c>
      <c r="R3249" s="19">
        <f t="shared" si="806"/>
        <v>14486.885681521289</v>
      </c>
      <c r="S3249" s="165"/>
      <c r="T3249" s="165">
        <f>Input!B$78*Input!B$91</f>
        <v>189.625</v>
      </c>
      <c r="U3249" s="19">
        <f>IF(AND($AY3248&gt;Input!$B$52,Hourly!AI3249&gt;Input!$B$51),Input!$B$93*Input!$F$40*Input!$J$8/100*Hourly!AI3249,Input!$B$93*Input!$B$40*Input!$J$8/100*Hourly!AI3249)</f>
        <v>0</v>
      </c>
      <c r="V3249" s="19">
        <f>IF(AND($AY3248&gt;Input!$B$52,Hourly!AJ3249&gt;Input!$B$51),Input!$B$94*Input!$F$41*Input!$J$9/100*Hourly!AJ3249,Input!$B$94*Input!$B$41*Input!$J$9/100*Hourly!AJ3249)</f>
        <v>0</v>
      </c>
      <c r="W3249" s="19">
        <f>IF(AND($AY3248&gt;Input!$B$52,Hourly!AK3249&gt;Input!$B$51),Input!$B$95*Input!$F$42*Input!$J$10/100*Hourly!AK3249,Input!$B$95*Input!$B$42*Input!$J$10/100*Hourly!AK3249)</f>
        <v>0</v>
      </c>
      <c r="X3249" s="19">
        <f>IF(AND($AY3248&gt;Input!$B$52,Hourly!AL3249&gt;Input!$B$51),Input!$B$96*Input!$F$43*Input!$J$11/100*Hourly!AL3249,Input!$B$96*Input!$B$43*Input!$J$11/100*Hourly!AL3249)</f>
        <v>0</v>
      </c>
      <c r="Y3249" s="19">
        <f>IF(AND($AY3248&gt;Input!$B$52,Hourly!AM3249&gt;Input!$B$51),Input!$B$97*Input!$F$44*Input!$J$12/100*Hourly!AM3249,Input!$B$97*Input!$B$44*Input!$J$12/100*Hourly!AM3249)</f>
        <v>0</v>
      </c>
      <c r="Z3249" s="19">
        <f>IF(AND($AY3248&gt;Input!$B$52,Hourly!AN3249&gt;Input!$B$51),Input!$B$98*Input!$F$45*Input!$J$13/100*Hourly!AN3249,Input!$B$98*Input!$B$45*Input!$J$13/100*Hourly!AN3249)</f>
        <v>0</v>
      </c>
      <c r="AA3249" s="19">
        <f>IF(AND($AY3248&gt;Input!$B$52,Hourly!AO3249&gt;Input!$B$51),Input!$B$99*Input!$F$46*Input!$J$14/100*Hourly!AO3249,Input!$B$99*Input!$B$46*Input!$J$14/100*Hourly!AO3249)</f>
        <v>0</v>
      </c>
      <c r="AB3249" s="19">
        <f>IF(AND($AY3248&gt;Input!$B$52,Hourly!AP3249&gt;Input!$B$51),Input!$B$100*Input!$F$47*Input!$J$15/100*Hourly!AP3249,Input!$B$100*Input!$B$47*Input!$J$15/100*Hourly!AP3249)</f>
        <v>0</v>
      </c>
      <c r="AC3249" s="19">
        <f>IF(AND($AY3248&gt;Input!$B$52,Hourly!AQ3249&gt;Input!$B$51),Input!$B$101*Input!$F$48*Input!$J$16/100*Hourly!AQ3249,Input!$B$101*Input!$B$48*Input!$J$16/100*Hourly!AQ3249)</f>
        <v>0</v>
      </c>
      <c r="AD3249" s="165">
        <f t="shared" si="807"/>
        <v>0</v>
      </c>
      <c r="AE3249" s="19">
        <f>Hourly!AI3249/Input!$B$107*Input!$J$40*Input!$B$76*Input!$B$80</f>
        <v>0</v>
      </c>
      <c r="AF3249" s="19">
        <f>Hourly!AJ3249/Input!$B$107*Input!$J$41*Input!$B$76*Input!$B$81</f>
        <v>0</v>
      </c>
      <c r="AG3249" s="19">
        <f>Hourly!AK3249/Input!$B$107*Input!$J$42*Input!$B$76*Input!$B$82</f>
        <v>0</v>
      </c>
      <c r="AH3249" s="19">
        <f>Hourly!AL3249/Input!$B$107*Input!$J$43*Input!$B$76*Input!$B$83</f>
        <v>0</v>
      </c>
      <c r="AI3249" s="19">
        <f>Hourly!AM3249/Input!$B$107*Input!$J$44*Input!$B$76*Input!$B$84</f>
        <v>0</v>
      </c>
      <c r="AJ3249" s="19">
        <f>Hourly!AN3249/Input!$B$107*Input!$J$45*Input!$B$76*Input!$B$85</f>
        <v>0</v>
      </c>
      <c r="AK3249" s="19">
        <f>Hourly!AO3249/Input!$B$107*Input!$J$46*Input!$B$76*Input!$B$86</f>
        <v>0</v>
      </c>
      <c r="AL3249" s="19">
        <f>Hourly!AP3249/Input!$B$107*Input!$J$47*Input!$B$76*Input!$B$87</f>
        <v>0</v>
      </c>
      <c r="AM3249" s="164">
        <f>Hourly!AQ3249/Input!$B$107*Input!$J$48*Input!$B$77*Input!$B$89</f>
        <v>0</v>
      </c>
      <c r="AN3249" s="165">
        <f t="shared" si="803"/>
        <v>0</v>
      </c>
      <c r="AO3249" s="116">
        <f>Input!B$55*Input!$B$18*Input!B$112*Hourly!AR3249</f>
        <v>2398.5</v>
      </c>
      <c r="AP3249">
        <f>Input!B$113*Input!B$114*Input!B$90*Input!B$56*Hourly!AS3249</f>
        <v>2214</v>
      </c>
      <c r="AQ3249">
        <f>Input!B$90*Input!B$57*Hourly!AS3249</f>
        <v>2214</v>
      </c>
      <c r="AR3249" s="19">
        <f>0.5*Input!$B$63*Hourly!AU3249</f>
        <v>61.5</v>
      </c>
      <c r="AS3249" s="165">
        <f t="shared" si="808"/>
        <v>6857.25</v>
      </c>
      <c r="AT3249" s="159">
        <f>AY3248+(Input!$B$66*1000*(Hourly!AX3249&gt;0)+AD3249+AN3249+AS3249+T3249*(Hourly!J3249-AY3248)+Q3249*(Hourly!G3249-AY3248))/(Q3249+T3249)*(1-EXP(-(Q3249+T3249)/(Input!$B$103*1000000)*3600))</f>
        <v>26.162271226291221</v>
      </c>
      <c r="AU3249" s="24">
        <f>AY3248+(AD3249+AN3249+AS3249+T3249*(Hourly!J3249-AY3248)+Q3249*(Hourly!G3249-AY3248))/(Q3249+T3249)*(1-EXP(-(Q3249+T3249)/(Input!$B$103*1000000)*3600))</f>
        <v>23.465323474161099</v>
      </c>
      <c r="AV3249" s="24">
        <f>AY3248+(-Input!$B$67*1000*(Hourly!AX3249&gt;0)+AD3249+AN3249+AS3249+T3249*(Hourly!J3249-AY3248)+R3249*(Hourly!G3249-AY3248))/(R3249+T3249)*(1-EXP(-(R3249+T3249)/(Input!$B$103*1000000)*3600))</f>
        <v>20.498560075053003</v>
      </c>
      <c r="AW3249" s="160">
        <f>AY3248+(AD3249+AN3249+AS3249+T3249*(Hourly!J3249-AY3248)+R3249*(Hourly!G3249-AY3248))/(R3249+T3249)*(1-EXP(-(R3249+T3249)/(Input!$B$103*1000000)*3600))</f>
        <v>23.155400689215263</v>
      </c>
      <c r="AX3249" s="24"/>
      <c r="AY3249" s="167">
        <f t="shared" si="809"/>
        <v>23.465323474161099</v>
      </c>
      <c r="BA3249" s="159">
        <f>IF(BI3249,Input!$B$66*1000*(Hourly!AX3249&gt;0),IF(BJ3249,-(AD3249+AN3249+AS3249+T3249*(Hourly!J3249-AY3248)+Q3249*(Hourly!G3249-AY3248))+(Q3249+T3249)*(BE3249-AY3248)/(1-EXP(-(Q3249+T3249)/(Input!$B$103*1000000)*3600))))/1000</f>
        <v>0</v>
      </c>
      <c r="BB3249" s="24">
        <f>IF(BO3249,-Input!$B$67*1000*(Hourly!AX3249&gt;0),IF(BN3249,-(AD3249+AN3249+AS3249+T3249*(Hourly!J3249-AY3248)+R3249*(Hourly!G3249-AY3248))+(R3249+T3249)*(BF3249-AY3248)/(1-EXP(-(R3249+T3249)/(Input!$B$103*1000000)*3600))))/1000</f>
        <v>0</v>
      </c>
      <c r="BC3249" s="160">
        <f t="shared" si="810"/>
        <v>0</v>
      </c>
      <c r="BD3249" s="24"/>
      <c r="BE3249" s="116">
        <f>IF(Hourly!AT3249=1,Input!$B$4,IF(Hourly!AT3249=0.5,Input!$F$4,0))</f>
        <v>16</v>
      </c>
      <c r="BF3249">
        <f>IF(Hourly!AT3249=1,Input!$B$5,IF(Hourly!AT3249=0.5,Input!$F$5,0))</f>
        <v>24</v>
      </c>
      <c r="BG3249" s="9">
        <f>Input!$B$35+0.0000000001</f>
        <v>23.900000000099997</v>
      </c>
      <c r="BI3249" s="116">
        <f t="shared" si="811"/>
        <v>0</v>
      </c>
      <c r="BJ3249">
        <f t="shared" si="812"/>
        <v>0</v>
      </c>
      <c r="BK3249">
        <f t="shared" si="813"/>
        <v>1</v>
      </c>
      <c r="BL3249">
        <f t="shared" si="814"/>
        <v>0</v>
      </c>
      <c r="BM3249">
        <f t="shared" si="815"/>
        <v>0</v>
      </c>
      <c r="BN3249">
        <f t="shared" si="816"/>
        <v>0</v>
      </c>
      <c r="BO3249" s="9">
        <f t="shared" si="817"/>
        <v>0</v>
      </c>
      <c r="BR3249" s="116">
        <f t="shared" si="804"/>
        <v>5516</v>
      </c>
      <c r="BS3249" s="39">
        <v>0</v>
      </c>
      <c r="BT3249" s="168">
        <v>0</v>
      </c>
      <c r="BV3249" s="116">
        <f>IF(Hourly!$AR3249&gt;0,AY3249,"")</f>
        <v>23.465323474161099</v>
      </c>
      <c r="BW3249">
        <f>IF(AND(BV3249&gt;(20.8+0.33*Hourly!$I3249),(BV3249&gt;24),(BV3249&lt;&gt;"")),1,0)</f>
        <v>0</v>
      </c>
      <c r="BX3249">
        <f>IF(AND(BV3249&gt;(21.8+0.33*Hourly!$I3249),(BV3249&gt;24),(BV3249&lt;&gt;"")),1,0)</f>
        <v>0</v>
      </c>
      <c r="BY3249" s="9">
        <f>IF(AND(BV3249&gt;(22.8+0.33*Hourly!$I3249),(BV3249&gt;24),(BV3249&lt;&gt;"")),1,0)</f>
        <v>0</v>
      </c>
    </row>
    <row r="3250" spans="5:77" x14ac:dyDescent="0.35">
      <c r="E3250">
        <f>Hourly!A3250</f>
        <v>2000</v>
      </c>
      <c r="F3250">
        <f>Hourly!B3250</f>
        <v>5</v>
      </c>
      <c r="G3250">
        <f>Hourly!C3250</f>
        <v>16</v>
      </c>
      <c r="H3250">
        <f>Hourly!D3250</f>
        <v>6</v>
      </c>
      <c r="I3250" s="163">
        <v>3246</v>
      </c>
      <c r="J3250" s="19">
        <f>Input!B$22*Input!B$79</f>
        <v>1411.3439999999998</v>
      </c>
      <c r="K3250" s="19">
        <f>Input!B$76*Input!B$88</f>
        <v>656.99775609756091</v>
      </c>
      <c r="L3250" s="19">
        <f>Input!B$77*Input!B$89</f>
        <v>130.99152542372883</v>
      </c>
      <c r="M3250" s="164">
        <f t="shared" si="805"/>
        <v>2199.3332815212898</v>
      </c>
      <c r="N3250" s="165">
        <f>(Input!B$109*Input!B$102)/3600*Input!B$108</f>
        <v>740.21399999999983</v>
      </c>
      <c r="O3250" s="165">
        <f>(1-Input!B$61)*(Input!B$109*Input!B$33)/3600*Input!B$108*Hourly!AU3250</f>
        <v>444.12839999999994</v>
      </c>
      <c r="P3250" s="19">
        <f>IF(AND(AY3249&gt;Hourly!G3250),(Input!B$109*(Input!B$33*Hourly!AU3250+Input!B$36))/3600*Input!B$108,(1-Input!B$61)*(Input!B$109*Input!B$33)/3600*Input!B$108*Hourly!AU3250)</f>
        <v>11547.338400000001</v>
      </c>
      <c r="Q3250" s="19">
        <f t="shared" si="802"/>
        <v>3383.6756815212898</v>
      </c>
      <c r="R3250" s="19">
        <f t="shared" si="806"/>
        <v>14486.885681521289</v>
      </c>
      <c r="S3250" s="165"/>
      <c r="T3250" s="165">
        <f>Input!B$78*Input!B$91</f>
        <v>189.625</v>
      </c>
      <c r="U3250" s="19">
        <f>IF(AND($AY3249&gt;Input!$B$52,Hourly!AI3250&gt;Input!$B$51),Input!$B$93*Input!$F$40*Input!$J$8/100*Hourly!AI3250,Input!$B$93*Input!$B$40*Input!$J$8/100*Hourly!AI3250)</f>
        <v>0</v>
      </c>
      <c r="V3250" s="19">
        <f>IF(AND($AY3249&gt;Input!$B$52,Hourly!AJ3250&gt;Input!$B$51),Input!$B$94*Input!$F$41*Input!$J$9/100*Hourly!AJ3250,Input!$B$94*Input!$B$41*Input!$J$9/100*Hourly!AJ3250)</f>
        <v>10456.905047173508</v>
      </c>
      <c r="W3250" s="19">
        <f>IF(AND($AY3249&gt;Input!$B$52,Hourly!AK3250&gt;Input!$B$51),Input!$B$95*Input!$F$42*Input!$J$10/100*Hourly!AK3250,Input!$B$95*Input!$B$42*Input!$J$10/100*Hourly!AK3250)</f>
        <v>0</v>
      </c>
      <c r="X3250" s="19">
        <f>IF(AND($AY3249&gt;Input!$B$52,Hourly!AL3250&gt;Input!$B$51),Input!$B$96*Input!$F$43*Input!$J$11/100*Hourly!AL3250,Input!$B$96*Input!$B$43*Input!$J$11/100*Hourly!AL3250)</f>
        <v>2017.6383536727974</v>
      </c>
      <c r="Y3250" s="19">
        <f>IF(AND($AY3249&gt;Input!$B$52,Hourly!AM3250&gt;Input!$B$51),Input!$B$97*Input!$F$44*Input!$J$12/100*Hourly!AM3250,Input!$B$97*Input!$B$44*Input!$J$12/100*Hourly!AM3250)</f>
        <v>0</v>
      </c>
      <c r="Z3250" s="19">
        <f>IF(AND($AY3249&gt;Input!$B$52,Hourly!AN3250&gt;Input!$B$51),Input!$B$98*Input!$F$45*Input!$J$13/100*Hourly!AN3250,Input!$B$98*Input!$B$45*Input!$J$13/100*Hourly!AN3250)</f>
        <v>1389.5782129440718</v>
      </c>
      <c r="AA3250" s="19">
        <f>IF(AND($AY3249&gt;Input!$B$52,Hourly!AO3250&gt;Input!$B$51),Input!$B$99*Input!$F$46*Input!$J$14/100*Hourly!AO3250,Input!$B$99*Input!$B$46*Input!$J$14/100*Hourly!AO3250)</f>
        <v>0</v>
      </c>
      <c r="AB3250" s="19">
        <f>IF(AND($AY3249&gt;Input!$B$52,Hourly!AP3250&gt;Input!$B$51),Input!$B$100*Input!$F$47*Input!$J$15/100*Hourly!AP3250,Input!$B$100*Input!$B$47*Input!$J$15/100*Hourly!AP3250)</f>
        <v>594.22752527213584</v>
      </c>
      <c r="AC3250" s="19">
        <f>IF(AND($AY3249&gt;Input!$B$52,Hourly!AQ3250&gt;Input!$B$51),Input!$B$101*Input!$F$48*Input!$J$16/100*Hourly!AQ3250,Input!$B$101*Input!$B$48*Input!$J$16/100*Hourly!AQ3250)</f>
        <v>0</v>
      </c>
      <c r="AD3250" s="165">
        <f t="shared" si="807"/>
        <v>14458.349139062513</v>
      </c>
      <c r="AE3250" s="19">
        <f>Hourly!AI3250/Input!$B$107*Input!$J$40*Input!$B$76*Input!$B$80</f>
        <v>0</v>
      </c>
      <c r="AF3250" s="19">
        <f>Hourly!AJ3250/Input!$B$107*Input!$J$41*Input!$B$76*Input!$B$81</f>
        <v>773.37198919534842</v>
      </c>
      <c r="AG3250" s="19">
        <f>Hourly!AK3250/Input!$B$107*Input!$J$42*Input!$B$76*Input!$B$82</f>
        <v>0</v>
      </c>
      <c r="AH3250" s="19">
        <f>Hourly!AL3250/Input!$B$107*Input!$J$43*Input!$B$76*Input!$B$83</f>
        <v>112.05477440008062</v>
      </c>
      <c r="AI3250" s="19">
        <f>Hourly!AM3250/Input!$B$107*Input!$J$44*Input!$B$76*Input!$B$84</f>
        <v>0</v>
      </c>
      <c r="AJ3250" s="19">
        <f>Hourly!AN3250/Input!$B$107*Input!$J$45*Input!$B$76*Input!$B$85</f>
        <v>67.57509225849671</v>
      </c>
      <c r="AK3250" s="19">
        <f>Hourly!AO3250/Input!$B$107*Input!$J$46*Input!$B$76*Input!$B$86</f>
        <v>0</v>
      </c>
      <c r="AL3250" s="19">
        <f>Hourly!AP3250/Input!$B$107*Input!$J$47*Input!$B$76*Input!$B$87</f>
        <v>33.001965473880816</v>
      </c>
      <c r="AM3250" s="164">
        <f>Hourly!AQ3250/Input!$B$107*Input!$J$48*Input!$B$77*Input!$B$89</f>
        <v>109.15960451977402</v>
      </c>
      <c r="AN3250" s="165">
        <f t="shared" si="803"/>
        <v>1095.1634258475806</v>
      </c>
      <c r="AO3250" s="116">
        <f>Input!B$55*Input!$B$18*Input!B$112*Hourly!AR3250</f>
        <v>2398.5</v>
      </c>
      <c r="AP3250">
        <f>Input!B$113*Input!B$114*Input!B$90*Input!B$56*Hourly!AS3250</f>
        <v>2214</v>
      </c>
      <c r="AQ3250">
        <f>Input!B$90*Input!B$57*Hourly!AS3250</f>
        <v>2214</v>
      </c>
      <c r="AR3250" s="19">
        <f>0.5*Input!$B$63*Hourly!AU3250</f>
        <v>61.5</v>
      </c>
      <c r="AS3250" s="165">
        <f t="shared" si="808"/>
        <v>6857.25</v>
      </c>
      <c r="AT3250" s="159">
        <f>AY3249+(Input!$B$66*1000*(Hourly!AX3250&gt;0)+AD3250+AN3250+AS3250+T3250*(Hourly!J3250-AY3249)+Q3250*(Hourly!G3250-AY3249))/(Q3250+T3250)*(1-EXP(-(Q3250+T3250)/(Input!$B$103*1000000)*3600))</f>
        <v>26.135656157415418</v>
      </c>
      <c r="AU3250" s="24">
        <f>AY3249+(AD3250+AN3250+AS3250+T3250*(Hourly!J3250-AY3249)+Q3250*(Hourly!G3250-AY3249))/(Q3250+T3250)*(1-EXP(-(Q3250+T3250)/(Input!$B$103*1000000)*3600))</f>
        <v>23.438708405285297</v>
      </c>
      <c r="AV3250" s="24">
        <f>AY3249+(-Input!$B$67*1000*(Hourly!AX3250&gt;0)+AD3250+AN3250+AS3250+T3250*(Hourly!J3250-AY3249)+R3250*(Hourly!G3250-AY3249))/(R3250+T3250)*(1-EXP(-(R3250+T3250)/(Input!$B$103*1000000)*3600))</f>
        <v>20.514841451337045</v>
      </c>
      <c r="AW3250" s="160">
        <f>AY3249+(AD3250+AN3250+AS3250+T3250*(Hourly!J3250-AY3249)+R3250*(Hourly!G3250-AY3249))/(R3250+T3250)*(1-EXP(-(R3250+T3250)/(Input!$B$103*1000000)*3600))</f>
        <v>23.171682065499301</v>
      </c>
      <c r="AX3250" s="24"/>
      <c r="AY3250" s="167">
        <f t="shared" si="809"/>
        <v>23.438708405285297</v>
      </c>
      <c r="BA3250" s="159">
        <f>IF(BI3250,Input!$B$66*1000*(Hourly!AX3250&gt;0),IF(BJ3250,-(AD3250+AN3250+AS3250+T3250*(Hourly!J3250-AY3249)+Q3250*(Hourly!G3250-AY3249))+(Q3250+T3250)*(BE3250-AY3249)/(1-EXP(-(Q3250+T3250)/(Input!$B$103*1000000)*3600))))/1000</f>
        <v>0</v>
      </c>
      <c r="BB3250" s="24">
        <f>IF(BO3250,-Input!$B$67*1000*(Hourly!AX3250&gt;0),IF(BN3250,-(AD3250+AN3250+AS3250+T3250*(Hourly!J3250-AY3249)+R3250*(Hourly!G3250-AY3249))+(R3250+T3250)*(BF3250-AY3249)/(1-EXP(-(R3250+T3250)/(Input!$B$103*1000000)*3600))))/1000</f>
        <v>0</v>
      </c>
      <c r="BC3250" s="160">
        <f t="shared" si="810"/>
        <v>0</v>
      </c>
      <c r="BD3250" s="24"/>
      <c r="BE3250" s="116">
        <f>IF(Hourly!AT3250=1,Input!$B$4,IF(Hourly!AT3250=0.5,Input!$F$4,0))</f>
        <v>16</v>
      </c>
      <c r="BF3250">
        <f>IF(Hourly!AT3250=1,Input!$B$5,IF(Hourly!AT3250=0.5,Input!$F$5,0))</f>
        <v>24</v>
      </c>
      <c r="BG3250" s="9">
        <f>Input!$B$35+0.0000000001</f>
        <v>23.900000000099997</v>
      </c>
      <c r="BI3250" s="116">
        <f t="shared" si="811"/>
        <v>0</v>
      </c>
      <c r="BJ3250">
        <f t="shared" si="812"/>
        <v>0</v>
      </c>
      <c r="BK3250">
        <f t="shared" si="813"/>
        <v>1</v>
      </c>
      <c r="BL3250">
        <f t="shared" si="814"/>
        <v>0</v>
      </c>
      <c r="BM3250">
        <f t="shared" si="815"/>
        <v>0</v>
      </c>
      <c r="BN3250">
        <f t="shared" si="816"/>
        <v>0</v>
      </c>
      <c r="BO3250" s="9">
        <f t="shared" si="817"/>
        <v>0</v>
      </c>
      <c r="BR3250" s="116">
        <f t="shared" si="804"/>
        <v>5515</v>
      </c>
      <c r="BS3250" s="39">
        <v>0</v>
      </c>
      <c r="BT3250" s="168">
        <v>0</v>
      </c>
      <c r="BV3250" s="116">
        <f>IF(Hourly!$AR3250&gt;0,AY3250,"")</f>
        <v>23.438708405285297</v>
      </c>
      <c r="BW3250">
        <f>IF(AND(BV3250&gt;(20.8+0.33*Hourly!$I3250),(BV3250&gt;24),(BV3250&lt;&gt;"")),1,0)</f>
        <v>0</v>
      </c>
      <c r="BX3250">
        <f>IF(AND(BV3250&gt;(21.8+0.33*Hourly!$I3250),(BV3250&gt;24),(BV3250&lt;&gt;"")),1,0)</f>
        <v>0</v>
      </c>
      <c r="BY3250" s="9">
        <f>IF(AND(BV3250&gt;(22.8+0.33*Hourly!$I3250),(BV3250&gt;24),(BV3250&lt;&gt;"")),1,0)</f>
        <v>0</v>
      </c>
    </row>
    <row r="3251" spans="5:77" x14ac:dyDescent="0.35">
      <c r="E3251">
        <f>Hourly!A3251</f>
        <v>2000</v>
      </c>
      <c r="F3251">
        <f>Hourly!B3251</f>
        <v>5</v>
      </c>
      <c r="G3251">
        <f>Hourly!C3251</f>
        <v>16</v>
      </c>
      <c r="H3251">
        <f>Hourly!D3251</f>
        <v>7</v>
      </c>
      <c r="I3251" s="163">
        <v>3247</v>
      </c>
      <c r="J3251" s="19">
        <f>Input!B$22*Input!B$79</f>
        <v>1411.3439999999998</v>
      </c>
      <c r="K3251" s="19">
        <f>Input!B$76*Input!B$88</f>
        <v>656.99775609756091</v>
      </c>
      <c r="L3251" s="19">
        <f>Input!B$77*Input!B$89</f>
        <v>130.99152542372883</v>
      </c>
      <c r="M3251" s="164">
        <f t="shared" si="805"/>
        <v>2199.3332815212898</v>
      </c>
      <c r="N3251" s="165">
        <f>(Input!B$109*Input!B$102)/3600*Input!B$108</f>
        <v>740.21399999999983</v>
      </c>
      <c r="O3251" s="165">
        <f>(1-Input!B$61)*(Input!B$109*Input!B$33)/3600*Input!B$108*Hourly!AU3251</f>
        <v>444.12839999999994</v>
      </c>
      <c r="P3251" s="19">
        <f>IF(AND(AY3250&gt;Hourly!G3251),(Input!B$109*(Input!B$33*Hourly!AU3251+Input!B$36))/3600*Input!B$108,(1-Input!B$61)*(Input!B$109*Input!B$33)/3600*Input!B$108*Hourly!AU3251)</f>
        <v>11547.338400000001</v>
      </c>
      <c r="Q3251" s="19">
        <f t="shared" si="802"/>
        <v>3383.6756815212898</v>
      </c>
      <c r="R3251" s="19">
        <f t="shared" si="806"/>
        <v>14486.885681521289</v>
      </c>
      <c r="S3251" s="165"/>
      <c r="T3251" s="165">
        <f>Input!B$78*Input!B$91</f>
        <v>189.625</v>
      </c>
      <c r="U3251" s="19">
        <f>IF(AND($AY3250&gt;Input!$B$52,Hourly!AI3251&gt;Input!$B$51),Input!$B$93*Input!$F$40*Input!$J$8/100*Hourly!AI3251,Input!$B$93*Input!$B$40*Input!$J$8/100*Hourly!AI3251)</f>
        <v>0</v>
      </c>
      <c r="V3251" s="19">
        <f>IF(AND($AY3250&gt;Input!$B$52,Hourly!AJ3251&gt;Input!$B$51),Input!$B$94*Input!$F$41*Input!$J$9/100*Hourly!AJ3251,Input!$B$94*Input!$B$41*Input!$J$9/100*Hourly!AJ3251)</f>
        <v>28467.000563218233</v>
      </c>
      <c r="W3251" s="19">
        <f>IF(AND($AY3250&gt;Input!$B$52,Hourly!AK3251&gt;Input!$B$51),Input!$B$95*Input!$F$42*Input!$J$10/100*Hourly!AK3251,Input!$B$95*Input!$B$42*Input!$J$10/100*Hourly!AK3251)</f>
        <v>0</v>
      </c>
      <c r="X3251" s="19">
        <f>IF(AND($AY3250&gt;Input!$B$52,Hourly!AL3251&gt;Input!$B$51),Input!$B$96*Input!$F$43*Input!$J$11/100*Hourly!AL3251,Input!$B$96*Input!$B$43*Input!$J$11/100*Hourly!AL3251)</f>
        <v>9569.8331151242837</v>
      </c>
      <c r="Y3251" s="19">
        <f>IF(AND($AY3250&gt;Input!$B$52,Hourly!AM3251&gt;Input!$B$51),Input!$B$97*Input!$F$44*Input!$J$12/100*Hourly!AM3251,Input!$B$97*Input!$B$44*Input!$J$12/100*Hourly!AM3251)</f>
        <v>0</v>
      </c>
      <c r="Z3251" s="19">
        <f>IF(AND($AY3250&gt;Input!$B$52,Hourly!AN3251&gt;Input!$B$51),Input!$B$98*Input!$F$45*Input!$J$13/100*Hourly!AN3251,Input!$B$98*Input!$B$45*Input!$J$13/100*Hourly!AN3251)</f>
        <v>7087.4875098606262</v>
      </c>
      <c r="AA3251" s="19">
        <f>IF(AND($AY3250&gt;Input!$B$52,Hourly!AO3251&gt;Input!$B$51),Input!$B$99*Input!$F$46*Input!$J$14/100*Hourly!AO3251,Input!$B$99*Input!$B$46*Input!$J$14/100*Hourly!AO3251)</f>
        <v>0</v>
      </c>
      <c r="AB3251" s="19">
        <f>IF(AND($AY3250&gt;Input!$B$52,Hourly!AP3251&gt;Input!$B$51),Input!$B$100*Input!$F$47*Input!$J$15/100*Hourly!AP3251,Input!$B$100*Input!$B$47*Input!$J$15/100*Hourly!AP3251)</f>
        <v>3030.833474611451</v>
      </c>
      <c r="AC3251" s="19">
        <f>IF(AND($AY3250&gt;Input!$B$52,Hourly!AQ3251&gt;Input!$B$51),Input!$B$101*Input!$F$48*Input!$J$16/100*Hourly!AQ3251,Input!$B$101*Input!$B$48*Input!$J$16/100*Hourly!AQ3251)</f>
        <v>0</v>
      </c>
      <c r="AD3251" s="165">
        <f t="shared" si="807"/>
        <v>48155.154662814595</v>
      </c>
      <c r="AE3251" s="19">
        <f>Hourly!AI3251/Input!$B$107*Input!$J$40*Input!$B$76*Input!$B$80</f>
        <v>0</v>
      </c>
      <c r="AF3251" s="19">
        <f>Hourly!AJ3251/Input!$B$107*Input!$J$41*Input!$B$76*Input!$B$81</f>
        <v>2105.3629876797991</v>
      </c>
      <c r="AG3251" s="19">
        <f>Hourly!AK3251/Input!$B$107*Input!$J$42*Input!$B$76*Input!$B$82</f>
        <v>0</v>
      </c>
      <c r="AH3251" s="19">
        <f>Hourly!AL3251/Input!$B$107*Input!$J$43*Input!$B$76*Input!$B$83</f>
        <v>531.48548093846159</v>
      </c>
      <c r="AI3251" s="19">
        <f>Hourly!AM3251/Input!$B$107*Input!$J$44*Input!$B$76*Input!$B$84</f>
        <v>0</v>
      </c>
      <c r="AJ3251" s="19">
        <f>Hourly!AN3251/Input!$B$107*Input!$J$45*Input!$B$76*Input!$B$85</f>
        <v>344.66402675172873</v>
      </c>
      <c r="AK3251" s="19">
        <f>Hourly!AO3251/Input!$B$107*Input!$J$46*Input!$B$76*Input!$B$86</f>
        <v>0</v>
      </c>
      <c r="AL3251" s="19">
        <f>Hourly!AP3251/Input!$B$107*Input!$J$47*Input!$B$76*Input!$B$87</f>
        <v>168.32519099548949</v>
      </c>
      <c r="AM3251" s="164">
        <f>Hourly!AQ3251/Input!$B$107*Input!$J$48*Input!$B$77*Input!$B$89</f>
        <v>571.99632768361585</v>
      </c>
      <c r="AN3251" s="165">
        <f t="shared" si="803"/>
        <v>3721.8340140490945</v>
      </c>
      <c r="AO3251" s="116">
        <f>Input!B$55*Input!$B$18*Input!B$112*Hourly!AR3251</f>
        <v>2398.5</v>
      </c>
      <c r="AP3251">
        <f>Input!B$113*Input!B$114*Input!B$90*Input!B$56*Hourly!AS3251</f>
        <v>2214</v>
      </c>
      <c r="AQ3251">
        <f>Input!B$90*Input!B$57*Hourly!AS3251</f>
        <v>2214</v>
      </c>
      <c r="AR3251" s="19">
        <f>0.5*Input!$B$63*Hourly!AU3251</f>
        <v>61.5</v>
      </c>
      <c r="AS3251" s="165">
        <f t="shared" si="808"/>
        <v>6857.25</v>
      </c>
      <c r="AT3251" s="159">
        <f>AY3250+(Input!$B$66*1000*(Hourly!AX3251&gt;0)+AD3251+AN3251+AS3251+T3251*(Hourly!J3251-AY3250)+Q3251*(Hourly!G3251-AY3250))/(Q3251+T3251)*(1-EXP(-(Q3251+T3251)/(Input!$B$103*1000000)*3600))</f>
        <v>26.242849921788082</v>
      </c>
      <c r="AU3251" s="24">
        <f>AY3250+(AD3251+AN3251+AS3251+T3251*(Hourly!J3251-AY3250)+Q3251*(Hourly!G3251-AY3250))/(Q3251+T3251)*(1-EXP(-(Q3251+T3251)/(Input!$B$103*1000000)*3600))</f>
        <v>23.54590216965796</v>
      </c>
      <c r="AV3251" s="24">
        <f>AY3250+(-Input!$B$67*1000*(Hourly!AX3251&gt;0)+AD3251+AN3251+AS3251+T3251*(Hourly!J3251-AY3250)+R3251*(Hourly!G3251-AY3250))/(R3251+T3251)*(1-EXP(-(R3251+T3251)/(Input!$B$103*1000000)*3600))</f>
        <v>20.735878324787155</v>
      </c>
      <c r="AW3251" s="160">
        <f>AY3250+(AD3251+AN3251+AS3251+T3251*(Hourly!J3251-AY3250)+R3251*(Hourly!G3251-AY3250))/(R3251+T3251)*(1-EXP(-(R3251+T3251)/(Input!$B$103*1000000)*3600))</f>
        <v>23.392718938949411</v>
      </c>
      <c r="AX3251" s="24"/>
      <c r="AY3251" s="167">
        <f t="shared" si="809"/>
        <v>23.54590216965796</v>
      </c>
      <c r="BA3251" s="159">
        <f>IF(BI3251,Input!$B$66*1000*(Hourly!AX3251&gt;0),IF(BJ3251,-(AD3251+AN3251+AS3251+T3251*(Hourly!J3251-AY3250)+Q3251*(Hourly!G3251-AY3250))+(Q3251+T3251)*(BE3251-AY3250)/(1-EXP(-(Q3251+T3251)/(Input!$B$103*1000000)*3600))))/1000</f>
        <v>0</v>
      </c>
      <c r="BB3251" s="24">
        <f>IF(BO3251,-Input!$B$67*1000*(Hourly!AX3251&gt;0),IF(BN3251,-(AD3251+AN3251+AS3251+T3251*(Hourly!J3251-AY3250)+R3251*(Hourly!G3251-AY3250))+(R3251+T3251)*(BF3251-AY3250)/(1-EXP(-(R3251+T3251)/(Input!$B$103*1000000)*3600))))/1000</f>
        <v>0</v>
      </c>
      <c r="BC3251" s="160">
        <f t="shared" si="810"/>
        <v>0</v>
      </c>
      <c r="BD3251" s="24"/>
      <c r="BE3251" s="116">
        <f>IF(Hourly!AT3251=1,Input!$B$4,IF(Hourly!AT3251=0.5,Input!$F$4,0))</f>
        <v>16</v>
      </c>
      <c r="BF3251">
        <f>IF(Hourly!AT3251=1,Input!$B$5,IF(Hourly!AT3251=0.5,Input!$F$5,0))</f>
        <v>24</v>
      </c>
      <c r="BG3251" s="9">
        <f>Input!$B$35+0.0000000001</f>
        <v>23.900000000099997</v>
      </c>
      <c r="BI3251" s="116">
        <f t="shared" si="811"/>
        <v>0</v>
      </c>
      <c r="BJ3251">
        <f t="shared" si="812"/>
        <v>0</v>
      </c>
      <c r="BK3251">
        <f t="shared" si="813"/>
        <v>1</v>
      </c>
      <c r="BL3251">
        <f t="shared" si="814"/>
        <v>0</v>
      </c>
      <c r="BM3251">
        <f t="shared" si="815"/>
        <v>0</v>
      </c>
      <c r="BN3251">
        <f t="shared" si="816"/>
        <v>0</v>
      </c>
      <c r="BO3251" s="9">
        <f t="shared" si="817"/>
        <v>0</v>
      </c>
      <c r="BR3251" s="116">
        <f t="shared" si="804"/>
        <v>5514</v>
      </c>
      <c r="BS3251" s="39">
        <v>0</v>
      </c>
      <c r="BT3251" s="168">
        <v>0</v>
      </c>
      <c r="BV3251" s="116">
        <f>IF(Hourly!$AR3251&gt;0,AY3251,"")</f>
        <v>23.54590216965796</v>
      </c>
      <c r="BW3251">
        <f>IF(AND(BV3251&gt;(20.8+0.33*Hourly!$I3251),(BV3251&gt;24),(BV3251&lt;&gt;"")),1,0)</f>
        <v>0</v>
      </c>
      <c r="BX3251">
        <f>IF(AND(BV3251&gt;(21.8+0.33*Hourly!$I3251),(BV3251&gt;24),(BV3251&lt;&gt;"")),1,0)</f>
        <v>0</v>
      </c>
      <c r="BY3251" s="9">
        <f>IF(AND(BV3251&gt;(22.8+0.33*Hourly!$I3251),(BV3251&gt;24),(BV3251&lt;&gt;"")),1,0)</f>
        <v>0</v>
      </c>
    </row>
    <row r="3252" spans="5:77" x14ac:dyDescent="0.35">
      <c r="E3252">
        <f>Hourly!A3252</f>
        <v>2000</v>
      </c>
      <c r="F3252">
        <f>Hourly!B3252</f>
        <v>5</v>
      </c>
      <c r="G3252">
        <f>Hourly!C3252</f>
        <v>16</v>
      </c>
      <c r="H3252">
        <f>Hourly!D3252</f>
        <v>8</v>
      </c>
      <c r="I3252" s="163">
        <v>3248</v>
      </c>
      <c r="J3252" s="19">
        <f>Input!B$22*Input!B$79</f>
        <v>1411.3439999999998</v>
      </c>
      <c r="K3252" s="19">
        <f>Input!B$76*Input!B$88</f>
        <v>656.99775609756091</v>
      </c>
      <c r="L3252" s="19">
        <f>Input!B$77*Input!B$89</f>
        <v>130.99152542372883</v>
      </c>
      <c r="M3252" s="164">
        <f t="shared" si="805"/>
        <v>2199.3332815212898</v>
      </c>
      <c r="N3252" s="165">
        <f>(Input!B$109*Input!B$102)/3600*Input!B$108</f>
        <v>740.21399999999983</v>
      </c>
      <c r="O3252" s="165">
        <f>(1-Input!B$61)*(Input!B$109*Input!B$33)/3600*Input!B$108*Hourly!AU3252</f>
        <v>177.65135999999998</v>
      </c>
      <c r="P3252" s="19">
        <f>IF(AND(AY3251&gt;Hourly!G3252),(Input!B$109*(Input!B$33*Hourly!AU3252+Input!B$36))/3600*Input!B$108,(1-Input!B$61)*(Input!B$109*Input!B$33)/3600*Input!B$108*Hourly!AU3252)</f>
        <v>11280.861359999999</v>
      </c>
      <c r="Q3252" s="19">
        <f t="shared" si="802"/>
        <v>3117.1986415212896</v>
      </c>
      <c r="R3252" s="19">
        <f t="shared" si="806"/>
        <v>14220.408641521288</v>
      </c>
      <c r="S3252" s="165"/>
      <c r="T3252" s="165">
        <f>Input!B$78*Input!B$91</f>
        <v>189.625</v>
      </c>
      <c r="U3252" s="19">
        <f>IF(AND($AY3251&gt;Input!$B$52,Hourly!AI3252&gt;Input!$B$51),Input!$B$93*Input!$F$40*Input!$J$8/100*Hourly!AI3252,Input!$B$93*Input!$B$40*Input!$J$8/100*Hourly!AI3252)</f>
        <v>0</v>
      </c>
      <c r="V3252" s="19">
        <f>IF(AND($AY3251&gt;Input!$B$52,Hourly!AJ3252&gt;Input!$B$51),Input!$B$94*Input!$F$41*Input!$J$9/100*Hourly!AJ3252,Input!$B$94*Input!$B$41*Input!$J$9/100*Hourly!AJ3252)</f>
        <v>40677.908042261522</v>
      </c>
      <c r="W3252" s="19">
        <f>IF(AND($AY3251&gt;Input!$B$52,Hourly!AK3252&gt;Input!$B$51),Input!$B$95*Input!$F$42*Input!$J$10/100*Hourly!AK3252,Input!$B$95*Input!$B$42*Input!$J$10/100*Hourly!AK3252)</f>
        <v>0</v>
      </c>
      <c r="X3252" s="19">
        <f>IF(AND($AY3251&gt;Input!$B$52,Hourly!AL3252&gt;Input!$B$51),Input!$B$96*Input!$F$43*Input!$J$11/100*Hourly!AL3252,Input!$B$96*Input!$B$43*Input!$J$11/100*Hourly!AL3252)</f>
        <v>19122.430679125082</v>
      </c>
      <c r="Y3252" s="19">
        <f>IF(AND($AY3251&gt;Input!$B$52,Hourly!AM3252&gt;Input!$B$51),Input!$B$97*Input!$F$44*Input!$J$12/100*Hourly!AM3252,Input!$B$97*Input!$B$44*Input!$J$12/100*Hourly!AM3252)</f>
        <v>0</v>
      </c>
      <c r="Z3252" s="19">
        <f>IF(AND($AY3251&gt;Input!$B$52,Hourly!AN3252&gt;Input!$B$51),Input!$B$98*Input!$F$45*Input!$J$13/100*Hourly!AN3252,Input!$B$98*Input!$B$45*Input!$J$13/100*Hourly!AN3252)</f>
        <v>12345.539829803291</v>
      </c>
      <c r="AA3252" s="19">
        <f>IF(AND($AY3251&gt;Input!$B$52,Hourly!AO3252&gt;Input!$B$51),Input!$B$99*Input!$F$46*Input!$J$14/100*Hourly!AO3252,Input!$B$99*Input!$B$46*Input!$J$14/100*Hourly!AO3252)</f>
        <v>0</v>
      </c>
      <c r="AB3252" s="19">
        <f>IF(AND($AY3251&gt;Input!$B$52,Hourly!AP3252&gt;Input!$B$51),Input!$B$100*Input!$F$47*Input!$J$15/100*Hourly!AP3252,Input!$B$100*Input!$B$47*Input!$J$15/100*Hourly!AP3252)</f>
        <v>5279.3426903764057</v>
      </c>
      <c r="AC3252" s="19">
        <f>IF(AND($AY3251&gt;Input!$B$52,Hourly!AQ3252&gt;Input!$B$51),Input!$B$101*Input!$F$48*Input!$J$16/100*Hourly!AQ3252,Input!$B$101*Input!$B$48*Input!$J$16/100*Hourly!AQ3252)</f>
        <v>0</v>
      </c>
      <c r="AD3252" s="165">
        <f t="shared" si="807"/>
        <v>77425.221241566309</v>
      </c>
      <c r="AE3252" s="19">
        <f>Hourly!AI3252/Input!$B$107*Input!$J$40*Input!$B$76*Input!$B$80</f>
        <v>0</v>
      </c>
      <c r="AF3252" s="19">
        <f>Hourly!AJ3252/Input!$B$107*Input!$J$41*Input!$B$76*Input!$B$81</f>
        <v>3008.4575232374928</v>
      </c>
      <c r="AG3252" s="19">
        <f>Hourly!AK3252/Input!$B$107*Input!$J$42*Input!$B$76*Input!$B$82</f>
        <v>0</v>
      </c>
      <c r="AH3252" s="19">
        <f>Hourly!AL3252/Input!$B$107*Input!$J$43*Input!$B$76*Input!$B$83</f>
        <v>1062.0137408817495</v>
      </c>
      <c r="AI3252" s="19">
        <f>Hourly!AM3252/Input!$B$107*Input!$J$44*Input!$B$76*Input!$B$84</f>
        <v>0</v>
      </c>
      <c r="AJ3252" s="19">
        <f>Hourly!AN3252/Input!$B$107*Input!$J$45*Input!$B$76*Input!$B$85</f>
        <v>600.36274691756444</v>
      </c>
      <c r="AK3252" s="19">
        <f>Hourly!AO3252/Input!$B$107*Input!$J$46*Input!$B$76*Input!$B$86</f>
        <v>0</v>
      </c>
      <c r="AL3252" s="19">
        <f>Hourly!AP3252/Input!$B$107*Input!$J$47*Input!$B$76*Input!$B$87</f>
        <v>293.20197699155119</v>
      </c>
      <c r="AM3252" s="164">
        <f>Hourly!AQ3252/Input!$B$107*Input!$J$48*Input!$B$77*Input!$B$89</f>
        <v>1165.8245762711865</v>
      </c>
      <c r="AN3252" s="165">
        <f t="shared" si="803"/>
        <v>6129.8605642995444</v>
      </c>
      <c r="AO3252" s="116">
        <f>Input!B$55*Input!$B$18*Input!B$112*Hourly!AR3252</f>
        <v>959.40000000000009</v>
      </c>
      <c r="AP3252">
        <f>Input!B$113*Input!B$114*Input!B$90*Input!B$56*Hourly!AS3252</f>
        <v>4428</v>
      </c>
      <c r="AQ3252">
        <f>Input!B$90*Input!B$57*Hourly!AS3252</f>
        <v>4428</v>
      </c>
      <c r="AR3252" s="19">
        <f>0.5*Input!$B$63*Hourly!AU3252</f>
        <v>24.6</v>
      </c>
      <c r="AS3252" s="165">
        <f t="shared" si="808"/>
        <v>9827.6999999999989</v>
      </c>
      <c r="AT3252" s="159">
        <f>AY3251+(Input!$B$66*1000*(Hourly!AX3252&gt;0)+AD3252+AN3252+AS3252+T3252*(Hourly!J3252-AY3251)+Q3252*(Hourly!G3252-AY3251))/(Q3252+T3252)*(1-EXP(-(Q3252+T3252)/(Input!$B$103*1000000)*3600))</f>
        <v>26.470819746151616</v>
      </c>
      <c r="AU3252" s="24">
        <f>AY3251+(AD3252+AN3252+AS3252+T3252*(Hourly!J3252-AY3251)+Q3252*(Hourly!G3252-AY3251))/(Q3252+T3252)*(1-EXP(-(Q3252+T3252)/(Input!$B$103*1000000)*3600))</f>
        <v>23.772899517927012</v>
      </c>
      <c r="AV3252" s="24">
        <f>AY3251+(-Input!$B$67*1000*(Hourly!AX3252&gt;0)+AD3252+AN3252+AS3252+T3252*(Hourly!J3252-AY3251)+R3252*(Hourly!G3252-AY3251))/(R3252+T3252)*(1-EXP(-(R3252+T3252)/(Input!$B$103*1000000)*3600))</f>
        <v>21.039550872216779</v>
      </c>
      <c r="AW3252" s="160">
        <f>AY3251+(AD3252+AN3252+AS3252+T3252*(Hourly!J3252-AY3251)+R3252*(Hourly!G3252-AY3251))/(R3252+T3252)*(1-EXP(-(R3252+T3252)/(Input!$B$103*1000000)*3600))</f>
        <v>23.697344687863545</v>
      </c>
      <c r="AX3252" s="24"/>
      <c r="AY3252" s="167">
        <f t="shared" si="809"/>
        <v>23.772899517927012</v>
      </c>
      <c r="BA3252" s="159">
        <f>IF(BI3252,Input!$B$66*1000*(Hourly!AX3252&gt;0),IF(BJ3252,-(AD3252+AN3252+AS3252+T3252*(Hourly!J3252-AY3251)+Q3252*(Hourly!G3252-AY3251))+(Q3252+T3252)*(BE3252-AY3251)/(1-EXP(-(Q3252+T3252)/(Input!$B$103*1000000)*3600))))/1000</f>
        <v>0</v>
      </c>
      <c r="BB3252" s="24">
        <f>IF(BO3252,-Input!$B$67*1000*(Hourly!AX3252&gt;0),IF(BN3252,-(AD3252+AN3252+AS3252+T3252*(Hourly!J3252-AY3251)+R3252*(Hourly!G3252-AY3251))+(R3252+T3252)*(BF3252-AY3251)/(1-EXP(-(R3252+T3252)/(Input!$B$103*1000000)*3600))))/1000</f>
        <v>0</v>
      </c>
      <c r="BC3252" s="160">
        <f t="shared" si="810"/>
        <v>0</v>
      </c>
      <c r="BD3252" s="24"/>
      <c r="BE3252" s="116">
        <f>IF(Hourly!AT3252=1,Input!$B$4,IF(Hourly!AT3252=0.5,Input!$F$4,0))</f>
        <v>20</v>
      </c>
      <c r="BF3252">
        <f>IF(Hourly!AT3252=1,Input!$B$5,IF(Hourly!AT3252=0.5,Input!$F$5,0))</f>
        <v>24</v>
      </c>
      <c r="BG3252" s="9">
        <f>Input!$B$35+0.0000000001</f>
        <v>23.900000000099997</v>
      </c>
      <c r="BI3252" s="116">
        <f t="shared" si="811"/>
        <v>0</v>
      </c>
      <c r="BJ3252">
        <f t="shared" si="812"/>
        <v>0</v>
      </c>
      <c r="BK3252">
        <f t="shared" si="813"/>
        <v>1</v>
      </c>
      <c r="BL3252">
        <f t="shared" si="814"/>
        <v>0</v>
      </c>
      <c r="BM3252">
        <f t="shared" si="815"/>
        <v>0</v>
      </c>
      <c r="BN3252">
        <f t="shared" si="816"/>
        <v>0</v>
      </c>
      <c r="BO3252" s="9">
        <f t="shared" si="817"/>
        <v>0</v>
      </c>
      <c r="BR3252" s="116">
        <f t="shared" si="804"/>
        <v>5513</v>
      </c>
      <c r="BS3252" s="39">
        <v>0</v>
      </c>
      <c r="BT3252" s="168">
        <v>0</v>
      </c>
      <c r="BV3252" s="116">
        <f>IF(Hourly!$AR3252&gt;0,AY3252,"")</f>
        <v>23.772899517927012</v>
      </c>
      <c r="BW3252">
        <f>IF(AND(BV3252&gt;(20.8+0.33*Hourly!$I3252),(BV3252&gt;24),(BV3252&lt;&gt;"")),1,0)</f>
        <v>0</v>
      </c>
      <c r="BX3252">
        <f>IF(AND(BV3252&gt;(21.8+0.33*Hourly!$I3252),(BV3252&gt;24),(BV3252&lt;&gt;"")),1,0)</f>
        <v>0</v>
      </c>
      <c r="BY3252" s="9">
        <f>IF(AND(BV3252&gt;(22.8+0.33*Hourly!$I3252),(BV3252&gt;24),(BV3252&lt;&gt;"")),1,0)</f>
        <v>0</v>
      </c>
    </row>
    <row r="3253" spans="5:77" x14ac:dyDescent="0.35">
      <c r="E3253">
        <f>Hourly!A3253</f>
        <v>2000</v>
      </c>
      <c r="F3253">
        <f>Hourly!B3253</f>
        <v>5</v>
      </c>
      <c r="G3253">
        <f>Hourly!C3253</f>
        <v>16</v>
      </c>
      <c r="H3253">
        <f>Hourly!D3253</f>
        <v>9</v>
      </c>
      <c r="I3253" s="163">
        <v>3249</v>
      </c>
      <c r="J3253" s="19">
        <f>Input!B$22*Input!B$79</f>
        <v>1411.3439999999998</v>
      </c>
      <c r="K3253" s="19">
        <f>Input!B$76*Input!B$88</f>
        <v>656.99775609756091</v>
      </c>
      <c r="L3253" s="19">
        <f>Input!B$77*Input!B$89</f>
        <v>130.99152542372883</v>
      </c>
      <c r="M3253" s="164">
        <f t="shared" si="805"/>
        <v>2199.3332815212898</v>
      </c>
      <c r="N3253" s="165">
        <f>(Input!B$109*Input!B$102)/3600*Input!B$108</f>
        <v>740.21399999999983</v>
      </c>
      <c r="O3253" s="165">
        <f>(1-Input!B$61)*(Input!B$109*Input!B$33)/3600*Input!B$108*Hourly!AU3253</f>
        <v>177.65135999999998</v>
      </c>
      <c r="P3253" s="19">
        <f>IF(AND(AY3252&gt;Hourly!G3253),(Input!B$109*(Input!B$33*Hourly!AU3253+Input!B$36))/3600*Input!B$108,(1-Input!B$61)*(Input!B$109*Input!B$33)/3600*Input!B$108*Hourly!AU3253)</f>
        <v>11280.861359999999</v>
      </c>
      <c r="Q3253" s="19">
        <f t="shared" si="802"/>
        <v>3117.1986415212896</v>
      </c>
      <c r="R3253" s="19">
        <f t="shared" si="806"/>
        <v>14220.408641521288</v>
      </c>
      <c r="S3253" s="165"/>
      <c r="T3253" s="165">
        <f>Input!B$78*Input!B$91</f>
        <v>189.625</v>
      </c>
      <c r="U3253" s="19">
        <f>IF(AND($AY3252&gt;Input!$B$52,Hourly!AI3253&gt;Input!$B$51),Input!$B$93*Input!$F$40*Input!$J$8/100*Hourly!AI3253,Input!$B$93*Input!$B$40*Input!$J$8/100*Hourly!AI3253)</f>
        <v>0</v>
      </c>
      <c r="V3253" s="19">
        <f>IF(AND($AY3252&gt;Input!$B$52,Hourly!AJ3253&gt;Input!$B$51),Input!$B$94*Input!$F$41*Input!$J$9/100*Hourly!AJ3253,Input!$B$94*Input!$B$41*Input!$J$9/100*Hourly!AJ3253)</f>
        <v>46129.00344196926</v>
      </c>
      <c r="W3253" s="19">
        <f>IF(AND($AY3252&gt;Input!$B$52,Hourly!AK3253&gt;Input!$B$51),Input!$B$95*Input!$F$42*Input!$J$10/100*Hourly!AK3253,Input!$B$95*Input!$B$42*Input!$J$10/100*Hourly!AK3253)</f>
        <v>0</v>
      </c>
      <c r="X3253" s="19">
        <f>IF(AND($AY3252&gt;Input!$B$52,Hourly!AL3253&gt;Input!$B$51),Input!$B$96*Input!$F$43*Input!$J$11/100*Hourly!AL3253,Input!$B$96*Input!$B$43*Input!$J$11/100*Hourly!AL3253)</f>
        <v>29580.395061802825</v>
      </c>
      <c r="Y3253" s="19">
        <f>IF(AND($AY3252&gt;Input!$B$52,Hourly!AM3253&gt;Input!$B$51),Input!$B$97*Input!$F$44*Input!$J$12/100*Hourly!AM3253,Input!$B$97*Input!$B$44*Input!$J$12/100*Hourly!AM3253)</f>
        <v>0</v>
      </c>
      <c r="Z3253" s="19">
        <f>IF(AND($AY3252&gt;Input!$B$52,Hourly!AN3253&gt;Input!$B$51),Input!$B$98*Input!$F$45*Input!$J$13/100*Hourly!AN3253,Input!$B$98*Input!$B$45*Input!$J$13/100*Hourly!AN3253)</f>
        <v>16174.652791925357</v>
      </c>
      <c r="AA3253" s="19">
        <f>IF(AND($AY3252&gt;Input!$B$52,Hourly!AO3253&gt;Input!$B$51),Input!$B$99*Input!$F$46*Input!$J$14/100*Hourly!AO3253,Input!$B$99*Input!$B$46*Input!$J$14/100*Hourly!AO3253)</f>
        <v>0</v>
      </c>
      <c r="AB3253" s="19">
        <f>IF(AND($AY3252&gt;Input!$B$52,Hourly!AP3253&gt;Input!$B$51),Input!$B$100*Input!$F$47*Input!$J$15/100*Hourly!AP3253,Input!$B$100*Input!$B$47*Input!$J$15/100*Hourly!AP3253)</f>
        <v>6916.792312336499</v>
      </c>
      <c r="AC3253" s="19">
        <f>IF(AND($AY3252&gt;Input!$B$52,Hourly!AQ3253&gt;Input!$B$51),Input!$B$101*Input!$F$48*Input!$J$16/100*Hourly!AQ3253,Input!$B$101*Input!$B$48*Input!$J$16/100*Hourly!AQ3253)</f>
        <v>0</v>
      </c>
      <c r="AD3253" s="165">
        <f t="shared" si="807"/>
        <v>98800.843608033945</v>
      </c>
      <c r="AE3253" s="19">
        <f>Hourly!AI3253/Input!$B$107*Input!$J$40*Input!$B$76*Input!$B$80</f>
        <v>0</v>
      </c>
      <c r="AF3253" s="19">
        <f>Hourly!AJ3253/Input!$B$107*Input!$J$41*Input!$B$76*Input!$B$81</f>
        <v>3411.6097440473295</v>
      </c>
      <c r="AG3253" s="19">
        <f>Hourly!AK3253/Input!$B$107*Input!$J$42*Input!$B$76*Input!$B$82</f>
        <v>0</v>
      </c>
      <c r="AH3253" s="19">
        <f>Hourly!AL3253/Input!$B$107*Input!$J$43*Input!$B$76*Input!$B$83</f>
        <v>1642.8238932323104</v>
      </c>
      <c r="AI3253" s="19">
        <f>Hourly!AM3253/Input!$B$107*Input!$J$44*Input!$B$76*Input!$B$84</f>
        <v>0</v>
      </c>
      <c r="AJ3253" s="19">
        <f>Hourly!AN3253/Input!$B$107*Input!$J$45*Input!$B$76*Input!$B$85</f>
        <v>786.57224507556316</v>
      </c>
      <c r="AK3253" s="19">
        <f>Hourly!AO3253/Input!$B$107*Input!$J$46*Input!$B$76*Input!$B$86</f>
        <v>0</v>
      </c>
      <c r="AL3253" s="19">
        <f>Hourly!AP3253/Input!$B$107*Input!$J$47*Input!$B$76*Input!$B$87</f>
        <v>384.14198496980532</v>
      </c>
      <c r="AM3253" s="164">
        <f>Hourly!AQ3253/Input!$B$107*Input!$J$48*Input!$B$77*Input!$B$89</f>
        <v>1807.6830508474577</v>
      </c>
      <c r="AN3253" s="165">
        <f t="shared" si="803"/>
        <v>8032.8309181724653</v>
      </c>
      <c r="AO3253" s="116">
        <f>Input!B$55*Input!$B$18*Input!B$112*Hourly!AR3253</f>
        <v>959.40000000000009</v>
      </c>
      <c r="AP3253">
        <f>Input!B$113*Input!B$114*Input!B$90*Input!B$56*Hourly!AS3253</f>
        <v>4428</v>
      </c>
      <c r="AQ3253">
        <f>Input!B$90*Input!B$57*Hourly!AS3253</f>
        <v>4428</v>
      </c>
      <c r="AR3253" s="19">
        <f>0.5*Input!$B$63*Hourly!AU3253</f>
        <v>24.6</v>
      </c>
      <c r="AS3253" s="165">
        <f t="shared" si="808"/>
        <v>9827.6999999999989</v>
      </c>
      <c r="AT3253" s="159">
        <f>AY3252+(Input!$B$66*1000*(Hourly!AX3253&gt;0)+AD3253+AN3253+AS3253+T3253*(Hourly!J3253-AY3252)+Q3253*(Hourly!G3253-AY3252))/(Q3253+T3253)*(1-EXP(-(Q3253+T3253)/(Input!$B$103*1000000)*3600))</f>
        <v>26.778779601080512</v>
      </c>
      <c r="AU3253" s="24">
        <f>AY3252+(AD3253+AN3253+AS3253+T3253*(Hourly!J3253-AY3252)+Q3253*(Hourly!G3253-AY3252))/(Q3253+T3253)*(1-EXP(-(Q3253+T3253)/(Input!$B$103*1000000)*3600))</f>
        <v>24.080859372855912</v>
      </c>
      <c r="AV3253" s="24">
        <f>AY3252+(-Input!$B$67*1000*(Hourly!AX3253&gt;0)+AD3253+AN3253+AS3253+T3253*(Hourly!J3253-AY3252)+R3253*(Hourly!G3253-AY3252))/(R3253+T3253)*(1-EXP(-(R3253+T3253)/(Input!$B$103*1000000)*3600))</f>
        <v>21.410431965844335</v>
      </c>
      <c r="AW3253" s="160">
        <f>AY3252+(AD3253+AN3253+AS3253+T3253*(Hourly!J3253-AY3252)+R3253*(Hourly!G3253-AY3252))/(R3253+T3253)*(1-EXP(-(R3253+T3253)/(Input!$B$103*1000000)*3600))</f>
        <v>24.068225781491101</v>
      </c>
      <c r="AX3253" s="24"/>
      <c r="AY3253" s="167">
        <f t="shared" si="809"/>
        <v>24</v>
      </c>
      <c r="BA3253" s="159">
        <f>IF(BI3253,Input!$B$66*1000*(Hourly!AX3253&gt;0),IF(BJ3253,-(AD3253+AN3253+AS3253+T3253*(Hourly!J3253-AY3252)+Q3253*(Hourly!G3253-AY3252))+(Q3253+T3253)*(BE3253-AY3252)/(1-EXP(-(Q3253+T3253)/(Input!$B$103*1000000)*3600))))/1000</f>
        <v>0</v>
      </c>
      <c r="BB3253" s="24">
        <f>IF(BO3253,-Input!$B$67*1000*(Hourly!AX3253&gt;0),IF(BN3253,-(AD3253+AN3253+AS3253+T3253*(Hourly!J3253-AY3252)+R3253*(Hourly!G3253-AY3252))+(R3253+T3253)*(BF3253-AY3252)/(1-EXP(-(R3253+T3253)/(Input!$B$103*1000000)*3600))))/1000</f>
        <v>-25.670080609506751</v>
      </c>
      <c r="BC3253" s="160">
        <f t="shared" si="810"/>
        <v>-25.670080609506751</v>
      </c>
      <c r="BD3253" s="24"/>
      <c r="BE3253" s="116">
        <f>IF(Hourly!AT3253=1,Input!$B$4,IF(Hourly!AT3253=0.5,Input!$F$4,0))</f>
        <v>20</v>
      </c>
      <c r="BF3253">
        <f>IF(Hourly!AT3253=1,Input!$B$5,IF(Hourly!AT3253=0.5,Input!$F$5,0))</f>
        <v>24</v>
      </c>
      <c r="BG3253" s="9">
        <f>Input!$B$35+0.0000000001</f>
        <v>23.900000000099997</v>
      </c>
      <c r="BI3253" s="116">
        <f t="shared" si="811"/>
        <v>0</v>
      </c>
      <c r="BJ3253">
        <f t="shared" si="812"/>
        <v>0</v>
      </c>
      <c r="BK3253">
        <f t="shared" si="813"/>
        <v>0</v>
      </c>
      <c r="BL3253">
        <f t="shared" si="814"/>
        <v>0</v>
      </c>
      <c r="BM3253">
        <f t="shared" si="815"/>
        <v>0</v>
      </c>
      <c r="BN3253">
        <f t="shared" si="816"/>
        <v>1</v>
      </c>
      <c r="BO3253" s="9">
        <f t="shared" si="817"/>
        <v>0</v>
      </c>
      <c r="BR3253" s="116">
        <f t="shared" si="804"/>
        <v>5512</v>
      </c>
      <c r="BS3253" s="39">
        <v>0</v>
      </c>
      <c r="BT3253" s="168">
        <v>0</v>
      </c>
      <c r="BV3253" s="116">
        <f>IF(Hourly!$AR3253&gt;0,AY3253,"")</f>
        <v>24</v>
      </c>
      <c r="BW3253">
        <f>IF(AND(BV3253&gt;(20.8+0.33*Hourly!$I3253),(BV3253&gt;24),(BV3253&lt;&gt;"")),1,0)</f>
        <v>0</v>
      </c>
      <c r="BX3253">
        <f>IF(AND(BV3253&gt;(21.8+0.33*Hourly!$I3253),(BV3253&gt;24),(BV3253&lt;&gt;"")),1,0)</f>
        <v>0</v>
      </c>
      <c r="BY3253" s="9">
        <f>IF(AND(BV3253&gt;(22.8+0.33*Hourly!$I3253),(BV3253&gt;24),(BV3253&lt;&gt;"")),1,0)</f>
        <v>0</v>
      </c>
    </row>
    <row r="3254" spans="5:77" x14ac:dyDescent="0.35">
      <c r="E3254">
        <f>Hourly!A3254</f>
        <v>2000</v>
      </c>
      <c r="F3254">
        <f>Hourly!B3254</f>
        <v>5</v>
      </c>
      <c r="G3254">
        <f>Hourly!C3254</f>
        <v>16</v>
      </c>
      <c r="H3254">
        <f>Hourly!D3254</f>
        <v>10</v>
      </c>
      <c r="I3254" s="163">
        <v>3250</v>
      </c>
      <c r="J3254" s="19">
        <f>Input!B$22*Input!B$79</f>
        <v>1411.3439999999998</v>
      </c>
      <c r="K3254" s="19">
        <f>Input!B$76*Input!B$88</f>
        <v>656.99775609756091</v>
      </c>
      <c r="L3254" s="19">
        <f>Input!B$77*Input!B$89</f>
        <v>130.99152542372883</v>
      </c>
      <c r="M3254" s="164">
        <f t="shared" si="805"/>
        <v>2199.3332815212898</v>
      </c>
      <c r="N3254" s="165">
        <f>(Input!B$109*Input!B$102)/3600*Input!B$108</f>
        <v>740.21399999999983</v>
      </c>
      <c r="O3254" s="165">
        <f>(1-Input!B$61)*(Input!B$109*Input!B$33)/3600*Input!B$108*Hourly!AU3254</f>
        <v>177.65135999999998</v>
      </c>
      <c r="P3254" s="19">
        <f>IF(AND(AY3253&gt;Hourly!G3254),(Input!B$109*(Input!B$33*Hourly!AU3254+Input!B$36))/3600*Input!B$108,(1-Input!B$61)*(Input!B$109*Input!B$33)/3600*Input!B$108*Hourly!AU3254)</f>
        <v>177.65135999999998</v>
      </c>
      <c r="Q3254" s="19">
        <f t="shared" si="802"/>
        <v>3117.1986415212896</v>
      </c>
      <c r="R3254" s="19">
        <f t="shared" si="806"/>
        <v>3117.1986415212896</v>
      </c>
      <c r="S3254" s="165"/>
      <c r="T3254" s="165">
        <f>Input!B$78*Input!B$91</f>
        <v>189.625</v>
      </c>
      <c r="U3254" s="19">
        <f>IF(AND($AY3253&gt;Input!$B$52,Hourly!AI3254&gt;Input!$B$51),Input!$B$93*Input!$F$40*Input!$J$8/100*Hourly!AI3254,Input!$B$93*Input!$B$40*Input!$J$8/100*Hourly!AI3254)</f>
        <v>0</v>
      </c>
      <c r="V3254" s="19">
        <f>IF(AND($AY3253&gt;Input!$B$52,Hourly!AJ3254&gt;Input!$B$51),Input!$B$94*Input!$F$41*Input!$J$9/100*Hourly!AJ3254,Input!$B$94*Input!$B$41*Input!$J$9/100*Hourly!AJ3254)</f>
        <v>21074.680034314206</v>
      </c>
      <c r="W3254" s="19">
        <f>IF(AND($AY3253&gt;Input!$B$52,Hourly!AK3254&gt;Input!$B$51),Input!$B$95*Input!$F$42*Input!$J$10/100*Hourly!AK3254,Input!$B$95*Input!$B$42*Input!$J$10/100*Hourly!AK3254)</f>
        <v>0</v>
      </c>
      <c r="X3254" s="19">
        <f>IF(AND($AY3253&gt;Input!$B$52,Hourly!AL3254&gt;Input!$B$51),Input!$B$96*Input!$F$43*Input!$J$11/100*Hourly!AL3254,Input!$B$96*Input!$B$43*Input!$J$11/100*Hourly!AL3254)</f>
        <v>19539.448513787785</v>
      </c>
      <c r="Y3254" s="19">
        <f>IF(AND($AY3253&gt;Input!$B$52,Hourly!AM3254&gt;Input!$B$51),Input!$B$97*Input!$F$44*Input!$J$12/100*Hourly!AM3254,Input!$B$97*Input!$B$44*Input!$J$12/100*Hourly!AM3254)</f>
        <v>0</v>
      </c>
      <c r="Z3254" s="19">
        <f>IF(AND($AY3253&gt;Input!$B$52,Hourly!AN3254&gt;Input!$B$51),Input!$B$98*Input!$F$45*Input!$J$13/100*Hourly!AN3254,Input!$B$98*Input!$B$45*Input!$J$13/100*Hourly!AN3254)</f>
        <v>8870.4032485013104</v>
      </c>
      <c r="AA3254" s="19">
        <f>IF(AND($AY3253&gt;Input!$B$52,Hourly!AO3254&gt;Input!$B$51),Input!$B$99*Input!$F$46*Input!$J$14/100*Hourly!AO3254,Input!$B$99*Input!$B$46*Input!$J$14/100*Hourly!AO3254)</f>
        <v>0</v>
      </c>
      <c r="AB3254" s="19">
        <f>IF(AND($AY3253&gt;Input!$B$52,Hourly!AP3254&gt;Input!$B$51),Input!$B$100*Input!$F$47*Input!$J$15/100*Hourly!AP3254,Input!$B$100*Input!$B$47*Input!$J$15/100*Hourly!AP3254)</f>
        <v>3793.2645470564803</v>
      </c>
      <c r="AC3254" s="19">
        <f>IF(AND($AY3253&gt;Input!$B$52,Hourly!AQ3254&gt;Input!$B$51),Input!$B$101*Input!$F$48*Input!$J$16/100*Hourly!AQ3254,Input!$B$101*Input!$B$48*Input!$J$16/100*Hourly!AQ3254)</f>
        <v>0</v>
      </c>
      <c r="AD3254" s="165">
        <f t="shared" si="807"/>
        <v>53277.796343659778</v>
      </c>
      <c r="AE3254" s="19">
        <f>Hourly!AI3254/Input!$B$107*Input!$J$40*Input!$B$76*Input!$B$80</f>
        <v>0</v>
      </c>
      <c r="AF3254" s="19">
        <f>Hourly!AJ3254/Input!$B$107*Input!$J$41*Input!$B$76*Input!$B$81</f>
        <v>3117.2832011511009</v>
      </c>
      <c r="AG3254" s="19">
        <f>Hourly!AK3254/Input!$B$107*Input!$J$42*Input!$B$76*Input!$B$82</f>
        <v>0</v>
      </c>
      <c r="AH3254" s="19">
        <f>Hourly!AL3254/Input!$B$107*Input!$J$43*Input!$B$76*Input!$B$83</f>
        <v>2170.3478139467929</v>
      </c>
      <c r="AI3254" s="19">
        <f>Hourly!AM3254/Input!$B$107*Input!$J$44*Input!$B$76*Input!$B$84</f>
        <v>0</v>
      </c>
      <c r="AJ3254" s="19">
        <f>Hourly!AN3254/Input!$B$107*Input!$J$45*Input!$B$76*Input!$B$85</f>
        <v>862.73419128754085</v>
      </c>
      <c r="AK3254" s="19">
        <f>Hourly!AO3254/Input!$B$107*Input!$J$46*Input!$B$76*Input!$B$86</f>
        <v>0</v>
      </c>
      <c r="AL3254" s="19">
        <f>Hourly!AP3254/Input!$B$107*Input!$J$47*Input!$B$76*Input!$B$87</f>
        <v>421.33755267537828</v>
      </c>
      <c r="AM3254" s="164">
        <f>Hourly!AQ3254/Input!$B$107*Input!$J$48*Input!$B$77*Input!$B$89</f>
        <v>2475.7398305084744</v>
      </c>
      <c r="AN3254" s="165">
        <f t="shared" si="803"/>
        <v>9047.4425895692875</v>
      </c>
      <c r="AO3254" s="116">
        <f>Input!B$55*Input!$B$18*Input!B$112*Hourly!AR3254</f>
        <v>959.40000000000009</v>
      </c>
      <c r="AP3254">
        <f>Input!B$113*Input!B$114*Input!B$90*Input!B$56*Hourly!AS3254</f>
        <v>4428</v>
      </c>
      <c r="AQ3254">
        <f>Input!B$90*Input!B$57*Hourly!AS3254</f>
        <v>4428</v>
      </c>
      <c r="AR3254" s="19">
        <f>0.5*Input!$B$63*Hourly!AU3254</f>
        <v>24.6</v>
      </c>
      <c r="AS3254" s="165">
        <f t="shared" si="808"/>
        <v>9827.6999999999989</v>
      </c>
      <c r="AT3254" s="159">
        <f>AY3253+(Input!$B$66*1000*(Hourly!AX3254&gt;0)+AD3254+AN3254+AS3254+T3254*(Hourly!J3254-AY3253)+Q3254*(Hourly!G3254-AY3253))/(Q3254+T3254)*(1-EXP(-(Q3254+T3254)/(Input!$B$103*1000000)*3600))</f>
        <v>26.898911702840383</v>
      </c>
      <c r="AU3254" s="24">
        <f>AY3253+(AD3254+AN3254+AS3254+T3254*(Hourly!J3254-AY3253)+Q3254*(Hourly!G3254-AY3253))/(Q3254+T3254)*(1-EXP(-(Q3254+T3254)/(Input!$B$103*1000000)*3600))</f>
        <v>24.20099147461578</v>
      </c>
      <c r="AV3254" s="24">
        <f>AY3253+(-Input!$B$67*1000*(Hourly!AX3254&gt;0)+AD3254+AN3254+AS3254+T3254*(Hourly!J3254-AY3253)+R3254*(Hourly!G3254-AY3253))/(R3254+T3254)*(1-EXP(-(R3254+T3254)/(Input!$B$103*1000000)*3600))</f>
        <v>21.503071246391176</v>
      </c>
      <c r="AW3254" s="160">
        <f>AY3253+(AD3254+AN3254+AS3254+T3254*(Hourly!J3254-AY3253)+R3254*(Hourly!G3254-AY3253))/(R3254+T3254)*(1-EXP(-(R3254+T3254)/(Input!$B$103*1000000)*3600))</f>
        <v>24.20099147461578</v>
      </c>
      <c r="AX3254" s="24"/>
      <c r="AY3254" s="167">
        <f t="shared" si="809"/>
        <v>24</v>
      </c>
      <c r="BA3254" s="159">
        <f>IF(BI3254,Input!$B$66*1000*(Hourly!AX3254&gt;0),IF(BJ3254,-(AD3254+AN3254+AS3254+T3254*(Hourly!J3254-AY3253)+Q3254*(Hourly!G3254-AY3253))+(Q3254+T3254)*(BE3254-AY3253)/(1-EXP(-(Q3254+T3254)/(Input!$B$103*1000000)*3600))))/1000</f>
        <v>0</v>
      </c>
      <c r="BB3254" s="24">
        <f>IF(BO3254,-Input!$B$67*1000*(Hourly!AX3254&gt;0),IF(BN3254,-(AD3254+AN3254+AS3254+T3254*(Hourly!J3254-AY3253)+R3254*(Hourly!G3254-AY3253))+(R3254+T3254)*(BF3254-AY3253)/(1-EXP(-(R3254+T3254)/(Input!$B$103*1000000)*3600))))/1000</f>
        <v>-74.498672167206735</v>
      </c>
      <c r="BC3254" s="160">
        <f t="shared" si="810"/>
        <v>-74.498672167206735</v>
      </c>
      <c r="BD3254" s="24"/>
      <c r="BE3254" s="116">
        <f>IF(Hourly!AT3254=1,Input!$B$4,IF(Hourly!AT3254=0.5,Input!$F$4,0))</f>
        <v>20</v>
      </c>
      <c r="BF3254">
        <f>IF(Hourly!AT3254=1,Input!$B$5,IF(Hourly!AT3254=0.5,Input!$F$5,0))</f>
        <v>24</v>
      </c>
      <c r="BG3254" s="9">
        <f>Input!$B$35+0.0000000001</f>
        <v>23.900000000099997</v>
      </c>
      <c r="BI3254" s="116">
        <f t="shared" si="811"/>
        <v>0</v>
      </c>
      <c r="BJ3254">
        <f t="shared" si="812"/>
        <v>0</v>
      </c>
      <c r="BK3254">
        <f t="shared" si="813"/>
        <v>0</v>
      </c>
      <c r="BL3254">
        <f t="shared" si="814"/>
        <v>0</v>
      </c>
      <c r="BM3254">
        <f t="shared" si="815"/>
        <v>0</v>
      </c>
      <c r="BN3254">
        <f t="shared" si="816"/>
        <v>1</v>
      </c>
      <c r="BO3254" s="9">
        <f t="shared" si="817"/>
        <v>0</v>
      </c>
      <c r="BR3254" s="116">
        <f t="shared" si="804"/>
        <v>5511</v>
      </c>
      <c r="BS3254" s="39">
        <v>0</v>
      </c>
      <c r="BT3254" s="168">
        <v>0</v>
      </c>
      <c r="BV3254" s="116">
        <f>IF(Hourly!$AR3254&gt;0,AY3254,"")</f>
        <v>24</v>
      </c>
      <c r="BW3254">
        <f>IF(AND(BV3254&gt;(20.8+0.33*Hourly!$I3254),(BV3254&gt;24),(BV3254&lt;&gt;"")),1,0)</f>
        <v>0</v>
      </c>
      <c r="BX3254">
        <f>IF(AND(BV3254&gt;(21.8+0.33*Hourly!$I3254),(BV3254&gt;24),(BV3254&lt;&gt;"")),1,0)</f>
        <v>0</v>
      </c>
      <c r="BY3254" s="9">
        <f>IF(AND(BV3254&gt;(22.8+0.33*Hourly!$I3254),(BV3254&gt;24),(BV3254&lt;&gt;"")),1,0)</f>
        <v>0</v>
      </c>
    </row>
    <row r="3255" spans="5:77" x14ac:dyDescent="0.35">
      <c r="E3255">
        <f>Hourly!A3255</f>
        <v>2000</v>
      </c>
      <c r="F3255">
        <f>Hourly!B3255</f>
        <v>5</v>
      </c>
      <c r="G3255">
        <f>Hourly!C3255</f>
        <v>16</v>
      </c>
      <c r="H3255">
        <f>Hourly!D3255</f>
        <v>11</v>
      </c>
      <c r="I3255" s="163">
        <v>3251</v>
      </c>
      <c r="J3255" s="19">
        <f>Input!B$22*Input!B$79</f>
        <v>1411.3439999999998</v>
      </c>
      <c r="K3255" s="19">
        <f>Input!B$76*Input!B$88</f>
        <v>656.99775609756091</v>
      </c>
      <c r="L3255" s="19">
        <f>Input!B$77*Input!B$89</f>
        <v>130.99152542372883</v>
      </c>
      <c r="M3255" s="164">
        <f t="shared" si="805"/>
        <v>2199.3332815212898</v>
      </c>
      <c r="N3255" s="165">
        <f>(Input!B$109*Input!B$102)/3600*Input!B$108</f>
        <v>740.21399999999983</v>
      </c>
      <c r="O3255" s="165">
        <f>(1-Input!B$61)*(Input!B$109*Input!B$33)/3600*Input!B$108*Hourly!AU3255</f>
        <v>177.65135999999998</v>
      </c>
      <c r="P3255" s="19">
        <f>IF(AND(AY3254&gt;Hourly!G3255),(Input!B$109*(Input!B$33*Hourly!AU3255+Input!B$36))/3600*Input!B$108,(1-Input!B$61)*(Input!B$109*Input!B$33)/3600*Input!B$108*Hourly!AU3255)</f>
        <v>177.65135999999998</v>
      </c>
      <c r="Q3255" s="19">
        <f t="shared" si="802"/>
        <v>3117.1986415212896</v>
      </c>
      <c r="R3255" s="19">
        <f t="shared" si="806"/>
        <v>3117.1986415212896</v>
      </c>
      <c r="S3255" s="165"/>
      <c r="T3255" s="165">
        <f>Input!B$78*Input!B$91</f>
        <v>189.625</v>
      </c>
      <c r="U3255" s="19">
        <f>IF(AND($AY3254&gt;Input!$B$52,Hourly!AI3255&gt;Input!$B$51),Input!$B$93*Input!$F$40*Input!$J$8/100*Hourly!AI3255,Input!$B$93*Input!$B$40*Input!$J$8/100*Hourly!AI3255)</f>
        <v>0</v>
      </c>
      <c r="V3255" s="19">
        <f>IF(AND($AY3254&gt;Input!$B$52,Hourly!AJ3255&gt;Input!$B$51),Input!$B$94*Input!$F$41*Input!$J$9/100*Hourly!AJ3255,Input!$B$94*Input!$B$41*Input!$J$9/100*Hourly!AJ3255)</f>
        <v>13287.365880509091</v>
      </c>
      <c r="W3255" s="19">
        <f>IF(AND($AY3254&gt;Input!$B$52,Hourly!AK3255&gt;Input!$B$51),Input!$B$95*Input!$F$42*Input!$J$10/100*Hourly!AK3255,Input!$B$95*Input!$B$42*Input!$J$10/100*Hourly!AK3255)</f>
        <v>0</v>
      </c>
      <c r="X3255" s="19">
        <f>IF(AND($AY3254&gt;Input!$B$52,Hourly!AL3255&gt;Input!$B$51),Input!$B$96*Input!$F$43*Input!$J$11/100*Hourly!AL3255,Input!$B$96*Input!$B$43*Input!$J$11/100*Hourly!AL3255)</f>
        <v>20075.181836614916</v>
      </c>
      <c r="Y3255" s="19">
        <f>IF(AND($AY3254&gt;Input!$B$52,Hourly!AM3255&gt;Input!$B$51),Input!$B$97*Input!$F$44*Input!$J$12/100*Hourly!AM3255,Input!$B$97*Input!$B$44*Input!$J$12/100*Hourly!AM3255)</f>
        <v>0</v>
      </c>
      <c r="Z3255" s="19">
        <f>IF(AND($AY3254&gt;Input!$B$52,Hourly!AN3255&gt;Input!$B$51),Input!$B$98*Input!$F$45*Input!$J$13/100*Hourly!AN3255,Input!$B$98*Input!$B$45*Input!$J$13/100*Hourly!AN3255)</f>
        <v>9545.4085226621282</v>
      </c>
      <c r="AA3255" s="19">
        <f>IF(AND($AY3254&gt;Input!$B$52,Hourly!AO3255&gt;Input!$B$51),Input!$B$99*Input!$F$46*Input!$J$14/100*Hourly!AO3255,Input!$B$99*Input!$B$46*Input!$J$14/100*Hourly!AO3255)</f>
        <v>0</v>
      </c>
      <c r="AB3255" s="19">
        <f>IF(AND($AY3254&gt;Input!$B$52,Hourly!AP3255&gt;Input!$B$51),Input!$B$100*Input!$F$47*Input!$J$15/100*Hourly!AP3255,Input!$B$100*Input!$B$47*Input!$J$15/100*Hourly!AP3255)</f>
        <v>4081.9181182436719</v>
      </c>
      <c r="AC3255" s="19">
        <f>IF(AND($AY3254&gt;Input!$B$52,Hourly!AQ3255&gt;Input!$B$51),Input!$B$101*Input!$F$48*Input!$J$16/100*Hourly!AQ3255,Input!$B$101*Input!$B$48*Input!$J$16/100*Hourly!AQ3255)</f>
        <v>0</v>
      </c>
      <c r="AD3255" s="165">
        <f t="shared" si="807"/>
        <v>46989.874358029803</v>
      </c>
      <c r="AE3255" s="19">
        <f>Hourly!AI3255/Input!$B$107*Input!$J$40*Input!$B$76*Input!$B$80</f>
        <v>0</v>
      </c>
      <c r="AF3255" s="19">
        <f>Hourly!AJ3255/Input!$B$107*Input!$J$41*Input!$B$76*Input!$B$81</f>
        <v>1965.4145343804819</v>
      </c>
      <c r="AG3255" s="19">
        <f>Hourly!AK3255/Input!$B$107*Input!$J$42*Input!$B$76*Input!$B$82</f>
        <v>0</v>
      </c>
      <c r="AH3255" s="19">
        <f>Hourly!AL3255/Input!$B$107*Input!$J$43*Input!$B$76*Input!$B$83</f>
        <v>2229.8544906698257</v>
      </c>
      <c r="AI3255" s="19">
        <f>Hourly!AM3255/Input!$B$107*Input!$J$44*Input!$B$76*Input!$B$84</f>
        <v>0</v>
      </c>
      <c r="AJ3255" s="19">
        <f>Hourly!AN3255/Input!$B$107*Input!$J$45*Input!$B$76*Input!$B$85</f>
        <v>928.3851107557565</v>
      </c>
      <c r="AK3255" s="19">
        <f>Hourly!AO3255/Input!$B$107*Input!$J$46*Input!$B$76*Input!$B$86</f>
        <v>0</v>
      </c>
      <c r="AL3255" s="19">
        <f>Hourly!AP3255/Input!$B$107*Input!$J$47*Input!$B$76*Input!$B$87</f>
        <v>453.39980083821609</v>
      </c>
      <c r="AM3255" s="164">
        <f>Hourly!AQ3255/Input!$B$107*Input!$J$48*Input!$B$77*Input!$B$89</f>
        <v>2899.279096045198</v>
      </c>
      <c r="AN3255" s="165">
        <f t="shared" si="803"/>
        <v>8476.3330326894775</v>
      </c>
      <c r="AO3255" s="116">
        <f>Input!B$55*Input!$B$18*Input!B$112*Hourly!AR3255</f>
        <v>959.40000000000009</v>
      </c>
      <c r="AP3255">
        <f>Input!B$113*Input!B$114*Input!B$90*Input!B$56*Hourly!AS3255</f>
        <v>4428</v>
      </c>
      <c r="AQ3255">
        <f>Input!B$90*Input!B$57*Hourly!AS3255</f>
        <v>4428</v>
      </c>
      <c r="AR3255" s="19">
        <f>0.5*Input!$B$63*Hourly!AU3255</f>
        <v>24.6</v>
      </c>
      <c r="AS3255" s="165">
        <f t="shared" si="808"/>
        <v>9827.6999999999989</v>
      </c>
      <c r="AT3255" s="159">
        <f>AY3254+(Input!$B$66*1000*(Hourly!AX3255&gt;0)+AD3255+AN3255+AS3255+T3255*(Hourly!J3255-AY3254)+Q3255*(Hourly!G3255-AY3254))/(Q3255+T3255)*(1-EXP(-(Q3255+T3255)/(Input!$B$103*1000000)*3600))</f>
        <v>26.889657531493206</v>
      </c>
      <c r="AU3255" s="24">
        <f>AY3254+(AD3255+AN3255+AS3255+T3255*(Hourly!J3255-AY3254)+Q3255*(Hourly!G3255-AY3254))/(Q3255+T3255)*(1-EXP(-(Q3255+T3255)/(Input!$B$103*1000000)*3600))</f>
        <v>24.191737303268603</v>
      </c>
      <c r="AV3255" s="24">
        <f>AY3254+(-Input!$B$67*1000*(Hourly!AX3255&gt;0)+AD3255+AN3255+AS3255+T3255*(Hourly!J3255-AY3254)+R3255*(Hourly!G3255-AY3254))/(R3255+T3255)*(1-EXP(-(R3255+T3255)/(Input!$B$103*1000000)*3600))</f>
        <v>21.493817075043999</v>
      </c>
      <c r="AW3255" s="160">
        <f>AY3254+(AD3255+AN3255+AS3255+T3255*(Hourly!J3255-AY3254)+R3255*(Hourly!G3255-AY3254))/(R3255+T3255)*(1-EXP(-(R3255+T3255)/(Input!$B$103*1000000)*3600))</f>
        <v>24.191737303268603</v>
      </c>
      <c r="AX3255" s="24"/>
      <c r="AY3255" s="167">
        <f t="shared" si="809"/>
        <v>24</v>
      </c>
      <c r="BA3255" s="159">
        <f>IF(BI3255,Input!$B$66*1000*(Hourly!AX3255&gt;0),IF(BJ3255,-(AD3255+AN3255+AS3255+T3255*(Hourly!J3255-AY3254)+Q3255*(Hourly!G3255-AY3254))+(Q3255+T3255)*(BE3255-AY3254)/(1-EXP(-(Q3255+T3255)/(Input!$B$103*1000000)*3600))))/1000</f>
        <v>0</v>
      </c>
      <c r="BB3255" s="24">
        <f>IF(BO3255,-Input!$B$67*1000*(Hourly!AX3255&gt;0),IF(BN3255,-(AD3255+AN3255+AS3255+T3255*(Hourly!J3255-AY3254)+R3255*(Hourly!G3255-AY3254))+(R3255+T3255)*(BF3255-AY3254)/(1-EXP(-(R3255+T3255)/(Input!$B$103*1000000)*3600))))/1000</f>
        <v>-71.068559130370375</v>
      </c>
      <c r="BC3255" s="160">
        <f t="shared" si="810"/>
        <v>-71.068559130370375</v>
      </c>
      <c r="BD3255" s="24"/>
      <c r="BE3255" s="116">
        <f>IF(Hourly!AT3255=1,Input!$B$4,IF(Hourly!AT3255=0.5,Input!$F$4,0))</f>
        <v>20</v>
      </c>
      <c r="BF3255">
        <f>IF(Hourly!AT3255=1,Input!$B$5,IF(Hourly!AT3255=0.5,Input!$F$5,0))</f>
        <v>24</v>
      </c>
      <c r="BG3255" s="9">
        <f>Input!$B$35+0.0000000001</f>
        <v>23.900000000099997</v>
      </c>
      <c r="BI3255" s="116">
        <f t="shared" si="811"/>
        <v>0</v>
      </c>
      <c r="BJ3255">
        <f t="shared" si="812"/>
        <v>0</v>
      </c>
      <c r="BK3255">
        <f t="shared" si="813"/>
        <v>0</v>
      </c>
      <c r="BL3255">
        <f t="shared" si="814"/>
        <v>0</v>
      </c>
      <c r="BM3255">
        <f t="shared" si="815"/>
        <v>0</v>
      </c>
      <c r="BN3255">
        <f t="shared" si="816"/>
        <v>1</v>
      </c>
      <c r="BO3255" s="9">
        <f t="shared" si="817"/>
        <v>0</v>
      </c>
      <c r="BR3255" s="116">
        <f t="shared" si="804"/>
        <v>5510</v>
      </c>
      <c r="BS3255" s="39">
        <v>0</v>
      </c>
      <c r="BT3255" s="168">
        <v>0</v>
      </c>
      <c r="BV3255" s="116">
        <f>IF(Hourly!$AR3255&gt;0,AY3255,"")</f>
        <v>24</v>
      </c>
      <c r="BW3255">
        <f>IF(AND(BV3255&gt;(20.8+0.33*Hourly!$I3255),(BV3255&gt;24),(BV3255&lt;&gt;"")),1,0)</f>
        <v>0</v>
      </c>
      <c r="BX3255">
        <f>IF(AND(BV3255&gt;(21.8+0.33*Hourly!$I3255),(BV3255&gt;24),(BV3255&lt;&gt;"")),1,0)</f>
        <v>0</v>
      </c>
      <c r="BY3255" s="9">
        <f>IF(AND(BV3255&gt;(22.8+0.33*Hourly!$I3255),(BV3255&gt;24),(BV3255&lt;&gt;"")),1,0)</f>
        <v>0</v>
      </c>
    </row>
    <row r="3256" spans="5:77" x14ac:dyDescent="0.35">
      <c r="E3256">
        <f>Hourly!A3256</f>
        <v>2000</v>
      </c>
      <c r="F3256">
        <f>Hourly!B3256</f>
        <v>5</v>
      </c>
      <c r="G3256">
        <f>Hourly!C3256</f>
        <v>16</v>
      </c>
      <c r="H3256">
        <f>Hourly!D3256</f>
        <v>12</v>
      </c>
      <c r="I3256" s="163">
        <v>3252</v>
      </c>
      <c r="J3256" s="19">
        <f>Input!B$22*Input!B$79</f>
        <v>1411.3439999999998</v>
      </c>
      <c r="K3256" s="19">
        <f>Input!B$76*Input!B$88</f>
        <v>656.99775609756091</v>
      </c>
      <c r="L3256" s="19">
        <f>Input!B$77*Input!B$89</f>
        <v>130.99152542372883</v>
      </c>
      <c r="M3256" s="164">
        <f t="shared" si="805"/>
        <v>2199.3332815212898</v>
      </c>
      <c r="N3256" s="165">
        <f>(Input!B$109*Input!B$102)/3600*Input!B$108</f>
        <v>740.21399999999983</v>
      </c>
      <c r="O3256" s="165">
        <f>(1-Input!B$61)*(Input!B$109*Input!B$33)/3600*Input!B$108*Hourly!AU3256</f>
        <v>177.65135999999998</v>
      </c>
      <c r="P3256" s="19">
        <f>IF(AND(AY3255&gt;Hourly!G3256),(Input!B$109*(Input!B$33*Hourly!AU3256+Input!B$36))/3600*Input!B$108,(1-Input!B$61)*(Input!B$109*Input!B$33)/3600*Input!B$108*Hourly!AU3256)</f>
        <v>177.65135999999998</v>
      </c>
      <c r="Q3256" s="19">
        <f t="shared" si="802"/>
        <v>3117.1986415212896</v>
      </c>
      <c r="R3256" s="19">
        <f t="shared" si="806"/>
        <v>3117.1986415212896</v>
      </c>
      <c r="S3256" s="165"/>
      <c r="T3256" s="165">
        <f>Input!B$78*Input!B$91</f>
        <v>189.625</v>
      </c>
      <c r="U3256" s="19">
        <f>IF(AND($AY3255&gt;Input!$B$52,Hourly!AI3256&gt;Input!$B$51),Input!$B$93*Input!$F$40*Input!$J$8/100*Hourly!AI3256,Input!$B$93*Input!$B$40*Input!$J$8/100*Hourly!AI3256)</f>
        <v>0</v>
      </c>
      <c r="V3256" s="19">
        <f>IF(AND($AY3255&gt;Input!$B$52,Hourly!AJ3256&gt;Input!$B$51),Input!$B$94*Input!$F$41*Input!$J$9/100*Hourly!AJ3256,Input!$B$94*Input!$B$41*Input!$J$9/100*Hourly!AJ3256)</f>
        <v>7518.1327160616065</v>
      </c>
      <c r="W3256" s="19">
        <f>IF(AND($AY3255&gt;Input!$B$52,Hourly!AK3256&gt;Input!$B$51),Input!$B$95*Input!$F$42*Input!$J$10/100*Hourly!AK3256,Input!$B$95*Input!$B$42*Input!$J$10/100*Hourly!AK3256)</f>
        <v>0</v>
      </c>
      <c r="X3256" s="19">
        <f>IF(AND($AY3255&gt;Input!$B$52,Hourly!AL3256&gt;Input!$B$51),Input!$B$96*Input!$F$43*Input!$J$11/100*Hourly!AL3256,Input!$B$96*Input!$B$43*Input!$J$11/100*Hourly!AL3256)</f>
        <v>18923.282881057392</v>
      </c>
      <c r="Y3256" s="19">
        <f>IF(AND($AY3255&gt;Input!$B$52,Hourly!AM3256&gt;Input!$B$51),Input!$B$97*Input!$F$44*Input!$J$12/100*Hourly!AM3256,Input!$B$97*Input!$B$44*Input!$J$12/100*Hourly!AM3256)</f>
        <v>0</v>
      </c>
      <c r="Z3256" s="19">
        <f>IF(AND($AY3255&gt;Input!$B$52,Hourly!AN3256&gt;Input!$B$51),Input!$B$98*Input!$F$45*Input!$J$13/100*Hourly!AN3256,Input!$B$98*Input!$B$45*Input!$J$13/100*Hourly!AN3256)</f>
        <v>13948.299768711127</v>
      </c>
      <c r="AA3256" s="19">
        <f>IF(AND($AY3255&gt;Input!$B$52,Hourly!AO3256&gt;Input!$B$51),Input!$B$99*Input!$F$46*Input!$J$14/100*Hourly!AO3256,Input!$B$99*Input!$B$46*Input!$J$14/100*Hourly!AO3256)</f>
        <v>0</v>
      </c>
      <c r="AB3256" s="19">
        <f>IF(AND($AY3255&gt;Input!$B$52,Hourly!AP3256&gt;Input!$B$51),Input!$B$100*Input!$F$47*Input!$J$15/100*Hourly!AP3256,Input!$B$100*Input!$B$47*Input!$J$15/100*Hourly!AP3256)</f>
        <v>4286.6546188070561</v>
      </c>
      <c r="AC3256" s="19">
        <f>IF(AND($AY3255&gt;Input!$B$52,Hourly!AQ3256&gt;Input!$B$51),Input!$B$101*Input!$F$48*Input!$J$16/100*Hourly!AQ3256,Input!$B$101*Input!$B$48*Input!$J$16/100*Hourly!AQ3256)</f>
        <v>0</v>
      </c>
      <c r="AD3256" s="165">
        <f t="shared" si="807"/>
        <v>44676.369984637182</v>
      </c>
      <c r="AE3256" s="19">
        <f>Hourly!AI3256/Input!$B$107*Input!$J$40*Input!$B$76*Input!$B$80</f>
        <v>0</v>
      </c>
      <c r="AF3256" s="19">
        <f>Hourly!AJ3256/Input!$B$107*Input!$J$41*Input!$B$76*Input!$B$81</f>
        <v>1112.0524146342507</v>
      </c>
      <c r="AG3256" s="19">
        <f>Hourly!AK3256/Input!$B$107*Input!$J$42*Input!$B$76*Input!$B$82</f>
        <v>0</v>
      </c>
      <c r="AH3256" s="19">
        <f>Hourly!AL3256/Input!$B$107*Input!$J$43*Input!$B$76*Input!$B$83</f>
        <v>2101.907103704541</v>
      </c>
      <c r="AI3256" s="19">
        <f>Hourly!AM3256/Input!$B$107*Input!$J$44*Input!$B$76*Input!$B$84</f>
        <v>0</v>
      </c>
      <c r="AJ3256" s="19">
        <f>Hourly!AN3256/Input!$B$107*Input!$J$45*Input!$B$76*Input!$B$85</f>
        <v>1356.6097034910249</v>
      </c>
      <c r="AK3256" s="19">
        <f>Hourly!AO3256/Input!$B$107*Input!$J$46*Input!$B$76*Input!$B$86</f>
        <v>0</v>
      </c>
      <c r="AL3256" s="19">
        <f>Hourly!AP3256/Input!$B$107*Input!$J$47*Input!$B$76*Input!$B$87</f>
        <v>476.14094504805934</v>
      </c>
      <c r="AM3256" s="164">
        <f>Hourly!AQ3256/Input!$B$107*Input!$J$48*Input!$B$77*Input!$B$89</f>
        <v>3165.6285310734465</v>
      </c>
      <c r="AN3256" s="165">
        <f t="shared" si="803"/>
        <v>8212.3386979513234</v>
      </c>
      <c r="AO3256" s="116">
        <f>Input!B$55*Input!$B$18*Input!B$112*Hourly!AR3256</f>
        <v>959.40000000000009</v>
      </c>
      <c r="AP3256">
        <f>Input!B$113*Input!B$114*Input!B$90*Input!B$56*Hourly!AS3256</f>
        <v>4428</v>
      </c>
      <c r="AQ3256">
        <f>Input!B$90*Input!B$57*Hourly!AS3256</f>
        <v>4428</v>
      </c>
      <c r="AR3256" s="19">
        <f>0.5*Input!$B$63*Hourly!AU3256</f>
        <v>24.6</v>
      </c>
      <c r="AS3256" s="165">
        <f t="shared" si="808"/>
        <v>9827.6999999999989</v>
      </c>
      <c r="AT3256" s="159">
        <f>AY3255+(Input!$B$66*1000*(Hourly!AX3256&gt;0)+AD3256+AN3256+AS3256+T3256*(Hourly!J3256-AY3255)+Q3256*(Hourly!G3256-AY3255))/(Q3256+T3256)*(1-EXP(-(Q3256+T3256)/(Input!$B$103*1000000)*3600))</f>
        <v>26.89111359886067</v>
      </c>
      <c r="AU3256" s="24">
        <f>AY3255+(AD3256+AN3256+AS3256+T3256*(Hourly!J3256-AY3255)+Q3256*(Hourly!G3256-AY3255))/(Q3256+T3256)*(1-EXP(-(Q3256+T3256)/(Input!$B$103*1000000)*3600))</f>
        <v>24.193193370636067</v>
      </c>
      <c r="AV3256" s="24">
        <f>AY3255+(-Input!$B$67*1000*(Hourly!AX3256&gt;0)+AD3256+AN3256+AS3256+T3256*(Hourly!J3256-AY3255)+R3256*(Hourly!G3256-AY3255))/(R3256+T3256)*(1-EXP(-(R3256+T3256)/(Input!$B$103*1000000)*3600))</f>
        <v>21.495273142411463</v>
      </c>
      <c r="AW3256" s="160">
        <f>AY3255+(AD3256+AN3256+AS3256+T3256*(Hourly!J3256-AY3255)+R3256*(Hourly!G3256-AY3255))/(R3256+T3256)*(1-EXP(-(R3256+T3256)/(Input!$B$103*1000000)*3600))</f>
        <v>24.193193370636067</v>
      </c>
      <c r="AX3256" s="24"/>
      <c r="AY3256" s="167">
        <f t="shared" si="809"/>
        <v>24</v>
      </c>
      <c r="BA3256" s="159">
        <f>IF(BI3256,Input!$B$66*1000*(Hourly!AX3256&gt;0),IF(BJ3256,-(AD3256+AN3256+AS3256+T3256*(Hourly!J3256-AY3255)+Q3256*(Hourly!G3256-AY3255))+(Q3256+T3256)*(BE3256-AY3255)/(1-EXP(-(Q3256+T3256)/(Input!$B$103*1000000)*3600))))/1000</f>
        <v>0</v>
      </c>
      <c r="BB3256" s="24">
        <f>IF(BO3256,-Input!$B$67*1000*(Hourly!AX3256&gt;0),IF(BN3256,-(AD3256+AN3256+AS3256+T3256*(Hourly!J3256-AY3255)+R3256*(Hourly!G3256-AY3255))+(R3256+T3256)*(BF3256-AY3255)/(1-EXP(-(R3256+T3256)/(Input!$B$103*1000000)*3600))))/1000</f>
        <v>-71.608259063760883</v>
      </c>
      <c r="BC3256" s="160">
        <f t="shared" si="810"/>
        <v>-71.608259063760883</v>
      </c>
      <c r="BD3256" s="24"/>
      <c r="BE3256" s="116">
        <f>IF(Hourly!AT3256=1,Input!$B$4,IF(Hourly!AT3256=0.5,Input!$F$4,0))</f>
        <v>20</v>
      </c>
      <c r="BF3256">
        <f>IF(Hourly!AT3256=1,Input!$B$5,IF(Hourly!AT3256=0.5,Input!$F$5,0))</f>
        <v>24</v>
      </c>
      <c r="BG3256" s="9">
        <f>Input!$B$35+0.0000000001</f>
        <v>23.900000000099997</v>
      </c>
      <c r="BI3256" s="116">
        <f t="shared" si="811"/>
        <v>0</v>
      </c>
      <c r="BJ3256">
        <f t="shared" si="812"/>
        <v>0</v>
      </c>
      <c r="BK3256">
        <f t="shared" si="813"/>
        <v>0</v>
      </c>
      <c r="BL3256">
        <f t="shared" si="814"/>
        <v>0</v>
      </c>
      <c r="BM3256">
        <f t="shared" si="815"/>
        <v>0</v>
      </c>
      <c r="BN3256">
        <f t="shared" si="816"/>
        <v>1</v>
      </c>
      <c r="BO3256" s="9">
        <f t="shared" si="817"/>
        <v>0</v>
      </c>
      <c r="BR3256" s="116">
        <f t="shared" si="804"/>
        <v>5509</v>
      </c>
      <c r="BS3256" s="39">
        <v>0</v>
      </c>
      <c r="BT3256" s="168">
        <v>0</v>
      </c>
      <c r="BV3256" s="116">
        <f>IF(Hourly!$AR3256&gt;0,AY3256,"")</f>
        <v>24</v>
      </c>
      <c r="BW3256">
        <f>IF(AND(BV3256&gt;(20.8+0.33*Hourly!$I3256),(BV3256&gt;24),(BV3256&lt;&gt;"")),1,0)</f>
        <v>0</v>
      </c>
      <c r="BX3256">
        <f>IF(AND(BV3256&gt;(21.8+0.33*Hourly!$I3256),(BV3256&gt;24),(BV3256&lt;&gt;"")),1,0)</f>
        <v>0</v>
      </c>
      <c r="BY3256" s="9">
        <f>IF(AND(BV3256&gt;(22.8+0.33*Hourly!$I3256),(BV3256&gt;24),(BV3256&lt;&gt;"")),1,0)</f>
        <v>0</v>
      </c>
    </row>
    <row r="3257" spans="5:77" x14ac:dyDescent="0.35">
      <c r="E3257">
        <f>Hourly!A3257</f>
        <v>2000</v>
      </c>
      <c r="F3257">
        <f>Hourly!B3257</f>
        <v>5</v>
      </c>
      <c r="G3257">
        <f>Hourly!C3257</f>
        <v>16</v>
      </c>
      <c r="H3257">
        <f>Hourly!D3257</f>
        <v>13</v>
      </c>
      <c r="I3257" s="163">
        <v>3253</v>
      </c>
      <c r="J3257" s="19">
        <f>Input!B$22*Input!B$79</f>
        <v>1411.3439999999998</v>
      </c>
      <c r="K3257" s="19">
        <f>Input!B$76*Input!B$88</f>
        <v>656.99775609756091</v>
      </c>
      <c r="L3257" s="19">
        <f>Input!B$77*Input!B$89</f>
        <v>130.99152542372883</v>
      </c>
      <c r="M3257" s="164">
        <f t="shared" si="805"/>
        <v>2199.3332815212898</v>
      </c>
      <c r="N3257" s="165">
        <f>(Input!B$109*Input!B$102)/3600*Input!B$108</f>
        <v>740.21399999999983</v>
      </c>
      <c r="O3257" s="165">
        <f>(1-Input!B$61)*(Input!B$109*Input!B$33)/3600*Input!B$108*Hourly!AU3257</f>
        <v>177.65135999999998</v>
      </c>
      <c r="P3257" s="19">
        <f>IF(AND(AY3256&gt;Hourly!G3257),(Input!B$109*(Input!B$33*Hourly!AU3257+Input!B$36))/3600*Input!B$108,(1-Input!B$61)*(Input!B$109*Input!B$33)/3600*Input!B$108*Hourly!AU3257)</f>
        <v>177.65135999999998</v>
      </c>
      <c r="Q3257" s="19">
        <f t="shared" si="802"/>
        <v>3117.1986415212896</v>
      </c>
      <c r="R3257" s="19">
        <f t="shared" si="806"/>
        <v>3117.1986415212896</v>
      </c>
      <c r="S3257" s="165"/>
      <c r="T3257" s="165">
        <f>Input!B$78*Input!B$91</f>
        <v>189.625</v>
      </c>
      <c r="U3257" s="19">
        <f>IF(AND($AY3256&gt;Input!$B$52,Hourly!AI3257&gt;Input!$B$51),Input!$B$93*Input!$F$40*Input!$J$8/100*Hourly!AI3257,Input!$B$93*Input!$B$40*Input!$J$8/100*Hourly!AI3257)</f>
        <v>0</v>
      </c>
      <c r="V3257" s="19">
        <f>IF(AND($AY3256&gt;Input!$B$52,Hourly!AJ3257&gt;Input!$B$51),Input!$B$94*Input!$F$41*Input!$J$9/100*Hourly!AJ3257,Input!$B$94*Input!$B$41*Input!$J$9/100*Hourly!AJ3257)</f>
        <v>7719.0523729995002</v>
      </c>
      <c r="W3257" s="19">
        <f>IF(AND($AY3256&gt;Input!$B$52,Hourly!AK3257&gt;Input!$B$51),Input!$B$95*Input!$F$42*Input!$J$10/100*Hourly!AK3257,Input!$B$95*Input!$B$42*Input!$J$10/100*Hourly!AK3257)</f>
        <v>0</v>
      </c>
      <c r="X3257" s="19">
        <f>IF(AND($AY3256&gt;Input!$B$52,Hourly!AL3257&gt;Input!$B$51),Input!$B$96*Input!$F$43*Input!$J$11/100*Hourly!AL3257,Input!$B$96*Input!$B$43*Input!$J$11/100*Hourly!AL3257)</f>
        <v>15514.62512272905</v>
      </c>
      <c r="Y3257" s="19">
        <f>IF(AND($AY3256&gt;Input!$B$52,Hourly!AM3257&gt;Input!$B$51),Input!$B$97*Input!$F$44*Input!$J$12/100*Hourly!AM3257,Input!$B$97*Input!$B$44*Input!$J$12/100*Hourly!AM3257)</f>
        <v>0</v>
      </c>
      <c r="Z3257" s="19">
        <f>IF(AND($AY3256&gt;Input!$B$52,Hourly!AN3257&gt;Input!$B$51),Input!$B$98*Input!$F$45*Input!$J$13/100*Hourly!AN3257,Input!$B$98*Input!$B$45*Input!$J$13/100*Hourly!AN3257)</f>
        <v>25155.620005547917</v>
      </c>
      <c r="AA3257" s="19">
        <f>IF(AND($AY3256&gt;Input!$B$52,Hourly!AO3257&gt;Input!$B$51),Input!$B$99*Input!$F$46*Input!$J$14/100*Hourly!AO3257,Input!$B$99*Input!$B$46*Input!$J$14/100*Hourly!AO3257)</f>
        <v>0</v>
      </c>
      <c r="AB3257" s="19">
        <f>IF(AND($AY3256&gt;Input!$B$52,Hourly!AP3257&gt;Input!$B$51),Input!$B$100*Input!$F$47*Input!$J$15/100*Hourly!AP3257,Input!$B$100*Input!$B$47*Input!$J$15/100*Hourly!AP3257)</f>
        <v>4401.2140723242755</v>
      </c>
      <c r="AC3257" s="19">
        <f>IF(AND($AY3256&gt;Input!$B$52,Hourly!AQ3257&gt;Input!$B$51),Input!$B$101*Input!$F$48*Input!$J$16/100*Hourly!AQ3257,Input!$B$101*Input!$B$48*Input!$J$16/100*Hourly!AQ3257)</f>
        <v>0</v>
      </c>
      <c r="AD3257" s="165">
        <f t="shared" si="807"/>
        <v>52790.511573600743</v>
      </c>
      <c r="AE3257" s="19">
        <f>Hourly!AI3257/Input!$B$107*Input!$J$40*Input!$B$76*Input!$B$80</f>
        <v>0</v>
      </c>
      <c r="AF3257" s="19">
        <f>Hourly!AJ3257/Input!$B$107*Input!$J$41*Input!$B$76*Input!$B$81</f>
        <v>1141.7716545151764</v>
      </c>
      <c r="AG3257" s="19">
        <f>Hourly!AK3257/Input!$B$107*Input!$J$42*Input!$B$76*Input!$B$82</f>
        <v>0</v>
      </c>
      <c r="AH3257" s="19">
        <f>Hourly!AL3257/Input!$B$107*Input!$J$43*Input!$B$76*Input!$B$83</f>
        <v>1723.2898203630793</v>
      </c>
      <c r="AI3257" s="19">
        <f>Hourly!AM3257/Input!$B$107*Input!$J$44*Input!$B$76*Input!$B$84</f>
        <v>0</v>
      </c>
      <c r="AJ3257" s="19">
        <f>Hourly!AN3257/Input!$B$107*Input!$J$45*Input!$B$76*Input!$B$85</f>
        <v>2446.6321173718688</v>
      </c>
      <c r="AK3257" s="19">
        <f>Hourly!AO3257/Input!$B$107*Input!$J$46*Input!$B$76*Input!$B$86</f>
        <v>0</v>
      </c>
      <c r="AL3257" s="19">
        <f>Hourly!AP3257/Input!$B$107*Input!$J$47*Input!$B$76*Input!$B$87</f>
        <v>488.86565727996253</v>
      </c>
      <c r="AM3257" s="164">
        <f>Hourly!AQ3257/Input!$B$107*Input!$J$48*Input!$B$77*Input!$B$89</f>
        <v>3178.7276836158194</v>
      </c>
      <c r="AN3257" s="165">
        <f t="shared" si="803"/>
        <v>8979.286933145906</v>
      </c>
      <c r="AO3257" s="116">
        <f>Input!B$55*Input!$B$18*Input!B$112*Hourly!AR3257</f>
        <v>959.40000000000009</v>
      </c>
      <c r="AP3257">
        <f>Input!B$113*Input!B$114*Input!B$90*Input!B$56*Hourly!AS3257</f>
        <v>4428</v>
      </c>
      <c r="AQ3257">
        <f>Input!B$90*Input!B$57*Hourly!AS3257</f>
        <v>4428</v>
      </c>
      <c r="AR3257" s="19">
        <f>0.5*Input!$B$63*Hourly!AU3257</f>
        <v>24.6</v>
      </c>
      <c r="AS3257" s="165">
        <f t="shared" si="808"/>
        <v>9827.6999999999989</v>
      </c>
      <c r="AT3257" s="159">
        <f>AY3256+(Input!$B$66*1000*(Hourly!AX3257&gt;0)+AD3257+AN3257+AS3257+T3257*(Hourly!J3257-AY3256)+Q3257*(Hourly!G3257-AY3256))/(Q3257+T3257)*(1-EXP(-(Q3257+T3257)/(Input!$B$103*1000000)*3600))</f>
        <v>26.923484024016304</v>
      </c>
      <c r="AU3257" s="24">
        <f>AY3256+(AD3257+AN3257+AS3257+T3257*(Hourly!J3257-AY3256)+Q3257*(Hourly!G3257-AY3256))/(Q3257+T3257)*(1-EXP(-(Q3257+T3257)/(Input!$B$103*1000000)*3600))</f>
        <v>24.2255637957917</v>
      </c>
      <c r="AV3257" s="24">
        <f>AY3256+(-Input!$B$67*1000*(Hourly!AX3257&gt;0)+AD3257+AN3257+AS3257+T3257*(Hourly!J3257-AY3256)+R3257*(Hourly!G3257-AY3256))/(R3257+T3257)*(1-EXP(-(R3257+T3257)/(Input!$B$103*1000000)*3600))</f>
        <v>21.527643567567097</v>
      </c>
      <c r="AW3257" s="160">
        <f>AY3256+(AD3257+AN3257+AS3257+T3257*(Hourly!J3257-AY3256)+R3257*(Hourly!G3257-AY3256))/(R3257+T3257)*(1-EXP(-(R3257+T3257)/(Input!$B$103*1000000)*3600))</f>
        <v>24.2255637957917</v>
      </c>
      <c r="AX3257" s="24"/>
      <c r="AY3257" s="167">
        <f t="shared" si="809"/>
        <v>24</v>
      </c>
      <c r="BA3257" s="159">
        <f>IF(BI3257,Input!$B$66*1000*(Hourly!AX3257&gt;0),IF(BJ3257,-(AD3257+AN3257+AS3257+T3257*(Hourly!J3257-AY3256)+Q3257*(Hourly!G3257-AY3256))+(Q3257+T3257)*(BE3257-AY3256)/(1-EXP(-(Q3257+T3257)/(Input!$B$103*1000000)*3600))))/1000</f>
        <v>0</v>
      </c>
      <c r="BB3257" s="24">
        <f>IF(BO3257,-Input!$B$67*1000*(Hourly!AX3257&gt;0),IF(BN3257,-(AD3257+AN3257+AS3257+T3257*(Hourly!J3257-AY3256)+R3257*(Hourly!G3257-AY3256))+(R3257+T3257)*(BF3257-AY3256)/(1-EXP(-(R3257+T3257)/(Input!$B$103*1000000)*3600))))/1000</f>
        <v>-83.60654752944032</v>
      </c>
      <c r="BC3257" s="160">
        <f t="shared" si="810"/>
        <v>-83.60654752944032</v>
      </c>
      <c r="BD3257" s="24"/>
      <c r="BE3257" s="116">
        <f>IF(Hourly!AT3257=1,Input!$B$4,IF(Hourly!AT3257=0.5,Input!$F$4,0))</f>
        <v>20</v>
      </c>
      <c r="BF3257">
        <f>IF(Hourly!AT3257=1,Input!$B$5,IF(Hourly!AT3257=0.5,Input!$F$5,0))</f>
        <v>24</v>
      </c>
      <c r="BG3257" s="9">
        <f>Input!$B$35+0.0000000001</f>
        <v>23.900000000099997</v>
      </c>
      <c r="BI3257" s="116">
        <f t="shared" si="811"/>
        <v>0</v>
      </c>
      <c r="BJ3257">
        <f t="shared" si="812"/>
        <v>0</v>
      </c>
      <c r="BK3257">
        <f t="shared" si="813"/>
        <v>0</v>
      </c>
      <c r="BL3257">
        <f t="shared" si="814"/>
        <v>0</v>
      </c>
      <c r="BM3257">
        <f t="shared" si="815"/>
        <v>0</v>
      </c>
      <c r="BN3257">
        <f t="shared" si="816"/>
        <v>1</v>
      </c>
      <c r="BO3257" s="9">
        <f t="shared" si="817"/>
        <v>0</v>
      </c>
      <c r="BR3257" s="116">
        <f t="shared" si="804"/>
        <v>5508</v>
      </c>
      <c r="BS3257" s="39">
        <v>0</v>
      </c>
      <c r="BT3257" s="168">
        <v>0</v>
      </c>
      <c r="BV3257" s="116">
        <f>IF(Hourly!$AR3257&gt;0,AY3257,"")</f>
        <v>24</v>
      </c>
      <c r="BW3257">
        <f>IF(AND(BV3257&gt;(20.8+0.33*Hourly!$I3257),(BV3257&gt;24),(BV3257&lt;&gt;"")),1,0)</f>
        <v>0</v>
      </c>
      <c r="BX3257">
        <f>IF(AND(BV3257&gt;(21.8+0.33*Hourly!$I3257),(BV3257&gt;24),(BV3257&lt;&gt;"")),1,0)</f>
        <v>0</v>
      </c>
      <c r="BY3257" s="9">
        <f>IF(AND(BV3257&gt;(22.8+0.33*Hourly!$I3257),(BV3257&gt;24),(BV3257&lt;&gt;"")),1,0)</f>
        <v>0</v>
      </c>
    </row>
    <row r="3258" spans="5:77" x14ac:dyDescent="0.35">
      <c r="E3258">
        <f>Hourly!A3258</f>
        <v>2000</v>
      </c>
      <c r="F3258">
        <f>Hourly!B3258</f>
        <v>5</v>
      </c>
      <c r="G3258">
        <f>Hourly!C3258</f>
        <v>16</v>
      </c>
      <c r="H3258">
        <f>Hourly!D3258</f>
        <v>14</v>
      </c>
      <c r="I3258" s="163">
        <v>3254</v>
      </c>
      <c r="J3258" s="19">
        <f>Input!B$22*Input!B$79</f>
        <v>1411.3439999999998</v>
      </c>
      <c r="K3258" s="19">
        <f>Input!B$76*Input!B$88</f>
        <v>656.99775609756091</v>
      </c>
      <c r="L3258" s="19">
        <f>Input!B$77*Input!B$89</f>
        <v>130.99152542372883</v>
      </c>
      <c r="M3258" s="164">
        <f t="shared" si="805"/>
        <v>2199.3332815212898</v>
      </c>
      <c r="N3258" s="165">
        <f>(Input!B$109*Input!B$102)/3600*Input!B$108</f>
        <v>740.21399999999983</v>
      </c>
      <c r="O3258" s="165">
        <f>(1-Input!B$61)*(Input!B$109*Input!B$33)/3600*Input!B$108*Hourly!AU3258</f>
        <v>177.65135999999998</v>
      </c>
      <c r="P3258" s="19">
        <f>IF(AND(AY3257&gt;Hourly!G3258),(Input!B$109*(Input!B$33*Hourly!AU3258+Input!B$36))/3600*Input!B$108,(1-Input!B$61)*(Input!B$109*Input!B$33)/3600*Input!B$108*Hourly!AU3258)</f>
        <v>177.65135999999998</v>
      </c>
      <c r="Q3258" s="19">
        <f t="shared" si="802"/>
        <v>3117.1986415212896</v>
      </c>
      <c r="R3258" s="19">
        <f t="shared" si="806"/>
        <v>3117.1986415212896</v>
      </c>
      <c r="S3258" s="165"/>
      <c r="T3258" s="165">
        <f>Input!B$78*Input!B$91</f>
        <v>189.625</v>
      </c>
      <c r="U3258" s="19">
        <f>IF(AND($AY3257&gt;Input!$B$52,Hourly!AI3258&gt;Input!$B$51),Input!$B$93*Input!$F$40*Input!$J$8/100*Hourly!AI3258,Input!$B$93*Input!$B$40*Input!$J$8/100*Hourly!AI3258)</f>
        <v>0</v>
      </c>
      <c r="V3258" s="19">
        <f>IF(AND($AY3257&gt;Input!$B$52,Hourly!AJ3258&gt;Input!$B$51),Input!$B$94*Input!$F$41*Input!$J$9/100*Hourly!AJ3258,Input!$B$94*Input!$B$41*Input!$J$9/100*Hourly!AJ3258)</f>
        <v>7220.5306283408627</v>
      </c>
      <c r="W3258" s="19">
        <f>IF(AND($AY3257&gt;Input!$B$52,Hourly!AK3258&gt;Input!$B$51),Input!$B$95*Input!$F$42*Input!$J$10/100*Hourly!AK3258,Input!$B$95*Input!$B$42*Input!$J$10/100*Hourly!AK3258)</f>
        <v>0</v>
      </c>
      <c r="X3258" s="19">
        <f>IF(AND($AY3257&gt;Input!$B$52,Hourly!AL3258&gt;Input!$B$51),Input!$B$96*Input!$F$43*Input!$J$11/100*Hourly!AL3258,Input!$B$96*Input!$B$43*Input!$J$11/100*Hourly!AL3258)</f>
        <v>12494.189916093201</v>
      </c>
      <c r="Y3258" s="19">
        <f>IF(AND($AY3257&gt;Input!$B$52,Hourly!AM3258&gt;Input!$B$51),Input!$B$97*Input!$F$44*Input!$J$12/100*Hourly!AM3258,Input!$B$97*Input!$B$44*Input!$J$12/100*Hourly!AM3258)</f>
        <v>0</v>
      </c>
      <c r="Z3258" s="19">
        <f>IF(AND($AY3257&gt;Input!$B$52,Hourly!AN3258&gt;Input!$B$51),Input!$B$98*Input!$F$45*Input!$J$13/100*Hourly!AN3258,Input!$B$98*Input!$B$45*Input!$J$13/100*Hourly!AN3258)</f>
        <v>38126.099137766141</v>
      </c>
      <c r="AA3258" s="19">
        <f>IF(AND($AY3257&gt;Input!$B$52,Hourly!AO3258&gt;Input!$B$51),Input!$B$99*Input!$F$46*Input!$J$14/100*Hourly!AO3258,Input!$B$99*Input!$B$46*Input!$J$14/100*Hourly!AO3258)</f>
        <v>0</v>
      </c>
      <c r="AB3258" s="19">
        <f>IF(AND($AY3257&gt;Input!$B$52,Hourly!AP3258&gt;Input!$B$51),Input!$B$100*Input!$F$47*Input!$J$15/100*Hourly!AP3258,Input!$B$100*Input!$B$47*Input!$J$15/100*Hourly!AP3258)</f>
        <v>4116.9692179136491</v>
      </c>
      <c r="AC3258" s="19">
        <f>IF(AND($AY3257&gt;Input!$B$52,Hourly!AQ3258&gt;Input!$B$51),Input!$B$101*Input!$F$48*Input!$J$16/100*Hourly!AQ3258,Input!$B$101*Input!$B$48*Input!$J$16/100*Hourly!AQ3258)</f>
        <v>0</v>
      </c>
      <c r="AD3258" s="165">
        <f t="shared" si="807"/>
        <v>61957.788900113854</v>
      </c>
      <c r="AE3258" s="19">
        <f>Hourly!AI3258/Input!$B$107*Input!$J$40*Input!$B$76*Input!$B$80</f>
        <v>0</v>
      </c>
      <c r="AF3258" s="19">
        <f>Hourly!AJ3258/Input!$B$107*Input!$J$41*Input!$B$76*Input!$B$81</f>
        <v>1068.0322925176229</v>
      </c>
      <c r="AG3258" s="19">
        <f>Hourly!AK3258/Input!$B$107*Input!$J$42*Input!$B$76*Input!$B$82</f>
        <v>0</v>
      </c>
      <c r="AH3258" s="19">
        <f>Hourly!AL3258/Input!$B$107*Input!$J$43*Input!$B$76*Input!$B$83</f>
        <v>1387.7944278874775</v>
      </c>
      <c r="AI3258" s="19">
        <f>Hourly!AM3258/Input!$B$107*Input!$J$44*Input!$B$76*Input!$B$84</f>
        <v>0</v>
      </c>
      <c r="AJ3258" s="19">
        <f>Hourly!AN3258/Input!$B$107*Input!$J$45*Input!$B$76*Input!$B$85</f>
        <v>3708.1391211979712</v>
      </c>
      <c r="AK3258" s="19">
        <f>Hourly!AO3258/Input!$B$107*Input!$J$46*Input!$B$76*Input!$B$86</f>
        <v>0</v>
      </c>
      <c r="AL3258" s="19">
        <f>Hourly!AP3258/Input!$B$107*Input!$J$47*Input!$B$76*Input!$B$87</f>
        <v>457.29310813864919</v>
      </c>
      <c r="AM3258" s="164">
        <f>Hourly!AQ3258/Input!$B$107*Input!$J$48*Input!$B$77*Input!$B$89</f>
        <v>3410.14604519774</v>
      </c>
      <c r="AN3258" s="165">
        <f t="shared" si="803"/>
        <v>10031.404994939461</v>
      </c>
      <c r="AO3258" s="116">
        <f>Input!B$55*Input!$B$18*Input!B$112*Hourly!AR3258</f>
        <v>959.40000000000009</v>
      </c>
      <c r="AP3258">
        <f>Input!B$113*Input!B$114*Input!B$90*Input!B$56*Hourly!AS3258</f>
        <v>4428</v>
      </c>
      <c r="AQ3258">
        <f>Input!B$90*Input!B$57*Hourly!AS3258</f>
        <v>4428</v>
      </c>
      <c r="AR3258" s="19">
        <f>0.5*Input!$B$63*Hourly!AU3258</f>
        <v>24.6</v>
      </c>
      <c r="AS3258" s="165">
        <f t="shared" si="808"/>
        <v>9827.6999999999989</v>
      </c>
      <c r="AT3258" s="159">
        <f>AY3257+(Input!$B$66*1000*(Hourly!AX3258&gt;0)+AD3258+AN3258+AS3258+T3258*(Hourly!J3258-AY3257)+Q3258*(Hourly!G3258-AY3257))/(Q3258+T3258)*(1-EXP(-(Q3258+T3258)/(Input!$B$103*1000000)*3600))</f>
        <v>26.954419118862781</v>
      </c>
      <c r="AU3258" s="24">
        <f>AY3257+(AD3258+AN3258+AS3258+T3258*(Hourly!J3258-AY3257)+Q3258*(Hourly!G3258-AY3257))/(Q3258+T3258)*(1-EXP(-(Q3258+T3258)/(Input!$B$103*1000000)*3600))</f>
        <v>24.256498890638177</v>
      </c>
      <c r="AV3258" s="24">
        <f>AY3257+(-Input!$B$67*1000*(Hourly!AX3258&gt;0)+AD3258+AN3258+AS3258+T3258*(Hourly!J3258-AY3257)+R3258*(Hourly!G3258-AY3257))/(R3258+T3258)*(1-EXP(-(R3258+T3258)/(Input!$B$103*1000000)*3600))</f>
        <v>21.558578662413574</v>
      </c>
      <c r="AW3258" s="160">
        <f>AY3257+(AD3258+AN3258+AS3258+T3258*(Hourly!J3258-AY3257)+R3258*(Hourly!G3258-AY3257))/(R3258+T3258)*(1-EXP(-(R3258+T3258)/(Input!$B$103*1000000)*3600))</f>
        <v>24.256498890638177</v>
      </c>
      <c r="AX3258" s="24"/>
      <c r="AY3258" s="167">
        <f t="shared" si="809"/>
        <v>24</v>
      </c>
      <c r="BA3258" s="159">
        <f>IF(BI3258,Input!$B$66*1000*(Hourly!AX3258&gt;0),IF(BJ3258,-(AD3258+AN3258+AS3258+T3258*(Hourly!J3258-AY3257)+Q3258*(Hourly!G3258-AY3257))+(Q3258+T3258)*(BE3258-AY3257)/(1-EXP(-(Q3258+T3258)/(Input!$B$103*1000000)*3600))))/1000</f>
        <v>0</v>
      </c>
      <c r="BB3258" s="24">
        <f>IF(BO3258,-Input!$B$67*1000*(Hourly!AX3258&gt;0),IF(BN3258,-(AD3258+AN3258+AS3258+T3258*(Hourly!J3258-AY3257)+R3258*(Hourly!G3258-AY3257))+(R3258+T3258)*(BF3258-AY3257)/(1-EXP(-(R3258+T3258)/(Input!$B$103*1000000)*3600))))/1000</f>
        <v>-95.072822374355511</v>
      </c>
      <c r="BC3258" s="160">
        <f t="shared" si="810"/>
        <v>-95.072822374355511</v>
      </c>
      <c r="BD3258" s="24"/>
      <c r="BE3258" s="116">
        <f>IF(Hourly!AT3258=1,Input!$B$4,IF(Hourly!AT3258=0.5,Input!$F$4,0))</f>
        <v>20</v>
      </c>
      <c r="BF3258">
        <f>IF(Hourly!AT3258=1,Input!$B$5,IF(Hourly!AT3258=0.5,Input!$F$5,0))</f>
        <v>24</v>
      </c>
      <c r="BG3258" s="9">
        <f>Input!$B$35+0.0000000001</f>
        <v>23.900000000099997</v>
      </c>
      <c r="BI3258" s="116">
        <f t="shared" si="811"/>
        <v>0</v>
      </c>
      <c r="BJ3258">
        <f t="shared" si="812"/>
        <v>0</v>
      </c>
      <c r="BK3258">
        <f t="shared" si="813"/>
        <v>0</v>
      </c>
      <c r="BL3258">
        <f t="shared" si="814"/>
        <v>0</v>
      </c>
      <c r="BM3258">
        <f t="shared" si="815"/>
        <v>0</v>
      </c>
      <c r="BN3258">
        <f t="shared" si="816"/>
        <v>1</v>
      </c>
      <c r="BO3258" s="9">
        <f t="shared" si="817"/>
        <v>0</v>
      </c>
      <c r="BR3258" s="116">
        <f t="shared" si="804"/>
        <v>5507</v>
      </c>
      <c r="BS3258" s="39">
        <v>0</v>
      </c>
      <c r="BT3258" s="168">
        <v>0</v>
      </c>
      <c r="BV3258" s="116">
        <f>IF(Hourly!$AR3258&gt;0,AY3258,"")</f>
        <v>24</v>
      </c>
      <c r="BW3258">
        <f>IF(AND(BV3258&gt;(20.8+0.33*Hourly!$I3258),(BV3258&gt;24),(BV3258&lt;&gt;"")),1,0)</f>
        <v>0</v>
      </c>
      <c r="BX3258">
        <f>IF(AND(BV3258&gt;(21.8+0.33*Hourly!$I3258),(BV3258&gt;24),(BV3258&lt;&gt;"")),1,0)</f>
        <v>0</v>
      </c>
      <c r="BY3258" s="9">
        <f>IF(AND(BV3258&gt;(22.8+0.33*Hourly!$I3258),(BV3258&gt;24),(BV3258&lt;&gt;"")),1,0)</f>
        <v>0</v>
      </c>
    </row>
    <row r="3259" spans="5:77" x14ac:dyDescent="0.35">
      <c r="E3259">
        <f>Hourly!A3259</f>
        <v>2000</v>
      </c>
      <c r="F3259">
        <f>Hourly!B3259</f>
        <v>5</v>
      </c>
      <c r="G3259">
        <f>Hourly!C3259</f>
        <v>16</v>
      </c>
      <c r="H3259">
        <f>Hourly!D3259</f>
        <v>15</v>
      </c>
      <c r="I3259" s="163">
        <v>3255</v>
      </c>
      <c r="J3259" s="19">
        <f>Input!B$22*Input!B$79</f>
        <v>1411.3439999999998</v>
      </c>
      <c r="K3259" s="19">
        <f>Input!B$76*Input!B$88</f>
        <v>656.99775609756091</v>
      </c>
      <c r="L3259" s="19">
        <f>Input!B$77*Input!B$89</f>
        <v>130.99152542372883</v>
      </c>
      <c r="M3259" s="164">
        <f t="shared" si="805"/>
        <v>2199.3332815212898</v>
      </c>
      <c r="N3259" s="165">
        <f>(Input!B$109*Input!B$102)/3600*Input!B$108</f>
        <v>740.21399999999983</v>
      </c>
      <c r="O3259" s="165">
        <f>(1-Input!B$61)*(Input!B$109*Input!B$33)/3600*Input!B$108*Hourly!AU3259</f>
        <v>177.65135999999998</v>
      </c>
      <c r="P3259" s="19">
        <f>IF(AND(AY3258&gt;Hourly!G3259),(Input!B$109*(Input!B$33*Hourly!AU3259+Input!B$36))/3600*Input!B$108,(1-Input!B$61)*(Input!B$109*Input!B$33)/3600*Input!B$108*Hourly!AU3259)</f>
        <v>177.65135999999998</v>
      </c>
      <c r="Q3259" s="19">
        <f t="shared" si="802"/>
        <v>3117.1986415212896</v>
      </c>
      <c r="R3259" s="19">
        <f t="shared" si="806"/>
        <v>3117.1986415212896</v>
      </c>
      <c r="S3259" s="165"/>
      <c r="T3259" s="165">
        <f>Input!B$78*Input!B$91</f>
        <v>189.625</v>
      </c>
      <c r="U3259" s="19">
        <f>IF(AND($AY3258&gt;Input!$B$52,Hourly!AI3259&gt;Input!$B$51),Input!$B$93*Input!$F$40*Input!$J$8/100*Hourly!AI3259,Input!$B$93*Input!$B$40*Input!$J$8/100*Hourly!AI3259)</f>
        <v>0</v>
      </c>
      <c r="V3259" s="19">
        <f>IF(AND($AY3258&gt;Input!$B$52,Hourly!AJ3259&gt;Input!$B$51),Input!$B$94*Input!$F$41*Input!$J$9/100*Hourly!AJ3259,Input!$B$94*Input!$B$41*Input!$J$9/100*Hourly!AJ3259)</f>
        <v>6803.307788844445</v>
      </c>
      <c r="W3259" s="19">
        <f>IF(AND($AY3258&gt;Input!$B$52,Hourly!AK3259&gt;Input!$B$51),Input!$B$95*Input!$F$42*Input!$J$10/100*Hourly!AK3259,Input!$B$95*Input!$B$42*Input!$J$10/100*Hourly!AK3259)</f>
        <v>0</v>
      </c>
      <c r="X3259" s="19">
        <f>IF(AND($AY3258&gt;Input!$B$52,Hourly!AL3259&gt;Input!$B$51),Input!$B$96*Input!$F$43*Input!$J$11/100*Hourly!AL3259,Input!$B$96*Input!$B$43*Input!$J$11/100*Hourly!AL3259)</f>
        <v>6812.2367727801693</v>
      </c>
      <c r="Y3259" s="19">
        <f>IF(AND($AY3258&gt;Input!$B$52,Hourly!AM3259&gt;Input!$B$51),Input!$B$97*Input!$F$44*Input!$J$12/100*Hourly!AM3259,Input!$B$97*Input!$B$44*Input!$J$12/100*Hourly!AM3259)</f>
        <v>0</v>
      </c>
      <c r="Z3259" s="19">
        <f>IF(AND($AY3258&gt;Input!$B$52,Hourly!AN3259&gt;Input!$B$51),Input!$B$98*Input!$F$45*Input!$J$13/100*Hourly!AN3259,Input!$B$98*Input!$B$45*Input!$J$13/100*Hourly!AN3259)</f>
        <v>45864.619549103634</v>
      </c>
      <c r="AA3259" s="19">
        <f>IF(AND($AY3258&gt;Input!$B$52,Hourly!AO3259&gt;Input!$B$51),Input!$B$99*Input!$F$46*Input!$J$14/100*Hourly!AO3259,Input!$B$99*Input!$B$46*Input!$J$14/100*Hourly!AO3259)</f>
        <v>0</v>
      </c>
      <c r="AB3259" s="19">
        <f>IF(AND($AY3258&gt;Input!$B$52,Hourly!AP3259&gt;Input!$B$51),Input!$B$100*Input!$F$47*Input!$J$15/100*Hourly!AP3259,Input!$B$100*Input!$B$47*Input!$J$15/100*Hourly!AP3259)</f>
        <v>3879.0790024113053</v>
      </c>
      <c r="AC3259" s="19">
        <f>IF(AND($AY3258&gt;Input!$B$52,Hourly!AQ3259&gt;Input!$B$51),Input!$B$101*Input!$F$48*Input!$J$16/100*Hourly!AQ3259,Input!$B$101*Input!$B$48*Input!$J$16/100*Hourly!AQ3259)</f>
        <v>0</v>
      </c>
      <c r="AD3259" s="165">
        <f t="shared" si="807"/>
        <v>63359.243113139557</v>
      </c>
      <c r="AE3259" s="19">
        <f>Hourly!AI3259/Input!$B$107*Input!$J$40*Input!$B$76*Input!$B$80</f>
        <v>0</v>
      </c>
      <c r="AF3259" s="19">
        <f>Hourly!AJ3259/Input!$B$107*Input!$J$41*Input!$B$76*Input!$B$81</f>
        <v>1006.3183425747965</v>
      </c>
      <c r="AG3259" s="19">
        <f>Hourly!AK3259/Input!$B$107*Input!$J$42*Input!$B$76*Input!$B$82</f>
        <v>0</v>
      </c>
      <c r="AH3259" s="19">
        <f>Hourly!AL3259/Input!$B$107*Input!$J$43*Input!$B$76*Input!$B$83</f>
        <v>756.67044427884366</v>
      </c>
      <c r="AI3259" s="19">
        <f>Hourly!AM3259/Input!$B$107*Input!$J$44*Input!$B$76*Input!$B$84</f>
        <v>0</v>
      </c>
      <c r="AJ3259" s="19">
        <f>Hourly!AN3259/Input!$B$107*Input!$J$45*Input!$B$76*Input!$B$85</f>
        <v>4460.7865445228763</v>
      </c>
      <c r="AK3259" s="19">
        <f>Hourly!AO3259/Input!$B$107*Input!$J$46*Input!$B$76*Input!$B$86</f>
        <v>0</v>
      </c>
      <c r="AL3259" s="19">
        <f>Hourly!AP3259/Input!$B$107*Input!$J$47*Input!$B$76*Input!$B$87</f>
        <v>430.86940898406351</v>
      </c>
      <c r="AM3259" s="164">
        <f>Hourly!AQ3259/Input!$B$107*Input!$J$48*Input!$B$77*Input!$B$89</f>
        <v>3248.5898305084752</v>
      </c>
      <c r="AN3259" s="165">
        <f t="shared" si="803"/>
        <v>9903.2345708690555</v>
      </c>
      <c r="AO3259" s="116">
        <f>Input!B$55*Input!$B$18*Input!B$112*Hourly!AR3259</f>
        <v>959.40000000000009</v>
      </c>
      <c r="AP3259">
        <f>Input!B$113*Input!B$114*Input!B$90*Input!B$56*Hourly!AS3259</f>
        <v>4428</v>
      </c>
      <c r="AQ3259">
        <f>Input!B$90*Input!B$57*Hourly!AS3259</f>
        <v>4428</v>
      </c>
      <c r="AR3259" s="19">
        <f>0.5*Input!$B$63*Hourly!AU3259</f>
        <v>24.6</v>
      </c>
      <c r="AS3259" s="165">
        <f t="shared" si="808"/>
        <v>9827.6999999999989</v>
      </c>
      <c r="AT3259" s="159">
        <f>AY3258+(Input!$B$66*1000*(Hourly!AX3259&gt;0)+AD3259+AN3259+AS3259+T3259*(Hourly!J3259-AY3258)+Q3259*(Hourly!G3259-AY3258))/(Q3259+T3259)*(1-EXP(-(Q3259+T3259)/(Input!$B$103*1000000)*3600))</f>
        <v>26.962900308915486</v>
      </c>
      <c r="AU3259" s="24">
        <f>AY3258+(AD3259+AN3259+AS3259+T3259*(Hourly!J3259-AY3258)+Q3259*(Hourly!G3259-AY3258))/(Q3259+T3259)*(1-EXP(-(Q3259+T3259)/(Input!$B$103*1000000)*3600))</f>
        <v>24.264980080690883</v>
      </c>
      <c r="AV3259" s="24">
        <f>AY3258+(-Input!$B$67*1000*(Hourly!AX3259&gt;0)+AD3259+AN3259+AS3259+T3259*(Hourly!J3259-AY3258)+R3259*(Hourly!G3259-AY3258))/(R3259+T3259)*(1-EXP(-(R3259+T3259)/(Input!$B$103*1000000)*3600))</f>
        <v>21.567059852466279</v>
      </c>
      <c r="AW3259" s="160">
        <f>AY3258+(AD3259+AN3259+AS3259+T3259*(Hourly!J3259-AY3258)+R3259*(Hourly!G3259-AY3258))/(R3259+T3259)*(1-EXP(-(R3259+T3259)/(Input!$B$103*1000000)*3600))</f>
        <v>24.264980080690883</v>
      </c>
      <c r="AX3259" s="24"/>
      <c r="AY3259" s="167">
        <f t="shared" si="809"/>
        <v>24</v>
      </c>
      <c r="BA3259" s="159">
        <f>IF(BI3259,Input!$B$66*1000*(Hourly!AX3259&gt;0),IF(BJ3259,-(AD3259+AN3259+AS3259+T3259*(Hourly!J3259-AY3258)+Q3259*(Hourly!G3259-AY3258))+(Q3259+T3259)*(BE3259-AY3258)/(1-EXP(-(Q3259+T3259)/(Input!$B$103*1000000)*3600))))/1000</f>
        <v>0</v>
      </c>
      <c r="BB3259" s="24">
        <f>IF(BO3259,-Input!$B$67*1000*(Hourly!AX3259&gt;0),IF(BN3259,-(AD3259+AN3259+AS3259+T3259*(Hourly!J3259-AY3258)+R3259*(Hourly!G3259-AY3258))+(R3259+T3259)*(BF3259-AY3258)/(1-EXP(-(R3259+T3259)/(Input!$B$103*1000000)*3600))))/1000</f>
        <v>-98.216425348223567</v>
      </c>
      <c r="BC3259" s="160">
        <f t="shared" si="810"/>
        <v>-98.216425348223567</v>
      </c>
      <c r="BD3259" s="24"/>
      <c r="BE3259" s="116">
        <f>IF(Hourly!AT3259=1,Input!$B$4,IF(Hourly!AT3259=0.5,Input!$F$4,0))</f>
        <v>20</v>
      </c>
      <c r="BF3259">
        <f>IF(Hourly!AT3259=1,Input!$B$5,IF(Hourly!AT3259=0.5,Input!$F$5,0))</f>
        <v>24</v>
      </c>
      <c r="BG3259" s="9">
        <f>Input!$B$35+0.0000000001</f>
        <v>23.900000000099997</v>
      </c>
      <c r="BI3259" s="116">
        <f t="shared" si="811"/>
        <v>0</v>
      </c>
      <c r="BJ3259">
        <f t="shared" si="812"/>
        <v>0</v>
      </c>
      <c r="BK3259">
        <f t="shared" si="813"/>
        <v>0</v>
      </c>
      <c r="BL3259">
        <f t="shared" si="814"/>
        <v>0</v>
      </c>
      <c r="BM3259">
        <f t="shared" si="815"/>
        <v>0</v>
      </c>
      <c r="BN3259">
        <f t="shared" si="816"/>
        <v>1</v>
      </c>
      <c r="BO3259" s="9">
        <f t="shared" si="817"/>
        <v>0</v>
      </c>
      <c r="BR3259" s="116">
        <f t="shared" si="804"/>
        <v>5506</v>
      </c>
      <c r="BS3259" s="39">
        <v>0</v>
      </c>
      <c r="BT3259" s="168">
        <v>0</v>
      </c>
      <c r="BV3259" s="116">
        <f>IF(Hourly!$AR3259&gt;0,AY3259,"")</f>
        <v>24</v>
      </c>
      <c r="BW3259">
        <f>IF(AND(BV3259&gt;(20.8+0.33*Hourly!$I3259),(BV3259&gt;24),(BV3259&lt;&gt;"")),1,0)</f>
        <v>0</v>
      </c>
      <c r="BX3259">
        <f>IF(AND(BV3259&gt;(21.8+0.33*Hourly!$I3259),(BV3259&gt;24),(BV3259&lt;&gt;"")),1,0)</f>
        <v>0</v>
      </c>
      <c r="BY3259" s="9">
        <f>IF(AND(BV3259&gt;(22.8+0.33*Hourly!$I3259),(BV3259&gt;24),(BV3259&lt;&gt;"")),1,0)</f>
        <v>0</v>
      </c>
    </row>
    <row r="3260" spans="5:77" x14ac:dyDescent="0.35">
      <c r="E3260">
        <f>Hourly!A3260</f>
        <v>2000</v>
      </c>
      <c r="F3260">
        <f>Hourly!B3260</f>
        <v>5</v>
      </c>
      <c r="G3260">
        <f>Hourly!C3260</f>
        <v>16</v>
      </c>
      <c r="H3260">
        <f>Hourly!D3260</f>
        <v>16</v>
      </c>
      <c r="I3260" s="163">
        <v>3256</v>
      </c>
      <c r="J3260" s="19">
        <f>Input!B$22*Input!B$79</f>
        <v>1411.3439999999998</v>
      </c>
      <c r="K3260" s="19">
        <f>Input!B$76*Input!B$88</f>
        <v>656.99775609756091</v>
      </c>
      <c r="L3260" s="19">
        <f>Input!B$77*Input!B$89</f>
        <v>130.99152542372883</v>
      </c>
      <c r="M3260" s="164">
        <f t="shared" si="805"/>
        <v>2199.3332815212898</v>
      </c>
      <c r="N3260" s="165">
        <f>(Input!B$109*Input!B$102)/3600*Input!B$108</f>
        <v>740.21399999999983</v>
      </c>
      <c r="O3260" s="165">
        <f>(1-Input!B$61)*(Input!B$109*Input!B$33)/3600*Input!B$108*Hourly!AU3260</f>
        <v>177.65135999999998</v>
      </c>
      <c r="P3260" s="19">
        <f>IF(AND(AY3259&gt;Hourly!G3260),(Input!B$109*(Input!B$33*Hourly!AU3260+Input!B$36))/3600*Input!B$108,(1-Input!B$61)*(Input!B$109*Input!B$33)/3600*Input!B$108*Hourly!AU3260)</f>
        <v>177.65135999999998</v>
      </c>
      <c r="Q3260" s="19">
        <f t="shared" si="802"/>
        <v>3117.1986415212896</v>
      </c>
      <c r="R3260" s="19">
        <f t="shared" si="806"/>
        <v>3117.1986415212896</v>
      </c>
      <c r="S3260" s="165"/>
      <c r="T3260" s="165">
        <f>Input!B$78*Input!B$91</f>
        <v>189.625</v>
      </c>
      <c r="U3260" s="19">
        <f>IF(AND($AY3259&gt;Input!$B$52,Hourly!AI3260&gt;Input!$B$51),Input!$B$93*Input!$F$40*Input!$J$8/100*Hourly!AI3260,Input!$B$93*Input!$B$40*Input!$J$8/100*Hourly!AI3260)</f>
        <v>0</v>
      </c>
      <c r="V3260" s="19">
        <f>IF(AND($AY3259&gt;Input!$B$52,Hourly!AJ3260&gt;Input!$B$51),Input!$B$94*Input!$F$41*Input!$J$9/100*Hourly!AJ3260,Input!$B$94*Input!$B$41*Input!$J$9/100*Hourly!AJ3260)</f>
        <v>7435.1831929067685</v>
      </c>
      <c r="W3260" s="19">
        <f>IF(AND($AY3259&gt;Input!$B$52,Hourly!AK3260&gt;Input!$B$51),Input!$B$95*Input!$F$42*Input!$J$10/100*Hourly!AK3260,Input!$B$95*Input!$B$42*Input!$J$10/100*Hourly!AK3260)</f>
        <v>0</v>
      </c>
      <c r="X3260" s="19">
        <f>IF(AND($AY3259&gt;Input!$B$52,Hourly!AL3260&gt;Input!$B$51),Input!$B$96*Input!$F$43*Input!$J$11/100*Hourly!AL3260,Input!$B$96*Input!$B$43*Input!$J$11/100*Hourly!AL3260)</f>
        <v>4239.3588380608762</v>
      </c>
      <c r="Y3260" s="19">
        <f>IF(AND($AY3259&gt;Input!$B$52,Hourly!AM3260&gt;Input!$B$51),Input!$B$97*Input!$F$44*Input!$J$12/100*Hourly!AM3260,Input!$B$97*Input!$B$44*Input!$J$12/100*Hourly!AM3260)</f>
        <v>0</v>
      </c>
      <c r="Z3260" s="19">
        <f>IF(AND($AY3259&gt;Input!$B$52,Hourly!AN3260&gt;Input!$B$51),Input!$B$98*Input!$F$45*Input!$J$13/100*Hourly!AN3260,Input!$B$98*Input!$B$45*Input!$J$13/100*Hourly!AN3260)</f>
        <v>32634.880669086975</v>
      </c>
      <c r="AA3260" s="19">
        <f>IF(AND($AY3259&gt;Input!$B$52,Hourly!AO3260&gt;Input!$B$51),Input!$B$99*Input!$F$46*Input!$J$14/100*Hourly!AO3260,Input!$B$99*Input!$B$46*Input!$J$14/100*Hourly!AO3260)</f>
        <v>0</v>
      </c>
      <c r="AB3260" s="19">
        <f>IF(AND($AY3259&gt;Input!$B$52,Hourly!AP3260&gt;Input!$B$51),Input!$B$100*Input!$F$47*Input!$J$15/100*Hourly!AP3260,Input!$B$100*Input!$B$47*Input!$J$15/100*Hourly!AP3260)</f>
        <v>5797.5366347662848</v>
      </c>
      <c r="AC3260" s="19">
        <f>IF(AND($AY3259&gt;Input!$B$52,Hourly!AQ3260&gt;Input!$B$51),Input!$B$101*Input!$F$48*Input!$J$16/100*Hourly!AQ3260,Input!$B$101*Input!$B$48*Input!$J$16/100*Hourly!AQ3260)</f>
        <v>0</v>
      </c>
      <c r="AD3260" s="165">
        <f t="shared" si="807"/>
        <v>50106.959334820909</v>
      </c>
      <c r="AE3260" s="19">
        <f>Hourly!AI3260/Input!$B$107*Input!$J$40*Input!$B$76*Input!$B$80</f>
        <v>0</v>
      </c>
      <c r="AF3260" s="19">
        <f>Hourly!AJ3260/Input!$B$107*Input!$J$41*Input!$B$76*Input!$B$81</f>
        <v>1099.7828497035828</v>
      </c>
      <c r="AG3260" s="19">
        <f>Hourly!AK3260/Input!$B$107*Input!$J$42*Input!$B$76*Input!$B$82</f>
        <v>0</v>
      </c>
      <c r="AH3260" s="19">
        <f>Hourly!AL3260/Input!$B$107*Input!$J$43*Input!$B$76*Input!$B$83</f>
        <v>470.88755755972034</v>
      </c>
      <c r="AI3260" s="19">
        <f>Hourly!AM3260/Input!$B$107*Input!$J$44*Input!$B$76*Input!$B$84</f>
        <v>0</v>
      </c>
      <c r="AJ3260" s="19">
        <f>Hourly!AN3260/Input!$B$107*Input!$J$45*Input!$B$76*Input!$B$85</f>
        <v>3174.063973536613</v>
      </c>
      <c r="AK3260" s="19">
        <f>Hourly!AO3260/Input!$B$107*Input!$J$46*Input!$B$76*Input!$B$86</f>
        <v>0</v>
      </c>
      <c r="AL3260" s="19">
        <f>Hourly!AP3260/Input!$B$107*Input!$J$47*Input!$B$76*Input!$B$87</f>
        <v>643.96244104139566</v>
      </c>
      <c r="AM3260" s="164">
        <f>Hourly!AQ3260/Input!$B$107*Input!$J$48*Input!$B$77*Input!$B$89</f>
        <v>2074.0324858757062</v>
      </c>
      <c r="AN3260" s="165">
        <f t="shared" si="803"/>
        <v>7462.7293077170179</v>
      </c>
      <c r="AO3260" s="116">
        <f>Input!B$55*Input!$B$18*Input!B$112*Hourly!AR3260</f>
        <v>959.40000000000009</v>
      </c>
      <c r="AP3260">
        <f>Input!B$113*Input!B$114*Input!B$90*Input!B$56*Hourly!AS3260</f>
        <v>4428</v>
      </c>
      <c r="AQ3260">
        <f>Input!B$90*Input!B$57*Hourly!AS3260</f>
        <v>4428</v>
      </c>
      <c r="AR3260" s="19">
        <f>0.5*Input!$B$63*Hourly!AU3260</f>
        <v>24.6</v>
      </c>
      <c r="AS3260" s="165">
        <f t="shared" si="808"/>
        <v>9827.6999999999989</v>
      </c>
      <c r="AT3260" s="159">
        <f>AY3259+(Input!$B$66*1000*(Hourly!AX3260&gt;0)+AD3260+AN3260+AS3260+T3260*(Hourly!J3260-AY3259)+Q3260*(Hourly!G3260-AY3259))/(Q3260+T3260)*(1-EXP(-(Q3260+T3260)/(Input!$B$103*1000000)*3600))</f>
        <v>26.907106490690673</v>
      </c>
      <c r="AU3260" s="24">
        <f>AY3259+(AD3260+AN3260+AS3260+T3260*(Hourly!J3260-AY3259)+Q3260*(Hourly!G3260-AY3259))/(Q3260+T3260)*(1-EXP(-(Q3260+T3260)/(Input!$B$103*1000000)*3600))</f>
        <v>24.209186262466073</v>
      </c>
      <c r="AV3260" s="24">
        <f>AY3259+(-Input!$B$67*1000*(Hourly!AX3260&gt;0)+AD3260+AN3260+AS3260+T3260*(Hourly!J3260-AY3259)+R3260*(Hourly!G3260-AY3259))/(R3260+T3260)*(1-EXP(-(R3260+T3260)/(Input!$B$103*1000000)*3600))</f>
        <v>21.511266034241469</v>
      </c>
      <c r="AW3260" s="160">
        <f>AY3259+(AD3260+AN3260+AS3260+T3260*(Hourly!J3260-AY3259)+R3260*(Hourly!G3260-AY3259))/(R3260+T3260)*(1-EXP(-(R3260+T3260)/(Input!$B$103*1000000)*3600))</f>
        <v>24.209186262466073</v>
      </c>
      <c r="AX3260" s="24"/>
      <c r="AY3260" s="167">
        <f t="shared" si="809"/>
        <v>24</v>
      </c>
      <c r="BA3260" s="159">
        <f>IF(BI3260,Input!$B$66*1000*(Hourly!AX3260&gt;0),IF(BJ3260,-(AD3260+AN3260+AS3260+T3260*(Hourly!J3260-AY3259)+Q3260*(Hourly!G3260-AY3259))+(Q3260+T3260)*(BE3260-AY3259)/(1-EXP(-(Q3260+T3260)/(Input!$B$103*1000000)*3600))))/1000</f>
        <v>0</v>
      </c>
      <c r="BB3260" s="24">
        <f>IF(BO3260,-Input!$B$67*1000*(Hourly!AX3260&gt;0),IF(BN3260,-(AD3260+AN3260+AS3260+T3260*(Hourly!J3260-AY3259)+R3260*(Hourly!G3260-AY3259))+(R3260+T3260)*(BF3260-AY3259)/(1-EXP(-(R3260+T3260)/(Input!$B$103*1000000)*3600))))/1000</f>
        <v>-77.536118480318834</v>
      </c>
      <c r="BC3260" s="160">
        <f t="shared" si="810"/>
        <v>-77.536118480318834</v>
      </c>
      <c r="BD3260" s="24"/>
      <c r="BE3260" s="116">
        <f>IF(Hourly!AT3260=1,Input!$B$4,IF(Hourly!AT3260=0.5,Input!$F$4,0))</f>
        <v>20</v>
      </c>
      <c r="BF3260">
        <f>IF(Hourly!AT3260=1,Input!$B$5,IF(Hourly!AT3260=0.5,Input!$F$5,0))</f>
        <v>24</v>
      </c>
      <c r="BG3260" s="9">
        <f>Input!$B$35+0.0000000001</f>
        <v>23.900000000099997</v>
      </c>
      <c r="BI3260" s="116">
        <f t="shared" si="811"/>
        <v>0</v>
      </c>
      <c r="BJ3260">
        <f t="shared" si="812"/>
        <v>0</v>
      </c>
      <c r="BK3260">
        <f t="shared" si="813"/>
        <v>0</v>
      </c>
      <c r="BL3260">
        <f t="shared" si="814"/>
        <v>0</v>
      </c>
      <c r="BM3260">
        <f t="shared" si="815"/>
        <v>0</v>
      </c>
      <c r="BN3260">
        <f t="shared" si="816"/>
        <v>1</v>
      </c>
      <c r="BO3260" s="9">
        <f t="shared" si="817"/>
        <v>0</v>
      </c>
      <c r="BR3260" s="116">
        <f t="shared" si="804"/>
        <v>5505</v>
      </c>
      <c r="BS3260" s="39">
        <v>0</v>
      </c>
      <c r="BT3260" s="168">
        <v>0</v>
      </c>
      <c r="BV3260" s="116">
        <f>IF(Hourly!$AR3260&gt;0,AY3260,"")</f>
        <v>24</v>
      </c>
      <c r="BW3260">
        <f>IF(AND(BV3260&gt;(20.8+0.33*Hourly!$I3260),(BV3260&gt;24),(BV3260&lt;&gt;"")),1,0)</f>
        <v>0</v>
      </c>
      <c r="BX3260">
        <f>IF(AND(BV3260&gt;(21.8+0.33*Hourly!$I3260),(BV3260&gt;24),(BV3260&lt;&gt;"")),1,0)</f>
        <v>0</v>
      </c>
      <c r="BY3260" s="9">
        <f>IF(AND(BV3260&gt;(22.8+0.33*Hourly!$I3260),(BV3260&gt;24),(BV3260&lt;&gt;"")),1,0)</f>
        <v>0</v>
      </c>
    </row>
    <row r="3261" spans="5:77" x14ac:dyDescent="0.35">
      <c r="E3261">
        <f>Hourly!A3261</f>
        <v>2000</v>
      </c>
      <c r="F3261">
        <f>Hourly!B3261</f>
        <v>5</v>
      </c>
      <c r="G3261">
        <f>Hourly!C3261</f>
        <v>16</v>
      </c>
      <c r="H3261">
        <f>Hourly!D3261</f>
        <v>17</v>
      </c>
      <c r="I3261" s="163">
        <v>3257</v>
      </c>
      <c r="J3261" s="19">
        <f>Input!B$22*Input!B$79</f>
        <v>1411.3439999999998</v>
      </c>
      <c r="K3261" s="19">
        <f>Input!B$76*Input!B$88</f>
        <v>656.99775609756091</v>
      </c>
      <c r="L3261" s="19">
        <f>Input!B$77*Input!B$89</f>
        <v>130.99152542372883</v>
      </c>
      <c r="M3261" s="164">
        <f t="shared" si="805"/>
        <v>2199.3332815212898</v>
      </c>
      <c r="N3261" s="165">
        <f>(Input!B$109*Input!B$102)/3600*Input!B$108</f>
        <v>740.21399999999983</v>
      </c>
      <c r="O3261" s="165">
        <f>(1-Input!B$61)*(Input!B$109*Input!B$33)/3600*Input!B$108*Hourly!AU3261</f>
        <v>177.65135999999998</v>
      </c>
      <c r="P3261" s="19">
        <f>IF(AND(AY3260&gt;Hourly!G3261),(Input!B$109*(Input!B$33*Hourly!AU3261+Input!B$36))/3600*Input!B$108,(1-Input!B$61)*(Input!B$109*Input!B$33)/3600*Input!B$108*Hourly!AU3261)</f>
        <v>177.65135999999998</v>
      </c>
      <c r="Q3261" s="19">
        <f t="shared" si="802"/>
        <v>3117.1986415212896</v>
      </c>
      <c r="R3261" s="19">
        <f t="shared" si="806"/>
        <v>3117.1986415212896</v>
      </c>
      <c r="S3261" s="165"/>
      <c r="T3261" s="165">
        <f>Input!B$78*Input!B$91</f>
        <v>189.625</v>
      </c>
      <c r="U3261" s="19">
        <f>IF(AND($AY3260&gt;Input!$B$52,Hourly!AI3261&gt;Input!$B$51),Input!$B$93*Input!$F$40*Input!$J$8/100*Hourly!AI3261,Input!$B$93*Input!$B$40*Input!$J$8/100*Hourly!AI3261)</f>
        <v>0</v>
      </c>
      <c r="V3261" s="19">
        <f>IF(AND($AY3260&gt;Input!$B$52,Hourly!AJ3261&gt;Input!$B$51),Input!$B$94*Input!$F$41*Input!$J$9/100*Hourly!AJ3261,Input!$B$94*Input!$B$41*Input!$J$9/100*Hourly!AJ3261)</f>
        <v>6445.6907163110163</v>
      </c>
      <c r="W3261" s="19">
        <f>IF(AND($AY3260&gt;Input!$B$52,Hourly!AK3261&gt;Input!$B$51),Input!$B$95*Input!$F$42*Input!$J$10/100*Hourly!AK3261,Input!$B$95*Input!$B$42*Input!$J$10/100*Hourly!AK3261)</f>
        <v>0</v>
      </c>
      <c r="X3261" s="19">
        <f>IF(AND($AY3260&gt;Input!$B$52,Hourly!AL3261&gt;Input!$B$51),Input!$B$96*Input!$F$43*Input!$J$11/100*Hourly!AL3261,Input!$B$96*Input!$B$43*Input!$J$11/100*Hourly!AL3261)</f>
        <v>3675.1745312299649</v>
      </c>
      <c r="Y3261" s="19">
        <f>IF(AND($AY3260&gt;Input!$B$52,Hourly!AM3261&gt;Input!$B$51),Input!$B$97*Input!$F$44*Input!$J$12/100*Hourly!AM3261,Input!$B$97*Input!$B$44*Input!$J$12/100*Hourly!AM3261)</f>
        <v>0</v>
      </c>
      <c r="Z3261" s="19">
        <f>IF(AND($AY3260&gt;Input!$B$52,Hourly!AN3261&gt;Input!$B$51),Input!$B$98*Input!$F$45*Input!$J$13/100*Hourly!AN3261,Input!$B$98*Input!$B$45*Input!$J$13/100*Hourly!AN3261)</f>
        <v>28599.74087985637</v>
      </c>
      <c r="AA3261" s="19">
        <f>IF(AND($AY3260&gt;Input!$B$52,Hourly!AO3261&gt;Input!$B$51),Input!$B$99*Input!$F$46*Input!$J$14/100*Hourly!AO3261,Input!$B$99*Input!$B$46*Input!$J$14/100*Hourly!AO3261)</f>
        <v>0</v>
      </c>
      <c r="AB3261" s="19">
        <f>IF(AND($AY3260&gt;Input!$B$52,Hourly!AP3261&gt;Input!$B$51),Input!$B$100*Input!$F$47*Input!$J$15/100*Hourly!AP3261,Input!$B$100*Input!$B$47*Input!$J$15/100*Hourly!AP3261)</f>
        <v>7652.4427612545014</v>
      </c>
      <c r="AC3261" s="19">
        <f>IF(AND($AY3260&gt;Input!$B$52,Hourly!AQ3261&gt;Input!$B$51),Input!$B$101*Input!$F$48*Input!$J$16/100*Hourly!AQ3261,Input!$B$101*Input!$B$48*Input!$J$16/100*Hourly!AQ3261)</f>
        <v>0</v>
      </c>
      <c r="AD3261" s="165">
        <f t="shared" si="807"/>
        <v>46373.048888651858</v>
      </c>
      <c r="AE3261" s="19">
        <f>Hourly!AI3261/Input!$B$107*Input!$J$40*Input!$B$76*Input!$B$80</f>
        <v>0</v>
      </c>
      <c r="AF3261" s="19">
        <f>Hourly!AJ3261/Input!$B$107*Input!$J$41*Input!$B$76*Input!$B$81</f>
        <v>953.42104160329143</v>
      </c>
      <c r="AG3261" s="19">
        <f>Hourly!AK3261/Input!$B$107*Input!$J$42*Input!$B$76*Input!$B$82</f>
        <v>0</v>
      </c>
      <c r="AH3261" s="19">
        <f>Hourly!AL3261/Input!$B$107*Input!$J$43*Input!$B$76*Input!$B$83</f>
        <v>408.22068258986042</v>
      </c>
      <c r="AI3261" s="19">
        <f>Hourly!AM3261/Input!$B$107*Input!$J$44*Input!$B$76*Input!$B$84</f>
        <v>0</v>
      </c>
      <c r="AJ3261" s="19">
        <f>Hourly!AN3261/Input!$B$107*Input!$J$45*Input!$B$76*Input!$B$85</f>
        <v>2781.6068365533297</v>
      </c>
      <c r="AK3261" s="19">
        <f>Hourly!AO3261/Input!$B$107*Input!$J$46*Input!$B$76*Input!$B$86</f>
        <v>0</v>
      </c>
      <c r="AL3261" s="19">
        <f>Hourly!AP3261/Input!$B$107*Input!$J$47*Input!$B$76*Input!$B$87</f>
        <v>849.99647797234911</v>
      </c>
      <c r="AM3261" s="164">
        <f>Hourly!AQ3261/Input!$B$107*Input!$J$48*Input!$B$77*Input!$B$89</f>
        <v>1624.2949152542376</v>
      </c>
      <c r="AN3261" s="165">
        <f t="shared" si="803"/>
        <v>6617.5399539730688</v>
      </c>
      <c r="AO3261" s="116">
        <f>Input!B$55*Input!$B$18*Input!B$112*Hourly!AR3261</f>
        <v>959.40000000000009</v>
      </c>
      <c r="AP3261">
        <f>Input!B$113*Input!B$114*Input!B$90*Input!B$56*Hourly!AS3261</f>
        <v>4428</v>
      </c>
      <c r="AQ3261">
        <f>Input!B$90*Input!B$57*Hourly!AS3261</f>
        <v>4428</v>
      </c>
      <c r="AR3261" s="19">
        <f>0.5*Input!$B$63*Hourly!AU3261</f>
        <v>24.6</v>
      </c>
      <c r="AS3261" s="165">
        <f t="shared" si="808"/>
        <v>9827.6999999999989</v>
      </c>
      <c r="AT3261" s="159">
        <f>AY3260+(Input!$B$66*1000*(Hourly!AX3261&gt;0)+AD3261+AN3261+AS3261+T3261*(Hourly!J3261-AY3260)+Q3261*(Hourly!G3261-AY3260))/(Q3261+T3261)*(1-EXP(-(Q3261+T3261)/(Input!$B$103*1000000)*3600))</f>
        <v>26.899798416675644</v>
      </c>
      <c r="AU3261" s="24">
        <f>AY3260+(AD3261+AN3261+AS3261+T3261*(Hourly!J3261-AY3260)+Q3261*(Hourly!G3261-AY3260))/(Q3261+T3261)*(1-EXP(-(Q3261+T3261)/(Input!$B$103*1000000)*3600))</f>
        <v>24.20187818845104</v>
      </c>
      <c r="AV3261" s="24">
        <f>AY3260+(-Input!$B$67*1000*(Hourly!AX3261&gt;0)+AD3261+AN3261+AS3261+T3261*(Hourly!J3261-AY3260)+R3261*(Hourly!G3261-AY3260))/(R3261+T3261)*(1-EXP(-(R3261+T3261)/(Input!$B$103*1000000)*3600))</f>
        <v>21.503957960226437</v>
      </c>
      <c r="AW3261" s="160">
        <f>AY3260+(AD3261+AN3261+AS3261+T3261*(Hourly!J3261-AY3260)+R3261*(Hourly!G3261-AY3260))/(R3261+T3261)*(1-EXP(-(R3261+T3261)/(Input!$B$103*1000000)*3600))</f>
        <v>24.20187818845104</v>
      </c>
      <c r="AX3261" s="24"/>
      <c r="AY3261" s="167">
        <f t="shared" si="809"/>
        <v>24</v>
      </c>
      <c r="BA3261" s="159">
        <f>IF(BI3261,Input!$B$66*1000*(Hourly!AX3261&gt;0),IF(BJ3261,-(AD3261+AN3261+AS3261+T3261*(Hourly!J3261-AY3260)+Q3261*(Hourly!G3261-AY3260))+(Q3261+T3261)*(BE3261-AY3260)/(1-EXP(-(Q3261+T3261)/(Input!$B$103*1000000)*3600))))/1000</f>
        <v>0</v>
      </c>
      <c r="BB3261" s="24">
        <f>IF(BO3261,-Input!$B$67*1000*(Hourly!AX3261&gt;0),IF(BN3261,-(AD3261+AN3261+AS3261+T3261*(Hourly!J3261-AY3260)+R3261*(Hourly!G3261-AY3260))+(R3261+T3261)*(BF3261-AY3260)/(1-EXP(-(R3261+T3261)/(Input!$B$103*1000000)*3600))))/1000</f>
        <v>-74.827337865318597</v>
      </c>
      <c r="BC3261" s="160">
        <f t="shared" si="810"/>
        <v>-74.827337865318597</v>
      </c>
      <c r="BD3261" s="24"/>
      <c r="BE3261" s="116">
        <f>IF(Hourly!AT3261=1,Input!$B$4,IF(Hourly!AT3261=0.5,Input!$F$4,0))</f>
        <v>20</v>
      </c>
      <c r="BF3261">
        <f>IF(Hourly!AT3261=1,Input!$B$5,IF(Hourly!AT3261=0.5,Input!$F$5,0))</f>
        <v>24</v>
      </c>
      <c r="BG3261" s="9">
        <f>Input!$B$35+0.0000000001</f>
        <v>23.900000000099997</v>
      </c>
      <c r="BI3261" s="116">
        <f t="shared" si="811"/>
        <v>0</v>
      </c>
      <c r="BJ3261">
        <f t="shared" si="812"/>
        <v>0</v>
      </c>
      <c r="BK3261">
        <f t="shared" si="813"/>
        <v>0</v>
      </c>
      <c r="BL3261">
        <f t="shared" si="814"/>
        <v>0</v>
      </c>
      <c r="BM3261">
        <f t="shared" si="815"/>
        <v>0</v>
      </c>
      <c r="BN3261">
        <f t="shared" si="816"/>
        <v>1</v>
      </c>
      <c r="BO3261" s="9">
        <f t="shared" si="817"/>
        <v>0</v>
      </c>
      <c r="BR3261" s="116">
        <f t="shared" si="804"/>
        <v>5504</v>
      </c>
      <c r="BS3261" s="39">
        <v>0</v>
      </c>
      <c r="BT3261" s="168">
        <v>0</v>
      </c>
      <c r="BV3261" s="116">
        <f>IF(Hourly!$AR3261&gt;0,AY3261,"")</f>
        <v>24</v>
      </c>
      <c r="BW3261">
        <f>IF(AND(BV3261&gt;(20.8+0.33*Hourly!$I3261),(BV3261&gt;24),(BV3261&lt;&gt;"")),1,0)</f>
        <v>0</v>
      </c>
      <c r="BX3261">
        <f>IF(AND(BV3261&gt;(21.8+0.33*Hourly!$I3261),(BV3261&gt;24),(BV3261&lt;&gt;"")),1,0)</f>
        <v>0</v>
      </c>
      <c r="BY3261" s="9">
        <f>IF(AND(BV3261&gt;(22.8+0.33*Hourly!$I3261),(BV3261&gt;24),(BV3261&lt;&gt;"")),1,0)</f>
        <v>0</v>
      </c>
    </row>
    <row r="3262" spans="5:77" x14ac:dyDescent="0.35">
      <c r="E3262">
        <f>Hourly!A3262</f>
        <v>2000</v>
      </c>
      <c r="F3262">
        <f>Hourly!B3262</f>
        <v>5</v>
      </c>
      <c r="G3262">
        <f>Hourly!C3262</f>
        <v>16</v>
      </c>
      <c r="H3262">
        <f>Hourly!D3262</f>
        <v>18</v>
      </c>
      <c r="I3262" s="163">
        <v>3258</v>
      </c>
      <c r="J3262" s="19">
        <f>Input!B$22*Input!B$79</f>
        <v>1411.3439999999998</v>
      </c>
      <c r="K3262" s="19">
        <f>Input!B$76*Input!B$88</f>
        <v>656.99775609756091</v>
      </c>
      <c r="L3262" s="19">
        <f>Input!B$77*Input!B$89</f>
        <v>130.99152542372883</v>
      </c>
      <c r="M3262" s="164">
        <f t="shared" si="805"/>
        <v>2199.3332815212898</v>
      </c>
      <c r="N3262" s="165">
        <f>(Input!B$109*Input!B$102)/3600*Input!B$108</f>
        <v>740.21399999999983</v>
      </c>
      <c r="O3262" s="165">
        <f>(1-Input!B$61)*(Input!B$109*Input!B$33)/3600*Input!B$108*Hourly!AU3262</f>
        <v>444.12839999999994</v>
      </c>
      <c r="P3262" s="19">
        <f>IF(AND(AY3261&gt;Hourly!G3262),(Input!B$109*(Input!B$33*Hourly!AU3262+Input!B$36))/3600*Input!B$108,(1-Input!B$61)*(Input!B$109*Input!B$33)/3600*Input!B$108*Hourly!AU3262)</f>
        <v>11547.338400000001</v>
      </c>
      <c r="Q3262" s="19">
        <f t="shared" si="802"/>
        <v>3383.6756815212898</v>
      </c>
      <c r="R3262" s="19">
        <f t="shared" si="806"/>
        <v>14486.885681521289</v>
      </c>
      <c r="S3262" s="165"/>
      <c r="T3262" s="165">
        <f>Input!B$78*Input!B$91</f>
        <v>189.625</v>
      </c>
      <c r="U3262" s="19">
        <f>IF(AND($AY3261&gt;Input!$B$52,Hourly!AI3262&gt;Input!$B$51),Input!$B$93*Input!$F$40*Input!$J$8/100*Hourly!AI3262,Input!$B$93*Input!$B$40*Input!$J$8/100*Hourly!AI3262)</f>
        <v>0</v>
      </c>
      <c r="V3262" s="19">
        <f>IF(AND($AY3261&gt;Input!$B$52,Hourly!AJ3262&gt;Input!$B$51),Input!$B$94*Input!$F$41*Input!$J$9/100*Hourly!AJ3262,Input!$B$94*Input!$B$41*Input!$J$9/100*Hourly!AJ3262)</f>
        <v>923.4756718721776</v>
      </c>
      <c r="W3262" s="19">
        <f>IF(AND($AY3261&gt;Input!$B$52,Hourly!AK3262&gt;Input!$B$51),Input!$B$95*Input!$F$42*Input!$J$10/100*Hourly!AK3262,Input!$B$95*Input!$B$42*Input!$J$10/100*Hourly!AK3262)</f>
        <v>0</v>
      </c>
      <c r="X3262" s="19">
        <f>IF(AND($AY3261&gt;Input!$B$52,Hourly!AL3262&gt;Input!$B$51),Input!$B$96*Input!$F$43*Input!$J$11/100*Hourly!AL3262,Input!$B$96*Input!$B$43*Input!$J$11/100*Hourly!AL3262)</f>
        <v>526.54314624290816</v>
      </c>
      <c r="Y3262" s="19">
        <f>IF(AND($AY3261&gt;Input!$B$52,Hourly!AM3262&gt;Input!$B$51),Input!$B$97*Input!$F$44*Input!$J$12/100*Hourly!AM3262,Input!$B$97*Input!$B$44*Input!$J$12/100*Hourly!AM3262)</f>
        <v>0</v>
      </c>
      <c r="Z3262" s="19">
        <f>IF(AND($AY3261&gt;Input!$B$52,Hourly!AN3262&gt;Input!$B$51),Input!$B$98*Input!$F$45*Input!$J$13/100*Hourly!AN3262,Input!$B$98*Input!$B$45*Input!$J$13/100*Hourly!AN3262)</f>
        <v>1255.766944489658</v>
      </c>
      <c r="AA3262" s="19">
        <f>IF(AND($AY3261&gt;Input!$B$52,Hourly!AO3262&gt;Input!$B$51),Input!$B$99*Input!$F$46*Input!$J$14/100*Hourly!AO3262,Input!$B$99*Input!$B$46*Input!$J$14/100*Hourly!AO3262)</f>
        <v>0</v>
      </c>
      <c r="AB3262" s="19">
        <f>IF(AND($AY3261&gt;Input!$B$52,Hourly!AP3262&gt;Input!$B$51),Input!$B$100*Input!$F$47*Input!$J$15/100*Hourly!AP3262,Input!$B$100*Input!$B$47*Input!$J$15/100*Hourly!AP3262)</f>
        <v>534.78678364248151</v>
      </c>
      <c r="AC3262" s="19">
        <f>IF(AND($AY3261&gt;Input!$B$52,Hourly!AQ3262&gt;Input!$B$51),Input!$B$101*Input!$F$48*Input!$J$16/100*Hourly!AQ3262,Input!$B$101*Input!$B$48*Input!$J$16/100*Hourly!AQ3262)</f>
        <v>0</v>
      </c>
      <c r="AD3262" s="165">
        <f t="shared" si="807"/>
        <v>3240.5725462472251</v>
      </c>
      <c r="AE3262" s="19">
        <f>Hourly!AI3262/Input!$B$107*Input!$J$40*Input!$B$76*Input!$B$80</f>
        <v>0</v>
      </c>
      <c r="AF3262" s="19">
        <f>Hourly!AJ3262/Input!$B$107*Input!$J$41*Input!$B$76*Input!$B$81</f>
        <v>136.5968638153297</v>
      </c>
      <c r="AG3262" s="19">
        <f>Hourly!AK3262/Input!$B$107*Input!$J$42*Input!$B$76*Input!$B$82</f>
        <v>0</v>
      </c>
      <c r="AH3262" s="19">
        <f>Hourly!AL3262/Input!$B$107*Input!$J$43*Input!$B$76*Input!$B$83</f>
        <v>58.485876179697264</v>
      </c>
      <c r="AI3262" s="19">
        <f>Hourly!AM3262/Input!$B$107*Input!$J$44*Input!$B$76*Input!$B$84</f>
        <v>0</v>
      </c>
      <c r="AJ3262" s="19">
        <f>Hourly!AN3262/Input!$B$107*Input!$J$45*Input!$B$76*Input!$B$85</f>
        <v>122.13571908164997</v>
      </c>
      <c r="AK3262" s="19">
        <f>Hourly!AO3262/Input!$B$107*Input!$J$46*Input!$B$76*Input!$B$86</f>
        <v>0</v>
      </c>
      <c r="AL3262" s="19">
        <f>Hourly!AP3262/Input!$B$107*Input!$J$47*Input!$B$76*Input!$B$87</f>
        <v>59.40153971014486</v>
      </c>
      <c r="AM3262" s="164">
        <f>Hourly!AQ3262/Input!$B$107*Input!$J$48*Input!$B$77*Input!$B$89</f>
        <v>157.18983050847459</v>
      </c>
      <c r="AN3262" s="165">
        <f t="shared" si="803"/>
        <v>533.80982929529637</v>
      </c>
      <c r="AO3262" s="116">
        <f>Input!B$55*Input!$B$18*Input!B$112*Hourly!AR3262</f>
        <v>2398.5</v>
      </c>
      <c r="AP3262">
        <f>Input!B$113*Input!B$114*Input!B$90*Input!B$56*Hourly!AS3262</f>
        <v>11070</v>
      </c>
      <c r="AQ3262">
        <f>Input!B$90*Input!B$57*Hourly!AS3262</f>
        <v>11070</v>
      </c>
      <c r="AR3262" s="19">
        <f>0.5*Input!$B$63*Hourly!AU3262</f>
        <v>61.5</v>
      </c>
      <c r="AS3262" s="165">
        <f t="shared" si="808"/>
        <v>24569.25</v>
      </c>
      <c r="AT3262" s="159">
        <f>AY3261+(Input!$B$66*1000*(Hourly!AX3262&gt;0)+AD3262+AN3262+AS3262+T3262*(Hourly!J3262-AY3261)+Q3262*(Hourly!G3262-AY3261))/(Q3262+T3262)*(1-EXP(-(Q3262+T3262)/(Input!$B$103*1000000)*3600))</f>
        <v>26.722245827026661</v>
      </c>
      <c r="AU3262" s="24">
        <f>AY3261+(AD3262+AN3262+AS3262+T3262*(Hourly!J3262-AY3261)+Q3262*(Hourly!G3262-AY3261))/(Q3262+T3262)*(1-EXP(-(Q3262+T3262)/(Input!$B$103*1000000)*3600))</f>
        <v>24.02529807489654</v>
      </c>
      <c r="AV3262" s="24">
        <f>AY3261+(-Input!$B$67*1000*(Hourly!AX3262&gt;0)+AD3262+AN3262+AS3262+T3262*(Hourly!J3262-AY3261)+R3262*(Hourly!G3262-AY3261))/(R3262+T3262)*(1-EXP(-(R3262+T3262)/(Input!$B$103*1000000)*3600))</f>
        <v>21.217634002990728</v>
      </c>
      <c r="AW3262" s="160">
        <f>AY3261+(AD3262+AN3262+AS3262+T3262*(Hourly!J3262-AY3261)+R3262*(Hourly!G3262-AY3261))/(R3262+T3262)*(1-EXP(-(R3262+T3262)/(Input!$B$103*1000000)*3600))</f>
        <v>23.874474617152984</v>
      </c>
      <c r="AX3262" s="24"/>
      <c r="AY3262" s="167">
        <f t="shared" si="809"/>
        <v>23.900000000099997</v>
      </c>
      <c r="BA3262" s="159">
        <f>IF(BI3262,Input!$B$66*1000*(Hourly!AX3262&gt;0),IF(BJ3262,-(AD3262+AN3262+AS3262+T3262*(Hourly!J3262-AY3261)+Q3262*(Hourly!G3262-AY3261))+(Q3262+T3262)*(BE3262-AY3261)/(1-EXP(-(Q3262+T3262)/(Input!$B$103*1000000)*3600))))/1000</f>
        <v>0</v>
      </c>
      <c r="BB3262" s="24">
        <f>IF(BO3262,-Input!$B$67*1000*(Hourly!AX3262&gt;0),IF(BN3262,-(AD3262+AN3262+AS3262+T3262*(Hourly!J3262-AY3261)+R3262*(Hourly!G3262-AY3261))+(R3262+T3262)*(BF3262-AY3261)/(1-EXP(-(R3262+T3262)/(Input!$B$103*1000000)*3600))))/1000</f>
        <v>0</v>
      </c>
      <c r="BC3262" s="160">
        <f t="shared" si="810"/>
        <v>0</v>
      </c>
      <c r="BD3262" s="24"/>
      <c r="BE3262" s="116">
        <f>IF(Hourly!AT3262=1,Input!$B$4,IF(Hourly!AT3262=0.5,Input!$F$4,0))</f>
        <v>20</v>
      </c>
      <c r="BF3262">
        <f>IF(Hourly!AT3262=1,Input!$B$5,IF(Hourly!AT3262=0.5,Input!$F$5,0))</f>
        <v>24</v>
      </c>
      <c r="BG3262" s="9">
        <f>Input!$B$35+0.0000000001</f>
        <v>23.900000000099997</v>
      </c>
      <c r="BI3262" s="116">
        <f t="shared" si="811"/>
        <v>0</v>
      </c>
      <c r="BJ3262">
        <f t="shared" si="812"/>
        <v>0</v>
      </c>
      <c r="BK3262">
        <f t="shared" si="813"/>
        <v>0</v>
      </c>
      <c r="BL3262">
        <f t="shared" si="814"/>
        <v>1</v>
      </c>
      <c r="BM3262">
        <f t="shared" si="815"/>
        <v>0</v>
      </c>
      <c r="BN3262">
        <f t="shared" si="816"/>
        <v>0</v>
      </c>
      <c r="BO3262" s="9">
        <f t="shared" si="817"/>
        <v>0</v>
      </c>
      <c r="BR3262" s="116">
        <f t="shared" si="804"/>
        <v>5503</v>
      </c>
      <c r="BS3262" s="39">
        <v>0</v>
      </c>
      <c r="BT3262" s="168">
        <v>0</v>
      </c>
      <c r="BV3262" s="116">
        <f>IF(Hourly!$AR3262&gt;0,AY3262,"")</f>
        <v>23.900000000099997</v>
      </c>
      <c r="BW3262">
        <f>IF(AND(BV3262&gt;(20.8+0.33*Hourly!$I3262),(BV3262&gt;24),(BV3262&lt;&gt;"")),1,0)</f>
        <v>0</v>
      </c>
      <c r="BX3262">
        <f>IF(AND(BV3262&gt;(21.8+0.33*Hourly!$I3262),(BV3262&gt;24),(BV3262&lt;&gt;"")),1,0)</f>
        <v>0</v>
      </c>
      <c r="BY3262" s="9">
        <f>IF(AND(BV3262&gt;(22.8+0.33*Hourly!$I3262),(BV3262&gt;24),(BV3262&lt;&gt;"")),1,0)</f>
        <v>0</v>
      </c>
    </row>
    <row r="3263" spans="5:77" x14ac:dyDescent="0.35">
      <c r="E3263">
        <f>Hourly!A3263</f>
        <v>2000</v>
      </c>
      <c r="F3263">
        <f>Hourly!B3263</f>
        <v>5</v>
      </c>
      <c r="G3263">
        <f>Hourly!C3263</f>
        <v>16</v>
      </c>
      <c r="H3263">
        <f>Hourly!D3263</f>
        <v>19</v>
      </c>
      <c r="I3263" s="163">
        <v>3259</v>
      </c>
      <c r="J3263" s="19">
        <f>Input!B$22*Input!B$79</f>
        <v>1411.3439999999998</v>
      </c>
      <c r="K3263" s="19">
        <f>Input!B$76*Input!B$88</f>
        <v>656.99775609756091</v>
      </c>
      <c r="L3263" s="19">
        <f>Input!B$77*Input!B$89</f>
        <v>130.99152542372883</v>
      </c>
      <c r="M3263" s="164">
        <f t="shared" si="805"/>
        <v>2199.3332815212898</v>
      </c>
      <c r="N3263" s="165">
        <f>(Input!B$109*Input!B$102)/3600*Input!B$108</f>
        <v>740.21399999999983</v>
      </c>
      <c r="O3263" s="165">
        <f>(1-Input!B$61)*(Input!B$109*Input!B$33)/3600*Input!B$108*Hourly!AU3263</f>
        <v>444.12839999999994</v>
      </c>
      <c r="P3263" s="19">
        <f>IF(AND(AY3262&gt;Hourly!G3263),(Input!B$109*(Input!B$33*Hourly!AU3263+Input!B$36))/3600*Input!B$108,(1-Input!B$61)*(Input!B$109*Input!B$33)/3600*Input!B$108*Hourly!AU3263)</f>
        <v>11547.338400000001</v>
      </c>
      <c r="Q3263" s="19">
        <f t="shared" si="802"/>
        <v>3383.6756815212898</v>
      </c>
      <c r="R3263" s="19">
        <f t="shared" si="806"/>
        <v>14486.885681521289</v>
      </c>
      <c r="S3263" s="165"/>
      <c r="T3263" s="165">
        <f>Input!B$78*Input!B$91</f>
        <v>189.625</v>
      </c>
      <c r="U3263" s="19">
        <f>IF(AND($AY3262&gt;Input!$B$52,Hourly!AI3263&gt;Input!$B$51),Input!$B$93*Input!$F$40*Input!$J$8/100*Hourly!AI3263,Input!$B$93*Input!$B$40*Input!$J$8/100*Hourly!AI3263)</f>
        <v>0</v>
      </c>
      <c r="V3263" s="19">
        <f>IF(AND($AY3262&gt;Input!$B$52,Hourly!AJ3263&gt;Input!$B$51),Input!$B$94*Input!$F$41*Input!$J$9/100*Hourly!AJ3263,Input!$B$94*Input!$B$41*Input!$J$9/100*Hourly!AJ3263)</f>
        <v>75.370242336126765</v>
      </c>
      <c r="W3263" s="19">
        <f>IF(AND($AY3262&gt;Input!$B$52,Hourly!AK3263&gt;Input!$B$51),Input!$B$95*Input!$F$42*Input!$J$10/100*Hourly!AK3263,Input!$B$95*Input!$B$42*Input!$J$10/100*Hourly!AK3263)</f>
        <v>0</v>
      </c>
      <c r="X3263" s="19">
        <f>IF(AND($AY3262&gt;Input!$B$52,Hourly!AL3263&gt;Input!$B$51),Input!$B$96*Input!$F$43*Input!$J$11/100*Hourly!AL3263,Input!$B$96*Input!$B$43*Input!$J$11/100*Hourly!AL3263)</f>
        <v>42.9742609811249</v>
      </c>
      <c r="Y3263" s="19">
        <f>IF(AND($AY3262&gt;Input!$B$52,Hourly!AM3263&gt;Input!$B$51),Input!$B$97*Input!$F$44*Input!$J$12/100*Hourly!AM3263,Input!$B$97*Input!$B$44*Input!$J$12/100*Hourly!AM3263)</f>
        <v>0</v>
      </c>
      <c r="Z3263" s="19">
        <f>IF(AND($AY3262&gt;Input!$B$52,Hourly!AN3263&gt;Input!$B$51),Input!$B$98*Input!$F$45*Input!$J$13/100*Hourly!AN3263,Input!$B$98*Input!$B$45*Input!$J$13/100*Hourly!AN3263)</f>
        <v>100.85384050295256</v>
      </c>
      <c r="AA3263" s="19">
        <f>IF(AND($AY3262&gt;Input!$B$52,Hourly!AO3263&gt;Input!$B$51),Input!$B$99*Input!$F$46*Input!$J$14/100*Hourly!AO3263,Input!$B$99*Input!$B$46*Input!$J$14/100*Hourly!AO3263)</f>
        <v>0</v>
      </c>
      <c r="AB3263" s="19">
        <f>IF(AND($AY3262&gt;Input!$B$52,Hourly!AP3263&gt;Input!$B$51),Input!$B$100*Input!$F$47*Input!$J$15/100*Hourly!AP3263,Input!$B$100*Input!$B$47*Input!$J$15/100*Hourly!AP3263)</f>
        <v>43.158848330103872</v>
      </c>
      <c r="AC3263" s="19">
        <f>IF(AND($AY3262&gt;Input!$B$52,Hourly!AQ3263&gt;Input!$B$51),Input!$B$101*Input!$F$48*Input!$J$16/100*Hourly!AQ3263,Input!$B$101*Input!$B$48*Input!$J$16/100*Hourly!AQ3263)</f>
        <v>0</v>
      </c>
      <c r="AD3263" s="165">
        <f t="shared" si="807"/>
        <v>262.35719215030809</v>
      </c>
      <c r="AE3263" s="19">
        <f>Hourly!AI3263/Input!$B$107*Input!$J$40*Input!$B$76*Input!$B$80</f>
        <v>0</v>
      </c>
      <c r="AF3263" s="19">
        <f>Hourly!AJ3263/Input!$B$107*Input!$J$41*Input!$B$76*Input!$B$81</f>
        <v>11.148467730876325</v>
      </c>
      <c r="AG3263" s="19">
        <f>Hourly!AK3263/Input!$B$107*Input!$J$42*Input!$B$76*Input!$B$82</f>
        <v>0</v>
      </c>
      <c r="AH3263" s="19">
        <f>Hourly!AL3263/Input!$B$107*Input!$J$43*Input!$B$76*Input!$B$83</f>
        <v>4.773373890800916</v>
      </c>
      <c r="AI3263" s="19">
        <f>Hourly!AM3263/Input!$B$107*Input!$J$44*Input!$B$76*Input!$B$84</f>
        <v>0</v>
      </c>
      <c r="AJ3263" s="19">
        <f>Hourly!AN3263/Input!$B$107*Input!$J$45*Input!$B$76*Input!$B$85</f>
        <v>9.8090305577999626</v>
      </c>
      <c r="AK3263" s="19">
        <f>Hourly!AO3263/Input!$B$107*Input!$J$46*Input!$B$76*Input!$B$86</f>
        <v>0</v>
      </c>
      <c r="AL3263" s="19">
        <f>Hourly!AP3263/Input!$B$107*Input!$J$47*Input!$B$76*Input!$B$87</f>
        <v>4.793876964316838</v>
      </c>
      <c r="AM3263" s="164">
        <f>Hourly!AQ3263/Input!$B$107*Input!$J$48*Input!$B$77*Input!$B$89</f>
        <v>13.099152542372883</v>
      </c>
      <c r="AN3263" s="165">
        <f t="shared" si="803"/>
        <v>43.623901686166924</v>
      </c>
      <c r="AO3263" s="116">
        <f>Input!B$55*Input!$B$18*Input!B$112*Hourly!AR3263</f>
        <v>2398.5</v>
      </c>
      <c r="AP3263">
        <f>Input!B$113*Input!B$114*Input!B$90*Input!B$56*Hourly!AS3263</f>
        <v>11070</v>
      </c>
      <c r="AQ3263">
        <f>Input!B$90*Input!B$57*Hourly!AS3263</f>
        <v>11070</v>
      </c>
      <c r="AR3263" s="19">
        <f>0.5*Input!$B$63*Hourly!AU3263</f>
        <v>61.5</v>
      </c>
      <c r="AS3263" s="165">
        <f t="shared" si="808"/>
        <v>24569.25</v>
      </c>
      <c r="AT3263" s="159">
        <f>AY3262+(Input!$B$66*1000*(Hourly!AX3263&gt;0)+AD3263+AN3263+AS3263+T3263*(Hourly!J3263-AY3262)+Q3263*(Hourly!G3263-AY3262))/(Q3263+T3263)*(1-EXP(-(Q3263+T3263)/(Input!$B$103*1000000)*3600))</f>
        <v>26.601079595477081</v>
      </c>
      <c r="AU3263" s="24">
        <f>AY3262+(AD3263+AN3263+AS3263+T3263*(Hourly!J3263-AY3262)+Q3263*(Hourly!G3263-AY3262))/(Q3263+T3263)*(1-EXP(-(Q3263+T3263)/(Input!$B$103*1000000)*3600))</f>
        <v>23.90413184334696</v>
      </c>
      <c r="AV3263" s="24">
        <f>AY3262+(-Input!$B$67*1000*(Hourly!AX3263&gt;0)+AD3263+AN3263+AS3263+T3263*(Hourly!J3263-AY3262)+R3263*(Hourly!G3263-AY3262))/(R3263+T3263)*(1-EXP(-(R3263+T3263)/(Input!$B$103*1000000)*3600))</f>
        <v>21.058433243908713</v>
      </c>
      <c r="AW3263" s="160">
        <f>AY3262+(AD3263+AN3263+AS3263+T3263*(Hourly!J3263-AY3262)+R3263*(Hourly!G3263-AY3262))/(R3263+T3263)*(1-EXP(-(R3263+T3263)/(Input!$B$103*1000000)*3600))</f>
        <v>23.715273858070969</v>
      </c>
      <c r="AX3263" s="24"/>
      <c r="AY3263" s="167">
        <f t="shared" si="809"/>
        <v>23.900000000099997</v>
      </c>
      <c r="BA3263" s="159">
        <f>IF(BI3263,Input!$B$66*1000*(Hourly!AX3263&gt;0),IF(BJ3263,-(AD3263+AN3263+AS3263+T3263*(Hourly!J3263-AY3262)+Q3263*(Hourly!G3263-AY3262))+(Q3263+T3263)*(BE3263-AY3262)/(1-EXP(-(Q3263+T3263)/(Input!$B$103*1000000)*3600))))/1000</f>
        <v>0</v>
      </c>
      <c r="BB3263" s="24">
        <f>IF(BO3263,-Input!$B$67*1000*(Hourly!AX3263&gt;0),IF(BN3263,-(AD3263+AN3263+AS3263+T3263*(Hourly!J3263-AY3262)+R3263*(Hourly!G3263-AY3262))+(R3263+T3263)*(BF3263-AY3262)/(1-EXP(-(R3263+T3263)/(Input!$B$103*1000000)*3600))))/1000</f>
        <v>0</v>
      </c>
      <c r="BC3263" s="160">
        <f t="shared" si="810"/>
        <v>0</v>
      </c>
      <c r="BD3263" s="24"/>
      <c r="BE3263" s="116">
        <f>IF(Hourly!AT3263=1,Input!$B$4,IF(Hourly!AT3263=0.5,Input!$F$4,0))</f>
        <v>20</v>
      </c>
      <c r="BF3263">
        <f>IF(Hourly!AT3263=1,Input!$B$5,IF(Hourly!AT3263=0.5,Input!$F$5,0))</f>
        <v>24</v>
      </c>
      <c r="BG3263" s="9">
        <f>Input!$B$35+0.0000000001</f>
        <v>23.900000000099997</v>
      </c>
      <c r="BI3263" s="116">
        <f t="shared" si="811"/>
        <v>0</v>
      </c>
      <c r="BJ3263">
        <f t="shared" si="812"/>
        <v>0</v>
      </c>
      <c r="BK3263">
        <f t="shared" si="813"/>
        <v>0</v>
      </c>
      <c r="BL3263">
        <f t="shared" si="814"/>
        <v>1</v>
      </c>
      <c r="BM3263">
        <f t="shared" si="815"/>
        <v>0</v>
      </c>
      <c r="BN3263">
        <f t="shared" si="816"/>
        <v>0</v>
      </c>
      <c r="BO3263" s="9">
        <f t="shared" si="817"/>
        <v>0</v>
      </c>
      <c r="BR3263" s="116">
        <f t="shared" si="804"/>
        <v>5502</v>
      </c>
      <c r="BS3263" s="39">
        <v>0</v>
      </c>
      <c r="BT3263" s="168">
        <v>0</v>
      </c>
      <c r="BV3263" s="116">
        <f>IF(Hourly!$AR3263&gt;0,AY3263,"")</f>
        <v>23.900000000099997</v>
      </c>
      <c r="BW3263">
        <f>IF(AND(BV3263&gt;(20.8+0.33*Hourly!$I3263),(BV3263&gt;24),(BV3263&lt;&gt;"")),1,0)</f>
        <v>0</v>
      </c>
      <c r="BX3263">
        <f>IF(AND(BV3263&gt;(21.8+0.33*Hourly!$I3263),(BV3263&gt;24),(BV3263&lt;&gt;"")),1,0)</f>
        <v>0</v>
      </c>
      <c r="BY3263" s="9">
        <f>IF(AND(BV3263&gt;(22.8+0.33*Hourly!$I3263),(BV3263&gt;24),(BV3263&lt;&gt;"")),1,0)</f>
        <v>0</v>
      </c>
    </row>
    <row r="3264" spans="5:77" x14ac:dyDescent="0.35">
      <c r="E3264">
        <f>Hourly!A3264</f>
        <v>2000</v>
      </c>
      <c r="F3264">
        <f>Hourly!B3264</f>
        <v>5</v>
      </c>
      <c r="G3264">
        <f>Hourly!C3264</f>
        <v>16</v>
      </c>
      <c r="H3264">
        <f>Hourly!D3264</f>
        <v>20</v>
      </c>
      <c r="I3264" s="163">
        <v>3260</v>
      </c>
      <c r="J3264" s="19">
        <f>Input!B$22*Input!B$79</f>
        <v>1411.3439999999998</v>
      </c>
      <c r="K3264" s="19">
        <f>Input!B$76*Input!B$88</f>
        <v>656.99775609756091</v>
      </c>
      <c r="L3264" s="19">
        <f>Input!B$77*Input!B$89</f>
        <v>130.99152542372883</v>
      </c>
      <c r="M3264" s="164">
        <f t="shared" si="805"/>
        <v>2199.3332815212898</v>
      </c>
      <c r="N3264" s="165">
        <f>(Input!B$109*Input!B$102)/3600*Input!B$108</f>
        <v>740.21399999999983</v>
      </c>
      <c r="O3264" s="165">
        <f>(1-Input!B$61)*(Input!B$109*Input!B$33)/3600*Input!B$108*Hourly!AU3264</f>
        <v>444.12839999999994</v>
      </c>
      <c r="P3264" s="19">
        <f>IF(AND(AY3263&gt;Hourly!G3264),(Input!B$109*(Input!B$33*Hourly!AU3264+Input!B$36))/3600*Input!B$108,(1-Input!B$61)*(Input!B$109*Input!B$33)/3600*Input!B$108*Hourly!AU3264)</f>
        <v>11547.338400000001</v>
      </c>
      <c r="Q3264" s="19">
        <f t="shared" si="802"/>
        <v>3383.6756815212898</v>
      </c>
      <c r="R3264" s="19">
        <f t="shared" si="806"/>
        <v>14486.885681521289</v>
      </c>
      <c r="S3264" s="165"/>
      <c r="T3264" s="165">
        <f>Input!B$78*Input!B$91</f>
        <v>189.625</v>
      </c>
      <c r="U3264" s="19">
        <f>IF(AND($AY3263&gt;Input!$B$52,Hourly!AI3264&gt;Input!$B$51),Input!$B$93*Input!$F$40*Input!$J$8/100*Hourly!AI3264,Input!$B$93*Input!$B$40*Input!$J$8/100*Hourly!AI3264)</f>
        <v>0</v>
      </c>
      <c r="V3264" s="19">
        <f>IF(AND($AY3263&gt;Input!$B$52,Hourly!AJ3264&gt;Input!$B$51),Input!$B$94*Input!$F$41*Input!$J$9/100*Hourly!AJ3264,Input!$B$94*Input!$B$41*Input!$J$9/100*Hourly!AJ3264)</f>
        <v>0</v>
      </c>
      <c r="W3264" s="19">
        <f>IF(AND($AY3263&gt;Input!$B$52,Hourly!AK3264&gt;Input!$B$51),Input!$B$95*Input!$F$42*Input!$J$10/100*Hourly!AK3264,Input!$B$95*Input!$B$42*Input!$J$10/100*Hourly!AK3264)</f>
        <v>0</v>
      </c>
      <c r="X3264" s="19">
        <f>IF(AND($AY3263&gt;Input!$B$52,Hourly!AL3264&gt;Input!$B$51),Input!$B$96*Input!$F$43*Input!$J$11/100*Hourly!AL3264,Input!$B$96*Input!$B$43*Input!$J$11/100*Hourly!AL3264)</f>
        <v>0</v>
      </c>
      <c r="Y3264" s="19">
        <f>IF(AND($AY3263&gt;Input!$B$52,Hourly!AM3264&gt;Input!$B$51),Input!$B$97*Input!$F$44*Input!$J$12/100*Hourly!AM3264,Input!$B$97*Input!$B$44*Input!$J$12/100*Hourly!AM3264)</f>
        <v>0</v>
      </c>
      <c r="Z3264" s="19">
        <f>IF(AND($AY3263&gt;Input!$B$52,Hourly!AN3264&gt;Input!$B$51),Input!$B$98*Input!$F$45*Input!$J$13/100*Hourly!AN3264,Input!$B$98*Input!$B$45*Input!$J$13/100*Hourly!AN3264)</f>
        <v>0</v>
      </c>
      <c r="AA3264" s="19">
        <f>IF(AND($AY3263&gt;Input!$B$52,Hourly!AO3264&gt;Input!$B$51),Input!$B$99*Input!$F$46*Input!$J$14/100*Hourly!AO3264,Input!$B$99*Input!$B$46*Input!$J$14/100*Hourly!AO3264)</f>
        <v>0</v>
      </c>
      <c r="AB3264" s="19">
        <f>IF(AND($AY3263&gt;Input!$B$52,Hourly!AP3264&gt;Input!$B$51),Input!$B$100*Input!$F$47*Input!$J$15/100*Hourly!AP3264,Input!$B$100*Input!$B$47*Input!$J$15/100*Hourly!AP3264)</f>
        <v>0</v>
      </c>
      <c r="AC3264" s="19">
        <f>IF(AND($AY3263&gt;Input!$B$52,Hourly!AQ3264&gt;Input!$B$51),Input!$B$101*Input!$F$48*Input!$J$16/100*Hourly!AQ3264,Input!$B$101*Input!$B$48*Input!$J$16/100*Hourly!AQ3264)</f>
        <v>0</v>
      </c>
      <c r="AD3264" s="165">
        <f t="shared" si="807"/>
        <v>0</v>
      </c>
      <c r="AE3264" s="19">
        <f>Hourly!AI3264/Input!$B$107*Input!$J$40*Input!$B$76*Input!$B$80</f>
        <v>0</v>
      </c>
      <c r="AF3264" s="19">
        <f>Hourly!AJ3264/Input!$B$107*Input!$J$41*Input!$B$76*Input!$B$81</f>
        <v>0</v>
      </c>
      <c r="AG3264" s="19">
        <f>Hourly!AK3264/Input!$B$107*Input!$J$42*Input!$B$76*Input!$B$82</f>
        <v>0</v>
      </c>
      <c r="AH3264" s="19">
        <f>Hourly!AL3264/Input!$B$107*Input!$J$43*Input!$B$76*Input!$B$83</f>
        <v>0</v>
      </c>
      <c r="AI3264" s="19">
        <f>Hourly!AM3264/Input!$B$107*Input!$J$44*Input!$B$76*Input!$B$84</f>
        <v>0</v>
      </c>
      <c r="AJ3264" s="19">
        <f>Hourly!AN3264/Input!$B$107*Input!$J$45*Input!$B$76*Input!$B$85</f>
        <v>0</v>
      </c>
      <c r="AK3264" s="19">
        <f>Hourly!AO3264/Input!$B$107*Input!$J$46*Input!$B$76*Input!$B$86</f>
        <v>0</v>
      </c>
      <c r="AL3264" s="19">
        <f>Hourly!AP3264/Input!$B$107*Input!$J$47*Input!$B$76*Input!$B$87</f>
        <v>0</v>
      </c>
      <c r="AM3264" s="164">
        <f>Hourly!AQ3264/Input!$B$107*Input!$J$48*Input!$B$77*Input!$B$89</f>
        <v>0</v>
      </c>
      <c r="AN3264" s="165">
        <f t="shared" si="803"/>
        <v>0</v>
      </c>
      <c r="AO3264" s="116">
        <f>Input!B$55*Input!$B$18*Input!B$112*Hourly!AR3264</f>
        <v>2398.5</v>
      </c>
      <c r="AP3264">
        <f>Input!B$113*Input!B$114*Input!B$90*Input!B$56*Hourly!AS3264</f>
        <v>11070</v>
      </c>
      <c r="AQ3264">
        <f>Input!B$90*Input!B$57*Hourly!AS3264</f>
        <v>11070</v>
      </c>
      <c r="AR3264" s="19">
        <f>0.5*Input!$B$63*Hourly!AU3264</f>
        <v>61.5</v>
      </c>
      <c r="AS3264" s="165">
        <f t="shared" si="808"/>
        <v>24569.25</v>
      </c>
      <c r="AT3264" s="159">
        <f>AY3263+(Input!$B$66*1000*(Hourly!AX3264&gt;0)+AD3264+AN3264+AS3264+T3264*(Hourly!J3264-AY3263)+Q3264*(Hourly!G3264-AY3263))/(Q3264+T3264)*(1-EXP(-(Q3264+T3264)/(Input!$B$103*1000000)*3600))</f>
        <v>26.593866462887611</v>
      </c>
      <c r="AU3264" s="24">
        <f>AY3263+(AD3264+AN3264+AS3264+T3264*(Hourly!J3264-AY3263)+Q3264*(Hourly!G3264-AY3263))/(Q3264+T3264)*(1-EXP(-(Q3264+T3264)/(Input!$B$103*1000000)*3600))</f>
        <v>23.896918710757493</v>
      </c>
      <c r="AV3264" s="24">
        <f>AY3263+(-Input!$B$67*1000*(Hourly!AX3264&gt;0)+AD3264+AN3264+AS3264+T3264*(Hourly!J3264-AY3263)+R3264*(Hourly!G3264-AY3263))/(R3264+T3264)*(1-EXP(-(R3264+T3264)/(Input!$B$103*1000000)*3600))</f>
        <v>21.030677758535468</v>
      </c>
      <c r="AW3264" s="160">
        <f>AY3263+(AD3264+AN3264+AS3264+T3264*(Hourly!J3264-AY3263)+R3264*(Hourly!G3264-AY3263))/(R3264+T3264)*(1-EXP(-(R3264+T3264)/(Input!$B$103*1000000)*3600))</f>
        <v>23.687518372697728</v>
      </c>
      <c r="AX3264" s="24"/>
      <c r="AY3264" s="167">
        <f t="shared" si="809"/>
        <v>23.896918710757493</v>
      </c>
      <c r="BA3264" s="159">
        <f>IF(BI3264,Input!$B$66*1000*(Hourly!AX3264&gt;0),IF(BJ3264,-(AD3264+AN3264+AS3264+T3264*(Hourly!J3264-AY3263)+Q3264*(Hourly!G3264-AY3263))+(Q3264+T3264)*(BE3264-AY3263)/(1-EXP(-(Q3264+T3264)/(Input!$B$103*1000000)*3600))))/1000</f>
        <v>0</v>
      </c>
      <c r="BB3264" s="24">
        <f>IF(BO3264,-Input!$B$67*1000*(Hourly!AX3264&gt;0),IF(BN3264,-(AD3264+AN3264+AS3264+T3264*(Hourly!J3264-AY3263)+R3264*(Hourly!G3264-AY3263))+(R3264+T3264)*(BF3264-AY3263)/(1-EXP(-(R3264+T3264)/(Input!$B$103*1000000)*3600))))/1000</f>
        <v>0</v>
      </c>
      <c r="BC3264" s="160">
        <f t="shared" si="810"/>
        <v>0</v>
      </c>
      <c r="BD3264" s="24"/>
      <c r="BE3264" s="116">
        <f>IF(Hourly!AT3264=1,Input!$B$4,IF(Hourly!AT3264=0.5,Input!$F$4,0))</f>
        <v>20</v>
      </c>
      <c r="BF3264">
        <f>IF(Hourly!AT3264=1,Input!$B$5,IF(Hourly!AT3264=0.5,Input!$F$5,0))</f>
        <v>24</v>
      </c>
      <c r="BG3264" s="9">
        <f>Input!$B$35+0.0000000001</f>
        <v>23.900000000099997</v>
      </c>
      <c r="BI3264" s="116">
        <f t="shared" si="811"/>
        <v>0</v>
      </c>
      <c r="BJ3264">
        <f t="shared" si="812"/>
        <v>0</v>
      </c>
      <c r="BK3264">
        <f t="shared" si="813"/>
        <v>1</v>
      </c>
      <c r="BL3264">
        <f t="shared" si="814"/>
        <v>0</v>
      </c>
      <c r="BM3264">
        <f t="shared" si="815"/>
        <v>0</v>
      </c>
      <c r="BN3264">
        <f t="shared" si="816"/>
        <v>0</v>
      </c>
      <c r="BO3264" s="9">
        <f t="shared" si="817"/>
        <v>0</v>
      </c>
      <c r="BR3264" s="116">
        <f t="shared" si="804"/>
        <v>5501</v>
      </c>
      <c r="BS3264" s="39">
        <v>0</v>
      </c>
      <c r="BT3264" s="168">
        <v>0</v>
      </c>
      <c r="BV3264" s="116">
        <f>IF(Hourly!$AR3264&gt;0,AY3264,"")</f>
        <v>23.896918710757493</v>
      </c>
      <c r="BW3264">
        <f>IF(AND(BV3264&gt;(20.8+0.33*Hourly!$I3264),(BV3264&gt;24),(BV3264&lt;&gt;"")),1,0)</f>
        <v>0</v>
      </c>
      <c r="BX3264">
        <f>IF(AND(BV3264&gt;(21.8+0.33*Hourly!$I3264),(BV3264&gt;24),(BV3264&lt;&gt;"")),1,0)</f>
        <v>0</v>
      </c>
      <c r="BY3264" s="9">
        <f>IF(AND(BV3264&gt;(22.8+0.33*Hourly!$I3264),(BV3264&gt;24),(BV3264&lt;&gt;"")),1,0)</f>
        <v>0</v>
      </c>
    </row>
    <row r="3265" spans="5:77" x14ac:dyDescent="0.35">
      <c r="E3265">
        <f>Hourly!A3265</f>
        <v>2000</v>
      </c>
      <c r="F3265">
        <f>Hourly!B3265</f>
        <v>5</v>
      </c>
      <c r="G3265">
        <f>Hourly!C3265</f>
        <v>16</v>
      </c>
      <c r="H3265">
        <f>Hourly!D3265</f>
        <v>21</v>
      </c>
      <c r="I3265" s="163">
        <v>3261</v>
      </c>
      <c r="J3265" s="19">
        <f>Input!B$22*Input!B$79</f>
        <v>1411.3439999999998</v>
      </c>
      <c r="K3265" s="19">
        <f>Input!B$76*Input!B$88</f>
        <v>656.99775609756091</v>
      </c>
      <c r="L3265" s="19">
        <f>Input!B$77*Input!B$89</f>
        <v>130.99152542372883</v>
      </c>
      <c r="M3265" s="164">
        <f t="shared" si="805"/>
        <v>2199.3332815212898</v>
      </c>
      <c r="N3265" s="165">
        <f>(Input!B$109*Input!B$102)/3600*Input!B$108</f>
        <v>740.21399999999983</v>
      </c>
      <c r="O3265" s="165">
        <f>(1-Input!B$61)*(Input!B$109*Input!B$33)/3600*Input!B$108*Hourly!AU3265</f>
        <v>444.12839999999994</v>
      </c>
      <c r="P3265" s="19">
        <f>IF(AND(AY3264&gt;Hourly!G3265),(Input!B$109*(Input!B$33*Hourly!AU3265+Input!B$36))/3600*Input!B$108,(1-Input!B$61)*(Input!B$109*Input!B$33)/3600*Input!B$108*Hourly!AU3265)</f>
        <v>11547.338400000001</v>
      </c>
      <c r="Q3265" s="19">
        <f t="shared" si="802"/>
        <v>3383.6756815212898</v>
      </c>
      <c r="R3265" s="19">
        <f t="shared" si="806"/>
        <v>14486.885681521289</v>
      </c>
      <c r="S3265" s="165"/>
      <c r="T3265" s="165">
        <f>Input!B$78*Input!B$91</f>
        <v>189.625</v>
      </c>
      <c r="U3265" s="19">
        <f>IF(AND($AY3264&gt;Input!$B$52,Hourly!AI3265&gt;Input!$B$51),Input!$B$93*Input!$F$40*Input!$J$8/100*Hourly!AI3265,Input!$B$93*Input!$B$40*Input!$J$8/100*Hourly!AI3265)</f>
        <v>0</v>
      </c>
      <c r="V3265" s="19">
        <f>IF(AND($AY3264&gt;Input!$B$52,Hourly!AJ3265&gt;Input!$B$51),Input!$B$94*Input!$F$41*Input!$J$9/100*Hourly!AJ3265,Input!$B$94*Input!$B$41*Input!$J$9/100*Hourly!AJ3265)</f>
        <v>305.95346879020241</v>
      </c>
      <c r="W3265" s="19">
        <f>IF(AND($AY3264&gt;Input!$B$52,Hourly!AK3265&gt;Input!$B$51),Input!$B$95*Input!$F$42*Input!$J$10/100*Hourly!AK3265,Input!$B$95*Input!$B$42*Input!$J$10/100*Hourly!AK3265)</f>
        <v>0</v>
      </c>
      <c r="X3265" s="19">
        <f>IF(AND($AY3264&gt;Input!$B$52,Hourly!AL3265&gt;Input!$B$51),Input!$B$96*Input!$F$43*Input!$J$11/100*Hourly!AL3265,Input!$B$96*Input!$B$43*Input!$J$11/100*Hourly!AL3265)</f>
        <v>174.4471532575715</v>
      </c>
      <c r="Y3265" s="19">
        <f>IF(AND($AY3264&gt;Input!$B$52,Hourly!AM3265&gt;Input!$B$51),Input!$B$97*Input!$F$44*Input!$J$12/100*Hourly!AM3265,Input!$B$97*Input!$B$44*Input!$J$12/100*Hourly!AM3265)</f>
        <v>0</v>
      </c>
      <c r="Z3265" s="19">
        <f>IF(AND($AY3264&gt;Input!$B$52,Hourly!AN3265&gt;Input!$B$51),Input!$B$98*Input!$F$45*Input!$J$13/100*Hourly!AN3265,Input!$B$98*Input!$B$45*Input!$J$13/100*Hourly!AN3265)</f>
        <v>407.9379583869366</v>
      </c>
      <c r="AA3265" s="19">
        <f>IF(AND($AY3264&gt;Input!$B$52,Hourly!AO3265&gt;Input!$B$51),Input!$B$99*Input!$F$46*Input!$J$14/100*Hourly!AO3265,Input!$B$99*Input!$B$46*Input!$J$14/100*Hourly!AO3265)</f>
        <v>0</v>
      </c>
      <c r="AB3265" s="19">
        <f>IF(AND($AY3264&gt;Input!$B$52,Hourly!AP3265&gt;Input!$B$51),Input!$B$100*Input!$F$47*Input!$J$15/100*Hourly!AP3265,Input!$B$100*Input!$B$47*Input!$J$15/100*Hourly!AP3265)</f>
        <v>174.4471532575715</v>
      </c>
      <c r="AC3265" s="19">
        <f>IF(AND($AY3264&gt;Input!$B$52,Hourly!AQ3265&gt;Input!$B$51),Input!$B$101*Input!$F$48*Input!$J$16/100*Hourly!AQ3265,Input!$B$101*Input!$B$48*Input!$J$16/100*Hourly!AQ3265)</f>
        <v>0</v>
      </c>
      <c r="AD3265" s="165">
        <f t="shared" si="807"/>
        <v>1062.7857336922821</v>
      </c>
      <c r="AE3265" s="19">
        <f>Hourly!AI3265/Input!$B$107*Input!$J$40*Input!$B$76*Input!$B$80</f>
        <v>0</v>
      </c>
      <c r="AF3265" s="19">
        <f>Hourly!AJ3265/Input!$B$107*Input!$J$41*Input!$B$76*Input!$B$81</f>
        <v>22.627712663743925</v>
      </c>
      <c r="AG3265" s="19">
        <f>Hourly!AK3265/Input!$B$107*Input!$J$42*Input!$B$76*Input!$B$82</f>
        <v>0</v>
      </c>
      <c r="AH3265" s="19">
        <f>Hourly!AL3265/Input!$B$107*Input!$J$43*Input!$B$76*Input!$B$83</f>
        <v>9.6883747116672456</v>
      </c>
      <c r="AI3265" s="19">
        <f>Hourly!AM3265/Input!$B$107*Input!$J$44*Input!$B$76*Input!$B$84</f>
        <v>0</v>
      </c>
      <c r="AJ3265" s="19">
        <f>Hourly!AN3265/Input!$B$107*Input!$J$45*Input!$B$76*Input!$B$85</f>
        <v>19.837994664104261</v>
      </c>
      <c r="AK3265" s="19">
        <f>Hourly!AO3265/Input!$B$107*Input!$J$46*Input!$B$76*Input!$B$86</f>
        <v>0</v>
      </c>
      <c r="AL3265" s="19">
        <f>Hourly!AP3265/Input!$B$107*Input!$J$47*Input!$B$76*Input!$B$87</f>
        <v>9.6883747116672456</v>
      </c>
      <c r="AM3265" s="164">
        <f>Hourly!AQ3265/Input!$B$107*Input!$J$48*Input!$B$77*Input!$B$89</f>
        <v>26.198305084745765</v>
      </c>
      <c r="AN3265" s="165">
        <f t="shared" si="803"/>
        <v>88.040761835928436</v>
      </c>
      <c r="AO3265" s="116">
        <f>Input!B$55*Input!$B$18*Input!B$112*Hourly!AR3265</f>
        <v>2398.5</v>
      </c>
      <c r="AP3265">
        <f>Input!B$113*Input!B$114*Input!B$90*Input!B$56*Hourly!AS3265</f>
        <v>11070</v>
      </c>
      <c r="AQ3265">
        <f>Input!B$90*Input!B$57*Hourly!AS3265</f>
        <v>11070</v>
      </c>
      <c r="AR3265" s="19">
        <f>0.5*Input!$B$63*Hourly!AU3265</f>
        <v>61.5</v>
      </c>
      <c r="AS3265" s="165">
        <f t="shared" si="808"/>
        <v>24569.25</v>
      </c>
      <c r="AT3265" s="159">
        <f>AY3264+(Input!$B$66*1000*(Hourly!AX3265&gt;0)+AD3265+AN3265+AS3265+T3265*(Hourly!J3265-AY3264)+Q3265*(Hourly!G3265-AY3264))/(Q3265+T3265)*(1-EXP(-(Q3265+T3265)/(Input!$B$103*1000000)*3600))</f>
        <v>26.592093467572212</v>
      </c>
      <c r="AU3265" s="24">
        <f>AY3264+(AD3265+AN3265+AS3265+T3265*(Hourly!J3265-AY3264)+Q3265*(Hourly!G3265-AY3264))/(Q3265+T3265)*(1-EXP(-(Q3265+T3265)/(Input!$B$103*1000000)*3600))</f>
        <v>23.895145715442094</v>
      </c>
      <c r="AV3265" s="24">
        <f>AY3264+(-Input!$B$67*1000*(Hourly!AX3265&gt;0)+AD3265+AN3265+AS3265+T3265*(Hourly!J3265-AY3264)+R3265*(Hourly!G3265-AY3264))/(R3265+T3265)*(1-EXP(-(R3265+T3265)/(Input!$B$103*1000000)*3600))</f>
        <v>21.023076311692318</v>
      </c>
      <c r="AW3265" s="160">
        <f>AY3264+(AD3265+AN3265+AS3265+T3265*(Hourly!J3265-AY3264)+R3265*(Hourly!G3265-AY3264))/(R3265+T3265)*(1-EXP(-(R3265+T3265)/(Input!$B$103*1000000)*3600))</f>
        <v>23.679916925854574</v>
      </c>
      <c r="AX3265" s="24"/>
      <c r="AY3265" s="167">
        <f t="shared" si="809"/>
        <v>23.895145715442094</v>
      </c>
      <c r="BA3265" s="159">
        <f>IF(BI3265,Input!$B$66*1000*(Hourly!AX3265&gt;0),IF(BJ3265,-(AD3265+AN3265+AS3265+T3265*(Hourly!J3265-AY3264)+Q3265*(Hourly!G3265-AY3264))+(Q3265+T3265)*(BE3265-AY3264)/(1-EXP(-(Q3265+T3265)/(Input!$B$103*1000000)*3600))))/1000</f>
        <v>0</v>
      </c>
      <c r="BB3265" s="24">
        <f>IF(BO3265,-Input!$B$67*1000*(Hourly!AX3265&gt;0),IF(BN3265,-(AD3265+AN3265+AS3265+T3265*(Hourly!J3265-AY3264)+R3265*(Hourly!G3265-AY3264))+(R3265+T3265)*(BF3265-AY3264)/(1-EXP(-(R3265+T3265)/(Input!$B$103*1000000)*3600))))/1000</f>
        <v>0</v>
      </c>
      <c r="BC3265" s="160">
        <f t="shared" si="810"/>
        <v>0</v>
      </c>
      <c r="BD3265" s="24"/>
      <c r="BE3265" s="116">
        <f>IF(Hourly!AT3265=1,Input!$B$4,IF(Hourly!AT3265=0.5,Input!$F$4,0))</f>
        <v>20</v>
      </c>
      <c r="BF3265">
        <f>IF(Hourly!AT3265=1,Input!$B$5,IF(Hourly!AT3265=0.5,Input!$F$5,0))</f>
        <v>24</v>
      </c>
      <c r="BG3265" s="9">
        <f>Input!$B$35+0.0000000001</f>
        <v>23.900000000099997</v>
      </c>
      <c r="BI3265" s="116">
        <f t="shared" si="811"/>
        <v>0</v>
      </c>
      <c r="BJ3265">
        <f t="shared" si="812"/>
        <v>0</v>
      </c>
      <c r="BK3265">
        <f t="shared" si="813"/>
        <v>1</v>
      </c>
      <c r="BL3265">
        <f t="shared" si="814"/>
        <v>0</v>
      </c>
      <c r="BM3265">
        <f t="shared" si="815"/>
        <v>0</v>
      </c>
      <c r="BN3265">
        <f t="shared" si="816"/>
        <v>0</v>
      </c>
      <c r="BO3265" s="9">
        <f t="shared" si="817"/>
        <v>0</v>
      </c>
      <c r="BR3265" s="116">
        <f t="shared" si="804"/>
        <v>5500</v>
      </c>
      <c r="BS3265" s="39">
        <v>0</v>
      </c>
      <c r="BT3265" s="168">
        <v>0</v>
      </c>
      <c r="BV3265" s="116">
        <f>IF(Hourly!$AR3265&gt;0,AY3265,"")</f>
        <v>23.895145715442094</v>
      </c>
      <c r="BW3265">
        <f>IF(AND(BV3265&gt;(20.8+0.33*Hourly!$I3265),(BV3265&gt;24),(BV3265&lt;&gt;"")),1,0)</f>
        <v>0</v>
      </c>
      <c r="BX3265">
        <f>IF(AND(BV3265&gt;(21.8+0.33*Hourly!$I3265),(BV3265&gt;24),(BV3265&lt;&gt;"")),1,0)</f>
        <v>0</v>
      </c>
      <c r="BY3265" s="9">
        <f>IF(AND(BV3265&gt;(22.8+0.33*Hourly!$I3265),(BV3265&gt;24),(BV3265&lt;&gt;"")),1,0)</f>
        <v>0</v>
      </c>
    </row>
    <row r="3266" spans="5:77" x14ac:dyDescent="0.35">
      <c r="E3266">
        <f>Hourly!A3266</f>
        <v>2000</v>
      </c>
      <c r="F3266">
        <f>Hourly!B3266</f>
        <v>5</v>
      </c>
      <c r="G3266">
        <f>Hourly!C3266</f>
        <v>16</v>
      </c>
      <c r="H3266">
        <f>Hourly!D3266</f>
        <v>22</v>
      </c>
      <c r="I3266" s="163">
        <v>3262</v>
      </c>
      <c r="J3266" s="19">
        <f>Input!B$22*Input!B$79</f>
        <v>1411.3439999999998</v>
      </c>
      <c r="K3266" s="19">
        <f>Input!B$76*Input!B$88</f>
        <v>656.99775609756091</v>
      </c>
      <c r="L3266" s="19">
        <f>Input!B$77*Input!B$89</f>
        <v>130.99152542372883</v>
      </c>
      <c r="M3266" s="164">
        <f t="shared" si="805"/>
        <v>2199.3332815212898</v>
      </c>
      <c r="N3266" s="165">
        <f>(Input!B$109*Input!B$102)/3600*Input!B$108</f>
        <v>740.21399999999983</v>
      </c>
      <c r="O3266" s="165">
        <f>(1-Input!B$61)*(Input!B$109*Input!B$33)/3600*Input!B$108*Hourly!AU3266</f>
        <v>444.12839999999994</v>
      </c>
      <c r="P3266" s="19">
        <f>IF(AND(AY3265&gt;Hourly!G3266),(Input!B$109*(Input!B$33*Hourly!AU3266+Input!B$36))/3600*Input!B$108,(1-Input!B$61)*(Input!B$109*Input!B$33)/3600*Input!B$108*Hourly!AU3266)</f>
        <v>11547.338400000001</v>
      </c>
      <c r="Q3266" s="19">
        <f t="shared" si="802"/>
        <v>3383.6756815212898</v>
      </c>
      <c r="R3266" s="19">
        <f t="shared" si="806"/>
        <v>14486.885681521289</v>
      </c>
      <c r="S3266" s="165"/>
      <c r="T3266" s="165">
        <f>Input!B$78*Input!B$91</f>
        <v>189.625</v>
      </c>
      <c r="U3266" s="19">
        <f>IF(AND($AY3265&gt;Input!$B$52,Hourly!AI3266&gt;Input!$B$51),Input!$B$93*Input!$F$40*Input!$J$8/100*Hourly!AI3266,Input!$B$93*Input!$B$40*Input!$J$8/100*Hourly!AI3266)</f>
        <v>0</v>
      </c>
      <c r="V3266" s="19">
        <f>IF(AND($AY3265&gt;Input!$B$52,Hourly!AJ3266&gt;Input!$B$51),Input!$B$94*Input!$F$41*Input!$J$9/100*Hourly!AJ3266,Input!$B$94*Input!$B$41*Input!$J$9/100*Hourly!AJ3266)</f>
        <v>0</v>
      </c>
      <c r="W3266" s="19">
        <f>IF(AND($AY3265&gt;Input!$B$52,Hourly!AK3266&gt;Input!$B$51),Input!$B$95*Input!$F$42*Input!$J$10/100*Hourly!AK3266,Input!$B$95*Input!$B$42*Input!$J$10/100*Hourly!AK3266)</f>
        <v>0</v>
      </c>
      <c r="X3266" s="19">
        <f>IF(AND($AY3265&gt;Input!$B$52,Hourly!AL3266&gt;Input!$B$51),Input!$B$96*Input!$F$43*Input!$J$11/100*Hourly!AL3266,Input!$B$96*Input!$B$43*Input!$J$11/100*Hourly!AL3266)</f>
        <v>0</v>
      </c>
      <c r="Y3266" s="19">
        <f>IF(AND($AY3265&gt;Input!$B$52,Hourly!AM3266&gt;Input!$B$51),Input!$B$97*Input!$F$44*Input!$J$12/100*Hourly!AM3266,Input!$B$97*Input!$B$44*Input!$J$12/100*Hourly!AM3266)</f>
        <v>0</v>
      </c>
      <c r="Z3266" s="19">
        <f>IF(AND($AY3265&gt;Input!$B$52,Hourly!AN3266&gt;Input!$B$51),Input!$B$98*Input!$F$45*Input!$J$13/100*Hourly!AN3266,Input!$B$98*Input!$B$45*Input!$J$13/100*Hourly!AN3266)</f>
        <v>0</v>
      </c>
      <c r="AA3266" s="19">
        <f>IF(AND($AY3265&gt;Input!$B$52,Hourly!AO3266&gt;Input!$B$51),Input!$B$99*Input!$F$46*Input!$J$14/100*Hourly!AO3266,Input!$B$99*Input!$B$46*Input!$J$14/100*Hourly!AO3266)</f>
        <v>0</v>
      </c>
      <c r="AB3266" s="19">
        <f>IF(AND($AY3265&gt;Input!$B$52,Hourly!AP3266&gt;Input!$B$51),Input!$B$100*Input!$F$47*Input!$J$15/100*Hourly!AP3266,Input!$B$100*Input!$B$47*Input!$J$15/100*Hourly!AP3266)</f>
        <v>0</v>
      </c>
      <c r="AC3266" s="19">
        <f>IF(AND($AY3265&gt;Input!$B$52,Hourly!AQ3266&gt;Input!$B$51),Input!$B$101*Input!$F$48*Input!$J$16/100*Hourly!AQ3266,Input!$B$101*Input!$B$48*Input!$J$16/100*Hourly!AQ3266)</f>
        <v>0</v>
      </c>
      <c r="AD3266" s="165">
        <f t="shared" si="807"/>
        <v>0</v>
      </c>
      <c r="AE3266" s="19">
        <f>Hourly!AI3266/Input!$B$107*Input!$J$40*Input!$B$76*Input!$B$80</f>
        <v>0</v>
      </c>
      <c r="AF3266" s="19">
        <f>Hourly!AJ3266/Input!$B$107*Input!$J$41*Input!$B$76*Input!$B$81</f>
        <v>0</v>
      </c>
      <c r="AG3266" s="19">
        <f>Hourly!AK3266/Input!$B$107*Input!$J$42*Input!$B$76*Input!$B$82</f>
        <v>0</v>
      </c>
      <c r="AH3266" s="19">
        <f>Hourly!AL3266/Input!$B$107*Input!$J$43*Input!$B$76*Input!$B$83</f>
        <v>0</v>
      </c>
      <c r="AI3266" s="19">
        <f>Hourly!AM3266/Input!$B$107*Input!$J$44*Input!$B$76*Input!$B$84</f>
        <v>0</v>
      </c>
      <c r="AJ3266" s="19">
        <f>Hourly!AN3266/Input!$B$107*Input!$J$45*Input!$B$76*Input!$B$85</f>
        <v>0</v>
      </c>
      <c r="AK3266" s="19">
        <f>Hourly!AO3266/Input!$B$107*Input!$J$46*Input!$B$76*Input!$B$86</f>
        <v>0</v>
      </c>
      <c r="AL3266" s="19">
        <f>Hourly!AP3266/Input!$B$107*Input!$J$47*Input!$B$76*Input!$B$87</f>
        <v>0</v>
      </c>
      <c r="AM3266" s="164">
        <f>Hourly!AQ3266/Input!$B$107*Input!$J$48*Input!$B$77*Input!$B$89</f>
        <v>0</v>
      </c>
      <c r="AN3266" s="165">
        <f t="shared" si="803"/>
        <v>0</v>
      </c>
      <c r="AO3266" s="116">
        <f>Input!B$55*Input!$B$18*Input!B$112*Hourly!AR3266</f>
        <v>2398.5</v>
      </c>
      <c r="AP3266">
        <f>Input!B$113*Input!B$114*Input!B$90*Input!B$56*Hourly!AS3266</f>
        <v>11070</v>
      </c>
      <c r="AQ3266">
        <f>Input!B$90*Input!B$57*Hourly!AS3266</f>
        <v>11070</v>
      </c>
      <c r="AR3266" s="19">
        <f>0.5*Input!$B$63*Hourly!AU3266</f>
        <v>61.5</v>
      </c>
      <c r="AS3266" s="165">
        <f t="shared" si="808"/>
        <v>24569.25</v>
      </c>
      <c r="AT3266" s="159">
        <f>AY3265+(Input!$B$66*1000*(Hourly!AX3266&gt;0)+AD3266+AN3266+AS3266+T3266*(Hourly!J3266-AY3265)+Q3266*(Hourly!G3266-AY3265))/(Q3266+T3266)*(1-EXP(-(Q3266+T3266)/(Input!$B$103*1000000)*3600))</f>
        <v>26.581758481777825</v>
      </c>
      <c r="AU3266" s="24">
        <f>AY3265+(AD3266+AN3266+AS3266+T3266*(Hourly!J3266-AY3265)+Q3266*(Hourly!G3266-AY3265))/(Q3266+T3266)*(1-EXP(-(Q3266+T3266)/(Input!$B$103*1000000)*3600))</f>
        <v>23.884810729647704</v>
      </c>
      <c r="AV3266" s="24">
        <f>AY3265+(-Input!$B$67*1000*(Hourly!AX3266&gt;0)+AD3266+AN3266+AS3266+T3266*(Hourly!J3266-AY3265)+R3266*(Hourly!G3266-AY3265))/(R3266+T3266)*(1-EXP(-(R3266+T3266)/(Input!$B$103*1000000)*3600))</f>
        <v>20.995221280724575</v>
      </c>
      <c r="AW3266" s="160">
        <f>AY3265+(AD3266+AN3266+AS3266+T3266*(Hourly!J3266-AY3265)+R3266*(Hourly!G3266-AY3265))/(R3266+T3266)*(1-EXP(-(R3266+T3266)/(Input!$B$103*1000000)*3600))</f>
        <v>23.652061894886835</v>
      </c>
      <c r="AX3266" s="24"/>
      <c r="AY3266" s="167">
        <f t="shared" si="809"/>
        <v>23.884810729647704</v>
      </c>
      <c r="BA3266" s="159">
        <f>IF(BI3266,Input!$B$66*1000*(Hourly!AX3266&gt;0),IF(BJ3266,-(AD3266+AN3266+AS3266+T3266*(Hourly!J3266-AY3265)+Q3266*(Hourly!G3266-AY3265))+(Q3266+T3266)*(BE3266-AY3265)/(1-EXP(-(Q3266+T3266)/(Input!$B$103*1000000)*3600))))/1000</f>
        <v>0</v>
      </c>
      <c r="BB3266" s="24">
        <f>IF(BO3266,-Input!$B$67*1000*(Hourly!AX3266&gt;0),IF(BN3266,-(AD3266+AN3266+AS3266+T3266*(Hourly!J3266-AY3265)+R3266*(Hourly!G3266-AY3265))+(R3266+T3266)*(BF3266-AY3265)/(1-EXP(-(R3266+T3266)/(Input!$B$103*1000000)*3600))))/1000</f>
        <v>0</v>
      </c>
      <c r="BC3266" s="160">
        <f t="shared" si="810"/>
        <v>0</v>
      </c>
      <c r="BD3266" s="24"/>
      <c r="BE3266" s="116">
        <f>IF(Hourly!AT3266=1,Input!$B$4,IF(Hourly!AT3266=0.5,Input!$F$4,0))</f>
        <v>20</v>
      </c>
      <c r="BF3266">
        <f>IF(Hourly!AT3266=1,Input!$B$5,IF(Hourly!AT3266=0.5,Input!$F$5,0))</f>
        <v>24</v>
      </c>
      <c r="BG3266" s="9">
        <f>Input!$B$35+0.0000000001</f>
        <v>23.900000000099997</v>
      </c>
      <c r="BI3266" s="116">
        <f t="shared" si="811"/>
        <v>0</v>
      </c>
      <c r="BJ3266">
        <f t="shared" si="812"/>
        <v>0</v>
      </c>
      <c r="BK3266">
        <f t="shared" si="813"/>
        <v>1</v>
      </c>
      <c r="BL3266">
        <f t="shared" si="814"/>
        <v>0</v>
      </c>
      <c r="BM3266">
        <f t="shared" si="815"/>
        <v>0</v>
      </c>
      <c r="BN3266">
        <f t="shared" si="816"/>
        <v>0</v>
      </c>
      <c r="BO3266" s="9">
        <f t="shared" si="817"/>
        <v>0</v>
      </c>
      <c r="BR3266" s="116">
        <f t="shared" si="804"/>
        <v>5499</v>
      </c>
      <c r="BS3266" s="39">
        <v>0</v>
      </c>
      <c r="BT3266" s="168">
        <v>0</v>
      </c>
      <c r="BV3266" s="116">
        <f>IF(Hourly!$AR3266&gt;0,AY3266,"")</f>
        <v>23.884810729647704</v>
      </c>
      <c r="BW3266">
        <f>IF(AND(BV3266&gt;(20.8+0.33*Hourly!$I3266),(BV3266&gt;24),(BV3266&lt;&gt;"")),1,0)</f>
        <v>0</v>
      </c>
      <c r="BX3266">
        <f>IF(AND(BV3266&gt;(21.8+0.33*Hourly!$I3266),(BV3266&gt;24),(BV3266&lt;&gt;"")),1,0)</f>
        <v>0</v>
      </c>
      <c r="BY3266" s="9">
        <f>IF(AND(BV3266&gt;(22.8+0.33*Hourly!$I3266),(BV3266&gt;24),(BV3266&lt;&gt;"")),1,0)</f>
        <v>0</v>
      </c>
    </row>
    <row r="3267" spans="5:77" x14ac:dyDescent="0.35">
      <c r="E3267">
        <f>Hourly!A3267</f>
        <v>2000</v>
      </c>
      <c r="F3267">
        <f>Hourly!B3267</f>
        <v>5</v>
      </c>
      <c r="G3267">
        <f>Hourly!C3267</f>
        <v>16</v>
      </c>
      <c r="H3267">
        <f>Hourly!D3267</f>
        <v>23</v>
      </c>
      <c r="I3267" s="163">
        <v>3263</v>
      </c>
      <c r="J3267" s="19">
        <f>Input!B$22*Input!B$79</f>
        <v>1411.3439999999998</v>
      </c>
      <c r="K3267" s="19">
        <f>Input!B$76*Input!B$88</f>
        <v>656.99775609756091</v>
      </c>
      <c r="L3267" s="19">
        <f>Input!B$77*Input!B$89</f>
        <v>130.99152542372883</v>
      </c>
      <c r="M3267" s="164">
        <f t="shared" si="805"/>
        <v>2199.3332815212898</v>
      </c>
      <c r="N3267" s="165">
        <f>(Input!B$109*Input!B$102)/3600*Input!B$108</f>
        <v>740.21399999999983</v>
      </c>
      <c r="O3267" s="165">
        <f>(1-Input!B$61)*(Input!B$109*Input!B$33)/3600*Input!B$108*Hourly!AU3267</f>
        <v>444.12839999999994</v>
      </c>
      <c r="P3267" s="19">
        <f>IF(AND(AY3266&gt;Hourly!G3267),(Input!B$109*(Input!B$33*Hourly!AU3267+Input!B$36))/3600*Input!B$108,(1-Input!B$61)*(Input!B$109*Input!B$33)/3600*Input!B$108*Hourly!AU3267)</f>
        <v>11547.338400000001</v>
      </c>
      <c r="Q3267" s="19">
        <f t="shared" si="802"/>
        <v>3383.6756815212898</v>
      </c>
      <c r="R3267" s="19">
        <f t="shared" si="806"/>
        <v>14486.885681521289</v>
      </c>
      <c r="S3267" s="165"/>
      <c r="T3267" s="165">
        <f>Input!B$78*Input!B$91</f>
        <v>189.625</v>
      </c>
      <c r="U3267" s="19">
        <f>IF(AND($AY3266&gt;Input!$B$52,Hourly!AI3267&gt;Input!$B$51),Input!$B$93*Input!$F$40*Input!$J$8/100*Hourly!AI3267,Input!$B$93*Input!$B$40*Input!$J$8/100*Hourly!AI3267)</f>
        <v>0</v>
      </c>
      <c r="V3267" s="19">
        <f>IF(AND($AY3266&gt;Input!$B$52,Hourly!AJ3267&gt;Input!$B$51),Input!$B$94*Input!$F$41*Input!$J$9/100*Hourly!AJ3267,Input!$B$94*Input!$B$41*Input!$J$9/100*Hourly!AJ3267)</f>
        <v>0</v>
      </c>
      <c r="W3267" s="19">
        <f>IF(AND($AY3266&gt;Input!$B$52,Hourly!AK3267&gt;Input!$B$51),Input!$B$95*Input!$F$42*Input!$J$10/100*Hourly!AK3267,Input!$B$95*Input!$B$42*Input!$J$10/100*Hourly!AK3267)</f>
        <v>0</v>
      </c>
      <c r="X3267" s="19">
        <f>IF(AND($AY3266&gt;Input!$B$52,Hourly!AL3267&gt;Input!$B$51),Input!$B$96*Input!$F$43*Input!$J$11/100*Hourly!AL3267,Input!$B$96*Input!$B$43*Input!$J$11/100*Hourly!AL3267)</f>
        <v>0</v>
      </c>
      <c r="Y3267" s="19">
        <f>IF(AND($AY3266&gt;Input!$B$52,Hourly!AM3267&gt;Input!$B$51),Input!$B$97*Input!$F$44*Input!$J$12/100*Hourly!AM3267,Input!$B$97*Input!$B$44*Input!$J$12/100*Hourly!AM3267)</f>
        <v>0</v>
      </c>
      <c r="Z3267" s="19">
        <f>IF(AND($AY3266&gt;Input!$B$52,Hourly!AN3267&gt;Input!$B$51),Input!$B$98*Input!$F$45*Input!$J$13/100*Hourly!AN3267,Input!$B$98*Input!$B$45*Input!$J$13/100*Hourly!AN3267)</f>
        <v>0</v>
      </c>
      <c r="AA3267" s="19">
        <f>IF(AND($AY3266&gt;Input!$B$52,Hourly!AO3267&gt;Input!$B$51),Input!$B$99*Input!$F$46*Input!$J$14/100*Hourly!AO3267,Input!$B$99*Input!$B$46*Input!$J$14/100*Hourly!AO3267)</f>
        <v>0</v>
      </c>
      <c r="AB3267" s="19">
        <f>IF(AND($AY3266&gt;Input!$B$52,Hourly!AP3267&gt;Input!$B$51),Input!$B$100*Input!$F$47*Input!$J$15/100*Hourly!AP3267,Input!$B$100*Input!$B$47*Input!$J$15/100*Hourly!AP3267)</f>
        <v>0</v>
      </c>
      <c r="AC3267" s="19">
        <f>IF(AND($AY3266&gt;Input!$B$52,Hourly!AQ3267&gt;Input!$B$51),Input!$B$101*Input!$F$48*Input!$J$16/100*Hourly!AQ3267,Input!$B$101*Input!$B$48*Input!$J$16/100*Hourly!AQ3267)</f>
        <v>0</v>
      </c>
      <c r="AD3267" s="165">
        <f t="shared" si="807"/>
        <v>0</v>
      </c>
      <c r="AE3267" s="19">
        <f>Hourly!AI3267/Input!$B$107*Input!$J$40*Input!$B$76*Input!$B$80</f>
        <v>0</v>
      </c>
      <c r="AF3267" s="19">
        <f>Hourly!AJ3267/Input!$B$107*Input!$J$41*Input!$B$76*Input!$B$81</f>
        <v>0</v>
      </c>
      <c r="AG3267" s="19">
        <f>Hourly!AK3267/Input!$B$107*Input!$J$42*Input!$B$76*Input!$B$82</f>
        <v>0</v>
      </c>
      <c r="AH3267" s="19">
        <f>Hourly!AL3267/Input!$B$107*Input!$J$43*Input!$B$76*Input!$B$83</f>
        <v>0</v>
      </c>
      <c r="AI3267" s="19">
        <f>Hourly!AM3267/Input!$B$107*Input!$J$44*Input!$B$76*Input!$B$84</f>
        <v>0</v>
      </c>
      <c r="AJ3267" s="19">
        <f>Hourly!AN3267/Input!$B$107*Input!$J$45*Input!$B$76*Input!$B$85</f>
        <v>0</v>
      </c>
      <c r="AK3267" s="19">
        <f>Hourly!AO3267/Input!$B$107*Input!$J$46*Input!$B$76*Input!$B$86</f>
        <v>0</v>
      </c>
      <c r="AL3267" s="19">
        <f>Hourly!AP3267/Input!$B$107*Input!$J$47*Input!$B$76*Input!$B$87</f>
        <v>0</v>
      </c>
      <c r="AM3267" s="164">
        <f>Hourly!AQ3267/Input!$B$107*Input!$J$48*Input!$B$77*Input!$B$89</f>
        <v>0</v>
      </c>
      <c r="AN3267" s="165">
        <f t="shared" si="803"/>
        <v>0</v>
      </c>
      <c r="AO3267" s="116">
        <f>Input!B$55*Input!$B$18*Input!B$112*Hourly!AR3267</f>
        <v>2398.5</v>
      </c>
      <c r="AP3267">
        <f>Input!B$113*Input!B$114*Input!B$90*Input!B$56*Hourly!AS3267</f>
        <v>11070</v>
      </c>
      <c r="AQ3267">
        <f>Input!B$90*Input!B$57*Hourly!AS3267</f>
        <v>11070</v>
      </c>
      <c r="AR3267" s="19">
        <f>0.5*Input!$B$63*Hourly!AU3267</f>
        <v>61.5</v>
      </c>
      <c r="AS3267" s="165">
        <f t="shared" si="808"/>
        <v>24569.25</v>
      </c>
      <c r="AT3267" s="159">
        <f>AY3266+(Input!$B$66*1000*(Hourly!AX3267&gt;0)+AD3267+AN3267+AS3267+T3267*(Hourly!J3267-AY3266)+Q3267*(Hourly!G3267-AY3266))/(Q3267+T3267)*(1-EXP(-(Q3267+T3267)/(Input!$B$103*1000000)*3600))</f>
        <v>26.575173332904985</v>
      </c>
      <c r="AU3267" s="24">
        <f>AY3266+(AD3267+AN3267+AS3267+T3267*(Hourly!J3267-AY3266)+Q3267*(Hourly!G3267-AY3266))/(Q3267+T3267)*(1-EXP(-(Q3267+T3267)/(Input!$B$103*1000000)*3600))</f>
        <v>23.878225580774863</v>
      </c>
      <c r="AV3267" s="24">
        <f>AY3266+(-Input!$B$67*1000*(Hourly!AX3267&gt;0)+AD3267+AN3267+AS3267+T3267*(Hourly!J3267-AY3266)+R3267*(Hourly!G3267-AY3266))/(R3267+T3267)*(1-EXP(-(R3267+T3267)/(Input!$B$103*1000000)*3600))</f>
        <v>21.000685027078482</v>
      </c>
      <c r="AW3267" s="160">
        <f>AY3266+(AD3267+AN3267+AS3267+T3267*(Hourly!J3267-AY3266)+R3267*(Hourly!G3267-AY3266))/(R3267+T3267)*(1-EXP(-(R3267+T3267)/(Input!$B$103*1000000)*3600))</f>
        <v>23.657525641240742</v>
      </c>
      <c r="AX3267" s="24"/>
      <c r="AY3267" s="167">
        <f t="shared" si="809"/>
        <v>23.878225580774863</v>
      </c>
      <c r="BA3267" s="159">
        <f>IF(BI3267,Input!$B$66*1000*(Hourly!AX3267&gt;0),IF(BJ3267,-(AD3267+AN3267+AS3267+T3267*(Hourly!J3267-AY3266)+Q3267*(Hourly!G3267-AY3266))+(Q3267+T3267)*(BE3267-AY3266)/(1-EXP(-(Q3267+T3267)/(Input!$B$103*1000000)*3600))))/1000</f>
        <v>0</v>
      </c>
      <c r="BB3267" s="24">
        <f>IF(BO3267,-Input!$B$67*1000*(Hourly!AX3267&gt;0),IF(BN3267,-(AD3267+AN3267+AS3267+T3267*(Hourly!J3267-AY3266)+R3267*(Hourly!G3267-AY3266))+(R3267+T3267)*(BF3267-AY3266)/(1-EXP(-(R3267+T3267)/(Input!$B$103*1000000)*3600))))/1000</f>
        <v>0</v>
      </c>
      <c r="BC3267" s="160">
        <f t="shared" si="810"/>
        <v>0</v>
      </c>
      <c r="BD3267" s="24"/>
      <c r="BE3267" s="116">
        <f>IF(Hourly!AT3267=1,Input!$B$4,IF(Hourly!AT3267=0.5,Input!$F$4,0))</f>
        <v>20</v>
      </c>
      <c r="BF3267">
        <f>IF(Hourly!AT3267=1,Input!$B$5,IF(Hourly!AT3267=0.5,Input!$F$5,0))</f>
        <v>24</v>
      </c>
      <c r="BG3267" s="9">
        <f>Input!$B$35+0.0000000001</f>
        <v>23.900000000099997</v>
      </c>
      <c r="BI3267" s="116">
        <f t="shared" si="811"/>
        <v>0</v>
      </c>
      <c r="BJ3267">
        <f t="shared" si="812"/>
        <v>0</v>
      </c>
      <c r="BK3267">
        <f t="shared" si="813"/>
        <v>1</v>
      </c>
      <c r="BL3267">
        <f t="shared" si="814"/>
        <v>0</v>
      </c>
      <c r="BM3267">
        <f t="shared" si="815"/>
        <v>0</v>
      </c>
      <c r="BN3267">
        <f t="shared" si="816"/>
        <v>0</v>
      </c>
      <c r="BO3267" s="9">
        <f t="shared" si="817"/>
        <v>0</v>
      </c>
      <c r="BR3267" s="116">
        <f t="shared" si="804"/>
        <v>5498</v>
      </c>
      <c r="BS3267" s="39">
        <v>0</v>
      </c>
      <c r="BT3267" s="168">
        <v>0</v>
      </c>
      <c r="BV3267" s="116">
        <f>IF(Hourly!$AR3267&gt;0,AY3267,"")</f>
        <v>23.878225580774863</v>
      </c>
      <c r="BW3267">
        <f>IF(AND(BV3267&gt;(20.8+0.33*Hourly!$I3267),(BV3267&gt;24),(BV3267&lt;&gt;"")),1,0)</f>
        <v>0</v>
      </c>
      <c r="BX3267">
        <f>IF(AND(BV3267&gt;(21.8+0.33*Hourly!$I3267),(BV3267&gt;24),(BV3267&lt;&gt;"")),1,0)</f>
        <v>0</v>
      </c>
      <c r="BY3267" s="9">
        <f>IF(AND(BV3267&gt;(22.8+0.33*Hourly!$I3267),(BV3267&gt;24),(BV3267&lt;&gt;"")),1,0)</f>
        <v>0</v>
      </c>
    </row>
    <row r="3268" spans="5:77" x14ac:dyDescent="0.35">
      <c r="E3268">
        <f>Hourly!A3268</f>
        <v>2000</v>
      </c>
      <c r="F3268">
        <f>Hourly!B3268</f>
        <v>5</v>
      </c>
      <c r="G3268">
        <f>Hourly!C3268</f>
        <v>16</v>
      </c>
      <c r="H3268">
        <f>Hourly!D3268</f>
        <v>24</v>
      </c>
      <c r="I3268" s="163">
        <v>3264</v>
      </c>
      <c r="J3268" s="19">
        <f>Input!B$22*Input!B$79</f>
        <v>1411.3439999999998</v>
      </c>
      <c r="K3268" s="19">
        <f>Input!B$76*Input!B$88</f>
        <v>656.99775609756091</v>
      </c>
      <c r="L3268" s="19">
        <f>Input!B$77*Input!B$89</f>
        <v>130.99152542372883</v>
      </c>
      <c r="M3268" s="164">
        <f t="shared" si="805"/>
        <v>2199.3332815212898</v>
      </c>
      <c r="N3268" s="165">
        <f>(Input!B$109*Input!B$102)/3600*Input!B$108</f>
        <v>740.21399999999983</v>
      </c>
      <c r="O3268" s="165">
        <f>(1-Input!B$61)*(Input!B$109*Input!B$33)/3600*Input!B$108*Hourly!AU3268</f>
        <v>444.12839999999994</v>
      </c>
      <c r="P3268" s="19">
        <f>IF(AND(AY3267&gt;Hourly!G3268),(Input!B$109*(Input!B$33*Hourly!AU3268+Input!B$36))/3600*Input!B$108,(1-Input!B$61)*(Input!B$109*Input!B$33)/3600*Input!B$108*Hourly!AU3268)</f>
        <v>11547.338400000001</v>
      </c>
      <c r="Q3268" s="19">
        <f t="shared" si="802"/>
        <v>3383.6756815212898</v>
      </c>
      <c r="R3268" s="19">
        <f t="shared" si="806"/>
        <v>14486.885681521289</v>
      </c>
      <c r="S3268" s="165"/>
      <c r="T3268" s="165">
        <f>Input!B$78*Input!B$91</f>
        <v>189.625</v>
      </c>
      <c r="U3268" s="19">
        <f>IF(AND($AY3267&gt;Input!$B$52,Hourly!AI3268&gt;Input!$B$51),Input!$B$93*Input!$F$40*Input!$J$8/100*Hourly!AI3268,Input!$B$93*Input!$B$40*Input!$J$8/100*Hourly!AI3268)</f>
        <v>0</v>
      </c>
      <c r="V3268" s="19">
        <f>IF(AND($AY3267&gt;Input!$B$52,Hourly!AJ3268&gt;Input!$B$51),Input!$B$94*Input!$F$41*Input!$J$9/100*Hourly!AJ3268,Input!$B$94*Input!$B$41*Input!$J$9/100*Hourly!AJ3268)</f>
        <v>0</v>
      </c>
      <c r="W3268" s="19">
        <f>IF(AND($AY3267&gt;Input!$B$52,Hourly!AK3268&gt;Input!$B$51),Input!$B$95*Input!$F$42*Input!$J$10/100*Hourly!AK3268,Input!$B$95*Input!$B$42*Input!$J$10/100*Hourly!AK3268)</f>
        <v>0</v>
      </c>
      <c r="X3268" s="19">
        <f>IF(AND($AY3267&gt;Input!$B$52,Hourly!AL3268&gt;Input!$B$51),Input!$B$96*Input!$F$43*Input!$J$11/100*Hourly!AL3268,Input!$B$96*Input!$B$43*Input!$J$11/100*Hourly!AL3268)</f>
        <v>0</v>
      </c>
      <c r="Y3268" s="19">
        <f>IF(AND($AY3267&gt;Input!$B$52,Hourly!AM3268&gt;Input!$B$51),Input!$B$97*Input!$F$44*Input!$J$12/100*Hourly!AM3268,Input!$B$97*Input!$B$44*Input!$J$12/100*Hourly!AM3268)</f>
        <v>0</v>
      </c>
      <c r="Z3268" s="19">
        <f>IF(AND($AY3267&gt;Input!$B$52,Hourly!AN3268&gt;Input!$B$51),Input!$B$98*Input!$F$45*Input!$J$13/100*Hourly!AN3268,Input!$B$98*Input!$B$45*Input!$J$13/100*Hourly!AN3268)</f>
        <v>0</v>
      </c>
      <c r="AA3268" s="19">
        <f>IF(AND($AY3267&gt;Input!$B$52,Hourly!AO3268&gt;Input!$B$51),Input!$B$99*Input!$F$46*Input!$J$14/100*Hourly!AO3268,Input!$B$99*Input!$B$46*Input!$J$14/100*Hourly!AO3268)</f>
        <v>0</v>
      </c>
      <c r="AB3268" s="19">
        <f>IF(AND($AY3267&gt;Input!$B$52,Hourly!AP3268&gt;Input!$B$51),Input!$B$100*Input!$F$47*Input!$J$15/100*Hourly!AP3268,Input!$B$100*Input!$B$47*Input!$J$15/100*Hourly!AP3268)</f>
        <v>0</v>
      </c>
      <c r="AC3268" s="19">
        <f>IF(AND($AY3267&gt;Input!$B$52,Hourly!AQ3268&gt;Input!$B$51),Input!$B$101*Input!$F$48*Input!$J$16/100*Hourly!AQ3268,Input!$B$101*Input!$B$48*Input!$J$16/100*Hourly!AQ3268)</f>
        <v>0</v>
      </c>
      <c r="AD3268" s="165">
        <f t="shared" si="807"/>
        <v>0</v>
      </c>
      <c r="AE3268" s="19">
        <f>Hourly!AI3268/Input!$B$107*Input!$J$40*Input!$B$76*Input!$B$80</f>
        <v>0</v>
      </c>
      <c r="AF3268" s="19">
        <f>Hourly!AJ3268/Input!$B$107*Input!$J$41*Input!$B$76*Input!$B$81</f>
        <v>0</v>
      </c>
      <c r="AG3268" s="19">
        <f>Hourly!AK3268/Input!$B$107*Input!$J$42*Input!$B$76*Input!$B$82</f>
        <v>0</v>
      </c>
      <c r="AH3268" s="19">
        <f>Hourly!AL3268/Input!$B$107*Input!$J$43*Input!$B$76*Input!$B$83</f>
        <v>0</v>
      </c>
      <c r="AI3268" s="19">
        <f>Hourly!AM3268/Input!$B$107*Input!$J$44*Input!$B$76*Input!$B$84</f>
        <v>0</v>
      </c>
      <c r="AJ3268" s="19">
        <f>Hourly!AN3268/Input!$B$107*Input!$J$45*Input!$B$76*Input!$B$85</f>
        <v>0</v>
      </c>
      <c r="AK3268" s="19">
        <f>Hourly!AO3268/Input!$B$107*Input!$J$46*Input!$B$76*Input!$B$86</f>
        <v>0</v>
      </c>
      <c r="AL3268" s="19">
        <f>Hourly!AP3268/Input!$B$107*Input!$J$47*Input!$B$76*Input!$B$87</f>
        <v>0</v>
      </c>
      <c r="AM3268" s="164">
        <f>Hourly!AQ3268/Input!$B$107*Input!$J$48*Input!$B$77*Input!$B$89</f>
        <v>0</v>
      </c>
      <c r="AN3268" s="165">
        <f t="shared" si="803"/>
        <v>0</v>
      </c>
      <c r="AO3268" s="116">
        <f>Input!B$55*Input!$B$18*Input!B$112*Hourly!AR3268</f>
        <v>2398.5</v>
      </c>
      <c r="AP3268">
        <f>Input!B$113*Input!B$114*Input!B$90*Input!B$56*Hourly!AS3268</f>
        <v>11070</v>
      </c>
      <c r="AQ3268">
        <f>Input!B$90*Input!B$57*Hourly!AS3268</f>
        <v>11070</v>
      </c>
      <c r="AR3268" s="19">
        <f>0.5*Input!$B$63*Hourly!AU3268</f>
        <v>61.5</v>
      </c>
      <c r="AS3268" s="165">
        <f t="shared" si="808"/>
        <v>24569.25</v>
      </c>
      <c r="AT3268" s="159">
        <f>AY3267+(Input!$B$66*1000*(Hourly!AX3268&gt;0)+AD3268+AN3268+AS3268+T3268*(Hourly!J3268-AY3267)+Q3268*(Hourly!G3268-AY3267))/(Q3268+T3268)*(1-EXP(-(Q3268+T3268)/(Input!$B$103*1000000)*3600))</f>
        <v>26.562263727580092</v>
      </c>
      <c r="AU3268" s="24">
        <f>AY3267+(AD3268+AN3268+AS3268+T3268*(Hourly!J3268-AY3267)+Q3268*(Hourly!G3268-AY3267))/(Q3268+T3268)*(1-EXP(-(Q3268+T3268)/(Input!$B$103*1000000)*3600))</f>
        <v>23.86531597544997</v>
      </c>
      <c r="AV3268" s="24">
        <f>AY3267+(-Input!$B$67*1000*(Hourly!AX3268&gt;0)+AD3268+AN3268+AS3268+T3268*(Hourly!J3268-AY3267)+R3268*(Hourly!G3268-AY3267))/(R3268+T3268)*(1-EXP(-(R3268+T3268)/(Input!$B$103*1000000)*3600))</f>
        <v>20.967414111525155</v>
      </c>
      <c r="AW3268" s="160">
        <f>AY3267+(AD3268+AN3268+AS3268+T3268*(Hourly!J3268-AY3267)+R3268*(Hourly!G3268-AY3267))/(R3268+T3268)*(1-EXP(-(R3268+T3268)/(Input!$B$103*1000000)*3600))</f>
        <v>23.624254725687411</v>
      </c>
      <c r="AX3268" s="24"/>
      <c r="AY3268" s="167">
        <f t="shared" si="809"/>
        <v>23.86531597544997</v>
      </c>
      <c r="BA3268" s="159">
        <f>IF(BI3268,Input!$B$66*1000*(Hourly!AX3268&gt;0),IF(BJ3268,-(AD3268+AN3268+AS3268+T3268*(Hourly!J3268-AY3267)+Q3268*(Hourly!G3268-AY3267))+(Q3268+T3268)*(BE3268-AY3267)/(1-EXP(-(Q3268+T3268)/(Input!$B$103*1000000)*3600))))/1000</f>
        <v>0</v>
      </c>
      <c r="BB3268" s="24">
        <f>IF(BO3268,-Input!$B$67*1000*(Hourly!AX3268&gt;0),IF(BN3268,-(AD3268+AN3268+AS3268+T3268*(Hourly!J3268-AY3267)+R3268*(Hourly!G3268-AY3267))+(R3268+T3268)*(BF3268-AY3267)/(1-EXP(-(R3268+T3268)/(Input!$B$103*1000000)*3600))))/1000</f>
        <v>0</v>
      </c>
      <c r="BC3268" s="160">
        <f t="shared" si="810"/>
        <v>0</v>
      </c>
      <c r="BD3268" s="24"/>
      <c r="BE3268" s="116">
        <f>IF(Hourly!AT3268=1,Input!$B$4,IF(Hourly!AT3268=0.5,Input!$F$4,0))</f>
        <v>20</v>
      </c>
      <c r="BF3268">
        <f>IF(Hourly!AT3268=1,Input!$B$5,IF(Hourly!AT3268=0.5,Input!$F$5,0))</f>
        <v>24</v>
      </c>
      <c r="BG3268" s="9">
        <f>Input!$B$35+0.0000000001</f>
        <v>23.900000000099997</v>
      </c>
      <c r="BI3268" s="116">
        <f t="shared" si="811"/>
        <v>0</v>
      </c>
      <c r="BJ3268">
        <f t="shared" si="812"/>
        <v>0</v>
      </c>
      <c r="BK3268">
        <f t="shared" si="813"/>
        <v>1</v>
      </c>
      <c r="BL3268">
        <f t="shared" si="814"/>
        <v>0</v>
      </c>
      <c r="BM3268">
        <f t="shared" si="815"/>
        <v>0</v>
      </c>
      <c r="BN3268">
        <f t="shared" si="816"/>
        <v>0</v>
      </c>
      <c r="BO3268" s="9">
        <f t="shared" si="817"/>
        <v>0</v>
      </c>
      <c r="BR3268" s="116">
        <f t="shared" si="804"/>
        <v>5497</v>
      </c>
      <c r="BS3268" s="39">
        <v>0</v>
      </c>
      <c r="BT3268" s="168">
        <v>0</v>
      </c>
      <c r="BV3268" s="116">
        <f>IF(Hourly!$AR3268&gt;0,AY3268,"")</f>
        <v>23.86531597544997</v>
      </c>
      <c r="BW3268">
        <f>IF(AND(BV3268&gt;(20.8+0.33*Hourly!$I3268),(BV3268&gt;24),(BV3268&lt;&gt;"")),1,0)</f>
        <v>0</v>
      </c>
      <c r="BX3268">
        <f>IF(AND(BV3268&gt;(21.8+0.33*Hourly!$I3268),(BV3268&gt;24),(BV3268&lt;&gt;"")),1,0)</f>
        <v>0</v>
      </c>
      <c r="BY3268" s="9">
        <f>IF(AND(BV3268&gt;(22.8+0.33*Hourly!$I3268),(BV3268&gt;24),(BV3268&lt;&gt;"")),1,0)</f>
        <v>0</v>
      </c>
    </row>
    <row r="3269" spans="5:77" x14ac:dyDescent="0.35">
      <c r="E3269">
        <f>Hourly!A3269</f>
        <v>2000</v>
      </c>
      <c r="F3269">
        <f>Hourly!B3269</f>
        <v>5</v>
      </c>
      <c r="G3269">
        <f>Hourly!C3269</f>
        <v>17</v>
      </c>
      <c r="H3269">
        <f>Hourly!D3269</f>
        <v>1</v>
      </c>
      <c r="I3269" s="163">
        <v>3265</v>
      </c>
      <c r="J3269" s="19">
        <f>Input!B$22*Input!B$79</f>
        <v>1411.3439999999998</v>
      </c>
      <c r="K3269" s="19">
        <f>Input!B$76*Input!B$88</f>
        <v>656.99775609756091</v>
      </c>
      <c r="L3269" s="19">
        <f>Input!B$77*Input!B$89</f>
        <v>130.99152542372883</v>
      </c>
      <c r="M3269" s="164">
        <f t="shared" si="805"/>
        <v>2199.3332815212898</v>
      </c>
      <c r="N3269" s="165">
        <f>(Input!B$109*Input!B$102)/3600*Input!B$108</f>
        <v>740.21399999999983</v>
      </c>
      <c r="O3269" s="165">
        <f>(1-Input!B$61)*(Input!B$109*Input!B$33)/3600*Input!B$108*Hourly!AU3269</f>
        <v>444.12839999999994</v>
      </c>
      <c r="P3269" s="19">
        <f>IF(AND(AY3268&gt;Hourly!G3269),(Input!B$109*(Input!B$33*Hourly!AU3269+Input!B$36))/3600*Input!B$108,(1-Input!B$61)*(Input!B$109*Input!B$33)/3600*Input!B$108*Hourly!AU3269)</f>
        <v>11547.338400000001</v>
      </c>
      <c r="Q3269" s="19">
        <f t="shared" ref="Q3269:Q3332" si="818">M3269+N3269+O3269</f>
        <v>3383.6756815212898</v>
      </c>
      <c r="R3269" s="19">
        <f t="shared" si="806"/>
        <v>14486.885681521289</v>
      </c>
      <c r="S3269" s="165"/>
      <c r="T3269" s="165">
        <f>Input!B$78*Input!B$91</f>
        <v>189.625</v>
      </c>
      <c r="U3269" s="19">
        <f>IF(AND($AY3268&gt;Input!$B$52,Hourly!AI3269&gt;Input!$B$51),Input!$B$93*Input!$F$40*Input!$J$8/100*Hourly!AI3269,Input!$B$93*Input!$B$40*Input!$J$8/100*Hourly!AI3269)</f>
        <v>0</v>
      </c>
      <c r="V3269" s="19">
        <f>IF(AND($AY3268&gt;Input!$B$52,Hourly!AJ3269&gt;Input!$B$51),Input!$B$94*Input!$F$41*Input!$J$9/100*Hourly!AJ3269,Input!$B$94*Input!$B$41*Input!$J$9/100*Hourly!AJ3269)</f>
        <v>0</v>
      </c>
      <c r="W3269" s="19">
        <f>IF(AND($AY3268&gt;Input!$B$52,Hourly!AK3269&gt;Input!$B$51),Input!$B$95*Input!$F$42*Input!$J$10/100*Hourly!AK3269,Input!$B$95*Input!$B$42*Input!$J$10/100*Hourly!AK3269)</f>
        <v>0</v>
      </c>
      <c r="X3269" s="19">
        <f>IF(AND($AY3268&gt;Input!$B$52,Hourly!AL3269&gt;Input!$B$51),Input!$B$96*Input!$F$43*Input!$J$11/100*Hourly!AL3269,Input!$B$96*Input!$B$43*Input!$J$11/100*Hourly!AL3269)</f>
        <v>0</v>
      </c>
      <c r="Y3269" s="19">
        <f>IF(AND($AY3268&gt;Input!$B$52,Hourly!AM3269&gt;Input!$B$51),Input!$B$97*Input!$F$44*Input!$J$12/100*Hourly!AM3269,Input!$B$97*Input!$B$44*Input!$J$12/100*Hourly!AM3269)</f>
        <v>0</v>
      </c>
      <c r="Z3269" s="19">
        <f>IF(AND($AY3268&gt;Input!$B$52,Hourly!AN3269&gt;Input!$B$51),Input!$B$98*Input!$F$45*Input!$J$13/100*Hourly!AN3269,Input!$B$98*Input!$B$45*Input!$J$13/100*Hourly!AN3269)</f>
        <v>0</v>
      </c>
      <c r="AA3269" s="19">
        <f>IF(AND($AY3268&gt;Input!$B$52,Hourly!AO3269&gt;Input!$B$51),Input!$B$99*Input!$F$46*Input!$J$14/100*Hourly!AO3269,Input!$B$99*Input!$B$46*Input!$J$14/100*Hourly!AO3269)</f>
        <v>0</v>
      </c>
      <c r="AB3269" s="19">
        <f>IF(AND($AY3268&gt;Input!$B$52,Hourly!AP3269&gt;Input!$B$51),Input!$B$100*Input!$F$47*Input!$J$15/100*Hourly!AP3269,Input!$B$100*Input!$B$47*Input!$J$15/100*Hourly!AP3269)</f>
        <v>0</v>
      </c>
      <c r="AC3269" s="19">
        <f>IF(AND($AY3268&gt;Input!$B$52,Hourly!AQ3269&gt;Input!$B$51),Input!$B$101*Input!$F$48*Input!$J$16/100*Hourly!AQ3269,Input!$B$101*Input!$B$48*Input!$J$16/100*Hourly!AQ3269)</f>
        <v>0</v>
      </c>
      <c r="AD3269" s="165">
        <f t="shared" si="807"/>
        <v>0</v>
      </c>
      <c r="AE3269" s="19">
        <f>Hourly!AI3269/Input!$B$107*Input!$J$40*Input!$B$76*Input!$B$80</f>
        <v>0</v>
      </c>
      <c r="AF3269" s="19">
        <f>Hourly!AJ3269/Input!$B$107*Input!$J$41*Input!$B$76*Input!$B$81</f>
        <v>0</v>
      </c>
      <c r="AG3269" s="19">
        <f>Hourly!AK3269/Input!$B$107*Input!$J$42*Input!$B$76*Input!$B$82</f>
        <v>0</v>
      </c>
      <c r="AH3269" s="19">
        <f>Hourly!AL3269/Input!$B$107*Input!$J$43*Input!$B$76*Input!$B$83</f>
        <v>0</v>
      </c>
      <c r="AI3269" s="19">
        <f>Hourly!AM3269/Input!$B$107*Input!$J$44*Input!$B$76*Input!$B$84</f>
        <v>0</v>
      </c>
      <c r="AJ3269" s="19">
        <f>Hourly!AN3269/Input!$B$107*Input!$J$45*Input!$B$76*Input!$B$85</f>
        <v>0</v>
      </c>
      <c r="AK3269" s="19">
        <f>Hourly!AO3269/Input!$B$107*Input!$J$46*Input!$B$76*Input!$B$86</f>
        <v>0</v>
      </c>
      <c r="AL3269" s="19">
        <f>Hourly!AP3269/Input!$B$107*Input!$J$47*Input!$B$76*Input!$B$87</f>
        <v>0</v>
      </c>
      <c r="AM3269" s="164">
        <f>Hourly!AQ3269/Input!$B$107*Input!$J$48*Input!$B$77*Input!$B$89</f>
        <v>0</v>
      </c>
      <c r="AN3269" s="165">
        <f t="shared" ref="AN3269:AN3332" si="819">SUM(AE3269:AM3269)</f>
        <v>0</v>
      </c>
      <c r="AO3269" s="116">
        <f>Input!B$55*Input!$B$18*Input!B$112*Hourly!AR3269</f>
        <v>2398.5</v>
      </c>
      <c r="AP3269">
        <f>Input!B$113*Input!B$114*Input!B$90*Input!B$56*Hourly!AS3269</f>
        <v>2214</v>
      </c>
      <c r="AQ3269">
        <f>Input!B$90*Input!B$57*Hourly!AS3269</f>
        <v>2214</v>
      </c>
      <c r="AR3269" s="19">
        <f>0.5*Input!$B$63*Hourly!AU3269</f>
        <v>61.5</v>
      </c>
      <c r="AS3269" s="165">
        <f t="shared" si="808"/>
        <v>6857.25</v>
      </c>
      <c r="AT3269" s="159">
        <f>AY3268+(Input!$B$66*1000*(Hourly!AX3269&gt;0)+AD3269+AN3269+AS3269+T3269*(Hourly!J3269-AY3268)+Q3269*(Hourly!G3269-AY3268))/(Q3269+T3269)*(1-EXP(-(Q3269+T3269)/(Input!$B$103*1000000)*3600))</f>
        <v>26.499885074298998</v>
      </c>
      <c r="AU3269" s="24">
        <f>AY3268+(AD3269+AN3269+AS3269+T3269*(Hourly!J3269-AY3268)+Q3269*(Hourly!G3269-AY3268))/(Q3269+T3269)*(1-EXP(-(Q3269+T3269)/(Input!$B$103*1000000)*3600))</f>
        <v>23.802937322168876</v>
      </c>
      <c r="AV3269" s="24">
        <f>AY3268+(-Input!$B$67*1000*(Hourly!AX3269&gt;0)+AD3269+AN3269+AS3269+T3269*(Hourly!J3269-AY3268)+R3269*(Hourly!G3269-AY3268))/(R3269+T3269)*(1-EXP(-(R3269+T3269)/(Input!$B$103*1000000)*3600))</f>
        <v>20.900252062164334</v>
      </c>
      <c r="AW3269" s="160">
        <f>AY3268+(AD3269+AN3269+AS3269+T3269*(Hourly!J3269-AY3268)+R3269*(Hourly!G3269-AY3268))/(R3269+T3269)*(1-EXP(-(R3269+T3269)/(Input!$B$103*1000000)*3600))</f>
        <v>23.55709267632659</v>
      </c>
      <c r="AX3269" s="24"/>
      <c r="AY3269" s="167">
        <f t="shared" si="809"/>
        <v>23.802937322168876</v>
      </c>
      <c r="BA3269" s="159">
        <f>IF(BI3269,Input!$B$66*1000*(Hourly!AX3269&gt;0),IF(BJ3269,-(AD3269+AN3269+AS3269+T3269*(Hourly!J3269-AY3268)+Q3269*(Hourly!G3269-AY3268))+(Q3269+T3269)*(BE3269-AY3268)/(1-EXP(-(Q3269+T3269)/(Input!$B$103*1000000)*3600))))/1000</f>
        <v>0</v>
      </c>
      <c r="BB3269" s="24">
        <f>IF(BO3269,-Input!$B$67*1000*(Hourly!AX3269&gt;0),IF(BN3269,-(AD3269+AN3269+AS3269+T3269*(Hourly!J3269-AY3268)+R3269*(Hourly!G3269-AY3268))+(R3269+T3269)*(BF3269-AY3268)/(1-EXP(-(R3269+T3269)/(Input!$B$103*1000000)*3600))))/1000</f>
        <v>0</v>
      </c>
      <c r="BC3269" s="160">
        <f t="shared" si="810"/>
        <v>0</v>
      </c>
      <c r="BD3269" s="24"/>
      <c r="BE3269" s="116">
        <f>IF(Hourly!AT3269=1,Input!$B$4,IF(Hourly!AT3269=0.5,Input!$F$4,0))</f>
        <v>16</v>
      </c>
      <c r="BF3269">
        <f>IF(Hourly!AT3269=1,Input!$B$5,IF(Hourly!AT3269=0.5,Input!$F$5,0))</f>
        <v>24</v>
      </c>
      <c r="BG3269" s="9">
        <f>Input!$B$35+0.0000000001</f>
        <v>23.900000000099997</v>
      </c>
      <c r="BI3269" s="116">
        <f t="shared" si="811"/>
        <v>0</v>
      </c>
      <c r="BJ3269">
        <f t="shared" si="812"/>
        <v>0</v>
      </c>
      <c r="BK3269">
        <f t="shared" si="813"/>
        <v>1</v>
      </c>
      <c r="BL3269">
        <f t="shared" si="814"/>
        <v>0</v>
      </c>
      <c r="BM3269">
        <f t="shared" si="815"/>
        <v>0</v>
      </c>
      <c r="BN3269">
        <f t="shared" si="816"/>
        <v>0</v>
      </c>
      <c r="BO3269" s="9">
        <f t="shared" si="817"/>
        <v>0</v>
      </c>
      <c r="BR3269" s="116">
        <f t="shared" ref="BR3269:BR3332" si="820">BR3270+1</f>
        <v>5496</v>
      </c>
      <c r="BS3269" s="39">
        <v>0</v>
      </c>
      <c r="BT3269" s="168">
        <v>0</v>
      </c>
      <c r="BV3269" s="116">
        <f>IF(Hourly!$AR3269&gt;0,AY3269,"")</f>
        <v>23.802937322168876</v>
      </c>
      <c r="BW3269">
        <f>IF(AND(BV3269&gt;(20.8+0.33*Hourly!$I3269),(BV3269&gt;24),(BV3269&lt;&gt;"")),1,0)</f>
        <v>0</v>
      </c>
      <c r="BX3269">
        <f>IF(AND(BV3269&gt;(21.8+0.33*Hourly!$I3269),(BV3269&gt;24),(BV3269&lt;&gt;"")),1,0)</f>
        <v>0</v>
      </c>
      <c r="BY3269" s="9">
        <f>IF(AND(BV3269&gt;(22.8+0.33*Hourly!$I3269),(BV3269&gt;24),(BV3269&lt;&gt;"")),1,0)</f>
        <v>0</v>
      </c>
    </row>
    <row r="3270" spans="5:77" x14ac:dyDescent="0.35">
      <c r="E3270">
        <f>Hourly!A3270</f>
        <v>2000</v>
      </c>
      <c r="F3270">
        <f>Hourly!B3270</f>
        <v>5</v>
      </c>
      <c r="G3270">
        <f>Hourly!C3270</f>
        <v>17</v>
      </c>
      <c r="H3270">
        <f>Hourly!D3270</f>
        <v>2</v>
      </c>
      <c r="I3270" s="163">
        <v>3266</v>
      </c>
      <c r="J3270" s="19">
        <f>Input!B$22*Input!B$79</f>
        <v>1411.3439999999998</v>
      </c>
      <c r="K3270" s="19">
        <f>Input!B$76*Input!B$88</f>
        <v>656.99775609756091</v>
      </c>
      <c r="L3270" s="19">
        <f>Input!B$77*Input!B$89</f>
        <v>130.99152542372883</v>
      </c>
      <c r="M3270" s="164">
        <f t="shared" ref="M3270:M3333" si="821">SUM(J3270:L3270)</f>
        <v>2199.3332815212898</v>
      </c>
      <c r="N3270" s="165">
        <f>(Input!B$109*Input!B$102)/3600*Input!B$108</f>
        <v>740.21399999999983</v>
      </c>
      <c r="O3270" s="165">
        <f>(1-Input!B$61)*(Input!B$109*Input!B$33)/3600*Input!B$108*Hourly!AU3270</f>
        <v>444.12839999999994</v>
      </c>
      <c r="P3270" s="19">
        <f>IF(AND(AY3269&gt;Hourly!G3270),(Input!B$109*(Input!B$33*Hourly!AU3270+Input!B$36))/3600*Input!B$108,(1-Input!B$61)*(Input!B$109*Input!B$33)/3600*Input!B$108*Hourly!AU3270)</f>
        <v>11547.338400000001</v>
      </c>
      <c r="Q3270" s="19">
        <f t="shared" si="818"/>
        <v>3383.6756815212898</v>
      </c>
      <c r="R3270" s="19">
        <f t="shared" ref="R3270:R3333" si="822">M3270+N3270+P3270</f>
        <v>14486.885681521289</v>
      </c>
      <c r="S3270" s="165"/>
      <c r="T3270" s="165">
        <f>Input!B$78*Input!B$91</f>
        <v>189.625</v>
      </c>
      <c r="U3270" s="19">
        <f>IF(AND($AY3269&gt;Input!$B$52,Hourly!AI3270&gt;Input!$B$51),Input!$B$93*Input!$F$40*Input!$J$8/100*Hourly!AI3270,Input!$B$93*Input!$B$40*Input!$J$8/100*Hourly!AI3270)</f>
        <v>0</v>
      </c>
      <c r="V3270" s="19">
        <f>IF(AND($AY3269&gt;Input!$B$52,Hourly!AJ3270&gt;Input!$B$51),Input!$B$94*Input!$F$41*Input!$J$9/100*Hourly!AJ3270,Input!$B$94*Input!$B$41*Input!$J$9/100*Hourly!AJ3270)</f>
        <v>0</v>
      </c>
      <c r="W3270" s="19">
        <f>IF(AND($AY3269&gt;Input!$B$52,Hourly!AK3270&gt;Input!$B$51),Input!$B$95*Input!$F$42*Input!$J$10/100*Hourly!AK3270,Input!$B$95*Input!$B$42*Input!$J$10/100*Hourly!AK3270)</f>
        <v>0</v>
      </c>
      <c r="X3270" s="19">
        <f>IF(AND($AY3269&gt;Input!$B$52,Hourly!AL3270&gt;Input!$B$51),Input!$B$96*Input!$F$43*Input!$J$11/100*Hourly!AL3270,Input!$B$96*Input!$B$43*Input!$J$11/100*Hourly!AL3270)</f>
        <v>0</v>
      </c>
      <c r="Y3270" s="19">
        <f>IF(AND($AY3269&gt;Input!$B$52,Hourly!AM3270&gt;Input!$B$51),Input!$B$97*Input!$F$44*Input!$J$12/100*Hourly!AM3270,Input!$B$97*Input!$B$44*Input!$J$12/100*Hourly!AM3270)</f>
        <v>0</v>
      </c>
      <c r="Z3270" s="19">
        <f>IF(AND($AY3269&gt;Input!$B$52,Hourly!AN3270&gt;Input!$B$51),Input!$B$98*Input!$F$45*Input!$J$13/100*Hourly!AN3270,Input!$B$98*Input!$B$45*Input!$J$13/100*Hourly!AN3270)</f>
        <v>0</v>
      </c>
      <c r="AA3270" s="19">
        <f>IF(AND($AY3269&gt;Input!$B$52,Hourly!AO3270&gt;Input!$B$51),Input!$B$99*Input!$F$46*Input!$J$14/100*Hourly!AO3270,Input!$B$99*Input!$B$46*Input!$J$14/100*Hourly!AO3270)</f>
        <v>0</v>
      </c>
      <c r="AB3270" s="19">
        <f>IF(AND($AY3269&gt;Input!$B$52,Hourly!AP3270&gt;Input!$B$51),Input!$B$100*Input!$F$47*Input!$J$15/100*Hourly!AP3270,Input!$B$100*Input!$B$47*Input!$J$15/100*Hourly!AP3270)</f>
        <v>0</v>
      </c>
      <c r="AC3270" s="19">
        <f>IF(AND($AY3269&gt;Input!$B$52,Hourly!AQ3270&gt;Input!$B$51),Input!$B$101*Input!$F$48*Input!$J$16/100*Hourly!AQ3270,Input!$B$101*Input!$B$48*Input!$J$16/100*Hourly!AQ3270)</f>
        <v>0</v>
      </c>
      <c r="AD3270" s="165">
        <f t="shared" ref="AD3270:AD3333" si="823">SUM(U3270:AC3270)</f>
        <v>0</v>
      </c>
      <c r="AE3270" s="19">
        <f>Hourly!AI3270/Input!$B$107*Input!$J$40*Input!$B$76*Input!$B$80</f>
        <v>0</v>
      </c>
      <c r="AF3270" s="19">
        <f>Hourly!AJ3270/Input!$B$107*Input!$J$41*Input!$B$76*Input!$B$81</f>
        <v>0</v>
      </c>
      <c r="AG3270" s="19">
        <f>Hourly!AK3270/Input!$B$107*Input!$J$42*Input!$B$76*Input!$B$82</f>
        <v>0</v>
      </c>
      <c r="AH3270" s="19">
        <f>Hourly!AL3270/Input!$B$107*Input!$J$43*Input!$B$76*Input!$B$83</f>
        <v>0</v>
      </c>
      <c r="AI3270" s="19">
        <f>Hourly!AM3270/Input!$B$107*Input!$J$44*Input!$B$76*Input!$B$84</f>
        <v>0</v>
      </c>
      <c r="AJ3270" s="19">
        <f>Hourly!AN3270/Input!$B$107*Input!$J$45*Input!$B$76*Input!$B$85</f>
        <v>0</v>
      </c>
      <c r="AK3270" s="19">
        <f>Hourly!AO3270/Input!$B$107*Input!$J$46*Input!$B$76*Input!$B$86</f>
        <v>0</v>
      </c>
      <c r="AL3270" s="19">
        <f>Hourly!AP3270/Input!$B$107*Input!$J$47*Input!$B$76*Input!$B$87</f>
        <v>0</v>
      </c>
      <c r="AM3270" s="164">
        <f>Hourly!AQ3270/Input!$B$107*Input!$J$48*Input!$B$77*Input!$B$89</f>
        <v>0</v>
      </c>
      <c r="AN3270" s="165">
        <f t="shared" si="819"/>
        <v>0</v>
      </c>
      <c r="AO3270" s="116">
        <f>Input!B$55*Input!$B$18*Input!B$112*Hourly!AR3270</f>
        <v>2398.5</v>
      </c>
      <c r="AP3270">
        <f>Input!B$113*Input!B$114*Input!B$90*Input!B$56*Hourly!AS3270</f>
        <v>2214</v>
      </c>
      <c r="AQ3270">
        <f>Input!B$90*Input!B$57*Hourly!AS3270</f>
        <v>2214</v>
      </c>
      <c r="AR3270" s="19">
        <f>0.5*Input!$B$63*Hourly!AU3270</f>
        <v>61.5</v>
      </c>
      <c r="AS3270" s="165">
        <f t="shared" ref="AS3270:AS3333" si="824">SUM(AO3270:AQ3270)+0.5*AR3270</f>
        <v>6857.25</v>
      </c>
      <c r="AT3270" s="159">
        <f>AY3269+(Input!$B$66*1000*(Hourly!AX3270&gt;0)+AD3270+AN3270+AS3270+T3270*(Hourly!J3270-AY3269)+Q3270*(Hourly!G3270-AY3269))/(Q3270+T3270)*(1-EXP(-(Q3270+T3270)/(Input!$B$103*1000000)*3600))</f>
        <v>26.433544766164875</v>
      </c>
      <c r="AU3270" s="24">
        <f>AY3269+(AD3270+AN3270+AS3270+T3270*(Hourly!J3270-AY3269)+Q3270*(Hourly!G3270-AY3269))/(Q3270+T3270)*(1-EXP(-(Q3270+T3270)/(Input!$B$103*1000000)*3600))</f>
        <v>23.736597014034754</v>
      </c>
      <c r="AV3270" s="24">
        <f>AY3269+(-Input!$B$67*1000*(Hourly!AX3270&gt;0)+AD3270+AN3270+AS3270+T3270*(Hourly!J3270-AY3269)+R3270*(Hourly!G3270-AY3269))/(R3270+T3270)*(1-EXP(-(R3270+T3270)/(Input!$B$103*1000000)*3600))</f>
        <v>20.821061075920078</v>
      </c>
      <c r="AW3270" s="160">
        <f>AY3269+(AD3270+AN3270+AS3270+T3270*(Hourly!J3270-AY3269)+R3270*(Hourly!G3270-AY3269))/(R3270+T3270)*(1-EXP(-(R3270+T3270)/(Input!$B$103*1000000)*3600))</f>
        <v>23.477901690082334</v>
      </c>
      <c r="AX3270" s="24"/>
      <c r="AY3270" s="167">
        <f t="shared" ref="AY3270:AY3333" si="825">IF(BI3270,AT3270,IF(BJ3270,BE3270,IF(BK3270,AU3270,IF(BL3270,BG3270,IF(BM3270,AW3270,IF(BN3270,BF3270,AV3270))))))</f>
        <v>23.736597014034754</v>
      </c>
      <c r="BA3270" s="159">
        <f>IF(BI3270,Input!$B$66*1000*(Hourly!AX3270&gt;0),IF(BJ3270,-(AD3270+AN3270+AS3270+T3270*(Hourly!J3270-AY3269)+Q3270*(Hourly!G3270-AY3269))+(Q3270+T3270)*(BE3270-AY3269)/(1-EXP(-(Q3270+T3270)/(Input!$B$103*1000000)*3600))))/1000</f>
        <v>0</v>
      </c>
      <c r="BB3270" s="24">
        <f>IF(BO3270,-Input!$B$67*1000*(Hourly!AX3270&gt;0),IF(BN3270,-(AD3270+AN3270+AS3270+T3270*(Hourly!J3270-AY3269)+R3270*(Hourly!G3270-AY3269))+(R3270+T3270)*(BF3270-AY3269)/(1-EXP(-(R3270+T3270)/(Input!$B$103*1000000)*3600))))/1000</f>
        <v>0</v>
      </c>
      <c r="BC3270" s="160">
        <f t="shared" ref="BC3270:BC3333" si="826">BA3270+BB3270</f>
        <v>0</v>
      </c>
      <c r="BD3270" s="24"/>
      <c r="BE3270" s="116">
        <f>IF(Hourly!AT3270=1,Input!$B$4,IF(Hourly!AT3270=0.5,Input!$F$4,0))</f>
        <v>16</v>
      </c>
      <c r="BF3270">
        <f>IF(Hourly!AT3270=1,Input!$B$5,IF(Hourly!AT3270=0.5,Input!$F$5,0))</f>
        <v>24</v>
      </c>
      <c r="BG3270" s="9">
        <f>Input!$B$35+0.0000000001</f>
        <v>23.900000000099997</v>
      </c>
      <c r="BI3270" s="116">
        <f t="shared" ref="BI3270:BI3333" si="827">IF(AT3270&lt;BE3270,1,0)</f>
        <v>0</v>
      </c>
      <c r="BJ3270">
        <f t="shared" ref="BJ3270:BJ3333" si="828">IF(AND(AT3270&gt;BE3270,AU3270&lt;BE3270),1,0)</f>
        <v>0</v>
      </c>
      <c r="BK3270">
        <f t="shared" ref="BK3270:BK3333" si="829">IF(AND(AU3270&gt;BE3270,AU3270&lt;BG3270),1,0)</f>
        <v>1</v>
      </c>
      <c r="BL3270">
        <f t="shared" ref="BL3270:BL3333" si="830">IF(AND(AU3270&gt;BG3270,AW3270&lt;BG3270),1,0)</f>
        <v>0</v>
      </c>
      <c r="BM3270">
        <f t="shared" ref="BM3270:BM3333" si="831">IF(AND(AW3270&gt;BG3270,AW3270&lt;BF3270),1,0)</f>
        <v>0</v>
      </c>
      <c r="BN3270">
        <f t="shared" ref="BN3270:BN3333" si="832">IF(AND(AV3270&lt;BF3270,AW3270&gt;BF3270),1,0)</f>
        <v>0</v>
      </c>
      <c r="BO3270" s="9">
        <f t="shared" ref="BO3270:BO3333" si="833">IF(AV3270&gt;BF3270,1,0)</f>
        <v>0</v>
      </c>
      <c r="BR3270" s="116">
        <f t="shared" si="820"/>
        <v>5495</v>
      </c>
      <c r="BS3270" s="39">
        <v>0</v>
      </c>
      <c r="BT3270" s="168">
        <v>0</v>
      </c>
      <c r="BV3270" s="116">
        <f>IF(Hourly!$AR3270&gt;0,AY3270,"")</f>
        <v>23.736597014034754</v>
      </c>
      <c r="BW3270">
        <f>IF(AND(BV3270&gt;(20.8+0.33*Hourly!$I3270),(BV3270&gt;24),(BV3270&lt;&gt;"")),1,0)</f>
        <v>0</v>
      </c>
      <c r="BX3270">
        <f>IF(AND(BV3270&gt;(21.8+0.33*Hourly!$I3270),(BV3270&gt;24),(BV3270&lt;&gt;"")),1,0)</f>
        <v>0</v>
      </c>
      <c r="BY3270" s="9">
        <f>IF(AND(BV3270&gt;(22.8+0.33*Hourly!$I3270),(BV3270&gt;24),(BV3270&lt;&gt;"")),1,0)</f>
        <v>0</v>
      </c>
    </row>
    <row r="3271" spans="5:77" x14ac:dyDescent="0.35">
      <c r="E3271">
        <f>Hourly!A3271</f>
        <v>2000</v>
      </c>
      <c r="F3271">
        <f>Hourly!B3271</f>
        <v>5</v>
      </c>
      <c r="G3271">
        <f>Hourly!C3271</f>
        <v>17</v>
      </c>
      <c r="H3271">
        <f>Hourly!D3271</f>
        <v>3</v>
      </c>
      <c r="I3271" s="163">
        <v>3267</v>
      </c>
      <c r="J3271" s="19">
        <f>Input!B$22*Input!B$79</f>
        <v>1411.3439999999998</v>
      </c>
      <c r="K3271" s="19">
        <f>Input!B$76*Input!B$88</f>
        <v>656.99775609756091</v>
      </c>
      <c r="L3271" s="19">
        <f>Input!B$77*Input!B$89</f>
        <v>130.99152542372883</v>
      </c>
      <c r="M3271" s="164">
        <f t="shared" si="821"/>
        <v>2199.3332815212898</v>
      </c>
      <c r="N3271" s="165">
        <f>(Input!B$109*Input!B$102)/3600*Input!B$108</f>
        <v>740.21399999999983</v>
      </c>
      <c r="O3271" s="165">
        <f>(1-Input!B$61)*(Input!B$109*Input!B$33)/3600*Input!B$108*Hourly!AU3271</f>
        <v>444.12839999999994</v>
      </c>
      <c r="P3271" s="19">
        <f>IF(AND(AY3270&gt;Hourly!G3271),(Input!B$109*(Input!B$33*Hourly!AU3271+Input!B$36))/3600*Input!B$108,(1-Input!B$61)*(Input!B$109*Input!B$33)/3600*Input!B$108*Hourly!AU3271)</f>
        <v>11547.338400000001</v>
      </c>
      <c r="Q3271" s="19">
        <f t="shared" si="818"/>
        <v>3383.6756815212898</v>
      </c>
      <c r="R3271" s="19">
        <f t="shared" si="822"/>
        <v>14486.885681521289</v>
      </c>
      <c r="S3271" s="165"/>
      <c r="T3271" s="165">
        <f>Input!B$78*Input!B$91</f>
        <v>189.625</v>
      </c>
      <c r="U3271" s="19">
        <f>IF(AND($AY3270&gt;Input!$B$52,Hourly!AI3271&gt;Input!$B$51),Input!$B$93*Input!$F$40*Input!$J$8/100*Hourly!AI3271,Input!$B$93*Input!$B$40*Input!$J$8/100*Hourly!AI3271)</f>
        <v>0</v>
      </c>
      <c r="V3271" s="19">
        <f>IF(AND($AY3270&gt;Input!$B$52,Hourly!AJ3271&gt;Input!$B$51),Input!$B$94*Input!$F$41*Input!$J$9/100*Hourly!AJ3271,Input!$B$94*Input!$B$41*Input!$J$9/100*Hourly!AJ3271)</f>
        <v>0</v>
      </c>
      <c r="W3271" s="19">
        <f>IF(AND($AY3270&gt;Input!$B$52,Hourly!AK3271&gt;Input!$B$51),Input!$B$95*Input!$F$42*Input!$J$10/100*Hourly!AK3271,Input!$B$95*Input!$B$42*Input!$J$10/100*Hourly!AK3271)</f>
        <v>0</v>
      </c>
      <c r="X3271" s="19">
        <f>IF(AND($AY3270&gt;Input!$B$52,Hourly!AL3271&gt;Input!$B$51),Input!$B$96*Input!$F$43*Input!$J$11/100*Hourly!AL3271,Input!$B$96*Input!$B$43*Input!$J$11/100*Hourly!AL3271)</f>
        <v>0</v>
      </c>
      <c r="Y3271" s="19">
        <f>IF(AND($AY3270&gt;Input!$B$52,Hourly!AM3271&gt;Input!$B$51),Input!$B$97*Input!$F$44*Input!$J$12/100*Hourly!AM3271,Input!$B$97*Input!$B$44*Input!$J$12/100*Hourly!AM3271)</f>
        <v>0</v>
      </c>
      <c r="Z3271" s="19">
        <f>IF(AND($AY3270&gt;Input!$B$52,Hourly!AN3271&gt;Input!$B$51),Input!$B$98*Input!$F$45*Input!$J$13/100*Hourly!AN3271,Input!$B$98*Input!$B$45*Input!$J$13/100*Hourly!AN3271)</f>
        <v>0</v>
      </c>
      <c r="AA3271" s="19">
        <f>IF(AND($AY3270&gt;Input!$B$52,Hourly!AO3271&gt;Input!$B$51),Input!$B$99*Input!$F$46*Input!$J$14/100*Hourly!AO3271,Input!$B$99*Input!$B$46*Input!$J$14/100*Hourly!AO3271)</f>
        <v>0</v>
      </c>
      <c r="AB3271" s="19">
        <f>IF(AND($AY3270&gt;Input!$B$52,Hourly!AP3271&gt;Input!$B$51),Input!$B$100*Input!$F$47*Input!$J$15/100*Hourly!AP3271,Input!$B$100*Input!$B$47*Input!$J$15/100*Hourly!AP3271)</f>
        <v>0</v>
      </c>
      <c r="AC3271" s="19">
        <f>IF(AND($AY3270&gt;Input!$B$52,Hourly!AQ3271&gt;Input!$B$51),Input!$B$101*Input!$F$48*Input!$J$16/100*Hourly!AQ3271,Input!$B$101*Input!$B$48*Input!$J$16/100*Hourly!AQ3271)</f>
        <v>0</v>
      </c>
      <c r="AD3271" s="165">
        <f t="shared" si="823"/>
        <v>0</v>
      </c>
      <c r="AE3271" s="19">
        <f>Hourly!AI3271/Input!$B$107*Input!$J$40*Input!$B$76*Input!$B$80</f>
        <v>0</v>
      </c>
      <c r="AF3271" s="19">
        <f>Hourly!AJ3271/Input!$B$107*Input!$J$41*Input!$B$76*Input!$B$81</f>
        <v>0</v>
      </c>
      <c r="AG3271" s="19">
        <f>Hourly!AK3271/Input!$B$107*Input!$J$42*Input!$B$76*Input!$B$82</f>
        <v>0</v>
      </c>
      <c r="AH3271" s="19">
        <f>Hourly!AL3271/Input!$B$107*Input!$J$43*Input!$B$76*Input!$B$83</f>
        <v>0</v>
      </c>
      <c r="AI3271" s="19">
        <f>Hourly!AM3271/Input!$B$107*Input!$J$44*Input!$B$76*Input!$B$84</f>
        <v>0</v>
      </c>
      <c r="AJ3271" s="19">
        <f>Hourly!AN3271/Input!$B$107*Input!$J$45*Input!$B$76*Input!$B$85</f>
        <v>0</v>
      </c>
      <c r="AK3271" s="19">
        <f>Hourly!AO3271/Input!$B$107*Input!$J$46*Input!$B$76*Input!$B$86</f>
        <v>0</v>
      </c>
      <c r="AL3271" s="19">
        <f>Hourly!AP3271/Input!$B$107*Input!$J$47*Input!$B$76*Input!$B$87</f>
        <v>0</v>
      </c>
      <c r="AM3271" s="164">
        <f>Hourly!AQ3271/Input!$B$107*Input!$J$48*Input!$B$77*Input!$B$89</f>
        <v>0</v>
      </c>
      <c r="AN3271" s="165">
        <f t="shared" si="819"/>
        <v>0</v>
      </c>
      <c r="AO3271" s="116">
        <f>Input!B$55*Input!$B$18*Input!B$112*Hourly!AR3271</f>
        <v>2398.5</v>
      </c>
      <c r="AP3271">
        <f>Input!B$113*Input!B$114*Input!B$90*Input!B$56*Hourly!AS3271</f>
        <v>2214</v>
      </c>
      <c r="AQ3271">
        <f>Input!B$90*Input!B$57*Hourly!AS3271</f>
        <v>2214</v>
      </c>
      <c r="AR3271" s="19">
        <f>0.5*Input!$B$63*Hourly!AU3271</f>
        <v>61.5</v>
      </c>
      <c r="AS3271" s="165">
        <f t="shared" si="824"/>
        <v>6857.25</v>
      </c>
      <c r="AT3271" s="159">
        <f>AY3270+(Input!$B$66*1000*(Hourly!AX3271&gt;0)+AD3271+AN3271+AS3271+T3271*(Hourly!J3271-AY3270)+Q3271*(Hourly!G3271-AY3270))/(Q3271+T3271)*(1-EXP(-(Q3271+T3271)/(Input!$B$103*1000000)*3600))</f>
        <v>26.365106100970944</v>
      </c>
      <c r="AU3271" s="24">
        <f>AY3270+(AD3271+AN3271+AS3271+T3271*(Hourly!J3271-AY3270)+Q3271*(Hourly!G3271-AY3270))/(Q3271+T3271)*(1-EXP(-(Q3271+T3271)/(Input!$B$103*1000000)*3600))</f>
        <v>23.668158348840826</v>
      </c>
      <c r="AV3271" s="24">
        <f>AY3270+(-Input!$B$67*1000*(Hourly!AX3271&gt;0)+AD3271+AN3271+AS3271+T3271*(Hourly!J3271-AY3270)+R3271*(Hourly!G3271-AY3270))/(R3271+T3271)*(1-EXP(-(R3271+T3271)/(Input!$B$103*1000000)*3600))</f>
        <v>20.745760781473628</v>
      </c>
      <c r="AW3271" s="160">
        <f>AY3270+(AD3271+AN3271+AS3271+T3271*(Hourly!J3271-AY3270)+R3271*(Hourly!G3271-AY3270))/(R3271+T3271)*(1-EXP(-(R3271+T3271)/(Input!$B$103*1000000)*3600))</f>
        <v>23.402601395635884</v>
      </c>
      <c r="AX3271" s="24"/>
      <c r="AY3271" s="167">
        <f t="shared" si="825"/>
        <v>23.668158348840826</v>
      </c>
      <c r="BA3271" s="159">
        <f>IF(BI3271,Input!$B$66*1000*(Hourly!AX3271&gt;0),IF(BJ3271,-(AD3271+AN3271+AS3271+T3271*(Hourly!J3271-AY3270)+Q3271*(Hourly!G3271-AY3270))+(Q3271+T3271)*(BE3271-AY3270)/(1-EXP(-(Q3271+T3271)/(Input!$B$103*1000000)*3600))))/1000</f>
        <v>0</v>
      </c>
      <c r="BB3271" s="24">
        <f>IF(BO3271,-Input!$B$67*1000*(Hourly!AX3271&gt;0),IF(BN3271,-(AD3271+AN3271+AS3271+T3271*(Hourly!J3271-AY3270)+R3271*(Hourly!G3271-AY3270))+(R3271+T3271)*(BF3271-AY3270)/(1-EXP(-(R3271+T3271)/(Input!$B$103*1000000)*3600))))/1000</f>
        <v>0</v>
      </c>
      <c r="BC3271" s="160">
        <f t="shared" si="826"/>
        <v>0</v>
      </c>
      <c r="BD3271" s="24"/>
      <c r="BE3271" s="116">
        <f>IF(Hourly!AT3271=1,Input!$B$4,IF(Hourly!AT3271=0.5,Input!$F$4,0))</f>
        <v>16</v>
      </c>
      <c r="BF3271">
        <f>IF(Hourly!AT3271=1,Input!$B$5,IF(Hourly!AT3271=0.5,Input!$F$5,0))</f>
        <v>24</v>
      </c>
      <c r="BG3271" s="9">
        <f>Input!$B$35+0.0000000001</f>
        <v>23.900000000099997</v>
      </c>
      <c r="BI3271" s="116">
        <f t="shared" si="827"/>
        <v>0</v>
      </c>
      <c r="BJ3271">
        <f t="shared" si="828"/>
        <v>0</v>
      </c>
      <c r="BK3271">
        <f t="shared" si="829"/>
        <v>1</v>
      </c>
      <c r="BL3271">
        <f t="shared" si="830"/>
        <v>0</v>
      </c>
      <c r="BM3271">
        <f t="shared" si="831"/>
        <v>0</v>
      </c>
      <c r="BN3271">
        <f t="shared" si="832"/>
        <v>0</v>
      </c>
      <c r="BO3271" s="9">
        <f t="shared" si="833"/>
        <v>0</v>
      </c>
      <c r="BR3271" s="116">
        <f t="shared" si="820"/>
        <v>5494</v>
      </c>
      <c r="BS3271" s="39">
        <v>0</v>
      </c>
      <c r="BT3271" s="168">
        <v>0</v>
      </c>
      <c r="BV3271" s="116">
        <f>IF(Hourly!$AR3271&gt;0,AY3271,"")</f>
        <v>23.668158348840826</v>
      </c>
      <c r="BW3271">
        <f>IF(AND(BV3271&gt;(20.8+0.33*Hourly!$I3271),(BV3271&gt;24),(BV3271&lt;&gt;"")),1,0)</f>
        <v>0</v>
      </c>
      <c r="BX3271">
        <f>IF(AND(BV3271&gt;(21.8+0.33*Hourly!$I3271),(BV3271&gt;24),(BV3271&lt;&gt;"")),1,0)</f>
        <v>0</v>
      </c>
      <c r="BY3271" s="9">
        <f>IF(AND(BV3271&gt;(22.8+0.33*Hourly!$I3271),(BV3271&gt;24),(BV3271&lt;&gt;"")),1,0)</f>
        <v>0</v>
      </c>
    </row>
    <row r="3272" spans="5:77" x14ac:dyDescent="0.35">
      <c r="E3272">
        <f>Hourly!A3272</f>
        <v>2000</v>
      </c>
      <c r="F3272">
        <f>Hourly!B3272</f>
        <v>5</v>
      </c>
      <c r="G3272">
        <f>Hourly!C3272</f>
        <v>17</v>
      </c>
      <c r="H3272">
        <f>Hourly!D3272</f>
        <v>4</v>
      </c>
      <c r="I3272" s="163">
        <v>3268</v>
      </c>
      <c r="J3272" s="19">
        <f>Input!B$22*Input!B$79</f>
        <v>1411.3439999999998</v>
      </c>
      <c r="K3272" s="19">
        <f>Input!B$76*Input!B$88</f>
        <v>656.99775609756091</v>
      </c>
      <c r="L3272" s="19">
        <f>Input!B$77*Input!B$89</f>
        <v>130.99152542372883</v>
      </c>
      <c r="M3272" s="164">
        <f t="shared" si="821"/>
        <v>2199.3332815212898</v>
      </c>
      <c r="N3272" s="165">
        <f>(Input!B$109*Input!B$102)/3600*Input!B$108</f>
        <v>740.21399999999983</v>
      </c>
      <c r="O3272" s="165">
        <f>(1-Input!B$61)*(Input!B$109*Input!B$33)/3600*Input!B$108*Hourly!AU3272</f>
        <v>444.12839999999994</v>
      </c>
      <c r="P3272" s="19">
        <f>IF(AND(AY3271&gt;Hourly!G3272),(Input!B$109*(Input!B$33*Hourly!AU3272+Input!B$36))/3600*Input!B$108,(1-Input!B$61)*(Input!B$109*Input!B$33)/3600*Input!B$108*Hourly!AU3272)</f>
        <v>11547.338400000001</v>
      </c>
      <c r="Q3272" s="19">
        <f t="shared" si="818"/>
        <v>3383.6756815212898</v>
      </c>
      <c r="R3272" s="19">
        <f t="shared" si="822"/>
        <v>14486.885681521289</v>
      </c>
      <c r="S3272" s="165"/>
      <c r="T3272" s="165">
        <f>Input!B$78*Input!B$91</f>
        <v>189.625</v>
      </c>
      <c r="U3272" s="19">
        <f>IF(AND($AY3271&gt;Input!$B$52,Hourly!AI3272&gt;Input!$B$51),Input!$B$93*Input!$F$40*Input!$J$8/100*Hourly!AI3272,Input!$B$93*Input!$B$40*Input!$J$8/100*Hourly!AI3272)</f>
        <v>0</v>
      </c>
      <c r="V3272" s="19">
        <f>IF(AND($AY3271&gt;Input!$B$52,Hourly!AJ3272&gt;Input!$B$51),Input!$B$94*Input!$F$41*Input!$J$9/100*Hourly!AJ3272,Input!$B$94*Input!$B$41*Input!$J$9/100*Hourly!AJ3272)</f>
        <v>0</v>
      </c>
      <c r="W3272" s="19">
        <f>IF(AND($AY3271&gt;Input!$B$52,Hourly!AK3272&gt;Input!$B$51),Input!$B$95*Input!$F$42*Input!$J$10/100*Hourly!AK3272,Input!$B$95*Input!$B$42*Input!$J$10/100*Hourly!AK3272)</f>
        <v>0</v>
      </c>
      <c r="X3272" s="19">
        <f>IF(AND($AY3271&gt;Input!$B$52,Hourly!AL3272&gt;Input!$B$51),Input!$B$96*Input!$F$43*Input!$J$11/100*Hourly!AL3272,Input!$B$96*Input!$B$43*Input!$J$11/100*Hourly!AL3272)</f>
        <v>0</v>
      </c>
      <c r="Y3272" s="19">
        <f>IF(AND($AY3271&gt;Input!$B$52,Hourly!AM3272&gt;Input!$B$51),Input!$B$97*Input!$F$44*Input!$J$12/100*Hourly!AM3272,Input!$B$97*Input!$B$44*Input!$J$12/100*Hourly!AM3272)</f>
        <v>0</v>
      </c>
      <c r="Z3272" s="19">
        <f>IF(AND($AY3271&gt;Input!$B$52,Hourly!AN3272&gt;Input!$B$51),Input!$B$98*Input!$F$45*Input!$J$13/100*Hourly!AN3272,Input!$B$98*Input!$B$45*Input!$J$13/100*Hourly!AN3272)</f>
        <v>0</v>
      </c>
      <c r="AA3272" s="19">
        <f>IF(AND($AY3271&gt;Input!$B$52,Hourly!AO3272&gt;Input!$B$51),Input!$B$99*Input!$F$46*Input!$J$14/100*Hourly!AO3272,Input!$B$99*Input!$B$46*Input!$J$14/100*Hourly!AO3272)</f>
        <v>0</v>
      </c>
      <c r="AB3272" s="19">
        <f>IF(AND($AY3271&gt;Input!$B$52,Hourly!AP3272&gt;Input!$B$51),Input!$B$100*Input!$F$47*Input!$J$15/100*Hourly!AP3272,Input!$B$100*Input!$B$47*Input!$J$15/100*Hourly!AP3272)</f>
        <v>0</v>
      </c>
      <c r="AC3272" s="19">
        <f>IF(AND($AY3271&gt;Input!$B$52,Hourly!AQ3272&gt;Input!$B$51),Input!$B$101*Input!$F$48*Input!$J$16/100*Hourly!AQ3272,Input!$B$101*Input!$B$48*Input!$J$16/100*Hourly!AQ3272)</f>
        <v>0</v>
      </c>
      <c r="AD3272" s="165">
        <f t="shared" si="823"/>
        <v>0</v>
      </c>
      <c r="AE3272" s="19">
        <f>Hourly!AI3272/Input!$B$107*Input!$J$40*Input!$B$76*Input!$B$80</f>
        <v>0</v>
      </c>
      <c r="AF3272" s="19">
        <f>Hourly!AJ3272/Input!$B$107*Input!$J$41*Input!$B$76*Input!$B$81</f>
        <v>0</v>
      </c>
      <c r="AG3272" s="19">
        <f>Hourly!AK3272/Input!$B$107*Input!$J$42*Input!$B$76*Input!$B$82</f>
        <v>0</v>
      </c>
      <c r="AH3272" s="19">
        <f>Hourly!AL3272/Input!$B$107*Input!$J$43*Input!$B$76*Input!$B$83</f>
        <v>0</v>
      </c>
      <c r="AI3272" s="19">
        <f>Hourly!AM3272/Input!$B$107*Input!$J$44*Input!$B$76*Input!$B$84</f>
        <v>0</v>
      </c>
      <c r="AJ3272" s="19">
        <f>Hourly!AN3272/Input!$B$107*Input!$J$45*Input!$B$76*Input!$B$85</f>
        <v>0</v>
      </c>
      <c r="AK3272" s="19">
        <f>Hourly!AO3272/Input!$B$107*Input!$J$46*Input!$B$76*Input!$B$86</f>
        <v>0</v>
      </c>
      <c r="AL3272" s="19">
        <f>Hourly!AP3272/Input!$B$107*Input!$J$47*Input!$B$76*Input!$B$87</f>
        <v>0</v>
      </c>
      <c r="AM3272" s="164">
        <f>Hourly!AQ3272/Input!$B$107*Input!$J$48*Input!$B$77*Input!$B$89</f>
        <v>0</v>
      </c>
      <c r="AN3272" s="165">
        <f t="shared" si="819"/>
        <v>0</v>
      </c>
      <c r="AO3272" s="116">
        <f>Input!B$55*Input!$B$18*Input!B$112*Hourly!AR3272</f>
        <v>2398.5</v>
      </c>
      <c r="AP3272">
        <f>Input!B$113*Input!B$114*Input!B$90*Input!B$56*Hourly!AS3272</f>
        <v>2214</v>
      </c>
      <c r="AQ3272">
        <f>Input!B$90*Input!B$57*Hourly!AS3272</f>
        <v>2214</v>
      </c>
      <c r="AR3272" s="19">
        <f>0.5*Input!$B$63*Hourly!AU3272</f>
        <v>61.5</v>
      </c>
      <c r="AS3272" s="165">
        <f t="shared" si="824"/>
        <v>6857.25</v>
      </c>
      <c r="AT3272" s="159">
        <f>AY3271+(Input!$B$66*1000*(Hourly!AX3272&gt;0)+AD3272+AN3272+AS3272+T3272*(Hourly!J3272-AY3271)+Q3272*(Hourly!G3272-AY3271))/(Q3272+T3272)*(1-EXP(-(Q3272+T3272)/(Input!$B$103*1000000)*3600))</f>
        <v>26.296414419899836</v>
      </c>
      <c r="AU3272" s="24">
        <f>AY3271+(AD3272+AN3272+AS3272+T3272*(Hourly!J3272-AY3271)+Q3272*(Hourly!G3272-AY3271))/(Q3272+T3272)*(1-EXP(-(Q3272+T3272)/(Input!$B$103*1000000)*3600))</f>
        <v>23.599466667769718</v>
      </c>
      <c r="AV3272" s="24">
        <f>AY3271+(-Input!$B$67*1000*(Hourly!AX3272&gt;0)+AD3272+AN3272+AS3272+T3272*(Hourly!J3272-AY3271)+R3272*(Hourly!G3272-AY3271))/(R3272+T3272)*(1-EXP(-(R3272+T3272)/(Input!$B$103*1000000)*3600))</f>
        <v>20.67614182076851</v>
      </c>
      <c r="AW3272" s="160">
        <f>AY3271+(AD3272+AN3272+AS3272+T3272*(Hourly!J3272-AY3271)+R3272*(Hourly!G3272-AY3271))/(R3272+T3272)*(1-EXP(-(R3272+T3272)/(Input!$B$103*1000000)*3600))</f>
        <v>23.332982434930766</v>
      </c>
      <c r="AX3272" s="24"/>
      <c r="AY3272" s="167">
        <f t="shared" si="825"/>
        <v>23.599466667769718</v>
      </c>
      <c r="BA3272" s="159">
        <f>IF(BI3272,Input!$B$66*1000*(Hourly!AX3272&gt;0),IF(BJ3272,-(AD3272+AN3272+AS3272+T3272*(Hourly!J3272-AY3271)+Q3272*(Hourly!G3272-AY3271))+(Q3272+T3272)*(BE3272-AY3271)/(1-EXP(-(Q3272+T3272)/(Input!$B$103*1000000)*3600))))/1000</f>
        <v>0</v>
      </c>
      <c r="BB3272" s="24">
        <f>IF(BO3272,-Input!$B$67*1000*(Hourly!AX3272&gt;0),IF(BN3272,-(AD3272+AN3272+AS3272+T3272*(Hourly!J3272-AY3271)+R3272*(Hourly!G3272-AY3271))+(R3272+T3272)*(BF3272-AY3271)/(1-EXP(-(R3272+T3272)/(Input!$B$103*1000000)*3600))))/1000</f>
        <v>0</v>
      </c>
      <c r="BC3272" s="160">
        <f t="shared" si="826"/>
        <v>0</v>
      </c>
      <c r="BD3272" s="24"/>
      <c r="BE3272" s="116">
        <f>IF(Hourly!AT3272=1,Input!$B$4,IF(Hourly!AT3272=0.5,Input!$F$4,0))</f>
        <v>16</v>
      </c>
      <c r="BF3272">
        <f>IF(Hourly!AT3272=1,Input!$B$5,IF(Hourly!AT3272=0.5,Input!$F$5,0))</f>
        <v>24</v>
      </c>
      <c r="BG3272" s="9">
        <f>Input!$B$35+0.0000000001</f>
        <v>23.900000000099997</v>
      </c>
      <c r="BI3272" s="116">
        <f t="shared" si="827"/>
        <v>0</v>
      </c>
      <c r="BJ3272">
        <f t="shared" si="828"/>
        <v>0</v>
      </c>
      <c r="BK3272">
        <f t="shared" si="829"/>
        <v>1</v>
      </c>
      <c r="BL3272">
        <f t="shared" si="830"/>
        <v>0</v>
      </c>
      <c r="BM3272">
        <f t="shared" si="831"/>
        <v>0</v>
      </c>
      <c r="BN3272">
        <f t="shared" si="832"/>
        <v>0</v>
      </c>
      <c r="BO3272" s="9">
        <f t="shared" si="833"/>
        <v>0</v>
      </c>
      <c r="BR3272" s="116">
        <f t="shared" si="820"/>
        <v>5493</v>
      </c>
      <c r="BS3272" s="39">
        <v>0</v>
      </c>
      <c r="BT3272" s="168">
        <v>0</v>
      </c>
      <c r="BV3272" s="116">
        <f>IF(Hourly!$AR3272&gt;0,AY3272,"")</f>
        <v>23.599466667769718</v>
      </c>
      <c r="BW3272">
        <f>IF(AND(BV3272&gt;(20.8+0.33*Hourly!$I3272),(BV3272&gt;24),(BV3272&lt;&gt;"")),1,0)</f>
        <v>0</v>
      </c>
      <c r="BX3272">
        <f>IF(AND(BV3272&gt;(21.8+0.33*Hourly!$I3272),(BV3272&gt;24),(BV3272&lt;&gt;"")),1,0)</f>
        <v>0</v>
      </c>
      <c r="BY3272" s="9">
        <f>IF(AND(BV3272&gt;(22.8+0.33*Hourly!$I3272),(BV3272&gt;24),(BV3272&lt;&gt;"")),1,0)</f>
        <v>0</v>
      </c>
    </row>
    <row r="3273" spans="5:77" x14ac:dyDescent="0.35">
      <c r="E3273">
        <f>Hourly!A3273</f>
        <v>2000</v>
      </c>
      <c r="F3273">
        <f>Hourly!B3273</f>
        <v>5</v>
      </c>
      <c r="G3273">
        <f>Hourly!C3273</f>
        <v>17</v>
      </c>
      <c r="H3273">
        <f>Hourly!D3273</f>
        <v>5</v>
      </c>
      <c r="I3273" s="163">
        <v>3269</v>
      </c>
      <c r="J3273" s="19">
        <f>Input!B$22*Input!B$79</f>
        <v>1411.3439999999998</v>
      </c>
      <c r="K3273" s="19">
        <f>Input!B$76*Input!B$88</f>
        <v>656.99775609756091</v>
      </c>
      <c r="L3273" s="19">
        <f>Input!B$77*Input!B$89</f>
        <v>130.99152542372883</v>
      </c>
      <c r="M3273" s="164">
        <f t="shared" si="821"/>
        <v>2199.3332815212898</v>
      </c>
      <c r="N3273" s="165">
        <f>(Input!B$109*Input!B$102)/3600*Input!B$108</f>
        <v>740.21399999999983</v>
      </c>
      <c r="O3273" s="165">
        <f>(1-Input!B$61)*(Input!B$109*Input!B$33)/3600*Input!B$108*Hourly!AU3273</f>
        <v>444.12839999999994</v>
      </c>
      <c r="P3273" s="19">
        <f>IF(AND(AY3272&gt;Hourly!G3273),(Input!B$109*(Input!B$33*Hourly!AU3273+Input!B$36))/3600*Input!B$108,(1-Input!B$61)*(Input!B$109*Input!B$33)/3600*Input!B$108*Hourly!AU3273)</f>
        <v>11547.338400000001</v>
      </c>
      <c r="Q3273" s="19">
        <f t="shared" si="818"/>
        <v>3383.6756815212898</v>
      </c>
      <c r="R3273" s="19">
        <f t="shared" si="822"/>
        <v>14486.885681521289</v>
      </c>
      <c r="S3273" s="165"/>
      <c r="T3273" s="165">
        <f>Input!B$78*Input!B$91</f>
        <v>189.625</v>
      </c>
      <c r="U3273" s="19">
        <f>IF(AND($AY3272&gt;Input!$B$52,Hourly!AI3273&gt;Input!$B$51),Input!$B$93*Input!$F$40*Input!$J$8/100*Hourly!AI3273,Input!$B$93*Input!$B$40*Input!$J$8/100*Hourly!AI3273)</f>
        <v>0</v>
      </c>
      <c r="V3273" s="19">
        <f>IF(AND($AY3272&gt;Input!$B$52,Hourly!AJ3273&gt;Input!$B$51),Input!$B$94*Input!$F$41*Input!$J$9/100*Hourly!AJ3273,Input!$B$94*Input!$B$41*Input!$J$9/100*Hourly!AJ3273)</f>
        <v>0</v>
      </c>
      <c r="W3273" s="19">
        <f>IF(AND($AY3272&gt;Input!$B$52,Hourly!AK3273&gt;Input!$B$51),Input!$B$95*Input!$F$42*Input!$J$10/100*Hourly!AK3273,Input!$B$95*Input!$B$42*Input!$J$10/100*Hourly!AK3273)</f>
        <v>0</v>
      </c>
      <c r="X3273" s="19">
        <f>IF(AND($AY3272&gt;Input!$B$52,Hourly!AL3273&gt;Input!$B$51),Input!$B$96*Input!$F$43*Input!$J$11/100*Hourly!AL3273,Input!$B$96*Input!$B$43*Input!$J$11/100*Hourly!AL3273)</f>
        <v>0</v>
      </c>
      <c r="Y3273" s="19">
        <f>IF(AND($AY3272&gt;Input!$B$52,Hourly!AM3273&gt;Input!$B$51),Input!$B$97*Input!$F$44*Input!$J$12/100*Hourly!AM3273,Input!$B$97*Input!$B$44*Input!$J$12/100*Hourly!AM3273)</f>
        <v>0</v>
      </c>
      <c r="Z3273" s="19">
        <f>IF(AND($AY3272&gt;Input!$B$52,Hourly!AN3273&gt;Input!$B$51),Input!$B$98*Input!$F$45*Input!$J$13/100*Hourly!AN3273,Input!$B$98*Input!$B$45*Input!$J$13/100*Hourly!AN3273)</f>
        <v>0</v>
      </c>
      <c r="AA3273" s="19">
        <f>IF(AND($AY3272&gt;Input!$B$52,Hourly!AO3273&gt;Input!$B$51),Input!$B$99*Input!$F$46*Input!$J$14/100*Hourly!AO3273,Input!$B$99*Input!$B$46*Input!$J$14/100*Hourly!AO3273)</f>
        <v>0</v>
      </c>
      <c r="AB3273" s="19">
        <f>IF(AND($AY3272&gt;Input!$B$52,Hourly!AP3273&gt;Input!$B$51),Input!$B$100*Input!$F$47*Input!$J$15/100*Hourly!AP3273,Input!$B$100*Input!$B$47*Input!$J$15/100*Hourly!AP3273)</f>
        <v>0</v>
      </c>
      <c r="AC3273" s="19">
        <f>IF(AND($AY3272&gt;Input!$B$52,Hourly!AQ3273&gt;Input!$B$51),Input!$B$101*Input!$F$48*Input!$J$16/100*Hourly!AQ3273,Input!$B$101*Input!$B$48*Input!$J$16/100*Hourly!AQ3273)</f>
        <v>0</v>
      </c>
      <c r="AD3273" s="165">
        <f t="shared" si="823"/>
        <v>0</v>
      </c>
      <c r="AE3273" s="19">
        <f>Hourly!AI3273/Input!$B$107*Input!$J$40*Input!$B$76*Input!$B$80</f>
        <v>0</v>
      </c>
      <c r="AF3273" s="19">
        <f>Hourly!AJ3273/Input!$B$107*Input!$J$41*Input!$B$76*Input!$B$81</f>
        <v>0</v>
      </c>
      <c r="AG3273" s="19">
        <f>Hourly!AK3273/Input!$B$107*Input!$J$42*Input!$B$76*Input!$B$82</f>
        <v>0</v>
      </c>
      <c r="AH3273" s="19">
        <f>Hourly!AL3273/Input!$B$107*Input!$J$43*Input!$B$76*Input!$B$83</f>
        <v>0</v>
      </c>
      <c r="AI3273" s="19">
        <f>Hourly!AM3273/Input!$B$107*Input!$J$44*Input!$B$76*Input!$B$84</f>
        <v>0</v>
      </c>
      <c r="AJ3273" s="19">
        <f>Hourly!AN3273/Input!$B$107*Input!$J$45*Input!$B$76*Input!$B$85</f>
        <v>0</v>
      </c>
      <c r="AK3273" s="19">
        <f>Hourly!AO3273/Input!$B$107*Input!$J$46*Input!$B$76*Input!$B$86</f>
        <v>0</v>
      </c>
      <c r="AL3273" s="19">
        <f>Hourly!AP3273/Input!$B$107*Input!$J$47*Input!$B$76*Input!$B$87</f>
        <v>0</v>
      </c>
      <c r="AM3273" s="164">
        <f>Hourly!AQ3273/Input!$B$107*Input!$J$48*Input!$B$77*Input!$B$89</f>
        <v>0</v>
      </c>
      <c r="AN3273" s="165">
        <f t="shared" si="819"/>
        <v>0</v>
      </c>
      <c r="AO3273" s="116">
        <f>Input!B$55*Input!$B$18*Input!B$112*Hourly!AR3273</f>
        <v>2398.5</v>
      </c>
      <c r="AP3273">
        <f>Input!B$113*Input!B$114*Input!B$90*Input!B$56*Hourly!AS3273</f>
        <v>2214</v>
      </c>
      <c r="AQ3273">
        <f>Input!B$90*Input!B$57*Hourly!AS3273</f>
        <v>2214</v>
      </c>
      <c r="AR3273" s="19">
        <f>0.5*Input!$B$63*Hourly!AU3273</f>
        <v>61.5</v>
      </c>
      <c r="AS3273" s="165">
        <f t="shared" si="824"/>
        <v>6857.25</v>
      </c>
      <c r="AT3273" s="159">
        <f>AY3272+(Input!$B$66*1000*(Hourly!AX3273&gt;0)+AD3273+AN3273+AS3273+T3273*(Hourly!J3273-AY3272)+Q3273*(Hourly!G3273-AY3272))/(Q3273+T3273)*(1-EXP(-(Q3273+T3273)/(Input!$B$103*1000000)*3600))</f>
        <v>26.222909363005275</v>
      </c>
      <c r="AU3273" s="24">
        <f>AY3272+(AD3273+AN3273+AS3273+T3273*(Hourly!J3273-AY3272)+Q3273*(Hourly!G3273-AY3272))/(Q3273+T3273)*(1-EXP(-(Q3273+T3273)/(Input!$B$103*1000000)*3600))</f>
        <v>23.525961610875154</v>
      </c>
      <c r="AV3273" s="24">
        <f>AY3272+(-Input!$B$67*1000*(Hourly!AX3273&gt;0)+AD3273+AN3273+AS3273+T3273*(Hourly!J3273-AY3272)+R3273*(Hourly!G3273-AY3272))/(R3273+T3273)*(1-EXP(-(R3273+T3273)/(Input!$B$103*1000000)*3600))</f>
        <v>20.587035036946478</v>
      </c>
      <c r="AW3273" s="160">
        <f>AY3272+(AD3273+AN3273+AS3273+T3273*(Hourly!J3273-AY3272)+R3273*(Hourly!G3273-AY3272))/(R3273+T3273)*(1-EXP(-(R3273+T3273)/(Input!$B$103*1000000)*3600))</f>
        <v>23.243875651108734</v>
      </c>
      <c r="AX3273" s="24"/>
      <c r="AY3273" s="167">
        <f t="shared" si="825"/>
        <v>23.525961610875154</v>
      </c>
      <c r="BA3273" s="159">
        <f>IF(BI3273,Input!$B$66*1000*(Hourly!AX3273&gt;0),IF(BJ3273,-(AD3273+AN3273+AS3273+T3273*(Hourly!J3273-AY3272)+Q3273*(Hourly!G3273-AY3272))+(Q3273+T3273)*(BE3273-AY3272)/(1-EXP(-(Q3273+T3273)/(Input!$B$103*1000000)*3600))))/1000</f>
        <v>0</v>
      </c>
      <c r="BB3273" s="24">
        <f>IF(BO3273,-Input!$B$67*1000*(Hourly!AX3273&gt;0),IF(BN3273,-(AD3273+AN3273+AS3273+T3273*(Hourly!J3273-AY3272)+R3273*(Hourly!G3273-AY3272))+(R3273+T3273)*(BF3273-AY3272)/(1-EXP(-(R3273+T3273)/(Input!$B$103*1000000)*3600))))/1000</f>
        <v>0</v>
      </c>
      <c r="BC3273" s="160">
        <f t="shared" si="826"/>
        <v>0</v>
      </c>
      <c r="BD3273" s="24"/>
      <c r="BE3273" s="116">
        <f>IF(Hourly!AT3273=1,Input!$B$4,IF(Hourly!AT3273=0.5,Input!$F$4,0))</f>
        <v>16</v>
      </c>
      <c r="BF3273">
        <f>IF(Hourly!AT3273=1,Input!$B$5,IF(Hourly!AT3273=0.5,Input!$F$5,0))</f>
        <v>24</v>
      </c>
      <c r="BG3273" s="9">
        <f>Input!$B$35+0.0000000001</f>
        <v>23.900000000099997</v>
      </c>
      <c r="BI3273" s="116">
        <f t="shared" si="827"/>
        <v>0</v>
      </c>
      <c r="BJ3273">
        <f t="shared" si="828"/>
        <v>0</v>
      </c>
      <c r="BK3273">
        <f t="shared" si="829"/>
        <v>1</v>
      </c>
      <c r="BL3273">
        <f t="shared" si="830"/>
        <v>0</v>
      </c>
      <c r="BM3273">
        <f t="shared" si="831"/>
        <v>0</v>
      </c>
      <c r="BN3273">
        <f t="shared" si="832"/>
        <v>0</v>
      </c>
      <c r="BO3273" s="9">
        <f t="shared" si="833"/>
        <v>0</v>
      </c>
      <c r="BR3273" s="116">
        <f t="shared" si="820"/>
        <v>5492</v>
      </c>
      <c r="BS3273" s="39">
        <v>0</v>
      </c>
      <c r="BT3273" s="168">
        <v>0</v>
      </c>
      <c r="BV3273" s="116">
        <f>IF(Hourly!$AR3273&gt;0,AY3273,"")</f>
        <v>23.525961610875154</v>
      </c>
      <c r="BW3273">
        <f>IF(AND(BV3273&gt;(20.8+0.33*Hourly!$I3273),(BV3273&gt;24),(BV3273&lt;&gt;"")),1,0)</f>
        <v>0</v>
      </c>
      <c r="BX3273">
        <f>IF(AND(BV3273&gt;(21.8+0.33*Hourly!$I3273),(BV3273&gt;24),(BV3273&lt;&gt;"")),1,0)</f>
        <v>0</v>
      </c>
      <c r="BY3273" s="9">
        <f>IF(AND(BV3273&gt;(22.8+0.33*Hourly!$I3273),(BV3273&gt;24),(BV3273&lt;&gt;"")),1,0)</f>
        <v>0</v>
      </c>
    </row>
    <row r="3274" spans="5:77" x14ac:dyDescent="0.35">
      <c r="E3274">
        <f>Hourly!A3274</f>
        <v>2000</v>
      </c>
      <c r="F3274">
        <f>Hourly!B3274</f>
        <v>5</v>
      </c>
      <c r="G3274">
        <f>Hourly!C3274</f>
        <v>17</v>
      </c>
      <c r="H3274">
        <f>Hourly!D3274</f>
        <v>6</v>
      </c>
      <c r="I3274" s="163">
        <v>3270</v>
      </c>
      <c r="J3274" s="19">
        <f>Input!B$22*Input!B$79</f>
        <v>1411.3439999999998</v>
      </c>
      <c r="K3274" s="19">
        <f>Input!B$76*Input!B$88</f>
        <v>656.99775609756091</v>
      </c>
      <c r="L3274" s="19">
        <f>Input!B$77*Input!B$89</f>
        <v>130.99152542372883</v>
      </c>
      <c r="M3274" s="164">
        <f t="shared" si="821"/>
        <v>2199.3332815212898</v>
      </c>
      <c r="N3274" s="165">
        <f>(Input!B$109*Input!B$102)/3600*Input!B$108</f>
        <v>740.21399999999983</v>
      </c>
      <c r="O3274" s="165">
        <f>(1-Input!B$61)*(Input!B$109*Input!B$33)/3600*Input!B$108*Hourly!AU3274</f>
        <v>444.12839999999994</v>
      </c>
      <c r="P3274" s="19">
        <f>IF(AND(AY3273&gt;Hourly!G3274),(Input!B$109*(Input!B$33*Hourly!AU3274+Input!B$36))/3600*Input!B$108,(1-Input!B$61)*(Input!B$109*Input!B$33)/3600*Input!B$108*Hourly!AU3274)</f>
        <v>11547.338400000001</v>
      </c>
      <c r="Q3274" s="19">
        <f t="shared" si="818"/>
        <v>3383.6756815212898</v>
      </c>
      <c r="R3274" s="19">
        <f t="shared" si="822"/>
        <v>14486.885681521289</v>
      </c>
      <c r="S3274" s="165"/>
      <c r="T3274" s="165">
        <f>Input!B$78*Input!B$91</f>
        <v>189.625</v>
      </c>
      <c r="U3274" s="19">
        <f>IF(AND($AY3273&gt;Input!$B$52,Hourly!AI3274&gt;Input!$B$51),Input!$B$93*Input!$F$40*Input!$J$8/100*Hourly!AI3274,Input!$B$93*Input!$B$40*Input!$J$8/100*Hourly!AI3274)</f>
        <v>0</v>
      </c>
      <c r="V3274" s="19">
        <f>IF(AND($AY3273&gt;Input!$B$52,Hourly!AJ3274&gt;Input!$B$51),Input!$B$94*Input!$F$41*Input!$J$9/100*Hourly!AJ3274,Input!$B$94*Input!$B$41*Input!$J$9/100*Hourly!AJ3274)</f>
        <v>0</v>
      </c>
      <c r="W3274" s="19">
        <f>IF(AND($AY3273&gt;Input!$B$52,Hourly!AK3274&gt;Input!$B$51),Input!$B$95*Input!$F$42*Input!$J$10/100*Hourly!AK3274,Input!$B$95*Input!$B$42*Input!$J$10/100*Hourly!AK3274)</f>
        <v>0</v>
      </c>
      <c r="X3274" s="19">
        <f>IF(AND($AY3273&gt;Input!$B$52,Hourly!AL3274&gt;Input!$B$51),Input!$B$96*Input!$F$43*Input!$J$11/100*Hourly!AL3274,Input!$B$96*Input!$B$43*Input!$J$11/100*Hourly!AL3274)</f>
        <v>0</v>
      </c>
      <c r="Y3274" s="19">
        <f>IF(AND($AY3273&gt;Input!$B$52,Hourly!AM3274&gt;Input!$B$51),Input!$B$97*Input!$F$44*Input!$J$12/100*Hourly!AM3274,Input!$B$97*Input!$B$44*Input!$J$12/100*Hourly!AM3274)</f>
        <v>0</v>
      </c>
      <c r="Z3274" s="19">
        <f>IF(AND($AY3273&gt;Input!$B$52,Hourly!AN3274&gt;Input!$B$51),Input!$B$98*Input!$F$45*Input!$J$13/100*Hourly!AN3274,Input!$B$98*Input!$B$45*Input!$J$13/100*Hourly!AN3274)</f>
        <v>0</v>
      </c>
      <c r="AA3274" s="19">
        <f>IF(AND($AY3273&gt;Input!$B$52,Hourly!AO3274&gt;Input!$B$51),Input!$B$99*Input!$F$46*Input!$J$14/100*Hourly!AO3274,Input!$B$99*Input!$B$46*Input!$J$14/100*Hourly!AO3274)</f>
        <v>0</v>
      </c>
      <c r="AB3274" s="19">
        <f>IF(AND($AY3273&gt;Input!$B$52,Hourly!AP3274&gt;Input!$B$51),Input!$B$100*Input!$F$47*Input!$J$15/100*Hourly!AP3274,Input!$B$100*Input!$B$47*Input!$J$15/100*Hourly!AP3274)</f>
        <v>0</v>
      </c>
      <c r="AC3274" s="19">
        <f>IF(AND($AY3273&gt;Input!$B$52,Hourly!AQ3274&gt;Input!$B$51),Input!$B$101*Input!$F$48*Input!$J$16/100*Hourly!AQ3274,Input!$B$101*Input!$B$48*Input!$J$16/100*Hourly!AQ3274)</f>
        <v>0</v>
      </c>
      <c r="AD3274" s="165">
        <f t="shared" si="823"/>
        <v>0</v>
      </c>
      <c r="AE3274" s="19">
        <f>Hourly!AI3274/Input!$B$107*Input!$J$40*Input!$B$76*Input!$B$80</f>
        <v>0</v>
      </c>
      <c r="AF3274" s="19">
        <f>Hourly!AJ3274/Input!$B$107*Input!$J$41*Input!$B$76*Input!$B$81</f>
        <v>0</v>
      </c>
      <c r="AG3274" s="19">
        <f>Hourly!AK3274/Input!$B$107*Input!$J$42*Input!$B$76*Input!$B$82</f>
        <v>0</v>
      </c>
      <c r="AH3274" s="19">
        <f>Hourly!AL3274/Input!$B$107*Input!$J$43*Input!$B$76*Input!$B$83</f>
        <v>0</v>
      </c>
      <c r="AI3274" s="19">
        <f>Hourly!AM3274/Input!$B$107*Input!$J$44*Input!$B$76*Input!$B$84</f>
        <v>0</v>
      </c>
      <c r="AJ3274" s="19">
        <f>Hourly!AN3274/Input!$B$107*Input!$J$45*Input!$B$76*Input!$B$85</f>
        <v>0</v>
      </c>
      <c r="AK3274" s="19">
        <f>Hourly!AO3274/Input!$B$107*Input!$J$46*Input!$B$76*Input!$B$86</f>
        <v>0</v>
      </c>
      <c r="AL3274" s="19">
        <f>Hourly!AP3274/Input!$B$107*Input!$J$47*Input!$B$76*Input!$B$87</f>
        <v>0</v>
      </c>
      <c r="AM3274" s="164">
        <f>Hourly!AQ3274/Input!$B$107*Input!$J$48*Input!$B$77*Input!$B$89</f>
        <v>0</v>
      </c>
      <c r="AN3274" s="165">
        <f t="shared" si="819"/>
        <v>0</v>
      </c>
      <c r="AO3274" s="116">
        <f>Input!B$55*Input!$B$18*Input!B$112*Hourly!AR3274</f>
        <v>2398.5</v>
      </c>
      <c r="AP3274">
        <f>Input!B$113*Input!B$114*Input!B$90*Input!B$56*Hourly!AS3274</f>
        <v>2214</v>
      </c>
      <c r="AQ3274">
        <f>Input!B$90*Input!B$57*Hourly!AS3274</f>
        <v>2214</v>
      </c>
      <c r="AR3274" s="19">
        <f>0.5*Input!$B$63*Hourly!AU3274</f>
        <v>61.5</v>
      </c>
      <c r="AS3274" s="165">
        <f t="shared" si="824"/>
        <v>6857.25</v>
      </c>
      <c r="AT3274" s="159">
        <f>AY3273+(Input!$B$66*1000*(Hourly!AX3274&gt;0)+AD3274+AN3274+AS3274+T3274*(Hourly!J3274-AY3273)+Q3274*(Hourly!G3274-AY3273))/(Q3274+T3274)*(1-EXP(-(Q3274+T3274)/(Input!$B$103*1000000)*3600))</f>
        <v>26.140987078206006</v>
      </c>
      <c r="AU3274" s="24">
        <f>AY3273+(AD3274+AN3274+AS3274+T3274*(Hourly!J3274-AY3273)+Q3274*(Hourly!G3274-AY3273))/(Q3274+T3274)*(1-EXP(-(Q3274+T3274)/(Input!$B$103*1000000)*3600))</f>
        <v>23.444039326075888</v>
      </c>
      <c r="AV3274" s="24">
        <f>AY3273+(-Input!$B$67*1000*(Hourly!AX3274&gt;0)+AD3274+AN3274+AS3274+T3274*(Hourly!J3274-AY3273)+R3274*(Hourly!G3274-AY3273))/(R3274+T3274)*(1-EXP(-(R3274+T3274)/(Input!$B$103*1000000)*3600))</f>
        <v>20.477906827484251</v>
      </c>
      <c r="AW3274" s="160">
        <f>AY3273+(AD3274+AN3274+AS3274+T3274*(Hourly!J3274-AY3273)+R3274*(Hourly!G3274-AY3273))/(R3274+T3274)*(1-EXP(-(R3274+T3274)/(Input!$B$103*1000000)*3600))</f>
        <v>23.13474744164651</v>
      </c>
      <c r="AX3274" s="24"/>
      <c r="AY3274" s="167">
        <f t="shared" si="825"/>
        <v>23.444039326075888</v>
      </c>
      <c r="BA3274" s="159">
        <f>IF(BI3274,Input!$B$66*1000*(Hourly!AX3274&gt;0),IF(BJ3274,-(AD3274+AN3274+AS3274+T3274*(Hourly!J3274-AY3273)+Q3274*(Hourly!G3274-AY3273))+(Q3274+T3274)*(BE3274-AY3273)/(1-EXP(-(Q3274+T3274)/(Input!$B$103*1000000)*3600))))/1000</f>
        <v>0</v>
      </c>
      <c r="BB3274" s="24">
        <f>IF(BO3274,-Input!$B$67*1000*(Hourly!AX3274&gt;0),IF(BN3274,-(AD3274+AN3274+AS3274+T3274*(Hourly!J3274-AY3273)+R3274*(Hourly!G3274-AY3273))+(R3274+T3274)*(BF3274-AY3273)/(1-EXP(-(R3274+T3274)/(Input!$B$103*1000000)*3600))))/1000</f>
        <v>0</v>
      </c>
      <c r="BC3274" s="160">
        <f t="shared" si="826"/>
        <v>0</v>
      </c>
      <c r="BD3274" s="24"/>
      <c r="BE3274" s="116">
        <f>IF(Hourly!AT3274=1,Input!$B$4,IF(Hourly!AT3274=0.5,Input!$F$4,0))</f>
        <v>16</v>
      </c>
      <c r="BF3274">
        <f>IF(Hourly!AT3274=1,Input!$B$5,IF(Hourly!AT3274=0.5,Input!$F$5,0))</f>
        <v>24</v>
      </c>
      <c r="BG3274" s="9">
        <f>Input!$B$35+0.0000000001</f>
        <v>23.900000000099997</v>
      </c>
      <c r="BI3274" s="116">
        <f t="shared" si="827"/>
        <v>0</v>
      </c>
      <c r="BJ3274">
        <f t="shared" si="828"/>
        <v>0</v>
      </c>
      <c r="BK3274">
        <f t="shared" si="829"/>
        <v>1</v>
      </c>
      <c r="BL3274">
        <f t="shared" si="830"/>
        <v>0</v>
      </c>
      <c r="BM3274">
        <f t="shared" si="831"/>
        <v>0</v>
      </c>
      <c r="BN3274">
        <f t="shared" si="832"/>
        <v>0</v>
      </c>
      <c r="BO3274" s="9">
        <f t="shared" si="833"/>
        <v>0</v>
      </c>
      <c r="BR3274" s="116">
        <f t="shared" si="820"/>
        <v>5491</v>
      </c>
      <c r="BS3274" s="39">
        <v>0</v>
      </c>
      <c r="BT3274" s="168">
        <v>0</v>
      </c>
      <c r="BV3274" s="116">
        <f>IF(Hourly!$AR3274&gt;0,AY3274,"")</f>
        <v>23.444039326075888</v>
      </c>
      <c r="BW3274">
        <f>IF(AND(BV3274&gt;(20.8+0.33*Hourly!$I3274),(BV3274&gt;24),(BV3274&lt;&gt;"")),1,0)</f>
        <v>0</v>
      </c>
      <c r="BX3274">
        <f>IF(AND(BV3274&gt;(21.8+0.33*Hourly!$I3274),(BV3274&gt;24),(BV3274&lt;&gt;"")),1,0)</f>
        <v>0</v>
      </c>
      <c r="BY3274" s="9">
        <f>IF(AND(BV3274&gt;(22.8+0.33*Hourly!$I3274),(BV3274&gt;24),(BV3274&lt;&gt;"")),1,0)</f>
        <v>0</v>
      </c>
    </row>
    <row r="3275" spans="5:77" x14ac:dyDescent="0.35">
      <c r="E3275">
        <f>Hourly!A3275</f>
        <v>2000</v>
      </c>
      <c r="F3275">
        <f>Hourly!B3275</f>
        <v>5</v>
      </c>
      <c r="G3275">
        <f>Hourly!C3275</f>
        <v>17</v>
      </c>
      <c r="H3275">
        <f>Hourly!D3275</f>
        <v>7</v>
      </c>
      <c r="I3275" s="163">
        <v>3271</v>
      </c>
      <c r="J3275" s="19">
        <f>Input!B$22*Input!B$79</f>
        <v>1411.3439999999998</v>
      </c>
      <c r="K3275" s="19">
        <f>Input!B$76*Input!B$88</f>
        <v>656.99775609756091</v>
      </c>
      <c r="L3275" s="19">
        <f>Input!B$77*Input!B$89</f>
        <v>130.99152542372883</v>
      </c>
      <c r="M3275" s="164">
        <f t="shared" si="821"/>
        <v>2199.3332815212898</v>
      </c>
      <c r="N3275" s="165">
        <f>(Input!B$109*Input!B$102)/3600*Input!B$108</f>
        <v>740.21399999999983</v>
      </c>
      <c r="O3275" s="165">
        <f>(1-Input!B$61)*(Input!B$109*Input!B$33)/3600*Input!B$108*Hourly!AU3275</f>
        <v>444.12839999999994</v>
      </c>
      <c r="P3275" s="19">
        <f>IF(AND(AY3274&gt;Hourly!G3275),(Input!B$109*(Input!B$33*Hourly!AU3275+Input!B$36))/3600*Input!B$108,(1-Input!B$61)*(Input!B$109*Input!B$33)/3600*Input!B$108*Hourly!AU3275)</f>
        <v>11547.338400000001</v>
      </c>
      <c r="Q3275" s="19">
        <f t="shared" si="818"/>
        <v>3383.6756815212898</v>
      </c>
      <c r="R3275" s="19">
        <f t="shared" si="822"/>
        <v>14486.885681521289</v>
      </c>
      <c r="S3275" s="165"/>
      <c r="T3275" s="165">
        <f>Input!B$78*Input!B$91</f>
        <v>189.625</v>
      </c>
      <c r="U3275" s="19">
        <f>IF(AND($AY3274&gt;Input!$B$52,Hourly!AI3275&gt;Input!$B$51),Input!$B$93*Input!$F$40*Input!$J$8/100*Hourly!AI3275,Input!$B$93*Input!$B$40*Input!$J$8/100*Hourly!AI3275)</f>
        <v>0</v>
      </c>
      <c r="V3275" s="19">
        <f>IF(AND($AY3274&gt;Input!$B$52,Hourly!AJ3275&gt;Input!$B$51),Input!$B$94*Input!$F$41*Input!$J$9/100*Hourly!AJ3275,Input!$B$94*Input!$B$41*Input!$J$9/100*Hourly!AJ3275)</f>
        <v>1010.6339367133853</v>
      </c>
      <c r="W3275" s="19">
        <f>IF(AND($AY3274&gt;Input!$B$52,Hourly!AK3275&gt;Input!$B$51),Input!$B$95*Input!$F$42*Input!$J$10/100*Hourly!AK3275,Input!$B$95*Input!$B$42*Input!$J$10/100*Hourly!AK3275)</f>
        <v>0</v>
      </c>
      <c r="X3275" s="19">
        <f>IF(AND($AY3274&gt;Input!$B$52,Hourly!AL3275&gt;Input!$B$51),Input!$B$96*Input!$F$43*Input!$J$11/100*Hourly!AL3275,Input!$B$96*Input!$B$43*Input!$J$11/100*Hourly!AL3275)</f>
        <v>564.99602802578079</v>
      </c>
      <c r="Y3275" s="19">
        <f>IF(AND($AY3274&gt;Input!$B$52,Hourly!AM3275&gt;Input!$B$51),Input!$B$97*Input!$F$44*Input!$J$12/100*Hourly!AM3275,Input!$B$97*Input!$B$44*Input!$J$12/100*Hourly!AM3275)</f>
        <v>0</v>
      </c>
      <c r="Z3275" s="19">
        <f>IF(AND($AY3274&gt;Input!$B$52,Hourly!AN3275&gt;Input!$B$51),Input!$B$98*Input!$F$45*Input!$J$13/100*Hourly!AN3275,Input!$B$98*Input!$B$45*Input!$J$13/100*Hourly!AN3275)</f>
        <v>1295.7472933821755</v>
      </c>
      <c r="AA3275" s="19">
        <f>IF(AND($AY3274&gt;Input!$B$52,Hourly!AO3275&gt;Input!$B$51),Input!$B$99*Input!$F$46*Input!$J$14/100*Hourly!AO3275,Input!$B$99*Input!$B$46*Input!$J$14/100*Hourly!AO3275)</f>
        <v>0</v>
      </c>
      <c r="AB3275" s="19">
        <f>IF(AND($AY3274&gt;Input!$B$52,Hourly!AP3275&gt;Input!$B$51),Input!$B$100*Input!$F$47*Input!$J$15/100*Hourly!AP3275,Input!$B$100*Input!$B$47*Input!$J$15/100*Hourly!AP3275)</f>
        <v>554.10246098579853</v>
      </c>
      <c r="AC3275" s="19">
        <f>IF(AND($AY3274&gt;Input!$B$52,Hourly!AQ3275&gt;Input!$B$51),Input!$B$101*Input!$F$48*Input!$J$16/100*Hourly!AQ3275,Input!$B$101*Input!$B$48*Input!$J$16/100*Hourly!AQ3275)</f>
        <v>0</v>
      </c>
      <c r="AD3275" s="165">
        <f t="shared" si="823"/>
        <v>3425.4797191071402</v>
      </c>
      <c r="AE3275" s="19">
        <f>Hourly!AI3275/Input!$B$107*Input!$J$40*Input!$B$76*Input!$B$80</f>
        <v>0</v>
      </c>
      <c r="AF3275" s="19">
        <f>Hourly!AJ3275/Input!$B$107*Input!$J$41*Input!$B$76*Input!$B$81</f>
        <v>74.744484573437077</v>
      </c>
      <c r="AG3275" s="19">
        <f>Hourly!AK3275/Input!$B$107*Input!$J$42*Input!$B$76*Input!$B$82</f>
        <v>0</v>
      </c>
      <c r="AH3275" s="19">
        <f>Hourly!AL3275/Input!$B$107*Input!$J$43*Input!$B$76*Input!$B$83</f>
        <v>31.378518524949502</v>
      </c>
      <c r="AI3275" s="19">
        <f>Hourly!AM3275/Input!$B$107*Input!$J$44*Input!$B$76*Input!$B$84</f>
        <v>0</v>
      </c>
      <c r="AJ3275" s="19">
        <f>Hourly!AN3275/Input!$B$107*Input!$J$45*Input!$B$76*Input!$B$85</f>
        <v>63.012101138579141</v>
      </c>
      <c r="AK3275" s="19">
        <f>Hourly!AO3275/Input!$B$107*Input!$J$46*Input!$B$76*Input!$B$86</f>
        <v>0</v>
      </c>
      <c r="AL3275" s="19">
        <f>Hourly!AP3275/Input!$B$107*Input!$J$47*Input!$B$76*Input!$B$87</f>
        <v>30.773516050221904</v>
      </c>
      <c r="AM3275" s="164">
        <f>Hourly!AQ3275/Input!$B$107*Input!$J$48*Input!$B$77*Input!$B$89</f>
        <v>82.961299435028252</v>
      </c>
      <c r="AN3275" s="165">
        <f t="shared" si="819"/>
        <v>282.86991972221585</v>
      </c>
      <c r="AO3275" s="116">
        <f>Input!B$55*Input!$B$18*Input!B$112*Hourly!AR3275</f>
        <v>2398.5</v>
      </c>
      <c r="AP3275">
        <f>Input!B$113*Input!B$114*Input!B$90*Input!B$56*Hourly!AS3275</f>
        <v>2214</v>
      </c>
      <c r="AQ3275">
        <f>Input!B$90*Input!B$57*Hourly!AS3275</f>
        <v>2214</v>
      </c>
      <c r="AR3275" s="19">
        <f>0.5*Input!$B$63*Hourly!AU3275</f>
        <v>61.5</v>
      </c>
      <c r="AS3275" s="165">
        <f t="shared" si="824"/>
        <v>6857.25</v>
      </c>
      <c r="AT3275" s="159">
        <f>AY3274+(Input!$B$66*1000*(Hourly!AX3275&gt;0)+AD3275+AN3275+AS3275+T3275*(Hourly!J3275-AY3274)+Q3275*(Hourly!G3275-AY3274))/(Q3275+T3275)*(1-EXP(-(Q3275+T3275)/(Input!$B$103*1000000)*3600))</f>
        <v>26.069855504117236</v>
      </c>
      <c r="AU3275" s="24">
        <f>AY3274+(AD3275+AN3275+AS3275+T3275*(Hourly!J3275-AY3274)+Q3275*(Hourly!G3275-AY3274))/(Q3275+T3275)*(1-EXP(-(Q3275+T3275)/(Input!$B$103*1000000)*3600))</f>
        <v>23.372907751987118</v>
      </c>
      <c r="AV3275" s="24">
        <f>AY3274+(-Input!$B$67*1000*(Hourly!AX3275&gt;0)+AD3275+AN3275+AS3275+T3275*(Hourly!J3275-AY3274)+R3275*(Hourly!G3275-AY3274))/(R3275+T3275)*(1-EXP(-(R3275+T3275)/(Input!$B$103*1000000)*3600))</f>
        <v>20.409031444528026</v>
      </c>
      <c r="AW3275" s="160">
        <f>AY3274+(AD3275+AN3275+AS3275+T3275*(Hourly!J3275-AY3274)+R3275*(Hourly!G3275-AY3274))/(R3275+T3275)*(1-EXP(-(R3275+T3275)/(Input!$B$103*1000000)*3600))</f>
        <v>23.065872058690282</v>
      </c>
      <c r="AX3275" s="24"/>
      <c r="AY3275" s="167">
        <f t="shared" si="825"/>
        <v>23.372907751987118</v>
      </c>
      <c r="BA3275" s="159">
        <f>IF(BI3275,Input!$B$66*1000*(Hourly!AX3275&gt;0),IF(BJ3275,-(AD3275+AN3275+AS3275+T3275*(Hourly!J3275-AY3274)+Q3275*(Hourly!G3275-AY3274))+(Q3275+T3275)*(BE3275-AY3274)/(1-EXP(-(Q3275+T3275)/(Input!$B$103*1000000)*3600))))/1000</f>
        <v>0</v>
      </c>
      <c r="BB3275" s="24">
        <f>IF(BO3275,-Input!$B$67*1000*(Hourly!AX3275&gt;0),IF(BN3275,-(AD3275+AN3275+AS3275+T3275*(Hourly!J3275-AY3274)+R3275*(Hourly!G3275-AY3274))+(R3275+T3275)*(BF3275-AY3274)/(1-EXP(-(R3275+T3275)/(Input!$B$103*1000000)*3600))))/1000</f>
        <v>0</v>
      </c>
      <c r="BC3275" s="160">
        <f t="shared" si="826"/>
        <v>0</v>
      </c>
      <c r="BD3275" s="24"/>
      <c r="BE3275" s="116">
        <f>IF(Hourly!AT3275=1,Input!$B$4,IF(Hourly!AT3275=0.5,Input!$F$4,0))</f>
        <v>16</v>
      </c>
      <c r="BF3275">
        <f>IF(Hourly!AT3275=1,Input!$B$5,IF(Hourly!AT3275=0.5,Input!$F$5,0))</f>
        <v>24</v>
      </c>
      <c r="BG3275" s="9">
        <f>Input!$B$35+0.0000000001</f>
        <v>23.900000000099997</v>
      </c>
      <c r="BI3275" s="116">
        <f t="shared" si="827"/>
        <v>0</v>
      </c>
      <c r="BJ3275">
        <f t="shared" si="828"/>
        <v>0</v>
      </c>
      <c r="BK3275">
        <f t="shared" si="829"/>
        <v>1</v>
      </c>
      <c r="BL3275">
        <f t="shared" si="830"/>
        <v>0</v>
      </c>
      <c r="BM3275">
        <f t="shared" si="831"/>
        <v>0</v>
      </c>
      <c r="BN3275">
        <f t="shared" si="832"/>
        <v>0</v>
      </c>
      <c r="BO3275" s="9">
        <f t="shared" si="833"/>
        <v>0</v>
      </c>
      <c r="BR3275" s="116">
        <f t="shared" si="820"/>
        <v>5490</v>
      </c>
      <c r="BS3275" s="39">
        <v>0</v>
      </c>
      <c r="BT3275" s="168">
        <v>0</v>
      </c>
      <c r="BV3275" s="116">
        <f>IF(Hourly!$AR3275&gt;0,AY3275,"")</f>
        <v>23.372907751987118</v>
      </c>
      <c r="BW3275">
        <f>IF(AND(BV3275&gt;(20.8+0.33*Hourly!$I3275),(BV3275&gt;24),(BV3275&lt;&gt;"")),1,0)</f>
        <v>0</v>
      </c>
      <c r="BX3275">
        <f>IF(AND(BV3275&gt;(21.8+0.33*Hourly!$I3275),(BV3275&gt;24),(BV3275&lt;&gt;"")),1,0)</f>
        <v>0</v>
      </c>
      <c r="BY3275" s="9">
        <f>IF(AND(BV3275&gt;(22.8+0.33*Hourly!$I3275),(BV3275&gt;24),(BV3275&lt;&gt;"")),1,0)</f>
        <v>0</v>
      </c>
    </row>
    <row r="3276" spans="5:77" x14ac:dyDescent="0.35">
      <c r="E3276">
        <f>Hourly!A3276</f>
        <v>2000</v>
      </c>
      <c r="F3276">
        <f>Hourly!B3276</f>
        <v>5</v>
      </c>
      <c r="G3276">
        <f>Hourly!C3276</f>
        <v>17</v>
      </c>
      <c r="H3276">
        <f>Hourly!D3276</f>
        <v>8</v>
      </c>
      <c r="I3276" s="163">
        <v>3272</v>
      </c>
      <c r="J3276" s="19">
        <f>Input!B$22*Input!B$79</f>
        <v>1411.3439999999998</v>
      </c>
      <c r="K3276" s="19">
        <f>Input!B$76*Input!B$88</f>
        <v>656.99775609756091</v>
      </c>
      <c r="L3276" s="19">
        <f>Input!B$77*Input!B$89</f>
        <v>130.99152542372883</v>
      </c>
      <c r="M3276" s="164">
        <f t="shared" si="821"/>
        <v>2199.3332815212898</v>
      </c>
      <c r="N3276" s="165">
        <f>(Input!B$109*Input!B$102)/3600*Input!B$108</f>
        <v>740.21399999999983</v>
      </c>
      <c r="O3276" s="165">
        <f>(1-Input!B$61)*(Input!B$109*Input!B$33)/3600*Input!B$108*Hourly!AU3276</f>
        <v>177.65135999999998</v>
      </c>
      <c r="P3276" s="19">
        <f>IF(AND(AY3275&gt;Hourly!G3276),(Input!B$109*(Input!B$33*Hourly!AU3276+Input!B$36))/3600*Input!B$108,(1-Input!B$61)*(Input!B$109*Input!B$33)/3600*Input!B$108*Hourly!AU3276)</f>
        <v>11280.861359999999</v>
      </c>
      <c r="Q3276" s="19">
        <f t="shared" si="818"/>
        <v>3117.1986415212896</v>
      </c>
      <c r="R3276" s="19">
        <f t="shared" si="822"/>
        <v>14220.408641521288</v>
      </c>
      <c r="S3276" s="165"/>
      <c r="T3276" s="165">
        <f>Input!B$78*Input!B$91</f>
        <v>189.625</v>
      </c>
      <c r="U3276" s="19">
        <f>IF(AND($AY3275&gt;Input!$B$52,Hourly!AI3276&gt;Input!$B$51),Input!$B$93*Input!$F$40*Input!$J$8/100*Hourly!AI3276,Input!$B$93*Input!$B$40*Input!$J$8/100*Hourly!AI3276)</f>
        <v>0</v>
      </c>
      <c r="V3276" s="19">
        <f>IF(AND($AY3275&gt;Input!$B$52,Hourly!AJ3276&gt;Input!$B$51),Input!$B$94*Input!$F$41*Input!$J$9/100*Hourly!AJ3276,Input!$B$94*Input!$B$41*Input!$J$9/100*Hourly!AJ3276)</f>
        <v>4347.5195042464866</v>
      </c>
      <c r="W3276" s="19">
        <f>IF(AND($AY3275&gt;Input!$B$52,Hourly!AK3276&gt;Input!$B$51),Input!$B$95*Input!$F$42*Input!$J$10/100*Hourly!AK3276,Input!$B$95*Input!$B$42*Input!$J$10/100*Hourly!AK3276)</f>
        <v>0</v>
      </c>
      <c r="X3276" s="19">
        <f>IF(AND($AY3275&gt;Input!$B$52,Hourly!AL3276&gt;Input!$B$51),Input!$B$96*Input!$F$43*Input!$J$11/100*Hourly!AL3276,Input!$B$96*Input!$B$43*Input!$J$11/100*Hourly!AL3276)</f>
        <v>2450.630341369068</v>
      </c>
      <c r="Y3276" s="19">
        <f>IF(AND($AY3275&gt;Input!$B$52,Hourly!AM3276&gt;Input!$B$51),Input!$B$97*Input!$F$44*Input!$J$12/100*Hourly!AM3276,Input!$B$97*Input!$B$44*Input!$J$12/100*Hourly!AM3276)</f>
        <v>0</v>
      </c>
      <c r="Z3276" s="19">
        <f>IF(AND($AY3275&gt;Input!$B$52,Hourly!AN3276&gt;Input!$B$51),Input!$B$98*Input!$F$45*Input!$J$13/100*Hourly!AN3276,Input!$B$98*Input!$B$45*Input!$J$13/100*Hourly!AN3276)</f>
        <v>5511.9930643072275</v>
      </c>
      <c r="AA3276" s="19">
        <f>IF(AND($AY3275&gt;Input!$B$52,Hourly!AO3276&gt;Input!$B$51),Input!$B$99*Input!$F$46*Input!$J$14/100*Hourly!AO3276,Input!$B$99*Input!$B$46*Input!$J$14/100*Hourly!AO3276)</f>
        <v>0</v>
      </c>
      <c r="AB3276" s="19">
        <f>IF(AND($AY3275&gt;Input!$B$52,Hourly!AP3276&gt;Input!$B$51),Input!$B$100*Input!$F$47*Input!$J$15/100*Hourly!AP3276,Input!$B$100*Input!$B$47*Input!$J$15/100*Hourly!AP3276)</f>
        <v>2357.1022972366422</v>
      </c>
      <c r="AC3276" s="19">
        <f>IF(AND($AY3275&gt;Input!$B$52,Hourly!AQ3276&gt;Input!$B$51),Input!$B$101*Input!$F$48*Input!$J$16/100*Hourly!AQ3276,Input!$B$101*Input!$B$48*Input!$J$16/100*Hourly!AQ3276)</f>
        <v>0</v>
      </c>
      <c r="AD3276" s="165">
        <f t="shared" si="823"/>
        <v>14667.245207159425</v>
      </c>
      <c r="AE3276" s="19">
        <f>Hourly!AI3276/Input!$B$107*Input!$J$40*Input!$B$76*Input!$B$80</f>
        <v>0</v>
      </c>
      <c r="AF3276" s="19">
        <f>Hourly!AJ3276/Input!$B$107*Input!$J$41*Input!$B$76*Input!$B$81</f>
        <v>321.53393302289697</v>
      </c>
      <c r="AG3276" s="19">
        <f>Hourly!AK3276/Input!$B$107*Input!$J$42*Input!$B$76*Input!$B$82</f>
        <v>0</v>
      </c>
      <c r="AH3276" s="19">
        <f>Hourly!AL3276/Input!$B$107*Input!$J$43*Input!$B$76*Input!$B$83</f>
        <v>136.10210647524022</v>
      </c>
      <c r="AI3276" s="19">
        <f>Hourly!AM3276/Input!$B$107*Input!$J$44*Input!$B$76*Input!$B$84</f>
        <v>0</v>
      </c>
      <c r="AJ3276" s="19">
        <f>Hourly!AN3276/Input!$B$107*Input!$J$45*Input!$B$76*Input!$B$85</f>
        <v>268.04784097730118</v>
      </c>
      <c r="AK3276" s="19">
        <f>Hourly!AO3276/Input!$B$107*Input!$J$46*Input!$B$76*Input!$B$86</f>
        <v>0</v>
      </c>
      <c r="AL3276" s="19">
        <f>Hourly!AP3276/Input!$B$107*Input!$J$47*Input!$B$76*Input!$B$87</f>
        <v>130.90778417944227</v>
      </c>
      <c r="AM3276" s="164">
        <f>Hourly!AQ3276/Input!$B$107*Input!$J$48*Input!$B$77*Input!$B$89</f>
        <v>340.57796610169493</v>
      </c>
      <c r="AN3276" s="165">
        <f t="shared" si="819"/>
        <v>1197.1696307565755</v>
      </c>
      <c r="AO3276" s="116">
        <f>Input!B$55*Input!$B$18*Input!B$112*Hourly!AR3276</f>
        <v>959.40000000000009</v>
      </c>
      <c r="AP3276">
        <f>Input!B$113*Input!B$114*Input!B$90*Input!B$56*Hourly!AS3276</f>
        <v>4428</v>
      </c>
      <c r="AQ3276">
        <f>Input!B$90*Input!B$57*Hourly!AS3276</f>
        <v>4428</v>
      </c>
      <c r="AR3276" s="19">
        <f>0.5*Input!$B$63*Hourly!AU3276</f>
        <v>24.6</v>
      </c>
      <c r="AS3276" s="165">
        <f t="shared" si="824"/>
        <v>9827.6999999999989</v>
      </c>
      <c r="AT3276" s="159">
        <f>AY3275+(Input!$B$66*1000*(Hourly!AX3276&gt;0)+AD3276+AN3276+AS3276+T3276*(Hourly!J3276-AY3275)+Q3276*(Hourly!G3276-AY3275))/(Q3276+T3276)*(1-EXP(-(Q3276+T3276)/(Input!$B$103*1000000)*3600))</f>
        <v>26.055352027655427</v>
      </c>
      <c r="AU3276" s="24">
        <f>AY3275+(AD3276+AN3276+AS3276+T3276*(Hourly!J3276-AY3275)+Q3276*(Hourly!G3276-AY3275))/(Q3276+T3276)*(1-EXP(-(Q3276+T3276)/(Input!$B$103*1000000)*3600))</f>
        <v>23.357431799430824</v>
      </c>
      <c r="AV3276" s="24">
        <f>AY3275+(-Input!$B$67*1000*(Hourly!AX3276&gt;0)+AD3276+AN3276+AS3276+T3276*(Hourly!J3276-AY3275)+R3276*(Hourly!G3276-AY3275))/(R3276+T3276)*(1-EXP(-(R3276+T3276)/(Input!$B$103*1000000)*3600))</f>
        <v>20.417371240862757</v>
      </c>
      <c r="AW3276" s="160">
        <f>AY3275+(AD3276+AN3276+AS3276+T3276*(Hourly!J3276-AY3275)+R3276*(Hourly!G3276-AY3275))/(R3276+T3276)*(1-EXP(-(R3276+T3276)/(Input!$B$103*1000000)*3600))</f>
        <v>23.075165056509523</v>
      </c>
      <c r="AX3276" s="24"/>
      <c r="AY3276" s="167">
        <f t="shared" si="825"/>
        <v>23.357431799430824</v>
      </c>
      <c r="BA3276" s="159">
        <f>IF(BI3276,Input!$B$66*1000*(Hourly!AX3276&gt;0),IF(BJ3276,-(AD3276+AN3276+AS3276+T3276*(Hourly!J3276-AY3275)+Q3276*(Hourly!G3276-AY3275))+(Q3276+T3276)*(BE3276-AY3275)/(1-EXP(-(Q3276+T3276)/(Input!$B$103*1000000)*3600))))/1000</f>
        <v>0</v>
      </c>
      <c r="BB3276" s="24">
        <f>IF(BO3276,-Input!$B$67*1000*(Hourly!AX3276&gt;0),IF(BN3276,-(AD3276+AN3276+AS3276+T3276*(Hourly!J3276-AY3275)+R3276*(Hourly!G3276-AY3275))+(R3276+T3276)*(BF3276-AY3275)/(1-EXP(-(R3276+T3276)/(Input!$B$103*1000000)*3600))))/1000</f>
        <v>0</v>
      </c>
      <c r="BC3276" s="160">
        <f t="shared" si="826"/>
        <v>0</v>
      </c>
      <c r="BD3276" s="24"/>
      <c r="BE3276" s="116">
        <f>IF(Hourly!AT3276=1,Input!$B$4,IF(Hourly!AT3276=0.5,Input!$F$4,0))</f>
        <v>20</v>
      </c>
      <c r="BF3276">
        <f>IF(Hourly!AT3276=1,Input!$B$5,IF(Hourly!AT3276=0.5,Input!$F$5,0))</f>
        <v>24</v>
      </c>
      <c r="BG3276" s="9">
        <f>Input!$B$35+0.0000000001</f>
        <v>23.900000000099997</v>
      </c>
      <c r="BI3276" s="116">
        <f t="shared" si="827"/>
        <v>0</v>
      </c>
      <c r="BJ3276">
        <f t="shared" si="828"/>
        <v>0</v>
      </c>
      <c r="BK3276">
        <f t="shared" si="829"/>
        <v>1</v>
      </c>
      <c r="BL3276">
        <f t="shared" si="830"/>
        <v>0</v>
      </c>
      <c r="BM3276">
        <f t="shared" si="831"/>
        <v>0</v>
      </c>
      <c r="BN3276">
        <f t="shared" si="832"/>
        <v>0</v>
      </c>
      <c r="BO3276" s="9">
        <f t="shared" si="833"/>
        <v>0</v>
      </c>
      <c r="BR3276" s="116">
        <f t="shared" si="820"/>
        <v>5489</v>
      </c>
      <c r="BS3276" s="39">
        <v>0</v>
      </c>
      <c r="BT3276" s="168">
        <v>0</v>
      </c>
      <c r="BV3276" s="116">
        <f>IF(Hourly!$AR3276&gt;0,AY3276,"")</f>
        <v>23.357431799430824</v>
      </c>
      <c r="BW3276">
        <f>IF(AND(BV3276&gt;(20.8+0.33*Hourly!$I3276),(BV3276&gt;24),(BV3276&lt;&gt;"")),1,0)</f>
        <v>0</v>
      </c>
      <c r="BX3276">
        <f>IF(AND(BV3276&gt;(21.8+0.33*Hourly!$I3276),(BV3276&gt;24),(BV3276&lt;&gt;"")),1,0)</f>
        <v>0</v>
      </c>
      <c r="BY3276" s="9">
        <f>IF(AND(BV3276&gt;(22.8+0.33*Hourly!$I3276),(BV3276&gt;24),(BV3276&lt;&gt;"")),1,0)</f>
        <v>0</v>
      </c>
    </row>
    <row r="3277" spans="5:77" x14ac:dyDescent="0.35">
      <c r="E3277">
        <f>Hourly!A3277</f>
        <v>2000</v>
      </c>
      <c r="F3277">
        <f>Hourly!B3277</f>
        <v>5</v>
      </c>
      <c r="G3277">
        <f>Hourly!C3277</f>
        <v>17</v>
      </c>
      <c r="H3277">
        <f>Hourly!D3277</f>
        <v>9</v>
      </c>
      <c r="I3277" s="163">
        <v>3273</v>
      </c>
      <c r="J3277" s="19">
        <f>Input!B$22*Input!B$79</f>
        <v>1411.3439999999998</v>
      </c>
      <c r="K3277" s="19">
        <f>Input!B$76*Input!B$88</f>
        <v>656.99775609756091</v>
      </c>
      <c r="L3277" s="19">
        <f>Input!B$77*Input!B$89</f>
        <v>130.99152542372883</v>
      </c>
      <c r="M3277" s="164">
        <f t="shared" si="821"/>
        <v>2199.3332815212898</v>
      </c>
      <c r="N3277" s="165">
        <f>(Input!B$109*Input!B$102)/3600*Input!B$108</f>
        <v>740.21399999999983</v>
      </c>
      <c r="O3277" s="165">
        <f>(1-Input!B$61)*(Input!B$109*Input!B$33)/3600*Input!B$108*Hourly!AU3277</f>
        <v>177.65135999999998</v>
      </c>
      <c r="P3277" s="19">
        <f>IF(AND(AY3276&gt;Hourly!G3277),(Input!B$109*(Input!B$33*Hourly!AU3277+Input!B$36))/3600*Input!B$108,(1-Input!B$61)*(Input!B$109*Input!B$33)/3600*Input!B$108*Hourly!AU3277)</f>
        <v>11280.861359999999</v>
      </c>
      <c r="Q3277" s="19">
        <f t="shared" si="818"/>
        <v>3117.1986415212896</v>
      </c>
      <c r="R3277" s="19">
        <f t="shared" si="822"/>
        <v>14220.408641521288</v>
      </c>
      <c r="S3277" s="165"/>
      <c r="T3277" s="165">
        <f>Input!B$78*Input!B$91</f>
        <v>189.625</v>
      </c>
      <c r="U3277" s="19">
        <f>IF(AND($AY3276&gt;Input!$B$52,Hourly!AI3277&gt;Input!$B$51),Input!$B$93*Input!$F$40*Input!$J$8/100*Hourly!AI3277,Input!$B$93*Input!$B$40*Input!$J$8/100*Hourly!AI3277)</f>
        <v>0</v>
      </c>
      <c r="V3277" s="19">
        <f>IF(AND($AY3276&gt;Input!$B$52,Hourly!AJ3277&gt;Input!$B$51),Input!$B$94*Input!$F$41*Input!$J$9/100*Hourly!AJ3277,Input!$B$94*Input!$B$41*Input!$J$9/100*Hourly!AJ3277)</f>
        <v>16501.823192452663</v>
      </c>
      <c r="W3277" s="19">
        <f>IF(AND($AY3276&gt;Input!$B$52,Hourly!AK3277&gt;Input!$B$51),Input!$B$95*Input!$F$42*Input!$J$10/100*Hourly!AK3277,Input!$B$95*Input!$B$42*Input!$J$10/100*Hourly!AK3277)</f>
        <v>0</v>
      </c>
      <c r="X3277" s="19">
        <f>IF(AND($AY3276&gt;Input!$B$52,Hourly!AL3277&gt;Input!$B$51),Input!$B$96*Input!$F$43*Input!$J$11/100*Hourly!AL3277,Input!$B$96*Input!$B$43*Input!$J$11/100*Hourly!AL3277)</f>
        <v>9978.8414925312227</v>
      </c>
      <c r="Y3277" s="19">
        <f>IF(AND($AY3276&gt;Input!$B$52,Hourly!AM3277&gt;Input!$B$51),Input!$B$97*Input!$F$44*Input!$J$12/100*Hourly!AM3277,Input!$B$97*Input!$B$44*Input!$J$12/100*Hourly!AM3277)</f>
        <v>0</v>
      </c>
      <c r="Z3277" s="19">
        <f>IF(AND($AY3276&gt;Input!$B$52,Hourly!AN3277&gt;Input!$B$51),Input!$B$98*Input!$F$45*Input!$J$13/100*Hourly!AN3277,Input!$B$98*Input!$B$45*Input!$J$13/100*Hourly!AN3277)</f>
        <v>13772.250208142481</v>
      </c>
      <c r="AA3277" s="19">
        <f>IF(AND($AY3276&gt;Input!$B$52,Hourly!AO3277&gt;Input!$B$51),Input!$B$99*Input!$F$46*Input!$J$14/100*Hourly!AO3277,Input!$B$99*Input!$B$46*Input!$J$14/100*Hourly!AO3277)</f>
        <v>0</v>
      </c>
      <c r="AB3277" s="19">
        <f>IF(AND($AY3276&gt;Input!$B$52,Hourly!AP3277&gt;Input!$B$51),Input!$B$100*Input!$F$47*Input!$J$15/100*Hourly!AP3277,Input!$B$100*Input!$B$47*Input!$J$15/100*Hourly!AP3277)</f>
        <v>5889.4491021661906</v>
      </c>
      <c r="AC3277" s="19">
        <f>IF(AND($AY3276&gt;Input!$B$52,Hourly!AQ3277&gt;Input!$B$51),Input!$B$101*Input!$F$48*Input!$J$16/100*Hourly!AQ3277,Input!$B$101*Input!$B$48*Input!$J$16/100*Hourly!AQ3277)</f>
        <v>0</v>
      </c>
      <c r="AD3277" s="165">
        <f t="shared" si="823"/>
        <v>46142.363995292559</v>
      </c>
      <c r="AE3277" s="19">
        <f>Hourly!AI3277/Input!$B$107*Input!$J$40*Input!$B$76*Input!$B$80</f>
        <v>0</v>
      </c>
      <c r="AF3277" s="19">
        <f>Hourly!AJ3277/Input!$B$107*Input!$J$41*Input!$B$76*Input!$B$81</f>
        <v>1220.4421643043052</v>
      </c>
      <c r="AG3277" s="19">
        <f>Hourly!AK3277/Input!$B$107*Input!$J$42*Input!$B$76*Input!$B$82</f>
        <v>0</v>
      </c>
      <c r="AH3277" s="19">
        <f>Hourly!AL3277/Input!$B$107*Input!$J$43*Input!$B$76*Input!$B$83</f>
        <v>554.20082106601637</v>
      </c>
      <c r="AI3277" s="19">
        <f>Hourly!AM3277/Input!$B$107*Input!$J$44*Input!$B$76*Input!$B$84</f>
        <v>0</v>
      </c>
      <c r="AJ3277" s="19">
        <f>Hourly!AN3277/Input!$B$107*Input!$J$45*Input!$B$76*Input!$B$85</f>
        <v>669.74357380759125</v>
      </c>
      <c r="AK3277" s="19">
        <f>Hourly!AO3277/Input!$B$107*Input!$J$46*Input!$B$76*Input!$B$86</f>
        <v>0</v>
      </c>
      <c r="AL3277" s="19">
        <f>Hourly!AP3277/Input!$B$107*Input!$J$47*Input!$B$76*Input!$B$87</f>
        <v>327.08581757611319</v>
      </c>
      <c r="AM3277" s="164">
        <f>Hourly!AQ3277/Input!$B$107*Input!$J$48*Input!$B$77*Input!$B$89</f>
        <v>982.43644067796617</v>
      </c>
      <c r="AN3277" s="165">
        <f t="shared" si="819"/>
        <v>3753.9088174319922</v>
      </c>
      <c r="AO3277" s="116">
        <f>Input!B$55*Input!$B$18*Input!B$112*Hourly!AR3277</f>
        <v>959.40000000000009</v>
      </c>
      <c r="AP3277">
        <f>Input!B$113*Input!B$114*Input!B$90*Input!B$56*Hourly!AS3277</f>
        <v>4428</v>
      </c>
      <c r="AQ3277">
        <f>Input!B$90*Input!B$57*Hourly!AS3277</f>
        <v>4428</v>
      </c>
      <c r="AR3277" s="19">
        <f>0.5*Input!$B$63*Hourly!AU3277</f>
        <v>24.6</v>
      </c>
      <c r="AS3277" s="165">
        <f t="shared" si="824"/>
        <v>9827.6999999999989</v>
      </c>
      <c r="AT3277" s="159">
        <f>AY3276+(Input!$B$66*1000*(Hourly!AX3277&gt;0)+AD3277+AN3277+AS3277+T3277*(Hourly!J3277-AY3276)+Q3277*(Hourly!G3277-AY3276))/(Q3277+T3277)*(1-EXP(-(Q3277+T3277)/(Input!$B$103*1000000)*3600))</f>
        <v>26.127624405926976</v>
      </c>
      <c r="AU3277" s="24">
        <f>AY3276+(AD3277+AN3277+AS3277+T3277*(Hourly!J3277-AY3276)+Q3277*(Hourly!G3277-AY3276))/(Q3277+T3277)*(1-EXP(-(Q3277+T3277)/(Input!$B$103*1000000)*3600))</f>
        <v>23.429704177702373</v>
      </c>
      <c r="AV3277" s="24">
        <f>AY3276+(-Input!$B$67*1000*(Hourly!AX3277&gt;0)+AD3277+AN3277+AS3277+T3277*(Hourly!J3277-AY3276)+R3277*(Hourly!G3277-AY3276))/(R3277+T3277)*(1-EXP(-(R3277+T3277)/(Input!$B$103*1000000)*3600))</f>
        <v>20.47404020482816</v>
      </c>
      <c r="AW3277" s="160">
        <f>AY3276+(AD3277+AN3277+AS3277+T3277*(Hourly!J3277-AY3276)+R3277*(Hourly!G3277-AY3276))/(R3277+T3277)*(1-EXP(-(R3277+T3277)/(Input!$B$103*1000000)*3600))</f>
        <v>23.131834020474923</v>
      </c>
      <c r="AX3277" s="24"/>
      <c r="AY3277" s="167">
        <f t="shared" si="825"/>
        <v>23.429704177702373</v>
      </c>
      <c r="BA3277" s="159">
        <f>IF(BI3277,Input!$B$66*1000*(Hourly!AX3277&gt;0),IF(BJ3277,-(AD3277+AN3277+AS3277+T3277*(Hourly!J3277-AY3276)+Q3277*(Hourly!G3277-AY3276))+(Q3277+T3277)*(BE3277-AY3276)/(1-EXP(-(Q3277+T3277)/(Input!$B$103*1000000)*3600))))/1000</f>
        <v>0</v>
      </c>
      <c r="BB3277" s="24">
        <f>IF(BO3277,-Input!$B$67*1000*(Hourly!AX3277&gt;0),IF(BN3277,-(AD3277+AN3277+AS3277+T3277*(Hourly!J3277-AY3276)+R3277*(Hourly!G3277-AY3276))+(R3277+T3277)*(BF3277-AY3276)/(1-EXP(-(R3277+T3277)/(Input!$B$103*1000000)*3600))))/1000</f>
        <v>0</v>
      </c>
      <c r="BC3277" s="160">
        <f t="shared" si="826"/>
        <v>0</v>
      </c>
      <c r="BD3277" s="24"/>
      <c r="BE3277" s="116">
        <f>IF(Hourly!AT3277=1,Input!$B$4,IF(Hourly!AT3277=0.5,Input!$F$4,0))</f>
        <v>20</v>
      </c>
      <c r="BF3277">
        <f>IF(Hourly!AT3277=1,Input!$B$5,IF(Hourly!AT3277=0.5,Input!$F$5,0))</f>
        <v>24</v>
      </c>
      <c r="BG3277" s="9">
        <f>Input!$B$35+0.0000000001</f>
        <v>23.900000000099997</v>
      </c>
      <c r="BI3277" s="116">
        <f t="shared" si="827"/>
        <v>0</v>
      </c>
      <c r="BJ3277">
        <f t="shared" si="828"/>
        <v>0</v>
      </c>
      <c r="BK3277">
        <f t="shared" si="829"/>
        <v>1</v>
      </c>
      <c r="BL3277">
        <f t="shared" si="830"/>
        <v>0</v>
      </c>
      <c r="BM3277">
        <f t="shared" si="831"/>
        <v>0</v>
      </c>
      <c r="BN3277">
        <f t="shared" si="832"/>
        <v>0</v>
      </c>
      <c r="BO3277" s="9">
        <f t="shared" si="833"/>
        <v>0</v>
      </c>
      <c r="BR3277" s="116">
        <f t="shared" si="820"/>
        <v>5488</v>
      </c>
      <c r="BS3277" s="39">
        <v>0</v>
      </c>
      <c r="BT3277" s="168">
        <v>0</v>
      </c>
      <c r="BV3277" s="116">
        <f>IF(Hourly!$AR3277&gt;0,AY3277,"")</f>
        <v>23.429704177702373</v>
      </c>
      <c r="BW3277">
        <f>IF(AND(BV3277&gt;(20.8+0.33*Hourly!$I3277),(BV3277&gt;24),(BV3277&lt;&gt;"")),1,0)</f>
        <v>0</v>
      </c>
      <c r="BX3277">
        <f>IF(AND(BV3277&gt;(21.8+0.33*Hourly!$I3277),(BV3277&gt;24),(BV3277&lt;&gt;"")),1,0)</f>
        <v>0</v>
      </c>
      <c r="BY3277" s="9">
        <f>IF(AND(BV3277&gt;(22.8+0.33*Hourly!$I3277),(BV3277&gt;24),(BV3277&lt;&gt;"")),1,0)</f>
        <v>0</v>
      </c>
    </row>
    <row r="3278" spans="5:77" x14ac:dyDescent="0.35">
      <c r="E3278">
        <f>Hourly!A3278</f>
        <v>2000</v>
      </c>
      <c r="F3278">
        <f>Hourly!B3278</f>
        <v>5</v>
      </c>
      <c r="G3278">
        <f>Hourly!C3278</f>
        <v>17</v>
      </c>
      <c r="H3278">
        <f>Hourly!D3278</f>
        <v>10</v>
      </c>
      <c r="I3278" s="163">
        <v>3274</v>
      </c>
      <c r="J3278" s="19">
        <f>Input!B$22*Input!B$79</f>
        <v>1411.3439999999998</v>
      </c>
      <c r="K3278" s="19">
        <f>Input!B$76*Input!B$88</f>
        <v>656.99775609756091</v>
      </c>
      <c r="L3278" s="19">
        <f>Input!B$77*Input!B$89</f>
        <v>130.99152542372883</v>
      </c>
      <c r="M3278" s="164">
        <f t="shared" si="821"/>
        <v>2199.3332815212898</v>
      </c>
      <c r="N3278" s="165">
        <f>(Input!B$109*Input!B$102)/3600*Input!B$108</f>
        <v>740.21399999999983</v>
      </c>
      <c r="O3278" s="165">
        <f>(1-Input!B$61)*(Input!B$109*Input!B$33)/3600*Input!B$108*Hourly!AU3278</f>
        <v>177.65135999999998</v>
      </c>
      <c r="P3278" s="19">
        <f>IF(AND(AY3277&gt;Hourly!G3278),(Input!B$109*(Input!B$33*Hourly!AU3278+Input!B$36))/3600*Input!B$108,(1-Input!B$61)*(Input!B$109*Input!B$33)/3600*Input!B$108*Hourly!AU3278)</f>
        <v>11280.861359999999</v>
      </c>
      <c r="Q3278" s="19">
        <f t="shared" si="818"/>
        <v>3117.1986415212896</v>
      </c>
      <c r="R3278" s="19">
        <f t="shared" si="822"/>
        <v>14220.408641521288</v>
      </c>
      <c r="S3278" s="165"/>
      <c r="T3278" s="165">
        <f>Input!B$78*Input!B$91</f>
        <v>189.625</v>
      </c>
      <c r="U3278" s="19">
        <f>IF(AND($AY3277&gt;Input!$B$52,Hourly!AI3278&gt;Input!$B$51),Input!$B$93*Input!$F$40*Input!$J$8/100*Hourly!AI3278,Input!$B$93*Input!$B$40*Input!$J$8/100*Hourly!AI3278)</f>
        <v>0</v>
      </c>
      <c r="V3278" s="19">
        <f>IF(AND($AY3277&gt;Input!$B$52,Hourly!AJ3278&gt;Input!$B$51),Input!$B$94*Input!$F$41*Input!$J$9/100*Hourly!AJ3278,Input!$B$94*Input!$B$41*Input!$J$9/100*Hourly!AJ3278)</f>
        <v>21545.905301361989</v>
      </c>
      <c r="W3278" s="19">
        <f>IF(AND($AY3277&gt;Input!$B$52,Hourly!AK3278&gt;Input!$B$51),Input!$B$95*Input!$F$42*Input!$J$10/100*Hourly!AK3278,Input!$B$95*Input!$B$42*Input!$J$10/100*Hourly!AK3278)</f>
        <v>0</v>
      </c>
      <c r="X3278" s="19">
        <f>IF(AND($AY3277&gt;Input!$B$52,Hourly!AL3278&gt;Input!$B$51),Input!$B$96*Input!$F$43*Input!$J$11/100*Hourly!AL3278,Input!$B$96*Input!$B$43*Input!$J$11/100*Hourly!AL3278)</f>
        <v>16145.981975655357</v>
      </c>
      <c r="Y3278" s="19">
        <f>IF(AND($AY3277&gt;Input!$B$52,Hourly!AM3278&gt;Input!$B$51),Input!$B$97*Input!$F$44*Input!$J$12/100*Hourly!AM3278,Input!$B$97*Input!$B$44*Input!$J$12/100*Hourly!AM3278)</f>
        <v>0</v>
      </c>
      <c r="Z3278" s="19">
        <f>IF(AND($AY3277&gt;Input!$B$52,Hourly!AN3278&gt;Input!$B$51),Input!$B$98*Input!$F$45*Input!$J$13/100*Hourly!AN3278,Input!$B$98*Input!$B$45*Input!$J$13/100*Hourly!AN3278)</f>
        <v>18694.104930451489</v>
      </c>
      <c r="AA3278" s="19">
        <f>IF(AND($AY3277&gt;Input!$B$52,Hourly!AO3278&gt;Input!$B$51),Input!$B$99*Input!$F$46*Input!$J$14/100*Hourly!AO3278,Input!$B$99*Input!$B$46*Input!$J$14/100*Hourly!AO3278)</f>
        <v>0</v>
      </c>
      <c r="AB3278" s="19">
        <f>IF(AND($AY3277&gt;Input!$B$52,Hourly!AP3278&gt;Input!$B$51),Input!$B$100*Input!$F$47*Input!$J$15/100*Hourly!AP3278,Input!$B$100*Input!$B$47*Input!$J$15/100*Hourly!AP3278)</f>
        <v>7994.1896084167529</v>
      </c>
      <c r="AC3278" s="19">
        <f>IF(AND($AY3277&gt;Input!$B$52,Hourly!AQ3278&gt;Input!$B$51),Input!$B$101*Input!$F$48*Input!$J$16/100*Hourly!AQ3278,Input!$B$101*Input!$B$48*Input!$J$16/100*Hourly!AQ3278)</f>
        <v>0</v>
      </c>
      <c r="AD3278" s="165">
        <f t="shared" si="823"/>
        <v>64380.181815885589</v>
      </c>
      <c r="AE3278" s="19">
        <f>Hourly!AI3278/Input!$B$107*Input!$J$40*Input!$B$76*Input!$B$80</f>
        <v>0</v>
      </c>
      <c r="AF3278" s="19">
        <f>Hourly!AJ3278/Input!$B$107*Input!$J$41*Input!$B$76*Input!$B$81</f>
        <v>1593.4924881461857</v>
      </c>
      <c r="AG3278" s="19">
        <f>Hourly!AK3278/Input!$B$107*Input!$J$42*Input!$B$76*Input!$B$82</f>
        <v>0</v>
      </c>
      <c r="AH3278" s="19">
        <f>Hourly!AL3278/Input!$B$107*Input!$J$43*Input!$B$76*Input!$B$83</f>
        <v>896.70894908217747</v>
      </c>
      <c r="AI3278" s="19">
        <f>Hourly!AM3278/Input!$B$107*Input!$J$44*Input!$B$76*Input!$B$84</f>
        <v>0</v>
      </c>
      <c r="AJ3278" s="19">
        <f>Hourly!AN3278/Input!$B$107*Input!$J$45*Input!$B$76*Input!$B$85</f>
        <v>909.09302808428652</v>
      </c>
      <c r="AK3278" s="19">
        <f>Hourly!AO3278/Input!$B$107*Input!$J$46*Input!$B$76*Input!$B$86</f>
        <v>0</v>
      </c>
      <c r="AL3278" s="19">
        <f>Hourly!AP3278/Input!$B$107*Input!$J$47*Input!$B$76*Input!$B$87</f>
        <v>443.97803573270045</v>
      </c>
      <c r="AM3278" s="164">
        <f>Hourly!AQ3278/Input!$B$107*Input!$J$48*Input!$B$77*Input!$B$89</f>
        <v>1445.2731638418079</v>
      </c>
      <c r="AN3278" s="165">
        <f t="shared" si="819"/>
        <v>5288.5456648871577</v>
      </c>
      <c r="AO3278" s="116">
        <f>Input!B$55*Input!$B$18*Input!B$112*Hourly!AR3278</f>
        <v>959.40000000000009</v>
      </c>
      <c r="AP3278">
        <f>Input!B$113*Input!B$114*Input!B$90*Input!B$56*Hourly!AS3278</f>
        <v>4428</v>
      </c>
      <c r="AQ3278">
        <f>Input!B$90*Input!B$57*Hourly!AS3278</f>
        <v>4428</v>
      </c>
      <c r="AR3278" s="19">
        <f>0.5*Input!$B$63*Hourly!AU3278</f>
        <v>24.6</v>
      </c>
      <c r="AS3278" s="165">
        <f t="shared" si="824"/>
        <v>9827.6999999999989</v>
      </c>
      <c r="AT3278" s="159">
        <f>AY3277+(Input!$B$66*1000*(Hourly!AX3278&gt;0)+AD3278+AN3278+AS3278+T3278*(Hourly!J3278-AY3277)+Q3278*(Hourly!G3278-AY3277))/(Q3278+T3278)*(1-EXP(-(Q3278+T3278)/(Input!$B$103*1000000)*3600))</f>
        <v>26.255960489541518</v>
      </c>
      <c r="AU3278" s="24">
        <f>AY3277+(AD3278+AN3278+AS3278+T3278*(Hourly!J3278-AY3277)+Q3278*(Hourly!G3278-AY3277))/(Q3278+T3278)*(1-EXP(-(Q3278+T3278)/(Input!$B$103*1000000)*3600))</f>
        <v>23.558040261316918</v>
      </c>
      <c r="AV3278" s="24">
        <f>AY3277+(-Input!$B$67*1000*(Hourly!AX3278&gt;0)+AD3278+AN3278+AS3278+T3278*(Hourly!J3278-AY3277)+R3278*(Hourly!G3278-AY3277))/(R3278+T3278)*(1-EXP(-(R3278+T3278)/(Input!$B$103*1000000)*3600))</f>
        <v>20.611213704028955</v>
      </c>
      <c r="AW3278" s="160">
        <f>AY3277+(AD3278+AN3278+AS3278+T3278*(Hourly!J3278-AY3277)+R3278*(Hourly!G3278-AY3277))/(R3278+T3278)*(1-EXP(-(R3278+T3278)/(Input!$B$103*1000000)*3600))</f>
        <v>23.269007519675718</v>
      </c>
      <c r="AX3278" s="24"/>
      <c r="AY3278" s="167">
        <f t="shared" si="825"/>
        <v>23.558040261316918</v>
      </c>
      <c r="BA3278" s="159">
        <f>IF(BI3278,Input!$B$66*1000*(Hourly!AX3278&gt;0),IF(BJ3278,-(AD3278+AN3278+AS3278+T3278*(Hourly!J3278-AY3277)+Q3278*(Hourly!G3278-AY3277))+(Q3278+T3278)*(BE3278-AY3277)/(1-EXP(-(Q3278+T3278)/(Input!$B$103*1000000)*3600))))/1000</f>
        <v>0</v>
      </c>
      <c r="BB3278" s="24">
        <f>IF(BO3278,-Input!$B$67*1000*(Hourly!AX3278&gt;0),IF(BN3278,-(AD3278+AN3278+AS3278+T3278*(Hourly!J3278-AY3277)+R3278*(Hourly!G3278-AY3277))+(R3278+T3278)*(BF3278-AY3277)/(1-EXP(-(R3278+T3278)/(Input!$B$103*1000000)*3600))))/1000</f>
        <v>0</v>
      </c>
      <c r="BC3278" s="160">
        <f t="shared" si="826"/>
        <v>0</v>
      </c>
      <c r="BD3278" s="24"/>
      <c r="BE3278" s="116">
        <f>IF(Hourly!AT3278=1,Input!$B$4,IF(Hourly!AT3278=0.5,Input!$F$4,0))</f>
        <v>20</v>
      </c>
      <c r="BF3278">
        <f>IF(Hourly!AT3278=1,Input!$B$5,IF(Hourly!AT3278=0.5,Input!$F$5,0))</f>
        <v>24</v>
      </c>
      <c r="BG3278" s="9">
        <f>Input!$B$35+0.0000000001</f>
        <v>23.900000000099997</v>
      </c>
      <c r="BI3278" s="116">
        <f t="shared" si="827"/>
        <v>0</v>
      </c>
      <c r="BJ3278">
        <f t="shared" si="828"/>
        <v>0</v>
      </c>
      <c r="BK3278">
        <f t="shared" si="829"/>
        <v>1</v>
      </c>
      <c r="BL3278">
        <f t="shared" si="830"/>
        <v>0</v>
      </c>
      <c r="BM3278">
        <f t="shared" si="831"/>
        <v>0</v>
      </c>
      <c r="BN3278">
        <f t="shared" si="832"/>
        <v>0</v>
      </c>
      <c r="BO3278" s="9">
        <f t="shared" si="833"/>
        <v>0</v>
      </c>
      <c r="BR3278" s="116">
        <f t="shared" si="820"/>
        <v>5487</v>
      </c>
      <c r="BS3278" s="39">
        <v>0</v>
      </c>
      <c r="BT3278" s="168">
        <v>0</v>
      </c>
      <c r="BV3278" s="116">
        <f>IF(Hourly!$AR3278&gt;0,AY3278,"")</f>
        <v>23.558040261316918</v>
      </c>
      <c r="BW3278">
        <f>IF(AND(BV3278&gt;(20.8+0.33*Hourly!$I3278),(BV3278&gt;24),(BV3278&lt;&gt;"")),1,0)</f>
        <v>0</v>
      </c>
      <c r="BX3278">
        <f>IF(AND(BV3278&gt;(21.8+0.33*Hourly!$I3278),(BV3278&gt;24),(BV3278&lt;&gt;"")),1,0)</f>
        <v>0</v>
      </c>
      <c r="BY3278" s="9">
        <f>IF(AND(BV3278&gt;(22.8+0.33*Hourly!$I3278),(BV3278&gt;24),(BV3278&lt;&gt;"")),1,0)</f>
        <v>0</v>
      </c>
    </row>
    <row r="3279" spans="5:77" x14ac:dyDescent="0.35">
      <c r="E3279">
        <f>Hourly!A3279</f>
        <v>2000</v>
      </c>
      <c r="F3279">
        <f>Hourly!B3279</f>
        <v>5</v>
      </c>
      <c r="G3279">
        <f>Hourly!C3279</f>
        <v>17</v>
      </c>
      <c r="H3279">
        <f>Hourly!D3279</f>
        <v>11</v>
      </c>
      <c r="I3279" s="163">
        <v>3275</v>
      </c>
      <c r="J3279" s="19">
        <f>Input!B$22*Input!B$79</f>
        <v>1411.3439999999998</v>
      </c>
      <c r="K3279" s="19">
        <f>Input!B$76*Input!B$88</f>
        <v>656.99775609756091</v>
      </c>
      <c r="L3279" s="19">
        <f>Input!B$77*Input!B$89</f>
        <v>130.99152542372883</v>
      </c>
      <c r="M3279" s="164">
        <f t="shared" si="821"/>
        <v>2199.3332815212898</v>
      </c>
      <c r="N3279" s="165">
        <f>(Input!B$109*Input!B$102)/3600*Input!B$108</f>
        <v>740.21399999999983</v>
      </c>
      <c r="O3279" s="165">
        <f>(1-Input!B$61)*(Input!B$109*Input!B$33)/3600*Input!B$108*Hourly!AU3279</f>
        <v>177.65135999999998</v>
      </c>
      <c r="P3279" s="19">
        <f>IF(AND(AY3278&gt;Hourly!G3279),(Input!B$109*(Input!B$33*Hourly!AU3279+Input!B$36))/3600*Input!B$108,(1-Input!B$61)*(Input!B$109*Input!B$33)/3600*Input!B$108*Hourly!AU3279)</f>
        <v>11280.861359999999</v>
      </c>
      <c r="Q3279" s="19">
        <f t="shared" si="818"/>
        <v>3117.1986415212896</v>
      </c>
      <c r="R3279" s="19">
        <f t="shared" si="822"/>
        <v>14220.408641521288</v>
      </c>
      <c r="S3279" s="165"/>
      <c r="T3279" s="165">
        <f>Input!B$78*Input!B$91</f>
        <v>189.625</v>
      </c>
      <c r="U3279" s="19">
        <f>IF(AND($AY3278&gt;Input!$B$52,Hourly!AI3279&gt;Input!$B$51),Input!$B$93*Input!$F$40*Input!$J$8/100*Hourly!AI3279,Input!$B$93*Input!$B$40*Input!$J$8/100*Hourly!AI3279)</f>
        <v>0</v>
      </c>
      <c r="V3279" s="19">
        <f>IF(AND($AY3278&gt;Input!$B$52,Hourly!AJ3279&gt;Input!$B$51),Input!$B$94*Input!$F$41*Input!$J$9/100*Hourly!AJ3279,Input!$B$94*Input!$B$41*Input!$J$9/100*Hourly!AJ3279)</f>
        <v>11200.605461280475</v>
      </c>
      <c r="W3279" s="19">
        <f>IF(AND($AY3278&gt;Input!$B$52,Hourly!AK3279&gt;Input!$B$51),Input!$B$95*Input!$F$42*Input!$J$10/100*Hourly!AK3279,Input!$B$95*Input!$B$42*Input!$J$10/100*Hourly!AK3279)</f>
        <v>0</v>
      </c>
      <c r="X3279" s="19">
        <f>IF(AND($AY3278&gt;Input!$B$52,Hourly!AL3279&gt;Input!$B$51),Input!$B$96*Input!$F$43*Input!$J$11/100*Hourly!AL3279,Input!$B$96*Input!$B$43*Input!$J$11/100*Hourly!AL3279)</f>
        <v>6857.0332292754674</v>
      </c>
      <c r="Y3279" s="19">
        <f>IF(AND($AY3278&gt;Input!$B$52,Hourly!AM3279&gt;Input!$B$51),Input!$B$97*Input!$F$44*Input!$J$12/100*Hourly!AM3279,Input!$B$97*Input!$B$44*Input!$J$12/100*Hourly!AM3279)</f>
        <v>0</v>
      </c>
      <c r="Z3279" s="19">
        <f>IF(AND($AY3278&gt;Input!$B$52,Hourly!AN3279&gt;Input!$B$51),Input!$B$98*Input!$F$45*Input!$J$13/100*Hourly!AN3279,Input!$B$98*Input!$B$45*Input!$J$13/100*Hourly!AN3279)</f>
        <v>14620.195522437081</v>
      </c>
      <c r="AA3279" s="19">
        <f>IF(AND($AY3278&gt;Input!$B$52,Hourly!AO3279&gt;Input!$B$51),Input!$B$99*Input!$F$46*Input!$J$14/100*Hourly!AO3279,Input!$B$99*Input!$B$46*Input!$J$14/100*Hourly!AO3279)</f>
        <v>0</v>
      </c>
      <c r="AB3279" s="19">
        <f>IF(AND($AY3278&gt;Input!$B$52,Hourly!AP3279&gt;Input!$B$51),Input!$B$100*Input!$F$47*Input!$J$15/100*Hourly!AP3279,Input!$B$100*Input!$B$47*Input!$J$15/100*Hourly!AP3279)</f>
        <v>6252.0572957790127</v>
      </c>
      <c r="AC3279" s="19">
        <f>IF(AND($AY3278&gt;Input!$B$52,Hourly!AQ3279&gt;Input!$B$51),Input!$B$101*Input!$F$48*Input!$J$16/100*Hourly!AQ3279,Input!$B$101*Input!$B$48*Input!$J$16/100*Hourly!AQ3279)</f>
        <v>0</v>
      </c>
      <c r="AD3279" s="165">
        <f t="shared" si="823"/>
        <v>38929.891508772038</v>
      </c>
      <c r="AE3279" s="19">
        <f>Hourly!AI3279/Input!$B$107*Input!$J$40*Input!$B$76*Input!$B$80</f>
        <v>0</v>
      </c>
      <c r="AF3279" s="19">
        <f>Hourly!AJ3279/Input!$B$107*Input!$J$41*Input!$B$76*Input!$B$81</f>
        <v>828.37459905253297</v>
      </c>
      <c r="AG3279" s="19">
        <f>Hourly!AK3279/Input!$B$107*Input!$J$42*Input!$B$76*Input!$B$82</f>
        <v>0</v>
      </c>
      <c r="AH3279" s="19">
        <f>Hourly!AL3279/Input!$B$107*Input!$J$43*Input!$B$76*Input!$B$83</f>
        <v>380.82310943466786</v>
      </c>
      <c r="AI3279" s="19">
        <f>Hourly!AM3279/Input!$B$107*Input!$J$44*Input!$B$76*Input!$B$84</f>
        <v>0</v>
      </c>
      <c r="AJ3279" s="19">
        <f>Hourly!AN3279/Input!$B$107*Input!$J$45*Input!$B$76*Input!$B$85</f>
        <v>710.97909571622665</v>
      </c>
      <c r="AK3279" s="19">
        <f>Hourly!AO3279/Input!$B$107*Input!$J$46*Input!$B$76*Input!$B$86</f>
        <v>0</v>
      </c>
      <c r="AL3279" s="19">
        <f>Hourly!AP3279/Input!$B$107*Input!$J$47*Input!$B$76*Input!$B$87</f>
        <v>347.22420325704621</v>
      </c>
      <c r="AM3279" s="164">
        <f>Hourly!AQ3279/Input!$B$107*Input!$J$48*Input!$B$77*Input!$B$89</f>
        <v>908.20790960451995</v>
      </c>
      <c r="AN3279" s="165">
        <f t="shared" si="819"/>
        <v>3175.6089170649934</v>
      </c>
      <c r="AO3279" s="116">
        <f>Input!B$55*Input!$B$18*Input!B$112*Hourly!AR3279</f>
        <v>959.40000000000009</v>
      </c>
      <c r="AP3279">
        <f>Input!B$113*Input!B$114*Input!B$90*Input!B$56*Hourly!AS3279</f>
        <v>4428</v>
      </c>
      <c r="AQ3279">
        <f>Input!B$90*Input!B$57*Hourly!AS3279</f>
        <v>4428</v>
      </c>
      <c r="AR3279" s="19">
        <f>0.5*Input!$B$63*Hourly!AU3279</f>
        <v>24.6</v>
      </c>
      <c r="AS3279" s="165">
        <f t="shared" si="824"/>
        <v>9827.6999999999989</v>
      </c>
      <c r="AT3279" s="159">
        <f>AY3278+(Input!$B$66*1000*(Hourly!AX3279&gt;0)+AD3279+AN3279+AS3279+T3279*(Hourly!J3279-AY3278)+Q3279*(Hourly!G3279-AY3278))/(Q3279+T3279)*(1-EXP(-(Q3279+T3279)/(Input!$B$103*1000000)*3600))</f>
        <v>26.310470219659532</v>
      </c>
      <c r="AU3279" s="24">
        <f>AY3278+(AD3279+AN3279+AS3279+T3279*(Hourly!J3279-AY3278)+Q3279*(Hourly!G3279-AY3278))/(Q3279+T3279)*(1-EXP(-(Q3279+T3279)/(Input!$B$103*1000000)*3600))</f>
        <v>23.612549991434932</v>
      </c>
      <c r="AV3279" s="24">
        <f>AY3278+(-Input!$B$67*1000*(Hourly!AX3279&gt;0)+AD3279+AN3279+AS3279+T3279*(Hourly!J3279-AY3278)+R3279*(Hourly!G3279-AY3278))/(R3279+T3279)*(1-EXP(-(R3279+T3279)/(Input!$B$103*1000000)*3600))</f>
        <v>20.668936265452285</v>
      </c>
      <c r="AW3279" s="160">
        <f>AY3278+(AD3279+AN3279+AS3279+T3279*(Hourly!J3279-AY3278)+R3279*(Hourly!G3279-AY3278))/(R3279+T3279)*(1-EXP(-(R3279+T3279)/(Input!$B$103*1000000)*3600))</f>
        <v>23.326730081099047</v>
      </c>
      <c r="AX3279" s="24"/>
      <c r="AY3279" s="167">
        <f t="shared" si="825"/>
        <v>23.612549991434932</v>
      </c>
      <c r="BA3279" s="159">
        <f>IF(BI3279,Input!$B$66*1000*(Hourly!AX3279&gt;0),IF(BJ3279,-(AD3279+AN3279+AS3279+T3279*(Hourly!J3279-AY3278)+Q3279*(Hourly!G3279-AY3278))+(Q3279+T3279)*(BE3279-AY3278)/(1-EXP(-(Q3279+T3279)/(Input!$B$103*1000000)*3600))))/1000</f>
        <v>0</v>
      </c>
      <c r="BB3279" s="24">
        <f>IF(BO3279,-Input!$B$67*1000*(Hourly!AX3279&gt;0),IF(BN3279,-(AD3279+AN3279+AS3279+T3279*(Hourly!J3279-AY3278)+R3279*(Hourly!G3279-AY3278))+(R3279+T3279)*(BF3279-AY3278)/(1-EXP(-(R3279+T3279)/(Input!$B$103*1000000)*3600))))/1000</f>
        <v>0</v>
      </c>
      <c r="BC3279" s="160">
        <f t="shared" si="826"/>
        <v>0</v>
      </c>
      <c r="BD3279" s="24"/>
      <c r="BE3279" s="116">
        <f>IF(Hourly!AT3279=1,Input!$B$4,IF(Hourly!AT3279=0.5,Input!$F$4,0))</f>
        <v>20</v>
      </c>
      <c r="BF3279">
        <f>IF(Hourly!AT3279=1,Input!$B$5,IF(Hourly!AT3279=0.5,Input!$F$5,0))</f>
        <v>24</v>
      </c>
      <c r="BG3279" s="9">
        <f>Input!$B$35+0.0000000001</f>
        <v>23.900000000099997</v>
      </c>
      <c r="BI3279" s="116">
        <f t="shared" si="827"/>
        <v>0</v>
      </c>
      <c r="BJ3279">
        <f t="shared" si="828"/>
        <v>0</v>
      </c>
      <c r="BK3279">
        <f t="shared" si="829"/>
        <v>1</v>
      </c>
      <c r="BL3279">
        <f t="shared" si="830"/>
        <v>0</v>
      </c>
      <c r="BM3279">
        <f t="shared" si="831"/>
        <v>0</v>
      </c>
      <c r="BN3279">
        <f t="shared" si="832"/>
        <v>0</v>
      </c>
      <c r="BO3279" s="9">
        <f t="shared" si="833"/>
        <v>0</v>
      </c>
      <c r="BR3279" s="116">
        <f t="shared" si="820"/>
        <v>5486</v>
      </c>
      <c r="BS3279" s="39">
        <v>0</v>
      </c>
      <c r="BT3279" s="168">
        <v>0</v>
      </c>
      <c r="BV3279" s="116">
        <f>IF(Hourly!$AR3279&gt;0,AY3279,"")</f>
        <v>23.612549991434932</v>
      </c>
      <c r="BW3279">
        <f>IF(AND(BV3279&gt;(20.8+0.33*Hourly!$I3279),(BV3279&gt;24),(BV3279&lt;&gt;"")),1,0)</f>
        <v>0</v>
      </c>
      <c r="BX3279">
        <f>IF(AND(BV3279&gt;(21.8+0.33*Hourly!$I3279),(BV3279&gt;24),(BV3279&lt;&gt;"")),1,0)</f>
        <v>0</v>
      </c>
      <c r="BY3279" s="9">
        <f>IF(AND(BV3279&gt;(22.8+0.33*Hourly!$I3279),(BV3279&gt;24),(BV3279&lt;&gt;"")),1,0)</f>
        <v>0</v>
      </c>
    </row>
    <row r="3280" spans="5:77" x14ac:dyDescent="0.35">
      <c r="E3280">
        <f>Hourly!A3280</f>
        <v>2000</v>
      </c>
      <c r="F3280">
        <f>Hourly!B3280</f>
        <v>5</v>
      </c>
      <c r="G3280">
        <f>Hourly!C3280</f>
        <v>17</v>
      </c>
      <c r="H3280">
        <f>Hourly!D3280</f>
        <v>12</v>
      </c>
      <c r="I3280" s="163">
        <v>3276</v>
      </c>
      <c r="J3280" s="19">
        <f>Input!B$22*Input!B$79</f>
        <v>1411.3439999999998</v>
      </c>
      <c r="K3280" s="19">
        <f>Input!B$76*Input!B$88</f>
        <v>656.99775609756091</v>
      </c>
      <c r="L3280" s="19">
        <f>Input!B$77*Input!B$89</f>
        <v>130.99152542372883</v>
      </c>
      <c r="M3280" s="164">
        <f t="shared" si="821"/>
        <v>2199.3332815212898</v>
      </c>
      <c r="N3280" s="165">
        <f>(Input!B$109*Input!B$102)/3600*Input!B$108</f>
        <v>740.21399999999983</v>
      </c>
      <c r="O3280" s="165">
        <f>(1-Input!B$61)*(Input!B$109*Input!B$33)/3600*Input!B$108*Hourly!AU3280</f>
        <v>177.65135999999998</v>
      </c>
      <c r="P3280" s="19">
        <f>IF(AND(AY3279&gt;Hourly!G3280),(Input!B$109*(Input!B$33*Hourly!AU3280+Input!B$36))/3600*Input!B$108,(1-Input!B$61)*(Input!B$109*Input!B$33)/3600*Input!B$108*Hourly!AU3280)</f>
        <v>11280.861359999999</v>
      </c>
      <c r="Q3280" s="19">
        <f t="shared" si="818"/>
        <v>3117.1986415212896</v>
      </c>
      <c r="R3280" s="19">
        <f t="shared" si="822"/>
        <v>14220.408641521288</v>
      </c>
      <c r="S3280" s="165"/>
      <c r="T3280" s="165">
        <f>Input!B$78*Input!B$91</f>
        <v>189.625</v>
      </c>
      <c r="U3280" s="19">
        <f>IF(AND($AY3279&gt;Input!$B$52,Hourly!AI3280&gt;Input!$B$51),Input!$B$93*Input!$F$40*Input!$J$8/100*Hourly!AI3280,Input!$B$93*Input!$B$40*Input!$J$8/100*Hourly!AI3280)</f>
        <v>0</v>
      </c>
      <c r="V3280" s="19">
        <f>IF(AND($AY3279&gt;Input!$B$52,Hourly!AJ3280&gt;Input!$B$51),Input!$B$94*Input!$F$41*Input!$J$9/100*Hourly!AJ3280,Input!$B$94*Input!$B$41*Input!$J$9/100*Hourly!AJ3280)</f>
        <v>12783.074040665808</v>
      </c>
      <c r="W3280" s="19">
        <f>IF(AND($AY3279&gt;Input!$B$52,Hourly!AK3280&gt;Input!$B$51),Input!$B$95*Input!$F$42*Input!$J$10/100*Hourly!AK3280,Input!$B$95*Input!$B$42*Input!$J$10/100*Hourly!AK3280)</f>
        <v>0</v>
      </c>
      <c r="X3280" s="19">
        <f>IF(AND($AY3279&gt;Input!$B$52,Hourly!AL3280&gt;Input!$B$51),Input!$B$96*Input!$F$43*Input!$J$11/100*Hourly!AL3280,Input!$B$96*Input!$B$43*Input!$J$11/100*Hourly!AL3280)</f>
        <v>8034.312065310216</v>
      </c>
      <c r="Y3280" s="19">
        <f>IF(AND($AY3279&gt;Input!$B$52,Hourly!AM3280&gt;Input!$B$51),Input!$B$97*Input!$F$44*Input!$J$12/100*Hourly!AM3280,Input!$B$97*Input!$B$44*Input!$J$12/100*Hourly!AM3280)</f>
        <v>0</v>
      </c>
      <c r="Z3280" s="19">
        <f>IF(AND($AY3279&gt;Input!$B$52,Hourly!AN3280&gt;Input!$B$51),Input!$B$98*Input!$F$45*Input!$J$13/100*Hourly!AN3280,Input!$B$98*Input!$B$45*Input!$J$13/100*Hourly!AN3280)</f>
        <v>17239.029048336874</v>
      </c>
      <c r="AA3280" s="19">
        <f>IF(AND($AY3279&gt;Input!$B$52,Hourly!AO3280&gt;Input!$B$51),Input!$B$99*Input!$F$46*Input!$J$14/100*Hourly!AO3280,Input!$B$99*Input!$B$46*Input!$J$14/100*Hourly!AO3280)</f>
        <v>0</v>
      </c>
      <c r="AB3280" s="19">
        <f>IF(AND($AY3279&gt;Input!$B$52,Hourly!AP3280&gt;Input!$B$51),Input!$B$100*Input!$F$47*Input!$J$15/100*Hourly!AP3280,Input!$B$100*Input!$B$47*Input!$J$15/100*Hourly!AP3280)</f>
        <v>7288.594847748047</v>
      </c>
      <c r="AC3280" s="19">
        <f>IF(AND($AY3279&gt;Input!$B$52,Hourly!AQ3280&gt;Input!$B$51),Input!$B$101*Input!$F$48*Input!$J$16/100*Hourly!AQ3280,Input!$B$101*Input!$B$48*Input!$J$16/100*Hourly!AQ3280)</f>
        <v>0</v>
      </c>
      <c r="AD3280" s="165">
        <f t="shared" si="823"/>
        <v>45345.010002060946</v>
      </c>
      <c r="AE3280" s="19">
        <f>Hourly!AI3280/Input!$B$107*Input!$J$40*Input!$B$76*Input!$B$80</f>
        <v>0</v>
      </c>
      <c r="AF3280" s="19">
        <f>Hourly!AJ3280/Input!$B$107*Input!$J$41*Input!$B$76*Input!$B$81</f>
        <v>945.41084137828432</v>
      </c>
      <c r="AG3280" s="19">
        <f>Hourly!AK3280/Input!$B$107*Input!$J$42*Input!$B$76*Input!$B$82</f>
        <v>0</v>
      </c>
      <c r="AH3280" s="19">
        <f>Hourly!AL3280/Input!$B$107*Input!$J$43*Input!$B$76*Input!$B$83</f>
        <v>446.20634034803936</v>
      </c>
      <c r="AI3280" s="19">
        <f>Hourly!AM3280/Input!$B$107*Input!$J$44*Input!$B$76*Input!$B$84</f>
        <v>0</v>
      </c>
      <c r="AJ3280" s="19">
        <f>Hourly!AN3280/Input!$B$107*Input!$J$45*Input!$B$76*Input!$B$85</f>
        <v>838.33278871014898</v>
      </c>
      <c r="AK3280" s="19">
        <f>Hourly!AO3280/Input!$B$107*Input!$J$46*Input!$B$76*Input!$B$86</f>
        <v>0</v>
      </c>
      <c r="AL3280" s="19">
        <f>Hourly!AP3280/Input!$B$107*Input!$J$47*Input!$B$76*Input!$B$87</f>
        <v>404.79100224838709</v>
      </c>
      <c r="AM3280" s="164">
        <f>Hourly!AQ3280/Input!$B$107*Input!$J$48*Input!$B$77*Input!$B$89</f>
        <v>1065.3977401129944</v>
      </c>
      <c r="AN3280" s="165">
        <f t="shared" si="819"/>
        <v>3700.1387127978542</v>
      </c>
      <c r="AO3280" s="116">
        <f>Input!B$55*Input!$B$18*Input!B$112*Hourly!AR3280</f>
        <v>959.40000000000009</v>
      </c>
      <c r="AP3280">
        <f>Input!B$113*Input!B$114*Input!B$90*Input!B$56*Hourly!AS3280</f>
        <v>4428</v>
      </c>
      <c r="AQ3280">
        <f>Input!B$90*Input!B$57*Hourly!AS3280</f>
        <v>4428</v>
      </c>
      <c r="AR3280" s="19">
        <f>0.5*Input!$B$63*Hourly!AU3280</f>
        <v>24.6</v>
      </c>
      <c r="AS3280" s="165">
        <f t="shared" si="824"/>
        <v>9827.6999999999989</v>
      </c>
      <c r="AT3280" s="159">
        <f>AY3279+(Input!$B$66*1000*(Hourly!AX3280&gt;0)+AD3280+AN3280+AS3280+T3280*(Hourly!J3280-AY3279)+Q3280*(Hourly!G3280-AY3279))/(Q3280+T3280)*(1-EXP(-(Q3280+T3280)/(Input!$B$103*1000000)*3600))</f>
        <v>26.389103223476358</v>
      </c>
      <c r="AU3280" s="24">
        <f>AY3279+(AD3280+AN3280+AS3280+T3280*(Hourly!J3280-AY3279)+Q3280*(Hourly!G3280-AY3279))/(Q3280+T3280)*(1-EXP(-(Q3280+T3280)/(Input!$B$103*1000000)*3600))</f>
        <v>23.691182995251754</v>
      </c>
      <c r="AV3280" s="24">
        <f>AY3279+(-Input!$B$67*1000*(Hourly!AX3280&gt;0)+AD3280+AN3280+AS3280+T3280*(Hourly!J3280-AY3279)+R3280*(Hourly!G3280-AY3279))/(R3280+T3280)*(1-EXP(-(R3280+T3280)/(Input!$B$103*1000000)*3600))</f>
        <v>20.766258927166092</v>
      </c>
      <c r="AW3280" s="160">
        <f>AY3279+(AD3280+AN3280+AS3280+T3280*(Hourly!J3280-AY3279)+R3280*(Hourly!G3280-AY3279))/(R3280+T3280)*(1-EXP(-(R3280+T3280)/(Input!$B$103*1000000)*3600))</f>
        <v>23.424052742812854</v>
      </c>
      <c r="AX3280" s="24"/>
      <c r="AY3280" s="167">
        <f t="shared" si="825"/>
        <v>23.691182995251754</v>
      </c>
      <c r="BA3280" s="159">
        <f>IF(BI3280,Input!$B$66*1000*(Hourly!AX3280&gt;0),IF(BJ3280,-(AD3280+AN3280+AS3280+T3280*(Hourly!J3280-AY3279)+Q3280*(Hourly!G3280-AY3279))+(Q3280+T3280)*(BE3280-AY3279)/(1-EXP(-(Q3280+T3280)/(Input!$B$103*1000000)*3600))))/1000</f>
        <v>0</v>
      </c>
      <c r="BB3280" s="24">
        <f>IF(BO3280,-Input!$B$67*1000*(Hourly!AX3280&gt;0),IF(BN3280,-(AD3280+AN3280+AS3280+T3280*(Hourly!J3280-AY3279)+R3280*(Hourly!G3280-AY3279))+(R3280+T3280)*(BF3280-AY3279)/(1-EXP(-(R3280+T3280)/(Input!$B$103*1000000)*3600))))/1000</f>
        <v>0</v>
      </c>
      <c r="BC3280" s="160">
        <f t="shared" si="826"/>
        <v>0</v>
      </c>
      <c r="BD3280" s="24"/>
      <c r="BE3280" s="116">
        <f>IF(Hourly!AT3280=1,Input!$B$4,IF(Hourly!AT3280=0.5,Input!$F$4,0))</f>
        <v>20</v>
      </c>
      <c r="BF3280">
        <f>IF(Hourly!AT3280=1,Input!$B$5,IF(Hourly!AT3280=0.5,Input!$F$5,0))</f>
        <v>24</v>
      </c>
      <c r="BG3280" s="9">
        <f>Input!$B$35+0.0000000001</f>
        <v>23.900000000099997</v>
      </c>
      <c r="BI3280" s="116">
        <f t="shared" si="827"/>
        <v>0</v>
      </c>
      <c r="BJ3280">
        <f t="shared" si="828"/>
        <v>0</v>
      </c>
      <c r="BK3280">
        <f t="shared" si="829"/>
        <v>1</v>
      </c>
      <c r="BL3280">
        <f t="shared" si="830"/>
        <v>0</v>
      </c>
      <c r="BM3280">
        <f t="shared" si="831"/>
        <v>0</v>
      </c>
      <c r="BN3280">
        <f t="shared" si="832"/>
        <v>0</v>
      </c>
      <c r="BO3280" s="9">
        <f t="shared" si="833"/>
        <v>0</v>
      </c>
      <c r="BR3280" s="116">
        <f t="shared" si="820"/>
        <v>5485</v>
      </c>
      <c r="BS3280" s="39">
        <v>0</v>
      </c>
      <c r="BT3280" s="168">
        <v>0</v>
      </c>
      <c r="BV3280" s="116">
        <f>IF(Hourly!$AR3280&gt;0,AY3280,"")</f>
        <v>23.691182995251754</v>
      </c>
      <c r="BW3280">
        <f>IF(AND(BV3280&gt;(20.8+0.33*Hourly!$I3280),(BV3280&gt;24),(BV3280&lt;&gt;"")),1,0)</f>
        <v>0</v>
      </c>
      <c r="BX3280">
        <f>IF(AND(BV3280&gt;(21.8+0.33*Hourly!$I3280),(BV3280&gt;24),(BV3280&lt;&gt;"")),1,0)</f>
        <v>0</v>
      </c>
      <c r="BY3280" s="9">
        <f>IF(AND(BV3280&gt;(22.8+0.33*Hourly!$I3280),(BV3280&gt;24),(BV3280&lt;&gt;"")),1,0)</f>
        <v>0</v>
      </c>
    </row>
    <row r="3281" spans="5:77" x14ac:dyDescent="0.35">
      <c r="E3281">
        <f>Hourly!A3281</f>
        <v>2000</v>
      </c>
      <c r="F3281">
        <f>Hourly!B3281</f>
        <v>5</v>
      </c>
      <c r="G3281">
        <f>Hourly!C3281</f>
        <v>17</v>
      </c>
      <c r="H3281">
        <f>Hourly!D3281</f>
        <v>13</v>
      </c>
      <c r="I3281" s="163">
        <v>3277</v>
      </c>
      <c r="J3281" s="19">
        <f>Input!B$22*Input!B$79</f>
        <v>1411.3439999999998</v>
      </c>
      <c r="K3281" s="19">
        <f>Input!B$76*Input!B$88</f>
        <v>656.99775609756091</v>
      </c>
      <c r="L3281" s="19">
        <f>Input!B$77*Input!B$89</f>
        <v>130.99152542372883</v>
      </c>
      <c r="M3281" s="164">
        <f t="shared" si="821"/>
        <v>2199.3332815212898</v>
      </c>
      <c r="N3281" s="165">
        <f>(Input!B$109*Input!B$102)/3600*Input!B$108</f>
        <v>740.21399999999983</v>
      </c>
      <c r="O3281" s="165">
        <f>(1-Input!B$61)*(Input!B$109*Input!B$33)/3600*Input!B$108*Hourly!AU3281</f>
        <v>177.65135999999998</v>
      </c>
      <c r="P3281" s="19">
        <f>IF(AND(AY3280&gt;Hourly!G3281),(Input!B$109*(Input!B$33*Hourly!AU3281+Input!B$36))/3600*Input!B$108,(1-Input!B$61)*(Input!B$109*Input!B$33)/3600*Input!B$108*Hourly!AU3281)</f>
        <v>11280.861359999999</v>
      </c>
      <c r="Q3281" s="19">
        <f t="shared" si="818"/>
        <v>3117.1986415212896</v>
      </c>
      <c r="R3281" s="19">
        <f t="shared" si="822"/>
        <v>14220.408641521288</v>
      </c>
      <c r="S3281" s="165"/>
      <c r="T3281" s="165">
        <f>Input!B$78*Input!B$91</f>
        <v>189.625</v>
      </c>
      <c r="U3281" s="19">
        <f>IF(AND($AY3280&gt;Input!$B$52,Hourly!AI3281&gt;Input!$B$51),Input!$B$93*Input!$F$40*Input!$J$8/100*Hourly!AI3281,Input!$B$93*Input!$B$40*Input!$J$8/100*Hourly!AI3281)</f>
        <v>0</v>
      </c>
      <c r="V3281" s="19">
        <f>IF(AND($AY3280&gt;Input!$B$52,Hourly!AJ3281&gt;Input!$B$51),Input!$B$94*Input!$F$41*Input!$J$9/100*Hourly!AJ3281,Input!$B$94*Input!$B$41*Input!$J$9/100*Hourly!AJ3281)</f>
        <v>17127.385593246574</v>
      </c>
      <c r="W3281" s="19">
        <f>IF(AND($AY3280&gt;Input!$B$52,Hourly!AK3281&gt;Input!$B$51),Input!$B$95*Input!$F$42*Input!$J$10/100*Hourly!AK3281,Input!$B$95*Input!$B$42*Input!$J$10/100*Hourly!AK3281)</f>
        <v>0</v>
      </c>
      <c r="X3281" s="19">
        <f>IF(AND($AY3280&gt;Input!$B$52,Hourly!AL3281&gt;Input!$B$51),Input!$B$96*Input!$F$43*Input!$J$11/100*Hourly!AL3281,Input!$B$96*Input!$B$43*Input!$J$11/100*Hourly!AL3281)</f>
        <v>15251.804259461385</v>
      </c>
      <c r="Y3281" s="19">
        <f>IF(AND($AY3280&gt;Input!$B$52,Hourly!AM3281&gt;Input!$B$51),Input!$B$97*Input!$F$44*Input!$J$12/100*Hourly!AM3281,Input!$B$97*Input!$B$44*Input!$J$12/100*Hourly!AM3281)</f>
        <v>0</v>
      </c>
      <c r="Z3281" s="19">
        <f>IF(AND($AY3280&gt;Input!$B$52,Hourly!AN3281&gt;Input!$B$51),Input!$B$98*Input!$F$45*Input!$J$13/100*Hourly!AN3281,Input!$B$98*Input!$B$45*Input!$J$13/100*Hourly!AN3281)</f>
        <v>30149.362568908637</v>
      </c>
      <c r="AA3281" s="19">
        <f>IF(AND($AY3280&gt;Input!$B$52,Hourly!AO3281&gt;Input!$B$51),Input!$B$99*Input!$F$46*Input!$J$14/100*Hourly!AO3281,Input!$B$99*Input!$B$46*Input!$J$14/100*Hourly!AO3281)</f>
        <v>0</v>
      </c>
      <c r="AB3281" s="19">
        <f>IF(AND($AY3280&gt;Input!$B$52,Hourly!AP3281&gt;Input!$B$51),Input!$B$100*Input!$F$47*Input!$J$15/100*Hourly!AP3281,Input!$B$100*Input!$B$47*Input!$J$15/100*Hourly!AP3281)</f>
        <v>9765.6145926405879</v>
      </c>
      <c r="AC3281" s="19">
        <f>IF(AND($AY3280&gt;Input!$B$52,Hourly!AQ3281&gt;Input!$B$51),Input!$B$101*Input!$F$48*Input!$J$16/100*Hourly!AQ3281,Input!$B$101*Input!$B$48*Input!$J$16/100*Hourly!AQ3281)</f>
        <v>0</v>
      </c>
      <c r="AD3281" s="165">
        <f t="shared" si="823"/>
        <v>72294.167014257182</v>
      </c>
      <c r="AE3281" s="19">
        <f>Hourly!AI3281/Input!$B$107*Input!$J$40*Input!$B$76*Input!$B$80</f>
        <v>0</v>
      </c>
      <c r="AF3281" s="19">
        <f>Hourly!AJ3281/Input!$B$107*Input!$J$41*Input!$B$76*Input!$B$81</f>
        <v>1266.7075206487784</v>
      </c>
      <c r="AG3281" s="19">
        <f>Hourly!AK3281/Input!$B$107*Input!$J$42*Input!$B$76*Input!$B$82</f>
        <v>0</v>
      </c>
      <c r="AH3281" s="19">
        <f>Hourly!AL3281/Input!$B$107*Input!$J$43*Input!$B$76*Input!$B$83</f>
        <v>847.04847247629721</v>
      </c>
      <c r="AI3281" s="19">
        <f>Hourly!AM3281/Input!$B$107*Input!$J$44*Input!$B$76*Input!$B$84</f>
        <v>0</v>
      </c>
      <c r="AJ3281" s="19">
        <f>Hourly!AN3281/Input!$B$107*Input!$J$45*Input!$B$76*Input!$B$85</f>
        <v>1466.1614136942922</v>
      </c>
      <c r="AK3281" s="19">
        <f>Hourly!AO3281/Input!$B$107*Input!$J$46*Input!$B$76*Input!$B$86</f>
        <v>0</v>
      </c>
      <c r="AL3281" s="19">
        <f>Hourly!AP3281/Input!$B$107*Input!$J$47*Input!$B$76*Input!$B$87</f>
        <v>542.35871263276817</v>
      </c>
      <c r="AM3281" s="164">
        <f>Hourly!AQ3281/Input!$B$107*Input!$J$48*Input!$B$77*Input!$B$89</f>
        <v>1781.484745762712</v>
      </c>
      <c r="AN3281" s="165">
        <f t="shared" si="819"/>
        <v>5903.7608652148483</v>
      </c>
      <c r="AO3281" s="116">
        <f>Input!B$55*Input!$B$18*Input!B$112*Hourly!AR3281</f>
        <v>959.40000000000009</v>
      </c>
      <c r="AP3281">
        <f>Input!B$113*Input!B$114*Input!B$90*Input!B$56*Hourly!AS3281</f>
        <v>4428</v>
      </c>
      <c r="AQ3281">
        <f>Input!B$90*Input!B$57*Hourly!AS3281</f>
        <v>4428</v>
      </c>
      <c r="AR3281" s="19">
        <f>0.5*Input!$B$63*Hourly!AU3281</f>
        <v>24.6</v>
      </c>
      <c r="AS3281" s="165">
        <f t="shared" si="824"/>
        <v>9827.6999999999989</v>
      </c>
      <c r="AT3281" s="159">
        <f>AY3280+(Input!$B$66*1000*(Hourly!AX3281&gt;0)+AD3281+AN3281+AS3281+T3281*(Hourly!J3281-AY3280)+Q3281*(Hourly!G3281-AY3280))/(Q3281+T3281)*(1-EXP(-(Q3281+T3281)/(Input!$B$103*1000000)*3600))</f>
        <v>26.544004581264662</v>
      </c>
      <c r="AU3281" s="24">
        <f>AY3280+(AD3281+AN3281+AS3281+T3281*(Hourly!J3281-AY3280)+Q3281*(Hourly!G3281-AY3280))/(Q3281+T3281)*(1-EXP(-(Q3281+T3281)/(Input!$B$103*1000000)*3600))</f>
        <v>23.846084353040059</v>
      </c>
      <c r="AV3281" s="24">
        <f>AY3280+(-Input!$B$67*1000*(Hourly!AX3281&gt;0)+AD3281+AN3281+AS3281+T3281*(Hourly!J3281-AY3280)+R3281*(Hourly!G3281-AY3280))/(R3281+T3281)*(1-EXP(-(R3281+T3281)/(Input!$B$103*1000000)*3600))</f>
        <v>20.911803466910992</v>
      </c>
      <c r="AW3281" s="160">
        <f>AY3280+(AD3281+AN3281+AS3281+T3281*(Hourly!J3281-AY3280)+R3281*(Hourly!G3281-AY3280))/(R3281+T3281)*(1-EXP(-(R3281+T3281)/(Input!$B$103*1000000)*3600))</f>
        <v>23.569597282557755</v>
      </c>
      <c r="AX3281" s="24"/>
      <c r="AY3281" s="167">
        <f t="shared" si="825"/>
        <v>23.846084353040059</v>
      </c>
      <c r="BA3281" s="159">
        <f>IF(BI3281,Input!$B$66*1000*(Hourly!AX3281&gt;0),IF(BJ3281,-(AD3281+AN3281+AS3281+T3281*(Hourly!J3281-AY3280)+Q3281*(Hourly!G3281-AY3280))+(Q3281+T3281)*(BE3281-AY3280)/(1-EXP(-(Q3281+T3281)/(Input!$B$103*1000000)*3600))))/1000</f>
        <v>0</v>
      </c>
      <c r="BB3281" s="24">
        <f>IF(BO3281,-Input!$B$67*1000*(Hourly!AX3281&gt;0),IF(BN3281,-(AD3281+AN3281+AS3281+T3281*(Hourly!J3281-AY3280)+R3281*(Hourly!G3281-AY3280))+(R3281+T3281)*(BF3281-AY3280)/(1-EXP(-(R3281+T3281)/(Input!$B$103*1000000)*3600))))/1000</f>
        <v>0</v>
      </c>
      <c r="BC3281" s="160">
        <f t="shared" si="826"/>
        <v>0</v>
      </c>
      <c r="BD3281" s="24"/>
      <c r="BE3281" s="116">
        <f>IF(Hourly!AT3281=1,Input!$B$4,IF(Hourly!AT3281=0.5,Input!$F$4,0))</f>
        <v>20</v>
      </c>
      <c r="BF3281">
        <f>IF(Hourly!AT3281=1,Input!$B$5,IF(Hourly!AT3281=0.5,Input!$F$5,0))</f>
        <v>24</v>
      </c>
      <c r="BG3281" s="9">
        <f>Input!$B$35+0.0000000001</f>
        <v>23.900000000099997</v>
      </c>
      <c r="BI3281" s="116">
        <f t="shared" si="827"/>
        <v>0</v>
      </c>
      <c r="BJ3281">
        <f t="shared" si="828"/>
        <v>0</v>
      </c>
      <c r="BK3281">
        <f t="shared" si="829"/>
        <v>1</v>
      </c>
      <c r="BL3281">
        <f t="shared" si="830"/>
        <v>0</v>
      </c>
      <c r="BM3281">
        <f t="shared" si="831"/>
        <v>0</v>
      </c>
      <c r="BN3281">
        <f t="shared" si="832"/>
        <v>0</v>
      </c>
      <c r="BO3281" s="9">
        <f t="shared" si="833"/>
        <v>0</v>
      </c>
      <c r="BR3281" s="116">
        <f t="shared" si="820"/>
        <v>5484</v>
      </c>
      <c r="BS3281" s="39">
        <v>0</v>
      </c>
      <c r="BT3281" s="168">
        <v>0</v>
      </c>
      <c r="BV3281" s="116">
        <f>IF(Hourly!$AR3281&gt;0,AY3281,"")</f>
        <v>23.846084353040059</v>
      </c>
      <c r="BW3281">
        <f>IF(AND(BV3281&gt;(20.8+0.33*Hourly!$I3281),(BV3281&gt;24),(BV3281&lt;&gt;"")),1,0)</f>
        <v>0</v>
      </c>
      <c r="BX3281">
        <f>IF(AND(BV3281&gt;(21.8+0.33*Hourly!$I3281),(BV3281&gt;24),(BV3281&lt;&gt;"")),1,0)</f>
        <v>0</v>
      </c>
      <c r="BY3281" s="9">
        <f>IF(AND(BV3281&gt;(22.8+0.33*Hourly!$I3281),(BV3281&gt;24),(BV3281&lt;&gt;"")),1,0)</f>
        <v>0</v>
      </c>
    </row>
    <row r="3282" spans="5:77" x14ac:dyDescent="0.35">
      <c r="E3282">
        <f>Hourly!A3282</f>
        <v>2000</v>
      </c>
      <c r="F3282">
        <f>Hourly!B3282</f>
        <v>5</v>
      </c>
      <c r="G3282">
        <f>Hourly!C3282</f>
        <v>17</v>
      </c>
      <c r="H3282">
        <f>Hourly!D3282</f>
        <v>14</v>
      </c>
      <c r="I3282" s="163">
        <v>3278</v>
      </c>
      <c r="J3282" s="19">
        <f>Input!B$22*Input!B$79</f>
        <v>1411.3439999999998</v>
      </c>
      <c r="K3282" s="19">
        <f>Input!B$76*Input!B$88</f>
        <v>656.99775609756091</v>
      </c>
      <c r="L3282" s="19">
        <f>Input!B$77*Input!B$89</f>
        <v>130.99152542372883</v>
      </c>
      <c r="M3282" s="164">
        <f t="shared" si="821"/>
        <v>2199.3332815212898</v>
      </c>
      <c r="N3282" s="165">
        <f>(Input!B$109*Input!B$102)/3600*Input!B$108</f>
        <v>740.21399999999983</v>
      </c>
      <c r="O3282" s="165">
        <f>(1-Input!B$61)*(Input!B$109*Input!B$33)/3600*Input!B$108*Hourly!AU3282</f>
        <v>177.65135999999998</v>
      </c>
      <c r="P3282" s="19">
        <f>IF(AND(AY3281&gt;Hourly!G3282),(Input!B$109*(Input!B$33*Hourly!AU3282+Input!B$36))/3600*Input!B$108,(1-Input!B$61)*(Input!B$109*Input!B$33)/3600*Input!B$108*Hourly!AU3282)</f>
        <v>11280.861359999999</v>
      </c>
      <c r="Q3282" s="19">
        <f t="shared" si="818"/>
        <v>3117.1986415212896</v>
      </c>
      <c r="R3282" s="19">
        <f t="shared" si="822"/>
        <v>14220.408641521288</v>
      </c>
      <c r="S3282" s="165"/>
      <c r="T3282" s="165">
        <f>Input!B$78*Input!B$91</f>
        <v>189.625</v>
      </c>
      <c r="U3282" s="19">
        <f>IF(AND($AY3281&gt;Input!$B$52,Hourly!AI3282&gt;Input!$B$51),Input!$B$93*Input!$F$40*Input!$J$8/100*Hourly!AI3282,Input!$B$93*Input!$B$40*Input!$J$8/100*Hourly!AI3282)</f>
        <v>0</v>
      </c>
      <c r="V3282" s="19">
        <f>IF(AND($AY3281&gt;Input!$B$52,Hourly!AJ3282&gt;Input!$B$51),Input!$B$94*Input!$F$41*Input!$J$9/100*Hourly!AJ3282,Input!$B$94*Input!$B$41*Input!$J$9/100*Hourly!AJ3282)</f>
        <v>16998.991331479308</v>
      </c>
      <c r="W3282" s="19">
        <f>IF(AND($AY3281&gt;Input!$B$52,Hourly!AK3282&gt;Input!$B$51),Input!$B$95*Input!$F$42*Input!$J$10/100*Hourly!AK3282,Input!$B$95*Input!$B$42*Input!$J$10/100*Hourly!AK3282)</f>
        <v>0</v>
      </c>
      <c r="X3282" s="19">
        <f>IF(AND($AY3281&gt;Input!$B$52,Hourly!AL3282&gt;Input!$B$51),Input!$B$96*Input!$F$43*Input!$J$11/100*Hourly!AL3282,Input!$B$96*Input!$B$43*Input!$J$11/100*Hourly!AL3282)</f>
        <v>19417.694348225938</v>
      </c>
      <c r="Y3282" s="19">
        <f>IF(AND($AY3281&gt;Input!$B$52,Hourly!AM3282&gt;Input!$B$51),Input!$B$97*Input!$F$44*Input!$J$12/100*Hourly!AM3282,Input!$B$97*Input!$B$44*Input!$J$12/100*Hourly!AM3282)</f>
        <v>0</v>
      </c>
      <c r="Z3282" s="19">
        <f>IF(AND($AY3281&gt;Input!$B$52,Hourly!AN3282&gt;Input!$B$51),Input!$B$98*Input!$F$45*Input!$J$13/100*Hourly!AN3282,Input!$B$98*Input!$B$45*Input!$J$13/100*Hourly!AN3282)</f>
        <v>55797.324074541044</v>
      </c>
      <c r="AA3282" s="19">
        <f>IF(AND($AY3281&gt;Input!$B$52,Hourly!AO3282&gt;Input!$B$51),Input!$B$99*Input!$F$46*Input!$J$14/100*Hourly!AO3282,Input!$B$99*Input!$B$46*Input!$J$14/100*Hourly!AO3282)</f>
        <v>0</v>
      </c>
      <c r="AB3282" s="19">
        <f>IF(AND($AY3281&gt;Input!$B$52,Hourly!AP3282&gt;Input!$B$51),Input!$B$100*Input!$F$47*Input!$J$15/100*Hourly!AP3282,Input!$B$100*Input!$B$47*Input!$J$15/100*Hourly!AP3282)</f>
        <v>9692.4073381241651</v>
      </c>
      <c r="AC3282" s="19">
        <f>IF(AND($AY3281&gt;Input!$B$52,Hourly!AQ3282&gt;Input!$B$51),Input!$B$101*Input!$F$48*Input!$J$16/100*Hourly!AQ3282,Input!$B$101*Input!$B$48*Input!$J$16/100*Hourly!AQ3282)</f>
        <v>0</v>
      </c>
      <c r="AD3282" s="165">
        <f t="shared" si="823"/>
        <v>101906.41709237045</v>
      </c>
      <c r="AE3282" s="19">
        <f>Hourly!AI3282/Input!$B$107*Input!$J$40*Input!$B$76*Input!$B$80</f>
        <v>0</v>
      </c>
      <c r="AF3282" s="19">
        <f>Hourly!AJ3282/Input!$B$107*Input!$J$41*Input!$B$76*Input!$B$81</f>
        <v>1257.2117353111219</v>
      </c>
      <c r="AG3282" s="19">
        <f>Hourly!AK3282/Input!$B$107*Input!$J$42*Input!$B$76*Input!$B$82</f>
        <v>0</v>
      </c>
      <c r="AH3282" s="19">
        <f>Hourly!AL3282/Input!$B$107*Input!$J$43*Input!$B$76*Input!$B$83</f>
        <v>1078.4119738799518</v>
      </c>
      <c r="AI3282" s="19">
        <f>Hourly!AM3282/Input!$B$107*Input!$J$44*Input!$B$76*Input!$B$84</f>
        <v>0</v>
      </c>
      <c r="AJ3282" s="19">
        <f>Hourly!AN3282/Input!$B$107*Input!$J$45*Input!$B$76*Input!$B$85</f>
        <v>2713.4200054316102</v>
      </c>
      <c r="AK3282" s="19">
        <f>Hourly!AO3282/Input!$B$107*Input!$J$46*Input!$B$76*Input!$B$86</f>
        <v>0</v>
      </c>
      <c r="AL3282" s="19">
        <f>Hourly!AP3282/Input!$B$107*Input!$J$47*Input!$B$76*Input!$B$87</f>
        <v>538.2929580467918</v>
      </c>
      <c r="AM3282" s="164">
        <f>Hourly!AQ3282/Input!$B$107*Input!$J$48*Input!$B$77*Input!$B$89</f>
        <v>2545.6019774011302</v>
      </c>
      <c r="AN3282" s="165">
        <f t="shared" si="819"/>
        <v>8132.938650070605</v>
      </c>
      <c r="AO3282" s="116">
        <f>Input!B$55*Input!$B$18*Input!B$112*Hourly!AR3282</f>
        <v>959.40000000000009</v>
      </c>
      <c r="AP3282">
        <f>Input!B$113*Input!B$114*Input!B$90*Input!B$56*Hourly!AS3282</f>
        <v>4428</v>
      </c>
      <c r="AQ3282">
        <f>Input!B$90*Input!B$57*Hourly!AS3282</f>
        <v>4428</v>
      </c>
      <c r="AR3282" s="19">
        <f>0.5*Input!$B$63*Hourly!AU3282</f>
        <v>24.6</v>
      </c>
      <c r="AS3282" s="165">
        <f t="shared" si="824"/>
        <v>9827.6999999999989</v>
      </c>
      <c r="AT3282" s="159">
        <f>AY3281+(Input!$B$66*1000*(Hourly!AX3282&gt;0)+AD3282+AN3282+AS3282+T3282*(Hourly!J3282-AY3281)+Q3282*(Hourly!G3282-AY3281))/(Q3282+T3282)*(1-EXP(-(Q3282+T3282)/(Input!$B$103*1000000)*3600))</f>
        <v>26.797726532289683</v>
      </c>
      <c r="AU3282" s="24">
        <f>AY3281+(AD3282+AN3282+AS3282+T3282*(Hourly!J3282-AY3281)+Q3282*(Hourly!G3282-AY3281))/(Q3282+T3282)*(1-EXP(-(Q3282+T3282)/(Input!$B$103*1000000)*3600))</f>
        <v>24.09980630406508</v>
      </c>
      <c r="AV3282" s="24">
        <f>AY3281+(-Input!$B$67*1000*(Hourly!AX3282&gt;0)+AD3282+AN3282+AS3282+T3282*(Hourly!J3282-AY3281)+R3282*(Hourly!G3282-AY3281))/(R3282+T3282)*(1-EXP(-(R3282+T3282)/(Input!$B$103*1000000)*3600))</f>
        <v>21.209651577450845</v>
      </c>
      <c r="AW3282" s="160">
        <f>AY3281+(AD3282+AN3282+AS3282+T3282*(Hourly!J3282-AY3281)+R3282*(Hourly!G3282-AY3281))/(R3282+T3282)*(1-EXP(-(R3282+T3282)/(Input!$B$103*1000000)*3600))</f>
        <v>23.867445393097611</v>
      </c>
      <c r="AX3282" s="24"/>
      <c r="AY3282" s="167">
        <f t="shared" si="825"/>
        <v>23.900000000099997</v>
      </c>
      <c r="BA3282" s="159">
        <f>IF(BI3282,Input!$B$66*1000*(Hourly!AX3282&gt;0),IF(BJ3282,-(AD3282+AN3282+AS3282+T3282*(Hourly!J3282-AY3281)+Q3282*(Hourly!G3282-AY3281))+(Q3282+T3282)*(BE3282-AY3281)/(1-EXP(-(Q3282+T3282)/(Input!$B$103*1000000)*3600))))/1000</f>
        <v>0</v>
      </c>
      <c r="BB3282" s="24">
        <f>IF(BO3282,-Input!$B$67*1000*(Hourly!AX3282&gt;0),IF(BN3282,-(AD3282+AN3282+AS3282+T3282*(Hourly!J3282-AY3281)+R3282*(Hourly!G3282-AY3281))+(R3282+T3282)*(BF3282-AY3281)/(1-EXP(-(R3282+T3282)/(Input!$B$103*1000000)*3600))))/1000</f>
        <v>0</v>
      </c>
      <c r="BC3282" s="160">
        <f t="shared" si="826"/>
        <v>0</v>
      </c>
      <c r="BD3282" s="24"/>
      <c r="BE3282" s="116">
        <f>IF(Hourly!AT3282=1,Input!$B$4,IF(Hourly!AT3282=0.5,Input!$F$4,0))</f>
        <v>20</v>
      </c>
      <c r="BF3282">
        <f>IF(Hourly!AT3282=1,Input!$B$5,IF(Hourly!AT3282=0.5,Input!$F$5,0))</f>
        <v>24</v>
      </c>
      <c r="BG3282" s="9">
        <f>Input!$B$35+0.0000000001</f>
        <v>23.900000000099997</v>
      </c>
      <c r="BI3282" s="116">
        <f t="shared" si="827"/>
        <v>0</v>
      </c>
      <c r="BJ3282">
        <f t="shared" si="828"/>
        <v>0</v>
      </c>
      <c r="BK3282">
        <f t="shared" si="829"/>
        <v>0</v>
      </c>
      <c r="BL3282">
        <f t="shared" si="830"/>
        <v>1</v>
      </c>
      <c r="BM3282">
        <f t="shared" si="831"/>
        <v>0</v>
      </c>
      <c r="BN3282">
        <f t="shared" si="832"/>
        <v>0</v>
      </c>
      <c r="BO3282" s="9">
        <f t="shared" si="833"/>
        <v>0</v>
      </c>
      <c r="BR3282" s="116">
        <f t="shared" si="820"/>
        <v>5483</v>
      </c>
      <c r="BS3282" s="39">
        <v>0</v>
      </c>
      <c r="BT3282" s="168">
        <v>0</v>
      </c>
      <c r="BV3282" s="116">
        <f>IF(Hourly!$AR3282&gt;0,AY3282,"")</f>
        <v>23.900000000099997</v>
      </c>
      <c r="BW3282">
        <f>IF(AND(BV3282&gt;(20.8+0.33*Hourly!$I3282),(BV3282&gt;24),(BV3282&lt;&gt;"")),1,0)</f>
        <v>0</v>
      </c>
      <c r="BX3282">
        <f>IF(AND(BV3282&gt;(21.8+0.33*Hourly!$I3282),(BV3282&gt;24),(BV3282&lt;&gt;"")),1,0)</f>
        <v>0</v>
      </c>
      <c r="BY3282" s="9">
        <f>IF(AND(BV3282&gt;(22.8+0.33*Hourly!$I3282),(BV3282&gt;24),(BV3282&lt;&gt;"")),1,0)</f>
        <v>0</v>
      </c>
    </row>
    <row r="3283" spans="5:77" x14ac:dyDescent="0.35">
      <c r="E3283">
        <f>Hourly!A3283</f>
        <v>2000</v>
      </c>
      <c r="F3283">
        <f>Hourly!B3283</f>
        <v>5</v>
      </c>
      <c r="G3283">
        <f>Hourly!C3283</f>
        <v>17</v>
      </c>
      <c r="H3283">
        <f>Hourly!D3283</f>
        <v>15</v>
      </c>
      <c r="I3283" s="163">
        <v>3279</v>
      </c>
      <c r="J3283" s="19">
        <f>Input!B$22*Input!B$79</f>
        <v>1411.3439999999998</v>
      </c>
      <c r="K3283" s="19">
        <f>Input!B$76*Input!B$88</f>
        <v>656.99775609756091</v>
      </c>
      <c r="L3283" s="19">
        <f>Input!B$77*Input!B$89</f>
        <v>130.99152542372883</v>
      </c>
      <c r="M3283" s="164">
        <f t="shared" si="821"/>
        <v>2199.3332815212898</v>
      </c>
      <c r="N3283" s="165">
        <f>(Input!B$109*Input!B$102)/3600*Input!B$108</f>
        <v>740.21399999999983</v>
      </c>
      <c r="O3283" s="165">
        <f>(1-Input!B$61)*(Input!B$109*Input!B$33)/3600*Input!B$108*Hourly!AU3283</f>
        <v>177.65135999999998</v>
      </c>
      <c r="P3283" s="19">
        <f>IF(AND(AY3282&gt;Hourly!G3283),(Input!B$109*(Input!B$33*Hourly!AU3283+Input!B$36))/3600*Input!B$108,(1-Input!B$61)*(Input!B$109*Input!B$33)/3600*Input!B$108*Hourly!AU3283)</f>
        <v>11280.861359999999</v>
      </c>
      <c r="Q3283" s="19">
        <f t="shared" si="818"/>
        <v>3117.1986415212896</v>
      </c>
      <c r="R3283" s="19">
        <f t="shared" si="822"/>
        <v>14220.408641521288</v>
      </c>
      <c r="S3283" s="165"/>
      <c r="T3283" s="165">
        <f>Input!B$78*Input!B$91</f>
        <v>189.625</v>
      </c>
      <c r="U3283" s="19">
        <f>IF(AND($AY3282&gt;Input!$B$52,Hourly!AI3283&gt;Input!$B$51),Input!$B$93*Input!$F$40*Input!$J$8/100*Hourly!AI3283,Input!$B$93*Input!$B$40*Input!$J$8/100*Hourly!AI3283)</f>
        <v>0</v>
      </c>
      <c r="V3283" s="19">
        <f>IF(AND($AY3282&gt;Input!$B$52,Hourly!AJ3283&gt;Input!$B$51),Input!$B$94*Input!$F$41*Input!$J$9/100*Hourly!AJ3283,Input!$B$94*Input!$B$41*Input!$J$9/100*Hourly!AJ3283)</f>
        <v>6756.4702237903366</v>
      </c>
      <c r="W3283" s="19">
        <f>IF(AND($AY3282&gt;Input!$B$52,Hourly!AK3283&gt;Input!$B$51),Input!$B$95*Input!$F$42*Input!$J$10/100*Hourly!AK3283,Input!$B$95*Input!$B$42*Input!$J$10/100*Hourly!AK3283)</f>
        <v>0</v>
      </c>
      <c r="X3283" s="19">
        <f>IF(AND($AY3282&gt;Input!$B$52,Hourly!AL3283&gt;Input!$B$51),Input!$B$96*Input!$F$43*Input!$J$11/100*Hourly!AL3283,Input!$B$96*Input!$B$43*Input!$J$11/100*Hourly!AL3283)</f>
        <v>6906.4910252872096</v>
      </c>
      <c r="Y3283" s="19">
        <f>IF(AND($AY3282&gt;Input!$B$52,Hourly!AM3283&gt;Input!$B$51),Input!$B$97*Input!$F$44*Input!$J$12/100*Hourly!AM3283,Input!$B$97*Input!$B$44*Input!$J$12/100*Hourly!AM3283)</f>
        <v>0</v>
      </c>
      <c r="Z3283" s="19">
        <f>IF(AND($AY3282&gt;Input!$B$52,Hourly!AN3283&gt;Input!$B$51),Input!$B$98*Input!$F$45*Input!$J$13/100*Hourly!AN3283,Input!$B$98*Input!$B$45*Input!$J$13/100*Hourly!AN3283)</f>
        <v>47814.868511541463</v>
      </c>
      <c r="AA3283" s="19">
        <f>IF(AND($AY3282&gt;Input!$B$52,Hourly!AO3283&gt;Input!$B$51),Input!$B$99*Input!$F$46*Input!$J$14/100*Hourly!AO3283,Input!$B$99*Input!$B$46*Input!$J$14/100*Hourly!AO3283)</f>
        <v>0</v>
      </c>
      <c r="AB3283" s="19">
        <f>IF(AND($AY3282&gt;Input!$B$52,Hourly!AP3283&gt;Input!$B$51),Input!$B$100*Input!$F$47*Input!$J$15/100*Hourly!AP3283,Input!$B$100*Input!$B$47*Input!$J$15/100*Hourly!AP3283)</f>
        <v>3852.3733732137875</v>
      </c>
      <c r="AC3283" s="19">
        <f>IF(AND($AY3282&gt;Input!$B$52,Hourly!AQ3283&gt;Input!$B$51),Input!$B$101*Input!$F$48*Input!$J$16/100*Hourly!AQ3283,Input!$B$101*Input!$B$48*Input!$J$16/100*Hourly!AQ3283)</f>
        <v>0</v>
      </c>
      <c r="AD3283" s="165">
        <f t="shared" si="823"/>
        <v>65330.203133832794</v>
      </c>
      <c r="AE3283" s="19">
        <f>Hourly!AI3283/Input!$B$107*Input!$J$40*Input!$B$76*Input!$B$80</f>
        <v>0</v>
      </c>
      <c r="AF3283" s="19">
        <f>Hourly!AJ3283/Input!$B$107*Input!$J$41*Input!$B$76*Input!$B$81</f>
        <v>999.39031545940213</v>
      </c>
      <c r="AG3283" s="19">
        <f>Hourly!AK3283/Input!$B$107*Input!$J$42*Input!$B$76*Input!$B$82</f>
        <v>0</v>
      </c>
      <c r="AH3283" s="19">
        <f>Hourly!AL3283/Input!$B$107*Input!$J$43*Input!$B$76*Input!$B$83</f>
        <v>767.13975259834376</v>
      </c>
      <c r="AI3283" s="19">
        <f>Hourly!AM3283/Input!$B$107*Input!$J$44*Input!$B$76*Input!$B$84</f>
        <v>0</v>
      </c>
      <c r="AJ3283" s="19">
        <f>Hourly!AN3283/Input!$B$107*Input!$J$45*Input!$B$76*Input!$B$85</f>
        <v>4650.4674884757278</v>
      </c>
      <c r="AK3283" s="19">
        <f>Hourly!AO3283/Input!$B$107*Input!$J$46*Input!$B$76*Input!$B$86</f>
        <v>0</v>
      </c>
      <c r="AL3283" s="19">
        <f>Hourly!AP3283/Input!$B$107*Input!$J$47*Input!$B$76*Input!$B$87</f>
        <v>427.90307634125605</v>
      </c>
      <c r="AM3283" s="164">
        <f>Hourly!AQ3283/Input!$B$107*Input!$J$48*Input!$B$77*Input!$B$89</f>
        <v>3383.9477401129939</v>
      </c>
      <c r="AN3283" s="165">
        <f t="shared" si="819"/>
        <v>10228.848372987723</v>
      </c>
      <c r="AO3283" s="116">
        <f>Input!B$55*Input!$B$18*Input!B$112*Hourly!AR3283</f>
        <v>959.40000000000009</v>
      </c>
      <c r="AP3283">
        <f>Input!B$113*Input!B$114*Input!B$90*Input!B$56*Hourly!AS3283</f>
        <v>4428</v>
      </c>
      <c r="AQ3283">
        <f>Input!B$90*Input!B$57*Hourly!AS3283</f>
        <v>4428</v>
      </c>
      <c r="AR3283" s="19">
        <f>0.5*Input!$B$63*Hourly!AU3283</f>
        <v>24.6</v>
      </c>
      <c r="AS3283" s="165">
        <f t="shared" si="824"/>
        <v>9827.6999999999989</v>
      </c>
      <c r="AT3283" s="159">
        <f>AY3282+(Input!$B$66*1000*(Hourly!AX3283&gt;0)+AD3283+AN3283+AS3283+T3283*(Hourly!J3283-AY3282)+Q3283*(Hourly!G3283-AY3282))/(Q3283+T3283)*(1-EXP(-(Q3283+T3283)/(Input!$B$103*1000000)*3600))</f>
        <v>26.75897705345745</v>
      </c>
      <c r="AU3283" s="24">
        <f>AY3282+(AD3283+AN3283+AS3283+T3283*(Hourly!J3283-AY3282)+Q3283*(Hourly!G3283-AY3282))/(Q3283+T3283)*(1-EXP(-(Q3283+T3283)/(Input!$B$103*1000000)*3600))</f>
        <v>24.061056825232846</v>
      </c>
      <c r="AV3283" s="24">
        <f>AY3282+(-Input!$B$67*1000*(Hourly!AX3283&gt;0)+AD3283+AN3283+AS3283+T3283*(Hourly!J3283-AY3282)+R3283*(Hourly!G3283-AY3282))/(R3283+T3283)*(1-EXP(-(R3283+T3283)/(Input!$B$103*1000000)*3600))</f>
        <v>21.173640266682778</v>
      </c>
      <c r="AW3283" s="160">
        <f>AY3282+(AD3283+AN3283+AS3283+T3283*(Hourly!J3283-AY3282)+R3283*(Hourly!G3283-AY3282))/(R3283+T3283)*(1-EXP(-(R3283+T3283)/(Input!$B$103*1000000)*3600))</f>
        <v>23.831434082329544</v>
      </c>
      <c r="AX3283" s="24"/>
      <c r="AY3283" s="167">
        <f t="shared" si="825"/>
        <v>23.900000000099997</v>
      </c>
      <c r="BA3283" s="159">
        <f>IF(BI3283,Input!$B$66*1000*(Hourly!AX3283&gt;0),IF(BJ3283,-(AD3283+AN3283+AS3283+T3283*(Hourly!J3283-AY3282)+Q3283*(Hourly!G3283-AY3282))+(Q3283+T3283)*(BE3283-AY3282)/(1-EXP(-(Q3283+T3283)/(Input!$B$103*1000000)*3600))))/1000</f>
        <v>0</v>
      </c>
      <c r="BB3283" s="24">
        <f>IF(BO3283,-Input!$B$67*1000*(Hourly!AX3283&gt;0),IF(BN3283,-(AD3283+AN3283+AS3283+T3283*(Hourly!J3283-AY3282)+R3283*(Hourly!G3283-AY3282))+(R3283+T3283)*(BF3283-AY3282)/(1-EXP(-(R3283+T3283)/(Input!$B$103*1000000)*3600))))/1000</f>
        <v>0</v>
      </c>
      <c r="BC3283" s="160">
        <f t="shared" si="826"/>
        <v>0</v>
      </c>
      <c r="BD3283" s="24"/>
      <c r="BE3283" s="116">
        <f>IF(Hourly!AT3283=1,Input!$B$4,IF(Hourly!AT3283=0.5,Input!$F$4,0))</f>
        <v>20</v>
      </c>
      <c r="BF3283">
        <f>IF(Hourly!AT3283=1,Input!$B$5,IF(Hourly!AT3283=0.5,Input!$F$5,0))</f>
        <v>24</v>
      </c>
      <c r="BG3283" s="9">
        <f>Input!$B$35+0.0000000001</f>
        <v>23.900000000099997</v>
      </c>
      <c r="BI3283" s="116">
        <f t="shared" si="827"/>
        <v>0</v>
      </c>
      <c r="BJ3283">
        <f t="shared" si="828"/>
        <v>0</v>
      </c>
      <c r="BK3283">
        <f t="shared" si="829"/>
        <v>0</v>
      </c>
      <c r="BL3283">
        <f t="shared" si="830"/>
        <v>1</v>
      </c>
      <c r="BM3283">
        <f t="shared" si="831"/>
        <v>0</v>
      </c>
      <c r="BN3283">
        <f t="shared" si="832"/>
        <v>0</v>
      </c>
      <c r="BO3283" s="9">
        <f t="shared" si="833"/>
        <v>0</v>
      </c>
      <c r="BR3283" s="116">
        <f t="shared" si="820"/>
        <v>5482</v>
      </c>
      <c r="BS3283" s="39">
        <v>0</v>
      </c>
      <c r="BT3283" s="168">
        <v>0</v>
      </c>
      <c r="BV3283" s="116">
        <f>IF(Hourly!$AR3283&gt;0,AY3283,"")</f>
        <v>23.900000000099997</v>
      </c>
      <c r="BW3283">
        <f>IF(AND(BV3283&gt;(20.8+0.33*Hourly!$I3283),(BV3283&gt;24),(BV3283&lt;&gt;"")),1,0)</f>
        <v>0</v>
      </c>
      <c r="BX3283">
        <f>IF(AND(BV3283&gt;(21.8+0.33*Hourly!$I3283),(BV3283&gt;24),(BV3283&lt;&gt;"")),1,0)</f>
        <v>0</v>
      </c>
      <c r="BY3283" s="9">
        <f>IF(AND(BV3283&gt;(22.8+0.33*Hourly!$I3283),(BV3283&gt;24),(BV3283&lt;&gt;"")),1,0)</f>
        <v>0</v>
      </c>
    </row>
    <row r="3284" spans="5:77" x14ac:dyDescent="0.35">
      <c r="E3284">
        <f>Hourly!A3284</f>
        <v>2000</v>
      </c>
      <c r="F3284">
        <f>Hourly!B3284</f>
        <v>5</v>
      </c>
      <c r="G3284">
        <f>Hourly!C3284</f>
        <v>17</v>
      </c>
      <c r="H3284">
        <f>Hourly!D3284</f>
        <v>16</v>
      </c>
      <c r="I3284" s="163">
        <v>3280</v>
      </c>
      <c r="J3284" s="19">
        <f>Input!B$22*Input!B$79</f>
        <v>1411.3439999999998</v>
      </c>
      <c r="K3284" s="19">
        <f>Input!B$76*Input!B$88</f>
        <v>656.99775609756091</v>
      </c>
      <c r="L3284" s="19">
        <f>Input!B$77*Input!B$89</f>
        <v>130.99152542372883</v>
      </c>
      <c r="M3284" s="164">
        <f t="shared" si="821"/>
        <v>2199.3332815212898</v>
      </c>
      <c r="N3284" s="165">
        <f>(Input!B$109*Input!B$102)/3600*Input!B$108</f>
        <v>740.21399999999983</v>
      </c>
      <c r="O3284" s="165">
        <f>(1-Input!B$61)*(Input!B$109*Input!B$33)/3600*Input!B$108*Hourly!AU3284</f>
        <v>177.65135999999998</v>
      </c>
      <c r="P3284" s="19">
        <f>IF(AND(AY3283&gt;Hourly!G3284),(Input!B$109*(Input!B$33*Hourly!AU3284+Input!B$36))/3600*Input!B$108,(1-Input!B$61)*(Input!B$109*Input!B$33)/3600*Input!B$108*Hourly!AU3284)</f>
        <v>11280.861359999999</v>
      </c>
      <c r="Q3284" s="19">
        <f t="shared" si="818"/>
        <v>3117.1986415212896</v>
      </c>
      <c r="R3284" s="19">
        <f t="shared" si="822"/>
        <v>14220.408641521288</v>
      </c>
      <c r="S3284" s="165"/>
      <c r="T3284" s="165">
        <f>Input!B$78*Input!B$91</f>
        <v>189.625</v>
      </c>
      <c r="U3284" s="19">
        <f>IF(AND($AY3283&gt;Input!$B$52,Hourly!AI3284&gt;Input!$B$51),Input!$B$93*Input!$F$40*Input!$J$8/100*Hourly!AI3284,Input!$B$93*Input!$B$40*Input!$J$8/100*Hourly!AI3284)</f>
        <v>0</v>
      </c>
      <c r="V3284" s="19">
        <f>IF(AND($AY3283&gt;Input!$B$52,Hourly!AJ3284&gt;Input!$B$51),Input!$B$94*Input!$F$41*Input!$J$9/100*Hourly!AJ3284,Input!$B$94*Input!$B$41*Input!$J$9/100*Hourly!AJ3284)</f>
        <v>6659.244826330435</v>
      </c>
      <c r="W3284" s="19">
        <f>IF(AND($AY3283&gt;Input!$B$52,Hourly!AK3284&gt;Input!$B$51),Input!$B$95*Input!$F$42*Input!$J$10/100*Hourly!AK3284,Input!$B$95*Input!$B$42*Input!$J$10/100*Hourly!AK3284)</f>
        <v>0</v>
      </c>
      <c r="X3284" s="19">
        <f>IF(AND($AY3283&gt;Input!$B$52,Hourly!AL3284&gt;Input!$B$51),Input!$B$96*Input!$F$43*Input!$J$11/100*Hourly!AL3284,Input!$B$96*Input!$B$43*Input!$J$11/100*Hourly!AL3284)</f>
        <v>3796.9378395743702</v>
      </c>
      <c r="Y3284" s="19">
        <f>IF(AND($AY3283&gt;Input!$B$52,Hourly!AM3284&gt;Input!$B$51),Input!$B$97*Input!$F$44*Input!$J$12/100*Hourly!AM3284,Input!$B$97*Input!$B$44*Input!$J$12/100*Hourly!AM3284)</f>
        <v>0</v>
      </c>
      <c r="Z3284" s="19">
        <f>IF(AND($AY3283&gt;Input!$B$52,Hourly!AN3284&gt;Input!$B$51),Input!$B$98*Input!$F$45*Input!$J$13/100*Hourly!AN3284,Input!$B$98*Input!$B$45*Input!$J$13/100*Hourly!AN3284)</f>
        <v>42928.896365361092</v>
      </c>
      <c r="AA3284" s="19">
        <f>IF(AND($AY3283&gt;Input!$B$52,Hourly!AO3284&gt;Input!$B$51),Input!$B$99*Input!$F$46*Input!$J$14/100*Hourly!AO3284,Input!$B$99*Input!$B$46*Input!$J$14/100*Hourly!AO3284)</f>
        <v>0</v>
      </c>
      <c r="AB3284" s="19">
        <f>IF(AND($AY3283&gt;Input!$B$52,Hourly!AP3284&gt;Input!$B$51),Input!$B$100*Input!$F$47*Input!$J$15/100*Hourly!AP3284,Input!$B$100*Input!$B$47*Input!$J$15/100*Hourly!AP3284)</f>
        <v>6176.245867921024</v>
      </c>
      <c r="AC3284" s="19">
        <f>IF(AND($AY3283&gt;Input!$B$52,Hourly!AQ3284&gt;Input!$B$51),Input!$B$101*Input!$F$48*Input!$J$16/100*Hourly!AQ3284,Input!$B$101*Input!$B$48*Input!$J$16/100*Hourly!AQ3284)</f>
        <v>0</v>
      </c>
      <c r="AD3284" s="165">
        <f t="shared" si="823"/>
        <v>59561.324899186919</v>
      </c>
      <c r="AE3284" s="19">
        <f>Hourly!AI3284/Input!$B$107*Input!$J$40*Input!$B$76*Input!$B$80</f>
        <v>0</v>
      </c>
      <c r="AF3284" s="19">
        <f>Hourly!AJ3284/Input!$B$107*Input!$J$41*Input!$B$76*Input!$B$81</f>
        <v>985.0091197433336</v>
      </c>
      <c r="AG3284" s="19">
        <f>Hourly!AK3284/Input!$B$107*Input!$J$42*Input!$B$76*Input!$B$82</f>
        <v>0</v>
      </c>
      <c r="AH3284" s="19">
        <f>Hourly!AL3284/Input!$B$107*Input!$J$43*Input!$B$76*Input!$B$83</f>
        <v>421.74556431299249</v>
      </c>
      <c r="AI3284" s="19">
        <f>Hourly!AM3284/Input!$B$107*Input!$J$44*Input!$B$76*Input!$B$84</f>
        <v>0</v>
      </c>
      <c r="AJ3284" s="19">
        <f>Hourly!AN3284/Input!$B$107*Input!$J$45*Input!$B$76*Input!$B$85</f>
        <v>4175.2585143064234</v>
      </c>
      <c r="AK3284" s="19">
        <f>Hourly!AO3284/Input!$B$107*Input!$J$46*Input!$B$76*Input!$B$86</f>
        <v>0</v>
      </c>
      <c r="AL3284" s="19">
        <f>Hourly!AP3284/Input!$B$107*Input!$J$47*Input!$B$76*Input!$B$87</f>
        <v>686.02763831238656</v>
      </c>
      <c r="AM3284" s="164">
        <f>Hourly!AQ3284/Input!$B$107*Input!$J$48*Input!$B$77*Input!$B$89</f>
        <v>2536.869209039548</v>
      </c>
      <c r="AN3284" s="165">
        <f t="shared" si="819"/>
        <v>8804.9100457146851</v>
      </c>
      <c r="AO3284" s="116">
        <f>Input!B$55*Input!$B$18*Input!B$112*Hourly!AR3284</f>
        <v>959.40000000000009</v>
      </c>
      <c r="AP3284">
        <f>Input!B$113*Input!B$114*Input!B$90*Input!B$56*Hourly!AS3284</f>
        <v>4428</v>
      </c>
      <c r="AQ3284">
        <f>Input!B$90*Input!B$57*Hourly!AS3284</f>
        <v>4428</v>
      </c>
      <c r="AR3284" s="19">
        <f>0.5*Input!$B$63*Hourly!AU3284</f>
        <v>24.6</v>
      </c>
      <c r="AS3284" s="165">
        <f t="shared" si="824"/>
        <v>9827.6999999999989</v>
      </c>
      <c r="AT3284" s="159">
        <f>AY3283+(Input!$B$66*1000*(Hourly!AX3284&gt;0)+AD3284+AN3284+AS3284+T3284*(Hourly!J3284-AY3283)+Q3284*(Hourly!G3284-AY3283))/(Q3284+T3284)*(1-EXP(-(Q3284+T3284)/(Input!$B$103*1000000)*3600))</f>
        <v>26.737889417503069</v>
      </c>
      <c r="AU3284" s="24">
        <f>AY3283+(AD3284+AN3284+AS3284+T3284*(Hourly!J3284-AY3283)+Q3284*(Hourly!G3284-AY3283))/(Q3284+T3284)*(1-EXP(-(Q3284+T3284)/(Input!$B$103*1000000)*3600))</f>
        <v>24.039969189278466</v>
      </c>
      <c r="AV3284" s="24">
        <f>AY3283+(-Input!$B$67*1000*(Hourly!AX3284&gt;0)+AD3284+AN3284+AS3284+T3284*(Hourly!J3284-AY3283)+R3284*(Hourly!G3284-AY3283))/(R3284+T3284)*(1-EXP(-(R3284+T3284)/(Input!$B$103*1000000)*3600))</f>
        <v>21.14696426047875</v>
      </c>
      <c r="AW3284" s="160">
        <f>AY3283+(AD3284+AN3284+AS3284+T3284*(Hourly!J3284-AY3283)+R3284*(Hourly!G3284-AY3283))/(R3284+T3284)*(1-EXP(-(R3284+T3284)/(Input!$B$103*1000000)*3600))</f>
        <v>23.804758076125513</v>
      </c>
      <c r="AX3284" s="24"/>
      <c r="AY3284" s="167">
        <f t="shared" si="825"/>
        <v>23.900000000099997</v>
      </c>
      <c r="BA3284" s="159">
        <f>IF(BI3284,Input!$B$66*1000*(Hourly!AX3284&gt;0),IF(BJ3284,-(AD3284+AN3284+AS3284+T3284*(Hourly!J3284-AY3283)+Q3284*(Hourly!G3284-AY3283))+(Q3284+T3284)*(BE3284-AY3283)/(1-EXP(-(Q3284+T3284)/(Input!$B$103*1000000)*3600))))/1000</f>
        <v>0</v>
      </c>
      <c r="BB3284" s="24">
        <f>IF(BO3284,-Input!$B$67*1000*(Hourly!AX3284&gt;0),IF(BN3284,-(AD3284+AN3284+AS3284+T3284*(Hourly!J3284-AY3283)+R3284*(Hourly!G3284-AY3283))+(R3284+T3284)*(BF3284-AY3283)/(1-EXP(-(R3284+T3284)/(Input!$B$103*1000000)*3600))))/1000</f>
        <v>0</v>
      </c>
      <c r="BC3284" s="160">
        <f t="shared" si="826"/>
        <v>0</v>
      </c>
      <c r="BD3284" s="24"/>
      <c r="BE3284" s="116">
        <f>IF(Hourly!AT3284=1,Input!$B$4,IF(Hourly!AT3284=0.5,Input!$F$4,0))</f>
        <v>20</v>
      </c>
      <c r="BF3284">
        <f>IF(Hourly!AT3284=1,Input!$B$5,IF(Hourly!AT3284=0.5,Input!$F$5,0))</f>
        <v>24</v>
      </c>
      <c r="BG3284" s="9">
        <f>Input!$B$35+0.0000000001</f>
        <v>23.900000000099997</v>
      </c>
      <c r="BI3284" s="116">
        <f t="shared" si="827"/>
        <v>0</v>
      </c>
      <c r="BJ3284">
        <f t="shared" si="828"/>
        <v>0</v>
      </c>
      <c r="BK3284">
        <f t="shared" si="829"/>
        <v>0</v>
      </c>
      <c r="BL3284">
        <f t="shared" si="830"/>
        <v>1</v>
      </c>
      <c r="BM3284">
        <f t="shared" si="831"/>
        <v>0</v>
      </c>
      <c r="BN3284">
        <f t="shared" si="832"/>
        <v>0</v>
      </c>
      <c r="BO3284" s="9">
        <f t="shared" si="833"/>
        <v>0</v>
      </c>
      <c r="BR3284" s="116">
        <f t="shared" si="820"/>
        <v>5481</v>
      </c>
      <c r="BS3284" s="39">
        <v>0</v>
      </c>
      <c r="BT3284" s="168">
        <v>0</v>
      </c>
      <c r="BV3284" s="116">
        <f>IF(Hourly!$AR3284&gt;0,AY3284,"")</f>
        <v>23.900000000099997</v>
      </c>
      <c r="BW3284">
        <f>IF(AND(BV3284&gt;(20.8+0.33*Hourly!$I3284),(BV3284&gt;24),(BV3284&lt;&gt;"")),1,0)</f>
        <v>0</v>
      </c>
      <c r="BX3284">
        <f>IF(AND(BV3284&gt;(21.8+0.33*Hourly!$I3284),(BV3284&gt;24),(BV3284&lt;&gt;"")),1,0)</f>
        <v>0</v>
      </c>
      <c r="BY3284" s="9">
        <f>IF(AND(BV3284&gt;(22.8+0.33*Hourly!$I3284),(BV3284&gt;24),(BV3284&lt;&gt;"")),1,0)</f>
        <v>0</v>
      </c>
    </row>
    <row r="3285" spans="5:77" x14ac:dyDescent="0.35">
      <c r="E3285">
        <f>Hourly!A3285</f>
        <v>2000</v>
      </c>
      <c r="F3285">
        <f>Hourly!B3285</f>
        <v>5</v>
      </c>
      <c r="G3285">
        <f>Hourly!C3285</f>
        <v>17</v>
      </c>
      <c r="H3285">
        <f>Hourly!D3285</f>
        <v>17</v>
      </c>
      <c r="I3285" s="163">
        <v>3281</v>
      </c>
      <c r="J3285" s="19">
        <f>Input!B$22*Input!B$79</f>
        <v>1411.3439999999998</v>
      </c>
      <c r="K3285" s="19">
        <f>Input!B$76*Input!B$88</f>
        <v>656.99775609756091</v>
      </c>
      <c r="L3285" s="19">
        <f>Input!B$77*Input!B$89</f>
        <v>130.99152542372883</v>
      </c>
      <c r="M3285" s="164">
        <f t="shared" si="821"/>
        <v>2199.3332815212898</v>
      </c>
      <c r="N3285" s="165">
        <f>(Input!B$109*Input!B$102)/3600*Input!B$108</f>
        <v>740.21399999999983</v>
      </c>
      <c r="O3285" s="165">
        <f>(1-Input!B$61)*(Input!B$109*Input!B$33)/3600*Input!B$108*Hourly!AU3285</f>
        <v>177.65135999999998</v>
      </c>
      <c r="P3285" s="19">
        <f>IF(AND(AY3284&gt;Hourly!G3285),(Input!B$109*(Input!B$33*Hourly!AU3285+Input!B$36))/3600*Input!B$108,(1-Input!B$61)*(Input!B$109*Input!B$33)/3600*Input!B$108*Hourly!AU3285)</f>
        <v>11280.861359999999</v>
      </c>
      <c r="Q3285" s="19">
        <f t="shared" si="818"/>
        <v>3117.1986415212896</v>
      </c>
      <c r="R3285" s="19">
        <f t="shared" si="822"/>
        <v>14220.408641521288</v>
      </c>
      <c r="S3285" s="165"/>
      <c r="T3285" s="165">
        <f>Input!B$78*Input!B$91</f>
        <v>189.625</v>
      </c>
      <c r="U3285" s="19">
        <f>IF(AND($AY3284&gt;Input!$B$52,Hourly!AI3285&gt;Input!$B$51),Input!$B$93*Input!$F$40*Input!$J$8/100*Hourly!AI3285,Input!$B$93*Input!$B$40*Input!$J$8/100*Hourly!AI3285)</f>
        <v>0</v>
      </c>
      <c r="V3285" s="19">
        <f>IF(AND($AY3284&gt;Input!$B$52,Hourly!AJ3285&gt;Input!$B$51),Input!$B$94*Input!$F$41*Input!$J$9/100*Hourly!AJ3285,Input!$B$94*Input!$B$41*Input!$J$9/100*Hourly!AJ3285)</f>
        <v>5935.1189587460203</v>
      </c>
      <c r="W3285" s="19">
        <f>IF(AND($AY3284&gt;Input!$B$52,Hourly!AK3285&gt;Input!$B$51),Input!$B$95*Input!$F$42*Input!$J$10/100*Hourly!AK3285,Input!$B$95*Input!$B$42*Input!$J$10/100*Hourly!AK3285)</f>
        <v>0</v>
      </c>
      <c r="X3285" s="19">
        <f>IF(AND($AY3284&gt;Input!$B$52,Hourly!AL3285&gt;Input!$B$51),Input!$B$96*Input!$F$43*Input!$J$11/100*Hourly!AL3285,Input!$B$96*Input!$B$43*Input!$J$11/100*Hourly!AL3285)</f>
        <v>3384.0590554253622</v>
      </c>
      <c r="Y3285" s="19">
        <f>IF(AND($AY3284&gt;Input!$B$52,Hourly!AM3285&gt;Input!$B$51),Input!$B$97*Input!$F$44*Input!$J$12/100*Hourly!AM3285,Input!$B$97*Input!$B$44*Input!$J$12/100*Hourly!AM3285)</f>
        <v>0</v>
      </c>
      <c r="Z3285" s="19">
        <f>IF(AND($AY3284&gt;Input!$B$52,Hourly!AN3285&gt;Input!$B$51),Input!$B$98*Input!$F$45*Input!$J$13/100*Hourly!AN3285,Input!$B$98*Input!$B$45*Input!$J$13/100*Hourly!AN3285)</f>
        <v>40749.204927875791</v>
      </c>
      <c r="AA3285" s="19">
        <f>IF(AND($AY3284&gt;Input!$B$52,Hourly!AO3285&gt;Input!$B$51),Input!$B$99*Input!$F$46*Input!$J$14/100*Hourly!AO3285,Input!$B$99*Input!$B$46*Input!$J$14/100*Hourly!AO3285)</f>
        <v>0</v>
      </c>
      <c r="AB3285" s="19">
        <f>IF(AND($AY3284&gt;Input!$B$52,Hourly!AP3285&gt;Input!$B$51),Input!$B$100*Input!$F$47*Input!$J$15/100*Hourly!AP3285,Input!$B$100*Input!$B$47*Input!$J$15/100*Hourly!AP3285)</f>
        <v>9964.0388662580335</v>
      </c>
      <c r="AC3285" s="19">
        <f>IF(AND($AY3284&gt;Input!$B$52,Hourly!AQ3285&gt;Input!$B$51),Input!$B$101*Input!$F$48*Input!$J$16/100*Hourly!AQ3285,Input!$B$101*Input!$B$48*Input!$J$16/100*Hourly!AQ3285)</f>
        <v>0</v>
      </c>
      <c r="AD3285" s="165">
        <f t="shared" si="823"/>
        <v>60032.421808305211</v>
      </c>
      <c r="AE3285" s="19">
        <f>Hourly!AI3285/Input!$B$107*Input!$J$40*Input!$B$76*Input!$B$80</f>
        <v>0</v>
      </c>
      <c r="AF3285" s="19">
        <f>Hourly!AJ3285/Input!$B$107*Input!$J$41*Input!$B$76*Input!$B$81</f>
        <v>877.8992894225662</v>
      </c>
      <c r="AG3285" s="19">
        <f>Hourly!AK3285/Input!$B$107*Input!$J$42*Input!$B$76*Input!$B$82</f>
        <v>0</v>
      </c>
      <c r="AH3285" s="19">
        <f>Hourly!AL3285/Input!$B$107*Input!$J$43*Input!$B$76*Input!$B$83</f>
        <v>375.88497792180067</v>
      </c>
      <c r="AI3285" s="19">
        <f>Hourly!AM3285/Input!$B$107*Input!$J$44*Input!$B$76*Input!$B$84</f>
        <v>0</v>
      </c>
      <c r="AJ3285" s="19">
        <f>Hourly!AN3285/Input!$B$107*Input!$J$45*Input!$B$76*Input!$B$85</f>
        <v>3963.2620270111056</v>
      </c>
      <c r="AK3285" s="19">
        <f>Hourly!AO3285/Input!$B$107*Input!$J$46*Input!$B$76*Input!$B$86</f>
        <v>0</v>
      </c>
      <c r="AL3285" s="19">
        <f>Hourly!AP3285/Input!$B$107*Input!$J$47*Input!$B$76*Input!$B$87</f>
        <v>1106.7574377139799</v>
      </c>
      <c r="AM3285" s="164">
        <f>Hourly!AQ3285/Input!$B$107*Input!$J$48*Input!$B$77*Input!$B$89</f>
        <v>2026.0022598870057</v>
      </c>
      <c r="AN3285" s="165">
        <f t="shared" si="819"/>
        <v>8349.8059919564585</v>
      </c>
      <c r="AO3285" s="116">
        <f>Input!B$55*Input!$B$18*Input!B$112*Hourly!AR3285</f>
        <v>959.40000000000009</v>
      </c>
      <c r="AP3285">
        <f>Input!B$113*Input!B$114*Input!B$90*Input!B$56*Hourly!AS3285</f>
        <v>4428</v>
      </c>
      <c r="AQ3285">
        <f>Input!B$90*Input!B$57*Hourly!AS3285</f>
        <v>4428</v>
      </c>
      <c r="AR3285" s="19">
        <f>0.5*Input!$B$63*Hourly!AU3285</f>
        <v>24.6</v>
      </c>
      <c r="AS3285" s="165">
        <f t="shared" si="824"/>
        <v>9827.6999999999989</v>
      </c>
      <c r="AT3285" s="159">
        <f>AY3284+(Input!$B$66*1000*(Hourly!AX3285&gt;0)+AD3285+AN3285+AS3285+T3285*(Hourly!J3285-AY3284)+Q3285*(Hourly!G3285-AY3284))/(Q3285+T3285)*(1-EXP(-(Q3285+T3285)/(Input!$B$103*1000000)*3600))</f>
        <v>26.729522611680697</v>
      </c>
      <c r="AU3285" s="24">
        <f>AY3284+(AD3285+AN3285+AS3285+T3285*(Hourly!J3285-AY3284)+Q3285*(Hourly!G3285-AY3284))/(Q3285+T3285)*(1-EXP(-(Q3285+T3285)/(Input!$B$103*1000000)*3600))</f>
        <v>24.031602383456097</v>
      </c>
      <c r="AV3285" s="24">
        <f>AY3284+(-Input!$B$67*1000*(Hourly!AX3285&gt;0)+AD3285+AN3285+AS3285+T3285*(Hourly!J3285-AY3284)+R3285*(Hourly!G3285-AY3284))/(R3285+T3285)*(1-EXP(-(R3285+T3285)/(Input!$B$103*1000000)*3600))</f>
        <v>21.109211852047416</v>
      </c>
      <c r="AW3285" s="160">
        <f>AY3284+(AD3285+AN3285+AS3285+T3285*(Hourly!J3285-AY3284)+R3285*(Hourly!G3285-AY3284))/(R3285+T3285)*(1-EXP(-(R3285+T3285)/(Input!$B$103*1000000)*3600))</f>
        <v>23.767005667694178</v>
      </c>
      <c r="AX3285" s="24"/>
      <c r="AY3285" s="167">
        <f t="shared" si="825"/>
        <v>23.900000000099997</v>
      </c>
      <c r="BA3285" s="159">
        <f>IF(BI3285,Input!$B$66*1000*(Hourly!AX3285&gt;0),IF(BJ3285,-(AD3285+AN3285+AS3285+T3285*(Hourly!J3285-AY3284)+Q3285*(Hourly!G3285-AY3284))+(Q3285+T3285)*(BE3285-AY3284)/(1-EXP(-(Q3285+T3285)/(Input!$B$103*1000000)*3600))))/1000</f>
        <v>0</v>
      </c>
      <c r="BB3285" s="24">
        <f>IF(BO3285,-Input!$B$67*1000*(Hourly!AX3285&gt;0),IF(BN3285,-(AD3285+AN3285+AS3285+T3285*(Hourly!J3285-AY3284)+R3285*(Hourly!G3285-AY3284))+(R3285+T3285)*(BF3285-AY3284)/(1-EXP(-(R3285+T3285)/(Input!$B$103*1000000)*3600))))/1000</f>
        <v>0</v>
      </c>
      <c r="BC3285" s="160">
        <f t="shared" si="826"/>
        <v>0</v>
      </c>
      <c r="BD3285" s="24"/>
      <c r="BE3285" s="116">
        <f>IF(Hourly!AT3285=1,Input!$B$4,IF(Hourly!AT3285=0.5,Input!$F$4,0))</f>
        <v>20</v>
      </c>
      <c r="BF3285">
        <f>IF(Hourly!AT3285=1,Input!$B$5,IF(Hourly!AT3285=0.5,Input!$F$5,0))</f>
        <v>24</v>
      </c>
      <c r="BG3285" s="9">
        <f>Input!$B$35+0.0000000001</f>
        <v>23.900000000099997</v>
      </c>
      <c r="BI3285" s="116">
        <f t="shared" si="827"/>
        <v>0</v>
      </c>
      <c r="BJ3285">
        <f t="shared" si="828"/>
        <v>0</v>
      </c>
      <c r="BK3285">
        <f t="shared" si="829"/>
        <v>0</v>
      </c>
      <c r="BL3285">
        <f t="shared" si="830"/>
        <v>1</v>
      </c>
      <c r="BM3285">
        <f t="shared" si="831"/>
        <v>0</v>
      </c>
      <c r="BN3285">
        <f t="shared" si="832"/>
        <v>0</v>
      </c>
      <c r="BO3285" s="9">
        <f t="shared" si="833"/>
        <v>0</v>
      </c>
      <c r="BR3285" s="116">
        <f t="shared" si="820"/>
        <v>5480</v>
      </c>
      <c r="BS3285" s="39">
        <v>0</v>
      </c>
      <c r="BT3285" s="168">
        <v>0</v>
      </c>
      <c r="BV3285" s="116">
        <f>IF(Hourly!$AR3285&gt;0,AY3285,"")</f>
        <v>23.900000000099997</v>
      </c>
      <c r="BW3285">
        <f>IF(AND(BV3285&gt;(20.8+0.33*Hourly!$I3285),(BV3285&gt;24),(BV3285&lt;&gt;"")),1,0)</f>
        <v>0</v>
      </c>
      <c r="BX3285">
        <f>IF(AND(BV3285&gt;(21.8+0.33*Hourly!$I3285),(BV3285&gt;24),(BV3285&lt;&gt;"")),1,0)</f>
        <v>0</v>
      </c>
      <c r="BY3285" s="9">
        <f>IF(AND(BV3285&gt;(22.8+0.33*Hourly!$I3285),(BV3285&gt;24),(BV3285&lt;&gt;"")),1,0)</f>
        <v>0</v>
      </c>
    </row>
    <row r="3286" spans="5:77" x14ac:dyDescent="0.35">
      <c r="E3286">
        <f>Hourly!A3286</f>
        <v>2000</v>
      </c>
      <c r="F3286">
        <f>Hourly!B3286</f>
        <v>5</v>
      </c>
      <c r="G3286">
        <f>Hourly!C3286</f>
        <v>17</v>
      </c>
      <c r="H3286">
        <f>Hourly!D3286</f>
        <v>18</v>
      </c>
      <c r="I3286" s="163">
        <v>3282</v>
      </c>
      <c r="J3286" s="19">
        <f>Input!B$22*Input!B$79</f>
        <v>1411.3439999999998</v>
      </c>
      <c r="K3286" s="19">
        <f>Input!B$76*Input!B$88</f>
        <v>656.99775609756091</v>
      </c>
      <c r="L3286" s="19">
        <f>Input!B$77*Input!B$89</f>
        <v>130.99152542372883</v>
      </c>
      <c r="M3286" s="164">
        <f t="shared" si="821"/>
        <v>2199.3332815212898</v>
      </c>
      <c r="N3286" s="165">
        <f>(Input!B$109*Input!B$102)/3600*Input!B$108</f>
        <v>740.21399999999983</v>
      </c>
      <c r="O3286" s="165">
        <f>(1-Input!B$61)*(Input!B$109*Input!B$33)/3600*Input!B$108*Hourly!AU3286</f>
        <v>444.12839999999994</v>
      </c>
      <c r="P3286" s="19">
        <f>IF(AND(AY3285&gt;Hourly!G3286),(Input!B$109*(Input!B$33*Hourly!AU3286+Input!B$36))/3600*Input!B$108,(1-Input!B$61)*(Input!B$109*Input!B$33)/3600*Input!B$108*Hourly!AU3286)</f>
        <v>11547.338400000001</v>
      </c>
      <c r="Q3286" s="19">
        <f t="shared" si="818"/>
        <v>3383.6756815212898</v>
      </c>
      <c r="R3286" s="19">
        <f t="shared" si="822"/>
        <v>14486.885681521289</v>
      </c>
      <c r="S3286" s="165"/>
      <c r="T3286" s="165">
        <f>Input!B$78*Input!B$91</f>
        <v>189.625</v>
      </c>
      <c r="U3286" s="19">
        <f>IF(AND($AY3285&gt;Input!$B$52,Hourly!AI3286&gt;Input!$B$51),Input!$B$93*Input!$F$40*Input!$J$8/100*Hourly!AI3286,Input!$B$93*Input!$B$40*Input!$J$8/100*Hourly!AI3286)</f>
        <v>0</v>
      </c>
      <c r="V3286" s="19">
        <f>IF(AND($AY3285&gt;Input!$B$52,Hourly!AJ3286&gt;Input!$B$51),Input!$B$94*Input!$F$41*Input!$J$9/100*Hourly!AJ3286,Input!$B$94*Input!$B$41*Input!$J$9/100*Hourly!AJ3286)</f>
        <v>4487.9702280299343</v>
      </c>
      <c r="W3286" s="19">
        <f>IF(AND($AY3285&gt;Input!$B$52,Hourly!AK3286&gt;Input!$B$51),Input!$B$95*Input!$F$42*Input!$J$10/100*Hourly!AK3286,Input!$B$95*Input!$B$42*Input!$J$10/100*Hourly!AK3286)</f>
        <v>0</v>
      </c>
      <c r="X3286" s="19">
        <f>IF(AND($AY3285&gt;Input!$B$52,Hourly!AL3286&gt;Input!$B$51),Input!$B$96*Input!$F$43*Input!$J$11/100*Hourly!AL3286,Input!$B$96*Input!$B$43*Input!$J$11/100*Hourly!AL3286)</f>
        <v>2558.9303931749619</v>
      </c>
      <c r="Y3286" s="19">
        <f>IF(AND($AY3285&gt;Input!$B$52,Hourly!AM3286&gt;Input!$B$51),Input!$B$97*Input!$F$44*Input!$J$12/100*Hourly!AM3286,Input!$B$97*Input!$B$44*Input!$J$12/100*Hourly!AM3286)</f>
        <v>0</v>
      </c>
      <c r="Z3286" s="19">
        <f>IF(AND($AY3285&gt;Input!$B$52,Hourly!AN3286&gt;Input!$B$51),Input!$B$98*Input!$F$45*Input!$J$13/100*Hourly!AN3286,Input!$B$98*Input!$B$45*Input!$J$13/100*Hourly!AN3286)</f>
        <v>11099.880923287985</v>
      </c>
      <c r="AA3286" s="19">
        <f>IF(AND($AY3285&gt;Input!$B$52,Hourly!AO3286&gt;Input!$B$51),Input!$B$99*Input!$F$46*Input!$J$14/100*Hourly!AO3286,Input!$B$99*Input!$B$46*Input!$J$14/100*Hourly!AO3286)</f>
        <v>0</v>
      </c>
      <c r="AB3286" s="19">
        <f>IF(AND($AY3285&gt;Input!$B$52,Hourly!AP3286&gt;Input!$B$51),Input!$B$100*Input!$F$47*Input!$J$15/100*Hourly!AP3286,Input!$B$100*Input!$B$47*Input!$J$15/100*Hourly!AP3286)</f>
        <v>4292.9962490122471</v>
      </c>
      <c r="AC3286" s="19">
        <f>IF(AND($AY3285&gt;Input!$B$52,Hourly!AQ3286&gt;Input!$B$51),Input!$B$101*Input!$F$48*Input!$J$16/100*Hourly!AQ3286,Input!$B$101*Input!$B$48*Input!$J$16/100*Hourly!AQ3286)</f>
        <v>0</v>
      </c>
      <c r="AD3286" s="165">
        <f t="shared" si="823"/>
        <v>22439.777793505127</v>
      </c>
      <c r="AE3286" s="19">
        <f>Hourly!AI3286/Input!$B$107*Input!$J$40*Input!$B$76*Input!$B$80</f>
        <v>0</v>
      </c>
      <c r="AF3286" s="19">
        <f>Hourly!AJ3286/Input!$B$107*Input!$J$41*Input!$B$76*Input!$B$81</f>
        <v>663.8427808310613</v>
      </c>
      <c r="AG3286" s="19">
        <f>Hourly!AK3286/Input!$B$107*Input!$J$42*Input!$B$76*Input!$B$82</f>
        <v>0</v>
      </c>
      <c r="AH3286" s="19">
        <f>Hourly!AL3286/Input!$B$107*Input!$J$43*Input!$B$76*Input!$B$83</f>
        <v>284.23366099357065</v>
      </c>
      <c r="AI3286" s="19">
        <f>Hourly!AM3286/Input!$B$107*Input!$J$44*Input!$B$76*Input!$B$84</f>
        <v>0</v>
      </c>
      <c r="AJ3286" s="19">
        <f>Hourly!AN3286/Input!$B$107*Input!$J$45*Input!$B$76*Input!$B$85</f>
        <v>1079.572881126775</v>
      </c>
      <c r="AK3286" s="19">
        <f>Hourly!AO3286/Input!$B$107*Input!$J$46*Input!$B$76*Input!$B$86</f>
        <v>0</v>
      </c>
      <c r="AL3286" s="19">
        <f>Hourly!AP3286/Input!$B$107*Input!$J$47*Input!$B$76*Input!$B$87</f>
        <v>476.84534278185339</v>
      </c>
      <c r="AM3286" s="164">
        <f>Hourly!AQ3286/Input!$B$107*Input!$J$48*Input!$B$77*Input!$B$89</f>
        <v>838.3457627118645</v>
      </c>
      <c r="AN3286" s="165">
        <f t="shared" si="819"/>
        <v>3342.8404284451249</v>
      </c>
      <c r="AO3286" s="116">
        <f>Input!B$55*Input!$B$18*Input!B$112*Hourly!AR3286</f>
        <v>2398.5</v>
      </c>
      <c r="AP3286">
        <f>Input!B$113*Input!B$114*Input!B$90*Input!B$56*Hourly!AS3286</f>
        <v>11070</v>
      </c>
      <c r="AQ3286">
        <f>Input!B$90*Input!B$57*Hourly!AS3286</f>
        <v>11070</v>
      </c>
      <c r="AR3286" s="19">
        <f>0.5*Input!$B$63*Hourly!AU3286</f>
        <v>61.5</v>
      </c>
      <c r="AS3286" s="165">
        <f t="shared" si="824"/>
        <v>24569.25</v>
      </c>
      <c r="AT3286" s="159">
        <f>AY3285+(Input!$B$66*1000*(Hourly!AX3286&gt;0)+AD3286+AN3286+AS3286+T3286*(Hourly!J3286-AY3285)+Q3286*(Hourly!G3286-AY3285))/(Q3286+T3286)*(1-EXP(-(Q3286+T3286)/(Input!$B$103*1000000)*3600))</f>
        <v>26.63419892827104</v>
      </c>
      <c r="AU3286" s="24">
        <f>AY3285+(AD3286+AN3286+AS3286+T3286*(Hourly!J3286-AY3285)+Q3286*(Hourly!G3286-AY3285))/(Q3286+T3286)*(1-EXP(-(Q3286+T3286)/(Input!$B$103*1000000)*3600))</f>
        <v>23.937251176140919</v>
      </c>
      <c r="AV3286" s="24">
        <f>AY3285+(-Input!$B$67*1000*(Hourly!AX3286&gt;0)+AD3286+AN3286+AS3286+T3286*(Hourly!J3286-AY3285)+R3286*(Hourly!G3286-AY3285))/(R3286+T3286)*(1-EXP(-(R3286+T3286)/(Input!$B$103*1000000)*3600))</f>
        <v>20.976012157762533</v>
      </c>
      <c r="AW3286" s="160">
        <f>AY3285+(AD3286+AN3286+AS3286+T3286*(Hourly!J3286-AY3285)+R3286*(Hourly!G3286-AY3285))/(R3286+T3286)*(1-EXP(-(R3286+T3286)/(Input!$B$103*1000000)*3600))</f>
        <v>23.632852771924792</v>
      </c>
      <c r="AX3286" s="24"/>
      <c r="AY3286" s="167">
        <f t="shared" si="825"/>
        <v>23.900000000099997</v>
      </c>
      <c r="BA3286" s="159">
        <f>IF(BI3286,Input!$B$66*1000*(Hourly!AX3286&gt;0),IF(BJ3286,-(AD3286+AN3286+AS3286+T3286*(Hourly!J3286-AY3285)+Q3286*(Hourly!G3286-AY3285))+(Q3286+T3286)*(BE3286-AY3285)/(1-EXP(-(Q3286+T3286)/(Input!$B$103*1000000)*3600))))/1000</f>
        <v>0</v>
      </c>
      <c r="BB3286" s="24">
        <f>IF(BO3286,-Input!$B$67*1000*(Hourly!AX3286&gt;0),IF(BN3286,-(AD3286+AN3286+AS3286+T3286*(Hourly!J3286-AY3285)+R3286*(Hourly!G3286-AY3285))+(R3286+T3286)*(BF3286-AY3285)/(1-EXP(-(R3286+T3286)/(Input!$B$103*1000000)*3600))))/1000</f>
        <v>0</v>
      </c>
      <c r="BC3286" s="160">
        <f t="shared" si="826"/>
        <v>0</v>
      </c>
      <c r="BD3286" s="24"/>
      <c r="BE3286" s="116">
        <f>IF(Hourly!AT3286=1,Input!$B$4,IF(Hourly!AT3286=0.5,Input!$F$4,0))</f>
        <v>20</v>
      </c>
      <c r="BF3286">
        <f>IF(Hourly!AT3286=1,Input!$B$5,IF(Hourly!AT3286=0.5,Input!$F$5,0))</f>
        <v>24</v>
      </c>
      <c r="BG3286" s="9">
        <f>Input!$B$35+0.0000000001</f>
        <v>23.900000000099997</v>
      </c>
      <c r="BI3286" s="116">
        <f t="shared" si="827"/>
        <v>0</v>
      </c>
      <c r="BJ3286">
        <f t="shared" si="828"/>
        <v>0</v>
      </c>
      <c r="BK3286">
        <f t="shared" si="829"/>
        <v>0</v>
      </c>
      <c r="BL3286">
        <f t="shared" si="830"/>
        <v>1</v>
      </c>
      <c r="BM3286">
        <f t="shared" si="831"/>
        <v>0</v>
      </c>
      <c r="BN3286">
        <f t="shared" si="832"/>
        <v>0</v>
      </c>
      <c r="BO3286" s="9">
        <f t="shared" si="833"/>
        <v>0</v>
      </c>
      <c r="BR3286" s="116">
        <f t="shared" si="820"/>
        <v>5479</v>
      </c>
      <c r="BS3286" s="39">
        <v>0</v>
      </c>
      <c r="BT3286" s="168">
        <v>0</v>
      </c>
      <c r="BV3286" s="116">
        <f>IF(Hourly!$AR3286&gt;0,AY3286,"")</f>
        <v>23.900000000099997</v>
      </c>
      <c r="BW3286">
        <f>IF(AND(BV3286&gt;(20.8+0.33*Hourly!$I3286),(BV3286&gt;24),(BV3286&lt;&gt;"")),1,0)</f>
        <v>0</v>
      </c>
      <c r="BX3286">
        <f>IF(AND(BV3286&gt;(21.8+0.33*Hourly!$I3286),(BV3286&gt;24),(BV3286&lt;&gt;"")),1,0)</f>
        <v>0</v>
      </c>
      <c r="BY3286" s="9">
        <f>IF(AND(BV3286&gt;(22.8+0.33*Hourly!$I3286),(BV3286&gt;24),(BV3286&lt;&gt;"")),1,0)</f>
        <v>0</v>
      </c>
    </row>
    <row r="3287" spans="5:77" x14ac:dyDescent="0.35">
      <c r="E3287">
        <f>Hourly!A3287</f>
        <v>2000</v>
      </c>
      <c r="F3287">
        <f>Hourly!B3287</f>
        <v>5</v>
      </c>
      <c r="G3287">
        <f>Hourly!C3287</f>
        <v>17</v>
      </c>
      <c r="H3287">
        <f>Hourly!D3287</f>
        <v>19</v>
      </c>
      <c r="I3287" s="163">
        <v>3283</v>
      </c>
      <c r="J3287" s="19">
        <f>Input!B$22*Input!B$79</f>
        <v>1411.3439999999998</v>
      </c>
      <c r="K3287" s="19">
        <f>Input!B$76*Input!B$88</f>
        <v>656.99775609756091</v>
      </c>
      <c r="L3287" s="19">
        <f>Input!B$77*Input!B$89</f>
        <v>130.99152542372883</v>
      </c>
      <c r="M3287" s="164">
        <f t="shared" si="821"/>
        <v>2199.3332815212898</v>
      </c>
      <c r="N3287" s="165">
        <f>(Input!B$109*Input!B$102)/3600*Input!B$108</f>
        <v>740.21399999999983</v>
      </c>
      <c r="O3287" s="165">
        <f>(1-Input!B$61)*(Input!B$109*Input!B$33)/3600*Input!B$108*Hourly!AU3287</f>
        <v>444.12839999999994</v>
      </c>
      <c r="P3287" s="19">
        <f>IF(AND(AY3286&gt;Hourly!G3287),(Input!B$109*(Input!B$33*Hourly!AU3287+Input!B$36))/3600*Input!B$108,(1-Input!B$61)*(Input!B$109*Input!B$33)/3600*Input!B$108*Hourly!AU3287)</f>
        <v>11547.338400000001</v>
      </c>
      <c r="Q3287" s="19">
        <f t="shared" si="818"/>
        <v>3383.6756815212898</v>
      </c>
      <c r="R3287" s="19">
        <f t="shared" si="822"/>
        <v>14486.885681521289</v>
      </c>
      <c r="S3287" s="165"/>
      <c r="T3287" s="165">
        <f>Input!B$78*Input!B$91</f>
        <v>189.625</v>
      </c>
      <c r="U3287" s="19">
        <f>IF(AND($AY3286&gt;Input!$B$52,Hourly!AI3287&gt;Input!$B$51),Input!$B$93*Input!$F$40*Input!$J$8/100*Hourly!AI3287,Input!$B$93*Input!$B$40*Input!$J$8/100*Hourly!AI3287)</f>
        <v>0</v>
      </c>
      <c r="V3287" s="19">
        <f>IF(AND($AY3286&gt;Input!$B$52,Hourly!AJ3287&gt;Input!$B$51),Input!$B$94*Input!$F$41*Input!$J$9/100*Hourly!AJ3287,Input!$B$94*Input!$B$41*Input!$J$9/100*Hourly!AJ3287)</f>
        <v>3297.6585273565606</v>
      </c>
      <c r="W3287" s="19">
        <f>IF(AND($AY3286&gt;Input!$B$52,Hourly!AK3287&gt;Input!$B$51),Input!$B$95*Input!$F$42*Input!$J$10/100*Hourly!AK3287,Input!$B$95*Input!$B$42*Input!$J$10/100*Hourly!AK3287)</f>
        <v>0</v>
      </c>
      <c r="X3287" s="19">
        <f>IF(AND($AY3286&gt;Input!$B$52,Hourly!AL3287&gt;Input!$B$51),Input!$B$96*Input!$F$43*Input!$J$11/100*Hourly!AL3287,Input!$B$96*Input!$B$43*Input!$J$11/100*Hourly!AL3287)</f>
        <v>1880.2438971769859</v>
      </c>
      <c r="Y3287" s="19">
        <f>IF(AND($AY3286&gt;Input!$B$52,Hourly!AM3287&gt;Input!$B$51),Input!$B$97*Input!$F$44*Input!$J$12/100*Hourly!AM3287,Input!$B$97*Input!$B$44*Input!$J$12/100*Hourly!AM3287)</f>
        <v>0</v>
      </c>
      <c r="Z3287" s="19">
        <f>IF(AND($AY3286&gt;Input!$B$52,Hourly!AN3287&gt;Input!$B$51),Input!$B$98*Input!$F$45*Input!$J$13/100*Hourly!AN3287,Input!$B$98*Input!$B$45*Input!$J$13/100*Hourly!AN3287)</f>
        <v>26757.695761208</v>
      </c>
      <c r="AA3287" s="19">
        <f>IF(AND($AY3286&gt;Input!$B$52,Hourly!AO3287&gt;Input!$B$51),Input!$B$99*Input!$F$46*Input!$J$14/100*Hourly!AO3287,Input!$B$99*Input!$B$46*Input!$J$14/100*Hourly!AO3287)</f>
        <v>0</v>
      </c>
      <c r="AB3287" s="19">
        <f>IF(AND($AY3286&gt;Input!$B$52,Hourly!AP3287&gt;Input!$B$51),Input!$B$100*Input!$F$47*Input!$J$15/100*Hourly!AP3287,Input!$B$100*Input!$B$47*Input!$J$15/100*Hourly!AP3287)</f>
        <v>13402.733449407579</v>
      </c>
      <c r="AC3287" s="19">
        <f>IF(AND($AY3286&gt;Input!$B$52,Hourly!AQ3287&gt;Input!$B$51),Input!$B$101*Input!$F$48*Input!$J$16/100*Hourly!AQ3287,Input!$B$101*Input!$B$48*Input!$J$16/100*Hourly!AQ3287)</f>
        <v>0</v>
      </c>
      <c r="AD3287" s="165">
        <f t="shared" si="823"/>
        <v>45338.331635149123</v>
      </c>
      <c r="AE3287" s="19">
        <f>Hourly!AI3287/Input!$B$107*Input!$J$40*Input!$B$76*Input!$B$80</f>
        <v>0</v>
      </c>
      <c r="AF3287" s="19">
        <f>Hourly!AJ3287/Input!$B$107*Input!$J$41*Input!$B$76*Input!$B$81</f>
        <v>487.77658848075595</v>
      </c>
      <c r="AG3287" s="19">
        <f>Hourly!AK3287/Input!$B$107*Input!$J$42*Input!$B$76*Input!$B$82</f>
        <v>0</v>
      </c>
      <c r="AH3287" s="19">
        <f>Hourly!AL3287/Input!$B$107*Input!$J$43*Input!$B$76*Input!$B$83</f>
        <v>208.84843443996448</v>
      </c>
      <c r="AI3287" s="19">
        <f>Hourly!AM3287/Input!$B$107*Input!$J$44*Input!$B$76*Input!$B$84</f>
        <v>0</v>
      </c>
      <c r="AJ3287" s="19">
        <f>Hourly!AN3287/Input!$B$107*Input!$J$45*Input!$B$76*Input!$B$85</f>
        <v>2602.4497834598569</v>
      </c>
      <c r="AK3287" s="19">
        <f>Hourly!AO3287/Input!$B$107*Input!$J$46*Input!$B$76*Input!$B$86</f>
        <v>0</v>
      </c>
      <c r="AL3287" s="19">
        <f>Hourly!AP3287/Input!$B$107*Input!$J$47*Input!$B$76*Input!$B$87</f>
        <v>1488.7110668608311</v>
      </c>
      <c r="AM3287" s="164">
        <f>Hourly!AQ3287/Input!$B$107*Input!$J$48*Input!$B$77*Input!$B$89</f>
        <v>934.40621468926554</v>
      </c>
      <c r="AN3287" s="165">
        <f t="shared" si="819"/>
        <v>5722.1920879306736</v>
      </c>
      <c r="AO3287" s="116">
        <f>Input!B$55*Input!$B$18*Input!B$112*Hourly!AR3287</f>
        <v>2398.5</v>
      </c>
      <c r="AP3287">
        <f>Input!B$113*Input!B$114*Input!B$90*Input!B$56*Hourly!AS3287</f>
        <v>11070</v>
      </c>
      <c r="AQ3287">
        <f>Input!B$90*Input!B$57*Hourly!AS3287</f>
        <v>11070</v>
      </c>
      <c r="AR3287" s="19">
        <f>0.5*Input!$B$63*Hourly!AU3287</f>
        <v>61.5</v>
      </c>
      <c r="AS3287" s="165">
        <f t="shared" si="824"/>
        <v>24569.25</v>
      </c>
      <c r="AT3287" s="159">
        <f>AY3286+(Input!$B$66*1000*(Hourly!AX3287&gt;0)+AD3287+AN3287+AS3287+T3287*(Hourly!J3287-AY3286)+Q3287*(Hourly!G3287-AY3286))/(Q3287+T3287)*(1-EXP(-(Q3287+T3287)/(Input!$B$103*1000000)*3600))</f>
        <v>26.704197237995512</v>
      </c>
      <c r="AU3287" s="24">
        <f>AY3286+(AD3287+AN3287+AS3287+T3287*(Hourly!J3287-AY3286)+Q3287*(Hourly!G3287-AY3286))/(Q3287+T3287)*(1-EXP(-(Q3287+T3287)/(Input!$B$103*1000000)*3600))</f>
        <v>24.00724948586539</v>
      </c>
      <c r="AV3287" s="24">
        <f>AY3286+(-Input!$B$67*1000*(Hourly!AX3287&gt;0)+AD3287+AN3287+AS3287+T3287*(Hourly!J3287-AY3286)+R3287*(Hourly!G3287-AY3286))/(R3287+T3287)*(1-EXP(-(R3287+T3287)/(Input!$B$103*1000000)*3600))</f>
        <v>21.050869392989167</v>
      </c>
      <c r="AW3287" s="160">
        <f>AY3286+(AD3287+AN3287+AS3287+T3287*(Hourly!J3287-AY3286)+R3287*(Hourly!G3287-AY3286))/(R3287+T3287)*(1-EXP(-(R3287+T3287)/(Input!$B$103*1000000)*3600))</f>
        <v>23.707710007151427</v>
      </c>
      <c r="AX3287" s="24"/>
      <c r="AY3287" s="167">
        <f t="shared" si="825"/>
        <v>23.900000000099997</v>
      </c>
      <c r="BA3287" s="159">
        <f>IF(BI3287,Input!$B$66*1000*(Hourly!AX3287&gt;0),IF(BJ3287,-(AD3287+AN3287+AS3287+T3287*(Hourly!J3287-AY3286)+Q3287*(Hourly!G3287-AY3286))+(Q3287+T3287)*(BE3287-AY3286)/(1-EXP(-(Q3287+T3287)/(Input!$B$103*1000000)*3600))))/1000</f>
        <v>0</v>
      </c>
      <c r="BB3287" s="24">
        <f>IF(BO3287,-Input!$B$67*1000*(Hourly!AX3287&gt;0),IF(BN3287,-(AD3287+AN3287+AS3287+T3287*(Hourly!J3287-AY3286)+R3287*(Hourly!G3287-AY3286))+(R3287+T3287)*(BF3287-AY3286)/(1-EXP(-(R3287+T3287)/(Input!$B$103*1000000)*3600))))/1000</f>
        <v>0</v>
      </c>
      <c r="BC3287" s="160">
        <f t="shared" si="826"/>
        <v>0</v>
      </c>
      <c r="BD3287" s="24"/>
      <c r="BE3287" s="116">
        <f>IF(Hourly!AT3287=1,Input!$B$4,IF(Hourly!AT3287=0.5,Input!$F$4,0))</f>
        <v>20</v>
      </c>
      <c r="BF3287">
        <f>IF(Hourly!AT3287=1,Input!$B$5,IF(Hourly!AT3287=0.5,Input!$F$5,0))</f>
        <v>24</v>
      </c>
      <c r="BG3287" s="9">
        <f>Input!$B$35+0.0000000001</f>
        <v>23.900000000099997</v>
      </c>
      <c r="BI3287" s="116">
        <f t="shared" si="827"/>
        <v>0</v>
      </c>
      <c r="BJ3287">
        <f t="shared" si="828"/>
        <v>0</v>
      </c>
      <c r="BK3287">
        <f t="shared" si="829"/>
        <v>0</v>
      </c>
      <c r="BL3287">
        <f t="shared" si="830"/>
        <v>1</v>
      </c>
      <c r="BM3287">
        <f t="shared" si="831"/>
        <v>0</v>
      </c>
      <c r="BN3287">
        <f t="shared" si="832"/>
        <v>0</v>
      </c>
      <c r="BO3287" s="9">
        <f t="shared" si="833"/>
        <v>0</v>
      </c>
      <c r="BR3287" s="116">
        <f t="shared" si="820"/>
        <v>5478</v>
      </c>
      <c r="BS3287" s="39">
        <v>0</v>
      </c>
      <c r="BT3287" s="168">
        <v>0</v>
      </c>
      <c r="BV3287" s="116">
        <f>IF(Hourly!$AR3287&gt;0,AY3287,"")</f>
        <v>23.900000000099997</v>
      </c>
      <c r="BW3287">
        <f>IF(AND(BV3287&gt;(20.8+0.33*Hourly!$I3287),(BV3287&gt;24),(BV3287&lt;&gt;"")),1,0)</f>
        <v>0</v>
      </c>
      <c r="BX3287">
        <f>IF(AND(BV3287&gt;(21.8+0.33*Hourly!$I3287),(BV3287&gt;24),(BV3287&lt;&gt;"")),1,0)</f>
        <v>0</v>
      </c>
      <c r="BY3287" s="9">
        <f>IF(AND(BV3287&gt;(22.8+0.33*Hourly!$I3287),(BV3287&gt;24),(BV3287&lt;&gt;"")),1,0)</f>
        <v>0</v>
      </c>
    </row>
    <row r="3288" spans="5:77" x14ac:dyDescent="0.35">
      <c r="E3288">
        <f>Hourly!A3288</f>
        <v>2000</v>
      </c>
      <c r="F3288">
        <f>Hourly!B3288</f>
        <v>5</v>
      </c>
      <c r="G3288">
        <f>Hourly!C3288</f>
        <v>17</v>
      </c>
      <c r="H3288">
        <f>Hourly!D3288</f>
        <v>20</v>
      </c>
      <c r="I3288" s="163">
        <v>3284</v>
      </c>
      <c r="J3288" s="19">
        <f>Input!B$22*Input!B$79</f>
        <v>1411.3439999999998</v>
      </c>
      <c r="K3288" s="19">
        <f>Input!B$76*Input!B$88</f>
        <v>656.99775609756091</v>
      </c>
      <c r="L3288" s="19">
        <f>Input!B$77*Input!B$89</f>
        <v>130.99152542372883</v>
      </c>
      <c r="M3288" s="164">
        <f t="shared" si="821"/>
        <v>2199.3332815212898</v>
      </c>
      <c r="N3288" s="165">
        <f>(Input!B$109*Input!B$102)/3600*Input!B$108</f>
        <v>740.21399999999983</v>
      </c>
      <c r="O3288" s="165">
        <f>(1-Input!B$61)*(Input!B$109*Input!B$33)/3600*Input!B$108*Hourly!AU3288</f>
        <v>444.12839999999994</v>
      </c>
      <c r="P3288" s="19">
        <f>IF(AND(AY3287&gt;Hourly!G3288),(Input!B$109*(Input!B$33*Hourly!AU3288+Input!B$36))/3600*Input!B$108,(1-Input!B$61)*(Input!B$109*Input!B$33)/3600*Input!B$108*Hourly!AU3288)</f>
        <v>11547.338400000001</v>
      </c>
      <c r="Q3288" s="19">
        <f t="shared" si="818"/>
        <v>3383.6756815212898</v>
      </c>
      <c r="R3288" s="19">
        <f t="shared" si="822"/>
        <v>14486.885681521289</v>
      </c>
      <c r="S3288" s="165"/>
      <c r="T3288" s="165">
        <f>Input!B$78*Input!B$91</f>
        <v>189.625</v>
      </c>
      <c r="U3288" s="19">
        <f>IF(AND($AY3287&gt;Input!$B$52,Hourly!AI3288&gt;Input!$B$51),Input!$B$93*Input!$F$40*Input!$J$8/100*Hourly!AI3288,Input!$B$93*Input!$B$40*Input!$J$8/100*Hourly!AI3288)</f>
        <v>0</v>
      </c>
      <c r="V3288" s="19">
        <f>IF(AND($AY3287&gt;Input!$B$52,Hourly!AJ3288&gt;Input!$B$51),Input!$B$94*Input!$F$41*Input!$J$9/100*Hourly!AJ3288,Input!$B$94*Input!$B$41*Input!$J$9/100*Hourly!AJ3288)</f>
        <v>638.24297623842176</v>
      </c>
      <c r="W3288" s="19">
        <f>IF(AND($AY3287&gt;Input!$B$52,Hourly!AK3288&gt;Input!$B$51),Input!$B$95*Input!$F$42*Input!$J$10/100*Hourly!AK3288,Input!$B$95*Input!$B$42*Input!$J$10/100*Hourly!AK3288)</f>
        <v>0</v>
      </c>
      <c r="X3288" s="19">
        <f>IF(AND($AY3287&gt;Input!$B$52,Hourly!AL3288&gt;Input!$B$51),Input!$B$96*Input!$F$43*Input!$J$11/100*Hourly!AL3288,Input!$B$96*Input!$B$43*Input!$J$11/100*Hourly!AL3288)</f>
        <v>363.91046890787197</v>
      </c>
      <c r="Y3288" s="19">
        <f>IF(AND($AY3287&gt;Input!$B$52,Hourly!AM3288&gt;Input!$B$51),Input!$B$97*Input!$F$44*Input!$J$12/100*Hourly!AM3288,Input!$B$97*Input!$B$44*Input!$J$12/100*Hourly!AM3288)</f>
        <v>0</v>
      </c>
      <c r="Z3288" s="19">
        <f>IF(AND($AY3287&gt;Input!$B$52,Hourly!AN3288&gt;Input!$B$51),Input!$B$98*Input!$F$45*Input!$J$13/100*Hourly!AN3288,Input!$B$98*Input!$B$45*Input!$J$13/100*Hourly!AN3288)</f>
        <v>944.4131560939187</v>
      </c>
      <c r="AA3288" s="19">
        <f>IF(AND($AY3287&gt;Input!$B$52,Hourly!AO3288&gt;Input!$B$51),Input!$B$99*Input!$F$46*Input!$J$14/100*Hourly!AO3288,Input!$B$99*Input!$B$46*Input!$J$14/100*Hourly!AO3288)</f>
        <v>0</v>
      </c>
      <c r="AB3288" s="19">
        <f>IF(AND($AY3287&gt;Input!$B$52,Hourly!AP3288&gt;Input!$B$51),Input!$B$100*Input!$F$47*Input!$J$15/100*Hourly!AP3288,Input!$B$100*Input!$B$47*Input!$J$15/100*Hourly!AP3288)</f>
        <v>438.0179136621357</v>
      </c>
      <c r="AC3288" s="19">
        <f>IF(AND($AY3287&gt;Input!$B$52,Hourly!AQ3288&gt;Input!$B$51),Input!$B$101*Input!$F$48*Input!$J$16/100*Hourly!AQ3288,Input!$B$101*Input!$B$48*Input!$J$16/100*Hourly!AQ3288)</f>
        <v>0</v>
      </c>
      <c r="AD3288" s="165">
        <f t="shared" si="823"/>
        <v>2384.584514902348</v>
      </c>
      <c r="AE3288" s="19">
        <f>Hourly!AI3288/Input!$B$107*Input!$J$40*Input!$B$76*Input!$B$80</f>
        <v>0</v>
      </c>
      <c r="AF3288" s="19">
        <f>Hourly!AJ3288/Input!$B$107*Input!$J$41*Input!$B$76*Input!$B$81</f>
        <v>94.406373185321598</v>
      </c>
      <c r="AG3288" s="19">
        <f>Hourly!AK3288/Input!$B$107*Input!$J$42*Input!$B$76*Input!$B$82</f>
        <v>0</v>
      </c>
      <c r="AH3288" s="19">
        <f>Hourly!AL3288/Input!$B$107*Input!$J$43*Input!$B$76*Input!$B$83</f>
        <v>40.421421828217426</v>
      </c>
      <c r="AI3288" s="19">
        <f>Hourly!AM3288/Input!$B$107*Input!$J$44*Input!$B$76*Input!$B$84</f>
        <v>0</v>
      </c>
      <c r="AJ3288" s="19">
        <f>Hourly!AN3288/Input!$B$107*Input!$J$45*Input!$B$76*Input!$B$85</f>
        <v>91.853492748670803</v>
      </c>
      <c r="AK3288" s="19">
        <f>Hourly!AO3288/Input!$B$107*Input!$J$46*Input!$B$76*Input!$B$86</f>
        <v>0</v>
      </c>
      <c r="AL3288" s="19">
        <f>Hourly!AP3288/Input!$B$107*Input!$J$47*Input!$B$76*Input!$B$87</f>
        <v>48.652919795322532</v>
      </c>
      <c r="AM3288" s="164">
        <f>Hourly!AQ3288/Input!$B$107*Input!$J$48*Input!$B$77*Input!$B$89</f>
        <v>109.15960451977402</v>
      </c>
      <c r="AN3288" s="165">
        <f t="shared" si="819"/>
        <v>384.49381207730636</v>
      </c>
      <c r="AO3288" s="116">
        <f>Input!B$55*Input!$B$18*Input!B$112*Hourly!AR3288</f>
        <v>2398.5</v>
      </c>
      <c r="AP3288">
        <f>Input!B$113*Input!B$114*Input!B$90*Input!B$56*Hourly!AS3288</f>
        <v>11070</v>
      </c>
      <c r="AQ3288">
        <f>Input!B$90*Input!B$57*Hourly!AS3288</f>
        <v>11070</v>
      </c>
      <c r="AR3288" s="19">
        <f>0.5*Input!$B$63*Hourly!AU3288</f>
        <v>61.5</v>
      </c>
      <c r="AS3288" s="165">
        <f t="shared" si="824"/>
        <v>24569.25</v>
      </c>
      <c r="AT3288" s="159">
        <f>AY3287+(Input!$B$66*1000*(Hourly!AX3288&gt;0)+AD3288+AN3288+AS3288+T3288*(Hourly!J3288-AY3287)+Q3288*(Hourly!G3288-AY3287))/(Q3288+T3288)*(1-EXP(-(Q3288+T3288)/(Input!$B$103*1000000)*3600))</f>
        <v>26.568482374973453</v>
      </c>
      <c r="AU3288" s="24">
        <f>AY3287+(AD3288+AN3288+AS3288+T3288*(Hourly!J3288-AY3287)+Q3288*(Hourly!G3288-AY3287))/(Q3288+T3288)*(1-EXP(-(Q3288+T3288)/(Input!$B$103*1000000)*3600))</f>
        <v>23.871534622843335</v>
      </c>
      <c r="AV3288" s="24">
        <f>AY3287+(-Input!$B$67*1000*(Hourly!AX3288&gt;0)+AD3288+AN3288+AS3288+T3288*(Hourly!J3288-AY3287)+R3288*(Hourly!G3288-AY3287))/(R3288+T3288)*(1-EXP(-(R3288+T3288)/(Input!$B$103*1000000)*3600))</f>
        <v>20.899473111793377</v>
      </c>
      <c r="AW3288" s="160">
        <f>AY3287+(AD3288+AN3288+AS3288+T3288*(Hourly!J3288-AY3287)+R3288*(Hourly!G3288-AY3287))/(R3288+T3288)*(1-EXP(-(R3288+T3288)/(Input!$B$103*1000000)*3600))</f>
        <v>23.556313725955633</v>
      </c>
      <c r="AX3288" s="24"/>
      <c r="AY3288" s="167">
        <f t="shared" si="825"/>
        <v>23.871534622843335</v>
      </c>
      <c r="BA3288" s="159">
        <f>IF(BI3288,Input!$B$66*1000*(Hourly!AX3288&gt;0),IF(BJ3288,-(AD3288+AN3288+AS3288+T3288*(Hourly!J3288-AY3287)+Q3288*(Hourly!G3288-AY3287))+(Q3288+T3288)*(BE3288-AY3287)/(1-EXP(-(Q3288+T3288)/(Input!$B$103*1000000)*3600))))/1000</f>
        <v>0</v>
      </c>
      <c r="BB3288" s="24">
        <f>IF(BO3288,-Input!$B$67*1000*(Hourly!AX3288&gt;0),IF(BN3288,-(AD3288+AN3288+AS3288+T3288*(Hourly!J3288-AY3287)+R3288*(Hourly!G3288-AY3287))+(R3288+T3288)*(BF3288-AY3287)/(1-EXP(-(R3288+T3288)/(Input!$B$103*1000000)*3600))))/1000</f>
        <v>0</v>
      </c>
      <c r="BC3288" s="160">
        <f t="shared" si="826"/>
        <v>0</v>
      </c>
      <c r="BD3288" s="24"/>
      <c r="BE3288" s="116">
        <f>IF(Hourly!AT3288=1,Input!$B$4,IF(Hourly!AT3288=0.5,Input!$F$4,0))</f>
        <v>20</v>
      </c>
      <c r="BF3288">
        <f>IF(Hourly!AT3288=1,Input!$B$5,IF(Hourly!AT3288=0.5,Input!$F$5,0))</f>
        <v>24</v>
      </c>
      <c r="BG3288" s="9">
        <f>Input!$B$35+0.0000000001</f>
        <v>23.900000000099997</v>
      </c>
      <c r="BI3288" s="116">
        <f t="shared" si="827"/>
        <v>0</v>
      </c>
      <c r="BJ3288">
        <f t="shared" si="828"/>
        <v>0</v>
      </c>
      <c r="BK3288">
        <f t="shared" si="829"/>
        <v>1</v>
      </c>
      <c r="BL3288">
        <f t="shared" si="830"/>
        <v>0</v>
      </c>
      <c r="BM3288">
        <f t="shared" si="831"/>
        <v>0</v>
      </c>
      <c r="BN3288">
        <f t="shared" si="832"/>
        <v>0</v>
      </c>
      <c r="BO3288" s="9">
        <f t="shared" si="833"/>
        <v>0</v>
      </c>
      <c r="BR3288" s="116">
        <f t="shared" si="820"/>
        <v>5477</v>
      </c>
      <c r="BS3288" s="39">
        <v>0</v>
      </c>
      <c r="BT3288" s="168">
        <v>0</v>
      </c>
      <c r="BV3288" s="116">
        <f>IF(Hourly!$AR3288&gt;0,AY3288,"")</f>
        <v>23.871534622843335</v>
      </c>
      <c r="BW3288">
        <f>IF(AND(BV3288&gt;(20.8+0.33*Hourly!$I3288),(BV3288&gt;24),(BV3288&lt;&gt;"")),1,0)</f>
        <v>0</v>
      </c>
      <c r="BX3288">
        <f>IF(AND(BV3288&gt;(21.8+0.33*Hourly!$I3288),(BV3288&gt;24),(BV3288&lt;&gt;"")),1,0)</f>
        <v>0</v>
      </c>
      <c r="BY3288" s="9">
        <f>IF(AND(BV3288&gt;(22.8+0.33*Hourly!$I3288),(BV3288&gt;24),(BV3288&lt;&gt;"")),1,0)</f>
        <v>0</v>
      </c>
    </row>
    <row r="3289" spans="5:77" x14ac:dyDescent="0.35">
      <c r="E3289">
        <f>Hourly!A3289</f>
        <v>2000</v>
      </c>
      <c r="F3289">
        <f>Hourly!B3289</f>
        <v>5</v>
      </c>
      <c r="G3289">
        <f>Hourly!C3289</f>
        <v>17</v>
      </c>
      <c r="H3289">
        <f>Hourly!D3289</f>
        <v>21</v>
      </c>
      <c r="I3289" s="163">
        <v>3285</v>
      </c>
      <c r="J3289" s="19">
        <f>Input!B$22*Input!B$79</f>
        <v>1411.3439999999998</v>
      </c>
      <c r="K3289" s="19">
        <f>Input!B$76*Input!B$88</f>
        <v>656.99775609756091</v>
      </c>
      <c r="L3289" s="19">
        <f>Input!B$77*Input!B$89</f>
        <v>130.99152542372883</v>
      </c>
      <c r="M3289" s="164">
        <f t="shared" si="821"/>
        <v>2199.3332815212898</v>
      </c>
      <c r="N3289" s="165">
        <f>(Input!B$109*Input!B$102)/3600*Input!B$108</f>
        <v>740.21399999999983</v>
      </c>
      <c r="O3289" s="165">
        <f>(1-Input!B$61)*(Input!B$109*Input!B$33)/3600*Input!B$108*Hourly!AU3289</f>
        <v>444.12839999999994</v>
      </c>
      <c r="P3289" s="19">
        <f>IF(AND(AY3288&gt;Hourly!G3289),(Input!B$109*(Input!B$33*Hourly!AU3289+Input!B$36))/3600*Input!B$108,(1-Input!B$61)*(Input!B$109*Input!B$33)/3600*Input!B$108*Hourly!AU3289)</f>
        <v>11547.338400000001</v>
      </c>
      <c r="Q3289" s="19">
        <f t="shared" si="818"/>
        <v>3383.6756815212898</v>
      </c>
      <c r="R3289" s="19">
        <f t="shared" si="822"/>
        <v>14486.885681521289</v>
      </c>
      <c r="S3289" s="165"/>
      <c r="T3289" s="165">
        <f>Input!B$78*Input!B$91</f>
        <v>189.625</v>
      </c>
      <c r="U3289" s="19">
        <f>IF(AND($AY3288&gt;Input!$B$52,Hourly!AI3289&gt;Input!$B$51),Input!$B$93*Input!$F$40*Input!$J$8/100*Hourly!AI3289,Input!$B$93*Input!$B$40*Input!$J$8/100*Hourly!AI3289)</f>
        <v>0</v>
      </c>
      <c r="V3289" s="19">
        <f>IF(AND($AY3288&gt;Input!$B$52,Hourly!AJ3289&gt;Input!$B$51),Input!$B$94*Input!$F$41*Input!$J$9/100*Hourly!AJ3289,Input!$B$94*Input!$B$41*Input!$J$9/100*Hourly!AJ3289)</f>
        <v>150.69026601151296</v>
      </c>
      <c r="W3289" s="19">
        <f>IF(AND($AY3288&gt;Input!$B$52,Hourly!AK3289&gt;Input!$B$51),Input!$B$95*Input!$F$42*Input!$J$10/100*Hourly!AK3289,Input!$B$95*Input!$B$42*Input!$J$10/100*Hourly!AK3289)</f>
        <v>0</v>
      </c>
      <c r="X3289" s="19">
        <f>IF(AND($AY3288&gt;Input!$B$52,Hourly!AL3289&gt;Input!$B$51),Input!$B$96*Input!$F$43*Input!$J$11/100*Hourly!AL3289,Input!$B$96*Input!$B$43*Input!$J$11/100*Hourly!AL3289)</f>
        <v>85.919888515336325</v>
      </c>
      <c r="Y3289" s="19">
        <f>IF(AND($AY3288&gt;Input!$B$52,Hourly!AM3289&gt;Input!$B$51),Input!$B$97*Input!$F$44*Input!$J$12/100*Hourly!AM3289,Input!$B$97*Input!$B$44*Input!$J$12/100*Hourly!AM3289)</f>
        <v>0</v>
      </c>
      <c r="Z3289" s="19">
        <f>IF(AND($AY3288&gt;Input!$B$52,Hourly!AN3289&gt;Input!$B$51),Input!$B$98*Input!$F$45*Input!$J$13/100*Hourly!AN3289,Input!$B$98*Input!$B$45*Input!$J$13/100*Hourly!AN3289)</f>
        <v>200.92035468201732</v>
      </c>
      <c r="AA3289" s="19">
        <f>IF(AND($AY3288&gt;Input!$B$52,Hourly!AO3289&gt;Input!$B$51),Input!$B$99*Input!$F$46*Input!$J$14/100*Hourly!AO3289,Input!$B$99*Input!$B$46*Input!$J$14/100*Hourly!AO3289)</f>
        <v>0</v>
      </c>
      <c r="AB3289" s="19">
        <f>IF(AND($AY3288&gt;Input!$B$52,Hourly!AP3289&gt;Input!$B$51),Input!$B$100*Input!$F$47*Input!$J$15/100*Hourly!AP3289,Input!$B$100*Input!$B$47*Input!$J$15/100*Hourly!AP3289)</f>
        <v>85.919888515336325</v>
      </c>
      <c r="AC3289" s="19">
        <f>IF(AND($AY3288&gt;Input!$B$52,Hourly!AQ3289&gt;Input!$B$51),Input!$B$101*Input!$F$48*Input!$J$16/100*Hourly!AQ3289,Input!$B$101*Input!$B$48*Input!$J$16/100*Hourly!AQ3289)</f>
        <v>0</v>
      </c>
      <c r="AD3289" s="165">
        <f t="shared" si="823"/>
        <v>523.45039772420296</v>
      </c>
      <c r="AE3289" s="19">
        <f>Hourly!AI3289/Input!$B$107*Input!$J$40*Input!$B$76*Input!$B$80</f>
        <v>0</v>
      </c>
      <c r="AF3289" s="19">
        <f>Hourly!AJ3289/Input!$B$107*Input!$J$41*Input!$B$76*Input!$B$81</f>
        <v>11.144753658177335</v>
      </c>
      <c r="AG3289" s="19">
        <f>Hourly!AK3289/Input!$B$107*Input!$J$42*Input!$B$76*Input!$B$82</f>
        <v>0</v>
      </c>
      <c r="AH3289" s="19">
        <f>Hourly!AL3289/Input!$B$107*Input!$J$43*Input!$B$76*Input!$B$83</f>
        <v>4.7717836581269859</v>
      </c>
      <c r="AI3289" s="19">
        <f>Hourly!AM3289/Input!$B$107*Input!$J$44*Input!$B$76*Input!$B$84</f>
        <v>0</v>
      </c>
      <c r="AJ3289" s="19">
        <f>Hourly!AN3289/Input!$B$107*Input!$J$45*Input!$B$76*Input!$B$85</f>
        <v>9.7707429331965674</v>
      </c>
      <c r="AK3289" s="19">
        <f>Hourly!AO3289/Input!$B$107*Input!$J$46*Input!$B$76*Input!$B$86</f>
        <v>0</v>
      </c>
      <c r="AL3289" s="19">
        <f>Hourly!AP3289/Input!$B$107*Input!$J$47*Input!$B$76*Input!$B$87</f>
        <v>4.7717836581269859</v>
      </c>
      <c r="AM3289" s="164">
        <f>Hourly!AQ3289/Input!$B$107*Input!$J$48*Input!$B$77*Input!$B$89</f>
        <v>13.099152542372883</v>
      </c>
      <c r="AN3289" s="165">
        <f t="shared" si="819"/>
        <v>43.558216450000756</v>
      </c>
      <c r="AO3289" s="116">
        <f>Input!B$55*Input!$B$18*Input!B$112*Hourly!AR3289</f>
        <v>2398.5</v>
      </c>
      <c r="AP3289">
        <f>Input!B$113*Input!B$114*Input!B$90*Input!B$56*Hourly!AS3289</f>
        <v>11070</v>
      </c>
      <c r="AQ3289">
        <f>Input!B$90*Input!B$57*Hourly!AS3289</f>
        <v>11070</v>
      </c>
      <c r="AR3289" s="19">
        <f>0.5*Input!$B$63*Hourly!AU3289</f>
        <v>61.5</v>
      </c>
      <c r="AS3289" s="165">
        <f t="shared" si="824"/>
        <v>24569.25</v>
      </c>
      <c r="AT3289" s="159">
        <f>AY3288+(Input!$B$66*1000*(Hourly!AX3289&gt;0)+AD3289+AN3289+AS3289+T3289*(Hourly!J3289-AY3288)+Q3289*(Hourly!G3289-AY3288))/(Q3289+T3289)*(1-EXP(-(Q3289+T3289)/(Input!$B$103*1000000)*3600))</f>
        <v>26.530702213135321</v>
      </c>
      <c r="AU3289" s="24">
        <f>AY3288+(AD3289+AN3289+AS3289+T3289*(Hourly!J3289-AY3288)+Q3289*(Hourly!G3289-AY3288))/(Q3289+T3289)*(1-EXP(-(Q3289+T3289)/(Input!$B$103*1000000)*3600))</f>
        <v>23.833754461005203</v>
      </c>
      <c r="AV3289" s="24">
        <f>AY3288+(-Input!$B$67*1000*(Hourly!AX3289&gt;0)+AD3289+AN3289+AS3289+T3289*(Hourly!J3289-AY3288)+R3289*(Hourly!G3289-AY3288))/(R3289+T3289)*(1-EXP(-(R3289+T3289)/(Input!$B$103*1000000)*3600))</f>
        <v>20.850871402503252</v>
      </c>
      <c r="AW3289" s="160">
        <f>AY3288+(AD3289+AN3289+AS3289+T3289*(Hourly!J3289-AY3288)+R3289*(Hourly!G3289-AY3288))/(R3289+T3289)*(1-EXP(-(R3289+T3289)/(Input!$B$103*1000000)*3600))</f>
        <v>23.507712016665511</v>
      </c>
      <c r="AX3289" s="24"/>
      <c r="AY3289" s="167">
        <f t="shared" si="825"/>
        <v>23.833754461005203</v>
      </c>
      <c r="BA3289" s="159">
        <f>IF(BI3289,Input!$B$66*1000*(Hourly!AX3289&gt;0),IF(BJ3289,-(AD3289+AN3289+AS3289+T3289*(Hourly!J3289-AY3288)+Q3289*(Hourly!G3289-AY3288))+(Q3289+T3289)*(BE3289-AY3288)/(1-EXP(-(Q3289+T3289)/(Input!$B$103*1000000)*3600))))/1000</f>
        <v>0</v>
      </c>
      <c r="BB3289" s="24">
        <f>IF(BO3289,-Input!$B$67*1000*(Hourly!AX3289&gt;0),IF(BN3289,-(AD3289+AN3289+AS3289+T3289*(Hourly!J3289-AY3288)+R3289*(Hourly!G3289-AY3288))+(R3289+T3289)*(BF3289-AY3288)/(1-EXP(-(R3289+T3289)/(Input!$B$103*1000000)*3600))))/1000</f>
        <v>0</v>
      </c>
      <c r="BC3289" s="160">
        <f t="shared" si="826"/>
        <v>0</v>
      </c>
      <c r="BD3289" s="24"/>
      <c r="BE3289" s="116">
        <f>IF(Hourly!AT3289=1,Input!$B$4,IF(Hourly!AT3289=0.5,Input!$F$4,0))</f>
        <v>20</v>
      </c>
      <c r="BF3289">
        <f>IF(Hourly!AT3289=1,Input!$B$5,IF(Hourly!AT3289=0.5,Input!$F$5,0))</f>
        <v>24</v>
      </c>
      <c r="BG3289" s="9">
        <f>Input!$B$35+0.0000000001</f>
        <v>23.900000000099997</v>
      </c>
      <c r="BI3289" s="116">
        <f t="shared" si="827"/>
        <v>0</v>
      </c>
      <c r="BJ3289">
        <f t="shared" si="828"/>
        <v>0</v>
      </c>
      <c r="BK3289">
        <f t="shared" si="829"/>
        <v>1</v>
      </c>
      <c r="BL3289">
        <f t="shared" si="830"/>
        <v>0</v>
      </c>
      <c r="BM3289">
        <f t="shared" si="831"/>
        <v>0</v>
      </c>
      <c r="BN3289">
        <f t="shared" si="832"/>
        <v>0</v>
      </c>
      <c r="BO3289" s="9">
        <f t="shared" si="833"/>
        <v>0</v>
      </c>
      <c r="BR3289" s="116">
        <f t="shared" si="820"/>
        <v>5476</v>
      </c>
      <c r="BS3289" s="39">
        <v>0</v>
      </c>
      <c r="BT3289" s="168">
        <v>0</v>
      </c>
      <c r="BV3289" s="116">
        <f>IF(Hourly!$AR3289&gt;0,AY3289,"")</f>
        <v>23.833754461005203</v>
      </c>
      <c r="BW3289">
        <f>IF(AND(BV3289&gt;(20.8+0.33*Hourly!$I3289),(BV3289&gt;24),(BV3289&lt;&gt;"")),1,0)</f>
        <v>0</v>
      </c>
      <c r="BX3289">
        <f>IF(AND(BV3289&gt;(21.8+0.33*Hourly!$I3289),(BV3289&gt;24),(BV3289&lt;&gt;"")),1,0)</f>
        <v>0</v>
      </c>
      <c r="BY3289" s="9">
        <f>IF(AND(BV3289&gt;(22.8+0.33*Hourly!$I3289),(BV3289&gt;24),(BV3289&lt;&gt;"")),1,0)</f>
        <v>0</v>
      </c>
    </row>
    <row r="3290" spans="5:77" x14ac:dyDescent="0.35">
      <c r="E3290">
        <f>Hourly!A3290</f>
        <v>2000</v>
      </c>
      <c r="F3290">
        <f>Hourly!B3290</f>
        <v>5</v>
      </c>
      <c r="G3290">
        <f>Hourly!C3290</f>
        <v>17</v>
      </c>
      <c r="H3290">
        <f>Hourly!D3290</f>
        <v>22</v>
      </c>
      <c r="I3290" s="163">
        <v>3286</v>
      </c>
      <c r="J3290" s="19">
        <f>Input!B$22*Input!B$79</f>
        <v>1411.3439999999998</v>
      </c>
      <c r="K3290" s="19">
        <f>Input!B$76*Input!B$88</f>
        <v>656.99775609756091</v>
      </c>
      <c r="L3290" s="19">
        <f>Input!B$77*Input!B$89</f>
        <v>130.99152542372883</v>
      </c>
      <c r="M3290" s="164">
        <f t="shared" si="821"/>
        <v>2199.3332815212898</v>
      </c>
      <c r="N3290" s="165">
        <f>(Input!B$109*Input!B$102)/3600*Input!B$108</f>
        <v>740.21399999999983</v>
      </c>
      <c r="O3290" s="165">
        <f>(1-Input!B$61)*(Input!B$109*Input!B$33)/3600*Input!B$108*Hourly!AU3290</f>
        <v>444.12839999999994</v>
      </c>
      <c r="P3290" s="19">
        <f>IF(AND(AY3289&gt;Hourly!G3290),(Input!B$109*(Input!B$33*Hourly!AU3290+Input!B$36))/3600*Input!B$108,(1-Input!B$61)*(Input!B$109*Input!B$33)/3600*Input!B$108*Hourly!AU3290)</f>
        <v>11547.338400000001</v>
      </c>
      <c r="Q3290" s="19">
        <f t="shared" si="818"/>
        <v>3383.6756815212898</v>
      </c>
      <c r="R3290" s="19">
        <f t="shared" si="822"/>
        <v>14486.885681521289</v>
      </c>
      <c r="S3290" s="165"/>
      <c r="T3290" s="165">
        <f>Input!B$78*Input!B$91</f>
        <v>189.625</v>
      </c>
      <c r="U3290" s="19">
        <f>IF(AND($AY3289&gt;Input!$B$52,Hourly!AI3290&gt;Input!$B$51),Input!$B$93*Input!$F$40*Input!$J$8/100*Hourly!AI3290,Input!$B$93*Input!$B$40*Input!$J$8/100*Hourly!AI3290)</f>
        <v>0</v>
      </c>
      <c r="V3290" s="19">
        <f>IF(AND($AY3289&gt;Input!$B$52,Hourly!AJ3290&gt;Input!$B$51),Input!$B$94*Input!$F$41*Input!$J$9/100*Hourly!AJ3290,Input!$B$94*Input!$B$41*Input!$J$9/100*Hourly!AJ3290)</f>
        <v>0</v>
      </c>
      <c r="W3290" s="19">
        <f>IF(AND($AY3289&gt;Input!$B$52,Hourly!AK3290&gt;Input!$B$51),Input!$B$95*Input!$F$42*Input!$J$10/100*Hourly!AK3290,Input!$B$95*Input!$B$42*Input!$J$10/100*Hourly!AK3290)</f>
        <v>0</v>
      </c>
      <c r="X3290" s="19">
        <f>IF(AND($AY3289&gt;Input!$B$52,Hourly!AL3290&gt;Input!$B$51),Input!$B$96*Input!$F$43*Input!$J$11/100*Hourly!AL3290,Input!$B$96*Input!$B$43*Input!$J$11/100*Hourly!AL3290)</f>
        <v>0</v>
      </c>
      <c r="Y3290" s="19">
        <f>IF(AND($AY3289&gt;Input!$B$52,Hourly!AM3290&gt;Input!$B$51),Input!$B$97*Input!$F$44*Input!$J$12/100*Hourly!AM3290,Input!$B$97*Input!$B$44*Input!$J$12/100*Hourly!AM3290)</f>
        <v>0</v>
      </c>
      <c r="Z3290" s="19">
        <f>IF(AND($AY3289&gt;Input!$B$52,Hourly!AN3290&gt;Input!$B$51),Input!$B$98*Input!$F$45*Input!$J$13/100*Hourly!AN3290,Input!$B$98*Input!$B$45*Input!$J$13/100*Hourly!AN3290)</f>
        <v>0</v>
      </c>
      <c r="AA3290" s="19">
        <f>IF(AND($AY3289&gt;Input!$B$52,Hourly!AO3290&gt;Input!$B$51),Input!$B$99*Input!$F$46*Input!$J$14/100*Hourly!AO3290,Input!$B$99*Input!$B$46*Input!$J$14/100*Hourly!AO3290)</f>
        <v>0</v>
      </c>
      <c r="AB3290" s="19">
        <f>IF(AND($AY3289&gt;Input!$B$52,Hourly!AP3290&gt;Input!$B$51),Input!$B$100*Input!$F$47*Input!$J$15/100*Hourly!AP3290,Input!$B$100*Input!$B$47*Input!$J$15/100*Hourly!AP3290)</f>
        <v>0</v>
      </c>
      <c r="AC3290" s="19">
        <f>IF(AND($AY3289&gt;Input!$B$52,Hourly!AQ3290&gt;Input!$B$51),Input!$B$101*Input!$F$48*Input!$J$16/100*Hourly!AQ3290,Input!$B$101*Input!$B$48*Input!$J$16/100*Hourly!AQ3290)</f>
        <v>0</v>
      </c>
      <c r="AD3290" s="165">
        <f t="shared" si="823"/>
        <v>0</v>
      </c>
      <c r="AE3290" s="19">
        <f>Hourly!AI3290/Input!$B$107*Input!$J$40*Input!$B$76*Input!$B$80</f>
        <v>0</v>
      </c>
      <c r="AF3290" s="19">
        <f>Hourly!AJ3290/Input!$B$107*Input!$J$41*Input!$B$76*Input!$B$81</f>
        <v>0</v>
      </c>
      <c r="AG3290" s="19">
        <f>Hourly!AK3290/Input!$B$107*Input!$J$42*Input!$B$76*Input!$B$82</f>
        <v>0</v>
      </c>
      <c r="AH3290" s="19">
        <f>Hourly!AL3290/Input!$B$107*Input!$J$43*Input!$B$76*Input!$B$83</f>
        <v>0</v>
      </c>
      <c r="AI3290" s="19">
        <f>Hourly!AM3290/Input!$B$107*Input!$J$44*Input!$B$76*Input!$B$84</f>
        <v>0</v>
      </c>
      <c r="AJ3290" s="19">
        <f>Hourly!AN3290/Input!$B$107*Input!$J$45*Input!$B$76*Input!$B$85</f>
        <v>0</v>
      </c>
      <c r="AK3290" s="19">
        <f>Hourly!AO3290/Input!$B$107*Input!$J$46*Input!$B$76*Input!$B$86</f>
        <v>0</v>
      </c>
      <c r="AL3290" s="19">
        <f>Hourly!AP3290/Input!$B$107*Input!$J$47*Input!$B$76*Input!$B$87</f>
        <v>0</v>
      </c>
      <c r="AM3290" s="164">
        <f>Hourly!AQ3290/Input!$B$107*Input!$J$48*Input!$B$77*Input!$B$89</f>
        <v>0</v>
      </c>
      <c r="AN3290" s="165">
        <f t="shared" si="819"/>
        <v>0</v>
      </c>
      <c r="AO3290" s="116">
        <f>Input!B$55*Input!$B$18*Input!B$112*Hourly!AR3290</f>
        <v>2398.5</v>
      </c>
      <c r="AP3290">
        <f>Input!B$113*Input!B$114*Input!B$90*Input!B$56*Hourly!AS3290</f>
        <v>11070</v>
      </c>
      <c r="AQ3290">
        <f>Input!B$90*Input!B$57*Hourly!AS3290</f>
        <v>11070</v>
      </c>
      <c r="AR3290" s="19">
        <f>0.5*Input!$B$63*Hourly!AU3290</f>
        <v>61.5</v>
      </c>
      <c r="AS3290" s="165">
        <f t="shared" si="824"/>
        <v>24569.25</v>
      </c>
      <c r="AT3290" s="159">
        <f>AY3289+(Input!$B$66*1000*(Hourly!AX3290&gt;0)+AD3290+AN3290+AS3290+T3290*(Hourly!J3290-AY3289)+Q3290*(Hourly!G3290-AY3289))/(Q3290+T3290)*(1-EXP(-(Q3290+T3290)/(Input!$B$103*1000000)*3600))</f>
        <v>26.479893670827202</v>
      </c>
      <c r="AU3290" s="24">
        <f>AY3289+(AD3290+AN3290+AS3290+T3290*(Hourly!J3290-AY3289)+Q3290*(Hourly!G3290-AY3289))/(Q3290+T3290)*(1-EXP(-(Q3290+T3290)/(Input!$B$103*1000000)*3600))</f>
        <v>23.782945918697081</v>
      </c>
      <c r="AV3290" s="24">
        <f>AY3289+(-Input!$B$67*1000*(Hourly!AX3290&gt;0)+AD3290+AN3290+AS3290+T3290*(Hourly!J3290-AY3289)+R3290*(Hourly!G3290-AY3289))/(R3290+T3290)*(1-EXP(-(R3290+T3290)/(Input!$B$103*1000000)*3600))</f>
        <v>20.763021806528059</v>
      </c>
      <c r="AW3290" s="160">
        <f>AY3289+(AD3290+AN3290+AS3290+T3290*(Hourly!J3290-AY3289)+R3290*(Hourly!G3290-AY3289))/(R3290+T3290)*(1-EXP(-(R3290+T3290)/(Input!$B$103*1000000)*3600))</f>
        <v>23.419862420690315</v>
      </c>
      <c r="AX3290" s="24"/>
      <c r="AY3290" s="167">
        <f t="shared" si="825"/>
        <v>23.782945918697081</v>
      </c>
      <c r="BA3290" s="159">
        <f>IF(BI3290,Input!$B$66*1000*(Hourly!AX3290&gt;0),IF(BJ3290,-(AD3290+AN3290+AS3290+T3290*(Hourly!J3290-AY3289)+Q3290*(Hourly!G3290-AY3289))+(Q3290+T3290)*(BE3290-AY3289)/(1-EXP(-(Q3290+T3290)/(Input!$B$103*1000000)*3600))))/1000</f>
        <v>0</v>
      </c>
      <c r="BB3290" s="24">
        <f>IF(BO3290,-Input!$B$67*1000*(Hourly!AX3290&gt;0),IF(BN3290,-(AD3290+AN3290+AS3290+T3290*(Hourly!J3290-AY3289)+R3290*(Hourly!G3290-AY3289))+(R3290+T3290)*(BF3290-AY3289)/(1-EXP(-(R3290+T3290)/(Input!$B$103*1000000)*3600))))/1000</f>
        <v>0</v>
      </c>
      <c r="BC3290" s="160">
        <f t="shared" si="826"/>
        <v>0</v>
      </c>
      <c r="BD3290" s="24"/>
      <c r="BE3290" s="116">
        <f>IF(Hourly!AT3290=1,Input!$B$4,IF(Hourly!AT3290=0.5,Input!$F$4,0))</f>
        <v>20</v>
      </c>
      <c r="BF3290">
        <f>IF(Hourly!AT3290=1,Input!$B$5,IF(Hourly!AT3290=0.5,Input!$F$5,0))</f>
        <v>24</v>
      </c>
      <c r="BG3290" s="9">
        <f>Input!$B$35+0.0000000001</f>
        <v>23.900000000099997</v>
      </c>
      <c r="BI3290" s="116">
        <f t="shared" si="827"/>
        <v>0</v>
      </c>
      <c r="BJ3290">
        <f t="shared" si="828"/>
        <v>0</v>
      </c>
      <c r="BK3290">
        <f t="shared" si="829"/>
        <v>1</v>
      </c>
      <c r="BL3290">
        <f t="shared" si="830"/>
        <v>0</v>
      </c>
      <c r="BM3290">
        <f t="shared" si="831"/>
        <v>0</v>
      </c>
      <c r="BN3290">
        <f t="shared" si="832"/>
        <v>0</v>
      </c>
      <c r="BO3290" s="9">
        <f t="shared" si="833"/>
        <v>0</v>
      </c>
      <c r="BR3290" s="116">
        <f t="shared" si="820"/>
        <v>5475</v>
      </c>
      <c r="BS3290" s="39">
        <v>0</v>
      </c>
      <c r="BT3290" s="168">
        <v>0</v>
      </c>
      <c r="BV3290" s="116">
        <f>IF(Hourly!$AR3290&gt;0,AY3290,"")</f>
        <v>23.782945918697081</v>
      </c>
      <c r="BW3290">
        <f>IF(AND(BV3290&gt;(20.8+0.33*Hourly!$I3290),(BV3290&gt;24),(BV3290&lt;&gt;"")),1,0)</f>
        <v>0</v>
      </c>
      <c r="BX3290">
        <f>IF(AND(BV3290&gt;(21.8+0.33*Hourly!$I3290),(BV3290&gt;24),(BV3290&lt;&gt;"")),1,0)</f>
        <v>0</v>
      </c>
      <c r="BY3290" s="9">
        <f>IF(AND(BV3290&gt;(22.8+0.33*Hourly!$I3290),(BV3290&gt;24),(BV3290&lt;&gt;"")),1,0)</f>
        <v>0</v>
      </c>
    </row>
    <row r="3291" spans="5:77" x14ac:dyDescent="0.35">
      <c r="E3291">
        <f>Hourly!A3291</f>
        <v>2000</v>
      </c>
      <c r="F3291">
        <f>Hourly!B3291</f>
        <v>5</v>
      </c>
      <c r="G3291">
        <f>Hourly!C3291</f>
        <v>17</v>
      </c>
      <c r="H3291">
        <f>Hourly!D3291</f>
        <v>23</v>
      </c>
      <c r="I3291" s="163">
        <v>3287</v>
      </c>
      <c r="J3291" s="19">
        <f>Input!B$22*Input!B$79</f>
        <v>1411.3439999999998</v>
      </c>
      <c r="K3291" s="19">
        <f>Input!B$76*Input!B$88</f>
        <v>656.99775609756091</v>
      </c>
      <c r="L3291" s="19">
        <f>Input!B$77*Input!B$89</f>
        <v>130.99152542372883</v>
      </c>
      <c r="M3291" s="164">
        <f t="shared" si="821"/>
        <v>2199.3332815212898</v>
      </c>
      <c r="N3291" s="165">
        <f>(Input!B$109*Input!B$102)/3600*Input!B$108</f>
        <v>740.21399999999983</v>
      </c>
      <c r="O3291" s="165">
        <f>(1-Input!B$61)*(Input!B$109*Input!B$33)/3600*Input!B$108*Hourly!AU3291</f>
        <v>444.12839999999994</v>
      </c>
      <c r="P3291" s="19">
        <f>IF(AND(AY3290&gt;Hourly!G3291),(Input!B$109*(Input!B$33*Hourly!AU3291+Input!B$36))/3600*Input!B$108,(1-Input!B$61)*(Input!B$109*Input!B$33)/3600*Input!B$108*Hourly!AU3291)</f>
        <v>11547.338400000001</v>
      </c>
      <c r="Q3291" s="19">
        <f t="shared" si="818"/>
        <v>3383.6756815212898</v>
      </c>
      <c r="R3291" s="19">
        <f t="shared" si="822"/>
        <v>14486.885681521289</v>
      </c>
      <c r="S3291" s="165"/>
      <c r="T3291" s="165">
        <f>Input!B$78*Input!B$91</f>
        <v>189.625</v>
      </c>
      <c r="U3291" s="19">
        <f>IF(AND($AY3290&gt;Input!$B$52,Hourly!AI3291&gt;Input!$B$51),Input!$B$93*Input!$F$40*Input!$J$8/100*Hourly!AI3291,Input!$B$93*Input!$B$40*Input!$J$8/100*Hourly!AI3291)</f>
        <v>0</v>
      </c>
      <c r="V3291" s="19">
        <f>IF(AND($AY3290&gt;Input!$B$52,Hourly!AJ3291&gt;Input!$B$51),Input!$B$94*Input!$F$41*Input!$J$9/100*Hourly!AJ3291,Input!$B$94*Input!$B$41*Input!$J$9/100*Hourly!AJ3291)</f>
        <v>0</v>
      </c>
      <c r="W3291" s="19">
        <f>IF(AND($AY3290&gt;Input!$B$52,Hourly!AK3291&gt;Input!$B$51),Input!$B$95*Input!$F$42*Input!$J$10/100*Hourly!AK3291,Input!$B$95*Input!$B$42*Input!$J$10/100*Hourly!AK3291)</f>
        <v>0</v>
      </c>
      <c r="X3291" s="19">
        <f>IF(AND($AY3290&gt;Input!$B$52,Hourly!AL3291&gt;Input!$B$51),Input!$B$96*Input!$F$43*Input!$J$11/100*Hourly!AL3291,Input!$B$96*Input!$B$43*Input!$J$11/100*Hourly!AL3291)</f>
        <v>0</v>
      </c>
      <c r="Y3291" s="19">
        <f>IF(AND($AY3290&gt;Input!$B$52,Hourly!AM3291&gt;Input!$B$51),Input!$B$97*Input!$F$44*Input!$J$12/100*Hourly!AM3291,Input!$B$97*Input!$B$44*Input!$J$12/100*Hourly!AM3291)</f>
        <v>0</v>
      </c>
      <c r="Z3291" s="19">
        <f>IF(AND($AY3290&gt;Input!$B$52,Hourly!AN3291&gt;Input!$B$51),Input!$B$98*Input!$F$45*Input!$J$13/100*Hourly!AN3291,Input!$B$98*Input!$B$45*Input!$J$13/100*Hourly!AN3291)</f>
        <v>0</v>
      </c>
      <c r="AA3291" s="19">
        <f>IF(AND($AY3290&gt;Input!$B$52,Hourly!AO3291&gt;Input!$B$51),Input!$B$99*Input!$F$46*Input!$J$14/100*Hourly!AO3291,Input!$B$99*Input!$B$46*Input!$J$14/100*Hourly!AO3291)</f>
        <v>0</v>
      </c>
      <c r="AB3291" s="19">
        <f>IF(AND($AY3290&gt;Input!$B$52,Hourly!AP3291&gt;Input!$B$51),Input!$B$100*Input!$F$47*Input!$J$15/100*Hourly!AP3291,Input!$B$100*Input!$B$47*Input!$J$15/100*Hourly!AP3291)</f>
        <v>0</v>
      </c>
      <c r="AC3291" s="19">
        <f>IF(AND($AY3290&gt;Input!$B$52,Hourly!AQ3291&gt;Input!$B$51),Input!$B$101*Input!$F$48*Input!$J$16/100*Hourly!AQ3291,Input!$B$101*Input!$B$48*Input!$J$16/100*Hourly!AQ3291)</f>
        <v>0</v>
      </c>
      <c r="AD3291" s="165">
        <f t="shared" si="823"/>
        <v>0</v>
      </c>
      <c r="AE3291" s="19">
        <f>Hourly!AI3291/Input!$B$107*Input!$J$40*Input!$B$76*Input!$B$80</f>
        <v>0</v>
      </c>
      <c r="AF3291" s="19">
        <f>Hourly!AJ3291/Input!$B$107*Input!$J$41*Input!$B$76*Input!$B$81</f>
        <v>0</v>
      </c>
      <c r="AG3291" s="19">
        <f>Hourly!AK3291/Input!$B$107*Input!$J$42*Input!$B$76*Input!$B$82</f>
        <v>0</v>
      </c>
      <c r="AH3291" s="19">
        <f>Hourly!AL3291/Input!$B$107*Input!$J$43*Input!$B$76*Input!$B$83</f>
        <v>0</v>
      </c>
      <c r="AI3291" s="19">
        <f>Hourly!AM3291/Input!$B$107*Input!$J$44*Input!$B$76*Input!$B$84</f>
        <v>0</v>
      </c>
      <c r="AJ3291" s="19">
        <f>Hourly!AN3291/Input!$B$107*Input!$J$45*Input!$B$76*Input!$B$85</f>
        <v>0</v>
      </c>
      <c r="AK3291" s="19">
        <f>Hourly!AO3291/Input!$B$107*Input!$J$46*Input!$B$76*Input!$B$86</f>
        <v>0</v>
      </c>
      <c r="AL3291" s="19">
        <f>Hourly!AP3291/Input!$B$107*Input!$J$47*Input!$B$76*Input!$B$87</f>
        <v>0</v>
      </c>
      <c r="AM3291" s="164">
        <f>Hourly!AQ3291/Input!$B$107*Input!$J$48*Input!$B$77*Input!$B$89</f>
        <v>0</v>
      </c>
      <c r="AN3291" s="165">
        <f t="shared" si="819"/>
        <v>0</v>
      </c>
      <c r="AO3291" s="116">
        <f>Input!B$55*Input!$B$18*Input!B$112*Hourly!AR3291</f>
        <v>2398.5</v>
      </c>
      <c r="AP3291">
        <f>Input!B$113*Input!B$114*Input!B$90*Input!B$56*Hourly!AS3291</f>
        <v>11070</v>
      </c>
      <c r="AQ3291">
        <f>Input!B$90*Input!B$57*Hourly!AS3291</f>
        <v>11070</v>
      </c>
      <c r="AR3291" s="19">
        <f>0.5*Input!$B$63*Hourly!AU3291</f>
        <v>61.5</v>
      </c>
      <c r="AS3291" s="165">
        <f t="shared" si="824"/>
        <v>24569.25</v>
      </c>
      <c r="AT3291" s="159">
        <f>AY3290+(Input!$B$66*1000*(Hourly!AX3291&gt;0)+AD3291+AN3291+AS3291+T3291*(Hourly!J3291-AY3290)+Q3291*(Hourly!G3291-AY3290))/(Q3291+T3291)*(1-EXP(-(Q3291+T3291)/(Input!$B$103*1000000)*3600))</f>
        <v>26.431399890012219</v>
      </c>
      <c r="AU3291" s="24">
        <f>AY3290+(AD3291+AN3291+AS3291+T3291*(Hourly!J3291-AY3290)+Q3291*(Hourly!G3291-AY3290))/(Q3291+T3291)*(1-EXP(-(Q3291+T3291)/(Input!$B$103*1000000)*3600))</f>
        <v>23.734452137882101</v>
      </c>
      <c r="AV3291" s="24">
        <f>AY3290+(-Input!$B$67*1000*(Hourly!AX3291&gt;0)+AD3291+AN3291+AS3291+T3291*(Hourly!J3291-AY3290)+R3291*(Hourly!G3291-AY3290))/(R3291+T3291)*(1-EXP(-(R3291+T3291)/(Input!$B$103*1000000)*3600))</f>
        <v>20.721892318564077</v>
      </c>
      <c r="AW3291" s="160">
        <f>AY3290+(AD3291+AN3291+AS3291+T3291*(Hourly!J3291-AY3290)+R3291*(Hourly!G3291-AY3290))/(R3291+T3291)*(1-EXP(-(R3291+T3291)/(Input!$B$103*1000000)*3600))</f>
        <v>23.378732932726336</v>
      </c>
      <c r="AX3291" s="24"/>
      <c r="AY3291" s="167">
        <f t="shared" si="825"/>
        <v>23.734452137882101</v>
      </c>
      <c r="BA3291" s="159">
        <f>IF(BI3291,Input!$B$66*1000*(Hourly!AX3291&gt;0),IF(BJ3291,-(AD3291+AN3291+AS3291+T3291*(Hourly!J3291-AY3290)+Q3291*(Hourly!G3291-AY3290))+(Q3291+T3291)*(BE3291-AY3290)/(1-EXP(-(Q3291+T3291)/(Input!$B$103*1000000)*3600))))/1000</f>
        <v>0</v>
      </c>
      <c r="BB3291" s="24">
        <f>IF(BO3291,-Input!$B$67*1000*(Hourly!AX3291&gt;0),IF(BN3291,-(AD3291+AN3291+AS3291+T3291*(Hourly!J3291-AY3290)+R3291*(Hourly!G3291-AY3290))+(R3291+T3291)*(BF3291-AY3290)/(1-EXP(-(R3291+T3291)/(Input!$B$103*1000000)*3600))))/1000</f>
        <v>0</v>
      </c>
      <c r="BC3291" s="160">
        <f t="shared" si="826"/>
        <v>0</v>
      </c>
      <c r="BD3291" s="24"/>
      <c r="BE3291" s="116">
        <f>IF(Hourly!AT3291=1,Input!$B$4,IF(Hourly!AT3291=0.5,Input!$F$4,0))</f>
        <v>20</v>
      </c>
      <c r="BF3291">
        <f>IF(Hourly!AT3291=1,Input!$B$5,IF(Hourly!AT3291=0.5,Input!$F$5,0))</f>
        <v>24</v>
      </c>
      <c r="BG3291" s="9">
        <f>Input!$B$35+0.0000000001</f>
        <v>23.900000000099997</v>
      </c>
      <c r="BI3291" s="116">
        <f t="shared" si="827"/>
        <v>0</v>
      </c>
      <c r="BJ3291">
        <f t="shared" si="828"/>
        <v>0</v>
      </c>
      <c r="BK3291">
        <f t="shared" si="829"/>
        <v>1</v>
      </c>
      <c r="BL3291">
        <f t="shared" si="830"/>
        <v>0</v>
      </c>
      <c r="BM3291">
        <f t="shared" si="831"/>
        <v>0</v>
      </c>
      <c r="BN3291">
        <f t="shared" si="832"/>
        <v>0</v>
      </c>
      <c r="BO3291" s="9">
        <f t="shared" si="833"/>
        <v>0</v>
      </c>
      <c r="BR3291" s="116">
        <f t="shared" si="820"/>
        <v>5474</v>
      </c>
      <c r="BS3291" s="39">
        <v>0</v>
      </c>
      <c r="BT3291" s="168">
        <v>0</v>
      </c>
      <c r="BV3291" s="116">
        <f>IF(Hourly!$AR3291&gt;0,AY3291,"")</f>
        <v>23.734452137882101</v>
      </c>
      <c r="BW3291">
        <f>IF(AND(BV3291&gt;(20.8+0.33*Hourly!$I3291),(BV3291&gt;24),(BV3291&lt;&gt;"")),1,0)</f>
        <v>0</v>
      </c>
      <c r="BX3291">
        <f>IF(AND(BV3291&gt;(21.8+0.33*Hourly!$I3291),(BV3291&gt;24),(BV3291&lt;&gt;"")),1,0)</f>
        <v>0</v>
      </c>
      <c r="BY3291" s="9">
        <f>IF(AND(BV3291&gt;(22.8+0.33*Hourly!$I3291),(BV3291&gt;24),(BV3291&lt;&gt;"")),1,0)</f>
        <v>0</v>
      </c>
    </row>
    <row r="3292" spans="5:77" x14ac:dyDescent="0.35">
      <c r="E3292">
        <f>Hourly!A3292</f>
        <v>2000</v>
      </c>
      <c r="F3292">
        <f>Hourly!B3292</f>
        <v>5</v>
      </c>
      <c r="G3292">
        <f>Hourly!C3292</f>
        <v>17</v>
      </c>
      <c r="H3292">
        <f>Hourly!D3292</f>
        <v>24</v>
      </c>
      <c r="I3292" s="163">
        <v>3288</v>
      </c>
      <c r="J3292" s="19">
        <f>Input!B$22*Input!B$79</f>
        <v>1411.3439999999998</v>
      </c>
      <c r="K3292" s="19">
        <f>Input!B$76*Input!B$88</f>
        <v>656.99775609756091</v>
      </c>
      <c r="L3292" s="19">
        <f>Input!B$77*Input!B$89</f>
        <v>130.99152542372883</v>
      </c>
      <c r="M3292" s="164">
        <f t="shared" si="821"/>
        <v>2199.3332815212898</v>
      </c>
      <c r="N3292" s="165">
        <f>(Input!B$109*Input!B$102)/3600*Input!B$108</f>
        <v>740.21399999999983</v>
      </c>
      <c r="O3292" s="165">
        <f>(1-Input!B$61)*(Input!B$109*Input!B$33)/3600*Input!B$108*Hourly!AU3292</f>
        <v>444.12839999999994</v>
      </c>
      <c r="P3292" s="19">
        <f>IF(AND(AY3291&gt;Hourly!G3292),(Input!B$109*(Input!B$33*Hourly!AU3292+Input!B$36))/3600*Input!B$108,(1-Input!B$61)*(Input!B$109*Input!B$33)/3600*Input!B$108*Hourly!AU3292)</f>
        <v>11547.338400000001</v>
      </c>
      <c r="Q3292" s="19">
        <f t="shared" si="818"/>
        <v>3383.6756815212898</v>
      </c>
      <c r="R3292" s="19">
        <f t="shared" si="822"/>
        <v>14486.885681521289</v>
      </c>
      <c r="S3292" s="165"/>
      <c r="T3292" s="165">
        <f>Input!B$78*Input!B$91</f>
        <v>189.625</v>
      </c>
      <c r="U3292" s="19">
        <f>IF(AND($AY3291&gt;Input!$B$52,Hourly!AI3292&gt;Input!$B$51),Input!$B$93*Input!$F$40*Input!$J$8/100*Hourly!AI3292,Input!$B$93*Input!$B$40*Input!$J$8/100*Hourly!AI3292)</f>
        <v>0</v>
      </c>
      <c r="V3292" s="19">
        <f>IF(AND($AY3291&gt;Input!$B$52,Hourly!AJ3292&gt;Input!$B$51),Input!$B$94*Input!$F$41*Input!$J$9/100*Hourly!AJ3292,Input!$B$94*Input!$B$41*Input!$J$9/100*Hourly!AJ3292)</f>
        <v>0</v>
      </c>
      <c r="W3292" s="19">
        <f>IF(AND($AY3291&gt;Input!$B$52,Hourly!AK3292&gt;Input!$B$51),Input!$B$95*Input!$F$42*Input!$J$10/100*Hourly!AK3292,Input!$B$95*Input!$B$42*Input!$J$10/100*Hourly!AK3292)</f>
        <v>0</v>
      </c>
      <c r="X3292" s="19">
        <f>IF(AND($AY3291&gt;Input!$B$52,Hourly!AL3292&gt;Input!$B$51),Input!$B$96*Input!$F$43*Input!$J$11/100*Hourly!AL3292,Input!$B$96*Input!$B$43*Input!$J$11/100*Hourly!AL3292)</f>
        <v>0</v>
      </c>
      <c r="Y3292" s="19">
        <f>IF(AND($AY3291&gt;Input!$B$52,Hourly!AM3292&gt;Input!$B$51),Input!$B$97*Input!$F$44*Input!$J$12/100*Hourly!AM3292,Input!$B$97*Input!$B$44*Input!$J$12/100*Hourly!AM3292)</f>
        <v>0</v>
      </c>
      <c r="Z3292" s="19">
        <f>IF(AND($AY3291&gt;Input!$B$52,Hourly!AN3292&gt;Input!$B$51),Input!$B$98*Input!$F$45*Input!$J$13/100*Hourly!AN3292,Input!$B$98*Input!$B$45*Input!$J$13/100*Hourly!AN3292)</f>
        <v>0</v>
      </c>
      <c r="AA3292" s="19">
        <f>IF(AND($AY3291&gt;Input!$B$52,Hourly!AO3292&gt;Input!$B$51),Input!$B$99*Input!$F$46*Input!$J$14/100*Hourly!AO3292,Input!$B$99*Input!$B$46*Input!$J$14/100*Hourly!AO3292)</f>
        <v>0</v>
      </c>
      <c r="AB3292" s="19">
        <f>IF(AND($AY3291&gt;Input!$B$52,Hourly!AP3292&gt;Input!$B$51),Input!$B$100*Input!$F$47*Input!$J$15/100*Hourly!AP3292,Input!$B$100*Input!$B$47*Input!$J$15/100*Hourly!AP3292)</f>
        <v>0</v>
      </c>
      <c r="AC3292" s="19">
        <f>IF(AND($AY3291&gt;Input!$B$52,Hourly!AQ3292&gt;Input!$B$51),Input!$B$101*Input!$F$48*Input!$J$16/100*Hourly!AQ3292,Input!$B$101*Input!$B$48*Input!$J$16/100*Hourly!AQ3292)</f>
        <v>0</v>
      </c>
      <c r="AD3292" s="165">
        <f t="shared" si="823"/>
        <v>0</v>
      </c>
      <c r="AE3292" s="19">
        <f>Hourly!AI3292/Input!$B$107*Input!$J$40*Input!$B$76*Input!$B$80</f>
        <v>0</v>
      </c>
      <c r="AF3292" s="19">
        <f>Hourly!AJ3292/Input!$B$107*Input!$J$41*Input!$B$76*Input!$B$81</f>
        <v>0</v>
      </c>
      <c r="AG3292" s="19">
        <f>Hourly!AK3292/Input!$B$107*Input!$J$42*Input!$B$76*Input!$B$82</f>
        <v>0</v>
      </c>
      <c r="AH3292" s="19">
        <f>Hourly!AL3292/Input!$B$107*Input!$J$43*Input!$B$76*Input!$B$83</f>
        <v>0</v>
      </c>
      <c r="AI3292" s="19">
        <f>Hourly!AM3292/Input!$B$107*Input!$J$44*Input!$B$76*Input!$B$84</f>
        <v>0</v>
      </c>
      <c r="AJ3292" s="19">
        <f>Hourly!AN3292/Input!$B$107*Input!$J$45*Input!$B$76*Input!$B$85</f>
        <v>0</v>
      </c>
      <c r="AK3292" s="19">
        <f>Hourly!AO3292/Input!$B$107*Input!$J$46*Input!$B$76*Input!$B$86</f>
        <v>0</v>
      </c>
      <c r="AL3292" s="19">
        <f>Hourly!AP3292/Input!$B$107*Input!$J$47*Input!$B$76*Input!$B$87</f>
        <v>0</v>
      </c>
      <c r="AM3292" s="164">
        <f>Hourly!AQ3292/Input!$B$107*Input!$J$48*Input!$B$77*Input!$B$89</f>
        <v>0</v>
      </c>
      <c r="AN3292" s="165">
        <f t="shared" si="819"/>
        <v>0</v>
      </c>
      <c r="AO3292" s="116">
        <f>Input!B$55*Input!$B$18*Input!B$112*Hourly!AR3292</f>
        <v>2398.5</v>
      </c>
      <c r="AP3292">
        <f>Input!B$113*Input!B$114*Input!B$90*Input!B$56*Hourly!AS3292</f>
        <v>11070</v>
      </c>
      <c r="AQ3292">
        <f>Input!B$90*Input!B$57*Hourly!AS3292</f>
        <v>11070</v>
      </c>
      <c r="AR3292" s="19">
        <f>0.5*Input!$B$63*Hourly!AU3292</f>
        <v>61.5</v>
      </c>
      <c r="AS3292" s="165">
        <f t="shared" si="824"/>
        <v>24569.25</v>
      </c>
      <c r="AT3292" s="159">
        <f>AY3291+(Input!$B$66*1000*(Hourly!AX3292&gt;0)+AD3292+AN3292+AS3292+T3292*(Hourly!J3292-AY3291)+Q3292*(Hourly!G3292-AY3291))/(Q3292+T3292)*(1-EXP(-(Q3292+T3292)/(Input!$B$103*1000000)*3600))</f>
        <v>26.376985526450845</v>
      </c>
      <c r="AU3292" s="24">
        <f>AY3291+(AD3292+AN3292+AS3292+T3292*(Hourly!J3292-AY3291)+Q3292*(Hourly!G3292-AY3291))/(Q3292+T3292)*(1-EXP(-(Q3292+T3292)/(Input!$B$103*1000000)*3600))</f>
        <v>23.680037774320724</v>
      </c>
      <c r="AV3292" s="24">
        <f>AY3291+(-Input!$B$67*1000*(Hourly!AX3292&gt;0)+AD3292+AN3292+AS3292+T3292*(Hourly!J3292-AY3291)+R3292*(Hourly!G3292-AY3291))/(R3292+T3292)*(1-EXP(-(R3292+T3292)/(Input!$B$103*1000000)*3600))</f>
        <v>20.648346920625677</v>
      </c>
      <c r="AW3292" s="160">
        <f>AY3291+(AD3292+AN3292+AS3292+T3292*(Hourly!J3292-AY3291)+R3292*(Hourly!G3292-AY3291))/(R3292+T3292)*(1-EXP(-(R3292+T3292)/(Input!$B$103*1000000)*3600))</f>
        <v>23.305187534787933</v>
      </c>
      <c r="AX3292" s="24"/>
      <c r="AY3292" s="167">
        <f t="shared" si="825"/>
        <v>23.680037774320724</v>
      </c>
      <c r="BA3292" s="159">
        <f>IF(BI3292,Input!$B$66*1000*(Hourly!AX3292&gt;0),IF(BJ3292,-(AD3292+AN3292+AS3292+T3292*(Hourly!J3292-AY3291)+Q3292*(Hourly!G3292-AY3291))+(Q3292+T3292)*(BE3292-AY3291)/(1-EXP(-(Q3292+T3292)/(Input!$B$103*1000000)*3600))))/1000</f>
        <v>0</v>
      </c>
      <c r="BB3292" s="24">
        <f>IF(BO3292,-Input!$B$67*1000*(Hourly!AX3292&gt;0),IF(BN3292,-(AD3292+AN3292+AS3292+T3292*(Hourly!J3292-AY3291)+R3292*(Hourly!G3292-AY3291))+(R3292+T3292)*(BF3292-AY3291)/(1-EXP(-(R3292+T3292)/(Input!$B$103*1000000)*3600))))/1000</f>
        <v>0</v>
      </c>
      <c r="BC3292" s="160">
        <f t="shared" si="826"/>
        <v>0</v>
      </c>
      <c r="BD3292" s="24"/>
      <c r="BE3292" s="116">
        <f>IF(Hourly!AT3292=1,Input!$B$4,IF(Hourly!AT3292=0.5,Input!$F$4,0))</f>
        <v>20</v>
      </c>
      <c r="BF3292">
        <f>IF(Hourly!AT3292=1,Input!$B$5,IF(Hourly!AT3292=0.5,Input!$F$5,0))</f>
        <v>24</v>
      </c>
      <c r="BG3292" s="9">
        <f>Input!$B$35+0.0000000001</f>
        <v>23.900000000099997</v>
      </c>
      <c r="BI3292" s="116">
        <f t="shared" si="827"/>
        <v>0</v>
      </c>
      <c r="BJ3292">
        <f t="shared" si="828"/>
        <v>0</v>
      </c>
      <c r="BK3292">
        <f t="shared" si="829"/>
        <v>1</v>
      </c>
      <c r="BL3292">
        <f t="shared" si="830"/>
        <v>0</v>
      </c>
      <c r="BM3292">
        <f t="shared" si="831"/>
        <v>0</v>
      </c>
      <c r="BN3292">
        <f t="shared" si="832"/>
        <v>0</v>
      </c>
      <c r="BO3292" s="9">
        <f t="shared" si="833"/>
        <v>0</v>
      </c>
      <c r="BR3292" s="116">
        <f t="shared" si="820"/>
        <v>5473</v>
      </c>
      <c r="BS3292" s="39">
        <v>0</v>
      </c>
      <c r="BT3292" s="168">
        <v>0</v>
      </c>
      <c r="BV3292" s="116">
        <f>IF(Hourly!$AR3292&gt;0,AY3292,"")</f>
        <v>23.680037774320724</v>
      </c>
      <c r="BW3292">
        <f>IF(AND(BV3292&gt;(20.8+0.33*Hourly!$I3292),(BV3292&gt;24),(BV3292&lt;&gt;"")),1,0)</f>
        <v>0</v>
      </c>
      <c r="BX3292">
        <f>IF(AND(BV3292&gt;(21.8+0.33*Hourly!$I3292),(BV3292&gt;24),(BV3292&lt;&gt;"")),1,0)</f>
        <v>0</v>
      </c>
      <c r="BY3292" s="9">
        <f>IF(AND(BV3292&gt;(22.8+0.33*Hourly!$I3292),(BV3292&gt;24),(BV3292&lt;&gt;"")),1,0)</f>
        <v>0</v>
      </c>
    </row>
    <row r="3293" spans="5:77" x14ac:dyDescent="0.35">
      <c r="E3293">
        <f>Hourly!A3293</f>
        <v>2000</v>
      </c>
      <c r="F3293">
        <f>Hourly!B3293</f>
        <v>5</v>
      </c>
      <c r="G3293">
        <f>Hourly!C3293</f>
        <v>18</v>
      </c>
      <c r="H3293">
        <f>Hourly!D3293</f>
        <v>1</v>
      </c>
      <c r="I3293" s="163">
        <v>3289</v>
      </c>
      <c r="J3293" s="19">
        <f>Input!B$22*Input!B$79</f>
        <v>1411.3439999999998</v>
      </c>
      <c r="K3293" s="19">
        <f>Input!B$76*Input!B$88</f>
        <v>656.99775609756091</v>
      </c>
      <c r="L3293" s="19">
        <f>Input!B$77*Input!B$89</f>
        <v>130.99152542372883</v>
      </c>
      <c r="M3293" s="164">
        <f t="shared" si="821"/>
        <v>2199.3332815212898</v>
      </c>
      <c r="N3293" s="165">
        <f>(Input!B$109*Input!B$102)/3600*Input!B$108</f>
        <v>740.21399999999983</v>
      </c>
      <c r="O3293" s="165">
        <f>(1-Input!B$61)*(Input!B$109*Input!B$33)/3600*Input!B$108*Hourly!AU3293</f>
        <v>444.12839999999994</v>
      </c>
      <c r="P3293" s="19">
        <f>IF(AND(AY3292&gt;Hourly!G3293),(Input!B$109*(Input!B$33*Hourly!AU3293+Input!B$36))/3600*Input!B$108,(1-Input!B$61)*(Input!B$109*Input!B$33)/3600*Input!B$108*Hourly!AU3293)</f>
        <v>11547.338400000001</v>
      </c>
      <c r="Q3293" s="19">
        <f t="shared" si="818"/>
        <v>3383.6756815212898</v>
      </c>
      <c r="R3293" s="19">
        <f t="shared" si="822"/>
        <v>14486.885681521289</v>
      </c>
      <c r="S3293" s="165"/>
      <c r="T3293" s="165">
        <f>Input!B$78*Input!B$91</f>
        <v>189.625</v>
      </c>
      <c r="U3293" s="19">
        <f>IF(AND($AY3292&gt;Input!$B$52,Hourly!AI3293&gt;Input!$B$51),Input!$B$93*Input!$F$40*Input!$J$8/100*Hourly!AI3293,Input!$B$93*Input!$B$40*Input!$J$8/100*Hourly!AI3293)</f>
        <v>0</v>
      </c>
      <c r="V3293" s="19">
        <f>IF(AND($AY3292&gt;Input!$B$52,Hourly!AJ3293&gt;Input!$B$51),Input!$B$94*Input!$F$41*Input!$J$9/100*Hourly!AJ3293,Input!$B$94*Input!$B$41*Input!$J$9/100*Hourly!AJ3293)</f>
        <v>0</v>
      </c>
      <c r="W3293" s="19">
        <f>IF(AND($AY3292&gt;Input!$B$52,Hourly!AK3293&gt;Input!$B$51),Input!$B$95*Input!$F$42*Input!$J$10/100*Hourly!AK3293,Input!$B$95*Input!$B$42*Input!$J$10/100*Hourly!AK3293)</f>
        <v>0</v>
      </c>
      <c r="X3293" s="19">
        <f>IF(AND($AY3292&gt;Input!$B$52,Hourly!AL3293&gt;Input!$B$51),Input!$B$96*Input!$F$43*Input!$J$11/100*Hourly!AL3293,Input!$B$96*Input!$B$43*Input!$J$11/100*Hourly!AL3293)</f>
        <v>0</v>
      </c>
      <c r="Y3293" s="19">
        <f>IF(AND($AY3292&gt;Input!$B$52,Hourly!AM3293&gt;Input!$B$51),Input!$B$97*Input!$F$44*Input!$J$12/100*Hourly!AM3293,Input!$B$97*Input!$B$44*Input!$J$12/100*Hourly!AM3293)</f>
        <v>0</v>
      </c>
      <c r="Z3293" s="19">
        <f>IF(AND($AY3292&gt;Input!$B$52,Hourly!AN3293&gt;Input!$B$51),Input!$B$98*Input!$F$45*Input!$J$13/100*Hourly!AN3293,Input!$B$98*Input!$B$45*Input!$J$13/100*Hourly!AN3293)</f>
        <v>0</v>
      </c>
      <c r="AA3293" s="19">
        <f>IF(AND($AY3292&gt;Input!$B$52,Hourly!AO3293&gt;Input!$B$51),Input!$B$99*Input!$F$46*Input!$J$14/100*Hourly!AO3293,Input!$B$99*Input!$B$46*Input!$J$14/100*Hourly!AO3293)</f>
        <v>0</v>
      </c>
      <c r="AB3293" s="19">
        <f>IF(AND($AY3292&gt;Input!$B$52,Hourly!AP3293&gt;Input!$B$51),Input!$B$100*Input!$F$47*Input!$J$15/100*Hourly!AP3293,Input!$B$100*Input!$B$47*Input!$J$15/100*Hourly!AP3293)</f>
        <v>0</v>
      </c>
      <c r="AC3293" s="19">
        <f>IF(AND($AY3292&gt;Input!$B$52,Hourly!AQ3293&gt;Input!$B$51),Input!$B$101*Input!$F$48*Input!$J$16/100*Hourly!AQ3293,Input!$B$101*Input!$B$48*Input!$J$16/100*Hourly!AQ3293)</f>
        <v>0</v>
      </c>
      <c r="AD3293" s="165">
        <f t="shared" si="823"/>
        <v>0</v>
      </c>
      <c r="AE3293" s="19">
        <f>Hourly!AI3293/Input!$B$107*Input!$J$40*Input!$B$76*Input!$B$80</f>
        <v>0</v>
      </c>
      <c r="AF3293" s="19">
        <f>Hourly!AJ3293/Input!$B$107*Input!$J$41*Input!$B$76*Input!$B$81</f>
        <v>0</v>
      </c>
      <c r="AG3293" s="19">
        <f>Hourly!AK3293/Input!$B$107*Input!$J$42*Input!$B$76*Input!$B$82</f>
        <v>0</v>
      </c>
      <c r="AH3293" s="19">
        <f>Hourly!AL3293/Input!$B$107*Input!$J$43*Input!$B$76*Input!$B$83</f>
        <v>0</v>
      </c>
      <c r="AI3293" s="19">
        <f>Hourly!AM3293/Input!$B$107*Input!$J$44*Input!$B$76*Input!$B$84</f>
        <v>0</v>
      </c>
      <c r="AJ3293" s="19">
        <f>Hourly!AN3293/Input!$B$107*Input!$J$45*Input!$B$76*Input!$B$85</f>
        <v>0</v>
      </c>
      <c r="AK3293" s="19">
        <f>Hourly!AO3293/Input!$B$107*Input!$J$46*Input!$B$76*Input!$B$86</f>
        <v>0</v>
      </c>
      <c r="AL3293" s="19">
        <f>Hourly!AP3293/Input!$B$107*Input!$J$47*Input!$B$76*Input!$B$87</f>
        <v>0</v>
      </c>
      <c r="AM3293" s="164">
        <f>Hourly!AQ3293/Input!$B$107*Input!$J$48*Input!$B$77*Input!$B$89</f>
        <v>0</v>
      </c>
      <c r="AN3293" s="165">
        <f t="shared" si="819"/>
        <v>0</v>
      </c>
      <c r="AO3293" s="116">
        <f>Input!B$55*Input!$B$18*Input!B$112*Hourly!AR3293</f>
        <v>2398.5</v>
      </c>
      <c r="AP3293">
        <f>Input!B$113*Input!B$114*Input!B$90*Input!B$56*Hourly!AS3293</f>
        <v>2214</v>
      </c>
      <c r="AQ3293">
        <f>Input!B$90*Input!B$57*Hourly!AS3293</f>
        <v>2214</v>
      </c>
      <c r="AR3293" s="19">
        <f>0.5*Input!$B$63*Hourly!AU3293</f>
        <v>61.5</v>
      </c>
      <c r="AS3293" s="165">
        <f t="shared" si="824"/>
        <v>6857.25</v>
      </c>
      <c r="AT3293" s="159">
        <f>AY3292+(Input!$B$66*1000*(Hourly!AX3293&gt;0)+AD3293+AN3293+AS3293+T3293*(Hourly!J3293-AY3292)+Q3293*(Hourly!G3293-AY3292))/(Q3293+T3293)*(1-EXP(-(Q3293+T3293)/(Input!$B$103*1000000)*3600))</f>
        <v>26.273502096505908</v>
      </c>
      <c r="AU3293" s="24">
        <f>AY3292+(AD3293+AN3293+AS3293+T3293*(Hourly!J3293-AY3292)+Q3293*(Hourly!G3293-AY3292))/(Q3293+T3293)*(1-EXP(-(Q3293+T3293)/(Input!$B$103*1000000)*3600))</f>
        <v>23.576554344375786</v>
      </c>
      <c r="AV3293" s="24">
        <f>AY3292+(-Input!$B$67*1000*(Hourly!AX3293&gt;0)+AD3293+AN3293+AS3293+T3293*(Hourly!J3293-AY3292)+R3293*(Hourly!G3293-AY3292))/(R3293+T3293)*(1-EXP(-(R3293+T3293)/(Input!$B$103*1000000)*3600))</f>
        <v>20.541298514277592</v>
      </c>
      <c r="AW3293" s="160">
        <f>AY3292+(AD3293+AN3293+AS3293+T3293*(Hourly!J3293-AY3292)+R3293*(Hourly!G3293-AY3292))/(R3293+T3293)*(1-EXP(-(R3293+T3293)/(Input!$B$103*1000000)*3600))</f>
        <v>23.198139128439848</v>
      </c>
      <c r="AX3293" s="24"/>
      <c r="AY3293" s="167">
        <f t="shared" si="825"/>
        <v>23.576554344375786</v>
      </c>
      <c r="BA3293" s="159">
        <f>IF(BI3293,Input!$B$66*1000*(Hourly!AX3293&gt;0),IF(BJ3293,-(AD3293+AN3293+AS3293+T3293*(Hourly!J3293-AY3292)+Q3293*(Hourly!G3293-AY3292))+(Q3293+T3293)*(BE3293-AY3292)/(1-EXP(-(Q3293+T3293)/(Input!$B$103*1000000)*3600))))/1000</f>
        <v>0</v>
      </c>
      <c r="BB3293" s="24">
        <f>IF(BO3293,-Input!$B$67*1000*(Hourly!AX3293&gt;0),IF(BN3293,-(AD3293+AN3293+AS3293+T3293*(Hourly!J3293-AY3292)+R3293*(Hourly!G3293-AY3292))+(R3293+T3293)*(BF3293-AY3292)/(1-EXP(-(R3293+T3293)/(Input!$B$103*1000000)*3600))))/1000</f>
        <v>0</v>
      </c>
      <c r="BC3293" s="160">
        <f t="shared" si="826"/>
        <v>0</v>
      </c>
      <c r="BD3293" s="24"/>
      <c r="BE3293" s="116">
        <f>IF(Hourly!AT3293=1,Input!$B$4,IF(Hourly!AT3293=0.5,Input!$F$4,0))</f>
        <v>16</v>
      </c>
      <c r="BF3293">
        <f>IF(Hourly!AT3293=1,Input!$B$5,IF(Hourly!AT3293=0.5,Input!$F$5,0))</f>
        <v>24</v>
      </c>
      <c r="BG3293" s="9">
        <f>Input!$B$35+0.0000000001</f>
        <v>23.900000000099997</v>
      </c>
      <c r="BI3293" s="116">
        <f t="shared" si="827"/>
        <v>0</v>
      </c>
      <c r="BJ3293">
        <f t="shared" si="828"/>
        <v>0</v>
      </c>
      <c r="BK3293">
        <f t="shared" si="829"/>
        <v>1</v>
      </c>
      <c r="BL3293">
        <f t="shared" si="830"/>
        <v>0</v>
      </c>
      <c r="BM3293">
        <f t="shared" si="831"/>
        <v>0</v>
      </c>
      <c r="BN3293">
        <f t="shared" si="832"/>
        <v>0</v>
      </c>
      <c r="BO3293" s="9">
        <f t="shared" si="833"/>
        <v>0</v>
      </c>
      <c r="BR3293" s="116">
        <f t="shared" si="820"/>
        <v>5472</v>
      </c>
      <c r="BS3293" s="39">
        <v>0</v>
      </c>
      <c r="BT3293" s="168">
        <v>0</v>
      </c>
      <c r="BV3293" s="116">
        <f>IF(Hourly!$AR3293&gt;0,AY3293,"")</f>
        <v>23.576554344375786</v>
      </c>
      <c r="BW3293">
        <f>IF(AND(BV3293&gt;(20.8+0.33*Hourly!$I3293),(BV3293&gt;24),(BV3293&lt;&gt;"")),1,0)</f>
        <v>0</v>
      </c>
      <c r="BX3293">
        <f>IF(AND(BV3293&gt;(21.8+0.33*Hourly!$I3293),(BV3293&gt;24),(BV3293&lt;&gt;"")),1,0)</f>
        <v>0</v>
      </c>
      <c r="BY3293" s="9">
        <f>IF(AND(BV3293&gt;(22.8+0.33*Hourly!$I3293),(BV3293&gt;24),(BV3293&lt;&gt;"")),1,0)</f>
        <v>0</v>
      </c>
    </row>
    <row r="3294" spans="5:77" x14ac:dyDescent="0.35">
      <c r="E3294">
        <f>Hourly!A3294</f>
        <v>2000</v>
      </c>
      <c r="F3294">
        <f>Hourly!B3294</f>
        <v>5</v>
      </c>
      <c r="G3294">
        <f>Hourly!C3294</f>
        <v>18</v>
      </c>
      <c r="H3294">
        <f>Hourly!D3294</f>
        <v>2</v>
      </c>
      <c r="I3294" s="163">
        <v>3290</v>
      </c>
      <c r="J3294" s="19">
        <f>Input!B$22*Input!B$79</f>
        <v>1411.3439999999998</v>
      </c>
      <c r="K3294" s="19">
        <f>Input!B$76*Input!B$88</f>
        <v>656.99775609756091</v>
      </c>
      <c r="L3294" s="19">
        <f>Input!B$77*Input!B$89</f>
        <v>130.99152542372883</v>
      </c>
      <c r="M3294" s="164">
        <f t="shared" si="821"/>
        <v>2199.3332815212898</v>
      </c>
      <c r="N3294" s="165">
        <f>(Input!B$109*Input!B$102)/3600*Input!B$108</f>
        <v>740.21399999999983</v>
      </c>
      <c r="O3294" s="165">
        <f>(1-Input!B$61)*(Input!B$109*Input!B$33)/3600*Input!B$108*Hourly!AU3294</f>
        <v>444.12839999999994</v>
      </c>
      <c r="P3294" s="19">
        <f>IF(AND(AY3293&gt;Hourly!G3294),(Input!B$109*(Input!B$33*Hourly!AU3294+Input!B$36))/3600*Input!B$108,(1-Input!B$61)*(Input!B$109*Input!B$33)/3600*Input!B$108*Hourly!AU3294)</f>
        <v>11547.338400000001</v>
      </c>
      <c r="Q3294" s="19">
        <f t="shared" si="818"/>
        <v>3383.6756815212898</v>
      </c>
      <c r="R3294" s="19">
        <f t="shared" si="822"/>
        <v>14486.885681521289</v>
      </c>
      <c r="S3294" s="165"/>
      <c r="T3294" s="165">
        <f>Input!B$78*Input!B$91</f>
        <v>189.625</v>
      </c>
      <c r="U3294" s="19">
        <f>IF(AND($AY3293&gt;Input!$B$52,Hourly!AI3294&gt;Input!$B$51),Input!$B$93*Input!$F$40*Input!$J$8/100*Hourly!AI3294,Input!$B$93*Input!$B$40*Input!$J$8/100*Hourly!AI3294)</f>
        <v>0</v>
      </c>
      <c r="V3294" s="19">
        <f>IF(AND($AY3293&gt;Input!$B$52,Hourly!AJ3294&gt;Input!$B$51),Input!$B$94*Input!$F$41*Input!$J$9/100*Hourly!AJ3294,Input!$B$94*Input!$B$41*Input!$J$9/100*Hourly!AJ3294)</f>
        <v>0</v>
      </c>
      <c r="W3294" s="19">
        <f>IF(AND($AY3293&gt;Input!$B$52,Hourly!AK3294&gt;Input!$B$51),Input!$B$95*Input!$F$42*Input!$J$10/100*Hourly!AK3294,Input!$B$95*Input!$B$42*Input!$J$10/100*Hourly!AK3294)</f>
        <v>0</v>
      </c>
      <c r="X3294" s="19">
        <f>IF(AND($AY3293&gt;Input!$B$52,Hourly!AL3294&gt;Input!$B$51),Input!$B$96*Input!$F$43*Input!$J$11/100*Hourly!AL3294,Input!$B$96*Input!$B$43*Input!$J$11/100*Hourly!AL3294)</f>
        <v>0</v>
      </c>
      <c r="Y3294" s="19">
        <f>IF(AND($AY3293&gt;Input!$B$52,Hourly!AM3294&gt;Input!$B$51),Input!$B$97*Input!$F$44*Input!$J$12/100*Hourly!AM3294,Input!$B$97*Input!$B$44*Input!$J$12/100*Hourly!AM3294)</f>
        <v>0</v>
      </c>
      <c r="Z3294" s="19">
        <f>IF(AND($AY3293&gt;Input!$B$52,Hourly!AN3294&gt;Input!$B$51),Input!$B$98*Input!$F$45*Input!$J$13/100*Hourly!AN3294,Input!$B$98*Input!$B$45*Input!$J$13/100*Hourly!AN3294)</f>
        <v>0</v>
      </c>
      <c r="AA3294" s="19">
        <f>IF(AND($AY3293&gt;Input!$B$52,Hourly!AO3294&gt;Input!$B$51),Input!$B$99*Input!$F$46*Input!$J$14/100*Hourly!AO3294,Input!$B$99*Input!$B$46*Input!$J$14/100*Hourly!AO3294)</f>
        <v>0</v>
      </c>
      <c r="AB3294" s="19">
        <f>IF(AND($AY3293&gt;Input!$B$52,Hourly!AP3294&gt;Input!$B$51),Input!$B$100*Input!$F$47*Input!$J$15/100*Hourly!AP3294,Input!$B$100*Input!$B$47*Input!$J$15/100*Hourly!AP3294)</f>
        <v>0</v>
      </c>
      <c r="AC3294" s="19">
        <f>IF(AND($AY3293&gt;Input!$B$52,Hourly!AQ3294&gt;Input!$B$51),Input!$B$101*Input!$F$48*Input!$J$16/100*Hourly!AQ3294,Input!$B$101*Input!$B$48*Input!$J$16/100*Hourly!AQ3294)</f>
        <v>0</v>
      </c>
      <c r="AD3294" s="165">
        <f t="shared" si="823"/>
        <v>0</v>
      </c>
      <c r="AE3294" s="19">
        <f>Hourly!AI3294/Input!$B$107*Input!$J$40*Input!$B$76*Input!$B$80</f>
        <v>0</v>
      </c>
      <c r="AF3294" s="19">
        <f>Hourly!AJ3294/Input!$B$107*Input!$J$41*Input!$B$76*Input!$B$81</f>
        <v>0</v>
      </c>
      <c r="AG3294" s="19">
        <f>Hourly!AK3294/Input!$B$107*Input!$J$42*Input!$B$76*Input!$B$82</f>
        <v>0</v>
      </c>
      <c r="AH3294" s="19">
        <f>Hourly!AL3294/Input!$B$107*Input!$J$43*Input!$B$76*Input!$B$83</f>
        <v>0</v>
      </c>
      <c r="AI3294" s="19">
        <f>Hourly!AM3294/Input!$B$107*Input!$J$44*Input!$B$76*Input!$B$84</f>
        <v>0</v>
      </c>
      <c r="AJ3294" s="19">
        <f>Hourly!AN3294/Input!$B$107*Input!$J$45*Input!$B$76*Input!$B$85</f>
        <v>0</v>
      </c>
      <c r="AK3294" s="19">
        <f>Hourly!AO3294/Input!$B$107*Input!$J$46*Input!$B$76*Input!$B$86</f>
        <v>0</v>
      </c>
      <c r="AL3294" s="19">
        <f>Hourly!AP3294/Input!$B$107*Input!$J$47*Input!$B$76*Input!$B$87</f>
        <v>0</v>
      </c>
      <c r="AM3294" s="164">
        <f>Hourly!AQ3294/Input!$B$107*Input!$J$48*Input!$B$77*Input!$B$89</f>
        <v>0</v>
      </c>
      <c r="AN3294" s="165">
        <f t="shared" si="819"/>
        <v>0</v>
      </c>
      <c r="AO3294" s="116">
        <f>Input!B$55*Input!$B$18*Input!B$112*Hourly!AR3294</f>
        <v>2398.5</v>
      </c>
      <c r="AP3294">
        <f>Input!B$113*Input!B$114*Input!B$90*Input!B$56*Hourly!AS3294</f>
        <v>2214</v>
      </c>
      <c r="AQ3294">
        <f>Input!B$90*Input!B$57*Hourly!AS3294</f>
        <v>2214</v>
      </c>
      <c r="AR3294" s="19">
        <f>0.5*Input!$B$63*Hourly!AU3294</f>
        <v>61.5</v>
      </c>
      <c r="AS3294" s="165">
        <f t="shared" si="824"/>
        <v>6857.25</v>
      </c>
      <c r="AT3294" s="159">
        <f>AY3293+(Input!$B$66*1000*(Hourly!AX3294&gt;0)+AD3294+AN3294+AS3294+T3294*(Hourly!J3294-AY3293)+Q3294*(Hourly!G3294-AY3293))/(Q3294+T3294)*(1-EXP(-(Q3294+T3294)/(Input!$B$103*1000000)*3600))</f>
        <v>26.163715459699105</v>
      </c>
      <c r="AU3294" s="24">
        <f>AY3293+(AD3294+AN3294+AS3294+T3294*(Hourly!J3294-AY3293)+Q3294*(Hourly!G3294-AY3293))/(Q3294+T3294)*(1-EXP(-(Q3294+T3294)/(Input!$B$103*1000000)*3600))</f>
        <v>23.466767707568984</v>
      </c>
      <c r="AV3294" s="24">
        <f>AY3293+(-Input!$B$67*1000*(Hourly!AX3294&gt;0)+AD3294+AN3294+AS3294+T3294*(Hourly!J3294-AY3293)+R3294*(Hourly!G3294-AY3293))/(R3294+T3294)*(1-EXP(-(R3294+T3294)/(Input!$B$103*1000000)*3600))</f>
        <v>20.411058752201974</v>
      </c>
      <c r="AW3294" s="160">
        <f>AY3293+(AD3294+AN3294+AS3294+T3294*(Hourly!J3294-AY3293)+R3294*(Hourly!G3294-AY3293))/(R3294+T3294)*(1-EXP(-(R3294+T3294)/(Input!$B$103*1000000)*3600))</f>
        <v>23.06789936636423</v>
      </c>
      <c r="AX3294" s="24"/>
      <c r="AY3294" s="167">
        <f t="shared" si="825"/>
        <v>23.466767707568984</v>
      </c>
      <c r="BA3294" s="159">
        <f>IF(BI3294,Input!$B$66*1000*(Hourly!AX3294&gt;0),IF(BJ3294,-(AD3294+AN3294+AS3294+T3294*(Hourly!J3294-AY3293)+Q3294*(Hourly!G3294-AY3293))+(Q3294+T3294)*(BE3294-AY3293)/(1-EXP(-(Q3294+T3294)/(Input!$B$103*1000000)*3600))))/1000</f>
        <v>0</v>
      </c>
      <c r="BB3294" s="24">
        <f>IF(BO3294,-Input!$B$67*1000*(Hourly!AX3294&gt;0),IF(BN3294,-(AD3294+AN3294+AS3294+T3294*(Hourly!J3294-AY3293)+R3294*(Hourly!G3294-AY3293))+(R3294+T3294)*(BF3294-AY3293)/(1-EXP(-(R3294+T3294)/(Input!$B$103*1000000)*3600))))/1000</f>
        <v>0</v>
      </c>
      <c r="BC3294" s="160">
        <f t="shared" si="826"/>
        <v>0</v>
      </c>
      <c r="BD3294" s="24"/>
      <c r="BE3294" s="116">
        <f>IF(Hourly!AT3294=1,Input!$B$4,IF(Hourly!AT3294=0.5,Input!$F$4,0))</f>
        <v>16</v>
      </c>
      <c r="BF3294">
        <f>IF(Hourly!AT3294=1,Input!$B$5,IF(Hourly!AT3294=0.5,Input!$F$5,0))</f>
        <v>24</v>
      </c>
      <c r="BG3294" s="9">
        <f>Input!$B$35+0.0000000001</f>
        <v>23.900000000099997</v>
      </c>
      <c r="BI3294" s="116">
        <f t="shared" si="827"/>
        <v>0</v>
      </c>
      <c r="BJ3294">
        <f t="shared" si="828"/>
        <v>0</v>
      </c>
      <c r="BK3294">
        <f t="shared" si="829"/>
        <v>1</v>
      </c>
      <c r="BL3294">
        <f t="shared" si="830"/>
        <v>0</v>
      </c>
      <c r="BM3294">
        <f t="shared" si="831"/>
        <v>0</v>
      </c>
      <c r="BN3294">
        <f t="shared" si="832"/>
        <v>0</v>
      </c>
      <c r="BO3294" s="9">
        <f t="shared" si="833"/>
        <v>0</v>
      </c>
      <c r="BR3294" s="116">
        <f t="shared" si="820"/>
        <v>5471</v>
      </c>
      <c r="BS3294" s="39">
        <v>0</v>
      </c>
      <c r="BT3294" s="168">
        <v>0</v>
      </c>
      <c r="BV3294" s="116">
        <f>IF(Hourly!$AR3294&gt;0,AY3294,"")</f>
        <v>23.466767707568984</v>
      </c>
      <c r="BW3294">
        <f>IF(AND(BV3294&gt;(20.8+0.33*Hourly!$I3294),(BV3294&gt;24),(BV3294&lt;&gt;"")),1,0)</f>
        <v>0</v>
      </c>
      <c r="BX3294">
        <f>IF(AND(BV3294&gt;(21.8+0.33*Hourly!$I3294),(BV3294&gt;24),(BV3294&lt;&gt;"")),1,0)</f>
        <v>0</v>
      </c>
      <c r="BY3294" s="9">
        <f>IF(AND(BV3294&gt;(22.8+0.33*Hourly!$I3294),(BV3294&gt;24),(BV3294&lt;&gt;"")),1,0)</f>
        <v>0</v>
      </c>
    </row>
    <row r="3295" spans="5:77" x14ac:dyDescent="0.35">
      <c r="E3295">
        <f>Hourly!A3295</f>
        <v>2000</v>
      </c>
      <c r="F3295">
        <f>Hourly!B3295</f>
        <v>5</v>
      </c>
      <c r="G3295">
        <f>Hourly!C3295</f>
        <v>18</v>
      </c>
      <c r="H3295">
        <f>Hourly!D3295</f>
        <v>3</v>
      </c>
      <c r="I3295" s="163">
        <v>3291</v>
      </c>
      <c r="J3295" s="19">
        <f>Input!B$22*Input!B$79</f>
        <v>1411.3439999999998</v>
      </c>
      <c r="K3295" s="19">
        <f>Input!B$76*Input!B$88</f>
        <v>656.99775609756091</v>
      </c>
      <c r="L3295" s="19">
        <f>Input!B$77*Input!B$89</f>
        <v>130.99152542372883</v>
      </c>
      <c r="M3295" s="164">
        <f t="shared" si="821"/>
        <v>2199.3332815212898</v>
      </c>
      <c r="N3295" s="165">
        <f>(Input!B$109*Input!B$102)/3600*Input!B$108</f>
        <v>740.21399999999983</v>
      </c>
      <c r="O3295" s="165">
        <f>(1-Input!B$61)*(Input!B$109*Input!B$33)/3600*Input!B$108*Hourly!AU3295</f>
        <v>444.12839999999994</v>
      </c>
      <c r="P3295" s="19">
        <f>IF(AND(AY3294&gt;Hourly!G3295),(Input!B$109*(Input!B$33*Hourly!AU3295+Input!B$36))/3600*Input!B$108,(1-Input!B$61)*(Input!B$109*Input!B$33)/3600*Input!B$108*Hourly!AU3295)</f>
        <v>11547.338400000001</v>
      </c>
      <c r="Q3295" s="19">
        <f t="shared" si="818"/>
        <v>3383.6756815212898</v>
      </c>
      <c r="R3295" s="19">
        <f t="shared" si="822"/>
        <v>14486.885681521289</v>
      </c>
      <c r="S3295" s="165"/>
      <c r="T3295" s="165">
        <f>Input!B$78*Input!B$91</f>
        <v>189.625</v>
      </c>
      <c r="U3295" s="19">
        <f>IF(AND($AY3294&gt;Input!$B$52,Hourly!AI3295&gt;Input!$B$51),Input!$B$93*Input!$F$40*Input!$J$8/100*Hourly!AI3295,Input!$B$93*Input!$B$40*Input!$J$8/100*Hourly!AI3295)</f>
        <v>0</v>
      </c>
      <c r="V3295" s="19">
        <f>IF(AND($AY3294&gt;Input!$B$52,Hourly!AJ3295&gt;Input!$B$51),Input!$B$94*Input!$F$41*Input!$J$9/100*Hourly!AJ3295,Input!$B$94*Input!$B$41*Input!$J$9/100*Hourly!AJ3295)</f>
        <v>0</v>
      </c>
      <c r="W3295" s="19">
        <f>IF(AND($AY3294&gt;Input!$B$52,Hourly!AK3295&gt;Input!$B$51),Input!$B$95*Input!$F$42*Input!$J$10/100*Hourly!AK3295,Input!$B$95*Input!$B$42*Input!$J$10/100*Hourly!AK3295)</f>
        <v>0</v>
      </c>
      <c r="X3295" s="19">
        <f>IF(AND($AY3294&gt;Input!$B$52,Hourly!AL3295&gt;Input!$B$51),Input!$B$96*Input!$F$43*Input!$J$11/100*Hourly!AL3295,Input!$B$96*Input!$B$43*Input!$J$11/100*Hourly!AL3295)</f>
        <v>0</v>
      </c>
      <c r="Y3295" s="19">
        <f>IF(AND($AY3294&gt;Input!$B$52,Hourly!AM3295&gt;Input!$B$51),Input!$B$97*Input!$F$44*Input!$J$12/100*Hourly!AM3295,Input!$B$97*Input!$B$44*Input!$J$12/100*Hourly!AM3295)</f>
        <v>0</v>
      </c>
      <c r="Z3295" s="19">
        <f>IF(AND($AY3294&gt;Input!$B$52,Hourly!AN3295&gt;Input!$B$51),Input!$B$98*Input!$F$45*Input!$J$13/100*Hourly!AN3295,Input!$B$98*Input!$B$45*Input!$J$13/100*Hourly!AN3295)</f>
        <v>0</v>
      </c>
      <c r="AA3295" s="19">
        <f>IF(AND($AY3294&gt;Input!$B$52,Hourly!AO3295&gt;Input!$B$51),Input!$B$99*Input!$F$46*Input!$J$14/100*Hourly!AO3295,Input!$B$99*Input!$B$46*Input!$J$14/100*Hourly!AO3295)</f>
        <v>0</v>
      </c>
      <c r="AB3295" s="19">
        <f>IF(AND($AY3294&gt;Input!$B$52,Hourly!AP3295&gt;Input!$B$51),Input!$B$100*Input!$F$47*Input!$J$15/100*Hourly!AP3295,Input!$B$100*Input!$B$47*Input!$J$15/100*Hourly!AP3295)</f>
        <v>0</v>
      </c>
      <c r="AC3295" s="19">
        <f>IF(AND($AY3294&gt;Input!$B$52,Hourly!AQ3295&gt;Input!$B$51),Input!$B$101*Input!$F$48*Input!$J$16/100*Hourly!AQ3295,Input!$B$101*Input!$B$48*Input!$J$16/100*Hourly!AQ3295)</f>
        <v>0</v>
      </c>
      <c r="AD3295" s="165">
        <f t="shared" si="823"/>
        <v>0</v>
      </c>
      <c r="AE3295" s="19">
        <f>Hourly!AI3295/Input!$B$107*Input!$J$40*Input!$B$76*Input!$B$80</f>
        <v>0</v>
      </c>
      <c r="AF3295" s="19">
        <f>Hourly!AJ3295/Input!$B$107*Input!$J$41*Input!$B$76*Input!$B$81</f>
        <v>0</v>
      </c>
      <c r="AG3295" s="19">
        <f>Hourly!AK3295/Input!$B$107*Input!$J$42*Input!$B$76*Input!$B$82</f>
        <v>0</v>
      </c>
      <c r="AH3295" s="19">
        <f>Hourly!AL3295/Input!$B$107*Input!$J$43*Input!$B$76*Input!$B$83</f>
        <v>0</v>
      </c>
      <c r="AI3295" s="19">
        <f>Hourly!AM3295/Input!$B$107*Input!$J$44*Input!$B$76*Input!$B$84</f>
        <v>0</v>
      </c>
      <c r="AJ3295" s="19">
        <f>Hourly!AN3295/Input!$B$107*Input!$J$45*Input!$B$76*Input!$B$85</f>
        <v>0</v>
      </c>
      <c r="AK3295" s="19">
        <f>Hourly!AO3295/Input!$B$107*Input!$J$46*Input!$B$76*Input!$B$86</f>
        <v>0</v>
      </c>
      <c r="AL3295" s="19">
        <f>Hourly!AP3295/Input!$B$107*Input!$J$47*Input!$B$76*Input!$B$87</f>
        <v>0</v>
      </c>
      <c r="AM3295" s="164">
        <f>Hourly!AQ3295/Input!$B$107*Input!$J$48*Input!$B$77*Input!$B$89</f>
        <v>0</v>
      </c>
      <c r="AN3295" s="165">
        <f t="shared" si="819"/>
        <v>0</v>
      </c>
      <c r="AO3295" s="116">
        <f>Input!B$55*Input!$B$18*Input!B$112*Hourly!AR3295</f>
        <v>2398.5</v>
      </c>
      <c r="AP3295">
        <f>Input!B$113*Input!B$114*Input!B$90*Input!B$56*Hourly!AS3295</f>
        <v>2214</v>
      </c>
      <c r="AQ3295">
        <f>Input!B$90*Input!B$57*Hourly!AS3295</f>
        <v>2214</v>
      </c>
      <c r="AR3295" s="19">
        <f>0.5*Input!$B$63*Hourly!AU3295</f>
        <v>61.5</v>
      </c>
      <c r="AS3295" s="165">
        <f t="shared" si="824"/>
        <v>6857.25</v>
      </c>
      <c r="AT3295" s="159">
        <f>AY3294+(Input!$B$66*1000*(Hourly!AX3295&gt;0)+AD3295+AN3295+AS3295+T3295*(Hourly!J3295-AY3294)+Q3295*(Hourly!G3295-AY3294))/(Q3295+T3295)*(1-EXP(-(Q3295+T3295)/(Input!$B$103*1000000)*3600))</f>
        <v>26.054074277634246</v>
      </c>
      <c r="AU3295" s="24">
        <f>AY3294+(AD3295+AN3295+AS3295+T3295*(Hourly!J3295-AY3294)+Q3295*(Hourly!G3295-AY3294))/(Q3295+T3295)*(1-EXP(-(Q3295+T3295)/(Input!$B$103*1000000)*3600))</f>
        <v>23.357126525504125</v>
      </c>
      <c r="AV3295" s="24">
        <f>AY3294+(-Input!$B$67*1000*(Hourly!AX3295&gt;0)+AD3295+AN3295+AS3295+T3295*(Hourly!J3295-AY3294)+R3295*(Hourly!G3295-AY3294))/(R3295+T3295)*(1-EXP(-(R3295+T3295)/(Input!$B$103*1000000)*3600))</f>
        <v>20.301704107528924</v>
      </c>
      <c r="AW3295" s="160">
        <f>AY3294+(AD3295+AN3295+AS3295+T3295*(Hourly!J3295-AY3294)+R3295*(Hourly!G3295-AY3294))/(R3295+T3295)*(1-EXP(-(R3295+T3295)/(Input!$B$103*1000000)*3600))</f>
        <v>22.95854472169118</v>
      </c>
      <c r="AX3295" s="24"/>
      <c r="AY3295" s="167">
        <f t="shared" si="825"/>
        <v>23.357126525504125</v>
      </c>
      <c r="BA3295" s="159">
        <f>IF(BI3295,Input!$B$66*1000*(Hourly!AX3295&gt;0),IF(BJ3295,-(AD3295+AN3295+AS3295+T3295*(Hourly!J3295-AY3294)+Q3295*(Hourly!G3295-AY3294))+(Q3295+T3295)*(BE3295-AY3294)/(1-EXP(-(Q3295+T3295)/(Input!$B$103*1000000)*3600))))/1000</f>
        <v>0</v>
      </c>
      <c r="BB3295" s="24">
        <f>IF(BO3295,-Input!$B$67*1000*(Hourly!AX3295&gt;0),IF(BN3295,-(AD3295+AN3295+AS3295+T3295*(Hourly!J3295-AY3294)+R3295*(Hourly!G3295-AY3294))+(R3295+T3295)*(BF3295-AY3294)/(1-EXP(-(R3295+T3295)/(Input!$B$103*1000000)*3600))))/1000</f>
        <v>0</v>
      </c>
      <c r="BC3295" s="160">
        <f t="shared" si="826"/>
        <v>0</v>
      </c>
      <c r="BD3295" s="24"/>
      <c r="BE3295" s="116">
        <f>IF(Hourly!AT3295=1,Input!$B$4,IF(Hourly!AT3295=0.5,Input!$F$4,0))</f>
        <v>16</v>
      </c>
      <c r="BF3295">
        <f>IF(Hourly!AT3295=1,Input!$B$5,IF(Hourly!AT3295=0.5,Input!$F$5,0))</f>
        <v>24</v>
      </c>
      <c r="BG3295" s="9">
        <f>Input!$B$35+0.0000000001</f>
        <v>23.900000000099997</v>
      </c>
      <c r="BI3295" s="116">
        <f t="shared" si="827"/>
        <v>0</v>
      </c>
      <c r="BJ3295">
        <f t="shared" si="828"/>
        <v>0</v>
      </c>
      <c r="BK3295">
        <f t="shared" si="829"/>
        <v>1</v>
      </c>
      <c r="BL3295">
        <f t="shared" si="830"/>
        <v>0</v>
      </c>
      <c r="BM3295">
        <f t="shared" si="831"/>
        <v>0</v>
      </c>
      <c r="BN3295">
        <f t="shared" si="832"/>
        <v>0</v>
      </c>
      <c r="BO3295" s="9">
        <f t="shared" si="833"/>
        <v>0</v>
      </c>
      <c r="BR3295" s="116">
        <f t="shared" si="820"/>
        <v>5470</v>
      </c>
      <c r="BS3295" s="39">
        <v>0</v>
      </c>
      <c r="BT3295" s="168">
        <v>0</v>
      </c>
      <c r="BV3295" s="116">
        <f>IF(Hourly!$AR3295&gt;0,AY3295,"")</f>
        <v>23.357126525504125</v>
      </c>
      <c r="BW3295">
        <f>IF(AND(BV3295&gt;(20.8+0.33*Hourly!$I3295),(BV3295&gt;24),(BV3295&lt;&gt;"")),1,0)</f>
        <v>0</v>
      </c>
      <c r="BX3295">
        <f>IF(AND(BV3295&gt;(21.8+0.33*Hourly!$I3295),(BV3295&gt;24),(BV3295&lt;&gt;"")),1,0)</f>
        <v>0</v>
      </c>
      <c r="BY3295" s="9">
        <f>IF(AND(BV3295&gt;(22.8+0.33*Hourly!$I3295),(BV3295&gt;24),(BV3295&lt;&gt;"")),1,0)</f>
        <v>0</v>
      </c>
    </row>
    <row r="3296" spans="5:77" x14ac:dyDescent="0.35">
      <c r="E3296">
        <f>Hourly!A3296</f>
        <v>2000</v>
      </c>
      <c r="F3296">
        <f>Hourly!B3296</f>
        <v>5</v>
      </c>
      <c r="G3296">
        <f>Hourly!C3296</f>
        <v>18</v>
      </c>
      <c r="H3296">
        <f>Hourly!D3296</f>
        <v>4</v>
      </c>
      <c r="I3296" s="163">
        <v>3292</v>
      </c>
      <c r="J3296" s="19">
        <f>Input!B$22*Input!B$79</f>
        <v>1411.3439999999998</v>
      </c>
      <c r="K3296" s="19">
        <f>Input!B$76*Input!B$88</f>
        <v>656.99775609756091</v>
      </c>
      <c r="L3296" s="19">
        <f>Input!B$77*Input!B$89</f>
        <v>130.99152542372883</v>
      </c>
      <c r="M3296" s="164">
        <f t="shared" si="821"/>
        <v>2199.3332815212898</v>
      </c>
      <c r="N3296" s="165">
        <f>(Input!B$109*Input!B$102)/3600*Input!B$108</f>
        <v>740.21399999999983</v>
      </c>
      <c r="O3296" s="165">
        <f>(1-Input!B$61)*(Input!B$109*Input!B$33)/3600*Input!B$108*Hourly!AU3296</f>
        <v>444.12839999999994</v>
      </c>
      <c r="P3296" s="19">
        <f>IF(AND(AY3295&gt;Hourly!G3296),(Input!B$109*(Input!B$33*Hourly!AU3296+Input!B$36))/3600*Input!B$108,(1-Input!B$61)*(Input!B$109*Input!B$33)/3600*Input!B$108*Hourly!AU3296)</f>
        <v>11547.338400000001</v>
      </c>
      <c r="Q3296" s="19">
        <f t="shared" si="818"/>
        <v>3383.6756815212898</v>
      </c>
      <c r="R3296" s="19">
        <f t="shared" si="822"/>
        <v>14486.885681521289</v>
      </c>
      <c r="S3296" s="165"/>
      <c r="T3296" s="165">
        <f>Input!B$78*Input!B$91</f>
        <v>189.625</v>
      </c>
      <c r="U3296" s="19">
        <f>IF(AND($AY3295&gt;Input!$B$52,Hourly!AI3296&gt;Input!$B$51),Input!$B$93*Input!$F$40*Input!$J$8/100*Hourly!AI3296,Input!$B$93*Input!$B$40*Input!$J$8/100*Hourly!AI3296)</f>
        <v>0</v>
      </c>
      <c r="V3296" s="19">
        <f>IF(AND($AY3295&gt;Input!$B$52,Hourly!AJ3296&gt;Input!$B$51),Input!$B$94*Input!$F$41*Input!$J$9/100*Hourly!AJ3296,Input!$B$94*Input!$B$41*Input!$J$9/100*Hourly!AJ3296)</f>
        <v>0</v>
      </c>
      <c r="W3296" s="19">
        <f>IF(AND($AY3295&gt;Input!$B$52,Hourly!AK3296&gt;Input!$B$51),Input!$B$95*Input!$F$42*Input!$J$10/100*Hourly!AK3296,Input!$B$95*Input!$B$42*Input!$J$10/100*Hourly!AK3296)</f>
        <v>0</v>
      </c>
      <c r="X3296" s="19">
        <f>IF(AND($AY3295&gt;Input!$B$52,Hourly!AL3296&gt;Input!$B$51),Input!$B$96*Input!$F$43*Input!$J$11/100*Hourly!AL3296,Input!$B$96*Input!$B$43*Input!$J$11/100*Hourly!AL3296)</f>
        <v>0</v>
      </c>
      <c r="Y3296" s="19">
        <f>IF(AND($AY3295&gt;Input!$B$52,Hourly!AM3296&gt;Input!$B$51),Input!$B$97*Input!$F$44*Input!$J$12/100*Hourly!AM3296,Input!$B$97*Input!$B$44*Input!$J$12/100*Hourly!AM3296)</f>
        <v>0</v>
      </c>
      <c r="Z3296" s="19">
        <f>IF(AND($AY3295&gt;Input!$B$52,Hourly!AN3296&gt;Input!$B$51),Input!$B$98*Input!$F$45*Input!$J$13/100*Hourly!AN3296,Input!$B$98*Input!$B$45*Input!$J$13/100*Hourly!AN3296)</f>
        <v>0</v>
      </c>
      <c r="AA3296" s="19">
        <f>IF(AND($AY3295&gt;Input!$B$52,Hourly!AO3296&gt;Input!$B$51),Input!$B$99*Input!$F$46*Input!$J$14/100*Hourly!AO3296,Input!$B$99*Input!$B$46*Input!$J$14/100*Hourly!AO3296)</f>
        <v>0</v>
      </c>
      <c r="AB3296" s="19">
        <f>IF(AND($AY3295&gt;Input!$B$52,Hourly!AP3296&gt;Input!$B$51),Input!$B$100*Input!$F$47*Input!$J$15/100*Hourly!AP3296,Input!$B$100*Input!$B$47*Input!$J$15/100*Hourly!AP3296)</f>
        <v>0</v>
      </c>
      <c r="AC3296" s="19">
        <f>IF(AND($AY3295&gt;Input!$B$52,Hourly!AQ3296&gt;Input!$B$51),Input!$B$101*Input!$F$48*Input!$J$16/100*Hourly!AQ3296,Input!$B$101*Input!$B$48*Input!$J$16/100*Hourly!AQ3296)</f>
        <v>0</v>
      </c>
      <c r="AD3296" s="165">
        <f t="shared" si="823"/>
        <v>0</v>
      </c>
      <c r="AE3296" s="19">
        <f>Hourly!AI3296/Input!$B$107*Input!$J$40*Input!$B$76*Input!$B$80</f>
        <v>0</v>
      </c>
      <c r="AF3296" s="19">
        <f>Hourly!AJ3296/Input!$B$107*Input!$J$41*Input!$B$76*Input!$B$81</f>
        <v>0</v>
      </c>
      <c r="AG3296" s="19">
        <f>Hourly!AK3296/Input!$B$107*Input!$J$42*Input!$B$76*Input!$B$82</f>
        <v>0</v>
      </c>
      <c r="AH3296" s="19">
        <f>Hourly!AL3296/Input!$B$107*Input!$J$43*Input!$B$76*Input!$B$83</f>
        <v>0</v>
      </c>
      <c r="AI3296" s="19">
        <f>Hourly!AM3296/Input!$B$107*Input!$J$44*Input!$B$76*Input!$B$84</f>
        <v>0</v>
      </c>
      <c r="AJ3296" s="19">
        <f>Hourly!AN3296/Input!$B$107*Input!$J$45*Input!$B$76*Input!$B$85</f>
        <v>0</v>
      </c>
      <c r="AK3296" s="19">
        <f>Hourly!AO3296/Input!$B$107*Input!$J$46*Input!$B$76*Input!$B$86</f>
        <v>0</v>
      </c>
      <c r="AL3296" s="19">
        <f>Hourly!AP3296/Input!$B$107*Input!$J$47*Input!$B$76*Input!$B$87</f>
        <v>0</v>
      </c>
      <c r="AM3296" s="164">
        <f>Hourly!AQ3296/Input!$B$107*Input!$J$48*Input!$B$77*Input!$B$89</f>
        <v>0</v>
      </c>
      <c r="AN3296" s="165">
        <f t="shared" si="819"/>
        <v>0</v>
      </c>
      <c r="AO3296" s="116">
        <f>Input!B$55*Input!$B$18*Input!B$112*Hourly!AR3296</f>
        <v>2398.5</v>
      </c>
      <c r="AP3296">
        <f>Input!B$113*Input!B$114*Input!B$90*Input!B$56*Hourly!AS3296</f>
        <v>2214</v>
      </c>
      <c r="AQ3296">
        <f>Input!B$90*Input!B$57*Hourly!AS3296</f>
        <v>2214</v>
      </c>
      <c r="AR3296" s="19">
        <f>0.5*Input!$B$63*Hourly!AU3296</f>
        <v>61.5</v>
      </c>
      <c r="AS3296" s="165">
        <f t="shared" si="824"/>
        <v>6857.25</v>
      </c>
      <c r="AT3296" s="159">
        <f>AY3295+(Input!$B$66*1000*(Hourly!AX3296&gt;0)+AD3296+AN3296+AS3296+T3296*(Hourly!J3296-AY3295)+Q3296*(Hourly!G3296-AY3295))/(Q3296+T3296)*(1-EXP(-(Q3296+T3296)/(Input!$B$103*1000000)*3600))</f>
        <v>25.946402267867867</v>
      </c>
      <c r="AU3296" s="24">
        <f>AY3295+(AD3296+AN3296+AS3296+T3296*(Hourly!J3296-AY3295)+Q3296*(Hourly!G3296-AY3295))/(Q3296+T3296)*(1-EXP(-(Q3296+T3296)/(Input!$B$103*1000000)*3600))</f>
        <v>23.249454515737746</v>
      </c>
      <c r="AV3296" s="24">
        <f>AY3295+(-Input!$B$67*1000*(Hourly!AX3296&gt;0)+AD3296+AN3296+AS3296+T3296*(Hourly!J3296-AY3295)+R3296*(Hourly!G3296-AY3295))/(R3296+T3296)*(1-EXP(-(R3296+T3296)/(Input!$B$103*1000000)*3600))</f>
        <v>20.200187115109575</v>
      </c>
      <c r="AW3296" s="160">
        <f>AY3295+(AD3296+AN3296+AS3296+T3296*(Hourly!J3296-AY3295)+R3296*(Hourly!G3296-AY3295))/(R3296+T3296)*(1-EXP(-(R3296+T3296)/(Input!$B$103*1000000)*3600))</f>
        <v>22.857027729271831</v>
      </c>
      <c r="AX3296" s="24"/>
      <c r="AY3296" s="167">
        <f t="shared" si="825"/>
        <v>23.249454515737746</v>
      </c>
      <c r="BA3296" s="159">
        <f>IF(BI3296,Input!$B$66*1000*(Hourly!AX3296&gt;0),IF(BJ3296,-(AD3296+AN3296+AS3296+T3296*(Hourly!J3296-AY3295)+Q3296*(Hourly!G3296-AY3295))+(Q3296+T3296)*(BE3296-AY3295)/(1-EXP(-(Q3296+T3296)/(Input!$B$103*1000000)*3600))))/1000</f>
        <v>0</v>
      </c>
      <c r="BB3296" s="24">
        <f>IF(BO3296,-Input!$B$67*1000*(Hourly!AX3296&gt;0),IF(BN3296,-(AD3296+AN3296+AS3296+T3296*(Hourly!J3296-AY3295)+R3296*(Hourly!G3296-AY3295))+(R3296+T3296)*(BF3296-AY3295)/(1-EXP(-(R3296+T3296)/(Input!$B$103*1000000)*3600))))/1000</f>
        <v>0</v>
      </c>
      <c r="BC3296" s="160">
        <f t="shared" si="826"/>
        <v>0</v>
      </c>
      <c r="BD3296" s="24"/>
      <c r="BE3296" s="116">
        <f>IF(Hourly!AT3296=1,Input!$B$4,IF(Hourly!AT3296=0.5,Input!$F$4,0))</f>
        <v>16</v>
      </c>
      <c r="BF3296">
        <f>IF(Hourly!AT3296=1,Input!$B$5,IF(Hourly!AT3296=0.5,Input!$F$5,0))</f>
        <v>24</v>
      </c>
      <c r="BG3296" s="9">
        <f>Input!$B$35+0.0000000001</f>
        <v>23.900000000099997</v>
      </c>
      <c r="BI3296" s="116">
        <f t="shared" si="827"/>
        <v>0</v>
      </c>
      <c r="BJ3296">
        <f t="shared" si="828"/>
        <v>0</v>
      </c>
      <c r="BK3296">
        <f t="shared" si="829"/>
        <v>1</v>
      </c>
      <c r="BL3296">
        <f t="shared" si="830"/>
        <v>0</v>
      </c>
      <c r="BM3296">
        <f t="shared" si="831"/>
        <v>0</v>
      </c>
      <c r="BN3296">
        <f t="shared" si="832"/>
        <v>0</v>
      </c>
      <c r="BO3296" s="9">
        <f t="shared" si="833"/>
        <v>0</v>
      </c>
      <c r="BR3296" s="116">
        <f t="shared" si="820"/>
        <v>5469</v>
      </c>
      <c r="BS3296" s="39">
        <v>0</v>
      </c>
      <c r="BT3296" s="168">
        <v>0</v>
      </c>
      <c r="BV3296" s="116">
        <f>IF(Hourly!$AR3296&gt;0,AY3296,"")</f>
        <v>23.249454515737746</v>
      </c>
      <c r="BW3296">
        <f>IF(AND(BV3296&gt;(20.8+0.33*Hourly!$I3296),(BV3296&gt;24),(BV3296&lt;&gt;"")),1,0)</f>
        <v>0</v>
      </c>
      <c r="BX3296">
        <f>IF(AND(BV3296&gt;(21.8+0.33*Hourly!$I3296),(BV3296&gt;24),(BV3296&lt;&gt;"")),1,0)</f>
        <v>0</v>
      </c>
      <c r="BY3296" s="9">
        <f>IF(AND(BV3296&gt;(22.8+0.33*Hourly!$I3296),(BV3296&gt;24),(BV3296&lt;&gt;"")),1,0)</f>
        <v>0</v>
      </c>
    </row>
    <row r="3297" spans="5:77" x14ac:dyDescent="0.35">
      <c r="E3297">
        <f>Hourly!A3297</f>
        <v>2000</v>
      </c>
      <c r="F3297">
        <f>Hourly!B3297</f>
        <v>5</v>
      </c>
      <c r="G3297">
        <f>Hourly!C3297</f>
        <v>18</v>
      </c>
      <c r="H3297">
        <f>Hourly!D3297</f>
        <v>5</v>
      </c>
      <c r="I3297" s="163">
        <v>3293</v>
      </c>
      <c r="J3297" s="19">
        <f>Input!B$22*Input!B$79</f>
        <v>1411.3439999999998</v>
      </c>
      <c r="K3297" s="19">
        <f>Input!B$76*Input!B$88</f>
        <v>656.99775609756091</v>
      </c>
      <c r="L3297" s="19">
        <f>Input!B$77*Input!B$89</f>
        <v>130.99152542372883</v>
      </c>
      <c r="M3297" s="164">
        <f t="shared" si="821"/>
        <v>2199.3332815212898</v>
      </c>
      <c r="N3297" s="165">
        <f>(Input!B$109*Input!B$102)/3600*Input!B$108</f>
        <v>740.21399999999983</v>
      </c>
      <c r="O3297" s="165">
        <f>(1-Input!B$61)*(Input!B$109*Input!B$33)/3600*Input!B$108*Hourly!AU3297</f>
        <v>444.12839999999994</v>
      </c>
      <c r="P3297" s="19">
        <f>IF(AND(AY3296&gt;Hourly!G3297),(Input!B$109*(Input!B$33*Hourly!AU3297+Input!B$36))/3600*Input!B$108,(1-Input!B$61)*(Input!B$109*Input!B$33)/3600*Input!B$108*Hourly!AU3297)</f>
        <v>11547.338400000001</v>
      </c>
      <c r="Q3297" s="19">
        <f t="shared" si="818"/>
        <v>3383.6756815212898</v>
      </c>
      <c r="R3297" s="19">
        <f t="shared" si="822"/>
        <v>14486.885681521289</v>
      </c>
      <c r="S3297" s="165"/>
      <c r="T3297" s="165">
        <f>Input!B$78*Input!B$91</f>
        <v>189.625</v>
      </c>
      <c r="U3297" s="19">
        <f>IF(AND($AY3296&gt;Input!$B$52,Hourly!AI3297&gt;Input!$B$51),Input!$B$93*Input!$F$40*Input!$J$8/100*Hourly!AI3297,Input!$B$93*Input!$B$40*Input!$J$8/100*Hourly!AI3297)</f>
        <v>0</v>
      </c>
      <c r="V3297" s="19">
        <f>IF(AND($AY3296&gt;Input!$B$52,Hourly!AJ3297&gt;Input!$B$51),Input!$B$94*Input!$F$41*Input!$J$9/100*Hourly!AJ3297,Input!$B$94*Input!$B$41*Input!$J$9/100*Hourly!AJ3297)</f>
        <v>0</v>
      </c>
      <c r="W3297" s="19">
        <f>IF(AND($AY3296&gt;Input!$B$52,Hourly!AK3297&gt;Input!$B$51),Input!$B$95*Input!$F$42*Input!$J$10/100*Hourly!AK3297,Input!$B$95*Input!$B$42*Input!$J$10/100*Hourly!AK3297)</f>
        <v>0</v>
      </c>
      <c r="X3297" s="19">
        <f>IF(AND($AY3296&gt;Input!$B$52,Hourly!AL3297&gt;Input!$B$51),Input!$B$96*Input!$F$43*Input!$J$11/100*Hourly!AL3297,Input!$B$96*Input!$B$43*Input!$J$11/100*Hourly!AL3297)</f>
        <v>0</v>
      </c>
      <c r="Y3297" s="19">
        <f>IF(AND($AY3296&gt;Input!$B$52,Hourly!AM3297&gt;Input!$B$51),Input!$B$97*Input!$F$44*Input!$J$12/100*Hourly!AM3297,Input!$B$97*Input!$B$44*Input!$J$12/100*Hourly!AM3297)</f>
        <v>0</v>
      </c>
      <c r="Z3297" s="19">
        <f>IF(AND($AY3296&gt;Input!$B$52,Hourly!AN3297&gt;Input!$B$51),Input!$B$98*Input!$F$45*Input!$J$13/100*Hourly!AN3297,Input!$B$98*Input!$B$45*Input!$J$13/100*Hourly!AN3297)</f>
        <v>0</v>
      </c>
      <c r="AA3297" s="19">
        <f>IF(AND($AY3296&gt;Input!$B$52,Hourly!AO3297&gt;Input!$B$51),Input!$B$99*Input!$F$46*Input!$J$14/100*Hourly!AO3297,Input!$B$99*Input!$B$46*Input!$J$14/100*Hourly!AO3297)</f>
        <v>0</v>
      </c>
      <c r="AB3297" s="19">
        <f>IF(AND($AY3296&gt;Input!$B$52,Hourly!AP3297&gt;Input!$B$51),Input!$B$100*Input!$F$47*Input!$J$15/100*Hourly!AP3297,Input!$B$100*Input!$B$47*Input!$J$15/100*Hourly!AP3297)</f>
        <v>0</v>
      </c>
      <c r="AC3297" s="19">
        <f>IF(AND($AY3296&gt;Input!$B$52,Hourly!AQ3297&gt;Input!$B$51),Input!$B$101*Input!$F$48*Input!$J$16/100*Hourly!AQ3297,Input!$B$101*Input!$B$48*Input!$J$16/100*Hourly!AQ3297)</f>
        <v>0</v>
      </c>
      <c r="AD3297" s="165">
        <f t="shared" si="823"/>
        <v>0</v>
      </c>
      <c r="AE3297" s="19">
        <f>Hourly!AI3297/Input!$B$107*Input!$J$40*Input!$B$76*Input!$B$80</f>
        <v>0</v>
      </c>
      <c r="AF3297" s="19">
        <f>Hourly!AJ3297/Input!$B$107*Input!$J$41*Input!$B$76*Input!$B$81</f>
        <v>0</v>
      </c>
      <c r="AG3297" s="19">
        <f>Hourly!AK3297/Input!$B$107*Input!$J$42*Input!$B$76*Input!$B$82</f>
        <v>0</v>
      </c>
      <c r="AH3297" s="19">
        <f>Hourly!AL3297/Input!$B$107*Input!$J$43*Input!$B$76*Input!$B$83</f>
        <v>0</v>
      </c>
      <c r="AI3297" s="19">
        <f>Hourly!AM3297/Input!$B$107*Input!$J$44*Input!$B$76*Input!$B$84</f>
        <v>0</v>
      </c>
      <c r="AJ3297" s="19">
        <f>Hourly!AN3297/Input!$B$107*Input!$J$45*Input!$B$76*Input!$B$85</f>
        <v>0</v>
      </c>
      <c r="AK3297" s="19">
        <f>Hourly!AO3297/Input!$B$107*Input!$J$46*Input!$B$76*Input!$B$86</f>
        <v>0</v>
      </c>
      <c r="AL3297" s="19">
        <f>Hourly!AP3297/Input!$B$107*Input!$J$47*Input!$B$76*Input!$B$87</f>
        <v>0</v>
      </c>
      <c r="AM3297" s="164">
        <f>Hourly!AQ3297/Input!$B$107*Input!$J$48*Input!$B$77*Input!$B$89</f>
        <v>0</v>
      </c>
      <c r="AN3297" s="165">
        <f t="shared" si="819"/>
        <v>0</v>
      </c>
      <c r="AO3297" s="116">
        <f>Input!B$55*Input!$B$18*Input!B$112*Hourly!AR3297</f>
        <v>2398.5</v>
      </c>
      <c r="AP3297">
        <f>Input!B$113*Input!B$114*Input!B$90*Input!B$56*Hourly!AS3297</f>
        <v>2214</v>
      </c>
      <c r="AQ3297">
        <f>Input!B$90*Input!B$57*Hourly!AS3297</f>
        <v>2214</v>
      </c>
      <c r="AR3297" s="19">
        <f>0.5*Input!$B$63*Hourly!AU3297</f>
        <v>61.5</v>
      </c>
      <c r="AS3297" s="165">
        <f t="shared" si="824"/>
        <v>6857.25</v>
      </c>
      <c r="AT3297" s="159">
        <f>AY3296+(Input!$B$66*1000*(Hourly!AX3297&gt;0)+AD3297+AN3297+AS3297+T3297*(Hourly!J3297-AY3296)+Q3297*(Hourly!G3297-AY3296))/(Q3297+T3297)*(1-EXP(-(Q3297+T3297)/(Input!$B$103*1000000)*3600))</f>
        <v>25.841593013128527</v>
      </c>
      <c r="AU3297" s="24">
        <f>AY3296+(AD3297+AN3297+AS3297+T3297*(Hourly!J3297-AY3296)+Q3297*(Hourly!G3297-AY3296))/(Q3297+T3297)*(1-EXP(-(Q3297+T3297)/(Input!$B$103*1000000)*3600))</f>
        <v>23.144645260998406</v>
      </c>
      <c r="AV3297" s="24">
        <f>AY3296+(-Input!$B$67*1000*(Hourly!AX3297&gt;0)+AD3297+AN3297+AS3297+T3297*(Hourly!J3297-AY3296)+R3297*(Hourly!G3297-AY3296))/(R3297+T3297)*(1-EXP(-(R3297+T3297)/(Input!$B$103*1000000)*3600))</f>
        <v>20.104411445383718</v>
      </c>
      <c r="AW3297" s="160">
        <f>AY3296+(AD3297+AN3297+AS3297+T3297*(Hourly!J3297-AY3296)+R3297*(Hourly!G3297-AY3296))/(R3297+T3297)*(1-EXP(-(R3297+T3297)/(Input!$B$103*1000000)*3600))</f>
        <v>22.761252059545974</v>
      </c>
      <c r="AX3297" s="24"/>
      <c r="AY3297" s="167">
        <f t="shared" si="825"/>
        <v>23.144645260998406</v>
      </c>
      <c r="BA3297" s="159">
        <f>IF(BI3297,Input!$B$66*1000*(Hourly!AX3297&gt;0),IF(BJ3297,-(AD3297+AN3297+AS3297+T3297*(Hourly!J3297-AY3296)+Q3297*(Hourly!G3297-AY3296))+(Q3297+T3297)*(BE3297-AY3296)/(1-EXP(-(Q3297+T3297)/(Input!$B$103*1000000)*3600))))/1000</f>
        <v>0</v>
      </c>
      <c r="BB3297" s="24">
        <f>IF(BO3297,-Input!$B$67*1000*(Hourly!AX3297&gt;0),IF(BN3297,-(AD3297+AN3297+AS3297+T3297*(Hourly!J3297-AY3296)+R3297*(Hourly!G3297-AY3296))+(R3297+T3297)*(BF3297-AY3296)/(1-EXP(-(R3297+T3297)/(Input!$B$103*1000000)*3600))))/1000</f>
        <v>0</v>
      </c>
      <c r="BC3297" s="160">
        <f t="shared" si="826"/>
        <v>0</v>
      </c>
      <c r="BD3297" s="24"/>
      <c r="BE3297" s="116">
        <f>IF(Hourly!AT3297=1,Input!$B$4,IF(Hourly!AT3297=0.5,Input!$F$4,0))</f>
        <v>16</v>
      </c>
      <c r="BF3297">
        <f>IF(Hourly!AT3297=1,Input!$B$5,IF(Hourly!AT3297=0.5,Input!$F$5,0))</f>
        <v>24</v>
      </c>
      <c r="BG3297" s="9">
        <f>Input!$B$35+0.0000000001</f>
        <v>23.900000000099997</v>
      </c>
      <c r="BI3297" s="116">
        <f t="shared" si="827"/>
        <v>0</v>
      </c>
      <c r="BJ3297">
        <f t="shared" si="828"/>
        <v>0</v>
      </c>
      <c r="BK3297">
        <f t="shared" si="829"/>
        <v>1</v>
      </c>
      <c r="BL3297">
        <f t="shared" si="830"/>
        <v>0</v>
      </c>
      <c r="BM3297">
        <f t="shared" si="831"/>
        <v>0</v>
      </c>
      <c r="BN3297">
        <f t="shared" si="832"/>
        <v>0</v>
      </c>
      <c r="BO3297" s="9">
        <f t="shared" si="833"/>
        <v>0</v>
      </c>
      <c r="BR3297" s="116">
        <f t="shared" si="820"/>
        <v>5468</v>
      </c>
      <c r="BS3297" s="39">
        <v>0</v>
      </c>
      <c r="BT3297" s="168">
        <v>0</v>
      </c>
      <c r="BV3297" s="116">
        <f>IF(Hourly!$AR3297&gt;0,AY3297,"")</f>
        <v>23.144645260998406</v>
      </c>
      <c r="BW3297">
        <f>IF(AND(BV3297&gt;(20.8+0.33*Hourly!$I3297),(BV3297&gt;24),(BV3297&lt;&gt;"")),1,0)</f>
        <v>0</v>
      </c>
      <c r="BX3297">
        <f>IF(AND(BV3297&gt;(21.8+0.33*Hourly!$I3297),(BV3297&gt;24),(BV3297&lt;&gt;"")),1,0)</f>
        <v>0</v>
      </c>
      <c r="BY3297" s="9">
        <f>IF(AND(BV3297&gt;(22.8+0.33*Hourly!$I3297),(BV3297&gt;24),(BV3297&lt;&gt;"")),1,0)</f>
        <v>0</v>
      </c>
    </row>
    <row r="3298" spans="5:77" x14ac:dyDescent="0.35">
      <c r="E3298">
        <f>Hourly!A3298</f>
        <v>2000</v>
      </c>
      <c r="F3298">
        <f>Hourly!B3298</f>
        <v>5</v>
      </c>
      <c r="G3298">
        <f>Hourly!C3298</f>
        <v>18</v>
      </c>
      <c r="H3298">
        <f>Hourly!D3298</f>
        <v>6</v>
      </c>
      <c r="I3298" s="163">
        <v>3294</v>
      </c>
      <c r="J3298" s="19">
        <f>Input!B$22*Input!B$79</f>
        <v>1411.3439999999998</v>
      </c>
      <c r="K3298" s="19">
        <f>Input!B$76*Input!B$88</f>
        <v>656.99775609756091</v>
      </c>
      <c r="L3298" s="19">
        <f>Input!B$77*Input!B$89</f>
        <v>130.99152542372883</v>
      </c>
      <c r="M3298" s="164">
        <f t="shared" si="821"/>
        <v>2199.3332815212898</v>
      </c>
      <c r="N3298" s="165">
        <f>(Input!B$109*Input!B$102)/3600*Input!B$108</f>
        <v>740.21399999999983</v>
      </c>
      <c r="O3298" s="165">
        <f>(1-Input!B$61)*(Input!B$109*Input!B$33)/3600*Input!B$108*Hourly!AU3298</f>
        <v>444.12839999999994</v>
      </c>
      <c r="P3298" s="19">
        <f>IF(AND(AY3297&gt;Hourly!G3298),(Input!B$109*(Input!B$33*Hourly!AU3298+Input!B$36))/3600*Input!B$108,(1-Input!B$61)*(Input!B$109*Input!B$33)/3600*Input!B$108*Hourly!AU3298)</f>
        <v>11547.338400000001</v>
      </c>
      <c r="Q3298" s="19">
        <f t="shared" si="818"/>
        <v>3383.6756815212898</v>
      </c>
      <c r="R3298" s="19">
        <f t="shared" si="822"/>
        <v>14486.885681521289</v>
      </c>
      <c r="S3298" s="165"/>
      <c r="T3298" s="165">
        <f>Input!B$78*Input!B$91</f>
        <v>189.625</v>
      </c>
      <c r="U3298" s="19">
        <f>IF(AND($AY3297&gt;Input!$B$52,Hourly!AI3298&gt;Input!$B$51),Input!$B$93*Input!$F$40*Input!$J$8/100*Hourly!AI3298,Input!$B$93*Input!$B$40*Input!$J$8/100*Hourly!AI3298)</f>
        <v>0</v>
      </c>
      <c r="V3298" s="19">
        <f>IF(AND($AY3297&gt;Input!$B$52,Hourly!AJ3298&gt;Input!$B$51),Input!$B$94*Input!$F$41*Input!$J$9/100*Hourly!AJ3298,Input!$B$94*Input!$B$41*Input!$J$9/100*Hourly!AJ3298)</f>
        <v>333.81484094641058</v>
      </c>
      <c r="W3298" s="19">
        <f>IF(AND($AY3297&gt;Input!$B$52,Hourly!AK3298&gt;Input!$B$51),Input!$B$95*Input!$F$42*Input!$J$10/100*Hourly!AK3298,Input!$B$95*Input!$B$42*Input!$J$10/100*Hourly!AK3298)</f>
        <v>0</v>
      </c>
      <c r="X3298" s="19">
        <f>IF(AND($AY3297&gt;Input!$B$52,Hourly!AL3298&gt;Input!$B$51),Input!$B$96*Input!$F$43*Input!$J$11/100*Hourly!AL3298,Input!$B$96*Input!$B$43*Input!$J$11/100*Hourly!AL3298)</f>
        <v>179.36455656982824</v>
      </c>
      <c r="Y3298" s="19">
        <f>IF(AND($AY3297&gt;Input!$B$52,Hourly!AM3298&gt;Input!$B$51),Input!$B$97*Input!$F$44*Input!$J$12/100*Hourly!AM3298,Input!$B$97*Input!$B$44*Input!$J$12/100*Hourly!AM3298)</f>
        <v>0</v>
      </c>
      <c r="Z3298" s="19">
        <f>IF(AND($AY3297&gt;Input!$B$52,Hourly!AN3298&gt;Input!$B$51),Input!$B$98*Input!$F$45*Input!$J$13/100*Hourly!AN3298,Input!$B$98*Input!$B$45*Input!$J$13/100*Hourly!AN3298)</f>
        <v>410.41878285804569</v>
      </c>
      <c r="AA3298" s="19">
        <f>IF(AND($AY3297&gt;Input!$B$52,Hourly!AO3298&gt;Input!$B$51),Input!$B$99*Input!$F$46*Input!$J$14/100*Hourly!AO3298,Input!$B$99*Input!$B$46*Input!$J$14/100*Hourly!AO3298)</f>
        <v>0</v>
      </c>
      <c r="AB3298" s="19">
        <f>IF(AND($AY3297&gt;Input!$B$52,Hourly!AP3298&gt;Input!$B$51),Input!$B$100*Input!$F$47*Input!$J$15/100*Hourly!AP3298,Input!$B$100*Input!$B$47*Input!$J$15/100*Hourly!AP3298)</f>
        <v>175.50803214324318</v>
      </c>
      <c r="AC3298" s="19">
        <f>IF(AND($AY3297&gt;Input!$B$52,Hourly!AQ3298&gt;Input!$B$51),Input!$B$101*Input!$F$48*Input!$J$16/100*Hourly!AQ3298,Input!$B$101*Input!$B$48*Input!$J$16/100*Hourly!AQ3298)</f>
        <v>0</v>
      </c>
      <c r="AD3298" s="165">
        <f t="shared" si="823"/>
        <v>1099.1062125175276</v>
      </c>
      <c r="AE3298" s="19">
        <f>Hourly!AI3298/Input!$B$107*Input!$J$40*Input!$B$76*Input!$B$80</f>
        <v>0</v>
      </c>
      <c r="AF3298" s="19">
        <f>Hourly!AJ3298/Input!$B$107*Input!$J$41*Input!$B$76*Input!$B$81</f>
        <v>24.688284573783672</v>
      </c>
      <c r="AG3298" s="19">
        <f>Hourly!AK3298/Input!$B$107*Input!$J$42*Input!$B$76*Input!$B$82</f>
        <v>0</v>
      </c>
      <c r="AH3298" s="19">
        <f>Hourly!AL3298/Input!$B$107*Input!$J$43*Input!$B$76*Input!$B$83</f>
        <v>9.9614754473794171</v>
      </c>
      <c r="AI3298" s="19">
        <f>Hourly!AM3298/Input!$B$107*Input!$J$44*Input!$B$76*Input!$B$84</f>
        <v>0</v>
      </c>
      <c r="AJ3298" s="19">
        <f>Hourly!AN3298/Input!$B$107*Input!$J$45*Input!$B$76*Input!$B$85</f>
        <v>19.958636986321704</v>
      </c>
      <c r="AK3298" s="19">
        <f>Hourly!AO3298/Input!$B$107*Input!$J$46*Input!$B$76*Input!$B$86</f>
        <v>0</v>
      </c>
      <c r="AL3298" s="19">
        <f>Hourly!AP3298/Input!$B$107*Input!$J$47*Input!$B$76*Input!$B$87</f>
        <v>9.7472933697029394</v>
      </c>
      <c r="AM3298" s="164">
        <f>Hourly!AQ3298/Input!$B$107*Input!$J$48*Input!$B$77*Input!$B$89</f>
        <v>26.198305084745765</v>
      </c>
      <c r="AN3298" s="165">
        <f t="shared" si="819"/>
        <v>90.553995461933511</v>
      </c>
      <c r="AO3298" s="116">
        <f>Input!B$55*Input!$B$18*Input!B$112*Hourly!AR3298</f>
        <v>2398.5</v>
      </c>
      <c r="AP3298">
        <f>Input!B$113*Input!B$114*Input!B$90*Input!B$56*Hourly!AS3298</f>
        <v>2214</v>
      </c>
      <c r="AQ3298">
        <f>Input!B$90*Input!B$57*Hourly!AS3298</f>
        <v>2214</v>
      </c>
      <c r="AR3298" s="19">
        <f>0.5*Input!$B$63*Hourly!AU3298</f>
        <v>61.5</v>
      </c>
      <c r="AS3298" s="165">
        <f t="shared" si="824"/>
        <v>6857.25</v>
      </c>
      <c r="AT3298" s="159">
        <f>AY3297+(Input!$B$66*1000*(Hourly!AX3298&gt;0)+AD3298+AN3298+AS3298+T3298*(Hourly!J3298-AY3297)+Q3298*(Hourly!G3298-AY3297))/(Q3298+T3298)*(1-EXP(-(Q3298+T3298)/(Input!$B$103*1000000)*3600))</f>
        <v>25.739177137845452</v>
      </c>
      <c r="AU3298" s="24">
        <f>AY3297+(AD3298+AN3298+AS3298+T3298*(Hourly!J3298-AY3297)+Q3298*(Hourly!G3298-AY3297))/(Q3298+T3298)*(1-EXP(-(Q3298+T3298)/(Input!$B$103*1000000)*3600))</f>
        <v>23.042229385715331</v>
      </c>
      <c r="AV3298" s="24">
        <f>AY3297+(-Input!$B$67*1000*(Hourly!AX3298&gt;0)+AD3298+AN3298+AS3298+T3298*(Hourly!J3298-AY3297)+R3298*(Hourly!G3298-AY3297))/(R3298+T3298)*(1-EXP(-(R3298+T3298)/(Input!$B$103*1000000)*3600))</f>
        <v>19.999151901906767</v>
      </c>
      <c r="AW3298" s="160">
        <f>AY3297+(AD3298+AN3298+AS3298+T3298*(Hourly!J3298-AY3297)+R3298*(Hourly!G3298-AY3297))/(R3298+T3298)*(1-EXP(-(R3298+T3298)/(Input!$B$103*1000000)*3600))</f>
        <v>22.655992516069023</v>
      </c>
      <c r="AX3298" s="24"/>
      <c r="AY3298" s="167">
        <f t="shared" si="825"/>
        <v>23.042229385715331</v>
      </c>
      <c r="BA3298" s="159">
        <f>IF(BI3298,Input!$B$66*1000*(Hourly!AX3298&gt;0),IF(BJ3298,-(AD3298+AN3298+AS3298+T3298*(Hourly!J3298-AY3297)+Q3298*(Hourly!G3298-AY3297))+(Q3298+T3298)*(BE3298-AY3297)/(1-EXP(-(Q3298+T3298)/(Input!$B$103*1000000)*3600))))/1000</f>
        <v>0</v>
      </c>
      <c r="BB3298" s="24">
        <f>IF(BO3298,-Input!$B$67*1000*(Hourly!AX3298&gt;0),IF(BN3298,-(AD3298+AN3298+AS3298+T3298*(Hourly!J3298-AY3297)+R3298*(Hourly!G3298-AY3297))+(R3298+T3298)*(BF3298-AY3297)/(1-EXP(-(R3298+T3298)/(Input!$B$103*1000000)*3600))))/1000</f>
        <v>0</v>
      </c>
      <c r="BC3298" s="160">
        <f t="shared" si="826"/>
        <v>0</v>
      </c>
      <c r="BD3298" s="24"/>
      <c r="BE3298" s="116">
        <f>IF(Hourly!AT3298=1,Input!$B$4,IF(Hourly!AT3298=0.5,Input!$F$4,0))</f>
        <v>16</v>
      </c>
      <c r="BF3298">
        <f>IF(Hourly!AT3298=1,Input!$B$5,IF(Hourly!AT3298=0.5,Input!$F$5,0))</f>
        <v>24</v>
      </c>
      <c r="BG3298" s="9">
        <f>Input!$B$35+0.0000000001</f>
        <v>23.900000000099997</v>
      </c>
      <c r="BI3298" s="116">
        <f t="shared" si="827"/>
        <v>0</v>
      </c>
      <c r="BJ3298">
        <f t="shared" si="828"/>
        <v>0</v>
      </c>
      <c r="BK3298">
        <f t="shared" si="829"/>
        <v>1</v>
      </c>
      <c r="BL3298">
        <f t="shared" si="830"/>
        <v>0</v>
      </c>
      <c r="BM3298">
        <f t="shared" si="831"/>
        <v>0</v>
      </c>
      <c r="BN3298">
        <f t="shared" si="832"/>
        <v>0</v>
      </c>
      <c r="BO3298" s="9">
        <f t="shared" si="833"/>
        <v>0</v>
      </c>
      <c r="BR3298" s="116">
        <f t="shared" si="820"/>
        <v>5467</v>
      </c>
      <c r="BS3298" s="39">
        <v>0</v>
      </c>
      <c r="BT3298" s="168">
        <v>0</v>
      </c>
      <c r="BV3298" s="116">
        <f>IF(Hourly!$AR3298&gt;0,AY3298,"")</f>
        <v>23.042229385715331</v>
      </c>
      <c r="BW3298">
        <f>IF(AND(BV3298&gt;(20.8+0.33*Hourly!$I3298),(BV3298&gt;24),(BV3298&lt;&gt;"")),1,0)</f>
        <v>0</v>
      </c>
      <c r="BX3298">
        <f>IF(AND(BV3298&gt;(21.8+0.33*Hourly!$I3298),(BV3298&gt;24),(BV3298&lt;&gt;"")),1,0)</f>
        <v>0</v>
      </c>
      <c r="BY3298" s="9">
        <f>IF(AND(BV3298&gt;(22.8+0.33*Hourly!$I3298),(BV3298&gt;24),(BV3298&lt;&gt;"")),1,0)</f>
        <v>0</v>
      </c>
    </row>
    <row r="3299" spans="5:77" x14ac:dyDescent="0.35">
      <c r="E3299">
        <f>Hourly!A3299</f>
        <v>2000</v>
      </c>
      <c r="F3299">
        <f>Hourly!B3299</f>
        <v>5</v>
      </c>
      <c r="G3299">
        <f>Hourly!C3299</f>
        <v>18</v>
      </c>
      <c r="H3299">
        <f>Hourly!D3299</f>
        <v>7</v>
      </c>
      <c r="I3299" s="163">
        <v>3295</v>
      </c>
      <c r="J3299" s="19">
        <f>Input!B$22*Input!B$79</f>
        <v>1411.3439999999998</v>
      </c>
      <c r="K3299" s="19">
        <f>Input!B$76*Input!B$88</f>
        <v>656.99775609756091</v>
      </c>
      <c r="L3299" s="19">
        <f>Input!B$77*Input!B$89</f>
        <v>130.99152542372883</v>
      </c>
      <c r="M3299" s="164">
        <f t="shared" si="821"/>
        <v>2199.3332815212898</v>
      </c>
      <c r="N3299" s="165">
        <f>(Input!B$109*Input!B$102)/3600*Input!B$108</f>
        <v>740.21399999999983</v>
      </c>
      <c r="O3299" s="165">
        <f>(1-Input!B$61)*(Input!B$109*Input!B$33)/3600*Input!B$108*Hourly!AU3299</f>
        <v>444.12839999999994</v>
      </c>
      <c r="P3299" s="19">
        <f>IF(AND(AY3298&gt;Hourly!G3299),(Input!B$109*(Input!B$33*Hourly!AU3299+Input!B$36))/3600*Input!B$108,(1-Input!B$61)*(Input!B$109*Input!B$33)/3600*Input!B$108*Hourly!AU3299)</f>
        <v>11547.338400000001</v>
      </c>
      <c r="Q3299" s="19">
        <f t="shared" si="818"/>
        <v>3383.6756815212898</v>
      </c>
      <c r="R3299" s="19">
        <f t="shared" si="822"/>
        <v>14486.885681521289</v>
      </c>
      <c r="S3299" s="165"/>
      <c r="T3299" s="165">
        <f>Input!B$78*Input!B$91</f>
        <v>189.625</v>
      </c>
      <c r="U3299" s="19">
        <f>IF(AND($AY3298&gt;Input!$B$52,Hourly!AI3299&gt;Input!$B$51),Input!$B$93*Input!$F$40*Input!$J$8/100*Hourly!AI3299,Input!$B$93*Input!$B$40*Input!$J$8/100*Hourly!AI3299)</f>
        <v>0</v>
      </c>
      <c r="V3299" s="19">
        <f>IF(AND($AY3298&gt;Input!$B$52,Hourly!AJ3299&gt;Input!$B$51),Input!$B$94*Input!$F$41*Input!$J$9/100*Hourly!AJ3299,Input!$B$94*Input!$B$41*Input!$J$9/100*Hourly!AJ3299)</f>
        <v>1180.3984039164902</v>
      </c>
      <c r="W3299" s="19">
        <f>IF(AND($AY3298&gt;Input!$B$52,Hourly!AK3299&gt;Input!$B$51),Input!$B$95*Input!$F$42*Input!$J$10/100*Hourly!AK3299,Input!$B$95*Input!$B$42*Input!$J$10/100*Hourly!AK3299)</f>
        <v>0</v>
      </c>
      <c r="X3299" s="19">
        <f>IF(AND($AY3298&gt;Input!$B$52,Hourly!AL3299&gt;Input!$B$51),Input!$B$96*Input!$F$43*Input!$J$11/100*Hourly!AL3299,Input!$B$96*Input!$B$43*Input!$J$11/100*Hourly!AL3299)</f>
        <v>658.20752498353261</v>
      </c>
      <c r="Y3299" s="19">
        <f>IF(AND($AY3298&gt;Input!$B$52,Hourly!AM3299&gt;Input!$B$51),Input!$B$97*Input!$F$44*Input!$J$12/100*Hourly!AM3299,Input!$B$97*Input!$B$44*Input!$J$12/100*Hourly!AM3299)</f>
        <v>0</v>
      </c>
      <c r="Z3299" s="19">
        <f>IF(AND($AY3298&gt;Input!$B$52,Hourly!AN3299&gt;Input!$B$51),Input!$B$98*Input!$F$45*Input!$J$13/100*Hourly!AN3299,Input!$B$98*Input!$B$45*Input!$J$13/100*Hourly!AN3299)</f>
        <v>1506.0262473578182</v>
      </c>
      <c r="AA3299" s="19">
        <f>IF(AND($AY3298&gt;Input!$B$52,Hourly!AO3299&gt;Input!$B$51),Input!$B$99*Input!$F$46*Input!$J$14/100*Hourly!AO3299,Input!$B$99*Input!$B$46*Input!$J$14/100*Hourly!AO3299)</f>
        <v>0</v>
      </c>
      <c r="AB3299" s="19">
        <f>IF(AND($AY3298&gt;Input!$B$52,Hourly!AP3299&gt;Input!$B$51),Input!$B$100*Input!$F$47*Input!$J$15/100*Hourly!AP3299,Input!$B$100*Input!$B$47*Input!$J$15/100*Hourly!AP3299)</f>
        <v>644.02438209380364</v>
      </c>
      <c r="AC3299" s="19">
        <f>IF(AND($AY3298&gt;Input!$B$52,Hourly!AQ3299&gt;Input!$B$51),Input!$B$101*Input!$F$48*Input!$J$16/100*Hourly!AQ3299,Input!$B$101*Input!$B$48*Input!$J$16/100*Hourly!AQ3299)</f>
        <v>0</v>
      </c>
      <c r="AD3299" s="165">
        <f t="shared" si="823"/>
        <v>3988.6565583516444</v>
      </c>
      <c r="AE3299" s="19">
        <f>Hourly!AI3299/Input!$B$107*Input!$J$40*Input!$B$76*Input!$B$80</f>
        <v>0</v>
      </c>
      <c r="AF3299" s="19">
        <f>Hourly!AJ3299/Input!$B$107*Input!$J$41*Input!$B$76*Input!$B$81</f>
        <v>87.299928378584909</v>
      </c>
      <c r="AG3299" s="19">
        <f>Hourly!AK3299/Input!$B$107*Input!$J$42*Input!$B$76*Input!$B$82</f>
        <v>0</v>
      </c>
      <c r="AH3299" s="19">
        <f>Hourly!AL3299/Input!$B$107*Input!$J$43*Input!$B$76*Input!$B$83</f>
        <v>36.555260553114046</v>
      </c>
      <c r="AI3299" s="19">
        <f>Hourly!AM3299/Input!$B$107*Input!$J$44*Input!$B$76*Input!$B$84</f>
        <v>0</v>
      </c>
      <c r="AJ3299" s="19">
        <f>Hourly!AN3299/Input!$B$107*Input!$J$45*Input!$B$76*Input!$B$85</f>
        <v>73.237952107283249</v>
      </c>
      <c r="AK3299" s="19">
        <f>Hourly!AO3299/Input!$B$107*Input!$J$46*Input!$B$76*Input!$B$86</f>
        <v>0</v>
      </c>
      <c r="AL3299" s="19">
        <f>Hourly!AP3299/Input!$B$107*Input!$J$47*Input!$B$76*Input!$B$87</f>
        <v>35.767562959092984</v>
      </c>
      <c r="AM3299" s="164">
        <f>Hourly!AQ3299/Input!$B$107*Input!$J$48*Input!$B$77*Input!$B$89</f>
        <v>96.060451977401129</v>
      </c>
      <c r="AN3299" s="165">
        <f t="shared" si="819"/>
        <v>328.92115597547627</v>
      </c>
      <c r="AO3299" s="116">
        <f>Input!B$55*Input!$B$18*Input!B$112*Hourly!AR3299</f>
        <v>2398.5</v>
      </c>
      <c r="AP3299">
        <f>Input!B$113*Input!B$114*Input!B$90*Input!B$56*Hourly!AS3299</f>
        <v>2214</v>
      </c>
      <c r="AQ3299">
        <f>Input!B$90*Input!B$57*Hourly!AS3299</f>
        <v>2214</v>
      </c>
      <c r="AR3299" s="19">
        <f>0.5*Input!$B$63*Hourly!AU3299</f>
        <v>61.5</v>
      </c>
      <c r="AS3299" s="165">
        <f t="shared" si="824"/>
        <v>6857.25</v>
      </c>
      <c r="AT3299" s="159">
        <f>AY3298+(Input!$B$66*1000*(Hourly!AX3299&gt;0)+AD3299+AN3299+AS3299+T3299*(Hourly!J3299-AY3298)+Q3299*(Hourly!G3299-AY3298))/(Q3299+T3299)*(1-EXP(-(Q3299+T3299)/(Input!$B$103*1000000)*3600))</f>
        <v>25.640708717062875</v>
      </c>
      <c r="AU3299" s="24">
        <f>AY3298+(AD3299+AN3299+AS3299+T3299*(Hourly!J3299-AY3298)+Q3299*(Hourly!G3299-AY3298))/(Q3299+T3299)*(1-EXP(-(Q3299+T3299)/(Input!$B$103*1000000)*3600))</f>
        <v>22.943760964932753</v>
      </c>
      <c r="AV3299" s="24">
        <f>AY3298+(-Input!$B$67*1000*(Hourly!AX3299&gt;0)+AD3299+AN3299+AS3299+T3299*(Hourly!J3299-AY3298)+R3299*(Hourly!G3299-AY3298))/(R3299+T3299)*(1-EXP(-(R3299+T3299)/(Input!$B$103*1000000)*3600))</f>
        <v>19.885946314693211</v>
      </c>
      <c r="AW3299" s="160">
        <f>AY3298+(AD3299+AN3299+AS3299+T3299*(Hourly!J3299-AY3298)+R3299*(Hourly!G3299-AY3298))/(R3299+T3299)*(1-EXP(-(R3299+T3299)/(Input!$B$103*1000000)*3600))</f>
        <v>22.542786928855467</v>
      </c>
      <c r="AX3299" s="24"/>
      <c r="AY3299" s="167">
        <f t="shared" si="825"/>
        <v>22.943760964932753</v>
      </c>
      <c r="BA3299" s="159">
        <f>IF(BI3299,Input!$B$66*1000*(Hourly!AX3299&gt;0),IF(BJ3299,-(AD3299+AN3299+AS3299+T3299*(Hourly!J3299-AY3298)+Q3299*(Hourly!G3299-AY3298))+(Q3299+T3299)*(BE3299-AY3298)/(1-EXP(-(Q3299+T3299)/(Input!$B$103*1000000)*3600))))/1000</f>
        <v>0</v>
      </c>
      <c r="BB3299" s="24">
        <f>IF(BO3299,-Input!$B$67*1000*(Hourly!AX3299&gt;0),IF(BN3299,-(AD3299+AN3299+AS3299+T3299*(Hourly!J3299-AY3298)+R3299*(Hourly!G3299-AY3298))+(R3299+T3299)*(BF3299-AY3298)/(1-EXP(-(R3299+T3299)/(Input!$B$103*1000000)*3600))))/1000</f>
        <v>0</v>
      </c>
      <c r="BC3299" s="160">
        <f t="shared" si="826"/>
        <v>0</v>
      </c>
      <c r="BD3299" s="24"/>
      <c r="BE3299" s="116">
        <f>IF(Hourly!AT3299=1,Input!$B$4,IF(Hourly!AT3299=0.5,Input!$F$4,0))</f>
        <v>16</v>
      </c>
      <c r="BF3299">
        <f>IF(Hourly!AT3299=1,Input!$B$5,IF(Hourly!AT3299=0.5,Input!$F$5,0))</f>
        <v>24</v>
      </c>
      <c r="BG3299" s="9">
        <f>Input!$B$35+0.0000000001</f>
        <v>23.900000000099997</v>
      </c>
      <c r="BI3299" s="116">
        <f t="shared" si="827"/>
        <v>0</v>
      </c>
      <c r="BJ3299">
        <f t="shared" si="828"/>
        <v>0</v>
      </c>
      <c r="BK3299">
        <f t="shared" si="829"/>
        <v>1</v>
      </c>
      <c r="BL3299">
        <f t="shared" si="830"/>
        <v>0</v>
      </c>
      <c r="BM3299">
        <f t="shared" si="831"/>
        <v>0</v>
      </c>
      <c r="BN3299">
        <f t="shared" si="832"/>
        <v>0</v>
      </c>
      <c r="BO3299" s="9">
        <f t="shared" si="833"/>
        <v>0</v>
      </c>
      <c r="BR3299" s="116">
        <f t="shared" si="820"/>
        <v>5466</v>
      </c>
      <c r="BS3299" s="39">
        <v>0</v>
      </c>
      <c r="BT3299" s="168">
        <v>0</v>
      </c>
      <c r="BV3299" s="116">
        <f>IF(Hourly!$AR3299&gt;0,AY3299,"")</f>
        <v>22.943760964932753</v>
      </c>
      <c r="BW3299">
        <f>IF(AND(BV3299&gt;(20.8+0.33*Hourly!$I3299),(BV3299&gt;24),(BV3299&lt;&gt;"")),1,0)</f>
        <v>0</v>
      </c>
      <c r="BX3299">
        <f>IF(AND(BV3299&gt;(21.8+0.33*Hourly!$I3299),(BV3299&gt;24),(BV3299&lt;&gt;"")),1,0)</f>
        <v>0</v>
      </c>
      <c r="BY3299" s="9">
        <f>IF(AND(BV3299&gt;(22.8+0.33*Hourly!$I3299),(BV3299&gt;24),(BV3299&lt;&gt;"")),1,0)</f>
        <v>0</v>
      </c>
    </row>
    <row r="3300" spans="5:77" x14ac:dyDescent="0.35">
      <c r="E3300">
        <f>Hourly!A3300</f>
        <v>2000</v>
      </c>
      <c r="F3300">
        <f>Hourly!B3300</f>
        <v>5</v>
      </c>
      <c r="G3300">
        <f>Hourly!C3300</f>
        <v>18</v>
      </c>
      <c r="H3300">
        <f>Hourly!D3300</f>
        <v>8</v>
      </c>
      <c r="I3300" s="163">
        <v>3296</v>
      </c>
      <c r="J3300" s="19">
        <f>Input!B$22*Input!B$79</f>
        <v>1411.3439999999998</v>
      </c>
      <c r="K3300" s="19">
        <f>Input!B$76*Input!B$88</f>
        <v>656.99775609756091</v>
      </c>
      <c r="L3300" s="19">
        <f>Input!B$77*Input!B$89</f>
        <v>130.99152542372883</v>
      </c>
      <c r="M3300" s="164">
        <f t="shared" si="821"/>
        <v>2199.3332815212898</v>
      </c>
      <c r="N3300" s="165">
        <f>(Input!B$109*Input!B$102)/3600*Input!B$108</f>
        <v>740.21399999999983</v>
      </c>
      <c r="O3300" s="165">
        <f>(1-Input!B$61)*(Input!B$109*Input!B$33)/3600*Input!B$108*Hourly!AU3300</f>
        <v>177.65135999999998</v>
      </c>
      <c r="P3300" s="19">
        <f>IF(AND(AY3299&gt;Hourly!G3300),(Input!B$109*(Input!B$33*Hourly!AU3300+Input!B$36))/3600*Input!B$108,(1-Input!B$61)*(Input!B$109*Input!B$33)/3600*Input!B$108*Hourly!AU3300)</f>
        <v>11280.861359999999</v>
      </c>
      <c r="Q3300" s="19">
        <f t="shared" si="818"/>
        <v>3117.1986415212896</v>
      </c>
      <c r="R3300" s="19">
        <f t="shared" si="822"/>
        <v>14220.408641521288</v>
      </c>
      <c r="S3300" s="165"/>
      <c r="T3300" s="165">
        <f>Input!B$78*Input!B$91</f>
        <v>189.625</v>
      </c>
      <c r="U3300" s="19">
        <f>IF(AND($AY3299&gt;Input!$B$52,Hourly!AI3300&gt;Input!$B$51),Input!$B$93*Input!$F$40*Input!$J$8/100*Hourly!AI3300,Input!$B$93*Input!$B$40*Input!$J$8/100*Hourly!AI3300)</f>
        <v>0</v>
      </c>
      <c r="V3300" s="19">
        <f>IF(AND($AY3299&gt;Input!$B$52,Hourly!AJ3300&gt;Input!$B$51),Input!$B$94*Input!$F$41*Input!$J$9/100*Hourly!AJ3300,Input!$B$94*Input!$B$41*Input!$J$9/100*Hourly!AJ3300)</f>
        <v>4160.6330816313784</v>
      </c>
      <c r="W3300" s="19">
        <f>IF(AND($AY3299&gt;Input!$B$52,Hourly!AK3300&gt;Input!$B$51),Input!$B$95*Input!$F$42*Input!$J$10/100*Hourly!AK3300,Input!$B$95*Input!$B$42*Input!$J$10/100*Hourly!AK3300)</f>
        <v>0</v>
      </c>
      <c r="X3300" s="19">
        <f>IF(AND($AY3299&gt;Input!$B$52,Hourly!AL3300&gt;Input!$B$51),Input!$B$96*Input!$F$43*Input!$J$11/100*Hourly!AL3300,Input!$B$96*Input!$B$43*Input!$J$11/100*Hourly!AL3300)</f>
        <v>2346.023717216905</v>
      </c>
      <c r="Y3300" s="19">
        <f>IF(AND($AY3299&gt;Input!$B$52,Hourly!AM3300&gt;Input!$B$51),Input!$B$97*Input!$F$44*Input!$J$12/100*Hourly!AM3300,Input!$B$97*Input!$B$44*Input!$J$12/100*Hourly!AM3300)</f>
        <v>0</v>
      </c>
      <c r="Z3300" s="19">
        <f>IF(AND($AY3299&gt;Input!$B$52,Hourly!AN3300&gt;Input!$B$51),Input!$B$98*Input!$F$45*Input!$J$13/100*Hourly!AN3300,Input!$B$98*Input!$B$45*Input!$J$13/100*Hourly!AN3300)</f>
        <v>5287.4996237496935</v>
      </c>
      <c r="AA3300" s="19">
        <f>IF(AND($AY3299&gt;Input!$B$52,Hourly!AO3300&gt;Input!$B$51),Input!$B$99*Input!$F$46*Input!$J$14/100*Hourly!AO3300,Input!$B$99*Input!$B$46*Input!$J$14/100*Hourly!AO3300)</f>
        <v>0</v>
      </c>
      <c r="AB3300" s="19">
        <f>IF(AND($AY3299&gt;Input!$B$52,Hourly!AP3300&gt;Input!$B$51),Input!$B$100*Input!$F$47*Input!$J$15/100*Hourly!AP3300,Input!$B$100*Input!$B$47*Input!$J$15/100*Hourly!AP3300)</f>
        <v>2261.1018127876969</v>
      </c>
      <c r="AC3300" s="19">
        <f>IF(AND($AY3299&gt;Input!$B$52,Hourly!AQ3300&gt;Input!$B$51),Input!$B$101*Input!$F$48*Input!$J$16/100*Hourly!AQ3300,Input!$B$101*Input!$B$48*Input!$J$16/100*Hourly!AQ3300)</f>
        <v>0</v>
      </c>
      <c r="AD3300" s="165">
        <f t="shared" si="823"/>
        <v>14055.258235385674</v>
      </c>
      <c r="AE3300" s="19">
        <f>Hourly!AI3300/Input!$B$107*Input!$J$40*Input!$B$76*Input!$B$80</f>
        <v>0</v>
      </c>
      <c r="AF3300" s="19">
        <f>Hourly!AJ3300/Input!$B$107*Input!$J$41*Input!$B$76*Input!$B$81</f>
        <v>307.71218330255158</v>
      </c>
      <c r="AG3300" s="19">
        <f>Hourly!AK3300/Input!$B$107*Input!$J$42*Input!$B$76*Input!$B$82</f>
        <v>0</v>
      </c>
      <c r="AH3300" s="19">
        <f>Hourly!AL3300/Input!$B$107*Input!$J$43*Input!$B$76*Input!$B$83</f>
        <v>130.29250652944856</v>
      </c>
      <c r="AI3300" s="19">
        <f>Hourly!AM3300/Input!$B$107*Input!$J$44*Input!$B$76*Input!$B$84</f>
        <v>0</v>
      </c>
      <c r="AJ3300" s="19">
        <f>Hourly!AN3300/Input!$B$107*Input!$J$45*Input!$B$76*Input!$B$85</f>
        <v>257.13074051056174</v>
      </c>
      <c r="AK3300" s="19">
        <f>Hourly!AO3300/Input!$B$107*Input!$J$46*Input!$B$76*Input!$B$86</f>
        <v>0</v>
      </c>
      <c r="AL3300" s="19">
        <f>Hourly!AP3300/Input!$B$107*Input!$J$47*Input!$B$76*Input!$B$87</f>
        <v>125.57614850368154</v>
      </c>
      <c r="AM3300" s="164">
        <f>Hourly!AQ3300/Input!$B$107*Input!$J$48*Input!$B$77*Input!$B$89</f>
        <v>327.47881355932202</v>
      </c>
      <c r="AN3300" s="165">
        <f t="shared" si="819"/>
        <v>1148.1903924055655</v>
      </c>
      <c r="AO3300" s="116">
        <f>Input!B$55*Input!$B$18*Input!B$112*Hourly!AR3300</f>
        <v>959.40000000000009</v>
      </c>
      <c r="AP3300">
        <f>Input!B$113*Input!B$114*Input!B$90*Input!B$56*Hourly!AS3300</f>
        <v>4428</v>
      </c>
      <c r="AQ3300">
        <f>Input!B$90*Input!B$57*Hourly!AS3300</f>
        <v>4428</v>
      </c>
      <c r="AR3300" s="19">
        <f>0.5*Input!$B$63*Hourly!AU3300</f>
        <v>24.6</v>
      </c>
      <c r="AS3300" s="165">
        <f t="shared" si="824"/>
        <v>9827.6999999999989</v>
      </c>
      <c r="AT3300" s="159">
        <f>AY3299+(Input!$B$66*1000*(Hourly!AX3300&gt;0)+AD3300+AN3300+AS3300+T3300*(Hourly!J3300-AY3299)+Q3300*(Hourly!G3300-AY3299))/(Q3300+T3300)*(1-EXP(-(Q3300+T3300)/(Input!$B$103*1000000)*3600))</f>
        <v>25.600497813670806</v>
      </c>
      <c r="AU3300" s="24">
        <f>AY3299+(AD3300+AN3300+AS3300+T3300*(Hourly!J3300-AY3299)+Q3300*(Hourly!G3300-AY3299))/(Q3300+T3300)*(1-EXP(-(Q3300+T3300)/(Input!$B$103*1000000)*3600))</f>
        <v>22.902577585446206</v>
      </c>
      <c r="AV3300" s="24">
        <f>AY3299+(-Input!$B$67*1000*(Hourly!AX3300&gt;0)+AD3300+AN3300+AS3300+T3300*(Hourly!J3300-AY3299)+R3300*(Hourly!G3300-AY3299))/(R3300+T3300)*(1-EXP(-(R3300+T3300)/(Input!$B$103*1000000)*3600))</f>
        <v>19.878180374380857</v>
      </c>
      <c r="AW3300" s="160">
        <f>AY3299+(AD3300+AN3300+AS3300+T3300*(Hourly!J3300-AY3299)+R3300*(Hourly!G3300-AY3299))/(R3300+T3300)*(1-EXP(-(R3300+T3300)/(Input!$B$103*1000000)*3600))</f>
        <v>22.53597419002762</v>
      </c>
      <c r="AX3300" s="24"/>
      <c r="AY3300" s="167">
        <f t="shared" si="825"/>
        <v>22.902577585446206</v>
      </c>
      <c r="BA3300" s="159">
        <f>IF(BI3300,Input!$B$66*1000*(Hourly!AX3300&gt;0),IF(BJ3300,-(AD3300+AN3300+AS3300+T3300*(Hourly!J3300-AY3299)+Q3300*(Hourly!G3300-AY3299))+(Q3300+T3300)*(BE3300-AY3299)/(1-EXP(-(Q3300+T3300)/(Input!$B$103*1000000)*3600))))/1000</f>
        <v>0</v>
      </c>
      <c r="BB3300" s="24">
        <f>IF(BO3300,-Input!$B$67*1000*(Hourly!AX3300&gt;0),IF(BN3300,-(AD3300+AN3300+AS3300+T3300*(Hourly!J3300-AY3299)+R3300*(Hourly!G3300-AY3299))+(R3300+T3300)*(BF3300-AY3299)/(1-EXP(-(R3300+T3300)/(Input!$B$103*1000000)*3600))))/1000</f>
        <v>0</v>
      </c>
      <c r="BC3300" s="160">
        <f t="shared" si="826"/>
        <v>0</v>
      </c>
      <c r="BD3300" s="24"/>
      <c r="BE3300" s="116">
        <f>IF(Hourly!AT3300=1,Input!$B$4,IF(Hourly!AT3300=0.5,Input!$F$4,0))</f>
        <v>20</v>
      </c>
      <c r="BF3300">
        <f>IF(Hourly!AT3300=1,Input!$B$5,IF(Hourly!AT3300=0.5,Input!$F$5,0))</f>
        <v>24</v>
      </c>
      <c r="BG3300" s="9">
        <f>Input!$B$35+0.0000000001</f>
        <v>23.900000000099997</v>
      </c>
      <c r="BI3300" s="116">
        <f t="shared" si="827"/>
        <v>0</v>
      </c>
      <c r="BJ3300">
        <f t="shared" si="828"/>
        <v>0</v>
      </c>
      <c r="BK3300">
        <f t="shared" si="829"/>
        <v>1</v>
      </c>
      <c r="BL3300">
        <f t="shared" si="830"/>
        <v>0</v>
      </c>
      <c r="BM3300">
        <f t="shared" si="831"/>
        <v>0</v>
      </c>
      <c r="BN3300">
        <f t="shared" si="832"/>
        <v>0</v>
      </c>
      <c r="BO3300" s="9">
        <f t="shared" si="833"/>
        <v>0</v>
      </c>
      <c r="BR3300" s="116">
        <f t="shared" si="820"/>
        <v>5465</v>
      </c>
      <c r="BS3300" s="39">
        <v>0</v>
      </c>
      <c r="BT3300" s="168">
        <v>0</v>
      </c>
      <c r="BV3300" s="116">
        <f>IF(Hourly!$AR3300&gt;0,AY3300,"")</f>
        <v>22.902577585446206</v>
      </c>
      <c r="BW3300">
        <f>IF(AND(BV3300&gt;(20.8+0.33*Hourly!$I3300),(BV3300&gt;24),(BV3300&lt;&gt;"")),1,0)</f>
        <v>0</v>
      </c>
      <c r="BX3300">
        <f>IF(AND(BV3300&gt;(21.8+0.33*Hourly!$I3300),(BV3300&gt;24),(BV3300&lt;&gt;"")),1,0)</f>
        <v>0</v>
      </c>
      <c r="BY3300" s="9">
        <f>IF(AND(BV3300&gt;(22.8+0.33*Hourly!$I3300),(BV3300&gt;24),(BV3300&lt;&gt;"")),1,0)</f>
        <v>0</v>
      </c>
    </row>
    <row r="3301" spans="5:77" x14ac:dyDescent="0.35">
      <c r="E3301">
        <f>Hourly!A3301</f>
        <v>2000</v>
      </c>
      <c r="F3301">
        <f>Hourly!B3301</f>
        <v>5</v>
      </c>
      <c r="G3301">
        <f>Hourly!C3301</f>
        <v>18</v>
      </c>
      <c r="H3301">
        <f>Hourly!D3301</f>
        <v>9</v>
      </c>
      <c r="I3301" s="163">
        <v>3297</v>
      </c>
      <c r="J3301" s="19">
        <f>Input!B$22*Input!B$79</f>
        <v>1411.3439999999998</v>
      </c>
      <c r="K3301" s="19">
        <f>Input!B$76*Input!B$88</f>
        <v>656.99775609756091</v>
      </c>
      <c r="L3301" s="19">
        <f>Input!B$77*Input!B$89</f>
        <v>130.99152542372883</v>
      </c>
      <c r="M3301" s="164">
        <f t="shared" si="821"/>
        <v>2199.3332815212898</v>
      </c>
      <c r="N3301" s="165">
        <f>(Input!B$109*Input!B$102)/3600*Input!B$108</f>
        <v>740.21399999999983</v>
      </c>
      <c r="O3301" s="165">
        <f>(1-Input!B$61)*(Input!B$109*Input!B$33)/3600*Input!B$108*Hourly!AU3301</f>
        <v>177.65135999999998</v>
      </c>
      <c r="P3301" s="19">
        <f>IF(AND(AY3300&gt;Hourly!G3301),(Input!B$109*(Input!B$33*Hourly!AU3301+Input!B$36))/3600*Input!B$108,(1-Input!B$61)*(Input!B$109*Input!B$33)/3600*Input!B$108*Hourly!AU3301)</f>
        <v>11280.861359999999</v>
      </c>
      <c r="Q3301" s="19">
        <f t="shared" si="818"/>
        <v>3117.1986415212896</v>
      </c>
      <c r="R3301" s="19">
        <f t="shared" si="822"/>
        <v>14220.408641521288</v>
      </c>
      <c r="S3301" s="165"/>
      <c r="T3301" s="165">
        <f>Input!B$78*Input!B$91</f>
        <v>189.625</v>
      </c>
      <c r="U3301" s="19">
        <f>IF(AND($AY3300&gt;Input!$B$52,Hourly!AI3301&gt;Input!$B$51),Input!$B$93*Input!$F$40*Input!$J$8/100*Hourly!AI3301,Input!$B$93*Input!$B$40*Input!$J$8/100*Hourly!AI3301)</f>
        <v>0</v>
      </c>
      <c r="V3301" s="19">
        <f>IF(AND($AY3300&gt;Input!$B$52,Hourly!AJ3301&gt;Input!$B$51),Input!$B$94*Input!$F$41*Input!$J$9/100*Hourly!AJ3301,Input!$B$94*Input!$B$41*Input!$J$9/100*Hourly!AJ3301)</f>
        <v>6263.8171819704012</v>
      </c>
      <c r="W3301" s="19">
        <f>IF(AND($AY3300&gt;Input!$B$52,Hourly!AK3301&gt;Input!$B$51),Input!$B$95*Input!$F$42*Input!$J$10/100*Hourly!AK3301,Input!$B$95*Input!$B$42*Input!$J$10/100*Hourly!AK3301)</f>
        <v>0</v>
      </c>
      <c r="X3301" s="19">
        <f>IF(AND($AY3300&gt;Input!$B$52,Hourly!AL3301&gt;Input!$B$51),Input!$B$96*Input!$F$43*Input!$J$11/100*Hourly!AL3301,Input!$B$96*Input!$B$43*Input!$J$11/100*Hourly!AL3301)</f>
        <v>3588.1413319636149</v>
      </c>
      <c r="Y3301" s="19">
        <f>IF(AND($AY3300&gt;Input!$B$52,Hourly!AM3301&gt;Input!$B$51),Input!$B$97*Input!$F$44*Input!$J$12/100*Hourly!AM3301,Input!$B$97*Input!$B$44*Input!$J$12/100*Hourly!AM3301)</f>
        <v>0</v>
      </c>
      <c r="Z3301" s="19">
        <f>IF(AND($AY3300&gt;Input!$B$52,Hourly!AN3301&gt;Input!$B$51),Input!$B$98*Input!$F$45*Input!$J$13/100*Hourly!AN3301,Input!$B$98*Input!$B$45*Input!$J$13/100*Hourly!AN3301)</f>
        <v>8100.0437534578114</v>
      </c>
      <c r="AA3301" s="19">
        <f>IF(AND($AY3300&gt;Input!$B$52,Hourly!AO3301&gt;Input!$B$51),Input!$B$99*Input!$F$46*Input!$J$14/100*Hourly!AO3301,Input!$B$99*Input!$B$46*Input!$J$14/100*Hourly!AO3301)</f>
        <v>0</v>
      </c>
      <c r="AB3301" s="19">
        <f>IF(AND($AY3300&gt;Input!$B$52,Hourly!AP3301&gt;Input!$B$51),Input!$B$100*Input!$F$47*Input!$J$15/100*Hourly!AP3301,Input!$B$100*Input!$B$47*Input!$J$15/100*Hourly!AP3301)</f>
        <v>3463.8344998339312</v>
      </c>
      <c r="AC3301" s="19">
        <f>IF(AND($AY3300&gt;Input!$B$52,Hourly!AQ3301&gt;Input!$B$51),Input!$B$101*Input!$F$48*Input!$J$16/100*Hourly!AQ3301,Input!$B$101*Input!$B$48*Input!$J$16/100*Hourly!AQ3301)</f>
        <v>0</v>
      </c>
      <c r="AD3301" s="165">
        <f t="shared" si="823"/>
        <v>21415.836767225759</v>
      </c>
      <c r="AE3301" s="19">
        <f>Hourly!AI3301/Input!$B$107*Input!$J$40*Input!$B$76*Input!$B$80</f>
        <v>0</v>
      </c>
      <c r="AF3301" s="19">
        <f>Hourly!AJ3301/Input!$B$107*Input!$J$41*Input!$B$76*Input!$B$81</f>
        <v>463.25951437092266</v>
      </c>
      <c r="AG3301" s="19">
        <f>Hourly!AK3301/Input!$B$107*Input!$J$42*Input!$B$76*Input!$B$82</f>
        <v>0</v>
      </c>
      <c r="AH3301" s="19">
        <f>Hourly!AL3301/Input!$B$107*Input!$J$43*Input!$B$76*Input!$B$83</f>
        <v>199.27672703925586</v>
      </c>
      <c r="AI3301" s="19">
        <f>Hourly!AM3301/Input!$B$107*Input!$J$44*Input!$B$76*Input!$B$84</f>
        <v>0</v>
      </c>
      <c r="AJ3301" s="19">
        <f>Hourly!AN3301/Input!$B$107*Input!$J$45*Input!$B$76*Input!$B$85</f>
        <v>393.90456675201341</v>
      </c>
      <c r="AK3301" s="19">
        <f>Hourly!AO3301/Input!$B$107*Input!$J$46*Input!$B$76*Input!$B$86</f>
        <v>0</v>
      </c>
      <c r="AL3301" s="19">
        <f>Hourly!AP3301/Input!$B$107*Input!$J$47*Input!$B$76*Input!$B$87</f>
        <v>192.37302499308669</v>
      </c>
      <c r="AM3301" s="164">
        <f>Hourly!AQ3301/Input!$B$107*Input!$J$48*Input!$B$77*Input!$B$89</f>
        <v>497.76779661016946</v>
      </c>
      <c r="AN3301" s="165">
        <f t="shared" si="819"/>
        <v>1746.581629765448</v>
      </c>
      <c r="AO3301" s="116">
        <f>Input!B$55*Input!$B$18*Input!B$112*Hourly!AR3301</f>
        <v>959.40000000000009</v>
      </c>
      <c r="AP3301">
        <f>Input!B$113*Input!B$114*Input!B$90*Input!B$56*Hourly!AS3301</f>
        <v>4428</v>
      </c>
      <c r="AQ3301">
        <f>Input!B$90*Input!B$57*Hourly!AS3301</f>
        <v>4428</v>
      </c>
      <c r="AR3301" s="19">
        <f>0.5*Input!$B$63*Hourly!AU3301</f>
        <v>24.6</v>
      </c>
      <c r="AS3301" s="165">
        <f t="shared" si="824"/>
        <v>9827.6999999999989</v>
      </c>
      <c r="AT3301" s="159">
        <f>AY3300+(Input!$B$66*1000*(Hourly!AX3301&gt;0)+AD3301+AN3301+AS3301+T3301*(Hourly!J3301-AY3300)+Q3301*(Hourly!G3301-AY3300))/(Q3301+T3301)*(1-EXP(-(Q3301+T3301)/(Input!$B$103*1000000)*3600))</f>
        <v>25.590405467748539</v>
      </c>
      <c r="AU3301" s="24">
        <f>AY3300+(AD3301+AN3301+AS3301+T3301*(Hourly!J3301-AY3300)+Q3301*(Hourly!G3301-AY3300))/(Q3301+T3301)*(1-EXP(-(Q3301+T3301)/(Input!$B$103*1000000)*3600))</f>
        <v>22.892485239523936</v>
      </c>
      <c r="AV3301" s="24">
        <f>AY3300+(-Input!$B$67*1000*(Hourly!AX3301&gt;0)+AD3301+AN3301+AS3301+T3301*(Hourly!J3301-AY3300)+R3301*(Hourly!G3301-AY3300))/(R3301+T3301)*(1-EXP(-(R3301+T3301)/(Input!$B$103*1000000)*3600))</f>
        <v>19.901301979145984</v>
      </c>
      <c r="AW3301" s="160">
        <f>AY3300+(AD3301+AN3301+AS3301+T3301*(Hourly!J3301-AY3300)+R3301*(Hourly!G3301-AY3300))/(R3301+T3301)*(1-EXP(-(R3301+T3301)/(Input!$B$103*1000000)*3600))</f>
        <v>22.559095794792746</v>
      </c>
      <c r="AX3301" s="24"/>
      <c r="AY3301" s="167">
        <f t="shared" si="825"/>
        <v>22.892485239523936</v>
      </c>
      <c r="BA3301" s="159">
        <f>IF(BI3301,Input!$B$66*1000*(Hourly!AX3301&gt;0),IF(BJ3301,-(AD3301+AN3301+AS3301+T3301*(Hourly!J3301-AY3300)+Q3301*(Hourly!G3301-AY3300))+(Q3301+T3301)*(BE3301-AY3300)/(1-EXP(-(Q3301+T3301)/(Input!$B$103*1000000)*3600))))/1000</f>
        <v>0</v>
      </c>
      <c r="BB3301" s="24">
        <f>IF(BO3301,-Input!$B$67*1000*(Hourly!AX3301&gt;0),IF(BN3301,-(AD3301+AN3301+AS3301+T3301*(Hourly!J3301-AY3300)+R3301*(Hourly!G3301-AY3300))+(R3301+T3301)*(BF3301-AY3300)/(1-EXP(-(R3301+T3301)/(Input!$B$103*1000000)*3600))))/1000</f>
        <v>0</v>
      </c>
      <c r="BC3301" s="160">
        <f t="shared" si="826"/>
        <v>0</v>
      </c>
      <c r="BD3301" s="24"/>
      <c r="BE3301" s="116">
        <f>IF(Hourly!AT3301=1,Input!$B$4,IF(Hourly!AT3301=0.5,Input!$F$4,0))</f>
        <v>20</v>
      </c>
      <c r="BF3301">
        <f>IF(Hourly!AT3301=1,Input!$B$5,IF(Hourly!AT3301=0.5,Input!$F$5,0))</f>
        <v>24</v>
      </c>
      <c r="BG3301" s="9">
        <f>Input!$B$35+0.0000000001</f>
        <v>23.900000000099997</v>
      </c>
      <c r="BI3301" s="116">
        <f t="shared" si="827"/>
        <v>0</v>
      </c>
      <c r="BJ3301">
        <f t="shared" si="828"/>
        <v>0</v>
      </c>
      <c r="BK3301">
        <f t="shared" si="829"/>
        <v>1</v>
      </c>
      <c r="BL3301">
        <f t="shared" si="830"/>
        <v>0</v>
      </c>
      <c r="BM3301">
        <f t="shared" si="831"/>
        <v>0</v>
      </c>
      <c r="BN3301">
        <f t="shared" si="832"/>
        <v>0</v>
      </c>
      <c r="BO3301" s="9">
        <f t="shared" si="833"/>
        <v>0</v>
      </c>
      <c r="BR3301" s="116">
        <f t="shared" si="820"/>
        <v>5464</v>
      </c>
      <c r="BS3301" s="39">
        <v>0</v>
      </c>
      <c r="BT3301" s="168">
        <v>0</v>
      </c>
      <c r="BV3301" s="116">
        <f>IF(Hourly!$AR3301&gt;0,AY3301,"")</f>
        <v>22.892485239523936</v>
      </c>
      <c r="BW3301">
        <f>IF(AND(BV3301&gt;(20.8+0.33*Hourly!$I3301),(BV3301&gt;24),(BV3301&lt;&gt;"")),1,0)</f>
        <v>0</v>
      </c>
      <c r="BX3301">
        <f>IF(AND(BV3301&gt;(21.8+0.33*Hourly!$I3301),(BV3301&gt;24),(BV3301&lt;&gt;"")),1,0)</f>
        <v>0</v>
      </c>
      <c r="BY3301" s="9">
        <f>IF(AND(BV3301&gt;(22.8+0.33*Hourly!$I3301),(BV3301&gt;24),(BV3301&lt;&gt;"")),1,0)</f>
        <v>0</v>
      </c>
    </row>
    <row r="3302" spans="5:77" x14ac:dyDescent="0.35">
      <c r="E3302">
        <f>Hourly!A3302</f>
        <v>2000</v>
      </c>
      <c r="F3302">
        <f>Hourly!B3302</f>
        <v>5</v>
      </c>
      <c r="G3302">
        <f>Hourly!C3302</f>
        <v>18</v>
      </c>
      <c r="H3302">
        <f>Hourly!D3302</f>
        <v>10</v>
      </c>
      <c r="I3302" s="163">
        <v>3298</v>
      </c>
      <c r="J3302" s="19">
        <f>Input!B$22*Input!B$79</f>
        <v>1411.3439999999998</v>
      </c>
      <c r="K3302" s="19">
        <f>Input!B$76*Input!B$88</f>
        <v>656.99775609756091</v>
      </c>
      <c r="L3302" s="19">
        <f>Input!B$77*Input!B$89</f>
        <v>130.99152542372883</v>
      </c>
      <c r="M3302" s="164">
        <f t="shared" si="821"/>
        <v>2199.3332815212898</v>
      </c>
      <c r="N3302" s="165">
        <f>(Input!B$109*Input!B$102)/3600*Input!B$108</f>
        <v>740.21399999999983</v>
      </c>
      <c r="O3302" s="165">
        <f>(1-Input!B$61)*(Input!B$109*Input!B$33)/3600*Input!B$108*Hourly!AU3302</f>
        <v>177.65135999999998</v>
      </c>
      <c r="P3302" s="19">
        <f>IF(AND(AY3301&gt;Hourly!G3302),(Input!B$109*(Input!B$33*Hourly!AU3302+Input!B$36))/3600*Input!B$108,(1-Input!B$61)*(Input!B$109*Input!B$33)/3600*Input!B$108*Hourly!AU3302)</f>
        <v>11280.861359999999</v>
      </c>
      <c r="Q3302" s="19">
        <f t="shared" si="818"/>
        <v>3117.1986415212896</v>
      </c>
      <c r="R3302" s="19">
        <f t="shared" si="822"/>
        <v>14220.408641521288</v>
      </c>
      <c r="S3302" s="165"/>
      <c r="T3302" s="165">
        <f>Input!B$78*Input!B$91</f>
        <v>189.625</v>
      </c>
      <c r="U3302" s="19">
        <f>IF(AND($AY3301&gt;Input!$B$52,Hourly!AI3302&gt;Input!$B$51),Input!$B$93*Input!$F$40*Input!$J$8/100*Hourly!AI3302,Input!$B$93*Input!$B$40*Input!$J$8/100*Hourly!AI3302)</f>
        <v>0</v>
      </c>
      <c r="V3302" s="19">
        <f>IF(AND($AY3301&gt;Input!$B$52,Hourly!AJ3302&gt;Input!$B$51),Input!$B$94*Input!$F$41*Input!$J$9/100*Hourly!AJ3302,Input!$B$94*Input!$B$41*Input!$J$9/100*Hourly!AJ3302)</f>
        <v>7377.1907907468094</v>
      </c>
      <c r="W3302" s="19">
        <f>IF(AND($AY3301&gt;Input!$B$52,Hourly!AK3302&gt;Input!$B$51),Input!$B$95*Input!$F$42*Input!$J$10/100*Hourly!AK3302,Input!$B$95*Input!$B$42*Input!$J$10/100*Hourly!AK3302)</f>
        <v>0</v>
      </c>
      <c r="X3302" s="19">
        <f>IF(AND($AY3301&gt;Input!$B$52,Hourly!AL3302&gt;Input!$B$51),Input!$B$96*Input!$F$43*Input!$J$11/100*Hourly!AL3302,Input!$B$96*Input!$B$43*Input!$J$11/100*Hourly!AL3302)</f>
        <v>4264.6000352731171</v>
      </c>
      <c r="Y3302" s="19">
        <f>IF(AND($AY3301&gt;Input!$B$52,Hourly!AM3302&gt;Input!$B$51),Input!$B$97*Input!$F$44*Input!$J$12/100*Hourly!AM3302,Input!$B$97*Input!$B$44*Input!$J$12/100*Hourly!AM3302)</f>
        <v>0</v>
      </c>
      <c r="Z3302" s="19">
        <f>IF(AND($AY3301&gt;Input!$B$52,Hourly!AN3302&gt;Input!$B$51),Input!$B$98*Input!$F$45*Input!$J$13/100*Hourly!AN3302,Input!$B$98*Input!$B$45*Input!$J$13/100*Hourly!AN3302)</f>
        <v>9682.2047627995544</v>
      </c>
      <c r="AA3302" s="19">
        <f>IF(AND($AY3301&gt;Input!$B$52,Hourly!AO3302&gt;Input!$B$51),Input!$B$99*Input!$F$46*Input!$J$14/100*Hourly!AO3302,Input!$B$99*Input!$B$46*Input!$J$14/100*Hourly!AO3302)</f>
        <v>0</v>
      </c>
      <c r="AB3302" s="19">
        <f>IF(AND($AY3301&gt;Input!$B$52,Hourly!AP3302&gt;Input!$B$51),Input!$B$100*Input!$F$47*Input!$J$15/100*Hourly!AP3302,Input!$B$100*Input!$B$47*Input!$J$15/100*Hourly!AP3302)</f>
        <v>4140.4165104077028</v>
      </c>
      <c r="AC3302" s="19">
        <f>IF(AND($AY3301&gt;Input!$B$52,Hourly!AQ3302&gt;Input!$B$51),Input!$B$101*Input!$F$48*Input!$J$16/100*Hourly!AQ3302,Input!$B$101*Input!$B$48*Input!$J$16/100*Hourly!AQ3302)</f>
        <v>0</v>
      </c>
      <c r="AD3302" s="165">
        <f t="shared" si="823"/>
        <v>25464.412099227186</v>
      </c>
      <c r="AE3302" s="19">
        <f>Hourly!AI3302/Input!$B$107*Input!$J$40*Input!$B$76*Input!$B$80</f>
        <v>0</v>
      </c>
      <c r="AF3302" s="19">
        <f>Hourly!AJ3302/Input!$B$107*Input!$J$41*Input!$B$76*Input!$B$81</f>
        <v>545.60242163197279</v>
      </c>
      <c r="AG3302" s="19">
        <f>Hourly!AK3302/Input!$B$107*Input!$J$42*Input!$B$76*Input!$B$82</f>
        <v>0</v>
      </c>
      <c r="AH3302" s="19">
        <f>Hourly!AL3302/Input!$B$107*Input!$J$43*Input!$B$76*Input!$B$83</f>
        <v>236.84561407609002</v>
      </c>
      <c r="AI3302" s="19">
        <f>Hourly!AM3302/Input!$B$107*Input!$J$44*Input!$B$76*Input!$B$84</f>
        <v>0</v>
      </c>
      <c r="AJ3302" s="19">
        <f>Hourly!AN3302/Input!$B$107*Input!$J$45*Input!$B$76*Input!$B$85</f>
        <v>470.84494706176696</v>
      </c>
      <c r="AK3302" s="19">
        <f>Hourly!AO3302/Input!$B$107*Input!$J$46*Input!$B$76*Input!$B$86</f>
        <v>0</v>
      </c>
      <c r="AL3302" s="19">
        <f>Hourly!AP3302/Input!$B$107*Input!$J$47*Input!$B$76*Input!$B$87</f>
        <v>229.94876021837561</v>
      </c>
      <c r="AM3302" s="164">
        <f>Hourly!AQ3302/Input!$B$107*Input!$J$48*Input!$B$77*Input!$B$89</f>
        <v>593.82824858757056</v>
      </c>
      <c r="AN3302" s="165">
        <f t="shared" si="819"/>
        <v>2077.0699915757759</v>
      </c>
      <c r="AO3302" s="116">
        <f>Input!B$55*Input!$B$18*Input!B$112*Hourly!AR3302</f>
        <v>959.40000000000009</v>
      </c>
      <c r="AP3302">
        <f>Input!B$113*Input!B$114*Input!B$90*Input!B$56*Hourly!AS3302</f>
        <v>4428</v>
      </c>
      <c r="AQ3302">
        <f>Input!B$90*Input!B$57*Hourly!AS3302</f>
        <v>4428</v>
      </c>
      <c r="AR3302" s="19">
        <f>0.5*Input!$B$63*Hourly!AU3302</f>
        <v>24.6</v>
      </c>
      <c r="AS3302" s="165">
        <f t="shared" si="824"/>
        <v>9827.6999999999989</v>
      </c>
      <c r="AT3302" s="159">
        <f>AY3301+(Input!$B$66*1000*(Hourly!AX3302&gt;0)+AD3302+AN3302+AS3302+T3302*(Hourly!J3302-AY3301)+Q3302*(Hourly!G3302-AY3301))/(Q3302+T3302)*(1-EXP(-(Q3302+T3302)/(Input!$B$103*1000000)*3600))</f>
        <v>25.571192642502968</v>
      </c>
      <c r="AU3302" s="24">
        <f>AY3301+(AD3302+AN3302+AS3302+T3302*(Hourly!J3302-AY3301)+Q3302*(Hourly!G3302-AY3301))/(Q3302+T3302)*(1-EXP(-(Q3302+T3302)/(Input!$B$103*1000000)*3600))</f>
        <v>22.873272414278365</v>
      </c>
      <c r="AV3302" s="24">
        <f>AY3301+(-Input!$B$67*1000*(Hourly!AX3302&gt;0)+AD3302+AN3302+AS3302+T3302*(Hourly!J3302-AY3301)+R3302*(Hourly!G3302-AY3301))/(R3302+T3302)*(1-EXP(-(R3302+T3302)/(Input!$B$103*1000000)*3600))</f>
        <v>19.808747521998978</v>
      </c>
      <c r="AW3302" s="160">
        <f>AY3301+(AD3302+AN3302+AS3302+T3302*(Hourly!J3302-AY3301)+R3302*(Hourly!G3302-AY3301))/(R3302+T3302)*(1-EXP(-(R3302+T3302)/(Input!$B$103*1000000)*3600))</f>
        <v>22.46654133764574</v>
      </c>
      <c r="AX3302" s="24"/>
      <c r="AY3302" s="167">
        <f t="shared" si="825"/>
        <v>22.873272414278365</v>
      </c>
      <c r="BA3302" s="159">
        <f>IF(BI3302,Input!$B$66*1000*(Hourly!AX3302&gt;0),IF(BJ3302,-(AD3302+AN3302+AS3302+T3302*(Hourly!J3302-AY3301)+Q3302*(Hourly!G3302-AY3301))+(Q3302+T3302)*(BE3302-AY3301)/(1-EXP(-(Q3302+T3302)/(Input!$B$103*1000000)*3600))))/1000</f>
        <v>0</v>
      </c>
      <c r="BB3302" s="24">
        <f>IF(BO3302,-Input!$B$67*1000*(Hourly!AX3302&gt;0),IF(BN3302,-(AD3302+AN3302+AS3302+T3302*(Hourly!J3302-AY3301)+R3302*(Hourly!G3302-AY3301))+(R3302+T3302)*(BF3302-AY3301)/(1-EXP(-(R3302+T3302)/(Input!$B$103*1000000)*3600))))/1000</f>
        <v>0</v>
      </c>
      <c r="BC3302" s="160">
        <f t="shared" si="826"/>
        <v>0</v>
      </c>
      <c r="BD3302" s="24"/>
      <c r="BE3302" s="116">
        <f>IF(Hourly!AT3302=1,Input!$B$4,IF(Hourly!AT3302=0.5,Input!$F$4,0))</f>
        <v>20</v>
      </c>
      <c r="BF3302">
        <f>IF(Hourly!AT3302=1,Input!$B$5,IF(Hourly!AT3302=0.5,Input!$F$5,0))</f>
        <v>24</v>
      </c>
      <c r="BG3302" s="9">
        <f>Input!$B$35+0.0000000001</f>
        <v>23.900000000099997</v>
      </c>
      <c r="BI3302" s="116">
        <f t="shared" si="827"/>
        <v>0</v>
      </c>
      <c r="BJ3302">
        <f t="shared" si="828"/>
        <v>0</v>
      </c>
      <c r="BK3302">
        <f t="shared" si="829"/>
        <v>1</v>
      </c>
      <c r="BL3302">
        <f t="shared" si="830"/>
        <v>0</v>
      </c>
      <c r="BM3302">
        <f t="shared" si="831"/>
        <v>0</v>
      </c>
      <c r="BN3302">
        <f t="shared" si="832"/>
        <v>0</v>
      </c>
      <c r="BO3302" s="9">
        <f t="shared" si="833"/>
        <v>0</v>
      </c>
      <c r="BR3302" s="116">
        <f t="shared" si="820"/>
        <v>5463</v>
      </c>
      <c r="BS3302" s="39">
        <v>0</v>
      </c>
      <c r="BT3302" s="168">
        <v>0</v>
      </c>
      <c r="BV3302" s="116">
        <f>IF(Hourly!$AR3302&gt;0,AY3302,"")</f>
        <v>22.873272414278365</v>
      </c>
      <c r="BW3302">
        <f>IF(AND(BV3302&gt;(20.8+0.33*Hourly!$I3302),(BV3302&gt;24),(BV3302&lt;&gt;"")),1,0)</f>
        <v>0</v>
      </c>
      <c r="BX3302">
        <f>IF(AND(BV3302&gt;(21.8+0.33*Hourly!$I3302),(BV3302&gt;24),(BV3302&lt;&gt;"")),1,0)</f>
        <v>0</v>
      </c>
      <c r="BY3302" s="9">
        <f>IF(AND(BV3302&gt;(22.8+0.33*Hourly!$I3302),(BV3302&gt;24),(BV3302&lt;&gt;"")),1,0)</f>
        <v>0</v>
      </c>
    </row>
    <row r="3303" spans="5:77" x14ac:dyDescent="0.35">
      <c r="E3303">
        <f>Hourly!A3303</f>
        <v>2000</v>
      </c>
      <c r="F3303">
        <f>Hourly!B3303</f>
        <v>5</v>
      </c>
      <c r="G3303">
        <f>Hourly!C3303</f>
        <v>18</v>
      </c>
      <c r="H3303">
        <f>Hourly!D3303</f>
        <v>11</v>
      </c>
      <c r="I3303" s="163">
        <v>3299</v>
      </c>
      <c r="J3303" s="19">
        <f>Input!B$22*Input!B$79</f>
        <v>1411.3439999999998</v>
      </c>
      <c r="K3303" s="19">
        <f>Input!B$76*Input!B$88</f>
        <v>656.99775609756091</v>
      </c>
      <c r="L3303" s="19">
        <f>Input!B$77*Input!B$89</f>
        <v>130.99152542372883</v>
      </c>
      <c r="M3303" s="164">
        <f t="shared" si="821"/>
        <v>2199.3332815212898</v>
      </c>
      <c r="N3303" s="165">
        <f>(Input!B$109*Input!B$102)/3600*Input!B$108</f>
        <v>740.21399999999983</v>
      </c>
      <c r="O3303" s="165">
        <f>(1-Input!B$61)*(Input!B$109*Input!B$33)/3600*Input!B$108*Hourly!AU3303</f>
        <v>177.65135999999998</v>
      </c>
      <c r="P3303" s="19">
        <f>IF(AND(AY3302&gt;Hourly!G3303),(Input!B$109*(Input!B$33*Hourly!AU3303+Input!B$36))/3600*Input!B$108,(1-Input!B$61)*(Input!B$109*Input!B$33)/3600*Input!B$108*Hourly!AU3303)</f>
        <v>11280.861359999999</v>
      </c>
      <c r="Q3303" s="19">
        <f t="shared" si="818"/>
        <v>3117.1986415212896</v>
      </c>
      <c r="R3303" s="19">
        <f t="shared" si="822"/>
        <v>14220.408641521288</v>
      </c>
      <c r="S3303" s="165"/>
      <c r="T3303" s="165">
        <f>Input!B$78*Input!B$91</f>
        <v>189.625</v>
      </c>
      <c r="U3303" s="19">
        <f>IF(AND($AY3302&gt;Input!$B$52,Hourly!AI3303&gt;Input!$B$51),Input!$B$93*Input!$F$40*Input!$J$8/100*Hourly!AI3303,Input!$B$93*Input!$B$40*Input!$J$8/100*Hourly!AI3303)</f>
        <v>0</v>
      </c>
      <c r="V3303" s="19">
        <f>IF(AND($AY3302&gt;Input!$B$52,Hourly!AJ3303&gt;Input!$B$51),Input!$B$94*Input!$F$41*Input!$J$9/100*Hourly!AJ3303,Input!$B$94*Input!$B$41*Input!$J$9/100*Hourly!AJ3303)</f>
        <v>17799.169676825812</v>
      </c>
      <c r="W3303" s="19">
        <f>IF(AND($AY3302&gt;Input!$B$52,Hourly!AK3303&gt;Input!$B$51),Input!$B$95*Input!$F$42*Input!$J$10/100*Hourly!AK3303,Input!$B$95*Input!$B$42*Input!$J$10/100*Hourly!AK3303)</f>
        <v>0</v>
      </c>
      <c r="X3303" s="19">
        <f>IF(AND($AY3302&gt;Input!$B$52,Hourly!AL3303&gt;Input!$B$51),Input!$B$96*Input!$F$43*Input!$J$11/100*Hourly!AL3303,Input!$B$96*Input!$B$43*Input!$J$11/100*Hourly!AL3303)</f>
        <v>15373.719574932127</v>
      </c>
      <c r="Y3303" s="19">
        <f>IF(AND($AY3302&gt;Input!$B$52,Hourly!AM3303&gt;Input!$B$51),Input!$B$97*Input!$F$44*Input!$J$12/100*Hourly!AM3303,Input!$B$97*Input!$B$44*Input!$J$12/100*Hourly!AM3303)</f>
        <v>0</v>
      </c>
      <c r="Z3303" s="19">
        <f>IF(AND($AY3302&gt;Input!$B$52,Hourly!AN3303&gt;Input!$B$51),Input!$B$98*Input!$F$45*Input!$J$13/100*Hourly!AN3303,Input!$B$98*Input!$B$45*Input!$J$13/100*Hourly!AN3303)</f>
        <v>20177.895422479909</v>
      </c>
      <c r="AA3303" s="19">
        <f>IF(AND($AY3302&gt;Input!$B$52,Hourly!AO3303&gt;Input!$B$51),Input!$B$99*Input!$F$46*Input!$J$14/100*Hourly!AO3303,Input!$B$99*Input!$B$46*Input!$J$14/100*Hourly!AO3303)</f>
        <v>0</v>
      </c>
      <c r="AB3303" s="19">
        <f>IF(AND($AY3302&gt;Input!$B$52,Hourly!AP3303&gt;Input!$B$51),Input!$B$100*Input!$F$47*Input!$J$15/100*Hourly!AP3303,Input!$B$100*Input!$B$47*Input!$J$15/100*Hourly!AP3303)</f>
        <v>8628.705279349957</v>
      </c>
      <c r="AC3303" s="19">
        <f>IF(AND($AY3302&gt;Input!$B$52,Hourly!AQ3303&gt;Input!$B$51),Input!$B$101*Input!$F$48*Input!$J$16/100*Hourly!AQ3303,Input!$B$101*Input!$B$48*Input!$J$16/100*Hourly!AQ3303)</f>
        <v>0</v>
      </c>
      <c r="AD3303" s="165">
        <f t="shared" si="823"/>
        <v>61979.489953587807</v>
      </c>
      <c r="AE3303" s="19">
        <f>Hourly!AI3303/Input!$B$107*Input!$J$40*Input!$B$76*Input!$B$80</f>
        <v>0</v>
      </c>
      <c r="AF3303" s="19">
        <f>Hourly!AJ3303/Input!$B$107*Input!$J$41*Input!$B$76*Input!$B$81</f>
        <v>1316.3913411179988</v>
      </c>
      <c r="AG3303" s="19">
        <f>Hourly!AK3303/Input!$B$107*Input!$J$42*Input!$B$76*Input!$B$82</f>
        <v>0</v>
      </c>
      <c r="AH3303" s="19">
        <f>Hourly!AL3303/Input!$B$107*Input!$J$43*Input!$B$76*Input!$B$83</f>
        <v>853.81935544752969</v>
      </c>
      <c r="AI3303" s="19">
        <f>Hourly!AM3303/Input!$B$107*Input!$J$44*Input!$B$76*Input!$B$84</f>
        <v>0</v>
      </c>
      <c r="AJ3303" s="19">
        <f>Hourly!AN3303/Input!$B$107*Input!$J$45*Input!$B$76*Input!$B$85</f>
        <v>981.24965694986588</v>
      </c>
      <c r="AK3303" s="19">
        <f>Hourly!AO3303/Input!$B$107*Input!$J$46*Input!$B$76*Input!$B$86</f>
        <v>0</v>
      </c>
      <c r="AL3303" s="19">
        <f>Hourly!AP3303/Input!$B$107*Input!$J$47*Input!$B$76*Input!$B$87</f>
        <v>479.2175077769885</v>
      </c>
      <c r="AM3303" s="164">
        <f>Hourly!AQ3303/Input!$B$107*Input!$J$48*Input!$B$77*Input!$B$89</f>
        <v>1515.1353107344632</v>
      </c>
      <c r="AN3303" s="165">
        <f t="shared" si="819"/>
        <v>5145.8131720268457</v>
      </c>
      <c r="AO3303" s="116">
        <f>Input!B$55*Input!$B$18*Input!B$112*Hourly!AR3303</f>
        <v>959.40000000000009</v>
      </c>
      <c r="AP3303">
        <f>Input!B$113*Input!B$114*Input!B$90*Input!B$56*Hourly!AS3303</f>
        <v>4428</v>
      </c>
      <c r="AQ3303">
        <f>Input!B$90*Input!B$57*Hourly!AS3303</f>
        <v>4428</v>
      </c>
      <c r="AR3303" s="19">
        <f>0.5*Input!$B$63*Hourly!AU3303</f>
        <v>24.6</v>
      </c>
      <c r="AS3303" s="165">
        <f t="shared" si="824"/>
        <v>9827.6999999999989</v>
      </c>
      <c r="AT3303" s="159">
        <f>AY3302+(Input!$B$66*1000*(Hourly!AX3303&gt;0)+AD3303+AN3303+AS3303+T3303*(Hourly!J3303-AY3302)+Q3303*(Hourly!G3303-AY3302))/(Q3303+T3303)*(1-EXP(-(Q3303+T3303)/(Input!$B$103*1000000)*3600))</f>
        <v>25.68838005329566</v>
      </c>
      <c r="AU3303" s="24">
        <f>AY3302+(AD3303+AN3303+AS3303+T3303*(Hourly!J3303-AY3302)+Q3303*(Hourly!G3303-AY3302))/(Q3303+T3303)*(1-EXP(-(Q3303+T3303)/(Input!$B$103*1000000)*3600))</f>
        <v>22.990459825071056</v>
      </c>
      <c r="AV3303" s="24">
        <f>AY3302+(-Input!$B$67*1000*(Hourly!AX3303&gt;0)+AD3303+AN3303+AS3303+T3303*(Hourly!J3303-AY3302)+R3303*(Hourly!G3303-AY3302))/(R3303+T3303)*(1-EXP(-(R3303+T3303)/(Input!$B$103*1000000)*3600))</f>
        <v>20.027758361041368</v>
      </c>
      <c r="AW3303" s="160">
        <f>AY3302+(AD3303+AN3303+AS3303+T3303*(Hourly!J3303-AY3302)+R3303*(Hourly!G3303-AY3302))/(R3303+T3303)*(1-EXP(-(R3303+T3303)/(Input!$B$103*1000000)*3600))</f>
        <v>22.685552176688134</v>
      </c>
      <c r="AX3303" s="24"/>
      <c r="AY3303" s="167">
        <f t="shared" si="825"/>
        <v>22.990459825071056</v>
      </c>
      <c r="BA3303" s="159">
        <f>IF(BI3303,Input!$B$66*1000*(Hourly!AX3303&gt;0),IF(BJ3303,-(AD3303+AN3303+AS3303+T3303*(Hourly!J3303-AY3302)+Q3303*(Hourly!G3303-AY3302))+(Q3303+T3303)*(BE3303-AY3302)/(1-EXP(-(Q3303+T3303)/(Input!$B$103*1000000)*3600))))/1000</f>
        <v>0</v>
      </c>
      <c r="BB3303" s="24">
        <f>IF(BO3303,-Input!$B$67*1000*(Hourly!AX3303&gt;0),IF(BN3303,-(AD3303+AN3303+AS3303+T3303*(Hourly!J3303-AY3302)+R3303*(Hourly!G3303-AY3302))+(R3303+T3303)*(BF3303-AY3302)/(1-EXP(-(R3303+T3303)/(Input!$B$103*1000000)*3600))))/1000</f>
        <v>0</v>
      </c>
      <c r="BC3303" s="160">
        <f t="shared" si="826"/>
        <v>0</v>
      </c>
      <c r="BD3303" s="24"/>
      <c r="BE3303" s="116">
        <f>IF(Hourly!AT3303=1,Input!$B$4,IF(Hourly!AT3303=0.5,Input!$F$4,0))</f>
        <v>20</v>
      </c>
      <c r="BF3303">
        <f>IF(Hourly!AT3303=1,Input!$B$5,IF(Hourly!AT3303=0.5,Input!$F$5,0))</f>
        <v>24</v>
      </c>
      <c r="BG3303" s="9">
        <f>Input!$B$35+0.0000000001</f>
        <v>23.900000000099997</v>
      </c>
      <c r="BI3303" s="116">
        <f t="shared" si="827"/>
        <v>0</v>
      </c>
      <c r="BJ3303">
        <f t="shared" si="828"/>
        <v>0</v>
      </c>
      <c r="BK3303">
        <f t="shared" si="829"/>
        <v>1</v>
      </c>
      <c r="BL3303">
        <f t="shared" si="830"/>
        <v>0</v>
      </c>
      <c r="BM3303">
        <f t="shared" si="831"/>
        <v>0</v>
      </c>
      <c r="BN3303">
        <f t="shared" si="832"/>
        <v>0</v>
      </c>
      <c r="BO3303" s="9">
        <f t="shared" si="833"/>
        <v>0</v>
      </c>
      <c r="BR3303" s="116">
        <f t="shared" si="820"/>
        <v>5462</v>
      </c>
      <c r="BS3303" s="39">
        <v>0</v>
      </c>
      <c r="BT3303" s="168">
        <v>0</v>
      </c>
      <c r="BV3303" s="116">
        <f>IF(Hourly!$AR3303&gt;0,AY3303,"")</f>
        <v>22.990459825071056</v>
      </c>
      <c r="BW3303">
        <f>IF(AND(BV3303&gt;(20.8+0.33*Hourly!$I3303),(BV3303&gt;24),(BV3303&lt;&gt;"")),1,0)</f>
        <v>0</v>
      </c>
      <c r="BX3303">
        <f>IF(AND(BV3303&gt;(21.8+0.33*Hourly!$I3303),(BV3303&gt;24),(BV3303&lt;&gt;"")),1,0)</f>
        <v>0</v>
      </c>
      <c r="BY3303" s="9">
        <f>IF(AND(BV3303&gt;(22.8+0.33*Hourly!$I3303),(BV3303&gt;24),(BV3303&lt;&gt;"")),1,0)</f>
        <v>0</v>
      </c>
    </row>
    <row r="3304" spans="5:77" x14ac:dyDescent="0.35">
      <c r="E3304">
        <f>Hourly!A3304</f>
        <v>2000</v>
      </c>
      <c r="F3304">
        <f>Hourly!B3304</f>
        <v>5</v>
      </c>
      <c r="G3304">
        <f>Hourly!C3304</f>
        <v>18</v>
      </c>
      <c r="H3304">
        <f>Hourly!D3304</f>
        <v>12</v>
      </c>
      <c r="I3304" s="163">
        <v>3300</v>
      </c>
      <c r="J3304" s="19">
        <f>Input!B$22*Input!B$79</f>
        <v>1411.3439999999998</v>
      </c>
      <c r="K3304" s="19">
        <f>Input!B$76*Input!B$88</f>
        <v>656.99775609756091</v>
      </c>
      <c r="L3304" s="19">
        <f>Input!B$77*Input!B$89</f>
        <v>130.99152542372883</v>
      </c>
      <c r="M3304" s="164">
        <f t="shared" si="821"/>
        <v>2199.3332815212898</v>
      </c>
      <c r="N3304" s="165">
        <f>(Input!B$109*Input!B$102)/3600*Input!B$108</f>
        <v>740.21399999999983</v>
      </c>
      <c r="O3304" s="165">
        <f>(1-Input!B$61)*(Input!B$109*Input!B$33)/3600*Input!B$108*Hourly!AU3304</f>
        <v>177.65135999999998</v>
      </c>
      <c r="P3304" s="19">
        <f>IF(AND(AY3303&gt;Hourly!G3304),(Input!B$109*(Input!B$33*Hourly!AU3304+Input!B$36))/3600*Input!B$108,(1-Input!B$61)*(Input!B$109*Input!B$33)/3600*Input!B$108*Hourly!AU3304)</f>
        <v>11280.861359999999</v>
      </c>
      <c r="Q3304" s="19">
        <f t="shared" si="818"/>
        <v>3117.1986415212896</v>
      </c>
      <c r="R3304" s="19">
        <f t="shared" si="822"/>
        <v>14220.408641521288</v>
      </c>
      <c r="S3304" s="165"/>
      <c r="T3304" s="165">
        <f>Input!B$78*Input!B$91</f>
        <v>189.625</v>
      </c>
      <c r="U3304" s="19">
        <f>IF(AND($AY3303&gt;Input!$B$52,Hourly!AI3304&gt;Input!$B$51),Input!$B$93*Input!$F$40*Input!$J$8/100*Hourly!AI3304,Input!$B$93*Input!$B$40*Input!$J$8/100*Hourly!AI3304)</f>
        <v>0</v>
      </c>
      <c r="V3304" s="19">
        <f>IF(AND($AY3303&gt;Input!$B$52,Hourly!AJ3304&gt;Input!$B$51),Input!$B$94*Input!$F$41*Input!$J$9/100*Hourly!AJ3304,Input!$B$94*Input!$B$41*Input!$J$9/100*Hourly!AJ3304)</f>
        <v>16366.08938072777</v>
      </c>
      <c r="W3304" s="19">
        <f>IF(AND($AY3303&gt;Input!$B$52,Hourly!AK3304&gt;Input!$B$51),Input!$B$95*Input!$F$42*Input!$J$10/100*Hourly!AK3304,Input!$B$95*Input!$B$42*Input!$J$10/100*Hourly!AK3304)</f>
        <v>0</v>
      </c>
      <c r="X3304" s="19">
        <f>IF(AND($AY3303&gt;Input!$B$52,Hourly!AL3304&gt;Input!$B$51),Input!$B$96*Input!$F$43*Input!$J$11/100*Hourly!AL3304,Input!$B$96*Input!$B$43*Input!$J$11/100*Hourly!AL3304)</f>
        <v>32789.383756549469</v>
      </c>
      <c r="Y3304" s="19">
        <f>IF(AND($AY3303&gt;Input!$B$52,Hourly!AM3304&gt;Input!$B$51),Input!$B$97*Input!$F$44*Input!$J$12/100*Hourly!AM3304,Input!$B$97*Input!$B$44*Input!$J$12/100*Hourly!AM3304)</f>
        <v>0</v>
      </c>
      <c r="Z3304" s="19">
        <f>IF(AND($AY3303&gt;Input!$B$52,Hourly!AN3304&gt;Input!$B$51),Input!$B$98*Input!$F$45*Input!$J$13/100*Hourly!AN3304,Input!$B$98*Input!$B$45*Input!$J$13/100*Hourly!AN3304)</f>
        <v>27795.23005191893</v>
      </c>
      <c r="AA3304" s="19">
        <f>IF(AND($AY3303&gt;Input!$B$52,Hourly!AO3304&gt;Input!$B$51),Input!$B$99*Input!$F$46*Input!$J$14/100*Hourly!AO3304,Input!$B$99*Input!$B$46*Input!$J$14/100*Hourly!AO3304)</f>
        <v>0</v>
      </c>
      <c r="AB3304" s="19">
        <f>IF(AND($AY3303&gt;Input!$B$52,Hourly!AP3304&gt;Input!$B$51),Input!$B$100*Input!$F$47*Input!$J$15/100*Hourly!AP3304,Input!$B$100*Input!$B$47*Input!$J$15/100*Hourly!AP3304)</f>
        <v>9331.5421907658329</v>
      </c>
      <c r="AC3304" s="19">
        <f>IF(AND($AY3303&gt;Input!$B$52,Hourly!AQ3304&gt;Input!$B$51),Input!$B$101*Input!$F$48*Input!$J$16/100*Hourly!AQ3304,Input!$B$101*Input!$B$48*Input!$J$16/100*Hourly!AQ3304)</f>
        <v>0</v>
      </c>
      <c r="AD3304" s="165">
        <f t="shared" si="823"/>
        <v>86282.245379961998</v>
      </c>
      <c r="AE3304" s="19">
        <f>Hourly!AI3304/Input!$B$107*Input!$J$40*Input!$B$76*Input!$B$80</f>
        <v>0</v>
      </c>
      <c r="AF3304" s="19">
        <f>Hourly!AJ3304/Input!$B$107*Input!$J$41*Input!$B$76*Input!$B$81</f>
        <v>1210.4035603864929</v>
      </c>
      <c r="AG3304" s="19">
        <f>Hourly!AK3304/Input!$B$107*Input!$J$42*Input!$B$76*Input!$B$82</f>
        <v>0</v>
      </c>
      <c r="AH3304" s="19">
        <f>Hourly!AL3304/Input!$B$107*Input!$J$43*Input!$B$76*Input!$B$83</f>
        <v>1821.0433960424548</v>
      </c>
      <c r="AI3304" s="19">
        <f>Hourly!AM3304/Input!$B$107*Input!$J$44*Input!$B$76*Input!$B$84</f>
        <v>0</v>
      </c>
      <c r="AJ3304" s="19">
        <f>Hourly!AN3304/Input!$B$107*Input!$J$45*Input!$B$76*Input!$B$85</f>
        <v>1351.6801124314686</v>
      </c>
      <c r="AK3304" s="19">
        <f>Hourly!AO3304/Input!$B$107*Input!$J$46*Input!$B$76*Input!$B$86</f>
        <v>0</v>
      </c>
      <c r="AL3304" s="19">
        <f>Hourly!AP3304/Input!$B$107*Input!$J$47*Input!$B$76*Input!$B$87</f>
        <v>518.25137695646345</v>
      </c>
      <c r="AM3304" s="164">
        <f>Hourly!AQ3304/Input!$B$107*Input!$J$48*Input!$B$77*Input!$B$89</f>
        <v>2803.2186440677965</v>
      </c>
      <c r="AN3304" s="165">
        <f t="shared" si="819"/>
        <v>7704.5970898846754</v>
      </c>
      <c r="AO3304" s="116">
        <f>Input!B$55*Input!$B$18*Input!B$112*Hourly!AR3304</f>
        <v>959.40000000000009</v>
      </c>
      <c r="AP3304">
        <f>Input!B$113*Input!B$114*Input!B$90*Input!B$56*Hourly!AS3304</f>
        <v>4428</v>
      </c>
      <c r="AQ3304">
        <f>Input!B$90*Input!B$57*Hourly!AS3304</f>
        <v>4428</v>
      </c>
      <c r="AR3304" s="19">
        <f>0.5*Input!$B$63*Hourly!AU3304</f>
        <v>24.6</v>
      </c>
      <c r="AS3304" s="165">
        <f t="shared" si="824"/>
        <v>9827.6999999999989</v>
      </c>
      <c r="AT3304" s="159">
        <f>AY3303+(Input!$B$66*1000*(Hourly!AX3304&gt;0)+AD3304+AN3304+AS3304+T3304*(Hourly!J3304-AY3303)+Q3304*(Hourly!G3304-AY3303))/(Q3304+T3304)*(1-EXP(-(Q3304+T3304)/(Input!$B$103*1000000)*3600))</f>
        <v>25.88203823348648</v>
      </c>
      <c r="AU3304" s="24">
        <f>AY3303+(AD3304+AN3304+AS3304+T3304*(Hourly!J3304-AY3303)+Q3304*(Hourly!G3304-AY3303))/(Q3304+T3304)*(1-EXP(-(Q3304+T3304)/(Input!$B$103*1000000)*3600))</f>
        <v>23.18411800526188</v>
      </c>
      <c r="AV3304" s="24">
        <f>AY3303+(-Input!$B$67*1000*(Hourly!AX3304&gt;0)+AD3304+AN3304+AS3304+T3304*(Hourly!J3304-AY3303)+R3304*(Hourly!G3304-AY3303))/(R3304+T3304)*(1-EXP(-(R3304+T3304)/(Input!$B$103*1000000)*3600))</f>
        <v>20.234527004740471</v>
      </c>
      <c r="AW3304" s="160">
        <f>AY3303+(AD3304+AN3304+AS3304+T3304*(Hourly!J3304-AY3303)+R3304*(Hourly!G3304-AY3303))/(R3304+T3304)*(1-EXP(-(R3304+T3304)/(Input!$B$103*1000000)*3600))</f>
        <v>22.892320820387233</v>
      </c>
      <c r="AX3304" s="24"/>
      <c r="AY3304" s="167">
        <f t="shared" si="825"/>
        <v>23.18411800526188</v>
      </c>
      <c r="BA3304" s="159">
        <f>IF(BI3304,Input!$B$66*1000*(Hourly!AX3304&gt;0),IF(BJ3304,-(AD3304+AN3304+AS3304+T3304*(Hourly!J3304-AY3303)+Q3304*(Hourly!G3304-AY3303))+(Q3304+T3304)*(BE3304-AY3303)/(1-EXP(-(Q3304+T3304)/(Input!$B$103*1000000)*3600))))/1000</f>
        <v>0</v>
      </c>
      <c r="BB3304" s="24">
        <f>IF(BO3304,-Input!$B$67*1000*(Hourly!AX3304&gt;0),IF(BN3304,-(AD3304+AN3304+AS3304+T3304*(Hourly!J3304-AY3303)+R3304*(Hourly!G3304-AY3303))+(R3304+T3304)*(BF3304-AY3303)/(1-EXP(-(R3304+T3304)/(Input!$B$103*1000000)*3600))))/1000</f>
        <v>0</v>
      </c>
      <c r="BC3304" s="160">
        <f t="shared" si="826"/>
        <v>0</v>
      </c>
      <c r="BD3304" s="24"/>
      <c r="BE3304" s="116">
        <f>IF(Hourly!AT3304=1,Input!$B$4,IF(Hourly!AT3304=0.5,Input!$F$4,0))</f>
        <v>20</v>
      </c>
      <c r="BF3304">
        <f>IF(Hourly!AT3304=1,Input!$B$5,IF(Hourly!AT3304=0.5,Input!$F$5,0))</f>
        <v>24</v>
      </c>
      <c r="BG3304" s="9">
        <f>Input!$B$35+0.0000000001</f>
        <v>23.900000000099997</v>
      </c>
      <c r="BI3304" s="116">
        <f t="shared" si="827"/>
        <v>0</v>
      </c>
      <c r="BJ3304">
        <f t="shared" si="828"/>
        <v>0</v>
      </c>
      <c r="BK3304">
        <f t="shared" si="829"/>
        <v>1</v>
      </c>
      <c r="BL3304">
        <f t="shared" si="830"/>
        <v>0</v>
      </c>
      <c r="BM3304">
        <f t="shared" si="831"/>
        <v>0</v>
      </c>
      <c r="BN3304">
        <f t="shared" si="832"/>
        <v>0</v>
      </c>
      <c r="BO3304" s="9">
        <f t="shared" si="833"/>
        <v>0</v>
      </c>
      <c r="BR3304" s="116">
        <f t="shared" si="820"/>
        <v>5461</v>
      </c>
      <c r="BS3304" s="39">
        <v>0</v>
      </c>
      <c r="BT3304" s="168">
        <v>0</v>
      </c>
      <c r="BV3304" s="116">
        <f>IF(Hourly!$AR3304&gt;0,AY3304,"")</f>
        <v>23.18411800526188</v>
      </c>
      <c r="BW3304">
        <f>IF(AND(BV3304&gt;(20.8+0.33*Hourly!$I3304),(BV3304&gt;24),(BV3304&lt;&gt;"")),1,0)</f>
        <v>0</v>
      </c>
      <c r="BX3304">
        <f>IF(AND(BV3304&gt;(21.8+0.33*Hourly!$I3304),(BV3304&gt;24),(BV3304&lt;&gt;"")),1,0)</f>
        <v>0</v>
      </c>
      <c r="BY3304" s="9">
        <f>IF(AND(BV3304&gt;(22.8+0.33*Hourly!$I3304),(BV3304&gt;24),(BV3304&lt;&gt;"")),1,0)</f>
        <v>0</v>
      </c>
    </row>
    <row r="3305" spans="5:77" x14ac:dyDescent="0.35">
      <c r="E3305">
        <f>Hourly!A3305</f>
        <v>2000</v>
      </c>
      <c r="F3305">
        <f>Hourly!B3305</f>
        <v>5</v>
      </c>
      <c r="G3305">
        <f>Hourly!C3305</f>
        <v>18</v>
      </c>
      <c r="H3305">
        <f>Hourly!D3305</f>
        <v>13</v>
      </c>
      <c r="I3305" s="163">
        <v>3301</v>
      </c>
      <c r="J3305" s="19">
        <f>Input!B$22*Input!B$79</f>
        <v>1411.3439999999998</v>
      </c>
      <c r="K3305" s="19">
        <f>Input!B$76*Input!B$88</f>
        <v>656.99775609756091</v>
      </c>
      <c r="L3305" s="19">
        <f>Input!B$77*Input!B$89</f>
        <v>130.99152542372883</v>
      </c>
      <c r="M3305" s="164">
        <f t="shared" si="821"/>
        <v>2199.3332815212898</v>
      </c>
      <c r="N3305" s="165">
        <f>(Input!B$109*Input!B$102)/3600*Input!B$108</f>
        <v>740.21399999999983</v>
      </c>
      <c r="O3305" s="165">
        <f>(1-Input!B$61)*(Input!B$109*Input!B$33)/3600*Input!B$108*Hourly!AU3305</f>
        <v>177.65135999999998</v>
      </c>
      <c r="P3305" s="19">
        <f>IF(AND(AY3304&gt;Hourly!G3305),(Input!B$109*(Input!B$33*Hourly!AU3305+Input!B$36))/3600*Input!B$108,(1-Input!B$61)*(Input!B$109*Input!B$33)/3600*Input!B$108*Hourly!AU3305)</f>
        <v>11280.861359999999</v>
      </c>
      <c r="Q3305" s="19">
        <f t="shared" si="818"/>
        <v>3117.1986415212896</v>
      </c>
      <c r="R3305" s="19">
        <f t="shared" si="822"/>
        <v>14220.408641521288</v>
      </c>
      <c r="S3305" s="165"/>
      <c r="T3305" s="165">
        <f>Input!B$78*Input!B$91</f>
        <v>189.625</v>
      </c>
      <c r="U3305" s="19">
        <f>IF(AND($AY3304&gt;Input!$B$52,Hourly!AI3305&gt;Input!$B$51),Input!$B$93*Input!$F$40*Input!$J$8/100*Hourly!AI3305,Input!$B$93*Input!$B$40*Input!$J$8/100*Hourly!AI3305)</f>
        <v>0</v>
      </c>
      <c r="V3305" s="19">
        <f>IF(AND($AY3304&gt;Input!$B$52,Hourly!AJ3305&gt;Input!$B$51),Input!$B$94*Input!$F$41*Input!$J$9/100*Hourly!AJ3305,Input!$B$94*Input!$B$41*Input!$J$9/100*Hourly!AJ3305)</f>
        <v>17342.834746799788</v>
      </c>
      <c r="W3305" s="19">
        <f>IF(AND($AY3304&gt;Input!$B$52,Hourly!AK3305&gt;Input!$B$51),Input!$B$95*Input!$F$42*Input!$J$10/100*Hourly!AK3305,Input!$B$95*Input!$B$42*Input!$J$10/100*Hourly!AK3305)</f>
        <v>0</v>
      </c>
      <c r="X3305" s="19">
        <f>IF(AND($AY3304&gt;Input!$B$52,Hourly!AL3305&gt;Input!$B$51),Input!$B$96*Input!$F$43*Input!$J$11/100*Hourly!AL3305,Input!$B$96*Input!$B$43*Input!$J$11/100*Hourly!AL3305)</f>
        <v>23914.280053065675</v>
      </c>
      <c r="Y3305" s="19">
        <f>IF(AND($AY3304&gt;Input!$B$52,Hourly!AM3305&gt;Input!$B$51),Input!$B$97*Input!$F$44*Input!$J$12/100*Hourly!AM3305,Input!$B$97*Input!$B$44*Input!$J$12/100*Hourly!AM3305)</f>
        <v>0</v>
      </c>
      <c r="Z3305" s="19">
        <f>IF(AND($AY3304&gt;Input!$B$52,Hourly!AN3305&gt;Input!$B$51),Input!$B$98*Input!$F$45*Input!$J$13/100*Hourly!AN3305,Input!$B$98*Input!$B$45*Input!$J$13/100*Hourly!AN3305)</f>
        <v>41754.487128916466</v>
      </c>
      <c r="AA3305" s="19">
        <f>IF(AND($AY3304&gt;Input!$B$52,Hourly!AO3305&gt;Input!$B$51),Input!$B$99*Input!$F$46*Input!$J$14/100*Hourly!AO3305,Input!$B$99*Input!$B$46*Input!$J$14/100*Hourly!AO3305)</f>
        <v>0</v>
      </c>
      <c r="AB3305" s="19">
        <f>IF(AND($AY3304&gt;Input!$B$52,Hourly!AP3305&gt;Input!$B$51),Input!$B$100*Input!$F$47*Input!$J$15/100*Hourly!AP3305,Input!$B$100*Input!$B$47*Input!$J$15/100*Hourly!AP3305)</f>
        <v>9888.4584082630354</v>
      </c>
      <c r="AC3305" s="19">
        <f>IF(AND($AY3304&gt;Input!$B$52,Hourly!AQ3305&gt;Input!$B$51),Input!$B$101*Input!$F$48*Input!$J$16/100*Hourly!AQ3305,Input!$B$101*Input!$B$48*Input!$J$16/100*Hourly!AQ3305)</f>
        <v>0</v>
      </c>
      <c r="AD3305" s="165">
        <f t="shared" si="823"/>
        <v>92900.060337044953</v>
      </c>
      <c r="AE3305" s="19">
        <f>Hourly!AI3305/Input!$B$107*Input!$J$40*Input!$B$76*Input!$B$80</f>
        <v>0</v>
      </c>
      <c r="AF3305" s="19">
        <f>Hourly!AJ3305/Input!$B$107*Input!$J$41*Input!$B$76*Input!$B$81</f>
        <v>1282.6417133857531</v>
      </c>
      <c r="AG3305" s="19">
        <f>Hourly!AK3305/Input!$B$107*Input!$J$42*Input!$B$76*Input!$B$82</f>
        <v>0</v>
      </c>
      <c r="AH3305" s="19">
        <f>Hourly!AL3305/Input!$B$107*Input!$J$43*Input!$B$76*Input!$B$83</f>
        <v>1328.1415132739855</v>
      </c>
      <c r="AI3305" s="19">
        <f>Hourly!AM3305/Input!$B$107*Input!$J$44*Input!$B$76*Input!$B$84</f>
        <v>0</v>
      </c>
      <c r="AJ3305" s="19">
        <f>Hourly!AN3305/Input!$B$107*Input!$J$45*Input!$B$76*Input!$B$85</f>
        <v>2030.5178173200868</v>
      </c>
      <c r="AK3305" s="19">
        <f>Hourly!AO3305/Input!$B$107*Input!$J$46*Input!$B$76*Input!$B$86</f>
        <v>0</v>
      </c>
      <c r="AL3305" s="19">
        <f>Hourly!AP3305/Input!$B$107*Input!$J$47*Input!$B$76*Input!$B$87</f>
        <v>549.18116226600455</v>
      </c>
      <c r="AM3305" s="164">
        <f>Hourly!AQ3305/Input!$B$107*Input!$J$48*Input!$B$77*Input!$B$89</f>
        <v>2497.5717514124294</v>
      </c>
      <c r="AN3305" s="165">
        <f t="shared" si="819"/>
        <v>7688.0539576582596</v>
      </c>
      <c r="AO3305" s="116">
        <f>Input!B$55*Input!$B$18*Input!B$112*Hourly!AR3305</f>
        <v>959.40000000000009</v>
      </c>
      <c r="AP3305">
        <f>Input!B$113*Input!B$114*Input!B$90*Input!B$56*Hourly!AS3305</f>
        <v>4428</v>
      </c>
      <c r="AQ3305">
        <f>Input!B$90*Input!B$57*Hourly!AS3305</f>
        <v>4428</v>
      </c>
      <c r="AR3305" s="19">
        <f>0.5*Input!$B$63*Hourly!AU3305</f>
        <v>24.6</v>
      </c>
      <c r="AS3305" s="165">
        <f t="shared" si="824"/>
        <v>9827.6999999999989</v>
      </c>
      <c r="AT3305" s="159">
        <f>AY3304+(Input!$B$66*1000*(Hourly!AX3305&gt;0)+AD3305+AN3305+AS3305+T3305*(Hourly!J3305-AY3304)+Q3305*(Hourly!G3305-AY3304))/(Q3305+T3305)*(1-EXP(-(Q3305+T3305)/(Input!$B$103*1000000)*3600))</f>
        <v>26.101029336623906</v>
      </c>
      <c r="AU3305" s="24">
        <f>AY3304+(AD3305+AN3305+AS3305+T3305*(Hourly!J3305-AY3304)+Q3305*(Hourly!G3305-AY3304))/(Q3305+T3305)*(1-EXP(-(Q3305+T3305)/(Input!$B$103*1000000)*3600))</f>
        <v>23.403109108399303</v>
      </c>
      <c r="AV3305" s="24">
        <f>AY3304+(-Input!$B$67*1000*(Hourly!AX3305&gt;0)+AD3305+AN3305+AS3305+T3305*(Hourly!J3305-AY3304)+R3305*(Hourly!G3305-AY3304))/(R3305+T3305)*(1-EXP(-(R3305+T3305)/(Input!$B$103*1000000)*3600))</f>
        <v>20.479887514973289</v>
      </c>
      <c r="AW3305" s="160">
        <f>AY3304+(AD3305+AN3305+AS3305+T3305*(Hourly!J3305-AY3304)+R3305*(Hourly!G3305-AY3304))/(R3305+T3305)*(1-EXP(-(R3305+T3305)/(Input!$B$103*1000000)*3600))</f>
        <v>23.137681330620051</v>
      </c>
      <c r="AX3305" s="24"/>
      <c r="AY3305" s="167">
        <f t="shared" si="825"/>
        <v>23.403109108399303</v>
      </c>
      <c r="BA3305" s="159">
        <f>IF(BI3305,Input!$B$66*1000*(Hourly!AX3305&gt;0),IF(BJ3305,-(AD3305+AN3305+AS3305+T3305*(Hourly!J3305-AY3304)+Q3305*(Hourly!G3305-AY3304))+(Q3305+T3305)*(BE3305-AY3304)/(1-EXP(-(Q3305+T3305)/(Input!$B$103*1000000)*3600))))/1000</f>
        <v>0</v>
      </c>
      <c r="BB3305" s="24">
        <f>IF(BO3305,-Input!$B$67*1000*(Hourly!AX3305&gt;0),IF(BN3305,-(AD3305+AN3305+AS3305+T3305*(Hourly!J3305-AY3304)+R3305*(Hourly!G3305-AY3304))+(R3305+T3305)*(BF3305-AY3304)/(1-EXP(-(R3305+T3305)/(Input!$B$103*1000000)*3600))))/1000</f>
        <v>0</v>
      </c>
      <c r="BC3305" s="160">
        <f t="shared" si="826"/>
        <v>0</v>
      </c>
      <c r="BD3305" s="24"/>
      <c r="BE3305" s="116">
        <f>IF(Hourly!AT3305=1,Input!$B$4,IF(Hourly!AT3305=0.5,Input!$F$4,0))</f>
        <v>20</v>
      </c>
      <c r="BF3305">
        <f>IF(Hourly!AT3305=1,Input!$B$5,IF(Hourly!AT3305=0.5,Input!$F$5,0))</f>
        <v>24</v>
      </c>
      <c r="BG3305" s="9">
        <f>Input!$B$35+0.0000000001</f>
        <v>23.900000000099997</v>
      </c>
      <c r="BI3305" s="116">
        <f t="shared" si="827"/>
        <v>0</v>
      </c>
      <c r="BJ3305">
        <f t="shared" si="828"/>
        <v>0</v>
      </c>
      <c r="BK3305">
        <f t="shared" si="829"/>
        <v>1</v>
      </c>
      <c r="BL3305">
        <f t="shared" si="830"/>
        <v>0</v>
      </c>
      <c r="BM3305">
        <f t="shared" si="831"/>
        <v>0</v>
      </c>
      <c r="BN3305">
        <f t="shared" si="832"/>
        <v>0</v>
      </c>
      <c r="BO3305" s="9">
        <f t="shared" si="833"/>
        <v>0</v>
      </c>
      <c r="BR3305" s="116">
        <f t="shared" si="820"/>
        <v>5460</v>
      </c>
      <c r="BS3305" s="39">
        <v>0</v>
      </c>
      <c r="BT3305" s="168">
        <v>0</v>
      </c>
      <c r="BV3305" s="116">
        <f>IF(Hourly!$AR3305&gt;0,AY3305,"")</f>
        <v>23.403109108399303</v>
      </c>
      <c r="BW3305">
        <f>IF(AND(BV3305&gt;(20.8+0.33*Hourly!$I3305),(BV3305&gt;24),(BV3305&lt;&gt;"")),1,0)</f>
        <v>0</v>
      </c>
      <c r="BX3305">
        <f>IF(AND(BV3305&gt;(21.8+0.33*Hourly!$I3305),(BV3305&gt;24),(BV3305&lt;&gt;"")),1,0)</f>
        <v>0</v>
      </c>
      <c r="BY3305" s="9">
        <f>IF(AND(BV3305&gt;(22.8+0.33*Hourly!$I3305),(BV3305&gt;24),(BV3305&lt;&gt;"")),1,0)</f>
        <v>0</v>
      </c>
    </row>
    <row r="3306" spans="5:77" x14ac:dyDescent="0.35">
      <c r="E3306">
        <f>Hourly!A3306</f>
        <v>2000</v>
      </c>
      <c r="F3306">
        <f>Hourly!B3306</f>
        <v>5</v>
      </c>
      <c r="G3306">
        <f>Hourly!C3306</f>
        <v>18</v>
      </c>
      <c r="H3306">
        <f>Hourly!D3306</f>
        <v>14</v>
      </c>
      <c r="I3306" s="163">
        <v>3302</v>
      </c>
      <c r="J3306" s="19">
        <f>Input!B$22*Input!B$79</f>
        <v>1411.3439999999998</v>
      </c>
      <c r="K3306" s="19">
        <f>Input!B$76*Input!B$88</f>
        <v>656.99775609756091</v>
      </c>
      <c r="L3306" s="19">
        <f>Input!B$77*Input!B$89</f>
        <v>130.99152542372883</v>
      </c>
      <c r="M3306" s="164">
        <f t="shared" si="821"/>
        <v>2199.3332815212898</v>
      </c>
      <c r="N3306" s="165">
        <f>(Input!B$109*Input!B$102)/3600*Input!B$108</f>
        <v>740.21399999999983</v>
      </c>
      <c r="O3306" s="165">
        <f>(1-Input!B$61)*(Input!B$109*Input!B$33)/3600*Input!B$108*Hourly!AU3306</f>
        <v>177.65135999999998</v>
      </c>
      <c r="P3306" s="19">
        <f>IF(AND(AY3305&gt;Hourly!G3306),(Input!B$109*(Input!B$33*Hourly!AU3306+Input!B$36))/3600*Input!B$108,(1-Input!B$61)*(Input!B$109*Input!B$33)/3600*Input!B$108*Hourly!AU3306)</f>
        <v>11280.861359999999</v>
      </c>
      <c r="Q3306" s="19">
        <f t="shared" si="818"/>
        <v>3117.1986415212896</v>
      </c>
      <c r="R3306" s="19">
        <f t="shared" si="822"/>
        <v>14220.408641521288</v>
      </c>
      <c r="S3306" s="165"/>
      <c r="T3306" s="165">
        <f>Input!B$78*Input!B$91</f>
        <v>189.625</v>
      </c>
      <c r="U3306" s="19">
        <f>IF(AND($AY3305&gt;Input!$B$52,Hourly!AI3306&gt;Input!$B$51),Input!$B$93*Input!$F$40*Input!$J$8/100*Hourly!AI3306,Input!$B$93*Input!$B$40*Input!$J$8/100*Hourly!AI3306)</f>
        <v>0</v>
      </c>
      <c r="V3306" s="19">
        <f>IF(AND($AY3305&gt;Input!$B$52,Hourly!AJ3306&gt;Input!$B$51),Input!$B$94*Input!$F$41*Input!$J$9/100*Hourly!AJ3306,Input!$B$94*Input!$B$41*Input!$J$9/100*Hourly!AJ3306)</f>
        <v>17965.179046529727</v>
      </c>
      <c r="W3306" s="19">
        <f>IF(AND($AY3305&gt;Input!$B$52,Hourly!AK3306&gt;Input!$B$51),Input!$B$95*Input!$F$42*Input!$J$10/100*Hourly!AK3306,Input!$B$95*Input!$B$42*Input!$J$10/100*Hourly!AK3306)</f>
        <v>0</v>
      </c>
      <c r="X3306" s="19">
        <f>IF(AND($AY3305&gt;Input!$B$52,Hourly!AL3306&gt;Input!$B$51),Input!$B$96*Input!$F$43*Input!$J$11/100*Hourly!AL3306,Input!$B$96*Input!$B$43*Input!$J$11/100*Hourly!AL3306)</f>
        <v>14778.621953562402</v>
      </c>
      <c r="Y3306" s="19">
        <f>IF(AND($AY3305&gt;Input!$B$52,Hourly!AM3306&gt;Input!$B$51),Input!$B$97*Input!$F$44*Input!$J$12/100*Hourly!AM3306,Input!$B$97*Input!$B$44*Input!$J$12/100*Hourly!AM3306)</f>
        <v>0</v>
      </c>
      <c r="Z3306" s="19">
        <f>IF(AND($AY3305&gt;Input!$B$52,Hourly!AN3306&gt;Input!$B$51),Input!$B$98*Input!$F$45*Input!$J$13/100*Hourly!AN3306,Input!$B$98*Input!$B$45*Input!$J$13/100*Hourly!AN3306)</f>
        <v>39423.912131941273</v>
      </c>
      <c r="AA3306" s="19">
        <f>IF(AND($AY3305&gt;Input!$B$52,Hourly!AO3306&gt;Input!$B$51),Input!$B$99*Input!$F$46*Input!$J$14/100*Hourly!AO3306,Input!$B$99*Input!$B$46*Input!$J$14/100*Hourly!AO3306)</f>
        <v>0</v>
      </c>
      <c r="AB3306" s="19">
        <f>IF(AND($AY3305&gt;Input!$B$52,Hourly!AP3306&gt;Input!$B$51),Input!$B$100*Input!$F$47*Input!$J$15/100*Hourly!AP3306,Input!$B$100*Input!$B$47*Input!$J$15/100*Hourly!AP3306)</f>
        <v>10243.303842319579</v>
      </c>
      <c r="AC3306" s="19">
        <f>IF(AND($AY3305&gt;Input!$B$52,Hourly!AQ3306&gt;Input!$B$51),Input!$B$101*Input!$F$48*Input!$J$16/100*Hourly!AQ3306,Input!$B$101*Input!$B$48*Input!$J$16/100*Hourly!AQ3306)</f>
        <v>0</v>
      </c>
      <c r="AD3306" s="165">
        <f t="shared" si="823"/>
        <v>82411.016974352984</v>
      </c>
      <c r="AE3306" s="19">
        <f>Hourly!AI3306/Input!$B$107*Input!$J$40*Input!$B$76*Input!$B$80</f>
        <v>0</v>
      </c>
      <c r="AF3306" s="19">
        <f>Hourly!AJ3306/Input!$B$107*Input!$J$41*Input!$B$76*Input!$B$81</f>
        <v>1328.6690653484281</v>
      </c>
      <c r="AG3306" s="19">
        <f>Hourly!AK3306/Input!$B$107*Input!$J$42*Input!$B$76*Input!$B$82</f>
        <v>0</v>
      </c>
      <c r="AH3306" s="19">
        <f>Hourly!AL3306/Input!$B$107*Input!$J$43*Input!$B$76*Input!$B$83</f>
        <v>820.76906693213641</v>
      </c>
      <c r="AI3306" s="19">
        <f>Hourly!AM3306/Input!$B$107*Input!$J$44*Input!$B$76*Input!$B$84</f>
        <v>0</v>
      </c>
      <c r="AJ3306" s="19">
        <f>Hourly!AN3306/Input!$B$107*Input!$J$45*Input!$B$76*Input!$B$85</f>
        <v>1917.1821166240638</v>
      </c>
      <c r="AK3306" s="19">
        <f>Hourly!AO3306/Input!$B$107*Input!$J$46*Input!$B$76*Input!$B$86</f>
        <v>0</v>
      </c>
      <c r="AL3306" s="19">
        <f>Hourly!AP3306/Input!$B$107*Input!$J$47*Input!$B$76*Input!$B$87</f>
        <v>568.88842297886913</v>
      </c>
      <c r="AM3306" s="164">
        <f>Hourly!AQ3306/Input!$B$107*Input!$J$48*Input!$B$77*Input!$B$89</f>
        <v>1999.8039548022603</v>
      </c>
      <c r="AN3306" s="165">
        <f t="shared" si="819"/>
        <v>6635.312626685758</v>
      </c>
      <c r="AO3306" s="116">
        <f>Input!B$55*Input!$B$18*Input!B$112*Hourly!AR3306</f>
        <v>959.40000000000009</v>
      </c>
      <c r="AP3306">
        <f>Input!B$113*Input!B$114*Input!B$90*Input!B$56*Hourly!AS3306</f>
        <v>4428</v>
      </c>
      <c r="AQ3306">
        <f>Input!B$90*Input!B$57*Hourly!AS3306</f>
        <v>4428</v>
      </c>
      <c r="AR3306" s="19">
        <f>0.5*Input!$B$63*Hourly!AU3306</f>
        <v>24.6</v>
      </c>
      <c r="AS3306" s="165">
        <f t="shared" si="824"/>
        <v>9827.6999999999989</v>
      </c>
      <c r="AT3306" s="159">
        <f>AY3305+(Input!$B$66*1000*(Hourly!AX3306&gt;0)+AD3306+AN3306+AS3306+T3306*(Hourly!J3306-AY3305)+Q3306*(Hourly!G3306-AY3305))/(Q3306+T3306)*(1-EXP(-(Q3306+T3306)/(Input!$B$103*1000000)*3600))</f>
        <v>26.277676937482653</v>
      </c>
      <c r="AU3306" s="24">
        <f>AY3305+(AD3306+AN3306+AS3306+T3306*(Hourly!J3306-AY3305)+Q3306*(Hourly!G3306-AY3305))/(Q3306+T3306)*(1-EXP(-(Q3306+T3306)/(Input!$B$103*1000000)*3600))</f>
        <v>23.579756709258053</v>
      </c>
      <c r="AV3306" s="24">
        <f>AY3305+(-Input!$B$67*1000*(Hourly!AX3306&gt;0)+AD3306+AN3306+AS3306+T3306*(Hourly!J3306-AY3305)+R3306*(Hourly!G3306-AY3305))/(R3306+T3306)*(1-EXP(-(R3306+T3306)/(Input!$B$103*1000000)*3600))</f>
        <v>20.618241410585895</v>
      </c>
      <c r="AW3306" s="160">
        <f>AY3305+(AD3306+AN3306+AS3306+T3306*(Hourly!J3306-AY3305)+R3306*(Hourly!G3306-AY3305))/(R3306+T3306)*(1-EXP(-(R3306+T3306)/(Input!$B$103*1000000)*3600))</f>
        <v>23.276035226232658</v>
      </c>
      <c r="AX3306" s="24"/>
      <c r="AY3306" s="167">
        <f t="shared" si="825"/>
        <v>23.579756709258053</v>
      </c>
      <c r="BA3306" s="159">
        <f>IF(BI3306,Input!$B$66*1000*(Hourly!AX3306&gt;0),IF(BJ3306,-(AD3306+AN3306+AS3306+T3306*(Hourly!J3306-AY3305)+Q3306*(Hourly!G3306-AY3305))+(Q3306+T3306)*(BE3306-AY3305)/(1-EXP(-(Q3306+T3306)/(Input!$B$103*1000000)*3600))))/1000</f>
        <v>0</v>
      </c>
      <c r="BB3306" s="24">
        <f>IF(BO3306,-Input!$B$67*1000*(Hourly!AX3306&gt;0),IF(BN3306,-(AD3306+AN3306+AS3306+T3306*(Hourly!J3306-AY3305)+R3306*(Hourly!G3306-AY3305))+(R3306+T3306)*(BF3306-AY3305)/(1-EXP(-(R3306+T3306)/(Input!$B$103*1000000)*3600))))/1000</f>
        <v>0</v>
      </c>
      <c r="BC3306" s="160">
        <f t="shared" si="826"/>
        <v>0</v>
      </c>
      <c r="BD3306" s="24"/>
      <c r="BE3306" s="116">
        <f>IF(Hourly!AT3306=1,Input!$B$4,IF(Hourly!AT3306=0.5,Input!$F$4,0))</f>
        <v>20</v>
      </c>
      <c r="BF3306">
        <f>IF(Hourly!AT3306=1,Input!$B$5,IF(Hourly!AT3306=0.5,Input!$F$5,0))</f>
        <v>24</v>
      </c>
      <c r="BG3306" s="9">
        <f>Input!$B$35+0.0000000001</f>
        <v>23.900000000099997</v>
      </c>
      <c r="BI3306" s="116">
        <f t="shared" si="827"/>
        <v>0</v>
      </c>
      <c r="BJ3306">
        <f t="shared" si="828"/>
        <v>0</v>
      </c>
      <c r="BK3306">
        <f t="shared" si="829"/>
        <v>1</v>
      </c>
      <c r="BL3306">
        <f t="shared" si="830"/>
        <v>0</v>
      </c>
      <c r="BM3306">
        <f t="shared" si="831"/>
        <v>0</v>
      </c>
      <c r="BN3306">
        <f t="shared" si="832"/>
        <v>0</v>
      </c>
      <c r="BO3306" s="9">
        <f t="shared" si="833"/>
        <v>0</v>
      </c>
      <c r="BR3306" s="116">
        <f t="shared" si="820"/>
        <v>5459</v>
      </c>
      <c r="BS3306" s="39">
        <v>0</v>
      </c>
      <c r="BT3306" s="168">
        <v>0</v>
      </c>
      <c r="BV3306" s="116">
        <f>IF(Hourly!$AR3306&gt;0,AY3306,"")</f>
        <v>23.579756709258053</v>
      </c>
      <c r="BW3306">
        <f>IF(AND(BV3306&gt;(20.8+0.33*Hourly!$I3306),(BV3306&gt;24),(BV3306&lt;&gt;"")),1,0)</f>
        <v>0</v>
      </c>
      <c r="BX3306">
        <f>IF(AND(BV3306&gt;(21.8+0.33*Hourly!$I3306),(BV3306&gt;24),(BV3306&lt;&gt;"")),1,0)</f>
        <v>0</v>
      </c>
      <c r="BY3306" s="9">
        <f>IF(AND(BV3306&gt;(22.8+0.33*Hourly!$I3306),(BV3306&gt;24),(BV3306&lt;&gt;"")),1,0)</f>
        <v>0</v>
      </c>
    </row>
    <row r="3307" spans="5:77" x14ac:dyDescent="0.35">
      <c r="E3307">
        <f>Hourly!A3307</f>
        <v>2000</v>
      </c>
      <c r="F3307">
        <f>Hourly!B3307</f>
        <v>5</v>
      </c>
      <c r="G3307">
        <f>Hourly!C3307</f>
        <v>18</v>
      </c>
      <c r="H3307">
        <f>Hourly!D3307</f>
        <v>15</v>
      </c>
      <c r="I3307" s="163">
        <v>3303</v>
      </c>
      <c r="J3307" s="19">
        <f>Input!B$22*Input!B$79</f>
        <v>1411.3439999999998</v>
      </c>
      <c r="K3307" s="19">
        <f>Input!B$76*Input!B$88</f>
        <v>656.99775609756091</v>
      </c>
      <c r="L3307" s="19">
        <f>Input!B$77*Input!B$89</f>
        <v>130.99152542372883</v>
      </c>
      <c r="M3307" s="164">
        <f t="shared" si="821"/>
        <v>2199.3332815212898</v>
      </c>
      <c r="N3307" s="165">
        <f>(Input!B$109*Input!B$102)/3600*Input!B$108</f>
        <v>740.21399999999983</v>
      </c>
      <c r="O3307" s="165">
        <f>(1-Input!B$61)*(Input!B$109*Input!B$33)/3600*Input!B$108*Hourly!AU3307</f>
        <v>177.65135999999998</v>
      </c>
      <c r="P3307" s="19">
        <f>IF(AND(AY3306&gt;Hourly!G3307),(Input!B$109*(Input!B$33*Hourly!AU3307+Input!B$36))/3600*Input!B$108,(1-Input!B$61)*(Input!B$109*Input!B$33)/3600*Input!B$108*Hourly!AU3307)</f>
        <v>11280.861359999999</v>
      </c>
      <c r="Q3307" s="19">
        <f t="shared" si="818"/>
        <v>3117.1986415212896</v>
      </c>
      <c r="R3307" s="19">
        <f t="shared" si="822"/>
        <v>14220.408641521288</v>
      </c>
      <c r="S3307" s="165"/>
      <c r="T3307" s="165">
        <f>Input!B$78*Input!B$91</f>
        <v>189.625</v>
      </c>
      <c r="U3307" s="19">
        <f>IF(AND($AY3306&gt;Input!$B$52,Hourly!AI3307&gt;Input!$B$51),Input!$B$93*Input!$F$40*Input!$J$8/100*Hourly!AI3307,Input!$B$93*Input!$B$40*Input!$J$8/100*Hourly!AI3307)</f>
        <v>0</v>
      </c>
      <c r="V3307" s="19">
        <f>IF(AND($AY3306&gt;Input!$B$52,Hourly!AJ3307&gt;Input!$B$51),Input!$B$94*Input!$F$41*Input!$J$9/100*Hourly!AJ3307,Input!$B$94*Input!$B$41*Input!$J$9/100*Hourly!AJ3307)</f>
        <v>16805.150167315613</v>
      </c>
      <c r="W3307" s="19">
        <f>IF(AND($AY3306&gt;Input!$B$52,Hourly!AK3307&gt;Input!$B$51),Input!$B$95*Input!$F$42*Input!$J$10/100*Hourly!AK3307,Input!$B$95*Input!$B$42*Input!$J$10/100*Hourly!AK3307)</f>
        <v>0</v>
      </c>
      <c r="X3307" s="19">
        <f>IF(AND($AY3306&gt;Input!$B$52,Hourly!AL3307&gt;Input!$B$51),Input!$B$96*Input!$F$43*Input!$J$11/100*Hourly!AL3307,Input!$B$96*Input!$B$43*Input!$J$11/100*Hourly!AL3307)</f>
        <v>11002.097268498159</v>
      </c>
      <c r="Y3307" s="19">
        <f>IF(AND($AY3306&gt;Input!$B$52,Hourly!AM3307&gt;Input!$B$51),Input!$B$97*Input!$F$44*Input!$J$12/100*Hourly!AM3307,Input!$B$97*Input!$B$44*Input!$J$12/100*Hourly!AM3307)</f>
        <v>0</v>
      </c>
      <c r="Z3307" s="19">
        <f>IF(AND($AY3306&gt;Input!$B$52,Hourly!AN3307&gt;Input!$B$51),Input!$B$98*Input!$F$45*Input!$J$13/100*Hourly!AN3307,Input!$B$98*Input!$B$45*Input!$J$13/100*Hourly!AN3307)</f>
        <v>40678.997090372235</v>
      </c>
      <c r="AA3307" s="19">
        <f>IF(AND($AY3306&gt;Input!$B$52,Hourly!AO3307&gt;Input!$B$51),Input!$B$99*Input!$F$46*Input!$J$14/100*Hourly!AO3307,Input!$B$99*Input!$B$46*Input!$J$14/100*Hourly!AO3307)</f>
        <v>0</v>
      </c>
      <c r="AB3307" s="19">
        <f>IF(AND($AY3306&gt;Input!$B$52,Hourly!AP3307&gt;Input!$B$51),Input!$B$100*Input!$F$47*Input!$J$15/100*Hourly!AP3307,Input!$B$100*Input!$B$47*Input!$J$15/100*Hourly!AP3307)</f>
        <v>9581.8838673290757</v>
      </c>
      <c r="AC3307" s="19">
        <f>IF(AND($AY3306&gt;Input!$B$52,Hourly!AQ3307&gt;Input!$B$51),Input!$B$101*Input!$F$48*Input!$J$16/100*Hourly!AQ3307,Input!$B$101*Input!$B$48*Input!$J$16/100*Hourly!AQ3307)</f>
        <v>0</v>
      </c>
      <c r="AD3307" s="165">
        <f t="shared" si="823"/>
        <v>78068.128393515071</v>
      </c>
      <c r="AE3307" s="19">
        <f>Hourly!AI3307/Input!$B$107*Input!$J$40*Input!$B$76*Input!$B$80</f>
        <v>0</v>
      </c>
      <c r="AF3307" s="19">
        <f>Hourly!AJ3307/Input!$B$107*Input!$J$41*Input!$B$76*Input!$B$81</f>
        <v>1242.8756266785069</v>
      </c>
      <c r="AG3307" s="19">
        <f>Hourly!AK3307/Input!$B$107*Input!$J$42*Input!$B$76*Input!$B$82</f>
        <v>0</v>
      </c>
      <c r="AH3307" s="19">
        <f>Hourly!AL3307/Input!$B$107*Input!$J$43*Input!$B$76*Input!$B$83</f>
        <v>611.02998220920767</v>
      </c>
      <c r="AI3307" s="19">
        <f>Hourly!AM3307/Input!$B$107*Input!$J$44*Input!$B$76*Input!$B$84</f>
        <v>0</v>
      </c>
      <c r="AJ3307" s="19">
        <f>Hourly!AN3307/Input!$B$107*Input!$J$45*Input!$B$76*Input!$B$85</f>
        <v>1978.2168112300863</v>
      </c>
      <c r="AK3307" s="19">
        <f>Hourly!AO3307/Input!$B$107*Input!$J$46*Input!$B$76*Input!$B$86</f>
        <v>0</v>
      </c>
      <c r="AL3307" s="19">
        <f>Hourly!AP3307/Input!$B$107*Input!$J$47*Input!$B$76*Input!$B$87</f>
        <v>532.15475069000104</v>
      </c>
      <c r="AM3307" s="164">
        <f>Hourly!AQ3307/Input!$B$107*Input!$J$48*Input!$B$77*Input!$B$89</f>
        <v>1820.7822033898306</v>
      </c>
      <c r="AN3307" s="165">
        <f t="shared" si="819"/>
        <v>6185.0593741976318</v>
      </c>
      <c r="AO3307" s="116">
        <f>Input!B$55*Input!$B$18*Input!B$112*Hourly!AR3307</f>
        <v>959.40000000000009</v>
      </c>
      <c r="AP3307">
        <f>Input!B$113*Input!B$114*Input!B$90*Input!B$56*Hourly!AS3307</f>
        <v>4428</v>
      </c>
      <c r="AQ3307">
        <f>Input!B$90*Input!B$57*Hourly!AS3307</f>
        <v>4428</v>
      </c>
      <c r="AR3307" s="19">
        <f>0.5*Input!$B$63*Hourly!AU3307</f>
        <v>24.6</v>
      </c>
      <c r="AS3307" s="165">
        <f t="shared" si="824"/>
        <v>9827.6999999999989</v>
      </c>
      <c r="AT3307" s="159">
        <f>AY3306+(Input!$B$66*1000*(Hourly!AX3307&gt;0)+AD3307+AN3307+AS3307+T3307*(Hourly!J3307-AY3306)+Q3307*(Hourly!G3307-AY3306))/(Q3307+T3307)*(1-EXP(-(Q3307+T3307)/(Input!$B$103*1000000)*3600))</f>
        <v>26.44149904492021</v>
      </c>
      <c r="AU3307" s="24">
        <f>AY3306+(AD3307+AN3307+AS3307+T3307*(Hourly!J3307-AY3306)+Q3307*(Hourly!G3307-AY3306))/(Q3307+T3307)*(1-EXP(-(Q3307+T3307)/(Input!$B$103*1000000)*3600))</f>
        <v>23.74357881669561</v>
      </c>
      <c r="AV3307" s="24">
        <f>AY3306+(-Input!$B$67*1000*(Hourly!AX3307&gt;0)+AD3307+AN3307+AS3307+T3307*(Hourly!J3307-AY3306)+R3307*(Hourly!G3307-AY3306))/(R3307+T3307)*(1-EXP(-(R3307+T3307)/(Input!$B$103*1000000)*3600))</f>
        <v>20.782943403051725</v>
      </c>
      <c r="AW3307" s="160">
        <f>AY3306+(AD3307+AN3307+AS3307+T3307*(Hourly!J3307-AY3306)+R3307*(Hourly!G3307-AY3306))/(R3307+T3307)*(1-EXP(-(R3307+T3307)/(Input!$B$103*1000000)*3600))</f>
        <v>23.440737218698491</v>
      </c>
      <c r="AX3307" s="24"/>
      <c r="AY3307" s="167">
        <f t="shared" si="825"/>
        <v>23.74357881669561</v>
      </c>
      <c r="BA3307" s="159">
        <f>IF(BI3307,Input!$B$66*1000*(Hourly!AX3307&gt;0),IF(BJ3307,-(AD3307+AN3307+AS3307+T3307*(Hourly!J3307-AY3306)+Q3307*(Hourly!G3307-AY3306))+(Q3307+T3307)*(BE3307-AY3306)/(1-EXP(-(Q3307+T3307)/(Input!$B$103*1000000)*3600))))/1000</f>
        <v>0</v>
      </c>
      <c r="BB3307" s="24">
        <f>IF(BO3307,-Input!$B$67*1000*(Hourly!AX3307&gt;0),IF(BN3307,-(AD3307+AN3307+AS3307+T3307*(Hourly!J3307-AY3306)+R3307*(Hourly!G3307-AY3306))+(R3307+T3307)*(BF3307-AY3306)/(1-EXP(-(R3307+T3307)/(Input!$B$103*1000000)*3600))))/1000</f>
        <v>0</v>
      </c>
      <c r="BC3307" s="160">
        <f t="shared" si="826"/>
        <v>0</v>
      </c>
      <c r="BD3307" s="24"/>
      <c r="BE3307" s="116">
        <f>IF(Hourly!AT3307=1,Input!$B$4,IF(Hourly!AT3307=0.5,Input!$F$4,0))</f>
        <v>20</v>
      </c>
      <c r="BF3307">
        <f>IF(Hourly!AT3307=1,Input!$B$5,IF(Hourly!AT3307=0.5,Input!$F$5,0))</f>
        <v>24</v>
      </c>
      <c r="BG3307" s="9">
        <f>Input!$B$35+0.0000000001</f>
        <v>23.900000000099997</v>
      </c>
      <c r="BI3307" s="116">
        <f t="shared" si="827"/>
        <v>0</v>
      </c>
      <c r="BJ3307">
        <f t="shared" si="828"/>
        <v>0</v>
      </c>
      <c r="BK3307">
        <f t="shared" si="829"/>
        <v>1</v>
      </c>
      <c r="BL3307">
        <f t="shared" si="830"/>
        <v>0</v>
      </c>
      <c r="BM3307">
        <f t="shared" si="831"/>
        <v>0</v>
      </c>
      <c r="BN3307">
        <f t="shared" si="832"/>
        <v>0</v>
      </c>
      <c r="BO3307" s="9">
        <f t="shared" si="833"/>
        <v>0</v>
      </c>
      <c r="BR3307" s="116">
        <f t="shared" si="820"/>
        <v>5458</v>
      </c>
      <c r="BS3307" s="39">
        <v>0</v>
      </c>
      <c r="BT3307" s="168">
        <v>0</v>
      </c>
      <c r="BV3307" s="116">
        <f>IF(Hourly!$AR3307&gt;0,AY3307,"")</f>
        <v>23.74357881669561</v>
      </c>
      <c r="BW3307">
        <f>IF(AND(BV3307&gt;(20.8+0.33*Hourly!$I3307),(BV3307&gt;24),(BV3307&lt;&gt;"")),1,0)</f>
        <v>0</v>
      </c>
      <c r="BX3307">
        <f>IF(AND(BV3307&gt;(21.8+0.33*Hourly!$I3307),(BV3307&gt;24),(BV3307&lt;&gt;"")),1,0)</f>
        <v>0</v>
      </c>
      <c r="BY3307" s="9">
        <f>IF(AND(BV3307&gt;(22.8+0.33*Hourly!$I3307),(BV3307&gt;24),(BV3307&lt;&gt;"")),1,0)</f>
        <v>0</v>
      </c>
    </row>
    <row r="3308" spans="5:77" x14ac:dyDescent="0.35">
      <c r="E3308">
        <f>Hourly!A3308</f>
        <v>2000</v>
      </c>
      <c r="F3308">
        <f>Hourly!B3308</f>
        <v>5</v>
      </c>
      <c r="G3308">
        <f>Hourly!C3308</f>
        <v>18</v>
      </c>
      <c r="H3308">
        <f>Hourly!D3308</f>
        <v>16</v>
      </c>
      <c r="I3308" s="163">
        <v>3304</v>
      </c>
      <c r="J3308" s="19">
        <f>Input!B$22*Input!B$79</f>
        <v>1411.3439999999998</v>
      </c>
      <c r="K3308" s="19">
        <f>Input!B$76*Input!B$88</f>
        <v>656.99775609756091</v>
      </c>
      <c r="L3308" s="19">
        <f>Input!B$77*Input!B$89</f>
        <v>130.99152542372883</v>
      </c>
      <c r="M3308" s="164">
        <f t="shared" si="821"/>
        <v>2199.3332815212898</v>
      </c>
      <c r="N3308" s="165">
        <f>(Input!B$109*Input!B$102)/3600*Input!B$108</f>
        <v>740.21399999999983</v>
      </c>
      <c r="O3308" s="165">
        <f>(1-Input!B$61)*(Input!B$109*Input!B$33)/3600*Input!B$108*Hourly!AU3308</f>
        <v>177.65135999999998</v>
      </c>
      <c r="P3308" s="19">
        <f>IF(AND(AY3307&gt;Hourly!G3308),(Input!B$109*(Input!B$33*Hourly!AU3308+Input!B$36))/3600*Input!B$108,(1-Input!B$61)*(Input!B$109*Input!B$33)/3600*Input!B$108*Hourly!AU3308)</f>
        <v>11280.861359999999</v>
      </c>
      <c r="Q3308" s="19">
        <f t="shared" si="818"/>
        <v>3117.1986415212896</v>
      </c>
      <c r="R3308" s="19">
        <f t="shared" si="822"/>
        <v>14220.408641521288</v>
      </c>
      <c r="S3308" s="165"/>
      <c r="T3308" s="165">
        <f>Input!B$78*Input!B$91</f>
        <v>189.625</v>
      </c>
      <c r="U3308" s="19">
        <f>IF(AND($AY3307&gt;Input!$B$52,Hourly!AI3308&gt;Input!$B$51),Input!$B$93*Input!$F$40*Input!$J$8/100*Hourly!AI3308,Input!$B$93*Input!$B$40*Input!$J$8/100*Hourly!AI3308)</f>
        <v>0</v>
      </c>
      <c r="V3308" s="19">
        <f>IF(AND($AY3307&gt;Input!$B$52,Hourly!AJ3308&gt;Input!$B$51),Input!$B$94*Input!$F$41*Input!$J$9/100*Hourly!AJ3308,Input!$B$94*Input!$B$41*Input!$J$9/100*Hourly!AJ3308)</f>
        <v>12999.082308746471</v>
      </c>
      <c r="W3308" s="19">
        <f>IF(AND($AY3307&gt;Input!$B$52,Hourly!AK3308&gt;Input!$B$51),Input!$B$95*Input!$F$42*Input!$J$10/100*Hourly!AK3308,Input!$B$95*Input!$B$42*Input!$J$10/100*Hourly!AK3308)</f>
        <v>0</v>
      </c>
      <c r="X3308" s="19">
        <f>IF(AND($AY3307&gt;Input!$B$52,Hourly!AL3308&gt;Input!$B$51),Input!$B$96*Input!$F$43*Input!$J$11/100*Hourly!AL3308,Input!$B$96*Input!$B$43*Input!$J$11/100*Hourly!AL3308)</f>
        <v>7411.7574567414067</v>
      </c>
      <c r="Y3308" s="19">
        <f>IF(AND($AY3307&gt;Input!$B$52,Hourly!AM3308&gt;Input!$B$51),Input!$B$97*Input!$F$44*Input!$J$12/100*Hourly!AM3308,Input!$B$97*Input!$B$44*Input!$J$12/100*Hourly!AM3308)</f>
        <v>0</v>
      </c>
      <c r="Z3308" s="19">
        <f>IF(AND($AY3307&gt;Input!$B$52,Hourly!AN3308&gt;Input!$B$51),Input!$B$98*Input!$F$45*Input!$J$13/100*Hourly!AN3308,Input!$B$98*Input!$B$45*Input!$J$13/100*Hourly!AN3308)</f>
        <v>91175.324032666918</v>
      </c>
      <c r="AA3308" s="19">
        <f>IF(AND($AY3307&gt;Input!$B$52,Hourly!AO3308&gt;Input!$B$51),Input!$B$99*Input!$F$46*Input!$J$14/100*Hourly!AO3308,Input!$B$99*Input!$B$46*Input!$J$14/100*Hourly!AO3308)</f>
        <v>0</v>
      </c>
      <c r="AB3308" s="19">
        <f>IF(AND($AY3307&gt;Input!$B$52,Hourly!AP3308&gt;Input!$B$51),Input!$B$100*Input!$F$47*Input!$J$15/100*Hourly!AP3308,Input!$B$100*Input!$B$47*Input!$J$15/100*Hourly!AP3308)</f>
        <v>12664.596942881342</v>
      </c>
      <c r="AC3308" s="19">
        <f>IF(AND($AY3307&gt;Input!$B$52,Hourly!AQ3308&gt;Input!$B$51),Input!$B$101*Input!$F$48*Input!$J$16/100*Hourly!AQ3308,Input!$B$101*Input!$B$48*Input!$J$16/100*Hourly!AQ3308)</f>
        <v>0</v>
      </c>
      <c r="AD3308" s="165">
        <f t="shared" si="823"/>
        <v>124250.76074103614</v>
      </c>
      <c r="AE3308" s="19">
        <f>Hourly!AI3308/Input!$B$107*Input!$J$40*Input!$B$76*Input!$B$80</f>
        <v>0</v>
      </c>
      <c r="AF3308" s="19">
        <f>Hourly!AJ3308/Input!$B$107*Input!$J$41*Input!$B$76*Input!$B$81</f>
        <v>961.3863851184791</v>
      </c>
      <c r="AG3308" s="19">
        <f>Hourly!AK3308/Input!$B$107*Input!$J$42*Input!$B$76*Input!$B$82</f>
        <v>0</v>
      </c>
      <c r="AH3308" s="19">
        <f>Hourly!AL3308/Input!$B$107*Input!$J$43*Input!$B$76*Input!$B$83</f>
        <v>411.63115689758564</v>
      </c>
      <c r="AI3308" s="19">
        <f>Hourly!AM3308/Input!$B$107*Input!$J$44*Input!$B$76*Input!$B$84</f>
        <v>0</v>
      </c>
      <c r="AJ3308" s="19">
        <f>Hourly!AN3308/Input!$B$107*Input!$J$45*Input!$B$76*Input!$B$85</f>
        <v>4433.8496932477292</v>
      </c>
      <c r="AK3308" s="19">
        <f>Hourly!AO3308/Input!$B$107*Input!$J$46*Input!$B$76*Input!$B$86</f>
        <v>0</v>
      </c>
      <c r="AL3308" s="19">
        <f>Hourly!AP3308/Input!$B$107*Input!$J$47*Input!$B$76*Input!$B$87</f>
        <v>703.36120976250095</v>
      </c>
      <c r="AM3308" s="164">
        <f>Hourly!AQ3308/Input!$B$107*Input!$J$48*Input!$B$77*Input!$B$89</f>
        <v>2654.7615819209041</v>
      </c>
      <c r="AN3308" s="165">
        <f t="shared" si="819"/>
        <v>9164.9900269471982</v>
      </c>
      <c r="AO3308" s="116">
        <f>Input!B$55*Input!$B$18*Input!B$112*Hourly!AR3308</f>
        <v>959.40000000000009</v>
      </c>
      <c r="AP3308">
        <f>Input!B$113*Input!B$114*Input!B$90*Input!B$56*Hourly!AS3308</f>
        <v>4428</v>
      </c>
      <c r="AQ3308">
        <f>Input!B$90*Input!B$57*Hourly!AS3308</f>
        <v>4428</v>
      </c>
      <c r="AR3308" s="19">
        <f>0.5*Input!$B$63*Hourly!AU3308</f>
        <v>24.6</v>
      </c>
      <c r="AS3308" s="165">
        <f t="shared" si="824"/>
        <v>9827.6999999999989</v>
      </c>
      <c r="AT3308" s="159">
        <f>AY3307+(Input!$B$66*1000*(Hourly!AX3308&gt;0)+AD3308+AN3308+AS3308+T3308*(Hourly!J3308-AY3307)+Q3308*(Hourly!G3308-AY3307))/(Q3308+T3308)*(1-EXP(-(Q3308+T3308)/(Input!$B$103*1000000)*3600))</f>
        <v>26.749952204248324</v>
      </c>
      <c r="AU3308" s="24">
        <f>AY3307+(AD3308+AN3308+AS3308+T3308*(Hourly!J3308-AY3307)+Q3308*(Hourly!G3308-AY3307))/(Q3308+T3308)*(1-EXP(-(Q3308+T3308)/(Input!$B$103*1000000)*3600))</f>
        <v>24.052031976023724</v>
      </c>
      <c r="AV3308" s="24">
        <f>AY3307+(-Input!$B$67*1000*(Hourly!AX3308&gt;0)+AD3308+AN3308+AS3308+T3308*(Hourly!J3308-AY3307)+R3308*(Hourly!G3308-AY3307))/(R3308+T3308)*(1-EXP(-(R3308+T3308)/(Input!$B$103*1000000)*3600))</f>
        <v>21.131627122790857</v>
      </c>
      <c r="AW3308" s="160">
        <f>AY3307+(AD3308+AN3308+AS3308+T3308*(Hourly!J3308-AY3307)+R3308*(Hourly!G3308-AY3307))/(R3308+T3308)*(1-EXP(-(R3308+T3308)/(Input!$B$103*1000000)*3600))</f>
        <v>23.789420938437623</v>
      </c>
      <c r="AX3308" s="24"/>
      <c r="AY3308" s="167">
        <f t="shared" si="825"/>
        <v>23.900000000099997</v>
      </c>
      <c r="BA3308" s="159">
        <f>IF(BI3308,Input!$B$66*1000*(Hourly!AX3308&gt;0),IF(BJ3308,-(AD3308+AN3308+AS3308+T3308*(Hourly!J3308-AY3307)+Q3308*(Hourly!G3308-AY3307))+(Q3308+T3308)*(BE3308-AY3307)/(1-EXP(-(Q3308+T3308)/(Input!$B$103*1000000)*3600))))/1000</f>
        <v>0</v>
      </c>
      <c r="BB3308" s="24">
        <f>IF(BO3308,-Input!$B$67*1000*(Hourly!AX3308&gt;0),IF(BN3308,-(AD3308+AN3308+AS3308+T3308*(Hourly!J3308-AY3307)+R3308*(Hourly!G3308-AY3307))+(R3308+T3308)*(BF3308-AY3307)/(1-EXP(-(R3308+T3308)/(Input!$B$103*1000000)*3600))))/1000</f>
        <v>0</v>
      </c>
      <c r="BC3308" s="160">
        <f t="shared" si="826"/>
        <v>0</v>
      </c>
      <c r="BD3308" s="24"/>
      <c r="BE3308" s="116">
        <f>IF(Hourly!AT3308=1,Input!$B$4,IF(Hourly!AT3308=0.5,Input!$F$4,0))</f>
        <v>20</v>
      </c>
      <c r="BF3308">
        <f>IF(Hourly!AT3308=1,Input!$B$5,IF(Hourly!AT3308=0.5,Input!$F$5,0))</f>
        <v>24</v>
      </c>
      <c r="BG3308" s="9">
        <f>Input!$B$35+0.0000000001</f>
        <v>23.900000000099997</v>
      </c>
      <c r="BI3308" s="116">
        <f t="shared" si="827"/>
        <v>0</v>
      </c>
      <c r="BJ3308">
        <f t="shared" si="828"/>
        <v>0</v>
      </c>
      <c r="BK3308">
        <f t="shared" si="829"/>
        <v>0</v>
      </c>
      <c r="BL3308">
        <f t="shared" si="830"/>
        <v>1</v>
      </c>
      <c r="BM3308">
        <f t="shared" si="831"/>
        <v>0</v>
      </c>
      <c r="BN3308">
        <f t="shared" si="832"/>
        <v>0</v>
      </c>
      <c r="BO3308" s="9">
        <f t="shared" si="833"/>
        <v>0</v>
      </c>
      <c r="BR3308" s="116">
        <f t="shared" si="820"/>
        <v>5457</v>
      </c>
      <c r="BS3308" s="39">
        <v>0</v>
      </c>
      <c r="BT3308" s="168">
        <v>0</v>
      </c>
      <c r="BV3308" s="116">
        <f>IF(Hourly!$AR3308&gt;0,AY3308,"")</f>
        <v>23.900000000099997</v>
      </c>
      <c r="BW3308">
        <f>IF(AND(BV3308&gt;(20.8+0.33*Hourly!$I3308),(BV3308&gt;24),(BV3308&lt;&gt;"")),1,0)</f>
        <v>0</v>
      </c>
      <c r="BX3308">
        <f>IF(AND(BV3308&gt;(21.8+0.33*Hourly!$I3308),(BV3308&gt;24),(BV3308&lt;&gt;"")),1,0)</f>
        <v>0</v>
      </c>
      <c r="BY3308" s="9">
        <f>IF(AND(BV3308&gt;(22.8+0.33*Hourly!$I3308),(BV3308&gt;24),(BV3308&lt;&gt;"")),1,0)</f>
        <v>0</v>
      </c>
    </row>
    <row r="3309" spans="5:77" x14ac:dyDescent="0.35">
      <c r="E3309">
        <f>Hourly!A3309</f>
        <v>2000</v>
      </c>
      <c r="F3309">
        <f>Hourly!B3309</f>
        <v>5</v>
      </c>
      <c r="G3309">
        <f>Hourly!C3309</f>
        <v>18</v>
      </c>
      <c r="H3309">
        <f>Hourly!D3309</f>
        <v>17</v>
      </c>
      <c r="I3309" s="163">
        <v>3305</v>
      </c>
      <c r="J3309" s="19">
        <f>Input!B$22*Input!B$79</f>
        <v>1411.3439999999998</v>
      </c>
      <c r="K3309" s="19">
        <f>Input!B$76*Input!B$88</f>
        <v>656.99775609756091</v>
      </c>
      <c r="L3309" s="19">
        <f>Input!B$77*Input!B$89</f>
        <v>130.99152542372883</v>
      </c>
      <c r="M3309" s="164">
        <f t="shared" si="821"/>
        <v>2199.3332815212898</v>
      </c>
      <c r="N3309" s="165">
        <f>(Input!B$109*Input!B$102)/3600*Input!B$108</f>
        <v>740.21399999999983</v>
      </c>
      <c r="O3309" s="165">
        <f>(1-Input!B$61)*(Input!B$109*Input!B$33)/3600*Input!B$108*Hourly!AU3309</f>
        <v>177.65135999999998</v>
      </c>
      <c r="P3309" s="19">
        <f>IF(AND(AY3308&gt;Hourly!G3309),(Input!B$109*(Input!B$33*Hourly!AU3309+Input!B$36))/3600*Input!B$108,(1-Input!B$61)*(Input!B$109*Input!B$33)/3600*Input!B$108*Hourly!AU3309)</f>
        <v>11280.861359999999</v>
      </c>
      <c r="Q3309" s="19">
        <f t="shared" si="818"/>
        <v>3117.1986415212896</v>
      </c>
      <c r="R3309" s="19">
        <f t="shared" si="822"/>
        <v>14220.408641521288</v>
      </c>
      <c r="S3309" s="165"/>
      <c r="T3309" s="165">
        <f>Input!B$78*Input!B$91</f>
        <v>189.625</v>
      </c>
      <c r="U3309" s="19">
        <f>IF(AND($AY3308&gt;Input!$B$52,Hourly!AI3309&gt;Input!$B$51),Input!$B$93*Input!$F$40*Input!$J$8/100*Hourly!AI3309,Input!$B$93*Input!$B$40*Input!$J$8/100*Hourly!AI3309)</f>
        <v>0</v>
      </c>
      <c r="V3309" s="19">
        <f>IF(AND($AY3308&gt;Input!$B$52,Hourly!AJ3309&gt;Input!$B$51),Input!$B$94*Input!$F$41*Input!$J$9/100*Hourly!AJ3309,Input!$B$94*Input!$B$41*Input!$J$9/100*Hourly!AJ3309)</f>
        <v>5548.4993948324873</v>
      </c>
      <c r="W3309" s="19">
        <f>IF(AND($AY3308&gt;Input!$B$52,Hourly!AK3309&gt;Input!$B$51),Input!$B$95*Input!$F$42*Input!$J$10/100*Hourly!AK3309,Input!$B$95*Input!$B$42*Input!$J$10/100*Hourly!AK3309)</f>
        <v>0</v>
      </c>
      <c r="X3309" s="19">
        <f>IF(AND($AY3308&gt;Input!$B$52,Hourly!AL3309&gt;Input!$B$51),Input!$B$96*Input!$F$43*Input!$J$11/100*Hourly!AL3309,Input!$B$96*Input!$B$43*Input!$J$11/100*Hourly!AL3309)</f>
        <v>3163.6180760009788</v>
      </c>
      <c r="Y3309" s="19">
        <f>IF(AND($AY3308&gt;Input!$B$52,Hourly!AM3309&gt;Input!$B$51),Input!$B$97*Input!$F$44*Input!$J$12/100*Hourly!AM3309,Input!$B$97*Input!$B$44*Input!$J$12/100*Hourly!AM3309)</f>
        <v>0</v>
      </c>
      <c r="Z3309" s="19">
        <f>IF(AND($AY3308&gt;Input!$B$52,Hourly!AN3309&gt;Input!$B$51),Input!$B$98*Input!$F$45*Input!$J$13/100*Hourly!AN3309,Input!$B$98*Input!$B$45*Input!$J$13/100*Hourly!AN3309)</f>
        <v>45731.691603718522</v>
      </c>
      <c r="AA3309" s="19">
        <f>IF(AND($AY3308&gt;Input!$B$52,Hourly!AO3309&gt;Input!$B$51),Input!$B$99*Input!$F$46*Input!$J$14/100*Hourly!AO3309,Input!$B$99*Input!$B$46*Input!$J$14/100*Hourly!AO3309)</f>
        <v>0</v>
      </c>
      <c r="AB3309" s="19">
        <f>IF(AND($AY3308&gt;Input!$B$52,Hourly!AP3309&gt;Input!$B$51),Input!$B$100*Input!$F$47*Input!$J$15/100*Hourly!AP3309,Input!$B$100*Input!$B$47*Input!$J$15/100*Hourly!AP3309)</f>
        <v>10904.244105368842</v>
      </c>
      <c r="AC3309" s="19">
        <f>IF(AND($AY3308&gt;Input!$B$52,Hourly!AQ3309&gt;Input!$B$51),Input!$B$101*Input!$F$48*Input!$J$16/100*Hourly!AQ3309,Input!$B$101*Input!$B$48*Input!$J$16/100*Hourly!AQ3309)</f>
        <v>0</v>
      </c>
      <c r="AD3309" s="165">
        <f t="shared" si="823"/>
        <v>65348.053179920826</v>
      </c>
      <c r="AE3309" s="19">
        <f>Hourly!AI3309/Input!$B$107*Input!$J$40*Input!$B$76*Input!$B$80</f>
        <v>0</v>
      </c>
      <c r="AF3309" s="19">
        <f>Hourly!AJ3309/Input!$B$107*Input!$J$41*Input!$B$76*Input!$B$81</f>
        <v>820.71205479496155</v>
      </c>
      <c r="AG3309" s="19">
        <f>Hourly!AK3309/Input!$B$107*Input!$J$42*Input!$B$76*Input!$B$82</f>
        <v>0</v>
      </c>
      <c r="AH3309" s="19">
        <f>Hourly!AL3309/Input!$B$107*Input!$J$43*Input!$B$76*Input!$B$83</f>
        <v>351.39945585292554</v>
      </c>
      <c r="AI3309" s="19">
        <f>Hourly!AM3309/Input!$B$107*Input!$J$44*Input!$B$76*Input!$B$84</f>
        <v>0</v>
      </c>
      <c r="AJ3309" s="19">
        <f>Hourly!AN3309/Input!$B$107*Input!$J$45*Input!$B$76*Input!$B$85</f>
        <v>4447.8579909669015</v>
      </c>
      <c r="AK3309" s="19">
        <f>Hourly!AO3309/Input!$B$107*Input!$J$46*Input!$B$76*Input!$B$86</f>
        <v>0</v>
      </c>
      <c r="AL3309" s="19">
        <f>Hourly!AP3309/Input!$B$107*Input!$J$47*Input!$B$76*Input!$B$87</f>
        <v>1211.1909064439474</v>
      </c>
      <c r="AM3309" s="164">
        <f>Hourly!AQ3309/Input!$B$107*Input!$J$48*Input!$B$77*Input!$B$89</f>
        <v>2209.3903954802263</v>
      </c>
      <c r="AN3309" s="165">
        <f t="shared" si="819"/>
        <v>9040.550803538963</v>
      </c>
      <c r="AO3309" s="116">
        <f>Input!B$55*Input!$B$18*Input!B$112*Hourly!AR3309</f>
        <v>959.40000000000009</v>
      </c>
      <c r="AP3309">
        <f>Input!B$113*Input!B$114*Input!B$90*Input!B$56*Hourly!AS3309</f>
        <v>4428</v>
      </c>
      <c r="AQ3309">
        <f>Input!B$90*Input!B$57*Hourly!AS3309</f>
        <v>4428</v>
      </c>
      <c r="AR3309" s="19">
        <f>0.5*Input!$B$63*Hourly!AU3309</f>
        <v>24.6</v>
      </c>
      <c r="AS3309" s="165">
        <f t="shared" si="824"/>
        <v>9827.6999999999989</v>
      </c>
      <c r="AT3309" s="159">
        <f>AY3308+(Input!$B$66*1000*(Hourly!AX3309&gt;0)+AD3309+AN3309+AS3309+T3309*(Hourly!J3309-AY3308)+Q3309*(Hourly!G3309-AY3308))/(Q3309+T3309)*(1-EXP(-(Q3309+T3309)/(Input!$B$103*1000000)*3600))</f>
        <v>26.745727335483675</v>
      </c>
      <c r="AU3309" s="24">
        <f>AY3308+(AD3309+AN3309+AS3309+T3309*(Hourly!J3309-AY3308)+Q3309*(Hourly!G3309-AY3308))/(Q3309+T3309)*(1-EXP(-(Q3309+T3309)/(Input!$B$103*1000000)*3600))</f>
        <v>24.047807107259072</v>
      </c>
      <c r="AV3309" s="24">
        <f>AY3308+(-Input!$B$67*1000*(Hourly!AX3309&gt;0)+AD3309+AN3309+AS3309+T3309*(Hourly!J3309-AY3308)+R3309*(Hourly!G3309-AY3308))/(R3309+T3309)*(1-EXP(-(R3309+T3309)/(Input!$B$103*1000000)*3600))</f>
        <v>21.125175561521566</v>
      </c>
      <c r="AW3309" s="160">
        <f>AY3308+(AD3309+AN3309+AS3309+T3309*(Hourly!J3309-AY3308)+R3309*(Hourly!G3309-AY3308))/(R3309+T3309)*(1-EXP(-(R3309+T3309)/(Input!$B$103*1000000)*3600))</f>
        <v>23.782969377168332</v>
      </c>
      <c r="AX3309" s="24"/>
      <c r="AY3309" s="167">
        <f t="shared" si="825"/>
        <v>23.900000000099997</v>
      </c>
      <c r="BA3309" s="159">
        <f>IF(BI3309,Input!$B$66*1000*(Hourly!AX3309&gt;0),IF(BJ3309,-(AD3309+AN3309+AS3309+T3309*(Hourly!J3309-AY3308)+Q3309*(Hourly!G3309-AY3308))+(Q3309+T3309)*(BE3309-AY3308)/(1-EXP(-(Q3309+T3309)/(Input!$B$103*1000000)*3600))))/1000</f>
        <v>0</v>
      </c>
      <c r="BB3309" s="24">
        <f>IF(BO3309,-Input!$B$67*1000*(Hourly!AX3309&gt;0),IF(BN3309,-(AD3309+AN3309+AS3309+T3309*(Hourly!J3309-AY3308)+R3309*(Hourly!G3309-AY3308))+(R3309+T3309)*(BF3309-AY3308)/(1-EXP(-(R3309+T3309)/(Input!$B$103*1000000)*3600))))/1000</f>
        <v>0</v>
      </c>
      <c r="BC3309" s="160">
        <f t="shared" si="826"/>
        <v>0</v>
      </c>
      <c r="BD3309" s="24"/>
      <c r="BE3309" s="116">
        <f>IF(Hourly!AT3309=1,Input!$B$4,IF(Hourly!AT3309=0.5,Input!$F$4,0))</f>
        <v>20</v>
      </c>
      <c r="BF3309">
        <f>IF(Hourly!AT3309=1,Input!$B$5,IF(Hourly!AT3309=0.5,Input!$F$5,0))</f>
        <v>24</v>
      </c>
      <c r="BG3309" s="9">
        <f>Input!$B$35+0.0000000001</f>
        <v>23.900000000099997</v>
      </c>
      <c r="BI3309" s="116">
        <f t="shared" si="827"/>
        <v>0</v>
      </c>
      <c r="BJ3309">
        <f t="shared" si="828"/>
        <v>0</v>
      </c>
      <c r="BK3309">
        <f t="shared" si="829"/>
        <v>0</v>
      </c>
      <c r="BL3309">
        <f t="shared" si="830"/>
        <v>1</v>
      </c>
      <c r="BM3309">
        <f t="shared" si="831"/>
        <v>0</v>
      </c>
      <c r="BN3309">
        <f t="shared" si="832"/>
        <v>0</v>
      </c>
      <c r="BO3309" s="9">
        <f t="shared" si="833"/>
        <v>0</v>
      </c>
      <c r="BR3309" s="116">
        <f t="shared" si="820"/>
        <v>5456</v>
      </c>
      <c r="BS3309" s="39">
        <v>0</v>
      </c>
      <c r="BT3309" s="168">
        <v>0</v>
      </c>
      <c r="BV3309" s="116">
        <f>IF(Hourly!$AR3309&gt;0,AY3309,"")</f>
        <v>23.900000000099997</v>
      </c>
      <c r="BW3309">
        <f>IF(AND(BV3309&gt;(20.8+0.33*Hourly!$I3309),(BV3309&gt;24),(BV3309&lt;&gt;"")),1,0)</f>
        <v>0</v>
      </c>
      <c r="BX3309">
        <f>IF(AND(BV3309&gt;(21.8+0.33*Hourly!$I3309),(BV3309&gt;24),(BV3309&lt;&gt;"")),1,0)</f>
        <v>0</v>
      </c>
      <c r="BY3309" s="9">
        <f>IF(AND(BV3309&gt;(22.8+0.33*Hourly!$I3309),(BV3309&gt;24),(BV3309&lt;&gt;"")),1,0)</f>
        <v>0</v>
      </c>
    </row>
    <row r="3310" spans="5:77" x14ac:dyDescent="0.35">
      <c r="E3310">
        <f>Hourly!A3310</f>
        <v>2000</v>
      </c>
      <c r="F3310">
        <f>Hourly!B3310</f>
        <v>5</v>
      </c>
      <c r="G3310">
        <f>Hourly!C3310</f>
        <v>18</v>
      </c>
      <c r="H3310">
        <f>Hourly!D3310</f>
        <v>18</v>
      </c>
      <c r="I3310" s="163">
        <v>3306</v>
      </c>
      <c r="J3310" s="19">
        <f>Input!B$22*Input!B$79</f>
        <v>1411.3439999999998</v>
      </c>
      <c r="K3310" s="19">
        <f>Input!B$76*Input!B$88</f>
        <v>656.99775609756091</v>
      </c>
      <c r="L3310" s="19">
        <f>Input!B$77*Input!B$89</f>
        <v>130.99152542372883</v>
      </c>
      <c r="M3310" s="164">
        <f t="shared" si="821"/>
        <v>2199.3332815212898</v>
      </c>
      <c r="N3310" s="165">
        <f>(Input!B$109*Input!B$102)/3600*Input!B$108</f>
        <v>740.21399999999983</v>
      </c>
      <c r="O3310" s="165">
        <f>(1-Input!B$61)*(Input!B$109*Input!B$33)/3600*Input!B$108*Hourly!AU3310</f>
        <v>444.12839999999994</v>
      </c>
      <c r="P3310" s="19">
        <f>IF(AND(AY3309&gt;Hourly!G3310),(Input!B$109*(Input!B$33*Hourly!AU3310+Input!B$36))/3600*Input!B$108,(1-Input!B$61)*(Input!B$109*Input!B$33)/3600*Input!B$108*Hourly!AU3310)</f>
        <v>11547.338400000001</v>
      </c>
      <c r="Q3310" s="19">
        <f t="shared" si="818"/>
        <v>3383.6756815212898</v>
      </c>
      <c r="R3310" s="19">
        <f t="shared" si="822"/>
        <v>14486.885681521289</v>
      </c>
      <c r="S3310" s="165"/>
      <c r="T3310" s="165">
        <f>Input!B$78*Input!B$91</f>
        <v>189.625</v>
      </c>
      <c r="U3310" s="19">
        <f>IF(AND($AY3309&gt;Input!$B$52,Hourly!AI3310&gt;Input!$B$51),Input!$B$93*Input!$F$40*Input!$J$8/100*Hourly!AI3310,Input!$B$93*Input!$B$40*Input!$J$8/100*Hourly!AI3310)</f>
        <v>0</v>
      </c>
      <c r="V3310" s="19">
        <f>IF(AND($AY3309&gt;Input!$B$52,Hourly!AJ3310&gt;Input!$B$51),Input!$B$94*Input!$F$41*Input!$J$9/100*Hourly!AJ3310,Input!$B$94*Input!$B$41*Input!$J$9/100*Hourly!AJ3310)</f>
        <v>5068.9874243475879</v>
      </c>
      <c r="W3310" s="19">
        <f>IF(AND($AY3309&gt;Input!$B$52,Hourly!AK3310&gt;Input!$B$51),Input!$B$95*Input!$F$42*Input!$J$10/100*Hourly!AK3310,Input!$B$95*Input!$B$42*Input!$J$10/100*Hourly!AK3310)</f>
        <v>0</v>
      </c>
      <c r="X3310" s="19">
        <f>IF(AND($AY3309&gt;Input!$B$52,Hourly!AL3310&gt;Input!$B$51),Input!$B$96*Input!$F$43*Input!$J$11/100*Hourly!AL3310,Input!$B$96*Input!$B$43*Input!$J$11/100*Hourly!AL3310)</f>
        <v>2890.2121279174835</v>
      </c>
      <c r="Y3310" s="19">
        <f>IF(AND($AY3309&gt;Input!$B$52,Hourly!AM3310&gt;Input!$B$51),Input!$B$97*Input!$F$44*Input!$J$12/100*Hourly!AM3310,Input!$B$97*Input!$B$44*Input!$J$12/100*Hourly!AM3310)</f>
        <v>0</v>
      </c>
      <c r="Z3310" s="19">
        <f>IF(AND($AY3309&gt;Input!$B$52,Hourly!AN3310&gt;Input!$B$51),Input!$B$98*Input!$F$45*Input!$J$13/100*Hourly!AN3310,Input!$B$98*Input!$B$45*Input!$J$13/100*Hourly!AN3310)</f>
        <v>18232.05542547816</v>
      </c>
      <c r="AA3310" s="19">
        <f>IF(AND($AY3309&gt;Input!$B$52,Hourly!AO3310&gt;Input!$B$51),Input!$B$99*Input!$F$46*Input!$J$14/100*Hourly!AO3310,Input!$B$99*Input!$B$46*Input!$J$14/100*Hourly!AO3310)</f>
        <v>0</v>
      </c>
      <c r="AB3310" s="19">
        <f>IF(AND($AY3309&gt;Input!$B$52,Hourly!AP3310&gt;Input!$B$51),Input!$B$100*Input!$F$47*Input!$J$15/100*Hourly!AP3310,Input!$B$100*Input!$B$47*Input!$J$15/100*Hourly!AP3310)</f>
        <v>6801.6372395467479</v>
      </c>
      <c r="AC3310" s="19">
        <f>IF(AND($AY3309&gt;Input!$B$52,Hourly!AQ3310&gt;Input!$B$51),Input!$B$101*Input!$F$48*Input!$J$16/100*Hourly!AQ3310,Input!$B$101*Input!$B$48*Input!$J$16/100*Hourly!AQ3310)</f>
        <v>0</v>
      </c>
      <c r="AD3310" s="165">
        <f t="shared" si="823"/>
        <v>32992.892217289977</v>
      </c>
      <c r="AE3310" s="19">
        <f>Hourly!AI3310/Input!$B$107*Input!$J$40*Input!$B$76*Input!$B$80</f>
        <v>0</v>
      </c>
      <c r="AF3310" s="19">
        <f>Hourly!AJ3310/Input!$B$107*Input!$J$41*Input!$B$76*Input!$B$81</f>
        <v>749.78454330204113</v>
      </c>
      <c r="AG3310" s="19">
        <f>Hourly!AK3310/Input!$B$107*Input!$J$42*Input!$B$76*Input!$B$82</f>
        <v>0</v>
      </c>
      <c r="AH3310" s="19">
        <f>Hourly!AL3310/Input!$B$107*Input!$J$43*Input!$B$76*Input!$B$83</f>
        <v>321.03084021239977</v>
      </c>
      <c r="AI3310" s="19">
        <f>Hourly!AM3310/Input!$B$107*Input!$J$44*Input!$B$76*Input!$B$84</f>
        <v>0</v>
      </c>
      <c r="AJ3310" s="19">
        <f>Hourly!AN3310/Input!$B$107*Input!$J$45*Input!$B$76*Input!$B$85</f>
        <v>1773.2471853144973</v>
      </c>
      <c r="AK3310" s="19">
        <f>Hourly!AO3310/Input!$B$107*Input!$J$46*Input!$B$76*Input!$B$86</f>
        <v>0</v>
      </c>
      <c r="AL3310" s="19">
        <f>Hourly!AP3310/Input!$B$107*Input!$J$47*Input!$B$76*Input!$B$87</f>
        <v>755.49309918817858</v>
      </c>
      <c r="AM3310" s="164">
        <f>Hourly!AQ3310/Input!$B$107*Input!$J$48*Input!$B$77*Input!$B$89</f>
        <v>1078.4968926553672</v>
      </c>
      <c r="AN3310" s="165">
        <f t="shared" si="819"/>
        <v>4678.0525606724841</v>
      </c>
      <c r="AO3310" s="116">
        <f>Input!B$55*Input!$B$18*Input!B$112*Hourly!AR3310</f>
        <v>2398.5</v>
      </c>
      <c r="AP3310">
        <f>Input!B$113*Input!B$114*Input!B$90*Input!B$56*Hourly!AS3310</f>
        <v>11070</v>
      </c>
      <c r="AQ3310">
        <f>Input!B$90*Input!B$57*Hourly!AS3310</f>
        <v>11070</v>
      </c>
      <c r="AR3310" s="19">
        <f>0.5*Input!$B$63*Hourly!AU3310</f>
        <v>61.5</v>
      </c>
      <c r="AS3310" s="165">
        <f t="shared" si="824"/>
        <v>24569.25</v>
      </c>
      <c r="AT3310" s="159">
        <f>AY3309+(Input!$B$66*1000*(Hourly!AX3310&gt;0)+AD3310+AN3310+AS3310+T3310*(Hourly!J3310-AY3309)+Q3310*(Hourly!G3310-AY3309))/(Q3310+T3310)*(1-EXP(-(Q3310+T3310)/(Input!$B$103*1000000)*3600))</f>
        <v>26.661698325591257</v>
      </c>
      <c r="AU3310" s="24">
        <f>AY3309+(AD3310+AN3310+AS3310+T3310*(Hourly!J3310-AY3309)+Q3310*(Hourly!G3310-AY3309))/(Q3310+T3310)*(1-EXP(-(Q3310+T3310)/(Input!$B$103*1000000)*3600))</f>
        <v>23.964750573461135</v>
      </c>
      <c r="AV3310" s="24">
        <f>AY3309+(-Input!$B$67*1000*(Hourly!AX3310&gt;0)+AD3310+AN3310+AS3310+T3310*(Hourly!J3310-AY3309)+R3310*(Hourly!G3310-AY3309))/(R3310+T3310)*(1-EXP(-(R3310+T3310)/(Input!$B$103*1000000)*3600))</f>
        <v>20.988352873465274</v>
      </c>
      <c r="AW3310" s="160">
        <f>AY3309+(AD3310+AN3310+AS3310+T3310*(Hourly!J3310-AY3309)+R3310*(Hourly!G3310-AY3309))/(R3310+T3310)*(1-EXP(-(R3310+T3310)/(Input!$B$103*1000000)*3600))</f>
        <v>23.64519348762753</v>
      </c>
      <c r="AX3310" s="24"/>
      <c r="AY3310" s="167">
        <f t="shared" si="825"/>
        <v>23.900000000099997</v>
      </c>
      <c r="BA3310" s="159">
        <f>IF(BI3310,Input!$B$66*1000*(Hourly!AX3310&gt;0),IF(BJ3310,-(AD3310+AN3310+AS3310+T3310*(Hourly!J3310-AY3309)+Q3310*(Hourly!G3310-AY3309))+(Q3310+T3310)*(BE3310-AY3309)/(1-EXP(-(Q3310+T3310)/(Input!$B$103*1000000)*3600))))/1000</f>
        <v>0</v>
      </c>
      <c r="BB3310" s="24">
        <f>IF(BO3310,-Input!$B$67*1000*(Hourly!AX3310&gt;0),IF(BN3310,-(AD3310+AN3310+AS3310+T3310*(Hourly!J3310-AY3309)+R3310*(Hourly!G3310-AY3309))+(R3310+T3310)*(BF3310-AY3309)/(1-EXP(-(R3310+T3310)/(Input!$B$103*1000000)*3600))))/1000</f>
        <v>0</v>
      </c>
      <c r="BC3310" s="160">
        <f t="shared" si="826"/>
        <v>0</v>
      </c>
      <c r="BD3310" s="24"/>
      <c r="BE3310" s="116">
        <f>IF(Hourly!AT3310=1,Input!$B$4,IF(Hourly!AT3310=0.5,Input!$F$4,0))</f>
        <v>20</v>
      </c>
      <c r="BF3310">
        <f>IF(Hourly!AT3310=1,Input!$B$5,IF(Hourly!AT3310=0.5,Input!$F$5,0))</f>
        <v>24</v>
      </c>
      <c r="BG3310" s="9">
        <f>Input!$B$35+0.0000000001</f>
        <v>23.900000000099997</v>
      </c>
      <c r="BI3310" s="116">
        <f t="shared" si="827"/>
        <v>0</v>
      </c>
      <c r="BJ3310">
        <f t="shared" si="828"/>
        <v>0</v>
      </c>
      <c r="BK3310">
        <f t="shared" si="829"/>
        <v>0</v>
      </c>
      <c r="BL3310">
        <f t="shared" si="830"/>
        <v>1</v>
      </c>
      <c r="BM3310">
        <f t="shared" si="831"/>
        <v>0</v>
      </c>
      <c r="BN3310">
        <f t="shared" si="832"/>
        <v>0</v>
      </c>
      <c r="BO3310" s="9">
        <f t="shared" si="833"/>
        <v>0</v>
      </c>
      <c r="BR3310" s="116">
        <f t="shared" si="820"/>
        <v>5455</v>
      </c>
      <c r="BS3310" s="39">
        <v>0</v>
      </c>
      <c r="BT3310" s="168">
        <v>0</v>
      </c>
      <c r="BV3310" s="116">
        <f>IF(Hourly!$AR3310&gt;0,AY3310,"")</f>
        <v>23.900000000099997</v>
      </c>
      <c r="BW3310">
        <f>IF(AND(BV3310&gt;(20.8+0.33*Hourly!$I3310),(BV3310&gt;24),(BV3310&lt;&gt;"")),1,0)</f>
        <v>0</v>
      </c>
      <c r="BX3310">
        <f>IF(AND(BV3310&gt;(21.8+0.33*Hourly!$I3310),(BV3310&gt;24),(BV3310&lt;&gt;"")),1,0)</f>
        <v>0</v>
      </c>
      <c r="BY3310" s="9">
        <f>IF(AND(BV3310&gt;(22.8+0.33*Hourly!$I3310),(BV3310&gt;24),(BV3310&lt;&gt;"")),1,0)</f>
        <v>0</v>
      </c>
    </row>
    <row r="3311" spans="5:77" x14ac:dyDescent="0.35">
      <c r="E3311">
        <f>Hourly!A3311</f>
        <v>2000</v>
      </c>
      <c r="F3311">
        <f>Hourly!B3311</f>
        <v>5</v>
      </c>
      <c r="G3311">
        <f>Hourly!C3311</f>
        <v>18</v>
      </c>
      <c r="H3311">
        <f>Hourly!D3311</f>
        <v>19</v>
      </c>
      <c r="I3311" s="163">
        <v>3307</v>
      </c>
      <c r="J3311" s="19">
        <f>Input!B$22*Input!B$79</f>
        <v>1411.3439999999998</v>
      </c>
      <c r="K3311" s="19">
        <f>Input!B$76*Input!B$88</f>
        <v>656.99775609756091</v>
      </c>
      <c r="L3311" s="19">
        <f>Input!B$77*Input!B$89</f>
        <v>130.99152542372883</v>
      </c>
      <c r="M3311" s="164">
        <f t="shared" si="821"/>
        <v>2199.3332815212898</v>
      </c>
      <c r="N3311" s="165">
        <f>(Input!B$109*Input!B$102)/3600*Input!B$108</f>
        <v>740.21399999999983</v>
      </c>
      <c r="O3311" s="165">
        <f>(1-Input!B$61)*(Input!B$109*Input!B$33)/3600*Input!B$108*Hourly!AU3311</f>
        <v>444.12839999999994</v>
      </c>
      <c r="P3311" s="19">
        <f>IF(AND(AY3310&gt;Hourly!G3311),(Input!B$109*(Input!B$33*Hourly!AU3311+Input!B$36))/3600*Input!B$108,(1-Input!B$61)*(Input!B$109*Input!B$33)/3600*Input!B$108*Hourly!AU3311)</f>
        <v>11547.338400000001</v>
      </c>
      <c r="Q3311" s="19">
        <f t="shared" si="818"/>
        <v>3383.6756815212898</v>
      </c>
      <c r="R3311" s="19">
        <f t="shared" si="822"/>
        <v>14486.885681521289</v>
      </c>
      <c r="S3311" s="165"/>
      <c r="T3311" s="165">
        <f>Input!B$78*Input!B$91</f>
        <v>189.625</v>
      </c>
      <c r="U3311" s="19">
        <f>IF(AND($AY3310&gt;Input!$B$52,Hourly!AI3311&gt;Input!$B$51),Input!$B$93*Input!$F$40*Input!$J$8/100*Hourly!AI3311,Input!$B$93*Input!$B$40*Input!$J$8/100*Hourly!AI3311)</f>
        <v>0</v>
      </c>
      <c r="V3311" s="19">
        <f>IF(AND($AY3310&gt;Input!$B$52,Hourly!AJ3311&gt;Input!$B$51),Input!$B$94*Input!$F$41*Input!$J$9/100*Hourly!AJ3311,Input!$B$94*Input!$B$41*Input!$J$9/100*Hourly!AJ3311)</f>
        <v>3320.0772302428591</v>
      </c>
      <c r="W3311" s="19">
        <f>IF(AND($AY3310&gt;Input!$B$52,Hourly!AK3311&gt;Input!$B$51),Input!$B$95*Input!$F$42*Input!$J$10/100*Hourly!AK3311,Input!$B$95*Input!$B$42*Input!$J$10/100*Hourly!AK3311)</f>
        <v>0</v>
      </c>
      <c r="X3311" s="19">
        <f>IF(AND($AY3310&gt;Input!$B$52,Hourly!AL3311&gt;Input!$B$51),Input!$B$96*Input!$F$43*Input!$J$11/100*Hourly!AL3311,Input!$B$96*Input!$B$43*Input!$J$11/100*Hourly!AL3311)</f>
        <v>1893.0264909279456</v>
      </c>
      <c r="Y3311" s="19">
        <f>IF(AND($AY3310&gt;Input!$B$52,Hourly!AM3311&gt;Input!$B$51),Input!$B$97*Input!$F$44*Input!$J$12/100*Hourly!AM3311,Input!$B$97*Input!$B$44*Input!$J$12/100*Hourly!AM3311)</f>
        <v>0</v>
      </c>
      <c r="Z3311" s="19">
        <f>IF(AND($AY3310&gt;Input!$B$52,Hourly!AN3311&gt;Input!$B$51),Input!$B$98*Input!$F$45*Input!$J$13/100*Hourly!AN3311,Input!$B$98*Input!$B$45*Input!$J$13/100*Hourly!AN3311)</f>
        <v>26919.205744457871</v>
      </c>
      <c r="AA3311" s="19">
        <f>IF(AND($AY3310&gt;Input!$B$52,Hourly!AO3311&gt;Input!$B$51),Input!$B$99*Input!$F$46*Input!$J$14/100*Hourly!AO3311,Input!$B$99*Input!$B$46*Input!$J$14/100*Hourly!AO3311)</f>
        <v>0</v>
      </c>
      <c r="AB3311" s="19">
        <f>IF(AND($AY3310&gt;Input!$B$52,Hourly!AP3311&gt;Input!$B$51),Input!$B$100*Input!$F$47*Input!$J$15/100*Hourly!AP3311,Input!$B$100*Input!$B$47*Input!$J$15/100*Hourly!AP3311)</f>
        <v>13545.012162438947</v>
      </c>
      <c r="AC3311" s="19">
        <f>IF(AND($AY3310&gt;Input!$B$52,Hourly!AQ3311&gt;Input!$B$51),Input!$B$101*Input!$F$48*Input!$J$16/100*Hourly!AQ3311,Input!$B$101*Input!$B$48*Input!$J$16/100*Hourly!AQ3311)</f>
        <v>0</v>
      </c>
      <c r="AD3311" s="165">
        <f t="shared" si="823"/>
        <v>45677.321628067628</v>
      </c>
      <c r="AE3311" s="19">
        <f>Hourly!AI3311/Input!$B$107*Input!$J$40*Input!$B$76*Input!$B$80</f>
        <v>0</v>
      </c>
      <c r="AF3311" s="19">
        <f>Hourly!AJ3311/Input!$B$107*Input!$J$41*Input!$B$76*Input!$B$81</f>
        <v>491.09267421896254</v>
      </c>
      <c r="AG3311" s="19">
        <f>Hourly!AK3311/Input!$B$107*Input!$J$42*Input!$B$76*Input!$B$82</f>
        <v>0</v>
      </c>
      <c r="AH3311" s="19">
        <f>Hourly!AL3311/Input!$B$107*Input!$J$43*Input!$B$76*Input!$B$83</f>
        <v>210.26826337650732</v>
      </c>
      <c r="AI3311" s="19">
        <f>Hourly!AM3311/Input!$B$107*Input!$J$44*Input!$B$76*Input!$B$84</f>
        <v>0</v>
      </c>
      <c r="AJ3311" s="19">
        <f>Hourly!AN3311/Input!$B$107*Input!$J$45*Input!$B$76*Input!$B$85</f>
        <v>2618.1582220595883</v>
      </c>
      <c r="AK3311" s="19">
        <f>Hourly!AO3311/Input!$B$107*Input!$J$46*Input!$B$76*Input!$B$86</f>
        <v>0</v>
      </c>
      <c r="AL3311" s="19">
        <f>Hourly!AP3311/Input!$B$107*Input!$J$47*Input!$B$76*Input!$B$87</f>
        <v>1504.5147009081736</v>
      </c>
      <c r="AM3311" s="164">
        <f>Hourly!AQ3311/Input!$B$107*Input!$J$48*Input!$B$77*Input!$B$89</f>
        <v>947.5053672316385</v>
      </c>
      <c r="AN3311" s="165">
        <f t="shared" si="819"/>
        <v>5771.5392277948704</v>
      </c>
      <c r="AO3311" s="116">
        <f>Input!B$55*Input!$B$18*Input!B$112*Hourly!AR3311</f>
        <v>2398.5</v>
      </c>
      <c r="AP3311">
        <f>Input!B$113*Input!B$114*Input!B$90*Input!B$56*Hourly!AS3311</f>
        <v>11070</v>
      </c>
      <c r="AQ3311">
        <f>Input!B$90*Input!B$57*Hourly!AS3311</f>
        <v>11070</v>
      </c>
      <c r="AR3311" s="19">
        <f>0.5*Input!$B$63*Hourly!AU3311</f>
        <v>61.5</v>
      </c>
      <c r="AS3311" s="165">
        <f t="shared" si="824"/>
        <v>24569.25</v>
      </c>
      <c r="AT3311" s="159">
        <f>AY3310+(Input!$B$66*1000*(Hourly!AX3311&gt;0)+AD3311+AN3311+AS3311+T3311*(Hourly!J3311-AY3310)+Q3311*(Hourly!G3311-AY3310))/(Q3311+T3311)*(1-EXP(-(Q3311+T3311)/(Input!$B$103*1000000)*3600))</f>
        <v>26.697031526081943</v>
      </c>
      <c r="AU3311" s="24">
        <f>AY3310+(AD3311+AN3311+AS3311+T3311*(Hourly!J3311-AY3310)+Q3311*(Hourly!G3311-AY3310))/(Q3311+T3311)*(1-EXP(-(Q3311+T3311)/(Input!$B$103*1000000)*3600))</f>
        <v>24.000083773951822</v>
      </c>
      <c r="AV3311" s="24">
        <f>AY3310+(-Input!$B$67*1000*(Hourly!AX3311&gt;0)+AD3311+AN3311+AS3311+T3311*(Hourly!J3311-AY3310)+R3311*(Hourly!G3311-AY3310))/(R3311+T3311)*(1-EXP(-(R3311+T3311)/(Input!$B$103*1000000)*3600))</f>
        <v>21.017260731229282</v>
      </c>
      <c r="AW3311" s="160">
        <f>AY3310+(AD3311+AN3311+AS3311+T3311*(Hourly!J3311-AY3310)+R3311*(Hourly!G3311-AY3310))/(R3311+T3311)*(1-EXP(-(R3311+T3311)/(Input!$B$103*1000000)*3600))</f>
        <v>23.674101345391538</v>
      </c>
      <c r="AX3311" s="24"/>
      <c r="AY3311" s="167">
        <f t="shared" si="825"/>
        <v>23.900000000099997</v>
      </c>
      <c r="BA3311" s="159">
        <f>IF(BI3311,Input!$B$66*1000*(Hourly!AX3311&gt;0),IF(BJ3311,-(AD3311+AN3311+AS3311+T3311*(Hourly!J3311-AY3310)+Q3311*(Hourly!G3311-AY3310))+(Q3311+T3311)*(BE3311-AY3310)/(1-EXP(-(Q3311+T3311)/(Input!$B$103*1000000)*3600))))/1000</f>
        <v>0</v>
      </c>
      <c r="BB3311" s="24">
        <f>IF(BO3311,-Input!$B$67*1000*(Hourly!AX3311&gt;0),IF(BN3311,-(AD3311+AN3311+AS3311+T3311*(Hourly!J3311-AY3310)+R3311*(Hourly!G3311-AY3310))+(R3311+T3311)*(BF3311-AY3310)/(1-EXP(-(R3311+T3311)/(Input!$B$103*1000000)*3600))))/1000</f>
        <v>0</v>
      </c>
      <c r="BC3311" s="160">
        <f t="shared" si="826"/>
        <v>0</v>
      </c>
      <c r="BD3311" s="24"/>
      <c r="BE3311" s="116">
        <f>IF(Hourly!AT3311=1,Input!$B$4,IF(Hourly!AT3311=0.5,Input!$F$4,0))</f>
        <v>20</v>
      </c>
      <c r="BF3311">
        <f>IF(Hourly!AT3311=1,Input!$B$5,IF(Hourly!AT3311=0.5,Input!$F$5,0))</f>
        <v>24</v>
      </c>
      <c r="BG3311" s="9">
        <f>Input!$B$35+0.0000000001</f>
        <v>23.900000000099997</v>
      </c>
      <c r="BI3311" s="116">
        <f t="shared" si="827"/>
        <v>0</v>
      </c>
      <c r="BJ3311">
        <f t="shared" si="828"/>
        <v>0</v>
      </c>
      <c r="BK3311">
        <f t="shared" si="829"/>
        <v>0</v>
      </c>
      <c r="BL3311">
        <f t="shared" si="830"/>
        <v>1</v>
      </c>
      <c r="BM3311">
        <f t="shared" si="831"/>
        <v>0</v>
      </c>
      <c r="BN3311">
        <f t="shared" si="832"/>
        <v>0</v>
      </c>
      <c r="BO3311" s="9">
        <f t="shared" si="833"/>
        <v>0</v>
      </c>
      <c r="BR3311" s="116">
        <f t="shared" si="820"/>
        <v>5454</v>
      </c>
      <c r="BS3311" s="39">
        <v>0</v>
      </c>
      <c r="BT3311" s="168">
        <v>0</v>
      </c>
      <c r="BV3311" s="116">
        <f>IF(Hourly!$AR3311&gt;0,AY3311,"")</f>
        <v>23.900000000099997</v>
      </c>
      <c r="BW3311">
        <f>IF(AND(BV3311&gt;(20.8+0.33*Hourly!$I3311),(BV3311&gt;24),(BV3311&lt;&gt;"")),1,0)</f>
        <v>0</v>
      </c>
      <c r="BX3311">
        <f>IF(AND(BV3311&gt;(21.8+0.33*Hourly!$I3311),(BV3311&gt;24),(BV3311&lt;&gt;"")),1,0)</f>
        <v>0</v>
      </c>
      <c r="BY3311" s="9">
        <f>IF(AND(BV3311&gt;(22.8+0.33*Hourly!$I3311),(BV3311&gt;24),(BV3311&lt;&gt;"")),1,0)</f>
        <v>0</v>
      </c>
    </row>
    <row r="3312" spans="5:77" x14ac:dyDescent="0.35">
      <c r="E3312">
        <f>Hourly!A3312</f>
        <v>2000</v>
      </c>
      <c r="F3312">
        <f>Hourly!B3312</f>
        <v>5</v>
      </c>
      <c r="G3312">
        <f>Hourly!C3312</f>
        <v>18</v>
      </c>
      <c r="H3312">
        <f>Hourly!D3312</f>
        <v>20</v>
      </c>
      <c r="I3312" s="163">
        <v>3308</v>
      </c>
      <c r="J3312" s="19">
        <f>Input!B$22*Input!B$79</f>
        <v>1411.3439999999998</v>
      </c>
      <c r="K3312" s="19">
        <f>Input!B$76*Input!B$88</f>
        <v>656.99775609756091</v>
      </c>
      <c r="L3312" s="19">
        <f>Input!B$77*Input!B$89</f>
        <v>130.99152542372883</v>
      </c>
      <c r="M3312" s="164">
        <f t="shared" si="821"/>
        <v>2199.3332815212898</v>
      </c>
      <c r="N3312" s="165">
        <f>(Input!B$109*Input!B$102)/3600*Input!B$108</f>
        <v>740.21399999999983</v>
      </c>
      <c r="O3312" s="165">
        <f>(1-Input!B$61)*(Input!B$109*Input!B$33)/3600*Input!B$108*Hourly!AU3312</f>
        <v>444.12839999999994</v>
      </c>
      <c r="P3312" s="19">
        <f>IF(AND(AY3311&gt;Hourly!G3312),(Input!B$109*(Input!B$33*Hourly!AU3312+Input!B$36))/3600*Input!B$108,(1-Input!B$61)*(Input!B$109*Input!B$33)/3600*Input!B$108*Hourly!AU3312)</f>
        <v>11547.338400000001</v>
      </c>
      <c r="Q3312" s="19">
        <f t="shared" si="818"/>
        <v>3383.6756815212898</v>
      </c>
      <c r="R3312" s="19">
        <f t="shared" si="822"/>
        <v>14486.885681521289</v>
      </c>
      <c r="S3312" s="165"/>
      <c r="T3312" s="165">
        <f>Input!B$78*Input!B$91</f>
        <v>189.625</v>
      </c>
      <c r="U3312" s="19">
        <f>IF(AND($AY3311&gt;Input!$B$52,Hourly!AI3312&gt;Input!$B$51),Input!$B$93*Input!$F$40*Input!$J$8/100*Hourly!AI3312,Input!$B$93*Input!$B$40*Input!$J$8/100*Hourly!AI3312)</f>
        <v>0</v>
      </c>
      <c r="V3312" s="19">
        <f>IF(AND($AY3311&gt;Input!$B$52,Hourly!AJ3312&gt;Input!$B$51),Input!$B$94*Input!$F$41*Input!$J$9/100*Hourly!AJ3312,Input!$B$94*Input!$B$41*Input!$J$9/100*Hourly!AJ3312)</f>
        <v>1563.2489327919209</v>
      </c>
      <c r="W3312" s="19">
        <f>IF(AND($AY3311&gt;Input!$B$52,Hourly!AK3312&gt;Input!$B$51),Input!$B$95*Input!$F$42*Input!$J$10/100*Hourly!AK3312,Input!$B$95*Input!$B$42*Input!$J$10/100*Hourly!AK3312)</f>
        <v>0</v>
      </c>
      <c r="X3312" s="19">
        <f>IF(AND($AY3311&gt;Input!$B$52,Hourly!AL3312&gt;Input!$B$51),Input!$B$96*Input!$F$43*Input!$J$11/100*Hourly!AL3312,Input!$B$96*Input!$B$43*Input!$J$11/100*Hourly!AL3312)</f>
        <v>891.32614589013019</v>
      </c>
      <c r="Y3312" s="19">
        <f>IF(AND($AY3311&gt;Input!$B$52,Hourly!AM3312&gt;Input!$B$51),Input!$B$97*Input!$F$44*Input!$J$12/100*Hourly!AM3312,Input!$B$97*Input!$B$44*Input!$J$12/100*Hourly!AM3312)</f>
        <v>0</v>
      </c>
      <c r="Z3312" s="19">
        <f>IF(AND($AY3311&gt;Input!$B$52,Hourly!AN3312&gt;Input!$B$51),Input!$B$98*Input!$F$45*Input!$J$13/100*Hourly!AN3312,Input!$B$98*Input!$B$45*Input!$J$13/100*Hourly!AN3312)</f>
        <v>5886.8931203923485</v>
      </c>
      <c r="AA3312" s="19">
        <f>IF(AND($AY3311&gt;Input!$B$52,Hourly!AO3312&gt;Input!$B$51),Input!$B$99*Input!$F$46*Input!$J$14/100*Hourly!AO3312,Input!$B$99*Input!$B$46*Input!$J$14/100*Hourly!AO3312)</f>
        <v>0</v>
      </c>
      <c r="AB3312" s="19">
        <f>IF(AND($AY3311&gt;Input!$B$52,Hourly!AP3312&gt;Input!$B$51),Input!$B$100*Input!$F$47*Input!$J$15/100*Hourly!AP3312,Input!$B$100*Input!$B$47*Input!$J$15/100*Hourly!AP3312)</f>
        <v>3925.0345638377657</v>
      </c>
      <c r="AC3312" s="19">
        <f>IF(AND($AY3311&gt;Input!$B$52,Hourly!AQ3312&gt;Input!$B$51),Input!$B$101*Input!$F$48*Input!$J$16/100*Hourly!AQ3312,Input!$B$101*Input!$B$48*Input!$J$16/100*Hourly!AQ3312)</f>
        <v>0</v>
      </c>
      <c r="AD3312" s="165">
        <f t="shared" si="823"/>
        <v>12266.502762912165</v>
      </c>
      <c r="AE3312" s="19">
        <f>Hourly!AI3312/Input!$B$107*Input!$J$40*Input!$B$76*Input!$B$80</f>
        <v>0</v>
      </c>
      <c r="AF3312" s="19">
        <f>Hourly!AJ3312/Input!$B$107*Input!$J$41*Input!$B$76*Input!$B$81</f>
        <v>231.22959064978363</v>
      </c>
      <c r="AG3312" s="19">
        <f>Hourly!AK3312/Input!$B$107*Input!$J$42*Input!$B$76*Input!$B$82</f>
        <v>0</v>
      </c>
      <c r="AH3312" s="19">
        <f>Hourly!AL3312/Input!$B$107*Input!$J$43*Input!$B$76*Input!$B$83</f>
        <v>99.004214519218152</v>
      </c>
      <c r="AI3312" s="19">
        <f>Hourly!AM3312/Input!$B$107*Input!$J$44*Input!$B$76*Input!$B$84</f>
        <v>0</v>
      </c>
      <c r="AJ3312" s="19">
        <f>Hourly!AN3312/Input!$B$107*Input!$J$45*Input!$B$76*Input!$B$85</f>
        <v>572.55840948109858</v>
      </c>
      <c r="AK3312" s="19">
        <f>Hourly!AO3312/Input!$B$107*Input!$J$46*Input!$B$76*Input!$B$86</f>
        <v>0</v>
      </c>
      <c r="AL3312" s="19">
        <f>Hourly!AP3312/Input!$B$107*Input!$J$47*Input!$B$76*Input!$B$87</f>
        <v>435.97393136657786</v>
      </c>
      <c r="AM3312" s="164">
        <f>Hourly!AQ3312/Input!$B$107*Input!$J$48*Input!$B$77*Input!$B$89</f>
        <v>279.4485875706215</v>
      </c>
      <c r="AN3312" s="165">
        <f t="shared" si="819"/>
        <v>1618.2147335872996</v>
      </c>
      <c r="AO3312" s="116">
        <f>Input!B$55*Input!$B$18*Input!B$112*Hourly!AR3312</f>
        <v>2398.5</v>
      </c>
      <c r="AP3312">
        <f>Input!B$113*Input!B$114*Input!B$90*Input!B$56*Hourly!AS3312</f>
        <v>11070</v>
      </c>
      <c r="AQ3312">
        <f>Input!B$90*Input!B$57*Hourly!AS3312</f>
        <v>11070</v>
      </c>
      <c r="AR3312" s="19">
        <f>0.5*Input!$B$63*Hourly!AU3312</f>
        <v>61.5</v>
      </c>
      <c r="AS3312" s="165">
        <f t="shared" si="824"/>
        <v>24569.25</v>
      </c>
      <c r="AT3312" s="159">
        <f>AY3311+(Input!$B$66*1000*(Hourly!AX3312&gt;0)+AD3312+AN3312+AS3312+T3312*(Hourly!J3312-AY3311)+Q3312*(Hourly!G3312-AY3311))/(Q3312+T3312)*(1-EXP(-(Q3312+T3312)/(Input!$B$103*1000000)*3600))</f>
        <v>26.582034599303391</v>
      </c>
      <c r="AU3312" s="24">
        <f>AY3311+(AD3312+AN3312+AS3312+T3312*(Hourly!J3312-AY3311)+Q3312*(Hourly!G3312-AY3311))/(Q3312+T3312)*(1-EXP(-(Q3312+T3312)/(Input!$B$103*1000000)*3600))</f>
        <v>23.88508684717327</v>
      </c>
      <c r="AV3312" s="24">
        <f>AY3311+(-Input!$B$67*1000*(Hourly!AX3312&gt;0)+AD3312+AN3312+AS3312+T3312*(Hourly!J3312-AY3311)+R3312*(Hourly!G3312-AY3311))/(R3312+T3312)*(1-EXP(-(R3312+T3312)/(Input!$B$103*1000000)*3600))</f>
        <v>20.859724770138826</v>
      </c>
      <c r="AW3312" s="160">
        <f>AY3311+(AD3312+AN3312+AS3312+T3312*(Hourly!J3312-AY3311)+R3312*(Hourly!G3312-AY3311))/(R3312+T3312)*(1-EXP(-(R3312+T3312)/(Input!$B$103*1000000)*3600))</f>
        <v>23.516565384301082</v>
      </c>
      <c r="AX3312" s="24"/>
      <c r="AY3312" s="167">
        <f t="shared" si="825"/>
        <v>23.88508684717327</v>
      </c>
      <c r="BA3312" s="159">
        <f>IF(BI3312,Input!$B$66*1000*(Hourly!AX3312&gt;0),IF(BJ3312,-(AD3312+AN3312+AS3312+T3312*(Hourly!J3312-AY3311)+Q3312*(Hourly!G3312-AY3311))+(Q3312+T3312)*(BE3312-AY3311)/(1-EXP(-(Q3312+T3312)/(Input!$B$103*1000000)*3600))))/1000</f>
        <v>0</v>
      </c>
      <c r="BB3312" s="24">
        <f>IF(BO3312,-Input!$B$67*1000*(Hourly!AX3312&gt;0),IF(BN3312,-(AD3312+AN3312+AS3312+T3312*(Hourly!J3312-AY3311)+R3312*(Hourly!G3312-AY3311))+(R3312+T3312)*(BF3312-AY3311)/(1-EXP(-(R3312+T3312)/(Input!$B$103*1000000)*3600))))/1000</f>
        <v>0</v>
      </c>
      <c r="BC3312" s="160">
        <f t="shared" si="826"/>
        <v>0</v>
      </c>
      <c r="BD3312" s="24"/>
      <c r="BE3312" s="116">
        <f>IF(Hourly!AT3312=1,Input!$B$4,IF(Hourly!AT3312=0.5,Input!$F$4,0))</f>
        <v>20</v>
      </c>
      <c r="BF3312">
        <f>IF(Hourly!AT3312=1,Input!$B$5,IF(Hourly!AT3312=0.5,Input!$F$5,0))</f>
        <v>24</v>
      </c>
      <c r="BG3312" s="9">
        <f>Input!$B$35+0.0000000001</f>
        <v>23.900000000099997</v>
      </c>
      <c r="BI3312" s="116">
        <f t="shared" si="827"/>
        <v>0</v>
      </c>
      <c r="BJ3312">
        <f t="shared" si="828"/>
        <v>0</v>
      </c>
      <c r="BK3312">
        <f t="shared" si="829"/>
        <v>1</v>
      </c>
      <c r="BL3312">
        <f t="shared" si="830"/>
        <v>0</v>
      </c>
      <c r="BM3312">
        <f t="shared" si="831"/>
        <v>0</v>
      </c>
      <c r="BN3312">
        <f t="shared" si="832"/>
        <v>0</v>
      </c>
      <c r="BO3312" s="9">
        <f t="shared" si="833"/>
        <v>0</v>
      </c>
      <c r="BR3312" s="116">
        <f t="shared" si="820"/>
        <v>5453</v>
      </c>
      <c r="BS3312" s="39">
        <v>0</v>
      </c>
      <c r="BT3312" s="168">
        <v>0</v>
      </c>
      <c r="BV3312" s="116">
        <f>IF(Hourly!$AR3312&gt;0,AY3312,"")</f>
        <v>23.88508684717327</v>
      </c>
      <c r="BW3312">
        <f>IF(AND(BV3312&gt;(20.8+0.33*Hourly!$I3312),(BV3312&gt;24),(BV3312&lt;&gt;"")),1,0)</f>
        <v>0</v>
      </c>
      <c r="BX3312">
        <f>IF(AND(BV3312&gt;(21.8+0.33*Hourly!$I3312),(BV3312&gt;24),(BV3312&lt;&gt;"")),1,0)</f>
        <v>0</v>
      </c>
      <c r="BY3312" s="9">
        <f>IF(AND(BV3312&gt;(22.8+0.33*Hourly!$I3312),(BV3312&gt;24),(BV3312&lt;&gt;"")),1,0)</f>
        <v>0</v>
      </c>
    </row>
    <row r="3313" spans="5:77" x14ac:dyDescent="0.35">
      <c r="E3313">
        <f>Hourly!A3313</f>
        <v>2000</v>
      </c>
      <c r="F3313">
        <f>Hourly!B3313</f>
        <v>5</v>
      </c>
      <c r="G3313">
        <f>Hourly!C3313</f>
        <v>18</v>
      </c>
      <c r="H3313">
        <f>Hourly!D3313</f>
        <v>21</v>
      </c>
      <c r="I3313" s="163">
        <v>3309</v>
      </c>
      <c r="J3313" s="19">
        <f>Input!B$22*Input!B$79</f>
        <v>1411.3439999999998</v>
      </c>
      <c r="K3313" s="19">
        <f>Input!B$76*Input!B$88</f>
        <v>656.99775609756091</v>
      </c>
      <c r="L3313" s="19">
        <f>Input!B$77*Input!B$89</f>
        <v>130.99152542372883</v>
      </c>
      <c r="M3313" s="164">
        <f t="shared" si="821"/>
        <v>2199.3332815212898</v>
      </c>
      <c r="N3313" s="165">
        <f>(Input!B$109*Input!B$102)/3600*Input!B$108</f>
        <v>740.21399999999983</v>
      </c>
      <c r="O3313" s="165">
        <f>(1-Input!B$61)*(Input!B$109*Input!B$33)/3600*Input!B$108*Hourly!AU3313</f>
        <v>444.12839999999994</v>
      </c>
      <c r="P3313" s="19">
        <f>IF(AND(AY3312&gt;Hourly!G3313),(Input!B$109*(Input!B$33*Hourly!AU3313+Input!B$36))/3600*Input!B$108,(1-Input!B$61)*(Input!B$109*Input!B$33)/3600*Input!B$108*Hourly!AU3313)</f>
        <v>11547.338400000001</v>
      </c>
      <c r="Q3313" s="19">
        <f t="shared" si="818"/>
        <v>3383.6756815212898</v>
      </c>
      <c r="R3313" s="19">
        <f t="shared" si="822"/>
        <v>14486.885681521289</v>
      </c>
      <c r="S3313" s="165"/>
      <c r="T3313" s="165">
        <f>Input!B$78*Input!B$91</f>
        <v>189.625</v>
      </c>
      <c r="U3313" s="19">
        <f>IF(AND($AY3312&gt;Input!$B$52,Hourly!AI3313&gt;Input!$B$51),Input!$B$93*Input!$F$40*Input!$J$8/100*Hourly!AI3313,Input!$B$93*Input!$B$40*Input!$J$8/100*Hourly!AI3313)</f>
        <v>0</v>
      </c>
      <c r="V3313" s="19">
        <f>IF(AND($AY3312&gt;Input!$B$52,Hourly!AJ3313&gt;Input!$B$51),Input!$B$94*Input!$F$41*Input!$J$9/100*Hourly!AJ3313,Input!$B$94*Input!$B$41*Input!$J$9/100*Hourly!AJ3313)</f>
        <v>305.27657864650229</v>
      </c>
      <c r="W3313" s="19">
        <f>IF(AND($AY3312&gt;Input!$B$52,Hourly!AK3313&gt;Input!$B$51),Input!$B$95*Input!$F$42*Input!$J$10/100*Hourly!AK3313,Input!$B$95*Input!$B$42*Input!$J$10/100*Hourly!AK3313)</f>
        <v>0</v>
      </c>
      <c r="X3313" s="19">
        <f>IF(AND($AY3312&gt;Input!$B$52,Hourly!AL3313&gt;Input!$B$51),Input!$B$96*Input!$F$43*Input!$J$11/100*Hourly!AL3313,Input!$B$96*Input!$B$43*Input!$J$11/100*Hourly!AL3313)</f>
        <v>174.06120712300566</v>
      </c>
      <c r="Y3313" s="19">
        <f>IF(AND($AY3312&gt;Input!$B$52,Hourly!AM3313&gt;Input!$B$51),Input!$B$97*Input!$F$44*Input!$J$12/100*Hourly!AM3313,Input!$B$97*Input!$B$44*Input!$J$12/100*Hourly!AM3313)</f>
        <v>0</v>
      </c>
      <c r="Z3313" s="19">
        <f>IF(AND($AY3312&gt;Input!$B$52,Hourly!AN3313&gt;Input!$B$51),Input!$B$98*Input!$F$45*Input!$J$13/100*Hourly!AN3313,Input!$B$98*Input!$B$45*Input!$J$13/100*Hourly!AN3313)</f>
        <v>407.03543819533644</v>
      </c>
      <c r="AA3313" s="19">
        <f>IF(AND($AY3312&gt;Input!$B$52,Hourly!AO3313&gt;Input!$B$51),Input!$B$99*Input!$F$46*Input!$J$14/100*Hourly!AO3313,Input!$B$99*Input!$B$46*Input!$J$14/100*Hourly!AO3313)</f>
        <v>0</v>
      </c>
      <c r="AB3313" s="19">
        <f>IF(AND($AY3312&gt;Input!$B$52,Hourly!AP3313&gt;Input!$B$51),Input!$B$100*Input!$F$47*Input!$J$15/100*Hourly!AP3313,Input!$B$100*Input!$B$47*Input!$J$15/100*Hourly!AP3313)</f>
        <v>174.06120712300566</v>
      </c>
      <c r="AC3313" s="19">
        <f>IF(AND($AY3312&gt;Input!$B$52,Hourly!AQ3313&gt;Input!$B$51),Input!$B$101*Input!$F$48*Input!$J$16/100*Hourly!AQ3313,Input!$B$101*Input!$B$48*Input!$J$16/100*Hourly!AQ3313)</f>
        <v>0</v>
      </c>
      <c r="AD3313" s="165">
        <f t="shared" si="823"/>
        <v>1060.43443108785</v>
      </c>
      <c r="AE3313" s="19">
        <f>Hourly!AI3313/Input!$B$107*Input!$J$40*Input!$B$76*Input!$B$80</f>
        <v>0</v>
      </c>
      <c r="AF3313" s="19">
        <f>Hourly!AJ3313/Input!$B$107*Input!$J$41*Input!$B$76*Input!$B$81</f>
        <v>22.577651209179834</v>
      </c>
      <c r="AG3313" s="19">
        <f>Hourly!AK3313/Input!$B$107*Input!$J$42*Input!$B$76*Input!$B$82</f>
        <v>0</v>
      </c>
      <c r="AH3313" s="19">
        <f>Hourly!AL3313/Input!$B$107*Input!$J$43*Input!$B$76*Input!$B$83</f>
        <v>9.666940192958462</v>
      </c>
      <c r="AI3313" s="19">
        <f>Hourly!AM3313/Input!$B$107*Input!$J$44*Input!$B$76*Input!$B$84</f>
        <v>0</v>
      </c>
      <c r="AJ3313" s="19">
        <f>Hourly!AN3313/Input!$B$107*Input!$J$45*Input!$B$76*Input!$B$85</f>
        <v>19.79410516969191</v>
      </c>
      <c r="AK3313" s="19">
        <f>Hourly!AO3313/Input!$B$107*Input!$J$46*Input!$B$76*Input!$B$86</f>
        <v>0</v>
      </c>
      <c r="AL3313" s="19">
        <f>Hourly!AP3313/Input!$B$107*Input!$J$47*Input!$B$76*Input!$B$87</f>
        <v>9.666940192958462</v>
      </c>
      <c r="AM3313" s="164">
        <f>Hourly!AQ3313/Input!$B$107*Input!$J$48*Input!$B$77*Input!$B$89</f>
        <v>26.198305084745765</v>
      </c>
      <c r="AN3313" s="165">
        <f t="shared" si="819"/>
        <v>87.903941849534434</v>
      </c>
      <c r="AO3313" s="116">
        <f>Input!B$55*Input!$B$18*Input!B$112*Hourly!AR3313</f>
        <v>2398.5</v>
      </c>
      <c r="AP3313">
        <f>Input!B$113*Input!B$114*Input!B$90*Input!B$56*Hourly!AS3313</f>
        <v>11070</v>
      </c>
      <c r="AQ3313">
        <f>Input!B$90*Input!B$57*Hourly!AS3313</f>
        <v>11070</v>
      </c>
      <c r="AR3313" s="19">
        <f>0.5*Input!$B$63*Hourly!AU3313</f>
        <v>61.5</v>
      </c>
      <c r="AS3313" s="165">
        <f t="shared" si="824"/>
        <v>24569.25</v>
      </c>
      <c r="AT3313" s="159">
        <f>AY3312+(Input!$B$66*1000*(Hourly!AX3313&gt;0)+AD3313+AN3313+AS3313+T3313*(Hourly!J3313-AY3312)+Q3313*(Hourly!G3313-AY3312))/(Q3313+T3313)*(1-EXP(-(Q3313+T3313)/(Input!$B$103*1000000)*3600))</f>
        <v>26.525615338243433</v>
      </c>
      <c r="AU3313" s="24">
        <f>AY3312+(AD3313+AN3313+AS3313+T3313*(Hourly!J3313-AY3312)+Q3313*(Hourly!G3313-AY3312))/(Q3313+T3313)*(1-EXP(-(Q3313+T3313)/(Input!$B$103*1000000)*3600))</f>
        <v>23.828667586113312</v>
      </c>
      <c r="AV3313" s="24">
        <f>AY3312+(-Input!$B$67*1000*(Hourly!AX3313&gt;0)+AD3313+AN3313+AS3313+T3313*(Hourly!J3313-AY3312)+R3313*(Hourly!G3313-AY3312))/(R3313+T3313)*(1-EXP(-(R3313+T3313)/(Input!$B$103*1000000)*3600))</f>
        <v>20.780763121682003</v>
      </c>
      <c r="AW3313" s="160">
        <f>AY3312+(AD3313+AN3313+AS3313+T3313*(Hourly!J3313-AY3312)+R3313*(Hourly!G3313-AY3312))/(R3313+T3313)*(1-EXP(-(R3313+T3313)/(Input!$B$103*1000000)*3600))</f>
        <v>23.437603735844259</v>
      </c>
      <c r="AX3313" s="24"/>
      <c r="AY3313" s="167">
        <f t="shared" si="825"/>
        <v>23.828667586113312</v>
      </c>
      <c r="BA3313" s="159">
        <f>IF(BI3313,Input!$B$66*1000*(Hourly!AX3313&gt;0),IF(BJ3313,-(AD3313+AN3313+AS3313+T3313*(Hourly!J3313-AY3312)+Q3313*(Hourly!G3313-AY3312))+(Q3313+T3313)*(BE3313-AY3312)/(1-EXP(-(Q3313+T3313)/(Input!$B$103*1000000)*3600))))/1000</f>
        <v>0</v>
      </c>
      <c r="BB3313" s="24">
        <f>IF(BO3313,-Input!$B$67*1000*(Hourly!AX3313&gt;0),IF(BN3313,-(AD3313+AN3313+AS3313+T3313*(Hourly!J3313-AY3312)+R3313*(Hourly!G3313-AY3312))+(R3313+T3313)*(BF3313-AY3312)/(1-EXP(-(R3313+T3313)/(Input!$B$103*1000000)*3600))))/1000</f>
        <v>0</v>
      </c>
      <c r="BC3313" s="160">
        <f t="shared" si="826"/>
        <v>0</v>
      </c>
      <c r="BD3313" s="24"/>
      <c r="BE3313" s="116">
        <f>IF(Hourly!AT3313=1,Input!$B$4,IF(Hourly!AT3313=0.5,Input!$F$4,0))</f>
        <v>20</v>
      </c>
      <c r="BF3313">
        <f>IF(Hourly!AT3313=1,Input!$B$5,IF(Hourly!AT3313=0.5,Input!$F$5,0))</f>
        <v>24</v>
      </c>
      <c r="BG3313" s="9">
        <f>Input!$B$35+0.0000000001</f>
        <v>23.900000000099997</v>
      </c>
      <c r="BI3313" s="116">
        <f t="shared" si="827"/>
        <v>0</v>
      </c>
      <c r="BJ3313">
        <f t="shared" si="828"/>
        <v>0</v>
      </c>
      <c r="BK3313">
        <f t="shared" si="829"/>
        <v>1</v>
      </c>
      <c r="BL3313">
        <f t="shared" si="830"/>
        <v>0</v>
      </c>
      <c r="BM3313">
        <f t="shared" si="831"/>
        <v>0</v>
      </c>
      <c r="BN3313">
        <f t="shared" si="832"/>
        <v>0</v>
      </c>
      <c r="BO3313" s="9">
        <f t="shared" si="833"/>
        <v>0</v>
      </c>
      <c r="BR3313" s="116">
        <f t="shared" si="820"/>
        <v>5452</v>
      </c>
      <c r="BS3313" s="39">
        <v>0</v>
      </c>
      <c r="BT3313" s="168">
        <v>0</v>
      </c>
      <c r="BV3313" s="116">
        <f>IF(Hourly!$AR3313&gt;0,AY3313,"")</f>
        <v>23.828667586113312</v>
      </c>
      <c r="BW3313">
        <f>IF(AND(BV3313&gt;(20.8+0.33*Hourly!$I3313),(BV3313&gt;24),(BV3313&lt;&gt;"")),1,0)</f>
        <v>0</v>
      </c>
      <c r="BX3313">
        <f>IF(AND(BV3313&gt;(21.8+0.33*Hourly!$I3313),(BV3313&gt;24),(BV3313&lt;&gt;"")),1,0)</f>
        <v>0</v>
      </c>
      <c r="BY3313" s="9">
        <f>IF(AND(BV3313&gt;(22.8+0.33*Hourly!$I3313),(BV3313&gt;24),(BV3313&lt;&gt;"")),1,0)</f>
        <v>0</v>
      </c>
    </row>
    <row r="3314" spans="5:77" x14ac:dyDescent="0.35">
      <c r="E3314">
        <f>Hourly!A3314</f>
        <v>2000</v>
      </c>
      <c r="F3314">
        <f>Hourly!B3314</f>
        <v>5</v>
      </c>
      <c r="G3314">
        <f>Hourly!C3314</f>
        <v>18</v>
      </c>
      <c r="H3314">
        <f>Hourly!D3314</f>
        <v>22</v>
      </c>
      <c r="I3314" s="163">
        <v>3310</v>
      </c>
      <c r="J3314" s="19">
        <f>Input!B$22*Input!B$79</f>
        <v>1411.3439999999998</v>
      </c>
      <c r="K3314" s="19">
        <f>Input!B$76*Input!B$88</f>
        <v>656.99775609756091</v>
      </c>
      <c r="L3314" s="19">
        <f>Input!B$77*Input!B$89</f>
        <v>130.99152542372883</v>
      </c>
      <c r="M3314" s="164">
        <f t="shared" si="821"/>
        <v>2199.3332815212898</v>
      </c>
      <c r="N3314" s="165">
        <f>(Input!B$109*Input!B$102)/3600*Input!B$108</f>
        <v>740.21399999999983</v>
      </c>
      <c r="O3314" s="165">
        <f>(1-Input!B$61)*(Input!B$109*Input!B$33)/3600*Input!B$108*Hourly!AU3314</f>
        <v>444.12839999999994</v>
      </c>
      <c r="P3314" s="19">
        <f>IF(AND(AY3313&gt;Hourly!G3314),(Input!B$109*(Input!B$33*Hourly!AU3314+Input!B$36))/3600*Input!B$108,(1-Input!B$61)*(Input!B$109*Input!B$33)/3600*Input!B$108*Hourly!AU3314)</f>
        <v>11547.338400000001</v>
      </c>
      <c r="Q3314" s="19">
        <f t="shared" si="818"/>
        <v>3383.6756815212898</v>
      </c>
      <c r="R3314" s="19">
        <f t="shared" si="822"/>
        <v>14486.885681521289</v>
      </c>
      <c r="S3314" s="165"/>
      <c r="T3314" s="165">
        <f>Input!B$78*Input!B$91</f>
        <v>189.625</v>
      </c>
      <c r="U3314" s="19">
        <f>IF(AND($AY3313&gt;Input!$B$52,Hourly!AI3314&gt;Input!$B$51),Input!$B$93*Input!$F$40*Input!$J$8/100*Hourly!AI3314,Input!$B$93*Input!$B$40*Input!$J$8/100*Hourly!AI3314)</f>
        <v>0</v>
      </c>
      <c r="V3314" s="19">
        <f>IF(AND($AY3313&gt;Input!$B$52,Hourly!AJ3314&gt;Input!$B$51),Input!$B$94*Input!$F$41*Input!$J$9/100*Hourly!AJ3314,Input!$B$94*Input!$B$41*Input!$J$9/100*Hourly!AJ3314)</f>
        <v>0</v>
      </c>
      <c r="W3314" s="19">
        <f>IF(AND($AY3313&gt;Input!$B$52,Hourly!AK3314&gt;Input!$B$51),Input!$B$95*Input!$F$42*Input!$J$10/100*Hourly!AK3314,Input!$B$95*Input!$B$42*Input!$J$10/100*Hourly!AK3314)</f>
        <v>0</v>
      </c>
      <c r="X3314" s="19">
        <f>IF(AND($AY3313&gt;Input!$B$52,Hourly!AL3314&gt;Input!$B$51),Input!$B$96*Input!$F$43*Input!$J$11/100*Hourly!AL3314,Input!$B$96*Input!$B$43*Input!$J$11/100*Hourly!AL3314)</f>
        <v>0</v>
      </c>
      <c r="Y3314" s="19">
        <f>IF(AND($AY3313&gt;Input!$B$52,Hourly!AM3314&gt;Input!$B$51),Input!$B$97*Input!$F$44*Input!$J$12/100*Hourly!AM3314,Input!$B$97*Input!$B$44*Input!$J$12/100*Hourly!AM3314)</f>
        <v>0</v>
      </c>
      <c r="Z3314" s="19">
        <f>IF(AND($AY3313&gt;Input!$B$52,Hourly!AN3314&gt;Input!$B$51),Input!$B$98*Input!$F$45*Input!$J$13/100*Hourly!AN3314,Input!$B$98*Input!$B$45*Input!$J$13/100*Hourly!AN3314)</f>
        <v>0</v>
      </c>
      <c r="AA3314" s="19">
        <f>IF(AND($AY3313&gt;Input!$B$52,Hourly!AO3314&gt;Input!$B$51),Input!$B$99*Input!$F$46*Input!$J$14/100*Hourly!AO3314,Input!$B$99*Input!$B$46*Input!$J$14/100*Hourly!AO3314)</f>
        <v>0</v>
      </c>
      <c r="AB3314" s="19">
        <f>IF(AND($AY3313&gt;Input!$B$52,Hourly!AP3314&gt;Input!$B$51),Input!$B$100*Input!$F$47*Input!$J$15/100*Hourly!AP3314,Input!$B$100*Input!$B$47*Input!$J$15/100*Hourly!AP3314)</f>
        <v>0</v>
      </c>
      <c r="AC3314" s="19">
        <f>IF(AND($AY3313&gt;Input!$B$52,Hourly!AQ3314&gt;Input!$B$51),Input!$B$101*Input!$F$48*Input!$J$16/100*Hourly!AQ3314,Input!$B$101*Input!$B$48*Input!$J$16/100*Hourly!AQ3314)</f>
        <v>0</v>
      </c>
      <c r="AD3314" s="165">
        <f t="shared" si="823"/>
        <v>0</v>
      </c>
      <c r="AE3314" s="19">
        <f>Hourly!AI3314/Input!$B$107*Input!$J$40*Input!$B$76*Input!$B$80</f>
        <v>0</v>
      </c>
      <c r="AF3314" s="19">
        <f>Hourly!AJ3314/Input!$B$107*Input!$J$41*Input!$B$76*Input!$B$81</f>
        <v>0</v>
      </c>
      <c r="AG3314" s="19">
        <f>Hourly!AK3314/Input!$B$107*Input!$J$42*Input!$B$76*Input!$B$82</f>
        <v>0</v>
      </c>
      <c r="AH3314" s="19">
        <f>Hourly!AL3314/Input!$B$107*Input!$J$43*Input!$B$76*Input!$B$83</f>
        <v>0</v>
      </c>
      <c r="AI3314" s="19">
        <f>Hourly!AM3314/Input!$B$107*Input!$J$44*Input!$B$76*Input!$B$84</f>
        <v>0</v>
      </c>
      <c r="AJ3314" s="19">
        <f>Hourly!AN3314/Input!$B$107*Input!$J$45*Input!$B$76*Input!$B$85</f>
        <v>0</v>
      </c>
      <c r="AK3314" s="19">
        <f>Hourly!AO3314/Input!$B$107*Input!$J$46*Input!$B$76*Input!$B$86</f>
        <v>0</v>
      </c>
      <c r="AL3314" s="19">
        <f>Hourly!AP3314/Input!$B$107*Input!$J$47*Input!$B$76*Input!$B$87</f>
        <v>0</v>
      </c>
      <c r="AM3314" s="164">
        <f>Hourly!AQ3314/Input!$B$107*Input!$J$48*Input!$B$77*Input!$B$89</f>
        <v>0</v>
      </c>
      <c r="AN3314" s="165">
        <f t="shared" si="819"/>
        <v>0</v>
      </c>
      <c r="AO3314" s="116">
        <f>Input!B$55*Input!$B$18*Input!B$112*Hourly!AR3314</f>
        <v>2398.5</v>
      </c>
      <c r="AP3314">
        <f>Input!B$113*Input!B$114*Input!B$90*Input!B$56*Hourly!AS3314</f>
        <v>11070</v>
      </c>
      <c r="AQ3314">
        <f>Input!B$90*Input!B$57*Hourly!AS3314</f>
        <v>11070</v>
      </c>
      <c r="AR3314" s="19">
        <f>0.5*Input!$B$63*Hourly!AU3314</f>
        <v>61.5</v>
      </c>
      <c r="AS3314" s="165">
        <f t="shared" si="824"/>
        <v>24569.25</v>
      </c>
      <c r="AT3314" s="159">
        <f>AY3313+(Input!$B$66*1000*(Hourly!AX3314&gt;0)+AD3314+AN3314+AS3314+T3314*(Hourly!J3314-AY3313)+Q3314*(Hourly!G3314-AY3313))/(Q3314+T3314)*(1-EXP(-(Q3314+T3314)/(Input!$B$103*1000000)*3600))</f>
        <v>26.455692065476551</v>
      </c>
      <c r="AU3314" s="24">
        <f>AY3313+(AD3314+AN3314+AS3314+T3314*(Hourly!J3314-AY3313)+Q3314*(Hourly!G3314-AY3313))/(Q3314+T3314)*(1-EXP(-(Q3314+T3314)/(Input!$B$103*1000000)*3600))</f>
        <v>23.75874431334643</v>
      </c>
      <c r="AV3314" s="24">
        <f>AY3313+(-Input!$B$67*1000*(Hourly!AX3314&gt;0)+AD3314+AN3314+AS3314+T3314*(Hourly!J3314-AY3313)+R3314*(Hourly!G3314-AY3313))/(R3314+T3314)*(1-EXP(-(R3314+T3314)/(Input!$B$103*1000000)*3600))</f>
        <v>20.677305657782171</v>
      </c>
      <c r="AW3314" s="160">
        <f>AY3313+(AD3314+AN3314+AS3314+T3314*(Hourly!J3314-AY3313)+R3314*(Hourly!G3314-AY3313))/(R3314+T3314)*(1-EXP(-(R3314+T3314)/(Input!$B$103*1000000)*3600))</f>
        <v>23.334146271944427</v>
      </c>
      <c r="AX3314" s="24"/>
      <c r="AY3314" s="167">
        <f t="shared" si="825"/>
        <v>23.75874431334643</v>
      </c>
      <c r="BA3314" s="159">
        <f>IF(BI3314,Input!$B$66*1000*(Hourly!AX3314&gt;0),IF(BJ3314,-(AD3314+AN3314+AS3314+T3314*(Hourly!J3314-AY3313)+Q3314*(Hourly!G3314-AY3313))+(Q3314+T3314)*(BE3314-AY3313)/(1-EXP(-(Q3314+T3314)/(Input!$B$103*1000000)*3600))))/1000</f>
        <v>0</v>
      </c>
      <c r="BB3314" s="24">
        <f>IF(BO3314,-Input!$B$67*1000*(Hourly!AX3314&gt;0),IF(BN3314,-(AD3314+AN3314+AS3314+T3314*(Hourly!J3314-AY3313)+R3314*(Hourly!G3314-AY3313))+(R3314+T3314)*(BF3314-AY3313)/(1-EXP(-(R3314+T3314)/(Input!$B$103*1000000)*3600))))/1000</f>
        <v>0</v>
      </c>
      <c r="BC3314" s="160">
        <f t="shared" si="826"/>
        <v>0</v>
      </c>
      <c r="BD3314" s="24"/>
      <c r="BE3314" s="116">
        <f>IF(Hourly!AT3314=1,Input!$B$4,IF(Hourly!AT3314=0.5,Input!$F$4,0))</f>
        <v>20</v>
      </c>
      <c r="BF3314">
        <f>IF(Hourly!AT3314=1,Input!$B$5,IF(Hourly!AT3314=0.5,Input!$F$5,0))</f>
        <v>24</v>
      </c>
      <c r="BG3314" s="9">
        <f>Input!$B$35+0.0000000001</f>
        <v>23.900000000099997</v>
      </c>
      <c r="BI3314" s="116">
        <f t="shared" si="827"/>
        <v>0</v>
      </c>
      <c r="BJ3314">
        <f t="shared" si="828"/>
        <v>0</v>
      </c>
      <c r="BK3314">
        <f t="shared" si="829"/>
        <v>1</v>
      </c>
      <c r="BL3314">
        <f t="shared" si="830"/>
        <v>0</v>
      </c>
      <c r="BM3314">
        <f t="shared" si="831"/>
        <v>0</v>
      </c>
      <c r="BN3314">
        <f t="shared" si="832"/>
        <v>0</v>
      </c>
      <c r="BO3314" s="9">
        <f t="shared" si="833"/>
        <v>0</v>
      </c>
      <c r="BR3314" s="116">
        <f t="shared" si="820"/>
        <v>5451</v>
      </c>
      <c r="BS3314" s="39">
        <v>0</v>
      </c>
      <c r="BT3314" s="168">
        <v>0</v>
      </c>
      <c r="BV3314" s="116">
        <f>IF(Hourly!$AR3314&gt;0,AY3314,"")</f>
        <v>23.75874431334643</v>
      </c>
      <c r="BW3314">
        <f>IF(AND(BV3314&gt;(20.8+0.33*Hourly!$I3314),(BV3314&gt;24),(BV3314&lt;&gt;"")),1,0)</f>
        <v>0</v>
      </c>
      <c r="BX3314">
        <f>IF(AND(BV3314&gt;(21.8+0.33*Hourly!$I3314),(BV3314&gt;24),(BV3314&lt;&gt;"")),1,0)</f>
        <v>0</v>
      </c>
      <c r="BY3314" s="9">
        <f>IF(AND(BV3314&gt;(22.8+0.33*Hourly!$I3314),(BV3314&gt;24),(BV3314&lt;&gt;"")),1,0)</f>
        <v>0</v>
      </c>
    </row>
    <row r="3315" spans="5:77" x14ac:dyDescent="0.35">
      <c r="E3315">
        <f>Hourly!A3315</f>
        <v>2000</v>
      </c>
      <c r="F3315">
        <f>Hourly!B3315</f>
        <v>5</v>
      </c>
      <c r="G3315">
        <f>Hourly!C3315</f>
        <v>18</v>
      </c>
      <c r="H3315">
        <f>Hourly!D3315</f>
        <v>23</v>
      </c>
      <c r="I3315" s="163">
        <v>3311</v>
      </c>
      <c r="J3315" s="19">
        <f>Input!B$22*Input!B$79</f>
        <v>1411.3439999999998</v>
      </c>
      <c r="K3315" s="19">
        <f>Input!B$76*Input!B$88</f>
        <v>656.99775609756091</v>
      </c>
      <c r="L3315" s="19">
        <f>Input!B$77*Input!B$89</f>
        <v>130.99152542372883</v>
      </c>
      <c r="M3315" s="164">
        <f t="shared" si="821"/>
        <v>2199.3332815212898</v>
      </c>
      <c r="N3315" s="165">
        <f>(Input!B$109*Input!B$102)/3600*Input!B$108</f>
        <v>740.21399999999983</v>
      </c>
      <c r="O3315" s="165">
        <f>(1-Input!B$61)*(Input!B$109*Input!B$33)/3600*Input!B$108*Hourly!AU3315</f>
        <v>444.12839999999994</v>
      </c>
      <c r="P3315" s="19">
        <f>IF(AND(AY3314&gt;Hourly!G3315),(Input!B$109*(Input!B$33*Hourly!AU3315+Input!B$36))/3600*Input!B$108,(1-Input!B$61)*(Input!B$109*Input!B$33)/3600*Input!B$108*Hourly!AU3315)</f>
        <v>11547.338400000001</v>
      </c>
      <c r="Q3315" s="19">
        <f t="shared" si="818"/>
        <v>3383.6756815212898</v>
      </c>
      <c r="R3315" s="19">
        <f t="shared" si="822"/>
        <v>14486.885681521289</v>
      </c>
      <c r="S3315" s="165"/>
      <c r="T3315" s="165">
        <f>Input!B$78*Input!B$91</f>
        <v>189.625</v>
      </c>
      <c r="U3315" s="19">
        <f>IF(AND($AY3314&gt;Input!$B$52,Hourly!AI3315&gt;Input!$B$51),Input!$B$93*Input!$F$40*Input!$J$8/100*Hourly!AI3315,Input!$B$93*Input!$B$40*Input!$J$8/100*Hourly!AI3315)</f>
        <v>0</v>
      </c>
      <c r="V3315" s="19">
        <f>IF(AND($AY3314&gt;Input!$B$52,Hourly!AJ3315&gt;Input!$B$51),Input!$B$94*Input!$F$41*Input!$J$9/100*Hourly!AJ3315,Input!$B$94*Input!$B$41*Input!$J$9/100*Hourly!AJ3315)</f>
        <v>0</v>
      </c>
      <c r="W3315" s="19">
        <f>IF(AND($AY3314&gt;Input!$B$52,Hourly!AK3315&gt;Input!$B$51),Input!$B$95*Input!$F$42*Input!$J$10/100*Hourly!AK3315,Input!$B$95*Input!$B$42*Input!$J$10/100*Hourly!AK3315)</f>
        <v>0</v>
      </c>
      <c r="X3315" s="19">
        <f>IF(AND($AY3314&gt;Input!$B$52,Hourly!AL3315&gt;Input!$B$51),Input!$B$96*Input!$F$43*Input!$J$11/100*Hourly!AL3315,Input!$B$96*Input!$B$43*Input!$J$11/100*Hourly!AL3315)</f>
        <v>0</v>
      </c>
      <c r="Y3315" s="19">
        <f>IF(AND($AY3314&gt;Input!$B$52,Hourly!AM3315&gt;Input!$B$51),Input!$B$97*Input!$F$44*Input!$J$12/100*Hourly!AM3315,Input!$B$97*Input!$B$44*Input!$J$12/100*Hourly!AM3315)</f>
        <v>0</v>
      </c>
      <c r="Z3315" s="19">
        <f>IF(AND($AY3314&gt;Input!$B$52,Hourly!AN3315&gt;Input!$B$51),Input!$B$98*Input!$F$45*Input!$J$13/100*Hourly!AN3315,Input!$B$98*Input!$B$45*Input!$J$13/100*Hourly!AN3315)</f>
        <v>0</v>
      </c>
      <c r="AA3315" s="19">
        <f>IF(AND($AY3314&gt;Input!$B$52,Hourly!AO3315&gt;Input!$B$51),Input!$B$99*Input!$F$46*Input!$J$14/100*Hourly!AO3315,Input!$B$99*Input!$B$46*Input!$J$14/100*Hourly!AO3315)</f>
        <v>0</v>
      </c>
      <c r="AB3315" s="19">
        <f>IF(AND($AY3314&gt;Input!$B$52,Hourly!AP3315&gt;Input!$B$51),Input!$B$100*Input!$F$47*Input!$J$15/100*Hourly!AP3315,Input!$B$100*Input!$B$47*Input!$J$15/100*Hourly!AP3315)</f>
        <v>0</v>
      </c>
      <c r="AC3315" s="19">
        <f>IF(AND($AY3314&gt;Input!$B$52,Hourly!AQ3315&gt;Input!$B$51),Input!$B$101*Input!$F$48*Input!$J$16/100*Hourly!AQ3315,Input!$B$101*Input!$B$48*Input!$J$16/100*Hourly!AQ3315)</f>
        <v>0</v>
      </c>
      <c r="AD3315" s="165">
        <f t="shared" si="823"/>
        <v>0</v>
      </c>
      <c r="AE3315" s="19">
        <f>Hourly!AI3315/Input!$B$107*Input!$J$40*Input!$B$76*Input!$B$80</f>
        <v>0</v>
      </c>
      <c r="AF3315" s="19">
        <f>Hourly!AJ3315/Input!$B$107*Input!$J$41*Input!$B$76*Input!$B$81</f>
        <v>0</v>
      </c>
      <c r="AG3315" s="19">
        <f>Hourly!AK3315/Input!$B$107*Input!$J$42*Input!$B$76*Input!$B$82</f>
        <v>0</v>
      </c>
      <c r="AH3315" s="19">
        <f>Hourly!AL3315/Input!$B$107*Input!$J$43*Input!$B$76*Input!$B$83</f>
        <v>0</v>
      </c>
      <c r="AI3315" s="19">
        <f>Hourly!AM3315/Input!$B$107*Input!$J$44*Input!$B$76*Input!$B$84</f>
        <v>0</v>
      </c>
      <c r="AJ3315" s="19">
        <f>Hourly!AN3315/Input!$B$107*Input!$J$45*Input!$B$76*Input!$B$85</f>
        <v>0</v>
      </c>
      <c r="AK3315" s="19">
        <f>Hourly!AO3315/Input!$B$107*Input!$J$46*Input!$B$76*Input!$B$86</f>
        <v>0</v>
      </c>
      <c r="AL3315" s="19">
        <f>Hourly!AP3315/Input!$B$107*Input!$J$47*Input!$B$76*Input!$B$87</f>
        <v>0</v>
      </c>
      <c r="AM3315" s="164">
        <f>Hourly!AQ3315/Input!$B$107*Input!$J$48*Input!$B$77*Input!$B$89</f>
        <v>0</v>
      </c>
      <c r="AN3315" s="165">
        <f t="shared" si="819"/>
        <v>0</v>
      </c>
      <c r="AO3315" s="116">
        <f>Input!B$55*Input!$B$18*Input!B$112*Hourly!AR3315</f>
        <v>2398.5</v>
      </c>
      <c r="AP3315">
        <f>Input!B$113*Input!B$114*Input!B$90*Input!B$56*Hourly!AS3315</f>
        <v>11070</v>
      </c>
      <c r="AQ3315">
        <f>Input!B$90*Input!B$57*Hourly!AS3315</f>
        <v>11070</v>
      </c>
      <c r="AR3315" s="19">
        <f>0.5*Input!$B$63*Hourly!AU3315</f>
        <v>61.5</v>
      </c>
      <c r="AS3315" s="165">
        <f t="shared" si="824"/>
        <v>24569.25</v>
      </c>
      <c r="AT3315" s="159">
        <f>AY3314+(Input!$B$66*1000*(Hourly!AX3315&gt;0)+AD3315+AN3315+AS3315+T3315*(Hourly!J3315-AY3314)+Q3315*(Hourly!G3315-AY3314))/(Q3315+T3315)*(1-EXP(-(Q3315+T3315)/(Input!$B$103*1000000)*3600))</f>
        <v>26.393743120874344</v>
      </c>
      <c r="AU3315" s="24">
        <f>AY3314+(AD3315+AN3315+AS3315+T3315*(Hourly!J3315-AY3314)+Q3315*(Hourly!G3315-AY3314))/(Q3315+T3315)*(1-EXP(-(Q3315+T3315)/(Input!$B$103*1000000)*3600))</f>
        <v>23.696795368744223</v>
      </c>
      <c r="AV3315" s="24">
        <f>AY3314+(-Input!$B$67*1000*(Hourly!AX3315&gt;0)+AD3315+AN3315+AS3315+T3315*(Hourly!J3315-AY3314)+R3315*(Hourly!G3315-AY3314))/(R3315+T3315)*(1-EXP(-(R3315+T3315)/(Input!$B$103*1000000)*3600))</f>
        <v>20.640900390655617</v>
      </c>
      <c r="AW3315" s="160">
        <f>AY3314+(AD3315+AN3315+AS3315+T3315*(Hourly!J3315-AY3314)+R3315*(Hourly!G3315-AY3314))/(R3315+T3315)*(1-EXP(-(R3315+T3315)/(Input!$B$103*1000000)*3600))</f>
        <v>23.297741004817873</v>
      </c>
      <c r="AX3315" s="24"/>
      <c r="AY3315" s="167">
        <f t="shared" si="825"/>
        <v>23.696795368744223</v>
      </c>
      <c r="BA3315" s="159">
        <f>IF(BI3315,Input!$B$66*1000*(Hourly!AX3315&gt;0),IF(BJ3315,-(AD3315+AN3315+AS3315+T3315*(Hourly!J3315-AY3314)+Q3315*(Hourly!G3315-AY3314))+(Q3315+T3315)*(BE3315-AY3314)/(1-EXP(-(Q3315+T3315)/(Input!$B$103*1000000)*3600))))/1000</f>
        <v>0</v>
      </c>
      <c r="BB3315" s="24">
        <f>IF(BO3315,-Input!$B$67*1000*(Hourly!AX3315&gt;0),IF(BN3315,-(AD3315+AN3315+AS3315+T3315*(Hourly!J3315-AY3314)+R3315*(Hourly!G3315-AY3314))+(R3315+T3315)*(BF3315-AY3314)/(1-EXP(-(R3315+T3315)/(Input!$B$103*1000000)*3600))))/1000</f>
        <v>0</v>
      </c>
      <c r="BC3315" s="160">
        <f t="shared" si="826"/>
        <v>0</v>
      </c>
      <c r="BD3315" s="24"/>
      <c r="BE3315" s="116">
        <f>IF(Hourly!AT3315=1,Input!$B$4,IF(Hourly!AT3315=0.5,Input!$F$4,0))</f>
        <v>20</v>
      </c>
      <c r="BF3315">
        <f>IF(Hourly!AT3315=1,Input!$B$5,IF(Hourly!AT3315=0.5,Input!$F$5,0))</f>
        <v>24</v>
      </c>
      <c r="BG3315" s="9">
        <f>Input!$B$35+0.0000000001</f>
        <v>23.900000000099997</v>
      </c>
      <c r="BI3315" s="116">
        <f t="shared" si="827"/>
        <v>0</v>
      </c>
      <c r="BJ3315">
        <f t="shared" si="828"/>
        <v>0</v>
      </c>
      <c r="BK3315">
        <f t="shared" si="829"/>
        <v>1</v>
      </c>
      <c r="BL3315">
        <f t="shared" si="830"/>
        <v>0</v>
      </c>
      <c r="BM3315">
        <f t="shared" si="831"/>
        <v>0</v>
      </c>
      <c r="BN3315">
        <f t="shared" si="832"/>
        <v>0</v>
      </c>
      <c r="BO3315" s="9">
        <f t="shared" si="833"/>
        <v>0</v>
      </c>
      <c r="BR3315" s="116">
        <f t="shared" si="820"/>
        <v>5450</v>
      </c>
      <c r="BS3315" s="39">
        <v>0</v>
      </c>
      <c r="BT3315" s="168">
        <v>0</v>
      </c>
      <c r="BV3315" s="116">
        <f>IF(Hourly!$AR3315&gt;0,AY3315,"")</f>
        <v>23.696795368744223</v>
      </c>
      <c r="BW3315">
        <f>IF(AND(BV3315&gt;(20.8+0.33*Hourly!$I3315),(BV3315&gt;24),(BV3315&lt;&gt;"")),1,0)</f>
        <v>0</v>
      </c>
      <c r="BX3315">
        <f>IF(AND(BV3315&gt;(21.8+0.33*Hourly!$I3315),(BV3315&gt;24),(BV3315&lt;&gt;"")),1,0)</f>
        <v>0</v>
      </c>
      <c r="BY3315" s="9">
        <f>IF(AND(BV3315&gt;(22.8+0.33*Hourly!$I3315),(BV3315&gt;24),(BV3315&lt;&gt;"")),1,0)</f>
        <v>0</v>
      </c>
    </row>
    <row r="3316" spans="5:77" x14ac:dyDescent="0.35">
      <c r="E3316">
        <f>Hourly!A3316</f>
        <v>2000</v>
      </c>
      <c r="F3316">
        <f>Hourly!B3316</f>
        <v>5</v>
      </c>
      <c r="G3316">
        <f>Hourly!C3316</f>
        <v>18</v>
      </c>
      <c r="H3316">
        <f>Hourly!D3316</f>
        <v>24</v>
      </c>
      <c r="I3316" s="163">
        <v>3312</v>
      </c>
      <c r="J3316" s="19">
        <f>Input!B$22*Input!B$79</f>
        <v>1411.3439999999998</v>
      </c>
      <c r="K3316" s="19">
        <f>Input!B$76*Input!B$88</f>
        <v>656.99775609756091</v>
      </c>
      <c r="L3316" s="19">
        <f>Input!B$77*Input!B$89</f>
        <v>130.99152542372883</v>
      </c>
      <c r="M3316" s="164">
        <f t="shared" si="821"/>
        <v>2199.3332815212898</v>
      </c>
      <c r="N3316" s="165">
        <f>(Input!B$109*Input!B$102)/3600*Input!B$108</f>
        <v>740.21399999999983</v>
      </c>
      <c r="O3316" s="165">
        <f>(1-Input!B$61)*(Input!B$109*Input!B$33)/3600*Input!B$108*Hourly!AU3316</f>
        <v>444.12839999999994</v>
      </c>
      <c r="P3316" s="19">
        <f>IF(AND(AY3315&gt;Hourly!G3316),(Input!B$109*(Input!B$33*Hourly!AU3316+Input!B$36))/3600*Input!B$108,(1-Input!B$61)*(Input!B$109*Input!B$33)/3600*Input!B$108*Hourly!AU3316)</f>
        <v>11547.338400000001</v>
      </c>
      <c r="Q3316" s="19">
        <f t="shared" si="818"/>
        <v>3383.6756815212898</v>
      </c>
      <c r="R3316" s="19">
        <f t="shared" si="822"/>
        <v>14486.885681521289</v>
      </c>
      <c r="S3316" s="165"/>
      <c r="T3316" s="165">
        <f>Input!B$78*Input!B$91</f>
        <v>189.625</v>
      </c>
      <c r="U3316" s="19">
        <f>IF(AND($AY3315&gt;Input!$B$52,Hourly!AI3316&gt;Input!$B$51),Input!$B$93*Input!$F$40*Input!$J$8/100*Hourly!AI3316,Input!$B$93*Input!$B$40*Input!$J$8/100*Hourly!AI3316)</f>
        <v>0</v>
      </c>
      <c r="V3316" s="19">
        <f>IF(AND($AY3315&gt;Input!$B$52,Hourly!AJ3316&gt;Input!$B$51),Input!$B$94*Input!$F$41*Input!$J$9/100*Hourly!AJ3316,Input!$B$94*Input!$B$41*Input!$J$9/100*Hourly!AJ3316)</f>
        <v>0</v>
      </c>
      <c r="W3316" s="19">
        <f>IF(AND($AY3315&gt;Input!$B$52,Hourly!AK3316&gt;Input!$B$51),Input!$B$95*Input!$F$42*Input!$J$10/100*Hourly!AK3316,Input!$B$95*Input!$B$42*Input!$J$10/100*Hourly!AK3316)</f>
        <v>0</v>
      </c>
      <c r="X3316" s="19">
        <f>IF(AND($AY3315&gt;Input!$B$52,Hourly!AL3316&gt;Input!$B$51),Input!$B$96*Input!$F$43*Input!$J$11/100*Hourly!AL3316,Input!$B$96*Input!$B$43*Input!$J$11/100*Hourly!AL3316)</f>
        <v>0</v>
      </c>
      <c r="Y3316" s="19">
        <f>IF(AND($AY3315&gt;Input!$B$52,Hourly!AM3316&gt;Input!$B$51),Input!$B$97*Input!$F$44*Input!$J$12/100*Hourly!AM3316,Input!$B$97*Input!$B$44*Input!$J$12/100*Hourly!AM3316)</f>
        <v>0</v>
      </c>
      <c r="Z3316" s="19">
        <f>IF(AND($AY3315&gt;Input!$B$52,Hourly!AN3316&gt;Input!$B$51),Input!$B$98*Input!$F$45*Input!$J$13/100*Hourly!AN3316,Input!$B$98*Input!$B$45*Input!$J$13/100*Hourly!AN3316)</f>
        <v>0</v>
      </c>
      <c r="AA3316" s="19">
        <f>IF(AND($AY3315&gt;Input!$B$52,Hourly!AO3316&gt;Input!$B$51),Input!$B$99*Input!$F$46*Input!$J$14/100*Hourly!AO3316,Input!$B$99*Input!$B$46*Input!$J$14/100*Hourly!AO3316)</f>
        <v>0</v>
      </c>
      <c r="AB3316" s="19">
        <f>IF(AND($AY3315&gt;Input!$B$52,Hourly!AP3316&gt;Input!$B$51),Input!$B$100*Input!$F$47*Input!$J$15/100*Hourly!AP3316,Input!$B$100*Input!$B$47*Input!$J$15/100*Hourly!AP3316)</f>
        <v>0</v>
      </c>
      <c r="AC3316" s="19">
        <f>IF(AND($AY3315&gt;Input!$B$52,Hourly!AQ3316&gt;Input!$B$51),Input!$B$101*Input!$F$48*Input!$J$16/100*Hourly!AQ3316,Input!$B$101*Input!$B$48*Input!$J$16/100*Hourly!AQ3316)</f>
        <v>0</v>
      </c>
      <c r="AD3316" s="165">
        <f t="shared" si="823"/>
        <v>0</v>
      </c>
      <c r="AE3316" s="19">
        <f>Hourly!AI3316/Input!$B$107*Input!$J$40*Input!$B$76*Input!$B$80</f>
        <v>0</v>
      </c>
      <c r="AF3316" s="19">
        <f>Hourly!AJ3316/Input!$B$107*Input!$J$41*Input!$B$76*Input!$B$81</f>
        <v>0</v>
      </c>
      <c r="AG3316" s="19">
        <f>Hourly!AK3316/Input!$B$107*Input!$J$42*Input!$B$76*Input!$B$82</f>
        <v>0</v>
      </c>
      <c r="AH3316" s="19">
        <f>Hourly!AL3316/Input!$B$107*Input!$J$43*Input!$B$76*Input!$B$83</f>
        <v>0</v>
      </c>
      <c r="AI3316" s="19">
        <f>Hourly!AM3316/Input!$B$107*Input!$J$44*Input!$B$76*Input!$B$84</f>
        <v>0</v>
      </c>
      <c r="AJ3316" s="19">
        <f>Hourly!AN3316/Input!$B$107*Input!$J$45*Input!$B$76*Input!$B$85</f>
        <v>0</v>
      </c>
      <c r="AK3316" s="19">
        <f>Hourly!AO3316/Input!$B$107*Input!$J$46*Input!$B$76*Input!$B$86</f>
        <v>0</v>
      </c>
      <c r="AL3316" s="19">
        <f>Hourly!AP3316/Input!$B$107*Input!$J$47*Input!$B$76*Input!$B$87</f>
        <v>0</v>
      </c>
      <c r="AM3316" s="164">
        <f>Hourly!AQ3316/Input!$B$107*Input!$J$48*Input!$B$77*Input!$B$89</f>
        <v>0</v>
      </c>
      <c r="AN3316" s="165">
        <f t="shared" si="819"/>
        <v>0</v>
      </c>
      <c r="AO3316" s="116">
        <f>Input!B$55*Input!$B$18*Input!B$112*Hourly!AR3316</f>
        <v>2398.5</v>
      </c>
      <c r="AP3316">
        <f>Input!B$113*Input!B$114*Input!B$90*Input!B$56*Hourly!AS3316</f>
        <v>11070</v>
      </c>
      <c r="AQ3316">
        <f>Input!B$90*Input!B$57*Hourly!AS3316</f>
        <v>11070</v>
      </c>
      <c r="AR3316" s="19">
        <f>0.5*Input!$B$63*Hourly!AU3316</f>
        <v>61.5</v>
      </c>
      <c r="AS3316" s="165">
        <f t="shared" si="824"/>
        <v>24569.25</v>
      </c>
      <c r="AT3316" s="159">
        <f>AY3315+(Input!$B$66*1000*(Hourly!AX3316&gt;0)+AD3316+AN3316+AS3316+T3316*(Hourly!J3316-AY3315)+Q3316*(Hourly!G3316-AY3315))/(Q3316+T3316)*(1-EXP(-(Q3316+T3316)/(Input!$B$103*1000000)*3600))</f>
        <v>26.328740939966636</v>
      </c>
      <c r="AU3316" s="24">
        <f>AY3315+(AD3316+AN3316+AS3316+T3316*(Hourly!J3316-AY3315)+Q3316*(Hourly!G3316-AY3315))/(Q3316+T3316)*(1-EXP(-(Q3316+T3316)/(Input!$B$103*1000000)*3600))</f>
        <v>23.631793187836518</v>
      </c>
      <c r="AV3316" s="24">
        <f>AY3315+(-Input!$B$67*1000*(Hourly!AX3316&gt;0)+AD3316+AN3316+AS3316+T3316*(Hourly!J3316-AY3315)+R3316*(Hourly!G3316-AY3315))/(R3316+T3316)*(1-EXP(-(R3316+T3316)/(Input!$B$103*1000000)*3600))</f>
        <v>20.565971292020564</v>
      </c>
      <c r="AW3316" s="160">
        <f>AY3315+(AD3316+AN3316+AS3316+T3316*(Hourly!J3316-AY3315)+R3316*(Hourly!G3316-AY3315))/(R3316+T3316)*(1-EXP(-(R3316+T3316)/(Input!$B$103*1000000)*3600))</f>
        <v>23.22281190618282</v>
      </c>
      <c r="AX3316" s="24"/>
      <c r="AY3316" s="167">
        <f t="shared" si="825"/>
        <v>23.631793187836518</v>
      </c>
      <c r="BA3316" s="159">
        <f>IF(BI3316,Input!$B$66*1000*(Hourly!AX3316&gt;0),IF(BJ3316,-(AD3316+AN3316+AS3316+T3316*(Hourly!J3316-AY3315)+Q3316*(Hourly!G3316-AY3315))+(Q3316+T3316)*(BE3316-AY3315)/(1-EXP(-(Q3316+T3316)/(Input!$B$103*1000000)*3600))))/1000</f>
        <v>0</v>
      </c>
      <c r="BB3316" s="24">
        <f>IF(BO3316,-Input!$B$67*1000*(Hourly!AX3316&gt;0),IF(BN3316,-(AD3316+AN3316+AS3316+T3316*(Hourly!J3316-AY3315)+R3316*(Hourly!G3316-AY3315))+(R3316+T3316)*(BF3316-AY3315)/(1-EXP(-(R3316+T3316)/(Input!$B$103*1000000)*3600))))/1000</f>
        <v>0</v>
      </c>
      <c r="BC3316" s="160">
        <f t="shared" si="826"/>
        <v>0</v>
      </c>
      <c r="BD3316" s="24"/>
      <c r="BE3316" s="116">
        <f>IF(Hourly!AT3316=1,Input!$B$4,IF(Hourly!AT3316=0.5,Input!$F$4,0))</f>
        <v>20</v>
      </c>
      <c r="BF3316">
        <f>IF(Hourly!AT3316=1,Input!$B$5,IF(Hourly!AT3316=0.5,Input!$F$5,0))</f>
        <v>24</v>
      </c>
      <c r="BG3316" s="9">
        <f>Input!$B$35+0.0000000001</f>
        <v>23.900000000099997</v>
      </c>
      <c r="BI3316" s="116">
        <f t="shared" si="827"/>
        <v>0</v>
      </c>
      <c r="BJ3316">
        <f t="shared" si="828"/>
        <v>0</v>
      </c>
      <c r="BK3316">
        <f t="shared" si="829"/>
        <v>1</v>
      </c>
      <c r="BL3316">
        <f t="shared" si="830"/>
        <v>0</v>
      </c>
      <c r="BM3316">
        <f t="shared" si="831"/>
        <v>0</v>
      </c>
      <c r="BN3316">
        <f t="shared" si="832"/>
        <v>0</v>
      </c>
      <c r="BO3316" s="9">
        <f t="shared" si="833"/>
        <v>0</v>
      </c>
      <c r="BR3316" s="116">
        <f t="shared" si="820"/>
        <v>5449</v>
      </c>
      <c r="BS3316" s="39">
        <v>0</v>
      </c>
      <c r="BT3316" s="168">
        <v>0</v>
      </c>
      <c r="BV3316" s="116">
        <f>IF(Hourly!$AR3316&gt;0,AY3316,"")</f>
        <v>23.631793187836518</v>
      </c>
      <c r="BW3316">
        <f>IF(AND(BV3316&gt;(20.8+0.33*Hourly!$I3316),(BV3316&gt;24),(BV3316&lt;&gt;"")),1,0)</f>
        <v>0</v>
      </c>
      <c r="BX3316">
        <f>IF(AND(BV3316&gt;(21.8+0.33*Hourly!$I3316),(BV3316&gt;24),(BV3316&lt;&gt;"")),1,0)</f>
        <v>0</v>
      </c>
      <c r="BY3316" s="9">
        <f>IF(AND(BV3316&gt;(22.8+0.33*Hourly!$I3316),(BV3316&gt;24),(BV3316&lt;&gt;"")),1,0)</f>
        <v>0</v>
      </c>
    </row>
    <row r="3317" spans="5:77" x14ac:dyDescent="0.35">
      <c r="E3317">
        <f>Hourly!A3317</f>
        <v>2000</v>
      </c>
      <c r="F3317">
        <f>Hourly!B3317</f>
        <v>5</v>
      </c>
      <c r="G3317">
        <f>Hourly!C3317</f>
        <v>19</v>
      </c>
      <c r="H3317">
        <f>Hourly!D3317</f>
        <v>1</v>
      </c>
      <c r="I3317" s="163">
        <v>3313</v>
      </c>
      <c r="J3317" s="19">
        <f>Input!B$22*Input!B$79</f>
        <v>1411.3439999999998</v>
      </c>
      <c r="K3317" s="19">
        <f>Input!B$76*Input!B$88</f>
        <v>656.99775609756091</v>
      </c>
      <c r="L3317" s="19">
        <f>Input!B$77*Input!B$89</f>
        <v>130.99152542372883</v>
      </c>
      <c r="M3317" s="164">
        <f t="shared" si="821"/>
        <v>2199.3332815212898</v>
      </c>
      <c r="N3317" s="165">
        <f>(Input!B$109*Input!B$102)/3600*Input!B$108</f>
        <v>740.21399999999983</v>
      </c>
      <c r="O3317" s="165">
        <f>(1-Input!B$61)*(Input!B$109*Input!B$33)/3600*Input!B$108*Hourly!AU3317</f>
        <v>444.12839999999994</v>
      </c>
      <c r="P3317" s="19">
        <f>IF(AND(AY3316&gt;Hourly!G3317),(Input!B$109*(Input!B$33*Hourly!AU3317+Input!B$36))/3600*Input!B$108,(1-Input!B$61)*(Input!B$109*Input!B$33)/3600*Input!B$108*Hourly!AU3317)</f>
        <v>11547.338400000001</v>
      </c>
      <c r="Q3317" s="19">
        <f t="shared" si="818"/>
        <v>3383.6756815212898</v>
      </c>
      <c r="R3317" s="19">
        <f t="shared" si="822"/>
        <v>14486.885681521289</v>
      </c>
      <c r="S3317" s="165"/>
      <c r="T3317" s="165">
        <f>Input!B$78*Input!B$91</f>
        <v>189.625</v>
      </c>
      <c r="U3317" s="19">
        <f>IF(AND($AY3316&gt;Input!$B$52,Hourly!AI3317&gt;Input!$B$51),Input!$B$93*Input!$F$40*Input!$J$8/100*Hourly!AI3317,Input!$B$93*Input!$B$40*Input!$J$8/100*Hourly!AI3317)</f>
        <v>0</v>
      </c>
      <c r="V3317" s="19">
        <f>IF(AND($AY3316&gt;Input!$B$52,Hourly!AJ3317&gt;Input!$B$51),Input!$B$94*Input!$F$41*Input!$J$9/100*Hourly!AJ3317,Input!$B$94*Input!$B$41*Input!$J$9/100*Hourly!AJ3317)</f>
        <v>0</v>
      </c>
      <c r="W3317" s="19">
        <f>IF(AND($AY3316&gt;Input!$B$52,Hourly!AK3317&gt;Input!$B$51),Input!$B$95*Input!$F$42*Input!$J$10/100*Hourly!AK3317,Input!$B$95*Input!$B$42*Input!$J$10/100*Hourly!AK3317)</f>
        <v>0</v>
      </c>
      <c r="X3317" s="19">
        <f>IF(AND($AY3316&gt;Input!$B$52,Hourly!AL3317&gt;Input!$B$51),Input!$B$96*Input!$F$43*Input!$J$11/100*Hourly!AL3317,Input!$B$96*Input!$B$43*Input!$J$11/100*Hourly!AL3317)</f>
        <v>0</v>
      </c>
      <c r="Y3317" s="19">
        <f>IF(AND($AY3316&gt;Input!$B$52,Hourly!AM3317&gt;Input!$B$51),Input!$B$97*Input!$F$44*Input!$J$12/100*Hourly!AM3317,Input!$B$97*Input!$B$44*Input!$J$12/100*Hourly!AM3317)</f>
        <v>0</v>
      </c>
      <c r="Z3317" s="19">
        <f>IF(AND($AY3316&gt;Input!$B$52,Hourly!AN3317&gt;Input!$B$51),Input!$B$98*Input!$F$45*Input!$J$13/100*Hourly!AN3317,Input!$B$98*Input!$B$45*Input!$J$13/100*Hourly!AN3317)</f>
        <v>0</v>
      </c>
      <c r="AA3317" s="19">
        <f>IF(AND($AY3316&gt;Input!$B$52,Hourly!AO3317&gt;Input!$B$51),Input!$B$99*Input!$F$46*Input!$J$14/100*Hourly!AO3317,Input!$B$99*Input!$B$46*Input!$J$14/100*Hourly!AO3317)</f>
        <v>0</v>
      </c>
      <c r="AB3317" s="19">
        <f>IF(AND($AY3316&gt;Input!$B$52,Hourly!AP3317&gt;Input!$B$51),Input!$B$100*Input!$F$47*Input!$J$15/100*Hourly!AP3317,Input!$B$100*Input!$B$47*Input!$J$15/100*Hourly!AP3317)</f>
        <v>0</v>
      </c>
      <c r="AC3317" s="19">
        <f>IF(AND($AY3316&gt;Input!$B$52,Hourly!AQ3317&gt;Input!$B$51),Input!$B$101*Input!$F$48*Input!$J$16/100*Hourly!AQ3317,Input!$B$101*Input!$B$48*Input!$J$16/100*Hourly!AQ3317)</f>
        <v>0</v>
      </c>
      <c r="AD3317" s="165">
        <f t="shared" si="823"/>
        <v>0</v>
      </c>
      <c r="AE3317" s="19">
        <f>Hourly!AI3317/Input!$B$107*Input!$J$40*Input!$B$76*Input!$B$80</f>
        <v>0</v>
      </c>
      <c r="AF3317" s="19">
        <f>Hourly!AJ3317/Input!$B$107*Input!$J$41*Input!$B$76*Input!$B$81</f>
        <v>0</v>
      </c>
      <c r="AG3317" s="19">
        <f>Hourly!AK3317/Input!$B$107*Input!$J$42*Input!$B$76*Input!$B$82</f>
        <v>0</v>
      </c>
      <c r="AH3317" s="19">
        <f>Hourly!AL3317/Input!$B$107*Input!$J$43*Input!$B$76*Input!$B$83</f>
        <v>0</v>
      </c>
      <c r="AI3317" s="19">
        <f>Hourly!AM3317/Input!$B$107*Input!$J$44*Input!$B$76*Input!$B$84</f>
        <v>0</v>
      </c>
      <c r="AJ3317" s="19">
        <f>Hourly!AN3317/Input!$B$107*Input!$J$45*Input!$B$76*Input!$B$85</f>
        <v>0</v>
      </c>
      <c r="AK3317" s="19">
        <f>Hourly!AO3317/Input!$B$107*Input!$J$46*Input!$B$76*Input!$B$86</f>
        <v>0</v>
      </c>
      <c r="AL3317" s="19">
        <f>Hourly!AP3317/Input!$B$107*Input!$J$47*Input!$B$76*Input!$B$87</f>
        <v>0</v>
      </c>
      <c r="AM3317" s="164">
        <f>Hourly!AQ3317/Input!$B$107*Input!$J$48*Input!$B$77*Input!$B$89</f>
        <v>0</v>
      </c>
      <c r="AN3317" s="165">
        <f t="shared" si="819"/>
        <v>0</v>
      </c>
      <c r="AO3317" s="116">
        <f>Input!B$55*Input!$B$18*Input!B$112*Hourly!AR3317</f>
        <v>2398.5</v>
      </c>
      <c r="AP3317">
        <f>Input!B$113*Input!B$114*Input!B$90*Input!B$56*Hourly!AS3317</f>
        <v>2214</v>
      </c>
      <c r="AQ3317">
        <f>Input!B$90*Input!B$57*Hourly!AS3317</f>
        <v>2214</v>
      </c>
      <c r="AR3317" s="19">
        <f>0.5*Input!$B$63*Hourly!AU3317</f>
        <v>61.5</v>
      </c>
      <c r="AS3317" s="165">
        <f t="shared" si="824"/>
        <v>6857.25</v>
      </c>
      <c r="AT3317" s="159">
        <f>AY3316+(Input!$B$66*1000*(Hourly!AX3317&gt;0)+AD3317+AN3317+AS3317+T3317*(Hourly!J3317-AY3316)+Q3317*(Hourly!G3317-AY3316))/(Q3317+T3317)*(1-EXP(-(Q3317+T3317)/(Input!$B$103*1000000)*3600))</f>
        <v>26.201995892394123</v>
      </c>
      <c r="AU3317" s="24">
        <f>AY3316+(AD3317+AN3317+AS3317+T3317*(Hourly!J3317-AY3316)+Q3317*(Hourly!G3317-AY3316))/(Q3317+T3317)*(1-EXP(-(Q3317+T3317)/(Input!$B$103*1000000)*3600))</f>
        <v>23.505048140264002</v>
      </c>
      <c r="AV3317" s="24">
        <f>AY3316+(-Input!$B$67*1000*(Hourly!AX3317&gt;0)+AD3317+AN3317+AS3317+T3317*(Hourly!J3317-AY3316)+R3317*(Hourly!G3317-AY3316))/(R3317+T3317)*(1-EXP(-(R3317+T3317)/(Input!$B$103*1000000)*3600))</f>
        <v>20.394862835920485</v>
      </c>
      <c r="AW3317" s="160">
        <f>AY3316+(AD3317+AN3317+AS3317+T3317*(Hourly!J3317-AY3316)+R3317*(Hourly!G3317-AY3316))/(R3317+T3317)*(1-EXP(-(R3317+T3317)/(Input!$B$103*1000000)*3600))</f>
        <v>23.051703450082744</v>
      </c>
      <c r="AX3317" s="24"/>
      <c r="AY3317" s="167">
        <f t="shared" si="825"/>
        <v>23.505048140264002</v>
      </c>
      <c r="BA3317" s="159">
        <f>IF(BI3317,Input!$B$66*1000*(Hourly!AX3317&gt;0),IF(BJ3317,-(AD3317+AN3317+AS3317+T3317*(Hourly!J3317-AY3316)+Q3317*(Hourly!G3317-AY3316))+(Q3317+T3317)*(BE3317-AY3316)/(1-EXP(-(Q3317+T3317)/(Input!$B$103*1000000)*3600))))/1000</f>
        <v>0</v>
      </c>
      <c r="BB3317" s="24">
        <f>IF(BO3317,-Input!$B$67*1000*(Hourly!AX3317&gt;0),IF(BN3317,-(AD3317+AN3317+AS3317+T3317*(Hourly!J3317-AY3316)+R3317*(Hourly!G3317-AY3316))+(R3317+T3317)*(BF3317-AY3316)/(1-EXP(-(R3317+T3317)/(Input!$B$103*1000000)*3600))))/1000</f>
        <v>0</v>
      </c>
      <c r="BC3317" s="160">
        <f t="shared" si="826"/>
        <v>0</v>
      </c>
      <c r="BD3317" s="24"/>
      <c r="BE3317" s="116">
        <f>IF(Hourly!AT3317=1,Input!$B$4,IF(Hourly!AT3317=0.5,Input!$F$4,0))</f>
        <v>16</v>
      </c>
      <c r="BF3317">
        <f>IF(Hourly!AT3317=1,Input!$B$5,IF(Hourly!AT3317=0.5,Input!$F$5,0))</f>
        <v>24</v>
      </c>
      <c r="BG3317" s="9">
        <f>Input!$B$35+0.0000000001</f>
        <v>23.900000000099997</v>
      </c>
      <c r="BI3317" s="116">
        <f t="shared" si="827"/>
        <v>0</v>
      </c>
      <c r="BJ3317">
        <f t="shared" si="828"/>
        <v>0</v>
      </c>
      <c r="BK3317">
        <f t="shared" si="829"/>
        <v>1</v>
      </c>
      <c r="BL3317">
        <f t="shared" si="830"/>
        <v>0</v>
      </c>
      <c r="BM3317">
        <f t="shared" si="831"/>
        <v>0</v>
      </c>
      <c r="BN3317">
        <f t="shared" si="832"/>
        <v>0</v>
      </c>
      <c r="BO3317" s="9">
        <f t="shared" si="833"/>
        <v>0</v>
      </c>
      <c r="BR3317" s="116">
        <f t="shared" si="820"/>
        <v>5448</v>
      </c>
      <c r="BS3317" s="39">
        <v>0</v>
      </c>
      <c r="BT3317" s="168">
        <v>0</v>
      </c>
      <c r="BV3317" s="116">
        <f>IF(Hourly!$AR3317&gt;0,AY3317,"")</f>
        <v>23.505048140264002</v>
      </c>
      <c r="BW3317">
        <f>IF(AND(BV3317&gt;(20.8+0.33*Hourly!$I3317),(BV3317&gt;24),(BV3317&lt;&gt;"")),1,0)</f>
        <v>0</v>
      </c>
      <c r="BX3317">
        <f>IF(AND(BV3317&gt;(21.8+0.33*Hourly!$I3317),(BV3317&gt;24),(BV3317&lt;&gt;"")),1,0)</f>
        <v>0</v>
      </c>
      <c r="BY3317" s="9">
        <f>IF(AND(BV3317&gt;(22.8+0.33*Hourly!$I3317),(BV3317&gt;24),(BV3317&lt;&gt;"")),1,0)</f>
        <v>0</v>
      </c>
    </row>
    <row r="3318" spans="5:77" x14ac:dyDescent="0.35">
      <c r="E3318">
        <f>Hourly!A3318</f>
        <v>2000</v>
      </c>
      <c r="F3318">
        <f>Hourly!B3318</f>
        <v>5</v>
      </c>
      <c r="G3318">
        <f>Hourly!C3318</f>
        <v>19</v>
      </c>
      <c r="H3318">
        <f>Hourly!D3318</f>
        <v>2</v>
      </c>
      <c r="I3318" s="163">
        <v>3314</v>
      </c>
      <c r="J3318" s="19">
        <f>Input!B$22*Input!B$79</f>
        <v>1411.3439999999998</v>
      </c>
      <c r="K3318" s="19">
        <f>Input!B$76*Input!B$88</f>
        <v>656.99775609756091</v>
      </c>
      <c r="L3318" s="19">
        <f>Input!B$77*Input!B$89</f>
        <v>130.99152542372883</v>
      </c>
      <c r="M3318" s="164">
        <f t="shared" si="821"/>
        <v>2199.3332815212898</v>
      </c>
      <c r="N3318" s="165">
        <f>(Input!B$109*Input!B$102)/3600*Input!B$108</f>
        <v>740.21399999999983</v>
      </c>
      <c r="O3318" s="165">
        <f>(1-Input!B$61)*(Input!B$109*Input!B$33)/3600*Input!B$108*Hourly!AU3318</f>
        <v>444.12839999999994</v>
      </c>
      <c r="P3318" s="19">
        <f>IF(AND(AY3317&gt;Hourly!G3318),(Input!B$109*(Input!B$33*Hourly!AU3318+Input!B$36))/3600*Input!B$108,(1-Input!B$61)*(Input!B$109*Input!B$33)/3600*Input!B$108*Hourly!AU3318)</f>
        <v>11547.338400000001</v>
      </c>
      <c r="Q3318" s="19">
        <f t="shared" si="818"/>
        <v>3383.6756815212898</v>
      </c>
      <c r="R3318" s="19">
        <f t="shared" si="822"/>
        <v>14486.885681521289</v>
      </c>
      <c r="S3318" s="165"/>
      <c r="T3318" s="165">
        <f>Input!B$78*Input!B$91</f>
        <v>189.625</v>
      </c>
      <c r="U3318" s="19">
        <f>IF(AND($AY3317&gt;Input!$B$52,Hourly!AI3318&gt;Input!$B$51),Input!$B$93*Input!$F$40*Input!$J$8/100*Hourly!AI3318,Input!$B$93*Input!$B$40*Input!$J$8/100*Hourly!AI3318)</f>
        <v>0</v>
      </c>
      <c r="V3318" s="19">
        <f>IF(AND($AY3317&gt;Input!$B$52,Hourly!AJ3318&gt;Input!$B$51),Input!$B$94*Input!$F$41*Input!$J$9/100*Hourly!AJ3318,Input!$B$94*Input!$B$41*Input!$J$9/100*Hourly!AJ3318)</f>
        <v>0</v>
      </c>
      <c r="W3318" s="19">
        <f>IF(AND($AY3317&gt;Input!$B$52,Hourly!AK3318&gt;Input!$B$51),Input!$B$95*Input!$F$42*Input!$J$10/100*Hourly!AK3318,Input!$B$95*Input!$B$42*Input!$J$10/100*Hourly!AK3318)</f>
        <v>0</v>
      </c>
      <c r="X3318" s="19">
        <f>IF(AND($AY3317&gt;Input!$B$52,Hourly!AL3318&gt;Input!$B$51),Input!$B$96*Input!$F$43*Input!$J$11/100*Hourly!AL3318,Input!$B$96*Input!$B$43*Input!$J$11/100*Hourly!AL3318)</f>
        <v>0</v>
      </c>
      <c r="Y3318" s="19">
        <f>IF(AND($AY3317&gt;Input!$B$52,Hourly!AM3318&gt;Input!$B$51),Input!$B$97*Input!$F$44*Input!$J$12/100*Hourly!AM3318,Input!$B$97*Input!$B$44*Input!$J$12/100*Hourly!AM3318)</f>
        <v>0</v>
      </c>
      <c r="Z3318" s="19">
        <f>IF(AND($AY3317&gt;Input!$B$52,Hourly!AN3318&gt;Input!$B$51),Input!$B$98*Input!$F$45*Input!$J$13/100*Hourly!AN3318,Input!$B$98*Input!$B$45*Input!$J$13/100*Hourly!AN3318)</f>
        <v>0</v>
      </c>
      <c r="AA3318" s="19">
        <f>IF(AND($AY3317&gt;Input!$B$52,Hourly!AO3318&gt;Input!$B$51),Input!$B$99*Input!$F$46*Input!$J$14/100*Hourly!AO3318,Input!$B$99*Input!$B$46*Input!$J$14/100*Hourly!AO3318)</f>
        <v>0</v>
      </c>
      <c r="AB3318" s="19">
        <f>IF(AND($AY3317&gt;Input!$B$52,Hourly!AP3318&gt;Input!$B$51),Input!$B$100*Input!$F$47*Input!$J$15/100*Hourly!AP3318,Input!$B$100*Input!$B$47*Input!$J$15/100*Hourly!AP3318)</f>
        <v>0</v>
      </c>
      <c r="AC3318" s="19">
        <f>IF(AND($AY3317&gt;Input!$B$52,Hourly!AQ3318&gt;Input!$B$51),Input!$B$101*Input!$F$48*Input!$J$16/100*Hourly!AQ3318,Input!$B$101*Input!$B$48*Input!$J$16/100*Hourly!AQ3318)</f>
        <v>0</v>
      </c>
      <c r="AD3318" s="165">
        <f t="shared" si="823"/>
        <v>0</v>
      </c>
      <c r="AE3318" s="19">
        <f>Hourly!AI3318/Input!$B$107*Input!$J$40*Input!$B$76*Input!$B$80</f>
        <v>0</v>
      </c>
      <c r="AF3318" s="19">
        <f>Hourly!AJ3318/Input!$B$107*Input!$J$41*Input!$B$76*Input!$B$81</f>
        <v>0</v>
      </c>
      <c r="AG3318" s="19">
        <f>Hourly!AK3318/Input!$B$107*Input!$J$42*Input!$B$76*Input!$B$82</f>
        <v>0</v>
      </c>
      <c r="AH3318" s="19">
        <f>Hourly!AL3318/Input!$B$107*Input!$J$43*Input!$B$76*Input!$B$83</f>
        <v>0</v>
      </c>
      <c r="AI3318" s="19">
        <f>Hourly!AM3318/Input!$B$107*Input!$J$44*Input!$B$76*Input!$B$84</f>
        <v>0</v>
      </c>
      <c r="AJ3318" s="19">
        <f>Hourly!AN3318/Input!$B$107*Input!$J$45*Input!$B$76*Input!$B$85</f>
        <v>0</v>
      </c>
      <c r="AK3318" s="19">
        <f>Hourly!AO3318/Input!$B$107*Input!$J$46*Input!$B$76*Input!$B$86</f>
        <v>0</v>
      </c>
      <c r="AL3318" s="19">
        <f>Hourly!AP3318/Input!$B$107*Input!$J$47*Input!$B$76*Input!$B$87</f>
        <v>0</v>
      </c>
      <c r="AM3318" s="164">
        <f>Hourly!AQ3318/Input!$B$107*Input!$J$48*Input!$B$77*Input!$B$89</f>
        <v>0</v>
      </c>
      <c r="AN3318" s="165">
        <f t="shared" si="819"/>
        <v>0</v>
      </c>
      <c r="AO3318" s="116">
        <f>Input!B$55*Input!$B$18*Input!B$112*Hourly!AR3318</f>
        <v>2398.5</v>
      </c>
      <c r="AP3318">
        <f>Input!B$113*Input!B$114*Input!B$90*Input!B$56*Hourly!AS3318</f>
        <v>2214</v>
      </c>
      <c r="AQ3318">
        <f>Input!B$90*Input!B$57*Hourly!AS3318</f>
        <v>2214</v>
      </c>
      <c r="AR3318" s="19">
        <f>0.5*Input!$B$63*Hourly!AU3318</f>
        <v>61.5</v>
      </c>
      <c r="AS3318" s="165">
        <f t="shared" si="824"/>
        <v>6857.25</v>
      </c>
      <c r="AT3318" s="159">
        <f>AY3317+(Input!$B$66*1000*(Hourly!AX3318&gt;0)+AD3318+AN3318+AS3318+T3318*(Hourly!J3318-AY3317)+Q3318*(Hourly!G3318-AY3317))/(Q3318+T3318)*(1-EXP(-(Q3318+T3318)/(Input!$B$103*1000000)*3600))</f>
        <v>26.091073241946443</v>
      </c>
      <c r="AU3318" s="24">
        <f>AY3317+(AD3318+AN3318+AS3318+T3318*(Hourly!J3318-AY3317)+Q3318*(Hourly!G3318-AY3317))/(Q3318+T3318)*(1-EXP(-(Q3318+T3318)/(Input!$B$103*1000000)*3600))</f>
        <v>23.394125489816325</v>
      </c>
      <c r="AV3318" s="24">
        <f>AY3317+(-Input!$B$67*1000*(Hourly!AX3318&gt;0)+AD3318+AN3318+AS3318+T3318*(Hourly!J3318-AY3317)+R3318*(Hourly!G3318-AY3317))/(R3318+T3318)*(1-EXP(-(R3318+T3318)/(Input!$B$103*1000000)*3600))</f>
        <v>20.334642930957948</v>
      </c>
      <c r="AW3318" s="160">
        <f>AY3317+(AD3318+AN3318+AS3318+T3318*(Hourly!J3318-AY3317)+R3318*(Hourly!G3318-AY3317))/(R3318+T3318)*(1-EXP(-(R3318+T3318)/(Input!$B$103*1000000)*3600))</f>
        <v>22.991483545120207</v>
      </c>
      <c r="AX3318" s="24"/>
      <c r="AY3318" s="167">
        <f t="shared" si="825"/>
        <v>23.394125489816325</v>
      </c>
      <c r="BA3318" s="159">
        <f>IF(BI3318,Input!$B$66*1000*(Hourly!AX3318&gt;0),IF(BJ3318,-(AD3318+AN3318+AS3318+T3318*(Hourly!J3318-AY3317)+Q3318*(Hourly!G3318-AY3317))+(Q3318+T3318)*(BE3318-AY3317)/(1-EXP(-(Q3318+T3318)/(Input!$B$103*1000000)*3600))))/1000</f>
        <v>0</v>
      </c>
      <c r="BB3318" s="24">
        <f>IF(BO3318,-Input!$B$67*1000*(Hourly!AX3318&gt;0),IF(BN3318,-(AD3318+AN3318+AS3318+T3318*(Hourly!J3318-AY3317)+R3318*(Hourly!G3318-AY3317))+(R3318+T3318)*(BF3318-AY3317)/(1-EXP(-(R3318+T3318)/(Input!$B$103*1000000)*3600))))/1000</f>
        <v>0</v>
      </c>
      <c r="BC3318" s="160">
        <f t="shared" si="826"/>
        <v>0</v>
      </c>
      <c r="BD3318" s="24"/>
      <c r="BE3318" s="116">
        <f>IF(Hourly!AT3318=1,Input!$B$4,IF(Hourly!AT3318=0.5,Input!$F$4,0))</f>
        <v>16</v>
      </c>
      <c r="BF3318">
        <f>IF(Hourly!AT3318=1,Input!$B$5,IF(Hourly!AT3318=0.5,Input!$F$5,0))</f>
        <v>24</v>
      </c>
      <c r="BG3318" s="9">
        <f>Input!$B$35+0.0000000001</f>
        <v>23.900000000099997</v>
      </c>
      <c r="BI3318" s="116">
        <f t="shared" si="827"/>
        <v>0</v>
      </c>
      <c r="BJ3318">
        <f t="shared" si="828"/>
        <v>0</v>
      </c>
      <c r="BK3318">
        <f t="shared" si="829"/>
        <v>1</v>
      </c>
      <c r="BL3318">
        <f t="shared" si="830"/>
        <v>0</v>
      </c>
      <c r="BM3318">
        <f t="shared" si="831"/>
        <v>0</v>
      </c>
      <c r="BN3318">
        <f t="shared" si="832"/>
        <v>0</v>
      </c>
      <c r="BO3318" s="9">
        <f t="shared" si="833"/>
        <v>0</v>
      </c>
      <c r="BR3318" s="116">
        <f t="shared" si="820"/>
        <v>5447</v>
      </c>
      <c r="BS3318" s="39">
        <v>0</v>
      </c>
      <c r="BT3318" s="168">
        <v>0</v>
      </c>
      <c r="BV3318" s="116">
        <f>IF(Hourly!$AR3318&gt;0,AY3318,"")</f>
        <v>23.394125489816325</v>
      </c>
      <c r="BW3318">
        <f>IF(AND(BV3318&gt;(20.8+0.33*Hourly!$I3318),(BV3318&gt;24),(BV3318&lt;&gt;"")),1,0)</f>
        <v>0</v>
      </c>
      <c r="BX3318">
        <f>IF(AND(BV3318&gt;(21.8+0.33*Hourly!$I3318),(BV3318&gt;24),(BV3318&lt;&gt;"")),1,0)</f>
        <v>0</v>
      </c>
      <c r="BY3318" s="9">
        <f>IF(AND(BV3318&gt;(22.8+0.33*Hourly!$I3318),(BV3318&gt;24),(BV3318&lt;&gt;"")),1,0)</f>
        <v>0</v>
      </c>
    </row>
    <row r="3319" spans="5:77" x14ac:dyDescent="0.35">
      <c r="E3319">
        <f>Hourly!A3319</f>
        <v>2000</v>
      </c>
      <c r="F3319">
        <f>Hourly!B3319</f>
        <v>5</v>
      </c>
      <c r="G3319">
        <f>Hourly!C3319</f>
        <v>19</v>
      </c>
      <c r="H3319">
        <f>Hourly!D3319</f>
        <v>3</v>
      </c>
      <c r="I3319" s="163">
        <v>3315</v>
      </c>
      <c r="J3319" s="19">
        <f>Input!B$22*Input!B$79</f>
        <v>1411.3439999999998</v>
      </c>
      <c r="K3319" s="19">
        <f>Input!B$76*Input!B$88</f>
        <v>656.99775609756091</v>
      </c>
      <c r="L3319" s="19">
        <f>Input!B$77*Input!B$89</f>
        <v>130.99152542372883</v>
      </c>
      <c r="M3319" s="164">
        <f t="shared" si="821"/>
        <v>2199.3332815212898</v>
      </c>
      <c r="N3319" s="165">
        <f>(Input!B$109*Input!B$102)/3600*Input!B$108</f>
        <v>740.21399999999983</v>
      </c>
      <c r="O3319" s="165">
        <f>(1-Input!B$61)*(Input!B$109*Input!B$33)/3600*Input!B$108*Hourly!AU3319</f>
        <v>444.12839999999994</v>
      </c>
      <c r="P3319" s="19">
        <f>IF(AND(AY3318&gt;Hourly!G3319),(Input!B$109*(Input!B$33*Hourly!AU3319+Input!B$36))/3600*Input!B$108,(1-Input!B$61)*(Input!B$109*Input!B$33)/3600*Input!B$108*Hourly!AU3319)</f>
        <v>11547.338400000001</v>
      </c>
      <c r="Q3319" s="19">
        <f t="shared" si="818"/>
        <v>3383.6756815212898</v>
      </c>
      <c r="R3319" s="19">
        <f t="shared" si="822"/>
        <v>14486.885681521289</v>
      </c>
      <c r="S3319" s="165"/>
      <c r="T3319" s="165">
        <f>Input!B$78*Input!B$91</f>
        <v>189.625</v>
      </c>
      <c r="U3319" s="19">
        <f>IF(AND($AY3318&gt;Input!$B$52,Hourly!AI3319&gt;Input!$B$51),Input!$B$93*Input!$F$40*Input!$J$8/100*Hourly!AI3319,Input!$B$93*Input!$B$40*Input!$J$8/100*Hourly!AI3319)</f>
        <v>0</v>
      </c>
      <c r="V3319" s="19">
        <f>IF(AND($AY3318&gt;Input!$B$52,Hourly!AJ3319&gt;Input!$B$51),Input!$B$94*Input!$F$41*Input!$J$9/100*Hourly!AJ3319,Input!$B$94*Input!$B$41*Input!$J$9/100*Hourly!AJ3319)</f>
        <v>0</v>
      </c>
      <c r="W3319" s="19">
        <f>IF(AND($AY3318&gt;Input!$B$52,Hourly!AK3319&gt;Input!$B$51),Input!$B$95*Input!$F$42*Input!$J$10/100*Hourly!AK3319,Input!$B$95*Input!$B$42*Input!$J$10/100*Hourly!AK3319)</f>
        <v>0</v>
      </c>
      <c r="X3319" s="19">
        <f>IF(AND($AY3318&gt;Input!$B$52,Hourly!AL3319&gt;Input!$B$51),Input!$B$96*Input!$F$43*Input!$J$11/100*Hourly!AL3319,Input!$B$96*Input!$B$43*Input!$J$11/100*Hourly!AL3319)</f>
        <v>0</v>
      </c>
      <c r="Y3319" s="19">
        <f>IF(AND($AY3318&gt;Input!$B$52,Hourly!AM3319&gt;Input!$B$51),Input!$B$97*Input!$F$44*Input!$J$12/100*Hourly!AM3319,Input!$B$97*Input!$B$44*Input!$J$12/100*Hourly!AM3319)</f>
        <v>0</v>
      </c>
      <c r="Z3319" s="19">
        <f>IF(AND($AY3318&gt;Input!$B$52,Hourly!AN3319&gt;Input!$B$51),Input!$B$98*Input!$F$45*Input!$J$13/100*Hourly!AN3319,Input!$B$98*Input!$B$45*Input!$J$13/100*Hourly!AN3319)</f>
        <v>0</v>
      </c>
      <c r="AA3319" s="19">
        <f>IF(AND($AY3318&gt;Input!$B$52,Hourly!AO3319&gt;Input!$B$51),Input!$B$99*Input!$F$46*Input!$J$14/100*Hourly!AO3319,Input!$B$99*Input!$B$46*Input!$J$14/100*Hourly!AO3319)</f>
        <v>0</v>
      </c>
      <c r="AB3319" s="19">
        <f>IF(AND($AY3318&gt;Input!$B$52,Hourly!AP3319&gt;Input!$B$51),Input!$B$100*Input!$F$47*Input!$J$15/100*Hourly!AP3319,Input!$B$100*Input!$B$47*Input!$J$15/100*Hourly!AP3319)</f>
        <v>0</v>
      </c>
      <c r="AC3319" s="19">
        <f>IF(AND($AY3318&gt;Input!$B$52,Hourly!AQ3319&gt;Input!$B$51),Input!$B$101*Input!$F$48*Input!$J$16/100*Hourly!AQ3319,Input!$B$101*Input!$B$48*Input!$J$16/100*Hourly!AQ3319)</f>
        <v>0</v>
      </c>
      <c r="AD3319" s="165">
        <f t="shared" si="823"/>
        <v>0</v>
      </c>
      <c r="AE3319" s="19">
        <f>Hourly!AI3319/Input!$B$107*Input!$J$40*Input!$B$76*Input!$B$80</f>
        <v>0</v>
      </c>
      <c r="AF3319" s="19">
        <f>Hourly!AJ3319/Input!$B$107*Input!$J$41*Input!$B$76*Input!$B$81</f>
        <v>0</v>
      </c>
      <c r="AG3319" s="19">
        <f>Hourly!AK3319/Input!$B$107*Input!$J$42*Input!$B$76*Input!$B$82</f>
        <v>0</v>
      </c>
      <c r="AH3319" s="19">
        <f>Hourly!AL3319/Input!$B$107*Input!$J$43*Input!$B$76*Input!$B$83</f>
        <v>0</v>
      </c>
      <c r="AI3319" s="19">
        <f>Hourly!AM3319/Input!$B$107*Input!$J$44*Input!$B$76*Input!$B$84</f>
        <v>0</v>
      </c>
      <c r="AJ3319" s="19">
        <f>Hourly!AN3319/Input!$B$107*Input!$J$45*Input!$B$76*Input!$B$85</f>
        <v>0</v>
      </c>
      <c r="AK3319" s="19">
        <f>Hourly!AO3319/Input!$B$107*Input!$J$46*Input!$B$76*Input!$B$86</f>
        <v>0</v>
      </c>
      <c r="AL3319" s="19">
        <f>Hourly!AP3319/Input!$B$107*Input!$J$47*Input!$B$76*Input!$B$87</f>
        <v>0</v>
      </c>
      <c r="AM3319" s="164">
        <f>Hourly!AQ3319/Input!$B$107*Input!$J$48*Input!$B$77*Input!$B$89</f>
        <v>0</v>
      </c>
      <c r="AN3319" s="165">
        <f t="shared" si="819"/>
        <v>0</v>
      </c>
      <c r="AO3319" s="116">
        <f>Input!B$55*Input!$B$18*Input!B$112*Hourly!AR3319</f>
        <v>2398.5</v>
      </c>
      <c r="AP3319">
        <f>Input!B$113*Input!B$114*Input!B$90*Input!B$56*Hourly!AS3319</f>
        <v>2214</v>
      </c>
      <c r="AQ3319">
        <f>Input!B$90*Input!B$57*Hourly!AS3319</f>
        <v>2214</v>
      </c>
      <c r="AR3319" s="19">
        <f>0.5*Input!$B$63*Hourly!AU3319</f>
        <v>61.5</v>
      </c>
      <c r="AS3319" s="165">
        <f t="shared" si="824"/>
        <v>6857.25</v>
      </c>
      <c r="AT3319" s="159">
        <f>AY3318+(Input!$B$66*1000*(Hourly!AX3319&gt;0)+AD3319+AN3319+AS3319+T3319*(Hourly!J3319-AY3318)+Q3319*(Hourly!G3319-AY3318))/(Q3319+T3319)*(1-EXP(-(Q3319+T3319)/(Input!$B$103*1000000)*3600))</f>
        <v>25.984869792271731</v>
      </c>
      <c r="AU3319" s="24">
        <f>AY3318+(AD3319+AN3319+AS3319+T3319*(Hourly!J3319-AY3318)+Q3319*(Hourly!G3319-AY3318))/(Q3319+T3319)*(1-EXP(-(Q3319+T3319)/(Input!$B$103*1000000)*3600))</f>
        <v>23.287922040141613</v>
      </c>
      <c r="AV3319" s="24">
        <f>AY3318+(-Input!$B$67*1000*(Hourly!AX3319&gt;0)+AD3319+AN3319+AS3319+T3319*(Hourly!J3319-AY3318)+R3319*(Hourly!G3319-AY3318))/(R3319+T3319)*(1-EXP(-(R3319+T3319)/(Input!$B$103*1000000)*3600))</f>
        <v>20.243441242519626</v>
      </c>
      <c r="AW3319" s="160">
        <f>AY3318+(AD3319+AN3319+AS3319+T3319*(Hourly!J3319-AY3318)+R3319*(Hourly!G3319-AY3318))/(R3319+T3319)*(1-EXP(-(R3319+T3319)/(Input!$B$103*1000000)*3600))</f>
        <v>22.900281856681882</v>
      </c>
      <c r="AX3319" s="24"/>
      <c r="AY3319" s="167">
        <f t="shared" si="825"/>
        <v>23.287922040141613</v>
      </c>
      <c r="BA3319" s="159">
        <f>IF(BI3319,Input!$B$66*1000*(Hourly!AX3319&gt;0),IF(BJ3319,-(AD3319+AN3319+AS3319+T3319*(Hourly!J3319-AY3318)+Q3319*(Hourly!G3319-AY3318))+(Q3319+T3319)*(BE3319-AY3318)/(1-EXP(-(Q3319+T3319)/(Input!$B$103*1000000)*3600))))/1000</f>
        <v>0</v>
      </c>
      <c r="BB3319" s="24">
        <f>IF(BO3319,-Input!$B$67*1000*(Hourly!AX3319&gt;0),IF(BN3319,-(AD3319+AN3319+AS3319+T3319*(Hourly!J3319-AY3318)+R3319*(Hourly!G3319-AY3318))+(R3319+T3319)*(BF3319-AY3318)/(1-EXP(-(R3319+T3319)/(Input!$B$103*1000000)*3600))))/1000</f>
        <v>0</v>
      </c>
      <c r="BC3319" s="160">
        <f t="shared" si="826"/>
        <v>0</v>
      </c>
      <c r="BD3319" s="24"/>
      <c r="BE3319" s="116">
        <f>IF(Hourly!AT3319=1,Input!$B$4,IF(Hourly!AT3319=0.5,Input!$F$4,0))</f>
        <v>16</v>
      </c>
      <c r="BF3319">
        <f>IF(Hourly!AT3319=1,Input!$B$5,IF(Hourly!AT3319=0.5,Input!$F$5,0))</f>
        <v>24</v>
      </c>
      <c r="BG3319" s="9">
        <f>Input!$B$35+0.0000000001</f>
        <v>23.900000000099997</v>
      </c>
      <c r="BI3319" s="116">
        <f t="shared" si="827"/>
        <v>0</v>
      </c>
      <c r="BJ3319">
        <f t="shared" si="828"/>
        <v>0</v>
      </c>
      <c r="BK3319">
        <f t="shared" si="829"/>
        <v>1</v>
      </c>
      <c r="BL3319">
        <f t="shared" si="830"/>
        <v>0</v>
      </c>
      <c r="BM3319">
        <f t="shared" si="831"/>
        <v>0</v>
      </c>
      <c r="BN3319">
        <f t="shared" si="832"/>
        <v>0</v>
      </c>
      <c r="BO3319" s="9">
        <f t="shared" si="833"/>
        <v>0</v>
      </c>
      <c r="BR3319" s="116">
        <f t="shared" si="820"/>
        <v>5446</v>
      </c>
      <c r="BS3319" s="39">
        <v>0</v>
      </c>
      <c r="BT3319" s="168">
        <v>0</v>
      </c>
      <c r="BV3319" s="116">
        <f>IF(Hourly!$AR3319&gt;0,AY3319,"")</f>
        <v>23.287922040141613</v>
      </c>
      <c r="BW3319">
        <f>IF(AND(BV3319&gt;(20.8+0.33*Hourly!$I3319),(BV3319&gt;24),(BV3319&lt;&gt;"")),1,0)</f>
        <v>0</v>
      </c>
      <c r="BX3319">
        <f>IF(AND(BV3319&gt;(21.8+0.33*Hourly!$I3319),(BV3319&gt;24),(BV3319&lt;&gt;"")),1,0)</f>
        <v>0</v>
      </c>
      <c r="BY3319" s="9">
        <f>IF(AND(BV3319&gt;(22.8+0.33*Hourly!$I3319),(BV3319&gt;24),(BV3319&lt;&gt;"")),1,0)</f>
        <v>0</v>
      </c>
    </row>
    <row r="3320" spans="5:77" x14ac:dyDescent="0.35">
      <c r="E3320">
        <f>Hourly!A3320</f>
        <v>2000</v>
      </c>
      <c r="F3320">
        <f>Hourly!B3320</f>
        <v>5</v>
      </c>
      <c r="G3320">
        <f>Hourly!C3320</f>
        <v>19</v>
      </c>
      <c r="H3320">
        <f>Hourly!D3320</f>
        <v>4</v>
      </c>
      <c r="I3320" s="163">
        <v>3316</v>
      </c>
      <c r="J3320" s="19">
        <f>Input!B$22*Input!B$79</f>
        <v>1411.3439999999998</v>
      </c>
      <c r="K3320" s="19">
        <f>Input!B$76*Input!B$88</f>
        <v>656.99775609756091</v>
      </c>
      <c r="L3320" s="19">
        <f>Input!B$77*Input!B$89</f>
        <v>130.99152542372883</v>
      </c>
      <c r="M3320" s="164">
        <f t="shared" si="821"/>
        <v>2199.3332815212898</v>
      </c>
      <c r="N3320" s="165">
        <f>(Input!B$109*Input!B$102)/3600*Input!B$108</f>
        <v>740.21399999999983</v>
      </c>
      <c r="O3320" s="165">
        <f>(1-Input!B$61)*(Input!B$109*Input!B$33)/3600*Input!B$108*Hourly!AU3320</f>
        <v>444.12839999999994</v>
      </c>
      <c r="P3320" s="19">
        <f>IF(AND(AY3319&gt;Hourly!G3320),(Input!B$109*(Input!B$33*Hourly!AU3320+Input!B$36))/3600*Input!B$108,(1-Input!B$61)*(Input!B$109*Input!B$33)/3600*Input!B$108*Hourly!AU3320)</f>
        <v>11547.338400000001</v>
      </c>
      <c r="Q3320" s="19">
        <f t="shared" si="818"/>
        <v>3383.6756815212898</v>
      </c>
      <c r="R3320" s="19">
        <f t="shared" si="822"/>
        <v>14486.885681521289</v>
      </c>
      <c r="S3320" s="165"/>
      <c r="T3320" s="165">
        <f>Input!B$78*Input!B$91</f>
        <v>189.625</v>
      </c>
      <c r="U3320" s="19">
        <f>IF(AND($AY3319&gt;Input!$B$52,Hourly!AI3320&gt;Input!$B$51),Input!$B$93*Input!$F$40*Input!$J$8/100*Hourly!AI3320,Input!$B$93*Input!$B$40*Input!$J$8/100*Hourly!AI3320)</f>
        <v>0</v>
      </c>
      <c r="V3320" s="19">
        <f>IF(AND($AY3319&gt;Input!$B$52,Hourly!AJ3320&gt;Input!$B$51),Input!$B$94*Input!$F$41*Input!$J$9/100*Hourly!AJ3320,Input!$B$94*Input!$B$41*Input!$J$9/100*Hourly!AJ3320)</f>
        <v>0</v>
      </c>
      <c r="W3320" s="19">
        <f>IF(AND($AY3319&gt;Input!$B$52,Hourly!AK3320&gt;Input!$B$51),Input!$B$95*Input!$F$42*Input!$J$10/100*Hourly!AK3320,Input!$B$95*Input!$B$42*Input!$J$10/100*Hourly!AK3320)</f>
        <v>0</v>
      </c>
      <c r="X3320" s="19">
        <f>IF(AND($AY3319&gt;Input!$B$52,Hourly!AL3320&gt;Input!$B$51),Input!$B$96*Input!$F$43*Input!$J$11/100*Hourly!AL3320,Input!$B$96*Input!$B$43*Input!$J$11/100*Hourly!AL3320)</f>
        <v>0</v>
      </c>
      <c r="Y3320" s="19">
        <f>IF(AND($AY3319&gt;Input!$B$52,Hourly!AM3320&gt;Input!$B$51),Input!$B$97*Input!$F$44*Input!$J$12/100*Hourly!AM3320,Input!$B$97*Input!$B$44*Input!$J$12/100*Hourly!AM3320)</f>
        <v>0</v>
      </c>
      <c r="Z3320" s="19">
        <f>IF(AND($AY3319&gt;Input!$B$52,Hourly!AN3320&gt;Input!$B$51),Input!$B$98*Input!$F$45*Input!$J$13/100*Hourly!AN3320,Input!$B$98*Input!$B$45*Input!$J$13/100*Hourly!AN3320)</f>
        <v>0</v>
      </c>
      <c r="AA3320" s="19">
        <f>IF(AND($AY3319&gt;Input!$B$52,Hourly!AO3320&gt;Input!$B$51),Input!$B$99*Input!$F$46*Input!$J$14/100*Hourly!AO3320,Input!$B$99*Input!$B$46*Input!$J$14/100*Hourly!AO3320)</f>
        <v>0</v>
      </c>
      <c r="AB3320" s="19">
        <f>IF(AND($AY3319&gt;Input!$B$52,Hourly!AP3320&gt;Input!$B$51),Input!$B$100*Input!$F$47*Input!$J$15/100*Hourly!AP3320,Input!$B$100*Input!$B$47*Input!$J$15/100*Hourly!AP3320)</f>
        <v>0</v>
      </c>
      <c r="AC3320" s="19">
        <f>IF(AND($AY3319&gt;Input!$B$52,Hourly!AQ3320&gt;Input!$B$51),Input!$B$101*Input!$F$48*Input!$J$16/100*Hourly!AQ3320,Input!$B$101*Input!$B$48*Input!$J$16/100*Hourly!AQ3320)</f>
        <v>0</v>
      </c>
      <c r="AD3320" s="165">
        <f t="shared" si="823"/>
        <v>0</v>
      </c>
      <c r="AE3320" s="19">
        <f>Hourly!AI3320/Input!$B$107*Input!$J$40*Input!$B$76*Input!$B$80</f>
        <v>0</v>
      </c>
      <c r="AF3320" s="19">
        <f>Hourly!AJ3320/Input!$B$107*Input!$J$41*Input!$B$76*Input!$B$81</f>
        <v>0</v>
      </c>
      <c r="AG3320" s="19">
        <f>Hourly!AK3320/Input!$B$107*Input!$J$42*Input!$B$76*Input!$B$82</f>
        <v>0</v>
      </c>
      <c r="AH3320" s="19">
        <f>Hourly!AL3320/Input!$B$107*Input!$J$43*Input!$B$76*Input!$B$83</f>
        <v>0</v>
      </c>
      <c r="AI3320" s="19">
        <f>Hourly!AM3320/Input!$B$107*Input!$J$44*Input!$B$76*Input!$B$84</f>
        <v>0</v>
      </c>
      <c r="AJ3320" s="19">
        <f>Hourly!AN3320/Input!$B$107*Input!$J$45*Input!$B$76*Input!$B$85</f>
        <v>0</v>
      </c>
      <c r="AK3320" s="19">
        <f>Hourly!AO3320/Input!$B$107*Input!$J$46*Input!$B$76*Input!$B$86</f>
        <v>0</v>
      </c>
      <c r="AL3320" s="19">
        <f>Hourly!AP3320/Input!$B$107*Input!$J$47*Input!$B$76*Input!$B$87</f>
        <v>0</v>
      </c>
      <c r="AM3320" s="164">
        <f>Hourly!AQ3320/Input!$B$107*Input!$J$48*Input!$B$77*Input!$B$89</f>
        <v>0</v>
      </c>
      <c r="AN3320" s="165">
        <f t="shared" si="819"/>
        <v>0</v>
      </c>
      <c r="AO3320" s="116">
        <f>Input!B$55*Input!$B$18*Input!B$112*Hourly!AR3320</f>
        <v>2398.5</v>
      </c>
      <c r="AP3320">
        <f>Input!B$113*Input!B$114*Input!B$90*Input!B$56*Hourly!AS3320</f>
        <v>2214</v>
      </c>
      <c r="AQ3320">
        <f>Input!B$90*Input!B$57*Hourly!AS3320</f>
        <v>2214</v>
      </c>
      <c r="AR3320" s="19">
        <f>0.5*Input!$B$63*Hourly!AU3320</f>
        <v>61.5</v>
      </c>
      <c r="AS3320" s="165">
        <f t="shared" si="824"/>
        <v>6857.25</v>
      </c>
      <c r="AT3320" s="159">
        <f>AY3319+(Input!$B$66*1000*(Hourly!AX3320&gt;0)+AD3320+AN3320+AS3320+T3320*(Hourly!J3320-AY3319)+Q3320*(Hourly!G3320-AY3319))/(Q3320+T3320)*(1-EXP(-(Q3320+T3320)/(Input!$B$103*1000000)*3600))</f>
        <v>25.879689825798117</v>
      </c>
      <c r="AU3320" s="24">
        <f>AY3319+(AD3320+AN3320+AS3320+T3320*(Hourly!J3320-AY3319)+Q3320*(Hourly!G3320-AY3319))/(Q3320+T3320)*(1-EXP(-(Q3320+T3320)/(Input!$B$103*1000000)*3600))</f>
        <v>23.182742073667995</v>
      </c>
      <c r="AV3320" s="24">
        <f>AY3319+(-Input!$B$67*1000*(Hourly!AX3320&gt;0)+AD3320+AN3320+AS3320+T3320*(Hourly!J3320-AY3319)+R3320*(Hourly!G3320-AY3319))/(R3320+T3320)*(1-EXP(-(R3320+T3320)/(Input!$B$103*1000000)*3600))</f>
        <v>20.141378999851728</v>
      </c>
      <c r="AW3320" s="160">
        <f>AY3319+(AD3320+AN3320+AS3320+T3320*(Hourly!J3320-AY3319)+R3320*(Hourly!G3320-AY3319))/(R3320+T3320)*(1-EXP(-(R3320+T3320)/(Input!$B$103*1000000)*3600))</f>
        <v>22.798219614013988</v>
      </c>
      <c r="AX3320" s="24"/>
      <c r="AY3320" s="167">
        <f t="shared" si="825"/>
        <v>23.182742073667995</v>
      </c>
      <c r="BA3320" s="159">
        <f>IF(BI3320,Input!$B$66*1000*(Hourly!AX3320&gt;0),IF(BJ3320,-(AD3320+AN3320+AS3320+T3320*(Hourly!J3320-AY3319)+Q3320*(Hourly!G3320-AY3319))+(Q3320+T3320)*(BE3320-AY3319)/(1-EXP(-(Q3320+T3320)/(Input!$B$103*1000000)*3600))))/1000</f>
        <v>0</v>
      </c>
      <c r="BB3320" s="24">
        <f>IF(BO3320,-Input!$B$67*1000*(Hourly!AX3320&gt;0),IF(BN3320,-(AD3320+AN3320+AS3320+T3320*(Hourly!J3320-AY3319)+R3320*(Hourly!G3320-AY3319))+(R3320+T3320)*(BF3320-AY3319)/(1-EXP(-(R3320+T3320)/(Input!$B$103*1000000)*3600))))/1000</f>
        <v>0</v>
      </c>
      <c r="BC3320" s="160">
        <f t="shared" si="826"/>
        <v>0</v>
      </c>
      <c r="BD3320" s="24"/>
      <c r="BE3320" s="116">
        <f>IF(Hourly!AT3320=1,Input!$B$4,IF(Hourly!AT3320=0.5,Input!$F$4,0))</f>
        <v>16</v>
      </c>
      <c r="BF3320">
        <f>IF(Hourly!AT3320=1,Input!$B$5,IF(Hourly!AT3320=0.5,Input!$F$5,0))</f>
        <v>24</v>
      </c>
      <c r="BG3320" s="9">
        <f>Input!$B$35+0.0000000001</f>
        <v>23.900000000099997</v>
      </c>
      <c r="BI3320" s="116">
        <f t="shared" si="827"/>
        <v>0</v>
      </c>
      <c r="BJ3320">
        <f t="shared" si="828"/>
        <v>0</v>
      </c>
      <c r="BK3320">
        <f t="shared" si="829"/>
        <v>1</v>
      </c>
      <c r="BL3320">
        <f t="shared" si="830"/>
        <v>0</v>
      </c>
      <c r="BM3320">
        <f t="shared" si="831"/>
        <v>0</v>
      </c>
      <c r="BN3320">
        <f t="shared" si="832"/>
        <v>0</v>
      </c>
      <c r="BO3320" s="9">
        <f t="shared" si="833"/>
        <v>0</v>
      </c>
      <c r="BR3320" s="116">
        <f t="shared" si="820"/>
        <v>5445</v>
      </c>
      <c r="BS3320" s="39">
        <v>0</v>
      </c>
      <c r="BT3320" s="168">
        <v>0</v>
      </c>
      <c r="BV3320" s="116">
        <f>IF(Hourly!$AR3320&gt;0,AY3320,"")</f>
        <v>23.182742073667995</v>
      </c>
      <c r="BW3320">
        <f>IF(AND(BV3320&gt;(20.8+0.33*Hourly!$I3320),(BV3320&gt;24),(BV3320&lt;&gt;"")),1,0)</f>
        <v>0</v>
      </c>
      <c r="BX3320">
        <f>IF(AND(BV3320&gt;(21.8+0.33*Hourly!$I3320),(BV3320&gt;24),(BV3320&lt;&gt;"")),1,0)</f>
        <v>0</v>
      </c>
      <c r="BY3320" s="9">
        <f>IF(AND(BV3320&gt;(22.8+0.33*Hourly!$I3320),(BV3320&gt;24),(BV3320&lt;&gt;"")),1,0)</f>
        <v>0</v>
      </c>
    </row>
    <row r="3321" spans="5:77" x14ac:dyDescent="0.35">
      <c r="E3321">
        <f>Hourly!A3321</f>
        <v>2000</v>
      </c>
      <c r="F3321">
        <f>Hourly!B3321</f>
        <v>5</v>
      </c>
      <c r="G3321">
        <f>Hourly!C3321</f>
        <v>19</v>
      </c>
      <c r="H3321">
        <f>Hourly!D3321</f>
        <v>5</v>
      </c>
      <c r="I3321" s="163">
        <v>3317</v>
      </c>
      <c r="J3321" s="19">
        <f>Input!B$22*Input!B$79</f>
        <v>1411.3439999999998</v>
      </c>
      <c r="K3321" s="19">
        <f>Input!B$76*Input!B$88</f>
        <v>656.99775609756091</v>
      </c>
      <c r="L3321" s="19">
        <f>Input!B$77*Input!B$89</f>
        <v>130.99152542372883</v>
      </c>
      <c r="M3321" s="164">
        <f t="shared" si="821"/>
        <v>2199.3332815212898</v>
      </c>
      <c r="N3321" s="165">
        <f>(Input!B$109*Input!B$102)/3600*Input!B$108</f>
        <v>740.21399999999983</v>
      </c>
      <c r="O3321" s="165">
        <f>(1-Input!B$61)*(Input!B$109*Input!B$33)/3600*Input!B$108*Hourly!AU3321</f>
        <v>444.12839999999994</v>
      </c>
      <c r="P3321" s="19">
        <f>IF(AND(AY3320&gt;Hourly!G3321),(Input!B$109*(Input!B$33*Hourly!AU3321+Input!B$36))/3600*Input!B$108,(1-Input!B$61)*(Input!B$109*Input!B$33)/3600*Input!B$108*Hourly!AU3321)</f>
        <v>11547.338400000001</v>
      </c>
      <c r="Q3321" s="19">
        <f t="shared" si="818"/>
        <v>3383.6756815212898</v>
      </c>
      <c r="R3321" s="19">
        <f t="shared" si="822"/>
        <v>14486.885681521289</v>
      </c>
      <c r="S3321" s="165"/>
      <c r="T3321" s="165">
        <f>Input!B$78*Input!B$91</f>
        <v>189.625</v>
      </c>
      <c r="U3321" s="19">
        <f>IF(AND($AY3320&gt;Input!$B$52,Hourly!AI3321&gt;Input!$B$51),Input!$B$93*Input!$F$40*Input!$J$8/100*Hourly!AI3321,Input!$B$93*Input!$B$40*Input!$J$8/100*Hourly!AI3321)</f>
        <v>0</v>
      </c>
      <c r="V3321" s="19">
        <f>IF(AND($AY3320&gt;Input!$B$52,Hourly!AJ3321&gt;Input!$B$51),Input!$B$94*Input!$F$41*Input!$J$9/100*Hourly!AJ3321,Input!$B$94*Input!$B$41*Input!$J$9/100*Hourly!AJ3321)</f>
        <v>0</v>
      </c>
      <c r="W3321" s="19">
        <f>IF(AND($AY3320&gt;Input!$B$52,Hourly!AK3321&gt;Input!$B$51),Input!$B$95*Input!$F$42*Input!$J$10/100*Hourly!AK3321,Input!$B$95*Input!$B$42*Input!$J$10/100*Hourly!AK3321)</f>
        <v>0</v>
      </c>
      <c r="X3321" s="19">
        <f>IF(AND($AY3320&gt;Input!$B$52,Hourly!AL3321&gt;Input!$B$51),Input!$B$96*Input!$F$43*Input!$J$11/100*Hourly!AL3321,Input!$B$96*Input!$B$43*Input!$J$11/100*Hourly!AL3321)</f>
        <v>0</v>
      </c>
      <c r="Y3321" s="19">
        <f>IF(AND($AY3320&gt;Input!$B$52,Hourly!AM3321&gt;Input!$B$51),Input!$B$97*Input!$F$44*Input!$J$12/100*Hourly!AM3321,Input!$B$97*Input!$B$44*Input!$J$12/100*Hourly!AM3321)</f>
        <v>0</v>
      </c>
      <c r="Z3321" s="19">
        <f>IF(AND($AY3320&gt;Input!$B$52,Hourly!AN3321&gt;Input!$B$51),Input!$B$98*Input!$F$45*Input!$J$13/100*Hourly!AN3321,Input!$B$98*Input!$B$45*Input!$J$13/100*Hourly!AN3321)</f>
        <v>0</v>
      </c>
      <c r="AA3321" s="19">
        <f>IF(AND($AY3320&gt;Input!$B$52,Hourly!AO3321&gt;Input!$B$51),Input!$B$99*Input!$F$46*Input!$J$14/100*Hourly!AO3321,Input!$B$99*Input!$B$46*Input!$J$14/100*Hourly!AO3321)</f>
        <v>0</v>
      </c>
      <c r="AB3321" s="19">
        <f>IF(AND($AY3320&gt;Input!$B$52,Hourly!AP3321&gt;Input!$B$51),Input!$B$100*Input!$F$47*Input!$J$15/100*Hourly!AP3321,Input!$B$100*Input!$B$47*Input!$J$15/100*Hourly!AP3321)</f>
        <v>0</v>
      </c>
      <c r="AC3321" s="19">
        <f>IF(AND($AY3320&gt;Input!$B$52,Hourly!AQ3321&gt;Input!$B$51),Input!$B$101*Input!$F$48*Input!$J$16/100*Hourly!AQ3321,Input!$B$101*Input!$B$48*Input!$J$16/100*Hourly!AQ3321)</f>
        <v>0</v>
      </c>
      <c r="AD3321" s="165">
        <f t="shared" si="823"/>
        <v>0</v>
      </c>
      <c r="AE3321" s="19">
        <f>Hourly!AI3321/Input!$B$107*Input!$J$40*Input!$B$76*Input!$B$80</f>
        <v>0</v>
      </c>
      <c r="AF3321" s="19">
        <f>Hourly!AJ3321/Input!$B$107*Input!$J$41*Input!$B$76*Input!$B$81</f>
        <v>0</v>
      </c>
      <c r="AG3321" s="19">
        <f>Hourly!AK3321/Input!$B$107*Input!$J$42*Input!$B$76*Input!$B$82</f>
        <v>0</v>
      </c>
      <c r="AH3321" s="19">
        <f>Hourly!AL3321/Input!$B$107*Input!$J$43*Input!$B$76*Input!$B$83</f>
        <v>0</v>
      </c>
      <c r="AI3321" s="19">
        <f>Hourly!AM3321/Input!$B$107*Input!$J$44*Input!$B$76*Input!$B$84</f>
        <v>0</v>
      </c>
      <c r="AJ3321" s="19">
        <f>Hourly!AN3321/Input!$B$107*Input!$J$45*Input!$B$76*Input!$B$85</f>
        <v>0</v>
      </c>
      <c r="AK3321" s="19">
        <f>Hourly!AO3321/Input!$B$107*Input!$J$46*Input!$B$76*Input!$B$86</f>
        <v>0</v>
      </c>
      <c r="AL3321" s="19">
        <f>Hourly!AP3321/Input!$B$107*Input!$J$47*Input!$B$76*Input!$B$87</f>
        <v>0</v>
      </c>
      <c r="AM3321" s="164">
        <f>Hourly!AQ3321/Input!$B$107*Input!$J$48*Input!$B$77*Input!$B$89</f>
        <v>0</v>
      </c>
      <c r="AN3321" s="165">
        <f t="shared" si="819"/>
        <v>0</v>
      </c>
      <c r="AO3321" s="116">
        <f>Input!B$55*Input!$B$18*Input!B$112*Hourly!AR3321</f>
        <v>2398.5</v>
      </c>
      <c r="AP3321">
        <f>Input!B$113*Input!B$114*Input!B$90*Input!B$56*Hourly!AS3321</f>
        <v>2214</v>
      </c>
      <c r="AQ3321">
        <f>Input!B$90*Input!B$57*Hourly!AS3321</f>
        <v>2214</v>
      </c>
      <c r="AR3321" s="19">
        <f>0.5*Input!$B$63*Hourly!AU3321</f>
        <v>61.5</v>
      </c>
      <c r="AS3321" s="165">
        <f t="shared" si="824"/>
        <v>6857.25</v>
      </c>
      <c r="AT3321" s="159">
        <f>AY3320+(Input!$B$66*1000*(Hourly!AX3321&gt;0)+AD3321+AN3321+AS3321+T3321*(Hourly!J3321-AY3320)+Q3321*(Hourly!G3321-AY3320))/(Q3321+T3321)*(1-EXP(-(Q3321+T3321)/(Input!$B$103*1000000)*3600))</f>
        <v>25.774610919560303</v>
      </c>
      <c r="AU3321" s="24">
        <f>AY3320+(AD3321+AN3321+AS3321+T3321*(Hourly!J3321-AY3320)+Q3321*(Hourly!G3321-AY3320))/(Q3321+T3321)*(1-EXP(-(Q3321+T3321)/(Input!$B$103*1000000)*3600))</f>
        <v>23.077663167430181</v>
      </c>
      <c r="AV3321" s="24">
        <f>AY3320+(-Input!$B$67*1000*(Hourly!AX3321&gt;0)+AD3321+AN3321+AS3321+T3321*(Hourly!J3321-AY3320)+R3321*(Hourly!G3321-AY3320))/(R3321+T3321)*(1-EXP(-(R3321+T3321)/(Input!$B$103*1000000)*3600))</f>
        <v>20.036451396926161</v>
      </c>
      <c r="AW3321" s="160">
        <f>AY3320+(AD3321+AN3321+AS3321+T3321*(Hourly!J3321-AY3320)+R3321*(Hourly!G3321-AY3320))/(R3321+T3321)*(1-EXP(-(R3321+T3321)/(Input!$B$103*1000000)*3600))</f>
        <v>22.693292011088417</v>
      </c>
      <c r="AX3321" s="24"/>
      <c r="AY3321" s="167">
        <f t="shared" si="825"/>
        <v>23.077663167430181</v>
      </c>
      <c r="BA3321" s="159">
        <f>IF(BI3321,Input!$B$66*1000*(Hourly!AX3321&gt;0),IF(BJ3321,-(AD3321+AN3321+AS3321+T3321*(Hourly!J3321-AY3320)+Q3321*(Hourly!G3321-AY3320))+(Q3321+T3321)*(BE3321-AY3320)/(1-EXP(-(Q3321+T3321)/(Input!$B$103*1000000)*3600))))/1000</f>
        <v>0</v>
      </c>
      <c r="BB3321" s="24">
        <f>IF(BO3321,-Input!$B$67*1000*(Hourly!AX3321&gt;0),IF(BN3321,-(AD3321+AN3321+AS3321+T3321*(Hourly!J3321-AY3320)+R3321*(Hourly!G3321-AY3320))+(R3321+T3321)*(BF3321-AY3320)/(1-EXP(-(R3321+T3321)/(Input!$B$103*1000000)*3600))))/1000</f>
        <v>0</v>
      </c>
      <c r="BC3321" s="160">
        <f t="shared" si="826"/>
        <v>0</v>
      </c>
      <c r="BD3321" s="24"/>
      <c r="BE3321" s="116">
        <f>IF(Hourly!AT3321=1,Input!$B$4,IF(Hourly!AT3321=0.5,Input!$F$4,0))</f>
        <v>16</v>
      </c>
      <c r="BF3321">
        <f>IF(Hourly!AT3321=1,Input!$B$5,IF(Hourly!AT3321=0.5,Input!$F$5,0))</f>
        <v>24</v>
      </c>
      <c r="BG3321" s="9">
        <f>Input!$B$35+0.0000000001</f>
        <v>23.900000000099997</v>
      </c>
      <c r="BI3321" s="116">
        <f t="shared" si="827"/>
        <v>0</v>
      </c>
      <c r="BJ3321">
        <f t="shared" si="828"/>
        <v>0</v>
      </c>
      <c r="BK3321">
        <f t="shared" si="829"/>
        <v>1</v>
      </c>
      <c r="BL3321">
        <f t="shared" si="830"/>
        <v>0</v>
      </c>
      <c r="BM3321">
        <f t="shared" si="831"/>
        <v>0</v>
      </c>
      <c r="BN3321">
        <f t="shared" si="832"/>
        <v>0</v>
      </c>
      <c r="BO3321" s="9">
        <f t="shared" si="833"/>
        <v>0</v>
      </c>
      <c r="BR3321" s="116">
        <f t="shared" si="820"/>
        <v>5444</v>
      </c>
      <c r="BS3321" s="39">
        <v>0</v>
      </c>
      <c r="BT3321" s="168">
        <v>0</v>
      </c>
      <c r="BV3321" s="116">
        <f>IF(Hourly!$AR3321&gt;0,AY3321,"")</f>
        <v>23.077663167430181</v>
      </c>
      <c r="BW3321">
        <f>IF(AND(BV3321&gt;(20.8+0.33*Hourly!$I3321),(BV3321&gt;24),(BV3321&lt;&gt;"")),1,0)</f>
        <v>0</v>
      </c>
      <c r="BX3321">
        <f>IF(AND(BV3321&gt;(21.8+0.33*Hourly!$I3321),(BV3321&gt;24),(BV3321&lt;&gt;"")),1,0)</f>
        <v>0</v>
      </c>
      <c r="BY3321" s="9">
        <f>IF(AND(BV3321&gt;(22.8+0.33*Hourly!$I3321),(BV3321&gt;24),(BV3321&lt;&gt;"")),1,0)</f>
        <v>0</v>
      </c>
    </row>
    <row r="3322" spans="5:77" x14ac:dyDescent="0.35">
      <c r="E3322">
        <f>Hourly!A3322</f>
        <v>2000</v>
      </c>
      <c r="F3322">
        <f>Hourly!B3322</f>
        <v>5</v>
      </c>
      <c r="G3322">
        <f>Hourly!C3322</f>
        <v>19</v>
      </c>
      <c r="H3322">
        <f>Hourly!D3322</f>
        <v>6</v>
      </c>
      <c r="I3322" s="163">
        <v>3318</v>
      </c>
      <c r="J3322" s="19">
        <f>Input!B$22*Input!B$79</f>
        <v>1411.3439999999998</v>
      </c>
      <c r="K3322" s="19">
        <f>Input!B$76*Input!B$88</f>
        <v>656.99775609756091</v>
      </c>
      <c r="L3322" s="19">
        <f>Input!B$77*Input!B$89</f>
        <v>130.99152542372883</v>
      </c>
      <c r="M3322" s="164">
        <f t="shared" si="821"/>
        <v>2199.3332815212898</v>
      </c>
      <c r="N3322" s="165">
        <f>(Input!B$109*Input!B$102)/3600*Input!B$108</f>
        <v>740.21399999999983</v>
      </c>
      <c r="O3322" s="165">
        <f>(1-Input!B$61)*(Input!B$109*Input!B$33)/3600*Input!B$108*Hourly!AU3322</f>
        <v>444.12839999999994</v>
      </c>
      <c r="P3322" s="19">
        <f>IF(AND(AY3321&gt;Hourly!G3322),(Input!B$109*(Input!B$33*Hourly!AU3322+Input!B$36))/3600*Input!B$108,(1-Input!B$61)*(Input!B$109*Input!B$33)/3600*Input!B$108*Hourly!AU3322)</f>
        <v>11547.338400000001</v>
      </c>
      <c r="Q3322" s="19">
        <f t="shared" si="818"/>
        <v>3383.6756815212898</v>
      </c>
      <c r="R3322" s="19">
        <f t="shared" si="822"/>
        <v>14486.885681521289</v>
      </c>
      <c r="S3322" s="165"/>
      <c r="T3322" s="165">
        <f>Input!B$78*Input!B$91</f>
        <v>189.625</v>
      </c>
      <c r="U3322" s="19">
        <f>IF(AND($AY3321&gt;Input!$B$52,Hourly!AI3322&gt;Input!$B$51),Input!$B$93*Input!$F$40*Input!$J$8/100*Hourly!AI3322,Input!$B$93*Input!$B$40*Input!$J$8/100*Hourly!AI3322)</f>
        <v>0</v>
      </c>
      <c r="V3322" s="19">
        <f>IF(AND($AY3321&gt;Input!$B$52,Hourly!AJ3322&gt;Input!$B$51),Input!$B$94*Input!$F$41*Input!$J$9/100*Hourly!AJ3322,Input!$B$94*Input!$B$41*Input!$J$9/100*Hourly!AJ3322)</f>
        <v>661.2707210534976</v>
      </c>
      <c r="W3322" s="19">
        <f>IF(AND($AY3321&gt;Input!$B$52,Hourly!AK3322&gt;Input!$B$51),Input!$B$95*Input!$F$42*Input!$J$10/100*Hourly!AK3322,Input!$B$95*Input!$B$42*Input!$J$10/100*Hourly!AK3322)</f>
        <v>0</v>
      </c>
      <c r="X3322" s="19">
        <f>IF(AND($AY3321&gt;Input!$B$52,Hourly!AL3322&gt;Input!$B$51),Input!$B$96*Input!$F$43*Input!$J$11/100*Hourly!AL3322,Input!$B$96*Input!$B$43*Input!$J$11/100*Hourly!AL3322)</f>
        <v>342.21769383941961</v>
      </c>
      <c r="Y3322" s="19">
        <f>IF(AND($AY3321&gt;Input!$B$52,Hourly!AM3322&gt;Input!$B$51),Input!$B$97*Input!$F$44*Input!$J$12/100*Hourly!AM3322,Input!$B$97*Input!$B$44*Input!$J$12/100*Hourly!AM3322)</f>
        <v>0</v>
      </c>
      <c r="Z3322" s="19">
        <f>IF(AND($AY3321&gt;Input!$B$52,Hourly!AN3322&gt;Input!$B$51),Input!$B$98*Input!$F$45*Input!$J$13/100*Hourly!AN3322,Input!$B$98*Input!$B$45*Input!$J$13/100*Hourly!AN3322)</f>
        <v>771.99785816138319</v>
      </c>
      <c r="AA3322" s="19">
        <f>IF(AND($AY3321&gt;Input!$B$52,Hourly!AO3322&gt;Input!$B$51),Input!$B$99*Input!$F$46*Input!$J$14/100*Hourly!AO3322,Input!$B$99*Input!$B$46*Input!$J$14/100*Hourly!AO3322)</f>
        <v>0</v>
      </c>
      <c r="AB3322" s="19">
        <f>IF(AND($AY3321&gt;Input!$B$52,Hourly!AP3322&gt;Input!$B$51),Input!$B$100*Input!$F$47*Input!$J$15/100*Hourly!AP3322,Input!$B$100*Input!$B$47*Input!$J$15/100*Hourly!AP3322)</f>
        <v>330.13066302953877</v>
      </c>
      <c r="AC3322" s="19">
        <f>IF(AND($AY3321&gt;Input!$B$52,Hourly!AQ3322&gt;Input!$B$51),Input!$B$101*Input!$F$48*Input!$J$16/100*Hourly!AQ3322,Input!$B$101*Input!$B$48*Input!$J$16/100*Hourly!AQ3322)</f>
        <v>0</v>
      </c>
      <c r="AD3322" s="165">
        <f t="shared" si="823"/>
        <v>2105.6169360838394</v>
      </c>
      <c r="AE3322" s="19">
        <f>Hourly!AI3322/Input!$B$107*Input!$J$40*Input!$B$76*Input!$B$80</f>
        <v>0</v>
      </c>
      <c r="AF3322" s="19">
        <f>Hourly!AJ3322/Input!$B$107*Input!$J$41*Input!$B$76*Input!$B$81</f>
        <v>48.906272996714158</v>
      </c>
      <c r="AG3322" s="19">
        <f>Hourly!AK3322/Input!$B$107*Input!$J$42*Input!$B$76*Input!$B$82</f>
        <v>0</v>
      </c>
      <c r="AH3322" s="19">
        <f>Hourly!AL3322/Input!$B$107*Input!$J$43*Input!$B$76*Input!$B$83</f>
        <v>19.00594643687608</v>
      </c>
      <c r="AI3322" s="19">
        <f>Hourly!AM3322/Input!$B$107*Input!$J$44*Input!$B$76*Input!$B$84</f>
        <v>0</v>
      </c>
      <c r="AJ3322" s="19">
        <f>Hourly!AN3322/Input!$B$107*Input!$J$45*Input!$B$76*Input!$B$85</f>
        <v>37.542202376712858</v>
      </c>
      <c r="AK3322" s="19">
        <f>Hourly!AO3322/Input!$B$107*Input!$J$46*Input!$B$76*Input!$B$86</f>
        <v>0</v>
      </c>
      <c r="AL3322" s="19">
        <f>Hourly!AP3322/Input!$B$107*Input!$J$47*Input!$B$76*Input!$B$87</f>
        <v>18.334661858991979</v>
      </c>
      <c r="AM3322" s="164">
        <f>Hourly!AQ3322/Input!$B$107*Input!$J$48*Input!$B$77*Input!$B$89</f>
        <v>48.030225988700565</v>
      </c>
      <c r="AN3322" s="165">
        <f t="shared" si="819"/>
        <v>171.81930965799563</v>
      </c>
      <c r="AO3322" s="116">
        <f>Input!B$55*Input!$B$18*Input!B$112*Hourly!AR3322</f>
        <v>2398.5</v>
      </c>
      <c r="AP3322">
        <f>Input!B$113*Input!B$114*Input!B$90*Input!B$56*Hourly!AS3322</f>
        <v>2214</v>
      </c>
      <c r="AQ3322">
        <f>Input!B$90*Input!B$57*Hourly!AS3322</f>
        <v>2214</v>
      </c>
      <c r="AR3322" s="19">
        <f>0.5*Input!$B$63*Hourly!AU3322</f>
        <v>61.5</v>
      </c>
      <c r="AS3322" s="165">
        <f t="shared" si="824"/>
        <v>6857.25</v>
      </c>
      <c r="AT3322" s="159">
        <f>AY3321+(Input!$B$66*1000*(Hourly!AX3322&gt;0)+AD3322+AN3322+AS3322+T3322*(Hourly!J3322-AY3321)+Q3322*(Hourly!G3322-AY3321))/(Q3322+T3322)*(1-EXP(-(Q3322+T3322)/(Input!$B$103*1000000)*3600))</f>
        <v>25.674861666551521</v>
      </c>
      <c r="AU3322" s="24">
        <f>AY3321+(AD3322+AN3322+AS3322+T3322*(Hourly!J3322-AY3321)+Q3322*(Hourly!G3322-AY3321))/(Q3322+T3322)*(1-EXP(-(Q3322+T3322)/(Input!$B$103*1000000)*3600))</f>
        <v>22.9779139144214</v>
      </c>
      <c r="AV3322" s="24">
        <f>AY3321+(-Input!$B$67*1000*(Hourly!AX3322&gt;0)+AD3322+AN3322+AS3322+T3322*(Hourly!J3322-AY3321)+R3322*(Hourly!G3322-AY3321))/(R3322+T3322)*(1-EXP(-(R3322+T3322)/(Input!$B$103*1000000)*3600))</f>
        <v>19.933822764068211</v>
      </c>
      <c r="AW3322" s="160">
        <f>AY3321+(AD3322+AN3322+AS3322+T3322*(Hourly!J3322-AY3321)+R3322*(Hourly!G3322-AY3321))/(R3322+T3322)*(1-EXP(-(R3322+T3322)/(Input!$B$103*1000000)*3600))</f>
        <v>22.590663378230467</v>
      </c>
      <c r="AX3322" s="24"/>
      <c r="AY3322" s="167">
        <f t="shared" si="825"/>
        <v>22.9779139144214</v>
      </c>
      <c r="BA3322" s="159">
        <f>IF(BI3322,Input!$B$66*1000*(Hourly!AX3322&gt;0),IF(BJ3322,-(AD3322+AN3322+AS3322+T3322*(Hourly!J3322-AY3321)+Q3322*(Hourly!G3322-AY3321))+(Q3322+T3322)*(BE3322-AY3321)/(1-EXP(-(Q3322+T3322)/(Input!$B$103*1000000)*3600))))/1000</f>
        <v>0</v>
      </c>
      <c r="BB3322" s="24">
        <f>IF(BO3322,-Input!$B$67*1000*(Hourly!AX3322&gt;0),IF(BN3322,-(AD3322+AN3322+AS3322+T3322*(Hourly!J3322-AY3321)+R3322*(Hourly!G3322-AY3321))+(R3322+T3322)*(BF3322-AY3321)/(1-EXP(-(R3322+T3322)/(Input!$B$103*1000000)*3600))))/1000</f>
        <v>0</v>
      </c>
      <c r="BC3322" s="160">
        <f t="shared" si="826"/>
        <v>0</v>
      </c>
      <c r="BD3322" s="24"/>
      <c r="BE3322" s="116">
        <f>IF(Hourly!AT3322=1,Input!$B$4,IF(Hourly!AT3322=0.5,Input!$F$4,0))</f>
        <v>16</v>
      </c>
      <c r="BF3322">
        <f>IF(Hourly!AT3322=1,Input!$B$5,IF(Hourly!AT3322=0.5,Input!$F$5,0))</f>
        <v>24</v>
      </c>
      <c r="BG3322" s="9">
        <f>Input!$B$35+0.0000000001</f>
        <v>23.900000000099997</v>
      </c>
      <c r="BI3322" s="116">
        <f t="shared" si="827"/>
        <v>0</v>
      </c>
      <c r="BJ3322">
        <f t="shared" si="828"/>
        <v>0</v>
      </c>
      <c r="BK3322">
        <f t="shared" si="829"/>
        <v>1</v>
      </c>
      <c r="BL3322">
        <f t="shared" si="830"/>
        <v>0</v>
      </c>
      <c r="BM3322">
        <f t="shared" si="831"/>
        <v>0</v>
      </c>
      <c r="BN3322">
        <f t="shared" si="832"/>
        <v>0</v>
      </c>
      <c r="BO3322" s="9">
        <f t="shared" si="833"/>
        <v>0</v>
      </c>
      <c r="BR3322" s="116">
        <f t="shared" si="820"/>
        <v>5443</v>
      </c>
      <c r="BS3322" s="39">
        <v>0</v>
      </c>
      <c r="BT3322" s="168">
        <v>0</v>
      </c>
      <c r="BV3322" s="116">
        <f>IF(Hourly!$AR3322&gt;0,AY3322,"")</f>
        <v>22.9779139144214</v>
      </c>
      <c r="BW3322">
        <f>IF(AND(BV3322&gt;(20.8+0.33*Hourly!$I3322),(BV3322&gt;24),(BV3322&lt;&gt;"")),1,0)</f>
        <v>0</v>
      </c>
      <c r="BX3322">
        <f>IF(AND(BV3322&gt;(21.8+0.33*Hourly!$I3322),(BV3322&gt;24),(BV3322&lt;&gt;"")),1,0)</f>
        <v>0</v>
      </c>
      <c r="BY3322" s="9">
        <f>IF(AND(BV3322&gt;(22.8+0.33*Hourly!$I3322),(BV3322&gt;24),(BV3322&lt;&gt;"")),1,0)</f>
        <v>0</v>
      </c>
    </row>
    <row r="3323" spans="5:77" x14ac:dyDescent="0.35">
      <c r="E3323">
        <f>Hourly!A3323</f>
        <v>2000</v>
      </c>
      <c r="F3323">
        <f>Hourly!B3323</f>
        <v>5</v>
      </c>
      <c r="G3323">
        <f>Hourly!C3323</f>
        <v>19</v>
      </c>
      <c r="H3323">
        <f>Hourly!D3323</f>
        <v>7</v>
      </c>
      <c r="I3323" s="163">
        <v>3319</v>
      </c>
      <c r="J3323" s="19">
        <f>Input!B$22*Input!B$79</f>
        <v>1411.3439999999998</v>
      </c>
      <c r="K3323" s="19">
        <f>Input!B$76*Input!B$88</f>
        <v>656.99775609756091</v>
      </c>
      <c r="L3323" s="19">
        <f>Input!B$77*Input!B$89</f>
        <v>130.99152542372883</v>
      </c>
      <c r="M3323" s="164">
        <f t="shared" si="821"/>
        <v>2199.3332815212898</v>
      </c>
      <c r="N3323" s="165">
        <f>(Input!B$109*Input!B$102)/3600*Input!B$108</f>
        <v>740.21399999999983</v>
      </c>
      <c r="O3323" s="165">
        <f>(1-Input!B$61)*(Input!B$109*Input!B$33)/3600*Input!B$108*Hourly!AU3323</f>
        <v>444.12839999999994</v>
      </c>
      <c r="P3323" s="19">
        <f>IF(AND(AY3322&gt;Hourly!G3323),(Input!B$109*(Input!B$33*Hourly!AU3323+Input!B$36))/3600*Input!B$108,(1-Input!B$61)*(Input!B$109*Input!B$33)/3600*Input!B$108*Hourly!AU3323)</f>
        <v>11547.338400000001</v>
      </c>
      <c r="Q3323" s="19">
        <f t="shared" si="818"/>
        <v>3383.6756815212898</v>
      </c>
      <c r="R3323" s="19">
        <f t="shared" si="822"/>
        <v>14486.885681521289</v>
      </c>
      <c r="S3323" s="165"/>
      <c r="T3323" s="165">
        <f>Input!B$78*Input!B$91</f>
        <v>189.625</v>
      </c>
      <c r="U3323" s="19">
        <f>IF(AND($AY3322&gt;Input!$B$52,Hourly!AI3323&gt;Input!$B$51),Input!$B$93*Input!$F$40*Input!$J$8/100*Hourly!AI3323,Input!$B$93*Input!$B$40*Input!$J$8/100*Hourly!AI3323)</f>
        <v>0</v>
      </c>
      <c r="V3323" s="19">
        <f>IF(AND($AY3322&gt;Input!$B$52,Hourly!AJ3323&gt;Input!$B$51),Input!$B$94*Input!$F$41*Input!$J$9/100*Hourly!AJ3323,Input!$B$94*Input!$B$41*Input!$J$9/100*Hourly!AJ3323)</f>
        <v>12813.055949292948</v>
      </c>
      <c r="W3323" s="19">
        <f>IF(AND($AY3322&gt;Input!$B$52,Hourly!AK3323&gt;Input!$B$51),Input!$B$95*Input!$F$42*Input!$J$10/100*Hourly!AK3323,Input!$B$95*Input!$B$42*Input!$J$10/100*Hourly!AK3323)</f>
        <v>0</v>
      </c>
      <c r="X3323" s="19">
        <f>IF(AND($AY3322&gt;Input!$B$52,Hourly!AL3323&gt;Input!$B$51),Input!$B$96*Input!$F$43*Input!$J$11/100*Hourly!AL3323,Input!$B$96*Input!$B$43*Input!$J$11/100*Hourly!AL3323)</f>
        <v>4712.5252740326696</v>
      </c>
      <c r="Y3323" s="19">
        <f>IF(AND($AY3322&gt;Input!$B$52,Hourly!AM3323&gt;Input!$B$51),Input!$B$97*Input!$F$44*Input!$J$12/100*Hourly!AM3323,Input!$B$97*Input!$B$44*Input!$J$12/100*Hourly!AM3323)</f>
        <v>0</v>
      </c>
      <c r="Z3323" s="19">
        <f>IF(AND($AY3322&gt;Input!$B$52,Hourly!AN3323&gt;Input!$B$51),Input!$B$98*Input!$F$45*Input!$J$13/100*Hourly!AN3323,Input!$B$98*Input!$B$45*Input!$J$13/100*Hourly!AN3323)</f>
        <v>5292.2066952394352</v>
      </c>
      <c r="AA3323" s="19">
        <f>IF(AND($AY3322&gt;Input!$B$52,Hourly!AO3323&gt;Input!$B$51),Input!$B$99*Input!$F$46*Input!$J$14/100*Hourly!AO3323,Input!$B$99*Input!$B$46*Input!$J$14/100*Hourly!AO3323)</f>
        <v>0</v>
      </c>
      <c r="AB3323" s="19">
        <f>IF(AND($AY3322&gt;Input!$B$52,Hourly!AP3323&gt;Input!$B$51),Input!$B$100*Input!$F$47*Input!$J$15/100*Hourly!AP3323,Input!$B$100*Input!$B$47*Input!$J$15/100*Hourly!AP3323)</f>
        <v>2263.1147052010733</v>
      </c>
      <c r="AC3323" s="19">
        <f>IF(AND($AY3322&gt;Input!$B$52,Hourly!AQ3323&gt;Input!$B$51),Input!$B$101*Input!$F$48*Input!$J$16/100*Hourly!AQ3323,Input!$B$101*Input!$B$48*Input!$J$16/100*Hourly!AQ3323)</f>
        <v>0</v>
      </c>
      <c r="AD3323" s="165">
        <f t="shared" si="823"/>
        <v>25080.902623766127</v>
      </c>
      <c r="AE3323" s="19">
        <f>Hourly!AI3323/Input!$B$107*Input!$J$40*Input!$B$76*Input!$B$80</f>
        <v>0</v>
      </c>
      <c r="AF3323" s="19">
        <f>Hourly!AJ3323/Input!$B$107*Input!$J$41*Input!$B$76*Input!$B$81</f>
        <v>947.62824396635835</v>
      </c>
      <c r="AG3323" s="19">
        <f>Hourly!AK3323/Input!$B$107*Input!$J$42*Input!$B$76*Input!$B$82</f>
        <v>0</v>
      </c>
      <c r="AH3323" s="19">
        <f>Hourly!AL3323/Input!$B$107*Input!$J$43*Input!$B$76*Input!$B$83</f>
        <v>261.72230294648989</v>
      </c>
      <c r="AI3323" s="19">
        <f>Hourly!AM3323/Input!$B$107*Input!$J$44*Input!$B$76*Input!$B$84</f>
        <v>0</v>
      </c>
      <c r="AJ3323" s="19">
        <f>Hourly!AN3323/Input!$B$107*Input!$J$45*Input!$B$76*Input!$B$85</f>
        <v>257.35964507111373</v>
      </c>
      <c r="AK3323" s="19">
        <f>Hourly!AO3323/Input!$B$107*Input!$J$46*Input!$B$76*Input!$B$86</f>
        <v>0</v>
      </c>
      <c r="AL3323" s="19">
        <f>Hourly!AP3323/Input!$B$107*Input!$J$47*Input!$B$76*Input!$B$87</f>
        <v>125.68793969998882</v>
      </c>
      <c r="AM3323" s="164">
        <f>Hourly!AQ3323/Input!$B$107*Input!$J$48*Input!$B$77*Input!$B$89</f>
        <v>375.5090395480226</v>
      </c>
      <c r="AN3323" s="165">
        <f t="shared" si="819"/>
        <v>1967.9071712319735</v>
      </c>
      <c r="AO3323" s="116">
        <f>Input!B$55*Input!$B$18*Input!B$112*Hourly!AR3323</f>
        <v>2398.5</v>
      </c>
      <c r="AP3323">
        <f>Input!B$113*Input!B$114*Input!B$90*Input!B$56*Hourly!AS3323</f>
        <v>2214</v>
      </c>
      <c r="AQ3323">
        <f>Input!B$90*Input!B$57*Hourly!AS3323</f>
        <v>2214</v>
      </c>
      <c r="AR3323" s="19">
        <f>0.5*Input!$B$63*Hourly!AU3323</f>
        <v>61.5</v>
      </c>
      <c r="AS3323" s="165">
        <f t="shared" si="824"/>
        <v>6857.25</v>
      </c>
      <c r="AT3323" s="159">
        <f>AY3322+(Input!$B$66*1000*(Hourly!AX3323&gt;0)+AD3323+AN3323+AS3323+T3323*(Hourly!J3323-AY3322)+Q3323*(Hourly!G3323-AY3322))/(Q3323+T3323)*(1-EXP(-(Q3323+T3323)/(Input!$B$103*1000000)*3600))</f>
        <v>25.65839431191705</v>
      </c>
      <c r="AU3323" s="24">
        <f>AY3322+(AD3323+AN3323+AS3323+T3323*(Hourly!J3323-AY3322)+Q3323*(Hourly!G3323-AY3322))/(Q3323+T3323)*(1-EXP(-(Q3323+T3323)/(Input!$B$103*1000000)*3600))</f>
        <v>22.961446559786932</v>
      </c>
      <c r="AV3323" s="24">
        <f>AY3322+(-Input!$B$67*1000*(Hourly!AX3323&gt;0)+AD3323+AN3323+AS3323+T3323*(Hourly!J3323-AY3322)+R3323*(Hourly!G3323-AY3322))/(R3323+T3323)*(1-EXP(-(R3323+T3323)/(Input!$B$103*1000000)*3600))</f>
        <v>19.969208528551373</v>
      </c>
      <c r="AW3323" s="160">
        <f>AY3322+(AD3323+AN3323+AS3323+T3323*(Hourly!J3323-AY3322)+R3323*(Hourly!G3323-AY3322))/(R3323+T3323)*(1-EXP(-(R3323+T3323)/(Input!$B$103*1000000)*3600))</f>
        <v>22.626049142713629</v>
      </c>
      <c r="AX3323" s="24"/>
      <c r="AY3323" s="167">
        <f t="shared" si="825"/>
        <v>22.961446559786932</v>
      </c>
      <c r="BA3323" s="159">
        <f>IF(BI3323,Input!$B$66*1000*(Hourly!AX3323&gt;0),IF(BJ3323,-(AD3323+AN3323+AS3323+T3323*(Hourly!J3323-AY3322)+Q3323*(Hourly!G3323-AY3322))+(Q3323+T3323)*(BE3323-AY3322)/(1-EXP(-(Q3323+T3323)/(Input!$B$103*1000000)*3600))))/1000</f>
        <v>0</v>
      </c>
      <c r="BB3323" s="24">
        <f>IF(BO3323,-Input!$B$67*1000*(Hourly!AX3323&gt;0),IF(BN3323,-(AD3323+AN3323+AS3323+T3323*(Hourly!J3323-AY3322)+R3323*(Hourly!G3323-AY3322))+(R3323+T3323)*(BF3323-AY3322)/(1-EXP(-(R3323+T3323)/(Input!$B$103*1000000)*3600))))/1000</f>
        <v>0</v>
      </c>
      <c r="BC3323" s="160">
        <f t="shared" si="826"/>
        <v>0</v>
      </c>
      <c r="BD3323" s="24"/>
      <c r="BE3323" s="116">
        <f>IF(Hourly!AT3323=1,Input!$B$4,IF(Hourly!AT3323=0.5,Input!$F$4,0))</f>
        <v>16</v>
      </c>
      <c r="BF3323">
        <f>IF(Hourly!AT3323=1,Input!$B$5,IF(Hourly!AT3323=0.5,Input!$F$5,0))</f>
        <v>24</v>
      </c>
      <c r="BG3323" s="9">
        <f>Input!$B$35+0.0000000001</f>
        <v>23.900000000099997</v>
      </c>
      <c r="BI3323" s="116">
        <f t="shared" si="827"/>
        <v>0</v>
      </c>
      <c r="BJ3323">
        <f t="shared" si="828"/>
        <v>0</v>
      </c>
      <c r="BK3323">
        <f t="shared" si="829"/>
        <v>1</v>
      </c>
      <c r="BL3323">
        <f t="shared" si="830"/>
        <v>0</v>
      </c>
      <c r="BM3323">
        <f t="shared" si="831"/>
        <v>0</v>
      </c>
      <c r="BN3323">
        <f t="shared" si="832"/>
        <v>0</v>
      </c>
      <c r="BO3323" s="9">
        <f t="shared" si="833"/>
        <v>0</v>
      </c>
      <c r="BR3323" s="116">
        <f t="shared" si="820"/>
        <v>5442</v>
      </c>
      <c r="BS3323" s="39">
        <v>0</v>
      </c>
      <c r="BT3323" s="168">
        <v>0</v>
      </c>
      <c r="BV3323" s="116">
        <f>IF(Hourly!$AR3323&gt;0,AY3323,"")</f>
        <v>22.961446559786932</v>
      </c>
      <c r="BW3323">
        <f>IF(AND(BV3323&gt;(20.8+0.33*Hourly!$I3323),(BV3323&gt;24),(BV3323&lt;&gt;"")),1,0)</f>
        <v>0</v>
      </c>
      <c r="BX3323">
        <f>IF(AND(BV3323&gt;(21.8+0.33*Hourly!$I3323),(BV3323&gt;24),(BV3323&lt;&gt;"")),1,0)</f>
        <v>0</v>
      </c>
      <c r="BY3323" s="9">
        <f>IF(AND(BV3323&gt;(22.8+0.33*Hourly!$I3323),(BV3323&gt;24),(BV3323&lt;&gt;"")),1,0)</f>
        <v>0</v>
      </c>
    </row>
    <row r="3324" spans="5:77" x14ac:dyDescent="0.35">
      <c r="E3324">
        <f>Hourly!A3324</f>
        <v>2000</v>
      </c>
      <c r="F3324">
        <f>Hourly!B3324</f>
        <v>5</v>
      </c>
      <c r="G3324">
        <f>Hourly!C3324</f>
        <v>19</v>
      </c>
      <c r="H3324">
        <f>Hourly!D3324</f>
        <v>8</v>
      </c>
      <c r="I3324" s="163">
        <v>3320</v>
      </c>
      <c r="J3324" s="19">
        <f>Input!B$22*Input!B$79</f>
        <v>1411.3439999999998</v>
      </c>
      <c r="K3324" s="19">
        <f>Input!B$76*Input!B$88</f>
        <v>656.99775609756091</v>
      </c>
      <c r="L3324" s="19">
        <f>Input!B$77*Input!B$89</f>
        <v>130.99152542372883</v>
      </c>
      <c r="M3324" s="164">
        <f t="shared" si="821"/>
        <v>2199.3332815212898</v>
      </c>
      <c r="N3324" s="165">
        <f>(Input!B$109*Input!B$102)/3600*Input!B$108</f>
        <v>740.21399999999983</v>
      </c>
      <c r="O3324" s="165">
        <f>(1-Input!B$61)*(Input!B$109*Input!B$33)/3600*Input!B$108*Hourly!AU3324</f>
        <v>444.12839999999994</v>
      </c>
      <c r="P3324" s="19">
        <f>IF(AND(AY3323&gt;Hourly!G3324),(Input!B$109*(Input!B$33*Hourly!AU3324+Input!B$36))/3600*Input!B$108,(1-Input!B$61)*(Input!B$109*Input!B$33)/3600*Input!B$108*Hourly!AU3324)</f>
        <v>11547.338400000001</v>
      </c>
      <c r="Q3324" s="19">
        <f t="shared" si="818"/>
        <v>3383.6756815212898</v>
      </c>
      <c r="R3324" s="19">
        <f t="shared" si="822"/>
        <v>14486.885681521289</v>
      </c>
      <c r="S3324" s="165"/>
      <c r="T3324" s="165">
        <f>Input!B$78*Input!B$91</f>
        <v>189.625</v>
      </c>
      <c r="U3324" s="19">
        <f>IF(AND($AY3323&gt;Input!$B$52,Hourly!AI3324&gt;Input!$B$51),Input!$B$93*Input!$F$40*Input!$J$8/100*Hourly!AI3324,Input!$B$93*Input!$B$40*Input!$J$8/100*Hourly!AI3324)</f>
        <v>0</v>
      </c>
      <c r="V3324" s="19">
        <f>IF(AND($AY3323&gt;Input!$B$52,Hourly!AJ3324&gt;Input!$B$51),Input!$B$94*Input!$F$41*Input!$J$9/100*Hourly!AJ3324,Input!$B$94*Input!$B$41*Input!$J$9/100*Hourly!AJ3324)</f>
        <v>5565.3896613062916</v>
      </c>
      <c r="W3324" s="19">
        <f>IF(AND($AY3323&gt;Input!$B$52,Hourly!AK3324&gt;Input!$B$51),Input!$B$95*Input!$F$42*Input!$J$10/100*Hourly!AK3324,Input!$B$95*Input!$B$42*Input!$J$10/100*Hourly!AK3324)</f>
        <v>0</v>
      </c>
      <c r="X3324" s="19">
        <f>IF(AND($AY3323&gt;Input!$B$52,Hourly!AL3324&gt;Input!$B$51),Input!$B$96*Input!$F$43*Input!$J$11/100*Hourly!AL3324,Input!$B$96*Input!$B$43*Input!$J$11/100*Hourly!AL3324)</f>
        <v>3070.8980122686935</v>
      </c>
      <c r="Y3324" s="19">
        <f>IF(AND($AY3323&gt;Input!$B$52,Hourly!AM3324&gt;Input!$B$51),Input!$B$97*Input!$F$44*Input!$J$12/100*Hourly!AM3324,Input!$B$97*Input!$B$44*Input!$J$12/100*Hourly!AM3324)</f>
        <v>0</v>
      </c>
      <c r="Z3324" s="19">
        <f>IF(AND($AY3323&gt;Input!$B$52,Hourly!AN3324&gt;Input!$B$51),Input!$B$98*Input!$F$45*Input!$J$13/100*Hourly!AN3324,Input!$B$98*Input!$B$45*Input!$J$13/100*Hourly!AN3324)</f>
        <v>6425.8549761476261</v>
      </c>
      <c r="AA3324" s="19">
        <f>IF(AND($AY3323&gt;Input!$B$52,Hourly!AO3324&gt;Input!$B$51),Input!$B$99*Input!$F$46*Input!$J$14/100*Hourly!AO3324,Input!$B$99*Input!$B$46*Input!$J$14/100*Hourly!AO3324)</f>
        <v>0</v>
      </c>
      <c r="AB3324" s="19">
        <f>IF(AND($AY3323&gt;Input!$B$52,Hourly!AP3324&gt;Input!$B$51),Input!$B$100*Input!$F$47*Input!$J$15/100*Hourly!AP3324,Input!$B$100*Input!$B$47*Input!$J$15/100*Hourly!AP3324)</f>
        <v>2747.898509536813</v>
      </c>
      <c r="AC3324" s="19">
        <f>IF(AND($AY3323&gt;Input!$B$52,Hourly!AQ3324&gt;Input!$B$51),Input!$B$101*Input!$F$48*Input!$J$16/100*Hourly!AQ3324,Input!$B$101*Input!$B$48*Input!$J$16/100*Hourly!AQ3324)</f>
        <v>0</v>
      </c>
      <c r="AD3324" s="165">
        <f t="shared" si="823"/>
        <v>17810.041159259425</v>
      </c>
      <c r="AE3324" s="19">
        <f>Hourly!AI3324/Input!$B$107*Input!$J$40*Input!$B$76*Input!$B$80</f>
        <v>0</v>
      </c>
      <c r="AF3324" s="19">
        <f>Hourly!AJ3324/Input!$B$107*Input!$J$41*Input!$B$76*Input!$B$81</f>
        <v>411.60519805762902</v>
      </c>
      <c r="AG3324" s="19">
        <f>Hourly!AK3324/Input!$B$107*Input!$J$42*Input!$B$76*Input!$B$82</f>
        <v>0</v>
      </c>
      <c r="AH3324" s="19">
        <f>Hourly!AL3324/Input!$B$107*Input!$J$43*Input!$B$76*Input!$B$83</f>
        <v>170.55027891595529</v>
      </c>
      <c r="AI3324" s="19">
        <f>Hourly!AM3324/Input!$B$107*Input!$J$44*Input!$B$76*Input!$B$84</f>
        <v>0</v>
      </c>
      <c r="AJ3324" s="19">
        <f>Hourly!AN3324/Input!$B$107*Input!$J$45*Input!$B$76*Input!$B$85</f>
        <v>312.48888245945244</v>
      </c>
      <c r="AK3324" s="19">
        <f>Hourly!AO3324/Input!$B$107*Input!$J$46*Input!$B$76*Input!$B$86</f>
        <v>0</v>
      </c>
      <c r="AL3324" s="19">
        <f>Hourly!AP3324/Input!$B$107*Input!$J$47*Input!$B$76*Input!$B$87</f>
        <v>152.61166452350275</v>
      </c>
      <c r="AM3324" s="164">
        <f>Hourly!AQ3324/Input!$B$107*Input!$J$48*Input!$B$77*Input!$B$89</f>
        <v>401.70734463276841</v>
      </c>
      <c r="AN3324" s="165">
        <f t="shared" si="819"/>
        <v>1448.9633685893077</v>
      </c>
      <c r="AO3324" s="116">
        <f>Input!B$55*Input!$B$18*Input!B$112*Hourly!AR3324</f>
        <v>2398.5</v>
      </c>
      <c r="AP3324">
        <f>Input!B$113*Input!B$114*Input!B$90*Input!B$56*Hourly!AS3324</f>
        <v>11070</v>
      </c>
      <c r="AQ3324">
        <f>Input!B$90*Input!B$57*Hourly!AS3324</f>
        <v>11070</v>
      </c>
      <c r="AR3324" s="19">
        <f>0.5*Input!$B$63*Hourly!AU3324</f>
        <v>61.5</v>
      </c>
      <c r="AS3324" s="165">
        <f t="shared" si="824"/>
        <v>24569.25</v>
      </c>
      <c r="AT3324" s="159">
        <f>AY3323+(Input!$B$66*1000*(Hourly!AX3324&gt;0)+AD3324+AN3324+AS3324+T3324*(Hourly!J3324-AY3323)+Q3324*(Hourly!G3324-AY3323))/(Q3324+T3324)*(1-EXP(-(Q3324+T3324)/(Input!$B$103*1000000)*3600))</f>
        <v>25.666107615089491</v>
      </c>
      <c r="AU3324" s="24">
        <f>AY3323+(AD3324+AN3324+AS3324+T3324*(Hourly!J3324-AY3323)+Q3324*(Hourly!G3324-AY3323))/(Q3324+T3324)*(1-EXP(-(Q3324+T3324)/(Input!$B$103*1000000)*3600))</f>
        <v>22.969159862959369</v>
      </c>
      <c r="AV3324" s="24">
        <f>AY3323+(-Input!$B$67*1000*(Hourly!AX3324&gt;0)+AD3324+AN3324+AS3324+T3324*(Hourly!J3324-AY3323)+R3324*(Hourly!G3324-AY3323))/(R3324+T3324)*(1-EXP(-(R3324+T3324)/(Input!$B$103*1000000)*3600))</f>
        <v>19.968198174013001</v>
      </c>
      <c r="AW3324" s="160">
        <f>AY3323+(AD3324+AN3324+AS3324+T3324*(Hourly!J3324-AY3323)+R3324*(Hourly!G3324-AY3323))/(R3324+T3324)*(1-EXP(-(R3324+T3324)/(Input!$B$103*1000000)*3600))</f>
        <v>22.625038788175257</v>
      </c>
      <c r="AX3324" s="24"/>
      <c r="AY3324" s="167">
        <f t="shared" si="825"/>
        <v>22.969159862959369</v>
      </c>
      <c r="BA3324" s="159">
        <f>IF(BI3324,Input!$B$66*1000*(Hourly!AX3324&gt;0),IF(BJ3324,-(AD3324+AN3324+AS3324+T3324*(Hourly!J3324-AY3323)+Q3324*(Hourly!G3324-AY3323))+(Q3324+T3324)*(BE3324-AY3323)/(1-EXP(-(Q3324+T3324)/(Input!$B$103*1000000)*3600))))/1000</f>
        <v>0</v>
      </c>
      <c r="BB3324" s="24">
        <f>IF(BO3324,-Input!$B$67*1000*(Hourly!AX3324&gt;0),IF(BN3324,-(AD3324+AN3324+AS3324+T3324*(Hourly!J3324-AY3323)+R3324*(Hourly!G3324-AY3323))+(R3324+T3324)*(BF3324-AY3323)/(1-EXP(-(R3324+T3324)/(Input!$B$103*1000000)*3600))))/1000</f>
        <v>0</v>
      </c>
      <c r="BC3324" s="160">
        <f t="shared" si="826"/>
        <v>0</v>
      </c>
      <c r="BD3324" s="24"/>
      <c r="BE3324" s="116">
        <f>IF(Hourly!AT3324=1,Input!$B$4,IF(Hourly!AT3324=0.5,Input!$F$4,0))</f>
        <v>20</v>
      </c>
      <c r="BF3324">
        <f>IF(Hourly!AT3324=1,Input!$B$5,IF(Hourly!AT3324=0.5,Input!$F$5,0))</f>
        <v>24</v>
      </c>
      <c r="BG3324" s="9">
        <f>Input!$B$35+0.0000000001</f>
        <v>23.900000000099997</v>
      </c>
      <c r="BI3324" s="116">
        <f t="shared" si="827"/>
        <v>0</v>
      </c>
      <c r="BJ3324">
        <f t="shared" si="828"/>
        <v>0</v>
      </c>
      <c r="BK3324">
        <f t="shared" si="829"/>
        <v>1</v>
      </c>
      <c r="BL3324">
        <f t="shared" si="830"/>
        <v>0</v>
      </c>
      <c r="BM3324">
        <f t="shared" si="831"/>
        <v>0</v>
      </c>
      <c r="BN3324">
        <f t="shared" si="832"/>
        <v>0</v>
      </c>
      <c r="BO3324" s="9">
        <f t="shared" si="833"/>
        <v>0</v>
      </c>
      <c r="BR3324" s="116">
        <f t="shared" si="820"/>
        <v>5441</v>
      </c>
      <c r="BS3324" s="39">
        <v>0</v>
      </c>
      <c r="BT3324" s="168">
        <v>0</v>
      </c>
      <c r="BV3324" s="116">
        <f>IF(Hourly!$AR3324&gt;0,AY3324,"")</f>
        <v>22.969159862959369</v>
      </c>
      <c r="BW3324">
        <f>IF(AND(BV3324&gt;(20.8+0.33*Hourly!$I3324),(BV3324&gt;24),(BV3324&lt;&gt;"")),1,0)</f>
        <v>0</v>
      </c>
      <c r="BX3324">
        <f>IF(AND(BV3324&gt;(21.8+0.33*Hourly!$I3324),(BV3324&gt;24),(BV3324&lt;&gt;"")),1,0)</f>
        <v>0</v>
      </c>
      <c r="BY3324" s="9">
        <f>IF(AND(BV3324&gt;(22.8+0.33*Hourly!$I3324),(BV3324&gt;24),(BV3324&lt;&gt;"")),1,0)</f>
        <v>0</v>
      </c>
    </row>
    <row r="3325" spans="5:77" x14ac:dyDescent="0.35">
      <c r="E3325">
        <f>Hourly!A3325</f>
        <v>2000</v>
      </c>
      <c r="F3325">
        <f>Hourly!B3325</f>
        <v>5</v>
      </c>
      <c r="G3325">
        <f>Hourly!C3325</f>
        <v>19</v>
      </c>
      <c r="H3325">
        <f>Hourly!D3325</f>
        <v>9</v>
      </c>
      <c r="I3325" s="163">
        <v>3321</v>
      </c>
      <c r="J3325" s="19">
        <f>Input!B$22*Input!B$79</f>
        <v>1411.3439999999998</v>
      </c>
      <c r="K3325" s="19">
        <f>Input!B$76*Input!B$88</f>
        <v>656.99775609756091</v>
      </c>
      <c r="L3325" s="19">
        <f>Input!B$77*Input!B$89</f>
        <v>130.99152542372883</v>
      </c>
      <c r="M3325" s="164">
        <f t="shared" si="821"/>
        <v>2199.3332815212898</v>
      </c>
      <c r="N3325" s="165">
        <f>(Input!B$109*Input!B$102)/3600*Input!B$108</f>
        <v>740.21399999999983</v>
      </c>
      <c r="O3325" s="165">
        <f>(1-Input!B$61)*(Input!B$109*Input!B$33)/3600*Input!B$108*Hourly!AU3325</f>
        <v>444.12839999999994</v>
      </c>
      <c r="P3325" s="19">
        <f>IF(AND(AY3324&gt;Hourly!G3325),(Input!B$109*(Input!B$33*Hourly!AU3325+Input!B$36))/3600*Input!B$108,(1-Input!B$61)*(Input!B$109*Input!B$33)/3600*Input!B$108*Hourly!AU3325)</f>
        <v>11547.338400000001</v>
      </c>
      <c r="Q3325" s="19">
        <f t="shared" si="818"/>
        <v>3383.6756815212898</v>
      </c>
      <c r="R3325" s="19">
        <f t="shared" si="822"/>
        <v>14486.885681521289</v>
      </c>
      <c r="S3325" s="165"/>
      <c r="T3325" s="165">
        <f>Input!B$78*Input!B$91</f>
        <v>189.625</v>
      </c>
      <c r="U3325" s="19">
        <f>IF(AND($AY3324&gt;Input!$B$52,Hourly!AI3325&gt;Input!$B$51),Input!$B$93*Input!$F$40*Input!$J$8/100*Hourly!AI3325,Input!$B$93*Input!$B$40*Input!$J$8/100*Hourly!AI3325)</f>
        <v>0</v>
      </c>
      <c r="V3325" s="19">
        <f>IF(AND($AY3324&gt;Input!$B$52,Hourly!AJ3325&gt;Input!$B$51),Input!$B$94*Input!$F$41*Input!$J$9/100*Hourly!AJ3325,Input!$B$94*Input!$B$41*Input!$J$9/100*Hourly!AJ3325)</f>
        <v>16716.747252749319</v>
      </c>
      <c r="W3325" s="19">
        <f>IF(AND($AY3324&gt;Input!$B$52,Hourly!AK3325&gt;Input!$B$51),Input!$B$95*Input!$F$42*Input!$J$10/100*Hourly!AK3325,Input!$B$95*Input!$B$42*Input!$J$10/100*Hourly!AK3325)</f>
        <v>0</v>
      </c>
      <c r="X3325" s="19">
        <f>IF(AND($AY3324&gt;Input!$B$52,Hourly!AL3325&gt;Input!$B$51),Input!$B$96*Input!$F$43*Input!$J$11/100*Hourly!AL3325,Input!$B$96*Input!$B$43*Input!$J$11/100*Hourly!AL3325)</f>
        <v>10059.593000762459</v>
      </c>
      <c r="Y3325" s="19">
        <f>IF(AND($AY3324&gt;Input!$B$52,Hourly!AM3325&gt;Input!$B$51),Input!$B$97*Input!$F$44*Input!$J$12/100*Hourly!AM3325,Input!$B$97*Input!$B$44*Input!$J$12/100*Hourly!AM3325)</f>
        <v>0</v>
      </c>
      <c r="Z3325" s="19">
        <f>IF(AND($AY3324&gt;Input!$B$52,Hourly!AN3325&gt;Input!$B$51),Input!$B$98*Input!$F$45*Input!$J$13/100*Hourly!AN3325,Input!$B$98*Input!$B$45*Input!$J$13/100*Hourly!AN3325)</f>
        <v>13936.984353719237</v>
      </c>
      <c r="AA3325" s="19">
        <f>IF(AND($AY3324&gt;Input!$B$52,Hourly!AO3325&gt;Input!$B$51),Input!$B$99*Input!$F$46*Input!$J$14/100*Hourly!AO3325,Input!$B$99*Input!$B$46*Input!$J$14/100*Hourly!AO3325)</f>
        <v>0</v>
      </c>
      <c r="AB3325" s="19">
        <f>IF(AND($AY3324&gt;Input!$B$52,Hourly!AP3325&gt;Input!$B$51),Input!$B$100*Input!$F$47*Input!$J$15/100*Hourly!AP3325,Input!$B$100*Input!$B$47*Input!$J$15/100*Hourly!AP3325)</f>
        <v>5959.8946249457249</v>
      </c>
      <c r="AC3325" s="19">
        <f>IF(AND($AY3324&gt;Input!$B$52,Hourly!AQ3325&gt;Input!$B$51),Input!$B$101*Input!$F$48*Input!$J$16/100*Hourly!AQ3325,Input!$B$101*Input!$B$48*Input!$J$16/100*Hourly!AQ3325)</f>
        <v>0</v>
      </c>
      <c r="AD3325" s="165">
        <f t="shared" si="823"/>
        <v>46673.219232176736</v>
      </c>
      <c r="AE3325" s="19">
        <f>Hourly!AI3325/Input!$B$107*Input!$J$40*Input!$B$76*Input!$B$80</f>
        <v>0</v>
      </c>
      <c r="AF3325" s="19">
        <f>Hourly!AJ3325/Input!$B$107*Input!$J$41*Input!$B$76*Input!$B$81</f>
        <v>1236.3375221838812</v>
      </c>
      <c r="AG3325" s="19">
        <f>Hourly!AK3325/Input!$B$107*Input!$J$42*Input!$B$76*Input!$B$82</f>
        <v>0</v>
      </c>
      <c r="AH3325" s="19">
        <f>Hourly!AL3325/Input!$B$107*Input!$J$43*Input!$B$76*Input!$B$83</f>
        <v>558.68556533192805</v>
      </c>
      <c r="AI3325" s="19">
        <f>Hourly!AM3325/Input!$B$107*Input!$J$44*Input!$B$76*Input!$B$84</f>
        <v>0</v>
      </c>
      <c r="AJ3325" s="19">
        <f>Hourly!AN3325/Input!$B$107*Input!$J$45*Input!$B$76*Input!$B$85</f>
        <v>677.75458389812013</v>
      </c>
      <c r="AK3325" s="19">
        <f>Hourly!AO3325/Input!$B$107*Input!$J$46*Input!$B$76*Input!$B$86</f>
        <v>0</v>
      </c>
      <c r="AL3325" s="19">
        <f>Hourly!AP3325/Input!$B$107*Input!$J$47*Input!$B$76*Input!$B$87</f>
        <v>330.9981922334382</v>
      </c>
      <c r="AM3325" s="164">
        <f>Hourly!AQ3325/Input!$B$107*Input!$J$48*Input!$B$77*Input!$B$89</f>
        <v>995.53559322033891</v>
      </c>
      <c r="AN3325" s="165">
        <f t="shared" si="819"/>
        <v>3799.3114568677065</v>
      </c>
      <c r="AO3325" s="116">
        <f>Input!B$55*Input!$B$18*Input!B$112*Hourly!AR3325</f>
        <v>2398.5</v>
      </c>
      <c r="AP3325">
        <f>Input!B$113*Input!B$114*Input!B$90*Input!B$56*Hourly!AS3325</f>
        <v>11070</v>
      </c>
      <c r="AQ3325">
        <f>Input!B$90*Input!B$57*Hourly!AS3325</f>
        <v>11070</v>
      </c>
      <c r="AR3325" s="19">
        <f>0.5*Input!$B$63*Hourly!AU3325</f>
        <v>61.5</v>
      </c>
      <c r="AS3325" s="165">
        <f t="shared" si="824"/>
        <v>24569.25</v>
      </c>
      <c r="AT3325" s="159">
        <f>AY3324+(Input!$B$66*1000*(Hourly!AX3325&gt;0)+AD3325+AN3325+AS3325+T3325*(Hourly!J3325-AY3324)+Q3325*(Hourly!G3325-AY3324))/(Q3325+T3325)*(1-EXP(-(Q3325+T3325)/(Input!$B$103*1000000)*3600))</f>
        <v>25.769791109815504</v>
      </c>
      <c r="AU3325" s="24">
        <f>AY3324+(AD3325+AN3325+AS3325+T3325*(Hourly!J3325-AY3324)+Q3325*(Hourly!G3325-AY3324))/(Q3325+T3325)*(1-EXP(-(Q3325+T3325)/(Input!$B$103*1000000)*3600))</f>
        <v>23.072843357685382</v>
      </c>
      <c r="AV3325" s="24">
        <f>AY3324+(-Input!$B$67*1000*(Hourly!AX3325&gt;0)+AD3325+AN3325+AS3325+T3325*(Hourly!J3325-AY3324)+R3325*(Hourly!G3325-AY3324))/(R3325+T3325)*(1-EXP(-(R3325+T3325)/(Input!$B$103*1000000)*3600))</f>
        <v>20.108576225343608</v>
      </c>
      <c r="AW3325" s="160">
        <f>AY3324+(AD3325+AN3325+AS3325+T3325*(Hourly!J3325-AY3324)+R3325*(Hourly!G3325-AY3324))/(R3325+T3325)*(1-EXP(-(R3325+T3325)/(Input!$B$103*1000000)*3600))</f>
        <v>22.765416839505864</v>
      </c>
      <c r="AX3325" s="24"/>
      <c r="AY3325" s="167">
        <f t="shared" si="825"/>
        <v>23.072843357685382</v>
      </c>
      <c r="BA3325" s="159">
        <f>IF(BI3325,Input!$B$66*1000*(Hourly!AX3325&gt;0),IF(BJ3325,-(AD3325+AN3325+AS3325+T3325*(Hourly!J3325-AY3324)+Q3325*(Hourly!G3325-AY3324))+(Q3325+T3325)*(BE3325-AY3324)/(1-EXP(-(Q3325+T3325)/(Input!$B$103*1000000)*3600))))/1000</f>
        <v>0</v>
      </c>
      <c r="BB3325" s="24">
        <f>IF(BO3325,-Input!$B$67*1000*(Hourly!AX3325&gt;0),IF(BN3325,-(AD3325+AN3325+AS3325+T3325*(Hourly!J3325-AY3324)+R3325*(Hourly!G3325-AY3324))+(R3325+T3325)*(BF3325-AY3324)/(1-EXP(-(R3325+T3325)/(Input!$B$103*1000000)*3600))))/1000</f>
        <v>0</v>
      </c>
      <c r="BC3325" s="160">
        <f t="shared" si="826"/>
        <v>0</v>
      </c>
      <c r="BD3325" s="24"/>
      <c r="BE3325" s="116">
        <f>IF(Hourly!AT3325=1,Input!$B$4,IF(Hourly!AT3325=0.5,Input!$F$4,0))</f>
        <v>20</v>
      </c>
      <c r="BF3325">
        <f>IF(Hourly!AT3325=1,Input!$B$5,IF(Hourly!AT3325=0.5,Input!$F$5,0))</f>
        <v>24</v>
      </c>
      <c r="BG3325" s="9">
        <f>Input!$B$35+0.0000000001</f>
        <v>23.900000000099997</v>
      </c>
      <c r="BI3325" s="116">
        <f t="shared" si="827"/>
        <v>0</v>
      </c>
      <c r="BJ3325">
        <f t="shared" si="828"/>
        <v>0</v>
      </c>
      <c r="BK3325">
        <f t="shared" si="829"/>
        <v>1</v>
      </c>
      <c r="BL3325">
        <f t="shared" si="830"/>
        <v>0</v>
      </c>
      <c r="BM3325">
        <f t="shared" si="831"/>
        <v>0</v>
      </c>
      <c r="BN3325">
        <f t="shared" si="832"/>
        <v>0</v>
      </c>
      <c r="BO3325" s="9">
        <f t="shared" si="833"/>
        <v>0</v>
      </c>
      <c r="BR3325" s="116">
        <f t="shared" si="820"/>
        <v>5440</v>
      </c>
      <c r="BS3325" s="39">
        <v>0</v>
      </c>
      <c r="BT3325" s="168">
        <v>0</v>
      </c>
      <c r="BV3325" s="116">
        <f>IF(Hourly!$AR3325&gt;0,AY3325,"")</f>
        <v>23.072843357685382</v>
      </c>
      <c r="BW3325">
        <f>IF(AND(BV3325&gt;(20.8+0.33*Hourly!$I3325),(BV3325&gt;24),(BV3325&lt;&gt;"")),1,0)</f>
        <v>0</v>
      </c>
      <c r="BX3325">
        <f>IF(AND(BV3325&gt;(21.8+0.33*Hourly!$I3325),(BV3325&gt;24),(BV3325&lt;&gt;"")),1,0)</f>
        <v>0</v>
      </c>
      <c r="BY3325" s="9">
        <f>IF(AND(BV3325&gt;(22.8+0.33*Hourly!$I3325),(BV3325&gt;24),(BV3325&lt;&gt;"")),1,0)</f>
        <v>0</v>
      </c>
    </row>
    <row r="3326" spans="5:77" x14ac:dyDescent="0.35">
      <c r="E3326">
        <f>Hourly!A3326</f>
        <v>2000</v>
      </c>
      <c r="F3326">
        <f>Hourly!B3326</f>
        <v>5</v>
      </c>
      <c r="G3326">
        <f>Hourly!C3326</f>
        <v>19</v>
      </c>
      <c r="H3326">
        <f>Hourly!D3326</f>
        <v>10</v>
      </c>
      <c r="I3326" s="163">
        <v>3322</v>
      </c>
      <c r="J3326" s="19">
        <f>Input!B$22*Input!B$79</f>
        <v>1411.3439999999998</v>
      </c>
      <c r="K3326" s="19">
        <f>Input!B$76*Input!B$88</f>
        <v>656.99775609756091</v>
      </c>
      <c r="L3326" s="19">
        <f>Input!B$77*Input!B$89</f>
        <v>130.99152542372883</v>
      </c>
      <c r="M3326" s="164">
        <f t="shared" si="821"/>
        <v>2199.3332815212898</v>
      </c>
      <c r="N3326" s="165">
        <f>(Input!B$109*Input!B$102)/3600*Input!B$108</f>
        <v>740.21399999999983</v>
      </c>
      <c r="O3326" s="165">
        <f>(1-Input!B$61)*(Input!B$109*Input!B$33)/3600*Input!B$108*Hourly!AU3326</f>
        <v>444.12839999999994</v>
      </c>
      <c r="P3326" s="19">
        <f>IF(AND(AY3325&gt;Hourly!G3326),(Input!B$109*(Input!B$33*Hourly!AU3326+Input!B$36))/3600*Input!B$108,(1-Input!B$61)*(Input!B$109*Input!B$33)/3600*Input!B$108*Hourly!AU3326)</f>
        <v>11547.338400000001</v>
      </c>
      <c r="Q3326" s="19">
        <f t="shared" si="818"/>
        <v>3383.6756815212898</v>
      </c>
      <c r="R3326" s="19">
        <f t="shared" si="822"/>
        <v>14486.885681521289</v>
      </c>
      <c r="S3326" s="165"/>
      <c r="T3326" s="165">
        <f>Input!B$78*Input!B$91</f>
        <v>189.625</v>
      </c>
      <c r="U3326" s="19">
        <f>IF(AND($AY3325&gt;Input!$B$52,Hourly!AI3326&gt;Input!$B$51),Input!$B$93*Input!$F$40*Input!$J$8/100*Hourly!AI3326,Input!$B$93*Input!$B$40*Input!$J$8/100*Hourly!AI3326)</f>
        <v>0</v>
      </c>
      <c r="V3326" s="19">
        <f>IF(AND($AY3325&gt;Input!$B$52,Hourly!AJ3326&gt;Input!$B$51),Input!$B$94*Input!$F$41*Input!$J$9/100*Hourly!AJ3326,Input!$B$94*Input!$B$41*Input!$J$9/100*Hourly!AJ3326)</f>
        <v>10800.090678223383</v>
      </c>
      <c r="W3326" s="19">
        <f>IF(AND($AY3325&gt;Input!$B$52,Hourly!AK3326&gt;Input!$B$51),Input!$B$95*Input!$F$42*Input!$J$10/100*Hourly!AK3326,Input!$B$95*Input!$B$42*Input!$J$10/100*Hourly!AK3326)</f>
        <v>0</v>
      </c>
      <c r="X3326" s="19">
        <f>IF(AND($AY3325&gt;Input!$B$52,Hourly!AL3326&gt;Input!$B$51),Input!$B$96*Input!$F$43*Input!$J$11/100*Hourly!AL3326,Input!$B$96*Input!$B$43*Input!$J$11/100*Hourly!AL3326)</f>
        <v>6585.8254461751494</v>
      </c>
      <c r="Y3326" s="19">
        <f>IF(AND($AY3325&gt;Input!$B$52,Hourly!AM3326&gt;Input!$B$51),Input!$B$97*Input!$F$44*Input!$J$12/100*Hourly!AM3326,Input!$B$97*Input!$B$44*Input!$J$12/100*Hourly!AM3326)</f>
        <v>0</v>
      </c>
      <c r="Z3326" s="19">
        <f>IF(AND($AY3325&gt;Input!$B$52,Hourly!AN3326&gt;Input!$B$51),Input!$B$98*Input!$F$45*Input!$J$13/100*Hourly!AN3326,Input!$B$98*Input!$B$45*Input!$J$13/100*Hourly!AN3326)</f>
        <v>13250.87469157982</v>
      </c>
      <c r="AA3326" s="19">
        <f>IF(AND($AY3325&gt;Input!$B$52,Hourly!AO3326&gt;Input!$B$51),Input!$B$99*Input!$F$46*Input!$J$14/100*Hourly!AO3326,Input!$B$99*Input!$B$46*Input!$J$14/100*Hourly!AO3326)</f>
        <v>0</v>
      </c>
      <c r="AB3326" s="19">
        <f>IF(AND($AY3325&gt;Input!$B$52,Hourly!AP3326&gt;Input!$B$51),Input!$B$100*Input!$F$47*Input!$J$15/100*Hourly!AP3326,Input!$B$100*Input!$B$47*Input!$J$15/100*Hourly!AP3326)</f>
        <v>5666.4924667940004</v>
      </c>
      <c r="AC3326" s="19">
        <f>IF(AND($AY3325&gt;Input!$B$52,Hourly!AQ3326&gt;Input!$B$51),Input!$B$101*Input!$F$48*Input!$J$16/100*Hourly!AQ3326,Input!$B$101*Input!$B$48*Input!$J$16/100*Hourly!AQ3326)</f>
        <v>0</v>
      </c>
      <c r="AD3326" s="165">
        <f t="shared" si="823"/>
        <v>36303.283282772354</v>
      </c>
      <c r="AE3326" s="19">
        <f>Hourly!AI3326/Input!$B$107*Input!$J$40*Input!$B$76*Input!$B$80</f>
        <v>0</v>
      </c>
      <c r="AF3326" s="19">
        <f>Hourly!AJ3326/Input!$B$107*Input!$J$41*Input!$B$76*Input!$B$81</f>
        <v>798.75331884795355</v>
      </c>
      <c r="AG3326" s="19">
        <f>Hourly!AK3326/Input!$B$107*Input!$J$42*Input!$B$76*Input!$B$82</f>
        <v>0</v>
      </c>
      <c r="AH3326" s="19">
        <f>Hourly!AL3326/Input!$B$107*Input!$J$43*Input!$B$76*Input!$B$83</f>
        <v>365.76088240298418</v>
      </c>
      <c r="AI3326" s="19">
        <f>Hourly!AM3326/Input!$B$107*Input!$J$44*Input!$B$76*Input!$B$84</f>
        <v>0</v>
      </c>
      <c r="AJ3326" s="19">
        <f>Hourly!AN3326/Input!$B$107*Input!$J$45*Input!$B$76*Input!$B$85</f>
        <v>644.38911854566118</v>
      </c>
      <c r="AK3326" s="19">
        <f>Hourly!AO3326/Input!$B$107*Input!$J$46*Input!$B$76*Input!$B$86</f>
        <v>0</v>
      </c>
      <c r="AL3326" s="19">
        <f>Hourly!AP3326/Input!$B$107*Input!$J$47*Input!$B$76*Input!$B$87</f>
        <v>314.70334306964196</v>
      </c>
      <c r="AM3326" s="164">
        <f>Hourly!AQ3326/Input!$B$107*Input!$J$48*Input!$B$77*Input!$B$89</f>
        <v>838.3457627118645</v>
      </c>
      <c r="AN3326" s="165">
        <f t="shared" si="819"/>
        <v>2961.9524255781057</v>
      </c>
      <c r="AO3326" s="116">
        <f>Input!B$55*Input!$B$18*Input!B$112*Hourly!AR3326</f>
        <v>2398.5</v>
      </c>
      <c r="AP3326">
        <f>Input!B$113*Input!B$114*Input!B$90*Input!B$56*Hourly!AS3326</f>
        <v>11070</v>
      </c>
      <c r="AQ3326">
        <f>Input!B$90*Input!B$57*Hourly!AS3326</f>
        <v>11070</v>
      </c>
      <c r="AR3326" s="19">
        <f>0.5*Input!$B$63*Hourly!AU3326</f>
        <v>61.5</v>
      </c>
      <c r="AS3326" s="165">
        <f t="shared" si="824"/>
        <v>24569.25</v>
      </c>
      <c r="AT3326" s="159">
        <f>AY3325+(Input!$B$66*1000*(Hourly!AX3326&gt;0)+AD3326+AN3326+AS3326+T3326*(Hourly!J3326-AY3325)+Q3326*(Hourly!G3326-AY3325))/(Q3326+T3326)*(1-EXP(-(Q3326+T3326)/(Input!$B$103*1000000)*3600))</f>
        <v>25.837687118892219</v>
      </c>
      <c r="AU3326" s="24">
        <f>AY3325+(AD3326+AN3326+AS3326+T3326*(Hourly!J3326-AY3325)+Q3326*(Hourly!G3326-AY3325))/(Q3326+T3326)*(1-EXP(-(Q3326+T3326)/(Input!$B$103*1000000)*3600))</f>
        <v>23.140739366762098</v>
      </c>
      <c r="AV3326" s="24">
        <f>AY3325+(-Input!$B$67*1000*(Hourly!AX3326&gt;0)+AD3326+AN3326+AS3326+T3326*(Hourly!J3326-AY3325)+R3326*(Hourly!G3326-AY3325))/(R3326+T3326)*(1-EXP(-(R3326+T3326)/(Input!$B$103*1000000)*3600))</f>
        <v>20.159196104437939</v>
      </c>
      <c r="AW3326" s="160">
        <f>AY3325+(AD3326+AN3326+AS3326+T3326*(Hourly!J3326-AY3325)+R3326*(Hourly!G3326-AY3325))/(R3326+T3326)*(1-EXP(-(R3326+T3326)/(Input!$B$103*1000000)*3600))</f>
        <v>22.816036718600195</v>
      </c>
      <c r="AX3326" s="24"/>
      <c r="AY3326" s="167">
        <f t="shared" si="825"/>
        <v>23.140739366762098</v>
      </c>
      <c r="BA3326" s="159">
        <f>IF(BI3326,Input!$B$66*1000*(Hourly!AX3326&gt;0),IF(BJ3326,-(AD3326+AN3326+AS3326+T3326*(Hourly!J3326-AY3325)+Q3326*(Hourly!G3326-AY3325))+(Q3326+T3326)*(BE3326-AY3325)/(1-EXP(-(Q3326+T3326)/(Input!$B$103*1000000)*3600))))/1000</f>
        <v>0</v>
      </c>
      <c r="BB3326" s="24">
        <f>IF(BO3326,-Input!$B$67*1000*(Hourly!AX3326&gt;0),IF(BN3326,-(AD3326+AN3326+AS3326+T3326*(Hourly!J3326-AY3325)+R3326*(Hourly!G3326-AY3325))+(R3326+T3326)*(BF3326-AY3325)/(1-EXP(-(R3326+T3326)/(Input!$B$103*1000000)*3600))))/1000</f>
        <v>0</v>
      </c>
      <c r="BC3326" s="160">
        <f t="shared" si="826"/>
        <v>0</v>
      </c>
      <c r="BD3326" s="24"/>
      <c r="BE3326" s="116">
        <f>IF(Hourly!AT3326=1,Input!$B$4,IF(Hourly!AT3326=0.5,Input!$F$4,0))</f>
        <v>20</v>
      </c>
      <c r="BF3326">
        <f>IF(Hourly!AT3326=1,Input!$B$5,IF(Hourly!AT3326=0.5,Input!$F$5,0))</f>
        <v>24</v>
      </c>
      <c r="BG3326" s="9">
        <f>Input!$B$35+0.0000000001</f>
        <v>23.900000000099997</v>
      </c>
      <c r="BI3326" s="116">
        <f t="shared" si="827"/>
        <v>0</v>
      </c>
      <c r="BJ3326">
        <f t="shared" si="828"/>
        <v>0</v>
      </c>
      <c r="BK3326">
        <f t="shared" si="829"/>
        <v>1</v>
      </c>
      <c r="BL3326">
        <f t="shared" si="830"/>
        <v>0</v>
      </c>
      <c r="BM3326">
        <f t="shared" si="831"/>
        <v>0</v>
      </c>
      <c r="BN3326">
        <f t="shared" si="832"/>
        <v>0</v>
      </c>
      <c r="BO3326" s="9">
        <f t="shared" si="833"/>
        <v>0</v>
      </c>
      <c r="BR3326" s="116">
        <f t="shared" si="820"/>
        <v>5439</v>
      </c>
      <c r="BS3326" s="39">
        <v>0</v>
      </c>
      <c r="BT3326" s="168">
        <v>0</v>
      </c>
      <c r="BV3326" s="116">
        <f>IF(Hourly!$AR3326&gt;0,AY3326,"")</f>
        <v>23.140739366762098</v>
      </c>
      <c r="BW3326">
        <f>IF(AND(BV3326&gt;(20.8+0.33*Hourly!$I3326),(BV3326&gt;24),(BV3326&lt;&gt;"")),1,0)</f>
        <v>0</v>
      </c>
      <c r="BX3326">
        <f>IF(AND(BV3326&gt;(21.8+0.33*Hourly!$I3326),(BV3326&gt;24),(BV3326&lt;&gt;"")),1,0)</f>
        <v>0</v>
      </c>
      <c r="BY3326" s="9">
        <f>IF(AND(BV3326&gt;(22.8+0.33*Hourly!$I3326),(BV3326&gt;24),(BV3326&lt;&gt;"")),1,0)</f>
        <v>0</v>
      </c>
    </row>
    <row r="3327" spans="5:77" x14ac:dyDescent="0.35">
      <c r="E3327">
        <f>Hourly!A3327</f>
        <v>2000</v>
      </c>
      <c r="F3327">
        <f>Hourly!B3327</f>
        <v>5</v>
      </c>
      <c r="G3327">
        <f>Hourly!C3327</f>
        <v>19</v>
      </c>
      <c r="H3327">
        <f>Hourly!D3327</f>
        <v>11</v>
      </c>
      <c r="I3327" s="163">
        <v>3323</v>
      </c>
      <c r="J3327" s="19">
        <f>Input!B$22*Input!B$79</f>
        <v>1411.3439999999998</v>
      </c>
      <c r="K3327" s="19">
        <f>Input!B$76*Input!B$88</f>
        <v>656.99775609756091</v>
      </c>
      <c r="L3327" s="19">
        <f>Input!B$77*Input!B$89</f>
        <v>130.99152542372883</v>
      </c>
      <c r="M3327" s="164">
        <f t="shared" si="821"/>
        <v>2199.3332815212898</v>
      </c>
      <c r="N3327" s="165">
        <f>(Input!B$109*Input!B$102)/3600*Input!B$108</f>
        <v>740.21399999999983</v>
      </c>
      <c r="O3327" s="165">
        <f>(1-Input!B$61)*(Input!B$109*Input!B$33)/3600*Input!B$108*Hourly!AU3327</f>
        <v>444.12839999999994</v>
      </c>
      <c r="P3327" s="19">
        <f>IF(AND(AY3326&gt;Hourly!G3327),(Input!B$109*(Input!B$33*Hourly!AU3327+Input!B$36))/3600*Input!B$108,(1-Input!B$61)*(Input!B$109*Input!B$33)/3600*Input!B$108*Hourly!AU3327)</f>
        <v>11547.338400000001</v>
      </c>
      <c r="Q3327" s="19">
        <f t="shared" si="818"/>
        <v>3383.6756815212898</v>
      </c>
      <c r="R3327" s="19">
        <f t="shared" si="822"/>
        <v>14486.885681521289</v>
      </c>
      <c r="S3327" s="165"/>
      <c r="T3327" s="165">
        <f>Input!B$78*Input!B$91</f>
        <v>189.625</v>
      </c>
      <c r="U3327" s="19">
        <f>IF(AND($AY3326&gt;Input!$B$52,Hourly!AI3327&gt;Input!$B$51),Input!$B$93*Input!$F$40*Input!$J$8/100*Hourly!AI3327,Input!$B$93*Input!$B$40*Input!$J$8/100*Hourly!AI3327)</f>
        <v>0</v>
      </c>
      <c r="V3327" s="19">
        <f>IF(AND($AY3326&gt;Input!$B$52,Hourly!AJ3327&gt;Input!$B$51),Input!$B$94*Input!$F$41*Input!$J$9/100*Hourly!AJ3327,Input!$B$94*Input!$B$41*Input!$J$9/100*Hourly!AJ3327)</f>
        <v>6060.0505517269821</v>
      </c>
      <c r="W3327" s="19">
        <f>IF(AND($AY3326&gt;Input!$B$52,Hourly!AK3327&gt;Input!$B$51),Input!$B$95*Input!$F$42*Input!$J$10/100*Hourly!AK3327,Input!$B$95*Input!$B$42*Input!$J$10/100*Hourly!AK3327)</f>
        <v>0</v>
      </c>
      <c r="X3327" s="19">
        <f>IF(AND($AY3326&gt;Input!$B$52,Hourly!AL3327&gt;Input!$B$51),Input!$B$96*Input!$F$43*Input!$J$11/100*Hourly!AL3327,Input!$B$96*Input!$B$43*Input!$J$11/100*Hourly!AL3327)</f>
        <v>3504.7806406397126</v>
      </c>
      <c r="Y3327" s="19">
        <f>IF(AND($AY3326&gt;Input!$B$52,Hourly!AM3327&gt;Input!$B$51),Input!$B$97*Input!$F$44*Input!$J$12/100*Hourly!AM3327,Input!$B$97*Input!$B$44*Input!$J$12/100*Hourly!AM3327)</f>
        <v>0</v>
      </c>
      <c r="Z3327" s="19">
        <f>IF(AND($AY3326&gt;Input!$B$52,Hourly!AN3327&gt;Input!$B$51),Input!$B$98*Input!$F$45*Input!$J$13/100*Hourly!AN3327,Input!$B$98*Input!$B$45*Input!$J$13/100*Hourly!AN3327)</f>
        <v>8045.7403202378346</v>
      </c>
      <c r="AA3327" s="19">
        <f>IF(AND($AY3326&gt;Input!$B$52,Hourly!AO3327&gt;Input!$B$51),Input!$B$99*Input!$F$46*Input!$J$14/100*Hourly!AO3327,Input!$B$99*Input!$B$46*Input!$J$14/100*Hourly!AO3327)</f>
        <v>0</v>
      </c>
      <c r="AB3327" s="19">
        <f>IF(AND($AY3326&gt;Input!$B$52,Hourly!AP3327&gt;Input!$B$51),Input!$B$100*Input!$F$47*Input!$J$15/100*Hourly!AP3327,Input!$B$100*Input!$B$47*Input!$J$15/100*Hourly!AP3327)</f>
        <v>3440.6126369438098</v>
      </c>
      <c r="AC3327" s="19">
        <f>IF(AND($AY3326&gt;Input!$B$52,Hourly!AQ3327&gt;Input!$B$51),Input!$B$101*Input!$F$48*Input!$J$16/100*Hourly!AQ3327,Input!$B$101*Input!$B$48*Input!$J$16/100*Hourly!AQ3327)</f>
        <v>0</v>
      </c>
      <c r="AD3327" s="165">
        <f t="shared" si="823"/>
        <v>21051.184149548339</v>
      </c>
      <c r="AE3327" s="19">
        <f>Hourly!AI3327/Input!$B$107*Input!$J$40*Input!$B$76*Input!$B$80</f>
        <v>0</v>
      </c>
      <c r="AF3327" s="19">
        <f>Hourly!AJ3327/Input!$B$107*Input!$J$41*Input!$B$76*Input!$B$81</f>
        <v>448.1893379227219</v>
      </c>
      <c r="AG3327" s="19">
        <f>Hourly!AK3327/Input!$B$107*Input!$J$42*Input!$B$76*Input!$B$82</f>
        <v>0</v>
      </c>
      <c r="AH3327" s="19">
        <f>Hourly!AL3327/Input!$B$107*Input!$J$43*Input!$B$76*Input!$B$83</f>
        <v>194.64707502895837</v>
      </c>
      <c r="AI3327" s="19">
        <f>Hourly!AM3327/Input!$B$107*Input!$J$44*Input!$B$76*Input!$B$84</f>
        <v>0</v>
      </c>
      <c r="AJ3327" s="19">
        <f>Hourly!AN3327/Input!$B$107*Input!$J$45*Input!$B$76*Input!$B$85</f>
        <v>391.26379455537796</v>
      </c>
      <c r="AK3327" s="19">
        <f>Hourly!AO3327/Input!$B$107*Input!$J$46*Input!$B$76*Input!$B$86</f>
        <v>0</v>
      </c>
      <c r="AL3327" s="19">
        <f>Hourly!AP3327/Input!$B$107*Input!$J$47*Input!$B$76*Input!$B$87</f>
        <v>191.08333866125943</v>
      </c>
      <c r="AM3327" s="164">
        <f>Hourly!AQ3327/Input!$B$107*Input!$J$48*Input!$B$77*Input!$B$89</f>
        <v>497.76779661016946</v>
      </c>
      <c r="AN3327" s="165">
        <f t="shared" si="819"/>
        <v>1722.9513427784871</v>
      </c>
      <c r="AO3327" s="116">
        <f>Input!B$55*Input!$B$18*Input!B$112*Hourly!AR3327</f>
        <v>2398.5</v>
      </c>
      <c r="AP3327">
        <f>Input!B$113*Input!B$114*Input!B$90*Input!B$56*Hourly!AS3327</f>
        <v>11070</v>
      </c>
      <c r="AQ3327">
        <f>Input!B$90*Input!B$57*Hourly!AS3327</f>
        <v>11070</v>
      </c>
      <c r="AR3327" s="19">
        <f>0.5*Input!$B$63*Hourly!AU3327</f>
        <v>61.5</v>
      </c>
      <c r="AS3327" s="165">
        <f t="shared" si="824"/>
        <v>24569.25</v>
      </c>
      <c r="AT3327" s="159">
        <f>AY3326+(Input!$B$66*1000*(Hourly!AX3327&gt;0)+AD3327+AN3327+AS3327+T3327*(Hourly!J3327-AY3326)+Q3327*(Hourly!G3327-AY3326))/(Q3327+T3327)*(1-EXP(-(Q3327+T3327)/(Input!$B$103*1000000)*3600))</f>
        <v>25.844939664026413</v>
      </c>
      <c r="AU3327" s="24">
        <f>AY3326+(AD3327+AN3327+AS3327+T3327*(Hourly!J3327-AY3326)+Q3327*(Hourly!G3327-AY3326))/(Q3327+T3327)*(1-EXP(-(Q3327+T3327)/(Input!$B$103*1000000)*3600))</f>
        <v>23.147991911896291</v>
      </c>
      <c r="AV3327" s="24">
        <f>AY3326+(-Input!$B$67*1000*(Hourly!AX3327&gt;0)+AD3327+AN3327+AS3327+T3327*(Hourly!J3327-AY3326)+R3327*(Hourly!G3327-AY3326))/(R3327+T3327)*(1-EXP(-(R3327+T3327)/(Input!$B$103*1000000)*3600))</f>
        <v>20.115198520818378</v>
      </c>
      <c r="AW3327" s="160">
        <f>AY3326+(AD3327+AN3327+AS3327+T3327*(Hourly!J3327-AY3326)+R3327*(Hourly!G3327-AY3326))/(R3327+T3327)*(1-EXP(-(R3327+T3327)/(Input!$B$103*1000000)*3600))</f>
        <v>22.772039134980634</v>
      </c>
      <c r="AX3327" s="24"/>
      <c r="AY3327" s="167">
        <f t="shared" si="825"/>
        <v>23.147991911896291</v>
      </c>
      <c r="BA3327" s="159">
        <f>IF(BI3327,Input!$B$66*1000*(Hourly!AX3327&gt;0),IF(BJ3327,-(AD3327+AN3327+AS3327+T3327*(Hourly!J3327-AY3326)+Q3327*(Hourly!G3327-AY3326))+(Q3327+T3327)*(BE3327-AY3326)/(1-EXP(-(Q3327+T3327)/(Input!$B$103*1000000)*3600))))/1000</f>
        <v>0</v>
      </c>
      <c r="BB3327" s="24">
        <f>IF(BO3327,-Input!$B$67*1000*(Hourly!AX3327&gt;0),IF(BN3327,-(AD3327+AN3327+AS3327+T3327*(Hourly!J3327-AY3326)+R3327*(Hourly!G3327-AY3326))+(R3327+T3327)*(BF3327-AY3326)/(1-EXP(-(R3327+T3327)/(Input!$B$103*1000000)*3600))))/1000</f>
        <v>0</v>
      </c>
      <c r="BC3327" s="160">
        <f t="shared" si="826"/>
        <v>0</v>
      </c>
      <c r="BD3327" s="24"/>
      <c r="BE3327" s="116">
        <f>IF(Hourly!AT3327=1,Input!$B$4,IF(Hourly!AT3327=0.5,Input!$F$4,0))</f>
        <v>20</v>
      </c>
      <c r="BF3327">
        <f>IF(Hourly!AT3327=1,Input!$B$5,IF(Hourly!AT3327=0.5,Input!$F$5,0))</f>
        <v>24</v>
      </c>
      <c r="BG3327" s="9">
        <f>Input!$B$35+0.0000000001</f>
        <v>23.900000000099997</v>
      </c>
      <c r="BI3327" s="116">
        <f t="shared" si="827"/>
        <v>0</v>
      </c>
      <c r="BJ3327">
        <f t="shared" si="828"/>
        <v>0</v>
      </c>
      <c r="BK3327">
        <f t="shared" si="829"/>
        <v>1</v>
      </c>
      <c r="BL3327">
        <f t="shared" si="830"/>
        <v>0</v>
      </c>
      <c r="BM3327">
        <f t="shared" si="831"/>
        <v>0</v>
      </c>
      <c r="BN3327">
        <f t="shared" si="832"/>
        <v>0</v>
      </c>
      <c r="BO3327" s="9">
        <f t="shared" si="833"/>
        <v>0</v>
      </c>
      <c r="BR3327" s="116">
        <f t="shared" si="820"/>
        <v>5438</v>
      </c>
      <c r="BS3327" s="39">
        <v>0</v>
      </c>
      <c r="BT3327" s="168">
        <v>0</v>
      </c>
      <c r="BV3327" s="116">
        <f>IF(Hourly!$AR3327&gt;0,AY3327,"")</f>
        <v>23.147991911896291</v>
      </c>
      <c r="BW3327">
        <f>IF(AND(BV3327&gt;(20.8+0.33*Hourly!$I3327),(BV3327&gt;24),(BV3327&lt;&gt;"")),1,0)</f>
        <v>0</v>
      </c>
      <c r="BX3327">
        <f>IF(AND(BV3327&gt;(21.8+0.33*Hourly!$I3327),(BV3327&gt;24),(BV3327&lt;&gt;"")),1,0)</f>
        <v>0</v>
      </c>
      <c r="BY3327" s="9">
        <f>IF(AND(BV3327&gt;(22.8+0.33*Hourly!$I3327),(BV3327&gt;24),(BV3327&lt;&gt;"")),1,0)</f>
        <v>0</v>
      </c>
    </row>
    <row r="3328" spans="5:77" x14ac:dyDescent="0.35">
      <c r="E3328">
        <f>Hourly!A3328</f>
        <v>2000</v>
      </c>
      <c r="F3328">
        <f>Hourly!B3328</f>
        <v>5</v>
      </c>
      <c r="G3328">
        <f>Hourly!C3328</f>
        <v>19</v>
      </c>
      <c r="H3328">
        <f>Hourly!D3328</f>
        <v>12</v>
      </c>
      <c r="I3328" s="163">
        <v>3324</v>
      </c>
      <c r="J3328" s="19">
        <f>Input!B$22*Input!B$79</f>
        <v>1411.3439999999998</v>
      </c>
      <c r="K3328" s="19">
        <f>Input!B$76*Input!B$88</f>
        <v>656.99775609756091</v>
      </c>
      <c r="L3328" s="19">
        <f>Input!B$77*Input!B$89</f>
        <v>130.99152542372883</v>
      </c>
      <c r="M3328" s="164">
        <f t="shared" si="821"/>
        <v>2199.3332815212898</v>
      </c>
      <c r="N3328" s="165">
        <f>(Input!B$109*Input!B$102)/3600*Input!B$108</f>
        <v>740.21399999999983</v>
      </c>
      <c r="O3328" s="165">
        <f>(1-Input!B$61)*(Input!B$109*Input!B$33)/3600*Input!B$108*Hourly!AU3328</f>
        <v>444.12839999999994</v>
      </c>
      <c r="P3328" s="19">
        <f>IF(AND(AY3327&gt;Hourly!G3328),(Input!B$109*(Input!B$33*Hourly!AU3328+Input!B$36))/3600*Input!B$108,(1-Input!B$61)*(Input!B$109*Input!B$33)/3600*Input!B$108*Hourly!AU3328)</f>
        <v>11547.338400000001</v>
      </c>
      <c r="Q3328" s="19">
        <f t="shared" si="818"/>
        <v>3383.6756815212898</v>
      </c>
      <c r="R3328" s="19">
        <f t="shared" si="822"/>
        <v>14486.885681521289</v>
      </c>
      <c r="S3328" s="165"/>
      <c r="T3328" s="165">
        <f>Input!B$78*Input!B$91</f>
        <v>189.625</v>
      </c>
      <c r="U3328" s="19">
        <f>IF(AND($AY3327&gt;Input!$B$52,Hourly!AI3328&gt;Input!$B$51),Input!$B$93*Input!$F$40*Input!$J$8/100*Hourly!AI3328,Input!$B$93*Input!$B$40*Input!$J$8/100*Hourly!AI3328)</f>
        <v>0</v>
      </c>
      <c r="V3328" s="19">
        <f>IF(AND($AY3327&gt;Input!$B$52,Hourly!AJ3328&gt;Input!$B$51),Input!$B$94*Input!$F$41*Input!$J$9/100*Hourly!AJ3328,Input!$B$94*Input!$B$41*Input!$J$9/100*Hourly!AJ3328)</f>
        <v>6643.0013145521361</v>
      </c>
      <c r="W3328" s="19">
        <f>IF(AND($AY3327&gt;Input!$B$52,Hourly!AK3328&gt;Input!$B$51),Input!$B$95*Input!$F$42*Input!$J$10/100*Hourly!AK3328,Input!$B$95*Input!$B$42*Input!$J$10/100*Hourly!AK3328)</f>
        <v>0</v>
      </c>
      <c r="X3328" s="19">
        <f>IF(AND($AY3327&gt;Input!$B$52,Hourly!AL3328&gt;Input!$B$51),Input!$B$96*Input!$F$43*Input!$J$11/100*Hourly!AL3328,Input!$B$96*Input!$B$43*Input!$J$11/100*Hourly!AL3328)</f>
        <v>3846.2727195296661</v>
      </c>
      <c r="Y3328" s="19">
        <f>IF(AND($AY3327&gt;Input!$B$52,Hourly!AM3328&gt;Input!$B$51),Input!$B$97*Input!$F$44*Input!$J$12/100*Hourly!AM3328,Input!$B$97*Input!$B$44*Input!$J$12/100*Hourly!AM3328)</f>
        <v>0</v>
      </c>
      <c r="Z3328" s="19">
        <f>IF(AND($AY3327&gt;Input!$B$52,Hourly!AN3328&gt;Input!$B$51),Input!$B$98*Input!$F$45*Input!$J$13/100*Hourly!AN3328,Input!$B$98*Input!$B$45*Input!$J$13/100*Hourly!AN3328)</f>
        <v>8871.8606045031374</v>
      </c>
      <c r="AA3328" s="19">
        <f>IF(AND($AY3327&gt;Input!$B$52,Hourly!AO3328&gt;Input!$B$51),Input!$B$99*Input!$F$46*Input!$J$14/100*Hourly!AO3328,Input!$B$99*Input!$B$46*Input!$J$14/100*Hourly!AO3328)</f>
        <v>0</v>
      </c>
      <c r="AB3328" s="19">
        <f>IF(AND($AY3327&gt;Input!$B$52,Hourly!AP3328&gt;Input!$B$51),Input!$B$100*Input!$F$47*Input!$J$15/100*Hourly!AP3328,Input!$B$100*Input!$B$47*Input!$J$15/100*Hourly!AP3328)</f>
        <v>3787.6761881218313</v>
      </c>
      <c r="AC3328" s="19">
        <f>IF(AND($AY3327&gt;Input!$B$52,Hourly!AQ3328&gt;Input!$B$51),Input!$B$101*Input!$F$48*Input!$J$16/100*Hourly!AQ3328,Input!$B$101*Input!$B$48*Input!$J$16/100*Hourly!AQ3328)</f>
        <v>0</v>
      </c>
      <c r="AD3328" s="165">
        <f t="shared" si="823"/>
        <v>23148.810826706769</v>
      </c>
      <c r="AE3328" s="19">
        <f>Hourly!AI3328/Input!$B$107*Input!$J$40*Input!$B$76*Input!$B$80</f>
        <v>0</v>
      </c>
      <c r="AF3328" s="19">
        <f>Hourly!AJ3328/Input!$B$107*Input!$J$41*Input!$B$76*Input!$B$81</f>
        <v>491.30322190801223</v>
      </c>
      <c r="AG3328" s="19">
        <f>Hourly!AK3328/Input!$B$107*Input!$J$42*Input!$B$76*Input!$B$82</f>
        <v>0</v>
      </c>
      <c r="AH3328" s="19">
        <f>Hourly!AL3328/Input!$B$107*Input!$J$43*Input!$B$76*Input!$B$83</f>
        <v>213.61272255928574</v>
      </c>
      <c r="AI3328" s="19">
        <f>Hourly!AM3328/Input!$B$107*Input!$J$44*Input!$B$76*Input!$B$84</f>
        <v>0</v>
      </c>
      <c r="AJ3328" s="19">
        <f>Hourly!AN3328/Input!$B$107*Input!$J$45*Input!$B$76*Input!$B$85</f>
        <v>431.43796676520816</v>
      </c>
      <c r="AK3328" s="19">
        <f>Hourly!AO3328/Input!$B$107*Input!$J$46*Input!$B$76*Input!$B$86</f>
        <v>0</v>
      </c>
      <c r="AL3328" s="19">
        <f>Hourly!AP3328/Input!$B$107*Input!$J$47*Input!$B$76*Input!$B$87</f>
        <v>210.35841234279934</v>
      </c>
      <c r="AM3328" s="164">
        <f>Hourly!AQ3328/Input!$B$107*Input!$J$48*Input!$B$77*Input!$B$89</f>
        <v>545.79802259887015</v>
      </c>
      <c r="AN3328" s="165">
        <f t="shared" si="819"/>
        <v>1892.5103461741755</v>
      </c>
      <c r="AO3328" s="116">
        <f>Input!B$55*Input!$B$18*Input!B$112*Hourly!AR3328</f>
        <v>2398.5</v>
      </c>
      <c r="AP3328">
        <f>Input!B$113*Input!B$114*Input!B$90*Input!B$56*Hourly!AS3328</f>
        <v>11070</v>
      </c>
      <c r="AQ3328">
        <f>Input!B$90*Input!B$57*Hourly!AS3328</f>
        <v>11070</v>
      </c>
      <c r="AR3328" s="19">
        <f>0.5*Input!$B$63*Hourly!AU3328</f>
        <v>61.5</v>
      </c>
      <c r="AS3328" s="165">
        <f t="shared" si="824"/>
        <v>24569.25</v>
      </c>
      <c r="AT3328" s="159">
        <f>AY3327+(Input!$B$66*1000*(Hourly!AX3328&gt;0)+AD3328+AN3328+AS3328+T3328*(Hourly!J3328-AY3327)+Q3328*(Hourly!G3328-AY3327))/(Q3328+T3328)*(1-EXP(-(Q3328+T3328)/(Input!$B$103*1000000)*3600))</f>
        <v>25.855499118713006</v>
      </c>
      <c r="AU3328" s="24">
        <f>AY3327+(AD3328+AN3328+AS3328+T3328*(Hourly!J3328-AY3327)+Q3328*(Hourly!G3328-AY3327))/(Q3328+T3328)*(1-EXP(-(Q3328+T3328)/(Input!$B$103*1000000)*3600))</f>
        <v>23.158551366582884</v>
      </c>
      <c r="AV3328" s="24">
        <f>AY3327+(-Input!$B$67*1000*(Hourly!AX3328&gt;0)+AD3328+AN3328+AS3328+T3328*(Hourly!J3328-AY3327)+R3328*(Hourly!G3328-AY3327))/(R3328+T3328)*(1-EXP(-(R3328+T3328)/(Input!$B$103*1000000)*3600))</f>
        <v>20.116645013495315</v>
      </c>
      <c r="AW3328" s="160">
        <f>AY3327+(AD3328+AN3328+AS3328+T3328*(Hourly!J3328-AY3327)+R3328*(Hourly!G3328-AY3327))/(R3328+T3328)*(1-EXP(-(R3328+T3328)/(Input!$B$103*1000000)*3600))</f>
        <v>22.773485627657571</v>
      </c>
      <c r="AX3328" s="24"/>
      <c r="AY3328" s="167">
        <f t="shared" si="825"/>
        <v>23.158551366582884</v>
      </c>
      <c r="BA3328" s="159">
        <f>IF(BI3328,Input!$B$66*1000*(Hourly!AX3328&gt;0),IF(BJ3328,-(AD3328+AN3328+AS3328+T3328*(Hourly!J3328-AY3327)+Q3328*(Hourly!G3328-AY3327))+(Q3328+T3328)*(BE3328-AY3327)/(1-EXP(-(Q3328+T3328)/(Input!$B$103*1000000)*3600))))/1000</f>
        <v>0</v>
      </c>
      <c r="BB3328" s="24">
        <f>IF(BO3328,-Input!$B$67*1000*(Hourly!AX3328&gt;0),IF(BN3328,-(AD3328+AN3328+AS3328+T3328*(Hourly!J3328-AY3327)+R3328*(Hourly!G3328-AY3327))+(R3328+T3328)*(BF3328-AY3327)/(1-EXP(-(R3328+T3328)/(Input!$B$103*1000000)*3600))))/1000</f>
        <v>0</v>
      </c>
      <c r="BC3328" s="160">
        <f t="shared" si="826"/>
        <v>0</v>
      </c>
      <c r="BD3328" s="24"/>
      <c r="BE3328" s="116">
        <f>IF(Hourly!AT3328=1,Input!$B$4,IF(Hourly!AT3328=0.5,Input!$F$4,0))</f>
        <v>20</v>
      </c>
      <c r="BF3328">
        <f>IF(Hourly!AT3328=1,Input!$B$5,IF(Hourly!AT3328=0.5,Input!$F$5,0))</f>
        <v>24</v>
      </c>
      <c r="BG3328" s="9">
        <f>Input!$B$35+0.0000000001</f>
        <v>23.900000000099997</v>
      </c>
      <c r="BI3328" s="116">
        <f t="shared" si="827"/>
        <v>0</v>
      </c>
      <c r="BJ3328">
        <f t="shared" si="828"/>
        <v>0</v>
      </c>
      <c r="BK3328">
        <f t="shared" si="829"/>
        <v>1</v>
      </c>
      <c r="BL3328">
        <f t="shared" si="830"/>
        <v>0</v>
      </c>
      <c r="BM3328">
        <f t="shared" si="831"/>
        <v>0</v>
      </c>
      <c r="BN3328">
        <f t="shared" si="832"/>
        <v>0</v>
      </c>
      <c r="BO3328" s="9">
        <f t="shared" si="833"/>
        <v>0</v>
      </c>
      <c r="BR3328" s="116">
        <f t="shared" si="820"/>
        <v>5437</v>
      </c>
      <c r="BS3328" s="39">
        <v>0</v>
      </c>
      <c r="BT3328" s="168">
        <v>0</v>
      </c>
      <c r="BV3328" s="116">
        <f>IF(Hourly!$AR3328&gt;0,AY3328,"")</f>
        <v>23.158551366582884</v>
      </c>
      <c r="BW3328">
        <f>IF(AND(BV3328&gt;(20.8+0.33*Hourly!$I3328),(BV3328&gt;24),(BV3328&lt;&gt;"")),1,0)</f>
        <v>0</v>
      </c>
      <c r="BX3328">
        <f>IF(AND(BV3328&gt;(21.8+0.33*Hourly!$I3328),(BV3328&gt;24),(BV3328&lt;&gt;"")),1,0)</f>
        <v>0</v>
      </c>
      <c r="BY3328" s="9">
        <f>IF(AND(BV3328&gt;(22.8+0.33*Hourly!$I3328),(BV3328&gt;24),(BV3328&lt;&gt;"")),1,0)</f>
        <v>0</v>
      </c>
    </row>
    <row r="3329" spans="5:77" x14ac:dyDescent="0.35">
      <c r="E3329">
        <f>Hourly!A3329</f>
        <v>2000</v>
      </c>
      <c r="F3329">
        <f>Hourly!B3329</f>
        <v>5</v>
      </c>
      <c r="G3329">
        <f>Hourly!C3329</f>
        <v>19</v>
      </c>
      <c r="H3329">
        <f>Hourly!D3329</f>
        <v>13</v>
      </c>
      <c r="I3329" s="163">
        <v>3325</v>
      </c>
      <c r="J3329" s="19">
        <f>Input!B$22*Input!B$79</f>
        <v>1411.3439999999998</v>
      </c>
      <c r="K3329" s="19">
        <f>Input!B$76*Input!B$88</f>
        <v>656.99775609756091</v>
      </c>
      <c r="L3329" s="19">
        <f>Input!B$77*Input!B$89</f>
        <v>130.99152542372883</v>
      </c>
      <c r="M3329" s="164">
        <f t="shared" si="821"/>
        <v>2199.3332815212898</v>
      </c>
      <c r="N3329" s="165">
        <f>(Input!B$109*Input!B$102)/3600*Input!B$108</f>
        <v>740.21399999999983</v>
      </c>
      <c r="O3329" s="165">
        <f>(1-Input!B$61)*(Input!B$109*Input!B$33)/3600*Input!B$108*Hourly!AU3329</f>
        <v>444.12839999999994</v>
      </c>
      <c r="P3329" s="19">
        <f>IF(AND(AY3328&gt;Hourly!G3329),(Input!B$109*(Input!B$33*Hourly!AU3329+Input!B$36))/3600*Input!B$108,(1-Input!B$61)*(Input!B$109*Input!B$33)/3600*Input!B$108*Hourly!AU3329)</f>
        <v>11547.338400000001</v>
      </c>
      <c r="Q3329" s="19">
        <f t="shared" si="818"/>
        <v>3383.6756815212898</v>
      </c>
      <c r="R3329" s="19">
        <f t="shared" si="822"/>
        <v>14486.885681521289</v>
      </c>
      <c r="S3329" s="165"/>
      <c r="T3329" s="165">
        <f>Input!B$78*Input!B$91</f>
        <v>189.625</v>
      </c>
      <c r="U3329" s="19">
        <f>IF(AND($AY3328&gt;Input!$B$52,Hourly!AI3329&gt;Input!$B$51),Input!$B$93*Input!$F$40*Input!$J$8/100*Hourly!AI3329,Input!$B$93*Input!$B$40*Input!$J$8/100*Hourly!AI3329)</f>
        <v>0</v>
      </c>
      <c r="V3329" s="19">
        <f>IF(AND($AY3328&gt;Input!$B$52,Hourly!AJ3329&gt;Input!$B$51),Input!$B$94*Input!$F$41*Input!$J$9/100*Hourly!AJ3329,Input!$B$94*Input!$B$41*Input!$J$9/100*Hourly!AJ3329)</f>
        <v>14492.613358626784</v>
      </c>
      <c r="W3329" s="19">
        <f>IF(AND($AY3328&gt;Input!$B$52,Hourly!AK3329&gt;Input!$B$51),Input!$B$95*Input!$F$42*Input!$J$10/100*Hourly!AK3329,Input!$B$95*Input!$B$42*Input!$J$10/100*Hourly!AK3329)</f>
        <v>0</v>
      </c>
      <c r="X3329" s="19">
        <f>IF(AND($AY3328&gt;Input!$B$52,Hourly!AL3329&gt;Input!$B$51),Input!$B$96*Input!$F$43*Input!$J$11/100*Hourly!AL3329,Input!$B$96*Input!$B$43*Input!$J$11/100*Hourly!AL3329)</f>
        <v>9153.2928936256558</v>
      </c>
      <c r="Y3329" s="19">
        <f>IF(AND($AY3328&gt;Input!$B$52,Hourly!AM3329&gt;Input!$B$51),Input!$B$97*Input!$F$44*Input!$J$12/100*Hourly!AM3329,Input!$B$97*Input!$B$44*Input!$J$12/100*Hourly!AM3329)</f>
        <v>0</v>
      </c>
      <c r="Z3329" s="19">
        <f>IF(AND($AY3328&gt;Input!$B$52,Hourly!AN3329&gt;Input!$B$51),Input!$B$98*Input!$F$45*Input!$J$13/100*Hourly!AN3329,Input!$B$98*Input!$B$45*Input!$J$13/100*Hourly!AN3329)</f>
        <v>20501.369506389368</v>
      </c>
      <c r="AA3329" s="19">
        <f>IF(AND($AY3328&gt;Input!$B$52,Hourly!AO3329&gt;Input!$B$51),Input!$B$99*Input!$F$46*Input!$J$14/100*Hourly!AO3329,Input!$B$99*Input!$B$46*Input!$J$14/100*Hourly!AO3329)</f>
        <v>0</v>
      </c>
      <c r="AB3329" s="19">
        <f>IF(AND($AY3328&gt;Input!$B$52,Hourly!AP3329&gt;Input!$B$51),Input!$B$100*Input!$F$47*Input!$J$15/100*Hourly!AP3329,Input!$B$100*Input!$B$47*Input!$J$15/100*Hourly!AP3329)</f>
        <v>8263.3321781643936</v>
      </c>
      <c r="AC3329" s="19">
        <f>IF(AND($AY3328&gt;Input!$B$52,Hourly!AQ3329&gt;Input!$B$51),Input!$B$101*Input!$F$48*Input!$J$16/100*Hourly!AQ3329,Input!$B$101*Input!$B$48*Input!$J$16/100*Hourly!AQ3329)</f>
        <v>0</v>
      </c>
      <c r="AD3329" s="165">
        <f t="shared" si="823"/>
        <v>52410.607936806206</v>
      </c>
      <c r="AE3329" s="19">
        <f>Hourly!AI3329/Input!$B$107*Input!$J$40*Input!$B$76*Input!$B$80</f>
        <v>0</v>
      </c>
      <c r="AF3329" s="19">
        <f>Hourly!AJ3329/Input!$B$107*Input!$J$41*Input!$B$76*Input!$B$81</f>
        <v>1071.844983887449</v>
      </c>
      <c r="AG3329" s="19">
        <f>Hourly!AK3329/Input!$B$107*Input!$J$42*Input!$B$76*Input!$B$82</f>
        <v>0</v>
      </c>
      <c r="AH3329" s="19">
        <f>Hourly!AL3329/Input!$B$107*Input!$J$43*Input!$B$76*Input!$B$83</f>
        <v>508.3518403315494</v>
      </c>
      <c r="AI3329" s="19">
        <f>Hourly!AM3329/Input!$B$107*Input!$J$44*Input!$B$76*Input!$B$84</f>
        <v>0</v>
      </c>
      <c r="AJ3329" s="19">
        <f>Hourly!AN3329/Input!$B$107*Input!$J$45*Input!$B$76*Input!$B$85</f>
        <v>996.98017924778173</v>
      </c>
      <c r="AK3329" s="19">
        <f>Hourly!AO3329/Input!$B$107*Input!$J$46*Input!$B$76*Input!$B$86</f>
        <v>0</v>
      </c>
      <c r="AL3329" s="19">
        <f>Hourly!AP3329/Input!$B$107*Input!$J$47*Input!$B$76*Input!$B$87</f>
        <v>458.92556578913019</v>
      </c>
      <c r="AM3329" s="164">
        <f>Hourly!AQ3329/Input!$B$107*Input!$J$48*Input!$B$77*Input!$B$89</f>
        <v>1226.9539548022599</v>
      </c>
      <c r="AN3329" s="165">
        <f t="shared" si="819"/>
        <v>4263.05652405817</v>
      </c>
      <c r="AO3329" s="116">
        <f>Input!B$55*Input!$B$18*Input!B$112*Hourly!AR3329</f>
        <v>2398.5</v>
      </c>
      <c r="AP3329">
        <f>Input!B$113*Input!B$114*Input!B$90*Input!B$56*Hourly!AS3329</f>
        <v>11070</v>
      </c>
      <c r="AQ3329">
        <f>Input!B$90*Input!B$57*Hourly!AS3329</f>
        <v>11070</v>
      </c>
      <c r="AR3329" s="19">
        <f>0.5*Input!$B$63*Hourly!AU3329</f>
        <v>61.5</v>
      </c>
      <c r="AS3329" s="165">
        <f t="shared" si="824"/>
        <v>24569.25</v>
      </c>
      <c r="AT3329" s="159">
        <f>AY3328+(Input!$B$66*1000*(Hourly!AX3329&gt;0)+AD3329+AN3329+AS3329+T3329*(Hourly!J3329-AY3328)+Q3329*(Hourly!G3329-AY3328))/(Q3329+T3329)*(1-EXP(-(Q3329+T3329)/(Input!$B$103*1000000)*3600))</f>
        <v>25.969518782051015</v>
      </c>
      <c r="AU3329" s="24">
        <f>AY3328+(AD3329+AN3329+AS3329+T3329*(Hourly!J3329-AY3328)+Q3329*(Hourly!G3329-AY3328))/(Q3329+T3329)*(1-EXP(-(Q3329+T3329)/(Input!$B$103*1000000)*3600))</f>
        <v>23.272571029920893</v>
      </c>
      <c r="AV3329" s="24">
        <f>AY3328+(-Input!$B$67*1000*(Hourly!AX3329&gt;0)+AD3329+AN3329+AS3329+T3329*(Hourly!J3329-AY3328)+R3329*(Hourly!G3329-AY3328))/(R3329+T3329)*(1-EXP(-(R3329+T3329)/(Input!$B$103*1000000)*3600))</f>
        <v>20.28781350865648</v>
      </c>
      <c r="AW3329" s="160">
        <f>AY3328+(AD3329+AN3329+AS3329+T3329*(Hourly!J3329-AY3328)+R3329*(Hourly!G3329-AY3328))/(R3329+T3329)*(1-EXP(-(R3329+T3329)/(Input!$B$103*1000000)*3600))</f>
        <v>22.944654122818736</v>
      </c>
      <c r="AX3329" s="24"/>
      <c r="AY3329" s="167">
        <f t="shared" si="825"/>
        <v>23.272571029920893</v>
      </c>
      <c r="BA3329" s="159">
        <f>IF(BI3329,Input!$B$66*1000*(Hourly!AX3329&gt;0),IF(BJ3329,-(AD3329+AN3329+AS3329+T3329*(Hourly!J3329-AY3328)+Q3329*(Hourly!G3329-AY3328))+(Q3329+T3329)*(BE3329-AY3328)/(1-EXP(-(Q3329+T3329)/(Input!$B$103*1000000)*3600))))/1000</f>
        <v>0</v>
      </c>
      <c r="BB3329" s="24">
        <f>IF(BO3329,-Input!$B$67*1000*(Hourly!AX3329&gt;0),IF(BN3329,-(AD3329+AN3329+AS3329+T3329*(Hourly!J3329-AY3328)+R3329*(Hourly!G3329-AY3328))+(R3329+T3329)*(BF3329-AY3328)/(1-EXP(-(R3329+T3329)/(Input!$B$103*1000000)*3600))))/1000</f>
        <v>0</v>
      </c>
      <c r="BC3329" s="160">
        <f t="shared" si="826"/>
        <v>0</v>
      </c>
      <c r="BD3329" s="24"/>
      <c r="BE3329" s="116">
        <f>IF(Hourly!AT3329=1,Input!$B$4,IF(Hourly!AT3329=0.5,Input!$F$4,0))</f>
        <v>20</v>
      </c>
      <c r="BF3329">
        <f>IF(Hourly!AT3329=1,Input!$B$5,IF(Hourly!AT3329=0.5,Input!$F$5,0))</f>
        <v>24</v>
      </c>
      <c r="BG3329" s="9">
        <f>Input!$B$35+0.0000000001</f>
        <v>23.900000000099997</v>
      </c>
      <c r="BI3329" s="116">
        <f t="shared" si="827"/>
        <v>0</v>
      </c>
      <c r="BJ3329">
        <f t="shared" si="828"/>
        <v>0</v>
      </c>
      <c r="BK3329">
        <f t="shared" si="829"/>
        <v>1</v>
      </c>
      <c r="BL3329">
        <f t="shared" si="830"/>
        <v>0</v>
      </c>
      <c r="BM3329">
        <f t="shared" si="831"/>
        <v>0</v>
      </c>
      <c r="BN3329">
        <f t="shared" si="832"/>
        <v>0</v>
      </c>
      <c r="BO3329" s="9">
        <f t="shared" si="833"/>
        <v>0</v>
      </c>
      <c r="BR3329" s="116">
        <f t="shared" si="820"/>
        <v>5436</v>
      </c>
      <c r="BS3329" s="39">
        <v>0</v>
      </c>
      <c r="BT3329" s="168">
        <v>0</v>
      </c>
      <c r="BV3329" s="116">
        <f>IF(Hourly!$AR3329&gt;0,AY3329,"")</f>
        <v>23.272571029920893</v>
      </c>
      <c r="BW3329">
        <f>IF(AND(BV3329&gt;(20.8+0.33*Hourly!$I3329),(BV3329&gt;24),(BV3329&lt;&gt;"")),1,0)</f>
        <v>0</v>
      </c>
      <c r="BX3329">
        <f>IF(AND(BV3329&gt;(21.8+0.33*Hourly!$I3329),(BV3329&gt;24),(BV3329&lt;&gt;"")),1,0)</f>
        <v>0</v>
      </c>
      <c r="BY3329" s="9">
        <f>IF(AND(BV3329&gt;(22.8+0.33*Hourly!$I3329),(BV3329&gt;24),(BV3329&lt;&gt;"")),1,0)</f>
        <v>0</v>
      </c>
    </row>
    <row r="3330" spans="5:77" x14ac:dyDescent="0.35">
      <c r="E3330">
        <f>Hourly!A3330</f>
        <v>2000</v>
      </c>
      <c r="F3330">
        <f>Hourly!B3330</f>
        <v>5</v>
      </c>
      <c r="G3330">
        <f>Hourly!C3330</f>
        <v>19</v>
      </c>
      <c r="H3330">
        <f>Hourly!D3330</f>
        <v>14</v>
      </c>
      <c r="I3330" s="163">
        <v>3326</v>
      </c>
      <c r="J3330" s="19">
        <f>Input!B$22*Input!B$79</f>
        <v>1411.3439999999998</v>
      </c>
      <c r="K3330" s="19">
        <f>Input!B$76*Input!B$88</f>
        <v>656.99775609756091</v>
      </c>
      <c r="L3330" s="19">
        <f>Input!B$77*Input!B$89</f>
        <v>130.99152542372883</v>
      </c>
      <c r="M3330" s="164">
        <f t="shared" si="821"/>
        <v>2199.3332815212898</v>
      </c>
      <c r="N3330" s="165">
        <f>(Input!B$109*Input!B$102)/3600*Input!B$108</f>
        <v>740.21399999999983</v>
      </c>
      <c r="O3330" s="165">
        <f>(1-Input!B$61)*(Input!B$109*Input!B$33)/3600*Input!B$108*Hourly!AU3330</f>
        <v>444.12839999999994</v>
      </c>
      <c r="P3330" s="19">
        <f>IF(AND(AY3329&gt;Hourly!G3330),(Input!B$109*(Input!B$33*Hourly!AU3330+Input!B$36))/3600*Input!B$108,(1-Input!B$61)*(Input!B$109*Input!B$33)/3600*Input!B$108*Hourly!AU3330)</f>
        <v>11547.338400000001</v>
      </c>
      <c r="Q3330" s="19">
        <f t="shared" si="818"/>
        <v>3383.6756815212898</v>
      </c>
      <c r="R3330" s="19">
        <f t="shared" si="822"/>
        <v>14486.885681521289</v>
      </c>
      <c r="S3330" s="165"/>
      <c r="T3330" s="165">
        <f>Input!B$78*Input!B$91</f>
        <v>189.625</v>
      </c>
      <c r="U3330" s="19">
        <f>IF(AND($AY3329&gt;Input!$B$52,Hourly!AI3330&gt;Input!$B$51),Input!$B$93*Input!$F$40*Input!$J$8/100*Hourly!AI3330,Input!$B$93*Input!$B$40*Input!$J$8/100*Hourly!AI3330)</f>
        <v>0</v>
      </c>
      <c r="V3330" s="19">
        <f>IF(AND($AY3329&gt;Input!$B$52,Hourly!AJ3330&gt;Input!$B$51),Input!$B$94*Input!$F$41*Input!$J$9/100*Hourly!AJ3330,Input!$B$94*Input!$B$41*Input!$J$9/100*Hourly!AJ3330)</f>
        <v>17522.832511583532</v>
      </c>
      <c r="W3330" s="19">
        <f>IF(AND($AY3329&gt;Input!$B$52,Hourly!AK3330&gt;Input!$B$51),Input!$B$95*Input!$F$42*Input!$J$10/100*Hourly!AK3330,Input!$B$95*Input!$B$42*Input!$J$10/100*Hourly!AK3330)</f>
        <v>0</v>
      </c>
      <c r="X3330" s="19">
        <f>IF(AND($AY3329&gt;Input!$B$52,Hourly!AL3330&gt;Input!$B$51),Input!$B$96*Input!$F$43*Input!$J$11/100*Hourly!AL3330,Input!$B$96*Input!$B$43*Input!$J$11/100*Hourly!AL3330)</f>
        <v>13938.661894059955</v>
      </c>
      <c r="Y3330" s="19">
        <f>IF(AND($AY3329&gt;Input!$B$52,Hourly!AM3330&gt;Input!$B$51),Input!$B$97*Input!$F$44*Input!$J$12/100*Hourly!AM3330,Input!$B$97*Input!$B$44*Input!$J$12/100*Hourly!AM3330)</f>
        <v>0</v>
      </c>
      <c r="Z3330" s="19">
        <f>IF(AND($AY3329&gt;Input!$B$52,Hourly!AN3330&gt;Input!$B$51),Input!$B$98*Input!$F$45*Input!$J$13/100*Hourly!AN3330,Input!$B$98*Input!$B$45*Input!$J$13/100*Hourly!AN3330)</f>
        <v>36843.948830604546</v>
      </c>
      <c r="AA3330" s="19">
        <f>IF(AND($AY3329&gt;Input!$B$52,Hourly!AO3330&gt;Input!$B$51),Input!$B$99*Input!$F$46*Input!$J$14/100*Hourly!AO3330,Input!$B$99*Input!$B$46*Input!$J$14/100*Hourly!AO3330)</f>
        <v>0</v>
      </c>
      <c r="AB3330" s="19">
        <f>IF(AND($AY3329&gt;Input!$B$52,Hourly!AP3330&gt;Input!$B$51),Input!$B$100*Input!$F$47*Input!$J$15/100*Hourly!AP3330,Input!$B$100*Input!$B$47*Input!$J$15/100*Hourly!AP3330)</f>
        <v>9991.0887127449951</v>
      </c>
      <c r="AC3330" s="19">
        <f>IF(AND($AY3329&gt;Input!$B$52,Hourly!AQ3330&gt;Input!$B$51),Input!$B$101*Input!$F$48*Input!$J$16/100*Hourly!AQ3330,Input!$B$101*Input!$B$48*Input!$J$16/100*Hourly!AQ3330)</f>
        <v>0</v>
      </c>
      <c r="AD3330" s="165">
        <f t="shared" si="823"/>
        <v>78296.531948993026</v>
      </c>
      <c r="AE3330" s="19">
        <f>Hourly!AI3330/Input!$B$107*Input!$J$40*Input!$B$76*Input!$B$80</f>
        <v>0</v>
      </c>
      <c r="AF3330" s="19">
        <f>Hourly!AJ3330/Input!$B$107*Input!$J$41*Input!$B$76*Input!$B$81</f>
        <v>1295.9539916146875</v>
      </c>
      <c r="AG3330" s="19">
        <f>Hourly!AK3330/Input!$B$107*Input!$J$42*Input!$B$76*Input!$B$82</f>
        <v>0</v>
      </c>
      <c r="AH3330" s="19">
        <f>Hourly!AL3330/Input!$B$107*Input!$J$43*Input!$B$76*Input!$B$83</f>
        <v>774.11970838812806</v>
      </c>
      <c r="AI3330" s="19">
        <f>Hourly!AM3330/Input!$B$107*Input!$J$44*Input!$B$76*Input!$B$84</f>
        <v>0</v>
      </c>
      <c r="AJ3330" s="19">
        <f>Hourly!AN3330/Input!$B$107*Input!$J$45*Input!$B$76*Input!$B$85</f>
        <v>1791.718679958637</v>
      </c>
      <c r="AK3330" s="19">
        <f>Hourly!AO3330/Input!$B$107*Input!$J$46*Input!$B$76*Input!$B$86</f>
        <v>0</v>
      </c>
      <c r="AL3330" s="19">
        <f>Hourly!AP3330/Input!$B$107*Input!$J$47*Input!$B$76*Input!$B$87</f>
        <v>554.88100217755425</v>
      </c>
      <c r="AM3330" s="164">
        <f>Hourly!AQ3330/Input!$B$107*Input!$J$48*Input!$B$77*Input!$B$89</f>
        <v>1881.9115819209042</v>
      </c>
      <c r="AN3330" s="165">
        <f t="shared" si="819"/>
        <v>6298.5849640599117</v>
      </c>
      <c r="AO3330" s="116">
        <f>Input!B$55*Input!$B$18*Input!B$112*Hourly!AR3330</f>
        <v>2398.5</v>
      </c>
      <c r="AP3330">
        <f>Input!B$113*Input!B$114*Input!B$90*Input!B$56*Hourly!AS3330</f>
        <v>11070</v>
      </c>
      <c r="AQ3330">
        <f>Input!B$90*Input!B$57*Hourly!AS3330</f>
        <v>11070</v>
      </c>
      <c r="AR3330" s="19">
        <f>0.5*Input!$B$63*Hourly!AU3330</f>
        <v>61.5</v>
      </c>
      <c r="AS3330" s="165">
        <f t="shared" si="824"/>
        <v>24569.25</v>
      </c>
      <c r="AT3330" s="159">
        <f>AY3329+(Input!$B$66*1000*(Hourly!AX3330&gt;0)+AD3330+AN3330+AS3330+T3330*(Hourly!J3330-AY3329)+Q3330*(Hourly!G3330-AY3329))/(Q3330+T3330)*(1-EXP(-(Q3330+T3330)/(Input!$B$103*1000000)*3600))</f>
        <v>26.1650428129416</v>
      </c>
      <c r="AU3330" s="24">
        <f>AY3329+(AD3330+AN3330+AS3330+T3330*(Hourly!J3330-AY3329)+Q3330*(Hourly!G3330-AY3329))/(Q3330+T3330)*(1-EXP(-(Q3330+T3330)/(Input!$B$103*1000000)*3600))</f>
        <v>23.468095060811478</v>
      </c>
      <c r="AV3330" s="24">
        <f>AY3329+(-Input!$B$67*1000*(Hourly!AX3330&gt;0)+AD3330+AN3330+AS3330+T3330*(Hourly!J3330-AY3329)+R3330*(Hourly!G3330-AY3329))/(R3330+T3330)*(1-EXP(-(R3330+T3330)/(Input!$B$103*1000000)*3600))</f>
        <v>20.502361512081073</v>
      </c>
      <c r="AW3330" s="160">
        <f>AY3329+(AD3330+AN3330+AS3330+T3330*(Hourly!J3330-AY3329)+R3330*(Hourly!G3330-AY3329))/(R3330+T3330)*(1-EXP(-(R3330+T3330)/(Input!$B$103*1000000)*3600))</f>
        <v>23.159202126243329</v>
      </c>
      <c r="AX3330" s="24"/>
      <c r="AY3330" s="167">
        <f t="shared" si="825"/>
        <v>23.468095060811478</v>
      </c>
      <c r="BA3330" s="159">
        <f>IF(BI3330,Input!$B$66*1000*(Hourly!AX3330&gt;0),IF(BJ3330,-(AD3330+AN3330+AS3330+T3330*(Hourly!J3330-AY3329)+Q3330*(Hourly!G3330-AY3329))+(Q3330+T3330)*(BE3330-AY3329)/(1-EXP(-(Q3330+T3330)/(Input!$B$103*1000000)*3600))))/1000</f>
        <v>0</v>
      </c>
      <c r="BB3330" s="24">
        <f>IF(BO3330,-Input!$B$67*1000*(Hourly!AX3330&gt;0),IF(BN3330,-(AD3330+AN3330+AS3330+T3330*(Hourly!J3330-AY3329)+R3330*(Hourly!G3330-AY3329))+(R3330+T3330)*(BF3330-AY3329)/(1-EXP(-(R3330+T3330)/(Input!$B$103*1000000)*3600))))/1000</f>
        <v>0</v>
      </c>
      <c r="BC3330" s="160">
        <f t="shared" si="826"/>
        <v>0</v>
      </c>
      <c r="BD3330" s="24"/>
      <c r="BE3330" s="116">
        <f>IF(Hourly!AT3330=1,Input!$B$4,IF(Hourly!AT3330=0.5,Input!$F$4,0))</f>
        <v>20</v>
      </c>
      <c r="BF3330">
        <f>IF(Hourly!AT3330=1,Input!$B$5,IF(Hourly!AT3330=0.5,Input!$F$5,0))</f>
        <v>24</v>
      </c>
      <c r="BG3330" s="9">
        <f>Input!$B$35+0.0000000001</f>
        <v>23.900000000099997</v>
      </c>
      <c r="BI3330" s="116">
        <f t="shared" si="827"/>
        <v>0</v>
      </c>
      <c r="BJ3330">
        <f t="shared" si="828"/>
        <v>0</v>
      </c>
      <c r="BK3330">
        <f t="shared" si="829"/>
        <v>1</v>
      </c>
      <c r="BL3330">
        <f t="shared" si="830"/>
        <v>0</v>
      </c>
      <c r="BM3330">
        <f t="shared" si="831"/>
        <v>0</v>
      </c>
      <c r="BN3330">
        <f t="shared" si="832"/>
        <v>0</v>
      </c>
      <c r="BO3330" s="9">
        <f t="shared" si="833"/>
        <v>0</v>
      </c>
      <c r="BR3330" s="116">
        <f t="shared" si="820"/>
        <v>5435</v>
      </c>
      <c r="BS3330" s="39">
        <v>0</v>
      </c>
      <c r="BT3330" s="168">
        <v>0</v>
      </c>
      <c r="BV3330" s="116">
        <f>IF(Hourly!$AR3330&gt;0,AY3330,"")</f>
        <v>23.468095060811478</v>
      </c>
      <c r="BW3330">
        <f>IF(AND(BV3330&gt;(20.8+0.33*Hourly!$I3330),(BV3330&gt;24),(BV3330&lt;&gt;"")),1,0)</f>
        <v>0</v>
      </c>
      <c r="BX3330">
        <f>IF(AND(BV3330&gt;(21.8+0.33*Hourly!$I3330),(BV3330&gt;24),(BV3330&lt;&gt;"")),1,0)</f>
        <v>0</v>
      </c>
      <c r="BY3330" s="9">
        <f>IF(AND(BV3330&gt;(22.8+0.33*Hourly!$I3330),(BV3330&gt;24),(BV3330&lt;&gt;"")),1,0)</f>
        <v>0</v>
      </c>
    </row>
    <row r="3331" spans="5:77" x14ac:dyDescent="0.35">
      <c r="E3331">
        <f>Hourly!A3331</f>
        <v>2000</v>
      </c>
      <c r="F3331">
        <f>Hourly!B3331</f>
        <v>5</v>
      </c>
      <c r="G3331">
        <f>Hourly!C3331</f>
        <v>19</v>
      </c>
      <c r="H3331">
        <f>Hourly!D3331</f>
        <v>15</v>
      </c>
      <c r="I3331" s="163">
        <v>3327</v>
      </c>
      <c r="J3331" s="19">
        <f>Input!B$22*Input!B$79</f>
        <v>1411.3439999999998</v>
      </c>
      <c r="K3331" s="19">
        <f>Input!B$76*Input!B$88</f>
        <v>656.99775609756091</v>
      </c>
      <c r="L3331" s="19">
        <f>Input!B$77*Input!B$89</f>
        <v>130.99152542372883</v>
      </c>
      <c r="M3331" s="164">
        <f t="shared" si="821"/>
        <v>2199.3332815212898</v>
      </c>
      <c r="N3331" s="165">
        <f>(Input!B$109*Input!B$102)/3600*Input!B$108</f>
        <v>740.21399999999983</v>
      </c>
      <c r="O3331" s="165">
        <f>(1-Input!B$61)*(Input!B$109*Input!B$33)/3600*Input!B$108*Hourly!AU3331</f>
        <v>444.12839999999994</v>
      </c>
      <c r="P3331" s="19">
        <f>IF(AND(AY3330&gt;Hourly!G3331),(Input!B$109*(Input!B$33*Hourly!AU3331+Input!B$36))/3600*Input!B$108,(1-Input!B$61)*(Input!B$109*Input!B$33)/3600*Input!B$108*Hourly!AU3331)</f>
        <v>11547.338400000001</v>
      </c>
      <c r="Q3331" s="19">
        <f t="shared" si="818"/>
        <v>3383.6756815212898</v>
      </c>
      <c r="R3331" s="19">
        <f t="shared" si="822"/>
        <v>14486.885681521289</v>
      </c>
      <c r="S3331" s="165"/>
      <c r="T3331" s="165">
        <f>Input!B$78*Input!B$91</f>
        <v>189.625</v>
      </c>
      <c r="U3331" s="19">
        <f>IF(AND($AY3330&gt;Input!$B$52,Hourly!AI3331&gt;Input!$B$51),Input!$B$93*Input!$F$40*Input!$J$8/100*Hourly!AI3331,Input!$B$93*Input!$B$40*Input!$J$8/100*Hourly!AI3331)</f>
        <v>0</v>
      </c>
      <c r="V3331" s="19">
        <f>IF(AND($AY3330&gt;Input!$B$52,Hourly!AJ3331&gt;Input!$B$51),Input!$B$94*Input!$F$41*Input!$J$9/100*Hourly!AJ3331,Input!$B$94*Input!$B$41*Input!$J$9/100*Hourly!AJ3331)</f>
        <v>4683.3485533167323</v>
      </c>
      <c r="W3331" s="19">
        <f>IF(AND($AY3330&gt;Input!$B$52,Hourly!AK3331&gt;Input!$B$51),Input!$B$95*Input!$F$42*Input!$J$10/100*Hourly!AK3331,Input!$B$95*Input!$B$42*Input!$J$10/100*Hourly!AK3331)</f>
        <v>0</v>
      </c>
      <c r="X3331" s="19">
        <f>IF(AND($AY3330&gt;Input!$B$52,Hourly!AL3331&gt;Input!$B$51),Input!$B$96*Input!$F$43*Input!$J$11/100*Hourly!AL3331,Input!$B$96*Input!$B$43*Input!$J$11/100*Hourly!AL3331)</f>
        <v>2676.1299258280947</v>
      </c>
      <c r="Y3331" s="19">
        <f>IF(AND($AY3330&gt;Input!$B$52,Hourly!AM3331&gt;Input!$B$51),Input!$B$97*Input!$F$44*Input!$J$12/100*Hourly!AM3331,Input!$B$97*Input!$B$44*Input!$J$12/100*Hourly!AM3331)</f>
        <v>0</v>
      </c>
      <c r="Z3331" s="19">
        <f>IF(AND($AY3330&gt;Input!$B$52,Hourly!AN3331&gt;Input!$B$51),Input!$B$98*Input!$F$45*Input!$J$13/100*Hourly!AN3331,Input!$B$98*Input!$B$45*Input!$J$13/100*Hourly!AN3331)</f>
        <v>6319.9884730876029</v>
      </c>
      <c r="AA3331" s="19">
        <f>IF(AND($AY3330&gt;Input!$B$52,Hourly!AO3331&gt;Input!$B$51),Input!$B$99*Input!$F$46*Input!$J$14/100*Hourly!AO3331,Input!$B$99*Input!$B$46*Input!$J$14/100*Hourly!AO3331)</f>
        <v>0</v>
      </c>
      <c r="AB3331" s="19">
        <f>IF(AND($AY3330&gt;Input!$B$52,Hourly!AP3331&gt;Input!$B$51),Input!$B$100*Input!$F$47*Input!$J$15/100*Hourly!AP3331,Input!$B$100*Input!$B$47*Input!$J$15/100*Hourly!AP3331)</f>
        <v>2670.3303154876103</v>
      </c>
      <c r="AC3331" s="19">
        <f>IF(AND($AY3330&gt;Input!$B$52,Hourly!AQ3331&gt;Input!$B$51),Input!$B$101*Input!$F$48*Input!$J$16/100*Hourly!AQ3331,Input!$B$101*Input!$B$48*Input!$J$16/100*Hourly!AQ3331)</f>
        <v>0</v>
      </c>
      <c r="AD3331" s="165">
        <f t="shared" si="823"/>
        <v>16349.79726772004</v>
      </c>
      <c r="AE3331" s="19">
        <f>Hourly!AI3331/Input!$B$107*Input!$J$40*Input!$B$76*Input!$B$80</f>
        <v>0</v>
      </c>
      <c r="AF3331" s="19">
        <f>Hourly!AJ3331/Input!$B$107*Input!$J$41*Input!$B$76*Input!$B$81</f>
        <v>346.37118444072837</v>
      </c>
      <c r="AG3331" s="19">
        <f>Hourly!AK3331/Input!$B$107*Input!$J$42*Input!$B$76*Input!$B$82</f>
        <v>0</v>
      </c>
      <c r="AH3331" s="19">
        <f>Hourly!AL3331/Input!$B$107*Input!$J$43*Input!$B$76*Input!$B$83</f>
        <v>148.62581024894732</v>
      </c>
      <c r="AI3331" s="19">
        <f>Hourly!AM3331/Input!$B$107*Input!$J$44*Input!$B$76*Input!$B$84</f>
        <v>0</v>
      </c>
      <c r="AJ3331" s="19">
        <f>Hourly!AN3331/Input!$B$107*Input!$J$45*Input!$B$76*Input!$B$85</f>
        <v>307.3406017475603</v>
      </c>
      <c r="AK3331" s="19">
        <f>Hourly!AO3331/Input!$B$107*Input!$J$46*Input!$B$76*Input!$B$86</f>
        <v>0</v>
      </c>
      <c r="AL3331" s="19">
        <f>Hourly!AP3331/Input!$B$107*Input!$J$47*Input!$B$76*Input!$B$87</f>
        <v>148.30371385980584</v>
      </c>
      <c r="AM3331" s="164">
        <f>Hourly!AQ3331/Input!$B$107*Input!$J$48*Input!$B$77*Input!$B$89</f>
        <v>388.60819209039551</v>
      </c>
      <c r="AN3331" s="165">
        <f t="shared" si="819"/>
        <v>1339.2495023874374</v>
      </c>
      <c r="AO3331" s="116">
        <f>Input!B$55*Input!$B$18*Input!B$112*Hourly!AR3331</f>
        <v>2398.5</v>
      </c>
      <c r="AP3331">
        <f>Input!B$113*Input!B$114*Input!B$90*Input!B$56*Hourly!AS3331</f>
        <v>11070</v>
      </c>
      <c r="AQ3331">
        <f>Input!B$90*Input!B$57*Hourly!AS3331</f>
        <v>11070</v>
      </c>
      <c r="AR3331" s="19">
        <f>0.5*Input!$B$63*Hourly!AU3331</f>
        <v>61.5</v>
      </c>
      <c r="AS3331" s="165">
        <f t="shared" si="824"/>
        <v>24569.25</v>
      </c>
      <c r="AT3331" s="159">
        <f>AY3330+(Input!$B$66*1000*(Hourly!AX3331&gt;0)+AD3331+AN3331+AS3331+T3331*(Hourly!J3331-AY3330)+Q3331*(Hourly!G3331-AY3330))/(Q3331+T3331)*(1-EXP(-(Q3331+T3331)/(Input!$B$103*1000000)*3600))</f>
        <v>26.162726888156463</v>
      </c>
      <c r="AU3331" s="24">
        <f>AY3330+(AD3331+AN3331+AS3331+T3331*(Hourly!J3331-AY3330)+Q3331*(Hourly!G3331-AY3330))/(Q3331+T3331)*(1-EXP(-(Q3331+T3331)/(Input!$B$103*1000000)*3600))</f>
        <v>23.465779136026342</v>
      </c>
      <c r="AV3331" s="24">
        <f>AY3330+(-Input!$B$67*1000*(Hourly!AX3331&gt;0)+AD3331+AN3331+AS3331+T3331*(Hourly!J3331-AY3330)+R3331*(Hourly!G3331-AY3330))/(R3331+T3331)*(1-EXP(-(R3331+T3331)/(Input!$B$103*1000000)*3600))</f>
        <v>20.447070792057279</v>
      </c>
      <c r="AW3331" s="160">
        <f>AY3330+(AD3331+AN3331+AS3331+T3331*(Hourly!J3331-AY3330)+R3331*(Hourly!G3331-AY3330))/(R3331+T3331)*(1-EXP(-(R3331+T3331)/(Input!$B$103*1000000)*3600))</f>
        <v>23.103911406219535</v>
      </c>
      <c r="AX3331" s="24"/>
      <c r="AY3331" s="167">
        <f t="shared" si="825"/>
        <v>23.465779136026342</v>
      </c>
      <c r="BA3331" s="159">
        <f>IF(BI3331,Input!$B$66*1000*(Hourly!AX3331&gt;0),IF(BJ3331,-(AD3331+AN3331+AS3331+T3331*(Hourly!J3331-AY3330)+Q3331*(Hourly!G3331-AY3330))+(Q3331+T3331)*(BE3331-AY3330)/(1-EXP(-(Q3331+T3331)/(Input!$B$103*1000000)*3600))))/1000</f>
        <v>0</v>
      </c>
      <c r="BB3331" s="24">
        <f>IF(BO3331,-Input!$B$67*1000*(Hourly!AX3331&gt;0),IF(BN3331,-(AD3331+AN3331+AS3331+T3331*(Hourly!J3331-AY3330)+R3331*(Hourly!G3331-AY3330))+(R3331+T3331)*(BF3331-AY3330)/(1-EXP(-(R3331+T3331)/(Input!$B$103*1000000)*3600))))/1000</f>
        <v>0</v>
      </c>
      <c r="BC3331" s="160">
        <f t="shared" si="826"/>
        <v>0</v>
      </c>
      <c r="BD3331" s="24"/>
      <c r="BE3331" s="116">
        <f>IF(Hourly!AT3331=1,Input!$B$4,IF(Hourly!AT3331=0.5,Input!$F$4,0))</f>
        <v>20</v>
      </c>
      <c r="BF3331">
        <f>IF(Hourly!AT3331=1,Input!$B$5,IF(Hourly!AT3331=0.5,Input!$F$5,0))</f>
        <v>24</v>
      </c>
      <c r="BG3331" s="9">
        <f>Input!$B$35+0.0000000001</f>
        <v>23.900000000099997</v>
      </c>
      <c r="BI3331" s="116">
        <f t="shared" si="827"/>
        <v>0</v>
      </c>
      <c r="BJ3331">
        <f t="shared" si="828"/>
        <v>0</v>
      </c>
      <c r="BK3331">
        <f t="shared" si="829"/>
        <v>1</v>
      </c>
      <c r="BL3331">
        <f t="shared" si="830"/>
        <v>0</v>
      </c>
      <c r="BM3331">
        <f t="shared" si="831"/>
        <v>0</v>
      </c>
      <c r="BN3331">
        <f t="shared" si="832"/>
        <v>0</v>
      </c>
      <c r="BO3331" s="9">
        <f t="shared" si="833"/>
        <v>0</v>
      </c>
      <c r="BR3331" s="116">
        <f t="shared" si="820"/>
        <v>5434</v>
      </c>
      <c r="BS3331" s="39">
        <v>0</v>
      </c>
      <c r="BT3331" s="168">
        <v>0</v>
      </c>
      <c r="BV3331" s="116">
        <f>IF(Hourly!$AR3331&gt;0,AY3331,"")</f>
        <v>23.465779136026342</v>
      </c>
      <c r="BW3331">
        <f>IF(AND(BV3331&gt;(20.8+0.33*Hourly!$I3331),(BV3331&gt;24),(BV3331&lt;&gt;"")),1,0)</f>
        <v>0</v>
      </c>
      <c r="BX3331">
        <f>IF(AND(BV3331&gt;(21.8+0.33*Hourly!$I3331),(BV3331&gt;24),(BV3331&lt;&gt;"")),1,0)</f>
        <v>0</v>
      </c>
      <c r="BY3331" s="9">
        <f>IF(AND(BV3331&gt;(22.8+0.33*Hourly!$I3331),(BV3331&gt;24),(BV3331&lt;&gt;"")),1,0)</f>
        <v>0</v>
      </c>
    </row>
    <row r="3332" spans="5:77" x14ac:dyDescent="0.35">
      <c r="E3332">
        <f>Hourly!A3332</f>
        <v>2000</v>
      </c>
      <c r="F3332">
        <f>Hourly!B3332</f>
        <v>5</v>
      </c>
      <c r="G3332">
        <f>Hourly!C3332</f>
        <v>19</v>
      </c>
      <c r="H3332">
        <f>Hourly!D3332</f>
        <v>16</v>
      </c>
      <c r="I3332" s="163">
        <v>3328</v>
      </c>
      <c r="J3332" s="19">
        <f>Input!B$22*Input!B$79</f>
        <v>1411.3439999999998</v>
      </c>
      <c r="K3332" s="19">
        <f>Input!B$76*Input!B$88</f>
        <v>656.99775609756091</v>
      </c>
      <c r="L3332" s="19">
        <f>Input!B$77*Input!B$89</f>
        <v>130.99152542372883</v>
      </c>
      <c r="M3332" s="164">
        <f t="shared" si="821"/>
        <v>2199.3332815212898</v>
      </c>
      <c r="N3332" s="165">
        <f>(Input!B$109*Input!B$102)/3600*Input!B$108</f>
        <v>740.21399999999983</v>
      </c>
      <c r="O3332" s="165">
        <f>(1-Input!B$61)*(Input!B$109*Input!B$33)/3600*Input!B$108*Hourly!AU3332</f>
        <v>444.12839999999994</v>
      </c>
      <c r="P3332" s="19">
        <f>IF(AND(AY3331&gt;Hourly!G3332),(Input!B$109*(Input!B$33*Hourly!AU3332+Input!B$36))/3600*Input!B$108,(1-Input!B$61)*(Input!B$109*Input!B$33)/3600*Input!B$108*Hourly!AU3332)</f>
        <v>11547.338400000001</v>
      </c>
      <c r="Q3332" s="19">
        <f t="shared" si="818"/>
        <v>3383.6756815212898</v>
      </c>
      <c r="R3332" s="19">
        <f t="shared" si="822"/>
        <v>14486.885681521289</v>
      </c>
      <c r="S3332" s="165"/>
      <c r="T3332" s="165">
        <f>Input!B$78*Input!B$91</f>
        <v>189.625</v>
      </c>
      <c r="U3332" s="19">
        <f>IF(AND($AY3331&gt;Input!$B$52,Hourly!AI3332&gt;Input!$B$51),Input!$B$93*Input!$F$40*Input!$J$8/100*Hourly!AI3332,Input!$B$93*Input!$B$40*Input!$J$8/100*Hourly!AI3332)</f>
        <v>0</v>
      </c>
      <c r="V3332" s="19">
        <f>IF(AND($AY3331&gt;Input!$B$52,Hourly!AJ3332&gt;Input!$B$51),Input!$B$94*Input!$F$41*Input!$J$9/100*Hourly!AJ3332,Input!$B$94*Input!$B$41*Input!$J$9/100*Hourly!AJ3332)</f>
        <v>3601.5236058399473</v>
      </c>
      <c r="W3332" s="19">
        <f>IF(AND($AY3331&gt;Input!$B$52,Hourly!AK3332&gt;Input!$B$51),Input!$B$95*Input!$F$42*Input!$J$10/100*Hourly!AK3332,Input!$B$95*Input!$B$42*Input!$J$10/100*Hourly!AK3332)</f>
        <v>0</v>
      </c>
      <c r="X3332" s="19">
        <f>IF(AND($AY3331&gt;Input!$B$52,Hourly!AL3332&gt;Input!$B$51),Input!$B$96*Input!$F$43*Input!$J$11/100*Hourly!AL3332,Input!$B$96*Input!$B$43*Input!$J$11/100*Hourly!AL3332)</f>
        <v>2053.5003015754082</v>
      </c>
      <c r="Y3332" s="19">
        <f>IF(AND($AY3331&gt;Input!$B$52,Hourly!AM3332&gt;Input!$B$51),Input!$B$97*Input!$F$44*Input!$J$12/100*Hourly!AM3332,Input!$B$97*Input!$B$44*Input!$J$12/100*Hourly!AM3332)</f>
        <v>0</v>
      </c>
      <c r="Z3332" s="19">
        <f>IF(AND($AY3331&gt;Input!$B$52,Hourly!AN3332&gt;Input!$B$51),Input!$B$98*Input!$F$45*Input!$J$13/100*Hourly!AN3332,Input!$B$98*Input!$B$45*Input!$J$13/100*Hourly!AN3332)</f>
        <v>4868.6748965083079</v>
      </c>
      <c r="AA3332" s="19">
        <f>IF(AND($AY3331&gt;Input!$B$52,Hourly!AO3332&gt;Input!$B$51),Input!$B$99*Input!$F$46*Input!$J$14/100*Hourly!AO3332,Input!$B$99*Input!$B$46*Input!$J$14/100*Hourly!AO3332)</f>
        <v>0</v>
      </c>
      <c r="AB3332" s="19">
        <f>IF(AND($AY3331&gt;Input!$B$52,Hourly!AP3332&gt;Input!$B$51),Input!$B$100*Input!$F$47*Input!$J$15/100*Hourly!AP3332,Input!$B$100*Input!$B$47*Input!$J$15/100*Hourly!AP3332)</f>
        <v>2058.3220062607825</v>
      </c>
      <c r="AC3332" s="19">
        <f>IF(AND($AY3331&gt;Input!$B$52,Hourly!AQ3332&gt;Input!$B$51),Input!$B$101*Input!$F$48*Input!$J$16/100*Hourly!AQ3332,Input!$B$101*Input!$B$48*Input!$J$16/100*Hourly!AQ3332)</f>
        <v>0</v>
      </c>
      <c r="AD3332" s="165">
        <f t="shared" si="823"/>
        <v>12582.020810184447</v>
      </c>
      <c r="AE3332" s="19">
        <f>Hourly!AI3332/Input!$B$107*Input!$J$40*Input!$B$76*Input!$B$80</f>
        <v>0</v>
      </c>
      <c r="AF3332" s="19">
        <f>Hourly!AJ3332/Input!$B$107*Input!$J$41*Input!$B$76*Input!$B$81</f>
        <v>266.36155369272598</v>
      </c>
      <c r="AG3332" s="19">
        <f>Hourly!AK3332/Input!$B$107*Input!$J$42*Input!$B$76*Input!$B$82</f>
        <v>0</v>
      </c>
      <c r="AH3332" s="19">
        <f>Hourly!AL3332/Input!$B$107*Input!$J$43*Input!$B$76*Input!$B$83</f>
        <v>114.04646060809677</v>
      </c>
      <c r="AI3332" s="19">
        <f>Hourly!AM3332/Input!$B$107*Input!$J$44*Input!$B$76*Input!$B$84</f>
        <v>0</v>
      </c>
      <c r="AJ3332" s="19">
        <f>Hourly!AN3332/Input!$B$107*Input!$J$45*Input!$B$76*Input!$B$85</f>
        <v>236.76332303104235</v>
      </c>
      <c r="AK3332" s="19">
        <f>Hourly!AO3332/Input!$B$107*Input!$J$46*Input!$B$76*Input!$B$86</f>
        <v>0</v>
      </c>
      <c r="AL3332" s="19">
        <f>Hourly!AP3332/Input!$B$107*Input!$J$47*Input!$B$76*Input!$B$87</f>
        <v>114.31424647257536</v>
      </c>
      <c r="AM3332" s="164">
        <f>Hourly!AQ3332/Input!$B$107*Input!$J$48*Input!$B$77*Input!$B$89</f>
        <v>301.28050847457627</v>
      </c>
      <c r="AN3332" s="165">
        <f t="shared" si="819"/>
        <v>1032.7660922790167</v>
      </c>
      <c r="AO3332" s="116">
        <f>Input!B$55*Input!$B$18*Input!B$112*Hourly!AR3332</f>
        <v>2398.5</v>
      </c>
      <c r="AP3332">
        <f>Input!B$113*Input!B$114*Input!B$90*Input!B$56*Hourly!AS3332</f>
        <v>11070</v>
      </c>
      <c r="AQ3332">
        <f>Input!B$90*Input!B$57*Hourly!AS3332</f>
        <v>11070</v>
      </c>
      <c r="AR3332" s="19">
        <f>0.5*Input!$B$63*Hourly!AU3332</f>
        <v>61.5</v>
      </c>
      <c r="AS3332" s="165">
        <f t="shared" si="824"/>
        <v>24569.25</v>
      </c>
      <c r="AT3332" s="159">
        <f>AY3331+(Input!$B$66*1000*(Hourly!AX3332&gt;0)+AD3332+AN3332+AS3332+T3332*(Hourly!J3332-AY3331)+Q3332*(Hourly!G3332-AY3331))/(Q3332+T3332)*(1-EXP(-(Q3332+T3332)/(Input!$B$103*1000000)*3600))</f>
        <v>26.140319619435765</v>
      </c>
      <c r="AU3332" s="24">
        <f>AY3331+(AD3332+AN3332+AS3332+T3332*(Hourly!J3332-AY3331)+Q3332*(Hourly!G3332-AY3331))/(Q3332+T3332)*(1-EXP(-(Q3332+T3332)/(Input!$B$103*1000000)*3600))</f>
        <v>23.443371867305643</v>
      </c>
      <c r="AV3332" s="24">
        <f>AY3331+(-Input!$B$67*1000*(Hourly!AX3332&gt;0)+AD3332+AN3332+AS3332+T3332*(Hourly!J3332-AY3331)+R3332*(Hourly!G3332-AY3331))/(R3332+T3332)*(1-EXP(-(R3332+T3332)/(Input!$B$103*1000000)*3600))</f>
        <v>20.395531167133473</v>
      </c>
      <c r="AW3332" s="160">
        <f>AY3331+(AD3332+AN3332+AS3332+T3332*(Hourly!J3332-AY3331)+R3332*(Hourly!G3332-AY3331))/(R3332+T3332)*(1-EXP(-(R3332+T3332)/(Input!$B$103*1000000)*3600))</f>
        <v>23.052371781295733</v>
      </c>
      <c r="AX3332" s="24"/>
      <c r="AY3332" s="167">
        <f t="shared" si="825"/>
        <v>23.443371867305643</v>
      </c>
      <c r="BA3332" s="159">
        <f>IF(BI3332,Input!$B$66*1000*(Hourly!AX3332&gt;0),IF(BJ3332,-(AD3332+AN3332+AS3332+T3332*(Hourly!J3332-AY3331)+Q3332*(Hourly!G3332-AY3331))+(Q3332+T3332)*(BE3332-AY3331)/(1-EXP(-(Q3332+T3332)/(Input!$B$103*1000000)*3600))))/1000</f>
        <v>0</v>
      </c>
      <c r="BB3332" s="24">
        <f>IF(BO3332,-Input!$B$67*1000*(Hourly!AX3332&gt;0),IF(BN3332,-(AD3332+AN3332+AS3332+T3332*(Hourly!J3332-AY3331)+R3332*(Hourly!G3332-AY3331))+(R3332+T3332)*(BF3332-AY3331)/(1-EXP(-(R3332+T3332)/(Input!$B$103*1000000)*3600))))/1000</f>
        <v>0</v>
      </c>
      <c r="BC3332" s="160">
        <f t="shared" si="826"/>
        <v>0</v>
      </c>
      <c r="BD3332" s="24"/>
      <c r="BE3332" s="116">
        <f>IF(Hourly!AT3332=1,Input!$B$4,IF(Hourly!AT3332=0.5,Input!$F$4,0))</f>
        <v>20</v>
      </c>
      <c r="BF3332">
        <f>IF(Hourly!AT3332=1,Input!$B$5,IF(Hourly!AT3332=0.5,Input!$F$5,0))</f>
        <v>24</v>
      </c>
      <c r="BG3332" s="9">
        <f>Input!$B$35+0.0000000001</f>
        <v>23.900000000099997</v>
      </c>
      <c r="BI3332" s="116">
        <f t="shared" si="827"/>
        <v>0</v>
      </c>
      <c r="BJ3332">
        <f t="shared" si="828"/>
        <v>0</v>
      </c>
      <c r="BK3332">
        <f t="shared" si="829"/>
        <v>1</v>
      </c>
      <c r="BL3332">
        <f t="shared" si="830"/>
        <v>0</v>
      </c>
      <c r="BM3332">
        <f t="shared" si="831"/>
        <v>0</v>
      </c>
      <c r="BN3332">
        <f t="shared" si="832"/>
        <v>0</v>
      </c>
      <c r="BO3332" s="9">
        <f t="shared" si="833"/>
        <v>0</v>
      </c>
      <c r="BR3332" s="116">
        <f t="shared" si="820"/>
        <v>5433</v>
      </c>
      <c r="BS3332" s="39">
        <v>0</v>
      </c>
      <c r="BT3332" s="168">
        <v>0</v>
      </c>
      <c r="BV3332" s="116">
        <f>IF(Hourly!$AR3332&gt;0,AY3332,"")</f>
        <v>23.443371867305643</v>
      </c>
      <c r="BW3332">
        <f>IF(AND(BV3332&gt;(20.8+0.33*Hourly!$I3332),(BV3332&gt;24),(BV3332&lt;&gt;"")),1,0)</f>
        <v>0</v>
      </c>
      <c r="BX3332">
        <f>IF(AND(BV3332&gt;(21.8+0.33*Hourly!$I3332),(BV3332&gt;24),(BV3332&lt;&gt;"")),1,0)</f>
        <v>0</v>
      </c>
      <c r="BY3332" s="9">
        <f>IF(AND(BV3332&gt;(22.8+0.33*Hourly!$I3332),(BV3332&gt;24),(BV3332&lt;&gt;"")),1,0)</f>
        <v>0</v>
      </c>
    </row>
    <row r="3333" spans="5:77" x14ac:dyDescent="0.35">
      <c r="E3333">
        <f>Hourly!A3333</f>
        <v>2000</v>
      </c>
      <c r="F3333">
        <f>Hourly!B3333</f>
        <v>5</v>
      </c>
      <c r="G3333">
        <f>Hourly!C3333</f>
        <v>19</v>
      </c>
      <c r="H3333">
        <f>Hourly!D3333</f>
        <v>17</v>
      </c>
      <c r="I3333" s="163">
        <v>3329</v>
      </c>
      <c r="J3333" s="19">
        <f>Input!B$22*Input!B$79</f>
        <v>1411.3439999999998</v>
      </c>
      <c r="K3333" s="19">
        <f>Input!B$76*Input!B$88</f>
        <v>656.99775609756091</v>
      </c>
      <c r="L3333" s="19">
        <f>Input!B$77*Input!B$89</f>
        <v>130.99152542372883</v>
      </c>
      <c r="M3333" s="164">
        <f t="shared" si="821"/>
        <v>2199.3332815212898</v>
      </c>
      <c r="N3333" s="165">
        <f>(Input!B$109*Input!B$102)/3600*Input!B$108</f>
        <v>740.21399999999983</v>
      </c>
      <c r="O3333" s="165">
        <f>(1-Input!B$61)*(Input!B$109*Input!B$33)/3600*Input!B$108*Hourly!AU3333</f>
        <v>444.12839999999994</v>
      </c>
      <c r="P3333" s="19">
        <f>IF(AND(AY3332&gt;Hourly!G3333),(Input!B$109*(Input!B$33*Hourly!AU3333+Input!B$36))/3600*Input!B$108,(1-Input!B$61)*(Input!B$109*Input!B$33)/3600*Input!B$108*Hourly!AU3333)</f>
        <v>11547.338400000001</v>
      </c>
      <c r="Q3333" s="19">
        <f t="shared" ref="Q3333:Q3396" si="834">M3333+N3333+O3333</f>
        <v>3383.6756815212898</v>
      </c>
      <c r="R3333" s="19">
        <f t="shared" si="822"/>
        <v>14486.885681521289</v>
      </c>
      <c r="S3333" s="165"/>
      <c r="T3333" s="165">
        <f>Input!B$78*Input!B$91</f>
        <v>189.625</v>
      </c>
      <c r="U3333" s="19">
        <f>IF(AND($AY3332&gt;Input!$B$52,Hourly!AI3333&gt;Input!$B$51),Input!$B$93*Input!$F$40*Input!$J$8/100*Hourly!AI3333,Input!$B$93*Input!$B$40*Input!$J$8/100*Hourly!AI3333)</f>
        <v>0</v>
      </c>
      <c r="V3333" s="19">
        <f>IF(AND($AY3332&gt;Input!$B$52,Hourly!AJ3333&gt;Input!$B$51),Input!$B$94*Input!$F$41*Input!$J$9/100*Hourly!AJ3333,Input!$B$94*Input!$B$41*Input!$J$9/100*Hourly!AJ3333)</f>
        <v>11163.684668405616</v>
      </c>
      <c r="W3333" s="19">
        <f>IF(AND($AY3332&gt;Input!$B$52,Hourly!AK3333&gt;Input!$B$51),Input!$B$95*Input!$F$42*Input!$J$10/100*Hourly!AK3333,Input!$B$95*Input!$B$42*Input!$J$10/100*Hourly!AK3333)</f>
        <v>0</v>
      </c>
      <c r="X3333" s="19">
        <f>IF(AND($AY3332&gt;Input!$B$52,Hourly!AL3333&gt;Input!$B$51),Input!$B$96*Input!$F$43*Input!$J$11/100*Hourly!AL3333,Input!$B$96*Input!$B$43*Input!$J$11/100*Hourly!AL3333)</f>
        <v>6365.2588021610954</v>
      </c>
      <c r="Y3333" s="19">
        <f>IF(AND($AY3332&gt;Input!$B$52,Hourly!AM3333&gt;Input!$B$51),Input!$B$97*Input!$F$44*Input!$J$12/100*Hourly!AM3333,Input!$B$97*Input!$B$44*Input!$J$12/100*Hourly!AM3333)</f>
        <v>0</v>
      </c>
      <c r="Z3333" s="19">
        <f>IF(AND($AY3332&gt;Input!$B$52,Hourly!AN3333&gt;Input!$B$51),Input!$B$98*Input!$F$45*Input!$J$13/100*Hourly!AN3333,Input!$B$98*Input!$B$45*Input!$J$13/100*Hourly!AN3333)</f>
        <v>25325.525312538477</v>
      </c>
      <c r="AA3333" s="19">
        <f>IF(AND($AY3332&gt;Input!$B$52,Hourly!AO3333&gt;Input!$B$51),Input!$B$99*Input!$F$46*Input!$J$14/100*Hourly!AO3333,Input!$B$99*Input!$B$46*Input!$J$14/100*Hourly!AO3333)</f>
        <v>0</v>
      </c>
      <c r="AB3333" s="19">
        <f>IF(AND($AY3332&gt;Input!$B$52,Hourly!AP3333&gt;Input!$B$51),Input!$B$100*Input!$F$47*Input!$J$15/100*Hourly!AP3333,Input!$B$100*Input!$B$47*Input!$J$15/100*Hourly!AP3333)</f>
        <v>8489.0604621622224</v>
      </c>
      <c r="AC3333" s="19">
        <f>IF(AND($AY3332&gt;Input!$B$52,Hourly!AQ3333&gt;Input!$B$51),Input!$B$101*Input!$F$48*Input!$J$16/100*Hourly!AQ3333,Input!$B$101*Input!$B$48*Input!$J$16/100*Hourly!AQ3333)</f>
        <v>0</v>
      </c>
      <c r="AD3333" s="165">
        <f t="shared" si="823"/>
        <v>51343.529245267404</v>
      </c>
      <c r="AE3333" s="19">
        <f>Hourly!AI3333/Input!$B$107*Input!$J$40*Input!$B$76*Input!$B$80</f>
        <v>0</v>
      </c>
      <c r="AF3333" s="19">
        <f>Hourly!AJ3333/Input!$B$107*Input!$J$41*Input!$B$76*Input!$B$81</f>
        <v>825.64401032675914</v>
      </c>
      <c r="AG3333" s="19">
        <f>Hourly!AK3333/Input!$B$107*Input!$J$42*Input!$B$76*Input!$B$82</f>
        <v>0</v>
      </c>
      <c r="AH3333" s="19">
        <f>Hourly!AL3333/Input!$B$107*Input!$J$43*Input!$B$76*Input!$B$83</f>
        <v>353.51114225991699</v>
      </c>
      <c r="AI3333" s="19">
        <f>Hourly!AM3333/Input!$B$107*Input!$J$44*Input!$B$76*Input!$B$84</f>
        <v>0</v>
      </c>
      <c r="AJ3333" s="19">
        <f>Hourly!AN3333/Input!$B$107*Input!$J$45*Input!$B$76*Input!$B$85</f>
        <v>1231.5785419978813</v>
      </c>
      <c r="AK3333" s="19">
        <f>Hourly!AO3333/Input!$B$107*Input!$J$46*Input!$B$76*Input!$B$86</f>
        <v>0</v>
      </c>
      <c r="AL3333" s="19">
        <f>Hourly!AP3333/Input!$B$107*Input!$J$47*Input!$B$76*Input!$B$87</f>
        <v>471.46197098436772</v>
      </c>
      <c r="AM3333" s="164">
        <f>Hourly!AQ3333/Input!$B$107*Input!$J$48*Input!$B$77*Input!$B$89</f>
        <v>1043.5658192090395</v>
      </c>
      <c r="AN3333" s="165">
        <f t="shared" ref="AN3333:AN3396" si="835">SUM(AE3333:AM3333)</f>
        <v>3925.7614847779646</v>
      </c>
      <c r="AO3333" s="116">
        <f>Input!B$55*Input!$B$18*Input!B$112*Hourly!AR3333</f>
        <v>2398.5</v>
      </c>
      <c r="AP3333">
        <f>Input!B$113*Input!B$114*Input!B$90*Input!B$56*Hourly!AS3333</f>
        <v>11070</v>
      </c>
      <c r="AQ3333">
        <f>Input!B$90*Input!B$57*Hourly!AS3333</f>
        <v>11070</v>
      </c>
      <c r="AR3333" s="19">
        <f>0.5*Input!$B$63*Hourly!AU3333</f>
        <v>61.5</v>
      </c>
      <c r="AS3333" s="165">
        <f t="shared" si="824"/>
        <v>24569.25</v>
      </c>
      <c r="AT3333" s="159">
        <f>AY3332+(Input!$B$66*1000*(Hourly!AX3333&gt;0)+AD3333+AN3333+AS3333+T3333*(Hourly!J3333-AY3332)+Q3333*(Hourly!G3333-AY3332))/(Q3333+T3333)*(1-EXP(-(Q3333+T3333)/(Input!$B$103*1000000)*3600))</f>
        <v>26.2368562277113</v>
      </c>
      <c r="AU3333" s="24">
        <f>AY3332+(AD3333+AN3333+AS3333+T3333*(Hourly!J3333-AY3332)+Q3333*(Hourly!G3333-AY3332))/(Q3333+T3333)*(1-EXP(-(Q3333+T3333)/(Input!$B$103*1000000)*3600))</f>
        <v>23.539908475581182</v>
      </c>
      <c r="AV3333" s="24">
        <f>AY3332+(-Input!$B$67*1000*(Hourly!AX3333&gt;0)+AD3333+AN3333+AS3333+T3333*(Hourly!J3333-AY3332)+R3333*(Hourly!G3333-AY3332))/(R3333+T3333)*(1-EXP(-(R3333+T3333)/(Input!$B$103*1000000)*3600))</f>
        <v>20.511609548303184</v>
      </c>
      <c r="AW3333" s="160">
        <f>AY3332+(AD3333+AN3333+AS3333+T3333*(Hourly!J3333-AY3332)+R3333*(Hourly!G3333-AY3332))/(R3333+T3333)*(1-EXP(-(R3333+T3333)/(Input!$B$103*1000000)*3600))</f>
        <v>23.16845016246544</v>
      </c>
      <c r="AX3333" s="24"/>
      <c r="AY3333" s="167">
        <f t="shared" si="825"/>
        <v>23.539908475581182</v>
      </c>
      <c r="BA3333" s="159">
        <f>IF(BI3333,Input!$B$66*1000*(Hourly!AX3333&gt;0),IF(BJ3333,-(AD3333+AN3333+AS3333+T3333*(Hourly!J3333-AY3332)+Q3333*(Hourly!G3333-AY3332))+(Q3333+T3333)*(BE3333-AY3332)/(1-EXP(-(Q3333+T3333)/(Input!$B$103*1000000)*3600))))/1000</f>
        <v>0</v>
      </c>
      <c r="BB3333" s="24">
        <f>IF(BO3333,-Input!$B$67*1000*(Hourly!AX3333&gt;0),IF(BN3333,-(AD3333+AN3333+AS3333+T3333*(Hourly!J3333-AY3332)+R3333*(Hourly!G3333-AY3332))+(R3333+T3333)*(BF3333-AY3332)/(1-EXP(-(R3333+T3333)/(Input!$B$103*1000000)*3600))))/1000</f>
        <v>0</v>
      </c>
      <c r="BC3333" s="160">
        <f t="shared" si="826"/>
        <v>0</v>
      </c>
      <c r="BD3333" s="24"/>
      <c r="BE3333" s="116">
        <f>IF(Hourly!AT3333=1,Input!$B$4,IF(Hourly!AT3333=0.5,Input!$F$4,0))</f>
        <v>20</v>
      </c>
      <c r="BF3333">
        <f>IF(Hourly!AT3333=1,Input!$B$5,IF(Hourly!AT3333=0.5,Input!$F$5,0))</f>
        <v>24</v>
      </c>
      <c r="BG3333" s="9">
        <f>Input!$B$35+0.0000000001</f>
        <v>23.900000000099997</v>
      </c>
      <c r="BI3333" s="116">
        <f t="shared" si="827"/>
        <v>0</v>
      </c>
      <c r="BJ3333">
        <f t="shared" si="828"/>
        <v>0</v>
      </c>
      <c r="BK3333">
        <f t="shared" si="829"/>
        <v>1</v>
      </c>
      <c r="BL3333">
        <f t="shared" si="830"/>
        <v>0</v>
      </c>
      <c r="BM3333">
        <f t="shared" si="831"/>
        <v>0</v>
      </c>
      <c r="BN3333">
        <f t="shared" si="832"/>
        <v>0</v>
      </c>
      <c r="BO3333" s="9">
        <f t="shared" si="833"/>
        <v>0</v>
      </c>
      <c r="BR3333" s="116">
        <f t="shared" ref="BR3333:BR3396" si="836">BR3334+1</f>
        <v>5432</v>
      </c>
      <c r="BS3333" s="39">
        <v>0</v>
      </c>
      <c r="BT3333" s="168">
        <v>0</v>
      </c>
      <c r="BV3333" s="116">
        <f>IF(Hourly!$AR3333&gt;0,AY3333,"")</f>
        <v>23.539908475581182</v>
      </c>
      <c r="BW3333">
        <f>IF(AND(BV3333&gt;(20.8+0.33*Hourly!$I3333),(BV3333&gt;24),(BV3333&lt;&gt;"")),1,0)</f>
        <v>0</v>
      </c>
      <c r="BX3333">
        <f>IF(AND(BV3333&gt;(21.8+0.33*Hourly!$I3333),(BV3333&gt;24),(BV3333&lt;&gt;"")),1,0)</f>
        <v>0</v>
      </c>
      <c r="BY3333" s="9">
        <f>IF(AND(BV3333&gt;(22.8+0.33*Hourly!$I3333),(BV3333&gt;24),(BV3333&lt;&gt;"")),1,0)</f>
        <v>0</v>
      </c>
    </row>
    <row r="3334" spans="5:77" x14ac:dyDescent="0.35">
      <c r="E3334">
        <f>Hourly!A3334</f>
        <v>2000</v>
      </c>
      <c r="F3334">
        <f>Hourly!B3334</f>
        <v>5</v>
      </c>
      <c r="G3334">
        <f>Hourly!C3334</f>
        <v>19</v>
      </c>
      <c r="H3334">
        <f>Hourly!D3334</f>
        <v>18</v>
      </c>
      <c r="I3334" s="163">
        <v>3330</v>
      </c>
      <c r="J3334" s="19">
        <f>Input!B$22*Input!B$79</f>
        <v>1411.3439999999998</v>
      </c>
      <c r="K3334" s="19">
        <f>Input!B$76*Input!B$88</f>
        <v>656.99775609756091</v>
      </c>
      <c r="L3334" s="19">
        <f>Input!B$77*Input!B$89</f>
        <v>130.99152542372883</v>
      </c>
      <c r="M3334" s="164">
        <f t="shared" ref="M3334:M3397" si="837">SUM(J3334:L3334)</f>
        <v>2199.3332815212898</v>
      </c>
      <c r="N3334" s="165">
        <f>(Input!B$109*Input!B$102)/3600*Input!B$108</f>
        <v>740.21399999999983</v>
      </c>
      <c r="O3334" s="165">
        <f>(1-Input!B$61)*(Input!B$109*Input!B$33)/3600*Input!B$108*Hourly!AU3334</f>
        <v>444.12839999999994</v>
      </c>
      <c r="P3334" s="19">
        <f>IF(AND(AY3333&gt;Hourly!G3334),(Input!B$109*(Input!B$33*Hourly!AU3334+Input!B$36))/3600*Input!B$108,(1-Input!B$61)*(Input!B$109*Input!B$33)/3600*Input!B$108*Hourly!AU3334)</f>
        <v>11547.338400000001</v>
      </c>
      <c r="Q3334" s="19">
        <f t="shared" si="834"/>
        <v>3383.6756815212898</v>
      </c>
      <c r="R3334" s="19">
        <f t="shared" ref="R3334:R3397" si="838">M3334+N3334+P3334</f>
        <v>14486.885681521289</v>
      </c>
      <c r="S3334" s="165"/>
      <c r="T3334" s="165">
        <f>Input!B$78*Input!B$91</f>
        <v>189.625</v>
      </c>
      <c r="U3334" s="19">
        <f>IF(AND($AY3333&gt;Input!$B$52,Hourly!AI3334&gt;Input!$B$51),Input!$B$93*Input!$F$40*Input!$J$8/100*Hourly!AI3334,Input!$B$93*Input!$B$40*Input!$J$8/100*Hourly!AI3334)</f>
        <v>0</v>
      </c>
      <c r="V3334" s="19">
        <f>IF(AND($AY3333&gt;Input!$B$52,Hourly!AJ3334&gt;Input!$B$51),Input!$B$94*Input!$F$41*Input!$J$9/100*Hourly!AJ3334,Input!$B$94*Input!$B$41*Input!$J$9/100*Hourly!AJ3334)</f>
        <v>7980.9772899319032</v>
      </c>
      <c r="W3334" s="19">
        <f>IF(AND($AY3333&gt;Input!$B$52,Hourly!AK3334&gt;Input!$B$51),Input!$B$95*Input!$F$42*Input!$J$10/100*Hourly!AK3334,Input!$B$95*Input!$B$42*Input!$J$10/100*Hourly!AK3334)</f>
        <v>0</v>
      </c>
      <c r="X3334" s="19">
        <f>IF(AND($AY3333&gt;Input!$B$52,Hourly!AL3334&gt;Input!$B$51),Input!$B$96*Input!$F$43*Input!$J$11/100*Hourly!AL3334,Input!$B$96*Input!$B$43*Input!$J$11/100*Hourly!AL3334)</f>
        <v>4550.5572267155576</v>
      </c>
      <c r="Y3334" s="19">
        <f>IF(AND($AY3333&gt;Input!$B$52,Hourly!AM3334&gt;Input!$B$51),Input!$B$97*Input!$F$44*Input!$J$12/100*Hourly!AM3334,Input!$B$97*Input!$B$44*Input!$J$12/100*Hourly!AM3334)</f>
        <v>0</v>
      </c>
      <c r="Z3334" s="19">
        <f>IF(AND($AY3333&gt;Input!$B$52,Hourly!AN3334&gt;Input!$B$51),Input!$B$98*Input!$F$45*Input!$J$13/100*Hourly!AN3334,Input!$B$98*Input!$B$45*Input!$J$13/100*Hourly!AN3334)</f>
        <v>13119.198195550851</v>
      </c>
      <c r="AA3334" s="19">
        <f>IF(AND($AY3333&gt;Input!$B$52,Hourly!AO3334&gt;Input!$B$51),Input!$B$99*Input!$F$46*Input!$J$14/100*Hourly!AO3334,Input!$B$99*Input!$B$46*Input!$J$14/100*Hourly!AO3334)</f>
        <v>0</v>
      </c>
      <c r="AB3334" s="19">
        <f>IF(AND($AY3333&gt;Input!$B$52,Hourly!AP3334&gt;Input!$B$51),Input!$B$100*Input!$F$47*Input!$J$15/100*Hourly!AP3334,Input!$B$100*Input!$B$47*Input!$J$15/100*Hourly!AP3334)</f>
        <v>5400.0116505985843</v>
      </c>
      <c r="AC3334" s="19">
        <f>IF(AND($AY3333&gt;Input!$B$52,Hourly!AQ3334&gt;Input!$B$51),Input!$B$101*Input!$F$48*Input!$J$16/100*Hourly!AQ3334,Input!$B$101*Input!$B$48*Input!$J$16/100*Hourly!AQ3334)</f>
        <v>0</v>
      </c>
      <c r="AD3334" s="165">
        <f t="shared" ref="AD3334:AD3397" si="839">SUM(U3334:AC3334)</f>
        <v>31050.744362796897</v>
      </c>
      <c r="AE3334" s="19">
        <f>Hourly!AI3334/Input!$B$107*Input!$J$40*Input!$B$76*Input!$B$80</f>
        <v>0</v>
      </c>
      <c r="AF3334" s="19">
        <f>Hourly!AJ3334/Input!$B$107*Input!$J$41*Input!$B$76*Input!$B$81</f>
        <v>590.25727541686854</v>
      </c>
      <c r="AG3334" s="19">
        <f>Hourly!AK3334/Input!$B$107*Input!$J$42*Input!$B$76*Input!$B$82</f>
        <v>0</v>
      </c>
      <c r="AH3334" s="19">
        <f>Hourly!AL3334/Input!$B$107*Input!$J$43*Input!$B$76*Input!$B$83</f>
        <v>252.72698772109149</v>
      </c>
      <c r="AI3334" s="19">
        <f>Hourly!AM3334/Input!$B$107*Input!$J$44*Input!$B$76*Input!$B$84</f>
        <v>0</v>
      </c>
      <c r="AJ3334" s="19">
        <f>Hourly!AN3334/Input!$B$107*Input!$J$45*Input!$B$76*Input!$B$85</f>
        <v>637.98569966319258</v>
      </c>
      <c r="AK3334" s="19">
        <f>Hourly!AO3334/Input!$B$107*Input!$J$46*Input!$B$76*Input!$B$86</f>
        <v>0</v>
      </c>
      <c r="AL3334" s="19">
        <f>Hourly!AP3334/Input!$B$107*Input!$J$47*Input!$B$76*Input!$B$87</f>
        <v>299.90364039429863</v>
      </c>
      <c r="AM3334" s="164">
        <f>Hourly!AQ3334/Input!$B$107*Input!$J$48*Input!$B$77*Input!$B$89</f>
        <v>681.15593220338985</v>
      </c>
      <c r="AN3334" s="165">
        <f t="shared" si="835"/>
        <v>2462.0295353988413</v>
      </c>
      <c r="AO3334" s="116">
        <f>Input!B$55*Input!$B$18*Input!B$112*Hourly!AR3334</f>
        <v>2398.5</v>
      </c>
      <c r="AP3334">
        <f>Input!B$113*Input!B$114*Input!B$90*Input!B$56*Hourly!AS3334</f>
        <v>11070</v>
      </c>
      <c r="AQ3334">
        <f>Input!B$90*Input!B$57*Hourly!AS3334</f>
        <v>11070</v>
      </c>
      <c r="AR3334" s="19">
        <f>0.5*Input!$B$63*Hourly!AU3334</f>
        <v>61.5</v>
      </c>
      <c r="AS3334" s="165">
        <f t="shared" ref="AS3334:AS3397" si="840">SUM(AO3334:AQ3334)+0.5*AR3334</f>
        <v>24569.25</v>
      </c>
      <c r="AT3334" s="159">
        <f>AY3333+(Input!$B$66*1000*(Hourly!AX3334&gt;0)+AD3334+AN3334+AS3334+T3334*(Hourly!J3334-AY3333)+Q3334*(Hourly!G3334-AY3333))/(Q3334+T3334)*(1-EXP(-(Q3334+T3334)/(Input!$B$103*1000000)*3600))</f>
        <v>26.273786323023131</v>
      </c>
      <c r="AU3334" s="24">
        <f>AY3333+(AD3334+AN3334+AS3334+T3334*(Hourly!J3334-AY3333)+Q3334*(Hourly!G3334-AY3333))/(Q3334+T3334)*(1-EXP(-(Q3334+T3334)/(Input!$B$103*1000000)*3600))</f>
        <v>23.57683857089301</v>
      </c>
      <c r="AV3334" s="24">
        <f>AY3333+(-Input!$B$67*1000*(Hourly!AX3334&gt;0)+AD3334+AN3334+AS3334+T3334*(Hourly!J3334-AY3333)+R3334*(Hourly!G3334-AY3333))/(R3334+T3334)*(1-EXP(-(R3334+T3334)/(Input!$B$103*1000000)*3600))</f>
        <v>20.546578292623693</v>
      </c>
      <c r="AW3334" s="160">
        <f>AY3333+(AD3334+AN3334+AS3334+T3334*(Hourly!J3334-AY3333)+R3334*(Hourly!G3334-AY3333))/(R3334+T3334)*(1-EXP(-(R3334+T3334)/(Input!$B$103*1000000)*3600))</f>
        <v>23.203418906785952</v>
      </c>
      <c r="AX3334" s="24"/>
      <c r="AY3334" s="167">
        <f t="shared" ref="AY3334:AY3397" si="841">IF(BI3334,AT3334,IF(BJ3334,BE3334,IF(BK3334,AU3334,IF(BL3334,BG3334,IF(BM3334,AW3334,IF(BN3334,BF3334,AV3334))))))</f>
        <v>23.57683857089301</v>
      </c>
      <c r="BA3334" s="159">
        <f>IF(BI3334,Input!$B$66*1000*(Hourly!AX3334&gt;0),IF(BJ3334,-(AD3334+AN3334+AS3334+T3334*(Hourly!J3334-AY3333)+Q3334*(Hourly!G3334-AY3333))+(Q3334+T3334)*(BE3334-AY3333)/(1-EXP(-(Q3334+T3334)/(Input!$B$103*1000000)*3600))))/1000</f>
        <v>0</v>
      </c>
      <c r="BB3334" s="24">
        <f>IF(BO3334,-Input!$B$67*1000*(Hourly!AX3334&gt;0),IF(BN3334,-(AD3334+AN3334+AS3334+T3334*(Hourly!J3334-AY3333)+R3334*(Hourly!G3334-AY3333))+(R3334+T3334)*(BF3334-AY3333)/(1-EXP(-(R3334+T3334)/(Input!$B$103*1000000)*3600))))/1000</f>
        <v>0</v>
      </c>
      <c r="BC3334" s="160">
        <f t="shared" ref="BC3334:BC3397" si="842">BA3334+BB3334</f>
        <v>0</v>
      </c>
      <c r="BD3334" s="24"/>
      <c r="BE3334" s="116">
        <f>IF(Hourly!AT3334=1,Input!$B$4,IF(Hourly!AT3334=0.5,Input!$F$4,0))</f>
        <v>20</v>
      </c>
      <c r="BF3334">
        <f>IF(Hourly!AT3334=1,Input!$B$5,IF(Hourly!AT3334=0.5,Input!$F$5,0))</f>
        <v>24</v>
      </c>
      <c r="BG3334" s="9">
        <f>Input!$B$35+0.0000000001</f>
        <v>23.900000000099997</v>
      </c>
      <c r="BI3334" s="116">
        <f t="shared" ref="BI3334:BI3397" si="843">IF(AT3334&lt;BE3334,1,0)</f>
        <v>0</v>
      </c>
      <c r="BJ3334">
        <f t="shared" ref="BJ3334:BJ3397" si="844">IF(AND(AT3334&gt;BE3334,AU3334&lt;BE3334),1,0)</f>
        <v>0</v>
      </c>
      <c r="BK3334">
        <f t="shared" ref="BK3334:BK3397" si="845">IF(AND(AU3334&gt;BE3334,AU3334&lt;BG3334),1,0)</f>
        <v>1</v>
      </c>
      <c r="BL3334">
        <f t="shared" ref="BL3334:BL3397" si="846">IF(AND(AU3334&gt;BG3334,AW3334&lt;BG3334),1,0)</f>
        <v>0</v>
      </c>
      <c r="BM3334">
        <f t="shared" ref="BM3334:BM3397" si="847">IF(AND(AW3334&gt;BG3334,AW3334&lt;BF3334),1,0)</f>
        <v>0</v>
      </c>
      <c r="BN3334">
        <f t="shared" ref="BN3334:BN3397" si="848">IF(AND(AV3334&lt;BF3334,AW3334&gt;BF3334),1,0)</f>
        <v>0</v>
      </c>
      <c r="BO3334" s="9">
        <f t="shared" ref="BO3334:BO3397" si="849">IF(AV3334&gt;BF3334,1,0)</f>
        <v>0</v>
      </c>
      <c r="BR3334" s="116">
        <f t="shared" si="836"/>
        <v>5431</v>
      </c>
      <c r="BS3334" s="39">
        <v>0</v>
      </c>
      <c r="BT3334" s="168">
        <v>0</v>
      </c>
      <c r="BV3334" s="116">
        <f>IF(Hourly!$AR3334&gt;0,AY3334,"")</f>
        <v>23.57683857089301</v>
      </c>
      <c r="BW3334">
        <f>IF(AND(BV3334&gt;(20.8+0.33*Hourly!$I3334),(BV3334&gt;24),(BV3334&lt;&gt;"")),1,0)</f>
        <v>0</v>
      </c>
      <c r="BX3334">
        <f>IF(AND(BV3334&gt;(21.8+0.33*Hourly!$I3334),(BV3334&gt;24),(BV3334&lt;&gt;"")),1,0)</f>
        <v>0</v>
      </c>
      <c r="BY3334" s="9">
        <f>IF(AND(BV3334&gt;(22.8+0.33*Hourly!$I3334),(BV3334&gt;24),(BV3334&lt;&gt;"")),1,0)</f>
        <v>0</v>
      </c>
    </row>
    <row r="3335" spans="5:77" x14ac:dyDescent="0.35">
      <c r="E3335">
        <f>Hourly!A3335</f>
        <v>2000</v>
      </c>
      <c r="F3335">
        <f>Hourly!B3335</f>
        <v>5</v>
      </c>
      <c r="G3335">
        <f>Hourly!C3335</f>
        <v>19</v>
      </c>
      <c r="H3335">
        <f>Hourly!D3335</f>
        <v>19</v>
      </c>
      <c r="I3335" s="163">
        <v>3331</v>
      </c>
      <c r="J3335" s="19">
        <f>Input!B$22*Input!B$79</f>
        <v>1411.3439999999998</v>
      </c>
      <c r="K3335" s="19">
        <f>Input!B$76*Input!B$88</f>
        <v>656.99775609756091</v>
      </c>
      <c r="L3335" s="19">
        <f>Input!B$77*Input!B$89</f>
        <v>130.99152542372883</v>
      </c>
      <c r="M3335" s="164">
        <f t="shared" si="837"/>
        <v>2199.3332815212898</v>
      </c>
      <c r="N3335" s="165">
        <f>(Input!B$109*Input!B$102)/3600*Input!B$108</f>
        <v>740.21399999999983</v>
      </c>
      <c r="O3335" s="165">
        <f>(1-Input!B$61)*(Input!B$109*Input!B$33)/3600*Input!B$108*Hourly!AU3335</f>
        <v>444.12839999999994</v>
      </c>
      <c r="P3335" s="19">
        <f>IF(AND(AY3334&gt;Hourly!G3335),(Input!B$109*(Input!B$33*Hourly!AU3335+Input!B$36))/3600*Input!B$108,(1-Input!B$61)*(Input!B$109*Input!B$33)/3600*Input!B$108*Hourly!AU3335)</f>
        <v>11547.338400000001</v>
      </c>
      <c r="Q3335" s="19">
        <f t="shared" si="834"/>
        <v>3383.6756815212898</v>
      </c>
      <c r="R3335" s="19">
        <f t="shared" si="838"/>
        <v>14486.885681521289</v>
      </c>
      <c r="S3335" s="165"/>
      <c r="T3335" s="165">
        <f>Input!B$78*Input!B$91</f>
        <v>189.625</v>
      </c>
      <c r="U3335" s="19">
        <f>IF(AND($AY3334&gt;Input!$B$52,Hourly!AI3335&gt;Input!$B$51),Input!$B$93*Input!$F$40*Input!$J$8/100*Hourly!AI3335,Input!$B$93*Input!$B$40*Input!$J$8/100*Hourly!AI3335)</f>
        <v>0</v>
      </c>
      <c r="V3335" s="19">
        <f>IF(AND($AY3334&gt;Input!$B$52,Hourly!AJ3335&gt;Input!$B$51),Input!$B$94*Input!$F$41*Input!$J$9/100*Hourly!AJ3335,Input!$B$94*Input!$B$41*Input!$J$9/100*Hourly!AJ3335)</f>
        <v>2744.2232988343103</v>
      </c>
      <c r="W3335" s="19">
        <f>IF(AND($AY3334&gt;Input!$B$52,Hourly!AK3335&gt;Input!$B$51),Input!$B$95*Input!$F$42*Input!$J$10/100*Hourly!AK3335,Input!$B$95*Input!$B$42*Input!$J$10/100*Hourly!AK3335)</f>
        <v>0</v>
      </c>
      <c r="X3335" s="19">
        <f>IF(AND($AY3334&gt;Input!$B$52,Hourly!AL3335&gt;Input!$B$51),Input!$B$96*Input!$F$43*Input!$J$11/100*Hourly!AL3335,Input!$B$96*Input!$B$43*Input!$J$11/100*Hourly!AL3335)</f>
        <v>1564.6887230195628</v>
      </c>
      <c r="Y3335" s="19">
        <f>IF(AND($AY3334&gt;Input!$B$52,Hourly!AM3335&gt;Input!$B$51),Input!$B$97*Input!$F$44*Input!$J$12/100*Hourly!AM3335,Input!$B$97*Input!$B$44*Input!$J$12/100*Hourly!AM3335)</f>
        <v>0</v>
      </c>
      <c r="Z3335" s="19">
        <f>IF(AND($AY3334&gt;Input!$B$52,Hourly!AN3335&gt;Input!$B$51),Input!$B$98*Input!$F$45*Input!$J$13/100*Hourly!AN3335,Input!$B$98*Input!$B$45*Input!$J$13/100*Hourly!AN3335)</f>
        <v>3867.4900748909936</v>
      </c>
      <c r="AA3335" s="19">
        <f>IF(AND($AY3334&gt;Input!$B$52,Hourly!AO3335&gt;Input!$B$51),Input!$B$99*Input!$F$46*Input!$J$14/100*Hourly!AO3335,Input!$B$99*Input!$B$46*Input!$J$14/100*Hourly!AO3335)</f>
        <v>0</v>
      </c>
      <c r="AB3335" s="19">
        <f>IF(AND($AY3334&gt;Input!$B$52,Hourly!AP3335&gt;Input!$B$51),Input!$B$100*Input!$F$47*Input!$J$15/100*Hourly!AP3335,Input!$B$100*Input!$B$47*Input!$J$15/100*Hourly!AP3335)</f>
        <v>1673.2689029088194</v>
      </c>
      <c r="AC3335" s="19">
        <f>IF(AND($AY3334&gt;Input!$B$52,Hourly!AQ3335&gt;Input!$B$51),Input!$B$101*Input!$F$48*Input!$J$16/100*Hourly!AQ3335,Input!$B$101*Input!$B$48*Input!$J$16/100*Hourly!AQ3335)</f>
        <v>0</v>
      </c>
      <c r="AD3335" s="165">
        <f t="shared" si="839"/>
        <v>9849.6709996536865</v>
      </c>
      <c r="AE3335" s="19">
        <f>Hourly!AI3335/Input!$B$107*Input!$J$40*Input!$B$76*Input!$B$80</f>
        <v>0</v>
      </c>
      <c r="AF3335" s="19">
        <f>Hourly!AJ3335/Input!$B$107*Input!$J$41*Input!$B$76*Input!$B$81</f>
        <v>202.95732072171478</v>
      </c>
      <c r="AG3335" s="19">
        <f>Hourly!AK3335/Input!$B$107*Input!$J$42*Input!$B$76*Input!$B$82</f>
        <v>0</v>
      </c>
      <c r="AH3335" s="19">
        <f>Hourly!AL3335/Input!$B$107*Input!$J$43*Input!$B$76*Input!$B$83</f>
        <v>86.89904290585315</v>
      </c>
      <c r="AI3335" s="19">
        <f>Hourly!AM3335/Input!$B$107*Input!$J$44*Input!$B$76*Input!$B$84</f>
        <v>0</v>
      </c>
      <c r="AJ3335" s="19">
        <f>Hourly!AN3335/Input!$B$107*Input!$J$45*Input!$B$76*Input!$B$85</f>
        <v>188.07577449409678</v>
      </c>
      <c r="AK3335" s="19">
        <f>Hourly!AO3335/Input!$B$107*Input!$J$46*Input!$B$76*Input!$B$86</f>
        <v>0</v>
      </c>
      <c r="AL3335" s="19">
        <f>Hourly!AP3335/Input!$B$107*Input!$J$47*Input!$B$76*Input!$B$87</f>
        <v>92.929324566420746</v>
      </c>
      <c r="AM3335" s="164">
        <f>Hourly!AQ3335/Input!$B$107*Input!$J$48*Input!$B$77*Input!$B$89</f>
        <v>231.41836158192092</v>
      </c>
      <c r="AN3335" s="165">
        <f t="shared" si="835"/>
        <v>802.27982427000643</v>
      </c>
      <c r="AO3335" s="116">
        <f>Input!B$55*Input!$B$18*Input!B$112*Hourly!AR3335</f>
        <v>2398.5</v>
      </c>
      <c r="AP3335">
        <f>Input!B$113*Input!B$114*Input!B$90*Input!B$56*Hourly!AS3335</f>
        <v>11070</v>
      </c>
      <c r="AQ3335">
        <f>Input!B$90*Input!B$57*Hourly!AS3335</f>
        <v>11070</v>
      </c>
      <c r="AR3335" s="19">
        <f>0.5*Input!$B$63*Hourly!AU3335</f>
        <v>61.5</v>
      </c>
      <c r="AS3335" s="165">
        <f t="shared" si="840"/>
        <v>24569.25</v>
      </c>
      <c r="AT3335" s="159">
        <f>AY3334+(Input!$B$66*1000*(Hourly!AX3335&gt;0)+AD3335+AN3335+AS3335+T3335*(Hourly!J3335-AY3334)+Q3335*(Hourly!G3335-AY3334))/(Q3335+T3335)*(1-EXP(-(Q3335+T3335)/(Input!$B$103*1000000)*3600))</f>
        <v>26.243230719496964</v>
      </c>
      <c r="AU3335" s="24">
        <f>AY3334+(AD3335+AN3335+AS3335+T3335*(Hourly!J3335-AY3334)+Q3335*(Hourly!G3335-AY3334))/(Q3335+T3335)*(1-EXP(-(Q3335+T3335)/(Input!$B$103*1000000)*3600))</f>
        <v>23.546282967366846</v>
      </c>
      <c r="AV3335" s="24">
        <f>AY3334+(-Input!$B$67*1000*(Hourly!AX3335&gt;0)+AD3335+AN3335+AS3335+T3335*(Hourly!J3335-AY3334)+R3335*(Hourly!G3335-AY3334))/(R3335+T3335)*(1-EXP(-(R3335+T3335)/(Input!$B$103*1000000)*3600))</f>
        <v>20.498237196234594</v>
      </c>
      <c r="AW3335" s="160">
        <f>AY3334+(AD3335+AN3335+AS3335+T3335*(Hourly!J3335-AY3334)+R3335*(Hourly!G3335-AY3334))/(R3335+T3335)*(1-EXP(-(R3335+T3335)/(Input!$B$103*1000000)*3600))</f>
        <v>23.15507781039685</v>
      </c>
      <c r="AX3335" s="24"/>
      <c r="AY3335" s="167">
        <f t="shared" si="841"/>
        <v>23.546282967366846</v>
      </c>
      <c r="BA3335" s="159">
        <f>IF(BI3335,Input!$B$66*1000*(Hourly!AX3335&gt;0),IF(BJ3335,-(AD3335+AN3335+AS3335+T3335*(Hourly!J3335-AY3334)+Q3335*(Hourly!G3335-AY3334))+(Q3335+T3335)*(BE3335-AY3334)/(1-EXP(-(Q3335+T3335)/(Input!$B$103*1000000)*3600))))/1000</f>
        <v>0</v>
      </c>
      <c r="BB3335" s="24">
        <f>IF(BO3335,-Input!$B$67*1000*(Hourly!AX3335&gt;0),IF(BN3335,-(AD3335+AN3335+AS3335+T3335*(Hourly!J3335-AY3334)+R3335*(Hourly!G3335-AY3334))+(R3335+T3335)*(BF3335-AY3334)/(1-EXP(-(R3335+T3335)/(Input!$B$103*1000000)*3600))))/1000</f>
        <v>0</v>
      </c>
      <c r="BC3335" s="160">
        <f t="shared" si="842"/>
        <v>0</v>
      </c>
      <c r="BD3335" s="24"/>
      <c r="BE3335" s="116">
        <f>IF(Hourly!AT3335=1,Input!$B$4,IF(Hourly!AT3335=0.5,Input!$F$4,0))</f>
        <v>20</v>
      </c>
      <c r="BF3335">
        <f>IF(Hourly!AT3335=1,Input!$B$5,IF(Hourly!AT3335=0.5,Input!$F$5,0))</f>
        <v>24</v>
      </c>
      <c r="BG3335" s="9">
        <f>Input!$B$35+0.0000000001</f>
        <v>23.900000000099997</v>
      </c>
      <c r="BI3335" s="116">
        <f t="shared" si="843"/>
        <v>0</v>
      </c>
      <c r="BJ3335">
        <f t="shared" si="844"/>
        <v>0</v>
      </c>
      <c r="BK3335">
        <f t="shared" si="845"/>
        <v>1</v>
      </c>
      <c r="BL3335">
        <f t="shared" si="846"/>
        <v>0</v>
      </c>
      <c r="BM3335">
        <f t="shared" si="847"/>
        <v>0</v>
      </c>
      <c r="BN3335">
        <f t="shared" si="848"/>
        <v>0</v>
      </c>
      <c r="BO3335" s="9">
        <f t="shared" si="849"/>
        <v>0</v>
      </c>
      <c r="BR3335" s="116">
        <f t="shared" si="836"/>
        <v>5430</v>
      </c>
      <c r="BS3335" s="39">
        <v>0</v>
      </c>
      <c r="BT3335" s="168">
        <v>0</v>
      </c>
      <c r="BV3335" s="116">
        <f>IF(Hourly!$AR3335&gt;0,AY3335,"")</f>
        <v>23.546282967366846</v>
      </c>
      <c r="BW3335">
        <f>IF(AND(BV3335&gt;(20.8+0.33*Hourly!$I3335),(BV3335&gt;24),(BV3335&lt;&gt;"")),1,0)</f>
        <v>0</v>
      </c>
      <c r="BX3335">
        <f>IF(AND(BV3335&gt;(21.8+0.33*Hourly!$I3335),(BV3335&gt;24),(BV3335&lt;&gt;"")),1,0)</f>
        <v>0</v>
      </c>
      <c r="BY3335" s="9">
        <f>IF(AND(BV3335&gt;(22.8+0.33*Hourly!$I3335),(BV3335&gt;24),(BV3335&lt;&gt;"")),1,0)</f>
        <v>0</v>
      </c>
    </row>
    <row r="3336" spans="5:77" x14ac:dyDescent="0.35">
      <c r="E3336">
        <f>Hourly!A3336</f>
        <v>2000</v>
      </c>
      <c r="F3336">
        <f>Hourly!B3336</f>
        <v>5</v>
      </c>
      <c r="G3336">
        <f>Hourly!C3336</f>
        <v>19</v>
      </c>
      <c r="H3336">
        <f>Hourly!D3336</f>
        <v>20</v>
      </c>
      <c r="I3336" s="163">
        <v>3332</v>
      </c>
      <c r="J3336" s="19">
        <f>Input!B$22*Input!B$79</f>
        <v>1411.3439999999998</v>
      </c>
      <c r="K3336" s="19">
        <f>Input!B$76*Input!B$88</f>
        <v>656.99775609756091</v>
      </c>
      <c r="L3336" s="19">
        <f>Input!B$77*Input!B$89</f>
        <v>130.99152542372883</v>
      </c>
      <c r="M3336" s="164">
        <f t="shared" si="837"/>
        <v>2199.3332815212898</v>
      </c>
      <c r="N3336" s="165">
        <f>(Input!B$109*Input!B$102)/3600*Input!B$108</f>
        <v>740.21399999999983</v>
      </c>
      <c r="O3336" s="165">
        <f>(1-Input!B$61)*(Input!B$109*Input!B$33)/3600*Input!B$108*Hourly!AU3336</f>
        <v>444.12839999999994</v>
      </c>
      <c r="P3336" s="19">
        <f>IF(AND(AY3335&gt;Hourly!G3336),(Input!B$109*(Input!B$33*Hourly!AU3336+Input!B$36))/3600*Input!B$108,(1-Input!B$61)*(Input!B$109*Input!B$33)/3600*Input!B$108*Hourly!AU3336)</f>
        <v>11547.338400000001</v>
      </c>
      <c r="Q3336" s="19">
        <f t="shared" si="834"/>
        <v>3383.6756815212898</v>
      </c>
      <c r="R3336" s="19">
        <f t="shared" si="838"/>
        <v>14486.885681521289</v>
      </c>
      <c r="S3336" s="165"/>
      <c r="T3336" s="165">
        <f>Input!B$78*Input!B$91</f>
        <v>189.625</v>
      </c>
      <c r="U3336" s="19">
        <f>IF(AND($AY3335&gt;Input!$B$52,Hourly!AI3336&gt;Input!$B$51),Input!$B$93*Input!$F$40*Input!$J$8/100*Hourly!AI3336,Input!$B$93*Input!$B$40*Input!$J$8/100*Hourly!AI3336)</f>
        <v>0</v>
      </c>
      <c r="V3336" s="19">
        <f>IF(AND($AY3335&gt;Input!$B$52,Hourly!AJ3336&gt;Input!$B$51),Input!$B$94*Input!$F$41*Input!$J$9/100*Hourly!AJ3336,Input!$B$94*Input!$B$41*Input!$J$9/100*Hourly!AJ3336)</f>
        <v>861.46087609438484</v>
      </c>
      <c r="W3336" s="19">
        <f>IF(AND($AY3335&gt;Input!$B$52,Hourly!AK3336&gt;Input!$B$51),Input!$B$95*Input!$F$42*Input!$J$10/100*Hourly!AK3336,Input!$B$95*Input!$B$42*Input!$J$10/100*Hourly!AK3336)</f>
        <v>0</v>
      </c>
      <c r="X3336" s="19">
        <f>IF(AND($AY3335&gt;Input!$B$52,Hourly!AL3336&gt;Input!$B$51),Input!$B$96*Input!$F$43*Input!$J$11/100*Hourly!AL3336,Input!$B$96*Input!$B$43*Input!$J$11/100*Hourly!AL3336)</f>
        <v>491.18383286083338</v>
      </c>
      <c r="Y3336" s="19">
        <f>IF(AND($AY3335&gt;Input!$B$52,Hourly!AM3336&gt;Input!$B$51),Input!$B$97*Input!$F$44*Input!$J$12/100*Hourly!AM3336,Input!$B$97*Input!$B$44*Input!$J$12/100*Hourly!AM3336)</f>
        <v>0</v>
      </c>
      <c r="Z3336" s="19">
        <f>IF(AND($AY3335&gt;Input!$B$52,Hourly!AN3336&gt;Input!$B$51),Input!$B$98*Input!$F$45*Input!$J$13/100*Hourly!AN3336,Input!$B$98*Input!$B$45*Input!$J$13/100*Hourly!AN3336)</f>
        <v>1226.2529896760543</v>
      </c>
      <c r="AA3336" s="19">
        <f>IF(AND($AY3335&gt;Input!$B$52,Hourly!AO3336&gt;Input!$B$51),Input!$B$99*Input!$F$46*Input!$J$14/100*Hourly!AO3336,Input!$B$99*Input!$B$46*Input!$J$14/100*Hourly!AO3336)</f>
        <v>0</v>
      </c>
      <c r="AB3336" s="19">
        <f>IF(AND($AY3335&gt;Input!$B$52,Hourly!AP3336&gt;Input!$B$51),Input!$B$100*Input!$F$47*Input!$J$15/100*Hourly!AP3336,Input!$B$100*Input!$B$47*Input!$J$15/100*Hourly!AP3336)</f>
        <v>553.46822039048755</v>
      </c>
      <c r="AC3336" s="19">
        <f>IF(AND($AY3335&gt;Input!$B$52,Hourly!AQ3336&gt;Input!$B$51),Input!$B$101*Input!$F$48*Input!$J$16/100*Hourly!AQ3336,Input!$B$101*Input!$B$48*Input!$J$16/100*Hourly!AQ3336)</f>
        <v>0</v>
      </c>
      <c r="AD3336" s="165">
        <f t="shared" si="839"/>
        <v>3132.3659190217604</v>
      </c>
      <c r="AE3336" s="19">
        <f>Hourly!AI3336/Input!$B$107*Input!$J$40*Input!$B$76*Input!$B$80</f>
        <v>0</v>
      </c>
      <c r="AF3336" s="19">
        <f>Hourly!AJ3336/Input!$B$107*Input!$J$41*Input!$B$76*Input!$B$81</f>
        <v>63.711940421526847</v>
      </c>
      <c r="AG3336" s="19">
        <f>Hourly!AK3336/Input!$B$107*Input!$J$42*Input!$B$76*Input!$B$82</f>
        <v>0</v>
      </c>
      <c r="AH3336" s="19">
        <f>Hourly!AL3336/Input!$B$107*Input!$J$43*Input!$B$76*Input!$B$83</f>
        <v>27.279166992437837</v>
      </c>
      <c r="AI3336" s="19">
        <f>Hourly!AM3336/Input!$B$107*Input!$J$44*Input!$B$76*Input!$B$84</f>
        <v>0</v>
      </c>
      <c r="AJ3336" s="19">
        <f>Hourly!AN3336/Input!$B$107*Input!$J$45*Input!$B$76*Input!$B$85</f>
        <v>59.632597962265208</v>
      </c>
      <c r="AK3336" s="19">
        <f>Hourly!AO3336/Input!$B$107*Input!$J$46*Input!$B$76*Input!$B$86</f>
        <v>0</v>
      </c>
      <c r="AL3336" s="19">
        <f>Hourly!AP3336/Input!$B$107*Input!$J$47*Input!$B$76*Input!$B$87</f>
        <v>30.738291855215117</v>
      </c>
      <c r="AM3336" s="164">
        <f>Hourly!AQ3336/Input!$B$107*Input!$J$48*Input!$B$77*Input!$B$89</f>
        <v>74.22853107344632</v>
      </c>
      <c r="AN3336" s="165">
        <f t="shared" si="835"/>
        <v>255.59052830489134</v>
      </c>
      <c r="AO3336" s="116">
        <f>Input!B$55*Input!$B$18*Input!B$112*Hourly!AR3336</f>
        <v>2398.5</v>
      </c>
      <c r="AP3336">
        <f>Input!B$113*Input!B$114*Input!B$90*Input!B$56*Hourly!AS3336</f>
        <v>11070</v>
      </c>
      <c r="AQ3336">
        <f>Input!B$90*Input!B$57*Hourly!AS3336</f>
        <v>11070</v>
      </c>
      <c r="AR3336" s="19">
        <f>0.5*Input!$B$63*Hourly!AU3336</f>
        <v>61.5</v>
      </c>
      <c r="AS3336" s="165">
        <f t="shared" si="840"/>
        <v>24569.25</v>
      </c>
      <c r="AT3336" s="159">
        <f>AY3335+(Input!$B$66*1000*(Hourly!AX3336&gt;0)+AD3336+AN3336+AS3336+T3336*(Hourly!J3336-AY3335)+Q3336*(Hourly!G3336-AY3335))/(Q3336+T3336)*(1-EXP(-(Q3336+T3336)/(Input!$B$103*1000000)*3600))</f>
        <v>26.192466407524346</v>
      </c>
      <c r="AU3336" s="24">
        <f>AY3335+(AD3336+AN3336+AS3336+T3336*(Hourly!J3336-AY3335)+Q3336*(Hourly!G3336-AY3335))/(Q3336+T3336)*(1-EXP(-(Q3336+T3336)/(Input!$B$103*1000000)*3600))</f>
        <v>23.495518655394225</v>
      </c>
      <c r="AV3336" s="24">
        <f>AY3335+(-Input!$B$67*1000*(Hourly!AX3336&gt;0)+AD3336+AN3336+AS3336+T3336*(Hourly!J3336-AY3335)+R3336*(Hourly!G3336-AY3335))/(R3336+T3336)*(1-EXP(-(R3336+T3336)/(Input!$B$103*1000000)*3600))</f>
        <v>20.44572484202353</v>
      </c>
      <c r="AW3336" s="160">
        <f>AY3335+(AD3336+AN3336+AS3336+T3336*(Hourly!J3336-AY3335)+R3336*(Hourly!G3336-AY3335))/(R3336+T3336)*(1-EXP(-(R3336+T3336)/(Input!$B$103*1000000)*3600))</f>
        <v>23.10256545618579</v>
      </c>
      <c r="AX3336" s="24"/>
      <c r="AY3336" s="167">
        <f t="shared" si="841"/>
        <v>23.495518655394225</v>
      </c>
      <c r="BA3336" s="159">
        <f>IF(BI3336,Input!$B$66*1000*(Hourly!AX3336&gt;0),IF(BJ3336,-(AD3336+AN3336+AS3336+T3336*(Hourly!J3336-AY3335)+Q3336*(Hourly!G3336-AY3335))+(Q3336+T3336)*(BE3336-AY3335)/(1-EXP(-(Q3336+T3336)/(Input!$B$103*1000000)*3600))))/1000</f>
        <v>0</v>
      </c>
      <c r="BB3336" s="24">
        <f>IF(BO3336,-Input!$B$67*1000*(Hourly!AX3336&gt;0),IF(BN3336,-(AD3336+AN3336+AS3336+T3336*(Hourly!J3336-AY3335)+R3336*(Hourly!G3336-AY3335))+(R3336+T3336)*(BF3336-AY3335)/(1-EXP(-(R3336+T3336)/(Input!$B$103*1000000)*3600))))/1000</f>
        <v>0</v>
      </c>
      <c r="BC3336" s="160">
        <f t="shared" si="842"/>
        <v>0</v>
      </c>
      <c r="BD3336" s="24"/>
      <c r="BE3336" s="116">
        <f>IF(Hourly!AT3336=1,Input!$B$4,IF(Hourly!AT3336=0.5,Input!$F$4,0))</f>
        <v>20</v>
      </c>
      <c r="BF3336">
        <f>IF(Hourly!AT3336=1,Input!$B$5,IF(Hourly!AT3336=0.5,Input!$F$5,0))</f>
        <v>24</v>
      </c>
      <c r="BG3336" s="9">
        <f>Input!$B$35+0.0000000001</f>
        <v>23.900000000099997</v>
      </c>
      <c r="BI3336" s="116">
        <f t="shared" si="843"/>
        <v>0</v>
      </c>
      <c r="BJ3336">
        <f t="shared" si="844"/>
        <v>0</v>
      </c>
      <c r="BK3336">
        <f t="shared" si="845"/>
        <v>1</v>
      </c>
      <c r="BL3336">
        <f t="shared" si="846"/>
        <v>0</v>
      </c>
      <c r="BM3336">
        <f t="shared" si="847"/>
        <v>0</v>
      </c>
      <c r="BN3336">
        <f t="shared" si="848"/>
        <v>0</v>
      </c>
      <c r="BO3336" s="9">
        <f t="shared" si="849"/>
        <v>0</v>
      </c>
      <c r="BR3336" s="116">
        <f t="shared" si="836"/>
        <v>5429</v>
      </c>
      <c r="BS3336" s="39">
        <v>0</v>
      </c>
      <c r="BT3336" s="168">
        <v>0</v>
      </c>
      <c r="BV3336" s="116">
        <f>IF(Hourly!$AR3336&gt;0,AY3336,"")</f>
        <v>23.495518655394225</v>
      </c>
      <c r="BW3336">
        <f>IF(AND(BV3336&gt;(20.8+0.33*Hourly!$I3336),(BV3336&gt;24),(BV3336&lt;&gt;"")),1,0)</f>
        <v>0</v>
      </c>
      <c r="BX3336">
        <f>IF(AND(BV3336&gt;(21.8+0.33*Hourly!$I3336),(BV3336&gt;24),(BV3336&lt;&gt;"")),1,0)</f>
        <v>0</v>
      </c>
      <c r="BY3336" s="9">
        <f>IF(AND(BV3336&gt;(22.8+0.33*Hourly!$I3336),(BV3336&gt;24),(BV3336&lt;&gt;"")),1,0)</f>
        <v>0</v>
      </c>
    </row>
    <row r="3337" spans="5:77" x14ac:dyDescent="0.35">
      <c r="E3337">
        <f>Hourly!A3337</f>
        <v>2000</v>
      </c>
      <c r="F3337">
        <f>Hourly!B3337</f>
        <v>5</v>
      </c>
      <c r="G3337">
        <f>Hourly!C3337</f>
        <v>19</v>
      </c>
      <c r="H3337">
        <f>Hourly!D3337</f>
        <v>21</v>
      </c>
      <c r="I3337" s="163">
        <v>3333</v>
      </c>
      <c r="J3337" s="19">
        <f>Input!B$22*Input!B$79</f>
        <v>1411.3439999999998</v>
      </c>
      <c r="K3337" s="19">
        <f>Input!B$76*Input!B$88</f>
        <v>656.99775609756091</v>
      </c>
      <c r="L3337" s="19">
        <f>Input!B$77*Input!B$89</f>
        <v>130.99152542372883</v>
      </c>
      <c r="M3337" s="164">
        <f t="shared" si="837"/>
        <v>2199.3332815212898</v>
      </c>
      <c r="N3337" s="165">
        <f>(Input!B$109*Input!B$102)/3600*Input!B$108</f>
        <v>740.21399999999983</v>
      </c>
      <c r="O3337" s="165">
        <f>(1-Input!B$61)*(Input!B$109*Input!B$33)/3600*Input!B$108*Hourly!AU3337</f>
        <v>444.12839999999994</v>
      </c>
      <c r="P3337" s="19">
        <f>IF(AND(AY3336&gt;Hourly!G3337),(Input!B$109*(Input!B$33*Hourly!AU3337+Input!B$36))/3600*Input!B$108,(1-Input!B$61)*(Input!B$109*Input!B$33)/3600*Input!B$108*Hourly!AU3337)</f>
        <v>11547.338400000001</v>
      </c>
      <c r="Q3337" s="19">
        <f t="shared" si="834"/>
        <v>3383.6756815212898</v>
      </c>
      <c r="R3337" s="19">
        <f t="shared" si="838"/>
        <v>14486.885681521289</v>
      </c>
      <c r="S3337" s="165"/>
      <c r="T3337" s="165">
        <f>Input!B$78*Input!B$91</f>
        <v>189.625</v>
      </c>
      <c r="U3337" s="19">
        <f>IF(AND($AY3336&gt;Input!$B$52,Hourly!AI3337&gt;Input!$B$51),Input!$B$93*Input!$F$40*Input!$J$8/100*Hourly!AI3337,Input!$B$93*Input!$B$40*Input!$J$8/100*Hourly!AI3337)</f>
        <v>0</v>
      </c>
      <c r="V3337" s="19">
        <f>IF(AND($AY3336&gt;Input!$B$52,Hourly!AJ3337&gt;Input!$B$51),Input!$B$94*Input!$F$41*Input!$J$9/100*Hourly!AJ3337,Input!$B$94*Input!$B$41*Input!$J$9/100*Hourly!AJ3337)</f>
        <v>996.22649436500774</v>
      </c>
      <c r="W3337" s="19">
        <f>IF(AND($AY3336&gt;Input!$B$52,Hourly!AK3337&gt;Input!$B$51),Input!$B$95*Input!$F$42*Input!$J$10/100*Hourly!AK3337,Input!$B$95*Input!$B$42*Input!$J$10/100*Hourly!AK3337)</f>
        <v>0</v>
      </c>
      <c r="X3337" s="19">
        <f>IF(AND($AY3336&gt;Input!$B$52,Hourly!AL3337&gt;Input!$B$51),Input!$B$96*Input!$F$43*Input!$J$11/100*Hourly!AL3337,Input!$B$96*Input!$B$43*Input!$J$11/100*Hourly!AL3337)</f>
        <v>568.02387836601315</v>
      </c>
      <c r="Y3337" s="19">
        <f>IF(AND($AY3336&gt;Input!$B$52,Hourly!AM3337&gt;Input!$B$51),Input!$B$97*Input!$F$44*Input!$J$12/100*Hourly!AM3337,Input!$B$97*Input!$B$44*Input!$J$12/100*Hourly!AM3337)</f>
        <v>0</v>
      </c>
      <c r="Z3337" s="19">
        <f>IF(AND($AY3336&gt;Input!$B$52,Hourly!AN3337&gt;Input!$B$51),Input!$B$98*Input!$F$45*Input!$J$13/100*Hourly!AN3337,Input!$B$98*Input!$B$45*Input!$J$13/100*Hourly!AN3337)</f>
        <v>1527.3945626622317</v>
      </c>
      <c r="AA3337" s="19">
        <f>IF(AND($AY3336&gt;Input!$B$52,Hourly!AO3337&gt;Input!$B$51),Input!$B$99*Input!$F$46*Input!$J$14/100*Hourly!AO3337,Input!$B$99*Input!$B$46*Input!$J$14/100*Hourly!AO3337)</f>
        <v>0</v>
      </c>
      <c r="AB3337" s="19">
        <f>IF(AND($AY3336&gt;Input!$B$52,Hourly!AP3337&gt;Input!$B$51),Input!$B$100*Input!$F$47*Input!$J$15/100*Hourly!AP3337,Input!$B$100*Input!$B$47*Input!$J$15/100*Hourly!AP3337)</f>
        <v>852.38626868368681</v>
      </c>
      <c r="AC3337" s="19">
        <f>IF(AND($AY3336&gt;Input!$B$52,Hourly!AQ3337&gt;Input!$B$51),Input!$B$101*Input!$F$48*Input!$J$16/100*Hourly!AQ3337,Input!$B$101*Input!$B$48*Input!$J$16/100*Hourly!AQ3337)</f>
        <v>0</v>
      </c>
      <c r="AD3337" s="165">
        <f t="shared" si="839"/>
        <v>3944.0312040769395</v>
      </c>
      <c r="AE3337" s="19">
        <f>Hourly!AI3337/Input!$B$107*Input!$J$40*Input!$B$76*Input!$B$80</f>
        <v>0</v>
      </c>
      <c r="AF3337" s="19">
        <f>Hourly!AJ3337/Input!$B$107*Input!$J$41*Input!$B$76*Input!$B$81</f>
        <v>73.678938668801194</v>
      </c>
      <c r="AG3337" s="19">
        <f>Hourly!AK3337/Input!$B$107*In